Nat GDP per cap ppp growth rate'!BD158,0)-IF(Settings!$C$16="No",0,Parameters!BD$164*('AMOC national temperature'!BD157-Parameters!BD$128)+Parameters!BD$165*('AMOC national temperature'!BD157-Parameters!BD$128)^2)))*IF(Settings!$C$16="No",1,(1-SLR!$D157*Parameters!BD$181))))</f>
        <v>0</v>
      </c>
      <c r="BE158">
        <f ca="1">IF(BE$2=0,0,IF((Parameters!$B$174*(1-Parameters!BE$185)*_xlfn.IFNA('[3]National GDP per capita ppp'!BE158,0)+(1-Parameters!$B$174)*BE157)*(1+(_xlfn.IFNA('[3]Nat GDP per cap ppp growth rate'!BE158,0)-IF(Settings!$C$16="No",0,Parameters!BE$164*('AMOC national temperature'!BE157-Parameters!BE$128)+Parameters!BE$165*('AMOC national temperature'!BE157-Parameters!BE$128)^2)))*IF(Settings!$C$16="No",1,(1-SLR!$D157*Parameters!BE$181))&lt;=Parameters!$B$189,Parameters!$B$189,(Parameters!$B$174*(1-Parameters!BE$185)*_xlfn.IFNA('[3]National GDP per capita ppp'!BE158,0)+(1-Parameters!$B$174)*BE157)*(1+(_xlfn.IFNA('[3]Nat GDP per cap ppp growth rate'!BE158,0)-IF(Settings!$C$16="No",0,Parameters!BE$164*('AMOC national temperature'!BE157-Parameters!BE$128)+Parameters!BE$165*('AMOC national temperature'!BE157-Parameters!BE$128)^2)))*IF(Settings!$C$16="No",1,(1-SLR!$D157*Parameters!BE$181))))</f>
        <v>136484.28042550499</v>
      </c>
      <c r="BF158">
        <f ca="1">IF(BF$2=0,0,IF((Parameters!$B$174*(1-Parameters!BF$185)*_xlfn.IFNA('[3]National GDP per capita ppp'!BF158,0)+(1-Parameters!$B$174)*BF157)*(1+(_xlfn.IFNA('[3]Nat GDP per cap ppp growth rate'!BF158,0)-IF(Settings!$C$16="No",0,Parameters!BF$164*('AMOC national temperature'!BF157-Parameters!BF$128)+Parameters!BF$165*('AMOC national temperature'!BF157-Parameters!BF$128)^2)))*IF(Settings!$C$16="No",1,(1-SLR!$D157*Parameters!BF$181))&lt;=Parameters!$B$189,Parameters!$B$189,(Parameters!$B$174*(1-Parameters!BF$185)*_xlfn.IFNA('[3]National GDP per capita ppp'!BF158,0)+(1-Parameters!$B$174)*BF157)*(1+(_xlfn.IFNA('[3]Nat GDP per cap ppp growth rate'!BF158,0)-IF(Settings!$C$16="No",0,Parameters!BF$164*('AMOC national temperature'!BF157-Parameters!BF$128)+Parameters!BF$165*('AMOC national temperature'!BF157-Parameters!BF$128)^2)))*IF(Settings!$C$16="No",1,(1-SLR!$D157*Parameters!BF$181))))</f>
        <v>90519.168112531828</v>
      </c>
      <c r="BG158">
        <f ca="1">IF(BG$2=0,0,IF((Parameters!$B$174*(1-Parameters!BG$185)*_xlfn.IFNA('[3]National GDP per capita ppp'!BG158,0)+(1-Parameters!$B$174)*BG157)*(1+(_xlfn.IFNA('[3]Nat GDP per cap ppp growth rate'!BG158,0)-IF(Settings!$C$16="No",0,Parameters!BG$164*('AMOC national temperature'!BG157-Parameters!BG$128)+Parameters!BG$165*('AMOC national temperature'!BG157-Parameters!BG$128)^2)))*IF(Settings!$C$16="No",1,(1-SLR!$D157*Parameters!BG$181))&lt;=Parameters!$B$189,Parameters!$B$189,(Parameters!$B$174*(1-Parameters!BG$185)*_xlfn.IFNA('[3]National GDP per capita ppp'!BG158,0)+(1-Parameters!$B$174)*BG157)*(1+(_xlfn.IFNA('[3]Nat GDP per cap ppp growth rate'!BG158,0)-IF(Settings!$C$16="No",0,Parameters!BG$164*('AMOC national temperature'!BG157-Parameters!BG$128)+Parameters!BG$165*('AMOC national temperature'!BG157-Parameters!BG$128)^2)))*IF(Settings!$C$16="No",1,(1-SLR!$D157*Parameters!BG$181))))</f>
        <v>26894.525593258368</v>
      </c>
      <c r="BH158">
        <f ca="1">IF(BH$2=0,0,IF((Parameters!$B$174*(1-Parameters!BH$185)*_xlfn.IFNA('[3]National GDP per capita ppp'!BH158,0)+(1-Parameters!$B$174)*BH157)*(1+(_xlfn.IFNA('[3]Nat GDP per cap ppp growth rate'!BH158,0)-IF(Settings!$C$16="No",0,Parameters!BH$164*('AMOC national temperature'!BH157-Parameters!BH$128)+Parameters!BH$165*('AMOC national temperature'!BH157-Parameters!BH$128)^2)))*IF(Settings!$C$16="No",1,(1-SLR!$D157*Parameters!BH$181))&lt;=Parameters!$B$189,Parameters!$B$189,(Parameters!$B$174*(1-Parameters!BH$185)*_xlfn.IFNA('[3]National GDP per capita ppp'!BH158,0)+(1-Parameters!$B$174)*BH157)*(1+(_xlfn.IFNA('[3]Nat GDP per cap ppp growth rate'!BH158,0)-IF(Settings!$C$16="No",0,Parameters!BH$164*('AMOC national temperature'!BH157-Parameters!BH$128)+Parameters!BH$165*('AMOC national temperature'!BH157-Parameters!BH$128)^2)))*IF(Settings!$C$16="No",1,(1-SLR!$D157*Parameters!BH$181))))</f>
        <v>169423.08907396178</v>
      </c>
      <c r="BI158">
        <f ca="1">IF(BI$2=0,0,IF((Parameters!$B$174*(1-Parameters!BI$185)*_xlfn.IFNA('[3]National GDP per capita ppp'!BI158,0)+(1-Parameters!$B$174)*BI157)*(1+(_xlfn.IFNA('[3]Nat GDP per cap ppp growth rate'!BI158,0)-IF(Settings!$C$16="No",0,Parameters!BI$164*('AMOC national temperature'!BI157-Parameters!BI$128)+Parameters!BI$165*('AMOC national temperature'!BI157-Parameters!BI$128)^2)))*IF(Settings!$C$16="No",1,(1-SLR!$D157*Parameters!BI$181))&lt;=Parameters!$B$189,Parameters!$B$189,(Parameters!$B$174*(1-Parameters!BI$185)*_xlfn.IFNA('[3]National GDP per capita ppp'!BI158,0)+(1-Parameters!$B$174)*BI157)*(1+(_xlfn.IFNA('[3]Nat GDP per cap ppp growth rate'!BI158,0)-IF(Settings!$C$16="No",0,Parameters!BI$164*('AMOC national temperature'!BI157-Parameters!BI$128)+Parameters!BI$165*('AMOC national temperature'!BI157-Parameters!BI$128)^2)))*IF(Settings!$C$16="No",1,(1-SLR!$D157*Parameters!BI$181))))</f>
        <v>127894.68557846929</v>
      </c>
      <c r="BJ158">
        <f ca="1">IF(BJ$2=0,0,IF((Parameters!$B$174*(1-Parameters!BJ$185)*_xlfn.IFNA('[3]National GDP per capita ppp'!BJ158,0)+(1-Parameters!$B$174)*BJ157)*(1+(_xlfn.IFNA('[3]Nat GDP per cap ppp growth rate'!BJ158,0)-IF(Settings!$C$16="No",0,Parameters!BJ$164*('AMOC national temperature'!BJ157-Parameters!BJ$128)+Parameters!BJ$165*('AMOC national temperature'!BJ157-Parameters!BJ$128)^2)))*IF(Settings!$C$16="No",1,(1-SLR!$D157*Parameters!BJ$181))&lt;=Parameters!$B$189,Parameters!$B$189,(Parameters!$B$174*(1-Parameters!BJ$185)*_xlfn.IFNA('[3]National GDP per capita ppp'!BJ158,0)+(1-Parameters!$B$174)*BJ157)*(1+(_xlfn.IFNA('[3]Nat GDP per cap ppp growth rate'!BJ158,0)-IF(Settings!$C$16="No",0,Parameters!BJ$164*('AMOC national temperature'!BJ157-Parameters!BJ$128)+Parameters!BJ$165*('AMOC national temperature'!BJ157-Parameters!BJ$128)^2)))*IF(Settings!$C$16="No",1,(1-SLR!$D157*Parameters!BJ$181))))</f>
        <v>152333.79962846666</v>
      </c>
      <c r="BK158">
        <f ca="1">IF(BK$2=0,0,IF((Parameters!$B$174*(1-Parameters!BK$185)*_xlfn.IFNA('[3]National GDP per capita ppp'!BK158,0)+(1-Parameters!$B$174)*BK157)*(1+(_xlfn.IFNA('[3]Nat GDP per cap ppp growth rate'!BK158,0)-IF(Settings!$C$16="No",0,Parameters!BK$164*('AMOC national temperature'!BK157-Parameters!BK$128)+Parameters!BK$165*('AMOC national temperature'!BK157-Parameters!BK$128)^2)))*IF(Settings!$C$16="No",1,(1-SLR!$D157*Parameters!BK$181))&lt;=Parameters!$B$189,Parameters!$B$189,(Parameters!$B$174*(1-Parameters!BK$185)*_xlfn.IFNA('[3]National GDP per capita ppp'!BK158,0)+(1-Parameters!$B$174)*BK157)*(1+(_xlfn.IFNA('[3]Nat GDP per cap ppp growth rate'!BK158,0)-IF(Settings!$C$16="No",0,Parameters!BK$164*('AMOC national temperature'!BK157-Parameters!BK$128)+Parameters!BK$165*('AMOC national temperature'!BK157-Parameters!BK$128)^2)))*IF(Settings!$C$16="No",1,(1-SLR!$D157*Parameters!BK$181))))</f>
        <v>5194.0782482907589</v>
      </c>
      <c r="BL158">
        <f ca="1">IF(BL$2=0,0,IF((Parameters!$B$174*(1-Parameters!BL$185)*_xlfn.IFNA('[3]National GDP per capita ppp'!BL158,0)+(1-Parameters!$B$174)*BL157)*(1+(_xlfn.IFNA('[3]Nat GDP per cap ppp growth rate'!BL158,0)-IF(Settings!$C$16="No",0,Parameters!BL$164*('AMOC national temperature'!BL157-Parameters!BL$128)+Parameters!BL$165*('AMOC national temperature'!BL157-Parameters!BL$128)^2)))*IF(Settings!$C$16="No",1,(1-SLR!$D157*Parameters!BL$181))&lt;=Parameters!$B$189,Parameters!$B$189,(Parameters!$B$174*(1-Parameters!BL$185)*_xlfn.IFNA('[3]National GDP per capita ppp'!BL158,0)+(1-Parameters!$B$174)*BL157)*(1+(_xlfn.IFNA('[3]Nat GDP per cap ppp growth rate'!BL158,0)-IF(Settings!$C$16="No",0,Parameters!BL$164*('AMOC national temperature'!BL157-Parameters!BL$128)+Parameters!BL$165*('AMOC national temperature'!BL157-Parameters!BL$128)^2)))*IF(Settings!$C$16="No",1,(1-SLR!$D157*Parameters!BL$181))))</f>
        <v>324350.87289247726</v>
      </c>
      <c r="BM158">
        <f ca="1">IF(BM$2=0,0,IF((Parameters!$B$174*(1-Parameters!BM$185)*_xlfn.IFNA('[3]National GDP per capita ppp'!BM158,0)+(1-Parameters!$B$174)*BM157)*(1+(_xlfn.IFNA('[3]Nat GDP per cap ppp growth rate'!BM158,0)-IF(Settings!$C$16="No",0,Parameters!BM$164*('AMOC national temperature'!BM157-Parameters!BM$128)+Parameters!BM$165*('AMOC national temperature'!BM157-Parameters!BM$128)^2)))*IF(Settings!$C$16="No",1,(1-SLR!$D157*Parameters!BM$181))&lt;=Parameters!$B$189,Parameters!$B$189,(Parameters!$B$174*(1-Parameters!BM$185)*_xlfn.IFNA('[3]National GDP per capita ppp'!BM158,0)+(1-Parameters!$B$174)*BM157)*(1+(_xlfn.IFNA('[3]Nat GDP per cap ppp growth rate'!BM158,0)-IF(Settings!$C$16="No",0,Parameters!BM$164*('AMOC national temperature'!BM157-Parameters!BM$128)+Parameters!BM$165*('AMOC national temperature'!BM157-Parameters!BM$128)^2)))*IF(Settings!$C$16="No",1,(1-SLR!$D157*Parameters!BM$181))))</f>
        <v>168866.325465854</v>
      </c>
      <c r="BN158">
        <f ca="1">IF(BN$2=0,0,IF((Parameters!$B$174*(1-Parameters!BN$185)*_xlfn.IFNA('[3]National GDP per capita ppp'!BN158,0)+(1-Parameters!$B$174)*BN157)*(1+(_xlfn.IFNA('[3]Nat GDP per cap ppp growth rate'!BN158,0)-IF(Settings!$C$16="No",0,Parameters!BN$164*('AMOC national temperature'!BN157-Parameters!BN$128)+Parameters!BN$165*('AMOC national temperature'!BN157-Parameters!BN$128)^2)))*IF(Settings!$C$16="No",1,(1-SLR!$D157*Parameters!BN$181))&lt;=Parameters!$B$189,Parameters!$B$189,(Parameters!$B$174*(1-Parameters!BN$185)*_xlfn.IFNA('[3]National GDP per capita ppp'!BN158,0)+(1-Parameters!$B$174)*BN157)*(1+(_xlfn.IFNA('[3]Nat GDP per cap ppp growth rate'!BN158,0)-IF(Settings!$C$16="No",0,Parameters!BN$164*('AMOC national temperature'!BN157-Parameters!BN$128)+Parameters!BN$165*('AMOC national temperature'!BN157-Parameters!BN$128)^2)))*IF(Settings!$C$16="No",1,(1-SLR!$D157*Parameters!BN$181))))</f>
        <v>69634.47561916431</v>
      </c>
      <c r="BO158">
        <f ca="1">IF(BO$2=0,0,IF((Parameters!$B$174*(1-Parameters!BO$185)*_xlfn.IFNA('[3]National GDP per capita ppp'!BO158,0)+(1-Parameters!$B$174)*BO157)*(1+(_xlfn.IFNA('[3]Nat GDP per cap ppp growth rate'!BO158,0)-IF(Settings!$C$16="No",0,Parameters!BO$164*('AMOC national temperature'!BO157-Parameters!BO$128)+Parameters!BO$165*('AMOC national temperature'!BO157-Parameters!BO$128)^2)))*IF(Settings!$C$16="No",1,(1-SLR!$D157*Parameters!BO$181))&lt;=Parameters!$B$189,Parameters!$B$189,(Parameters!$B$174*(1-Parameters!BO$185)*_xlfn.IFNA('[3]National GDP per capita ppp'!BO158,0)+(1-Parameters!$B$174)*BO157)*(1+(_xlfn.IFNA('[3]Nat GDP per cap ppp growth rate'!BO158,0)-IF(Settings!$C$16="No",0,Parameters!BO$164*('AMOC national temperature'!BO157-Parameters!BO$128)+Parameters!BO$165*('AMOC national temperature'!BO157-Parameters!BO$128)^2)))*IF(Settings!$C$16="No",1,(1-SLR!$D157*Parameters!BO$181))))</f>
        <v>94892.554215751879</v>
      </c>
      <c r="BP158">
        <f ca="1">IF(BP$2=0,0,IF((Parameters!$B$174*(1-Parameters!BP$185)*_xlfn.IFNA('[3]National GDP per capita ppp'!BP158,0)+(1-Parameters!$B$174)*BP157)*(1+(_xlfn.IFNA('[3]Nat GDP per cap ppp growth rate'!BP158,0)-IF(Settings!$C$16="No",0,Parameters!BP$164*('AMOC national temperature'!BP157-Parameters!BP$128)+Parameters!BP$165*('AMOC national temperature'!BP157-Parameters!BP$128)^2)))*IF(Settings!$C$16="No",1,(1-SLR!$D157*Parameters!BP$181))&lt;=Parameters!$B$189,Parameters!$B$189,(Parameters!$B$174*(1-Parameters!BP$185)*_xlfn.IFNA('[3]National GDP per capita ppp'!BP158,0)+(1-Parameters!$B$174)*BP157)*(1+(_xlfn.IFNA('[3]Nat GDP per cap ppp growth rate'!BP158,0)-IF(Settings!$C$16="No",0,Parameters!BP$164*('AMOC national temperature'!BP157-Parameters!BP$128)+Parameters!BP$165*('AMOC national temperature'!BP157-Parameters!BP$128)^2)))*IF(Settings!$C$16="No",1,(1-SLR!$D157*Parameters!BP$181))))</f>
        <v>61687.063916549436</v>
      </c>
      <c r="BQ158">
        <f>IF(BQ$2=0,0,IF((Parameters!$B$174*(1-Parameters!BQ$185)*_xlfn.IFNA('[3]National GDP per capita ppp'!BQ158,0)+(1-Parameters!$B$174)*BQ157)*(1+(_xlfn.IFNA('[3]Nat GDP per cap ppp growth rate'!BQ158,0)-IF(Settings!$C$16="No",0,Parameters!BQ$164*('AMOC national temperature'!BQ157-Parameters!BQ$128)+Parameters!BQ$165*('AMOC national temperature'!BQ157-Parameters!BQ$128)^2)))*IF(Settings!$C$16="No",1,(1-SLR!$D157*Parameters!BQ$181))&lt;=Parameters!$B$189,Parameters!$B$189,(Parameters!$B$174*(1-Parameters!BQ$185)*_xlfn.IFNA('[3]National GDP per capita ppp'!BQ158,0)+(1-Parameters!$B$174)*BQ157)*(1+(_xlfn.IFNA('[3]Nat GDP per cap ppp growth rate'!BQ158,0)-IF(Settings!$C$16="No",0,Parameters!BQ$164*('AMOC national temperature'!BQ157-Parameters!BQ$128)+Parameters!BQ$165*('AMOC national temperature'!BQ157-Parameters!BQ$128)^2)))*IF(Settings!$C$16="No",1,(1-SLR!$D157*Parameters!BQ$181))))</f>
        <v>0</v>
      </c>
      <c r="BR158">
        <f ca="1">IF(BR$2=0,0,IF((Parameters!$B$174*(1-Parameters!BR$185)*_xlfn.IFNA('[3]National GDP per capita ppp'!BR158,0)+(1-Parameters!$B$174)*BR157)*(1+(_xlfn.IFNA('[3]Nat GDP per cap ppp growth rate'!BR158,0)-IF(Settings!$C$16="No",0,Parameters!BR$164*('AMOC national temperature'!BR157-Parameters!BR$128)+Parameters!BR$165*('AMOC national temperature'!BR157-Parameters!BR$128)^2)))*IF(Settings!$C$16="No",1,(1-SLR!$D157*Parameters!BR$181))&lt;=Parameters!$B$189,Parameters!$B$189,(Parameters!$B$174*(1-Parameters!BR$185)*_xlfn.IFNA('[3]National GDP per capita ppp'!BR158,0)+(1-Parameters!$B$174)*BR157)*(1+(_xlfn.IFNA('[3]Nat GDP per cap ppp growth rate'!BR158,0)-IF(Settings!$C$16="No",0,Parameters!BR$164*('AMOC national temperature'!BR157-Parameters!BR$128)+Parameters!BR$165*('AMOC national temperature'!BR157-Parameters!BR$128)^2)))*IF(Settings!$C$16="No",1,(1-SLR!$D157*Parameters!BR$181))))</f>
        <v>46534.888338165169</v>
      </c>
      <c r="BS158">
        <f ca="1">IF(BS$2=0,0,IF((Parameters!$B$174*(1-Parameters!BS$185)*_xlfn.IFNA('[3]National GDP per capita ppp'!BS158,0)+(1-Parameters!$B$174)*BS157)*(1+(_xlfn.IFNA('[3]Nat GDP per cap ppp growth rate'!BS158,0)-IF(Settings!$C$16="No",0,Parameters!BS$164*('AMOC national temperature'!BS157-Parameters!BS$128)+Parameters!BS$165*('AMOC national temperature'!BS157-Parameters!BS$128)^2)))*IF(Settings!$C$16="No",1,(1-SLR!$D157*Parameters!BS$181))&lt;=Parameters!$B$189,Parameters!$B$189,(Parameters!$B$174*(1-Parameters!BS$185)*_xlfn.IFNA('[3]National GDP per capita ppp'!BS158,0)+(1-Parameters!$B$174)*BS157)*(1+(_xlfn.IFNA('[3]Nat GDP per cap ppp growth rate'!BS158,0)-IF(Settings!$C$16="No",0,Parameters!BS$164*('AMOC national temperature'!BS157-Parameters!BS$128)+Parameters!BS$165*('AMOC national temperature'!BS157-Parameters!BS$128)^2)))*IF(Settings!$C$16="No",1,(1-SLR!$D157*Parameters!BS$181))))</f>
        <v>47310.140184159849</v>
      </c>
      <c r="BT158">
        <f ca="1">IF(BT$2=0,0,IF((Parameters!$B$174*(1-Parameters!BT$185)*_xlfn.IFNA('[3]National GDP per capita ppp'!BT158,0)+(1-Parameters!$B$174)*BT157)*(1+(_xlfn.IFNA('[3]Nat GDP per cap ppp growth rate'!BT158,0)-IF(Settings!$C$16="No",0,Parameters!BT$164*('AMOC national temperature'!BT157-Parameters!BT$128)+Parameters!BT$165*('AMOC national temperature'!BT157-Parameters!BT$128)^2)))*IF(Settings!$C$16="No",1,(1-SLR!$D157*Parameters!BT$181))&lt;=Parameters!$B$189,Parameters!$B$189,(Parameters!$B$174*(1-Parameters!BT$185)*_xlfn.IFNA('[3]National GDP per capita ppp'!BT158,0)+(1-Parameters!$B$174)*BT157)*(1+(_xlfn.IFNA('[3]Nat GDP per cap ppp growth rate'!BT158,0)-IF(Settings!$C$16="No",0,Parameters!BT$164*('AMOC national temperature'!BT157-Parameters!BT$128)+Parameters!BT$165*('AMOC national temperature'!BT157-Parameters!BT$128)^2)))*IF(Settings!$C$16="No",1,(1-SLR!$D157*Parameters!BT$181))))</f>
        <v>919744.51345271326</v>
      </c>
      <c r="BU158">
        <f ca="1">IF(BU$2=0,0,IF((Parameters!$B$174*(1-Parameters!BU$185)*_xlfn.IFNA('[3]National GDP per capita ppp'!BU158,0)+(1-Parameters!$B$174)*BU157)*(1+(_xlfn.IFNA('[3]Nat GDP per cap ppp growth rate'!BU158,0)-IF(Settings!$C$16="No",0,Parameters!BU$164*('AMOC national temperature'!BU157-Parameters!BU$128)+Parameters!BU$165*('AMOC national temperature'!BU157-Parameters!BU$128)^2)))*IF(Settings!$C$16="No",1,(1-SLR!$D157*Parameters!BU$181))&lt;=Parameters!$B$189,Parameters!$B$189,(Parameters!$B$174*(1-Parameters!BU$185)*_xlfn.IFNA('[3]National GDP per capita ppp'!BU158,0)+(1-Parameters!$B$174)*BU157)*(1+(_xlfn.IFNA('[3]Nat GDP per cap ppp growth rate'!BU158,0)-IF(Settings!$C$16="No",0,Parameters!BU$164*('AMOC national temperature'!BU157-Parameters!BU$128)+Parameters!BU$165*('AMOC national temperature'!BU157-Parameters!BU$128)^2)))*IF(Settings!$C$16="No",1,(1-SLR!$D157*Parameters!BU$181))))</f>
        <v>135866.56399527684</v>
      </c>
      <c r="BV158">
        <f ca="1">IF(BV$2=0,0,IF((Parameters!$B$174*(1-Parameters!BV$185)*_xlfn.IFNA('[3]National GDP per capita ppp'!BV158,0)+(1-Parameters!$B$174)*BV157)*(1+(_xlfn.IFNA('[3]Nat GDP per cap ppp growth rate'!BV158,0)-IF(Settings!$C$16="No",0,Parameters!BV$164*('AMOC national temperature'!BV157-Parameters!BV$128)+Parameters!BV$165*('AMOC national temperature'!BV157-Parameters!BV$128)^2)))*IF(Settings!$C$16="No",1,(1-SLR!$D157*Parameters!BV$181))&lt;=Parameters!$B$189,Parameters!$B$189,(Parameters!$B$174*(1-Parameters!BV$185)*_xlfn.IFNA('[3]National GDP per capita ppp'!BV158,0)+(1-Parameters!$B$174)*BV157)*(1+(_xlfn.IFNA('[3]Nat GDP per cap ppp growth rate'!BV158,0)-IF(Settings!$C$16="No",0,Parameters!BV$164*('AMOC national temperature'!BV157-Parameters!BV$128)+Parameters!BV$165*('AMOC national temperature'!BV157-Parameters!BV$128)^2)))*IF(Settings!$C$16="No",1,(1-SLR!$D157*Parameters!BV$181))))</f>
        <v>111106.70571397143</v>
      </c>
      <c r="BW158">
        <f ca="1">IF(BW$2=0,0,IF((Parameters!$B$174*(1-Parameters!BW$185)*_xlfn.IFNA('[3]National GDP per capita ppp'!BW158,0)+(1-Parameters!$B$174)*BW157)*(1+(_xlfn.IFNA('[3]Nat GDP per cap ppp growth rate'!BW158,0)-IF(Settings!$C$16="No",0,Parameters!BW$164*('AMOC national temperature'!BW157-Parameters!BW$128)+Parameters!BW$165*('AMOC national temperature'!BW157-Parameters!BW$128)^2)))*IF(Settings!$C$16="No",1,(1-SLR!$D157*Parameters!BW$181))&lt;=Parameters!$B$189,Parameters!$B$189,(Parameters!$B$174*(1-Parameters!BW$185)*_xlfn.IFNA('[3]National GDP per capita ppp'!BW158,0)+(1-Parameters!$B$174)*BW157)*(1+(_xlfn.IFNA('[3]Nat GDP per cap ppp growth rate'!BW158,0)-IF(Settings!$C$16="No",0,Parameters!BW$164*('AMOC national temperature'!BW157-Parameters!BW$128)+Parameters!BW$165*('AMOC national temperature'!BW157-Parameters!BW$128)^2)))*IF(Settings!$C$16="No",1,(1-SLR!$D157*Parameters!BW$181))))</f>
        <v>89919.227494726103</v>
      </c>
      <c r="BX158">
        <f>IF(BX$2=0,0,IF((Parameters!$B$174*(1-Parameters!BX$185)*_xlfn.IFNA('[3]National GDP per capita ppp'!BX158,0)+(1-Parameters!$B$174)*BX157)*(1+(_xlfn.IFNA('[3]Nat GDP per cap ppp growth rate'!BX158,0)-IF(Settings!$C$16="No",0,Parameters!BX$164*('AMOC national temperature'!BX157-Parameters!BX$128)+Parameters!BX$165*('AMOC national temperature'!BX157-Parameters!BX$128)^2)))*IF(Settings!$C$16="No",1,(1-SLR!$D157*Parameters!BX$181))&lt;=Parameters!$B$189,Parameters!$B$189,(Parameters!$B$174*(1-Parameters!BX$185)*_xlfn.IFNA('[3]National GDP per capita ppp'!BX158,0)+(1-Parameters!$B$174)*BX157)*(1+(_xlfn.IFNA('[3]Nat GDP per cap ppp growth rate'!BX158,0)-IF(Settings!$C$16="No",0,Parameters!BX$164*('AMOC national temperature'!BX157-Parameters!BX$128)+Parameters!BX$165*('AMOC national temperature'!BX157-Parameters!BX$128)^2)))*IF(Settings!$C$16="No",1,(1-SLR!$D157*Parameters!BX$181))))</f>
        <v>0</v>
      </c>
      <c r="BY158">
        <f ca="1">IF(BY$2=0,0,IF((Parameters!$B$174*(1-Parameters!BY$185)*_xlfn.IFNA('[3]National GDP per capita ppp'!BY158,0)+(1-Parameters!$B$174)*BY157)*(1+(_xlfn.IFNA('[3]Nat GDP per cap ppp growth rate'!BY158,0)-IF(Settings!$C$16="No",0,Parameters!BY$164*('AMOC national temperature'!BY157-Parameters!BY$128)+Parameters!BY$165*('AMOC national temperature'!BY157-Parameters!BY$128)^2)))*IF(Settings!$C$16="No",1,(1-SLR!$D157*Parameters!BY$181))&lt;=Parameters!$B$189,Parameters!$B$189,(Parameters!$B$174*(1-Parameters!BY$185)*_xlfn.IFNA('[3]National GDP per capita ppp'!BY158,0)+(1-Parameters!$B$174)*BY157)*(1+(_xlfn.IFNA('[3]Nat GDP per cap ppp growth rate'!BY158,0)-IF(Settings!$C$16="No",0,Parameters!BY$164*('AMOC national temperature'!BY157-Parameters!BY$128)+Parameters!BY$165*('AMOC national temperature'!BY157-Parameters!BY$128)^2)))*IF(Settings!$C$16="No",1,(1-SLR!$D157*Parameters!BY$181))))</f>
        <v>72050.29096688953</v>
      </c>
      <c r="BZ158">
        <f ca="1">IF(BZ$2=0,0,IF((Parameters!$B$174*(1-Parameters!BZ$185)*_xlfn.IFNA('[3]National GDP per capita ppp'!BZ158,0)+(1-Parameters!$B$174)*BZ157)*(1+(_xlfn.IFNA('[3]Nat GDP per cap ppp growth rate'!BZ158,0)-IF(Settings!$C$16="No",0,Parameters!BZ$164*('AMOC national temperature'!BZ157-Parameters!BZ$128)+Parameters!BZ$165*('AMOC national temperature'!BZ157-Parameters!BZ$128)^2)))*IF(Settings!$C$16="No",1,(1-SLR!$D157*Parameters!BZ$181))&lt;=Parameters!$B$189,Parameters!$B$189,(Parameters!$B$174*(1-Parameters!BZ$185)*_xlfn.IFNA('[3]National GDP per capita ppp'!BZ158,0)+(1-Parameters!$B$174)*BZ157)*(1+(_xlfn.IFNA('[3]Nat GDP per cap ppp growth rate'!BZ158,0)-IF(Settings!$C$16="No",0,Parameters!BZ$164*('AMOC national temperature'!BZ157-Parameters!BZ$128)+Parameters!BZ$165*('AMOC national temperature'!BZ157-Parameters!BZ$128)^2)))*IF(Settings!$C$16="No",1,(1-SLR!$D157*Parameters!BZ$181))))</f>
        <v>826622.8000356087</v>
      </c>
      <c r="CA158">
        <f ca="1">IF(CA$2=0,0,IF((Parameters!$B$174*(1-Parameters!CA$185)*_xlfn.IFNA('[3]National GDP per capita ppp'!CA158,0)+(1-Parameters!$B$174)*CA157)*(1+(_xlfn.IFNA('[3]Nat GDP per cap ppp growth rate'!CA158,0)-IF(Settings!$C$16="No",0,Parameters!CA$164*('AMOC national temperature'!CA157-Parameters!CA$128)+Parameters!CA$165*('AMOC national temperature'!CA157-Parameters!CA$128)^2)))*IF(Settings!$C$16="No",1,(1-SLR!$D157*Parameters!CA$181))&lt;=Parameters!$B$189,Parameters!$B$189,(Parameters!$B$174*(1-Parameters!CA$185)*_xlfn.IFNA('[3]National GDP per capita ppp'!CA158,0)+(1-Parameters!$B$174)*CA157)*(1+(_xlfn.IFNA('[3]Nat GDP per cap ppp growth rate'!CA158,0)-IF(Settings!$C$16="No",0,Parameters!CA$164*('AMOC national temperature'!CA157-Parameters!CA$128)+Parameters!CA$165*('AMOC national temperature'!CA157-Parameters!CA$128)^2)))*IF(Settings!$C$16="No",1,(1-SLR!$D157*Parameters!CA$181))))</f>
        <v>48891.088857888222</v>
      </c>
      <c r="CB158">
        <f ca="1">IF(CB$2=0,0,IF((Parameters!$B$174*(1-Parameters!CB$185)*_xlfn.IFNA('[3]National GDP per capita ppp'!CB158,0)+(1-Parameters!$B$174)*CB157)*(1+(_xlfn.IFNA('[3]Nat GDP per cap ppp growth rate'!CB158,0)-IF(Settings!$C$16="No",0,Parameters!CB$164*('AMOC national temperature'!CB157-Parameters!CB$128)+Parameters!CB$165*('AMOC national temperature'!CB157-Parameters!CB$128)^2)))*IF(Settings!$C$16="No",1,(1-SLR!$D157*Parameters!CB$181))&lt;=Parameters!$B$189,Parameters!$B$189,(Parameters!$B$174*(1-Parameters!CB$185)*_xlfn.IFNA('[3]National GDP per capita ppp'!CB158,0)+(1-Parameters!$B$174)*CB157)*(1+(_xlfn.IFNA('[3]Nat GDP per cap ppp growth rate'!CB158,0)-IF(Settings!$C$16="No",0,Parameters!CB$164*('AMOC national temperature'!CB157-Parameters!CB$128)+Parameters!CB$165*('AMOC national temperature'!CB157-Parameters!CB$128)^2)))*IF(Settings!$C$16="No",1,(1-SLR!$D157*Parameters!CB$181))))</f>
        <v>84702.579119724265</v>
      </c>
      <c r="CC158">
        <f ca="1">IF(CC$2=0,0,IF((Parameters!$B$174*(1-Parameters!CC$185)*_xlfn.IFNA('[3]National GDP per capita ppp'!CC158,0)+(1-Parameters!$B$174)*CC157)*(1+(_xlfn.IFNA('[3]Nat GDP per cap ppp growth rate'!CC158,0)-IF(Settings!$C$16="No",0,Parameters!CC$164*('AMOC national temperature'!CC157-Parameters!CC$128)+Parameters!CC$165*('AMOC national temperature'!CC157-Parameters!CC$128)^2)))*IF(Settings!$C$16="No",1,(1-SLR!$D157*Parameters!CC$181))&lt;=Parameters!$B$189,Parameters!$B$189,(Parameters!$B$174*(1-Parameters!CC$185)*_xlfn.IFNA('[3]National GDP per capita ppp'!CC158,0)+(1-Parameters!$B$174)*CC157)*(1+(_xlfn.IFNA('[3]Nat GDP per cap ppp growth rate'!CC158,0)-IF(Settings!$C$16="No",0,Parameters!CC$164*('AMOC national temperature'!CC157-Parameters!CC$128)+Parameters!CC$165*('AMOC national temperature'!CC157-Parameters!CC$128)^2)))*IF(Settings!$C$16="No",1,(1-SLR!$D157*Parameters!CC$181))))</f>
        <v>17020.810602713918</v>
      </c>
      <c r="CD158">
        <f ca="1">IF(CD$2=0,0,IF((Parameters!$B$174*(1-Parameters!CD$185)*_xlfn.IFNA('[3]National GDP per capita ppp'!CD158,0)+(1-Parameters!$B$174)*CD157)*(1+(_xlfn.IFNA('[3]Nat GDP per cap ppp growth rate'!CD158,0)-IF(Settings!$C$16="No",0,Parameters!CD$164*('AMOC national temperature'!CD157-Parameters!CD$128)+Parameters!CD$165*('AMOC national temperature'!CD157-Parameters!CD$128)^2)))*IF(Settings!$C$16="No",1,(1-SLR!$D157*Parameters!CD$181))&lt;=Parameters!$B$189,Parameters!$B$189,(Parameters!$B$174*(1-Parameters!CD$185)*_xlfn.IFNA('[3]National GDP per capita ppp'!CD158,0)+(1-Parameters!$B$174)*CD157)*(1+(_xlfn.IFNA('[3]Nat GDP per cap ppp growth rate'!CD158,0)-IF(Settings!$C$16="No",0,Parameters!CD$164*('AMOC national temperature'!CD157-Parameters!CD$128)+Parameters!CD$165*('AMOC national temperature'!CD157-Parameters!CD$128)^2)))*IF(Settings!$C$16="No",1,(1-SLR!$D157*Parameters!CD$181))))</f>
        <v>93886.999735805264</v>
      </c>
      <c r="CE158">
        <f ca="1">IF(CE$2=0,0,IF((Parameters!$B$174*(1-Parameters!CE$185)*_xlfn.IFNA('[3]National GDP per capita ppp'!CE158,0)+(1-Parameters!$B$174)*CE157)*(1+(_xlfn.IFNA('[3]Nat GDP per cap ppp growth rate'!CE158,0)-IF(Settings!$C$16="No",0,Parameters!CE$164*('AMOC national temperature'!CE157-Parameters!CE$128)+Parameters!CE$165*('AMOC national temperature'!CE157-Parameters!CE$128)^2)))*IF(Settings!$C$16="No",1,(1-SLR!$D157*Parameters!CE$181))&lt;=Parameters!$B$189,Parameters!$B$189,(Parameters!$B$174*(1-Parameters!CE$185)*_xlfn.IFNA('[3]National GDP per capita ppp'!CE158,0)+(1-Parameters!$B$174)*CE157)*(1+(_xlfn.IFNA('[3]Nat GDP per cap ppp growth rate'!CE158,0)-IF(Settings!$C$16="No",0,Parameters!CE$164*('AMOC national temperature'!CE157-Parameters!CE$128)+Parameters!CE$165*('AMOC national temperature'!CE157-Parameters!CE$128)^2)))*IF(Settings!$C$16="No",1,(1-SLR!$D157*Parameters!CE$181))))</f>
        <v>146154.03601263155</v>
      </c>
      <c r="CF158" s="6">
        <f ca="1">IF(CF$2=0,0,IF((Parameters!$B$174*(1-Parameters!CF$185)*_xlfn.IFNA('[3]National GDP per capita ppp'!CF158,0)+(1-Parameters!$B$174)*CF157)*(1+(_xlfn.IFNA('[3]Nat GDP per cap ppp growth rate'!CF158,0)-IF(Settings!$C$16="No",0,Parameters!CF$164*('AMOC national temperature'!CF157-Parameters!CF$128)+Parameters!CF$165*('AMOC national temperature'!CF157-Parameters!CF$128)^2)))* IF(Settings!$C$16="No",1,(1-SLR!$D157*Parameters!CF$181))*(1-ISM!K157)&lt;=Parameters!$B$189,Parameters!$B$189,(Parameters!$B$174*(1-Parameters!CF$185)*_xlfn.IFNA('[3]National GDP per capita ppp'!CF158,0)+(1-Parameters!$B$174)*CF157)*(1+(_xlfn.IFNA('[3]Nat GDP per cap ppp growth rate'!CF158,0)-IF(Settings!$C$16="No",0,Parameters!CF$164*('AMOC national temperature'!CF157-Parameters!CF$128)+Parameters!CF$165*('AMOC national temperature'!CF157-Parameters!CF$128)^2)))*IF(Settings!$C$16="No",1,(1-SLR!$D157*Parameters!CF$181))*(1-ISM!K157)))</f>
        <v>70268.010247613987</v>
      </c>
      <c r="CG158">
        <f ca="1">IF(CG$2=0,0,IF((Parameters!$B$174*(1-Parameters!CG$185)*_xlfn.IFNA('[3]National GDP per capita ppp'!CG158,0)+(1-Parameters!$B$174)*CG157)*(1+(_xlfn.IFNA('[3]Nat GDP per cap ppp growth rate'!CG158,0)-IF(Settings!$C$16="No",0,Parameters!CG$164*('AMOC national temperature'!CG157-Parameters!CG$128)+Parameters!CG$165*('AMOC national temperature'!CG157-Parameters!CG$128)^2)))*IF(Settings!$C$16="No",1,(1-SLR!$D157*Parameters!CG$181))&lt;=Parameters!$B$189,Parameters!$B$189,(Parameters!$B$174*(1-Parameters!CG$185)*_xlfn.IFNA('[3]National GDP per capita ppp'!CG158,0)+(1-Parameters!$B$174)*CG157)*(1+(_xlfn.IFNA('[3]Nat GDP per cap ppp growth rate'!CG158,0)-IF(Settings!$C$16="No",0,Parameters!CG$164*('AMOC national temperature'!CG157-Parameters!CG$128)+Parameters!CG$165*('AMOC national temperature'!CG157-Parameters!CG$128)^2)))*IF(Settings!$C$16="No",1,(1-SLR!$D157*Parameters!CG$181))))</f>
        <v>182838.02041027352</v>
      </c>
      <c r="CH158">
        <f ca="1">IF(CH$2=0,0,IF((Parameters!$B$174*(1-Parameters!CH$185)*_xlfn.IFNA('[3]National GDP per capita ppp'!CH158,0)+(1-Parameters!$B$174)*CH157)*(1+(_xlfn.IFNA('[3]Nat GDP per cap ppp growth rate'!CH158,0)-IF(Settings!$C$16="No",0,Parameters!CH$164*('AMOC national temperature'!CH157-Parameters!CH$128)+Parameters!CH$165*('AMOC national temperature'!CH157-Parameters!CH$128)^2)))*IF(Settings!$C$16="No",1,(1-SLR!$D157*Parameters!CH$181))&lt;=Parameters!$B$189,Parameters!$B$189,(Parameters!$B$174*(1-Parameters!CH$185)*_xlfn.IFNA('[3]National GDP per capita ppp'!CH158,0)+(1-Parameters!$B$174)*CH157)*(1+(_xlfn.IFNA('[3]Nat GDP per cap ppp growth rate'!CH158,0)-IF(Settings!$C$16="No",0,Parameters!CH$164*('AMOC national temperature'!CH157-Parameters!CH$128)+Parameters!CH$165*('AMOC national temperature'!CH157-Parameters!CH$128)^2)))*IF(Settings!$C$16="No",1,(1-SLR!$D157*Parameters!CH$181))))</f>
        <v>495170.42099862371</v>
      </c>
      <c r="CI158">
        <f ca="1">IF(CI$2=0,0,IF((Parameters!$B$174*(1-Parameters!CI$185)*_xlfn.IFNA('[3]National GDP per capita ppp'!CI158,0)+(1-Parameters!$B$174)*CI157)*(1+(_xlfn.IFNA('[3]Nat GDP per cap ppp growth rate'!CI158,0)-IF(Settings!$C$16="No",0,Parameters!CI$164*('AMOC national temperature'!CI157-Parameters!CI$128)+Parameters!CI$165*('AMOC national temperature'!CI157-Parameters!CI$128)^2)))*IF(Settings!$C$16="No",1,(1-SLR!$D157*Parameters!CI$181))&lt;=Parameters!$B$189,Parameters!$B$189,(Parameters!$B$174*(1-Parameters!CI$185)*_xlfn.IFNA('[3]National GDP per capita ppp'!CI158,0)+(1-Parameters!$B$174)*CI157)*(1+(_xlfn.IFNA('[3]Nat GDP per cap ppp growth rate'!CI158,0)-IF(Settings!$C$16="No",0,Parameters!CI$164*('AMOC national temperature'!CI157-Parameters!CI$128)+Parameters!CI$165*('AMOC national temperature'!CI157-Parameters!CI$128)^2)))*IF(Settings!$C$16="No",1,(1-SLR!$D157*Parameters!CI$181))))</f>
        <v>289975.07576958078</v>
      </c>
      <c r="CJ158">
        <f ca="1">IF(CJ$2=0,0,IF((Parameters!$B$174*(1-Parameters!CJ$185)*_xlfn.IFNA('[3]National GDP per capita ppp'!CJ158,0)+(1-Parameters!$B$174)*CJ157)*(1+(_xlfn.IFNA('[3]Nat GDP per cap ppp growth rate'!CJ158,0)-IF(Settings!$C$16="No",0,Parameters!CJ$164*('AMOC national temperature'!CJ157-Parameters!CJ$128)+Parameters!CJ$165*('AMOC national temperature'!CJ157-Parameters!CJ$128)^2)))*IF(Settings!$C$16="No",1,(1-SLR!$D157*Parameters!CJ$181))&lt;=Parameters!$B$189,Parameters!$B$189,(Parameters!$B$174*(1-Parameters!CJ$185)*_xlfn.IFNA('[3]National GDP per capita ppp'!CJ158,0)+(1-Parameters!$B$174)*CJ157)*(1+(_xlfn.IFNA('[3]Nat GDP per cap ppp growth rate'!CJ158,0)-IF(Settings!$C$16="No",0,Parameters!CJ$164*('AMOC national temperature'!CJ157-Parameters!CJ$128)+Parameters!CJ$165*('AMOC national temperature'!CJ157-Parameters!CJ$128)^2)))*IF(Settings!$C$16="No",1,(1-SLR!$D157*Parameters!CJ$181))))</f>
        <v>198059.29922365255</v>
      </c>
      <c r="CK158">
        <f ca="1">IF(CK$2=0,0,IF((Parameters!$B$174*(1-Parameters!CK$185)*_xlfn.IFNA('[3]National GDP per capita ppp'!CK158,0)+(1-Parameters!$B$174)*CK157)*(1+(_xlfn.IFNA('[3]Nat GDP per cap ppp growth rate'!CK158,0)-IF(Settings!$C$16="No",0,Parameters!CK$164*('AMOC national temperature'!CK157-Parameters!CK$128)+Parameters!CK$165*('AMOC national temperature'!CK157-Parameters!CK$128)^2)))*IF(Settings!$C$16="No",1,(1-SLR!$D157*Parameters!CK$181))&lt;=Parameters!$B$189,Parameters!$B$189,(Parameters!$B$174*(1-Parameters!CK$185)*_xlfn.IFNA('[3]National GDP per capita ppp'!CK158,0)+(1-Parameters!$B$174)*CK157)*(1+(_xlfn.IFNA('[3]Nat GDP per cap ppp growth rate'!CK158,0)-IF(Settings!$C$16="No",0,Parameters!CK$164*('AMOC national temperature'!CK157-Parameters!CK$128)+Parameters!CK$165*('AMOC national temperature'!CK157-Parameters!CK$128)^2)))*IF(Settings!$C$16="No",1,(1-SLR!$D157*Parameters!CK$181))))</f>
        <v>117227.48146360373</v>
      </c>
      <c r="CL158">
        <f ca="1">IF(CL$2=0,0,IF((Parameters!$B$174*(1-Parameters!CL$185)*_xlfn.IFNA('[3]National GDP per capita ppp'!CL158,0)+(1-Parameters!$B$174)*CL157)*(1+(_xlfn.IFNA('[3]Nat GDP per cap ppp growth rate'!CL158,0)-IF(Settings!$C$16="No",0,Parameters!CL$164*('AMOC national temperature'!CL157-Parameters!CL$128)+Parameters!CL$165*('AMOC national temperature'!CL157-Parameters!CL$128)^2)))*IF(Settings!$C$16="No",1,(1-SLR!$D157*Parameters!CL$181))&lt;=Parameters!$B$189,Parameters!$B$189,(Parameters!$B$174*(1-Parameters!CL$185)*_xlfn.IFNA('[3]National GDP per capita ppp'!CL158,0)+(1-Parameters!$B$174)*CL157)*(1+(_xlfn.IFNA('[3]Nat GDP per cap ppp growth rate'!CL158,0)-IF(Settings!$C$16="No",0,Parameters!CL$164*('AMOC national temperature'!CL157-Parameters!CL$128)+Parameters!CL$165*('AMOC national temperature'!CL157-Parameters!CL$128)^2)))*IF(Settings!$C$16="No",1,(1-SLR!$D157*Parameters!CL$181))))</f>
        <v>154602.2231555279</v>
      </c>
      <c r="CM158">
        <f ca="1">IF(CM$2=0,0,IF((Parameters!$B$174*(1-Parameters!CM$185)*_xlfn.IFNA('[3]National GDP per capita ppp'!CM158,0)+(1-Parameters!$B$174)*CM157)*(1+(_xlfn.IFNA('[3]Nat GDP per cap ppp growth rate'!CM158,0)-IF(Settings!$C$16="No",0,Parameters!CM$164*('AMOC national temperature'!CM157-Parameters!CM$128)+Parameters!CM$165*('AMOC national temperature'!CM157-Parameters!CM$128)^2)))*IF(Settings!$C$16="No",1,(1-SLR!$D157*Parameters!CM$181))&lt;=Parameters!$B$189,Parameters!$B$189,(Parameters!$B$174*(1-Parameters!CM$185)*_xlfn.IFNA('[3]National GDP per capita ppp'!CM158,0)+(1-Parameters!$B$174)*CM157)*(1+(_xlfn.IFNA('[3]Nat GDP per cap ppp growth rate'!CM158,0)-IF(Settings!$C$16="No",0,Parameters!CM$164*('AMOC national temperature'!CM157-Parameters!CM$128)+Parameters!CM$165*('AMOC national temperature'!CM157-Parameters!CM$128)^2)))*IF(Settings!$C$16="No",1,(1-SLR!$D157*Parameters!CM$181))))</f>
        <v>98555.350498904183</v>
      </c>
      <c r="CN158">
        <f ca="1">IF(CN$2=0,0,IF((Parameters!$B$174*(1-Parameters!CN$185)*_xlfn.IFNA('[3]National GDP per capita ppp'!CN158,0)+(1-Parameters!$B$174)*CN157)*(1+(_xlfn.IFNA('[3]Nat GDP per cap ppp growth rate'!CN158,0)-IF(Settings!$C$16="No",0,Parameters!CN$164*('AMOC national temperature'!CN157-Parameters!CN$128)+Parameters!CN$165*('AMOC national temperature'!CN157-Parameters!CN$128)^2)))*IF(Settings!$C$16="No",1,(1-SLR!$D157*Parameters!CN$181))&lt;=Parameters!$B$189,Parameters!$B$189,(Parameters!$B$174*(1-Parameters!CN$185)*_xlfn.IFNA('[3]National GDP per capita ppp'!CN158,0)+(1-Parameters!$B$174)*CN157)*(1+(_xlfn.IFNA('[3]Nat GDP per cap ppp growth rate'!CN158,0)-IF(Settings!$C$16="No",0,Parameters!CN$164*('AMOC national temperature'!CN157-Parameters!CN$128)+Parameters!CN$165*('AMOC national temperature'!CN157-Parameters!CN$128)^2)))*IF(Settings!$C$16="No",1,(1-SLR!$D157*Parameters!CN$181))))</f>
        <v>286667.1608876441</v>
      </c>
      <c r="CO158">
        <f ca="1">IF(CO$2=0,0,IF((Parameters!$B$174*(1-Parameters!CO$185)*_xlfn.IFNA('[3]National GDP per capita ppp'!CO158,0)+(1-Parameters!$B$174)*CO157)*(1+(_xlfn.IFNA('[3]Nat GDP per cap ppp growth rate'!CO158,0)-IF(Settings!$C$16="No",0,Parameters!CO$164*('AMOC national temperature'!CO157-Parameters!CO$128)+Parameters!CO$165*('AMOC national temperature'!CO157-Parameters!CO$128)^2)))*IF(Settings!$C$16="No",1,(1-SLR!$D157*Parameters!CO$181))&lt;=Parameters!$B$189,Parameters!$B$189,(Parameters!$B$174*(1-Parameters!CO$185)*_xlfn.IFNA('[3]National GDP per capita ppp'!CO158,0)+(1-Parameters!$B$174)*CO157)*(1+(_xlfn.IFNA('[3]Nat GDP per cap ppp growth rate'!CO158,0)-IF(Settings!$C$16="No",0,Parameters!CO$164*('AMOC national temperature'!CO157-Parameters!CO$128)+Parameters!CO$165*('AMOC national temperature'!CO157-Parameters!CO$128)^2)))*IF(Settings!$C$16="No",1,(1-SLR!$D157*Parameters!CO$181))))</f>
        <v>676221.55321810709</v>
      </c>
      <c r="CP158">
        <f ca="1">IF(CP$2=0,0,IF((Parameters!$B$174*(1-Parameters!CP$185)*_xlfn.IFNA('[3]National GDP per capita ppp'!CP158,0)+(1-Parameters!$B$174)*CP157)*(1+(_xlfn.IFNA('[3]Nat GDP per cap ppp growth rate'!CP158,0)-IF(Settings!$C$16="No",0,Parameters!CP$164*('AMOC national temperature'!CP157-Parameters!CP$128)+Parameters!CP$165*('AMOC national temperature'!CP157-Parameters!CP$128)^2)))*IF(Settings!$C$16="No",1,(1-SLR!$D157*Parameters!CP$181))&lt;=Parameters!$B$189,Parameters!$B$189,(Parameters!$B$174*(1-Parameters!CP$185)*_xlfn.IFNA('[3]National GDP per capita ppp'!CP158,0)+(1-Parameters!$B$174)*CP157)*(1+(_xlfn.IFNA('[3]Nat GDP per cap ppp growth rate'!CP158,0)-IF(Settings!$C$16="No",0,Parameters!CP$164*('AMOC national temperature'!CP157-Parameters!CP$128)+Parameters!CP$165*('AMOC national temperature'!CP157-Parameters!CP$128)^2)))*IF(Settings!$C$16="No",1,(1-SLR!$D157*Parameters!CP$181))))</f>
        <v>166880.70028156726</v>
      </c>
      <c r="CQ158">
        <f ca="1">IF(CQ$2=0,0,IF((Parameters!$B$174*(1-Parameters!CQ$185)*_xlfn.IFNA('[3]National GDP per capita ppp'!CQ158,0)+(1-Parameters!$B$174)*CQ157)*(1+(_xlfn.IFNA('[3]Nat GDP per cap ppp growth rate'!CQ158,0)-IF(Settings!$C$16="No",0,Parameters!CQ$164*('AMOC national temperature'!CQ157-Parameters!CQ$128)+Parameters!CQ$165*('AMOC national temperature'!CQ157-Parameters!CQ$128)^2)))*IF(Settings!$C$16="No",1,(1-SLR!$D157*Parameters!CQ$181))&lt;=Parameters!$B$189,Parameters!$B$189,(Parameters!$B$174*(1-Parameters!CQ$185)*_xlfn.IFNA('[3]National GDP per capita ppp'!CQ158,0)+(1-Parameters!$B$174)*CQ157)*(1+(_xlfn.IFNA('[3]Nat GDP per cap ppp growth rate'!CQ158,0)-IF(Settings!$C$16="No",0,Parameters!CQ$164*('AMOC national temperature'!CQ157-Parameters!CQ$128)+Parameters!CQ$165*('AMOC national temperature'!CQ157-Parameters!CQ$128)^2)))*IF(Settings!$C$16="No",1,(1-SLR!$D157*Parameters!CQ$181))))</f>
        <v>75630.988139729205</v>
      </c>
      <c r="CR158">
        <f ca="1">IF(CR$2=0,0,IF((Parameters!$B$174*(1-Parameters!CR$185)*_xlfn.IFNA('[3]National GDP per capita ppp'!CR158,0)+(1-Parameters!$B$174)*CR157)*(1+(_xlfn.IFNA('[3]Nat GDP per cap ppp growth rate'!CR158,0)-IF(Settings!$C$16="No",0,Parameters!CR$164*('AMOC national temperature'!CR157-Parameters!CR$128)+Parameters!CR$165*('AMOC national temperature'!CR157-Parameters!CR$128)^2)))*IF(Settings!$C$16="No",1,(1-SLR!$D157*Parameters!CR$181))&lt;=Parameters!$B$189,Parameters!$B$189,(Parameters!$B$174*(1-Parameters!CR$185)*_xlfn.IFNA('[3]National GDP per capita ppp'!CR158,0)+(1-Parameters!$B$174)*CR157)*(1+(_xlfn.IFNA('[3]Nat GDP per cap ppp growth rate'!CR158,0)-IF(Settings!$C$16="No",0,Parameters!CR$164*('AMOC national temperature'!CR157-Parameters!CR$128)+Parameters!CR$165*('AMOC national temperature'!CR157-Parameters!CR$128)^2)))*IF(Settings!$C$16="No",1,(1-SLR!$D157*Parameters!CR$181))))</f>
        <v>28639.431764959412</v>
      </c>
      <c r="CS158">
        <f ca="1">IF(CS$2=0,0,IF((Parameters!$B$174*(1-Parameters!CS$185)*_xlfn.IFNA('[3]National GDP per capita ppp'!CS158,0)+(1-Parameters!$B$174)*CS157)*(1+(_xlfn.IFNA('[3]Nat GDP per cap ppp growth rate'!CS158,0)-IF(Settings!$C$16="No",0,Parameters!CS$164*('AMOC national temperature'!CS157-Parameters!CS$128)+Parameters!CS$165*('AMOC national temperature'!CS157-Parameters!CS$128)^2)))*IF(Settings!$C$16="No",1,(1-SLR!$D157*Parameters!CS$181))&lt;=Parameters!$B$189,Parameters!$B$189,(Parameters!$B$174*(1-Parameters!CS$185)*_xlfn.IFNA('[3]National GDP per capita ppp'!CS158,0)+(1-Parameters!$B$174)*CS157)*(1+(_xlfn.IFNA('[3]Nat GDP per cap ppp growth rate'!CS158,0)-IF(Settings!$C$16="No",0,Parameters!CS$164*('AMOC national temperature'!CS157-Parameters!CS$128)+Parameters!CS$165*('AMOC national temperature'!CS157-Parameters!CS$128)^2)))*IF(Settings!$C$16="No",1,(1-SLR!$D157*Parameters!CS$181))))</f>
        <v>50866.38235864367</v>
      </c>
      <c r="CT158">
        <f ca="1">IF(CT$2=0,0,IF((Parameters!$B$174*(1-Parameters!CT$185)*_xlfn.IFNA('[3]National GDP per capita ppp'!CT158,0)+(1-Parameters!$B$174)*CT157)*(1+(_xlfn.IFNA('[3]Nat GDP per cap ppp growth rate'!CT158,0)-IF(Settings!$C$16="No",0,Parameters!CT$164*('AMOC national temperature'!CT157-Parameters!CT$128)+Parameters!CT$165*('AMOC national temperature'!CT157-Parameters!CT$128)^2)))*IF(Settings!$C$16="No",1,(1-SLR!$D157*Parameters!CT$181))&lt;=Parameters!$B$189,Parameters!$B$189,(Parameters!$B$174*(1-Parameters!CT$185)*_xlfn.IFNA('[3]National GDP per capita ppp'!CT158,0)+(1-Parameters!$B$174)*CT157)*(1+(_xlfn.IFNA('[3]Nat GDP per cap ppp growth rate'!CT158,0)-IF(Settings!$C$16="No",0,Parameters!CT$164*('AMOC national temperature'!CT157-Parameters!CT$128)+Parameters!CT$165*('AMOC national temperature'!CT157-Parameters!CT$128)^2)))*IF(Settings!$C$16="No",1,(1-SLR!$D157*Parameters!CT$181))))</f>
        <v>288194.48918196734</v>
      </c>
      <c r="CU158">
        <f ca="1">IF(CU$2=0,0,IF((Parameters!$B$174*(1-Parameters!CU$185)*_xlfn.IFNA('[3]National GDP per capita ppp'!CU158,0)+(1-Parameters!$B$174)*CU157)*(1+(_xlfn.IFNA('[3]Nat GDP per cap ppp growth rate'!CU158,0)-IF(Settings!$C$16="No",0,Parameters!CU$164*('AMOC national temperature'!CU157-Parameters!CU$128)+Parameters!CU$165*('AMOC national temperature'!CU157-Parameters!CU$128)^2)))*IF(Settings!$C$16="No",1,(1-SLR!$D157*Parameters!CU$181))&lt;=Parameters!$B$189,Parameters!$B$189,(Parameters!$B$174*(1-Parameters!CU$185)*_xlfn.IFNA('[3]National GDP per capita ppp'!CU158,0)+(1-Parameters!$B$174)*CU157)*(1+(_xlfn.IFNA('[3]Nat GDP per cap ppp growth rate'!CU158,0)-IF(Settings!$C$16="No",0,Parameters!CU$164*('AMOC national temperature'!CU157-Parameters!CU$128)+Parameters!CU$165*('AMOC national temperature'!CU157-Parameters!CU$128)^2)))*IF(Settings!$C$16="No",1,(1-SLR!$D157*Parameters!CU$181))))</f>
        <v>523480.25853092369</v>
      </c>
      <c r="CV158">
        <f ca="1">IF(CV$2=0,0,IF((Parameters!$B$174*(1-Parameters!CV$185)*_xlfn.IFNA('[3]National GDP per capita ppp'!CV158,0)+(1-Parameters!$B$174)*CV157)*(1+(_xlfn.IFNA('[3]Nat GDP per cap ppp growth rate'!CV158,0)-IF(Settings!$C$16="No",0,Parameters!CV$164*('AMOC national temperature'!CV157-Parameters!CV$128)+Parameters!CV$165*('AMOC national temperature'!CV157-Parameters!CV$128)^2)))*IF(Settings!$C$16="No",1,(1-SLR!$D157*Parameters!CV$181))&lt;=Parameters!$B$189,Parameters!$B$189,(Parameters!$B$174*(1-Parameters!CV$185)*_xlfn.IFNA('[3]National GDP per capita ppp'!CV158,0)+(1-Parameters!$B$174)*CV157)*(1+(_xlfn.IFNA('[3]Nat GDP per cap ppp growth rate'!CV158,0)-IF(Settings!$C$16="No",0,Parameters!CV$164*('AMOC national temperature'!CV157-Parameters!CV$128)+Parameters!CV$165*('AMOC national temperature'!CV157-Parameters!CV$128)^2)))*IF(Settings!$C$16="No",1,(1-SLR!$D157*Parameters!CV$181))))</f>
        <v>1237754.3234041231</v>
      </c>
      <c r="CW158">
        <f ca="1">IF(CW$2=0,0,IF((Parameters!$B$174*(1-Parameters!CW$185)*_xlfn.IFNA('[3]National GDP per capita ppp'!CW158,0)+(1-Parameters!$B$174)*CW157)*(1+(_xlfn.IFNA('[3]Nat GDP per cap ppp growth rate'!CW158,0)-IF(Settings!$C$16="No",0,Parameters!CW$164*('AMOC national temperature'!CW157-Parameters!CW$128)+Parameters!CW$165*('AMOC national temperature'!CW157-Parameters!CW$128)^2)))*IF(Settings!$C$16="No",1,(1-SLR!$D157*Parameters!CW$181))&lt;=Parameters!$B$189,Parameters!$B$189,(Parameters!$B$174*(1-Parameters!CW$185)*_xlfn.IFNA('[3]National GDP per capita ppp'!CW158,0)+(1-Parameters!$B$174)*CW157)*(1+(_xlfn.IFNA('[3]Nat GDP per cap ppp growth rate'!CW158,0)-IF(Settings!$C$16="No",0,Parameters!CW$164*('AMOC national temperature'!CW157-Parameters!CW$128)+Parameters!CW$165*('AMOC national temperature'!CW157-Parameters!CW$128)^2)))*IF(Settings!$C$16="No",1,(1-SLR!$D157*Parameters!CW$181))))</f>
        <v>90404.357225952888</v>
      </c>
      <c r="CX158">
        <f ca="1">IF(CX$2=0,0,IF((Parameters!$B$174*(1-Parameters!CX$185)*_xlfn.IFNA('[3]National GDP per capita ppp'!CX158,0)+(1-Parameters!$B$174)*CX157)*(1+(_xlfn.IFNA('[3]Nat GDP per cap ppp growth rate'!CX158,0)-IF(Settings!$C$16="No",0,Parameters!CX$164*('AMOC national temperature'!CX157-Parameters!CX$128)+Parameters!CX$165*('AMOC national temperature'!CX157-Parameters!CX$128)^2)))*IF(Settings!$C$16="No",1,(1-SLR!$D157*Parameters!CX$181))&lt;=Parameters!$B$189,Parameters!$B$189,(Parameters!$B$174*(1-Parameters!CX$185)*_xlfn.IFNA('[3]National GDP per capita ppp'!CX158,0)+(1-Parameters!$B$174)*CX157)*(1+(_xlfn.IFNA('[3]Nat GDP per cap ppp growth rate'!CX158,0)-IF(Settings!$C$16="No",0,Parameters!CX$164*('AMOC national temperature'!CX157-Parameters!CX$128)+Parameters!CX$165*('AMOC national temperature'!CX157-Parameters!CX$128)^2)))*IF(Settings!$C$16="No",1,(1-SLR!$D157*Parameters!CX$181))))</f>
        <v>479276.89464211185</v>
      </c>
      <c r="CY158">
        <f ca="1">IF(CY$2=0,0,IF((Parameters!$B$174*(1-Parameters!CY$185)*_xlfn.IFNA('[3]National GDP per capita ppp'!CY158,0)+(1-Parameters!$B$174)*CY157)*(1+(_xlfn.IFNA('[3]Nat GDP per cap ppp growth rate'!CY158,0)-IF(Settings!$C$16="No",0,Parameters!CY$164*('AMOC national temperature'!CY157-Parameters!CY$128)+Parameters!CY$165*('AMOC national temperature'!CY157-Parameters!CY$128)^2)))*IF(Settings!$C$16="No",1,(1-SLR!$D157*Parameters!CY$181))&lt;=Parameters!$B$189,Parameters!$B$189,(Parameters!$B$174*(1-Parameters!CY$185)*_xlfn.IFNA('[3]National GDP per capita ppp'!CY158,0)+(1-Parameters!$B$174)*CY157)*(1+(_xlfn.IFNA('[3]Nat GDP per cap ppp growth rate'!CY158,0)-IF(Settings!$C$16="No",0,Parameters!CY$164*('AMOC national temperature'!CY157-Parameters!CY$128)+Parameters!CY$165*('AMOC national temperature'!CY157-Parameters!CY$128)^2)))*IF(Settings!$C$16="No",1,(1-SLR!$D157*Parameters!CY$181))))</f>
        <v>52022.221456787898</v>
      </c>
      <c r="CZ158">
        <f ca="1">IF(CZ$2=0,0,IF((Parameters!$B$174*(1-Parameters!CZ$185)*_xlfn.IFNA('[3]National GDP per capita ppp'!CZ158,0)+(1-Parameters!$B$174)*CZ157)*(1+(_xlfn.IFNA('[3]Nat GDP per cap ppp growth rate'!CZ158,0)-IF(Settings!$C$16="No",0,Parameters!CZ$164*('AMOC national temperature'!CZ157-Parameters!CZ$128)+Parameters!CZ$165*('AMOC national temperature'!CZ157-Parameters!CZ$128)^2)))*IF(Settings!$C$16="No",1,(1-SLR!$D157*Parameters!CZ$181))&lt;=Parameters!$B$189,Parameters!$B$189,(Parameters!$B$174*(1-Parameters!CZ$185)*_xlfn.IFNA('[3]National GDP per capita ppp'!CZ158,0)+(1-Parameters!$B$174)*CZ157)*(1+(_xlfn.IFNA('[3]Nat GDP per cap ppp growth rate'!CZ158,0)-IF(Settings!$C$16="No",0,Parameters!CZ$164*('AMOC national temperature'!CZ157-Parameters!CZ$128)+Parameters!CZ$165*('AMOC national temperature'!CZ157-Parameters!CZ$128)^2)))*IF(Settings!$C$16="No",1,(1-SLR!$D157*Parameters!CZ$181))))</f>
        <v>368307.03418701008</v>
      </c>
      <c r="DA158">
        <f>IF(DA$2=0,0,IF((Parameters!$B$174*(1-Parameters!DA$185)*_xlfn.IFNA('[3]National GDP per capita ppp'!DA158,0)+(1-Parameters!$B$174)*DA157)*(1+(_xlfn.IFNA('[3]Nat GDP per cap ppp growth rate'!DA158,0)-IF(Settings!$C$16="No",0,Parameters!DA$164*('AMOC national temperature'!DA157-Parameters!DA$128)+Parameters!DA$165*('AMOC national temperature'!DA157-Parameters!DA$128)^2)))*IF(Settings!$C$16="No",1,(1-SLR!$D157*Parameters!DA$181))&lt;=Parameters!$B$189,Parameters!$B$189,(Parameters!$B$174*(1-Parameters!DA$185)*_xlfn.IFNA('[3]National GDP per capita ppp'!DA158,0)+(1-Parameters!$B$174)*DA157)*(1+(_xlfn.IFNA('[3]Nat GDP per cap ppp growth rate'!DA158,0)-IF(Settings!$C$16="No",0,Parameters!DA$164*('AMOC national temperature'!DA157-Parameters!DA$128)+Parameters!DA$165*('AMOC national temperature'!DA157-Parameters!DA$128)^2)))*IF(Settings!$C$16="No",1,(1-SLR!$D157*Parameters!DA$181))))</f>
        <v>0</v>
      </c>
      <c r="DB158">
        <f ca="1">IF(DB$2=0,0,IF((Parameters!$B$174*(1-Parameters!DB$185)*_xlfn.IFNA('[3]National GDP per capita ppp'!DB158,0)+(1-Parameters!$B$174)*DB157)*(1+(_xlfn.IFNA('[3]Nat GDP per cap ppp growth rate'!DB158,0)-IF(Settings!$C$16="No",0,Parameters!DB$164*('AMOC national temperature'!DB157-Parameters!DB$128)+Parameters!DB$165*('AMOC national temperature'!DB157-Parameters!DB$128)^2)))*IF(Settings!$C$16="No",1,(1-SLR!$D157*Parameters!DB$181))&lt;=Parameters!$B$189,Parameters!$B$189,(Parameters!$B$174*(1-Parameters!DB$185)*_xlfn.IFNA('[3]National GDP per capita ppp'!DB158,0)+(1-Parameters!$B$174)*DB157)*(1+(_xlfn.IFNA('[3]Nat GDP per cap ppp growth rate'!DB158,0)-IF(Settings!$C$16="No",0,Parameters!DB$164*('AMOC national temperature'!DB157-Parameters!DB$128)+Parameters!DB$165*('AMOC national temperature'!DB157-Parameters!DB$128)^2)))*IF(Settings!$C$16="No",1,(1-SLR!$D157*Parameters!DB$181))))</f>
        <v>153710.8332016198</v>
      </c>
      <c r="DC158">
        <f ca="1">IF(DC$2=0,0,IF((Parameters!$B$174*(1-Parameters!DC$185)*_xlfn.IFNA('[3]National GDP per capita ppp'!DC158,0)+(1-Parameters!$B$174)*DC157)*(1+(_xlfn.IFNA('[3]Nat GDP per cap ppp growth rate'!DC158,0)-IF(Settings!$C$16="No",0,Parameters!DC$164*('AMOC national temperature'!DC157-Parameters!DC$128)+Parameters!DC$165*('AMOC national temperature'!DC157-Parameters!DC$128)^2)))*IF(Settings!$C$16="No",1,(1-SLR!$D157*Parameters!DC$181))&lt;=Parameters!$B$189,Parameters!$B$189,(Parameters!$B$174*(1-Parameters!DC$185)*_xlfn.IFNA('[3]National GDP per capita ppp'!DC158,0)+(1-Parameters!$B$174)*DC157)*(1+(_xlfn.IFNA('[3]Nat GDP per cap ppp growth rate'!DC158,0)-IF(Settings!$C$16="No",0,Parameters!DC$164*('AMOC national temperature'!DC157-Parameters!DC$128)+Parameters!DC$165*('AMOC national temperature'!DC157-Parameters!DC$128)^2)))*IF(Settings!$C$16="No",1,(1-SLR!$D157*Parameters!DC$181))))</f>
        <v>64267.859968054428</v>
      </c>
      <c r="DD158">
        <f ca="1">IF(DD$2=0,0,IF((Parameters!$B$174*(1-Parameters!DD$185)*_xlfn.IFNA('[3]National GDP per capita ppp'!DD158,0)+(1-Parameters!$B$174)*DD157)*(1+(_xlfn.IFNA('[3]Nat GDP per cap ppp growth rate'!DD158,0)-IF(Settings!$C$16="No",0,Parameters!DD$164*('AMOC national temperature'!DD157-Parameters!DD$128)+Parameters!DD$165*('AMOC national temperature'!DD157-Parameters!DD$128)^2)))*IF(Settings!$C$16="No",1,(1-SLR!$D157*Parameters!DD$181))&lt;=Parameters!$B$189,Parameters!$B$189,(Parameters!$B$174*(1-Parameters!DD$185)*_xlfn.IFNA('[3]National GDP per capita ppp'!DD158,0)+(1-Parameters!$B$174)*DD157)*(1+(_xlfn.IFNA('[3]Nat GDP per cap ppp growth rate'!DD158,0)-IF(Settings!$C$16="No",0,Parameters!DD$164*('AMOC national temperature'!DD157-Parameters!DD$128)+Parameters!DD$165*('AMOC national temperature'!DD157-Parameters!DD$128)^2)))*IF(Settings!$C$16="No",1,(1-SLR!$D157*Parameters!DD$181))))</f>
        <v>92372.068302568936</v>
      </c>
      <c r="DE158">
        <f ca="1">IF(DE$2=0,0,IF((Parameters!$B$174*(1-Parameters!DE$185)*_xlfn.IFNA('[3]National GDP per capita ppp'!DE158,0)+(1-Parameters!$B$174)*DE157)*(1+(_xlfn.IFNA('[3]Nat GDP per cap ppp growth rate'!DE158,0)-IF(Settings!$C$16="No",0,Parameters!DE$164*('AMOC national temperature'!DE157-Parameters!DE$128)+Parameters!DE$165*('AMOC national temperature'!DE157-Parameters!DE$128)^2)))*IF(Settings!$C$16="No",1,(1-SLR!$D157*Parameters!DE$181))&lt;=Parameters!$B$189,Parameters!$B$189,(Parameters!$B$174*(1-Parameters!DE$185)*_xlfn.IFNA('[3]National GDP per capita ppp'!DE158,0)+(1-Parameters!$B$174)*DE157)*(1+(_xlfn.IFNA('[3]Nat GDP per cap ppp growth rate'!DE158,0)-IF(Settings!$C$16="No",0,Parameters!DE$164*('AMOC national temperature'!DE157-Parameters!DE$128)+Parameters!DE$165*('AMOC national temperature'!DE157-Parameters!DE$128)^2)))*IF(Settings!$C$16="No",1,(1-SLR!$D157*Parameters!DE$181))))</f>
        <v>351347.72128047794</v>
      </c>
      <c r="DF158">
        <f ca="1">IF(DF$2=0,0,IF((Parameters!$B$174*(1-Parameters!DF$185)*_xlfn.IFNA('[3]National GDP per capita ppp'!DF158,0)+(1-Parameters!$B$174)*DF157)*(1+(_xlfn.IFNA('[3]Nat GDP per cap ppp growth rate'!DF158,0)-IF(Settings!$C$16="No",0,Parameters!DF$164*('AMOC national temperature'!DF157-Parameters!DF$128)+Parameters!DF$165*('AMOC national temperature'!DF157-Parameters!DF$128)^2)))*IF(Settings!$C$16="No",1,(1-SLR!$D157*Parameters!DF$181))&lt;=Parameters!$B$189,Parameters!$B$189,(Parameters!$B$174*(1-Parameters!DF$185)*_xlfn.IFNA('[3]National GDP per capita ppp'!DF158,0)+(1-Parameters!$B$174)*DF157)*(1+(_xlfn.IFNA('[3]Nat GDP per cap ppp growth rate'!DF158,0)-IF(Settings!$C$16="No",0,Parameters!DF$164*('AMOC national temperature'!DF157-Parameters!DF$128)+Parameters!DF$165*('AMOC national temperature'!DF157-Parameters!DF$128)^2)))*IF(Settings!$C$16="No",1,(1-SLR!$D157*Parameters!DF$181))))</f>
        <v>75863.351742126106</v>
      </c>
      <c r="DG158">
        <f ca="1">IF(DG$2=0,0,IF((Parameters!$B$174*(1-Parameters!DG$185)*_xlfn.IFNA('[3]National GDP per capita ppp'!DG158,0)+(1-Parameters!$B$174)*DG157)*(1+(_xlfn.IFNA('[3]Nat GDP per cap ppp growth rate'!DG158,0)-IF(Settings!$C$16="No",0,Parameters!DG$164*('AMOC national temperature'!DG157-Parameters!DG$128)+Parameters!DG$165*('AMOC national temperature'!DG157-Parameters!DG$128)^2)))*IF(Settings!$C$16="No",1,(1-SLR!$D157*Parameters!DG$181))&lt;=Parameters!$B$189,Parameters!$B$189,(Parameters!$B$174*(1-Parameters!DG$185)*_xlfn.IFNA('[3]National GDP per capita ppp'!DG158,0)+(1-Parameters!$B$174)*DG157)*(1+(_xlfn.IFNA('[3]Nat GDP per cap ppp growth rate'!DG158,0)-IF(Settings!$C$16="No",0,Parameters!DG$164*('AMOC national temperature'!DG157-Parameters!DG$128)+Parameters!DG$165*('AMOC national temperature'!DG157-Parameters!DG$128)^2)))*IF(Settings!$C$16="No",1,(1-SLR!$D157*Parameters!DG$181))))</f>
        <v>161934.65875488543</v>
      </c>
      <c r="DH158">
        <f ca="1">IF(DH$2=0,0,IF((Parameters!$B$174*(1-Parameters!DH$185)*_xlfn.IFNA('[3]National GDP per capita ppp'!DH158,0)+(1-Parameters!$B$174)*DH157)*(1+(_xlfn.IFNA('[3]Nat GDP per cap ppp growth rate'!DH158,0)-IF(Settings!$C$16="No",0,Parameters!DH$164*('AMOC national temperature'!DH157-Parameters!DH$128)+Parameters!DH$165*('AMOC national temperature'!DH157-Parameters!DH$128)^2)))*IF(Settings!$C$16="No",1,(1-SLR!$D157*Parameters!DH$181))&lt;=Parameters!$B$189,Parameters!$B$189,(Parameters!$B$174*(1-Parameters!DH$185)*_xlfn.IFNA('[3]National GDP per capita ppp'!DH158,0)+(1-Parameters!$B$174)*DH157)*(1+(_xlfn.IFNA('[3]Nat GDP per cap ppp growth rate'!DH158,0)-IF(Settings!$C$16="No",0,Parameters!DH$164*('AMOC national temperature'!DH157-Parameters!DH$128)+Parameters!DH$165*('AMOC national temperature'!DH157-Parameters!DH$128)^2)))*IF(Settings!$C$16="No",1,(1-SLR!$D157*Parameters!DH$181))))</f>
        <v>44420.290410551388</v>
      </c>
      <c r="DI158">
        <f ca="1">IF(DI$2=0,0,IF((Parameters!$B$174*(1-Parameters!DI$185)*_xlfn.IFNA('[3]National GDP per capita ppp'!DI158,0)+(1-Parameters!$B$174)*DI157)*(1+(_xlfn.IFNA('[3]Nat GDP per cap ppp growth rate'!DI158,0)-IF(Settings!$C$16="No",0,Parameters!DI$164*('AMOC national temperature'!DI157-Parameters!DI$128)+Parameters!DI$165*('AMOC national temperature'!DI157-Parameters!DI$128)^2)))*IF(Settings!$C$16="No",1,(1-SLR!$D157*Parameters!DI$181))&lt;=Parameters!$B$189,Parameters!$B$189,(Parameters!$B$174*(1-Parameters!DI$185)*_xlfn.IFNA('[3]National GDP per capita ppp'!DI158,0)+(1-Parameters!$B$174)*DI157)*(1+(_xlfn.IFNA('[3]Nat GDP per cap ppp growth rate'!DI158,0)-IF(Settings!$C$16="No",0,Parameters!DI$164*('AMOC national temperature'!DI157-Parameters!DI$128)+Parameters!DI$165*('AMOC national temperature'!DI157-Parameters!DI$128)^2)))*IF(Settings!$C$16="No",1,(1-SLR!$D157*Parameters!DI$181))))</f>
        <v>44977.808677488429</v>
      </c>
      <c r="DJ158">
        <f ca="1">IF(DJ$2=0,0,IF((Parameters!$B$174*(1-Parameters!DJ$185)*_xlfn.IFNA('[3]National GDP per capita ppp'!DJ158,0)+(1-Parameters!$B$174)*DJ157)*(1+(_xlfn.IFNA('[3]Nat GDP per cap ppp growth rate'!DJ158,0)-IF(Settings!$C$16="No",0,Parameters!DJ$164*('AMOC national temperature'!DJ157-Parameters!DJ$128)+Parameters!DJ$165*('AMOC national temperature'!DJ157-Parameters!DJ$128)^2)))*IF(Settings!$C$16="No",1,(1-SLR!$D157*Parameters!DJ$181))&lt;=Parameters!$B$189,Parameters!$B$189,(Parameters!$B$174*(1-Parameters!DJ$185)*_xlfn.IFNA('[3]National GDP per capita ppp'!DJ158,0)+(1-Parameters!$B$174)*DJ157)*(1+(_xlfn.IFNA('[3]Nat GDP per cap ppp growth rate'!DJ158,0)-IF(Settings!$C$16="No",0,Parameters!DJ$164*('AMOC national temperature'!DJ157-Parameters!DJ$128)+Parameters!DJ$165*('AMOC national temperature'!DJ157-Parameters!DJ$128)^2)))*IF(Settings!$C$16="No",1,(1-SLR!$D157*Parameters!DJ$181))))</f>
        <v>186571.03462397269</v>
      </c>
      <c r="DK158">
        <f ca="1">IF(DK$2=0,0,IF((Parameters!$B$174*(1-Parameters!DK$185)*_xlfn.IFNA('[3]National GDP per capita ppp'!DK158,0)+(1-Parameters!$B$174)*DK157)*(1+(_xlfn.IFNA('[3]Nat GDP per cap ppp growth rate'!DK158,0)-IF(Settings!$C$16="No",0,Parameters!DK$164*('AMOC national temperature'!DK157-Parameters!DK$128)+Parameters!DK$165*('AMOC national temperature'!DK157-Parameters!DK$128)^2)))*IF(Settings!$C$16="No",1,(1-SLR!$D157*Parameters!DK$181))&lt;=Parameters!$B$189,Parameters!$B$189,(Parameters!$B$174*(1-Parameters!DK$185)*_xlfn.IFNA('[3]National GDP per capita ppp'!DK158,0)+(1-Parameters!$B$174)*DK157)*(1+(_xlfn.IFNA('[3]Nat GDP per cap ppp growth rate'!DK158,0)-IF(Settings!$C$16="No",0,Parameters!DK$164*('AMOC national temperature'!DK157-Parameters!DK$128)+Parameters!DK$165*('AMOC national temperature'!DK157-Parameters!DK$128)^2)))*IF(Settings!$C$16="No",1,(1-SLR!$D157*Parameters!DK$181))))</f>
        <v>47541.277171200985</v>
      </c>
      <c r="DL158">
        <f ca="1">IF(DL$2=0,0,IF((Parameters!$B$174*(1-Parameters!DL$185)*_xlfn.IFNA('[3]National GDP per capita ppp'!DL158,0)+(1-Parameters!$B$174)*DL157)*(1+(_xlfn.IFNA('[3]Nat GDP per cap ppp growth rate'!DL158,0)-IF(Settings!$C$16="No",0,Parameters!DL$164*('AMOC national temperature'!DL157-Parameters!DL$128)+Parameters!DL$165*('AMOC national temperature'!DL157-Parameters!DL$128)^2)))*IF(Settings!$C$16="No",1,(1-SLR!$D157*Parameters!DL$181))&lt;=Parameters!$B$189,Parameters!$B$189,(Parameters!$B$174*(1-Parameters!DL$185)*_xlfn.IFNA('[3]National GDP per capita ppp'!DL158,0)+(1-Parameters!$B$174)*DL157)*(1+(_xlfn.IFNA('[3]Nat GDP per cap ppp growth rate'!DL158,0)-IF(Settings!$C$16="No",0,Parameters!DL$164*('AMOC national temperature'!DL157-Parameters!DL$128)+Parameters!DL$165*('AMOC national temperature'!DL157-Parameters!DL$128)^2)))*IF(Settings!$C$16="No",1,(1-SLR!$D157*Parameters!DL$181))))</f>
        <v>55968.332822220604</v>
      </c>
      <c r="DM158">
        <f ca="1">IF(DM$2=0,0,IF((Parameters!$B$174*(1-Parameters!DM$185)*_xlfn.IFNA('[3]National GDP per capita ppp'!DM158,0)+(1-Parameters!$B$174)*DM157)*(1+(_xlfn.IFNA('[3]Nat GDP per cap ppp growth rate'!DM158,0)-IF(Settings!$C$16="No",0,Parameters!DM$164*('AMOC national temperature'!DM157-Parameters!DM$128)+Parameters!DM$165*('AMOC national temperature'!DM157-Parameters!DM$128)^2)))*IF(Settings!$C$16="No",1,(1-SLR!$D157*Parameters!DM$181))&lt;=Parameters!$B$189,Parameters!$B$189,(Parameters!$B$174*(1-Parameters!DM$185)*_xlfn.IFNA('[3]National GDP per capita ppp'!DM158,0)+(1-Parameters!$B$174)*DM157)*(1+(_xlfn.IFNA('[3]Nat GDP per cap ppp growth rate'!DM158,0)-IF(Settings!$C$16="No",0,Parameters!DM$164*('AMOC national temperature'!DM157-Parameters!DM$128)+Parameters!DM$165*('AMOC national temperature'!DM157-Parameters!DM$128)^2)))*IF(Settings!$C$16="No",1,(1-SLR!$D157*Parameters!DM$181))))</f>
        <v>64752.131010265955</v>
      </c>
      <c r="DN158">
        <f ca="1">IF(DN$2=0,0,IF((Parameters!$B$174*(1-Parameters!DN$185)*_xlfn.IFNA('[3]National GDP per capita ppp'!DN158,0)+(1-Parameters!$B$174)*DN157)*(1+(_xlfn.IFNA('[3]Nat GDP per cap ppp growth rate'!DN158,0)-IF(Settings!$C$16="No",0,Parameters!DN$164*('AMOC national temperature'!DN157-Parameters!DN$128)+Parameters!DN$165*('AMOC national temperature'!DN157-Parameters!DN$128)^2)))*IF(Settings!$C$16="No",1,(1-SLR!$D157*Parameters!DN$181))&lt;=Parameters!$B$189,Parameters!$B$189,(Parameters!$B$174*(1-Parameters!DN$185)*_xlfn.IFNA('[3]National GDP per capita ppp'!DN158,0)+(1-Parameters!$B$174)*DN157)*(1+(_xlfn.IFNA('[3]Nat GDP per cap ppp growth rate'!DN158,0)-IF(Settings!$C$16="No",0,Parameters!DN$164*('AMOC national temperature'!DN157-Parameters!DN$128)+Parameters!DN$165*('AMOC national temperature'!DN157-Parameters!DN$128)^2)))*IF(Settings!$C$16="No",1,(1-SLR!$D157*Parameters!DN$181))))</f>
        <v>72895.51095766839</v>
      </c>
      <c r="DO158">
        <f ca="1">IF(DO$2=0,0,IF((Parameters!$B$174*(1-Parameters!DO$185)*_xlfn.IFNA('[3]National GDP per capita ppp'!DO158,0)+(1-Parameters!$B$174)*DO157)*(1+(_xlfn.IFNA('[3]Nat GDP per cap ppp growth rate'!DO158,0)-IF(Settings!$C$16="No",0,Parameters!DO$164*('AMOC national temperature'!DO157-Parameters!DO$128)+Parameters!DO$165*('AMOC national temperature'!DO157-Parameters!DO$128)^2)))*IF(Settings!$C$16="No",1,(1-SLR!$D157*Parameters!DO$181))&lt;=Parameters!$B$189,Parameters!$B$189,(Parameters!$B$174*(1-Parameters!DO$185)*_xlfn.IFNA('[3]National GDP per capita ppp'!DO158,0)+(1-Parameters!$B$174)*DO157)*(1+(_xlfn.IFNA('[3]Nat GDP per cap ppp growth rate'!DO158,0)-IF(Settings!$C$16="No",0,Parameters!DO$164*('AMOC national temperature'!DO157-Parameters!DO$128)+Parameters!DO$165*('AMOC national temperature'!DO157-Parameters!DO$128)^2)))*IF(Settings!$C$16="No",1,(1-SLR!$D157*Parameters!DO$181))))</f>
        <v>145288.25899057405</v>
      </c>
      <c r="DP158">
        <f ca="1">IF(DP$2=0,0,IF((Parameters!$B$174*(1-Parameters!DP$185)*_xlfn.IFNA('[3]National GDP per capita ppp'!DP158,0)+(1-Parameters!$B$174)*DP157)*(1+(_xlfn.IFNA('[3]Nat GDP per cap ppp growth rate'!DP158,0)-IF(Settings!$C$16="No",0,Parameters!DP$164*('AMOC national temperature'!DP157-Parameters!DP$128)+Parameters!DP$165*('AMOC national temperature'!DP157-Parameters!DP$128)^2)))*IF(Settings!$C$16="No",1,(1-SLR!$D157*Parameters!DP$181))&lt;=Parameters!$B$189,Parameters!$B$189,(Parameters!$B$174*(1-Parameters!DP$185)*_xlfn.IFNA('[3]National GDP per capita ppp'!DP158,0)+(1-Parameters!$B$174)*DP157)*(1+(_xlfn.IFNA('[3]Nat GDP per cap ppp growth rate'!DP158,0)-IF(Settings!$C$16="No",0,Parameters!DP$164*('AMOC national temperature'!DP157-Parameters!DP$128)+Parameters!DP$165*('AMOC national temperature'!DP157-Parameters!DP$128)^2)))*IF(Settings!$C$16="No",1,(1-SLR!$D157*Parameters!DP$181))))</f>
        <v>30589.523074909157</v>
      </c>
      <c r="DQ158">
        <f ca="1">IF(DQ$2=0,0,IF((Parameters!$B$174*(1-Parameters!DQ$185)*_xlfn.IFNA('[3]National GDP per capita ppp'!DQ158,0)+(1-Parameters!$B$174)*DQ157)*(1+(_xlfn.IFNA('[3]Nat GDP per cap ppp growth rate'!DQ158,0)-IF(Settings!$C$16="No",0,Parameters!DQ$164*('AMOC national temperature'!DQ157-Parameters!DQ$128)+Parameters!DQ$165*('AMOC national temperature'!DQ157-Parameters!DQ$128)^2)))*IF(Settings!$C$16="No",1,(1-SLR!$D157*Parameters!DQ$181))&lt;=Parameters!$B$189,Parameters!$B$189,(Parameters!$B$174*(1-Parameters!DQ$185)*_xlfn.IFNA('[3]National GDP per capita ppp'!DQ158,0)+(1-Parameters!$B$174)*DQ157)*(1+(_xlfn.IFNA('[3]Nat GDP per cap ppp growth rate'!DQ158,0)-IF(Settings!$C$16="No",0,Parameters!DQ$164*('AMOC national temperature'!DQ157-Parameters!DQ$128)+Parameters!DQ$165*('AMOC national temperature'!DQ157-Parameters!DQ$128)^2)))*IF(Settings!$C$16="No",1,(1-SLR!$D157*Parameters!DQ$181))))</f>
        <v>87575.901311652182</v>
      </c>
      <c r="DR158">
        <f>IF(DR$2=0,0,IF((Parameters!$B$174*(1-Parameters!DR$185)*_xlfn.IFNA('[3]National GDP per capita ppp'!DR158,0)+(1-Parameters!$B$174)*DR157)*(1+(_xlfn.IFNA('[3]Nat GDP per cap ppp growth rate'!DR158,0)-IF(Settings!$C$16="No",0,Parameters!DR$164*('AMOC national temperature'!DR157-Parameters!DR$128)+Parameters!DR$165*('AMOC national temperature'!DR157-Parameters!DR$128)^2)))*IF(Settings!$C$16="No",1,(1-SLR!$D157*Parameters!DR$181))&lt;=Parameters!$B$189,Parameters!$B$189,(Parameters!$B$174*(1-Parameters!DR$185)*_xlfn.IFNA('[3]National GDP per capita ppp'!DR158,0)+(1-Parameters!$B$174)*DR157)*(1+(_xlfn.IFNA('[3]Nat GDP per cap ppp growth rate'!DR158,0)-IF(Settings!$C$16="No",0,Parameters!DR$164*('AMOC national temperature'!DR157-Parameters!DR$128)+Parameters!DR$165*('AMOC national temperature'!DR157-Parameters!DR$128)^2)))*IF(Settings!$C$16="No",1,(1-SLR!$D157*Parameters!DR$181))))</f>
        <v>0</v>
      </c>
      <c r="DS158">
        <f ca="1">IF(DS$2=0,0,IF((Parameters!$B$174*(1-Parameters!DS$185)*_xlfn.IFNA('[3]National GDP per capita ppp'!DS158,0)+(1-Parameters!$B$174)*DS157)*(1+(_xlfn.IFNA('[3]Nat GDP per cap ppp growth rate'!DS158,0)-IF(Settings!$C$16="No",0,Parameters!DS$164*('AMOC national temperature'!DS157-Parameters!DS$128)+Parameters!DS$165*('AMOC national temperature'!DS157-Parameters!DS$128)^2)))*IF(Settings!$C$16="No",1,(1-SLR!$D157*Parameters!DS$181))&lt;=Parameters!$B$189,Parameters!$B$189,(Parameters!$B$174*(1-Parameters!DS$185)*_xlfn.IFNA('[3]National GDP per capita ppp'!DS158,0)+(1-Parameters!$B$174)*DS157)*(1+(_xlfn.IFNA('[3]Nat GDP per cap ppp growth rate'!DS158,0)-IF(Settings!$C$16="No",0,Parameters!DS$164*('AMOC national temperature'!DS157-Parameters!DS$128)+Parameters!DS$165*('AMOC national temperature'!DS157-Parameters!DS$128)^2)))*IF(Settings!$C$16="No",1,(1-SLR!$D157*Parameters!DS$181))))</f>
        <v>483011.40624308732</v>
      </c>
      <c r="DT158">
        <f ca="1">IF(DT$2=0,0,IF((Parameters!$B$174*(1-Parameters!DT$185)*_xlfn.IFNA('[3]National GDP per capita ppp'!DT158,0)+(1-Parameters!$B$174)*DT157)*(1+(_xlfn.IFNA('[3]Nat GDP per cap ppp growth rate'!DT158,0)-IF(Settings!$C$16="No",0,Parameters!DT$164*('AMOC national temperature'!DT157-Parameters!DT$128)+Parameters!DT$165*('AMOC national temperature'!DT157-Parameters!DT$128)^2)))*IF(Settings!$C$16="No",1,(1-SLR!$D157*Parameters!DT$181))&lt;=Parameters!$B$189,Parameters!$B$189,(Parameters!$B$174*(1-Parameters!DT$185)*_xlfn.IFNA('[3]National GDP per capita ppp'!DT158,0)+(1-Parameters!$B$174)*DT157)*(1+(_xlfn.IFNA('[3]Nat GDP per cap ppp growth rate'!DT158,0)-IF(Settings!$C$16="No",0,Parameters!DT$164*('AMOC national temperature'!DT157-Parameters!DT$128)+Parameters!DT$165*('AMOC national temperature'!DT157-Parameters!DT$128)^2)))*IF(Settings!$C$16="No",1,(1-SLR!$D157*Parameters!DT$181))))</f>
        <v>34350.485974710755</v>
      </c>
      <c r="DU158">
        <f ca="1">IF(DU$2=0,0,IF((Parameters!$B$174*(1-Parameters!DU$185)*_xlfn.IFNA('[3]National GDP per capita ppp'!DU158,0)+(1-Parameters!$B$174)*DU157)*(1+(_xlfn.IFNA('[3]Nat GDP per cap ppp growth rate'!DU158,0)-IF(Settings!$C$16="No",0,Parameters!DU$164*('AMOC national temperature'!DU157-Parameters!DU$128)+Parameters!DU$165*('AMOC national temperature'!DU157-Parameters!DU$128)^2)))*IF(Settings!$C$16="No",1,(1-SLR!$D157*Parameters!DU$181))&lt;=Parameters!$B$189,Parameters!$B$189,(Parameters!$B$174*(1-Parameters!DU$185)*_xlfn.IFNA('[3]National GDP per capita ppp'!DU158,0)+(1-Parameters!$B$174)*DU157)*(1+(_xlfn.IFNA('[3]Nat GDP per cap ppp growth rate'!DU158,0)-IF(Settings!$C$16="No",0,Parameters!DU$164*('AMOC national temperature'!DU157-Parameters!DU$128)+Parameters!DU$165*('AMOC national temperature'!DU157-Parameters!DU$128)^2)))*IF(Settings!$C$16="No",1,(1-SLR!$D157*Parameters!DU$181))))</f>
        <v>337421.46109025768</v>
      </c>
      <c r="DV158">
        <f ca="1">IF(DV$2=0,0,IF((Parameters!$B$174*(1-Parameters!DV$185)*_xlfn.IFNA('[3]National GDP per capita ppp'!DV158,0)+(1-Parameters!$B$174)*DV157)*(1+(_xlfn.IFNA('[3]Nat GDP per cap ppp growth rate'!DV158,0)-IF(Settings!$C$16="No",0,Parameters!DV$164*('AMOC national temperature'!DV157-Parameters!DV$128)+Parameters!DV$165*('AMOC national temperature'!DV157-Parameters!DV$128)^2)))*IF(Settings!$C$16="No",1,(1-SLR!$D157*Parameters!DV$181))&lt;=Parameters!$B$189,Parameters!$B$189,(Parameters!$B$174*(1-Parameters!DV$185)*_xlfn.IFNA('[3]National GDP per capita ppp'!DV158,0)+(1-Parameters!$B$174)*DV157)*(1+(_xlfn.IFNA('[3]Nat GDP per cap ppp growth rate'!DV158,0)-IF(Settings!$C$16="No",0,Parameters!DV$164*('AMOC national temperature'!DV157-Parameters!DV$128)+Parameters!DV$165*('AMOC national temperature'!DV157-Parameters!DV$128)^2)))*IF(Settings!$C$16="No",1,(1-SLR!$D157*Parameters!DV$181))))</f>
        <v>243098.51812309996</v>
      </c>
      <c r="DW158">
        <f>IF(DW$2=0,0,IF((Parameters!$B$174*(1-Parameters!DW$185)*_xlfn.IFNA('[3]National GDP per capita ppp'!DW158,0)+(1-Parameters!$B$174)*DW157)*(1+(_xlfn.IFNA('[3]Nat GDP per cap ppp growth rate'!DW158,0)-IF(Settings!$C$16="No",0,Parameters!DW$164*('AMOC national temperature'!DW157-Parameters!DW$128)+Parameters!DW$165*('AMOC national temperature'!DW157-Parameters!DW$128)^2)))*IF(Settings!$C$16="No",1,(1-SLR!$D157*Parameters!DW$181))&lt;=Parameters!$B$189,Parameters!$B$189,(Parameters!$B$174*(1-Parameters!DW$185)*_xlfn.IFNA('[3]National GDP per capita ppp'!DW158,0)+(1-Parameters!$B$174)*DW157)*(1+(_xlfn.IFNA('[3]Nat GDP per cap ppp growth rate'!DW158,0)-IF(Settings!$C$16="No",0,Parameters!DW$164*('AMOC national temperature'!DW157-Parameters!DW$128)+Parameters!DW$165*('AMOC national temperature'!DW157-Parameters!DW$128)^2)))*IF(Settings!$C$16="No",1,(1-SLR!$D157*Parameters!DW$181))))</f>
        <v>0</v>
      </c>
      <c r="DX158">
        <f ca="1">IF(DX$2=0,0,IF((Parameters!$B$174*(1-Parameters!DX$185)*_xlfn.IFNA('[3]National GDP per capita ppp'!DX158,0)+(1-Parameters!$B$174)*DX157)*(1+(_xlfn.IFNA('[3]Nat GDP per cap ppp growth rate'!DX158,0)-IF(Settings!$C$16="No",0,Parameters!DX$164*('AMOC national temperature'!DX157-Parameters!DX$128)+Parameters!DX$165*('AMOC national temperature'!DX157-Parameters!DX$128)^2)))*IF(Settings!$C$16="No",1,(1-SLR!$D157*Parameters!DX$181))&lt;=Parameters!$B$189,Parameters!$B$189,(Parameters!$B$174*(1-Parameters!DX$185)*_xlfn.IFNA('[3]National GDP per capita ppp'!DX158,0)+(1-Parameters!$B$174)*DX157)*(1+(_xlfn.IFNA('[3]Nat GDP per cap ppp growth rate'!DX158,0)-IF(Settings!$C$16="No",0,Parameters!DX$164*('AMOC national temperature'!DX157-Parameters!DX$128)+Parameters!DX$165*('AMOC national temperature'!DX157-Parameters!DX$128)^2)))*IF(Settings!$C$16="No",1,(1-SLR!$D157*Parameters!DX$181))))</f>
        <v>23722.368550460375</v>
      </c>
      <c r="DY158">
        <f ca="1">IF(DY$2=0,0,IF((Parameters!$B$174*(1-Parameters!DY$185)*_xlfn.IFNA('[3]National GDP per capita ppp'!DY158,0)+(1-Parameters!$B$174)*DY157)*(1+(_xlfn.IFNA('[3]Nat GDP per cap ppp growth rate'!DY158,0)-IF(Settings!$C$16="No",0,Parameters!DY$164*('AMOC national temperature'!DY157-Parameters!DY$128)+Parameters!DY$165*('AMOC national temperature'!DY157-Parameters!DY$128)^2)))*IF(Settings!$C$16="No",1,(1-SLR!$D157*Parameters!DY$181))&lt;=Parameters!$B$189,Parameters!$B$189,(Parameters!$B$174*(1-Parameters!DY$185)*_xlfn.IFNA('[3]National GDP per capita ppp'!DY158,0)+(1-Parameters!$B$174)*DY157)*(1+(_xlfn.IFNA('[3]Nat GDP per cap ppp growth rate'!DY158,0)-IF(Settings!$C$16="No",0,Parameters!DY$164*('AMOC national temperature'!DY157-Parameters!DY$128)+Parameters!DY$165*('AMOC national temperature'!DY157-Parameters!DY$128)^2)))*IF(Settings!$C$16="No",1,(1-SLR!$D157*Parameters!DY$181))))</f>
        <v>130812.24055391367</v>
      </c>
      <c r="DZ158">
        <f ca="1">IF(DZ$2=0,0,IF((Parameters!$B$174*(1-Parameters!DZ$185)*_xlfn.IFNA('[3]National GDP per capita ppp'!DZ158,0)+(1-Parameters!$B$174)*DZ157)*(1+(_xlfn.IFNA('[3]Nat GDP per cap ppp growth rate'!DZ158,0)-IF(Settings!$C$16="No",0,Parameters!DZ$164*('AMOC national temperature'!DZ157-Parameters!DZ$128)+Parameters!DZ$165*('AMOC national temperature'!DZ157-Parameters!DZ$128)^2)))*IF(Settings!$C$16="No",1,(1-SLR!$D157*Parameters!DZ$181))&lt;=Parameters!$B$189,Parameters!$B$189,(Parameters!$B$174*(1-Parameters!DZ$185)*_xlfn.IFNA('[3]National GDP per capita ppp'!DZ158,0)+(1-Parameters!$B$174)*DZ157)*(1+(_xlfn.IFNA('[3]Nat GDP per cap ppp growth rate'!DZ158,0)-IF(Settings!$C$16="No",0,Parameters!DZ$164*('AMOC national temperature'!DZ157-Parameters!DZ$128)+Parameters!DZ$165*('AMOC national temperature'!DZ157-Parameters!DZ$128)^2)))*IF(Settings!$C$16="No",1,(1-SLR!$D157*Parameters!DZ$181))))</f>
        <v>50438.015310922099</v>
      </c>
      <c r="EA158">
        <f ca="1">IF(EA$2=0,0,IF((Parameters!$B$174*(1-Parameters!EA$185)*_xlfn.IFNA('[3]National GDP per capita ppp'!EA158,0)+(1-Parameters!$B$174)*EA157)*(1+(_xlfn.IFNA('[3]Nat GDP per cap ppp growth rate'!EA158,0)-IF(Settings!$C$16="No",0,Parameters!EA$164*('AMOC national temperature'!EA157-Parameters!EA$128)+Parameters!EA$165*('AMOC national temperature'!EA157-Parameters!EA$128)^2)))*IF(Settings!$C$16="No",1,(1-SLR!$D157*Parameters!EA$181))&lt;=Parameters!$B$189,Parameters!$B$189,(Parameters!$B$174*(1-Parameters!EA$185)*_xlfn.IFNA('[3]National GDP per capita ppp'!EA158,0)+(1-Parameters!$B$174)*EA157)*(1+(_xlfn.IFNA('[3]Nat GDP per cap ppp growth rate'!EA158,0)-IF(Settings!$C$16="No",0,Parameters!EA$164*('AMOC national temperature'!EA157-Parameters!EA$128)+Parameters!EA$165*('AMOC national temperature'!EA157-Parameters!EA$128)^2)))*IF(Settings!$C$16="No",1,(1-SLR!$D157*Parameters!EA$181))))</f>
        <v>140157.41379312926</v>
      </c>
      <c r="EB158">
        <f ca="1">IF(EB$2=0,0,IF((Parameters!$B$174*(1-Parameters!EB$185)*_xlfn.IFNA('[3]National GDP per capita ppp'!EB158,0)+(1-Parameters!$B$174)*EB157)*(1+(_xlfn.IFNA('[3]Nat GDP per cap ppp growth rate'!EB158,0)-IF(Settings!$C$16="No",0,Parameters!EB$164*('AMOC national temperature'!EB157-Parameters!EB$128)+Parameters!EB$165*('AMOC national temperature'!EB157-Parameters!EB$128)^2)))*IF(Settings!$C$16="No",1,(1-SLR!$D157*Parameters!EB$181))&lt;=Parameters!$B$189,Parameters!$B$189,(Parameters!$B$174*(1-Parameters!EB$185)*_xlfn.IFNA('[3]National GDP per capita ppp'!EB158,0)+(1-Parameters!$B$174)*EB157)*(1+(_xlfn.IFNA('[3]Nat GDP per cap ppp growth rate'!EB158,0)-IF(Settings!$C$16="No",0,Parameters!EB$164*('AMOC national temperature'!EB157-Parameters!EB$128)+Parameters!EB$165*('AMOC national temperature'!EB157-Parameters!EB$128)^2)))*IF(Settings!$C$16="No",1,(1-SLR!$D157*Parameters!EB$181))))</f>
        <v>202681.9234858377</v>
      </c>
      <c r="EC158">
        <f ca="1">IF(EC$2=0,0,IF((Parameters!$B$174*(1-Parameters!EC$185)*_xlfn.IFNA('[3]National GDP per capita ppp'!EC158,0)+(1-Parameters!$B$174)*EC157)*(1+(_xlfn.IFNA('[3]Nat GDP per cap ppp growth rate'!EC158,0)-IF(Settings!$C$16="No",0,Parameters!EC$164*('AMOC national temperature'!EC157-Parameters!EC$128)+Parameters!EC$165*('AMOC national temperature'!EC157-Parameters!EC$128)^2)))*IF(Settings!$C$16="No",1,(1-SLR!$D157*Parameters!EC$181))&lt;=Parameters!$B$189,Parameters!$B$189,(Parameters!$B$174*(1-Parameters!EC$185)*_xlfn.IFNA('[3]National GDP per capita ppp'!EC158,0)+(1-Parameters!$B$174)*EC157)*(1+(_xlfn.IFNA('[3]Nat GDP per cap ppp growth rate'!EC158,0)-IF(Settings!$C$16="No",0,Parameters!EC$164*('AMOC national temperature'!EC157-Parameters!EC$128)+Parameters!EC$165*('AMOC national temperature'!EC157-Parameters!EC$128)^2)))*IF(Settings!$C$16="No",1,(1-SLR!$D157*Parameters!EC$181))))</f>
        <v>31557.555786016423</v>
      </c>
      <c r="ED158">
        <f ca="1">IF(ED$2=0,0,IF((Parameters!$B$174*(1-Parameters!ED$185)*_xlfn.IFNA('[3]National GDP per capita ppp'!ED158,0)+(1-Parameters!$B$174)*ED157)*(1+(_xlfn.IFNA('[3]Nat GDP per cap ppp growth rate'!ED158,0)-IF(Settings!$C$16="No",0,Parameters!ED$164*('AMOC national temperature'!ED157-Parameters!ED$128)+Parameters!ED$165*('AMOC national temperature'!ED157-Parameters!ED$128)^2)))*IF(Settings!$C$16="No",1,(1-SLR!$D157*Parameters!ED$181))&lt;=Parameters!$B$189,Parameters!$B$189,(Parameters!$B$174*(1-Parameters!ED$185)*_xlfn.IFNA('[3]National GDP per capita ppp'!ED158,0)+(1-Parameters!$B$174)*ED157)*(1+(_xlfn.IFNA('[3]Nat GDP per cap ppp growth rate'!ED158,0)-IF(Settings!$C$16="No",0,Parameters!ED$164*('AMOC national temperature'!ED157-Parameters!ED$128)+Parameters!ED$165*('AMOC national temperature'!ED157-Parameters!ED$128)^2)))*IF(Settings!$C$16="No",1,(1-SLR!$D157*Parameters!ED$181))))</f>
        <v>102199.18725732545</v>
      </c>
      <c r="EE158">
        <f ca="1">IF(EE$2=0,0,IF((Parameters!$B$174*(1-Parameters!EE$185)*_xlfn.IFNA('[3]National GDP per capita ppp'!EE158,0)+(1-Parameters!$B$174)*EE157)*(1+(_xlfn.IFNA('[3]Nat GDP per cap ppp growth rate'!EE158,0)-IF(Settings!$C$16="No",0,Parameters!EE$164*('AMOC national temperature'!EE157-Parameters!EE$128)+Parameters!EE$165*('AMOC national temperature'!EE157-Parameters!EE$128)^2)))*IF(Settings!$C$16="No",1,(1-SLR!$D157*Parameters!EE$181))&lt;=Parameters!$B$189,Parameters!$B$189,(Parameters!$B$174*(1-Parameters!EE$185)*_xlfn.IFNA('[3]National GDP per capita ppp'!EE158,0)+(1-Parameters!$B$174)*EE157)*(1+(_xlfn.IFNA('[3]Nat GDP per cap ppp growth rate'!EE158,0)-IF(Settings!$C$16="No",0,Parameters!EE$164*('AMOC national temperature'!EE157-Parameters!EE$128)+Parameters!EE$165*('AMOC national temperature'!EE157-Parameters!EE$128)^2)))*IF(Settings!$C$16="No",1,(1-SLR!$D157*Parameters!EE$181))))</f>
        <v>131857.95537693615</v>
      </c>
      <c r="EF158">
        <f ca="1">IF(EF$2=0,0,IF((Parameters!$B$174*(1-Parameters!EF$185)*_xlfn.IFNA('[3]National GDP per capita ppp'!EF158,0)+(1-Parameters!$B$174)*EF157)*(1+(_xlfn.IFNA('[3]Nat GDP per cap ppp growth rate'!EF158,0)-IF(Settings!$C$16="No",0,Parameters!EF$164*('AMOC national temperature'!EF157-Parameters!EF$128)+Parameters!EF$165*('AMOC national temperature'!EF157-Parameters!EF$128)^2)))*IF(Settings!$C$16="No",1,(1-SLR!$D157*Parameters!EF$181))&lt;=Parameters!$B$189,Parameters!$B$189,(Parameters!$B$174*(1-Parameters!EF$185)*_xlfn.IFNA('[3]National GDP per capita ppp'!EF158,0)+(1-Parameters!$B$174)*EF157)*(1+(_xlfn.IFNA('[3]Nat GDP per cap ppp growth rate'!EF158,0)-IF(Settings!$C$16="No",0,Parameters!EF$164*('AMOC national temperature'!EF157-Parameters!EF$128)+Parameters!EF$165*('AMOC national temperature'!EF157-Parameters!EF$128)^2)))*IF(Settings!$C$16="No",1,(1-SLR!$D157*Parameters!EF$181))))</f>
        <v>1080733.8614744898</v>
      </c>
      <c r="EG158">
        <f ca="1">IF(EG$2=0,0,IF((Parameters!$B$174*(1-Parameters!EG$185)*_xlfn.IFNA('[3]National GDP per capita ppp'!EG158,0)+(1-Parameters!$B$174)*EG157)*(1+(_xlfn.IFNA('[3]Nat GDP per cap ppp growth rate'!EG158,0)-IF(Settings!$C$16="No",0,Parameters!EG$164*('AMOC national temperature'!EG157-Parameters!EG$128)+Parameters!EG$165*('AMOC national temperature'!EG157-Parameters!EG$128)^2)))*IF(Settings!$C$16="No",1,(1-SLR!$D157*Parameters!EG$181))&lt;=Parameters!$B$189,Parameters!$B$189,(Parameters!$B$174*(1-Parameters!EG$185)*_xlfn.IFNA('[3]National GDP per capita ppp'!EG158,0)+(1-Parameters!$B$174)*EG157)*(1+(_xlfn.IFNA('[3]Nat GDP per cap ppp growth rate'!EG158,0)-IF(Settings!$C$16="No",0,Parameters!EG$164*('AMOC national temperature'!EG157-Parameters!EG$128)+Parameters!EG$165*('AMOC national temperature'!EG157-Parameters!EG$128)^2)))*IF(Settings!$C$16="No",1,(1-SLR!$D157*Parameters!EG$181))))</f>
        <v>79540.105254053749</v>
      </c>
      <c r="EH158">
        <f ca="1">IF(EH$2=0,0,IF((Parameters!$B$174*(1-Parameters!EH$185)*_xlfn.IFNA('[3]National GDP per capita ppp'!EH158,0)+(1-Parameters!$B$174)*EH157)*(1+(_xlfn.IFNA('[3]Nat GDP per cap ppp growth rate'!EH158,0)-IF(Settings!$C$16="No",0,Parameters!EH$164*('AMOC national temperature'!EH157-Parameters!EH$128)+Parameters!EH$165*('AMOC national temperature'!EH157-Parameters!EH$128)^2)))*IF(Settings!$C$16="No",1,(1-SLR!$D157*Parameters!EH$181))&lt;=Parameters!$B$189,Parameters!$B$189,(Parameters!$B$174*(1-Parameters!EH$185)*_xlfn.IFNA('[3]National GDP per capita ppp'!EH158,0)+(1-Parameters!$B$174)*EH157)*(1+(_xlfn.IFNA('[3]Nat GDP per cap ppp growth rate'!EH158,0)-IF(Settings!$C$16="No",0,Parameters!EH$164*('AMOC national temperature'!EH157-Parameters!EH$128)+Parameters!EH$165*('AMOC national temperature'!EH157-Parameters!EH$128)^2)))*IF(Settings!$C$16="No",1,(1-SLR!$D157*Parameters!EH$181))))</f>
        <v>179314.01220078705</v>
      </c>
      <c r="EI158">
        <f ca="1">IF(EI$2=0,0,IF((Parameters!$B$174*(1-Parameters!EI$185)*_xlfn.IFNA('[3]National GDP per capita ppp'!EI158,0)+(1-Parameters!$B$174)*EI157)*(1+(_xlfn.IFNA('[3]Nat GDP per cap ppp growth rate'!EI158,0)-IF(Settings!$C$16="No",0,Parameters!EI$164*('AMOC national temperature'!EI157-Parameters!EI$128)+Parameters!EI$165*('AMOC national temperature'!EI157-Parameters!EI$128)^2)))*IF(Settings!$C$16="No",1,(1-SLR!$D157*Parameters!EI$181))&lt;=Parameters!$B$189,Parameters!$B$189,(Parameters!$B$174*(1-Parameters!EI$185)*_xlfn.IFNA('[3]National GDP per capita ppp'!EI158,0)+(1-Parameters!$B$174)*EI157)*(1+(_xlfn.IFNA('[3]Nat GDP per cap ppp growth rate'!EI158,0)-IF(Settings!$C$16="No",0,Parameters!EI$164*('AMOC national temperature'!EI157-Parameters!EI$128)+Parameters!EI$165*('AMOC national temperature'!EI157-Parameters!EI$128)^2)))*IF(Settings!$C$16="No",1,(1-SLR!$D157*Parameters!EI$181))))</f>
        <v>121669.91995377152</v>
      </c>
      <c r="EJ158">
        <f ca="1">IF(EJ$2=0,0,IF((Parameters!$B$174*(1-Parameters!EJ$185)*_xlfn.IFNA('[3]National GDP per capita ppp'!EJ158,0)+(1-Parameters!$B$174)*EJ157)*(1+(_xlfn.IFNA('[3]Nat GDP per cap ppp growth rate'!EJ158,0)-IF(Settings!$C$16="No",0,Parameters!EJ$164*('AMOC national temperature'!EJ157-Parameters!EJ$128)+Parameters!EJ$165*('AMOC national temperature'!EJ157-Parameters!EJ$128)^2)))*IF(Settings!$C$16="No",1,(1-SLR!$D157*Parameters!EJ$181))&lt;=Parameters!$B$189,Parameters!$B$189,(Parameters!$B$174*(1-Parameters!EJ$185)*_xlfn.IFNA('[3]National GDP per capita ppp'!EJ158,0)+(1-Parameters!$B$174)*EJ157)*(1+(_xlfn.IFNA('[3]Nat GDP per cap ppp growth rate'!EJ158,0)-IF(Settings!$C$16="No",0,Parameters!EJ$164*('AMOC national temperature'!EJ157-Parameters!EJ$128)+Parameters!EJ$165*('AMOC national temperature'!EJ157-Parameters!EJ$128)^2)))*IF(Settings!$C$16="No",1,(1-SLR!$D157*Parameters!EJ$181))))</f>
        <v>73087.51353849475</v>
      </c>
      <c r="EK158">
        <f ca="1">IF(EK$2=0,0,IF((Parameters!$B$174*(1-Parameters!EK$185)*_xlfn.IFNA('[3]National GDP per capita ppp'!EK158,0)+(1-Parameters!$B$174)*EK157)*(1+(_xlfn.IFNA('[3]Nat GDP per cap ppp growth rate'!EK158,0)-IF(Settings!$C$16="No",0,Parameters!EK$164*('AMOC national temperature'!EK157-Parameters!EK$128)+Parameters!EK$165*('AMOC national temperature'!EK157-Parameters!EK$128)^2)))*IF(Settings!$C$16="No",1,(1-SLR!$D157*Parameters!EK$181))&lt;=Parameters!$B$189,Parameters!$B$189,(Parameters!$B$174*(1-Parameters!EK$185)*_xlfn.IFNA('[3]National GDP per capita ppp'!EK158,0)+(1-Parameters!$B$174)*EK157)*(1+(_xlfn.IFNA('[3]Nat GDP per cap ppp growth rate'!EK158,0)-IF(Settings!$C$16="No",0,Parameters!EK$164*('AMOC national temperature'!EK157-Parameters!EK$128)+Parameters!EK$165*('AMOC national temperature'!EK157-Parameters!EK$128)^2)))*IF(Settings!$C$16="No",1,(1-SLR!$D157*Parameters!EK$181))))</f>
        <v>272781.58756299497</v>
      </c>
      <c r="EL158">
        <f ca="1">IF(EL$2=0,0,IF((Parameters!$B$174*(1-Parameters!EL$185)*_xlfn.IFNA('[3]National GDP per capita ppp'!EL158,0)+(1-Parameters!$B$174)*EL157)*(1+(_xlfn.IFNA('[3]Nat GDP per cap ppp growth rate'!EL158,0)-IF(Settings!$C$16="No",0,Parameters!EL$164*('AMOC national temperature'!EL157-Parameters!EL$128)+Parameters!EL$165*('AMOC national temperature'!EL157-Parameters!EL$128)^2)))*IF(Settings!$C$16="No",1,(1-SLR!$D157*Parameters!EL$181))&lt;=Parameters!$B$189,Parameters!$B$189,(Parameters!$B$174*(1-Parameters!EL$185)*_xlfn.IFNA('[3]National GDP per capita ppp'!EL158,0)+(1-Parameters!$B$174)*EL157)*(1+(_xlfn.IFNA('[3]Nat GDP per cap ppp growth rate'!EL158,0)-IF(Settings!$C$16="No",0,Parameters!EL$164*('AMOC national temperature'!EL157-Parameters!EL$128)+Parameters!EL$165*('AMOC national temperature'!EL157-Parameters!EL$128)^2)))*IF(Settings!$C$16="No",1,(1-SLR!$D157*Parameters!EL$181))))</f>
        <v>57299.15305869007</v>
      </c>
      <c r="EM158">
        <f ca="1">IF(EM$2=0,0,IF((Parameters!$B$174*(1-Parameters!EM$185)*_xlfn.IFNA('[3]National GDP per capita ppp'!EM158,0)+(1-Parameters!$B$174)*EM157)*(1+(_xlfn.IFNA('[3]Nat GDP per cap ppp growth rate'!EM158,0)-IF(Settings!$C$16="No",0,Parameters!EM$164*('AMOC national temperature'!EM157-Parameters!EM$128)+Parameters!EM$165*('AMOC national temperature'!EM157-Parameters!EM$128)^2)))*IF(Settings!$C$16="No",1,(1-SLR!$D157*Parameters!EM$181))&lt;=Parameters!$B$189,Parameters!$B$189,(Parameters!$B$174*(1-Parameters!EM$185)*_xlfn.IFNA('[3]National GDP per capita ppp'!EM158,0)+(1-Parameters!$B$174)*EM157)*(1+(_xlfn.IFNA('[3]Nat GDP per cap ppp growth rate'!EM158,0)-IF(Settings!$C$16="No",0,Parameters!EM$164*('AMOC national temperature'!EM157-Parameters!EM$128)+Parameters!EM$165*('AMOC national temperature'!EM157-Parameters!EM$128)^2)))*IF(Settings!$C$16="No",1,(1-SLR!$D157*Parameters!EM$181))))</f>
        <v>96172.599408411421</v>
      </c>
      <c r="EN158">
        <f ca="1">IF(EN$2=0,0,IF((Parameters!$B$174*(1-Parameters!EN$185)*_xlfn.IFNA('[3]National GDP per capita ppp'!EN158,0)+(1-Parameters!$B$174)*EN157)*(1+(_xlfn.IFNA('[3]Nat GDP per cap ppp growth rate'!EN158,0)-IF(Settings!$C$16="No",0,Parameters!EN$164*('AMOC national temperature'!EN157-Parameters!EN$128)+Parameters!EN$165*('AMOC national temperature'!EN157-Parameters!EN$128)^2)))*IF(Settings!$C$16="No",1,(1-SLR!$D157*Parameters!EN$181))&lt;=Parameters!$B$189,Parameters!$B$189,(Parameters!$B$174*(1-Parameters!EN$185)*_xlfn.IFNA('[3]National GDP per capita ppp'!EN158,0)+(1-Parameters!$B$174)*EN157)*(1+(_xlfn.IFNA('[3]Nat GDP per cap ppp growth rate'!EN158,0)-IF(Settings!$C$16="No",0,Parameters!EN$164*('AMOC national temperature'!EN157-Parameters!EN$128)+Parameters!EN$165*('AMOC national temperature'!EN157-Parameters!EN$128)^2)))*IF(Settings!$C$16="No",1,(1-SLR!$D157*Parameters!EN$181))))</f>
        <v>383440.30883892655</v>
      </c>
      <c r="EO158">
        <f>IF(EO$2=0,0,IF((Parameters!$B$174*(1-Parameters!EO$185)*_xlfn.IFNA('[3]National GDP per capita ppp'!EO158,0)+(1-Parameters!$B$174)*EO157)*(1+(_xlfn.IFNA('[3]Nat GDP per cap ppp growth rate'!EO158,0)-IF(Settings!$C$16="No",0,Parameters!EO$164*('AMOC national temperature'!EO157-Parameters!EO$128)+Parameters!EO$165*('AMOC national temperature'!EO157-Parameters!EO$128)^2)))*IF(Settings!$C$16="No",1,(1-SLR!$D157*Parameters!EO$181))&lt;=Parameters!$B$189,Parameters!$B$189,(Parameters!$B$174*(1-Parameters!EO$185)*_xlfn.IFNA('[3]National GDP per capita ppp'!EO158,0)+(1-Parameters!$B$174)*EO157)*(1+(_xlfn.IFNA('[3]Nat GDP per cap ppp growth rate'!EO158,0)-IF(Settings!$C$16="No",0,Parameters!EO$164*('AMOC national temperature'!EO157-Parameters!EO$128)+Parameters!EO$165*('AMOC national temperature'!EO157-Parameters!EO$128)^2)))*IF(Settings!$C$16="No",1,(1-SLR!$D157*Parameters!EO$181))))</f>
        <v>0</v>
      </c>
      <c r="EP158">
        <f ca="1">IF(EP$2=0,0,IF((Parameters!$B$174*(1-Parameters!EP$185)*_xlfn.IFNA('[3]National GDP per capita ppp'!EP158,0)+(1-Parameters!$B$174)*EP157)*(1+(_xlfn.IFNA('[3]Nat GDP per cap ppp growth rate'!EP158,0)-IF(Settings!$C$16="No",0,Parameters!EP$164*('AMOC national temperature'!EP157-Parameters!EP$128)+Parameters!EP$165*('AMOC national temperature'!EP157-Parameters!EP$128)^2)))*IF(Settings!$C$16="No",1,(1-SLR!$D157*Parameters!EP$181))&lt;=Parameters!$B$189,Parameters!$B$189,(Parameters!$B$174*(1-Parameters!EP$185)*_xlfn.IFNA('[3]National GDP per capita ppp'!EP158,0)+(1-Parameters!$B$174)*EP157)*(1+(_xlfn.IFNA('[3]Nat GDP per cap ppp growth rate'!EP158,0)-IF(Settings!$C$16="No",0,Parameters!EP$164*('AMOC national temperature'!EP157-Parameters!EP$128)+Parameters!EP$165*('AMOC national temperature'!EP157-Parameters!EP$128)^2)))*IF(Settings!$C$16="No",1,(1-SLR!$D157*Parameters!EP$181))))</f>
        <v>127761.84043640757</v>
      </c>
      <c r="EQ158">
        <f ca="1">IF(EQ$2=0,0,IF((Parameters!$B$174*(1-Parameters!EQ$185)*_xlfn.IFNA('[3]National GDP per capita ppp'!EQ158,0)+(1-Parameters!$B$174)*EQ157)*(1+(_xlfn.IFNA('[3]Nat GDP per cap ppp growth rate'!EQ158,0)-IF(Settings!$C$16="No",0,Parameters!EQ$164*('AMOC national temperature'!EQ157-Parameters!EQ$128)+Parameters!EQ$165*('AMOC national temperature'!EQ157-Parameters!EQ$128)^2)))*IF(Settings!$C$16="No",1,(1-SLR!$D157*Parameters!EQ$181))&lt;=Parameters!$B$189,Parameters!$B$189,(Parameters!$B$174*(1-Parameters!EQ$185)*_xlfn.IFNA('[3]National GDP per capita ppp'!EQ158,0)+(1-Parameters!$B$174)*EQ157)*(1+(_xlfn.IFNA('[3]Nat GDP per cap ppp growth rate'!EQ158,0)-IF(Settings!$C$16="No",0,Parameters!EQ$164*('AMOC national temperature'!EQ157-Parameters!EQ$128)+Parameters!EQ$165*('AMOC national temperature'!EQ157-Parameters!EQ$128)^2)))*IF(Settings!$C$16="No",1,(1-SLR!$D157*Parameters!EQ$181))))</f>
        <v>115397.16235315446</v>
      </c>
      <c r="ER158">
        <f ca="1">IF(ER$2=0,0,IF((Parameters!$B$174*(1-Parameters!ER$185)*_xlfn.IFNA('[3]National GDP per capita ppp'!ER158,0)+(1-Parameters!$B$174)*ER157)*(1+(_xlfn.IFNA('[3]Nat GDP per cap ppp growth rate'!ER158,0)-IF(Settings!$C$16="No",0,Parameters!ER$164*('AMOC national temperature'!ER157-Parameters!ER$128)+Parameters!ER$165*('AMOC national temperature'!ER157-Parameters!ER$128)^2)))*IF(Settings!$C$16="No",1,(1-SLR!$D157*Parameters!ER$181))&lt;=Parameters!$B$189,Parameters!$B$189,(Parameters!$B$174*(1-Parameters!ER$185)*_xlfn.IFNA('[3]National GDP per capita ppp'!ER158,0)+(1-Parameters!$B$174)*ER157)*(1+(_xlfn.IFNA('[3]Nat GDP per cap ppp growth rate'!ER158,0)-IF(Settings!$C$16="No",0,Parameters!ER$164*('AMOC national temperature'!ER157-Parameters!ER$128)+Parameters!ER$165*('AMOC national temperature'!ER157-Parameters!ER$128)^2)))*IF(Settings!$C$16="No",1,(1-SLR!$D157*Parameters!ER$181))))</f>
        <v>137787.56875499419</v>
      </c>
      <c r="ES158">
        <f ca="1">IF(ES$2=0,0,IF((Parameters!$B$174*(1-Parameters!ES$185)*_xlfn.IFNA('[3]National GDP per capita ppp'!ES158,0)+(1-Parameters!$B$174)*ES157)*(1+(_xlfn.IFNA('[3]Nat GDP per cap ppp growth rate'!ES158,0)-IF(Settings!$C$16="No",0,Parameters!ES$164*('AMOC national temperature'!ES157-Parameters!ES$128)+Parameters!ES$165*('AMOC national temperature'!ES157-Parameters!ES$128)^2)))*IF(Settings!$C$16="No",1,(1-SLR!$D157*Parameters!ES$181))&lt;=Parameters!$B$189,Parameters!$B$189,(Parameters!$B$174*(1-Parameters!ES$185)*_xlfn.IFNA('[3]National GDP per capita ppp'!ES158,0)+(1-Parameters!$B$174)*ES157)*(1+(_xlfn.IFNA('[3]Nat GDP per cap ppp growth rate'!ES158,0)-IF(Settings!$C$16="No",0,Parameters!ES$164*('AMOC national temperature'!ES157-Parameters!ES$128)+Parameters!ES$165*('AMOC national temperature'!ES157-Parameters!ES$128)^2)))*IF(Settings!$C$16="No",1,(1-SLR!$D157*Parameters!ES$181))))</f>
        <v>1862378.9874661106</v>
      </c>
      <c r="ET158">
        <f>IF(ET$2=0,0,IF((Parameters!$B$174*(1-Parameters!ET$185)*_xlfn.IFNA('[3]National GDP per capita ppp'!ET158,0)+(1-Parameters!$B$174)*ET157)*(1+(_xlfn.IFNA('[3]Nat GDP per cap ppp growth rate'!ET158,0)-IF(Settings!$C$16="No",0,Parameters!ET$164*('AMOC national temperature'!ET157-Parameters!ET$128)+Parameters!ET$165*('AMOC national temperature'!ET157-Parameters!ET$128)^2)))*IF(Settings!$C$16="No",1,(1-SLR!$D157*Parameters!ET$181))&lt;=Parameters!$B$189,Parameters!$B$189,(Parameters!$B$174*(1-Parameters!ET$185)*_xlfn.IFNA('[3]National GDP per capita ppp'!ET158,0)+(1-Parameters!$B$174)*ET157)*(1+(_xlfn.IFNA('[3]Nat GDP per cap ppp growth rate'!ET158,0)-IF(Settings!$C$16="No",0,Parameters!ET$164*('AMOC national temperature'!ET157-Parameters!ET$128)+Parameters!ET$165*('AMOC national temperature'!ET157-Parameters!ET$128)^2)))*IF(Settings!$C$16="No",1,(1-SLR!$D157*Parameters!ET$181))))</f>
        <v>0</v>
      </c>
      <c r="EU158">
        <f ca="1">IF(EU$2=0,0,IF((Parameters!$B$174*(1-Parameters!EU$185)*_xlfn.IFNA('[3]National GDP per capita ppp'!EU158,0)+(1-Parameters!$B$174)*EU157)*(1+(_xlfn.IFNA('[3]Nat GDP per cap ppp growth rate'!EU158,0)-IF(Settings!$C$16="No",0,Parameters!EU$164*('AMOC national temperature'!EU157-Parameters!EU$128)+Parameters!EU$165*('AMOC national temperature'!EU157-Parameters!EU$128)^2)))*IF(Settings!$C$16="No",1,(1-SLR!$D157*Parameters!EU$181))&lt;=Parameters!$B$189,Parameters!$B$189,(Parameters!$B$174*(1-Parameters!EU$185)*_xlfn.IFNA('[3]National GDP per capita ppp'!EU158,0)+(1-Parameters!$B$174)*EU157)*(1+(_xlfn.IFNA('[3]Nat GDP per cap ppp growth rate'!EU158,0)-IF(Settings!$C$16="No",0,Parameters!EU$164*('AMOC national temperature'!EU157-Parameters!EU$128)+Parameters!EU$165*('AMOC national temperature'!EU157-Parameters!EU$128)^2)))*IF(Settings!$C$16="No",1,(1-SLR!$D157*Parameters!EU$181))))</f>
        <v>73754.569549347303</v>
      </c>
      <c r="EV158">
        <f ca="1">IF(EV$2=0,0,IF((Parameters!$B$174*(1-Parameters!EV$185)*_xlfn.IFNA('[3]National GDP per capita ppp'!EV158,0)+(1-Parameters!$B$174)*EV157)*(1+(_xlfn.IFNA('[3]Nat GDP per cap ppp growth rate'!EV158,0)-IF(Settings!$C$16="No",0,Parameters!EV$164*('AMOC national temperature'!EV157-Parameters!EV$128)+Parameters!EV$165*('AMOC national temperature'!EV157-Parameters!EV$128)^2)))*IF(Settings!$C$16="No",1,(1-SLR!$D157*Parameters!EV$181))&lt;=Parameters!$B$189,Parameters!$B$189,(Parameters!$B$174*(1-Parameters!EV$185)*_xlfn.IFNA('[3]National GDP per capita ppp'!EV158,0)+(1-Parameters!$B$174)*EV157)*(1+(_xlfn.IFNA('[3]Nat GDP per cap ppp growth rate'!EV158,0)-IF(Settings!$C$16="No",0,Parameters!EV$164*('AMOC national temperature'!EV157-Parameters!EV$128)+Parameters!EV$165*('AMOC national temperature'!EV157-Parameters!EV$128)^2)))*IF(Settings!$C$16="No",1,(1-SLR!$D157*Parameters!EV$181))))</f>
        <v>193507.12350916798</v>
      </c>
      <c r="EW158">
        <f ca="1">IF(EW$2=0,0,IF((Parameters!$B$174*(1-Parameters!EW$185)*_xlfn.IFNA('[3]National GDP per capita ppp'!EW158,0)+(1-Parameters!$B$174)*EW157)*(1+(_xlfn.IFNA('[3]Nat GDP per cap ppp growth rate'!EW158,0)-IF(Settings!$C$16="No",0,Parameters!EW$164*('AMOC national temperature'!EW157-Parameters!EW$128)+Parameters!EW$165*('AMOC national temperature'!EW157-Parameters!EW$128)^2)))*IF(Settings!$C$16="No",1,(1-SLR!$D157*Parameters!EW$181))&lt;=Parameters!$B$189,Parameters!$B$189,(Parameters!$B$174*(1-Parameters!EW$185)*_xlfn.IFNA('[3]National GDP per capita ppp'!EW158,0)+(1-Parameters!$B$174)*EW157)*(1+(_xlfn.IFNA('[3]Nat GDP per cap ppp growth rate'!EW158,0)-IF(Settings!$C$16="No",0,Parameters!EW$164*('AMOC national temperature'!EW157-Parameters!EW$128)+Parameters!EW$165*('AMOC national temperature'!EW157-Parameters!EW$128)^2)))*IF(Settings!$C$16="No",1,(1-SLR!$D157*Parameters!EW$181))))</f>
        <v>44034.254974318705</v>
      </c>
      <c r="EX158">
        <f ca="1">IF(EX$2=0,0,IF((Parameters!$B$174*(1-Parameters!EX$185)*_xlfn.IFNA('[3]National GDP per capita ppp'!EX158,0)+(1-Parameters!$B$174)*EX157)*(1+(_xlfn.IFNA('[3]Nat GDP per cap ppp growth rate'!EX158,0)-IF(Settings!$C$16="No",0,Parameters!EX$164*('AMOC national temperature'!EX157-Parameters!EX$128)+Parameters!EX$165*('AMOC national temperature'!EX157-Parameters!EX$128)^2)))*IF(Settings!$C$16="No",1,(1-SLR!$D157*Parameters!EX$181))&lt;=Parameters!$B$189,Parameters!$B$189,(Parameters!$B$174*(1-Parameters!EX$185)*_xlfn.IFNA('[3]National GDP per capita ppp'!EX158,0)+(1-Parameters!$B$174)*EX157)*(1+(_xlfn.IFNA('[3]Nat GDP per cap ppp growth rate'!EX158,0)-IF(Settings!$C$16="No",0,Parameters!EX$164*('AMOC national temperature'!EX157-Parameters!EX$128)+Parameters!EX$165*('AMOC national temperature'!EX157-Parameters!EX$128)^2)))*IF(Settings!$C$16="No",1,(1-SLR!$D157*Parameters!EX$181))))</f>
        <v>895709.4005969977</v>
      </c>
      <c r="EY158">
        <f ca="1">IF(EY$2=0,0,IF((Parameters!$B$174*(1-Parameters!EY$185)*_xlfn.IFNA('[3]National GDP per capita ppp'!EY158,0)+(1-Parameters!$B$174)*EY157)*(1+(_xlfn.IFNA('[3]Nat GDP per cap ppp growth rate'!EY158,0)-IF(Settings!$C$16="No",0,Parameters!EY$164*('AMOC national temperature'!EY157-Parameters!EY$128)+Parameters!EY$165*('AMOC national temperature'!EY157-Parameters!EY$128)^2)))*IF(Settings!$C$16="No",1,(1-SLR!$D157*Parameters!EY$181))&lt;=Parameters!$B$189,Parameters!$B$189,(Parameters!$B$174*(1-Parameters!EY$185)*_xlfn.IFNA('[3]National GDP per capita ppp'!EY158,0)+(1-Parameters!$B$174)*EY157)*(1+(_xlfn.IFNA('[3]Nat GDP per cap ppp growth rate'!EY158,0)-IF(Settings!$C$16="No",0,Parameters!EY$164*('AMOC national temperature'!EY157-Parameters!EY$128)+Parameters!EY$165*('AMOC national temperature'!EY157-Parameters!EY$128)^2)))*IF(Settings!$C$16="No",1,(1-SLR!$D157*Parameters!EY$181))))</f>
        <v>105342.2632024225</v>
      </c>
      <c r="EZ158">
        <f ca="1">IF(EZ$2=0,0,IF((Parameters!$B$174*(1-Parameters!EZ$185)*_xlfn.IFNA('[3]National GDP per capita ppp'!EZ158,0)+(1-Parameters!$B$174)*EZ157)*(1+(_xlfn.IFNA('[3]Nat GDP per cap ppp growth rate'!EZ158,0)-IF(Settings!$C$16="No",0,Parameters!EZ$164*('AMOC national temperature'!EZ157-Parameters!EZ$128)+Parameters!EZ$165*('AMOC national temperature'!EZ157-Parameters!EZ$128)^2)))*IF(Settings!$C$16="No",1,(1-SLR!$D157*Parameters!EZ$181))&lt;=Parameters!$B$189,Parameters!$B$189,(Parameters!$B$174*(1-Parameters!EZ$185)*_xlfn.IFNA('[3]National GDP per capita ppp'!EZ158,0)+(1-Parameters!$B$174)*EZ157)*(1+(_xlfn.IFNA('[3]Nat GDP per cap ppp growth rate'!EZ158,0)-IF(Settings!$C$16="No",0,Parameters!EZ$164*('AMOC national temperature'!EZ157-Parameters!EZ$128)+Parameters!EZ$165*('AMOC national temperature'!EZ157-Parameters!EZ$128)^2)))*IF(Settings!$C$16="No",1,(1-SLR!$D157*Parameters!EZ$181))))</f>
        <v>79977.67728567202</v>
      </c>
      <c r="FA158">
        <f ca="1">IF(FA$2=0,0,IF((Parameters!$B$174*(1-Parameters!FA$185)*_xlfn.IFNA('[3]National GDP per capita ppp'!FA158,0)+(1-Parameters!$B$174)*FA157)*(1+(_xlfn.IFNA('[3]Nat GDP per cap ppp growth rate'!FA158,0)-IF(Settings!$C$16="No",0,Parameters!FA$164*('AMOC national temperature'!FA157-Parameters!FA$128)+Parameters!FA$165*('AMOC national temperature'!FA157-Parameters!FA$128)^2)))*IF(Settings!$C$16="No",1,(1-SLR!$D157*Parameters!FA$181))&lt;=Parameters!$B$189,Parameters!$B$189,(Parameters!$B$174*(1-Parameters!FA$185)*_xlfn.IFNA('[3]National GDP per capita ppp'!FA158,0)+(1-Parameters!$B$174)*FA157)*(1+(_xlfn.IFNA('[3]Nat GDP per cap ppp growth rate'!FA158,0)-IF(Settings!$C$16="No",0,Parameters!FA$164*('AMOC national temperature'!FA157-Parameters!FA$128)+Parameters!FA$165*('AMOC national temperature'!FA157-Parameters!FA$128)^2)))*IF(Settings!$C$16="No",1,(1-SLR!$D157*Parameters!FA$181))))</f>
        <v>45308.567815768532</v>
      </c>
      <c r="FB158">
        <f ca="1">IF(FB$2=0,0,IF((Parameters!$B$174*(1-Parameters!FB$185)*_xlfn.IFNA('[3]National GDP per capita ppp'!FB158,0)+(1-Parameters!$B$174)*FB157)*(1+(_xlfn.IFNA('[3]Nat GDP per cap ppp growth rate'!FB158,0)-IF(Settings!$C$16="No",0,Parameters!FB$164*('AMOC national temperature'!FB157-Parameters!FB$128)+Parameters!FB$165*('AMOC national temperature'!FB157-Parameters!FB$128)^2)))*IF(Settings!$C$16="No",1,(1-SLR!$D157*Parameters!FB$181))&lt;=Parameters!$B$189,Parameters!$B$189,(Parameters!$B$174*(1-Parameters!FB$185)*_xlfn.IFNA('[3]National GDP per capita ppp'!FB158,0)+(1-Parameters!$B$174)*FB157)*(1+(_xlfn.IFNA('[3]Nat GDP per cap ppp growth rate'!FB158,0)-IF(Settings!$C$16="No",0,Parameters!FB$164*('AMOC national temperature'!FB157-Parameters!FB$128)+Parameters!FB$165*('AMOC national temperature'!FB157-Parameters!FB$128)^2)))*IF(Settings!$C$16="No",1,(1-SLR!$D157*Parameters!FB$181))))</f>
        <v>37453.048353798535</v>
      </c>
      <c r="FC158">
        <f ca="1">IF(FC$2=0,0,IF((Parameters!$B$174*(1-Parameters!FC$185)*_xlfn.IFNA('[3]National GDP per capita ppp'!FC158,0)+(1-Parameters!$B$174)*FC157)*(1+(_xlfn.IFNA('[3]Nat GDP per cap ppp growth rate'!FC158,0)-IF(Settings!$C$16="No",0,Parameters!FC$164*('AMOC national temperature'!FC157-Parameters!FC$128)+Parameters!FC$165*('AMOC national temperature'!FC157-Parameters!FC$128)^2)))*IF(Settings!$C$16="No",1,(1-SLR!$D157*Parameters!FC$181))&lt;=Parameters!$B$189,Parameters!$B$189,(Parameters!$B$174*(1-Parameters!FC$185)*_xlfn.IFNA('[3]National GDP per capita ppp'!FC158,0)+(1-Parameters!$B$174)*FC157)*(1+(_xlfn.IFNA('[3]Nat GDP per cap ppp growth rate'!FC158,0)-IF(Settings!$C$16="No",0,Parameters!FC$164*('AMOC national temperature'!FC157-Parameters!FC$128)+Parameters!FC$165*('AMOC national temperature'!FC157-Parameters!FC$128)^2)))*IF(Settings!$C$16="No",1,(1-SLR!$D157*Parameters!FC$181))))</f>
        <v>84021.315499312041</v>
      </c>
      <c r="FD158">
        <f ca="1">IF(FD$2=0,0,IF((Parameters!$B$174*(1-Parameters!FD$185)*_xlfn.IFNA('[3]National GDP per capita ppp'!FD158,0)+(1-Parameters!$B$174)*FD157)*(1+(_xlfn.IFNA('[3]Nat GDP per cap ppp growth rate'!FD158,0)-IF(Settings!$C$16="No",0,Parameters!FD$164*('AMOC national temperature'!FD157-Parameters!FD$128)+Parameters!FD$165*('AMOC national temperature'!FD157-Parameters!FD$128)^2)))*IF(Settings!$C$16="No",1,(1-SLR!$D157*Parameters!FD$181))&lt;=Parameters!$B$189,Parameters!$B$189,(Parameters!$B$174*(1-Parameters!FD$185)*_xlfn.IFNA('[3]National GDP per capita ppp'!FD158,0)+(1-Parameters!$B$174)*FD157)*(1+(_xlfn.IFNA('[3]Nat GDP per cap ppp growth rate'!FD158,0)-IF(Settings!$C$16="No",0,Parameters!FD$164*('AMOC national temperature'!FD157-Parameters!FD$128)+Parameters!FD$165*('AMOC national temperature'!FD157-Parameters!FD$128)^2)))*IF(Settings!$C$16="No",1,(1-SLR!$D157*Parameters!FD$181))))</f>
        <v>295582.19684471824</v>
      </c>
      <c r="FE158">
        <f>IF(FE$2=0,0,IF((Parameters!$B$174*(1-Parameters!FE$185)*_xlfn.IFNA('[3]National GDP per capita ppp'!FE158,0)+(1-Parameters!$B$174)*FE157)*(1+(_xlfn.IFNA('[3]Nat GDP per cap ppp growth rate'!FE158,0)-IF(Settings!$C$16="No",0,Parameters!FE$164*('AMOC national temperature'!FE157-Parameters!FE$128)+Parameters!FE$165*('AMOC national temperature'!FE157-Parameters!FE$128)^2)))*IF(Settings!$C$16="No",1,(1-SLR!$D157*Parameters!FE$181))&lt;=Parameters!$B$189,Parameters!$B$189,(Parameters!$B$174*(1-Parameters!FE$185)*_xlfn.IFNA('[3]National GDP per capita ppp'!FE158,0)+(1-Parameters!$B$174)*FE157)*(1+(_xlfn.IFNA('[3]Nat GDP per cap ppp growth rate'!FE158,0)-IF(Settings!$C$16="No",0,Parameters!FE$164*('AMOC national temperature'!FE157-Parameters!FE$128)+Parameters!FE$165*('AMOC national temperature'!FE157-Parameters!FE$128)^2)))*IF(Settings!$C$16="No",1,(1-SLR!$D157*Parameters!FE$181))))</f>
        <v>0</v>
      </c>
      <c r="FF158">
        <f ca="1">IF(FF$2=0,0,IF((Parameters!$B$174*(1-Parameters!FF$185)*_xlfn.IFNA('[3]National GDP per capita ppp'!FF158,0)+(1-Parameters!$B$174)*FF157)*(1+(_xlfn.IFNA('[3]Nat GDP per cap ppp growth rate'!FF158,0)-IF(Settings!$C$16="No",0,Parameters!FF$164*('AMOC national temperature'!FF157-Parameters!FF$128)+Parameters!FF$165*('AMOC national temperature'!FF157-Parameters!FF$128)^2)))*IF(Settings!$C$16="No",1,(1-SLR!$D157*Parameters!FF$181))&lt;=Parameters!$B$189,Parameters!$B$189,(Parameters!$B$174*(1-Parameters!FF$185)*_xlfn.IFNA('[3]National GDP per capita ppp'!FF158,0)+(1-Parameters!$B$174)*FF157)*(1+(_xlfn.IFNA('[3]Nat GDP per cap ppp growth rate'!FF158,0)-IF(Settings!$C$16="No",0,Parameters!FF$164*('AMOC national temperature'!FF157-Parameters!FF$128)+Parameters!FF$165*('AMOC national temperature'!FF157-Parameters!FF$128)^2)))*IF(Settings!$C$16="No",1,(1-SLR!$D157*Parameters!FF$181))))</f>
        <v>61306.845501453019</v>
      </c>
      <c r="FG158">
        <f ca="1">IF(FG$2=0,0,IF((Parameters!$B$174*(1-Parameters!FG$185)*_xlfn.IFNA('[3]National GDP per capita ppp'!FG158,0)+(1-Parameters!$B$174)*FG157)*(1+(_xlfn.IFNA('[3]Nat GDP per cap ppp growth rate'!FG158,0)-IF(Settings!$C$16="No",0,Parameters!FG$164*('AMOC national temperature'!FG157-Parameters!FG$128)+Parameters!FG$165*('AMOC national temperature'!FG157-Parameters!FG$128)^2)))*IF(Settings!$C$16="No",1,(1-SLR!$D157*Parameters!FG$181))&lt;=Parameters!$B$189,Parameters!$B$189,(Parameters!$B$174*(1-Parameters!FG$185)*_xlfn.IFNA('[3]National GDP per capita ppp'!FG158,0)+(1-Parameters!$B$174)*FG157)*(1+(_xlfn.IFNA('[3]Nat GDP per cap ppp growth rate'!FG158,0)-IF(Settings!$C$16="No",0,Parameters!FG$164*('AMOC national temperature'!FG157-Parameters!FG$128)+Parameters!FG$165*('AMOC national temperature'!FG157-Parameters!FG$128)^2)))*IF(Settings!$C$16="No",1,(1-SLR!$D157*Parameters!FG$181))))</f>
        <v>153257.96655251645</v>
      </c>
      <c r="FH158">
        <f ca="1">IF(FH$2=0,0,IF((Parameters!$B$174*(1-Parameters!FH$185)*_xlfn.IFNA('[3]National GDP per capita ppp'!FH158,0)+(1-Parameters!$B$174)*FH157)*(1+(_xlfn.IFNA('[3]Nat GDP per cap ppp growth rate'!FH158,0)-IF(Settings!$C$16="No",0,Parameters!FH$164*('AMOC national temperature'!FH157-Parameters!FH$128)+Parameters!FH$165*('AMOC national temperature'!FH157-Parameters!FH$128)^2)))*IF(Settings!$C$16="No",1,(1-SLR!$D157*Parameters!FH$181))&lt;=Parameters!$B$189,Parameters!$B$189,(Parameters!$B$174*(1-Parameters!FH$185)*_xlfn.IFNA('[3]National GDP per capita ppp'!FH158,0)+(1-Parameters!$B$174)*FH157)*(1+(_xlfn.IFNA('[3]Nat GDP per cap ppp growth rate'!FH158,0)-IF(Settings!$C$16="No",0,Parameters!FH$164*('AMOC national temperature'!FH157-Parameters!FH$128)+Parameters!FH$165*('AMOC national temperature'!FH157-Parameters!FH$128)^2)))*IF(Settings!$C$16="No",1,(1-SLR!$D157*Parameters!FH$181))))</f>
        <v>68927.635005472883</v>
      </c>
      <c r="FI158">
        <f ca="1">IF(FI$2=0,0,IF((Parameters!$B$174*(1-Parameters!FI$185)*_xlfn.IFNA('[3]National GDP per capita ppp'!FI158,0)+(1-Parameters!$B$174)*FI157)*(1+(_xlfn.IFNA('[3]Nat GDP per cap ppp growth rate'!FI158,0)-IF(Settings!$C$16="No",0,Parameters!FI$164*('AMOC national temperature'!FI157-Parameters!FI$128)+Parameters!FI$165*('AMOC national temperature'!FI157-Parameters!FI$128)^2)))*IF(Settings!$C$16="No",1,(1-SLR!$D157*Parameters!FI$181))&lt;=Parameters!$B$189,Parameters!$B$189,(Parameters!$B$174*(1-Parameters!FI$185)*_xlfn.IFNA('[3]National GDP per capita ppp'!FI158,0)+(1-Parameters!$B$174)*FI157)*(1+(_xlfn.IFNA('[3]Nat GDP per cap ppp growth rate'!FI158,0)-IF(Settings!$C$16="No",0,Parameters!FI$164*('AMOC national temperature'!FI157-Parameters!FI$128)+Parameters!FI$165*('AMOC national temperature'!FI157-Parameters!FI$128)^2)))*IF(Settings!$C$16="No",1,(1-SLR!$D157*Parameters!FI$181))))</f>
        <v>98259.942472318609</v>
      </c>
      <c r="FJ158">
        <f ca="1">IF(FJ$2=0,0,IF((Parameters!$B$174*(1-Parameters!FJ$185)*_xlfn.IFNA('[3]National GDP per capita ppp'!FJ158,0)+(1-Parameters!$B$174)*FJ157)*(1+(_xlfn.IFNA('[3]Nat GDP per cap ppp growth rate'!FJ158,0)-IF(Settings!$C$16="No",0,Parameters!FJ$164*('AMOC national temperature'!FJ157-Parameters!FJ$128)+Parameters!FJ$165*('AMOC national temperature'!FJ157-Parameters!FJ$128)^2)))*IF(Settings!$C$16="No",1,(1-SLR!$D157*Parameters!FJ$181))&lt;=Parameters!$B$189,Parameters!$B$189,(Parameters!$B$174*(1-Parameters!FJ$185)*_xlfn.IFNA('[3]National GDP per capita ppp'!FJ158,0)+(1-Parameters!$B$174)*FJ157)*(1+(_xlfn.IFNA('[3]Nat GDP per cap ppp growth rate'!FJ158,0)-IF(Settings!$C$16="No",0,Parameters!FJ$164*('AMOC national temperature'!FJ157-Parameters!FJ$128)+Parameters!FJ$165*('AMOC national temperature'!FJ157-Parameters!FJ$128)^2)))*IF(Settings!$C$16="No",1,(1-SLR!$D157*Parameters!FJ$181))))</f>
        <v>109387.08056189871</v>
      </c>
      <c r="FK158">
        <f ca="1">IF(FK$2=0,0,IF((Parameters!$B$174*(1-Parameters!FK$185)*_xlfn.IFNA('[3]National GDP per capita ppp'!FK158,0)+(1-Parameters!$B$174)*FK157)*(1+(_xlfn.IFNA('[3]Nat GDP per cap ppp growth rate'!FK158,0)-IF(Settings!$C$16="No",0,Parameters!FK$164*('AMOC national temperature'!FK157-Parameters!FK$128)+Parameters!FK$165*('AMOC national temperature'!FK157-Parameters!FK$128)^2)))*IF(Settings!$C$16="No",1,(1-SLR!$D157*Parameters!FK$181))&lt;=Parameters!$B$189,Parameters!$B$189,(Parameters!$B$174*(1-Parameters!FK$185)*_xlfn.IFNA('[3]National GDP per capita ppp'!FK158,0)+(1-Parameters!$B$174)*FK157)*(1+(_xlfn.IFNA('[3]Nat GDP per cap ppp growth rate'!FK158,0)-IF(Settings!$C$16="No",0,Parameters!FK$164*('AMOC national temperature'!FK157-Parameters!FK$128)+Parameters!FK$165*('AMOC national temperature'!FK157-Parameters!FK$128)^2)))*IF(Settings!$C$16="No",1,(1-SLR!$D157*Parameters!FK$181))))</f>
        <v>115777.09023268886</v>
      </c>
      <c r="FL158">
        <f ca="1">IF(FL$2=0,0,IF((Parameters!$B$174*(1-Parameters!FL$185)*_xlfn.IFNA('[3]National GDP per capita ppp'!FL158,0)+(1-Parameters!$B$174)*FL157)*(1+(_xlfn.IFNA('[3]Nat GDP per cap ppp growth rate'!FL158,0)-IF(Settings!$C$16="No",0,Parameters!FL$164*('AMOC national temperature'!FL157-Parameters!FL$128)+Parameters!FL$165*('AMOC national temperature'!FL157-Parameters!FL$128)^2)))*IF(Settings!$C$16="No",1,(1-SLR!$D157*Parameters!FL$181))&lt;=Parameters!$B$189,Parameters!$B$189,(Parameters!$B$174*(1-Parameters!FL$185)*_xlfn.IFNA('[3]National GDP per capita ppp'!FL158,0)+(1-Parameters!$B$174)*FL157)*(1+(_xlfn.IFNA('[3]Nat GDP per cap ppp growth rate'!FL158,0)-IF(Settings!$C$16="No",0,Parameters!FL$164*('AMOC national temperature'!FL157-Parameters!FL$128)+Parameters!FL$165*('AMOC national temperature'!FL157-Parameters!FL$128)^2)))*IF(Settings!$C$16="No",1,(1-SLR!$D157*Parameters!FL$181))))</f>
        <v>166757.85662991687</v>
      </c>
      <c r="FM158">
        <f>IF(FM$2=0,0,IF((Parameters!$B$174*(1-Parameters!FM$185)*_xlfn.IFNA('[3]National GDP per capita ppp'!FM158,0)+(1-Parameters!$B$174)*FM157)*(1+(_xlfn.IFNA('[3]Nat GDP per cap ppp growth rate'!FM158,0)-IF(Settings!$C$16="No",0,Parameters!FM$164*('AMOC national temperature'!FM157-Parameters!FM$128)+Parameters!FM$165*('AMOC national temperature'!FM157-Parameters!FM$128)^2)))*IF(Settings!$C$16="No",1,(1-SLR!$D157*Parameters!FM$181))&lt;=Parameters!$B$189,Parameters!$B$189,(Parameters!$B$174*(1-Parameters!FM$185)*_xlfn.IFNA('[3]National GDP per capita ppp'!FM158,0)+(1-Parameters!$B$174)*FM157)*(1+(_xlfn.IFNA('[3]Nat GDP per cap ppp growth rate'!FM158,0)-IF(Settings!$C$16="No",0,Parameters!FM$164*('AMOC national temperature'!FM157-Parameters!FM$128)+Parameters!FM$165*('AMOC national temperature'!FM157-Parameters!FM$128)^2)))*IF(Settings!$C$16="No",1,(1-SLR!$D157*Parameters!FM$181))))</f>
        <v>0</v>
      </c>
      <c r="FN158">
        <f ca="1">IF(FN$2=0,0,IF((Parameters!$B$174*(1-Parameters!FN$185)*_xlfn.IFNA('[3]National GDP per capita ppp'!FN158,0)+(1-Parameters!$B$174)*FN157)*(1+(_xlfn.IFNA('[3]Nat GDP per cap ppp growth rate'!FN158,0)-IF(Settings!$C$16="No",0,Parameters!FN$164*('AMOC national temperature'!FN157-Parameters!FN$128)+Parameters!FN$165*('AMOC national temperature'!FN157-Parameters!FN$128)^2)))*IF(Settings!$C$16="No",1,(1-SLR!$D157*Parameters!FN$181))&lt;=Parameters!$B$189,Parameters!$B$189,(Parameters!$B$174*(1-Parameters!FN$185)*_xlfn.IFNA('[3]National GDP per capita ppp'!FN158,0)+(1-Parameters!$B$174)*FN157)*(1+(_xlfn.IFNA('[3]Nat GDP per cap ppp growth rate'!FN158,0)-IF(Settings!$C$16="No",0,Parameters!FN$164*('AMOC national temperature'!FN157-Parameters!FN$128)+Parameters!FN$165*('AMOC national temperature'!FN157-Parameters!FN$128)^2)))*IF(Settings!$C$16="No",1,(1-SLR!$D157*Parameters!FN$181))))</f>
        <v>50759.027834902183</v>
      </c>
      <c r="FO158">
        <f ca="1">IF(FO$2=0,0,IF((Parameters!$B$174*(1-Parameters!FO$185)*_xlfn.IFNA('[3]National GDP per capita ppp'!FO158,0)+(1-Parameters!$B$174)*FO157)*(1+(_xlfn.IFNA('[3]Nat GDP per cap ppp growth rate'!FO158,0)-IF(Settings!$C$16="No",0,Parameters!FO$164*('AMOC national temperature'!FO157-Parameters!FO$128)+Parameters!FO$165*('AMOC national temperature'!FO157-Parameters!FO$128)^2)))*IF(Settings!$C$16="No",1,(1-SLR!$D157*Parameters!FO$181))&lt;=Parameters!$B$189,Parameters!$B$189,(Parameters!$B$174*(1-Parameters!FO$185)*_xlfn.IFNA('[3]National GDP per capita ppp'!FO158,0)+(1-Parameters!$B$174)*FO157)*(1+(_xlfn.IFNA('[3]Nat GDP per cap ppp growth rate'!FO158,0)-IF(Settings!$C$16="No",0,Parameters!FO$164*('AMOC national temperature'!FO157-Parameters!FO$128)+Parameters!FO$165*('AMOC national temperature'!FO157-Parameters!FO$128)^2)))*IF(Settings!$C$16="No",1,(1-SLR!$D157*Parameters!FO$181))))</f>
        <v>35692.135622025169</v>
      </c>
      <c r="FP158">
        <f ca="1">IF(FP$2=0,0,IF((Parameters!$B$174*(1-Parameters!FP$185)*_xlfn.IFNA('[3]National GDP per capita ppp'!FP158,0)+(1-Parameters!$B$174)*FP157)*(1+(_xlfn.IFNA('[3]Nat GDP per cap ppp growth rate'!FP158,0)-IF(Settings!$C$16="No",0,Parameters!FP$164*('AMOC national temperature'!FP157-Parameters!FP$128)+Parameters!FP$165*('AMOC national temperature'!FP157-Parameters!FP$128)^2)))*IF(Settings!$C$16="No",1,(1-SLR!$D157*Parameters!FP$181))&lt;=Parameters!$B$189,Parameters!$B$189,(Parameters!$B$174*(1-Parameters!FP$185)*_xlfn.IFNA('[3]National GDP per capita ppp'!FP158,0)+(1-Parameters!$B$174)*FP157)*(1+(_xlfn.IFNA('[3]Nat GDP per cap ppp growth rate'!FP158,0)-IF(Settings!$C$16="No",0,Parameters!FP$164*('AMOC national temperature'!FP157-Parameters!FP$128)+Parameters!FP$165*('AMOC national temperature'!FP157-Parameters!FP$128)^2)))*IF(Settings!$C$16="No",1,(1-SLR!$D157*Parameters!FP$181))))</f>
        <v>230722.32171675991</v>
      </c>
      <c r="FQ158">
        <f ca="1">IF(FQ$2=0,0,IF((Parameters!$B$174*(1-Parameters!FQ$185)*_xlfn.IFNA('[3]National GDP per capita ppp'!FQ158,0)+(1-Parameters!$B$174)*FQ157)*(1+(_xlfn.IFNA('[3]Nat GDP per cap ppp growth rate'!FQ158,0)-IF(Settings!$C$16="No",0,Parameters!FQ$164*('AMOC national temperature'!FQ157-Parameters!FQ$128)+Parameters!FQ$165*('AMOC national temperature'!FQ157-Parameters!FQ$128)^2)))*IF(Settings!$C$16="No",1,(1-SLR!$D157*Parameters!FQ$181))&lt;=Parameters!$B$189,Parameters!$B$189,(Parameters!$B$174*(1-Parameters!FQ$185)*_xlfn.IFNA('[3]National GDP per capita ppp'!FQ158,0)+(1-Parameters!$B$174)*FQ157)*(1+(_xlfn.IFNA('[3]Nat GDP per cap ppp growth rate'!FQ158,0)-IF(Settings!$C$16="No",0,Parameters!FQ$164*('AMOC national temperature'!FQ157-Parameters!FQ$128)+Parameters!FQ$165*('AMOC national temperature'!FQ157-Parameters!FQ$128)^2)))*IF(Settings!$C$16="No",1,(1-SLR!$D157*Parameters!FQ$181))))</f>
        <v>23978.922045106992</v>
      </c>
      <c r="FR158">
        <f ca="1">IF(FR$2=0,0,IF((Parameters!$B$174*(1-Parameters!FR$185)*_xlfn.IFNA('[3]National GDP per capita ppp'!FR158,0)+(1-Parameters!$B$174)*FR157)*(1+(_xlfn.IFNA('[3]Nat GDP per cap ppp growth rate'!FR158,0)-IF(Settings!$C$16="No",0,Parameters!FR$164*('AMOC national temperature'!FR157-Parameters!FR$128)+Parameters!FR$165*('AMOC national temperature'!FR157-Parameters!FR$128)^2)))*IF(Settings!$C$16="No",1,(1-SLR!$D157*Parameters!FR$181))&lt;=Parameters!$B$189,Parameters!$B$189,(Parameters!$B$174*(1-Parameters!FR$185)*_xlfn.IFNA('[3]National GDP per capita ppp'!FR158,0)+(1-Parameters!$B$174)*FR157)*(1+(_xlfn.IFNA('[3]Nat GDP per cap ppp growth rate'!FR158,0)-IF(Settings!$C$16="No",0,Parameters!FR$164*('AMOC national temperature'!FR157-Parameters!FR$128)+Parameters!FR$165*('AMOC national temperature'!FR157-Parameters!FR$128)^2)))*IF(Settings!$C$16="No",1,(1-SLR!$D157*Parameters!FR$181))))</f>
        <v>84179.412751919459</v>
      </c>
      <c r="FS158">
        <f ca="1">IF(FS$2=0,0,IF((Parameters!$B$174*(1-Parameters!FS$185)*_xlfn.IFNA('[3]National GDP per capita ppp'!FS158,0)+(1-Parameters!$B$174)*FS157)*(1+(_xlfn.IFNA('[3]Nat GDP per cap ppp growth rate'!FS158,0)-IF(Settings!$C$16="No",0,Parameters!FS$164*('AMOC national temperature'!FS157-Parameters!FS$128)+Parameters!FS$165*('AMOC national temperature'!FS157-Parameters!FS$128)^2)))*IF(Settings!$C$16="No",1,(1-SLR!$D157*Parameters!FS$181))&lt;=Parameters!$B$189,Parameters!$B$189,(Parameters!$B$174*(1-Parameters!FS$185)*_xlfn.IFNA('[3]National GDP per capita ppp'!FS158,0)+(1-Parameters!$B$174)*FS157)*(1+(_xlfn.IFNA('[3]Nat GDP per cap ppp growth rate'!FS158,0)-IF(Settings!$C$16="No",0,Parameters!FS$164*('AMOC national temperature'!FS157-Parameters!FS$128)+Parameters!FS$165*('AMOC national temperature'!FS157-Parameters!FS$128)^2)))*IF(Settings!$C$16="No",1,(1-SLR!$D157*Parameters!FS$181))))</f>
        <v>120773.01408784522</v>
      </c>
      <c r="FT158">
        <f ca="1">IF(FT$2=0,0,IF((Parameters!$B$174*(1-Parameters!FT$185)*_xlfn.IFNA('[3]National GDP per capita ppp'!FT158,0)+(1-Parameters!$B$174)*FT157)*(1+(_xlfn.IFNA('[3]Nat GDP per cap ppp growth rate'!FT158,0)-IF(Settings!$C$16="No",0,Parameters!FT$164*('AMOC national temperature'!FT157-Parameters!FT$128)+Parameters!FT$165*('AMOC national temperature'!FT157-Parameters!FT$128)^2)))*IF(Settings!$C$16="No",1,(1-SLR!$D157*Parameters!FT$181))&lt;=Parameters!$B$189,Parameters!$B$189,(Parameters!$B$174*(1-Parameters!FT$185)*_xlfn.IFNA('[3]National GDP per capita ppp'!FT158,0)+(1-Parameters!$B$174)*FT157)*(1+(_xlfn.IFNA('[3]Nat GDP per cap ppp growth rate'!FT158,0)-IF(Settings!$C$16="No",0,Parameters!FT$164*('AMOC national temperature'!FT157-Parameters!FT$128)+Parameters!FT$165*('AMOC national temperature'!FT157-Parameters!FT$128)^2)))*IF(Settings!$C$16="No",1,(1-SLR!$D157*Parameters!FT$181))))</f>
        <v>74402.892802519345</v>
      </c>
      <c r="FU158">
        <f ca="1">IF(FU$2=0,0,IF((Parameters!$B$174*(1-Parameters!FU$185)*_xlfn.IFNA('[3]National GDP per capita ppp'!FU158,0)+(1-Parameters!$B$174)*FU157)*(1+(_xlfn.IFNA('[3]Nat GDP per cap ppp growth rate'!FU158,0)-IF(Settings!$C$16="No",0,Parameters!FU$164*('AMOC national temperature'!FU157-Parameters!FU$128)+Parameters!FU$165*('AMOC national temperature'!FU157-Parameters!FU$128)^2)))*IF(Settings!$C$16="No",1,(1-SLR!$D157*Parameters!FU$181))&lt;=Parameters!$B$189,Parameters!$B$189,(Parameters!$B$174*(1-Parameters!FU$185)*_xlfn.IFNA('[3]National GDP per capita ppp'!FU158,0)+(1-Parameters!$B$174)*FU157)*(1+(_xlfn.IFNA('[3]Nat GDP per cap ppp growth rate'!FU158,0)-IF(Settings!$C$16="No",0,Parameters!FU$164*('AMOC national temperature'!FU157-Parameters!FU$128)+Parameters!FU$165*('AMOC national temperature'!FU157-Parameters!FU$128)^2)))*IF(Settings!$C$16="No",1,(1-SLR!$D157*Parameters!FU$181))))</f>
        <v>355936.84434148704</v>
      </c>
      <c r="FV158">
        <f ca="1">IF(FV$2=0,0,IF((Parameters!$B$174*(1-Parameters!FV$185)*_xlfn.IFNA('[3]National GDP per capita ppp'!FV158,0)+(1-Parameters!$B$174)*FV157)*(1+(_xlfn.IFNA('[3]Nat GDP per cap ppp growth rate'!FV158,0)-IF(Settings!$C$16="No",0,Parameters!FV$164*('AMOC national temperature'!FV157-Parameters!FV$128)+Parameters!FV$165*('AMOC national temperature'!FV157-Parameters!FV$128)^2)))*IF(Settings!$C$16="No",1,(1-SLR!$D157*Parameters!FV$181))&lt;=Parameters!$B$189,Parameters!$B$189,(Parameters!$B$174*(1-Parameters!FV$185)*_xlfn.IFNA('[3]National GDP per capita ppp'!FV158,0)+(1-Parameters!$B$174)*FV157)*(1+(_xlfn.IFNA('[3]Nat GDP per cap ppp growth rate'!FV158,0)-IF(Settings!$C$16="No",0,Parameters!FV$164*('AMOC national temperature'!FV157-Parameters!FV$128)+Parameters!FV$165*('AMOC national temperature'!FV157-Parameters!FV$128)^2)))*IF(Settings!$C$16="No",1,(1-SLR!$D157*Parameters!FV$181))))</f>
        <v>291532.49987648445</v>
      </c>
      <c r="FW158">
        <f ca="1">IF(FW$2=0,0,IF((Parameters!$B$174*(1-Parameters!FW$185)*_xlfn.IFNA('[3]National GDP per capita ppp'!FW158,0)+(1-Parameters!$B$174)*FW157)*(1+(_xlfn.IFNA('[3]Nat GDP per cap ppp growth rate'!FW158,0)-IF(Settings!$C$16="No",0,Parameters!FW$164*('AMOC national temperature'!FW157-Parameters!FW$128)+Parameters!FW$165*('AMOC national temperature'!FW157-Parameters!FW$128)^2)))*IF(Settings!$C$16="No",1,(1-SLR!$D157*Parameters!FW$181))&lt;=Parameters!$B$189,Parameters!$B$189,(Parameters!$B$174*(1-Parameters!FW$185)*_xlfn.IFNA('[3]National GDP per capita ppp'!FW158,0)+(1-Parameters!$B$174)*FW157)*(1+(_xlfn.IFNA('[3]Nat GDP per cap ppp growth rate'!FW158,0)-IF(Settings!$C$16="No",0,Parameters!FW$164*('AMOC national temperature'!FW157-Parameters!FW$128)+Parameters!FW$165*('AMOC national temperature'!FW157-Parameters!FW$128)^2)))*IF(Settings!$C$16="No",1,(1-SLR!$D157*Parameters!FW$181))))</f>
        <v>73118.511545595364</v>
      </c>
      <c r="FX158">
        <f ca="1">IF(FX$2=0,0,IF((Parameters!$B$174*(1-Parameters!FX$185)*_xlfn.IFNA('[3]National GDP per capita ppp'!FX158,0)+(1-Parameters!$B$174)*FX157)*(1+(_xlfn.IFNA('[3]Nat GDP per cap ppp growth rate'!FX158,0)-IF(Settings!$C$16="No",0,Parameters!FX$164*('AMOC national temperature'!FX157-Parameters!FX$128)+Parameters!FX$165*('AMOC national temperature'!FX157-Parameters!FX$128)^2)))*IF(Settings!$C$16="No",1,(1-SLR!$D157*Parameters!FX$181))&lt;=Parameters!$B$189,Parameters!$B$189,(Parameters!$B$174*(1-Parameters!FX$185)*_xlfn.IFNA('[3]National GDP per capita ppp'!FX158,0)+(1-Parameters!$B$174)*FX157)*(1+(_xlfn.IFNA('[3]Nat GDP per cap ppp growth rate'!FX158,0)-IF(Settings!$C$16="No",0,Parameters!FX$164*('AMOC national temperature'!FX157-Parameters!FX$128)+Parameters!FX$165*('AMOC national temperature'!FX157-Parameters!FX$128)^2)))*IF(Settings!$C$16="No",1,(1-SLR!$D157*Parameters!FX$181))))</f>
        <v>32081.415465455859</v>
      </c>
      <c r="FY158">
        <f>IF(FY$2=0,0,IF((Parameters!$B$174*(1-Parameters!FY$185)*_xlfn.IFNA('[3]National GDP per capita ppp'!FY158,0)+(1-Parameters!$B$174)*FY157)*(1+(_xlfn.IFNA('[3]Nat GDP per cap ppp growth rate'!FY158,0)-IF(Settings!$C$16="No",0,Parameters!FY$164*('AMOC national temperature'!FY157-Parameters!FY$128)+Parameters!FY$165*('AMOC national temperature'!FY157-Parameters!FY$128)^2)))*IF(Settings!$C$16="No",1,(1-SLR!$D157*Parameters!FY$181))&lt;=Parameters!$B$189,Parameters!$B$189,(Parameters!$B$174*(1-Parameters!FY$185)*_xlfn.IFNA('[3]National GDP per capita ppp'!FY158,0)+(1-Parameters!$B$174)*FY157)*(1+(_xlfn.IFNA('[3]Nat GDP per cap ppp growth rate'!FY158,0)-IF(Settings!$C$16="No",0,Parameters!FY$164*('AMOC national temperature'!FY157-Parameters!FY$128)+Parameters!FY$165*('AMOC national temperature'!FY157-Parameters!FY$128)^2)))*IF(Settings!$C$16="No",1,(1-SLR!$D157*Parameters!FY$181))))</f>
        <v>0</v>
      </c>
      <c r="FZ158">
        <f ca="1">IF(FZ$2=0,0,IF((Parameters!$B$174*(1-Parameters!FZ$185)*_xlfn.IFNA('[3]National GDP per capita ppp'!FZ158,0)+(1-Parameters!$B$174)*FZ157)*(1+(_xlfn.IFNA('[3]Nat GDP per cap ppp growth rate'!FZ158,0)-IF(Settings!$C$16="No",0,Parameters!FZ$164*('AMOC national temperature'!FZ157-Parameters!FZ$128)+Parameters!FZ$165*('AMOC national temperature'!FZ157-Parameters!FZ$128)^2)))*IF(Settings!$C$16="No",1,(1-SLR!$D157*Parameters!FZ$181))&lt;=Parameters!$B$189,Parameters!$B$189,(Parameters!$B$174*(1-Parameters!FZ$185)*_xlfn.IFNA('[3]National GDP per capita ppp'!FZ158,0)+(1-Parameters!$B$174)*FZ157)*(1+(_xlfn.IFNA('[3]Nat GDP per cap ppp growth rate'!FZ158,0)-IF(Settings!$C$16="No",0,Parameters!FZ$164*('AMOC national temperature'!FZ157-Parameters!FZ$128)+Parameters!FZ$165*('AMOC national temperature'!FZ157-Parameters!FZ$128)^2)))*IF(Settings!$C$16="No",1,(1-SLR!$D157*Parameters!FZ$181))))</f>
        <v>58650.343105907188</v>
      </c>
      <c r="GA158">
        <f ca="1">IF(GA$2=0,0,IF((Parameters!$B$174*(1-Parameters!GA$185)*_xlfn.IFNA('[3]National GDP per capita ppp'!GA158,0)+(1-Parameters!$B$174)*GA157)*(1+(_xlfn.IFNA('[3]Nat GDP per cap ppp growth rate'!GA158,0)-IF(Settings!$C$16="No",0,Parameters!GA$164*('AMOC national temperature'!GA157-Parameters!GA$128)+Parameters!GA$165*('AMOC national temperature'!GA157-Parameters!GA$128)^2)))*IF(Settings!$C$16="No",1,(1-SLR!$D157*Parameters!GA$181))&lt;=Parameters!$B$189,Parameters!$B$189,(Parameters!$B$174*(1-Parameters!GA$185)*_xlfn.IFNA('[3]National GDP per capita ppp'!GA158,0)+(1-Parameters!$B$174)*GA157)*(1+(_xlfn.IFNA('[3]Nat GDP per cap ppp growth rate'!GA158,0)-IF(Settings!$C$16="No",0,Parameters!GA$164*('AMOC national temperature'!GA157-Parameters!GA$128)+Parameters!GA$165*('AMOC national temperature'!GA157-Parameters!GA$128)^2)))*IF(Settings!$C$16="No",1,(1-SLR!$D157*Parameters!GA$181))))</f>
        <v>46416.713756682831</v>
      </c>
      <c r="GB158">
        <f ca="1">IF(GB$2=0,0,IF((Parameters!$B$174*(1-Parameters!GB$185)*_xlfn.IFNA('[3]National GDP per capita ppp'!GB158,0)+(1-Parameters!$B$174)*GB157)*(1+(_xlfn.IFNA('[3]Nat GDP per cap ppp growth rate'!GB158,0)-IF(Settings!$C$16="No",0,Parameters!GB$164*('AMOC national temperature'!GB157-Parameters!GB$128)+Parameters!GB$165*('AMOC national temperature'!GB157-Parameters!GB$128)^2)))*IF(Settings!$C$16="No",1,(1-SLR!$D157*Parameters!GB$181))&lt;=Parameters!$B$189,Parameters!$B$189,(Parameters!$B$174*(1-Parameters!GB$185)*_xlfn.IFNA('[3]National GDP per capita ppp'!GB158,0)+(1-Parameters!$B$174)*GB157)*(1+(_xlfn.IFNA('[3]Nat GDP per cap ppp growth rate'!GB158,0)-IF(Settings!$C$16="No",0,Parameters!GB$164*('AMOC national temperature'!GB157-Parameters!GB$128)+Parameters!GB$165*('AMOC national temperature'!GB157-Parameters!GB$128)^2)))*IF(Settings!$C$16="No",1,(1-SLR!$D157*Parameters!GB$181))))</f>
        <v>73982.665145461258</v>
      </c>
      <c r="GC158">
        <f ca="1">IF(GC$2=0,0,IF((Parameters!$B$174*(1-Parameters!GC$185)*_xlfn.IFNA('[3]National GDP per capita ppp'!GC158,0)+(1-Parameters!$B$174)*GC157)*(1+(_xlfn.IFNA('[3]Nat GDP per cap ppp growth rate'!GC158,0)-IF(Settings!$C$16="No",0,Parameters!GC$164*('AMOC national temperature'!GC157-Parameters!GC$128)+Parameters!GC$165*('AMOC national temperature'!GC157-Parameters!GC$128)^2)))*IF(Settings!$C$16="No",1,(1-SLR!$D157*Parameters!GC$181))&lt;=Parameters!$B$189,Parameters!$B$189,(Parameters!$B$174*(1-Parameters!GC$185)*_xlfn.IFNA('[3]National GDP per capita ppp'!GC158,0)+(1-Parameters!$B$174)*GC157)*(1+(_xlfn.IFNA('[3]Nat GDP per cap ppp growth rate'!GC158,0)-IF(Settings!$C$16="No",0,Parameters!GC$164*('AMOC national temperature'!GC157-Parameters!GC$128)+Parameters!GC$165*('AMOC national temperature'!GC157-Parameters!GC$128)^2)))*IF(Settings!$C$16="No",1,(1-SLR!$D157*Parameters!GC$181))))</f>
        <v>223480.22959755879</v>
      </c>
      <c r="GD158">
        <f ca="1">IF(GD$2=0,0,IF((Parameters!$B$174*(1-Parameters!GD$185)*_xlfn.IFNA('[3]National GDP per capita ppp'!GD158,0)+(1-Parameters!$B$174)*GD157)*(1+(_xlfn.IFNA('[3]Nat GDP per cap ppp growth rate'!GD158,0)-IF(Settings!$C$16="No",0,Parameters!GD$164*('AMOC national temperature'!GD157-Parameters!GD$128)+Parameters!GD$165*('AMOC national temperature'!GD157-Parameters!GD$128)^2)))*IF(Settings!$C$16="No",1,(1-SLR!$D157*Parameters!GD$181))&lt;=Parameters!$B$189,Parameters!$B$189,(Parameters!$B$174*(1-Parameters!GD$185)*_xlfn.IFNA('[3]National GDP per capita ppp'!GD158,0)+(1-Parameters!$B$174)*GD157)*(1+(_xlfn.IFNA('[3]Nat GDP per cap ppp growth rate'!GD158,0)-IF(Settings!$C$16="No",0,Parameters!GD$164*('AMOC national temperature'!GD157-Parameters!GD$128)+Parameters!GD$165*('AMOC national temperature'!GD157-Parameters!GD$128)^2)))*IF(Settings!$C$16="No",1,(1-SLR!$D157*Parameters!GD$181))))</f>
        <v>219525.18457196484</v>
      </c>
      <c r="GE158">
        <f ca="1">IF(GE$2=0,0,IF((Parameters!$B$174*(1-Parameters!GE$185)*_xlfn.IFNA('[3]National GDP per capita ppp'!GE158,0)+(1-Parameters!$B$174)*GE157)*(1+(_xlfn.IFNA('[3]Nat GDP per cap ppp growth rate'!GE158,0)-IF(Settings!$C$16="No",0,Parameters!GE$164*('AMOC national temperature'!GE157-Parameters!GE$128)+Parameters!GE$165*('AMOC national temperature'!GE157-Parameters!GE$128)^2)))*IF(Settings!$C$16="No",1,(1-SLR!$D157*Parameters!GE$181))&lt;=Parameters!$B$189,Parameters!$B$189,(Parameters!$B$174*(1-Parameters!GE$185)*_xlfn.IFNA('[3]National GDP per capita ppp'!GE158,0)+(1-Parameters!$B$174)*GE157)*(1+(_xlfn.IFNA('[3]Nat GDP per cap ppp growth rate'!GE158,0)-IF(Settings!$C$16="No",0,Parameters!GE$164*('AMOC national temperature'!GE157-Parameters!GE$128)+Parameters!GE$165*('AMOC national temperature'!GE157-Parameters!GE$128)^2)))*IF(Settings!$C$16="No",1,(1-SLR!$D157*Parameters!GE$181))))</f>
        <v>36341.758568091958</v>
      </c>
      <c r="GF158">
        <f ca="1">IF(GF$2=0,0,IF((Parameters!$B$174*(1-Parameters!GF$185)*_xlfn.IFNA('[3]National GDP per capita ppp'!GF158,0)+(1-Parameters!$B$174)*GF157)*(1+(_xlfn.IFNA('[3]Nat GDP per cap ppp growth rate'!GF158,0)-IF(Settings!$C$16="No",0,Parameters!GF$164*('AMOC national temperature'!GF157-Parameters!GF$128)+Parameters!GF$165*('AMOC national temperature'!GF157-Parameters!GF$128)^2)))*IF(Settings!$C$16="No",1,(1-SLR!$D157*Parameters!GF$181))&lt;=Parameters!$B$189,Parameters!$B$189,(Parameters!$B$174*(1-Parameters!GF$185)*_xlfn.IFNA('[3]National GDP per capita ppp'!GF158,0)+(1-Parameters!$B$174)*GF157)*(1+(_xlfn.IFNA('[3]Nat GDP per cap ppp growth rate'!GF158,0)-IF(Settings!$C$16="No",0,Parameters!GF$164*('AMOC national temperature'!GF157-Parameters!GF$128)+Parameters!GF$165*('AMOC national temperature'!GF157-Parameters!GF$128)^2)))*IF(Settings!$C$16="No",1,(1-SLR!$D157*Parameters!GF$181))))</f>
        <v>180426.26722465674</v>
      </c>
      <c r="GG158">
        <f ca="1">IF(GG$2=0,0,IF((Parameters!$B$174*(1-Parameters!GG$185)*_xlfn.IFNA('[3]National GDP per capita ppp'!GG158,0)+(1-Parameters!$B$174)*GG157)*(1+(_xlfn.IFNA('[3]Nat GDP per cap ppp growth rate'!GG158,0)-IF(Settings!$C$16="No",0,Parameters!GG$164*('AMOC national temperature'!GG157-Parameters!GG$128)+Parameters!GG$165*('AMOC national temperature'!GG157-Parameters!GG$128)^2)))*IF(Settings!$C$16="No",1,(1-SLR!$D157*Parameters!GG$181))&lt;=Parameters!$B$189,Parameters!$B$189,(Parameters!$B$174*(1-Parameters!GG$185)*_xlfn.IFNA('[3]National GDP per capita ppp'!GG158,0)+(1-Parameters!$B$174)*GG157)*(1+(_xlfn.IFNA('[3]Nat GDP per cap ppp growth rate'!GG158,0)-IF(Settings!$C$16="No",0,Parameters!GG$164*('AMOC national temperature'!GG157-Parameters!GG$128)+Parameters!GG$165*('AMOC national temperature'!GG157-Parameters!GG$128)^2)))*IF(Settings!$C$16="No",1,(1-SLR!$D157*Parameters!GG$181))))</f>
        <v>74469.102301377206</v>
      </c>
      <c r="GH158">
        <f ca="1">IF(GH$2=0,0,IF((Parameters!$B$174*(1-Parameters!GH$185)*_xlfn.IFNA('[3]National GDP per capita ppp'!GH158,0)+(1-Parameters!$B$174)*GH157)*(1+(_xlfn.IFNA('[3]Nat GDP per cap ppp growth rate'!GH158,0)-IF(Settings!$C$16="No",0,Parameters!GH$164*('AMOC national temperature'!GH157-Parameters!GH$128)+Parameters!GH$165*('AMOC national temperature'!GH157-Parameters!GH$128)^2)))*IF(Settings!$C$16="No",1,(1-SLR!$D157*Parameters!GH$181))&lt;=Parameters!$B$189,Parameters!$B$189,(Parameters!$B$174*(1-Parameters!GH$185)*_xlfn.IFNA('[3]National GDP per capita ppp'!GH158,0)+(1-Parameters!$B$174)*GH157)*(1+(_xlfn.IFNA('[3]Nat GDP per cap ppp growth rate'!GH158,0)-IF(Settings!$C$16="No",0,Parameters!GH$164*('AMOC national temperature'!GH157-Parameters!GH$128)+Parameters!GH$165*('AMOC national temperature'!GH157-Parameters!GH$128)^2)))*IF(Settings!$C$16="No",1,(1-SLR!$D157*Parameters!GH$181))))</f>
        <v>54935.210312858668</v>
      </c>
      <c r="GI158">
        <f ca="1">IF(GI$2=0,0,IF((Parameters!$B$174*(1-Parameters!GI$185)*_xlfn.IFNA('[3]National GDP per capita ppp'!GI158,0)+(1-Parameters!$B$174)*GI157)*(1+(_xlfn.IFNA('[3]Nat GDP per cap ppp growth rate'!GI158,0)-IF(Settings!$C$16="No",0,Parameters!GI$164*('AMOC national temperature'!GI157-Parameters!GI$128)+Parameters!GI$165*('AMOC national temperature'!GI157-Parameters!GI$128)^2)))*IF(Settings!$C$16="No",1,(1-SLR!$D157*Parameters!GI$181))&lt;=Parameters!$B$189,Parameters!$B$189,(Parameters!$B$174*(1-Parameters!GI$185)*_xlfn.IFNA('[3]National GDP per capita ppp'!GI158,0)+(1-Parameters!$B$174)*GI157)*(1+(_xlfn.IFNA('[3]Nat GDP per cap ppp growth rate'!GI158,0)-IF(Settings!$C$16="No",0,Parameters!GI$164*('AMOC national temperature'!GI157-Parameters!GI$128)+Parameters!GI$165*('AMOC national temperature'!GI157-Parameters!GI$128)^2)))*IF(Settings!$C$16="No",1,(1-SLR!$D157*Parameters!GI$181))))</f>
        <v>96930.409394712871</v>
      </c>
      <c r="GJ158">
        <f ca="1">IF(GJ$2=0,0,IF((Parameters!$B$174*(1-Parameters!GJ$185)*_xlfn.IFNA('[3]National GDP per capita ppp'!GJ158,0)+(1-Parameters!$B$174)*GJ157)*(1+(_xlfn.IFNA('[3]Nat GDP per cap ppp growth rate'!GJ158,0)-IF(Settings!$C$16="No",0,Parameters!GJ$164*('AMOC national temperature'!GJ157-Parameters!GJ$128)+Parameters!GJ$165*('AMOC national temperature'!GJ157-Parameters!GJ$128)^2)))*IF(Settings!$C$16="No",1,(1-SLR!$D157*Parameters!GJ$181))&lt;=Parameters!$B$189,Parameters!$B$189,(Parameters!$B$174*(1-Parameters!GJ$185)*_xlfn.IFNA('[3]National GDP per capita ppp'!GJ158,0)+(1-Parameters!$B$174)*GJ157)*(1+(_xlfn.IFNA('[3]Nat GDP per cap ppp growth rate'!GJ158,0)-IF(Settings!$C$16="No",0,Parameters!GJ$164*('AMOC national temperature'!GJ157-Parameters!GJ$128)+Parameters!GJ$165*('AMOC national temperature'!GJ157-Parameters!GJ$128)^2)))*IF(Settings!$C$16="No",1,(1-SLR!$D157*Parameters!GJ$181))))</f>
        <v>122222.12751792873</v>
      </c>
      <c r="GK158">
        <f ca="1">IF(GK$2=0,0,IF((Parameters!$B$174*(1-Parameters!GK$185)*_xlfn.IFNA('[3]National GDP per capita ppp'!GK158,0)+(1-Parameters!$B$174)*GK157)*(1+(_xlfn.IFNA('[3]Nat GDP per cap ppp growth rate'!GK158,0)-IF(Settings!$C$16="No",0,Parameters!GK$164*('AMOC national temperature'!GK157-Parameters!GK$128)+Parameters!GK$165*('AMOC national temperature'!GK157-Parameters!GK$128)^2)))*IF(Settings!$C$16="No",1,(1-SLR!$D157*Parameters!GK$181))&lt;=Parameters!$B$189,Parameters!$B$189,(Parameters!$B$174*(1-Parameters!GK$185)*_xlfn.IFNA('[3]National GDP per capita ppp'!GK158,0)+(1-Parameters!$B$174)*GK157)*(1+(_xlfn.IFNA('[3]Nat GDP per cap ppp growth rate'!GK158,0)-IF(Settings!$C$16="No",0,Parameters!GK$164*('AMOC national temperature'!GK157-Parameters!GK$128)+Parameters!GK$165*('AMOC national temperature'!GK157-Parameters!GK$128)^2)))*IF(Settings!$C$16="No",1,(1-SLR!$D157*Parameters!GK$181))))</f>
        <v>364648.0773623584</v>
      </c>
      <c r="GL158">
        <f ca="1">IF(GL$2=0,0,IF((Parameters!$B$174*(1-Parameters!GL$185)*_xlfn.IFNA('[3]National GDP per capita ppp'!GL158,0)+(1-Parameters!$B$174)*GL157)*(1+(_xlfn.IFNA('[3]Nat GDP per cap ppp growth rate'!GL158,0)-IF(Settings!$C$16="No",0,Parameters!GL$164*('AMOC national temperature'!GL157-Parameters!GL$128)+Parameters!GL$165*('AMOC national temperature'!GL157-Parameters!GL$128)^2)))*IF(Settings!$C$16="No",1,(1-SLR!$D157*Parameters!GL$181))&lt;=Parameters!$B$189,Parameters!$B$189,(Parameters!$B$174*(1-Parameters!GL$185)*_xlfn.IFNA('[3]National GDP per capita ppp'!GL158,0)+(1-Parameters!$B$174)*GL157)*(1+(_xlfn.IFNA('[3]Nat GDP per cap ppp growth rate'!GL158,0)-IF(Settings!$C$16="No",0,Parameters!GL$164*('AMOC national temperature'!GL157-Parameters!GL$128)+Parameters!GL$165*('AMOC national temperature'!GL157-Parameters!GL$128)^2)))*IF(Settings!$C$16="No",1,(1-SLR!$D157*Parameters!GL$181))))</f>
        <v>80627.026620431672</v>
      </c>
      <c r="GM158">
        <f ca="1">IF(GM$2=0,0,IF((Parameters!$B$174*(1-Parameters!GM$185)*_xlfn.IFNA('[3]National GDP per capita ppp'!GM158,0)+(1-Parameters!$B$174)*GM157)*(1+(_xlfn.IFNA('[3]Nat GDP per cap ppp growth rate'!GM158,0)-IF(Settings!$C$16="No",0,Parameters!GM$164*('AMOC national temperature'!GM157-Parameters!GM$128)+Parameters!GM$165*('AMOC national temperature'!GM157-Parameters!GM$128)^2)))*IF(Settings!$C$16="No",1,(1-SLR!$D157*Parameters!GM$181))&lt;=Parameters!$B$189,Parameters!$B$189,(Parameters!$B$174*(1-Parameters!GM$185)*_xlfn.IFNA('[3]National GDP per capita ppp'!GM158,0)+(1-Parameters!$B$174)*GM157)*(1+(_xlfn.IFNA('[3]Nat GDP per cap ppp growth rate'!GM158,0)-IF(Settings!$C$16="No",0,Parameters!GM$164*('AMOC national temperature'!GM157-Parameters!GM$128)+Parameters!GM$165*('AMOC national temperature'!GM157-Parameters!GM$128)^2)))*IF(Settings!$C$16="No",1,(1-SLR!$D157*Parameters!GM$181))))</f>
        <v>74187.731354632197</v>
      </c>
      <c r="GN158">
        <f ca="1">SUMPRODUCT(B158:GM158,'[4]National population'!$B158:$GM158)</f>
        <v>1191666700708183</v>
      </c>
      <c r="GO158">
        <f ca="1">GN158/'[4]National population'!GN158</f>
        <v>155658.95562050361</v>
      </c>
    </row>
    <row r="159" spans="1:197" x14ac:dyDescent="0.25">
      <c r="A159">
        <v>2166</v>
      </c>
      <c r="B159">
        <f ca="1">IF(B$2=0,0,IF((Parameters!$B$174*(1-Parameters!B$185)*_xlfn.IFNA('[3]National GDP per capita ppp'!B159,0)+(1-Parameters!$B$174)*B158)*(1+(_xlfn.IFNA('[3]Nat GDP per cap ppp growth rate'!B159,0)-IF(Settings!$C$16="No",0,Parameters!B$164*('AMOC national temperature'!B158-Parameters!B$128)+Parameters!B$165*('AMOC national temperature'!B158-Parameters!B$128)^2)))*IF(Settings!$C$16="No",1,(1-SLR!$D158*Parameters!B$181))&lt;=Parameters!$B$189,Parameters!$B$189,(Parameters!$B$174*(1-Parameters!B$185)*_xlfn.IFNA('[3]National GDP per capita ppp'!B159,0)+(1-Parameters!$B$174)*B158)*(1+(_xlfn.IFNA('[3]Nat GDP per cap ppp growth rate'!B159,0)-IF(Settings!$C$16="No",0,Parameters!B$164*('AMOC national temperature'!B158-Parameters!B$128)+Parameters!B$165*('AMOC national temperature'!B158-Parameters!B$128)^2)))*IF(Settings!$C$16="No",1,(1-SLR!$D158*Parameters!B$181))))</f>
        <v>39887.0376839815</v>
      </c>
      <c r="C159">
        <f ca="1">IF(C$2=0,0,IF((Parameters!$B$174*(1-Parameters!C$185)*_xlfn.IFNA('[3]National GDP per capita ppp'!C159,0)+(1-Parameters!$B$174)*C158)*(1+(_xlfn.IFNA('[3]Nat GDP per cap ppp growth rate'!C159,0)-IF(Settings!$C$16="No",0,Parameters!C$164*('AMOC national temperature'!C158-Parameters!C$128)+Parameters!C$165*('AMOC national temperature'!C158-Parameters!C$128)^2)))*IF(Settings!$C$16="No",1,(1-SLR!$D158*Parameters!C$181))&lt;=Parameters!$B$189,Parameters!$B$189,(Parameters!$B$174*(1-Parameters!C$185)*_xlfn.IFNA('[3]National GDP per capita ppp'!C159,0)+(1-Parameters!$B$174)*C158)*(1+(_xlfn.IFNA('[3]Nat GDP per cap ppp growth rate'!C159,0)-IF(Settings!$C$16="No",0,Parameters!C$164*('AMOC national temperature'!C158-Parameters!C$128)+Parameters!C$165*('AMOC national temperature'!C158-Parameters!C$128)^2)))*IF(Settings!$C$16="No",1,(1-SLR!$D158*Parameters!C$181))))</f>
        <v>148781.74400362329</v>
      </c>
      <c r="D159">
        <f ca="1">IF(D$2=0,0,IF((Parameters!$B$174*(1-Parameters!D$185)*_xlfn.IFNA('[3]National GDP per capita ppp'!D159,0)+(1-Parameters!$B$174)*D158)*(1+(_xlfn.IFNA('[3]Nat GDP per cap ppp growth rate'!D159,0)-IF(Settings!$C$16="No",0,Parameters!D$164*('AMOC national temperature'!D158-Parameters!D$128)+Parameters!D$165*('AMOC national temperature'!D158-Parameters!D$128)^2)))*IF(Settings!$C$16="No",1,(1-SLR!$D158*Parameters!D$181))&lt;=Parameters!$B$189,Parameters!$B$189,(Parameters!$B$174*(1-Parameters!D$185)*_xlfn.IFNA('[3]National GDP per capita ppp'!D159,0)+(1-Parameters!$B$174)*D158)*(1+(_xlfn.IFNA('[3]Nat GDP per cap ppp growth rate'!D159,0)-IF(Settings!$C$16="No",0,Parameters!D$164*('AMOC national temperature'!D158-Parameters!D$128)+Parameters!D$165*('AMOC national temperature'!D158-Parameters!D$128)^2)))*IF(Settings!$C$16="No",1,(1-SLR!$D158*Parameters!D$181))))</f>
        <v>41217.391637382862</v>
      </c>
      <c r="E159">
        <f>IF(E$2=0,0,IF((Parameters!$B$174*(1-Parameters!E$185)*_xlfn.IFNA('[3]National GDP per capita ppp'!E159,0)+(1-Parameters!$B$174)*E158)*(1+(_xlfn.IFNA('[3]Nat GDP per cap ppp growth rate'!E159,0)-IF(Settings!$C$16="No",0,Parameters!E$164*('AMOC national temperature'!E158-Parameters!E$128)+Parameters!E$165*('AMOC national temperature'!E158-Parameters!E$128)^2)))*IF(Settings!$C$16="No",1,(1-SLR!$D158*Parameters!E$181))&lt;=Parameters!$B$189,Parameters!$B$189,(Parameters!$B$174*(1-Parameters!E$185)*_xlfn.IFNA('[3]National GDP per capita ppp'!E159,0)+(1-Parameters!$B$174)*E158)*(1+(_xlfn.IFNA('[3]Nat GDP per cap ppp growth rate'!E159,0)-IF(Settings!$C$16="No",0,Parameters!E$164*('AMOC national temperature'!E158-Parameters!E$128)+Parameters!E$165*('AMOC national temperature'!E158-Parameters!E$128)^2)))*IF(Settings!$C$16="No",1,(1-SLR!$D158*Parameters!E$181))))</f>
        <v>0</v>
      </c>
      <c r="F159">
        <f ca="1">IF(F$2=0,0,IF((Parameters!$B$174*(1-Parameters!F$185)*_xlfn.IFNA('[3]National GDP per capita ppp'!F159,0)+(1-Parameters!$B$174)*F158)*(1+(_xlfn.IFNA('[3]Nat GDP per cap ppp growth rate'!F159,0)-IF(Settings!$C$16="No",0,Parameters!F$164*('AMOC national temperature'!F158-Parameters!F$128)+Parameters!F$165*('AMOC national temperature'!F158-Parameters!F$128)^2)))*IF(Settings!$C$16="No",1,(1-SLR!$D158*Parameters!F$181))&lt;=Parameters!$B$189,Parameters!$B$189,(Parameters!$B$174*(1-Parameters!F$185)*_xlfn.IFNA('[3]National GDP per capita ppp'!F159,0)+(1-Parameters!$B$174)*F158)*(1+(_xlfn.IFNA('[3]Nat GDP per cap ppp growth rate'!F159,0)-IF(Settings!$C$16="No",0,Parameters!F$164*('AMOC national temperature'!F158-Parameters!F$128)+Parameters!F$165*('AMOC national temperature'!F158-Parameters!F$128)^2)))*IF(Settings!$C$16="No",1,(1-SLR!$D158*Parameters!F$181))))</f>
        <v>1485656.3113909778</v>
      </c>
      <c r="G159">
        <f ca="1">IF(G$2=0,0,IF((Parameters!$B$174*(1-Parameters!G$185)*_xlfn.IFNA('[3]National GDP per capita ppp'!G159,0)+(1-Parameters!$B$174)*G158)*(1+(_xlfn.IFNA('[3]Nat GDP per cap ppp growth rate'!G159,0)-IF(Settings!$C$16="No",0,Parameters!G$164*('AMOC national temperature'!G158-Parameters!G$128)+Parameters!G$165*('AMOC national temperature'!G158-Parameters!G$128)^2)))*IF(Settings!$C$16="No",1,(1-SLR!$D158*Parameters!G$181))&lt;=Parameters!$B$189,Parameters!$B$189,(Parameters!$B$174*(1-Parameters!G$185)*_xlfn.IFNA('[3]National GDP per capita ppp'!G159,0)+(1-Parameters!$B$174)*G158)*(1+(_xlfn.IFNA('[3]Nat GDP per cap ppp growth rate'!G159,0)-IF(Settings!$C$16="No",0,Parameters!G$164*('AMOC national temperature'!G158-Parameters!G$128)+Parameters!G$165*('AMOC national temperature'!G158-Parameters!G$128)^2)))*IF(Settings!$C$16="No",1,(1-SLR!$D158*Parameters!G$181))))</f>
        <v>250985.97133720265</v>
      </c>
      <c r="H159">
        <f ca="1">IF(H$2=0,0,IF((Parameters!$B$174*(1-Parameters!H$185)*_xlfn.IFNA('[3]National GDP per capita ppp'!H159,0)+(1-Parameters!$B$174)*H158)*(1+(_xlfn.IFNA('[3]Nat GDP per cap ppp growth rate'!H159,0)-IF(Settings!$C$16="No",0,Parameters!H$164*('AMOC national temperature'!H158-Parameters!H$128)+Parameters!H$165*('AMOC national temperature'!H158-Parameters!H$128)^2)))*IF(Settings!$C$16="No",1,(1-SLR!$D158*Parameters!H$181))&lt;=Parameters!$B$189,Parameters!$B$189,(Parameters!$B$174*(1-Parameters!H$185)*_xlfn.IFNA('[3]National GDP per capita ppp'!H159,0)+(1-Parameters!$B$174)*H158)*(1+(_xlfn.IFNA('[3]Nat GDP per cap ppp growth rate'!H159,0)-IF(Settings!$C$16="No",0,Parameters!H$164*('AMOC national temperature'!H158-Parameters!H$128)+Parameters!H$165*('AMOC national temperature'!H158-Parameters!H$128)^2)))*IF(Settings!$C$16="No",1,(1-SLR!$D158*Parameters!H$181))))</f>
        <v>63204.61745201952</v>
      </c>
      <c r="I159">
        <f ca="1">IF(I$2=0,0,IF((Parameters!$B$174*(1-Parameters!I$185)*_xlfn.IFNA('[3]National GDP per capita ppp'!I159,0)+(1-Parameters!$B$174)*I158)*(1+(_xlfn.IFNA('[3]Nat GDP per cap ppp growth rate'!I159,0)-IF(Settings!$C$16="No",0,Parameters!I$164*('AMOC national temperature'!I158-Parameters!I$128)+Parameters!I$165*('AMOC national temperature'!I158-Parameters!I$128)^2)))*IF(Settings!$C$16="No",1,(1-SLR!$D158*Parameters!I$181))&lt;=Parameters!$B$189,Parameters!$B$189,(Parameters!$B$174*(1-Parameters!I$185)*_xlfn.IFNA('[3]National GDP per capita ppp'!I159,0)+(1-Parameters!$B$174)*I158)*(1+(_xlfn.IFNA('[3]Nat GDP per cap ppp growth rate'!I159,0)-IF(Settings!$C$16="No",0,Parameters!I$164*('AMOC national temperature'!I158-Parameters!I$128)+Parameters!I$165*('AMOC national temperature'!I158-Parameters!I$128)^2)))*IF(Settings!$C$16="No",1,(1-SLR!$D158*Parameters!I$181))))</f>
        <v>171061.39295905913</v>
      </c>
      <c r="J159">
        <f ca="1">IF(J$2=0,0,IF((Parameters!$B$174*(1-Parameters!J$185)*_xlfn.IFNA('[3]National GDP per capita ppp'!J159,0)+(1-Parameters!$B$174)*J158)*(1+(_xlfn.IFNA('[3]Nat GDP per cap ppp growth rate'!J159,0)-IF(Settings!$C$16="No",0,Parameters!J$164*('AMOC national temperature'!J158-Parameters!J$128)+Parameters!J$165*('AMOC national temperature'!J158-Parameters!J$128)^2)))*IF(Settings!$C$16="No",1,(1-SLR!$D158*Parameters!J$181))&lt;=Parameters!$B$189,Parameters!$B$189,(Parameters!$B$174*(1-Parameters!J$185)*_xlfn.IFNA('[3]National GDP per capita ppp'!J159,0)+(1-Parameters!$B$174)*J158)*(1+(_xlfn.IFNA('[3]Nat GDP per cap ppp growth rate'!J159,0)-IF(Settings!$C$16="No",0,Parameters!J$164*('AMOC national temperature'!J158-Parameters!J$128)+Parameters!J$165*('AMOC national temperature'!J158-Parameters!J$128)^2)))*IF(Settings!$C$16="No",1,(1-SLR!$D158*Parameters!J$181))))</f>
        <v>153372.2079253534</v>
      </c>
      <c r="K159">
        <f ca="1">IF(K$2=0,0,IF((Parameters!$B$174*(1-Parameters!K$185)*_xlfn.IFNA('[3]National GDP per capita ppp'!K159,0)+(1-Parameters!$B$174)*K158)*(1+(_xlfn.IFNA('[3]Nat GDP per cap ppp growth rate'!K159,0)-IF(Settings!$C$16="No",0,Parameters!K$164*('AMOC national temperature'!K158-Parameters!K$128)+Parameters!K$165*('AMOC national temperature'!K158-Parameters!K$128)^2)))*IF(Settings!$C$16="No",1,(1-SLR!$D158*Parameters!K$181))&lt;=Parameters!$B$189,Parameters!$B$189,(Parameters!$B$174*(1-Parameters!K$185)*_xlfn.IFNA('[3]National GDP per capita ppp'!K159,0)+(1-Parameters!$B$174)*K158)*(1+(_xlfn.IFNA('[3]Nat GDP per cap ppp growth rate'!K159,0)-IF(Settings!$C$16="No",0,Parameters!K$164*('AMOC national temperature'!K158-Parameters!K$128)+Parameters!K$165*('AMOC national temperature'!K158-Parameters!K$128)^2)))*IF(Settings!$C$16="No",1,(1-SLR!$D158*Parameters!K$181))))</f>
        <v>174675.23213271753</v>
      </c>
      <c r="L159">
        <f ca="1">IF(L$2=0,0,IF((Parameters!$B$174*(1-Parameters!L$185)*_xlfn.IFNA('[3]National GDP per capita ppp'!L159,0)+(1-Parameters!$B$174)*L158)*(1+(_xlfn.IFNA('[3]Nat GDP per cap ppp growth rate'!L159,0)-IF(Settings!$C$16="No",0,Parameters!L$164*('AMOC national temperature'!L158-Parameters!L$128)+Parameters!L$165*('AMOC national temperature'!L158-Parameters!L$128)^2)))*IF(Settings!$C$16="No",1,(1-SLR!$D158*Parameters!L$181))&lt;=Parameters!$B$189,Parameters!$B$189,(Parameters!$B$174*(1-Parameters!L$185)*_xlfn.IFNA('[3]National GDP per capita ppp'!L159,0)+(1-Parameters!$B$174)*L158)*(1+(_xlfn.IFNA('[3]Nat GDP per cap ppp growth rate'!L159,0)-IF(Settings!$C$16="No",0,Parameters!L$164*('AMOC national temperature'!L158-Parameters!L$128)+Parameters!L$165*('AMOC national temperature'!L158-Parameters!L$128)^2)))*IF(Settings!$C$16="No",1,(1-SLR!$D158*Parameters!L$181))))</f>
        <v>108603.35231685528</v>
      </c>
      <c r="M159">
        <f ca="1">IF(M$2=0,0,IF((Parameters!$B$174*(1-Parameters!M$185)*_xlfn.IFNA('[3]National GDP per capita ppp'!M159,0)+(1-Parameters!$B$174)*M158)*(1+(_xlfn.IFNA('[3]Nat GDP per cap ppp growth rate'!M159,0)-IF(Settings!$C$16="No",0,Parameters!M$164*('AMOC national temperature'!M158-Parameters!M$128)+Parameters!M$165*('AMOC national temperature'!M158-Parameters!M$128)^2)))*IF(Settings!$C$16="No",1,(1-SLR!$D158*Parameters!M$181))&lt;=Parameters!$B$189,Parameters!$B$189,(Parameters!$B$174*(1-Parameters!M$185)*_xlfn.IFNA('[3]National GDP per capita ppp'!M159,0)+(1-Parameters!$B$174)*M158)*(1+(_xlfn.IFNA('[3]Nat GDP per cap ppp growth rate'!M159,0)-IF(Settings!$C$16="No",0,Parameters!M$164*('AMOC national temperature'!M158-Parameters!M$128)+Parameters!M$165*('AMOC national temperature'!M158-Parameters!M$128)^2)))*IF(Settings!$C$16="No",1,(1-SLR!$D158*Parameters!M$181))))</f>
        <v>25311.050822955116</v>
      </c>
      <c r="N159">
        <f ca="1">IF(N$2=0,0,IF((Parameters!$B$174*(1-Parameters!N$185)*_xlfn.IFNA('[3]National GDP per capita ppp'!N159,0)+(1-Parameters!$B$174)*N158)*(1+(_xlfn.IFNA('[3]Nat GDP per cap ppp growth rate'!N159,0)-IF(Settings!$C$16="No",0,Parameters!N$164*('AMOC national temperature'!N158-Parameters!N$128)+Parameters!N$165*('AMOC national temperature'!N158-Parameters!N$128)^2)))*IF(Settings!$C$16="No",1,(1-SLR!$D158*Parameters!N$181))&lt;=Parameters!$B$189,Parameters!$B$189,(Parameters!$B$174*(1-Parameters!N$185)*_xlfn.IFNA('[3]National GDP per capita ppp'!N159,0)+(1-Parameters!$B$174)*N158)*(1+(_xlfn.IFNA('[3]Nat GDP per cap ppp growth rate'!N159,0)-IF(Settings!$C$16="No",0,Parameters!N$164*('AMOC national temperature'!N158-Parameters!N$128)+Parameters!N$165*('AMOC national temperature'!N158-Parameters!N$128)^2)))*IF(Settings!$C$16="No",1,(1-SLR!$D158*Parameters!N$181))))</f>
        <v>163702.12557307747</v>
      </c>
      <c r="O159">
        <f ca="1">IF(O$2=0,0,IF((Parameters!$B$174*(1-Parameters!O$185)*_xlfn.IFNA('[3]National GDP per capita ppp'!O159,0)+(1-Parameters!$B$174)*O158)*(1+(_xlfn.IFNA('[3]Nat GDP per cap ppp growth rate'!O159,0)-IF(Settings!$C$16="No",0,Parameters!O$164*('AMOC national temperature'!O158-Parameters!O$128)+Parameters!O$165*('AMOC national temperature'!O158-Parameters!O$128)^2)))*IF(Settings!$C$16="No",1,(1-SLR!$D158*Parameters!O$181))&lt;=Parameters!$B$189,Parameters!$B$189,(Parameters!$B$174*(1-Parameters!O$185)*_xlfn.IFNA('[3]National GDP per capita ppp'!O159,0)+(1-Parameters!$B$174)*O158)*(1+(_xlfn.IFNA('[3]Nat GDP per cap ppp growth rate'!O159,0)-IF(Settings!$C$16="No",0,Parameters!O$164*('AMOC national temperature'!O158-Parameters!O$128)+Parameters!O$165*('AMOC national temperature'!O158-Parameters!O$128)^2)))*IF(Settings!$C$16="No",1,(1-SLR!$D158*Parameters!O$181))))</f>
        <v>56675.600611218186</v>
      </c>
      <c r="P159">
        <f ca="1">IF(P$2=0,0,IF((Parameters!$B$174*(1-Parameters!P$185)*_xlfn.IFNA('[3]National GDP per capita ppp'!P159,0)+(1-Parameters!$B$174)*P158)*(1+(_xlfn.IFNA('[3]Nat GDP per cap ppp growth rate'!P159,0)-IF(Settings!$C$16="No",0,Parameters!P$164*('AMOC national temperature'!P158-Parameters!P$128)+Parameters!P$165*('AMOC national temperature'!P158-Parameters!P$128)^2)))*IF(Settings!$C$16="No",1,(1-SLR!$D158*Parameters!P$181))&lt;=Parameters!$B$189,Parameters!$B$189,(Parameters!$B$174*(1-Parameters!P$185)*_xlfn.IFNA('[3]National GDP per capita ppp'!P159,0)+(1-Parameters!$B$174)*P158)*(1+(_xlfn.IFNA('[3]Nat GDP per cap ppp growth rate'!P159,0)-IF(Settings!$C$16="No",0,Parameters!P$164*('AMOC national temperature'!P158-Parameters!P$128)+Parameters!P$165*('AMOC national temperature'!P158-Parameters!P$128)^2)))*IF(Settings!$C$16="No",1,(1-SLR!$D158*Parameters!P$181))))</f>
        <v>42789.141203038271</v>
      </c>
      <c r="Q159">
        <f ca="1">IF(Q$2=0,0,IF((Parameters!$B$174*(1-Parameters!Q$185)*_xlfn.IFNA('[3]National GDP per capita ppp'!Q159,0)+(1-Parameters!$B$174)*Q158)*(1+(_xlfn.IFNA('[3]Nat GDP per cap ppp growth rate'!Q159,0)-IF(Settings!$C$16="No",0,Parameters!Q$164*('AMOC national temperature'!Q158-Parameters!Q$128)+Parameters!Q$165*('AMOC national temperature'!Q158-Parameters!Q$128)^2)))*IF(Settings!$C$16="No",1,(1-SLR!$D158*Parameters!Q$181))&lt;=Parameters!$B$189,Parameters!$B$189,(Parameters!$B$174*(1-Parameters!Q$185)*_xlfn.IFNA('[3]National GDP per capita ppp'!Q159,0)+(1-Parameters!$B$174)*Q158)*(1+(_xlfn.IFNA('[3]Nat GDP per cap ppp growth rate'!Q159,0)-IF(Settings!$C$16="No",0,Parameters!Q$164*('AMOC national temperature'!Q158-Parameters!Q$128)+Parameters!Q$165*('AMOC national temperature'!Q158-Parameters!Q$128)^2)))*IF(Settings!$C$16="No",1,(1-SLR!$D158*Parameters!Q$181))))</f>
        <v>38592.109785720924</v>
      </c>
      <c r="R159">
        <f ca="1">IF(R$2=0,0,IF((Parameters!$B$174*(1-Parameters!R$185)*_xlfn.IFNA('[3]National GDP per capita ppp'!R159,0)+(1-Parameters!$B$174)*R158)*(1+(_xlfn.IFNA('[3]Nat GDP per cap ppp growth rate'!R159,0)-IF(Settings!$C$16="No",0,Parameters!R$164*('AMOC national temperature'!R158-Parameters!R$128)+Parameters!R$165*('AMOC national temperature'!R158-Parameters!R$128)^2)))*IF(Settings!$C$16="No",1,(1-SLR!$D158*Parameters!R$181))&lt;=Parameters!$B$189,Parameters!$B$189,(Parameters!$B$174*(1-Parameters!R$185)*_xlfn.IFNA('[3]National GDP per capita ppp'!R159,0)+(1-Parameters!$B$174)*R158)*(1+(_xlfn.IFNA('[3]Nat GDP per cap ppp growth rate'!R159,0)-IF(Settings!$C$16="No",0,Parameters!R$164*('AMOC national temperature'!R158-Parameters!R$128)+Parameters!R$165*('AMOC national temperature'!R158-Parameters!R$128)^2)))*IF(Settings!$C$16="No",1,(1-SLR!$D158*Parameters!R$181))))</f>
        <v>66477.274892593734</v>
      </c>
      <c r="S159">
        <f ca="1">IF(S$2=0,0,IF((Parameters!$B$174*(1-Parameters!S$185)*_xlfn.IFNA('[3]National GDP per capita ppp'!S159,0)+(1-Parameters!$B$174)*S158)*(1+(_xlfn.IFNA('[3]Nat GDP per cap ppp growth rate'!S159,0)-IF(Settings!$C$16="No",0,Parameters!S$164*('AMOC national temperature'!S158-Parameters!S$128)+Parameters!S$165*('AMOC national temperature'!S158-Parameters!S$128)^2)))*IF(Settings!$C$16="No",1,(1-SLR!$D158*Parameters!S$181))&lt;=Parameters!$B$189,Parameters!$B$189,(Parameters!$B$174*(1-Parameters!S$185)*_xlfn.IFNA('[3]National GDP per capita ppp'!S159,0)+(1-Parameters!$B$174)*S158)*(1+(_xlfn.IFNA('[3]Nat GDP per cap ppp growth rate'!S159,0)-IF(Settings!$C$16="No",0,Parameters!S$164*('AMOC national temperature'!S158-Parameters!S$128)+Parameters!S$165*('AMOC national temperature'!S158-Parameters!S$128)^2)))*IF(Settings!$C$16="No",1,(1-SLR!$D158*Parameters!S$181))))</f>
        <v>888440.25052467978</v>
      </c>
      <c r="T159">
        <f ca="1">IF(T$2=0,0,IF((Parameters!$B$174*(1-Parameters!T$185)*_xlfn.IFNA('[3]National GDP per capita ppp'!T159,0)+(1-Parameters!$B$174)*T158)*(1+(_xlfn.IFNA('[3]Nat GDP per cap ppp growth rate'!T159,0)-IF(Settings!$C$16="No",0,Parameters!T$164*('AMOC national temperature'!T158-Parameters!T$128)+Parameters!T$165*('AMOC national temperature'!T158-Parameters!T$128)^2)))*IF(Settings!$C$16="No",1,(1-SLR!$D158*Parameters!T$181))&lt;=Parameters!$B$189,Parameters!$B$189,(Parameters!$B$174*(1-Parameters!T$185)*_xlfn.IFNA('[3]National GDP per capita ppp'!T159,0)+(1-Parameters!$B$174)*T158)*(1+(_xlfn.IFNA('[3]Nat GDP per cap ppp growth rate'!T159,0)-IF(Settings!$C$16="No",0,Parameters!T$164*('AMOC national temperature'!T158-Parameters!T$128)+Parameters!T$165*('AMOC national temperature'!T158-Parameters!T$128)^2)))*IF(Settings!$C$16="No",1,(1-SLR!$D158*Parameters!T$181))))</f>
        <v>297051.818683972</v>
      </c>
      <c r="U159">
        <f ca="1">IF(U$2=0,0,IF((Parameters!$B$174*(1-Parameters!U$185)*_xlfn.IFNA('[3]National GDP per capita ppp'!U159,0)+(1-Parameters!$B$174)*U158)*(1+(_xlfn.IFNA('[3]Nat GDP per cap ppp growth rate'!U159,0)-IF(Settings!$C$16="No",0,Parameters!U$164*('AMOC national temperature'!U158-Parameters!U$128)+Parameters!U$165*('AMOC national temperature'!U158-Parameters!U$128)^2)))*IF(Settings!$C$16="No",1,(1-SLR!$D158*Parameters!U$181))&lt;=Parameters!$B$189,Parameters!$B$189,(Parameters!$B$174*(1-Parameters!U$185)*_xlfn.IFNA('[3]National GDP per capita ppp'!U159,0)+(1-Parameters!$B$174)*U158)*(1+(_xlfn.IFNA('[3]Nat GDP per cap ppp growth rate'!U159,0)-IF(Settings!$C$16="No",0,Parameters!U$164*('AMOC national temperature'!U158-Parameters!U$128)+Parameters!U$165*('AMOC national temperature'!U158-Parameters!U$128)^2)))*IF(Settings!$C$16="No",1,(1-SLR!$D158*Parameters!U$181))))</f>
        <v>47742.595874090992</v>
      </c>
      <c r="V159">
        <f ca="1">IF(V$2=0,0,IF((Parameters!$B$174*(1-Parameters!V$185)*_xlfn.IFNA('[3]National GDP per capita ppp'!V159,0)+(1-Parameters!$B$174)*V158)*(1+(_xlfn.IFNA('[3]Nat GDP per cap ppp growth rate'!V159,0)-IF(Settings!$C$16="No",0,Parameters!V$164*('AMOC national temperature'!V158-Parameters!V$128)+Parameters!V$165*('AMOC national temperature'!V158-Parameters!V$128)^2)))*IF(Settings!$C$16="No",1,(1-SLR!$D158*Parameters!V$181))&lt;=Parameters!$B$189,Parameters!$B$189,(Parameters!$B$174*(1-Parameters!V$185)*_xlfn.IFNA('[3]National GDP per capita ppp'!V159,0)+(1-Parameters!$B$174)*V158)*(1+(_xlfn.IFNA('[3]Nat GDP per cap ppp growth rate'!V159,0)-IF(Settings!$C$16="No",0,Parameters!V$164*('AMOC national temperature'!V158-Parameters!V$128)+Parameters!V$165*('AMOC national temperature'!V158-Parameters!V$128)^2)))*IF(Settings!$C$16="No",1,(1-SLR!$D158*Parameters!V$181))))</f>
        <v>137201.57141826703</v>
      </c>
      <c r="W159">
        <f ca="1">IF(W$2=0,0,IF((Parameters!$B$174*(1-Parameters!W$185)*_xlfn.IFNA('[3]National GDP per capita ppp'!W159,0)+(1-Parameters!$B$174)*W158)*(1+(_xlfn.IFNA('[3]Nat GDP per cap ppp growth rate'!W159,0)-IF(Settings!$C$16="No",0,Parameters!W$164*('AMOC national temperature'!W158-Parameters!W$128)+Parameters!W$165*('AMOC national temperature'!W158-Parameters!W$128)^2)))*IF(Settings!$C$16="No",1,(1-SLR!$D158*Parameters!W$181))&lt;=Parameters!$B$189,Parameters!$B$189,(Parameters!$B$174*(1-Parameters!W$185)*_xlfn.IFNA('[3]National GDP per capita ppp'!W159,0)+(1-Parameters!$B$174)*W158)*(1+(_xlfn.IFNA('[3]Nat GDP per cap ppp growth rate'!W159,0)-IF(Settings!$C$16="No",0,Parameters!W$164*('AMOC national temperature'!W158-Parameters!W$128)+Parameters!W$165*('AMOC national temperature'!W158-Parameters!W$128)^2)))*IF(Settings!$C$16="No",1,(1-SLR!$D158*Parameters!W$181))))</f>
        <v>101641.49548486297</v>
      </c>
      <c r="X159">
        <f ca="1">IF(X$2=0,0,IF((Parameters!$B$174*(1-Parameters!X$185)*_xlfn.IFNA('[3]National GDP per capita ppp'!X159,0)+(1-Parameters!$B$174)*X158)*(1+(_xlfn.IFNA('[3]Nat GDP per cap ppp growth rate'!X159,0)-IF(Settings!$C$16="No",0,Parameters!X$164*('AMOC national temperature'!X158-Parameters!X$128)+Parameters!X$165*('AMOC national temperature'!X158-Parameters!X$128)^2)))*IF(Settings!$C$16="No",1,(1-SLR!$D158*Parameters!X$181))&lt;=Parameters!$B$189,Parameters!$B$189,(Parameters!$B$174*(1-Parameters!X$185)*_xlfn.IFNA('[3]National GDP per capita ppp'!X159,0)+(1-Parameters!$B$174)*X158)*(1+(_xlfn.IFNA('[3]Nat GDP per cap ppp growth rate'!X159,0)-IF(Settings!$C$16="No",0,Parameters!X$164*('AMOC national temperature'!X158-Parameters!X$128)+Parameters!X$165*('AMOC national temperature'!X158-Parameters!X$128)^2)))*IF(Settings!$C$16="No",1,(1-SLR!$D158*Parameters!X$181))))</f>
        <v>378999.61390275747</v>
      </c>
      <c r="Y159">
        <f ca="1">IF(Y$2=0,0,IF((Parameters!$B$174*(1-Parameters!Y$185)*_xlfn.IFNA('[3]National GDP per capita ppp'!Y159,0)+(1-Parameters!$B$174)*Y158)*(1+(_xlfn.IFNA('[3]Nat GDP per cap ppp growth rate'!Y159,0)-IF(Settings!$C$16="No",0,Parameters!Y$164*('AMOC national temperature'!Y158-Parameters!Y$128)+Parameters!Y$165*('AMOC national temperature'!Y158-Parameters!Y$128)^2)))*IF(Settings!$C$16="No",1,(1-SLR!$D158*Parameters!Y$181))&lt;=Parameters!$B$189,Parameters!$B$189,(Parameters!$B$174*(1-Parameters!Y$185)*_xlfn.IFNA('[3]National GDP per capita ppp'!Y159,0)+(1-Parameters!$B$174)*Y158)*(1+(_xlfn.IFNA('[3]Nat GDP per cap ppp growth rate'!Y159,0)-IF(Settings!$C$16="No",0,Parameters!Y$164*('AMOC national temperature'!Y158-Parameters!Y$128)+Parameters!Y$165*('AMOC national temperature'!Y158-Parameters!Y$128)^2)))*IF(Settings!$C$16="No",1,(1-SLR!$D158*Parameters!Y$181))))</f>
        <v>63346.575797796788</v>
      </c>
      <c r="Z159">
        <f ca="1">IF(Z$2=0,0,IF((Parameters!$B$174*(1-Parameters!Z$185)*_xlfn.IFNA('[3]National GDP per capita ppp'!Z159,0)+(1-Parameters!$B$174)*Z158)*(1+(_xlfn.IFNA('[3]Nat GDP per cap ppp growth rate'!Z159,0)-IF(Settings!$C$16="No",0,Parameters!Z$164*('AMOC national temperature'!Z158-Parameters!Z$128)+Parameters!Z$165*('AMOC national temperature'!Z158-Parameters!Z$128)^2)))*IF(Settings!$C$16="No",1,(1-SLR!$D158*Parameters!Z$181))&lt;=Parameters!$B$189,Parameters!$B$189,(Parameters!$B$174*(1-Parameters!Z$185)*_xlfn.IFNA('[3]National GDP per capita ppp'!Z159,0)+(1-Parameters!$B$174)*Z158)*(1+(_xlfn.IFNA('[3]Nat GDP per cap ppp growth rate'!Z159,0)-IF(Settings!$C$16="No",0,Parameters!Z$164*('AMOC national temperature'!Z158-Parameters!Z$128)+Parameters!Z$165*('AMOC national temperature'!Z158-Parameters!Z$128)^2)))*IF(Settings!$C$16="No",1,(1-SLR!$D158*Parameters!Z$181))))</f>
        <v>183629.74335106416</v>
      </c>
      <c r="AA159">
        <f ca="1">IF(AA$2=0,0,IF((Parameters!$B$174*(1-Parameters!AA$185)*_xlfn.IFNA('[3]National GDP per capita ppp'!AA159,0)+(1-Parameters!$B$174)*AA158)*(1+(_xlfn.IFNA('[3]Nat GDP per cap ppp growth rate'!AA159,0)-IF(Settings!$C$16="No",0,Parameters!AA$164*('AMOC national temperature'!AA158-Parameters!AA$128)+Parameters!AA$165*('AMOC national temperature'!AA158-Parameters!AA$128)^2)))*IF(Settings!$C$16="No",1,(1-SLR!$D158*Parameters!AA$181))&lt;=Parameters!$B$189,Parameters!$B$189,(Parameters!$B$174*(1-Parameters!AA$185)*_xlfn.IFNA('[3]National GDP per capita ppp'!AA159,0)+(1-Parameters!$B$174)*AA158)*(1+(_xlfn.IFNA('[3]Nat GDP per cap ppp growth rate'!AA159,0)-IF(Settings!$C$16="No",0,Parameters!AA$164*('AMOC national temperature'!AA158-Parameters!AA$128)+Parameters!AA$165*('AMOC national temperature'!AA158-Parameters!AA$128)^2)))*IF(Settings!$C$16="No",1,(1-SLR!$D158*Parameters!AA$181))))</f>
        <v>228961.94521233052</v>
      </c>
      <c r="AB159">
        <f ca="1">IF(AB$2=0,0,IF((Parameters!$B$174*(1-Parameters!AB$185)*_xlfn.IFNA('[3]National GDP per capita ppp'!AB159,0)+(1-Parameters!$B$174)*AB158)*(1+(_xlfn.IFNA('[3]Nat GDP per cap ppp growth rate'!AB159,0)-IF(Settings!$C$16="No",0,Parameters!AB$164*('AMOC national temperature'!AB158-Parameters!AB$128)+Parameters!AB$165*('AMOC national temperature'!AB158-Parameters!AB$128)^2)))*IF(Settings!$C$16="No",1,(1-SLR!$D158*Parameters!AB$181))&lt;=Parameters!$B$189,Parameters!$B$189,(Parameters!$B$174*(1-Parameters!AB$185)*_xlfn.IFNA('[3]National GDP per capita ppp'!AB159,0)+(1-Parameters!$B$174)*AB158)*(1+(_xlfn.IFNA('[3]Nat GDP per cap ppp growth rate'!AB159,0)-IF(Settings!$C$16="No",0,Parameters!AB$164*('AMOC national temperature'!AB158-Parameters!AB$128)+Parameters!AB$165*('AMOC national temperature'!AB158-Parameters!AB$128)^2)))*IF(Settings!$C$16="No",1,(1-SLR!$D158*Parameters!AB$181))))</f>
        <v>843710.38672816078</v>
      </c>
      <c r="AC159">
        <f ca="1">IF(AC$2=0,0,IF((Parameters!$B$174*(1-Parameters!AC$185)*_xlfn.IFNA('[3]National GDP per capita ppp'!AC159,0)+(1-Parameters!$B$174)*AC158)*(1+(_xlfn.IFNA('[3]Nat GDP per cap ppp growth rate'!AC159,0)-IF(Settings!$C$16="No",0,Parameters!AC$164*('AMOC national temperature'!AC158-Parameters!AC$128)+Parameters!AC$165*('AMOC national temperature'!AC158-Parameters!AC$128)^2)))*IF(Settings!$C$16="No",1,(1-SLR!$D158*Parameters!AC$181))&lt;=Parameters!$B$189,Parameters!$B$189,(Parameters!$B$174*(1-Parameters!AC$185)*_xlfn.IFNA('[3]National GDP per capita ppp'!AC159,0)+(1-Parameters!$B$174)*AC158)*(1+(_xlfn.IFNA('[3]Nat GDP per cap ppp growth rate'!AC159,0)-IF(Settings!$C$16="No",0,Parameters!AC$164*('AMOC national temperature'!AC158-Parameters!AC$128)+Parameters!AC$165*('AMOC national temperature'!AC158-Parameters!AC$128)^2)))*IF(Settings!$C$16="No",1,(1-SLR!$D158*Parameters!AC$181))))</f>
        <v>117436.79039173419</v>
      </c>
      <c r="AD159">
        <f ca="1">IF(AD$2=0,0,IF((Parameters!$B$174*(1-Parameters!AD$185)*_xlfn.IFNA('[3]National GDP per capita ppp'!AD159,0)+(1-Parameters!$B$174)*AD158)*(1+(_xlfn.IFNA('[3]Nat GDP per cap ppp growth rate'!AD159,0)-IF(Settings!$C$16="No",0,Parameters!AD$164*('AMOC national temperature'!AD158-Parameters!AD$128)+Parameters!AD$165*('AMOC national temperature'!AD158-Parameters!AD$128)^2)))*IF(Settings!$C$16="No",1,(1-SLR!$D158*Parameters!AD$181))&lt;=Parameters!$B$189,Parameters!$B$189,(Parameters!$B$174*(1-Parameters!AD$185)*_xlfn.IFNA('[3]National GDP per capita ppp'!AD159,0)+(1-Parameters!$B$174)*AD158)*(1+(_xlfn.IFNA('[3]Nat GDP per cap ppp growth rate'!AD159,0)-IF(Settings!$C$16="No",0,Parameters!AD$164*('AMOC national temperature'!AD158-Parameters!AD$128)+Parameters!AD$165*('AMOC national temperature'!AD158-Parameters!AD$128)^2)))*IF(Settings!$C$16="No",1,(1-SLR!$D158*Parameters!AD$181))))</f>
        <v>286930.10861426656</v>
      </c>
      <c r="AE159">
        <f ca="1">IF(AE$2=0,0,IF((Parameters!$B$174*(1-Parameters!AE$185)*_xlfn.IFNA('[3]National GDP per capita ppp'!AE159,0)+(1-Parameters!$B$174)*AE158)*(1+(_xlfn.IFNA('[3]Nat GDP per cap ppp growth rate'!AE159,0)-IF(Settings!$C$16="No",0,Parameters!AE$164*('AMOC national temperature'!AE158-Parameters!AE$128)+Parameters!AE$165*('AMOC national temperature'!AE158-Parameters!AE$128)^2)))*IF(Settings!$C$16="No",1,(1-SLR!$D158*Parameters!AE$181))&lt;=Parameters!$B$189,Parameters!$B$189,(Parameters!$B$174*(1-Parameters!AE$185)*_xlfn.IFNA('[3]National GDP per capita ppp'!AE159,0)+(1-Parameters!$B$174)*AE158)*(1+(_xlfn.IFNA('[3]Nat GDP per cap ppp growth rate'!AE159,0)-IF(Settings!$C$16="No",0,Parameters!AE$164*('AMOC national temperature'!AE158-Parameters!AE$128)+Parameters!AE$165*('AMOC national temperature'!AE158-Parameters!AE$128)^2)))*IF(Settings!$C$16="No",1,(1-SLR!$D158*Parameters!AE$181))))</f>
        <v>26697.506062351807</v>
      </c>
      <c r="AF159">
        <f ca="1">IF(AF$2=0,0,IF((Parameters!$B$174*(1-Parameters!AF$185)*_xlfn.IFNA('[3]National GDP per capita ppp'!AF159,0)+(1-Parameters!$B$174)*AF158)*(1+(_xlfn.IFNA('[3]Nat GDP per cap ppp growth rate'!AF159,0)-IF(Settings!$C$16="No",0,Parameters!AF$164*('AMOC national temperature'!AF158-Parameters!AF$128)+Parameters!AF$165*('AMOC national temperature'!AF158-Parameters!AF$128)^2)))*IF(Settings!$C$16="No",1,(1-SLR!$D158*Parameters!AF$181))&lt;=Parameters!$B$189,Parameters!$B$189,(Parameters!$B$174*(1-Parameters!AF$185)*_xlfn.IFNA('[3]National GDP per capita ppp'!AF159,0)+(1-Parameters!$B$174)*AF158)*(1+(_xlfn.IFNA('[3]Nat GDP per cap ppp growth rate'!AF159,0)-IF(Settings!$C$16="No",0,Parameters!AF$164*('AMOC national temperature'!AF158-Parameters!AF$128)+Parameters!AF$165*('AMOC national temperature'!AF158-Parameters!AF$128)^2)))*IF(Settings!$C$16="No",1,(1-SLR!$D158*Parameters!AF$181))))</f>
        <v>189295.5649274342</v>
      </c>
      <c r="AG159">
        <f ca="1">IF(AG$2=0,0,IF((Parameters!$B$174*(1-Parameters!AG$185)*_xlfn.IFNA('[3]National GDP per capita ppp'!AG159,0)+(1-Parameters!$B$174)*AG158)*(1+(_xlfn.IFNA('[3]Nat GDP per cap ppp growth rate'!AG159,0)-IF(Settings!$C$16="No",0,Parameters!AG$164*('AMOC national temperature'!AG158-Parameters!AG$128)+Parameters!AG$165*('AMOC national temperature'!AG158-Parameters!AG$128)^2)))*IF(Settings!$C$16="No",1,(1-SLR!$D158*Parameters!AG$181))&lt;=Parameters!$B$189,Parameters!$B$189,(Parameters!$B$174*(1-Parameters!AG$185)*_xlfn.IFNA('[3]National GDP per capita ppp'!AG159,0)+(1-Parameters!$B$174)*AG158)*(1+(_xlfn.IFNA('[3]Nat GDP per cap ppp growth rate'!AG159,0)-IF(Settings!$C$16="No",0,Parameters!AG$164*('AMOC national temperature'!AG158-Parameters!AG$128)+Parameters!AG$165*('AMOC national temperature'!AG158-Parameters!AG$128)^2)))*IF(Settings!$C$16="No",1,(1-SLR!$D158*Parameters!AG$181))))</f>
        <v>194901.59573973418</v>
      </c>
      <c r="AH159">
        <f ca="1">IF(AH$2=0,0,IF((Parameters!$B$174*(1-Parameters!AH$185)*_xlfn.IFNA('[3]National GDP per capita ppp'!AH159,0)+(1-Parameters!$B$174)*AH158)*(1+(_xlfn.IFNA('[3]Nat GDP per cap ppp growth rate'!AH159,0)-IF(Settings!$C$16="No",0,Parameters!AH$164*('AMOC national temperature'!AH158-Parameters!AH$128)+Parameters!AH$165*('AMOC national temperature'!AH158-Parameters!AH$128)^2)))*IF(Settings!$C$16="No",1,(1-SLR!$D158*Parameters!AH$181))&lt;=Parameters!$B$189,Parameters!$B$189,(Parameters!$B$174*(1-Parameters!AH$185)*_xlfn.IFNA('[3]National GDP per capita ppp'!AH159,0)+(1-Parameters!$B$174)*AH158)*(1+(_xlfn.IFNA('[3]Nat GDP per cap ppp growth rate'!AH159,0)-IF(Settings!$C$16="No",0,Parameters!AH$164*('AMOC national temperature'!AH158-Parameters!AH$128)+Parameters!AH$165*('AMOC national temperature'!AH158-Parameters!AH$128)^2)))*IF(Settings!$C$16="No",1,(1-SLR!$D158*Parameters!AH$181))))</f>
        <v>231646.06745207706</v>
      </c>
      <c r="AI159">
        <f ca="1">IF(AI$2=0,0,IF((Parameters!$B$174*(1-Parameters!AI$185)*_xlfn.IFNA('[3]National GDP per capita ppp'!AI159,0)+(1-Parameters!$B$174)*AI158)*(1+(_xlfn.IFNA('[3]Nat GDP per cap ppp growth rate'!AI159,0)-IF(Settings!$C$16="No",0,Parameters!AI$164*('AMOC national temperature'!AI158-Parameters!AI$128)+Parameters!AI$165*('AMOC national temperature'!AI158-Parameters!AI$128)^2)))*IF(Settings!$C$16="No",1,(1-SLR!$D158*Parameters!AI$181))&lt;=Parameters!$B$189,Parameters!$B$189,(Parameters!$B$174*(1-Parameters!AI$185)*_xlfn.IFNA('[3]National GDP per capita ppp'!AI159,0)+(1-Parameters!$B$174)*AI158)*(1+(_xlfn.IFNA('[3]Nat GDP per cap ppp growth rate'!AI159,0)-IF(Settings!$C$16="No",0,Parameters!AI$164*('AMOC national temperature'!AI158-Parameters!AI$128)+Parameters!AI$165*('AMOC national temperature'!AI158-Parameters!AI$128)^2)))*IF(Settings!$C$16="No",1,(1-SLR!$D158*Parameters!AI$181))))</f>
        <v>126802.32368151</v>
      </c>
      <c r="AJ159">
        <f ca="1">IF(AJ$2=0,0,IF((Parameters!$B$174*(1-Parameters!AJ$185)*_xlfn.IFNA('[3]National GDP per capita ppp'!AJ159,0)+(1-Parameters!$B$174)*AJ158)*(1+(_xlfn.IFNA('[3]Nat GDP per cap ppp growth rate'!AJ159,0)-IF(Settings!$C$16="No",0,Parameters!AJ$164*('AMOC national temperature'!AJ158-Parameters!AJ$128)+Parameters!AJ$165*('AMOC national temperature'!AJ158-Parameters!AJ$128)^2)))*IF(Settings!$C$16="No",1,(1-SLR!$D158*Parameters!AJ$181))&lt;=Parameters!$B$189,Parameters!$B$189,(Parameters!$B$174*(1-Parameters!AJ$185)*_xlfn.IFNA('[3]National GDP per capita ppp'!AJ159,0)+(1-Parameters!$B$174)*AJ158)*(1+(_xlfn.IFNA('[3]Nat GDP per cap ppp growth rate'!AJ159,0)-IF(Settings!$C$16="No",0,Parameters!AJ$164*('AMOC national temperature'!AJ158-Parameters!AJ$128)+Parameters!AJ$165*('AMOC national temperature'!AJ158-Parameters!AJ$128)^2)))*IF(Settings!$C$16="No",1,(1-SLR!$D158*Parameters!AJ$181))))</f>
        <v>83146.773616894716</v>
      </c>
      <c r="AK159">
        <f ca="1">IF(AK$2=0,0,IF((Parameters!$B$174*(1-Parameters!AK$185)*_xlfn.IFNA('[3]National GDP per capita ppp'!AK159,0)+(1-Parameters!$B$174)*AK158)*(1+(_xlfn.IFNA('[3]Nat GDP per cap ppp growth rate'!AK159,0)-IF(Settings!$C$16="No",0,Parameters!AK$164*('AMOC national temperature'!AK158-Parameters!AK$128)+Parameters!AK$165*('AMOC national temperature'!AK158-Parameters!AK$128)^2)))*IF(Settings!$C$16="No",1,(1-SLR!$D158*Parameters!AK$181))&lt;=Parameters!$B$189,Parameters!$B$189,(Parameters!$B$174*(1-Parameters!AK$185)*_xlfn.IFNA('[3]National GDP per capita ppp'!AK159,0)+(1-Parameters!$B$174)*AK158)*(1+(_xlfn.IFNA('[3]Nat GDP per cap ppp growth rate'!AK159,0)-IF(Settings!$C$16="No",0,Parameters!AK$164*('AMOC national temperature'!AK158-Parameters!AK$128)+Parameters!AK$165*('AMOC national temperature'!AK158-Parameters!AK$128)^2)))*IF(Settings!$C$16="No",1,(1-SLR!$D158*Parameters!AK$181))))</f>
        <v>80325.812651877961</v>
      </c>
      <c r="AL159">
        <f ca="1">IF(AL$2=0,0,IF((Parameters!$B$174*(1-Parameters!AL$185)*_xlfn.IFNA('[3]National GDP per capita ppp'!AL159,0)+(1-Parameters!$B$174)*AL158)*(1+(_xlfn.IFNA('[3]Nat GDP per cap ppp growth rate'!AL159,0)-IF(Settings!$C$16="No",0,Parameters!AL$164*('AMOC national temperature'!AL158-Parameters!AL$128)+Parameters!AL$165*('AMOC national temperature'!AL158-Parameters!AL$128)^2)))*IF(Settings!$C$16="No",1,(1-SLR!$D158*Parameters!AL$181))&lt;=Parameters!$B$189,Parameters!$B$189,(Parameters!$B$174*(1-Parameters!AL$185)*_xlfn.IFNA('[3]National GDP per capita ppp'!AL159,0)+(1-Parameters!$B$174)*AL158)*(1+(_xlfn.IFNA('[3]Nat GDP per cap ppp growth rate'!AL159,0)-IF(Settings!$C$16="No",0,Parameters!AL$164*('AMOC national temperature'!AL158-Parameters!AL$128)+Parameters!AL$165*('AMOC national temperature'!AL158-Parameters!AL$128)^2)))*IF(Settings!$C$16="No",1,(1-SLR!$D158*Parameters!AL$181))))</f>
        <v>21142.436133216372</v>
      </c>
      <c r="AM159">
        <f ca="1">IF(AM$2=0,0,IF((Parameters!$B$174*(1-Parameters!AM$185)*_xlfn.IFNA('[3]National GDP per capita ppp'!AM159,0)+(1-Parameters!$B$174)*AM158)*(1+(_xlfn.IFNA('[3]Nat GDP per cap ppp growth rate'!AM159,0)-IF(Settings!$C$16="No",0,Parameters!AM$164*('AMOC national temperature'!AM158-Parameters!AM$128)+Parameters!AM$165*('AMOC national temperature'!AM158-Parameters!AM$128)^2)))*IF(Settings!$C$16="No",1,(1-SLR!$D158*Parameters!AM$181))&lt;=Parameters!$B$189,Parameters!$B$189,(Parameters!$B$174*(1-Parameters!AM$185)*_xlfn.IFNA('[3]National GDP per capita ppp'!AM159,0)+(1-Parameters!$B$174)*AM158)*(1+(_xlfn.IFNA('[3]Nat GDP per cap ppp growth rate'!AM159,0)-IF(Settings!$C$16="No",0,Parameters!AM$164*('AMOC national temperature'!AM158-Parameters!AM$128)+Parameters!AM$165*('AMOC national temperature'!AM158-Parameters!AM$128)^2)))*IF(Settings!$C$16="No",1,(1-SLR!$D158*Parameters!AM$181))))</f>
        <v>150066.24112274224</v>
      </c>
      <c r="AN159">
        <f ca="1">IF(AN$2=0,0,IF((Parameters!$B$174*(1-Parameters!AN$185)*_xlfn.IFNA('[3]National GDP per capita ppp'!AN159,0)+(1-Parameters!$B$174)*AN158)*(1+(_xlfn.IFNA('[3]Nat GDP per cap ppp growth rate'!AN159,0)-IF(Settings!$C$16="No",0,Parameters!AN$164*('AMOC national temperature'!AN158-Parameters!AN$128)+Parameters!AN$165*('AMOC national temperature'!AN158-Parameters!AN$128)^2)))*IF(Settings!$C$16="No",1,(1-SLR!$D158*Parameters!AN$181))&lt;=Parameters!$B$189,Parameters!$B$189,(Parameters!$B$174*(1-Parameters!AN$185)*_xlfn.IFNA('[3]National GDP per capita ppp'!AN159,0)+(1-Parameters!$B$174)*AN158)*(1+(_xlfn.IFNA('[3]Nat GDP per cap ppp growth rate'!AN159,0)-IF(Settings!$C$16="No",0,Parameters!AN$164*('AMOC national temperature'!AN158-Parameters!AN$128)+Parameters!AN$165*('AMOC national temperature'!AN158-Parameters!AN$128)^2)))*IF(Settings!$C$16="No",1,(1-SLR!$D158*Parameters!AN$181))))</f>
        <v>138418.00594746714</v>
      </c>
      <c r="AO159">
        <f ca="1">IF(AO$2=0,0,IF((Parameters!$B$174*(1-Parameters!AO$185)*_xlfn.IFNA('[3]National GDP per capita ppp'!AO159,0)+(1-Parameters!$B$174)*AO158)*(1+(_xlfn.IFNA('[3]Nat GDP per cap ppp growth rate'!AO159,0)-IF(Settings!$C$16="No",0,Parameters!AO$164*('AMOC national temperature'!AO158-Parameters!AO$128)+Parameters!AO$165*('AMOC national temperature'!AO158-Parameters!AO$128)^2)))*IF(Settings!$C$16="No",1,(1-SLR!$D158*Parameters!AO$181))&lt;=Parameters!$B$189,Parameters!$B$189,(Parameters!$B$174*(1-Parameters!AO$185)*_xlfn.IFNA('[3]National GDP per capita ppp'!AO159,0)+(1-Parameters!$B$174)*AO158)*(1+(_xlfn.IFNA('[3]Nat GDP per cap ppp growth rate'!AO159,0)-IF(Settings!$C$16="No",0,Parameters!AO$164*('AMOC national temperature'!AO158-Parameters!AO$128)+Parameters!AO$165*('AMOC national temperature'!AO158-Parameters!AO$128)^2)))*IF(Settings!$C$16="No",1,(1-SLR!$D158*Parameters!AO$181))))</f>
        <v>78762.40296827814</v>
      </c>
      <c r="AP159">
        <f ca="1">IF(AP$2=0,0,IF((Parameters!$B$174*(1-Parameters!AP$185)*_xlfn.IFNA('[3]National GDP per capita ppp'!AP159,0)+(1-Parameters!$B$174)*AP158)*(1+(_xlfn.IFNA('[3]Nat GDP per cap ppp growth rate'!AP159,0)-IF(Settings!$C$16="No",0,Parameters!AP$164*('AMOC national temperature'!AP158-Parameters!AP$128)+Parameters!AP$165*('AMOC national temperature'!AP158-Parameters!AP$128)^2)))*IF(Settings!$C$16="No",1,(1-SLR!$D158*Parameters!AP$181))&lt;=Parameters!$B$189,Parameters!$B$189,(Parameters!$B$174*(1-Parameters!AP$185)*_xlfn.IFNA('[3]National GDP per capita ppp'!AP159,0)+(1-Parameters!$B$174)*AP158)*(1+(_xlfn.IFNA('[3]Nat GDP per cap ppp growth rate'!AP159,0)-IF(Settings!$C$16="No",0,Parameters!AP$164*('AMOC national temperature'!AP158-Parameters!AP$128)+Parameters!AP$165*('AMOC national temperature'!AP158-Parameters!AP$128)^2)))*IF(Settings!$C$16="No",1,(1-SLR!$D158*Parameters!AP$181))))</f>
        <v>136049.03246620551</v>
      </c>
      <c r="AQ159">
        <f ca="1">IF(AQ$2=0,0,IF((Parameters!$B$174*(1-Parameters!AQ$185)*_xlfn.IFNA('[3]National GDP per capita ppp'!AQ159,0)+(1-Parameters!$B$174)*AQ158)*(1+(_xlfn.IFNA('[3]Nat GDP per cap ppp growth rate'!AQ159,0)-IF(Settings!$C$16="No",0,Parameters!AQ$164*('AMOC national temperature'!AQ158-Parameters!AQ$128)+Parameters!AQ$165*('AMOC national temperature'!AQ158-Parameters!AQ$128)^2)))*IF(Settings!$C$16="No",1,(1-SLR!$D158*Parameters!AQ$181))&lt;=Parameters!$B$189,Parameters!$B$189,(Parameters!$B$174*(1-Parameters!AQ$185)*_xlfn.IFNA('[3]National GDP per capita ppp'!AQ159,0)+(1-Parameters!$B$174)*AQ158)*(1+(_xlfn.IFNA('[3]Nat GDP per cap ppp growth rate'!AQ159,0)-IF(Settings!$C$16="No",0,Parameters!AQ$164*('AMOC national temperature'!AQ158-Parameters!AQ$128)+Parameters!AQ$165*('AMOC national temperature'!AQ158-Parameters!AQ$128)^2)))*IF(Settings!$C$16="No",1,(1-SLR!$D158*Parameters!AQ$181))))</f>
        <v>172421.64028974637</v>
      </c>
      <c r="AR159">
        <f>IF(AR$2=0,0,IF((Parameters!$B$174*(1-Parameters!AR$185)*_xlfn.IFNA('[3]National GDP per capita ppp'!AR159,0)+(1-Parameters!$B$174)*AR158)*(1+(_xlfn.IFNA('[3]Nat GDP per cap ppp growth rate'!AR159,0)-IF(Settings!$C$16="No",0,Parameters!AR$164*('AMOC national temperature'!AR158-Parameters!AR$128)+Parameters!AR$165*('AMOC national temperature'!AR158-Parameters!AR$128)^2)))*IF(Settings!$C$16="No",1,(1-SLR!$D158*Parameters!AR$181))&lt;=Parameters!$B$189,Parameters!$B$189,(Parameters!$B$174*(1-Parameters!AR$185)*_xlfn.IFNA('[3]National GDP per capita ppp'!AR159,0)+(1-Parameters!$B$174)*AR158)*(1+(_xlfn.IFNA('[3]Nat GDP per cap ppp growth rate'!AR159,0)-IF(Settings!$C$16="No",0,Parameters!AR$164*('AMOC national temperature'!AR158-Parameters!AR$128)+Parameters!AR$165*('AMOC national temperature'!AR158-Parameters!AR$128)^2)))*IF(Settings!$C$16="No",1,(1-SLR!$D158*Parameters!AR$181))))</f>
        <v>0</v>
      </c>
      <c r="AS159">
        <f ca="1">IF(AS$2=0,0,IF((Parameters!$B$174*(1-Parameters!AS$185)*_xlfn.IFNA('[3]National GDP per capita ppp'!AS159,0)+(1-Parameters!$B$174)*AS158)*(1+(_xlfn.IFNA('[3]Nat GDP per cap ppp growth rate'!AS159,0)-IF(Settings!$C$16="No",0,Parameters!AS$164*('AMOC national temperature'!AS158-Parameters!AS$128)+Parameters!AS$165*('AMOC national temperature'!AS158-Parameters!AS$128)^2)))*IF(Settings!$C$16="No",1,(1-SLR!$D158*Parameters!AS$181))&lt;=Parameters!$B$189,Parameters!$B$189,(Parameters!$B$174*(1-Parameters!AS$185)*_xlfn.IFNA('[3]National GDP per capita ppp'!AS159,0)+(1-Parameters!$B$174)*AS158)*(1+(_xlfn.IFNA('[3]Nat GDP per cap ppp growth rate'!AS159,0)-IF(Settings!$C$16="No",0,Parameters!AS$164*('AMOC national temperature'!AS158-Parameters!AS$128)+Parameters!AS$165*('AMOC national temperature'!AS158-Parameters!AS$128)^2)))*IF(Settings!$C$16="No",1,(1-SLR!$D158*Parameters!AS$181))))</f>
        <v>155426.4535722849</v>
      </c>
      <c r="AT159">
        <f ca="1">IF(AT$2=0,0,IF((Parameters!$B$174*(1-Parameters!AT$185)*_xlfn.IFNA('[3]National GDP per capita ppp'!AT159,0)+(1-Parameters!$B$174)*AT158)*(1+(_xlfn.IFNA('[3]Nat GDP per cap ppp growth rate'!AT159,0)-IF(Settings!$C$16="No",0,Parameters!AT$164*('AMOC national temperature'!AT158-Parameters!AT$128)+Parameters!AT$165*('AMOC national temperature'!AT158-Parameters!AT$128)^2)))*IF(Settings!$C$16="No",1,(1-SLR!$D158*Parameters!AT$181))&lt;=Parameters!$B$189,Parameters!$B$189,(Parameters!$B$174*(1-Parameters!AT$185)*_xlfn.IFNA('[3]National GDP per capita ppp'!AT159,0)+(1-Parameters!$B$174)*AT158)*(1+(_xlfn.IFNA('[3]Nat GDP per cap ppp growth rate'!AT159,0)-IF(Settings!$C$16="No",0,Parameters!AT$164*('AMOC national temperature'!AT158-Parameters!AT$128)+Parameters!AT$165*('AMOC national temperature'!AT158-Parameters!AT$128)^2)))*IF(Settings!$C$16="No",1,(1-SLR!$D158*Parameters!AT$181))))</f>
        <v>116206.45496794299</v>
      </c>
      <c r="AU159">
        <f ca="1">IF(AU$2=0,0,IF((Parameters!$B$174*(1-Parameters!AU$185)*_xlfn.IFNA('[3]National GDP per capita ppp'!AU159,0)+(1-Parameters!$B$174)*AU158)*(1+(_xlfn.IFNA('[3]Nat GDP per cap ppp growth rate'!AU159,0)-IF(Settings!$C$16="No",0,Parameters!AU$164*('AMOC national temperature'!AU158-Parameters!AU$128)+Parameters!AU$165*('AMOC national temperature'!AU158-Parameters!AU$128)^2)))*IF(Settings!$C$16="No",1,(1-SLR!$D158*Parameters!AU$181))&lt;=Parameters!$B$189,Parameters!$B$189,(Parameters!$B$174*(1-Parameters!AU$185)*_xlfn.IFNA('[3]National GDP per capita ppp'!AU159,0)+(1-Parameters!$B$174)*AU158)*(1+(_xlfn.IFNA('[3]Nat GDP per cap ppp growth rate'!AU159,0)-IF(Settings!$C$16="No",0,Parameters!AU$164*('AMOC national temperature'!AU158-Parameters!AU$128)+Parameters!AU$165*('AMOC national temperature'!AU158-Parameters!AU$128)^2)))*IF(Settings!$C$16="No",1,(1-SLR!$D158*Parameters!AU$181))))</f>
        <v>160436.47492552749</v>
      </c>
      <c r="AV159">
        <f ca="1">IF(AV$2=0,0,IF((Parameters!$B$174*(1-Parameters!AV$185)*_xlfn.IFNA('[3]National GDP per capita ppp'!AV159,0)+(1-Parameters!$B$174)*AV158)*(1+(_xlfn.IFNA('[3]Nat GDP per cap ppp growth rate'!AV159,0)-IF(Settings!$C$16="No",0,Parameters!AV$164*('AMOC national temperature'!AV158-Parameters!AV$128)+Parameters!AV$165*('AMOC national temperature'!AV158-Parameters!AV$128)^2)))*IF(Settings!$C$16="No",1,(1-SLR!$D158*Parameters!AV$181))&lt;=Parameters!$B$189,Parameters!$B$189,(Parameters!$B$174*(1-Parameters!AV$185)*_xlfn.IFNA('[3]National GDP per capita ppp'!AV159,0)+(1-Parameters!$B$174)*AV158)*(1+(_xlfn.IFNA('[3]Nat GDP per cap ppp growth rate'!AV159,0)-IF(Settings!$C$16="No",0,Parameters!AV$164*('AMOC national temperature'!AV158-Parameters!AV$128)+Parameters!AV$165*('AMOC national temperature'!AV158-Parameters!AV$128)^2)))*IF(Settings!$C$16="No",1,(1-SLR!$D158*Parameters!AV$181))))</f>
        <v>70996.68654827775</v>
      </c>
      <c r="AW159">
        <f ca="1">IF(AW$2=0,0,IF((Parameters!$B$174*(1-Parameters!AW$185)*_xlfn.IFNA('[3]National GDP per capita ppp'!AW159,0)+(1-Parameters!$B$174)*AW158)*(1+(_xlfn.IFNA('[3]Nat GDP per cap ppp growth rate'!AW159,0)-IF(Settings!$C$16="No",0,Parameters!AW$164*('AMOC national temperature'!AW158-Parameters!AW$128)+Parameters!AW$165*('AMOC national temperature'!AW158-Parameters!AW$128)^2)))*IF(Settings!$C$16="No",1,(1-SLR!$D158*Parameters!AW$181))&lt;=Parameters!$B$189,Parameters!$B$189,(Parameters!$B$174*(1-Parameters!AW$185)*_xlfn.IFNA('[3]National GDP per capita ppp'!AW159,0)+(1-Parameters!$B$174)*AW158)*(1+(_xlfn.IFNA('[3]Nat GDP per cap ppp growth rate'!AW159,0)-IF(Settings!$C$16="No",0,Parameters!AW$164*('AMOC national temperature'!AW158-Parameters!AW$128)+Parameters!AW$165*('AMOC national temperature'!AW158-Parameters!AW$128)^2)))*IF(Settings!$C$16="No",1,(1-SLR!$D158*Parameters!AW$181))))</f>
        <v>86126.970142413047</v>
      </c>
      <c r="AX159">
        <f ca="1">IF(AX$2=0,0,IF((Parameters!$B$174*(1-Parameters!AX$185)*_xlfn.IFNA('[3]National GDP per capita ppp'!AX159,0)+(1-Parameters!$B$174)*AX158)*(1+(_xlfn.IFNA('[3]Nat GDP per cap ppp growth rate'!AX159,0)-IF(Settings!$C$16="No",0,Parameters!AX$164*('AMOC national temperature'!AX158-Parameters!AX$128)+Parameters!AX$165*('AMOC national temperature'!AX158-Parameters!AX$128)^2)))*IF(Settings!$C$16="No",1,(1-SLR!$D158*Parameters!AX$181))&lt;=Parameters!$B$189,Parameters!$B$189,(Parameters!$B$174*(1-Parameters!AX$185)*_xlfn.IFNA('[3]National GDP per capita ppp'!AX159,0)+(1-Parameters!$B$174)*AX158)*(1+(_xlfn.IFNA('[3]Nat GDP per cap ppp growth rate'!AX159,0)-IF(Settings!$C$16="No",0,Parameters!AX$164*('AMOC national temperature'!AX158-Parameters!AX$128)+Parameters!AX$165*('AMOC national temperature'!AX158-Parameters!AX$128)^2)))*IF(Settings!$C$16="No",1,(1-SLR!$D158*Parameters!AX$181))))</f>
        <v>168330.30712562497</v>
      </c>
      <c r="AY159">
        <f ca="1">IF(AY$2=0,0,IF((Parameters!$B$174*(1-Parameters!AY$185)*_xlfn.IFNA('[3]National GDP per capita ppp'!AY159,0)+(1-Parameters!$B$174)*AY158)*(1+(_xlfn.IFNA('[3]Nat GDP per cap ppp growth rate'!AY159,0)-IF(Settings!$C$16="No",0,Parameters!AY$164*('AMOC national temperature'!AY158-Parameters!AY$128)+Parameters!AY$165*('AMOC national temperature'!AY158-Parameters!AY$128)^2)))*IF(Settings!$C$16="No",1,(1-SLR!$D158*Parameters!AY$181))&lt;=Parameters!$B$189,Parameters!$B$189,(Parameters!$B$174*(1-Parameters!AY$185)*_xlfn.IFNA('[3]National GDP per capita ppp'!AY159,0)+(1-Parameters!$B$174)*AY158)*(1+(_xlfn.IFNA('[3]Nat GDP per cap ppp growth rate'!AY159,0)-IF(Settings!$C$16="No",0,Parameters!AY$164*('AMOC national temperature'!AY158-Parameters!AY$128)+Parameters!AY$165*('AMOC national temperature'!AY158-Parameters!AY$128)^2)))*IF(Settings!$C$16="No",1,(1-SLR!$D158*Parameters!AY$181))))</f>
        <v>143618.325498758</v>
      </c>
      <c r="AZ159">
        <f ca="1">IF(AZ$2=0,0,IF((Parameters!$B$174*(1-Parameters!AZ$185)*_xlfn.IFNA('[3]National GDP per capita ppp'!AZ159,0)+(1-Parameters!$B$174)*AZ158)*(1+(_xlfn.IFNA('[3]Nat GDP per cap ppp growth rate'!AZ159,0)-IF(Settings!$C$16="No",0,Parameters!AZ$164*('AMOC national temperature'!AZ158-Parameters!AZ$128)+Parameters!AZ$165*('AMOC national temperature'!AZ158-Parameters!AZ$128)^2)))*IF(Settings!$C$16="No",1,(1-SLR!$D158*Parameters!AZ$181))&lt;=Parameters!$B$189,Parameters!$B$189,(Parameters!$B$174*(1-Parameters!AZ$185)*_xlfn.IFNA('[3]National GDP per capita ppp'!AZ159,0)+(1-Parameters!$B$174)*AZ158)*(1+(_xlfn.IFNA('[3]Nat GDP per cap ppp growth rate'!AZ159,0)-IF(Settings!$C$16="No",0,Parameters!AZ$164*('AMOC national temperature'!AZ158-Parameters!AZ$128)+Parameters!AZ$165*('AMOC national temperature'!AZ158-Parameters!AZ$128)^2)))*IF(Settings!$C$16="No",1,(1-SLR!$D158*Parameters!AZ$181))))</f>
        <v>237492.744045528</v>
      </c>
      <c r="BA159">
        <f ca="1">IF(BA$2=0,0,IF((Parameters!$B$174*(1-Parameters!BA$185)*_xlfn.IFNA('[3]National GDP per capita ppp'!BA159,0)+(1-Parameters!$B$174)*BA158)*(1+(_xlfn.IFNA('[3]Nat GDP per cap ppp growth rate'!BA159,0)-IF(Settings!$C$16="No",0,Parameters!BA$164*('AMOC national temperature'!BA158-Parameters!BA$128)+Parameters!BA$165*('AMOC national temperature'!BA158-Parameters!BA$128)^2)))*IF(Settings!$C$16="No",1,(1-SLR!$D158*Parameters!BA$181))&lt;=Parameters!$B$189,Parameters!$B$189,(Parameters!$B$174*(1-Parameters!BA$185)*_xlfn.IFNA('[3]National GDP per capita ppp'!BA159,0)+(1-Parameters!$B$174)*BA158)*(1+(_xlfn.IFNA('[3]Nat GDP per cap ppp growth rate'!BA159,0)-IF(Settings!$C$16="No",0,Parameters!BA$164*('AMOC national temperature'!BA158-Parameters!BA$128)+Parameters!BA$165*('AMOC national temperature'!BA158-Parameters!BA$128)^2)))*IF(Settings!$C$16="No",1,(1-SLR!$D158*Parameters!BA$181))))</f>
        <v>105997.81767317805</v>
      </c>
      <c r="BB159">
        <f ca="1">IF(BB$2=0,0,IF((Parameters!$B$174*(1-Parameters!BB$185)*_xlfn.IFNA('[3]National GDP per capita ppp'!BB159,0)+(1-Parameters!$B$174)*BB158)*(1+(_xlfn.IFNA('[3]Nat GDP per cap ppp growth rate'!BB159,0)-IF(Settings!$C$16="No",0,Parameters!BB$164*('AMOC national temperature'!BB158-Parameters!BB$128)+Parameters!BB$165*('AMOC national temperature'!BB158-Parameters!BB$128)^2)))*IF(Settings!$C$16="No",1,(1-SLR!$D158*Parameters!BB$181))&lt;=Parameters!$B$189,Parameters!$B$189,(Parameters!$B$174*(1-Parameters!BB$185)*_xlfn.IFNA('[3]National GDP per capita ppp'!BB159,0)+(1-Parameters!$B$174)*BB158)*(1+(_xlfn.IFNA('[3]Nat GDP per cap ppp growth rate'!BB159,0)-IF(Settings!$C$16="No",0,Parameters!BB$164*('AMOC national temperature'!BB158-Parameters!BB$128)+Parameters!BB$165*('AMOC national temperature'!BB158-Parameters!BB$128)^2)))*IF(Settings!$C$16="No",1,(1-SLR!$D158*Parameters!BB$181))))</f>
        <v>298860.56134769582</v>
      </c>
      <c r="BC159">
        <f ca="1">IF(BC$2=0,0,IF((Parameters!$B$174*(1-Parameters!BC$185)*_xlfn.IFNA('[3]National GDP per capita ppp'!BC159,0)+(1-Parameters!$B$174)*BC158)*(1+(_xlfn.IFNA('[3]Nat GDP per cap ppp growth rate'!BC159,0)-IF(Settings!$C$16="No",0,Parameters!BC$164*('AMOC national temperature'!BC158-Parameters!BC$128)+Parameters!BC$165*('AMOC national temperature'!BC158-Parameters!BC$128)^2)))*IF(Settings!$C$16="No",1,(1-SLR!$D158*Parameters!BC$181))&lt;=Parameters!$B$189,Parameters!$B$189,(Parameters!$B$174*(1-Parameters!BC$185)*_xlfn.IFNA('[3]National GDP per capita ppp'!BC159,0)+(1-Parameters!$B$174)*BC158)*(1+(_xlfn.IFNA('[3]Nat GDP per cap ppp growth rate'!BC159,0)-IF(Settings!$C$16="No",0,Parameters!BC$164*('AMOC national temperature'!BC158-Parameters!BC$128)+Parameters!BC$165*('AMOC national temperature'!BC158-Parameters!BC$128)^2)))*IF(Settings!$C$16="No",1,(1-SLR!$D158*Parameters!BC$181))))</f>
        <v>52684.780093167028</v>
      </c>
      <c r="BD159">
        <f>IF(BD$2=0,0,IF((Parameters!$B$174*(1-Parameters!BD$185)*_xlfn.IFNA('[3]National GDP per capita ppp'!BD159,0)+(1-Parameters!$B$174)*BD158)*(1+(_xlfn.IFNA('[3]Nat GDP per cap ppp growth rate'!BD159,0)-IF(Settings!$C$16="No",0,Parameters!BD$164*('AMOC national temperature'!BD158-Parameters!BD$128)+Parameters!BD$165*('AMOC national temperature'!BD158-Parameters!BD$128)^2)))*IF(Settings!$C$16="No",1,(1-SLR!$D158*Parameters!BD$181))&lt;=Parameters!$B$189,Parameters!$B$189,(Parameters!$B$174*(1-Parameters!BD$185)*_xlfn.IFNA('[3]National GDP per capita ppp'!BD159,0)+(1-Parameters!$B$174)*BD158)*(1+(_xlfn.IFNA('[3]Nat GDP per cap ppp growth rate'!BD159,0)-IF(Settings!$C$16="No",0,Parameters!BD$164*('AMOC national temperature'!BD158-Parameters!BD$128)+Parameters!BD$165*('AMOC national temperature'!BD158-Parameters!BD$128)^2)))*IF(Settings!$C$16="No",1,(1-SLR!$D158*Parameters!BD$181))))</f>
        <v>0</v>
      </c>
      <c r="BE159">
        <f ca="1">IF(BE$2=0,0,IF((Parameters!$B$174*(1-Parameters!BE$185)*_xlfn.IFNA('[3]National GDP per capita ppp'!BE159,0)+(1-Parameters!$B$174)*BE158)*(1+(_xlfn.IFNA('[3]Nat GDP per cap ppp growth rate'!BE159,0)-IF(Settings!$C$16="No",0,Parameters!BE$164*('AMOC national temperature'!BE158-Parameters!BE$128)+Parameters!BE$165*('AMOC national temperature'!BE158-Parameters!BE$128)^2)))*IF(Settings!$C$16="No",1,(1-SLR!$D158*Parameters!BE$181))&lt;=Parameters!$B$189,Parameters!$B$189,(Parameters!$B$174*(1-Parameters!BE$185)*_xlfn.IFNA('[3]National GDP per capita ppp'!BE159,0)+(1-Parameters!$B$174)*BE158)*(1+(_xlfn.IFNA('[3]Nat GDP per cap ppp growth rate'!BE159,0)-IF(Settings!$C$16="No",0,Parameters!BE$164*('AMOC national temperature'!BE158-Parameters!BE$128)+Parameters!BE$165*('AMOC national temperature'!BE158-Parameters!BE$128)^2)))*IF(Settings!$C$16="No",1,(1-SLR!$D158*Parameters!BE$181))))</f>
        <v>137718.40181917028</v>
      </c>
      <c r="BF159">
        <f ca="1">IF(BF$2=0,0,IF((Parameters!$B$174*(1-Parameters!BF$185)*_xlfn.IFNA('[3]National GDP per capita ppp'!BF159,0)+(1-Parameters!$B$174)*BF158)*(1+(_xlfn.IFNA('[3]Nat GDP per cap ppp growth rate'!BF159,0)-IF(Settings!$C$16="No",0,Parameters!BF$164*('AMOC national temperature'!BF158-Parameters!BF$128)+Parameters!BF$165*('AMOC national temperature'!BF158-Parameters!BF$128)^2)))*IF(Settings!$C$16="No",1,(1-SLR!$D158*Parameters!BF$181))&lt;=Parameters!$B$189,Parameters!$B$189,(Parameters!$B$174*(1-Parameters!BF$185)*_xlfn.IFNA('[3]National GDP per capita ppp'!BF159,0)+(1-Parameters!$B$174)*BF158)*(1+(_xlfn.IFNA('[3]Nat GDP per cap ppp growth rate'!BF159,0)-IF(Settings!$C$16="No",0,Parameters!BF$164*('AMOC national temperature'!BF158-Parameters!BF$128)+Parameters!BF$165*('AMOC national temperature'!BF158-Parameters!BF$128)^2)))*IF(Settings!$C$16="No",1,(1-SLR!$D158*Parameters!BF$181))))</f>
        <v>91345.058518980062</v>
      </c>
      <c r="BG159">
        <f ca="1">IF(BG$2=0,0,IF((Parameters!$B$174*(1-Parameters!BG$185)*_xlfn.IFNA('[3]National GDP per capita ppp'!BG159,0)+(1-Parameters!$B$174)*BG158)*(1+(_xlfn.IFNA('[3]Nat GDP per cap ppp growth rate'!BG159,0)-IF(Settings!$C$16="No",0,Parameters!BG$164*('AMOC national temperature'!BG158-Parameters!BG$128)+Parameters!BG$165*('AMOC national temperature'!BG158-Parameters!BG$128)^2)))*IF(Settings!$C$16="No",1,(1-SLR!$D158*Parameters!BG$181))&lt;=Parameters!$B$189,Parameters!$B$189,(Parameters!$B$174*(1-Parameters!BG$185)*_xlfn.IFNA('[3]National GDP per capita ppp'!BG159,0)+(1-Parameters!$B$174)*BG158)*(1+(_xlfn.IFNA('[3]Nat GDP per cap ppp growth rate'!BG159,0)-IF(Settings!$C$16="No",0,Parameters!BG$164*('AMOC national temperature'!BG158-Parameters!BG$128)+Parameters!BG$165*('AMOC national temperature'!BG158-Parameters!BG$128)^2)))*IF(Settings!$C$16="No",1,(1-SLR!$D158*Parameters!BG$181))))</f>
        <v>27308.000466124537</v>
      </c>
      <c r="BH159">
        <f ca="1">IF(BH$2=0,0,IF((Parameters!$B$174*(1-Parameters!BH$185)*_xlfn.IFNA('[3]National GDP per capita ppp'!BH159,0)+(1-Parameters!$B$174)*BH158)*(1+(_xlfn.IFNA('[3]Nat GDP per cap ppp growth rate'!BH159,0)-IF(Settings!$C$16="No",0,Parameters!BH$164*('AMOC national temperature'!BH158-Parameters!BH$128)+Parameters!BH$165*('AMOC national temperature'!BH158-Parameters!BH$128)^2)))*IF(Settings!$C$16="No",1,(1-SLR!$D158*Parameters!BH$181))&lt;=Parameters!$B$189,Parameters!$B$189,(Parameters!$B$174*(1-Parameters!BH$185)*_xlfn.IFNA('[3]National GDP per capita ppp'!BH159,0)+(1-Parameters!$B$174)*BH158)*(1+(_xlfn.IFNA('[3]Nat GDP per cap ppp growth rate'!BH159,0)-IF(Settings!$C$16="No",0,Parameters!BH$164*('AMOC national temperature'!BH158-Parameters!BH$128)+Parameters!BH$165*('AMOC national temperature'!BH158-Parameters!BH$128)^2)))*IF(Settings!$C$16="No",1,(1-SLR!$D158*Parameters!BH$181))))</f>
        <v>170969.63069323884</v>
      </c>
      <c r="BI159">
        <f ca="1">IF(BI$2=0,0,IF((Parameters!$B$174*(1-Parameters!BI$185)*_xlfn.IFNA('[3]National GDP per capita ppp'!BI159,0)+(1-Parameters!$B$174)*BI158)*(1+(_xlfn.IFNA('[3]Nat GDP per cap ppp growth rate'!BI159,0)-IF(Settings!$C$16="No",0,Parameters!BI$164*('AMOC national temperature'!BI158-Parameters!BI$128)+Parameters!BI$165*('AMOC national temperature'!BI158-Parameters!BI$128)^2)))*IF(Settings!$C$16="No",1,(1-SLR!$D158*Parameters!BI$181))&lt;=Parameters!$B$189,Parameters!$B$189,(Parameters!$B$174*(1-Parameters!BI$185)*_xlfn.IFNA('[3]National GDP per capita ppp'!BI159,0)+(1-Parameters!$B$174)*BI158)*(1+(_xlfn.IFNA('[3]Nat GDP per cap ppp growth rate'!BI159,0)-IF(Settings!$C$16="No",0,Parameters!BI$164*('AMOC national temperature'!BI158-Parameters!BI$128)+Parameters!BI$165*('AMOC national temperature'!BI158-Parameters!BI$128)^2)))*IF(Settings!$C$16="No",1,(1-SLR!$D158*Parameters!BI$181))))</f>
        <v>129294.40875197704</v>
      </c>
      <c r="BJ159">
        <f ca="1">IF(BJ$2=0,0,IF((Parameters!$B$174*(1-Parameters!BJ$185)*_xlfn.IFNA('[3]National GDP per capita ppp'!BJ159,0)+(1-Parameters!$B$174)*BJ158)*(1+(_xlfn.IFNA('[3]Nat GDP per cap ppp growth rate'!BJ159,0)-IF(Settings!$C$16="No",0,Parameters!BJ$164*('AMOC national temperature'!BJ158-Parameters!BJ$128)+Parameters!BJ$165*('AMOC national temperature'!BJ158-Parameters!BJ$128)^2)))*IF(Settings!$C$16="No",1,(1-SLR!$D158*Parameters!BJ$181))&lt;=Parameters!$B$189,Parameters!$B$189,(Parameters!$B$174*(1-Parameters!BJ$185)*_xlfn.IFNA('[3]National GDP per capita ppp'!BJ159,0)+(1-Parameters!$B$174)*BJ158)*(1+(_xlfn.IFNA('[3]Nat GDP per cap ppp growth rate'!BJ159,0)-IF(Settings!$C$16="No",0,Parameters!BJ$164*('AMOC national temperature'!BJ158-Parameters!BJ$128)+Parameters!BJ$165*('AMOC national temperature'!BJ158-Parameters!BJ$128)^2)))*IF(Settings!$C$16="No",1,(1-SLR!$D158*Parameters!BJ$181))))</f>
        <v>153717.17384641321</v>
      </c>
      <c r="BK159">
        <f ca="1">IF(BK$2=0,0,IF((Parameters!$B$174*(1-Parameters!BK$185)*_xlfn.IFNA('[3]National GDP per capita ppp'!BK159,0)+(1-Parameters!$B$174)*BK158)*(1+(_xlfn.IFNA('[3]Nat GDP per cap ppp growth rate'!BK159,0)-IF(Settings!$C$16="No",0,Parameters!BK$164*('AMOC national temperature'!BK158-Parameters!BK$128)+Parameters!BK$165*('AMOC national temperature'!BK158-Parameters!BK$128)^2)))*IF(Settings!$C$16="No",1,(1-SLR!$D158*Parameters!BK$181))&lt;=Parameters!$B$189,Parameters!$B$189,(Parameters!$B$174*(1-Parameters!BK$185)*_xlfn.IFNA('[3]National GDP per capita ppp'!BK159,0)+(1-Parameters!$B$174)*BK158)*(1+(_xlfn.IFNA('[3]Nat GDP per cap ppp growth rate'!BK159,0)-IF(Settings!$C$16="No",0,Parameters!BK$164*('AMOC national temperature'!BK158-Parameters!BK$128)+Parameters!BK$165*('AMOC national temperature'!BK158-Parameters!BK$128)^2)))*IF(Settings!$C$16="No",1,(1-SLR!$D158*Parameters!BK$181))))</f>
        <v>5011.999680042788</v>
      </c>
      <c r="BL159">
        <f ca="1">IF(BL$2=0,0,IF((Parameters!$B$174*(1-Parameters!BL$185)*_xlfn.IFNA('[3]National GDP per capita ppp'!BL159,0)+(1-Parameters!$B$174)*BL158)*(1+(_xlfn.IFNA('[3]Nat GDP per cap ppp growth rate'!BL159,0)-IF(Settings!$C$16="No",0,Parameters!BL$164*('AMOC national temperature'!BL158-Parameters!BL$128)+Parameters!BL$165*('AMOC national temperature'!BL158-Parameters!BL$128)^2)))*IF(Settings!$C$16="No",1,(1-SLR!$D158*Parameters!BL$181))&lt;=Parameters!$B$189,Parameters!$B$189,(Parameters!$B$174*(1-Parameters!BL$185)*_xlfn.IFNA('[3]National GDP per capita ppp'!BL159,0)+(1-Parameters!$B$174)*BL158)*(1+(_xlfn.IFNA('[3]Nat GDP per cap ppp growth rate'!BL159,0)-IF(Settings!$C$16="No",0,Parameters!BL$164*('AMOC national temperature'!BL158-Parameters!BL$128)+Parameters!BL$165*('AMOC national temperature'!BL158-Parameters!BL$128)^2)))*IF(Settings!$C$16="No",1,(1-SLR!$D158*Parameters!BL$181))))</f>
        <v>329294.44654562161</v>
      </c>
      <c r="BM159">
        <f ca="1">IF(BM$2=0,0,IF((Parameters!$B$174*(1-Parameters!BM$185)*_xlfn.IFNA('[3]National GDP per capita ppp'!BM159,0)+(1-Parameters!$B$174)*BM158)*(1+(_xlfn.IFNA('[3]Nat GDP per cap ppp growth rate'!BM159,0)-IF(Settings!$C$16="No",0,Parameters!BM$164*('AMOC national temperature'!BM158-Parameters!BM$128)+Parameters!BM$165*('AMOC national temperature'!BM158-Parameters!BM$128)^2)))*IF(Settings!$C$16="No",1,(1-SLR!$D158*Parameters!BM$181))&lt;=Parameters!$B$189,Parameters!$B$189,(Parameters!$B$174*(1-Parameters!BM$185)*_xlfn.IFNA('[3]National GDP per capita ppp'!BM159,0)+(1-Parameters!$B$174)*BM158)*(1+(_xlfn.IFNA('[3]Nat GDP per cap ppp growth rate'!BM159,0)-IF(Settings!$C$16="No",0,Parameters!BM$164*('AMOC national temperature'!BM158-Parameters!BM$128)+Parameters!BM$165*('AMOC national temperature'!BM158-Parameters!BM$128)^2)))*IF(Settings!$C$16="No",1,(1-SLR!$D158*Parameters!BM$181))))</f>
        <v>170380.32962428348</v>
      </c>
      <c r="BN159">
        <f ca="1">IF(BN$2=0,0,IF((Parameters!$B$174*(1-Parameters!BN$185)*_xlfn.IFNA('[3]National GDP per capita ppp'!BN159,0)+(1-Parameters!$B$174)*BN158)*(1+(_xlfn.IFNA('[3]Nat GDP per cap ppp growth rate'!BN159,0)-IF(Settings!$C$16="No",0,Parameters!BN$164*('AMOC national temperature'!BN158-Parameters!BN$128)+Parameters!BN$165*('AMOC national temperature'!BN158-Parameters!BN$128)^2)))*IF(Settings!$C$16="No",1,(1-SLR!$D158*Parameters!BN$181))&lt;=Parameters!$B$189,Parameters!$B$189,(Parameters!$B$174*(1-Parameters!BN$185)*_xlfn.IFNA('[3]National GDP per capita ppp'!BN159,0)+(1-Parameters!$B$174)*BN158)*(1+(_xlfn.IFNA('[3]Nat GDP per cap ppp growth rate'!BN159,0)-IF(Settings!$C$16="No",0,Parameters!BN$164*('AMOC national temperature'!BN158-Parameters!BN$128)+Parameters!BN$165*('AMOC national temperature'!BN158-Parameters!BN$128)^2)))*IF(Settings!$C$16="No",1,(1-SLR!$D158*Parameters!BN$181))))</f>
        <v>70318.593625336856</v>
      </c>
      <c r="BO159">
        <f ca="1">IF(BO$2=0,0,IF((Parameters!$B$174*(1-Parameters!BO$185)*_xlfn.IFNA('[3]National GDP per capita ppp'!BO159,0)+(1-Parameters!$B$174)*BO158)*(1+(_xlfn.IFNA('[3]Nat GDP per cap ppp growth rate'!BO159,0)-IF(Settings!$C$16="No",0,Parameters!BO$164*('AMOC national temperature'!BO158-Parameters!BO$128)+Parameters!BO$165*('AMOC national temperature'!BO158-Parameters!BO$128)^2)))*IF(Settings!$C$16="No",1,(1-SLR!$D158*Parameters!BO$181))&lt;=Parameters!$B$189,Parameters!$B$189,(Parameters!$B$174*(1-Parameters!BO$185)*_xlfn.IFNA('[3]National GDP per capita ppp'!BO159,0)+(1-Parameters!$B$174)*BO158)*(1+(_xlfn.IFNA('[3]Nat GDP per cap ppp growth rate'!BO159,0)-IF(Settings!$C$16="No",0,Parameters!BO$164*('AMOC national temperature'!BO158-Parameters!BO$128)+Parameters!BO$165*('AMOC national temperature'!BO158-Parameters!BO$128)^2)))*IF(Settings!$C$16="No",1,(1-SLR!$D158*Parameters!BO$181))))</f>
        <v>96345.542840114838</v>
      </c>
      <c r="BP159">
        <f ca="1">IF(BP$2=0,0,IF((Parameters!$B$174*(1-Parameters!BP$185)*_xlfn.IFNA('[3]National GDP per capita ppp'!BP159,0)+(1-Parameters!$B$174)*BP158)*(1+(_xlfn.IFNA('[3]Nat GDP per cap ppp growth rate'!BP159,0)-IF(Settings!$C$16="No",0,Parameters!BP$164*('AMOC national temperature'!BP158-Parameters!BP$128)+Parameters!BP$165*('AMOC national temperature'!BP158-Parameters!BP$128)^2)))*IF(Settings!$C$16="No",1,(1-SLR!$D158*Parameters!BP$181))&lt;=Parameters!$B$189,Parameters!$B$189,(Parameters!$B$174*(1-Parameters!BP$185)*_xlfn.IFNA('[3]National GDP per capita ppp'!BP159,0)+(1-Parameters!$B$174)*BP158)*(1+(_xlfn.IFNA('[3]Nat GDP per cap ppp growth rate'!BP159,0)-IF(Settings!$C$16="No",0,Parameters!BP$164*('AMOC national temperature'!BP158-Parameters!BP$128)+Parameters!BP$165*('AMOC national temperature'!BP158-Parameters!BP$128)^2)))*IF(Settings!$C$16="No",1,(1-SLR!$D158*Parameters!BP$181))))</f>
        <v>62633.541480897802</v>
      </c>
      <c r="BQ159">
        <f>IF(BQ$2=0,0,IF((Parameters!$B$174*(1-Parameters!BQ$185)*_xlfn.IFNA('[3]National GDP per capita ppp'!BQ159,0)+(1-Parameters!$B$174)*BQ158)*(1+(_xlfn.IFNA('[3]Nat GDP per cap ppp growth rate'!BQ159,0)-IF(Settings!$C$16="No",0,Parameters!BQ$164*('AMOC national temperature'!BQ158-Parameters!BQ$128)+Parameters!BQ$165*('AMOC national temperature'!BQ158-Parameters!BQ$128)^2)))*IF(Settings!$C$16="No",1,(1-SLR!$D158*Parameters!BQ$181))&lt;=Parameters!$B$189,Parameters!$B$189,(Parameters!$B$174*(1-Parameters!BQ$185)*_xlfn.IFNA('[3]National GDP per capita ppp'!BQ159,0)+(1-Parameters!$B$174)*BQ158)*(1+(_xlfn.IFNA('[3]Nat GDP per cap ppp growth rate'!BQ159,0)-IF(Settings!$C$16="No",0,Parameters!BQ$164*('AMOC national temperature'!BQ158-Parameters!BQ$128)+Parameters!BQ$165*('AMOC national temperature'!BQ158-Parameters!BQ$128)^2)))*IF(Settings!$C$16="No",1,(1-SLR!$D158*Parameters!BQ$181))))</f>
        <v>0</v>
      </c>
      <c r="BR159">
        <f ca="1">IF(BR$2=0,0,IF((Parameters!$B$174*(1-Parameters!BR$185)*_xlfn.IFNA('[3]National GDP per capita ppp'!BR159,0)+(1-Parameters!$B$174)*BR158)*(1+(_xlfn.IFNA('[3]Nat GDP per cap ppp growth rate'!BR159,0)-IF(Settings!$C$16="No",0,Parameters!BR$164*('AMOC national temperature'!BR158-Parameters!BR$128)+Parameters!BR$165*('AMOC national temperature'!BR158-Parameters!BR$128)^2)))*IF(Settings!$C$16="No",1,(1-SLR!$D158*Parameters!BR$181))&lt;=Parameters!$B$189,Parameters!$B$189,(Parameters!$B$174*(1-Parameters!BR$185)*_xlfn.IFNA('[3]National GDP per capita ppp'!BR159,0)+(1-Parameters!$B$174)*BR158)*(1+(_xlfn.IFNA('[3]Nat GDP per cap ppp growth rate'!BR159,0)-IF(Settings!$C$16="No",0,Parameters!BR$164*('AMOC national temperature'!BR158-Parameters!BR$128)+Parameters!BR$165*('AMOC national temperature'!BR158-Parameters!BR$128)^2)))*IF(Settings!$C$16="No",1,(1-SLR!$D158*Parameters!BR$181))))</f>
        <v>47223.969376622474</v>
      </c>
      <c r="BS159">
        <f ca="1">IF(BS$2=0,0,IF((Parameters!$B$174*(1-Parameters!BS$185)*_xlfn.IFNA('[3]National GDP per capita ppp'!BS159,0)+(1-Parameters!$B$174)*BS158)*(1+(_xlfn.IFNA('[3]Nat GDP per cap ppp growth rate'!BS159,0)-IF(Settings!$C$16="No",0,Parameters!BS$164*('AMOC national temperature'!BS158-Parameters!BS$128)+Parameters!BS$165*('AMOC national temperature'!BS158-Parameters!BS$128)^2)))*IF(Settings!$C$16="No",1,(1-SLR!$D158*Parameters!BS$181))&lt;=Parameters!$B$189,Parameters!$B$189,(Parameters!$B$174*(1-Parameters!BS$185)*_xlfn.IFNA('[3]National GDP per capita ppp'!BS159,0)+(1-Parameters!$B$174)*BS158)*(1+(_xlfn.IFNA('[3]Nat GDP per cap ppp growth rate'!BS159,0)-IF(Settings!$C$16="No",0,Parameters!BS$164*('AMOC national temperature'!BS158-Parameters!BS$128)+Parameters!BS$165*('AMOC national temperature'!BS158-Parameters!BS$128)^2)))*IF(Settings!$C$16="No",1,(1-SLR!$D158*Parameters!BS$181))))</f>
        <v>48027.268896614973</v>
      </c>
      <c r="BT159">
        <f ca="1">IF(BT$2=0,0,IF((Parameters!$B$174*(1-Parameters!BT$185)*_xlfn.IFNA('[3]National GDP per capita ppp'!BT159,0)+(1-Parameters!$B$174)*BT158)*(1+(_xlfn.IFNA('[3]Nat GDP per cap ppp growth rate'!BT159,0)-IF(Settings!$C$16="No",0,Parameters!BT$164*('AMOC national temperature'!BT158-Parameters!BT$128)+Parameters!BT$165*('AMOC national temperature'!BT158-Parameters!BT$128)^2)))*IF(Settings!$C$16="No",1,(1-SLR!$D158*Parameters!BT$181))&lt;=Parameters!$B$189,Parameters!$B$189,(Parameters!$B$174*(1-Parameters!BT$185)*_xlfn.IFNA('[3]National GDP per capita ppp'!BT159,0)+(1-Parameters!$B$174)*BT158)*(1+(_xlfn.IFNA('[3]Nat GDP per cap ppp growth rate'!BT159,0)-IF(Settings!$C$16="No",0,Parameters!BT$164*('AMOC national temperature'!BT158-Parameters!BT$128)+Parameters!BT$165*('AMOC national temperature'!BT158-Parameters!BT$128)^2)))*IF(Settings!$C$16="No",1,(1-SLR!$D158*Parameters!BT$181))))</f>
        <v>933870.180564621</v>
      </c>
      <c r="BU159">
        <f ca="1">IF(BU$2=0,0,IF((Parameters!$B$174*(1-Parameters!BU$185)*_xlfn.IFNA('[3]National GDP per capita ppp'!BU159,0)+(1-Parameters!$B$174)*BU158)*(1+(_xlfn.IFNA('[3]Nat GDP per cap ppp growth rate'!BU159,0)-IF(Settings!$C$16="No",0,Parameters!BU$164*('AMOC national temperature'!BU158-Parameters!BU$128)+Parameters!BU$165*('AMOC national temperature'!BU158-Parameters!BU$128)^2)))*IF(Settings!$C$16="No",1,(1-SLR!$D158*Parameters!BU$181))&lt;=Parameters!$B$189,Parameters!$B$189,(Parameters!$B$174*(1-Parameters!BU$185)*_xlfn.IFNA('[3]National GDP per capita ppp'!BU159,0)+(1-Parameters!$B$174)*BU158)*(1+(_xlfn.IFNA('[3]Nat GDP per cap ppp growth rate'!BU159,0)-IF(Settings!$C$16="No",0,Parameters!BU$164*('AMOC national temperature'!BU158-Parameters!BU$128)+Parameters!BU$165*('AMOC national temperature'!BU158-Parameters!BU$128)^2)))*IF(Settings!$C$16="No",1,(1-SLR!$D158*Parameters!BU$181))))</f>
        <v>137092.46186468023</v>
      </c>
      <c r="BV159">
        <f ca="1">IF(BV$2=0,0,IF((Parameters!$B$174*(1-Parameters!BV$185)*_xlfn.IFNA('[3]National GDP per capita ppp'!BV159,0)+(1-Parameters!$B$174)*BV158)*(1+(_xlfn.IFNA('[3]Nat GDP per cap ppp growth rate'!BV159,0)-IF(Settings!$C$16="No",0,Parameters!BV$164*('AMOC national temperature'!BV158-Parameters!BV$128)+Parameters!BV$165*('AMOC national temperature'!BV158-Parameters!BV$128)^2)))*IF(Settings!$C$16="No",1,(1-SLR!$D158*Parameters!BV$181))&lt;=Parameters!$B$189,Parameters!$B$189,(Parameters!$B$174*(1-Parameters!BV$185)*_xlfn.IFNA('[3]National GDP per capita ppp'!BV159,0)+(1-Parameters!$B$174)*BV158)*(1+(_xlfn.IFNA('[3]Nat GDP per cap ppp growth rate'!BV159,0)-IF(Settings!$C$16="No",0,Parameters!BV$164*('AMOC national temperature'!BV158-Parameters!BV$128)+Parameters!BV$165*('AMOC national temperature'!BV158-Parameters!BV$128)^2)))*IF(Settings!$C$16="No",1,(1-SLR!$D158*Parameters!BV$181))))</f>
        <v>112317.76156939447</v>
      </c>
      <c r="BW159">
        <f ca="1">IF(BW$2=0,0,IF((Parameters!$B$174*(1-Parameters!BW$185)*_xlfn.IFNA('[3]National GDP per capita ppp'!BW159,0)+(1-Parameters!$B$174)*BW158)*(1+(_xlfn.IFNA('[3]Nat GDP per cap ppp growth rate'!BW159,0)-IF(Settings!$C$16="No",0,Parameters!BW$164*('AMOC national temperature'!BW158-Parameters!BW$128)+Parameters!BW$165*('AMOC national temperature'!BW158-Parameters!BW$128)^2)))*IF(Settings!$C$16="No",1,(1-SLR!$D158*Parameters!BW$181))&lt;=Parameters!$B$189,Parameters!$B$189,(Parameters!$B$174*(1-Parameters!BW$185)*_xlfn.IFNA('[3]National GDP per capita ppp'!BW159,0)+(1-Parameters!$B$174)*BW158)*(1+(_xlfn.IFNA('[3]Nat GDP per cap ppp growth rate'!BW159,0)-IF(Settings!$C$16="No",0,Parameters!BW$164*('AMOC national temperature'!BW158-Parameters!BW$128)+Parameters!BW$165*('AMOC national temperature'!BW158-Parameters!BW$128)^2)))*IF(Settings!$C$16="No",1,(1-SLR!$D158*Parameters!BW$181))))</f>
        <v>91003.497877019996</v>
      </c>
      <c r="BX159">
        <f>IF(BX$2=0,0,IF((Parameters!$B$174*(1-Parameters!BX$185)*_xlfn.IFNA('[3]National GDP per capita ppp'!BX159,0)+(1-Parameters!$B$174)*BX158)*(1+(_xlfn.IFNA('[3]Nat GDP per cap ppp growth rate'!BX159,0)-IF(Settings!$C$16="No",0,Parameters!BX$164*('AMOC national temperature'!BX158-Parameters!BX$128)+Parameters!BX$165*('AMOC national temperature'!BX158-Parameters!BX$128)^2)))*IF(Settings!$C$16="No",1,(1-SLR!$D158*Parameters!BX$181))&lt;=Parameters!$B$189,Parameters!$B$189,(Parameters!$B$174*(1-Parameters!BX$185)*_xlfn.IFNA('[3]National GDP per capita ppp'!BX159,0)+(1-Parameters!$B$174)*BX158)*(1+(_xlfn.IFNA('[3]Nat GDP per cap ppp growth rate'!BX159,0)-IF(Settings!$C$16="No",0,Parameters!BX$164*('AMOC national temperature'!BX158-Parameters!BX$128)+Parameters!BX$165*('AMOC national temperature'!BX158-Parameters!BX$128)^2)))*IF(Settings!$C$16="No",1,(1-SLR!$D158*Parameters!BX$181))))</f>
        <v>0</v>
      </c>
      <c r="BY159">
        <f ca="1">IF(BY$2=0,0,IF((Parameters!$B$174*(1-Parameters!BY$185)*_xlfn.IFNA('[3]National GDP per capita ppp'!BY159,0)+(1-Parameters!$B$174)*BY158)*(1+(_xlfn.IFNA('[3]Nat GDP per cap ppp growth rate'!BY159,0)-IF(Settings!$C$16="No",0,Parameters!BY$164*('AMOC national temperature'!BY158-Parameters!BY$128)+Parameters!BY$165*('AMOC national temperature'!BY158-Parameters!BY$128)^2)))*IF(Settings!$C$16="No",1,(1-SLR!$D158*Parameters!BY$181))&lt;=Parameters!$B$189,Parameters!$B$189,(Parameters!$B$174*(1-Parameters!BY$185)*_xlfn.IFNA('[3]National GDP per capita ppp'!BY159,0)+(1-Parameters!$B$174)*BY158)*(1+(_xlfn.IFNA('[3]Nat GDP per cap ppp growth rate'!BY159,0)-IF(Settings!$C$16="No",0,Parameters!BY$164*('AMOC national temperature'!BY158-Parameters!BY$128)+Parameters!BY$165*('AMOC national temperature'!BY158-Parameters!BY$128)^2)))*IF(Settings!$C$16="No",1,(1-SLR!$D158*Parameters!BY$181))))</f>
        <v>72875.395896347123</v>
      </c>
      <c r="BZ159">
        <f ca="1">IF(BZ$2=0,0,IF((Parameters!$B$174*(1-Parameters!BZ$185)*_xlfn.IFNA('[3]National GDP per capita ppp'!BZ159,0)+(1-Parameters!$B$174)*BZ158)*(1+(_xlfn.IFNA('[3]Nat GDP per cap ppp growth rate'!BZ159,0)-IF(Settings!$C$16="No",0,Parameters!BZ$164*('AMOC national temperature'!BZ158-Parameters!BZ$128)+Parameters!BZ$165*('AMOC national temperature'!BZ158-Parameters!BZ$128)^2)))*IF(Settings!$C$16="No",1,(1-SLR!$D158*Parameters!BZ$181))&lt;=Parameters!$B$189,Parameters!$B$189,(Parameters!$B$174*(1-Parameters!BZ$185)*_xlfn.IFNA('[3]National GDP per capita ppp'!BZ159,0)+(1-Parameters!$B$174)*BZ158)*(1+(_xlfn.IFNA('[3]Nat GDP per cap ppp growth rate'!BZ159,0)-IF(Settings!$C$16="No",0,Parameters!BZ$164*('AMOC national temperature'!BZ158-Parameters!BZ$128)+Parameters!BZ$165*('AMOC national temperature'!BZ158-Parameters!BZ$128)^2)))*IF(Settings!$C$16="No",1,(1-SLR!$D158*Parameters!BZ$181))))</f>
        <v>836090.83014742716</v>
      </c>
      <c r="CA159">
        <f ca="1">IF(CA$2=0,0,IF((Parameters!$B$174*(1-Parameters!CA$185)*_xlfn.IFNA('[3]National GDP per capita ppp'!CA159,0)+(1-Parameters!$B$174)*CA158)*(1+(_xlfn.IFNA('[3]Nat GDP per cap ppp growth rate'!CA159,0)-IF(Settings!$C$16="No",0,Parameters!CA$164*('AMOC national temperature'!CA158-Parameters!CA$128)+Parameters!CA$165*('AMOC national temperature'!CA158-Parameters!CA$128)^2)))*IF(Settings!$C$16="No",1,(1-SLR!$D158*Parameters!CA$181))&lt;=Parameters!$B$189,Parameters!$B$189,(Parameters!$B$174*(1-Parameters!CA$185)*_xlfn.IFNA('[3]National GDP per capita ppp'!CA159,0)+(1-Parameters!$B$174)*CA158)*(1+(_xlfn.IFNA('[3]Nat GDP per cap ppp growth rate'!CA159,0)-IF(Settings!$C$16="No",0,Parameters!CA$164*('AMOC national temperature'!CA158-Parameters!CA$128)+Parameters!CA$165*('AMOC national temperature'!CA158-Parameters!CA$128)^2)))*IF(Settings!$C$16="No",1,(1-SLR!$D158*Parameters!CA$181))))</f>
        <v>49478.698645624499</v>
      </c>
      <c r="CB159">
        <f ca="1">IF(CB$2=0,0,IF((Parameters!$B$174*(1-Parameters!CB$185)*_xlfn.IFNA('[3]National GDP per capita ppp'!CB159,0)+(1-Parameters!$B$174)*CB158)*(1+(_xlfn.IFNA('[3]Nat GDP per cap ppp growth rate'!CB159,0)-IF(Settings!$C$16="No",0,Parameters!CB$164*('AMOC national temperature'!CB158-Parameters!CB$128)+Parameters!CB$165*('AMOC national temperature'!CB158-Parameters!CB$128)^2)))*IF(Settings!$C$16="No",1,(1-SLR!$D158*Parameters!CB$181))&lt;=Parameters!$B$189,Parameters!$B$189,(Parameters!$B$174*(1-Parameters!CB$185)*_xlfn.IFNA('[3]National GDP per capita ppp'!CB159,0)+(1-Parameters!$B$174)*CB158)*(1+(_xlfn.IFNA('[3]Nat GDP per cap ppp growth rate'!CB159,0)-IF(Settings!$C$16="No",0,Parameters!CB$164*('AMOC national temperature'!CB158-Parameters!CB$128)+Parameters!CB$165*('AMOC national temperature'!CB158-Parameters!CB$128)^2)))*IF(Settings!$C$16="No",1,(1-SLR!$D158*Parameters!CB$181))))</f>
        <v>85473.92465073691</v>
      </c>
      <c r="CC159">
        <f ca="1">IF(CC$2=0,0,IF((Parameters!$B$174*(1-Parameters!CC$185)*_xlfn.IFNA('[3]National GDP per capita ppp'!CC159,0)+(1-Parameters!$B$174)*CC158)*(1+(_xlfn.IFNA('[3]Nat GDP per cap ppp growth rate'!CC159,0)-IF(Settings!$C$16="No",0,Parameters!CC$164*('AMOC national temperature'!CC158-Parameters!CC$128)+Parameters!CC$165*('AMOC national temperature'!CC158-Parameters!CC$128)^2)))*IF(Settings!$C$16="No",1,(1-SLR!$D158*Parameters!CC$181))&lt;=Parameters!$B$189,Parameters!$B$189,(Parameters!$B$174*(1-Parameters!CC$185)*_xlfn.IFNA('[3]National GDP per capita ppp'!CC159,0)+(1-Parameters!$B$174)*CC158)*(1+(_xlfn.IFNA('[3]Nat GDP per cap ppp growth rate'!CC159,0)-IF(Settings!$C$16="No",0,Parameters!CC$164*('AMOC national temperature'!CC158-Parameters!CC$128)+Parameters!CC$165*('AMOC national temperature'!CC158-Parameters!CC$128)^2)))*IF(Settings!$C$16="No",1,(1-SLR!$D158*Parameters!CC$181))))</f>
        <v>17222.391264683694</v>
      </c>
      <c r="CD159">
        <f ca="1">IF(CD$2=0,0,IF((Parameters!$B$174*(1-Parameters!CD$185)*_xlfn.IFNA('[3]National GDP per capita ppp'!CD159,0)+(1-Parameters!$B$174)*CD158)*(1+(_xlfn.IFNA('[3]Nat GDP per cap ppp growth rate'!CD159,0)-IF(Settings!$C$16="No",0,Parameters!CD$164*('AMOC national temperature'!CD158-Parameters!CD$128)+Parameters!CD$165*('AMOC national temperature'!CD158-Parameters!CD$128)^2)))*IF(Settings!$C$16="No",1,(1-SLR!$D158*Parameters!CD$181))&lt;=Parameters!$B$189,Parameters!$B$189,(Parameters!$B$174*(1-Parameters!CD$185)*_xlfn.IFNA('[3]National GDP per capita ppp'!CD159,0)+(1-Parameters!$B$174)*CD158)*(1+(_xlfn.IFNA('[3]Nat GDP per cap ppp growth rate'!CD159,0)-IF(Settings!$C$16="No",0,Parameters!CD$164*('AMOC national temperature'!CD158-Parameters!CD$128)+Parameters!CD$165*('AMOC national temperature'!CD158-Parameters!CD$128)^2)))*IF(Settings!$C$16="No",1,(1-SLR!$D158*Parameters!CD$181))))</f>
        <v>94744.848328891225</v>
      </c>
      <c r="CE159">
        <f ca="1">IF(CE$2=0,0,IF((Parameters!$B$174*(1-Parameters!CE$185)*_xlfn.IFNA('[3]National GDP per capita ppp'!CE159,0)+(1-Parameters!$B$174)*CE158)*(1+(_xlfn.IFNA('[3]Nat GDP per cap ppp growth rate'!CE159,0)-IF(Settings!$C$16="No",0,Parameters!CE$164*('AMOC national temperature'!CE158-Parameters!CE$128)+Parameters!CE$165*('AMOC national temperature'!CE158-Parameters!CE$128)^2)))*IF(Settings!$C$16="No",1,(1-SLR!$D158*Parameters!CE$181))&lt;=Parameters!$B$189,Parameters!$B$189,(Parameters!$B$174*(1-Parameters!CE$185)*_xlfn.IFNA('[3]National GDP per capita ppp'!CE159,0)+(1-Parameters!$B$174)*CE158)*(1+(_xlfn.IFNA('[3]Nat GDP per cap ppp growth rate'!CE159,0)-IF(Settings!$C$16="No",0,Parameters!CE$164*('AMOC national temperature'!CE158-Parameters!CE$128)+Parameters!CE$165*('AMOC national temperature'!CE158-Parameters!CE$128)^2)))*IF(Settings!$C$16="No",1,(1-SLR!$D158*Parameters!CE$181))))</f>
        <v>147815.50900836635</v>
      </c>
      <c r="CF159" s="6">
        <f ca="1">IF(CF$2=0,0,IF((Parameters!$B$174*(1-Parameters!CF$185)*_xlfn.IFNA('[3]National GDP per capita ppp'!CF159,0)+(1-Parameters!$B$174)*CF158)*(1+(_xlfn.IFNA('[3]Nat GDP per cap ppp growth rate'!CF159,0)-IF(Settings!$C$16="No",0,Parameters!CF$164*('AMOC national temperature'!CF158-Parameters!CF$128)+Parameters!CF$165*('AMOC national temperature'!CF158-Parameters!CF$128)^2)))* IF(Settings!$C$16="No",1,(1-SLR!$D158*Parameters!CF$181))*(1-ISM!K158)&lt;=Parameters!$B$189,Parameters!$B$189,(Parameters!$B$174*(1-Parameters!CF$185)*_xlfn.IFNA('[3]National GDP per capita ppp'!CF159,0)+(1-Parameters!$B$174)*CF158)*(1+(_xlfn.IFNA('[3]Nat GDP per cap ppp growth rate'!CF159,0)-IF(Settings!$C$16="No",0,Parameters!CF$164*('AMOC national temperature'!CF158-Parameters!CF$128)+Parameters!CF$165*('AMOC national temperature'!CF158-Parameters!CF$128)^2)))*IF(Settings!$C$16="No",1,(1-SLR!$D158*Parameters!CF$181))*(1-ISM!K158)))</f>
        <v>71077.958012807227</v>
      </c>
      <c r="CG159">
        <f ca="1">IF(CG$2=0,0,IF((Parameters!$B$174*(1-Parameters!CG$185)*_xlfn.IFNA('[3]National GDP per capita ppp'!CG159,0)+(1-Parameters!$B$174)*CG158)*(1+(_xlfn.IFNA('[3]Nat GDP per cap ppp growth rate'!CG159,0)-IF(Settings!$C$16="No",0,Parameters!CG$164*('AMOC national temperature'!CG158-Parameters!CG$128)+Parameters!CG$165*('AMOC national temperature'!CG158-Parameters!CG$128)^2)))*IF(Settings!$C$16="No",1,(1-SLR!$D158*Parameters!CG$181))&lt;=Parameters!$B$189,Parameters!$B$189,(Parameters!$B$174*(1-Parameters!CG$185)*_xlfn.IFNA('[3]National GDP per capita ppp'!CG159,0)+(1-Parameters!$B$174)*CG158)*(1+(_xlfn.IFNA('[3]Nat GDP per cap ppp growth rate'!CG159,0)-IF(Settings!$C$16="No",0,Parameters!CG$164*('AMOC national temperature'!CG158-Parameters!CG$128)+Parameters!CG$165*('AMOC national temperature'!CG158-Parameters!CG$128)^2)))*IF(Settings!$C$16="No",1,(1-SLR!$D158*Parameters!CG$181))))</f>
        <v>184478.51158123265</v>
      </c>
      <c r="CH159">
        <f ca="1">IF(CH$2=0,0,IF((Parameters!$B$174*(1-Parameters!CH$185)*_xlfn.IFNA('[3]National GDP per capita ppp'!CH159,0)+(1-Parameters!$B$174)*CH158)*(1+(_xlfn.IFNA('[3]Nat GDP per cap ppp growth rate'!CH159,0)-IF(Settings!$C$16="No",0,Parameters!CH$164*('AMOC national temperature'!CH158-Parameters!CH$128)+Parameters!CH$165*('AMOC national temperature'!CH158-Parameters!CH$128)^2)))*IF(Settings!$C$16="No",1,(1-SLR!$D158*Parameters!CH$181))&lt;=Parameters!$B$189,Parameters!$B$189,(Parameters!$B$174*(1-Parameters!CH$185)*_xlfn.IFNA('[3]National GDP per capita ppp'!CH159,0)+(1-Parameters!$B$174)*CH158)*(1+(_xlfn.IFNA('[3]Nat GDP per cap ppp growth rate'!CH159,0)-IF(Settings!$C$16="No",0,Parameters!CH$164*('AMOC national temperature'!CH158-Parameters!CH$128)+Parameters!CH$165*('AMOC national temperature'!CH158-Parameters!CH$128)^2)))*IF(Settings!$C$16="No",1,(1-SLR!$D158*Parameters!CH$181))))</f>
        <v>502797.55161187775</v>
      </c>
      <c r="CI159">
        <f ca="1">IF(CI$2=0,0,IF((Parameters!$B$174*(1-Parameters!CI$185)*_xlfn.IFNA('[3]National GDP per capita ppp'!CI159,0)+(1-Parameters!$B$174)*CI158)*(1+(_xlfn.IFNA('[3]Nat GDP per cap ppp growth rate'!CI159,0)-IF(Settings!$C$16="No",0,Parameters!CI$164*('AMOC national temperature'!CI158-Parameters!CI$128)+Parameters!CI$165*('AMOC national temperature'!CI158-Parameters!CI$128)^2)))*IF(Settings!$C$16="No",1,(1-SLR!$D158*Parameters!CI$181))&lt;=Parameters!$B$189,Parameters!$B$189,(Parameters!$B$174*(1-Parameters!CI$185)*_xlfn.IFNA('[3]National GDP per capita ppp'!CI159,0)+(1-Parameters!$B$174)*CI158)*(1+(_xlfn.IFNA('[3]Nat GDP per cap ppp growth rate'!CI159,0)-IF(Settings!$C$16="No",0,Parameters!CI$164*('AMOC national temperature'!CI158-Parameters!CI$128)+Parameters!CI$165*('AMOC national temperature'!CI158-Parameters!CI$128)^2)))*IF(Settings!$C$16="No",1,(1-SLR!$D158*Parameters!CI$181))))</f>
        <v>294427.40981305909</v>
      </c>
      <c r="CJ159">
        <f ca="1">IF(CJ$2=0,0,IF((Parameters!$B$174*(1-Parameters!CJ$185)*_xlfn.IFNA('[3]National GDP per capita ppp'!CJ159,0)+(1-Parameters!$B$174)*CJ158)*(1+(_xlfn.IFNA('[3]Nat GDP per cap ppp growth rate'!CJ159,0)-IF(Settings!$C$16="No",0,Parameters!CJ$164*('AMOC national temperature'!CJ158-Parameters!CJ$128)+Parameters!CJ$165*('AMOC national temperature'!CJ158-Parameters!CJ$128)^2)))*IF(Settings!$C$16="No",1,(1-SLR!$D158*Parameters!CJ$181))&lt;=Parameters!$B$189,Parameters!$B$189,(Parameters!$B$174*(1-Parameters!CJ$185)*_xlfn.IFNA('[3]National GDP per capita ppp'!CJ159,0)+(1-Parameters!$B$174)*CJ158)*(1+(_xlfn.IFNA('[3]Nat GDP per cap ppp growth rate'!CJ159,0)-IF(Settings!$C$16="No",0,Parameters!CJ$164*('AMOC national temperature'!CJ158-Parameters!CJ$128)+Parameters!CJ$165*('AMOC national temperature'!CJ158-Parameters!CJ$128)^2)))*IF(Settings!$C$16="No",1,(1-SLR!$D158*Parameters!CJ$181))))</f>
        <v>199868.5845172276</v>
      </c>
      <c r="CK159">
        <f ca="1">IF(CK$2=0,0,IF((Parameters!$B$174*(1-Parameters!CK$185)*_xlfn.IFNA('[3]National GDP per capita ppp'!CK159,0)+(1-Parameters!$B$174)*CK158)*(1+(_xlfn.IFNA('[3]Nat GDP per cap ppp growth rate'!CK159,0)-IF(Settings!$C$16="No",0,Parameters!CK$164*('AMOC national temperature'!CK158-Parameters!CK$128)+Parameters!CK$165*('AMOC national temperature'!CK158-Parameters!CK$128)^2)))*IF(Settings!$C$16="No",1,(1-SLR!$D158*Parameters!CK$181))&lt;=Parameters!$B$189,Parameters!$B$189,(Parameters!$B$174*(1-Parameters!CK$185)*_xlfn.IFNA('[3]National GDP per capita ppp'!CK159,0)+(1-Parameters!$B$174)*CK158)*(1+(_xlfn.IFNA('[3]Nat GDP per cap ppp growth rate'!CK159,0)-IF(Settings!$C$16="No",0,Parameters!CK$164*('AMOC national temperature'!CK158-Parameters!CK$128)+Parameters!CK$165*('AMOC national temperature'!CK158-Parameters!CK$128)^2)))*IF(Settings!$C$16="No",1,(1-SLR!$D158*Parameters!CK$181))))</f>
        <v>118290.27564082309</v>
      </c>
      <c r="CL159">
        <f ca="1">IF(CL$2=0,0,IF((Parameters!$B$174*(1-Parameters!CL$185)*_xlfn.IFNA('[3]National GDP per capita ppp'!CL159,0)+(1-Parameters!$B$174)*CL158)*(1+(_xlfn.IFNA('[3]Nat GDP per cap ppp growth rate'!CL159,0)-IF(Settings!$C$16="No",0,Parameters!CL$164*('AMOC national temperature'!CL158-Parameters!CL$128)+Parameters!CL$165*('AMOC national temperature'!CL158-Parameters!CL$128)^2)))*IF(Settings!$C$16="No",1,(1-SLR!$D158*Parameters!CL$181))&lt;=Parameters!$B$189,Parameters!$B$189,(Parameters!$B$174*(1-Parameters!CL$185)*_xlfn.IFNA('[3]National GDP per capita ppp'!CL159,0)+(1-Parameters!$B$174)*CL158)*(1+(_xlfn.IFNA('[3]Nat GDP per cap ppp growth rate'!CL159,0)-IF(Settings!$C$16="No",0,Parameters!CL$164*('AMOC national temperature'!CL158-Parameters!CL$128)+Parameters!CL$165*('AMOC national temperature'!CL158-Parameters!CL$128)^2)))*IF(Settings!$C$16="No",1,(1-SLR!$D158*Parameters!CL$181))))</f>
        <v>156006.69155900672</v>
      </c>
      <c r="CM159">
        <f ca="1">IF(CM$2=0,0,IF((Parameters!$B$174*(1-Parameters!CM$185)*_xlfn.IFNA('[3]National GDP per capita ppp'!CM159,0)+(1-Parameters!$B$174)*CM158)*(1+(_xlfn.IFNA('[3]Nat GDP per cap ppp growth rate'!CM159,0)-IF(Settings!$C$16="No",0,Parameters!CM$164*('AMOC national temperature'!CM158-Parameters!CM$128)+Parameters!CM$165*('AMOC national temperature'!CM158-Parameters!CM$128)^2)))*IF(Settings!$C$16="No",1,(1-SLR!$D158*Parameters!CM$181))&lt;=Parameters!$B$189,Parameters!$B$189,(Parameters!$B$174*(1-Parameters!CM$185)*_xlfn.IFNA('[3]National GDP per capita ppp'!CM159,0)+(1-Parameters!$B$174)*CM158)*(1+(_xlfn.IFNA('[3]Nat GDP per cap ppp growth rate'!CM159,0)-IF(Settings!$C$16="No",0,Parameters!CM$164*('AMOC national temperature'!CM158-Parameters!CM$128)+Parameters!CM$165*('AMOC national temperature'!CM158-Parameters!CM$128)^2)))*IF(Settings!$C$16="No",1,(1-SLR!$D158*Parameters!CM$181))))</f>
        <v>99665.65302466604</v>
      </c>
      <c r="CN159">
        <f ca="1">IF(CN$2=0,0,IF((Parameters!$B$174*(1-Parameters!CN$185)*_xlfn.IFNA('[3]National GDP per capita ppp'!CN159,0)+(1-Parameters!$B$174)*CN158)*(1+(_xlfn.IFNA('[3]Nat GDP per cap ppp growth rate'!CN159,0)-IF(Settings!$C$16="No",0,Parameters!CN$164*('AMOC national temperature'!CN158-Parameters!CN$128)+Parameters!CN$165*('AMOC national temperature'!CN158-Parameters!CN$128)^2)))*IF(Settings!$C$16="No",1,(1-SLR!$D158*Parameters!CN$181))&lt;=Parameters!$B$189,Parameters!$B$189,(Parameters!$B$174*(1-Parameters!CN$185)*_xlfn.IFNA('[3]National GDP per capita ppp'!CN159,0)+(1-Parameters!$B$174)*CN158)*(1+(_xlfn.IFNA('[3]Nat GDP per cap ppp growth rate'!CN159,0)-IF(Settings!$C$16="No",0,Parameters!CN$164*('AMOC national temperature'!CN158-Parameters!CN$128)+Parameters!CN$165*('AMOC national temperature'!CN158-Parameters!CN$128)^2)))*IF(Settings!$C$16="No",1,(1-SLR!$D158*Parameters!CN$181))))</f>
        <v>291078.19807162404</v>
      </c>
      <c r="CO159">
        <f ca="1">IF(CO$2=0,0,IF((Parameters!$B$174*(1-Parameters!CO$185)*_xlfn.IFNA('[3]National GDP per capita ppp'!CO159,0)+(1-Parameters!$B$174)*CO158)*(1+(_xlfn.IFNA('[3]Nat GDP per cap ppp growth rate'!CO159,0)-IF(Settings!$C$16="No",0,Parameters!CO$164*('AMOC national temperature'!CO158-Parameters!CO$128)+Parameters!CO$165*('AMOC national temperature'!CO158-Parameters!CO$128)^2)))*IF(Settings!$C$16="No",1,(1-SLR!$D158*Parameters!CO$181))&lt;=Parameters!$B$189,Parameters!$B$189,(Parameters!$B$174*(1-Parameters!CO$185)*_xlfn.IFNA('[3]National GDP per capita ppp'!CO159,0)+(1-Parameters!$B$174)*CO158)*(1+(_xlfn.IFNA('[3]Nat GDP per cap ppp growth rate'!CO159,0)-IF(Settings!$C$16="No",0,Parameters!CO$164*('AMOC national temperature'!CO158-Parameters!CO$128)+Parameters!CO$165*('AMOC national temperature'!CO158-Parameters!CO$128)^2)))*IF(Settings!$C$16="No",1,(1-SLR!$D158*Parameters!CO$181))))</f>
        <v>684034.22210408549</v>
      </c>
      <c r="CP159">
        <f ca="1">IF(CP$2=0,0,IF((Parameters!$B$174*(1-Parameters!CP$185)*_xlfn.IFNA('[3]National GDP per capita ppp'!CP159,0)+(1-Parameters!$B$174)*CP158)*(1+(_xlfn.IFNA('[3]Nat GDP per cap ppp growth rate'!CP159,0)-IF(Settings!$C$16="No",0,Parameters!CP$164*('AMOC national temperature'!CP158-Parameters!CP$128)+Parameters!CP$165*('AMOC national temperature'!CP158-Parameters!CP$128)^2)))*IF(Settings!$C$16="No",1,(1-SLR!$D158*Parameters!CP$181))&lt;=Parameters!$B$189,Parameters!$B$189,(Parameters!$B$174*(1-Parameters!CP$185)*_xlfn.IFNA('[3]National GDP per capita ppp'!CP159,0)+(1-Parameters!$B$174)*CP158)*(1+(_xlfn.IFNA('[3]Nat GDP per cap ppp growth rate'!CP159,0)-IF(Settings!$C$16="No",0,Parameters!CP$164*('AMOC national temperature'!CP158-Parameters!CP$128)+Parameters!CP$165*('AMOC national temperature'!CP158-Parameters!CP$128)^2)))*IF(Settings!$C$16="No",1,(1-SLR!$D158*Parameters!CP$181))))</f>
        <v>168534.84027155791</v>
      </c>
      <c r="CQ159">
        <f ca="1">IF(CQ$2=0,0,IF((Parameters!$B$174*(1-Parameters!CQ$185)*_xlfn.IFNA('[3]National GDP per capita ppp'!CQ159,0)+(1-Parameters!$B$174)*CQ158)*(1+(_xlfn.IFNA('[3]Nat GDP per cap ppp growth rate'!CQ159,0)-IF(Settings!$C$16="No",0,Parameters!CQ$164*('AMOC national temperature'!CQ158-Parameters!CQ$128)+Parameters!CQ$165*('AMOC national temperature'!CQ158-Parameters!CQ$128)^2)))*IF(Settings!$C$16="No",1,(1-SLR!$D158*Parameters!CQ$181))&lt;=Parameters!$B$189,Parameters!$B$189,(Parameters!$B$174*(1-Parameters!CQ$185)*_xlfn.IFNA('[3]National GDP per capita ppp'!CQ159,0)+(1-Parameters!$B$174)*CQ158)*(1+(_xlfn.IFNA('[3]Nat GDP per cap ppp growth rate'!CQ159,0)-IF(Settings!$C$16="No",0,Parameters!CQ$164*('AMOC national temperature'!CQ158-Parameters!CQ$128)+Parameters!CQ$165*('AMOC national temperature'!CQ158-Parameters!CQ$128)^2)))*IF(Settings!$C$16="No",1,(1-SLR!$D158*Parameters!CQ$181))))</f>
        <v>76790.034860012121</v>
      </c>
      <c r="CR159">
        <f ca="1">IF(CR$2=0,0,IF((Parameters!$B$174*(1-Parameters!CR$185)*_xlfn.IFNA('[3]National GDP per capita ppp'!CR159,0)+(1-Parameters!$B$174)*CR158)*(1+(_xlfn.IFNA('[3]Nat GDP per cap ppp growth rate'!CR159,0)-IF(Settings!$C$16="No",0,Parameters!CR$164*('AMOC national temperature'!CR158-Parameters!CR$128)+Parameters!CR$165*('AMOC national temperature'!CR158-Parameters!CR$128)^2)))*IF(Settings!$C$16="No",1,(1-SLR!$D158*Parameters!CR$181))&lt;=Parameters!$B$189,Parameters!$B$189,(Parameters!$B$174*(1-Parameters!CR$185)*_xlfn.IFNA('[3]National GDP per capita ppp'!CR159,0)+(1-Parameters!$B$174)*CR158)*(1+(_xlfn.IFNA('[3]Nat GDP per cap ppp growth rate'!CR159,0)-IF(Settings!$C$16="No",0,Parameters!CR$164*('AMOC national temperature'!CR158-Parameters!CR$128)+Parameters!CR$165*('AMOC national temperature'!CR158-Parameters!CR$128)^2)))*IF(Settings!$C$16="No",1,(1-SLR!$D158*Parameters!CR$181))))</f>
        <v>28923.790769741903</v>
      </c>
      <c r="CS159">
        <f ca="1">IF(CS$2=0,0,IF((Parameters!$B$174*(1-Parameters!CS$185)*_xlfn.IFNA('[3]National GDP per capita ppp'!CS159,0)+(1-Parameters!$B$174)*CS158)*(1+(_xlfn.IFNA('[3]Nat GDP per cap ppp growth rate'!CS159,0)-IF(Settings!$C$16="No",0,Parameters!CS$164*('AMOC national temperature'!CS158-Parameters!CS$128)+Parameters!CS$165*('AMOC national temperature'!CS158-Parameters!CS$128)^2)))*IF(Settings!$C$16="No",1,(1-SLR!$D158*Parameters!CS$181))&lt;=Parameters!$B$189,Parameters!$B$189,(Parameters!$B$174*(1-Parameters!CS$185)*_xlfn.IFNA('[3]National GDP per capita ppp'!CS159,0)+(1-Parameters!$B$174)*CS158)*(1+(_xlfn.IFNA('[3]Nat GDP per cap ppp growth rate'!CS159,0)-IF(Settings!$C$16="No",0,Parameters!CS$164*('AMOC national temperature'!CS158-Parameters!CS$128)+Parameters!CS$165*('AMOC national temperature'!CS158-Parameters!CS$128)^2)))*IF(Settings!$C$16="No",1,(1-SLR!$D158*Parameters!CS$181))))</f>
        <v>51452.461260187592</v>
      </c>
      <c r="CT159">
        <f ca="1">IF(CT$2=0,0,IF((Parameters!$B$174*(1-Parameters!CT$185)*_xlfn.IFNA('[3]National GDP per capita ppp'!CT159,0)+(1-Parameters!$B$174)*CT158)*(1+(_xlfn.IFNA('[3]Nat GDP per cap ppp growth rate'!CT159,0)-IF(Settings!$C$16="No",0,Parameters!CT$164*('AMOC national temperature'!CT158-Parameters!CT$128)+Parameters!CT$165*('AMOC national temperature'!CT158-Parameters!CT$128)^2)))*IF(Settings!$C$16="No",1,(1-SLR!$D158*Parameters!CT$181))&lt;=Parameters!$B$189,Parameters!$B$189,(Parameters!$B$174*(1-Parameters!CT$185)*_xlfn.IFNA('[3]National GDP per capita ppp'!CT159,0)+(1-Parameters!$B$174)*CT158)*(1+(_xlfn.IFNA('[3]Nat GDP per cap ppp growth rate'!CT159,0)-IF(Settings!$C$16="No",0,Parameters!CT$164*('AMOC national temperature'!CT158-Parameters!CT$128)+Parameters!CT$165*('AMOC national temperature'!CT158-Parameters!CT$128)^2)))*IF(Settings!$C$16="No",1,(1-SLR!$D158*Parameters!CT$181))))</f>
        <v>291670.20545484067</v>
      </c>
      <c r="CU159">
        <f ca="1">IF(CU$2=0,0,IF((Parameters!$B$174*(1-Parameters!CU$185)*_xlfn.IFNA('[3]National GDP per capita ppp'!CU159,0)+(1-Parameters!$B$174)*CU158)*(1+(_xlfn.IFNA('[3]Nat GDP per cap ppp growth rate'!CU159,0)-IF(Settings!$C$16="No",0,Parameters!CU$164*('AMOC national temperature'!CU158-Parameters!CU$128)+Parameters!CU$165*('AMOC national temperature'!CU158-Parameters!CU$128)^2)))*IF(Settings!$C$16="No",1,(1-SLR!$D158*Parameters!CU$181))&lt;=Parameters!$B$189,Parameters!$B$189,(Parameters!$B$174*(1-Parameters!CU$185)*_xlfn.IFNA('[3]National GDP per capita ppp'!CU159,0)+(1-Parameters!$B$174)*CU158)*(1+(_xlfn.IFNA('[3]Nat GDP per cap ppp growth rate'!CU159,0)-IF(Settings!$C$16="No",0,Parameters!CU$164*('AMOC national temperature'!CU158-Parameters!CU$128)+Parameters!CU$165*('AMOC national temperature'!CU158-Parameters!CU$128)^2)))*IF(Settings!$C$16="No",1,(1-SLR!$D158*Parameters!CU$181))))</f>
        <v>529529.41805105237</v>
      </c>
      <c r="CV159">
        <f ca="1">IF(CV$2=0,0,IF((Parameters!$B$174*(1-Parameters!CV$185)*_xlfn.IFNA('[3]National GDP per capita ppp'!CV159,0)+(1-Parameters!$B$174)*CV158)*(1+(_xlfn.IFNA('[3]Nat GDP per cap ppp growth rate'!CV159,0)-IF(Settings!$C$16="No",0,Parameters!CV$164*('AMOC national temperature'!CV158-Parameters!CV$128)+Parameters!CV$165*('AMOC national temperature'!CV158-Parameters!CV$128)^2)))*IF(Settings!$C$16="No",1,(1-SLR!$D158*Parameters!CV$181))&lt;=Parameters!$B$189,Parameters!$B$189,(Parameters!$B$174*(1-Parameters!CV$185)*_xlfn.IFNA('[3]National GDP per capita ppp'!CV159,0)+(1-Parameters!$B$174)*CV158)*(1+(_xlfn.IFNA('[3]Nat GDP per cap ppp growth rate'!CV159,0)-IF(Settings!$C$16="No",0,Parameters!CV$164*('AMOC national temperature'!CV158-Parameters!CV$128)+Parameters!CV$165*('AMOC national temperature'!CV158-Parameters!CV$128)^2)))*IF(Settings!$C$16="No",1,(1-SLR!$D158*Parameters!CV$181))))</f>
        <v>1256653.805758551</v>
      </c>
      <c r="CW159">
        <f ca="1">IF(CW$2=0,0,IF((Parameters!$B$174*(1-Parameters!CW$185)*_xlfn.IFNA('[3]National GDP per capita ppp'!CW159,0)+(1-Parameters!$B$174)*CW158)*(1+(_xlfn.IFNA('[3]Nat GDP per cap ppp growth rate'!CW159,0)-IF(Settings!$C$16="No",0,Parameters!CW$164*('AMOC national temperature'!CW158-Parameters!CW$128)+Parameters!CW$165*('AMOC national temperature'!CW158-Parameters!CW$128)^2)))*IF(Settings!$C$16="No",1,(1-SLR!$D158*Parameters!CW$181))&lt;=Parameters!$B$189,Parameters!$B$189,(Parameters!$B$174*(1-Parameters!CW$185)*_xlfn.IFNA('[3]National GDP per capita ppp'!CW159,0)+(1-Parameters!$B$174)*CW158)*(1+(_xlfn.IFNA('[3]Nat GDP per cap ppp growth rate'!CW159,0)-IF(Settings!$C$16="No",0,Parameters!CW$164*('AMOC national temperature'!CW158-Parameters!CW$128)+Parameters!CW$165*('AMOC national temperature'!CW158-Parameters!CW$128)^2)))*IF(Settings!$C$16="No",1,(1-SLR!$D158*Parameters!CW$181))))</f>
        <v>91449.631270633632</v>
      </c>
      <c r="CX159">
        <f ca="1">IF(CX$2=0,0,IF((Parameters!$B$174*(1-Parameters!CX$185)*_xlfn.IFNA('[3]National GDP per capita ppp'!CX159,0)+(1-Parameters!$B$174)*CX158)*(1+(_xlfn.IFNA('[3]Nat GDP per cap ppp growth rate'!CX159,0)-IF(Settings!$C$16="No",0,Parameters!CX$164*('AMOC national temperature'!CX158-Parameters!CX$128)+Parameters!CX$165*('AMOC national temperature'!CX158-Parameters!CX$128)^2)))*IF(Settings!$C$16="No",1,(1-SLR!$D158*Parameters!CX$181))&lt;=Parameters!$B$189,Parameters!$B$189,(Parameters!$B$174*(1-Parameters!CX$185)*_xlfn.IFNA('[3]National GDP per capita ppp'!CX159,0)+(1-Parameters!$B$174)*CX158)*(1+(_xlfn.IFNA('[3]Nat GDP per cap ppp growth rate'!CX159,0)-IF(Settings!$C$16="No",0,Parameters!CX$164*('AMOC national temperature'!CX158-Parameters!CX$128)+Parameters!CX$165*('AMOC national temperature'!CX158-Parameters!CX$128)^2)))*IF(Settings!$C$16="No",1,(1-SLR!$D158*Parameters!CX$181))))</f>
        <v>486546.90028184577</v>
      </c>
      <c r="CY159">
        <f ca="1">IF(CY$2=0,0,IF((Parameters!$B$174*(1-Parameters!CY$185)*_xlfn.IFNA('[3]National GDP per capita ppp'!CY159,0)+(1-Parameters!$B$174)*CY158)*(1+(_xlfn.IFNA('[3]Nat GDP per cap ppp growth rate'!CY159,0)-IF(Settings!$C$16="No",0,Parameters!CY$164*('AMOC national temperature'!CY158-Parameters!CY$128)+Parameters!CY$165*('AMOC national temperature'!CY158-Parameters!CY$128)^2)))*IF(Settings!$C$16="No",1,(1-SLR!$D158*Parameters!CY$181))&lt;=Parameters!$B$189,Parameters!$B$189,(Parameters!$B$174*(1-Parameters!CY$185)*_xlfn.IFNA('[3]National GDP per capita ppp'!CY159,0)+(1-Parameters!$B$174)*CY158)*(1+(_xlfn.IFNA('[3]Nat GDP per cap ppp growth rate'!CY159,0)-IF(Settings!$C$16="No",0,Parameters!CY$164*('AMOC national temperature'!CY158-Parameters!CY$128)+Parameters!CY$165*('AMOC national temperature'!CY158-Parameters!CY$128)^2)))*IF(Settings!$C$16="No",1,(1-SLR!$D158*Parameters!CY$181))))</f>
        <v>52820.911328048409</v>
      </c>
      <c r="CZ159">
        <f ca="1">IF(CZ$2=0,0,IF((Parameters!$B$174*(1-Parameters!CZ$185)*_xlfn.IFNA('[3]National GDP per capita ppp'!CZ159,0)+(1-Parameters!$B$174)*CZ158)*(1+(_xlfn.IFNA('[3]Nat GDP per cap ppp growth rate'!CZ159,0)-IF(Settings!$C$16="No",0,Parameters!CZ$164*('AMOC national temperature'!CZ158-Parameters!CZ$128)+Parameters!CZ$165*('AMOC national temperature'!CZ158-Parameters!CZ$128)^2)))*IF(Settings!$C$16="No",1,(1-SLR!$D158*Parameters!CZ$181))&lt;=Parameters!$B$189,Parameters!$B$189,(Parameters!$B$174*(1-Parameters!CZ$185)*_xlfn.IFNA('[3]National GDP per capita ppp'!CZ159,0)+(1-Parameters!$B$174)*CZ158)*(1+(_xlfn.IFNA('[3]Nat GDP per cap ppp growth rate'!CZ159,0)-IF(Settings!$C$16="No",0,Parameters!CZ$164*('AMOC national temperature'!CZ158-Parameters!CZ$128)+Parameters!CZ$165*('AMOC national temperature'!CZ158-Parameters!CZ$128)^2)))*IF(Settings!$C$16="No",1,(1-SLR!$D158*Parameters!CZ$181))))</f>
        <v>373955.53728934861</v>
      </c>
      <c r="DA159">
        <f>IF(DA$2=0,0,IF((Parameters!$B$174*(1-Parameters!DA$185)*_xlfn.IFNA('[3]National GDP per capita ppp'!DA159,0)+(1-Parameters!$B$174)*DA158)*(1+(_xlfn.IFNA('[3]Nat GDP per cap ppp growth rate'!DA159,0)-IF(Settings!$C$16="No",0,Parameters!DA$164*('AMOC national temperature'!DA158-Parameters!DA$128)+Parameters!DA$165*('AMOC national temperature'!DA158-Parameters!DA$128)^2)))*IF(Settings!$C$16="No",1,(1-SLR!$D158*Parameters!DA$181))&lt;=Parameters!$B$189,Parameters!$B$189,(Parameters!$B$174*(1-Parameters!DA$185)*_xlfn.IFNA('[3]National GDP per capita ppp'!DA159,0)+(1-Parameters!$B$174)*DA158)*(1+(_xlfn.IFNA('[3]Nat GDP per cap ppp growth rate'!DA159,0)-IF(Settings!$C$16="No",0,Parameters!DA$164*('AMOC national temperature'!DA158-Parameters!DA$128)+Parameters!DA$165*('AMOC national temperature'!DA158-Parameters!DA$128)^2)))*IF(Settings!$C$16="No",1,(1-SLR!$D158*Parameters!DA$181))))</f>
        <v>0</v>
      </c>
      <c r="DB159">
        <f ca="1">IF(DB$2=0,0,IF((Parameters!$B$174*(1-Parameters!DB$185)*_xlfn.IFNA('[3]National GDP per capita ppp'!DB159,0)+(1-Parameters!$B$174)*DB158)*(1+(_xlfn.IFNA('[3]Nat GDP per cap ppp growth rate'!DB159,0)-IF(Settings!$C$16="No",0,Parameters!DB$164*('AMOC national temperature'!DB158-Parameters!DB$128)+Parameters!DB$165*('AMOC national temperature'!DB158-Parameters!DB$128)^2)))*IF(Settings!$C$16="No",1,(1-SLR!$D158*Parameters!DB$181))&lt;=Parameters!$B$189,Parameters!$B$189,(Parameters!$B$174*(1-Parameters!DB$185)*_xlfn.IFNA('[3]National GDP per capita ppp'!DB159,0)+(1-Parameters!$B$174)*DB158)*(1+(_xlfn.IFNA('[3]Nat GDP per cap ppp growth rate'!DB159,0)-IF(Settings!$C$16="No",0,Parameters!DB$164*('AMOC national temperature'!DB158-Parameters!DB$128)+Parameters!DB$165*('AMOC national temperature'!DB158-Parameters!DB$128)^2)))*IF(Settings!$C$16="No",1,(1-SLR!$D158*Parameters!DB$181))))</f>
        <v>155462.20326344663</v>
      </c>
      <c r="DC159">
        <f ca="1">IF(DC$2=0,0,IF((Parameters!$B$174*(1-Parameters!DC$185)*_xlfn.IFNA('[3]National GDP per capita ppp'!DC159,0)+(1-Parameters!$B$174)*DC158)*(1+(_xlfn.IFNA('[3]Nat GDP per cap ppp growth rate'!DC159,0)-IF(Settings!$C$16="No",0,Parameters!DC$164*('AMOC national temperature'!DC158-Parameters!DC$128)+Parameters!DC$165*('AMOC national temperature'!DC158-Parameters!DC$128)^2)))*IF(Settings!$C$16="No",1,(1-SLR!$D158*Parameters!DC$181))&lt;=Parameters!$B$189,Parameters!$B$189,(Parameters!$B$174*(1-Parameters!DC$185)*_xlfn.IFNA('[3]National GDP per capita ppp'!DC159,0)+(1-Parameters!$B$174)*DC158)*(1+(_xlfn.IFNA('[3]Nat GDP per cap ppp growth rate'!DC159,0)-IF(Settings!$C$16="No",0,Parameters!DC$164*('AMOC national temperature'!DC158-Parameters!DC$128)+Parameters!DC$165*('AMOC national temperature'!DC158-Parameters!DC$128)^2)))*IF(Settings!$C$16="No",1,(1-SLR!$D158*Parameters!DC$181))))</f>
        <v>65259.832764950399</v>
      </c>
      <c r="DD159">
        <f ca="1">IF(DD$2=0,0,IF((Parameters!$B$174*(1-Parameters!DD$185)*_xlfn.IFNA('[3]National GDP per capita ppp'!DD159,0)+(1-Parameters!$B$174)*DD158)*(1+(_xlfn.IFNA('[3]Nat GDP per cap ppp growth rate'!DD159,0)-IF(Settings!$C$16="No",0,Parameters!DD$164*('AMOC national temperature'!DD158-Parameters!DD$128)+Parameters!DD$165*('AMOC national temperature'!DD158-Parameters!DD$128)^2)))*IF(Settings!$C$16="No",1,(1-SLR!$D158*Parameters!DD$181))&lt;=Parameters!$B$189,Parameters!$B$189,(Parameters!$B$174*(1-Parameters!DD$185)*_xlfn.IFNA('[3]National GDP per capita ppp'!DD159,0)+(1-Parameters!$B$174)*DD158)*(1+(_xlfn.IFNA('[3]Nat GDP per cap ppp growth rate'!DD159,0)-IF(Settings!$C$16="No",0,Parameters!DD$164*('AMOC national temperature'!DD158-Parameters!DD$128)+Parameters!DD$165*('AMOC national temperature'!DD158-Parameters!DD$128)^2)))*IF(Settings!$C$16="No",1,(1-SLR!$D158*Parameters!DD$181))))</f>
        <v>93213.996742364034</v>
      </c>
      <c r="DE159">
        <f ca="1">IF(DE$2=0,0,IF((Parameters!$B$174*(1-Parameters!DE$185)*_xlfn.IFNA('[3]National GDP per capita ppp'!DE159,0)+(1-Parameters!$B$174)*DE158)*(1+(_xlfn.IFNA('[3]Nat GDP per cap ppp growth rate'!DE159,0)-IF(Settings!$C$16="No",0,Parameters!DE$164*('AMOC national temperature'!DE158-Parameters!DE$128)+Parameters!DE$165*('AMOC national temperature'!DE158-Parameters!DE$128)^2)))*IF(Settings!$C$16="No",1,(1-SLR!$D158*Parameters!DE$181))&lt;=Parameters!$B$189,Parameters!$B$189,(Parameters!$B$174*(1-Parameters!DE$185)*_xlfn.IFNA('[3]National GDP per capita ppp'!DE159,0)+(1-Parameters!$B$174)*DE158)*(1+(_xlfn.IFNA('[3]Nat GDP per cap ppp growth rate'!DE159,0)-IF(Settings!$C$16="No",0,Parameters!DE$164*('AMOC national temperature'!DE158-Parameters!DE$128)+Parameters!DE$165*('AMOC national temperature'!DE158-Parameters!DE$128)^2)))*IF(Settings!$C$16="No",1,(1-SLR!$D158*Parameters!DE$181))))</f>
        <v>354560.04534078517</v>
      </c>
      <c r="DF159">
        <f ca="1">IF(DF$2=0,0,IF((Parameters!$B$174*(1-Parameters!DF$185)*_xlfn.IFNA('[3]National GDP per capita ppp'!DF159,0)+(1-Parameters!$B$174)*DF158)*(1+(_xlfn.IFNA('[3]Nat GDP per cap ppp growth rate'!DF159,0)-IF(Settings!$C$16="No",0,Parameters!DF$164*('AMOC national temperature'!DF158-Parameters!DF$128)+Parameters!DF$165*('AMOC national temperature'!DF158-Parameters!DF$128)^2)))*IF(Settings!$C$16="No",1,(1-SLR!$D158*Parameters!DF$181))&lt;=Parameters!$B$189,Parameters!$B$189,(Parameters!$B$174*(1-Parameters!DF$185)*_xlfn.IFNA('[3]National GDP per capita ppp'!DF159,0)+(1-Parameters!$B$174)*DF158)*(1+(_xlfn.IFNA('[3]Nat GDP per cap ppp growth rate'!DF159,0)-IF(Settings!$C$16="No",0,Parameters!DF$164*('AMOC national temperature'!DF158-Parameters!DF$128)+Parameters!DF$165*('AMOC national temperature'!DF158-Parameters!DF$128)^2)))*IF(Settings!$C$16="No",1,(1-SLR!$D158*Parameters!DF$181))))</f>
        <v>76551.235695593001</v>
      </c>
      <c r="DG159">
        <f ca="1">IF(DG$2=0,0,IF((Parameters!$B$174*(1-Parameters!DG$185)*_xlfn.IFNA('[3]National GDP per capita ppp'!DG159,0)+(1-Parameters!$B$174)*DG158)*(1+(_xlfn.IFNA('[3]Nat GDP per cap ppp growth rate'!DG159,0)-IF(Settings!$C$16="No",0,Parameters!DG$164*('AMOC national temperature'!DG158-Parameters!DG$128)+Parameters!DG$165*('AMOC national temperature'!DG158-Parameters!DG$128)^2)))*IF(Settings!$C$16="No",1,(1-SLR!$D158*Parameters!DG$181))&lt;=Parameters!$B$189,Parameters!$B$189,(Parameters!$B$174*(1-Parameters!DG$185)*_xlfn.IFNA('[3]National GDP per capita ppp'!DG159,0)+(1-Parameters!$B$174)*DG158)*(1+(_xlfn.IFNA('[3]Nat GDP per cap ppp growth rate'!DG159,0)-IF(Settings!$C$16="No",0,Parameters!DG$164*('AMOC national temperature'!DG158-Parameters!DG$128)+Parameters!DG$165*('AMOC national temperature'!DG158-Parameters!DG$128)^2)))*IF(Settings!$C$16="No",1,(1-SLR!$D158*Parameters!DG$181))))</f>
        <v>164400.3655265035</v>
      </c>
      <c r="DH159">
        <f ca="1">IF(DH$2=0,0,IF((Parameters!$B$174*(1-Parameters!DH$185)*_xlfn.IFNA('[3]National GDP per capita ppp'!DH159,0)+(1-Parameters!$B$174)*DH158)*(1+(_xlfn.IFNA('[3]Nat GDP per cap ppp growth rate'!DH159,0)-IF(Settings!$C$16="No",0,Parameters!DH$164*('AMOC national temperature'!DH158-Parameters!DH$128)+Parameters!DH$165*('AMOC national temperature'!DH158-Parameters!DH$128)^2)))*IF(Settings!$C$16="No",1,(1-SLR!$D158*Parameters!DH$181))&lt;=Parameters!$B$189,Parameters!$B$189,(Parameters!$B$174*(1-Parameters!DH$185)*_xlfn.IFNA('[3]National GDP per capita ppp'!DH159,0)+(1-Parameters!$B$174)*DH158)*(1+(_xlfn.IFNA('[3]Nat GDP per cap ppp growth rate'!DH159,0)-IF(Settings!$C$16="No",0,Parameters!DH$164*('AMOC national temperature'!DH158-Parameters!DH$128)+Parameters!DH$165*('AMOC national temperature'!DH158-Parameters!DH$128)^2)))*IF(Settings!$C$16="No",1,(1-SLR!$D158*Parameters!DH$181))))</f>
        <v>44859.814814708181</v>
      </c>
      <c r="DI159">
        <f ca="1">IF(DI$2=0,0,IF((Parameters!$B$174*(1-Parameters!DI$185)*_xlfn.IFNA('[3]National GDP per capita ppp'!DI159,0)+(1-Parameters!$B$174)*DI158)*(1+(_xlfn.IFNA('[3]Nat GDP per cap ppp growth rate'!DI159,0)-IF(Settings!$C$16="No",0,Parameters!DI$164*('AMOC national temperature'!DI158-Parameters!DI$128)+Parameters!DI$165*('AMOC national temperature'!DI158-Parameters!DI$128)^2)))*IF(Settings!$C$16="No",1,(1-SLR!$D158*Parameters!DI$181))&lt;=Parameters!$B$189,Parameters!$B$189,(Parameters!$B$174*(1-Parameters!DI$185)*_xlfn.IFNA('[3]National GDP per capita ppp'!DI159,0)+(1-Parameters!$B$174)*DI158)*(1+(_xlfn.IFNA('[3]Nat GDP per cap ppp growth rate'!DI159,0)-IF(Settings!$C$16="No",0,Parameters!DI$164*('AMOC national temperature'!DI158-Parameters!DI$128)+Parameters!DI$165*('AMOC national temperature'!DI158-Parameters!DI$128)^2)))*IF(Settings!$C$16="No",1,(1-SLR!$D158*Parameters!DI$181))))</f>
        <v>45668.791513340562</v>
      </c>
      <c r="DJ159">
        <f ca="1">IF(DJ$2=0,0,IF((Parameters!$B$174*(1-Parameters!DJ$185)*_xlfn.IFNA('[3]National GDP per capita ppp'!DJ159,0)+(1-Parameters!$B$174)*DJ158)*(1+(_xlfn.IFNA('[3]Nat GDP per cap ppp growth rate'!DJ159,0)-IF(Settings!$C$16="No",0,Parameters!DJ$164*('AMOC national temperature'!DJ158-Parameters!DJ$128)+Parameters!DJ$165*('AMOC national temperature'!DJ158-Parameters!DJ$128)^2)))*IF(Settings!$C$16="No",1,(1-SLR!$D158*Parameters!DJ$181))&lt;=Parameters!$B$189,Parameters!$B$189,(Parameters!$B$174*(1-Parameters!DJ$185)*_xlfn.IFNA('[3]National GDP per capita ppp'!DJ159,0)+(1-Parameters!$B$174)*DJ158)*(1+(_xlfn.IFNA('[3]Nat GDP per cap ppp growth rate'!DJ159,0)-IF(Settings!$C$16="No",0,Parameters!DJ$164*('AMOC national temperature'!DJ158-Parameters!DJ$128)+Parameters!DJ$165*('AMOC national temperature'!DJ158-Parameters!DJ$128)^2)))*IF(Settings!$C$16="No",1,(1-SLR!$D158*Parameters!DJ$181))))</f>
        <v>188814.09936500696</v>
      </c>
      <c r="DK159">
        <f ca="1">IF(DK$2=0,0,IF((Parameters!$B$174*(1-Parameters!DK$185)*_xlfn.IFNA('[3]National GDP per capita ppp'!DK159,0)+(1-Parameters!$B$174)*DK158)*(1+(_xlfn.IFNA('[3]Nat GDP per cap ppp growth rate'!DK159,0)-IF(Settings!$C$16="No",0,Parameters!DK$164*('AMOC national temperature'!DK158-Parameters!DK$128)+Parameters!DK$165*('AMOC national temperature'!DK158-Parameters!DK$128)^2)))*IF(Settings!$C$16="No",1,(1-SLR!$D158*Parameters!DK$181))&lt;=Parameters!$B$189,Parameters!$B$189,(Parameters!$B$174*(1-Parameters!DK$185)*_xlfn.IFNA('[3]National GDP per capita ppp'!DK159,0)+(1-Parameters!$B$174)*DK158)*(1+(_xlfn.IFNA('[3]Nat GDP per cap ppp growth rate'!DK159,0)-IF(Settings!$C$16="No",0,Parameters!DK$164*('AMOC national temperature'!DK158-Parameters!DK$128)+Parameters!DK$165*('AMOC national temperature'!DK158-Parameters!DK$128)^2)))*IF(Settings!$C$16="No",1,(1-SLR!$D158*Parameters!DK$181))))</f>
        <v>47975.64393011295</v>
      </c>
      <c r="DL159">
        <f ca="1">IF(DL$2=0,0,IF((Parameters!$B$174*(1-Parameters!DL$185)*_xlfn.IFNA('[3]National GDP per capita ppp'!DL159,0)+(1-Parameters!$B$174)*DL158)*(1+(_xlfn.IFNA('[3]Nat GDP per cap ppp growth rate'!DL159,0)-IF(Settings!$C$16="No",0,Parameters!DL$164*('AMOC national temperature'!DL158-Parameters!DL$128)+Parameters!DL$165*('AMOC national temperature'!DL158-Parameters!DL$128)^2)))*IF(Settings!$C$16="No",1,(1-SLR!$D158*Parameters!DL$181))&lt;=Parameters!$B$189,Parameters!$B$189,(Parameters!$B$174*(1-Parameters!DL$185)*_xlfn.IFNA('[3]National GDP per capita ppp'!DL159,0)+(1-Parameters!$B$174)*DL158)*(1+(_xlfn.IFNA('[3]Nat GDP per cap ppp growth rate'!DL159,0)-IF(Settings!$C$16="No",0,Parameters!DL$164*('AMOC national temperature'!DL158-Parameters!DL$128)+Parameters!DL$165*('AMOC national temperature'!DL158-Parameters!DL$128)^2)))*IF(Settings!$C$16="No",1,(1-SLR!$D158*Parameters!DL$181))))</f>
        <v>56824.934870152894</v>
      </c>
      <c r="DM159">
        <f ca="1">IF(DM$2=0,0,IF((Parameters!$B$174*(1-Parameters!DM$185)*_xlfn.IFNA('[3]National GDP per capita ppp'!DM159,0)+(1-Parameters!$B$174)*DM158)*(1+(_xlfn.IFNA('[3]Nat GDP per cap ppp growth rate'!DM159,0)-IF(Settings!$C$16="No",0,Parameters!DM$164*('AMOC national temperature'!DM158-Parameters!DM$128)+Parameters!DM$165*('AMOC national temperature'!DM158-Parameters!DM$128)^2)))*IF(Settings!$C$16="No",1,(1-SLR!$D158*Parameters!DM$181))&lt;=Parameters!$B$189,Parameters!$B$189,(Parameters!$B$174*(1-Parameters!DM$185)*_xlfn.IFNA('[3]National GDP per capita ppp'!DM159,0)+(1-Parameters!$B$174)*DM158)*(1+(_xlfn.IFNA('[3]Nat GDP per cap ppp growth rate'!DM159,0)-IF(Settings!$C$16="No",0,Parameters!DM$164*('AMOC national temperature'!DM158-Parameters!DM$128)+Parameters!DM$165*('AMOC national temperature'!DM158-Parameters!DM$128)^2)))*IF(Settings!$C$16="No",1,(1-SLR!$D158*Parameters!DM$181))))</f>
        <v>65497.422757196633</v>
      </c>
      <c r="DN159">
        <f ca="1">IF(DN$2=0,0,IF((Parameters!$B$174*(1-Parameters!DN$185)*_xlfn.IFNA('[3]National GDP per capita ppp'!DN159,0)+(1-Parameters!$B$174)*DN158)*(1+(_xlfn.IFNA('[3]Nat GDP per cap ppp growth rate'!DN159,0)-IF(Settings!$C$16="No",0,Parameters!DN$164*('AMOC national temperature'!DN158-Parameters!DN$128)+Parameters!DN$165*('AMOC national temperature'!DN158-Parameters!DN$128)^2)))*IF(Settings!$C$16="No",1,(1-SLR!$D158*Parameters!DN$181))&lt;=Parameters!$B$189,Parameters!$B$189,(Parameters!$B$174*(1-Parameters!DN$185)*_xlfn.IFNA('[3]National GDP per capita ppp'!DN159,0)+(1-Parameters!$B$174)*DN158)*(1+(_xlfn.IFNA('[3]Nat GDP per cap ppp growth rate'!DN159,0)-IF(Settings!$C$16="No",0,Parameters!DN$164*('AMOC national temperature'!DN158-Parameters!DN$128)+Parameters!DN$165*('AMOC national temperature'!DN158-Parameters!DN$128)^2)))*IF(Settings!$C$16="No",1,(1-SLR!$D158*Parameters!DN$181))))</f>
        <v>73555.83865902097</v>
      </c>
      <c r="DO159">
        <f ca="1">IF(DO$2=0,0,IF((Parameters!$B$174*(1-Parameters!DO$185)*_xlfn.IFNA('[3]National GDP per capita ppp'!DO159,0)+(1-Parameters!$B$174)*DO158)*(1+(_xlfn.IFNA('[3]Nat GDP per cap ppp growth rate'!DO159,0)-IF(Settings!$C$16="No",0,Parameters!DO$164*('AMOC national temperature'!DO158-Parameters!DO$128)+Parameters!DO$165*('AMOC national temperature'!DO158-Parameters!DO$128)^2)))*IF(Settings!$C$16="No",1,(1-SLR!$D158*Parameters!DO$181))&lt;=Parameters!$B$189,Parameters!$B$189,(Parameters!$B$174*(1-Parameters!DO$185)*_xlfn.IFNA('[3]National GDP per capita ppp'!DO159,0)+(1-Parameters!$B$174)*DO158)*(1+(_xlfn.IFNA('[3]Nat GDP per cap ppp growth rate'!DO159,0)-IF(Settings!$C$16="No",0,Parameters!DO$164*('AMOC national temperature'!DO158-Parameters!DO$128)+Parameters!DO$165*('AMOC national temperature'!DO158-Parameters!DO$128)^2)))*IF(Settings!$C$16="No",1,(1-SLR!$D158*Parameters!DO$181))))</f>
        <v>146984.44446441263</v>
      </c>
      <c r="DP159">
        <f ca="1">IF(DP$2=0,0,IF((Parameters!$B$174*(1-Parameters!DP$185)*_xlfn.IFNA('[3]National GDP per capita ppp'!DP159,0)+(1-Parameters!$B$174)*DP158)*(1+(_xlfn.IFNA('[3]Nat GDP per cap ppp growth rate'!DP159,0)-IF(Settings!$C$16="No",0,Parameters!DP$164*('AMOC national temperature'!DP158-Parameters!DP$128)+Parameters!DP$165*('AMOC national temperature'!DP158-Parameters!DP$128)^2)))*IF(Settings!$C$16="No",1,(1-SLR!$D158*Parameters!DP$181))&lt;=Parameters!$B$189,Parameters!$B$189,(Parameters!$B$174*(1-Parameters!DP$185)*_xlfn.IFNA('[3]National GDP per capita ppp'!DP159,0)+(1-Parameters!$B$174)*DP158)*(1+(_xlfn.IFNA('[3]Nat GDP per cap ppp growth rate'!DP159,0)-IF(Settings!$C$16="No",0,Parameters!DP$164*('AMOC national temperature'!DP158-Parameters!DP$128)+Parameters!DP$165*('AMOC national temperature'!DP158-Parameters!DP$128)^2)))*IF(Settings!$C$16="No",1,(1-SLR!$D158*Parameters!DP$181))))</f>
        <v>31052.969245133474</v>
      </c>
      <c r="DQ159">
        <f ca="1">IF(DQ$2=0,0,IF((Parameters!$B$174*(1-Parameters!DQ$185)*_xlfn.IFNA('[3]National GDP per capita ppp'!DQ159,0)+(1-Parameters!$B$174)*DQ158)*(1+(_xlfn.IFNA('[3]Nat GDP per cap ppp growth rate'!DQ159,0)-IF(Settings!$C$16="No",0,Parameters!DQ$164*('AMOC national temperature'!DQ158-Parameters!DQ$128)+Parameters!DQ$165*('AMOC national temperature'!DQ158-Parameters!DQ$128)^2)))*IF(Settings!$C$16="No",1,(1-SLR!$D158*Parameters!DQ$181))&lt;=Parameters!$B$189,Parameters!$B$189,(Parameters!$B$174*(1-Parameters!DQ$185)*_xlfn.IFNA('[3]National GDP per capita ppp'!DQ159,0)+(1-Parameters!$B$174)*DQ158)*(1+(_xlfn.IFNA('[3]Nat GDP per cap ppp growth rate'!DQ159,0)-IF(Settings!$C$16="No",0,Parameters!DQ$164*('AMOC national temperature'!DQ158-Parameters!DQ$128)+Parameters!DQ$165*('AMOC national temperature'!DQ158-Parameters!DQ$128)^2)))*IF(Settings!$C$16="No",1,(1-SLR!$D158*Parameters!DQ$181))))</f>
        <v>88914.951116707118</v>
      </c>
      <c r="DR159">
        <f>IF(DR$2=0,0,IF((Parameters!$B$174*(1-Parameters!DR$185)*_xlfn.IFNA('[3]National GDP per capita ppp'!DR159,0)+(1-Parameters!$B$174)*DR158)*(1+(_xlfn.IFNA('[3]Nat GDP per cap ppp growth rate'!DR159,0)-IF(Settings!$C$16="No",0,Parameters!DR$164*('AMOC national temperature'!DR158-Parameters!DR$128)+Parameters!DR$165*('AMOC national temperature'!DR158-Parameters!DR$128)^2)))*IF(Settings!$C$16="No",1,(1-SLR!$D158*Parameters!DR$181))&lt;=Parameters!$B$189,Parameters!$B$189,(Parameters!$B$174*(1-Parameters!DR$185)*_xlfn.IFNA('[3]National GDP per capita ppp'!DR159,0)+(1-Parameters!$B$174)*DR158)*(1+(_xlfn.IFNA('[3]Nat GDP per cap ppp growth rate'!DR159,0)-IF(Settings!$C$16="No",0,Parameters!DR$164*('AMOC national temperature'!DR158-Parameters!DR$128)+Parameters!DR$165*('AMOC national temperature'!DR158-Parameters!DR$128)^2)))*IF(Settings!$C$16="No",1,(1-SLR!$D158*Parameters!DR$181))))</f>
        <v>0</v>
      </c>
      <c r="DS159">
        <f ca="1">IF(DS$2=0,0,IF((Parameters!$B$174*(1-Parameters!DS$185)*_xlfn.IFNA('[3]National GDP per capita ppp'!DS159,0)+(1-Parameters!$B$174)*DS158)*(1+(_xlfn.IFNA('[3]Nat GDP per cap ppp growth rate'!DS159,0)-IF(Settings!$C$16="No",0,Parameters!DS$164*('AMOC national temperature'!DS158-Parameters!DS$128)+Parameters!DS$165*('AMOC national temperature'!DS158-Parameters!DS$128)^2)))*IF(Settings!$C$16="No",1,(1-SLR!$D158*Parameters!DS$181))&lt;=Parameters!$B$189,Parameters!$B$189,(Parameters!$B$174*(1-Parameters!DS$185)*_xlfn.IFNA('[3]National GDP per capita ppp'!DS159,0)+(1-Parameters!$B$174)*DS158)*(1+(_xlfn.IFNA('[3]Nat GDP per cap ppp growth rate'!DS159,0)-IF(Settings!$C$16="No",0,Parameters!DS$164*('AMOC national temperature'!DS158-Parameters!DS$128)+Parameters!DS$165*('AMOC national temperature'!DS158-Parameters!DS$128)^2)))*IF(Settings!$C$16="No",1,(1-SLR!$D158*Parameters!DS$181))))</f>
        <v>490439.62705579825</v>
      </c>
      <c r="DT159">
        <f ca="1">IF(DT$2=0,0,IF((Parameters!$B$174*(1-Parameters!DT$185)*_xlfn.IFNA('[3]National GDP per capita ppp'!DT159,0)+(1-Parameters!$B$174)*DT158)*(1+(_xlfn.IFNA('[3]Nat GDP per cap ppp growth rate'!DT159,0)-IF(Settings!$C$16="No",0,Parameters!DT$164*('AMOC national temperature'!DT158-Parameters!DT$128)+Parameters!DT$165*('AMOC national temperature'!DT158-Parameters!DT$128)^2)))*IF(Settings!$C$16="No",1,(1-SLR!$D158*Parameters!DT$181))&lt;=Parameters!$B$189,Parameters!$B$189,(Parameters!$B$174*(1-Parameters!DT$185)*_xlfn.IFNA('[3]National GDP per capita ppp'!DT159,0)+(1-Parameters!$B$174)*DT158)*(1+(_xlfn.IFNA('[3]Nat GDP per cap ppp growth rate'!DT159,0)-IF(Settings!$C$16="No",0,Parameters!DT$164*('AMOC national temperature'!DT158-Parameters!DT$128)+Parameters!DT$165*('AMOC national temperature'!DT158-Parameters!DT$128)^2)))*IF(Settings!$C$16="No",1,(1-SLR!$D158*Parameters!DT$181))))</f>
        <v>34878.388260019565</v>
      </c>
      <c r="DU159">
        <f ca="1">IF(DU$2=0,0,IF((Parameters!$B$174*(1-Parameters!DU$185)*_xlfn.IFNA('[3]National GDP per capita ppp'!DU159,0)+(1-Parameters!$B$174)*DU158)*(1+(_xlfn.IFNA('[3]Nat GDP per cap ppp growth rate'!DU159,0)-IF(Settings!$C$16="No",0,Parameters!DU$164*('AMOC national temperature'!DU158-Parameters!DU$128)+Parameters!DU$165*('AMOC national temperature'!DU158-Parameters!DU$128)^2)))*IF(Settings!$C$16="No",1,(1-SLR!$D158*Parameters!DU$181))&lt;=Parameters!$B$189,Parameters!$B$189,(Parameters!$B$174*(1-Parameters!DU$185)*_xlfn.IFNA('[3]National GDP per capita ppp'!DU159,0)+(1-Parameters!$B$174)*DU158)*(1+(_xlfn.IFNA('[3]Nat GDP per cap ppp growth rate'!DU159,0)-IF(Settings!$C$16="No",0,Parameters!DU$164*('AMOC national temperature'!DU158-Parameters!DU$128)+Parameters!DU$165*('AMOC national temperature'!DU158-Parameters!DU$128)^2)))*IF(Settings!$C$16="No",1,(1-SLR!$D158*Parameters!DU$181))))</f>
        <v>341237.47413243732</v>
      </c>
      <c r="DV159">
        <f ca="1">IF(DV$2=0,0,IF((Parameters!$B$174*(1-Parameters!DV$185)*_xlfn.IFNA('[3]National GDP per capita ppp'!DV159,0)+(1-Parameters!$B$174)*DV158)*(1+(_xlfn.IFNA('[3]Nat GDP per cap ppp growth rate'!DV159,0)-IF(Settings!$C$16="No",0,Parameters!DV$164*('AMOC national temperature'!DV158-Parameters!DV$128)+Parameters!DV$165*('AMOC national temperature'!DV158-Parameters!DV$128)^2)))*IF(Settings!$C$16="No",1,(1-SLR!$D158*Parameters!DV$181))&lt;=Parameters!$B$189,Parameters!$B$189,(Parameters!$B$174*(1-Parameters!DV$185)*_xlfn.IFNA('[3]National GDP per capita ppp'!DV159,0)+(1-Parameters!$B$174)*DV158)*(1+(_xlfn.IFNA('[3]Nat GDP per cap ppp growth rate'!DV159,0)-IF(Settings!$C$16="No",0,Parameters!DV$164*('AMOC national temperature'!DV158-Parameters!DV$128)+Parameters!DV$165*('AMOC national temperature'!DV158-Parameters!DV$128)^2)))*IF(Settings!$C$16="No",1,(1-SLR!$D158*Parameters!DV$181))))</f>
        <v>246836.00545946785</v>
      </c>
      <c r="DW159">
        <f>IF(DW$2=0,0,IF((Parameters!$B$174*(1-Parameters!DW$185)*_xlfn.IFNA('[3]National GDP per capita ppp'!DW159,0)+(1-Parameters!$B$174)*DW158)*(1+(_xlfn.IFNA('[3]Nat GDP per cap ppp growth rate'!DW159,0)-IF(Settings!$C$16="No",0,Parameters!DW$164*('AMOC national temperature'!DW158-Parameters!DW$128)+Parameters!DW$165*('AMOC national temperature'!DW158-Parameters!DW$128)^2)))*IF(Settings!$C$16="No",1,(1-SLR!$D158*Parameters!DW$181))&lt;=Parameters!$B$189,Parameters!$B$189,(Parameters!$B$174*(1-Parameters!DW$185)*_xlfn.IFNA('[3]National GDP per capita ppp'!DW159,0)+(1-Parameters!$B$174)*DW158)*(1+(_xlfn.IFNA('[3]Nat GDP per cap ppp growth rate'!DW159,0)-IF(Settings!$C$16="No",0,Parameters!DW$164*('AMOC national temperature'!DW158-Parameters!DW$128)+Parameters!DW$165*('AMOC national temperature'!DW158-Parameters!DW$128)^2)))*IF(Settings!$C$16="No",1,(1-SLR!$D158*Parameters!DW$181))))</f>
        <v>0</v>
      </c>
      <c r="DX159">
        <f ca="1">IF(DX$2=0,0,IF((Parameters!$B$174*(1-Parameters!DX$185)*_xlfn.IFNA('[3]National GDP per capita ppp'!DX159,0)+(1-Parameters!$B$174)*DX158)*(1+(_xlfn.IFNA('[3]Nat GDP per cap ppp growth rate'!DX159,0)-IF(Settings!$C$16="No",0,Parameters!DX$164*('AMOC national temperature'!DX158-Parameters!DX$128)+Parameters!DX$165*('AMOC national temperature'!DX158-Parameters!DX$128)^2)))*IF(Settings!$C$16="No",1,(1-SLR!$D158*Parameters!DX$181))&lt;=Parameters!$B$189,Parameters!$B$189,(Parameters!$B$174*(1-Parameters!DX$185)*_xlfn.IFNA('[3]National GDP per capita ppp'!DX159,0)+(1-Parameters!$B$174)*DX158)*(1+(_xlfn.IFNA('[3]Nat GDP per cap ppp growth rate'!DX159,0)-IF(Settings!$C$16="No",0,Parameters!DX$164*('AMOC national temperature'!DX158-Parameters!DX$128)+Parameters!DX$165*('AMOC national temperature'!DX158-Parameters!DX$128)^2)))*IF(Settings!$C$16="No",1,(1-SLR!$D158*Parameters!DX$181))))</f>
        <v>24085.483128398013</v>
      </c>
      <c r="DY159">
        <f ca="1">IF(DY$2=0,0,IF((Parameters!$B$174*(1-Parameters!DY$185)*_xlfn.IFNA('[3]National GDP per capita ppp'!DY159,0)+(1-Parameters!$B$174)*DY158)*(1+(_xlfn.IFNA('[3]Nat GDP per cap ppp growth rate'!DY159,0)-IF(Settings!$C$16="No",0,Parameters!DY$164*('AMOC national temperature'!DY158-Parameters!DY$128)+Parameters!DY$165*('AMOC national temperature'!DY158-Parameters!DY$128)^2)))*IF(Settings!$C$16="No",1,(1-SLR!$D158*Parameters!DY$181))&lt;=Parameters!$B$189,Parameters!$B$189,(Parameters!$B$174*(1-Parameters!DY$185)*_xlfn.IFNA('[3]National GDP per capita ppp'!DY159,0)+(1-Parameters!$B$174)*DY158)*(1+(_xlfn.IFNA('[3]Nat GDP per cap ppp growth rate'!DY159,0)-IF(Settings!$C$16="No",0,Parameters!DY$164*('AMOC national temperature'!DY158-Parameters!DY$128)+Parameters!DY$165*('AMOC national temperature'!DY158-Parameters!DY$128)^2)))*IF(Settings!$C$16="No",1,(1-SLR!$D158*Parameters!DY$181))))</f>
        <v>132812.53206065999</v>
      </c>
      <c r="DZ159">
        <f ca="1">IF(DZ$2=0,0,IF((Parameters!$B$174*(1-Parameters!DZ$185)*_xlfn.IFNA('[3]National GDP per capita ppp'!DZ159,0)+(1-Parameters!$B$174)*DZ158)*(1+(_xlfn.IFNA('[3]Nat GDP per cap ppp growth rate'!DZ159,0)-IF(Settings!$C$16="No",0,Parameters!DZ$164*('AMOC national temperature'!DZ158-Parameters!DZ$128)+Parameters!DZ$165*('AMOC national temperature'!DZ158-Parameters!DZ$128)^2)))*IF(Settings!$C$16="No",1,(1-SLR!$D158*Parameters!DZ$181))&lt;=Parameters!$B$189,Parameters!$B$189,(Parameters!$B$174*(1-Parameters!DZ$185)*_xlfn.IFNA('[3]National GDP per capita ppp'!DZ159,0)+(1-Parameters!$B$174)*DZ158)*(1+(_xlfn.IFNA('[3]Nat GDP per cap ppp growth rate'!DZ159,0)-IF(Settings!$C$16="No",0,Parameters!DZ$164*('AMOC national temperature'!DZ158-Parameters!DZ$128)+Parameters!DZ$165*('AMOC national temperature'!DZ158-Parameters!DZ$128)^2)))*IF(Settings!$C$16="No",1,(1-SLR!$D158*Parameters!DZ$181))))</f>
        <v>51045.432747138817</v>
      </c>
      <c r="EA159">
        <f ca="1">IF(EA$2=0,0,IF((Parameters!$B$174*(1-Parameters!EA$185)*_xlfn.IFNA('[3]National GDP per capita ppp'!EA159,0)+(1-Parameters!$B$174)*EA158)*(1+(_xlfn.IFNA('[3]Nat GDP per cap ppp growth rate'!EA159,0)-IF(Settings!$C$16="No",0,Parameters!EA$164*('AMOC national temperature'!EA158-Parameters!EA$128)+Parameters!EA$165*('AMOC national temperature'!EA158-Parameters!EA$128)^2)))*IF(Settings!$C$16="No",1,(1-SLR!$D158*Parameters!EA$181))&lt;=Parameters!$B$189,Parameters!$B$189,(Parameters!$B$174*(1-Parameters!EA$185)*_xlfn.IFNA('[3]National GDP per capita ppp'!EA159,0)+(1-Parameters!$B$174)*EA158)*(1+(_xlfn.IFNA('[3]Nat GDP per cap ppp growth rate'!EA159,0)-IF(Settings!$C$16="No",0,Parameters!EA$164*('AMOC national temperature'!EA158-Parameters!EA$128)+Parameters!EA$165*('AMOC national temperature'!EA158-Parameters!EA$128)^2)))*IF(Settings!$C$16="No",1,(1-SLR!$D158*Parameters!EA$181))))</f>
        <v>141165.84485255214</v>
      </c>
      <c r="EB159">
        <f ca="1">IF(EB$2=0,0,IF((Parameters!$B$174*(1-Parameters!EB$185)*_xlfn.IFNA('[3]National GDP per capita ppp'!EB159,0)+(1-Parameters!$B$174)*EB158)*(1+(_xlfn.IFNA('[3]Nat GDP per cap ppp growth rate'!EB159,0)-IF(Settings!$C$16="No",0,Parameters!EB$164*('AMOC national temperature'!EB158-Parameters!EB$128)+Parameters!EB$165*('AMOC national temperature'!EB158-Parameters!EB$128)^2)))*IF(Settings!$C$16="No",1,(1-SLR!$D158*Parameters!EB$181))&lt;=Parameters!$B$189,Parameters!$B$189,(Parameters!$B$174*(1-Parameters!EB$185)*_xlfn.IFNA('[3]National GDP per capita ppp'!EB159,0)+(1-Parameters!$B$174)*EB158)*(1+(_xlfn.IFNA('[3]Nat GDP per cap ppp growth rate'!EB159,0)-IF(Settings!$C$16="No",0,Parameters!EB$164*('AMOC national temperature'!EB158-Parameters!EB$128)+Parameters!EB$165*('AMOC national temperature'!EB158-Parameters!EB$128)^2)))*IF(Settings!$C$16="No",1,(1-SLR!$D158*Parameters!EB$181))))</f>
        <v>204524.9163392591</v>
      </c>
      <c r="EC159">
        <f ca="1">IF(EC$2=0,0,IF((Parameters!$B$174*(1-Parameters!EC$185)*_xlfn.IFNA('[3]National GDP per capita ppp'!EC159,0)+(1-Parameters!$B$174)*EC158)*(1+(_xlfn.IFNA('[3]Nat GDP per cap ppp growth rate'!EC159,0)-IF(Settings!$C$16="No",0,Parameters!EC$164*('AMOC national temperature'!EC158-Parameters!EC$128)+Parameters!EC$165*('AMOC national temperature'!EC158-Parameters!EC$128)^2)))*IF(Settings!$C$16="No",1,(1-SLR!$D158*Parameters!EC$181))&lt;=Parameters!$B$189,Parameters!$B$189,(Parameters!$B$174*(1-Parameters!EC$185)*_xlfn.IFNA('[3]National GDP per capita ppp'!EC159,0)+(1-Parameters!$B$174)*EC158)*(1+(_xlfn.IFNA('[3]Nat GDP per cap ppp growth rate'!EC159,0)-IF(Settings!$C$16="No",0,Parameters!EC$164*('AMOC national temperature'!EC158-Parameters!EC$128)+Parameters!EC$165*('AMOC national temperature'!EC158-Parameters!EC$128)^2)))*IF(Settings!$C$16="No",1,(1-SLR!$D158*Parameters!EC$181))))</f>
        <v>31924.469786552952</v>
      </c>
      <c r="ED159">
        <f ca="1">IF(ED$2=0,0,IF((Parameters!$B$174*(1-Parameters!ED$185)*_xlfn.IFNA('[3]National GDP per capita ppp'!ED159,0)+(1-Parameters!$B$174)*ED158)*(1+(_xlfn.IFNA('[3]Nat GDP per cap ppp growth rate'!ED159,0)-IF(Settings!$C$16="No",0,Parameters!ED$164*('AMOC national temperature'!ED158-Parameters!ED$128)+Parameters!ED$165*('AMOC national temperature'!ED158-Parameters!ED$128)^2)))*IF(Settings!$C$16="No",1,(1-SLR!$D158*Parameters!ED$181))&lt;=Parameters!$B$189,Parameters!$B$189,(Parameters!$B$174*(1-Parameters!ED$185)*_xlfn.IFNA('[3]National GDP per capita ppp'!ED159,0)+(1-Parameters!$B$174)*ED158)*(1+(_xlfn.IFNA('[3]Nat GDP per cap ppp growth rate'!ED159,0)-IF(Settings!$C$16="No",0,Parameters!ED$164*('AMOC national temperature'!ED158-Parameters!ED$128)+Parameters!ED$165*('AMOC national temperature'!ED158-Parameters!ED$128)^2)))*IF(Settings!$C$16="No",1,(1-SLR!$D158*Parameters!ED$181))))</f>
        <v>103226.20536824633</v>
      </c>
      <c r="EE159">
        <f ca="1">IF(EE$2=0,0,IF((Parameters!$B$174*(1-Parameters!EE$185)*_xlfn.IFNA('[3]National GDP per capita ppp'!EE159,0)+(1-Parameters!$B$174)*EE158)*(1+(_xlfn.IFNA('[3]Nat GDP per cap ppp growth rate'!EE159,0)-IF(Settings!$C$16="No",0,Parameters!EE$164*('AMOC national temperature'!EE158-Parameters!EE$128)+Parameters!EE$165*('AMOC national temperature'!EE158-Parameters!EE$128)^2)))*IF(Settings!$C$16="No",1,(1-SLR!$D158*Parameters!EE$181))&lt;=Parameters!$B$189,Parameters!$B$189,(Parameters!$B$174*(1-Parameters!EE$185)*_xlfn.IFNA('[3]National GDP per capita ppp'!EE159,0)+(1-Parameters!$B$174)*EE158)*(1+(_xlfn.IFNA('[3]Nat GDP per cap ppp growth rate'!EE159,0)-IF(Settings!$C$16="No",0,Parameters!EE$164*('AMOC national temperature'!EE158-Parameters!EE$128)+Parameters!EE$165*('AMOC national temperature'!EE158-Parameters!EE$128)^2)))*IF(Settings!$C$16="No",1,(1-SLR!$D158*Parameters!EE$181))))</f>
        <v>132996.85228091211</v>
      </c>
      <c r="EF159">
        <f ca="1">IF(EF$2=0,0,IF((Parameters!$B$174*(1-Parameters!EF$185)*_xlfn.IFNA('[3]National GDP per capita ppp'!EF159,0)+(1-Parameters!$B$174)*EF158)*(1+(_xlfn.IFNA('[3]Nat GDP per cap ppp growth rate'!EF159,0)-IF(Settings!$C$16="No",0,Parameters!EF$164*('AMOC national temperature'!EF158-Parameters!EF$128)+Parameters!EF$165*('AMOC national temperature'!EF158-Parameters!EF$128)^2)))*IF(Settings!$C$16="No",1,(1-SLR!$D158*Parameters!EF$181))&lt;=Parameters!$B$189,Parameters!$B$189,(Parameters!$B$174*(1-Parameters!EF$185)*_xlfn.IFNA('[3]National GDP per capita ppp'!EF159,0)+(1-Parameters!$B$174)*EF158)*(1+(_xlfn.IFNA('[3]Nat GDP per cap ppp growth rate'!EF159,0)-IF(Settings!$C$16="No",0,Parameters!EF$164*('AMOC national temperature'!EF158-Parameters!EF$128)+Parameters!EF$165*('AMOC national temperature'!EF158-Parameters!EF$128)^2)))*IF(Settings!$C$16="No",1,(1-SLR!$D158*Parameters!EF$181))))</f>
        <v>1097244.7623763629</v>
      </c>
      <c r="EG159">
        <f ca="1">IF(EG$2=0,0,IF((Parameters!$B$174*(1-Parameters!EG$185)*_xlfn.IFNA('[3]National GDP per capita ppp'!EG159,0)+(1-Parameters!$B$174)*EG158)*(1+(_xlfn.IFNA('[3]Nat GDP per cap ppp growth rate'!EG159,0)-IF(Settings!$C$16="No",0,Parameters!EG$164*('AMOC national temperature'!EG158-Parameters!EG$128)+Parameters!EG$165*('AMOC national temperature'!EG158-Parameters!EG$128)^2)))*IF(Settings!$C$16="No",1,(1-SLR!$D158*Parameters!EG$181))&lt;=Parameters!$B$189,Parameters!$B$189,(Parameters!$B$174*(1-Parameters!EG$185)*_xlfn.IFNA('[3]National GDP per capita ppp'!EG159,0)+(1-Parameters!$B$174)*EG158)*(1+(_xlfn.IFNA('[3]Nat GDP per cap ppp growth rate'!EG159,0)-IF(Settings!$C$16="No",0,Parameters!EG$164*('AMOC national temperature'!EG158-Parameters!EG$128)+Parameters!EG$165*('AMOC national temperature'!EG158-Parameters!EG$128)^2)))*IF(Settings!$C$16="No",1,(1-SLR!$D158*Parameters!EG$181))))</f>
        <v>80460.338626282624</v>
      </c>
      <c r="EH159">
        <f ca="1">IF(EH$2=0,0,IF((Parameters!$B$174*(1-Parameters!EH$185)*_xlfn.IFNA('[3]National GDP per capita ppp'!EH159,0)+(1-Parameters!$B$174)*EH158)*(1+(_xlfn.IFNA('[3]Nat GDP per cap ppp growth rate'!EH159,0)-IF(Settings!$C$16="No",0,Parameters!EH$164*('AMOC national temperature'!EH158-Parameters!EH$128)+Parameters!EH$165*('AMOC national temperature'!EH158-Parameters!EH$128)^2)))*IF(Settings!$C$16="No",1,(1-SLR!$D158*Parameters!EH$181))&lt;=Parameters!$B$189,Parameters!$B$189,(Parameters!$B$174*(1-Parameters!EH$185)*_xlfn.IFNA('[3]National GDP per capita ppp'!EH159,0)+(1-Parameters!$B$174)*EH158)*(1+(_xlfn.IFNA('[3]Nat GDP per cap ppp growth rate'!EH159,0)-IF(Settings!$C$16="No",0,Parameters!EH$164*('AMOC national temperature'!EH158-Parameters!EH$128)+Parameters!EH$165*('AMOC national temperature'!EH158-Parameters!EH$128)^2)))*IF(Settings!$C$16="No",1,(1-SLR!$D158*Parameters!EH$181))))</f>
        <v>181458.89676038758</v>
      </c>
      <c r="EI159">
        <f ca="1">IF(EI$2=0,0,IF((Parameters!$B$174*(1-Parameters!EI$185)*_xlfn.IFNA('[3]National GDP per capita ppp'!EI159,0)+(1-Parameters!$B$174)*EI158)*(1+(_xlfn.IFNA('[3]Nat GDP per cap ppp growth rate'!EI159,0)-IF(Settings!$C$16="No",0,Parameters!EI$164*('AMOC national temperature'!EI158-Parameters!EI$128)+Parameters!EI$165*('AMOC national temperature'!EI158-Parameters!EI$128)^2)))*IF(Settings!$C$16="No",1,(1-SLR!$D158*Parameters!EI$181))&lt;=Parameters!$B$189,Parameters!$B$189,(Parameters!$B$174*(1-Parameters!EI$185)*_xlfn.IFNA('[3]National GDP per capita ppp'!EI159,0)+(1-Parameters!$B$174)*EI158)*(1+(_xlfn.IFNA('[3]Nat GDP per cap ppp growth rate'!EI159,0)-IF(Settings!$C$16="No",0,Parameters!EI$164*('AMOC national temperature'!EI158-Parameters!EI$128)+Parameters!EI$165*('AMOC national temperature'!EI158-Parameters!EI$128)^2)))*IF(Settings!$C$16="No",1,(1-SLR!$D158*Parameters!EI$181))))</f>
        <v>123133.40341715272</v>
      </c>
      <c r="EJ159">
        <f ca="1">IF(EJ$2=0,0,IF((Parameters!$B$174*(1-Parameters!EJ$185)*_xlfn.IFNA('[3]National GDP per capita ppp'!EJ159,0)+(1-Parameters!$B$174)*EJ158)*(1+(_xlfn.IFNA('[3]Nat GDP per cap ppp growth rate'!EJ159,0)-IF(Settings!$C$16="No",0,Parameters!EJ$164*('AMOC national temperature'!EJ158-Parameters!EJ$128)+Parameters!EJ$165*('AMOC national temperature'!EJ158-Parameters!EJ$128)^2)))*IF(Settings!$C$16="No",1,(1-SLR!$D158*Parameters!EJ$181))&lt;=Parameters!$B$189,Parameters!$B$189,(Parameters!$B$174*(1-Parameters!EJ$185)*_xlfn.IFNA('[3]National GDP per capita ppp'!EJ159,0)+(1-Parameters!$B$174)*EJ158)*(1+(_xlfn.IFNA('[3]Nat GDP per cap ppp growth rate'!EJ159,0)-IF(Settings!$C$16="No",0,Parameters!EJ$164*('AMOC national temperature'!EJ158-Parameters!EJ$128)+Parameters!EJ$165*('AMOC national temperature'!EJ158-Parameters!EJ$128)^2)))*IF(Settings!$C$16="No",1,(1-SLR!$D158*Parameters!EJ$181))))</f>
        <v>73903.703935946309</v>
      </c>
      <c r="EK159">
        <f ca="1">IF(EK$2=0,0,IF((Parameters!$B$174*(1-Parameters!EK$185)*_xlfn.IFNA('[3]National GDP per capita ppp'!EK159,0)+(1-Parameters!$B$174)*EK158)*(1+(_xlfn.IFNA('[3]Nat GDP per cap ppp growth rate'!EK159,0)-IF(Settings!$C$16="No",0,Parameters!EK$164*('AMOC national temperature'!EK158-Parameters!EK$128)+Parameters!EK$165*('AMOC national temperature'!EK158-Parameters!EK$128)^2)))*IF(Settings!$C$16="No",1,(1-SLR!$D158*Parameters!EK$181))&lt;=Parameters!$B$189,Parameters!$B$189,(Parameters!$B$174*(1-Parameters!EK$185)*_xlfn.IFNA('[3]National GDP per capita ppp'!EK159,0)+(1-Parameters!$B$174)*EK158)*(1+(_xlfn.IFNA('[3]Nat GDP per cap ppp growth rate'!EK159,0)-IF(Settings!$C$16="No",0,Parameters!EK$164*('AMOC national temperature'!EK158-Parameters!EK$128)+Parameters!EK$165*('AMOC national temperature'!EK158-Parameters!EK$128)^2)))*IF(Settings!$C$16="No",1,(1-SLR!$D158*Parameters!EK$181))))</f>
        <v>275617.17383039516</v>
      </c>
      <c r="EL159">
        <f ca="1">IF(EL$2=0,0,IF((Parameters!$B$174*(1-Parameters!EL$185)*_xlfn.IFNA('[3]National GDP per capita ppp'!EL159,0)+(1-Parameters!$B$174)*EL158)*(1+(_xlfn.IFNA('[3]Nat GDP per cap ppp growth rate'!EL159,0)-IF(Settings!$C$16="No",0,Parameters!EL$164*('AMOC national temperature'!EL158-Parameters!EL$128)+Parameters!EL$165*('AMOC national temperature'!EL158-Parameters!EL$128)^2)))*IF(Settings!$C$16="No",1,(1-SLR!$D158*Parameters!EL$181))&lt;=Parameters!$B$189,Parameters!$B$189,(Parameters!$B$174*(1-Parameters!EL$185)*_xlfn.IFNA('[3]National GDP per capita ppp'!EL159,0)+(1-Parameters!$B$174)*EL158)*(1+(_xlfn.IFNA('[3]Nat GDP per cap ppp growth rate'!EL159,0)-IF(Settings!$C$16="No",0,Parameters!EL$164*('AMOC national temperature'!EL158-Parameters!EL$128)+Parameters!EL$165*('AMOC national temperature'!EL158-Parameters!EL$128)^2)))*IF(Settings!$C$16="No",1,(1-SLR!$D158*Parameters!EL$181))))</f>
        <v>57955.67463700004</v>
      </c>
      <c r="EM159">
        <f ca="1">IF(EM$2=0,0,IF((Parameters!$B$174*(1-Parameters!EM$185)*_xlfn.IFNA('[3]National GDP per capita ppp'!EM159,0)+(1-Parameters!$B$174)*EM158)*(1+(_xlfn.IFNA('[3]Nat GDP per cap ppp growth rate'!EM159,0)-IF(Settings!$C$16="No",0,Parameters!EM$164*('AMOC national temperature'!EM158-Parameters!EM$128)+Parameters!EM$165*('AMOC national temperature'!EM158-Parameters!EM$128)^2)))*IF(Settings!$C$16="No",1,(1-SLR!$D158*Parameters!EM$181))&lt;=Parameters!$B$189,Parameters!$B$189,(Parameters!$B$174*(1-Parameters!EM$185)*_xlfn.IFNA('[3]National GDP per capita ppp'!EM159,0)+(1-Parameters!$B$174)*EM158)*(1+(_xlfn.IFNA('[3]Nat GDP per cap ppp growth rate'!EM159,0)-IF(Settings!$C$16="No",0,Parameters!EM$164*('AMOC national temperature'!EM158-Parameters!EM$128)+Parameters!EM$165*('AMOC national temperature'!EM158-Parameters!EM$128)^2)))*IF(Settings!$C$16="No",1,(1-SLR!$D158*Parameters!EM$181))))</f>
        <v>97050.62864236912</v>
      </c>
      <c r="EN159">
        <f ca="1">IF(EN$2=0,0,IF((Parameters!$B$174*(1-Parameters!EN$185)*_xlfn.IFNA('[3]National GDP per capita ppp'!EN159,0)+(1-Parameters!$B$174)*EN158)*(1+(_xlfn.IFNA('[3]Nat GDP per cap ppp growth rate'!EN159,0)-IF(Settings!$C$16="No",0,Parameters!EN$164*('AMOC national temperature'!EN158-Parameters!EN$128)+Parameters!EN$165*('AMOC national temperature'!EN158-Parameters!EN$128)^2)))*IF(Settings!$C$16="No",1,(1-SLR!$D158*Parameters!EN$181))&lt;=Parameters!$B$189,Parameters!$B$189,(Parameters!$B$174*(1-Parameters!EN$185)*_xlfn.IFNA('[3]National GDP per capita ppp'!EN159,0)+(1-Parameters!$B$174)*EN158)*(1+(_xlfn.IFNA('[3]Nat GDP per cap ppp growth rate'!EN159,0)-IF(Settings!$C$16="No",0,Parameters!EN$164*('AMOC national temperature'!EN158-Parameters!EN$128)+Parameters!EN$165*('AMOC national temperature'!EN158-Parameters!EN$128)^2)))*IF(Settings!$C$16="No",1,(1-SLR!$D158*Parameters!EN$181))))</f>
        <v>387958.94105942233</v>
      </c>
      <c r="EO159">
        <f>IF(EO$2=0,0,IF((Parameters!$B$174*(1-Parameters!EO$185)*_xlfn.IFNA('[3]National GDP per capita ppp'!EO159,0)+(1-Parameters!$B$174)*EO158)*(1+(_xlfn.IFNA('[3]Nat GDP per cap ppp growth rate'!EO159,0)-IF(Settings!$C$16="No",0,Parameters!EO$164*('AMOC national temperature'!EO158-Parameters!EO$128)+Parameters!EO$165*('AMOC national temperature'!EO158-Parameters!EO$128)^2)))*IF(Settings!$C$16="No",1,(1-SLR!$D158*Parameters!EO$181))&lt;=Parameters!$B$189,Parameters!$B$189,(Parameters!$B$174*(1-Parameters!EO$185)*_xlfn.IFNA('[3]National GDP per capita ppp'!EO159,0)+(1-Parameters!$B$174)*EO158)*(1+(_xlfn.IFNA('[3]Nat GDP per cap ppp growth rate'!EO159,0)-IF(Settings!$C$16="No",0,Parameters!EO$164*('AMOC national temperature'!EO158-Parameters!EO$128)+Parameters!EO$165*('AMOC national temperature'!EO158-Parameters!EO$128)^2)))*IF(Settings!$C$16="No",1,(1-SLR!$D158*Parameters!EO$181))))</f>
        <v>0</v>
      </c>
      <c r="EP159">
        <f ca="1">IF(EP$2=0,0,IF((Parameters!$B$174*(1-Parameters!EP$185)*_xlfn.IFNA('[3]National GDP per capita ppp'!EP159,0)+(1-Parameters!$B$174)*EP158)*(1+(_xlfn.IFNA('[3]Nat GDP per cap ppp growth rate'!EP159,0)-IF(Settings!$C$16="No",0,Parameters!EP$164*('AMOC national temperature'!EP158-Parameters!EP$128)+Parameters!EP$165*('AMOC national temperature'!EP158-Parameters!EP$128)^2)))*IF(Settings!$C$16="No",1,(1-SLR!$D158*Parameters!EP$181))&lt;=Parameters!$B$189,Parameters!$B$189,(Parameters!$B$174*(1-Parameters!EP$185)*_xlfn.IFNA('[3]National GDP per capita ppp'!EP159,0)+(1-Parameters!$B$174)*EP158)*(1+(_xlfn.IFNA('[3]Nat GDP per cap ppp growth rate'!EP159,0)-IF(Settings!$C$16="No",0,Parameters!EP$164*('AMOC national temperature'!EP158-Parameters!EP$128)+Parameters!EP$165*('AMOC national temperature'!EP158-Parameters!EP$128)^2)))*IF(Settings!$C$16="No",1,(1-SLR!$D158*Parameters!EP$181))))</f>
        <v>128916.09718008366</v>
      </c>
      <c r="EQ159">
        <f ca="1">IF(EQ$2=0,0,IF((Parameters!$B$174*(1-Parameters!EQ$185)*_xlfn.IFNA('[3]National GDP per capita ppp'!EQ159,0)+(1-Parameters!$B$174)*EQ158)*(1+(_xlfn.IFNA('[3]Nat GDP per cap ppp growth rate'!EQ159,0)-IF(Settings!$C$16="No",0,Parameters!EQ$164*('AMOC national temperature'!EQ158-Parameters!EQ$128)+Parameters!EQ$165*('AMOC national temperature'!EQ158-Parameters!EQ$128)^2)))*IF(Settings!$C$16="No",1,(1-SLR!$D158*Parameters!EQ$181))&lt;=Parameters!$B$189,Parameters!$B$189,(Parameters!$B$174*(1-Parameters!EQ$185)*_xlfn.IFNA('[3]National GDP per capita ppp'!EQ159,0)+(1-Parameters!$B$174)*EQ158)*(1+(_xlfn.IFNA('[3]Nat GDP per cap ppp growth rate'!EQ159,0)-IF(Settings!$C$16="No",0,Parameters!EQ$164*('AMOC national temperature'!EQ158-Parameters!EQ$128)+Parameters!EQ$165*('AMOC national temperature'!EQ158-Parameters!EQ$128)^2)))*IF(Settings!$C$16="No",1,(1-SLR!$D158*Parameters!EQ$181))))</f>
        <v>116787.83152425148</v>
      </c>
      <c r="ER159">
        <f ca="1">IF(ER$2=0,0,IF((Parameters!$B$174*(1-Parameters!ER$185)*_xlfn.IFNA('[3]National GDP per capita ppp'!ER159,0)+(1-Parameters!$B$174)*ER158)*(1+(_xlfn.IFNA('[3]Nat GDP per cap ppp growth rate'!ER159,0)-IF(Settings!$C$16="No",0,Parameters!ER$164*('AMOC national temperature'!ER158-Parameters!ER$128)+Parameters!ER$165*('AMOC national temperature'!ER158-Parameters!ER$128)^2)))*IF(Settings!$C$16="No",1,(1-SLR!$D158*Parameters!ER$181))&lt;=Parameters!$B$189,Parameters!$B$189,(Parameters!$B$174*(1-Parameters!ER$185)*_xlfn.IFNA('[3]National GDP per capita ppp'!ER159,0)+(1-Parameters!$B$174)*ER158)*(1+(_xlfn.IFNA('[3]Nat GDP per cap ppp growth rate'!ER159,0)-IF(Settings!$C$16="No",0,Parameters!ER$164*('AMOC national temperature'!ER158-Parameters!ER$128)+Parameters!ER$165*('AMOC national temperature'!ER158-Parameters!ER$128)^2)))*IF(Settings!$C$16="No",1,(1-SLR!$D158*Parameters!ER$181))))</f>
        <v>139908.07825569436</v>
      </c>
      <c r="ES159">
        <f ca="1">IF(ES$2=0,0,IF((Parameters!$B$174*(1-Parameters!ES$185)*_xlfn.IFNA('[3]National GDP per capita ppp'!ES159,0)+(1-Parameters!$B$174)*ES158)*(1+(_xlfn.IFNA('[3]Nat GDP per cap ppp growth rate'!ES159,0)-IF(Settings!$C$16="No",0,Parameters!ES$164*('AMOC national temperature'!ES158-Parameters!ES$128)+Parameters!ES$165*('AMOC national temperature'!ES158-Parameters!ES$128)^2)))*IF(Settings!$C$16="No",1,(1-SLR!$D158*Parameters!ES$181))&lt;=Parameters!$B$189,Parameters!$B$189,(Parameters!$B$174*(1-Parameters!ES$185)*_xlfn.IFNA('[3]National GDP per capita ppp'!ES159,0)+(1-Parameters!$B$174)*ES158)*(1+(_xlfn.IFNA('[3]Nat GDP per cap ppp growth rate'!ES159,0)-IF(Settings!$C$16="No",0,Parameters!ES$164*('AMOC national temperature'!ES158-Parameters!ES$128)+Parameters!ES$165*('AMOC national temperature'!ES158-Parameters!ES$128)^2)))*IF(Settings!$C$16="No",1,(1-SLR!$D158*Parameters!ES$181))))</f>
        <v>1890858.8257491933</v>
      </c>
      <c r="ET159">
        <f>IF(ET$2=0,0,IF((Parameters!$B$174*(1-Parameters!ET$185)*_xlfn.IFNA('[3]National GDP per capita ppp'!ET159,0)+(1-Parameters!$B$174)*ET158)*(1+(_xlfn.IFNA('[3]Nat GDP per cap ppp growth rate'!ET159,0)-IF(Settings!$C$16="No",0,Parameters!ET$164*('AMOC national temperature'!ET158-Parameters!ET$128)+Parameters!ET$165*('AMOC national temperature'!ET158-Parameters!ET$128)^2)))*IF(Settings!$C$16="No",1,(1-SLR!$D158*Parameters!ET$181))&lt;=Parameters!$B$189,Parameters!$B$189,(Parameters!$B$174*(1-Parameters!ET$185)*_xlfn.IFNA('[3]National GDP per capita ppp'!ET159,0)+(1-Parameters!$B$174)*ET158)*(1+(_xlfn.IFNA('[3]Nat GDP per cap ppp growth rate'!ET159,0)-IF(Settings!$C$16="No",0,Parameters!ET$164*('AMOC national temperature'!ET158-Parameters!ET$128)+Parameters!ET$165*('AMOC national temperature'!ET158-Parameters!ET$128)^2)))*IF(Settings!$C$16="No",1,(1-SLR!$D158*Parameters!ET$181))))</f>
        <v>0</v>
      </c>
      <c r="EU159">
        <f ca="1">IF(EU$2=0,0,IF((Parameters!$B$174*(1-Parameters!EU$185)*_xlfn.IFNA('[3]National GDP per capita ppp'!EU159,0)+(1-Parameters!$B$174)*EU158)*(1+(_xlfn.IFNA('[3]Nat GDP per cap ppp growth rate'!EU159,0)-IF(Settings!$C$16="No",0,Parameters!EU$164*('AMOC national temperature'!EU158-Parameters!EU$128)+Parameters!EU$165*('AMOC national temperature'!EU158-Parameters!EU$128)^2)))*IF(Settings!$C$16="No",1,(1-SLR!$D158*Parameters!EU$181))&lt;=Parameters!$B$189,Parameters!$B$189,(Parameters!$B$174*(1-Parameters!EU$185)*_xlfn.IFNA('[3]National GDP per capita ppp'!EU159,0)+(1-Parameters!$B$174)*EU158)*(1+(_xlfn.IFNA('[3]Nat GDP per cap ppp growth rate'!EU159,0)-IF(Settings!$C$16="No",0,Parameters!EU$164*('AMOC national temperature'!EU158-Parameters!EU$128)+Parameters!EU$165*('AMOC national temperature'!EU158-Parameters!EU$128)^2)))*IF(Settings!$C$16="No",1,(1-SLR!$D158*Parameters!EU$181))))</f>
        <v>74426.713687657291</v>
      </c>
      <c r="EV159">
        <f ca="1">IF(EV$2=0,0,IF((Parameters!$B$174*(1-Parameters!EV$185)*_xlfn.IFNA('[3]National GDP per capita ppp'!EV159,0)+(1-Parameters!$B$174)*EV158)*(1+(_xlfn.IFNA('[3]Nat GDP per cap ppp growth rate'!EV159,0)-IF(Settings!$C$16="No",0,Parameters!EV$164*('AMOC national temperature'!EV158-Parameters!EV$128)+Parameters!EV$165*('AMOC national temperature'!EV158-Parameters!EV$128)^2)))*IF(Settings!$C$16="No",1,(1-SLR!$D158*Parameters!EV$181))&lt;=Parameters!$B$189,Parameters!$B$189,(Parameters!$B$174*(1-Parameters!EV$185)*_xlfn.IFNA('[3]National GDP per capita ppp'!EV159,0)+(1-Parameters!$B$174)*EV158)*(1+(_xlfn.IFNA('[3]Nat GDP per cap ppp growth rate'!EV159,0)-IF(Settings!$C$16="No",0,Parameters!EV$164*('AMOC national temperature'!EV158-Parameters!EV$128)+Parameters!EV$165*('AMOC national temperature'!EV158-Parameters!EV$128)^2)))*IF(Settings!$C$16="No",1,(1-SLR!$D158*Parameters!EV$181))))</f>
        <v>195432.22404331175</v>
      </c>
      <c r="EW159">
        <f ca="1">IF(EW$2=0,0,IF((Parameters!$B$174*(1-Parameters!EW$185)*_xlfn.IFNA('[3]National GDP per capita ppp'!EW159,0)+(1-Parameters!$B$174)*EW158)*(1+(_xlfn.IFNA('[3]Nat GDP per cap ppp growth rate'!EW159,0)-IF(Settings!$C$16="No",0,Parameters!EW$164*('AMOC national temperature'!EW158-Parameters!EW$128)+Parameters!EW$165*('AMOC national temperature'!EW158-Parameters!EW$128)^2)))*IF(Settings!$C$16="No",1,(1-SLR!$D158*Parameters!EW$181))&lt;=Parameters!$B$189,Parameters!$B$189,(Parameters!$B$174*(1-Parameters!EW$185)*_xlfn.IFNA('[3]National GDP per capita ppp'!EW159,0)+(1-Parameters!$B$174)*EW158)*(1+(_xlfn.IFNA('[3]Nat GDP per cap ppp growth rate'!EW159,0)-IF(Settings!$C$16="No",0,Parameters!EW$164*('AMOC national temperature'!EW158-Parameters!EW$128)+Parameters!EW$165*('AMOC national temperature'!EW158-Parameters!EW$128)^2)))*IF(Settings!$C$16="No",1,(1-SLR!$D158*Parameters!EW$181))))</f>
        <v>44712.083868397553</v>
      </c>
      <c r="EX159">
        <f ca="1">IF(EX$2=0,0,IF((Parameters!$B$174*(1-Parameters!EX$185)*_xlfn.IFNA('[3]National GDP per capita ppp'!EX159,0)+(1-Parameters!$B$174)*EX158)*(1+(_xlfn.IFNA('[3]Nat GDP per cap ppp growth rate'!EX159,0)-IF(Settings!$C$16="No",0,Parameters!EX$164*('AMOC national temperature'!EX158-Parameters!EX$128)+Parameters!EX$165*('AMOC national temperature'!EX158-Parameters!EX$128)^2)))*IF(Settings!$C$16="No",1,(1-SLR!$D158*Parameters!EX$181))&lt;=Parameters!$B$189,Parameters!$B$189,(Parameters!$B$174*(1-Parameters!EX$185)*_xlfn.IFNA('[3]National GDP per capita ppp'!EX159,0)+(1-Parameters!$B$174)*EX158)*(1+(_xlfn.IFNA('[3]Nat GDP per cap ppp growth rate'!EX159,0)-IF(Settings!$C$16="No",0,Parameters!EX$164*('AMOC national temperature'!EX158-Parameters!EX$128)+Parameters!EX$165*('AMOC national temperature'!EX158-Parameters!EX$128)^2)))*IF(Settings!$C$16="No",1,(1-SLR!$D158*Parameters!EX$181))))</f>
        <v>909438.15315692895</v>
      </c>
      <c r="EY159">
        <f ca="1">IF(EY$2=0,0,IF((Parameters!$B$174*(1-Parameters!EY$185)*_xlfn.IFNA('[3]National GDP per capita ppp'!EY159,0)+(1-Parameters!$B$174)*EY158)*(1+(_xlfn.IFNA('[3]Nat GDP per cap ppp growth rate'!EY159,0)-IF(Settings!$C$16="No",0,Parameters!EY$164*('AMOC national temperature'!EY158-Parameters!EY$128)+Parameters!EY$165*('AMOC national temperature'!EY158-Parameters!EY$128)^2)))*IF(Settings!$C$16="No",1,(1-SLR!$D158*Parameters!EY$181))&lt;=Parameters!$B$189,Parameters!$B$189,(Parameters!$B$174*(1-Parameters!EY$185)*_xlfn.IFNA('[3]National GDP per capita ppp'!EY159,0)+(1-Parameters!$B$174)*EY158)*(1+(_xlfn.IFNA('[3]Nat GDP per cap ppp growth rate'!EY159,0)-IF(Settings!$C$16="No",0,Parameters!EY$164*('AMOC national temperature'!EY158-Parameters!EY$128)+Parameters!EY$165*('AMOC national temperature'!EY158-Parameters!EY$128)^2)))*IF(Settings!$C$16="No",1,(1-SLR!$D158*Parameters!EY$181))))</f>
        <v>106954.77068323513</v>
      </c>
      <c r="EZ159">
        <f ca="1">IF(EZ$2=0,0,IF((Parameters!$B$174*(1-Parameters!EZ$185)*_xlfn.IFNA('[3]National GDP per capita ppp'!EZ159,0)+(1-Parameters!$B$174)*EZ158)*(1+(_xlfn.IFNA('[3]Nat GDP per cap ppp growth rate'!EZ159,0)-IF(Settings!$C$16="No",0,Parameters!EZ$164*('AMOC national temperature'!EZ158-Parameters!EZ$128)+Parameters!EZ$165*('AMOC national temperature'!EZ158-Parameters!EZ$128)^2)))*IF(Settings!$C$16="No",1,(1-SLR!$D158*Parameters!EZ$181))&lt;=Parameters!$B$189,Parameters!$B$189,(Parameters!$B$174*(1-Parameters!EZ$185)*_xlfn.IFNA('[3]National GDP per capita ppp'!EZ159,0)+(1-Parameters!$B$174)*EZ158)*(1+(_xlfn.IFNA('[3]Nat GDP per cap ppp growth rate'!EZ159,0)-IF(Settings!$C$16="No",0,Parameters!EZ$164*('AMOC national temperature'!EZ158-Parameters!EZ$128)+Parameters!EZ$165*('AMOC national temperature'!EZ158-Parameters!EZ$128)^2)))*IF(Settings!$C$16="No",1,(1-SLR!$D158*Parameters!EZ$181))))</f>
        <v>81175.098699083726</v>
      </c>
      <c r="FA159">
        <f ca="1">IF(FA$2=0,0,IF((Parameters!$B$174*(1-Parameters!FA$185)*_xlfn.IFNA('[3]National GDP per capita ppp'!FA159,0)+(1-Parameters!$B$174)*FA158)*(1+(_xlfn.IFNA('[3]Nat GDP per cap ppp growth rate'!FA159,0)-IF(Settings!$C$16="No",0,Parameters!FA$164*('AMOC national temperature'!FA158-Parameters!FA$128)+Parameters!FA$165*('AMOC national temperature'!FA158-Parameters!FA$128)^2)))*IF(Settings!$C$16="No",1,(1-SLR!$D158*Parameters!FA$181))&lt;=Parameters!$B$189,Parameters!$B$189,(Parameters!$B$174*(1-Parameters!FA$185)*_xlfn.IFNA('[3]National GDP per capita ppp'!FA159,0)+(1-Parameters!$B$174)*FA158)*(1+(_xlfn.IFNA('[3]Nat GDP per cap ppp growth rate'!FA159,0)-IF(Settings!$C$16="No",0,Parameters!FA$164*('AMOC national temperature'!FA158-Parameters!FA$128)+Parameters!FA$165*('AMOC national temperature'!FA158-Parameters!FA$128)^2)))*IF(Settings!$C$16="No",1,(1-SLR!$D158*Parameters!FA$181))))</f>
        <v>45809.740307276494</v>
      </c>
      <c r="FB159">
        <f ca="1">IF(FB$2=0,0,IF((Parameters!$B$174*(1-Parameters!FB$185)*_xlfn.IFNA('[3]National GDP per capita ppp'!FB159,0)+(1-Parameters!$B$174)*FB158)*(1+(_xlfn.IFNA('[3]Nat GDP per cap ppp growth rate'!FB159,0)-IF(Settings!$C$16="No",0,Parameters!FB$164*('AMOC national temperature'!FB158-Parameters!FB$128)+Parameters!FB$165*('AMOC national temperature'!FB158-Parameters!FB$128)^2)))*IF(Settings!$C$16="No",1,(1-SLR!$D158*Parameters!FB$181))&lt;=Parameters!$B$189,Parameters!$B$189,(Parameters!$B$174*(1-Parameters!FB$185)*_xlfn.IFNA('[3]National GDP per capita ppp'!FB159,0)+(1-Parameters!$B$174)*FB158)*(1+(_xlfn.IFNA('[3]Nat GDP per cap ppp growth rate'!FB159,0)-IF(Settings!$C$16="No",0,Parameters!FB$164*('AMOC national temperature'!FB158-Parameters!FB$128)+Parameters!FB$165*('AMOC national temperature'!FB158-Parameters!FB$128)^2)))*IF(Settings!$C$16="No",1,(1-SLR!$D158*Parameters!FB$181))))</f>
        <v>38004.627413706723</v>
      </c>
      <c r="FC159">
        <f ca="1">IF(FC$2=0,0,IF((Parameters!$B$174*(1-Parameters!FC$185)*_xlfn.IFNA('[3]National GDP per capita ppp'!FC159,0)+(1-Parameters!$B$174)*FC158)*(1+(_xlfn.IFNA('[3]Nat GDP per cap ppp growth rate'!FC159,0)-IF(Settings!$C$16="No",0,Parameters!FC$164*('AMOC national temperature'!FC158-Parameters!FC$128)+Parameters!FC$165*('AMOC national temperature'!FC158-Parameters!FC$128)^2)))*IF(Settings!$C$16="No",1,(1-SLR!$D158*Parameters!FC$181))&lt;=Parameters!$B$189,Parameters!$B$189,(Parameters!$B$174*(1-Parameters!FC$185)*_xlfn.IFNA('[3]National GDP per capita ppp'!FC159,0)+(1-Parameters!$B$174)*FC158)*(1+(_xlfn.IFNA('[3]Nat GDP per cap ppp growth rate'!FC159,0)-IF(Settings!$C$16="No",0,Parameters!FC$164*('AMOC national temperature'!FC158-Parameters!FC$128)+Parameters!FC$165*('AMOC national temperature'!FC158-Parameters!FC$128)^2)))*IF(Settings!$C$16="No",1,(1-SLR!$D158*Parameters!FC$181))))</f>
        <v>85029.544441137026</v>
      </c>
      <c r="FD159">
        <f ca="1">IF(FD$2=0,0,IF((Parameters!$B$174*(1-Parameters!FD$185)*_xlfn.IFNA('[3]National GDP per capita ppp'!FD159,0)+(1-Parameters!$B$174)*FD158)*(1+(_xlfn.IFNA('[3]Nat GDP per cap ppp growth rate'!FD159,0)-IF(Settings!$C$16="No",0,Parameters!FD$164*('AMOC national temperature'!FD158-Parameters!FD$128)+Parameters!FD$165*('AMOC national temperature'!FD158-Parameters!FD$128)^2)))*IF(Settings!$C$16="No",1,(1-SLR!$D158*Parameters!FD$181))&lt;=Parameters!$B$189,Parameters!$B$189,(Parameters!$B$174*(1-Parameters!FD$185)*_xlfn.IFNA('[3]National GDP per capita ppp'!FD159,0)+(1-Parameters!$B$174)*FD158)*(1+(_xlfn.IFNA('[3]Nat GDP per cap ppp growth rate'!FD159,0)-IF(Settings!$C$16="No",0,Parameters!FD$164*('AMOC national temperature'!FD158-Parameters!FD$128)+Parameters!FD$165*('AMOC national temperature'!FD158-Parameters!FD$128)^2)))*IF(Settings!$C$16="No",1,(1-SLR!$D158*Parameters!FD$181))))</f>
        <v>298282.49203501793</v>
      </c>
      <c r="FE159">
        <f>IF(FE$2=0,0,IF((Parameters!$B$174*(1-Parameters!FE$185)*_xlfn.IFNA('[3]National GDP per capita ppp'!FE159,0)+(1-Parameters!$B$174)*FE158)*(1+(_xlfn.IFNA('[3]Nat GDP per cap ppp growth rate'!FE159,0)-IF(Settings!$C$16="No",0,Parameters!FE$164*('AMOC national temperature'!FE158-Parameters!FE$128)+Parameters!FE$165*('AMOC national temperature'!FE158-Parameters!FE$128)^2)))*IF(Settings!$C$16="No",1,(1-SLR!$D158*Parameters!FE$181))&lt;=Parameters!$B$189,Parameters!$B$189,(Parameters!$B$174*(1-Parameters!FE$185)*_xlfn.IFNA('[3]National GDP per capita ppp'!FE159,0)+(1-Parameters!$B$174)*FE158)*(1+(_xlfn.IFNA('[3]Nat GDP per cap ppp growth rate'!FE159,0)-IF(Settings!$C$16="No",0,Parameters!FE$164*('AMOC national temperature'!FE158-Parameters!FE$128)+Parameters!FE$165*('AMOC national temperature'!FE158-Parameters!FE$128)^2)))*IF(Settings!$C$16="No",1,(1-SLR!$D158*Parameters!FE$181))))</f>
        <v>0</v>
      </c>
      <c r="FF159">
        <f ca="1">IF(FF$2=0,0,IF((Parameters!$B$174*(1-Parameters!FF$185)*_xlfn.IFNA('[3]National GDP per capita ppp'!FF159,0)+(1-Parameters!$B$174)*FF158)*(1+(_xlfn.IFNA('[3]Nat GDP per cap ppp growth rate'!FF159,0)-IF(Settings!$C$16="No",0,Parameters!FF$164*('AMOC national temperature'!FF158-Parameters!FF$128)+Parameters!FF$165*('AMOC national temperature'!FF158-Parameters!FF$128)^2)))*IF(Settings!$C$16="No",1,(1-SLR!$D158*Parameters!FF$181))&lt;=Parameters!$B$189,Parameters!$B$189,(Parameters!$B$174*(1-Parameters!FF$185)*_xlfn.IFNA('[3]National GDP per capita ppp'!FF159,0)+(1-Parameters!$B$174)*FF158)*(1+(_xlfn.IFNA('[3]Nat GDP per cap ppp growth rate'!FF159,0)-IF(Settings!$C$16="No",0,Parameters!FF$164*('AMOC national temperature'!FF158-Parameters!FF$128)+Parameters!FF$165*('AMOC national temperature'!FF158-Parameters!FF$128)^2)))*IF(Settings!$C$16="No",1,(1-SLR!$D158*Parameters!FF$181))))</f>
        <v>61866.915929034622</v>
      </c>
      <c r="FG159">
        <f ca="1">IF(FG$2=0,0,IF((Parameters!$B$174*(1-Parameters!FG$185)*_xlfn.IFNA('[3]National GDP per capita ppp'!FG159,0)+(1-Parameters!$B$174)*FG158)*(1+(_xlfn.IFNA('[3]Nat GDP per cap ppp growth rate'!FG159,0)-IF(Settings!$C$16="No",0,Parameters!FG$164*('AMOC national temperature'!FG158-Parameters!FG$128)+Parameters!FG$165*('AMOC national temperature'!FG158-Parameters!FG$128)^2)))*IF(Settings!$C$16="No",1,(1-SLR!$D158*Parameters!FG$181))&lt;=Parameters!$B$189,Parameters!$B$189,(Parameters!$B$174*(1-Parameters!FG$185)*_xlfn.IFNA('[3]National GDP per capita ppp'!FG159,0)+(1-Parameters!$B$174)*FG158)*(1+(_xlfn.IFNA('[3]Nat GDP per cap ppp growth rate'!FG159,0)-IF(Settings!$C$16="No",0,Parameters!FG$164*('AMOC national temperature'!FG158-Parameters!FG$128)+Parameters!FG$165*('AMOC national temperature'!FG158-Parameters!FG$128)^2)))*IF(Settings!$C$16="No",1,(1-SLR!$D158*Parameters!FG$181))))</f>
        <v>155606.72924317108</v>
      </c>
      <c r="FH159">
        <f ca="1">IF(FH$2=0,0,IF((Parameters!$B$174*(1-Parameters!FH$185)*_xlfn.IFNA('[3]National GDP per capita ppp'!FH159,0)+(1-Parameters!$B$174)*FH158)*(1+(_xlfn.IFNA('[3]Nat GDP per cap ppp growth rate'!FH159,0)-IF(Settings!$C$16="No",0,Parameters!FH$164*('AMOC national temperature'!FH158-Parameters!FH$128)+Parameters!FH$165*('AMOC national temperature'!FH158-Parameters!FH$128)^2)))*IF(Settings!$C$16="No",1,(1-SLR!$D158*Parameters!FH$181))&lt;=Parameters!$B$189,Parameters!$B$189,(Parameters!$B$174*(1-Parameters!FH$185)*_xlfn.IFNA('[3]National GDP per capita ppp'!FH159,0)+(1-Parameters!$B$174)*FH158)*(1+(_xlfn.IFNA('[3]Nat GDP per cap ppp growth rate'!FH159,0)-IF(Settings!$C$16="No",0,Parameters!FH$164*('AMOC national temperature'!FH158-Parameters!FH$128)+Parameters!FH$165*('AMOC national temperature'!FH158-Parameters!FH$128)^2)))*IF(Settings!$C$16="No",1,(1-SLR!$D158*Parameters!FH$181))))</f>
        <v>69978.890056308679</v>
      </c>
      <c r="FI159">
        <f ca="1">IF(FI$2=0,0,IF((Parameters!$B$174*(1-Parameters!FI$185)*_xlfn.IFNA('[3]National GDP per capita ppp'!FI159,0)+(1-Parameters!$B$174)*FI158)*(1+(_xlfn.IFNA('[3]Nat GDP per cap ppp growth rate'!FI159,0)-IF(Settings!$C$16="No",0,Parameters!FI$164*('AMOC national temperature'!FI158-Parameters!FI$128)+Parameters!FI$165*('AMOC national temperature'!FI158-Parameters!FI$128)^2)))*IF(Settings!$C$16="No",1,(1-SLR!$D158*Parameters!FI$181))&lt;=Parameters!$B$189,Parameters!$B$189,(Parameters!$B$174*(1-Parameters!FI$185)*_xlfn.IFNA('[3]National GDP per capita ppp'!FI159,0)+(1-Parameters!$B$174)*FI158)*(1+(_xlfn.IFNA('[3]Nat GDP per cap ppp growth rate'!FI159,0)-IF(Settings!$C$16="No",0,Parameters!FI$164*('AMOC national temperature'!FI158-Parameters!FI$128)+Parameters!FI$165*('AMOC national temperature'!FI158-Parameters!FI$128)^2)))*IF(Settings!$C$16="No",1,(1-SLR!$D158*Parameters!FI$181))))</f>
        <v>99385.286931163268</v>
      </c>
      <c r="FJ159">
        <f ca="1">IF(FJ$2=0,0,IF((Parameters!$B$174*(1-Parameters!FJ$185)*_xlfn.IFNA('[3]National GDP per capita ppp'!FJ159,0)+(1-Parameters!$B$174)*FJ158)*(1+(_xlfn.IFNA('[3]Nat GDP per cap ppp growth rate'!FJ159,0)-IF(Settings!$C$16="No",0,Parameters!FJ$164*('AMOC national temperature'!FJ158-Parameters!FJ$128)+Parameters!FJ$165*('AMOC national temperature'!FJ158-Parameters!FJ$128)^2)))*IF(Settings!$C$16="No",1,(1-SLR!$D158*Parameters!FJ$181))&lt;=Parameters!$B$189,Parameters!$B$189,(Parameters!$B$174*(1-Parameters!FJ$185)*_xlfn.IFNA('[3]National GDP per capita ppp'!FJ159,0)+(1-Parameters!$B$174)*FJ158)*(1+(_xlfn.IFNA('[3]Nat GDP per cap ppp growth rate'!FJ159,0)-IF(Settings!$C$16="No",0,Parameters!FJ$164*('AMOC national temperature'!FJ158-Parameters!FJ$128)+Parameters!FJ$165*('AMOC national temperature'!FJ158-Parameters!FJ$128)^2)))*IF(Settings!$C$16="No",1,(1-SLR!$D158*Parameters!FJ$181))))</f>
        <v>110387.79041906545</v>
      </c>
      <c r="FK159">
        <f ca="1">IF(FK$2=0,0,IF((Parameters!$B$174*(1-Parameters!FK$185)*_xlfn.IFNA('[3]National GDP per capita ppp'!FK159,0)+(1-Parameters!$B$174)*FK158)*(1+(_xlfn.IFNA('[3]Nat GDP per cap ppp growth rate'!FK159,0)-IF(Settings!$C$16="No",0,Parameters!FK$164*('AMOC national temperature'!FK158-Parameters!FK$128)+Parameters!FK$165*('AMOC national temperature'!FK158-Parameters!FK$128)^2)))*IF(Settings!$C$16="No",1,(1-SLR!$D158*Parameters!FK$181))&lt;=Parameters!$B$189,Parameters!$B$189,(Parameters!$B$174*(1-Parameters!FK$185)*_xlfn.IFNA('[3]National GDP per capita ppp'!FK159,0)+(1-Parameters!$B$174)*FK158)*(1+(_xlfn.IFNA('[3]Nat GDP per cap ppp growth rate'!FK159,0)-IF(Settings!$C$16="No",0,Parameters!FK$164*('AMOC national temperature'!FK158-Parameters!FK$128)+Parameters!FK$165*('AMOC national temperature'!FK158-Parameters!FK$128)^2)))*IF(Settings!$C$16="No",1,(1-SLR!$D158*Parameters!FK$181))))</f>
        <v>116835.7045559001</v>
      </c>
      <c r="FL159">
        <f ca="1">IF(FL$2=0,0,IF((Parameters!$B$174*(1-Parameters!FL$185)*_xlfn.IFNA('[3]National GDP per capita ppp'!FL159,0)+(1-Parameters!$B$174)*FL158)*(1+(_xlfn.IFNA('[3]Nat GDP per cap ppp growth rate'!FL159,0)-IF(Settings!$C$16="No",0,Parameters!FL$164*('AMOC national temperature'!FL158-Parameters!FL$128)+Parameters!FL$165*('AMOC national temperature'!FL158-Parameters!FL$128)^2)))*IF(Settings!$C$16="No",1,(1-SLR!$D158*Parameters!FL$181))&lt;=Parameters!$B$189,Parameters!$B$189,(Parameters!$B$174*(1-Parameters!FL$185)*_xlfn.IFNA('[3]National GDP per capita ppp'!FL159,0)+(1-Parameters!$B$174)*FL158)*(1+(_xlfn.IFNA('[3]Nat GDP per cap ppp growth rate'!FL159,0)-IF(Settings!$C$16="No",0,Parameters!FL$164*('AMOC national temperature'!FL158-Parameters!FL$128)+Parameters!FL$165*('AMOC national temperature'!FL158-Parameters!FL$128)^2)))*IF(Settings!$C$16="No",1,(1-SLR!$D158*Parameters!FL$181))))</f>
        <v>168278.53652084613</v>
      </c>
      <c r="FM159">
        <f>IF(FM$2=0,0,IF((Parameters!$B$174*(1-Parameters!FM$185)*_xlfn.IFNA('[3]National GDP per capita ppp'!FM159,0)+(1-Parameters!$B$174)*FM158)*(1+(_xlfn.IFNA('[3]Nat GDP per cap ppp growth rate'!FM159,0)-IF(Settings!$C$16="No",0,Parameters!FM$164*('AMOC national temperature'!FM158-Parameters!FM$128)+Parameters!FM$165*('AMOC national temperature'!FM158-Parameters!FM$128)^2)))*IF(Settings!$C$16="No",1,(1-SLR!$D158*Parameters!FM$181))&lt;=Parameters!$B$189,Parameters!$B$189,(Parameters!$B$174*(1-Parameters!FM$185)*_xlfn.IFNA('[3]National GDP per capita ppp'!FM159,0)+(1-Parameters!$B$174)*FM158)*(1+(_xlfn.IFNA('[3]Nat GDP per cap ppp growth rate'!FM159,0)-IF(Settings!$C$16="No",0,Parameters!FM$164*('AMOC national temperature'!FM158-Parameters!FM$128)+Parameters!FM$165*('AMOC national temperature'!FM158-Parameters!FM$128)^2)))*IF(Settings!$C$16="No",1,(1-SLR!$D158*Parameters!FM$181))))</f>
        <v>0</v>
      </c>
      <c r="FN159">
        <f ca="1">IF(FN$2=0,0,IF((Parameters!$B$174*(1-Parameters!FN$185)*_xlfn.IFNA('[3]National GDP per capita ppp'!FN159,0)+(1-Parameters!$B$174)*FN158)*(1+(_xlfn.IFNA('[3]Nat GDP per cap ppp growth rate'!FN159,0)-IF(Settings!$C$16="No",0,Parameters!FN$164*('AMOC national temperature'!FN158-Parameters!FN$128)+Parameters!FN$165*('AMOC national temperature'!FN158-Parameters!FN$128)^2)))*IF(Settings!$C$16="No",1,(1-SLR!$D158*Parameters!FN$181))&lt;=Parameters!$B$189,Parameters!$B$189,(Parameters!$B$174*(1-Parameters!FN$185)*_xlfn.IFNA('[3]National GDP per capita ppp'!FN159,0)+(1-Parameters!$B$174)*FN158)*(1+(_xlfn.IFNA('[3]Nat GDP per cap ppp growth rate'!FN159,0)-IF(Settings!$C$16="No",0,Parameters!FN$164*('AMOC national temperature'!FN158-Parameters!FN$128)+Parameters!FN$165*('AMOC national temperature'!FN158-Parameters!FN$128)^2)))*IF(Settings!$C$16="No",1,(1-SLR!$D158*Parameters!FN$181))))</f>
        <v>51536.357803621868</v>
      </c>
      <c r="FO159">
        <f ca="1">IF(FO$2=0,0,IF((Parameters!$B$174*(1-Parameters!FO$185)*_xlfn.IFNA('[3]National GDP per capita ppp'!FO159,0)+(1-Parameters!$B$174)*FO158)*(1+(_xlfn.IFNA('[3]Nat GDP per cap ppp growth rate'!FO159,0)-IF(Settings!$C$16="No",0,Parameters!FO$164*('AMOC national temperature'!FO158-Parameters!FO$128)+Parameters!FO$165*('AMOC national temperature'!FO158-Parameters!FO$128)^2)))*IF(Settings!$C$16="No",1,(1-SLR!$D158*Parameters!FO$181))&lt;=Parameters!$B$189,Parameters!$B$189,(Parameters!$B$174*(1-Parameters!FO$185)*_xlfn.IFNA('[3]National GDP per capita ppp'!FO159,0)+(1-Parameters!$B$174)*FO158)*(1+(_xlfn.IFNA('[3]Nat GDP per cap ppp growth rate'!FO159,0)-IF(Settings!$C$16="No",0,Parameters!FO$164*('AMOC national temperature'!FO158-Parameters!FO$128)+Parameters!FO$165*('AMOC national temperature'!FO158-Parameters!FO$128)^2)))*IF(Settings!$C$16="No",1,(1-SLR!$D158*Parameters!FO$181))))</f>
        <v>36236.438538718183</v>
      </c>
      <c r="FP159">
        <f ca="1">IF(FP$2=0,0,IF((Parameters!$B$174*(1-Parameters!FP$185)*_xlfn.IFNA('[3]National GDP per capita ppp'!FP159,0)+(1-Parameters!$B$174)*FP158)*(1+(_xlfn.IFNA('[3]Nat GDP per cap ppp growth rate'!FP159,0)-IF(Settings!$C$16="No",0,Parameters!FP$164*('AMOC national temperature'!FP158-Parameters!FP$128)+Parameters!FP$165*('AMOC national temperature'!FP158-Parameters!FP$128)^2)))*IF(Settings!$C$16="No",1,(1-SLR!$D158*Parameters!FP$181))&lt;=Parameters!$B$189,Parameters!$B$189,(Parameters!$B$174*(1-Parameters!FP$185)*_xlfn.IFNA('[3]National GDP per capita ppp'!FP159,0)+(1-Parameters!$B$174)*FP158)*(1+(_xlfn.IFNA('[3]Nat GDP per cap ppp growth rate'!FP159,0)-IF(Settings!$C$16="No",0,Parameters!FP$164*('AMOC national temperature'!FP158-Parameters!FP$128)+Parameters!FP$165*('AMOC national temperature'!FP158-Parameters!FP$128)^2)))*IF(Settings!$C$16="No",1,(1-SLR!$D158*Parameters!FP$181))))</f>
        <v>233345.22615066665</v>
      </c>
      <c r="FQ159">
        <f ca="1">IF(FQ$2=0,0,IF((Parameters!$B$174*(1-Parameters!FQ$185)*_xlfn.IFNA('[3]National GDP per capita ppp'!FQ159,0)+(1-Parameters!$B$174)*FQ158)*(1+(_xlfn.IFNA('[3]Nat GDP per cap ppp growth rate'!FQ159,0)-IF(Settings!$C$16="No",0,Parameters!FQ$164*('AMOC national temperature'!FQ158-Parameters!FQ$128)+Parameters!FQ$165*('AMOC national temperature'!FQ158-Parameters!FQ$128)^2)))*IF(Settings!$C$16="No",1,(1-SLR!$D158*Parameters!FQ$181))&lt;=Parameters!$B$189,Parameters!$B$189,(Parameters!$B$174*(1-Parameters!FQ$185)*_xlfn.IFNA('[3]National GDP per capita ppp'!FQ159,0)+(1-Parameters!$B$174)*FQ158)*(1+(_xlfn.IFNA('[3]Nat GDP per cap ppp growth rate'!FQ159,0)-IF(Settings!$C$16="No",0,Parameters!FQ$164*('AMOC national temperature'!FQ158-Parameters!FQ$128)+Parameters!FQ$165*('AMOC national temperature'!FQ158-Parameters!FQ$128)^2)))*IF(Settings!$C$16="No",1,(1-SLR!$D158*Parameters!FQ$181))))</f>
        <v>24217.044144141986</v>
      </c>
      <c r="FR159">
        <f ca="1">IF(FR$2=0,0,IF((Parameters!$B$174*(1-Parameters!FR$185)*_xlfn.IFNA('[3]National GDP per capita ppp'!FR159,0)+(1-Parameters!$B$174)*FR158)*(1+(_xlfn.IFNA('[3]Nat GDP per cap ppp growth rate'!FR159,0)-IF(Settings!$C$16="No",0,Parameters!FR$164*('AMOC national temperature'!FR158-Parameters!FR$128)+Parameters!FR$165*('AMOC national temperature'!FR158-Parameters!FR$128)^2)))*IF(Settings!$C$16="No",1,(1-SLR!$D158*Parameters!FR$181))&lt;=Parameters!$B$189,Parameters!$B$189,(Parameters!$B$174*(1-Parameters!FR$185)*_xlfn.IFNA('[3]National GDP per capita ppp'!FR159,0)+(1-Parameters!$B$174)*FR158)*(1+(_xlfn.IFNA('[3]Nat GDP per cap ppp growth rate'!FR159,0)-IF(Settings!$C$16="No",0,Parameters!FR$164*('AMOC national temperature'!FR158-Parameters!FR$128)+Parameters!FR$165*('AMOC national temperature'!FR158-Parameters!FR$128)^2)))*IF(Settings!$C$16="No",1,(1-SLR!$D158*Parameters!FR$181))))</f>
        <v>85009.963734383491</v>
      </c>
      <c r="FS159">
        <f ca="1">IF(FS$2=0,0,IF((Parameters!$B$174*(1-Parameters!FS$185)*_xlfn.IFNA('[3]National GDP per capita ppp'!FS159,0)+(1-Parameters!$B$174)*FS158)*(1+(_xlfn.IFNA('[3]Nat GDP per cap ppp growth rate'!FS159,0)-IF(Settings!$C$16="No",0,Parameters!FS$164*('AMOC national temperature'!FS158-Parameters!FS$128)+Parameters!FS$165*('AMOC national temperature'!FS158-Parameters!FS$128)^2)))*IF(Settings!$C$16="No",1,(1-SLR!$D158*Parameters!FS$181))&lt;=Parameters!$B$189,Parameters!$B$189,(Parameters!$B$174*(1-Parameters!FS$185)*_xlfn.IFNA('[3]National GDP per capita ppp'!FS159,0)+(1-Parameters!$B$174)*FS158)*(1+(_xlfn.IFNA('[3]Nat GDP per cap ppp growth rate'!FS159,0)-IF(Settings!$C$16="No",0,Parameters!FS$164*('AMOC national temperature'!FS158-Parameters!FS$128)+Parameters!FS$165*('AMOC national temperature'!FS158-Parameters!FS$128)^2)))*IF(Settings!$C$16="No",1,(1-SLR!$D158*Parameters!FS$181))))</f>
        <v>122152.32972046097</v>
      </c>
      <c r="FT159">
        <f ca="1">IF(FT$2=0,0,IF((Parameters!$B$174*(1-Parameters!FT$185)*_xlfn.IFNA('[3]National GDP per capita ppp'!FT159,0)+(1-Parameters!$B$174)*FT158)*(1+(_xlfn.IFNA('[3]Nat GDP per cap ppp growth rate'!FT159,0)-IF(Settings!$C$16="No",0,Parameters!FT$164*('AMOC national temperature'!FT158-Parameters!FT$128)+Parameters!FT$165*('AMOC national temperature'!FT158-Parameters!FT$128)^2)))*IF(Settings!$C$16="No",1,(1-SLR!$D158*Parameters!FT$181))&lt;=Parameters!$B$189,Parameters!$B$189,(Parameters!$B$174*(1-Parameters!FT$185)*_xlfn.IFNA('[3]National GDP per capita ppp'!FT159,0)+(1-Parameters!$B$174)*FT158)*(1+(_xlfn.IFNA('[3]Nat GDP per cap ppp growth rate'!FT159,0)-IF(Settings!$C$16="No",0,Parameters!FT$164*('AMOC national temperature'!FT158-Parameters!FT$128)+Parameters!FT$165*('AMOC national temperature'!FT158-Parameters!FT$128)^2)))*IF(Settings!$C$16="No",1,(1-SLR!$D158*Parameters!FT$181))))</f>
        <v>75033.998683874044</v>
      </c>
      <c r="FU159">
        <f ca="1">IF(FU$2=0,0,IF((Parameters!$B$174*(1-Parameters!FU$185)*_xlfn.IFNA('[3]National GDP per capita ppp'!FU159,0)+(1-Parameters!$B$174)*FU158)*(1+(_xlfn.IFNA('[3]Nat GDP per cap ppp growth rate'!FU159,0)-IF(Settings!$C$16="No",0,Parameters!FU$164*('AMOC national temperature'!FU158-Parameters!FU$128)+Parameters!FU$165*('AMOC national temperature'!FU158-Parameters!FU$128)^2)))*IF(Settings!$C$16="No",1,(1-SLR!$D158*Parameters!FU$181))&lt;=Parameters!$B$189,Parameters!$B$189,(Parameters!$B$174*(1-Parameters!FU$185)*_xlfn.IFNA('[3]National GDP per capita ppp'!FU159,0)+(1-Parameters!$B$174)*FU158)*(1+(_xlfn.IFNA('[3]Nat GDP per cap ppp growth rate'!FU159,0)-IF(Settings!$C$16="No",0,Parameters!FU$164*('AMOC national temperature'!FU158-Parameters!FU$128)+Parameters!FU$165*('AMOC national temperature'!FU158-Parameters!FU$128)^2)))*IF(Settings!$C$16="No",1,(1-SLR!$D158*Parameters!FU$181))))</f>
        <v>360158.87626619078</v>
      </c>
      <c r="FV159">
        <f ca="1">IF(FV$2=0,0,IF((Parameters!$B$174*(1-Parameters!FV$185)*_xlfn.IFNA('[3]National GDP per capita ppp'!FV159,0)+(1-Parameters!$B$174)*FV158)*(1+(_xlfn.IFNA('[3]Nat GDP per cap ppp growth rate'!FV159,0)-IF(Settings!$C$16="No",0,Parameters!FV$164*('AMOC national temperature'!FV158-Parameters!FV$128)+Parameters!FV$165*('AMOC national temperature'!FV158-Parameters!FV$128)^2)))*IF(Settings!$C$16="No",1,(1-SLR!$D158*Parameters!FV$181))&lt;=Parameters!$B$189,Parameters!$B$189,(Parameters!$B$174*(1-Parameters!FV$185)*_xlfn.IFNA('[3]National GDP per capita ppp'!FV159,0)+(1-Parameters!$B$174)*FV158)*(1+(_xlfn.IFNA('[3]Nat GDP per cap ppp growth rate'!FV159,0)-IF(Settings!$C$16="No",0,Parameters!FV$164*('AMOC national temperature'!FV158-Parameters!FV$128)+Parameters!FV$165*('AMOC national temperature'!FV158-Parameters!FV$128)^2)))*IF(Settings!$C$16="No",1,(1-SLR!$D158*Parameters!FV$181))))</f>
        <v>295858.89538520161</v>
      </c>
      <c r="FW159">
        <f ca="1">IF(FW$2=0,0,IF((Parameters!$B$174*(1-Parameters!FW$185)*_xlfn.IFNA('[3]National GDP per capita ppp'!FW159,0)+(1-Parameters!$B$174)*FW158)*(1+(_xlfn.IFNA('[3]Nat GDP per cap ppp growth rate'!FW159,0)-IF(Settings!$C$16="No",0,Parameters!FW$164*('AMOC national temperature'!FW158-Parameters!FW$128)+Parameters!FW$165*('AMOC national temperature'!FW158-Parameters!FW$128)^2)))*IF(Settings!$C$16="No",1,(1-SLR!$D158*Parameters!FW$181))&lt;=Parameters!$B$189,Parameters!$B$189,(Parameters!$B$174*(1-Parameters!FW$185)*_xlfn.IFNA('[3]National GDP per capita ppp'!FW159,0)+(1-Parameters!$B$174)*FW158)*(1+(_xlfn.IFNA('[3]Nat GDP per cap ppp growth rate'!FW159,0)-IF(Settings!$C$16="No",0,Parameters!FW$164*('AMOC national temperature'!FW158-Parameters!FW$128)+Parameters!FW$165*('AMOC national temperature'!FW158-Parameters!FW$128)^2)))*IF(Settings!$C$16="No",1,(1-SLR!$D158*Parameters!FW$181))))</f>
        <v>73783.971792444456</v>
      </c>
      <c r="FX159">
        <f ca="1">IF(FX$2=0,0,IF((Parameters!$B$174*(1-Parameters!FX$185)*_xlfn.IFNA('[3]National GDP per capita ppp'!FX159,0)+(1-Parameters!$B$174)*FX158)*(1+(_xlfn.IFNA('[3]Nat GDP per cap ppp growth rate'!FX159,0)-IF(Settings!$C$16="No",0,Parameters!FX$164*('AMOC national temperature'!FX158-Parameters!FX$128)+Parameters!FX$165*('AMOC national temperature'!FX158-Parameters!FX$128)^2)))*IF(Settings!$C$16="No",1,(1-SLR!$D158*Parameters!FX$181))&lt;=Parameters!$B$189,Parameters!$B$189,(Parameters!$B$174*(1-Parameters!FX$185)*_xlfn.IFNA('[3]National GDP per capita ppp'!FX159,0)+(1-Parameters!$B$174)*FX158)*(1+(_xlfn.IFNA('[3]Nat GDP per cap ppp growth rate'!FX159,0)-IF(Settings!$C$16="No",0,Parameters!FX$164*('AMOC national temperature'!FX158-Parameters!FX$128)+Parameters!FX$165*('AMOC national temperature'!FX158-Parameters!FX$128)^2)))*IF(Settings!$C$16="No",1,(1-SLR!$D158*Parameters!FX$181))))</f>
        <v>32304.664309596472</v>
      </c>
      <c r="FY159">
        <f>IF(FY$2=0,0,IF((Parameters!$B$174*(1-Parameters!FY$185)*_xlfn.IFNA('[3]National GDP per capita ppp'!FY159,0)+(1-Parameters!$B$174)*FY158)*(1+(_xlfn.IFNA('[3]Nat GDP per cap ppp growth rate'!FY159,0)-IF(Settings!$C$16="No",0,Parameters!FY$164*('AMOC national temperature'!FY158-Parameters!FY$128)+Parameters!FY$165*('AMOC national temperature'!FY158-Parameters!FY$128)^2)))*IF(Settings!$C$16="No",1,(1-SLR!$D158*Parameters!FY$181))&lt;=Parameters!$B$189,Parameters!$B$189,(Parameters!$B$174*(1-Parameters!FY$185)*_xlfn.IFNA('[3]National GDP per capita ppp'!FY159,0)+(1-Parameters!$B$174)*FY158)*(1+(_xlfn.IFNA('[3]Nat GDP per cap ppp growth rate'!FY159,0)-IF(Settings!$C$16="No",0,Parameters!FY$164*('AMOC national temperature'!FY158-Parameters!FY$128)+Parameters!FY$165*('AMOC national temperature'!FY158-Parameters!FY$128)^2)))*IF(Settings!$C$16="No",1,(1-SLR!$D158*Parameters!FY$181))))</f>
        <v>0</v>
      </c>
      <c r="FZ159">
        <f ca="1">IF(FZ$2=0,0,IF((Parameters!$B$174*(1-Parameters!FZ$185)*_xlfn.IFNA('[3]National GDP per capita ppp'!FZ159,0)+(1-Parameters!$B$174)*FZ158)*(1+(_xlfn.IFNA('[3]Nat GDP per cap ppp growth rate'!FZ159,0)-IF(Settings!$C$16="No",0,Parameters!FZ$164*('AMOC national temperature'!FZ158-Parameters!FZ$128)+Parameters!FZ$165*('AMOC national temperature'!FZ158-Parameters!FZ$128)^2)))*IF(Settings!$C$16="No",1,(1-SLR!$D158*Parameters!FZ$181))&lt;=Parameters!$B$189,Parameters!$B$189,(Parameters!$B$174*(1-Parameters!FZ$185)*_xlfn.IFNA('[3]National GDP per capita ppp'!FZ159,0)+(1-Parameters!$B$174)*FZ158)*(1+(_xlfn.IFNA('[3]Nat GDP per cap ppp growth rate'!FZ159,0)-IF(Settings!$C$16="No",0,Parameters!FZ$164*('AMOC national temperature'!FZ158-Parameters!FZ$128)+Parameters!FZ$165*('AMOC national temperature'!FZ158-Parameters!FZ$128)^2)))*IF(Settings!$C$16="No",1,(1-SLR!$D158*Parameters!FZ$181))))</f>
        <v>59546.266033090833</v>
      </c>
      <c r="GA159">
        <f ca="1">IF(GA$2=0,0,IF((Parameters!$B$174*(1-Parameters!GA$185)*_xlfn.IFNA('[3]National GDP per capita ppp'!GA159,0)+(1-Parameters!$B$174)*GA158)*(1+(_xlfn.IFNA('[3]Nat GDP per cap ppp growth rate'!GA159,0)-IF(Settings!$C$16="No",0,Parameters!GA$164*('AMOC national temperature'!GA158-Parameters!GA$128)+Parameters!GA$165*('AMOC national temperature'!GA158-Parameters!GA$128)^2)))*IF(Settings!$C$16="No",1,(1-SLR!$D158*Parameters!GA$181))&lt;=Parameters!$B$189,Parameters!$B$189,(Parameters!$B$174*(1-Parameters!GA$185)*_xlfn.IFNA('[3]National GDP per capita ppp'!GA159,0)+(1-Parameters!$B$174)*GA158)*(1+(_xlfn.IFNA('[3]Nat GDP per cap ppp growth rate'!GA159,0)-IF(Settings!$C$16="No",0,Parameters!GA$164*('AMOC national temperature'!GA158-Parameters!GA$128)+Parameters!GA$165*('AMOC national temperature'!GA158-Parameters!GA$128)^2)))*IF(Settings!$C$16="No",1,(1-SLR!$D158*Parameters!GA$181))))</f>
        <v>47130.035154473895</v>
      </c>
      <c r="GB159">
        <f ca="1">IF(GB$2=0,0,IF((Parameters!$B$174*(1-Parameters!GB$185)*_xlfn.IFNA('[3]National GDP per capita ppp'!GB159,0)+(1-Parameters!$B$174)*GB158)*(1+(_xlfn.IFNA('[3]Nat GDP per cap ppp growth rate'!GB159,0)-IF(Settings!$C$16="No",0,Parameters!GB$164*('AMOC national temperature'!GB158-Parameters!GB$128)+Parameters!GB$165*('AMOC national temperature'!GB158-Parameters!GB$128)^2)))*IF(Settings!$C$16="No",1,(1-SLR!$D158*Parameters!GB$181))&lt;=Parameters!$B$189,Parameters!$B$189,(Parameters!$B$174*(1-Parameters!GB$185)*_xlfn.IFNA('[3]National GDP per capita ppp'!GB159,0)+(1-Parameters!$B$174)*GB158)*(1+(_xlfn.IFNA('[3]Nat GDP per cap ppp growth rate'!GB159,0)-IF(Settings!$C$16="No",0,Parameters!GB$164*('AMOC national temperature'!GB158-Parameters!GB$128)+Parameters!GB$165*('AMOC national temperature'!GB158-Parameters!GB$128)^2)))*IF(Settings!$C$16="No",1,(1-SLR!$D158*Parameters!GB$181))))</f>
        <v>74707.100048519875</v>
      </c>
      <c r="GC159">
        <f ca="1">IF(GC$2=0,0,IF((Parameters!$B$174*(1-Parameters!GC$185)*_xlfn.IFNA('[3]National GDP per capita ppp'!GC159,0)+(1-Parameters!$B$174)*GC158)*(1+(_xlfn.IFNA('[3]Nat GDP per cap ppp growth rate'!GC159,0)-IF(Settings!$C$16="No",0,Parameters!GC$164*('AMOC national temperature'!GC158-Parameters!GC$128)+Parameters!GC$165*('AMOC national temperature'!GC158-Parameters!GC$128)^2)))*IF(Settings!$C$16="No",1,(1-SLR!$D158*Parameters!GC$181))&lt;=Parameters!$B$189,Parameters!$B$189,(Parameters!$B$174*(1-Parameters!GC$185)*_xlfn.IFNA('[3]National GDP per capita ppp'!GC159,0)+(1-Parameters!$B$174)*GC158)*(1+(_xlfn.IFNA('[3]Nat GDP per cap ppp growth rate'!GC159,0)-IF(Settings!$C$16="No",0,Parameters!GC$164*('AMOC national temperature'!GC158-Parameters!GC$128)+Parameters!GC$165*('AMOC national temperature'!GC158-Parameters!GC$128)^2)))*IF(Settings!$C$16="No",1,(1-SLR!$D158*Parameters!GC$181))))</f>
        <v>226148.06396656926</v>
      </c>
      <c r="GD159">
        <f ca="1">IF(GD$2=0,0,IF((Parameters!$B$174*(1-Parameters!GD$185)*_xlfn.IFNA('[3]National GDP per capita ppp'!GD159,0)+(1-Parameters!$B$174)*GD158)*(1+(_xlfn.IFNA('[3]Nat GDP per cap ppp growth rate'!GD159,0)-IF(Settings!$C$16="No",0,Parameters!GD$164*('AMOC national temperature'!GD158-Parameters!GD$128)+Parameters!GD$165*('AMOC national temperature'!GD158-Parameters!GD$128)^2)))*IF(Settings!$C$16="No",1,(1-SLR!$D158*Parameters!GD$181))&lt;=Parameters!$B$189,Parameters!$B$189,(Parameters!$B$174*(1-Parameters!GD$185)*_xlfn.IFNA('[3]National GDP per capita ppp'!GD159,0)+(1-Parameters!$B$174)*GD158)*(1+(_xlfn.IFNA('[3]Nat GDP per cap ppp growth rate'!GD159,0)-IF(Settings!$C$16="No",0,Parameters!GD$164*('AMOC national temperature'!GD158-Parameters!GD$128)+Parameters!GD$165*('AMOC national temperature'!GD158-Parameters!GD$128)^2)))*IF(Settings!$C$16="No",1,(1-SLR!$D158*Parameters!GD$181))))</f>
        <v>221514.90557186096</v>
      </c>
      <c r="GE159">
        <f ca="1">IF(GE$2=0,0,IF((Parameters!$B$174*(1-Parameters!GE$185)*_xlfn.IFNA('[3]National GDP per capita ppp'!GE159,0)+(1-Parameters!$B$174)*GE158)*(1+(_xlfn.IFNA('[3]Nat GDP per cap ppp growth rate'!GE159,0)-IF(Settings!$C$16="No",0,Parameters!GE$164*('AMOC national temperature'!GE158-Parameters!GE$128)+Parameters!GE$165*('AMOC national temperature'!GE158-Parameters!GE$128)^2)))*IF(Settings!$C$16="No",1,(1-SLR!$D158*Parameters!GE$181))&lt;=Parameters!$B$189,Parameters!$B$189,(Parameters!$B$174*(1-Parameters!GE$185)*_xlfn.IFNA('[3]National GDP per capita ppp'!GE159,0)+(1-Parameters!$B$174)*GE158)*(1+(_xlfn.IFNA('[3]Nat GDP per cap ppp growth rate'!GE159,0)-IF(Settings!$C$16="No",0,Parameters!GE$164*('AMOC national temperature'!GE158-Parameters!GE$128)+Parameters!GE$165*('AMOC national temperature'!GE158-Parameters!GE$128)^2)))*IF(Settings!$C$16="No",1,(1-SLR!$D158*Parameters!GE$181))))</f>
        <v>36700.924550615338</v>
      </c>
      <c r="GF159">
        <f ca="1">IF(GF$2=0,0,IF((Parameters!$B$174*(1-Parameters!GF$185)*_xlfn.IFNA('[3]National GDP per capita ppp'!GF159,0)+(1-Parameters!$B$174)*GF158)*(1+(_xlfn.IFNA('[3]Nat GDP per cap ppp growth rate'!GF159,0)-IF(Settings!$C$16="No",0,Parameters!GF$164*('AMOC national temperature'!GF158-Parameters!GF$128)+Parameters!GF$165*('AMOC national temperature'!GF158-Parameters!GF$128)^2)))*IF(Settings!$C$16="No",1,(1-SLR!$D158*Parameters!GF$181))&lt;=Parameters!$B$189,Parameters!$B$189,(Parameters!$B$174*(1-Parameters!GF$185)*_xlfn.IFNA('[3]National GDP per capita ppp'!GF159,0)+(1-Parameters!$B$174)*GF158)*(1+(_xlfn.IFNA('[3]Nat GDP per cap ppp growth rate'!GF159,0)-IF(Settings!$C$16="No",0,Parameters!GF$164*('AMOC national temperature'!GF158-Parameters!GF$128)+Parameters!GF$165*('AMOC national temperature'!GF158-Parameters!GF$128)^2)))*IF(Settings!$C$16="No",1,(1-SLR!$D158*Parameters!GF$181))))</f>
        <v>182574.24805394711</v>
      </c>
      <c r="GG159">
        <f ca="1">IF(GG$2=0,0,IF((Parameters!$B$174*(1-Parameters!GG$185)*_xlfn.IFNA('[3]National GDP per capita ppp'!GG159,0)+(1-Parameters!$B$174)*GG158)*(1+(_xlfn.IFNA('[3]Nat GDP per cap ppp growth rate'!GG159,0)-IF(Settings!$C$16="No",0,Parameters!GG$164*('AMOC national temperature'!GG158-Parameters!GG$128)+Parameters!GG$165*('AMOC national temperature'!GG158-Parameters!GG$128)^2)))*IF(Settings!$C$16="No",1,(1-SLR!$D158*Parameters!GG$181))&lt;=Parameters!$B$189,Parameters!$B$189,(Parameters!$B$174*(1-Parameters!GG$185)*_xlfn.IFNA('[3]National GDP per capita ppp'!GG159,0)+(1-Parameters!$B$174)*GG158)*(1+(_xlfn.IFNA('[3]Nat GDP per cap ppp growth rate'!GG159,0)-IF(Settings!$C$16="No",0,Parameters!GG$164*('AMOC national temperature'!GG158-Parameters!GG$128)+Parameters!GG$165*('AMOC national temperature'!GG158-Parameters!GG$128)^2)))*IF(Settings!$C$16="No",1,(1-SLR!$D158*Parameters!GG$181))))</f>
        <v>75298.767769414495</v>
      </c>
      <c r="GH159">
        <f ca="1">IF(GH$2=0,0,IF((Parameters!$B$174*(1-Parameters!GH$185)*_xlfn.IFNA('[3]National GDP per capita ppp'!GH159,0)+(1-Parameters!$B$174)*GH158)*(1+(_xlfn.IFNA('[3]Nat GDP per cap ppp growth rate'!GH159,0)-IF(Settings!$C$16="No",0,Parameters!GH$164*('AMOC national temperature'!GH158-Parameters!GH$128)+Parameters!GH$165*('AMOC national temperature'!GH158-Parameters!GH$128)^2)))*IF(Settings!$C$16="No",1,(1-SLR!$D158*Parameters!GH$181))&lt;=Parameters!$B$189,Parameters!$B$189,(Parameters!$B$174*(1-Parameters!GH$185)*_xlfn.IFNA('[3]National GDP per capita ppp'!GH159,0)+(1-Parameters!$B$174)*GH158)*(1+(_xlfn.IFNA('[3]Nat GDP per cap ppp growth rate'!GH159,0)-IF(Settings!$C$16="No",0,Parameters!GH$164*('AMOC national temperature'!GH158-Parameters!GH$128)+Parameters!GH$165*('AMOC national temperature'!GH158-Parameters!GH$128)^2)))*IF(Settings!$C$16="No",1,(1-SLR!$D158*Parameters!GH$181))))</f>
        <v>55557.022873634101</v>
      </c>
      <c r="GI159">
        <f ca="1">IF(GI$2=0,0,IF((Parameters!$B$174*(1-Parameters!GI$185)*_xlfn.IFNA('[3]National GDP per capita ppp'!GI159,0)+(1-Parameters!$B$174)*GI158)*(1+(_xlfn.IFNA('[3]Nat GDP per cap ppp growth rate'!GI159,0)-IF(Settings!$C$16="No",0,Parameters!GI$164*('AMOC national temperature'!GI158-Parameters!GI$128)+Parameters!GI$165*('AMOC national temperature'!GI158-Parameters!GI$128)^2)))*IF(Settings!$C$16="No",1,(1-SLR!$D158*Parameters!GI$181))&lt;=Parameters!$B$189,Parameters!$B$189,(Parameters!$B$174*(1-Parameters!GI$185)*_xlfn.IFNA('[3]National GDP per capita ppp'!GI159,0)+(1-Parameters!$B$174)*GI158)*(1+(_xlfn.IFNA('[3]Nat GDP per cap ppp growth rate'!GI159,0)-IF(Settings!$C$16="No",0,Parameters!GI$164*('AMOC national temperature'!GI158-Parameters!GI$128)+Parameters!GI$165*('AMOC national temperature'!GI158-Parameters!GI$128)^2)))*IF(Settings!$C$16="No",1,(1-SLR!$D158*Parameters!GI$181))))</f>
        <v>98013.79200613487</v>
      </c>
      <c r="GJ159">
        <f ca="1">IF(GJ$2=0,0,IF((Parameters!$B$174*(1-Parameters!GJ$185)*_xlfn.IFNA('[3]National GDP per capita ppp'!GJ159,0)+(1-Parameters!$B$174)*GJ158)*(1+(_xlfn.IFNA('[3]Nat GDP per cap ppp growth rate'!GJ159,0)-IF(Settings!$C$16="No",0,Parameters!GJ$164*('AMOC national temperature'!GJ158-Parameters!GJ$128)+Parameters!GJ$165*('AMOC national temperature'!GJ158-Parameters!GJ$128)^2)))*IF(Settings!$C$16="No",1,(1-SLR!$D158*Parameters!GJ$181))&lt;=Parameters!$B$189,Parameters!$B$189,(Parameters!$B$174*(1-Parameters!GJ$185)*_xlfn.IFNA('[3]National GDP per capita ppp'!GJ159,0)+(1-Parameters!$B$174)*GJ158)*(1+(_xlfn.IFNA('[3]Nat GDP per cap ppp growth rate'!GJ159,0)-IF(Settings!$C$16="No",0,Parameters!GJ$164*('AMOC national temperature'!GJ158-Parameters!GJ$128)+Parameters!GJ$165*('AMOC national temperature'!GJ158-Parameters!GJ$128)^2)))*IF(Settings!$C$16="No",1,(1-SLR!$D158*Parameters!GJ$181))))</f>
        <v>124097.1872492525</v>
      </c>
      <c r="GK159">
        <f ca="1">IF(GK$2=0,0,IF((Parameters!$B$174*(1-Parameters!GK$185)*_xlfn.IFNA('[3]National GDP per capita ppp'!GK159,0)+(1-Parameters!$B$174)*GK158)*(1+(_xlfn.IFNA('[3]Nat GDP per cap ppp growth rate'!GK159,0)-IF(Settings!$C$16="No",0,Parameters!GK$164*('AMOC national temperature'!GK158-Parameters!GK$128)+Parameters!GK$165*('AMOC national temperature'!GK158-Parameters!GK$128)^2)))*IF(Settings!$C$16="No",1,(1-SLR!$D158*Parameters!GK$181))&lt;=Parameters!$B$189,Parameters!$B$189,(Parameters!$B$174*(1-Parameters!GK$185)*_xlfn.IFNA('[3]National GDP per capita ppp'!GK159,0)+(1-Parameters!$B$174)*GK158)*(1+(_xlfn.IFNA('[3]Nat GDP per cap ppp growth rate'!GK159,0)-IF(Settings!$C$16="No",0,Parameters!GK$164*('AMOC national temperature'!GK158-Parameters!GK$128)+Parameters!GK$165*('AMOC national temperature'!GK158-Parameters!GK$128)^2)))*IF(Settings!$C$16="No",1,(1-SLR!$D158*Parameters!GK$181))))</f>
        <v>370257.52860702516</v>
      </c>
      <c r="GL159">
        <f ca="1">IF(GL$2=0,0,IF((Parameters!$B$174*(1-Parameters!GL$185)*_xlfn.IFNA('[3]National GDP per capita ppp'!GL159,0)+(1-Parameters!$B$174)*GL158)*(1+(_xlfn.IFNA('[3]Nat GDP per cap ppp growth rate'!GL159,0)-IF(Settings!$C$16="No",0,Parameters!GL$164*('AMOC national temperature'!GL158-Parameters!GL$128)+Parameters!GL$165*('AMOC national temperature'!GL158-Parameters!GL$128)^2)))*IF(Settings!$C$16="No",1,(1-SLR!$D158*Parameters!GL$181))&lt;=Parameters!$B$189,Parameters!$B$189,(Parameters!$B$174*(1-Parameters!GL$185)*_xlfn.IFNA('[3]National GDP per capita ppp'!GL159,0)+(1-Parameters!$B$174)*GL158)*(1+(_xlfn.IFNA('[3]Nat GDP per cap ppp growth rate'!GL159,0)-IF(Settings!$C$16="No",0,Parameters!GL$164*('AMOC national temperature'!GL158-Parameters!GL$128)+Parameters!GL$165*('AMOC national temperature'!GL158-Parameters!GL$128)^2)))*IF(Settings!$C$16="No",1,(1-SLR!$D158*Parameters!GL$181))))</f>
        <v>81865.815987398921</v>
      </c>
      <c r="GM159">
        <f ca="1">IF(GM$2=0,0,IF((Parameters!$B$174*(1-Parameters!GM$185)*_xlfn.IFNA('[3]National GDP per capita ppp'!GM159,0)+(1-Parameters!$B$174)*GM158)*(1+(_xlfn.IFNA('[3]Nat GDP per cap ppp growth rate'!GM159,0)-IF(Settings!$C$16="No",0,Parameters!GM$164*('AMOC national temperature'!GM158-Parameters!GM$128)+Parameters!GM$165*('AMOC national temperature'!GM158-Parameters!GM$128)^2)))*IF(Settings!$C$16="No",1,(1-SLR!$D158*Parameters!GM$181))&lt;=Parameters!$B$189,Parameters!$B$189,(Parameters!$B$174*(1-Parameters!GM$185)*_xlfn.IFNA('[3]National GDP per capita ppp'!GM159,0)+(1-Parameters!$B$174)*GM158)*(1+(_xlfn.IFNA('[3]Nat GDP per cap ppp growth rate'!GM159,0)-IF(Settings!$C$16="No",0,Parameters!GM$164*('AMOC national temperature'!GM158-Parameters!GM$128)+Parameters!GM$165*('AMOC national temperature'!GM158-Parameters!GM$128)^2)))*IF(Settings!$C$16="No",1,(1-SLR!$D158*Parameters!GM$181))))</f>
        <v>75327.989374697863</v>
      </c>
      <c r="GN159">
        <f ca="1">SUMPRODUCT(B159:GM159,'[4]National population'!$B159:$GM159)</f>
        <v>1204273499998108.5</v>
      </c>
      <c r="GO159">
        <f ca="1">GN159/'[4]National population'!GN159</f>
        <v>157713.3603716194</v>
      </c>
    </row>
    <row r="160" spans="1:197" x14ac:dyDescent="0.25">
      <c r="A160">
        <v>2167</v>
      </c>
      <c r="B160">
        <f ca="1">IF(B$2=0,0,IF((Parameters!$B$174*(1-Parameters!B$185)*_xlfn.IFNA('[3]National GDP per capita ppp'!B160,0)+(1-Parameters!$B$174)*B159)*(1+(_xlfn.IFNA('[3]Nat GDP per cap ppp growth rate'!B160,0)-IF(Settings!$C$16="No",0,Parameters!B$164*('AMOC national temperature'!B159-Parameters!B$128)+Parameters!B$165*('AMOC national temperature'!B159-Parameters!B$128)^2)))*IF(Settings!$C$16="No",1,(1-SLR!$D159*Parameters!B$181))&lt;=Parameters!$B$189,Parameters!$B$189,(Parameters!$B$174*(1-Parameters!B$185)*_xlfn.IFNA('[3]National GDP per capita ppp'!B160,0)+(1-Parameters!$B$174)*B159)*(1+(_xlfn.IFNA('[3]Nat GDP per cap ppp growth rate'!B160,0)-IF(Settings!$C$16="No",0,Parameters!B$164*('AMOC national temperature'!B159-Parameters!B$128)+Parameters!B$165*('AMOC national temperature'!B159-Parameters!B$128)^2)))*IF(Settings!$C$16="No",1,(1-SLR!$D159*Parameters!B$181))))</f>
        <v>40348.952193549281</v>
      </c>
      <c r="C160">
        <f ca="1">IF(C$2=0,0,IF((Parameters!$B$174*(1-Parameters!C$185)*_xlfn.IFNA('[3]National GDP per capita ppp'!C160,0)+(1-Parameters!$B$174)*C159)*(1+(_xlfn.IFNA('[3]Nat GDP per cap ppp growth rate'!C160,0)-IF(Settings!$C$16="No",0,Parameters!C$164*('AMOC national temperature'!C159-Parameters!C$128)+Parameters!C$165*('AMOC national temperature'!C159-Parameters!C$128)^2)))*IF(Settings!$C$16="No",1,(1-SLR!$D159*Parameters!C$181))&lt;=Parameters!$B$189,Parameters!$B$189,(Parameters!$B$174*(1-Parameters!C$185)*_xlfn.IFNA('[3]National GDP per capita ppp'!C160,0)+(1-Parameters!$B$174)*C159)*(1+(_xlfn.IFNA('[3]Nat GDP per cap ppp growth rate'!C160,0)-IF(Settings!$C$16="No",0,Parameters!C$164*('AMOC national temperature'!C159-Parameters!C$128)+Parameters!C$165*('AMOC national temperature'!C159-Parameters!C$128)^2)))*IF(Settings!$C$16="No",1,(1-SLR!$D159*Parameters!C$181))))</f>
        <v>151044.60105193045</v>
      </c>
      <c r="D160">
        <f ca="1">IF(D$2=0,0,IF((Parameters!$B$174*(1-Parameters!D$185)*_xlfn.IFNA('[3]National GDP per capita ppp'!D160,0)+(1-Parameters!$B$174)*D159)*(1+(_xlfn.IFNA('[3]Nat GDP per cap ppp growth rate'!D160,0)-IF(Settings!$C$16="No",0,Parameters!D$164*('AMOC national temperature'!D159-Parameters!D$128)+Parameters!D$165*('AMOC national temperature'!D159-Parameters!D$128)^2)))*IF(Settings!$C$16="No",1,(1-SLR!$D159*Parameters!D$181))&lt;=Parameters!$B$189,Parameters!$B$189,(Parameters!$B$174*(1-Parameters!D$185)*_xlfn.IFNA('[3]National GDP per capita ppp'!D160,0)+(1-Parameters!$B$174)*D159)*(1+(_xlfn.IFNA('[3]Nat GDP per cap ppp growth rate'!D160,0)-IF(Settings!$C$16="No",0,Parameters!D$164*('AMOC national temperature'!D159-Parameters!D$128)+Parameters!D$165*('AMOC national temperature'!D159-Parameters!D$128)^2)))*IF(Settings!$C$16="No",1,(1-SLR!$D159*Parameters!D$181))))</f>
        <v>41586.249605413061</v>
      </c>
      <c r="E160">
        <f>IF(E$2=0,0,IF((Parameters!$B$174*(1-Parameters!E$185)*_xlfn.IFNA('[3]National GDP per capita ppp'!E160,0)+(1-Parameters!$B$174)*E159)*(1+(_xlfn.IFNA('[3]Nat GDP per cap ppp growth rate'!E160,0)-IF(Settings!$C$16="No",0,Parameters!E$164*('AMOC national temperature'!E159-Parameters!E$128)+Parameters!E$165*('AMOC national temperature'!E159-Parameters!E$128)^2)))*IF(Settings!$C$16="No",1,(1-SLR!$D159*Parameters!E$181))&lt;=Parameters!$B$189,Parameters!$B$189,(Parameters!$B$174*(1-Parameters!E$185)*_xlfn.IFNA('[3]National GDP per capita ppp'!E160,0)+(1-Parameters!$B$174)*E159)*(1+(_xlfn.IFNA('[3]Nat GDP per cap ppp growth rate'!E160,0)-IF(Settings!$C$16="No",0,Parameters!E$164*('AMOC national temperature'!E159-Parameters!E$128)+Parameters!E$165*('AMOC national temperature'!E159-Parameters!E$128)^2)))*IF(Settings!$C$16="No",1,(1-SLR!$D159*Parameters!E$181))))</f>
        <v>0</v>
      </c>
      <c r="F160">
        <f ca="1">IF(F$2=0,0,IF((Parameters!$B$174*(1-Parameters!F$185)*_xlfn.IFNA('[3]National GDP per capita ppp'!F160,0)+(1-Parameters!$B$174)*F159)*(1+(_xlfn.IFNA('[3]Nat GDP per cap ppp growth rate'!F160,0)-IF(Settings!$C$16="No",0,Parameters!F$164*('AMOC national temperature'!F159-Parameters!F$128)+Parameters!F$165*('AMOC national temperature'!F159-Parameters!F$128)^2)))*IF(Settings!$C$16="No",1,(1-SLR!$D159*Parameters!F$181))&lt;=Parameters!$B$189,Parameters!$B$189,(Parameters!$B$174*(1-Parameters!F$185)*_xlfn.IFNA('[3]National GDP per capita ppp'!F160,0)+(1-Parameters!$B$174)*F159)*(1+(_xlfn.IFNA('[3]Nat GDP per cap ppp growth rate'!F160,0)-IF(Settings!$C$16="No",0,Parameters!F$164*('AMOC national temperature'!F159-Parameters!F$128)+Parameters!F$165*('AMOC national temperature'!F159-Parameters!F$128)^2)))*IF(Settings!$C$16="No",1,(1-SLR!$D159*Parameters!F$181))))</f>
        <v>1508270.0833555954</v>
      </c>
      <c r="G160">
        <f ca="1">IF(G$2=0,0,IF((Parameters!$B$174*(1-Parameters!G$185)*_xlfn.IFNA('[3]National GDP per capita ppp'!G160,0)+(1-Parameters!$B$174)*G159)*(1+(_xlfn.IFNA('[3]Nat GDP per cap ppp growth rate'!G160,0)-IF(Settings!$C$16="No",0,Parameters!G$164*('AMOC national temperature'!G159-Parameters!G$128)+Parameters!G$165*('AMOC national temperature'!G159-Parameters!G$128)^2)))*IF(Settings!$C$16="No",1,(1-SLR!$D159*Parameters!G$181))&lt;=Parameters!$B$189,Parameters!$B$189,(Parameters!$B$174*(1-Parameters!G$185)*_xlfn.IFNA('[3]National GDP per capita ppp'!G160,0)+(1-Parameters!$B$174)*G159)*(1+(_xlfn.IFNA('[3]Nat GDP per cap ppp growth rate'!G160,0)-IF(Settings!$C$16="No",0,Parameters!G$164*('AMOC national temperature'!G159-Parameters!G$128)+Parameters!G$165*('AMOC national temperature'!G159-Parameters!G$128)^2)))*IF(Settings!$C$16="No",1,(1-SLR!$D159*Parameters!G$181))))</f>
        <v>254011.94789498852</v>
      </c>
      <c r="H160">
        <f ca="1">IF(H$2=0,0,IF((Parameters!$B$174*(1-Parameters!H$185)*_xlfn.IFNA('[3]National GDP per capita ppp'!H160,0)+(1-Parameters!$B$174)*H159)*(1+(_xlfn.IFNA('[3]Nat GDP per cap ppp growth rate'!H160,0)-IF(Settings!$C$16="No",0,Parameters!H$164*('AMOC national temperature'!H159-Parameters!H$128)+Parameters!H$165*('AMOC national temperature'!H159-Parameters!H$128)^2)))*IF(Settings!$C$16="No",1,(1-SLR!$D159*Parameters!H$181))&lt;=Parameters!$B$189,Parameters!$B$189,(Parameters!$B$174*(1-Parameters!H$185)*_xlfn.IFNA('[3]National GDP per capita ppp'!H160,0)+(1-Parameters!$B$174)*H159)*(1+(_xlfn.IFNA('[3]Nat GDP per cap ppp growth rate'!H160,0)-IF(Settings!$C$16="No",0,Parameters!H$164*('AMOC national temperature'!H159-Parameters!H$128)+Parameters!H$165*('AMOC national temperature'!H159-Parameters!H$128)^2)))*IF(Settings!$C$16="No",1,(1-SLR!$D159*Parameters!H$181))))</f>
        <v>63829.279533455992</v>
      </c>
      <c r="I160">
        <f ca="1">IF(I$2=0,0,IF((Parameters!$B$174*(1-Parameters!I$185)*_xlfn.IFNA('[3]National GDP per capita ppp'!I160,0)+(1-Parameters!$B$174)*I159)*(1+(_xlfn.IFNA('[3]Nat GDP per cap ppp growth rate'!I160,0)-IF(Settings!$C$16="No",0,Parameters!I$164*('AMOC national temperature'!I159-Parameters!I$128)+Parameters!I$165*('AMOC national temperature'!I159-Parameters!I$128)^2)))*IF(Settings!$C$16="No",1,(1-SLR!$D159*Parameters!I$181))&lt;=Parameters!$B$189,Parameters!$B$189,(Parameters!$B$174*(1-Parameters!I$185)*_xlfn.IFNA('[3]National GDP per capita ppp'!I160,0)+(1-Parameters!$B$174)*I159)*(1+(_xlfn.IFNA('[3]Nat GDP per cap ppp growth rate'!I160,0)-IF(Settings!$C$16="No",0,Parameters!I$164*('AMOC national temperature'!I159-Parameters!I$128)+Parameters!I$165*('AMOC national temperature'!I159-Parameters!I$128)^2)))*IF(Settings!$C$16="No",1,(1-SLR!$D159*Parameters!I$181))))</f>
        <v>172631.60174633501</v>
      </c>
      <c r="J160">
        <f ca="1">IF(J$2=0,0,IF((Parameters!$B$174*(1-Parameters!J$185)*_xlfn.IFNA('[3]National GDP per capita ppp'!J160,0)+(1-Parameters!$B$174)*J159)*(1+(_xlfn.IFNA('[3]Nat GDP per cap ppp growth rate'!J160,0)-IF(Settings!$C$16="No",0,Parameters!J$164*('AMOC national temperature'!J159-Parameters!J$128)+Parameters!J$165*('AMOC national temperature'!J159-Parameters!J$128)^2)))*IF(Settings!$C$16="No",1,(1-SLR!$D159*Parameters!J$181))&lt;=Parameters!$B$189,Parameters!$B$189,(Parameters!$B$174*(1-Parameters!J$185)*_xlfn.IFNA('[3]National GDP per capita ppp'!J160,0)+(1-Parameters!$B$174)*J159)*(1+(_xlfn.IFNA('[3]Nat GDP per cap ppp growth rate'!J160,0)-IF(Settings!$C$16="No",0,Parameters!J$164*('AMOC national temperature'!J159-Parameters!J$128)+Parameters!J$165*('AMOC national temperature'!J159-Parameters!J$128)^2)))*IF(Settings!$C$16="No",1,(1-SLR!$D159*Parameters!J$181))))</f>
        <v>154694.12165471361</v>
      </c>
      <c r="K160">
        <f ca="1">IF(K$2=0,0,IF((Parameters!$B$174*(1-Parameters!K$185)*_xlfn.IFNA('[3]National GDP per capita ppp'!K160,0)+(1-Parameters!$B$174)*K159)*(1+(_xlfn.IFNA('[3]Nat GDP per cap ppp growth rate'!K160,0)-IF(Settings!$C$16="No",0,Parameters!K$164*('AMOC national temperature'!K159-Parameters!K$128)+Parameters!K$165*('AMOC national temperature'!K159-Parameters!K$128)^2)))*IF(Settings!$C$16="No",1,(1-SLR!$D159*Parameters!K$181))&lt;=Parameters!$B$189,Parameters!$B$189,(Parameters!$B$174*(1-Parameters!K$185)*_xlfn.IFNA('[3]National GDP per capita ppp'!K160,0)+(1-Parameters!$B$174)*K159)*(1+(_xlfn.IFNA('[3]Nat GDP per cap ppp growth rate'!K160,0)-IF(Settings!$C$16="No",0,Parameters!K$164*('AMOC national temperature'!K159-Parameters!K$128)+Parameters!K$165*('AMOC national temperature'!K159-Parameters!K$128)^2)))*IF(Settings!$C$16="No",1,(1-SLR!$D159*Parameters!K$181))))</f>
        <v>176270.88196725771</v>
      </c>
      <c r="L160">
        <f ca="1">IF(L$2=0,0,IF((Parameters!$B$174*(1-Parameters!L$185)*_xlfn.IFNA('[3]National GDP per capita ppp'!L160,0)+(1-Parameters!$B$174)*L159)*(1+(_xlfn.IFNA('[3]Nat GDP per cap ppp growth rate'!L160,0)-IF(Settings!$C$16="No",0,Parameters!L$164*('AMOC national temperature'!L159-Parameters!L$128)+Parameters!L$165*('AMOC national temperature'!L159-Parameters!L$128)^2)))*IF(Settings!$C$16="No",1,(1-SLR!$D159*Parameters!L$181))&lt;=Parameters!$B$189,Parameters!$B$189,(Parameters!$B$174*(1-Parameters!L$185)*_xlfn.IFNA('[3]National GDP per capita ppp'!L160,0)+(1-Parameters!$B$174)*L159)*(1+(_xlfn.IFNA('[3]Nat GDP per cap ppp growth rate'!L160,0)-IF(Settings!$C$16="No",0,Parameters!L$164*('AMOC national temperature'!L159-Parameters!L$128)+Parameters!L$165*('AMOC national temperature'!L159-Parameters!L$128)^2)))*IF(Settings!$C$16="No",1,(1-SLR!$D159*Parameters!L$181))))</f>
        <v>109673.8929968482</v>
      </c>
      <c r="M160">
        <f ca="1">IF(M$2=0,0,IF((Parameters!$B$174*(1-Parameters!M$185)*_xlfn.IFNA('[3]National GDP per capita ppp'!M160,0)+(1-Parameters!$B$174)*M159)*(1+(_xlfn.IFNA('[3]Nat GDP per cap ppp growth rate'!M160,0)-IF(Settings!$C$16="No",0,Parameters!M$164*('AMOC national temperature'!M159-Parameters!M$128)+Parameters!M$165*('AMOC national temperature'!M159-Parameters!M$128)^2)))*IF(Settings!$C$16="No",1,(1-SLR!$D159*Parameters!M$181))&lt;=Parameters!$B$189,Parameters!$B$189,(Parameters!$B$174*(1-Parameters!M$185)*_xlfn.IFNA('[3]National GDP per capita ppp'!M160,0)+(1-Parameters!$B$174)*M159)*(1+(_xlfn.IFNA('[3]Nat GDP per cap ppp growth rate'!M160,0)-IF(Settings!$C$16="No",0,Parameters!M$164*('AMOC national temperature'!M159-Parameters!M$128)+Parameters!M$165*('AMOC national temperature'!M159-Parameters!M$128)^2)))*IF(Settings!$C$16="No",1,(1-SLR!$D159*Parameters!M$181))))</f>
        <v>25698.07617333614</v>
      </c>
      <c r="N160">
        <f ca="1">IF(N$2=0,0,IF((Parameters!$B$174*(1-Parameters!N$185)*_xlfn.IFNA('[3]National GDP per capita ppp'!N160,0)+(1-Parameters!$B$174)*N159)*(1+(_xlfn.IFNA('[3]Nat GDP per cap ppp growth rate'!N160,0)-IF(Settings!$C$16="No",0,Parameters!N$164*('AMOC national temperature'!N159-Parameters!N$128)+Parameters!N$165*('AMOC national temperature'!N159-Parameters!N$128)^2)))*IF(Settings!$C$16="No",1,(1-SLR!$D159*Parameters!N$181))&lt;=Parameters!$B$189,Parameters!$B$189,(Parameters!$B$174*(1-Parameters!N$185)*_xlfn.IFNA('[3]National GDP per capita ppp'!N160,0)+(1-Parameters!$B$174)*N159)*(1+(_xlfn.IFNA('[3]Nat GDP per cap ppp growth rate'!N160,0)-IF(Settings!$C$16="No",0,Parameters!N$164*('AMOC national temperature'!N159-Parameters!N$128)+Parameters!N$165*('AMOC national temperature'!N159-Parameters!N$128)^2)))*IF(Settings!$C$16="No",1,(1-SLR!$D159*Parameters!N$181))))</f>
        <v>165172.22557704491</v>
      </c>
      <c r="O160">
        <f ca="1">IF(O$2=0,0,IF((Parameters!$B$174*(1-Parameters!O$185)*_xlfn.IFNA('[3]National GDP per capita ppp'!O160,0)+(1-Parameters!$B$174)*O159)*(1+(_xlfn.IFNA('[3]Nat GDP per cap ppp growth rate'!O160,0)-IF(Settings!$C$16="No",0,Parameters!O$164*('AMOC national temperature'!O159-Parameters!O$128)+Parameters!O$165*('AMOC national temperature'!O159-Parameters!O$128)^2)))*IF(Settings!$C$16="No",1,(1-SLR!$D159*Parameters!O$181))&lt;=Parameters!$B$189,Parameters!$B$189,(Parameters!$B$174*(1-Parameters!O$185)*_xlfn.IFNA('[3]National GDP per capita ppp'!O160,0)+(1-Parameters!$B$174)*O159)*(1+(_xlfn.IFNA('[3]Nat GDP per cap ppp growth rate'!O160,0)-IF(Settings!$C$16="No",0,Parameters!O$164*('AMOC national temperature'!O159-Parameters!O$128)+Parameters!O$165*('AMOC national temperature'!O159-Parameters!O$128)^2)))*IF(Settings!$C$16="No",1,(1-SLR!$D159*Parameters!O$181))))</f>
        <v>57538.572198095833</v>
      </c>
      <c r="P160">
        <f ca="1">IF(P$2=0,0,IF((Parameters!$B$174*(1-Parameters!P$185)*_xlfn.IFNA('[3]National GDP per capita ppp'!P160,0)+(1-Parameters!$B$174)*P159)*(1+(_xlfn.IFNA('[3]Nat GDP per cap ppp growth rate'!P160,0)-IF(Settings!$C$16="No",0,Parameters!P$164*('AMOC national temperature'!P159-Parameters!P$128)+Parameters!P$165*('AMOC national temperature'!P159-Parameters!P$128)^2)))*IF(Settings!$C$16="No",1,(1-SLR!$D159*Parameters!P$181))&lt;=Parameters!$B$189,Parameters!$B$189,(Parameters!$B$174*(1-Parameters!P$185)*_xlfn.IFNA('[3]National GDP per capita ppp'!P160,0)+(1-Parameters!$B$174)*P159)*(1+(_xlfn.IFNA('[3]Nat GDP per cap ppp growth rate'!P160,0)-IF(Settings!$C$16="No",0,Parameters!P$164*('AMOC national temperature'!P159-Parameters!P$128)+Parameters!P$165*('AMOC national temperature'!P159-Parameters!P$128)^2)))*IF(Settings!$C$16="No",1,(1-SLR!$D159*Parameters!P$181))))</f>
        <v>43440.768518642195</v>
      </c>
      <c r="Q160">
        <f ca="1">IF(Q$2=0,0,IF((Parameters!$B$174*(1-Parameters!Q$185)*_xlfn.IFNA('[3]National GDP per capita ppp'!Q160,0)+(1-Parameters!$B$174)*Q159)*(1+(_xlfn.IFNA('[3]Nat GDP per cap ppp growth rate'!Q160,0)-IF(Settings!$C$16="No",0,Parameters!Q$164*('AMOC national temperature'!Q159-Parameters!Q$128)+Parameters!Q$165*('AMOC national temperature'!Q159-Parameters!Q$128)^2)))*IF(Settings!$C$16="No",1,(1-SLR!$D159*Parameters!Q$181))&lt;=Parameters!$B$189,Parameters!$B$189,(Parameters!$B$174*(1-Parameters!Q$185)*_xlfn.IFNA('[3]National GDP per capita ppp'!Q160,0)+(1-Parameters!$B$174)*Q159)*(1+(_xlfn.IFNA('[3]Nat GDP per cap ppp growth rate'!Q160,0)-IF(Settings!$C$16="No",0,Parameters!Q$164*('AMOC national temperature'!Q159-Parameters!Q$128)+Parameters!Q$165*('AMOC national temperature'!Q159-Parameters!Q$128)^2)))*IF(Settings!$C$16="No",1,(1-SLR!$D159*Parameters!Q$181))))</f>
        <v>39029.268315075911</v>
      </c>
      <c r="R160">
        <f ca="1">IF(R$2=0,0,IF((Parameters!$B$174*(1-Parameters!R$185)*_xlfn.IFNA('[3]National GDP per capita ppp'!R160,0)+(1-Parameters!$B$174)*R159)*(1+(_xlfn.IFNA('[3]Nat GDP per cap ppp growth rate'!R160,0)-IF(Settings!$C$16="No",0,Parameters!R$164*('AMOC national temperature'!R159-Parameters!R$128)+Parameters!R$165*('AMOC national temperature'!R159-Parameters!R$128)^2)))*IF(Settings!$C$16="No",1,(1-SLR!$D159*Parameters!R$181))&lt;=Parameters!$B$189,Parameters!$B$189,(Parameters!$B$174*(1-Parameters!R$185)*_xlfn.IFNA('[3]National GDP per capita ppp'!R160,0)+(1-Parameters!$B$174)*R159)*(1+(_xlfn.IFNA('[3]Nat GDP per cap ppp growth rate'!R160,0)-IF(Settings!$C$16="No",0,Parameters!R$164*('AMOC national temperature'!R159-Parameters!R$128)+Parameters!R$165*('AMOC national temperature'!R159-Parameters!R$128)^2)))*IF(Settings!$C$16="No",1,(1-SLR!$D159*Parameters!R$181))))</f>
        <v>67082.866928649295</v>
      </c>
      <c r="S160">
        <f ca="1">IF(S$2=0,0,IF((Parameters!$B$174*(1-Parameters!S$185)*_xlfn.IFNA('[3]National GDP per capita ppp'!S160,0)+(1-Parameters!$B$174)*S159)*(1+(_xlfn.IFNA('[3]Nat GDP per cap ppp growth rate'!S160,0)-IF(Settings!$C$16="No",0,Parameters!S$164*('AMOC national temperature'!S159-Parameters!S$128)+Parameters!S$165*('AMOC national temperature'!S159-Parameters!S$128)^2)))*IF(Settings!$C$16="No",1,(1-SLR!$D159*Parameters!S$181))&lt;=Parameters!$B$189,Parameters!$B$189,(Parameters!$B$174*(1-Parameters!S$185)*_xlfn.IFNA('[3]National GDP per capita ppp'!S160,0)+(1-Parameters!$B$174)*S159)*(1+(_xlfn.IFNA('[3]Nat GDP per cap ppp growth rate'!S160,0)-IF(Settings!$C$16="No",0,Parameters!S$164*('AMOC national temperature'!S159-Parameters!S$128)+Parameters!S$165*('AMOC national temperature'!S159-Parameters!S$128)^2)))*IF(Settings!$C$16="No",1,(1-SLR!$D159*Parameters!S$181))))</f>
        <v>901230.75179290248</v>
      </c>
      <c r="T160">
        <f ca="1">IF(T$2=0,0,IF((Parameters!$B$174*(1-Parameters!T$185)*_xlfn.IFNA('[3]National GDP per capita ppp'!T160,0)+(1-Parameters!$B$174)*T159)*(1+(_xlfn.IFNA('[3]Nat GDP per cap ppp growth rate'!T160,0)-IF(Settings!$C$16="No",0,Parameters!T$164*('AMOC national temperature'!T159-Parameters!T$128)+Parameters!T$165*('AMOC national temperature'!T159-Parameters!T$128)^2)))*IF(Settings!$C$16="No",1,(1-SLR!$D159*Parameters!T$181))&lt;=Parameters!$B$189,Parameters!$B$189,(Parameters!$B$174*(1-Parameters!T$185)*_xlfn.IFNA('[3]National GDP per capita ppp'!T160,0)+(1-Parameters!$B$174)*T159)*(1+(_xlfn.IFNA('[3]Nat GDP per cap ppp growth rate'!T160,0)-IF(Settings!$C$16="No",0,Parameters!T$164*('AMOC national temperature'!T159-Parameters!T$128)+Parameters!T$165*('AMOC national temperature'!T159-Parameters!T$128)^2)))*IF(Settings!$C$16="No",1,(1-SLR!$D159*Parameters!T$181))))</f>
        <v>300205.53728876018</v>
      </c>
      <c r="U160">
        <f ca="1">IF(U$2=0,0,IF((Parameters!$B$174*(1-Parameters!U$185)*_xlfn.IFNA('[3]National GDP per capita ppp'!U160,0)+(1-Parameters!$B$174)*U159)*(1+(_xlfn.IFNA('[3]Nat GDP per cap ppp growth rate'!U160,0)-IF(Settings!$C$16="No",0,Parameters!U$164*('AMOC national temperature'!U159-Parameters!U$128)+Parameters!U$165*('AMOC national temperature'!U159-Parameters!U$128)^2)))*IF(Settings!$C$16="No",1,(1-SLR!$D159*Parameters!U$181))&lt;=Parameters!$B$189,Parameters!$B$189,(Parameters!$B$174*(1-Parameters!U$185)*_xlfn.IFNA('[3]National GDP per capita ppp'!U160,0)+(1-Parameters!$B$174)*U159)*(1+(_xlfn.IFNA('[3]Nat GDP per cap ppp growth rate'!U160,0)-IF(Settings!$C$16="No",0,Parameters!U$164*('AMOC national temperature'!U159-Parameters!U$128)+Parameters!U$165*('AMOC national temperature'!U159-Parameters!U$128)^2)))*IF(Settings!$C$16="No",1,(1-SLR!$D159*Parameters!U$181))))</f>
        <v>48178.140624625157</v>
      </c>
      <c r="V160">
        <f ca="1">IF(V$2=0,0,IF((Parameters!$B$174*(1-Parameters!V$185)*_xlfn.IFNA('[3]National GDP per capita ppp'!V160,0)+(1-Parameters!$B$174)*V159)*(1+(_xlfn.IFNA('[3]Nat GDP per cap ppp growth rate'!V160,0)-IF(Settings!$C$16="No",0,Parameters!V$164*('AMOC national temperature'!V159-Parameters!V$128)+Parameters!V$165*('AMOC national temperature'!V159-Parameters!V$128)^2)))*IF(Settings!$C$16="No",1,(1-SLR!$D159*Parameters!V$181))&lt;=Parameters!$B$189,Parameters!$B$189,(Parameters!$B$174*(1-Parameters!V$185)*_xlfn.IFNA('[3]National GDP per capita ppp'!V160,0)+(1-Parameters!$B$174)*V159)*(1+(_xlfn.IFNA('[3]Nat GDP per cap ppp growth rate'!V160,0)-IF(Settings!$C$16="No",0,Parameters!V$164*('AMOC national temperature'!V159-Parameters!V$128)+Parameters!V$165*('AMOC national temperature'!V159-Parameters!V$128)^2)))*IF(Settings!$C$16="No",1,(1-SLR!$D159*Parameters!V$181))))</f>
        <v>138557.29896856679</v>
      </c>
      <c r="W160">
        <f ca="1">IF(W$2=0,0,IF((Parameters!$B$174*(1-Parameters!W$185)*_xlfn.IFNA('[3]National GDP per capita ppp'!W160,0)+(1-Parameters!$B$174)*W159)*(1+(_xlfn.IFNA('[3]Nat GDP per cap ppp growth rate'!W160,0)-IF(Settings!$C$16="No",0,Parameters!W$164*('AMOC national temperature'!W159-Parameters!W$128)+Parameters!W$165*('AMOC national temperature'!W159-Parameters!W$128)^2)))*IF(Settings!$C$16="No",1,(1-SLR!$D159*Parameters!W$181))&lt;=Parameters!$B$189,Parameters!$B$189,(Parameters!$B$174*(1-Parameters!W$185)*_xlfn.IFNA('[3]National GDP per capita ppp'!W160,0)+(1-Parameters!$B$174)*W159)*(1+(_xlfn.IFNA('[3]Nat GDP per cap ppp growth rate'!W160,0)-IF(Settings!$C$16="No",0,Parameters!W$164*('AMOC national temperature'!W159-Parameters!W$128)+Parameters!W$165*('AMOC national temperature'!W159-Parameters!W$128)^2)))*IF(Settings!$C$16="No",1,(1-SLR!$D159*Parameters!W$181))))</f>
        <v>102816.56274710975</v>
      </c>
      <c r="X160">
        <f ca="1">IF(X$2=0,0,IF((Parameters!$B$174*(1-Parameters!X$185)*_xlfn.IFNA('[3]National GDP per capita ppp'!X160,0)+(1-Parameters!$B$174)*X159)*(1+(_xlfn.IFNA('[3]Nat GDP per cap ppp growth rate'!X160,0)-IF(Settings!$C$16="No",0,Parameters!X$164*('AMOC national temperature'!X159-Parameters!X$128)+Parameters!X$165*('AMOC national temperature'!X159-Parameters!X$128)^2)))*IF(Settings!$C$16="No",1,(1-SLR!$D159*Parameters!X$181))&lt;=Parameters!$B$189,Parameters!$B$189,(Parameters!$B$174*(1-Parameters!X$185)*_xlfn.IFNA('[3]National GDP per capita ppp'!X160,0)+(1-Parameters!$B$174)*X159)*(1+(_xlfn.IFNA('[3]Nat GDP per cap ppp growth rate'!X160,0)-IF(Settings!$C$16="No",0,Parameters!X$164*('AMOC national temperature'!X159-Parameters!X$128)+Parameters!X$165*('AMOC national temperature'!X159-Parameters!X$128)^2)))*IF(Settings!$C$16="No",1,(1-SLR!$D159*Parameters!X$181))))</f>
        <v>383208.22902139119</v>
      </c>
      <c r="Y160">
        <f ca="1">IF(Y$2=0,0,IF((Parameters!$B$174*(1-Parameters!Y$185)*_xlfn.IFNA('[3]National GDP per capita ppp'!Y160,0)+(1-Parameters!$B$174)*Y159)*(1+(_xlfn.IFNA('[3]Nat GDP per cap ppp growth rate'!Y160,0)-IF(Settings!$C$16="No",0,Parameters!Y$164*('AMOC national temperature'!Y159-Parameters!Y$128)+Parameters!Y$165*('AMOC national temperature'!Y159-Parameters!Y$128)^2)))*IF(Settings!$C$16="No",1,(1-SLR!$D159*Parameters!Y$181))&lt;=Parameters!$B$189,Parameters!$B$189,(Parameters!$B$174*(1-Parameters!Y$185)*_xlfn.IFNA('[3]National GDP per capita ppp'!Y160,0)+(1-Parameters!$B$174)*Y159)*(1+(_xlfn.IFNA('[3]Nat GDP per cap ppp growth rate'!Y160,0)-IF(Settings!$C$16="No",0,Parameters!Y$164*('AMOC national temperature'!Y159-Parameters!Y$128)+Parameters!Y$165*('AMOC national temperature'!Y159-Parameters!Y$128)^2)))*IF(Settings!$C$16="No",1,(1-SLR!$D159*Parameters!Y$181))))</f>
        <v>64108.137474368094</v>
      </c>
      <c r="Z160">
        <f ca="1">IF(Z$2=0,0,IF((Parameters!$B$174*(1-Parameters!Z$185)*_xlfn.IFNA('[3]National GDP per capita ppp'!Z160,0)+(1-Parameters!$B$174)*Z159)*(1+(_xlfn.IFNA('[3]Nat GDP per cap ppp growth rate'!Z160,0)-IF(Settings!$C$16="No",0,Parameters!Z$164*('AMOC national temperature'!Z159-Parameters!Z$128)+Parameters!Z$165*('AMOC national temperature'!Z159-Parameters!Z$128)^2)))*IF(Settings!$C$16="No",1,(1-SLR!$D159*Parameters!Z$181))&lt;=Parameters!$B$189,Parameters!$B$189,(Parameters!$B$174*(1-Parameters!Z$185)*_xlfn.IFNA('[3]National GDP per capita ppp'!Z160,0)+(1-Parameters!$B$174)*Z159)*(1+(_xlfn.IFNA('[3]Nat GDP per cap ppp growth rate'!Z160,0)-IF(Settings!$C$16="No",0,Parameters!Z$164*('AMOC national temperature'!Z159-Parameters!Z$128)+Parameters!Z$165*('AMOC national temperature'!Z159-Parameters!Z$128)^2)))*IF(Settings!$C$16="No",1,(1-SLR!$D159*Parameters!Z$181))))</f>
        <v>185808.24721446855</v>
      </c>
      <c r="AA160">
        <f ca="1">IF(AA$2=0,0,IF((Parameters!$B$174*(1-Parameters!AA$185)*_xlfn.IFNA('[3]National GDP per capita ppp'!AA160,0)+(1-Parameters!$B$174)*AA159)*(1+(_xlfn.IFNA('[3]Nat GDP per cap ppp growth rate'!AA160,0)-IF(Settings!$C$16="No",0,Parameters!AA$164*('AMOC national temperature'!AA159-Parameters!AA$128)+Parameters!AA$165*('AMOC national temperature'!AA159-Parameters!AA$128)^2)))*IF(Settings!$C$16="No",1,(1-SLR!$D159*Parameters!AA$181))&lt;=Parameters!$B$189,Parameters!$B$189,(Parameters!$B$174*(1-Parameters!AA$185)*_xlfn.IFNA('[3]National GDP per capita ppp'!AA160,0)+(1-Parameters!$B$174)*AA159)*(1+(_xlfn.IFNA('[3]Nat GDP per cap ppp growth rate'!AA160,0)-IF(Settings!$C$16="No",0,Parameters!AA$164*('AMOC national temperature'!AA159-Parameters!AA$128)+Parameters!AA$165*('AMOC national temperature'!AA159-Parameters!AA$128)^2)))*IF(Settings!$C$16="No",1,(1-SLR!$D159*Parameters!AA$181))))</f>
        <v>231632.58619322075</v>
      </c>
      <c r="AB160">
        <f ca="1">IF(AB$2=0,0,IF((Parameters!$B$174*(1-Parameters!AB$185)*_xlfn.IFNA('[3]National GDP per capita ppp'!AB160,0)+(1-Parameters!$B$174)*AB159)*(1+(_xlfn.IFNA('[3]Nat GDP per cap ppp growth rate'!AB160,0)-IF(Settings!$C$16="No",0,Parameters!AB$164*('AMOC national temperature'!AB159-Parameters!AB$128)+Parameters!AB$165*('AMOC national temperature'!AB159-Parameters!AB$128)^2)))*IF(Settings!$C$16="No",1,(1-SLR!$D159*Parameters!AB$181))&lt;=Parameters!$B$189,Parameters!$B$189,(Parameters!$B$174*(1-Parameters!AB$185)*_xlfn.IFNA('[3]National GDP per capita ppp'!AB160,0)+(1-Parameters!$B$174)*AB159)*(1+(_xlfn.IFNA('[3]Nat GDP per cap ppp growth rate'!AB160,0)-IF(Settings!$C$16="No",0,Parameters!AB$164*('AMOC national temperature'!AB159-Parameters!AB$128)+Parameters!AB$165*('AMOC national temperature'!AB159-Parameters!AB$128)^2)))*IF(Settings!$C$16="No",1,(1-SLR!$D159*Parameters!AB$181))))</f>
        <v>853409.85910458304</v>
      </c>
      <c r="AC160">
        <f ca="1">IF(AC$2=0,0,IF((Parameters!$B$174*(1-Parameters!AC$185)*_xlfn.IFNA('[3]National GDP per capita ppp'!AC160,0)+(1-Parameters!$B$174)*AC159)*(1+(_xlfn.IFNA('[3]Nat GDP per cap ppp growth rate'!AC160,0)-IF(Settings!$C$16="No",0,Parameters!AC$164*('AMOC national temperature'!AC159-Parameters!AC$128)+Parameters!AC$165*('AMOC national temperature'!AC159-Parameters!AC$128)^2)))*IF(Settings!$C$16="No",1,(1-SLR!$D159*Parameters!AC$181))&lt;=Parameters!$B$189,Parameters!$B$189,(Parameters!$B$174*(1-Parameters!AC$185)*_xlfn.IFNA('[3]National GDP per capita ppp'!AC160,0)+(1-Parameters!$B$174)*AC159)*(1+(_xlfn.IFNA('[3]Nat GDP per cap ppp growth rate'!AC160,0)-IF(Settings!$C$16="No",0,Parameters!AC$164*('AMOC national temperature'!AC159-Parameters!AC$128)+Parameters!AC$165*('AMOC national temperature'!AC159-Parameters!AC$128)^2)))*IF(Settings!$C$16="No",1,(1-SLR!$D159*Parameters!AC$181))))</f>
        <v>118798.20283193124</v>
      </c>
      <c r="AD160">
        <f ca="1">IF(AD$2=0,0,IF((Parameters!$B$174*(1-Parameters!AD$185)*_xlfn.IFNA('[3]National GDP per capita ppp'!AD160,0)+(1-Parameters!$B$174)*AD159)*(1+(_xlfn.IFNA('[3]Nat GDP per cap ppp growth rate'!AD160,0)-IF(Settings!$C$16="No",0,Parameters!AD$164*('AMOC national temperature'!AD159-Parameters!AD$128)+Parameters!AD$165*('AMOC national temperature'!AD159-Parameters!AD$128)^2)))*IF(Settings!$C$16="No",1,(1-SLR!$D159*Parameters!AD$181))&lt;=Parameters!$B$189,Parameters!$B$189,(Parameters!$B$174*(1-Parameters!AD$185)*_xlfn.IFNA('[3]National GDP per capita ppp'!AD160,0)+(1-Parameters!$B$174)*AD159)*(1+(_xlfn.IFNA('[3]Nat GDP per cap ppp growth rate'!AD160,0)-IF(Settings!$C$16="No",0,Parameters!AD$164*('AMOC national temperature'!AD159-Parameters!AD$128)+Parameters!AD$165*('AMOC national temperature'!AD159-Parameters!AD$128)^2)))*IF(Settings!$C$16="No",1,(1-SLR!$D159*Parameters!AD$181))))</f>
        <v>291311.06703507144</v>
      </c>
      <c r="AE160">
        <f ca="1">IF(AE$2=0,0,IF((Parameters!$B$174*(1-Parameters!AE$185)*_xlfn.IFNA('[3]National GDP per capita ppp'!AE160,0)+(1-Parameters!$B$174)*AE159)*(1+(_xlfn.IFNA('[3]Nat GDP per cap ppp growth rate'!AE160,0)-IF(Settings!$C$16="No",0,Parameters!AE$164*('AMOC national temperature'!AE159-Parameters!AE$128)+Parameters!AE$165*('AMOC national temperature'!AE159-Parameters!AE$128)^2)))*IF(Settings!$C$16="No",1,(1-SLR!$D159*Parameters!AE$181))&lt;=Parameters!$B$189,Parameters!$B$189,(Parameters!$B$174*(1-Parameters!AE$185)*_xlfn.IFNA('[3]National GDP per capita ppp'!AE160,0)+(1-Parameters!$B$174)*AE159)*(1+(_xlfn.IFNA('[3]Nat GDP per cap ppp growth rate'!AE160,0)-IF(Settings!$C$16="No",0,Parameters!AE$164*('AMOC national temperature'!AE159-Parameters!AE$128)+Parameters!AE$165*('AMOC national temperature'!AE159-Parameters!AE$128)^2)))*IF(Settings!$C$16="No",1,(1-SLR!$D159*Parameters!AE$181))))</f>
        <v>27104.745508334603</v>
      </c>
      <c r="AF160">
        <f ca="1">IF(AF$2=0,0,IF((Parameters!$B$174*(1-Parameters!AF$185)*_xlfn.IFNA('[3]National GDP per capita ppp'!AF160,0)+(1-Parameters!$B$174)*AF159)*(1+(_xlfn.IFNA('[3]Nat GDP per cap ppp growth rate'!AF160,0)-IF(Settings!$C$16="No",0,Parameters!AF$164*('AMOC national temperature'!AF159-Parameters!AF$128)+Parameters!AF$165*('AMOC national temperature'!AF159-Parameters!AF$128)^2)))*IF(Settings!$C$16="No",1,(1-SLR!$D159*Parameters!AF$181))&lt;=Parameters!$B$189,Parameters!$B$189,(Parameters!$B$174*(1-Parameters!AF$185)*_xlfn.IFNA('[3]National GDP per capita ppp'!AF160,0)+(1-Parameters!$B$174)*AF159)*(1+(_xlfn.IFNA('[3]Nat GDP per cap ppp growth rate'!AF160,0)-IF(Settings!$C$16="No",0,Parameters!AF$164*('AMOC national temperature'!AF159-Parameters!AF$128)+Parameters!AF$165*('AMOC national temperature'!AF159-Parameters!AF$128)^2)))*IF(Settings!$C$16="No",1,(1-SLR!$D159*Parameters!AF$181))))</f>
        <v>191027.25593512153</v>
      </c>
      <c r="AG160">
        <f ca="1">IF(AG$2=0,0,IF((Parameters!$B$174*(1-Parameters!AG$185)*_xlfn.IFNA('[3]National GDP per capita ppp'!AG160,0)+(1-Parameters!$B$174)*AG159)*(1+(_xlfn.IFNA('[3]Nat GDP per cap ppp growth rate'!AG160,0)-IF(Settings!$C$16="No",0,Parameters!AG$164*('AMOC national temperature'!AG159-Parameters!AG$128)+Parameters!AG$165*('AMOC national temperature'!AG159-Parameters!AG$128)^2)))*IF(Settings!$C$16="No",1,(1-SLR!$D159*Parameters!AG$181))&lt;=Parameters!$B$189,Parameters!$B$189,(Parameters!$B$174*(1-Parameters!AG$185)*_xlfn.IFNA('[3]National GDP per capita ppp'!AG160,0)+(1-Parameters!$B$174)*AG159)*(1+(_xlfn.IFNA('[3]Nat GDP per cap ppp growth rate'!AG160,0)-IF(Settings!$C$16="No",0,Parameters!AG$164*('AMOC national temperature'!AG159-Parameters!AG$128)+Parameters!AG$165*('AMOC national temperature'!AG159-Parameters!AG$128)^2)))*IF(Settings!$C$16="No",1,(1-SLR!$D159*Parameters!AG$181))))</f>
        <v>196682.80807989908</v>
      </c>
      <c r="AH160">
        <f ca="1">IF(AH$2=0,0,IF((Parameters!$B$174*(1-Parameters!AH$185)*_xlfn.IFNA('[3]National GDP per capita ppp'!AH160,0)+(1-Parameters!$B$174)*AH159)*(1+(_xlfn.IFNA('[3]Nat GDP per cap ppp growth rate'!AH160,0)-IF(Settings!$C$16="No",0,Parameters!AH$164*('AMOC national temperature'!AH159-Parameters!AH$128)+Parameters!AH$165*('AMOC national temperature'!AH159-Parameters!AH$128)^2)))*IF(Settings!$C$16="No",1,(1-SLR!$D159*Parameters!AH$181))&lt;=Parameters!$B$189,Parameters!$B$189,(Parameters!$B$174*(1-Parameters!AH$185)*_xlfn.IFNA('[3]National GDP per capita ppp'!AH160,0)+(1-Parameters!$B$174)*AH159)*(1+(_xlfn.IFNA('[3]Nat GDP per cap ppp growth rate'!AH160,0)-IF(Settings!$C$16="No",0,Parameters!AH$164*('AMOC national temperature'!AH159-Parameters!AH$128)+Parameters!AH$165*('AMOC national temperature'!AH159-Parameters!AH$128)^2)))*IF(Settings!$C$16="No",1,(1-SLR!$D159*Parameters!AH$181))))</f>
        <v>234433.01379400669</v>
      </c>
      <c r="AI160">
        <f ca="1">IF(AI$2=0,0,IF((Parameters!$B$174*(1-Parameters!AI$185)*_xlfn.IFNA('[3]National GDP per capita ppp'!AI160,0)+(1-Parameters!$B$174)*AI159)*(1+(_xlfn.IFNA('[3]Nat GDP per cap ppp growth rate'!AI160,0)-IF(Settings!$C$16="No",0,Parameters!AI$164*('AMOC national temperature'!AI159-Parameters!AI$128)+Parameters!AI$165*('AMOC national temperature'!AI159-Parameters!AI$128)^2)))*IF(Settings!$C$16="No",1,(1-SLR!$D159*Parameters!AI$181))&lt;=Parameters!$B$189,Parameters!$B$189,(Parameters!$B$174*(1-Parameters!AI$185)*_xlfn.IFNA('[3]National GDP per capita ppp'!AI160,0)+(1-Parameters!$B$174)*AI159)*(1+(_xlfn.IFNA('[3]Nat GDP per cap ppp growth rate'!AI160,0)-IF(Settings!$C$16="No",0,Parameters!AI$164*('AMOC national temperature'!AI159-Parameters!AI$128)+Parameters!AI$165*('AMOC national temperature'!AI159-Parameters!AI$128)^2)))*IF(Settings!$C$16="No",1,(1-SLR!$D159*Parameters!AI$181))))</f>
        <v>128267.38758502888</v>
      </c>
      <c r="AJ160">
        <f ca="1">IF(AJ$2=0,0,IF((Parameters!$B$174*(1-Parameters!AJ$185)*_xlfn.IFNA('[3]National GDP per capita ppp'!AJ160,0)+(1-Parameters!$B$174)*AJ159)*(1+(_xlfn.IFNA('[3]Nat GDP per cap ppp growth rate'!AJ160,0)-IF(Settings!$C$16="No",0,Parameters!AJ$164*('AMOC national temperature'!AJ159-Parameters!AJ$128)+Parameters!AJ$165*('AMOC national temperature'!AJ159-Parameters!AJ$128)^2)))*IF(Settings!$C$16="No",1,(1-SLR!$D159*Parameters!AJ$181))&lt;=Parameters!$B$189,Parameters!$B$189,(Parameters!$B$174*(1-Parameters!AJ$185)*_xlfn.IFNA('[3]National GDP per capita ppp'!AJ160,0)+(1-Parameters!$B$174)*AJ159)*(1+(_xlfn.IFNA('[3]Nat GDP per cap ppp growth rate'!AJ160,0)-IF(Settings!$C$16="No",0,Parameters!AJ$164*('AMOC national temperature'!AJ159-Parameters!AJ$128)+Parameters!AJ$165*('AMOC national temperature'!AJ159-Parameters!AJ$128)^2)))*IF(Settings!$C$16="No",1,(1-SLR!$D159*Parameters!AJ$181))))</f>
        <v>84414.633027675663</v>
      </c>
      <c r="AK160">
        <f ca="1">IF(AK$2=0,0,IF((Parameters!$B$174*(1-Parameters!AK$185)*_xlfn.IFNA('[3]National GDP per capita ppp'!AK160,0)+(1-Parameters!$B$174)*AK159)*(1+(_xlfn.IFNA('[3]Nat GDP per cap ppp growth rate'!AK160,0)-IF(Settings!$C$16="No",0,Parameters!AK$164*('AMOC national temperature'!AK159-Parameters!AK$128)+Parameters!AK$165*('AMOC national temperature'!AK159-Parameters!AK$128)^2)))*IF(Settings!$C$16="No",1,(1-SLR!$D159*Parameters!AK$181))&lt;=Parameters!$B$189,Parameters!$B$189,(Parameters!$B$174*(1-Parameters!AK$185)*_xlfn.IFNA('[3]National GDP per capita ppp'!AK160,0)+(1-Parameters!$B$174)*AK159)*(1+(_xlfn.IFNA('[3]Nat GDP per cap ppp growth rate'!AK160,0)-IF(Settings!$C$16="No",0,Parameters!AK$164*('AMOC national temperature'!AK159-Parameters!AK$128)+Parameters!AK$165*('AMOC national temperature'!AK159-Parameters!AK$128)^2)))*IF(Settings!$C$16="No",1,(1-SLR!$D159*Parameters!AK$181))))</f>
        <v>81514.538137515163</v>
      </c>
      <c r="AL160">
        <f ca="1">IF(AL$2=0,0,IF((Parameters!$B$174*(1-Parameters!AL$185)*_xlfn.IFNA('[3]National GDP per capita ppp'!AL160,0)+(1-Parameters!$B$174)*AL159)*(1+(_xlfn.IFNA('[3]Nat GDP per cap ppp growth rate'!AL160,0)-IF(Settings!$C$16="No",0,Parameters!AL$164*('AMOC national temperature'!AL159-Parameters!AL$128)+Parameters!AL$165*('AMOC national temperature'!AL159-Parameters!AL$128)^2)))*IF(Settings!$C$16="No",1,(1-SLR!$D159*Parameters!AL$181))&lt;=Parameters!$B$189,Parameters!$B$189,(Parameters!$B$174*(1-Parameters!AL$185)*_xlfn.IFNA('[3]National GDP per capita ppp'!AL160,0)+(1-Parameters!$B$174)*AL159)*(1+(_xlfn.IFNA('[3]Nat GDP per cap ppp growth rate'!AL160,0)-IF(Settings!$C$16="No",0,Parameters!AL$164*('AMOC national temperature'!AL159-Parameters!AL$128)+Parameters!AL$165*('AMOC national temperature'!AL159-Parameters!AL$128)^2)))*IF(Settings!$C$16="No",1,(1-SLR!$D159*Parameters!AL$181))))</f>
        <v>21465.090166942773</v>
      </c>
      <c r="AM160">
        <f ca="1">IF(AM$2=0,0,IF((Parameters!$B$174*(1-Parameters!AM$185)*_xlfn.IFNA('[3]National GDP per capita ppp'!AM160,0)+(1-Parameters!$B$174)*AM159)*(1+(_xlfn.IFNA('[3]Nat GDP per cap ppp growth rate'!AM160,0)-IF(Settings!$C$16="No",0,Parameters!AM$164*('AMOC national temperature'!AM159-Parameters!AM$128)+Parameters!AM$165*('AMOC national temperature'!AM159-Parameters!AM$128)^2)))*IF(Settings!$C$16="No",1,(1-SLR!$D159*Parameters!AM$181))&lt;=Parameters!$B$189,Parameters!$B$189,(Parameters!$B$174*(1-Parameters!AM$185)*_xlfn.IFNA('[3]National GDP per capita ppp'!AM160,0)+(1-Parameters!$B$174)*AM159)*(1+(_xlfn.IFNA('[3]Nat GDP per cap ppp growth rate'!AM160,0)-IF(Settings!$C$16="No",0,Parameters!AM$164*('AMOC national temperature'!AM159-Parameters!AM$128)+Parameters!AM$165*('AMOC national temperature'!AM159-Parameters!AM$128)^2)))*IF(Settings!$C$16="No",1,(1-SLR!$D159*Parameters!AM$181))))</f>
        <v>152346.01824329037</v>
      </c>
      <c r="AN160">
        <f ca="1">IF(AN$2=0,0,IF((Parameters!$B$174*(1-Parameters!AN$185)*_xlfn.IFNA('[3]National GDP per capita ppp'!AN160,0)+(1-Parameters!$B$174)*AN159)*(1+(_xlfn.IFNA('[3]Nat GDP per cap ppp growth rate'!AN160,0)-IF(Settings!$C$16="No",0,Parameters!AN$164*('AMOC national temperature'!AN159-Parameters!AN$128)+Parameters!AN$165*('AMOC national temperature'!AN159-Parameters!AN$128)^2)))*IF(Settings!$C$16="No",1,(1-SLR!$D159*Parameters!AN$181))&lt;=Parameters!$B$189,Parameters!$B$189,(Parameters!$B$174*(1-Parameters!AN$185)*_xlfn.IFNA('[3]National GDP per capita ppp'!AN160,0)+(1-Parameters!$B$174)*AN159)*(1+(_xlfn.IFNA('[3]Nat GDP per cap ppp growth rate'!AN160,0)-IF(Settings!$C$16="No",0,Parameters!AN$164*('AMOC national temperature'!AN159-Parameters!AN$128)+Parameters!AN$165*('AMOC national temperature'!AN159-Parameters!AN$128)^2)))*IF(Settings!$C$16="No",1,(1-SLR!$D159*Parameters!AN$181))))</f>
        <v>140067.29451016354</v>
      </c>
      <c r="AO160">
        <f ca="1">IF(AO$2=0,0,IF((Parameters!$B$174*(1-Parameters!AO$185)*_xlfn.IFNA('[3]National GDP per capita ppp'!AO160,0)+(1-Parameters!$B$174)*AO159)*(1+(_xlfn.IFNA('[3]Nat GDP per cap ppp growth rate'!AO160,0)-IF(Settings!$C$16="No",0,Parameters!AO$164*('AMOC national temperature'!AO159-Parameters!AO$128)+Parameters!AO$165*('AMOC national temperature'!AO159-Parameters!AO$128)^2)))*IF(Settings!$C$16="No",1,(1-SLR!$D159*Parameters!AO$181))&lt;=Parameters!$B$189,Parameters!$B$189,(Parameters!$B$174*(1-Parameters!AO$185)*_xlfn.IFNA('[3]National GDP per capita ppp'!AO160,0)+(1-Parameters!$B$174)*AO159)*(1+(_xlfn.IFNA('[3]Nat GDP per cap ppp growth rate'!AO160,0)-IF(Settings!$C$16="No",0,Parameters!AO$164*('AMOC national temperature'!AO159-Parameters!AO$128)+Parameters!AO$165*('AMOC national temperature'!AO159-Parameters!AO$128)^2)))*IF(Settings!$C$16="No",1,(1-SLR!$D159*Parameters!AO$181))))</f>
        <v>79960.144029317511</v>
      </c>
      <c r="AP160">
        <f ca="1">IF(AP$2=0,0,IF((Parameters!$B$174*(1-Parameters!AP$185)*_xlfn.IFNA('[3]National GDP per capita ppp'!AP160,0)+(1-Parameters!$B$174)*AP159)*(1+(_xlfn.IFNA('[3]Nat GDP per cap ppp growth rate'!AP160,0)-IF(Settings!$C$16="No",0,Parameters!AP$164*('AMOC national temperature'!AP159-Parameters!AP$128)+Parameters!AP$165*('AMOC national temperature'!AP159-Parameters!AP$128)^2)))*IF(Settings!$C$16="No",1,(1-SLR!$D159*Parameters!AP$181))&lt;=Parameters!$B$189,Parameters!$B$189,(Parameters!$B$174*(1-Parameters!AP$185)*_xlfn.IFNA('[3]National GDP per capita ppp'!AP160,0)+(1-Parameters!$B$174)*AP159)*(1+(_xlfn.IFNA('[3]Nat GDP per cap ppp growth rate'!AP160,0)-IF(Settings!$C$16="No",0,Parameters!AP$164*('AMOC national temperature'!AP159-Parameters!AP$128)+Parameters!AP$165*('AMOC national temperature'!AP159-Parameters!AP$128)^2)))*IF(Settings!$C$16="No",1,(1-SLR!$D159*Parameters!AP$181))))</f>
        <v>138023.81503541995</v>
      </c>
      <c r="AQ160">
        <f ca="1">IF(AQ$2=0,0,IF((Parameters!$B$174*(1-Parameters!AQ$185)*_xlfn.IFNA('[3]National GDP per capita ppp'!AQ160,0)+(1-Parameters!$B$174)*AQ159)*(1+(_xlfn.IFNA('[3]Nat GDP per cap ppp growth rate'!AQ160,0)-IF(Settings!$C$16="No",0,Parameters!AQ$164*('AMOC national temperature'!AQ159-Parameters!AQ$128)+Parameters!AQ$165*('AMOC national temperature'!AQ159-Parameters!AQ$128)^2)))*IF(Settings!$C$16="No",1,(1-SLR!$D159*Parameters!AQ$181))&lt;=Parameters!$B$189,Parameters!$B$189,(Parameters!$B$174*(1-Parameters!AQ$185)*_xlfn.IFNA('[3]National GDP per capita ppp'!AQ160,0)+(1-Parameters!$B$174)*AQ159)*(1+(_xlfn.IFNA('[3]Nat GDP per cap ppp growth rate'!AQ160,0)-IF(Settings!$C$16="No",0,Parameters!AQ$164*('AMOC national temperature'!AQ159-Parameters!AQ$128)+Parameters!AQ$165*('AMOC national temperature'!AQ159-Parameters!AQ$128)^2)))*IF(Settings!$C$16="No",1,(1-SLR!$D159*Parameters!AQ$181))))</f>
        <v>174486.71204627244</v>
      </c>
      <c r="AR160">
        <f>IF(AR$2=0,0,IF((Parameters!$B$174*(1-Parameters!AR$185)*_xlfn.IFNA('[3]National GDP per capita ppp'!AR160,0)+(1-Parameters!$B$174)*AR159)*(1+(_xlfn.IFNA('[3]Nat GDP per cap ppp growth rate'!AR160,0)-IF(Settings!$C$16="No",0,Parameters!AR$164*('AMOC national temperature'!AR159-Parameters!AR$128)+Parameters!AR$165*('AMOC national temperature'!AR159-Parameters!AR$128)^2)))*IF(Settings!$C$16="No",1,(1-SLR!$D159*Parameters!AR$181))&lt;=Parameters!$B$189,Parameters!$B$189,(Parameters!$B$174*(1-Parameters!AR$185)*_xlfn.IFNA('[3]National GDP per capita ppp'!AR160,0)+(1-Parameters!$B$174)*AR159)*(1+(_xlfn.IFNA('[3]Nat GDP per cap ppp growth rate'!AR160,0)-IF(Settings!$C$16="No",0,Parameters!AR$164*('AMOC national temperature'!AR159-Parameters!AR$128)+Parameters!AR$165*('AMOC national temperature'!AR159-Parameters!AR$128)^2)))*IF(Settings!$C$16="No",1,(1-SLR!$D159*Parameters!AR$181))))</f>
        <v>0</v>
      </c>
      <c r="AS160">
        <f ca="1">IF(AS$2=0,0,IF((Parameters!$B$174*(1-Parameters!AS$185)*_xlfn.IFNA('[3]National GDP per capita ppp'!AS160,0)+(1-Parameters!$B$174)*AS159)*(1+(_xlfn.IFNA('[3]Nat GDP per cap ppp growth rate'!AS160,0)-IF(Settings!$C$16="No",0,Parameters!AS$164*('AMOC national temperature'!AS159-Parameters!AS$128)+Parameters!AS$165*('AMOC national temperature'!AS159-Parameters!AS$128)^2)))*IF(Settings!$C$16="No",1,(1-SLR!$D159*Parameters!AS$181))&lt;=Parameters!$B$189,Parameters!$B$189,(Parameters!$B$174*(1-Parameters!AS$185)*_xlfn.IFNA('[3]National GDP per capita ppp'!AS160,0)+(1-Parameters!$B$174)*AS159)*(1+(_xlfn.IFNA('[3]Nat GDP per cap ppp growth rate'!AS160,0)-IF(Settings!$C$16="No",0,Parameters!AS$164*('AMOC national temperature'!AS159-Parameters!AS$128)+Parameters!AS$165*('AMOC national temperature'!AS159-Parameters!AS$128)^2)))*IF(Settings!$C$16="No",1,(1-SLR!$D159*Parameters!AS$181))))</f>
        <v>156825.73898185001</v>
      </c>
      <c r="AT160">
        <f ca="1">IF(AT$2=0,0,IF((Parameters!$B$174*(1-Parameters!AT$185)*_xlfn.IFNA('[3]National GDP per capita ppp'!AT160,0)+(1-Parameters!$B$174)*AT159)*(1+(_xlfn.IFNA('[3]Nat GDP per cap ppp growth rate'!AT160,0)-IF(Settings!$C$16="No",0,Parameters!AT$164*('AMOC national temperature'!AT159-Parameters!AT$128)+Parameters!AT$165*('AMOC national temperature'!AT159-Parameters!AT$128)^2)))*IF(Settings!$C$16="No",1,(1-SLR!$D159*Parameters!AT$181))&lt;=Parameters!$B$189,Parameters!$B$189,(Parameters!$B$174*(1-Parameters!AT$185)*_xlfn.IFNA('[3]National GDP per capita ppp'!AT160,0)+(1-Parameters!$B$174)*AT159)*(1+(_xlfn.IFNA('[3]Nat GDP per cap ppp growth rate'!AT160,0)-IF(Settings!$C$16="No",0,Parameters!AT$164*('AMOC national temperature'!AT159-Parameters!AT$128)+Parameters!AT$165*('AMOC national temperature'!AT159-Parameters!AT$128)^2)))*IF(Settings!$C$16="No",1,(1-SLR!$D159*Parameters!AT$181))))</f>
        <v>117267.27094964241</v>
      </c>
      <c r="AU160">
        <f ca="1">IF(AU$2=0,0,IF((Parameters!$B$174*(1-Parameters!AU$185)*_xlfn.IFNA('[3]National GDP per capita ppp'!AU160,0)+(1-Parameters!$B$174)*AU159)*(1+(_xlfn.IFNA('[3]Nat GDP per cap ppp growth rate'!AU160,0)-IF(Settings!$C$16="No",0,Parameters!AU$164*('AMOC national temperature'!AU159-Parameters!AU$128)+Parameters!AU$165*('AMOC national temperature'!AU159-Parameters!AU$128)^2)))*IF(Settings!$C$16="No",1,(1-SLR!$D159*Parameters!AU$181))&lt;=Parameters!$B$189,Parameters!$B$189,(Parameters!$B$174*(1-Parameters!AU$185)*_xlfn.IFNA('[3]National GDP per capita ppp'!AU160,0)+(1-Parameters!$B$174)*AU159)*(1+(_xlfn.IFNA('[3]Nat GDP per cap ppp growth rate'!AU160,0)-IF(Settings!$C$16="No",0,Parameters!AU$164*('AMOC national temperature'!AU159-Parameters!AU$128)+Parameters!AU$165*('AMOC national temperature'!AU159-Parameters!AU$128)^2)))*IF(Settings!$C$16="No",1,(1-SLR!$D159*Parameters!AU$181))))</f>
        <v>161891.5402049305</v>
      </c>
      <c r="AV160">
        <f ca="1">IF(AV$2=0,0,IF((Parameters!$B$174*(1-Parameters!AV$185)*_xlfn.IFNA('[3]National GDP per capita ppp'!AV160,0)+(1-Parameters!$B$174)*AV159)*(1+(_xlfn.IFNA('[3]Nat GDP per cap ppp growth rate'!AV160,0)-IF(Settings!$C$16="No",0,Parameters!AV$164*('AMOC national temperature'!AV159-Parameters!AV$128)+Parameters!AV$165*('AMOC national temperature'!AV159-Parameters!AV$128)^2)))*IF(Settings!$C$16="No",1,(1-SLR!$D159*Parameters!AV$181))&lt;=Parameters!$B$189,Parameters!$B$189,(Parameters!$B$174*(1-Parameters!AV$185)*_xlfn.IFNA('[3]National GDP per capita ppp'!AV160,0)+(1-Parameters!$B$174)*AV159)*(1+(_xlfn.IFNA('[3]Nat GDP per cap ppp growth rate'!AV160,0)-IF(Settings!$C$16="No",0,Parameters!AV$164*('AMOC national temperature'!AV159-Parameters!AV$128)+Parameters!AV$165*('AMOC national temperature'!AV159-Parameters!AV$128)^2)))*IF(Settings!$C$16="No",1,(1-SLR!$D159*Parameters!AV$181))))</f>
        <v>72068.636397588722</v>
      </c>
      <c r="AW160">
        <f ca="1">IF(AW$2=0,0,IF((Parameters!$B$174*(1-Parameters!AW$185)*_xlfn.IFNA('[3]National GDP per capita ppp'!AW160,0)+(1-Parameters!$B$174)*AW159)*(1+(_xlfn.IFNA('[3]Nat GDP per cap ppp growth rate'!AW160,0)-IF(Settings!$C$16="No",0,Parameters!AW$164*('AMOC national temperature'!AW159-Parameters!AW$128)+Parameters!AW$165*('AMOC national temperature'!AW159-Parameters!AW$128)^2)))*IF(Settings!$C$16="No",1,(1-SLR!$D159*Parameters!AW$181))&lt;=Parameters!$B$189,Parameters!$B$189,(Parameters!$B$174*(1-Parameters!AW$185)*_xlfn.IFNA('[3]National GDP per capita ppp'!AW160,0)+(1-Parameters!$B$174)*AW159)*(1+(_xlfn.IFNA('[3]Nat GDP per cap ppp growth rate'!AW160,0)-IF(Settings!$C$16="No",0,Parameters!AW$164*('AMOC national temperature'!AW159-Parameters!AW$128)+Parameters!AW$165*('AMOC national temperature'!AW159-Parameters!AW$128)^2)))*IF(Settings!$C$16="No",1,(1-SLR!$D159*Parameters!AW$181))))</f>
        <v>86924.925292647546</v>
      </c>
      <c r="AX160">
        <f ca="1">IF(AX$2=0,0,IF((Parameters!$B$174*(1-Parameters!AX$185)*_xlfn.IFNA('[3]National GDP per capita ppp'!AX160,0)+(1-Parameters!$B$174)*AX159)*(1+(_xlfn.IFNA('[3]Nat GDP per cap ppp growth rate'!AX160,0)-IF(Settings!$C$16="No",0,Parameters!AX$164*('AMOC national temperature'!AX159-Parameters!AX$128)+Parameters!AX$165*('AMOC national temperature'!AX159-Parameters!AX$128)^2)))*IF(Settings!$C$16="No",1,(1-SLR!$D159*Parameters!AX$181))&lt;=Parameters!$B$189,Parameters!$B$189,(Parameters!$B$174*(1-Parameters!AX$185)*_xlfn.IFNA('[3]National GDP per capita ppp'!AX160,0)+(1-Parameters!$B$174)*AX159)*(1+(_xlfn.IFNA('[3]Nat GDP per cap ppp growth rate'!AX160,0)-IF(Settings!$C$16="No",0,Parameters!AX$164*('AMOC national temperature'!AX159-Parameters!AX$128)+Parameters!AX$165*('AMOC national temperature'!AX159-Parameters!AX$128)^2)))*IF(Settings!$C$16="No",1,(1-SLR!$D159*Parameters!AX$181))))</f>
        <v>169804.20308589024</v>
      </c>
      <c r="AY160">
        <f ca="1">IF(AY$2=0,0,IF((Parameters!$B$174*(1-Parameters!AY$185)*_xlfn.IFNA('[3]National GDP per capita ppp'!AY160,0)+(1-Parameters!$B$174)*AY159)*(1+(_xlfn.IFNA('[3]Nat GDP per cap ppp growth rate'!AY160,0)-IF(Settings!$C$16="No",0,Parameters!AY$164*('AMOC national temperature'!AY159-Parameters!AY$128)+Parameters!AY$165*('AMOC national temperature'!AY159-Parameters!AY$128)^2)))*IF(Settings!$C$16="No",1,(1-SLR!$D159*Parameters!AY$181))&lt;=Parameters!$B$189,Parameters!$B$189,(Parameters!$B$174*(1-Parameters!AY$185)*_xlfn.IFNA('[3]National GDP per capita ppp'!AY160,0)+(1-Parameters!$B$174)*AY159)*(1+(_xlfn.IFNA('[3]Nat GDP per cap ppp growth rate'!AY160,0)-IF(Settings!$C$16="No",0,Parameters!AY$164*('AMOC national temperature'!AY159-Parameters!AY$128)+Parameters!AY$165*('AMOC national temperature'!AY159-Parameters!AY$128)^2)))*IF(Settings!$C$16="No",1,(1-SLR!$D159*Parameters!AY$181))))</f>
        <v>145336.88259274096</v>
      </c>
      <c r="AZ160">
        <f ca="1">IF(AZ$2=0,0,IF((Parameters!$B$174*(1-Parameters!AZ$185)*_xlfn.IFNA('[3]National GDP per capita ppp'!AZ160,0)+(1-Parameters!$B$174)*AZ159)*(1+(_xlfn.IFNA('[3]Nat GDP per cap ppp growth rate'!AZ160,0)-IF(Settings!$C$16="No",0,Parameters!AZ$164*('AMOC national temperature'!AZ159-Parameters!AZ$128)+Parameters!AZ$165*('AMOC national temperature'!AZ159-Parameters!AZ$128)^2)))*IF(Settings!$C$16="No",1,(1-SLR!$D159*Parameters!AZ$181))&lt;=Parameters!$B$189,Parameters!$B$189,(Parameters!$B$174*(1-Parameters!AZ$185)*_xlfn.IFNA('[3]National GDP per capita ppp'!AZ160,0)+(1-Parameters!$B$174)*AZ159)*(1+(_xlfn.IFNA('[3]Nat GDP per cap ppp growth rate'!AZ160,0)-IF(Settings!$C$16="No",0,Parameters!AZ$164*('AMOC national temperature'!AZ159-Parameters!AZ$128)+Parameters!AZ$165*('AMOC national temperature'!AZ159-Parameters!AZ$128)^2)))*IF(Settings!$C$16="No",1,(1-SLR!$D159*Parameters!AZ$181))))</f>
        <v>241106.71423596286</v>
      </c>
      <c r="BA160">
        <f ca="1">IF(BA$2=0,0,IF((Parameters!$B$174*(1-Parameters!BA$185)*_xlfn.IFNA('[3]National GDP per capita ppp'!BA160,0)+(1-Parameters!$B$174)*BA159)*(1+(_xlfn.IFNA('[3]Nat GDP per cap ppp growth rate'!BA160,0)-IF(Settings!$C$16="No",0,Parameters!BA$164*('AMOC national temperature'!BA159-Parameters!BA$128)+Parameters!BA$165*('AMOC national temperature'!BA159-Parameters!BA$128)^2)))*IF(Settings!$C$16="No",1,(1-SLR!$D159*Parameters!BA$181))&lt;=Parameters!$B$189,Parameters!$B$189,(Parameters!$B$174*(1-Parameters!BA$185)*_xlfn.IFNA('[3]National GDP per capita ppp'!BA160,0)+(1-Parameters!$B$174)*BA159)*(1+(_xlfn.IFNA('[3]Nat GDP per cap ppp growth rate'!BA160,0)-IF(Settings!$C$16="No",0,Parameters!BA$164*('AMOC national temperature'!BA159-Parameters!BA$128)+Parameters!BA$165*('AMOC national temperature'!BA159-Parameters!BA$128)^2)))*IF(Settings!$C$16="No",1,(1-SLR!$D159*Parameters!BA$181))))</f>
        <v>107256.26975521068</v>
      </c>
      <c r="BB160">
        <f ca="1">IF(BB$2=0,0,IF((Parameters!$B$174*(1-Parameters!BB$185)*_xlfn.IFNA('[3]National GDP per capita ppp'!BB160,0)+(1-Parameters!$B$174)*BB159)*(1+(_xlfn.IFNA('[3]Nat GDP per cap ppp growth rate'!BB160,0)-IF(Settings!$C$16="No",0,Parameters!BB$164*('AMOC national temperature'!BB159-Parameters!BB$128)+Parameters!BB$165*('AMOC national temperature'!BB159-Parameters!BB$128)^2)))*IF(Settings!$C$16="No",1,(1-SLR!$D159*Parameters!BB$181))&lt;=Parameters!$B$189,Parameters!$B$189,(Parameters!$B$174*(1-Parameters!BB$185)*_xlfn.IFNA('[3]National GDP per capita ppp'!BB160,0)+(1-Parameters!$B$174)*BB159)*(1+(_xlfn.IFNA('[3]Nat GDP per cap ppp growth rate'!BB160,0)-IF(Settings!$C$16="No",0,Parameters!BB$164*('AMOC national temperature'!BB159-Parameters!BB$128)+Parameters!BB$165*('AMOC national temperature'!BB159-Parameters!BB$128)^2)))*IF(Settings!$C$16="No",1,(1-SLR!$D159*Parameters!BB$181))))</f>
        <v>303404.76005464932</v>
      </c>
      <c r="BC160">
        <f ca="1">IF(BC$2=0,0,IF((Parameters!$B$174*(1-Parameters!BC$185)*_xlfn.IFNA('[3]National GDP per capita ppp'!BC160,0)+(1-Parameters!$B$174)*BC159)*(1+(_xlfn.IFNA('[3]Nat GDP per cap ppp growth rate'!BC160,0)-IF(Settings!$C$16="No",0,Parameters!BC$164*('AMOC national temperature'!BC159-Parameters!BC$128)+Parameters!BC$165*('AMOC national temperature'!BC159-Parameters!BC$128)^2)))*IF(Settings!$C$16="No",1,(1-SLR!$D159*Parameters!BC$181))&lt;=Parameters!$B$189,Parameters!$B$189,(Parameters!$B$174*(1-Parameters!BC$185)*_xlfn.IFNA('[3]National GDP per capita ppp'!BC160,0)+(1-Parameters!$B$174)*BC159)*(1+(_xlfn.IFNA('[3]Nat GDP per cap ppp growth rate'!BC160,0)-IF(Settings!$C$16="No",0,Parameters!BC$164*('AMOC national temperature'!BC159-Parameters!BC$128)+Parameters!BC$165*('AMOC national temperature'!BC159-Parameters!BC$128)^2)))*IF(Settings!$C$16="No",1,(1-SLR!$D159*Parameters!BC$181))))</f>
        <v>53486.105765004409</v>
      </c>
      <c r="BD160">
        <f>IF(BD$2=0,0,IF((Parameters!$B$174*(1-Parameters!BD$185)*_xlfn.IFNA('[3]National GDP per capita ppp'!BD160,0)+(1-Parameters!$B$174)*BD159)*(1+(_xlfn.IFNA('[3]Nat GDP per cap ppp growth rate'!BD160,0)-IF(Settings!$C$16="No",0,Parameters!BD$164*('AMOC national temperature'!BD159-Parameters!BD$128)+Parameters!BD$165*('AMOC national temperature'!BD159-Parameters!BD$128)^2)))*IF(Settings!$C$16="No",1,(1-SLR!$D159*Parameters!BD$181))&lt;=Parameters!$B$189,Parameters!$B$189,(Parameters!$B$174*(1-Parameters!BD$185)*_xlfn.IFNA('[3]National GDP per capita ppp'!BD160,0)+(1-Parameters!$B$174)*BD159)*(1+(_xlfn.IFNA('[3]Nat GDP per cap ppp growth rate'!BD160,0)-IF(Settings!$C$16="No",0,Parameters!BD$164*('AMOC national temperature'!BD159-Parameters!BD$128)+Parameters!BD$165*('AMOC national temperature'!BD159-Parameters!BD$128)^2)))*IF(Settings!$C$16="No",1,(1-SLR!$D159*Parameters!BD$181))))</f>
        <v>0</v>
      </c>
      <c r="BE160">
        <f ca="1">IF(BE$2=0,0,IF((Parameters!$B$174*(1-Parameters!BE$185)*_xlfn.IFNA('[3]National GDP per capita ppp'!BE160,0)+(1-Parameters!$B$174)*BE159)*(1+(_xlfn.IFNA('[3]Nat GDP per cap ppp growth rate'!BE160,0)-IF(Settings!$C$16="No",0,Parameters!BE$164*('AMOC national temperature'!BE159-Parameters!BE$128)+Parameters!BE$165*('AMOC national temperature'!BE159-Parameters!BE$128)^2)))*IF(Settings!$C$16="No",1,(1-SLR!$D159*Parameters!BE$181))&lt;=Parameters!$B$189,Parameters!$B$189,(Parameters!$B$174*(1-Parameters!BE$185)*_xlfn.IFNA('[3]National GDP per capita ppp'!BE160,0)+(1-Parameters!$B$174)*BE159)*(1+(_xlfn.IFNA('[3]Nat GDP per cap ppp growth rate'!BE160,0)-IF(Settings!$C$16="No",0,Parameters!BE$164*('AMOC national temperature'!BE159-Parameters!BE$128)+Parameters!BE$165*('AMOC national temperature'!BE159-Parameters!BE$128)^2)))*IF(Settings!$C$16="No",1,(1-SLR!$D159*Parameters!BE$181))))</f>
        <v>138961.13031277675</v>
      </c>
      <c r="BF160">
        <f ca="1">IF(BF$2=0,0,IF((Parameters!$B$174*(1-Parameters!BF$185)*_xlfn.IFNA('[3]National GDP per capita ppp'!BF160,0)+(1-Parameters!$B$174)*BF159)*(1+(_xlfn.IFNA('[3]Nat GDP per cap ppp growth rate'!BF160,0)-IF(Settings!$C$16="No",0,Parameters!BF$164*('AMOC national temperature'!BF159-Parameters!BF$128)+Parameters!BF$165*('AMOC national temperature'!BF159-Parameters!BF$128)^2)))*IF(Settings!$C$16="No",1,(1-SLR!$D159*Parameters!BF$181))&lt;=Parameters!$B$189,Parameters!$B$189,(Parameters!$B$174*(1-Parameters!BF$185)*_xlfn.IFNA('[3]National GDP per capita ppp'!BF160,0)+(1-Parameters!$B$174)*BF159)*(1+(_xlfn.IFNA('[3]Nat GDP per cap ppp growth rate'!BF160,0)-IF(Settings!$C$16="No",0,Parameters!BF$164*('AMOC national temperature'!BF159-Parameters!BF$128)+Parameters!BF$165*('AMOC national temperature'!BF159-Parameters!BF$128)^2)))*IF(Settings!$C$16="No",1,(1-SLR!$D159*Parameters!BF$181))))</f>
        <v>92176.792342118904</v>
      </c>
      <c r="BG160">
        <f ca="1">IF(BG$2=0,0,IF((Parameters!$B$174*(1-Parameters!BG$185)*_xlfn.IFNA('[3]National GDP per capita ppp'!BG160,0)+(1-Parameters!$B$174)*BG159)*(1+(_xlfn.IFNA('[3]Nat GDP per cap ppp growth rate'!BG160,0)-IF(Settings!$C$16="No",0,Parameters!BG$164*('AMOC national temperature'!BG159-Parameters!BG$128)+Parameters!BG$165*('AMOC national temperature'!BG159-Parameters!BG$128)^2)))*IF(Settings!$C$16="No",1,(1-SLR!$D159*Parameters!BG$181))&lt;=Parameters!$B$189,Parameters!$B$189,(Parameters!$B$174*(1-Parameters!BG$185)*_xlfn.IFNA('[3]National GDP per capita ppp'!BG160,0)+(1-Parameters!$B$174)*BG159)*(1+(_xlfn.IFNA('[3]Nat GDP per cap ppp growth rate'!BG160,0)-IF(Settings!$C$16="No",0,Parameters!BG$164*('AMOC national temperature'!BG159-Parameters!BG$128)+Parameters!BG$165*('AMOC national temperature'!BG159-Parameters!BG$128)^2)))*IF(Settings!$C$16="No",1,(1-SLR!$D159*Parameters!BG$181))))</f>
        <v>27725.366299700185</v>
      </c>
      <c r="BH160">
        <f ca="1">IF(BH$2=0,0,IF((Parameters!$B$174*(1-Parameters!BH$185)*_xlfn.IFNA('[3]National GDP per capita ppp'!BH160,0)+(1-Parameters!$B$174)*BH159)*(1+(_xlfn.IFNA('[3]Nat GDP per cap ppp growth rate'!BH160,0)-IF(Settings!$C$16="No",0,Parameters!BH$164*('AMOC national temperature'!BH159-Parameters!BH$128)+Parameters!BH$165*('AMOC national temperature'!BH159-Parameters!BH$128)^2)))*IF(Settings!$C$16="No",1,(1-SLR!$D159*Parameters!BH$181))&lt;=Parameters!$B$189,Parameters!$B$189,(Parameters!$B$174*(1-Parameters!BH$185)*_xlfn.IFNA('[3]National GDP per capita ppp'!BH160,0)+(1-Parameters!$B$174)*BH159)*(1+(_xlfn.IFNA('[3]Nat GDP per cap ppp growth rate'!BH160,0)-IF(Settings!$C$16="No",0,Parameters!BH$164*('AMOC national temperature'!BH159-Parameters!BH$128)+Parameters!BH$165*('AMOC national temperature'!BH159-Parameters!BH$128)^2)))*IF(Settings!$C$16="No",1,(1-SLR!$D159*Parameters!BH$181))))</f>
        <v>172527.11345026584</v>
      </c>
      <c r="BI160">
        <f ca="1">IF(BI$2=0,0,IF((Parameters!$B$174*(1-Parameters!BI$185)*_xlfn.IFNA('[3]National GDP per capita ppp'!BI160,0)+(1-Parameters!$B$174)*BI159)*(1+(_xlfn.IFNA('[3]Nat GDP per cap ppp growth rate'!BI160,0)-IF(Settings!$C$16="No",0,Parameters!BI$164*('AMOC national temperature'!BI159-Parameters!BI$128)+Parameters!BI$165*('AMOC national temperature'!BI159-Parameters!BI$128)^2)))*IF(Settings!$C$16="No",1,(1-SLR!$D159*Parameters!BI$181))&lt;=Parameters!$B$189,Parameters!$B$189,(Parameters!$B$174*(1-Parameters!BI$185)*_xlfn.IFNA('[3]National GDP per capita ppp'!BI160,0)+(1-Parameters!$B$174)*BI159)*(1+(_xlfn.IFNA('[3]Nat GDP per cap ppp growth rate'!BI160,0)-IF(Settings!$C$16="No",0,Parameters!BI$164*('AMOC national temperature'!BI159-Parameters!BI$128)+Parameters!BI$165*('AMOC national temperature'!BI159-Parameters!BI$128)^2)))*IF(Settings!$C$16="No",1,(1-SLR!$D159*Parameters!BI$181))))</f>
        <v>130703.2748672413</v>
      </c>
      <c r="BJ160">
        <f ca="1">IF(BJ$2=0,0,IF((Parameters!$B$174*(1-Parameters!BJ$185)*_xlfn.IFNA('[3]National GDP per capita ppp'!BJ160,0)+(1-Parameters!$B$174)*BJ159)*(1+(_xlfn.IFNA('[3]Nat GDP per cap ppp growth rate'!BJ160,0)-IF(Settings!$C$16="No",0,Parameters!BJ$164*('AMOC national temperature'!BJ159-Parameters!BJ$128)+Parameters!BJ$165*('AMOC national temperature'!BJ159-Parameters!BJ$128)^2)))*IF(Settings!$C$16="No",1,(1-SLR!$D159*Parameters!BJ$181))&lt;=Parameters!$B$189,Parameters!$B$189,(Parameters!$B$174*(1-Parameters!BJ$185)*_xlfn.IFNA('[3]National GDP per capita ppp'!BJ160,0)+(1-Parameters!$B$174)*BJ159)*(1+(_xlfn.IFNA('[3]Nat GDP per cap ppp growth rate'!BJ160,0)-IF(Settings!$C$16="No",0,Parameters!BJ$164*('AMOC national temperature'!BJ159-Parameters!BJ$128)+Parameters!BJ$165*('AMOC national temperature'!BJ159-Parameters!BJ$128)^2)))*IF(Settings!$C$16="No",1,(1-SLR!$D159*Parameters!BJ$181))))</f>
        <v>155110.26505367266</v>
      </c>
      <c r="BK160">
        <f ca="1">IF(BK$2=0,0,IF((Parameters!$B$174*(1-Parameters!BK$185)*_xlfn.IFNA('[3]National GDP per capita ppp'!BK160,0)+(1-Parameters!$B$174)*BK159)*(1+(_xlfn.IFNA('[3]Nat GDP per cap ppp growth rate'!BK160,0)-IF(Settings!$C$16="No",0,Parameters!BK$164*('AMOC national temperature'!BK159-Parameters!BK$128)+Parameters!BK$165*('AMOC national temperature'!BK159-Parameters!BK$128)^2)))*IF(Settings!$C$16="No",1,(1-SLR!$D159*Parameters!BK$181))&lt;=Parameters!$B$189,Parameters!$B$189,(Parameters!$B$174*(1-Parameters!BK$185)*_xlfn.IFNA('[3]National GDP per capita ppp'!BK160,0)+(1-Parameters!$B$174)*BK159)*(1+(_xlfn.IFNA('[3]Nat GDP per cap ppp growth rate'!BK160,0)-IF(Settings!$C$16="No",0,Parameters!BK$164*('AMOC national temperature'!BK159-Parameters!BK$128)+Parameters!BK$165*('AMOC national temperature'!BK159-Parameters!BK$128)^2)))*IF(Settings!$C$16="No",1,(1-SLR!$D159*Parameters!BK$181))))</f>
        <v>4826.1450142955882</v>
      </c>
      <c r="BL160">
        <f ca="1">IF(BL$2=0,0,IF((Parameters!$B$174*(1-Parameters!BL$185)*_xlfn.IFNA('[3]National GDP per capita ppp'!BL160,0)+(1-Parameters!$B$174)*BL159)*(1+(_xlfn.IFNA('[3]Nat GDP per cap ppp growth rate'!BL160,0)-IF(Settings!$C$16="No",0,Parameters!BL$164*('AMOC national temperature'!BL159-Parameters!BL$128)+Parameters!BL$165*('AMOC national temperature'!BL159-Parameters!BL$128)^2)))*IF(Settings!$C$16="No",1,(1-SLR!$D159*Parameters!BL$181))&lt;=Parameters!$B$189,Parameters!$B$189,(Parameters!$B$174*(1-Parameters!BL$185)*_xlfn.IFNA('[3]National GDP per capita ppp'!BL160,0)+(1-Parameters!$B$174)*BL159)*(1+(_xlfn.IFNA('[3]Nat GDP per cap ppp growth rate'!BL160,0)-IF(Settings!$C$16="No",0,Parameters!BL$164*('AMOC national temperature'!BL159-Parameters!BL$128)+Parameters!BL$165*('AMOC national temperature'!BL159-Parameters!BL$128)^2)))*IF(Settings!$C$16="No",1,(1-SLR!$D159*Parameters!BL$181))))</f>
        <v>334283.59421629162</v>
      </c>
      <c r="BM160">
        <f ca="1">IF(BM$2=0,0,IF((Parameters!$B$174*(1-Parameters!BM$185)*_xlfn.IFNA('[3]National GDP per capita ppp'!BM160,0)+(1-Parameters!$B$174)*BM159)*(1+(_xlfn.IFNA('[3]Nat GDP per cap ppp growth rate'!BM160,0)-IF(Settings!$C$16="No",0,Parameters!BM$164*('AMOC national temperature'!BM159-Parameters!BM$128)+Parameters!BM$165*('AMOC national temperature'!BM159-Parameters!BM$128)^2)))*IF(Settings!$C$16="No",1,(1-SLR!$D159*Parameters!BM$181))&lt;=Parameters!$B$189,Parameters!$B$189,(Parameters!$B$174*(1-Parameters!BM$185)*_xlfn.IFNA('[3]National GDP per capita ppp'!BM160,0)+(1-Parameters!$B$174)*BM159)*(1+(_xlfn.IFNA('[3]Nat GDP per cap ppp growth rate'!BM160,0)-IF(Settings!$C$16="No",0,Parameters!BM$164*('AMOC national temperature'!BM159-Parameters!BM$128)+Parameters!BM$165*('AMOC national temperature'!BM159-Parameters!BM$128)^2)))*IF(Settings!$C$16="No",1,(1-SLR!$D159*Parameters!BM$181))))</f>
        <v>171904.72274262234</v>
      </c>
      <c r="BN160">
        <f ca="1">IF(BN$2=0,0,IF((Parameters!$B$174*(1-Parameters!BN$185)*_xlfn.IFNA('[3]National GDP per capita ppp'!BN160,0)+(1-Parameters!$B$174)*BN159)*(1+(_xlfn.IFNA('[3]Nat GDP per cap ppp growth rate'!BN160,0)-IF(Settings!$C$16="No",0,Parameters!BN$164*('AMOC national temperature'!BN159-Parameters!BN$128)+Parameters!BN$165*('AMOC national temperature'!BN159-Parameters!BN$128)^2)))*IF(Settings!$C$16="No",1,(1-SLR!$D159*Parameters!BN$181))&lt;=Parameters!$B$189,Parameters!$B$189,(Parameters!$B$174*(1-Parameters!BN$185)*_xlfn.IFNA('[3]National GDP per capita ppp'!BN160,0)+(1-Parameters!$B$174)*BN159)*(1+(_xlfn.IFNA('[3]Nat GDP per cap ppp growth rate'!BN160,0)-IF(Settings!$C$16="No",0,Parameters!BN$164*('AMOC national temperature'!BN159-Parameters!BN$128)+Parameters!BN$165*('AMOC national temperature'!BN159-Parameters!BN$128)^2)))*IF(Settings!$C$16="No",1,(1-SLR!$D159*Parameters!BN$181))))</f>
        <v>71007.518963564857</v>
      </c>
      <c r="BO160">
        <f ca="1">IF(BO$2=0,0,IF((Parameters!$B$174*(1-Parameters!BO$185)*_xlfn.IFNA('[3]National GDP per capita ppp'!BO160,0)+(1-Parameters!$B$174)*BO159)*(1+(_xlfn.IFNA('[3]Nat GDP per cap ppp growth rate'!BO160,0)-IF(Settings!$C$16="No",0,Parameters!BO$164*('AMOC national temperature'!BO159-Parameters!BO$128)+Parameters!BO$165*('AMOC national temperature'!BO159-Parameters!BO$128)^2)))*IF(Settings!$C$16="No",1,(1-SLR!$D159*Parameters!BO$181))&lt;=Parameters!$B$189,Parameters!$B$189,(Parameters!$B$174*(1-Parameters!BO$185)*_xlfn.IFNA('[3]National GDP per capita ppp'!BO160,0)+(1-Parameters!$B$174)*BO159)*(1+(_xlfn.IFNA('[3]Nat GDP per cap ppp growth rate'!BO160,0)-IF(Settings!$C$16="No",0,Parameters!BO$164*('AMOC national temperature'!BO159-Parameters!BO$128)+Parameters!BO$165*('AMOC national temperature'!BO159-Parameters!BO$128)^2)))*IF(Settings!$C$16="No",1,(1-SLR!$D159*Parameters!BO$181))))</f>
        <v>97812.082931648692</v>
      </c>
      <c r="BP160">
        <f ca="1">IF(BP$2=0,0,IF((Parameters!$B$174*(1-Parameters!BP$185)*_xlfn.IFNA('[3]National GDP per capita ppp'!BP160,0)+(1-Parameters!$B$174)*BP159)*(1+(_xlfn.IFNA('[3]Nat GDP per cap ppp growth rate'!BP160,0)-IF(Settings!$C$16="No",0,Parameters!BP$164*('AMOC national temperature'!BP159-Parameters!BP$128)+Parameters!BP$165*('AMOC national temperature'!BP159-Parameters!BP$128)^2)))*IF(Settings!$C$16="No",1,(1-SLR!$D159*Parameters!BP$181))&lt;=Parameters!$B$189,Parameters!$B$189,(Parameters!$B$174*(1-Parameters!BP$185)*_xlfn.IFNA('[3]National GDP per capita ppp'!BP160,0)+(1-Parameters!$B$174)*BP159)*(1+(_xlfn.IFNA('[3]Nat GDP per cap ppp growth rate'!BP160,0)-IF(Settings!$C$16="No",0,Parameters!BP$164*('AMOC national temperature'!BP159-Parameters!BP$128)+Parameters!BP$165*('AMOC national temperature'!BP159-Parameters!BP$128)^2)))*IF(Settings!$C$16="No",1,(1-SLR!$D159*Parameters!BP$181))))</f>
        <v>63588.88789263706</v>
      </c>
      <c r="BQ160">
        <f>IF(BQ$2=0,0,IF((Parameters!$B$174*(1-Parameters!BQ$185)*_xlfn.IFNA('[3]National GDP per capita ppp'!BQ160,0)+(1-Parameters!$B$174)*BQ159)*(1+(_xlfn.IFNA('[3]Nat GDP per cap ppp growth rate'!BQ160,0)-IF(Settings!$C$16="No",0,Parameters!BQ$164*('AMOC national temperature'!BQ159-Parameters!BQ$128)+Parameters!BQ$165*('AMOC national temperature'!BQ159-Parameters!BQ$128)^2)))*IF(Settings!$C$16="No",1,(1-SLR!$D159*Parameters!BQ$181))&lt;=Parameters!$B$189,Parameters!$B$189,(Parameters!$B$174*(1-Parameters!BQ$185)*_xlfn.IFNA('[3]National GDP per capita ppp'!BQ160,0)+(1-Parameters!$B$174)*BQ159)*(1+(_xlfn.IFNA('[3]Nat GDP per cap ppp growth rate'!BQ160,0)-IF(Settings!$C$16="No",0,Parameters!BQ$164*('AMOC national temperature'!BQ159-Parameters!BQ$128)+Parameters!BQ$165*('AMOC national temperature'!BQ159-Parameters!BQ$128)^2)))*IF(Settings!$C$16="No",1,(1-SLR!$D159*Parameters!BQ$181))))</f>
        <v>0</v>
      </c>
      <c r="BR160">
        <f ca="1">IF(BR$2=0,0,IF((Parameters!$B$174*(1-Parameters!BR$185)*_xlfn.IFNA('[3]National GDP per capita ppp'!BR160,0)+(1-Parameters!$B$174)*BR159)*(1+(_xlfn.IFNA('[3]Nat GDP per cap ppp growth rate'!BR160,0)-IF(Settings!$C$16="No",0,Parameters!BR$164*('AMOC national temperature'!BR159-Parameters!BR$128)+Parameters!BR$165*('AMOC national temperature'!BR159-Parameters!BR$128)^2)))*IF(Settings!$C$16="No",1,(1-SLR!$D159*Parameters!BR$181))&lt;=Parameters!$B$189,Parameters!$B$189,(Parameters!$B$174*(1-Parameters!BR$185)*_xlfn.IFNA('[3]National GDP per capita ppp'!BR160,0)+(1-Parameters!$B$174)*BR159)*(1+(_xlfn.IFNA('[3]Nat GDP per cap ppp growth rate'!BR160,0)-IF(Settings!$C$16="No",0,Parameters!BR$164*('AMOC national temperature'!BR159-Parameters!BR$128)+Parameters!BR$165*('AMOC national temperature'!BR159-Parameters!BR$128)^2)))*IF(Settings!$C$16="No",1,(1-SLR!$D159*Parameters!BR$181))))</f>
        <v>47918.962598954473</v>
      </c>
      <c r="BS160">
        <f ca="1">IF(BS$2=0,0,IF((Parameters!$B$174*(1-Parameters!BS$185)*_xlfn.IFNA('[3]National GDP per capita ppp'!BS160,0)+(1-Parameters!$B$174)*BS159)*(1+(_xlfn.IFNA('[3]Nat GDP per cap ppp growth rate'!BS160,0)-IF(Settings!$C$16="No",0,Parameters!BS$164*('AMOC national temperature'!BS159-Parameters!BS$128)+Parameters!BS$165*('AMOC national temperature'!BS159-Parameters!BS$128)^2)))*IF(Settings!$C$16="No",1,(1-SLR!$D159*Parameters!BS$181))&lt;=Parameters!$B$189,Parameters!$B$189,(Parameters!$B$174*(1-Parameters!BS$185)*_xlfn.IFNA('[3]National GDP per capita ppp'!BS160,0)+(1-Parameters!$B$174)*BS159)*(1+(_xlfn.IFNA('[3]Nat GDP per cap ppp growth rate'!BS160,0)-IF(Settings!$C$16="No",0,Parameters!BS$164*('AMOC national temperature'!BS159-Parameters!BS$128)+Parameters!BS$165*('AMOC national temperature'!BS159-Parameters!BS$128)^2)))*IF(Settings!$C$16="No",1,(1-SLR!$D159*Parameters!BS$181))))</f>
        <v>48750.923291232823</v>
      </c>
      <c r="BT160">
        <f ca="1">IF(BT$2=0,0,IF((Parameters!$B$174*(1-Parameters!BT$185)*_xlfn.IFNA('[3]National GDP per capita ppp'!BT160,0)+(1-Parameters!$B$174)*BT159)*(1+(_xlfn.IFNA('[3]Nat GDP per cap ppp growth rate'!BT160,0)-IF(Settings!$C$16="No",0,Parameters!BT$164*('AMOC national temperature'!BT159-Parameters!BT$128)+Parameters!BT$165*('AMOC national temperature'!BT159-Parameters!BT$128)^2)))*IF(Settings!$C$16="No",1,(1-SLR!$D159*Parameters!BT$181))&lt;=Parameters!$B$189,Parameters!$B$189,(Parameters!$B$174*(1-Parameters!BT$185)*_xlfn.IFNA('[3]National GDP per capita ppp'!BT160,0)+(1-Parameters!$B$174)*BT159)*(1+(_xlfn.IFNA('[3]Nat GDP per cap ppp growth rate'!BT160,0)-IF(Settings!$C$16="No",0,Parameters!BT$164*('AMOC national temperature'!BT159-Parameters!BT$128)+Parameters!BT$165*('AMOC national temperature'!BT159-Parameters!BT$128)^2)))*IF(Settings!$C$16="No",1,(1-SLR!$D159*Parameters!BT$181))))</f>
        <v>948128.47146407363</v>
      </c>
      <c r="BU160">
        <f ca="1">IF(BU$2=0,0,IF((Parameters!$B$174*(1-Parameters!BU$185)*_xlfn.IFNA('[3]National GDP per capita ppp'!BU160,0)+(1-Parameters!$B$174)*BU159)*(1+(_xlfn.IFNA('[3]Nat GDP per cap ppp growth rate'!BU160,0)-IF(Settings!$C$16="No",0,Parameters!BU$164*('AMOC national temperature'!BU159-Parameters!BU$128)+Parameters!BU$165*('AMOC national temperature'!BU159-Parameters!BU$128)^2)))*IF(Settings!$C$16="No",1,(1-SLR!$D159*Parameters!BU$181))&lt;=Parameters!$B$189,Parameters!$B$189,(Parameters!$B$174*(1-Parameters!BU$185)*_xlfn.IFNA('[3]National GDP per capita ppp'!BU160,0)+(1-Parameters!$B$174)*BU159)*(1+(_xlfn.IFNA('[3]Nat GDP per cap ppp growth rate'!BU160,0)-IF(Settings!$C$16="No",0,Parameters!BU$164*('AMOC national temperature'!BU159-Parameters!BU$128)+Parameters!BU$165*('AMOC national temperature'!BU159-Parameters!BU$128)^2)))*IF(Settings!$C$16="No",1,(1-SLR!$D159*Parameters!BU$181))))</f>
        <v>138326.87946446729</v>
      </c>
      <c r="BV160">
        <f ca="1">IF(BV$2=0,0,IF((Parameters!$B$174*(1-Parameters!BV$185)*_xlfn.IFNA('[3]National GDP per capita ppp'!BV160,0)+(1-Parameters!$B$174)*BV159)*(1+(_xlfn.IFNA('[3]Nat GDP per cap ppp growth rate'!BV160,0)-IF(Settings!$C$16="No",0,Parameters!BV$164*('AMOC national temperature'!BV159-Parameters!BV$128)+Parameters!BV$165*('AMOC national temperature'!BV159-Parameters!BV$128)^2)))*IF(Settings!$C$16="No",1,(1-SLR!$D159*Parameters!BV$181))&lt;=Parameters!$B$189,Parameters!$B$189,(Parameters!$B$174*(1-Parameters!BV$185)*_xlfn.IFNA('[3]National GDP per capita ppp'!BV160,0)+(1-Parameters!$B$174)*BV159)*(1+(_xlfn.IFNA('[3]Nat GDP per cap ppp growth rate'!BV160,0)-IF(Settings!$C$16="No",0,Parameters!BV$164*('AMOC national temperature'!BV159-Parameters!BV$128)+Parameters!BV$165*('AMOC national temperature'!BV159-Parameters!BV$128)^2)))*IF(Settings!$C$16="No",1,(1-SLR!$D159*Parameters!BV$181))))</f>
        <v>113535.93285097054</v>
      </c>
      <c r="BW160">
        <f ca="1">IF(BW$2=0,0,IF((Parameters!$B$174*(1-Parameters!BW$185)*_xlfn.IFNA('[3]National GDP per capita ppp'!BW160,0)+(1-Parameters!$B$174)*BW159)*(1+(_xlfn.IFNA('[3]Nat GDP per cap ppp growth rate'!BW160,0)-IF(Settings!$C$16="No",0,Parameters!BW$164*('AMOC national temperature'!BW159-Parameters!BW$128)+Parameters!BW$165*('AMOC national temperature'!BW159-Parameters!BW$128)^2)))*IF(Settings!$C$16="No",1,(1-SLR!$D159*Parameters!BW$181))&lt;=Parameters!$B$189,Parameters!$B$189,(Parameters!$B$174*(1-Parameters!BW$185)*_xlfn.IFNA('[3]National GDP per capita ppp'!BW160,0)+(1-Parameters!$B$174)*BW159)*(1+(_xlfn.IFNA('[3]Nat GDP per cap ppp growth rate'!BW160,0)-IF(Settings!$C$16="No",0,Parameters!BW$164*('AMOC national temperature'!BW159-Parameters!BW$128)+Parameters!BW$165*('AMOC national temperature'!BW159-Parameters!BW$128)^2)))*IF(Settings!$C$16="No",1,(1-SLR!$D159*Parameters!BW$181))))</f>
        <v>92096.053407325511</v>
      </c>
      <c r="BX160">
        <f>IF(BX$2=0,0,IF((Parameters!$B$174*(1-Parameters!BX$185)*_xlfn.IFNA('[3]National GDP per capita ppp'!BX160,0)+(1-Parameters!$B$174)*BX159)*(1+(_xlfn.IFNA('[3]Nat GDP per cap ppp growth rate'!BX160,0)-IF(Settings!$C$16="No",0,Parameters!BX$164*('AMOC national temperature'!BX159-Parameters!BX$128)+Parameters!BX$165*('AMOC national temperature'!BX159-Parameters!BX$128)^2)))*IF(Settings!$C$16="No",1,(1-SLR!$D159*Parameters!BX$181))&lt;=Parameters!$B$189,Parameters!$B$189,(Parameters!$B$174*(1-Parameters!BX$185)*_xlfn.IFNA('[3]National GDP per capita ppp'!BX160,0)+(1-Parameters!$B$174)*BX159)*(1+(_xlfn.IFNA('[3]Nat GDP per cap ppp growth rate'!BX160,0)-IF(Settings!$C$16="No",0,Parameters!BX$164*('AMOC national temperature'!BX159-Parameters!BX$128)+Parameters!BX$165*('AMOC national temperature'!BX159-Parameters!BX$128)^2)))*IF(Settings!$C$16="No",1,(1-SLR!$D159*Parameters!BX$181))))</f>
        <v>0</v>
      </c>
      <c r="BY160">
        <f ca="1">IF(BY$2=0,0,IF((Parameters!$B$174*(1-Parameters!BY$185)*_xlfn.IFNA('[3]National GDP per capita ppp'!BY160,0)+(1-Parameters!$B$174)*BY159)*(1+(_xlfn.IFNA('[3]Nat GDP per cap ppp growth rate'!BY160,0)-IF(Settings!$C$16="No",0,Parameters!BY$164*('AMOC national temperature'!BY159-Parameters!BY$128)+Parameters!BY$165*('AMOC national temperature'!BY159-Parameters!BY$128)^2)))*IF(Settings!$C$16="No",1,(1-SLR!$D159*Parameters!BY$181))&lt;=Parameters!$B$189,Parameters!$B$189,(Parameters!$B$174*(1-Parameters!BY$185)*_xlfn.IFNA('[3]National GDP per capita ppp'!BY160,0)+(1-Parameters!$B$174)*BY159)*(1+(_xlfn.IFNA('[3]Nat GDP per cap ppp growth rate'!BY160,0)-IF(Settings!$C$16="No",0,Parameters!BY$164*('AMOC national temperature'!BY159-Parameters!BY$128)+Parameters!BY$165*('AMOC national temperature'!BY159-Parameters!BY$128)^2)))*IF(Settings!$C$16="No",1,(1-SLR!$D159*Parameters!BY$181))))</f>
        <v>73706.066540004991</v>
      </c>
      <c r="BZ160">
        <f ca="1">IF(BZ$2=0,0,IF((Parameters!$B$174*(1-Parameters!BZ$185)*_xlfn.IFNA('[3]National GDP per capita ppp'!BZ160,0)+(1-Parameters!$B$174)*BZ159)*(1+(_xlfn.IFNA('[3]Nat GDP per cap ppp growth rate'!BZ160,0)-IF(Settings!$C$16="No",0,Parameters!BZ$164*('AMOC national temperature'!BZ159-Parameters!BZ$128)+Parameters!BZ$165*('AMOC national temperature'!BZ159-Parameters!BZ$128)^2)))*IF(Settings!$C$16="No",1,(1-SLR!$D159*Parameters!BZ$181))&lt;=Parameters!$B$189,Parameters!$B$189,(Parameters!$B$174*(1-Parameters!BZ$185)*_xlfn.IFNA('[3]National GDP per capita ppp'!BZ160,0)+(1-Parameters!$B$174)*BZ159)*(1+(_xlfn.IFNA('[3]Nat GDP per cap ppp growth rate'!BZ160,0)-IF(Settings!$C$16="No",0,Parameters!BZ$164*('AMOC national temperature'!BZ159-Parameters!BZ$128)+Parameters!BZ$165*('AMOC national temperature'!BZ159-Parameters!BZ$128)^2)))*IF(Settings!$C$16="No",1,(1-SLR!$D159*Parameters!BZ$181))))</f>
        <v>845627.95693252282</v>
      </c>
      <c r="CA160">
        <f ca="1">IF(CA$2=0,0,IF((Parameters!$B$174*(1-Parameters!CA$185)*_xlfn.IFNA('[3]National GDP per capita ppp'!CA160,0)+(1-Parameters!$B$174)*CA159)*(1+(_xlfn.IFNA('[3]Nat GDP per cap ppp growth rate'!CA160,0)-IF(Settings!$C$16="No",0,Parameters!CA$164*('AMOC national temperature'!CA159-Parameters!CA$128)+Parameters!CA$165*('AMOC national temperature'!CA159-Parameters!CA$128)^2)))*IF(Settings!$C$16="No",1,(1-SLR!$D159*Parameters!CA$181))&lt;=Parameters!$B$189,Parameters!$B$189,(Parameters!$B$174*(1-Parameters!CA$185)*_xlfn.IFNA('[3]National GDP per capita ppp'!CA160,0)+(1-Parameters!$B$174)*CA159)*(1+(_xlfn.IFNA('[3]Nat GDP per cap ppp growth rate'!CA160,0)-IF(Settings!$C$16="No",0,Parameters!CA$164*('AMOC national temperature'!CA159-Parameters!CA$128)+Parameters!CA$165*('AMOC national temperature'!CA159-Parameters!CA$128)^2)))*IF(Settings!$C$16="No",1,(1-SLR!$D159*Parameters!CA$181))))</f>
        <v>50070.764539320269</v>
      </c>
      <c r="CB160">
        <f ca="1">IF(CB$2=0,0,IF((Parameters!$B$174*(1-Parameters!CB$185)*_xlfn.IFNA('[3]National GDP per capita ppp'!CB160,0)+(1-Parameters!$B$174)*CB159)*(1+(_xlfn.IFNA('[3]Nat GDP per cap ppp growth rate'!CB160,0)-IF(Settings!$C$16="No",0,Parameters!CB$164*('AMOC national temperature'!CB159-Parameters!CB$128)+Parameters!CB$165*('AMOC national temperature'!CB159-Parameters!CB$128)^2)))*IF(Settings!$C$16="No",1,(1-SLR!$D159*Parameters!CB$181))&lt;=Parameters!$B$189,Parameters!$B$189,(Parameters!$B$174*(1-Parameters!CB$185)*_xlfn.IFNA('[3]National GDP per capita ppp'!CB160,0)+(1-Parameters!$B$174)*CB159)*(1+(_xlfn.IFNA('[3]Nat GDP per cap ppp growth rate'!CB160,0)-IF(Settings!$C$16="No",0,Parameters!CB$164*('AMOC national temperature'!CB159-Parameters!CB$128)+Parameters!CB$165*('AMOC national temperature'!CB159-Parameters!CB$128)^2)))*IF(Settings!$C$16="No",1,(1-SLR!$D159*Parameters!CB$181))))</f>
        <v>86250.71556469427</v>
      </c>
      <c r="CC160">
        <f ca="1">IF(CC$2=0,0,IF((Parameters!$B$174*(1-Parameters!CC$185)*_xlfn.IFNA('[3]National GDP per capita ppp'!CC160,0)+(1-Parameters!$B$174)*CC159)*(1+(_xlfn.IFNA('[3]Nat GDP per cap ppp growth rate'!CC160,0)-IF(Settings!$C$16="No",0,Parameters!CC$164*('AMOC national temperature'!CC159-Parameters!CC$128)+Parameters!CC$165*('AMOC national temperature'!CC159-Parameters!CC$128)^2)))*IF(Settings!$C$16="No",1,(1-SLR!$D159*Parameters!CC$181))&lt;=Parameters!$B$189,Parameters!$B$189,(Parameters!$B$174*(1-Parameters!CC$185)*_xlfn.IFNA('[3]National GDP per capita ppp'!CC160,0)+(1-Parameters!$B$174)*CC159)*(1+(_xlfn.IFNA('[3]Nat GDP per cap ppp growth rate'!CC160,0)-IF(Settings!$C$16="No",0,Parameters!CC$164*('AMOC national temperature'!CC159-Parameters!CC$128)+Parameters!CC$165*('AMOC national temperature'!CC159-Parameters!CC$128)^2)))*IF(Settings!$C$16="No",1,(1-SLR!$D159*Parameters!CC$181))))</f>
        <v>17425.448508192476</v>
      </c>
      <c r="CD160">
        <f ca="1">IF(CD$2=0,0,IF((Parameters!$B$174*(1-Parameters!CD$185)*_xlfn.IFNA('[3]National GDP per capita ppp'!CD160,0)+(1-Parameters!$B$174)*CD159)*(1+(_xlfn.IFNA('[3]Nat GDP per cap ppp growth rate'!CD160,0)-IF(Settings!$C$16="No",0,Parameters!CD$164*('AMOC national temperature'!CD159-Parameters!CD$128)+Parameters!CD$165*('AMOC national temperature'!CD159-Parameters!CD$128)^2)))*IF(Settings!$C$16="No",1,(1-SLR!$D159*Parameters!CD$181))&lt;=Parameters!$B$189,Parameters!$B$189,(Parameters!$B$174*(1-Parameters!CD$185)*_xlfn.IFNA('[3]National GDP per capita ppp'!CD160,0)+(1-Parameters!$B$174)*CD159)*(1+(_xlfn.IFNA('[3]Nat GDP per cap ppp growth rate'!CD160,0)-IF(Settings!$C$16="No",0,Parameters!CD$164*('AMOC national temperature'!CD159-Parameters!CD$128)+Parameters!CD$165*('AMOC national temperature'!CD159-Parameters!CD$128)^2)))*IF(Settings!$C$16="No",1,(1-SLR!$D159*Parameters!CD$181))))</f>
        <v>95608.788143193349</v>
      </c>
      <c r="CE160">
        <f ca="1">IF(CE$2=0,0,IF((Parameters!$B$174*(1-Parameters!CE$185)*_xlfn.IFNA('[3]National GDP per capita ppp'!CE160,0)+(1-Parameters!$B$174)*CE159)*(1+(_xlfn.IFNA('[3]Nat GDP per cap ppp growth rate'!CE160,0)-IF(Settings!$C$16="No",0,Parameters!CE$164*('AMOC national temperature'!CE159-Parameters!CE$128)+Parameters!CE$165*('AMOC national temperature'!CE159-Parameters!CE$128)^2)))*IF(Settings!$C$16="No",1,(1-SLR!$D159*Parameters!CE$181))&lt;=Parameters!$B$189,Parameters!$B$189,(Parameters!$B$174*(1-Parameters!CE$185)*_xlfn.IFNA('[3]National GDP per capita ppp'!CE160,0)+(1-Parameters!$B$174)*CE159)*(1+(_xlfn.IFNA('[3]Nat GDP per cap ppp growth rate'!CE160,0)-IF(Settings!$C$16="No",0,Parameters!CE$164*('AMOC national temperature'!CE159-Parameters!CE$128)+Parameters!CE$165*('AMOC national temperature'!CE159-Parameters!CE$128)^2)))*IF(Settings!$C$16="No",1,(1-SLR!$D159*Parameters!CE$181))))</f>
        <v>149488.90344451979</v>
      </c>
      <c r="CF160" s="6">
        <f ca="1">IF(CF$2=0,0,IF((Parameters!$B$174*(1-Parameters!CF$185)*_xlfn.IFNA('[3]National GDP per capita ppp'!CF160,0)+(1-Parameters!$B$174)*CF159)*(1+(_xlfn.IFNA('[3]Nat GDP per cap ppp growth rate'!CF160,0)-IF(Settings!$C$16="No",0,Parameters!CF$164*('AMOC national temperature'!CF159-Parameters!CF$128)+Parameters!CF$165*('AMOC national temperature'!CF159-Parameters!CF$128)^2)))* IF(Settings!$C$16="No",1,(1-SLR!$D159*Parameters!CF$181))*(1-ISM!K159)&lt;=Parameters!$B$189,Parameters!$B$189,(Parameters!$B$174*(1-Parameters!CF$185)*_xlfn.IFNA('[3]National GDP per capita ppp'!CF160,0)+(1-Parameters!$B$174)*CF159)*(1+(_xlfn.IFNA('[3]Nat GDP per cap ppp growth rate'!CF160,0)-IF(Settings!$C$16="No",0,Parameters!CF$164*('AMOC national temperature'!CF159-Parameters!CF$128)+Parameters!CF$165*('AMOC national temperature'!CF159-Parameters!CF$128)^2)))*IF(Settings!$C$16="No",1,(1-SLR!$D159*Parameters!CF$181))*(1-ISM!K159)))</f>
        <v>71893.906754198324</v>
      </c>
      <c r="CG160">
        <f ca="1">IF(CG$2=0,0,IF((Parameters!$B$174*(1-Parameters!CG$185)*_xlfn.IFNA('[3]National GDP per capita ppp'!CG160,0)+(1-Parameters!$B$174)*CG159)*(1+(_xlfn.IFNA('[3]Nat GDP per cap ppp growth rate'!CG160,0)-IF(Settings!$C$16="No",0,Parameters!CG$164*('AMOC national temperature'!CG159-Parameters!CG$128)+Parameters!CG$165*('AMOC national temperature'!CG159-Parameters!CG$128)^2)))*IF(Settings!$C$16="No",1,(1-SLR!$D159*Parameters!CG$181))&lt;=Parameters!$B$189,Parameters!$B$189,(Parameters!$B$174*(1-Parameters!CG$185)*_xlfn.IFNA('[3]National GDP per capita ppp'!CG160,0)+(1-Parameters!$B$174)*CG159)*(1+(_xlfn.IFNA('[3]Nat GDP per cap ppp growth rate'!CG160,0)-IF(Settings!$C$16="No",0,Parameters!CG$164*('AMOC national temperature'!CG159-Parameters!CG$128)+Parameters!CG$165*('AMOC national temperature'!CG159-Parameters!CG$128)^2)))*IF(Settings!$C$16="No",1,(1-SLR!$D159*Parameters!CG$181))))</f>
        <v>186130.27666912077</v>
      </c>
      <c r="CH160">
        <f ca="1">IF(CH$2=0,0,IF((Parameters!$B$174*(1-Parameters!CH$185)*_xlfn.IFNA('[3]National GDP per capita ppp'!CH160,0)+(1-Parameters!$B$174)*CH159)*(1+(_xlfn.IFNA('[3]Nat GDP per cap ppp growth rate'!CH160,0)-IF(Settings!$C$16="No",0,Parameters!CH$164*('AMOC national temperature'!CH159-Parameters!CH$128)+Parameters!CH$165*('AMOC national temperature'!CH159-Parameters!CH$128)^2)))*IF(Settings!$C$16="No",1,(1-SLR!$D159*Parameters!CH$181))&lt;=Parameters!$B$189,Parameters!$B$189,(Parameters!$B$174*(1-Parameters!CH$185)*_xlfn.IFNA('[3]National GDP per capita ppp'!CH160,0)+(1-Parameters!$B$174)*CH159)*(1+(_xlfn.IFNA('[3]Nat GDP per cap ppp growth rate'!CH160,0)-IF(Settings!$C$16="No",0,Parameters!CH$164*('AMOC national temperature'!CH159-Parameters!CH$128)+Parameters!CH$165*('AMOC national temperature'!CH159-Parameters!CH$128)^2)))*IF(Settings!$C$16="No",1,(1-SLR!$D159*Parameters!CH$181))))</f>
        <v>510496.73392199149</v>
      </c>
      <c r="CI160">
        <f ca="1">IF(CI$2=0,0,IF((Parameters!$B$174*(1-Parameters!CI$185)*_xlfn.IFNA('[3]National GDP per capita ppp'!CI160,0)+(1-Parameters!$B$174)*CI159)*(1+(_xlfn.IFNA('[3]Nat GDP per cap ppp growth rate'!CI160,0)-IF(Settings!$C$16="No",0,Parameters!CI$164*('AMOC national temperature'!CI159-Parameters!CI$128)+Parameters!CI$165*('AMOC national temperature'!CI159-Parameters!CI$128)^2)))*IF(Settings!$C$16="No",1,(1-SLR!$D159*Parameters!CI$181))&lt;=Parameters!$B$189,Parameters!$B$189,(Parameters!$B$174*(1-Parameters!CI$185)*_xlfn.IFNA('[3]National GDP per capita ppp'!CI160,0)+(1-Parameters!$B$174)*CI159)*(1+(_xlfn.IFNA('[3]Nat GDP per cap ppp growth rate'!CI160,0)-IF(Settings!$C$16="No",0,Parameters!CI$164*('AMOC national temperature'!CI159-Parameters!CI$128)+Parameters!CI$165*('AMOC national temperature'!CI159-Parameters!CI$128)^2)))*IF(Settings!$C$16="No",1,(1-SLR!$D159*Parameters!CI$181))))</f>
        <v>298921.52571499866</v>
      </c>
      <c r="CJ160">
        <f ca="1">IF(CJ$2=0,0,IF((Parameters!$B$174*(1-Parameters!CJ$185)*_xlfn.IFNA('[3]National GDP per capita ppp'!CJ160,0)+(1-Parameters!$B$174)*CJ159)*(1+(_xlfn.IFNA('[3]Nat GDP per cap ppp growth rate'!CJ160,0)-IF(Settings!$C$16="No",0,Parameters!CJ$164*('AMOC national temperature'!CJ159-Parameters!CJ$128)+Parameters!CJ$165*('AMOC national temperature'!CJ159-Parameters!CJ$128)^2)))*IF(Settings!$C$16="No",1,(1-SLR!$D159*Parameters!CJ$181))&lt;=Parameters!$B$189,Parameters!$B$189,(Parameters!$B$174*(1-Parameters!CJ$185)*_xlfn.IFNA('[3]National GDP per capita ppp'!CJ160,0)+(1-Parameters!$B$174)*CJ159)*(1+(_xlfn.IFNA('[3]Nat GDP per cap ppp growth rate'!CJ160,0)-IF(Settings!$C$16="No",0,Parameters!CJ$164*('AMOC national temperature'!CJ159-Parameters!CJ$128)+Parameters!CJ$165*('AMOC national temperature'!CJ159-Parameters!CJ$128)^2)))*IF(Settings!$C$16="No",1,(1-SLR!$D159*Parameters!CJ$181))))</f>
        <v>201690.69590764766</v>
      </c>
      <c r="CK160">
        <f ca="1">IF(CK$2=0,0,IF((Parameters!$B$174*(1-Parameters!CK$185)*_xlfn.IFNA('[3]National GDP per capita ppp'!CK160,0)+(1-Parameters!$B$174)*CK159)*(1+(_xlfn.IFNA('[3]Nat GDP per cap ppp growth rate'!CK160,0)-IF(Settings!$C$16="No",0,Parameters!CK$164*('AMOC national temperature'!CK159-Parameters!CK$128)+Parameters!CK$165*('AMOC national temperature'!CK159-Parameters!CK$128)^2)))*IF(Settings!$C$16="No",1,(1-SLR!$D159*Parameters!CK$181))&lt;=Parameters!$B$189,Parameters!$B$189,(Parameters!$B$174*(1-Parameters!CK$185)*_xlfn.IFNA('[3]National GDP per capita ppp'!CK160,0)+(1-Parameters!$B$174)*CK159)*(1+(_xlfn.IFNA('[3]Nat GDP per cap ppp growth rate'!CK160,0)-IF(Settings!$C$16="No",0,Parameters!CK$164*('AMOC national temperature'!CK159-Parameters!CK$128)+Parameters!CK$165*('AMOC national temperature'!CK159-Parameters!CK$128)^2)))*IF(Settings!$C$16="No",1,(1-SLR!$D159*Parameters!CK$181))))</f>
        <v>119360.53341722871</v>
      </c>
      <c r="CL160">
        <f ca="1">IF(CL$2=0,0,IF((Parameters!$B$174*(1-Parameters!CL$185)*_xlfn.IFNA('[3]National GDP per capita ppp'!CL160,0)+(1-Parameters!$B$174)*CL159)*(1+(_xlfn.IFNA('[3]Nat GDP per cap ppp growth rate'!CL160,0)-IF(Settings!$C$16="No",0,Parameters!CL$164*('AMOC national temperature'!CL159-Parameters!CL$128)+Parameters!CL$165*('AMOC national temperature'!CL159-Parameters!CL$128)^2)))*IF(Settings!$C$16="No",1,(1-SLR!$D159*Parameters!CL$181))&lt;=Parameters!$B$189,Parameters!$B$189,(Parameters!$B$174*(1-Parameters!CL$185)*_xlfn.IFNA('[3]National GDP per capita ppp'!CL160,0)+(1-Parameters!$B$174)*CL159)*(1+(_xlfn.IFNA('[3]Nat GDP per cap ppp growth rate'!CL160,0)-IF(Settings!$C$16="No",0,Parameters!CL$164*('AMOC national temperature'!CL159-Parameters!CL$128)+Parameters!CL$165*('AMOC national temperature'!CL159-Parameters!CL$128)^2)))*IF(Settings!$C$16="No",1,(1-SLR!$D159*Parameters!CL$181))))</f>
        <v>157421.03456492495</v>
      </c>
      <c r="CM160">
        <f ca="1">IF(CM$2=0,0,IF((Parameters!$B$174*(1-Parameters!CM$185)*_xlfn.IFNA('[3]National GDP per capita ppp'!CM160,0)+(1-Parameters!$B$174)*CM159)*(1+(_xlfn.IFNA('[3]Nat GDP per cap ppp growth rate'!CM160,0)-IF(Settings!$C$16="No",0,Parameters!CM$164*('AMOC national temperature'!CM159-Parameters!CM$128)+Parameters!CM$165*('AMOC national temperature'!CM159-Parameters!CM$128)^2)))*IF(Settings!$C$16="No",1,(1-SLR!$D159*Parameters!CM$181))&lt;=Parameters!$B$189,Parameters!$B$189,(Parameters!$B$174*(1-Parameters!CM$185)*_xlfn.IFNA('[3]National GDP per capita ppp'!CM160,0)+(1-Parameters!$B$174)*CM159)*(1+(_xlfn.IFNA('[3]Nat GDP per cap ppp growth rate'!CM160,0)-IF(Settings!$C$16="No",0,Parameters!CM$164*('AMOC national temperature'!CM159-Parameters!CM$128)+Parameters!CM$165*('AMOC national temperature'!CM159-Parameters!CM$128)^2)))*IF(Settings!$C$16="No",1,(1-SLR!$D159*Parameters!CM$181))))</f>
        <v>100783.1151126738</v>
      </c>
      <c r="CN160">
        <f ca="1">IF(CN$2=0,0,IF((Parameters!$B$174*(1-Parameters!CN$185)*_xlfn.IFNA('[3]National GDP per capita ppp'!CN160,0)+(1-Parameters!$B$174)*CN159)*(1+(_xlfn.IFNA('[3]Nat GDP per cap ppp growth rate'!CN160,0)-IF(Settings!$C$16="No",0,Parameters!CN$164*('AMOC national temperature'!CN159-Parameters!CN$128)+Parameters!CN$165*('AMOC national temperature'!CN159-Parameters!CN$128)^2)))*IF(Settings!$C$16="No",1,(1-SLR!$D159*Parameters!CN$181))&lt;=Parameters!$B$189,Parameters!$B$189,(Parameters!$B$174*(1-Parameters!CN$185)*_xlfn.IFNA('[3]National GDP per capita ppp'!CN160,0)+(1-Parameters!$B$174)*CN159)*(1+(_xlfn.IFNA('[3]Nat GDP per cap ppp growth rate'!CN160,0)-IF(Settings!$C$16="No",0,Parameters!CN$164*('AMOC national temperature'!CN159-Parameters!CN$128)+Parameters!CN$165*('AMOC national temperature'!CN159-Parameters!CN$128)^2)))*IF(Settings!$C$16="No",1,(1-SLR!$D159*Parameters!CN$181))))</f>
        <v>295530.81707845017</v>
      </c>
      <c r="CO160">
        <f ca="1">IF(CO$2=0,0,IF((Parameters!$B$174*(1-Parameters!CO$185)*_xlfn.IFNA('[3]National GDP per capita ppp'!CO160,0)+(1-Parameters!$B$174)*CO159)*(1+(_xlfn.IFNA('[3]Nat GDP per cap ppp growth rate'!CO160,0)-IF(Settings!$C$16="No",0,Parameters!CO$164*('AMOC national temperature'!CO159-Parameters!CO$128)+Parameters!CO$165*('AMOC national temperature'!CO159-Parameters!CO$128)^2)))*IF(Settings!$C$16="No",1,(1-SLR!$D159*Parameters!CO$181))&lt;=Parameters!$B$189,Parameters!$B$189,(Parameters!$B$174*(1-Parameters!CO$185)*_xlfn.IFNA('[3]National GDP per capita ppp'!CO160,0)+(1-Parameters!$B$174)*CO159)*(1+(_xlfn.IFNA('[3]Nat GDP per cap ppp growth rate'!CO160,0)-IF(Settings!$C$16="No",0,Parameters!CO$164*('AMOC national temperature'!CO159-Parameters!CO$128)+Parameters!CO$165*('AMOC national temperature'!CO159-Parameters!CO$128)^2)))*IF(Settings!$C$16="No",1,(1-SLR!$D159*Parameters!CO$181))))</f>
        <v>691904.89682086289</v>
      </c>
      <c r="CP160">
        <f ca="1">IF(CP$2=0,0,IF((Parameters!$B$174*(1-Parameters!CP$185)*_xlfn.IFNA('[3]National GDP per capita ppp'!CP160,0)+(1-Parameters!$B$174)*CP159)*(1+(_xlfn.IFNA('[3]Nat GDP per cap ppp growth rate'!CP160,0)-IF(Settings!$C$16="No",0,Parameters!CP$164*('AMOC national temperature'!CP159-Parameters!CP$128)+Parameters!CP$165*('AMOC national temperature'!CP159-Parameters!CP$128)^2)))*IF(Settings!$C$16="No",1,(1-SLR!$D159*Parameters!CP$181))&lt;=Parameters!$B$189,Parameters!$B$189,(Parameters!$B$174*(1-Parameters!CP$185)*_xlfn.IFNA('[3]National GDP per capita ppp'!CP160,0)+(1-Parameters!$B$174)*CP159)*(1+(_xlfn.IFNA('[3]Nat GDP per cap ppp growth rate'!CP160,0)-IF(Settings!$C$16="No",0,Parameters!CP$164*('AMOC national temperature'!CP159-Parameters!CP$128)+Parameters!CP$165*('AMOC national temperature'!CP159-Parameters!CP$128)^2)))*IF(Settings!$C$16="No",1,(1-SLR!$D159*Parameters!CP$181))))</f>
        <v>170200.80632964443</v>
      </c>
      <c r="CQ160">
        <f ca="1">IF(CQ$2=0,0,IF((Parameters!$B$174*(1-Parameters!CQ$185)*_xlfn.IFNA('[3]National GDP per capita ppp'!CQ160,0)+(1-Parameters!$B$174)*CQ159)*(1+(_xlfn.IFNA('[3]Nat GDP per cap ppp growth rate'!CQ160,0)-IF(Settings!$C$16="No",0,Parameters!CQ$164*('AMOC national temperature'!CQ159-Parameters!CQ$128)+Parameters!CQ$165*('AMOC national temperature'!CQ159-Parameters!CQ$128)^2)))*IF(Settings!$C$16="No",1,(1-SLR!$D159*Parameters!CQ$181))&lt;=Parameters!$B$189,Parameters!$B$189,(Parameters!$B$174*(1-Parameters!CQ$185)*_xlfn.IFNA('[3]National GDP per capita ppp'!CQ160,0)+(1-Parameters!$B$174)*CQ159)*(1+(_xlfn.IFNA('[3]Nat GDP per cap ppp growth rate'!CQ160,0)-IF(Settings!$C$16="No",0,Parameters!CQ$164*('AMOC national temperature'!CQ159-Parameters!CQ$128)+Parameters!CQ$165*('AMOC national temperature'!CQ159-Parameters!CQ$128)^2)))*IF(Settings!$C$16="No",1,(1-SLR!$D159*Parameters!CQ$181))))</f>
        <v>77959.907842071028</v>
      </c>
      <c r="CR160">
        <f ca="1">IF(CR$2=0,0,IF((Parameters!$B$174*(1-Parameters!CR$185)*_xlfn.IFNA('[3]National GDP per capita ppp'!CR160,0)+(1-Parameters!$B$174)*CR159)*(1+(_xlfn.IFNA('[3]Nat GDP per cap ppp growth rate'!CR160,0)-IF(Settings!$C$16="No",0,Parameters!CR$164*('AMOC national temperature'!CR159-Parameters!CR$128)+Parameters!CR$165*('AMOC national temperature'!CR159-Parameters!CR$128)^2)))*IF(Settings!$C$16="No",1,(1-SLR!$D159*Parameters!CR$181))&lt;=Parameters!$B$189,Parameters!$B$189,(Parameters!$B$174*(1-Parameters!CR$185)*_xlfn.IFNA('[3]National GDP per capita ppp'!CR160,0)+(1-Parameters!$B$174)*CR159)*(1+(_xlfn.IFNA('[3]Nat GDP per cap ppp growth rate'!CR160,0)-IF(Settings!$C$16="No",0,Parameters!CR$164*('AMOC national temperature'!CR159-Parameters!CR$128)+Parameters!CR$165*('AMOC national temperature'!CR159-Parameters!CR$128)^2)))*IF(Settings!$C$16="No",1,(1-SLR!$D159*Parameters!CR$181))))</f>
        <v>29210.187778000454</v>
      </c>
      <c r="CS160">
        <f ca="1">IF(CS$2=0,0,IF((Parameters!$B$174*(1-Parameters!CS$185)*_xlfn.IFNA('[3]National GDP per capita ppp'!CS160,0)+(1-Parameters!$B$174)*CS159)*(1+(_xlfn.IFNA('[3]Nat GDP per cap ppp growth rate'!CS160,0)-IF(Settings!$C$16="No",0,Parameters!CS$164*('AMOC national temperature'!CS159-Parameters!CS$128)+Parameters!CS$165*('AMOC national temperature'!CS159-Parameters!CS$128)^2)))*IF(Settings!$C$16="No",1,(1-SLR!$D159*Parameters!CS$181))&lt;=Parameters!$B$189,Parameters!$B$189,(Parameters!$B$174*(1-Parameters!CS$185)*_xlfn.IFNA('[3]National GDP per capita ppp'!CS160,0)+(1-Parameters!$B$174)*CS159)*(1+(_xlfn.IFNA('[3]Nat GDP per cap ppp growth rate'!CS160,0)-IF(Settings!$C$16="No",0,Parameters!CS$164*('AMOC national temperature'!CS159-Parameters!CS$128)+Parameters!CS$165*('AMOC national temperature'!CS159-Parameters!CS$128)^2)))*IF(Settings!$C$16="No",1,(1-SLR!$D159*Parameters!CS$181))))</f>
        <v>52042.881326074552</v>
      </c>
      <c r="CT160">
        <f ca="1">IF(CT$2=0,0,IF((Parameters!$B$174*(1-Parameters!CT$185)*_xlfn.IFNA('[3]National GDP per capita ppp'!CT160,0)+(1-Parameters!$B$174)*CT159)*(1+(_xlfn.IFNA('[3]Nat GDP per cap ppp growth rate'!CT160,0)-IF(Settings!$C$16="No",0,Parameters!CT$164*('AMOC national temperature'!CT159-Parameters!CT$128)+Parameters!CT$165*('AMOC national temperature'!CT159-Parameters!CT$128)^2)))*IF(Settings!$C$16="No",1,(1-SLR!$D159*Parameters!CT$181))&lt;=Parameters!$B$189,Parameters!$B$189,(Parameters!$B$174*(1-Parameters!CT$185)*_xlfn.IFNA('[3]National GDP per capita ppp'!CT160,0)+(1-Parameters!$B$174)*CT159)*(1+(_xlfn.IFNA('[3]Nat GDP per cap ppp growth rate'!CT160,0)-IF(Settings!$C$16="No",0,Parameters!CT$164*('AMOC national temperature'!CT159-Parameters!CT$128)+Parameters!CT$165*('AMOC national temperature'!CT159-Parameters!CT$128)^2)))*IF(Settings!$C$16="No",1,(1-SLR!$D159*Parameters!CT$181))))</f>
        <v>295172.49485606281</v>
      </c>
      <c r="CU160">
        <f ca="1">IF(CU$2=0,0,IF((Parameters!$B$174*(1-Parameters!CU$185)*_xlfn.IFNA('[3]National GDP per capita ppp'!CU160,0)+(1-Parameters!$B$174)*CU159)*(1+(_xlfn.IFNA('[3]Nat GDP per cap ppp growth rate'!CU160,0)-IF(Settings!$C$16="No",0,Parameters!CU$164*('AMOC national temperature'!CU159-Parameters!CU$128)+Parameters!CU$165*('AMOC national temperature'!CU159-Parameters!CU$128)^2)))*IF(Settings!$C$16="No",1,(1-SLR!$D159*Parameters!CU$181))&lt;=Parameters!$B$189,Parameters!$B$189,(Parameters!$B$174*(1-Parameters!CU$185)*_xlfn.IFNA('[3]National GDP per capita ppp'!CU160,0)+(1-Parameters!$B$174)*CU159)*(1+(_xlfn.IFNA('[3]Nat GDP per cap ppp growth rate'!CU160,0)-IF(Settings!$C$16="No",0,Parameters!CU$164*('AMOC national temperature'!CU159-Parameters!CU$128)+Parameters!CU$165*('AMOC national temperature'!CU159-Parameters!CU$128)^2)))*IF(Settings!$C$16="No",1,(1-SLR!$D159*Parameters!CU$181))))</f>
        <v>535623.51722422813</v>
      </c>
      <c r="CV160">
        <f ca="1">IF(CV$2=0,0,IF((Parameters!$B$174*(1-Parameters!CV$185)*_xlfn.IFNA('[3]National GDP per capita ppp'!CV160,0)+(1-Parameters!$B$174)*CV159)*(1+(_xlfn.IFNA('[3]Nat GDP per cap ppp growth rate'!CV160,0)-IF(Settings!$C$16="No",0,Parameters!CV$164*('AMOC national temperature'!CV159-Parameters!CV$128)+Parameters!CV$165*('AMOC national temperature'!CV159-Parameters!CV$128)^2)))*IF(Settings!$C$16="No",1,(1-SLR!$D159*Parameters!CV$181))&lt;=Parameters!$B$189,Parameters!$B$189,(Parameters!$B$174*(1-Parameters!CV$185)*_xlfn.IFNA('[3]National GDP per capita ppp'!CV160,0)+(1-Parameters!$B$174)*CV159)*(1+(_xlfn.IFNA('[3]Nat GDP per cap ppp growth rate'!CV160,0)-IF(Settings!$C$16="No",0,Parameters!CV$164*('AMOC national temperature'!CV159-Parameters!CV$128)+Parameters!CV$165*('AMOC national temperature'!CV159-Parameters!CV$128)^2)))*IF(Settings!$C$16="No",1,(1-SLR!$D159*Parameters!CV$181))))</f>
        <v>1275728.4012009313</v>
      </c>
      <c r="CW160">
        <f ca="1">IF(CW$2=0,0,IF((Parameters!$B$174*(1-Parameters!CW$185)*_xlfn.IFNA('[3]National GDP per capita ppp'!CW160,0)+(1-Parameters!$B$174)*CW159)*(1+(_xlfn.IFNA('[3]Nat GDP per cap ppp growth rate'!CW160,0)-IF(Settings!$C$16="No",0,Parameters!CW$164*('AMOC national temperature'!CW159-Parameters!CW$128)+Parameters!CW$165*('AMOC national temperature'!CW159-Parameters!CW$128)^2)))*IF(Settings!$C$16="No",1,(1-SLR!$D159*Parameters!CW$181))&lt;=Parameters!$B$189,Parameters!$B$189,(Parameters!$B$174*(1-Parameters!CW$185)*_xlfn.IFNA('[3]National GDP per capita ppp'!CW160,0)+(1-Parameters!$B$174)*CW159)*(1+(_xlfn.IFNA('[3]Nat GDP per cap ppp growth rate'!CW160,0)-IF(Settings!$C$16="No",0,Parameters!CW$164*('AMOC national temperature'!CW159-Parameters!CW$128)+Parameters!CW$165*('AMOC national temperature'!CW159-Parameters!CW$128)^2)))*IF(Settings!$C$16="No",1,(1-SLR!$D159*Parameters!CW$181))))</f>
        <v>92502.702041806493</v>
      </c>
      <c r="CX160">
        <f ca="1">IF(CX$2=0,0,IF((Parameters!$B$174*(1-Parameters!CX$185)*_xlfn.IFNA('[3]National GDP per capita ppp'!CX160,0)+(1-Parameters!$B$174)*CX159)*(1+(_xlfn.IFNA('[3]Nat GDP per cap ppp growth rate'!CX160,0)-IF(Settings!$C$16="No",0,Parameters!CX$164*('AMOC national temperature'!CX159-Parameters!CX$128)+Parameters!CX$165*('AMOC national temperature'!CX159-Parameters!CX$128)^2)))*IF(Settings!$C$16="No",1,(1-SLR!$D159*Parameters!CX$181))&lt;=Parameters!$B$189,Parameters!$B$189,(Parameters!$B$174*(1-Parameters!CX$185)*_xlfn.IFNA('[3]National GDP per capita ppp'!CX160,0)+(1-Parameters!$B$174)*CX159)*(1+(_xlfn.IFNA('[3]Nat GDP per cap ppp growth rate'!CX160,0)-IF(Settings!$C$16="No",0,Parameters!CX$164*('AMOC national temperature'!CX159-Parameters!CX$128)+Parameters!CX$165*('AMOC national temperature'!CX159-Parameters!CX$128)^2)))*IF(Settings!$C$16="No",1,(1-SLR!$D159*Parameters!CX$181))))</f>
        <v>493883.04981380142</v>
      </c>
      <c r="CY160">
        <f ca="1">IF(CY$2=0,0,IF((Parameters!$B$174*(1-Parameters!CY$185)*_xlfn.IFNA('[3]National GDP per capita ppp'!CY160,0)+(1-Parameters!$B$174)*CY159)*(1+(_xlfn.IFNA('[3]Nat GDP per cap ppp growth rate'!CY160,0)-IF(Settings!$C$16="No",0,Parameters!CY$164*('AMOC national temperature'!CY159-Parameters!CY$128)+Parameters!CY$165*('AMOC national temperature'!CY159-Parameters!CY$128)^2)))*IF(Settings!$C$16="No",1,(1-SLR!$D159*Parameters!CY$181))&lt;=Parameters!$B$189,Parameters!$B$189,(Parameters!$B$174*(1-Parameters!CY$185)*_xlfn.IFNA('[3]National GDP per capita ppp'!CY160,0)+(1-Parameters!$B$174)*CY159)*(1+(_xlfn.IFNA('[3]Nat GDP per cap ppp growth rate'!CY160,0)-IF(Settings!$C$16="No",0,Parameters!CY$164*('AMOC national temperature'!CY159-Parameters!CY$128)+Parameters!CY$165*('AMOC national temperature'!CY159-Parameters!CY$128)^2)))*IF(Settings!$C$16="No",1,(1-SLR!$D159*Parameters!CY$181))))</f>
        <v>53627.094392804924</v>
      </c>
      <c r="CZ160">
        <f ca="1">IF(CZ$2=0,0,IF((Parameters!$B$174*(1-Parameters!CZ$185)*_xlfn.IFNA('[3]National GDP per capita ppp'!CZ160,0)+(1-Parameters!$B$174)*CZ159)*(1+(_xlfn.IFNA('[3]Nat GDP per cap ppp growth rate'!CZ160,0)-IF(Settings!$C$16="No",0,Parameters!CZ$164*('AMOC national temperature'!CZ159-Parameters!CZ$128)+Parameters!CZ$165*('AMOC national temperature'!CZ159-Parameters!CZ$128)^2)))*IF(Settings!$C$16="No",1,(1-SLR!$D159*Parameters!CZ$181))&lt;=Parameters!$B$189,Parameters!$B$189,(Parameters!$B$174*(1-Parameters!CZ$185)*_xlfn.IFNA('[3]National GDP per capita ppp'!CZ160,0)+(1-Parameters!$B$174)*CZ159)*(1+(_xlfn.IFNA('[3]Nat GDP per cap ppp growth rate'!CZ160,0)-IF(Settings!$C$16="No",0,Parameters!CZ$164*('AMOC national temperature'!CZ159-Parameters!CZ$128)+Parameters!CZ$165*('AMOC national temperature'!CZ159-Parameters!CZ$128)^2)))*IF(Settings!$C$16="No",1,(1-SLR!$D159*Parameters!CZ$181))))</f>
        <v>379656.89414489304</v>
      </c>
      <c r="DA160">
        <f>IF(DA$2=0,0,IF((Parameters!$B$174*(1-Parameters!DA$185)*_xlfn.IFNA('[3]National GDP per capita ppp'!DA160,0)+(1-Parameters!$B$174)*DA159)*(1+(_xlfn.IFNA('[3]Nat GDP per cap ppp growth rate'!DA160,0)-IF(Settings!$C$16="No",0,Parameters!DA$164*('AMOC national temperature'!DA159-Parameters!DA$128)+Parameters!DA$165*('AMOC national temperature'!DA159-Parameters!DA$128)^2)))*IF(Settings!$C$16="No",1,(1-SLR!$D159*Parameters!DA$181))&lt;=Parameters!$B$189,Parameters!$B$189,(Parameters!$B$174*(1-Parameters!DA$185)*_xlfn.IFNA('[3]National GDP per capita ppp'!DA160,0)+(1-Parameters!$B$174)*DA159)*(1+(_xlfn.IFNA('[3]Nat GDP per cap ppp growth rate'!DA160,0)-IF(Settings!$C$16="No",0,Parameters!DA$164*('AMOC national temperature'!DA159-Parameters!DA$128)+Parameters!DA$165*('AMOC national temperature'!DA159-Parameters!DA$128)^2)))*IF(Settings!$C$16="No",1,(1-SLR!$D159*Parameters!DA$181))))</f>
        <v>0</v>
      </c>
      <c r="DB160">
        <f ca="1">IF(DB$2=0,0,IF((Parameters!$B$174*(1-Parameters!DB$185)*_xlfn.IFNA('[3]National GDP per capita ppp'!DB160,0)+(1-Parameters!$B$174)*DB159)*(1+(_xlfn.IFNA('[3]Nat GDP per cap ppp growth rate'!DB160,0)-IF(Settings!$C$16="No",0,Parameters!DB$164*('AMOC national temperature'!DB159-Parameters!DB$128)+Parameters!DB$165*('AMOC national temperature'!DB159-Parameters!DB$128)^2)))*IF(Settings!$C$16="No",1,(1-SLR!$D159*Parameters!DB$181))&lt;=Parameters!$B$189,Parameters!$B$189,(Parameters!$B$174*(1-Parameters!DB$185)*_xlfn.IFNA('[3]National GDP per capita ppp'!DB160,0)+(1-Parameters!$B$174)*DB159)*(1+(_xlfn.IFNA('[3]Nat GDP per cap ppp growth rate'!DB160,0)-IF(Settings!$C$16="No",0,Parameters!DB$164*('AMOC national temperature'!DB159-Parameters!DB$128)+Parameters!DB$165*('AMOC national temperature'!DB159-Parameters!DB$128)^2)))*IF(Settings!$C$16="No",1,(1-SLR!$D159*Parameters!DB$181))))</f>
        <v>157226.20716098917</v>
      </c>
      <c r="DC160">
        <f ca="1">IF(DC$2=0,0,IF((Parameters!$B$174*(1-Parameters!DC$185)*_xlfn.IFNA('[3]National GDP per capita ppp'!DC160,0)+(1-Parameters!$B$174)*DC159)*(1+(_xlfn.IFNA('[3]Nat GDP per cap ppp growth rate'!DC160,0)-IF(Settings!$C$16="No",0,Parameters!DC$164*('AMOC national temperature'!DC159-Parameters!DC$128)+Parameters!DC$165*('AMOC national temperature'!DC159-Parameters!DC$128)^2)))*IF(Settings!$C$16="No",1,(1-SLR!$D159*Parameters!DC$181))&lt;=Parameters!$B$189,Parameters!$B$189,(Parameters!$B$174*(1-Parameters!DC$185)*_xlfn.IFNA('[3]National GDP per capita ppp'!DC160,0)+(1-Parameters!$B$174)*DC159)*(1+(_xlfn.IFNA('[3]Nat GDP per cap ppp growth rate'!DC160,0)-IF(Settings!$C$16="No",0,Parameters!DC$164*('AMOC national temperature'!DC159-Parameters!DC$128)+Parameters!DC$165*('AMOC national temperature'!DC159-Parameters!DC$128)^2)))*IF(Settings!$C$16="No",1,(1-SLR!$D159*Parameters!DC$181))))</f>
        <v>66261.215634271721</v>
      </c>
      <c r="DD160">
        <f ca="1">IF(DD$2=0,0,IF((Parameters!$B$174*(1-Parameters!DD$185)*_xlfn.IFNA('[3]National GDP per capita ppp'!DD160,0)+(1-Parameters!$B$174)*DD159)*(1+(_xlfn.IFNA('[3]Nat GDP per cap ppp growth rate'!DD160,0)-IF(Settings!$C$16="No",0,Parameters!DD$164*('AMOC national temperature'!DD159-Parameters!DD$128)+Parameters!DD$165*('AMOC national temperature'!DD159-Parameters!DD$128)^2)))*IF(Settings!$C$16="No",1,(1-SLR!$D159*Parameters!DD$181))&lt;=Parameters!$B$189,Parameters!$B$189,(Parameters!$B$174*(1-Parameters!DD$185)*_xlfn.IFNA('[3]National GDP per capita ppp'!DD160,0)+(1-Parameters!$B$174)*DD159)*(1+(_xlfn.IFNA('[3]Nat GDP per cap ppp growth rate'!DD160,0)-IF(Settings!$C$16="No",0,Parameters!DD$164*('AMOC national temperature'!DD159-Parameters!DD$128)+Parameters!DD$165*('AMOC national temperature'!DD159-Parameters!DD$128)^2)))*IF(Settings!$C$16="No",1,(1-SLR!$D159*Parameters!DD$181))))</f>
        <v>94061.872759839607</v>
      </c>
      <c r="DE160">
        <f ca="1">IF(DE$2=0,0,IF((Parameters!$B$174*(1-Parameters!DE$185)*_xlfn.IFNA('[3]National GDP per capita ppp'!DE160,0)+(1-Parameters!$B$174)*DE159)*(1+(_xlfn.IFNA('[3]Nat GDP per cap ppp growth rate'!DE160,0)-IF(Settings!$C$16="No",0,Parameters!DE$164*('AMOC national temperature'!DE159-Parameters!DE$128)+Parameters!DE$165*('AMOC national temperature'!DE159-Parameters!DE$128)^2)))*IF(Settings!$C$16="No",1,(1-SLR!$D159*Parameters!DE$181))&lt;=Parameters!$B$189,Parameters!$B$189,(Parameters!$B$174*(1-Parameters!DE$185)*_xlfn.IFNA('[3]National GDP per capita ppp'!DE160,0)+(1-Parameters!$B$174)*DE159)*(1+(_xlfn.IFNA('[3]Nat GDP per cap ppp growth rate'!DE160,0)-IF(Settings!$C$16="No",0,Parameters!DE$164*('AMOC national temperature'!DE159-Parameters!DE$128)+Parameters!DE$165*('AMOC national temperature'!DE159-Parameters!DE$128)^2)))*IF(Settings!$C$16="No",1,(1-SLR!$D159*Parameters!DE$181))))</f>
        <v>357795.19849983574</v>
      </c>
      <c r="DF160">
        <f ca="1">IF(DF$2=0,0,IF((Parameters!$B$174*(1-Parameters!DF$185)*_xlfn.IFNA('[3]National GDP per capita ppp'!DF160,0)+(1-Parameters!$B$174)*DF159)*(1+(_xlfn.IFNA('[3]Nat GDP per cap ppp growth rate'!DF160,0)-IF(Settings!$C$16="No",0,Parameters!DF$164*('AMOC national temperature'!DF159-Parameters!DF$128)+Parameters!DF$165*('AMOC national temperature'!DF159-Parameters!DF$128)^2)))*IF(Settings!$C$16="No",1,(1-SLR!$D159*Parameters!DF$181))&lt;=Parameters!$B$189,Parameters!$B$189,(Parameters!$B$174*(1-Parameters!DF$185)*_xlfn.IFNA('[3]National GDP per capita ppp'!DF160,0)+(1-Parameters!$B$174)*DF159)*(1+(_xlfn.IFNA('[3]Nat GDP per cap ppp growth rate'!DF160,0)-IF(Settings!$C$16="No",0,Parameters!DF$164*('AMOC national temperature'!DF159-Parameters!DF$128)+Parameters!DF$165*('AMOC national temperature'!DF159-Parameters!DF$128)^2)))*IF(Settings!$C$16="No",1,(1-SLR!$D159*Parameters!DF$181))))</f>
        <v>77243.933693188126</v>
      </c>
      <c r="DG160">
        <f ca="1">IF(DG$2=0,0,IF((Parameters!$B$174*(1-Parameters!DG$185)*_xlfn.IFNA('[3]National GDP per capita ppp'!DG160,0)+(1-Parameters!$B$174)*DG159)*(1+(_xlfn.IFNA('[3]Nat GDP per cap ppp growth rate'!DG160,0)-IF(Settings!$C$16="No",0,Parameters!DG$164*('AMOC national temperature'!DG159-Parameters!DG$128)+Parameters!DG$165*('AMOC national temperature'!DG159-Parameters!DG$128)^2)))*IF(Settings!$C$16="No",1,(1-SLR!$D159*Parameters!DG$181))&lt;=Parameters!$B$189,Parameters!$B$189,(Parameters!$B$174*(1-Parameters!DG$185)*_xlfn.IFNA('[3]National GDP per capita ppp'!DG160,0)+(1-Parameters!$B$174)*DG159)*(1+(_xlfn.IFNA('[3]Nat GDP per cap ppp growth rate'!DG160,0)-IF(Settings!$C$16="No",0,Parameters!DG$164*('AMOC national temperature'!DG159-Parameters!DG$128)+Parameters!DG$165*('AMOC national temperature'!DG159-Parameters!DG$128)^2)))*IF(Settings!$C$16="No",1,(1-SLR!$D159*Parameters!DG$181))))</f>
        <v>166888.72524536453</v>
      </c>
      <c r="DH160">
        <f ca="1">IF(DH$2=0,0,IF((Parameters!$B$174*(1-Parameters!DH$185)*_xlfn.IFNA('[3]National GDP per capita ppp'!DH160,0)+(1-Parameters!$B$174)*DH159)*(1+(_xlfn.IFNA('[3]Nat GDP per cap ppp growth rate'!DH160,0)-IF(Settings!$C$16="No",0,Parameters!DH$164*('AMOC national temperature'!DH159-Parameters!DH$128)+Parameters!DH$165*('AMOC national temperature'!DH159-Parameters!DH$128)^2)))*IF(Settings!$C$16="No",1,(1-SLR!$D159*Parameters!DH$181))&lt;=Parameters!$B$189,Parameters!$B$189,(Parameters!$B$174*(1-Parameters!DH$185)*_xlfn.IFNA('[3]National GDP per capita ppp'!DH160,0)+(1-Parameters!$B$174)*DH159)*(1+(_xlfn.IFNA('[3]Nat GDP per cap ppp growth rate'!DH160,0)-IF(Settings!$C$16="No",0,Parameters!DH$164*('AMOC national temperature'!DH159-Parameters!DH$128)+Parameters!DH$165*('AMOC national temperature'!DH159-Parameters!DH$128)^2)))*IF(Settings!$C$16="No",1,(1-SLR!$D159*Parameters!DH$181))))</f>
        <v>45302.473460878769</v>
      </c>
      <c r="DI160">
        <f ca="1">IF(DI$2=0,0,IF((Parameters!$B$174*(1-Parameters!DI$185)*_xlfn.IFNA('[3]National GDP per capita ppp'!DI160,0)+(1-Parameters!$B$174)*DI159)*(1+(_xlfn.IFNA('[3]Nat GDP per cap ppp growth rate'!DI160,0)-IF(Settings!$C$16="No",0,Parameters!DI$164*('AMOC national temperature'!DI159-Parameters!DI$128)+Parameters!DI$165*('AMOC national temperature'!DI159-Parameters!DI$128)^2)))*IF(Settings!$C$16="No",1,(1-SLR!$D159*Parameters!DI$181))&lt;=Parameters!$B$189,Parameters!$B$189,(Parameters!$B$174*(1-Parameters!DI$185)*_xlfn.IFNA('[3]National GDP per capita ppp'!DI160,0)+(1-Parameters!$B$174)*DI159)*(1+(_xlfn.IFNA('[3]Nat GDP per cap ppp growth rate'!DI160,0)-IF(Settings!$C$16="No",0,Parameters!DI$164*('AMOC national temperature'!DI159-Parameters!DI$128)+Parameters!DI$165*('AMOC national temperature'!DI159-Parameters!DI$128)^2)))*IF(Settings!$C$16="No",1,(1-SLR!$D159*Parameters!DI$181))))</f>
        <v>46366.264285733676</v>
      </c>
      <c r="DJ160">
        <f ca="1">IF(DJ$2=0,0,IF((Parameters!$B$174*(1-Parameters!DJ$185)*_xlfn.IFNA('[3]National GDP per capita ppp'!DJ160,0)+(1-Parameters!$B$174)*DJ159)*(1+(_xlfn.IFNA('[3]Nat GDP per cap ppp growth rate'!DJ160,0)-IF(Settings!$C$16="No",0,Parameters!DJ$164*('AMOC national temperature'!DJ159-Parameters!DJ$128)+Parameters!DJ$165*('AMOC national temperature'!DJ159-Parameters!DJ$128)^2)))*IF(Settings!$C$16="No",1,(1-SLR!$D159*Parameters!DJ$181))&lt;=Parameters!$B$189,Parameters!$B$189,(Parameters!$B$174*(1-Parameters!DJ$185)*_xlfn.IFNA('[3]National GDP per capita ppp'!DJ160,0)+(1-Parameters!$B$174)*DJ159)*(1+(_xlfn.IFNA('[3]Nat GDP per cap ppp growth rate'!DJ160,0)-IF(Settings!$C$16="No",0,Parameters!DJ$164*('AMOC national temperature'!DJ159-Parameters!DJ$128)+Parameters!DJ$165*('AMOC national temperature'!DJ159-Parameters!DJ$128)^2)))*IF(Settings!$C$16="No",1,(1-SLR!$D159*Parameters!DJ$181))))</f>
        <v>191074.17857086696</v>
      </c>
      <c r="DK160">
        <f ca="1">IF(DK$2=0,0,IF((Parameters!$B$174*(1-Parameters!DK$185)*_xlfn.IFNA('[3]National GDP per capita ppp'!DK160,0)+(1-Parameters!$B$174)*DK159)*(1+(_xlfn.IFNA('[3]Nat GDP per cap ppp growth rate'!DK160,0)-IF(Settings!$C$16="No",0,Parameters!DK$164*('AMOC national temperature'!DK159-Parameters!DK$128)+Parameters!DK$165*('AMOC national temperature'!DK159-Parameters!DK$128)^2)))*IF(Settings!$C$16="No",1,(1-SLR!$D159*Parameters!DK$181))&lt;=Parameters!$B$189,Parameters!$B$189,(Parameters!$B$174*(1-Parameters!DK$185)*_xlfn.IFNA('[3]National GDP per capita ppp'!DK160,0)+(1-Parameters!$B$174)*DK159)*(1+(_xlfn.IFNA('[3]Nat GDP per cap ppp growth rate'!DK160,0)-IF(Settings!$C$16="No",0,Parameters!DK$164*('AMOC national temperature'!DK159-Parameters!DK$128)+Parameters!DK$165*('AMOC national temperature'!DK159-Parameters!DK$128)^2)))*IF(Settings!$C$16="No",1,(1-SLR!$D159*Parameters!DK$181))))</f>
        <v>48413.09474522552</v>
      </c>
      <c r="DL160">
        <f ca="1">IF(DL$2=0,0,IF((Parameters!$B$174*(1-Parameters!DL$185)*_xlfn.IFNA('[3]National GDP per capita ppp'!DL160,0)+(1-Parameters!$B$174)*DL159)*(1+(_xlfn.IFNA('[3]Nat GDP per cap ppp growth rate'!DL160,0)-IF(Settings!$C$16="No",0,Parameters!DL$164*('AMOC national temperature'!DL159-Parameters!DL$128)+Parameters!DL$165*('AMOC national temperature'!DL159-Parameters!DL$128)^2)))*IF(Settings!$C$16="No",1,(1-SLR!$D159*Parameters!DL$181))&lt;=Parameters!$B$189,Parameters!$B$189,(Parameters!$B$174*(1-Parameters!DL$185)*_xlfn.IFNA('[3]National GDP per capita ppp'!DL160,0)+(1-Parameters!$B$174)*DL159)*(1+(_xlfn.IFNA('[3]Nat GDP per cap ppp growth rate'!DL160,0)-IF(Settings!$C$16="No",0,Parameters!DL$164*('AMOC national temperature'!DL159-Parameters!DL$128)+Parameters!DL$165*('AMOC national temperature'!DL159-Parameters!DL$128)^2)))*IF(Settings!$C$16="No",1,(1-SLR!$D159*Parameters!DL$181))))</f>
        <v>57689.523514249297</v>
      </c>
      <c r="DM160">
        <f ca="1">IF(DM$2=0,0,IF((Parameters!$B$174*(1-Parameters!DM$185)*_xlfn.IFNA('[3]National GDP per capita ppp'!DM160,0)+(1-Parameters!$B$174)*DM159)*(1+(_xlfn.IFNA('[3]Nat GDP per cap ppp growth rate'!DM160,0)-IF(Settings!$C$16="No",0,Parameters!DM$164*('AMOC national temperature'!DM159-Parameters!DM$128)+Parameters!DM$165*('AMOC national temperature'!DM159-Parameters!DM$128)^2)))*IF(Settings!$C$16="No",1,(1-SLR!$D159*Parameters!DM$181))&lt;=Parameters!$B$189,Parameters!$B$189,(Parameters!$B$174*(1-Parameters!DM$185)*_xlfn.IFNA('[3]National GDP per capita ppp'!DM160,0)+(1-Parameters!$B$174)*DM159)*(1+(_xlfn.IFNA('[3]Nat GDP per cap ppp growth rate'!DM160,0)-IF(Settings!$C$16="No",0,Parameters!DM$164*('AMOC national temperature'!DM159-Parameters!DM$128)+Parameters!DM$165*('AMOC national temperature'!DM159-Parameters!DM$128)^2)))*IF(Settings!$C$16="No",1,(1-SLR!$D159*Parameters!DM$181))))</f>
        <v>66248.216512941886</v>
      </c>
      <c r="DN160">
        <f ca="1">IF(DN$2=0,0,IF((Parameters!$B$174*(1-Parameters!DN$185)*_xlfn.IFNA('[3]National GDP per capita ppp'!DN160,0)+(1-Parameters!$B$174)*DN159)*(1+(_xlfn.IFNA('[3]Nat GDP per cap ppp growth rate'!DN160,0)-IF(Settings!$C$16="No",0,Parameters!DN$164*('AMOC national temperature'!DN159-Parameters!DN$128)+Parameters!DN$165*('AMOC national temperature'!DN159-Parameters!DN$128)^2)))*IF(Settings!$C$16="No",1,(1-SLR!$D159*Parameters!DN$181))&lt;=Parameters!$B$189,Parameters!$B$189,(Parameters!$B$174*(1-Parameters!DN$185)*_xlfn.IFNA('[3]National GDP per capita ppp'!DN160,0)+(1-Parameters!$B$174)*DN159)*(1+(_xlfn.IFNA('[3]Nat GDP per cap ppp growth rate'!DN160,0)-IF(Settings!$C$16="No",0,Parameters!DN$164*('AMOC national temperature'!DN159-Parameters!DN$128)+Parameters!DN$165*('AMOC national temperature'!DN159-Parameters!DN$128)^2)))*IF(Settings!$C$16="No",1,(1-SLR!$D159*Parameters!DN$181))))</f>
        <v>74220.781820895805</v>
      </c>
      <c r="DO160">
        <f ca="1">IF(DO$2=0,0,IF((Parameters!$B$174*(1-Parameters!DO$185)*_xlfn.IFNA('[3]National GDP per capita ppp'!DO160,0)+(1-Parameters!$B$174)*DO159)*(1+(_xlfn.IFNA('[3]Nat GDP per cap ppp growth rate'!DO160,0)-IF(Settings!$C$16="No",0,Parameters!DO$164*('AMOC national temperature'!DO159-Parameters!DO$128)+Parameters!DO$165*('AMOC national temperature'!DO159-Parameters!DO$128)^2)))*IF(Settings!$C$16="No",1,(1-SLR!$D159*Parameters!DO$181))&lt;=Parameters!$B$189,Parameters!$B$189,(Parameters!$B$174*(1-Parameters!DO$185)*_xlfn.IFNA('[3]National GDP per capita ppp'!DO160,0)+(1-Parameters!$B$174)*DO159)*(1+(_xlfn.IFNA('[3]Nat GDP per cap ppp growth rate'!DO160,0)-IF(Settings!$C$16="No",0,Parameters!DO$164*('AMOC national temperature'!DO159-Parameters!DO$128)+Parameters!DO$165*('AMOC national temperature'!DO159-Parameters!DO$128)^2)))*IF(Settings!$C$16="No",1,(1-SLR!$D159*Parameters!DO$181))))</f>
        <v>148693.50542710844</v>
      </c>
      <c r="DP160">
        <f ca="1">IF(DP$2=0,0,IF((Parameters!$B$174*(1-Parameters!DP$185)*_xlfn.IFNA('[3]National GDP per capita ppp'!DP160,0)+(1-Parameters!$B$174)*DP159)*(1+(_xlfn.IFNA('[3]Nat GDP per cap ppp growth rate'!DP160,0)-IF(Settings!$C$16="No",0,Parameters!DP$164*('AMOC national temperature'!DP159-Parameters!DP$128)+Parameters!DP$165*('AMOC national temperature'!DP159-Parameters!DP$128)^2)))*IF(Settings!$C$16="No",1,(1-SLR!$D159*Parameters!DP$181))&lt;=Parameters!$B$189,Parameters!$B$189,(Parameters!$B$174*(1-Parameters!DP$185)*_xlfn.IFNA('[3]National GDP per capita ppp'!DP160,0)+(1-Parameters!$B$174)*DP159)*(1+(_xlfn.IFNA('[3]Nat GDP per cap ppp growth rate'!DP160,0)-IF(Settings!$C$16="No",0,Parameters!DP$164*('AMOC national temperature'!DP159-Parameters!DP$128)+Parameters!DP$165*('AMOC national temperature'!DP159-Parameters!DP$128)^2)))*IF(Settings!$C$16="No",1,(1-SLR!$D159*Parameters!DP$181))))</f>
        <v>31520.62567536793</v>
      </c>
      <c r="DQ160">
        <f ca="1">IF(DQ$2=0,0,IF((Parameters!$B$174*(1-Parameters!DQ$185)*_xlfn.IFNA('[3]National GDP per capita ppp'!DQ160,0)+(1-Parameters!$B$174)*DQ159)*(1+(_xlfn.IFNA('[3]Nat GDP per cap ppp growth rate'!DQ160,0)-IF(Settings!$C$16="No",0,Parameters!DQ$164*('AMOC national temperature'!DQ159-Parameters!DQ$128)+Parameters!DQ$165*('AMOC national temperature'!DQ159-Parameters!DQ$128)^2)))*IF(Settings!$C$16="No",1,(1-SLR!$D159*Parameters!DQ$181))&lt;=Parameters!$B$189,Parameters!$B$189,(Parameters!$B$174*(1-Parameters!DQ$185)*_xlfn.IFNA('[3]National GDP per capita ppp'!DQ160,0)+(1-Parameters!$B$174)*DQ159)*(1+(_xlfn.IFNA('[3]Nat GDP per cap ppp growth rate'!DQ160,0)-IF(Settings!$C$16="No",0,Parameters!DQ$164*('AMOC national temperature'!DQ159-Parameters!DQ$128)+Parameters!DQ$165*('AMOC national temperature'!DQ159-Parameters!DQ$128)^2)))*IF(Settings!$C$16="No",1,(1-SLR!$D159*Parameters!DQ$181))))</f>
        <v>90266.455301702896</v>
      </c>
      <c r="DR160">
        <f>IF(DR$2=0,0,IF((Parameters!$B$174*(1-Parameters!DR$185)*_xlfn.IFNA('[3]National GDP per capita ppp'!DR160,0)+(1-Parameters!$B$174)*DR159)*(1+(_xlfn.IFNA('[3]Nat GDP per cap ppp growth rate'!DR160,0)-IF(Settings!$C$16="No",0,Parameters!DR$164*('AMOC national temperature'!DR159-Parameters!DR$128)+Parameters!DR$165*('AMOC national temperature'!DR159-Parameters!DR$128)^2)))*IF(Settings!$C$16="No",1,(1-SLR!$D159*Parameters!DR$181))&lt;=Parameters!$B$189,Parameters!$B$189,(Parameters!$B$174*(1-Parameters!DR$185)*_xlfn.IFNA('[3]National GDP per capita ppp'!DR160,0)+(1-Parameters!$B$174)*DR159)*(1+(_xlfn.IFNA('[3]Nat GDP per cap ppp growth rate'!DR160,0)-IF(Settings!$C$16="No",0,Parameters!DR$164*('AMOC national temperature'!DR159-Parameters!DR$128)+Parameters!DR$165*('AMOC national temperature'!DR159-Parameters!DR$128)^2)))*IF(Settings!$C$16="No",1,(1-SLR!$D159*Parameters!DR$181))))</f>
        <v>0</v>
      </c>
      <c r="DS160">
        <f ca="1">IF(DS$2=0,0,IF((Parameters!$B$174*(1-Parameters!DS$185)*_xlfn.IFNA('[3]National GDP per capita ppp'!DS160,0)+(1-Parameters!$B$174)*DS159)*(1+(_xlfn.IFNA('[3]Nat GDP per cap ppp growth rate'!DS160,0)-IF(Settings!$C$16="No",0,Parameters!DS$164*('AMOC national temperature'!DS159-Parameters!DS$128)+Parameters!DS$165*('AMOC national temperature'!DS159-Parameters!DS$128)^2)))*IF(Settings!$C$16="No",1,(1-SLR!$D159*Parameters!DS$181))&lt;=Parameters!$B$189,Parameters!$B$189,(Parameters!$B$174*(1-Parameters!DS$185)*_xlfn.IFNA('[3]National GDP per capita ppp'!DS160,0)+(1-Parameters!$B$174)*DS159)*(1+(_xlfn.IFNA('[3]Nat GDP per cap ppp growth rate'!DS160,0)-IF(Settings!$C$16="No",0,Parameters!DS$164*('AMOC national temperature'!DS159-Parameters!DS$128)+Parameters!DS$165*('AMOC national temperature'!DS159-Parameters!DS$128)^2)))*IF(Settings!$C$16="No",1,(1-SLR!$D159*Parameters!DS$181))))</f>
        <v>497937.77104939119</v>
      </c>
      <c r="DT160">
        <f ca="1">IF(DT$2=0,0,IF((Parameters!$B$174*(1-Parameters!DT$185)*_xlfn.IFNA('[3]National GDP per capita ppp'!DT160,0)+(1-Parameters!$B$174)*DT159)*(1+(_xlfn.IFNA('[3]Nat GDP per cap ppp growth rate'!DT160,0)-IF(Settings!$C$16="No",0,Parameters!DT$164*('AMOC national temperature'!DT159-Parameters!DT$128)+Parameters!DT$165*('AMOC national temperature'!DT159-Parameters!DT$128)^2)))*IF(Settings!$C$16="No",1,(1-SLR!$D159*Parameters!DT$181))&lt;=Parameters!$B$189,Parameters!$B$189,(Parameters!$B$174*(1-Parameters!DT$185)*_xlfn.IFNA('[3]National GDP per capita ppp'!DT160,0)+(1-Parameters!$B$174)*DT159)*(1+(_xlfn.IFNA('[3]Nat GDP per cap ppp growth rate'!DT160,0)-IF(Settings!$C$16="No",0,Parameters!DT$164*('AMOC national temperature'!DT159-Parameters!DT$128)+Parameters!DT$165*('AMOC national temperature'!DT159-Parameters!DT$128)^2)))*IF(Settings!$C$16="No",1,(1-SLR!$D159*Parameters!DT$181))))</f>
        <v>35411.25420180543</v>
      </c>
      <c r="DU160">
        <f ca="1">IF(DU$2=0,0,IF((Parameters!$B$174*(1-Parameters!DU$185)*_xlfn.IFNA('[3]National GDP per capita ppp'!DU160,0)+(1-Parameters!$B$174)*DU159)*(1+(_xlfn.IFNA('[3]Nat GDP per cap ppp growth rate'!DU160,0)-IF(Settings!$C$16="No",0,Parameters!DU$164*('AMOC national temperature'!DU159-Parameters!DU$128)+Parameters!DU$165*('AMOC national temperature'!DU159-Parameters!DU$128)^2)))*IF(Settings!$C$16="No",1,(1-SLR!$D159*Parameters!DU$181))&lt;=Parameters!$B$189,Parameters!$B$189,(Parameters!$B$174*(1-Parameters!DU$185)*_xlfn.IFNA('[3]National GDP per capita ppp'!DU160,0)+(1-Parameters!$B$174)*DU159)*(1+(_xlfn.IFNA('[3]Nat GDP per cap ppp growth rate'!DU160,0)-IF(Settings!$C$16="No",0,Parameters!DU$164*('AMOC national temperature'!DU159-Parameters!DU$128)+Parameters!DU$165*('AMOC national temperature'!DU159-Parameters!DU$128)^2)))*IF(Settings!$C$16="No",1,(1-SLR!$D159*Parameters!DU$181))))</f>
        <v>345080.53784812434</v>
      </c>
      <c r="DV160">
        <f ca="1">IF(DV$2=0,0,IF((Parameters!$B$174*(1-Parameters!DV$185)*_xlfn.IFNA('[3]National GDP per capita ppp'!DV160,0)+(1-Parameters!$B$174)*DV159)*(1+(_xlfn.IFNA('[3]Nat GDP per cap ppp growth rate'!DV160,0)-IF(Settings!$C$16="No",0,Parameters!DV$164*('AMOC national temperature'!DV159-Parameters!DV$128)+Parameters!DV$165*('AMOC national temperature'!DV159-Parameters!DV$128)^2)))*IF(Settings!$C$16="No",1,(1-SLR!$D159*Parameters!DV$181))&lt;=Parameters!$B$189,Parameters!$B$189,(Parameters!$B$174*(1-Parameters!DV$185)*_xlfn.IFNA('[3]National GDP per capita ppp'!DV160,0)+(1-Parameters!$B$174)*DV159)*(1+(_xlfn.IFNA('[3]Nat GDP per cap ppp growth rate'!DV160,0)-IF(Settings!$C$16="No",0,Parameters!DV$164*('AMOC national temperature'!DV159-Parameters!DV$128)+Parameters!DV$165*('AMOC national temperature'!DV159-Parameters!DV$128)^2)))*IF(Settings!$C$16="No",1,(1-SLR!$D159*Parameters!DV$181))))</f>
        <v>250608.66304984383</v>
      </c>
      <c r="DW160">
        <f>IF(DW$2=0,0,IF((Parameters!$B$174*(1-Parameters!DW$185)*_xlfn.IFNA('[3]National GDP per capita ppp'!DW160,0)+(1-Parameters!$B$174)*DW159)*(1+(_xlfn.IFNA('[3]Nat GDP per cap ppp growth rate'!DW160,0)-IF(Settings!$C$16="No",0,Parameters!DW$164*('AMOC national temperature'!DW159-Parameters!DW$128)+Parameters!DW$165*('AMOC national temperature'!DW159-Parameters!DW$128)^2)))*IF(Settings!$C$16="No",1,(1-SLR!$D159*Parameters!DW$181))&lt;=Parameters!$B$189,Parameters!$B$189,(Parameters!$B$174*(1-Parameters!DW$185)*_xlfn.IFNA('[3]National GDP per capita ppp'!DW160,0)+(1-Parameters!$B$174)*DW159)*(1+(_xlfn.IFNA('[3]Nat GDP per cap ppp growth rate'!DW160,0)-IF(Settings!$C$16="No",0,Parameters!DW$164*('AMOC national temperature'!DW159-Parameters!DW$128)+Parameters!DW$165*('AMOC national temperature'!DW159-Parameters!DW$128)^2)))*IF(Settings!$C$16="No",1,(1-SLR!$D159*Parameters!DW$181))))</f>
        <v>0</v>
      </c>
      <c r="DX160">
        <f ca="1">IF(DX$2=0,0,IF((Parameters!$B$174*(1-Parameters!DX$185)*_xlfn.IFNA('[3]National GDP per capita ppp'!DX160,0)+(1-Parameters!$B$174)*DX159)*(1+(_xlfn.IFNA('[3]Nat GDP per cap ppp growth rate'!DX160,0)-IF(Settings!$C$16="No",0,Parameters!DX$164*('AMOC national temperature'!DX159-Parameters!DX$128)+Parameters!DX$165*('AMOC national temperature'!DX159-Parameters!DX$128)^2)))*IF(Settings!$C$16="No",1,(1-SLR!$D159*Parameters!DX$181))&lt;=Parameters!$B$189,Parameters!$B$189,(Parameters!$B$174*(1-Parameters!DX$185)*_xlfn.IFNA('[3]National GDP per capita ppp'!DX160,0)+(1-Parameters!$B$174)*DX159)*(1+(_xlfn.IFNA('[3]Nat GDP per cap ppp growth rate'!DX160,0)-IF(Settings!$C$16="No",0,Parameters!DX$164*('AMOC national temperature'!DX159-Parameters!DX$128)+Parameters!DX$165*('AMOC national temperature'!DX159-Parameters!DX$128)^2)))*IF(Settings!$C$16="No",1,(1-SLR!$D159*Parameters!DX$181))))</f>
        <v>24451.983751422718</v>
      </c>
      <c r="DY160">
        <f ca="1">IF(DY$2=0,0,IF((Parameters!$B$174*(1-Parameters!DY$185)*_xlfn.IFNA('[3]National GDP per capita ppp'!DY160,0)+(1-Parameters!$B$174)*DY159)*(1+(_xlfn.IFNA('[3]Nat GDP per cap ppp growth rate'!DY160,0)-IF(Settings!$C$16="No",0,Parameters!DY$164*('AMOC national temperature'!DY159-Parameters!DY$128)+Parameters!DY$165*('AMOC national temperature'!DY159-Parameters!DY$128)^2)))*IF(Settings!$C$16="No",1,(1-SLR!$D159*Parameters!DY$181))&lt;=Parameters!$B$189,Parameters!$B$189,(Parameters!$B$174*(1-Parameters!DY$185)*_xlfn.IFNA('[3]National GDP per capita ppp'!DY160,0)+(1-Parameters!$B$174)*DY159)*(1+(_xlfn.IFNA('[3]Nat GDP per cap ppp growth rate'!DY160,0)-IF(Settings!$C$16="No",0,Parameters!DY$164*('AMOC national temperature'!DY159-Parameters!DY$128)+Parameters!DY$165*('AMOC national temperature'!DY159-Parameters!DY$128)^2)))*IF(Settings!$C$16="No",1,(1-SLR!$D159*Parameters!DY$181))))</f>
        <v>134831.4208830132</v>
      </c>
      <c r="DZ160">
        <f ca="1">IF(DZ$2=0,0,IF((Parameters!$B$174*(1-Parameters!DZ$185)*_xlfn.IFNA('[3]National GDP per capita ppp'!DZ160,0)+(1-Parameters!$B$174)*DZ159)*(1+(_xlfn.IFNA('[3]Nat GDP per cap ppp growth rate'!DZ160,0)-IF(Settings!$C$16="No",0,Parameters!DZ$164*('AMOC national temperature'!DZ159-Parameters!DZ$128)+Parameters!DZ$165*('AMOC national temperature'!DZ159-Parameters!DZ$128)^2)))*IF(Settings!$C$16="No",1,(1-SLR!$D159*Parameters!DZ$181))&lt;=Parameters!$B$189,Parameters!$B$189,(Parameters!$B$174*(1-Parameters!DZ$185)*_xlfn.IFNA('[3]National GDP per capita ppp'!DZ160,0)+(1-Parameters!$B$174)*DZ159)*(1+(_xlfn.IFNA('[3]Nat GDP per cap ppp growth rate'!DZ160,0)-IF(Settings!$C$16="No",0,Parameters!DZ$164*('AMOC national temperature'!DZ159-Parameters!DZ$128)+Parameters!DZ$165*('AMOC national temperature'!DZ159-Parameters!DZ$128)^2)))*IF(Settings!$C$16="No",1,(1-SLR!$D159*Parameters!DZ$181))))</f>
        <v>51657.479661007354</v>
      </c>
      <c r="EA160">
        <f ca="1">IF(EA$2=0,0,IF((Parameters!$B$174*(1-Parameters!EA$185)*_xlfn.IFNA('[3]National GDP per capita ppp'!EA160,0)+(1-Parameters!$B$174)*EA159)*(1+(_xlfn.IFNA('[3]Nat GDP per cap ppp growth rate'!EA160,0)-IF(Settings!$C$16="No",0,Parameters!EA$164*('AMOC national temperature'!EA159-Parameters!EA$128)+Parameters!EA$165*('AMOC national temperature'!EA159-Parameters!EA$128)^2)))*IF(Settings!$C$16="No",1,(1-SLR!$D159*Parameters!EA$181))&lt;=Parameters!$B$189,Parameters!$B$189,(Parameters!$B$174*(1-Parameters!EA$185)*_xlfn.IFNA('[3]National GDP per capita ppp'!EA160,0)+(1-Parameters!$B$174)*EA159)*(1+(_xlfn.IFNA('[3]Nat GDP per cap ppp growth rate'!EA160,0)-IF(Settings!$C$16="No",0,Parameters!EA$164*('AMOC national temperature'!EA159-Parameters!EA$128)+Parameters!EA$165*('AMOC national temperature'!EA159-Parameters!EA$128)^2)))*IF(Settings!$C$16="No",1,(1-SLR!$D159*Parameters!EA$181))))</f>
        <v>142178.48894168812</v>
      </c>
      <c r="EB160">
        <f ca="1">IF(EB$2=0,0,IF((Parameters!$B$174*(1-Parameters!EB$185)*_xlfn.IFNA('[3]National GDP per capita ppp'!EB160,0)+(1-Parameters!$B$174)*EB159)*(1+(_xlfn.IFNA('[3]Nat GDP per cap ppp growth rate'!EB160,0)-IF(Settings!$C$16="No",0,Parameters!EB$164*('AMOC national temperature'!EB159-Parameters!EB$128)+Parameters!EB$165*('AMOC national temperature'!EB159-Parameters!EB$128)^2)))*IF(Settings!$C$16="No",1,(1-SLR!$D159*Parameters!EB$181))&lt;=Parameters!$B$189,Parameters!$B$189,(Parameters!$B$174*(1-Parameters!EB$185)*_xlfn.IFNA('[3]National GDP per capita ppp'!EB160,0)+(1-Parameters!$B$174)*EB159)*(1+(_xlfn.IFNA('[3]Nat GDP per cap ppp growth rate'!EB160,0)-IF(Settings!$C$16="No",0,Parameters!EB$164*('AMOC national temperature'!EB159-Parameters!EB$128)+Parameters!EB$165*('AMOC national temperature'!EB159-Parameters!EB$128)^2)))*IF(Settings!$C$16="No",1,(1-SLR!$D159*Parameters!EB$181))))</f>
        <v>206380.86057919468</v>
      </c>
      <c r="EC160">
        <f ca="1">IF(EC$2=0,0,IF((Parameters!$B$174*(1-Parameters!EC$185)*_xlfn.IFNA('[3]National GDP per capita ppp'!EC160,0)+(1-Parameters!$B$174)*EC159)*(1+(_xlfn.IFNA('[3]Nat GDP per cap ppp growth rate'!EC160,0)-IF(Settings!$C$16="No",0,Parameters!EC$164*('AMOC national temperature'!EC159-Parameters!EC$128)+Parameters!EC$165*('AMOC national temperature'!EC159-Parameters!EC$128)^2)))*IF(Settings!$C$16="No",1,(1-SLR!$D159*Parameters!EC$181))&lt;=Parameters!$B$189,Parameters!$B$189,(Parameters!$B$174*(1-Parameters!EC$185)*_xlfn.IFNA('[3]National GDP per capita ppp'!EC160,0)+(1-Parameters!$B$174)*EC159)*(1+(_xlfn.IFNA('[3]Nat GDP per cap ppp growth rate'!EC160,0)-IF(Settings!$C$16="No",0,Parameters!EC$164*('AMOC national temperature'!EC159-Parameters!EC$128)+Parameters!EC$165*('AMOC national temperature'!EC159-Parameters!EC$128)^2)))*IF(Settings!$C$16="No",1,(1-SLR!$D159*Parameters!EC$181))))</f>
        <v>32294.148816822388</v>
      </c>
      <c r="ED160">
        <f ca="1">IF(ED$2=0,0,IF((Parameters!$B$174*(1-Parameters!ED$185)*_xlfn.IFNA('[3]National GDP per capita ppp'!ED160,0)+(1-Parameters!$B$174)*ED159)*(1+(_xlfn.IFNA('[3]Nat GDP per cap ppp growth rate'!ED160,0)-IF(Settings!$C$16="No",0,Parameters!ED$164*('AMOC national temperature'!ED159-Parameters!ED$128)+Parameters!ED$165*('AMOC national temperature'!ED159-Parameters!ED$128)^2)))*IF(Settings!$C$16="No",1,(1-SLR!$D159*Parameters!ED$181))&lt;=Parameters!$B$189,Parameters!$B$189,(Parameters!$B$174*(1-Parameters!ED$185)*_xlfn.IFNA('[3]National GDP per capita ppp'!ED160,0)+(1-Parameters!$B$174)*ED159)*(1+(_xlfn.IFNA('[3]Nat GDP per cap ppp growth rate'!ED160,0)-IF(Settings!$C$16="No",0,Parameters!ED$164*('AMOC national temperature'!ED159-Parameters!ED$128)+Parameters!ED$165*('AMOC national temperature'!ED159-Parameters!ED$128)^2)))*IF(Settings!$C$16="No",1,(1-SLR!$D159*Parameters!ED$181))))</f>
        <v>104258.48099037017</v>
      </c>
      <c r="EE160">
        <f ca="1">IF(EE$2=0,0,IF((Parameters!$B$174*(1-Parameters!EE$185)*_xlfn.IFNA('[3]National GDP per capita ppp'!EE160,0)+(1-Parameters!$B$174)*EE159)*(1+(_xlfn.IFNA('[3]Nat GDP per cap ppp growth rate'!EE160,0)-IF(Settings!$C$16="No",0,Parameters!EE$164*('AMOC national temperature'!EE159-Parameters!EE$128)+Parameters!EE$165*('AMOC national temperature'!EE159-Parameters!EE$128)^2)))*IF(Settings!$C$16="No",1,(1-SLR!$D159*Parameters!EE$181))&lt;=Parameters!$B$189,Parameters!$B$189,(Parameters!$B$174*(1-Parameters!EE$185)*_xlfn.IFNA('[3]National GDP per capita ppp'!EE160,0)+(1-Parameters!$B$174)*EE159)*(1+(_xlfn.IFNA('[3]Nat GDP per cap ppp growth rate'!EE160,0)-IF(Settings!$C$16="No",0,Parameters!EE$164*('AMOC national temperature'!EE159-Parameters!EE$128)+Parameters!EE$165*('AMOC national temperature'!EE159-Parameters!EE$128)^2)))*IF(Settings!$C$16="No",1,(1-SLR!$D159*Parameters!EE$181))))</f>
        <v>134143.04118633518</v>
      </c>
      <c r="EF160">
        <f ca="1">IF(EF$2=0,0,IF((Parameters!$B$174*(1-Parameters!EF$185)*_xlfn.IFNA('[3]National GDP per capita ppp'!EF160,0)+(1-Parameters!$B$174)*EF159)*(1+(_xlfn.IFNA('[3]Nat GDP per cap ppp growth rate'!EF160,0)-IF(Settings!$C$16="No",0,Parameters!EF$164*('AMOC national temperature'!EF159-Parameters!EF$128)+Parameters!EF$165*('AMOC national temperature'!EF159-Parameters!EF$128)^2)))*IF(Settings!$C$16="No",1,(1-SLR!$D159*Parameters!EF$181))&lt;=Parameters!$B$189,Parameters!$B$189,(Parameters!$B$174*(1-Parameters!EF$185)*_xlfn.IFNA('[3]National GDP per capita ppp'!EF160,0)+(1-Parameters!$B$174)*EF159)*(1+(_xlfn.IFNA('[3]Nat GDP per cap ppp growth rate'!EF160,0)-IF(Settings!$C$16="No",0,Parameters!EF$164*('AMOC national temperature'!EF159-Parameters!EF$128)+Parameters!EF$165*('AMOC national temperature'!EF159-Parameters!EF$128)^2)))*IF(Settings!$C$16="No",1,(1-SLR!$D159*Parameters!EF$181))))</f>
        <v>1113908.793588608</v>
      </c>
      <c r="EG160">
        <f ca="1">IF(EG$2=0,0,IF((Parameters!$B$174*(1-Parameters!EG$185)*_xlfn.IFNA('[3]National GDP per capita ppp'!EG160,0)+(1-Parameters!$B$174)*EG159)*(1+(_xlfn.IFNA('[3]Nat GDP per cap ppp growth rate'!EG160,0)-IF(Settings!$C$16="No",0,Parameters!EG$164*('AMOC national temperature'!EG159-Parameters!EG$128)+Parameters!EG$165*('AMOC national temperature'!EG159-Parameters!EG$128)^2)))*IF(Settings!$C$16="No",1,(1-SLR!$D159*Parameters!EG$181))&lt;=Parameters!$B$189,Parameters!$B$189,(Parameters!$B$174*(1-Parameters!EG$185)*_xlfn.IFNA('[3]National GDP per capita ppp'!EG160,0)+(1-Parameters!$B$174)*EG159)*(1+(_xlfn.IFNA('[3]Nat GDP per cap ppp growth rate'!EG160,0)-IF(Settings!$C$16="No",0,Parameters!EG$164*('AMOC national temperature'!EG159-Parameters!EG$128)+Parameters!EG$165*('AMOC national temperature'!EG159-Parameters!EG$128)^2)))*IF(Settings!$C$16="No",1,(1-SLR!$D159*Parameters!EG$181))))</f>
        <v>81387.442950537996</v>
      </c>
      <c r="EH160">
        <f ca="1">IF(EH$2=0,0,IF((Parameters!$B$174*(1-Parameters!EH$185)*_xlfn.IFNA('[3]National GDP per capita ppp'!EH160,0)+(1-Parameters!$B$174)*EH159)*(1+(_xlfn.IFNA('[3]Nat GDP per cap ppp growth rate'!EH160,0)-IF(Settings!$C$16="No",0,Parameters!EH$164*('AMOC national temperature'!EH159-Parameters!EH$128)+Parameters!EH$165*('AMOC national temperature'!EH159-Parameters!EH$128)^2)))*IF(Settings!$C$16="No",1,(1-SLR!$D159*Parameters!EH$181))&lt;=Parameters!$B$189,Parameters!$B$189,(Parameters!$B$174*(1-Parameters!EH$185)*_xlfn.IFNA('[3]National GDP per capita ppp'!EH160,0)+(1-Parameters!$B$174)*EH159)*(1+(_xlfn.IFNA('[3]Nat GDP per cap ppp growth rate'!EH160,0)-IF(Settings!$C$16="No",0,Parameters!EH$164*('AMOC national temperature'!EH159-Parameters!EH$128)+Parameters!EH$165*('AMOC national temperature'!EH159-Parameters!EH$128)^2)))*IF(Settings!$C$16="No",1,(1-SLR!$D159*Parameters!EH$181))))</f>
        <v>183619.87032071143</v>
      </c>
      <c r="EI160">
        <f ca="1">IF(EI$2=0,0,IF((Parameters!$B$174*(1-Parameters!EI$185)*_xlfn.IFNA('[3]National GDP per capita ppp'!EI160,0)+(1-Parameters!$B$174)*EI159)*(1+(_xlfn.IFNA('[3]Nat GDP per cap ppp growth rate'!EI160,0)-IF(Settings!$C$16="No",0,Parameters!EI$164*('AMOC national temperature'!EI159-Parameters!EI$128)+Parameters!EI$165*('AMOC national temperature'!EI159-Parameters!EI$128)^2)))*IF(Settings!$C$16="No",1,(1-SLR!$D159*Parameters!EI$181))&lt;=Parameters!$B$189,Parameters!$B$189,(Parameters!$B$174*(1-Parameters!EI$185)*_xlfn.IFNA('[3]National GDP per capita ppp'!EI160,0)+(1-Parameters!$B$174)*EI159)*(1+(_xlfn.IFNA('[3]Nat GDP per cap ppp growth rate'!EI160,0)-IF(Settings!$C$16="No",0,Parameters!EI$164*('AMOC national temperature'!EI159-Parameters!EI$128)+Parameters!EI$165*('AMOC national temperature'!EI159-Parameters!EI$128)^2)))*IF(Settings!$C$16="No",1,(1-SLR!$D159*Parameters!EI$181))))</f>
        <v>124607.99930861962</v>
      </c>
      <c r="EJ160">
        <f ca="1">IF(EJ$2=0,0,IF((Parameters!$B$174*(1-Parameters!EJ$185)*_xlfn.IFNA('[3]National GDP per capita ppp'!EJ160,0)+(1-Parameters!$B$174)*EJ159)*(1+(_xlfn.IFNA('[3]Nat GDP per cap ppp growth rate'!EJ160,0)-IF(Settings!$C$16="No",0,Parameters!EJ$164*('AMOC national temperature'!EJ159-Parameters!EJ$128)+Parameters!EJ$165*('AMOC national temperature'!EJ159-Parameters!EJ$128)^2)))*IF(Settings!$C$16="No",1,(1-SLR!$D159*Parameters!EJ$181))&lt;=Parameters!$B$189,Parameters!$B$189,(Parameters!$B$174*(1-Parameters!EJ$185)*_xlfn.IFNA('[3]National GDP per capita ppp'!EJ160,0)+(1-Parameters!$B$174)*EJ159)*(1+(_xlfn.IFNA('[3]Nat GDP per cap ppp growth rate'!EJ160,0)-IF(Settings!$C$16="No",0,Parameters!EJ$164*('AMOC national temperature'!EJ159-Parameters!EJ$128)+Parameters!EJ$165*('AMOC national temperature'!EJ159-Parameters!EJ$128)^2)))*IF(Settings!$C$16="No",1,(1-SLR!$D159*Parameters!EJ$181))))</f>
        <v>74725.505334510963</v>
      </c>
      <c r="EK160">
        <f ca="1">IF(EK$2=0,0,IF((Parameters!$B$174*(1-Parameters!EK$185)*_xlfn.IFNA('[3]National GDP per capita ppp'!EK160,0)+(1-Parameters!$B$174)*EK159)*(1+(_xlfn.IFNA('[3]Nat GDP per cap ppp growth rate'!EK160,0)-IF(Settings!$C$16="No",0,Parameters!EK$164*('AMOC national temperature'!EK159-Parameters!EK$128)+Parameters!EK$165*('AMOC national temperature'!EK159-Parameters!EK$128)^2)))*IF(Settings!$C$16="No",1,(1-SLR!$D159*Parameters!EK$181))&lt;=Parameters!$B$189,Parameters!$B$189,(Parameters!$B$174*(1-Parameters!EK$185)*_xlfn.IFNA('[3]National GDP per capita ppp'!EK160,0)+(1-Parameters!$B$174)*EK159)*(1+(_xlfn.IFNA('[3]Nat GDP per cap ppp growth rate'!EK160,0)-IF(Settings!$C$16="No",0,Parameters!EK$164*('AMOC national temperature'!EK159-Parameters!EK$128)+Parameters!EK$165*('AMOC national temperature'!EK159-Parameters!EK$128)^2)))*IF(Settings!$C$16="No",1,(1-SLR!$D159*Parameters!EK$181))))</f>
        <v>278468.87759282265</v>
      </c>
      <c r="EL160">
        <f ca="1">IF(EL$2=0,0,IF((Parameters!$B$174*(1-Parameters!EL$185)*_xlfn.IFNA('[3]National GDP per capita ppp'!EL160,0)+(1-Parameters!$B$174)*EL159)*(1+(_xlfn.IFNA('[3]Nat GDP per cap ppp growth rate'!EL160,0)-IF(Settings!$C$16="No",0,Parameters!EL$164*('AMOC national temperature'!EL159-Parameters!EL$128)+Parameters!EL$165*('AMOC national temperature'!EL159-Parameters!EL$128)^2)))*IF(Settings!$C$16="No",1,(1-SLR!$D159*Parameters!EL$181))&lt;=Parameters!$B$189,Parameters!$B$189,(Parameters!$B$174*(1-Parameters!EL$185)*_xlfn.IFNA('[3]National GDP per capita ppp'!EL160,0)+(1-Parameters!$B$174)*EL159)*(1+(_xlfn.IFNA('[3]Nat GDP per cap ppp growth rate'!EL160,0)-IF(Settings!$C$16="No",0,Parameters!EL$164*('AMOC national temperature'!EL159-Parameters!EL$128)+Parameters!EL$165*('AMOC national temperature'!EL159-Parameters!EL$128)^2)))*IF(Settings!$C$16="No",1,(1-SLR!$D159*Parameters!EL$181))))</f>
        <v>58616.992086248567</v>
      </c>
      <c r="EM160">
        <f ca="1">IF(EM$2=0,0,IF((Parameters!$B$174*(1-Parameters!EM$185)*_xlfn.IFNA('[3]National GDP per capita ppp'!EM160,0)+(1-Parameters!$B$174)*EM159)*(1+(_xlfn.IFNA('[3]Nat GDP per cap ppp growth rate'!EM160,0)-IF(Settings!$C$16="No",0,Parameters!EM$164*('AMOC national temperature'!EM159-Parameters!EM$128)+Parameters!EM$165*('AMOC national temperature'!EM159-Parameters!EM$128)^2)))*IF(Settings!$C$16="No",1,(1-SLR!$D159*Parameters!EM$181))&lt;=Parameters!$B$189,Parameters!$B$189,(Parameters!$B$174*(1-Parameters!EM$185)*_xlfn.IFNA('[3]National GDP per capita ppp'!EM160,0)+(1-Parameters!$B$174)*EM159)*(1+(_xlfn.IFNA('[3]Nat GDP per cap ppp growth rate'!EM160,0)-IF(Settings!$C$16="No",0,Parameters!EM$164*('AMOC national temperature'!EM159-Parameters!EM$128)+Parameters!EM$165*('AMOC national temperature'!EM159-Parameters!EM$128)^2)))*IF(Settings!$C$16="No",1,(1-SLR!$D159*Parameters!EM$181))))</f>
        <v>97934.880637986222</v>
      </c>
      <c r="EN160">
        <f ca="1">IF(EN$2=0,0,IF((Parameters!$B$174*(1-Parameters!EN$185)*_xlfn.IFNA('[3]National GDP per capita ppp'!EN160,0)+(1-Parameters!$B$174)*EN159)*(1+(_xlfn.IFNA('[3]Nat GDP per cap ppp growth rate'!EN160,0)-IF(Settings!$C$16="No",0,Parameters!EN$164*('AMOC national temperature'!EN159-Parameters!EN$128)+Parameters!EN$165*('AMOC national temperature'!EN159-Parameters!EN$128)^2)))*IF(Settings!$C$16="No",1,(1-SLR!$D159*Parameters!EN$181))&lt;=Parameters!$B$189,Parameters!$B$189,(Parameters!$B$174*(1-Parameters!EN$185)*_xlfn.IFNA('[3]National GDP per capita ppp'!EN160,0)+(1-Parameters!$B$174)*EN159)*(1+(_xlfn.IFNA('[3]Nat GDP per cap ppp growth rate'!EN160,0)-IF(Settings!$C$16="No",0,Parameters!EN$164*('AMOC national temperature'!EN159-Parameters!EN$128)+Parameters!EN$165*('AMOC national temperature'!EN159-Parameters!EN$128)^2)))*IF(Settings!$C$16="No",1,(1-SLR!$D159*Parameters!EN$181))))</f>
        <v>392510.26806121424</v>
      </c>
      <c r="EO160">
        <f>IF(EO$2=0,0,IF((Parameters!$B$174*(1-Parameters!EO$185)*_xlfn.IFNA('[3]National GDP per capita ppp'!EO160,0)+(1-Parameters!$B$174)*EO159)*(1+(_xlfn.IFNA('[3]Nat GDP per cap ppp growth rate'!EO160,0)-IF(Settings!$C$16="No",0,Parameters!EO$164*('AMOC national temperature'!EO159-Parameters!EO$128)+Parameters!EO$165*('AMOC national temperature'!EO159-Parameters!EO$128)^2)))*IF(Settings!$C$16="No",1,(1-SLR!$D159*Parameters!EO$181))&lt;=Parameters!$B$189,Parameters!$B$189,(Parameters!$B$174*(1-Parameters!EO$185)*_xlfn.IFNA('[3]National GDP per capita ppp'!EO160,0)+(1-Parameters!$B$174)*EO159)*(1+(_xlfn.IFNA('[3]Nat GDP per cap ppp growth rate'!EO160,0)-IF(Settings!$C$16="No",0,Parameters!EO$164*('AMOC national temperature'!EO159-Parameters!EO$128)+Parameters!EO$165*('AMOC national temperature'!EO159-Parameters!EO$128)^2)))*IF(Settings!$C$16="No",1,(1-SLR!$D159*Parameters!EO$181))))</f>
        <v>0</v>
      </c>
      <c r="EP160">
        <f ca="1">IF(EP$2=0,0,IF((Parameters!$B$174*(1-Parameters!EP$185)*_xlfn.IFNA('[3]National GDP per capita ppp'!EP160,0)+(1-Parameters!$B$174)*EP159)*(1+(_xlfn.IFNA('[3]Nat GDP per cap ppp growth rate'!EP160,0)-IF(Settings!$C$16="No",0,Parameters!EP$164*('AMOC national temperature'!EP159-Parameters!EP$128)+Parameters!EP$165*('AMOC national temperature'!EP159-Parameters!EP$128)^2)))*IF(Settings!$C$16="No",1,(1-SLR!$D159*Parameters!EP$181))&lt;=Parameters!$B$189,Parameters!$B$189,(Parameters!$B$174*(1-Parameters!EP$185)*_xlfn.IFNA('[3]National GDP per capita ppp'!EP160,0)+(1-Parameters!$B$174)*EP159)*(1+(_xlfn.IFNA('[3]Nat GDP per cap ppp growth rate'!EP160,0)-IF(Settings!$C$16="No",0,Parameters!EP$164*('AMOC national temperature'!EP159-Parameters!EP$128)+Parameters!EP$165*('AMOC national temperature'!EP159-Parameters!EP$128)^2)))*IF(Settings!$C$16="No",1,(1-SLR!$D159*Parameters!EP$181))))</f>
        <v>130078.39474572854</v>
      </c>
      <c r="EQ160">
        <f ca="1">IF(EQ$2=0,0,IF((Parameters!$B$174*(1-Parameters!EQ$185)*_xlfn.IFNA('[3]National GDP per capita ppp'!EQ160,0)+(1-Parameters!$B$174)*EQ159)*(1+(_xlfn.IFNA('[3]Nat GDP per cap ppp growth rate'!EQ160,0)-IF(Settings!$C$16="No",0,Parameters!EQ$164*('AMOC national temperature'!EQ159-Parameters!EQ$128)+Parameters!EQ$165*('AMOC national temperature'!EQ159-Parameters!EQ$128)^2)))*IF(Settings!$C$16="No",1,(1-SLR!$D159*Parameters!EQ$181))&lt;=Parameters!$B$189,Parameters!$B$189,(Parameters!$B$174*(1-Parameters!EQ$185)*_xlfn.IFNA('[3]National GDP per capita ppp'!EQ160,0)+(1-Parameters!$B$174)*EQ159)*(1+(_xlfn.IFNA('[3]Nat GDP per cap ppp growth rate'!EQ160,0)-IF(Settings!$C$16="No",0,Parameters!EQ$164*('AMOC national temperature'!EQ159-Parameters!EQ$128)+Parameters!EQ$165*('AMOC national temperature'!EQ159-Parameters!EQ$128)^2)))*IF(Settings!$C$16="No",1,(1-SLR!$D159*Parameters!EQ$181))))</f>
        <v>118189.11965002821</v>
      </c>
      <c r="ER160">
        <f ca="1">IF(ER$2=0,0,IF((Parameters!$B$174*(1-Parameters!ER$185)*_xlfn.IFNA('[3]National GDP per capita ppp'!ER160,0)+(1-Parameters!$B$174)*ER159)*(1+(_xlfn.IFNA('[3]Nat GDP per cap ppp growth rate'!ER160,0)-IF(Settings!$C$16="No",0,Parameters!ER$164*('AMOC national temperature'!ER159-Parameters!ER$128)+Parameters!ER$165*('AMOC national temperature'!ER159-Parameters!ER$128)^2)))*IF(Settings!$C$16="No",1,(1-SLR!$D159*Parameters!ER$181))&lt;=Parameters!$B$189,Parameters!$B$189,(Parameters!$B$174*(1-Parameters!ER$185)*_xlfn.IFNA('[3]National GDP per capita ppp'!ER160,0)+(1-Parameters!$B$174)*ER159)*(1+(_xlfn.IFNA('[3]Nat GDP per cap ppp growth rate'!ER160,0)-IF(Settings!$C$16="No",0,Parameters!ER$164*('AMOC national temperature'!ER159-Parameters!ER$128)+Parameters!ER$165*('AMOC national temperature'!ER159-Parameters!ER$128)^2)))*IF(Settings!$C$16="No",1,(1-SLR!$D159*Parameters!ER$181))))</f>
        <v>142048.58349357115</v>
      </c>
      <c r="ES160">
        <f ca="1">IF(ES$2=0,0,IF((Parameters!$B$174*(1-Parameters!ES$185)*_xlfn.IFNA('[3]National GDP per capita ppp'!ES160,0)+(1-Parameters!$B$174)*ES159)*(1+(_xlfn.IFNA('[3]Nat GDP per cap ppp growth rate'!ES160,0)-IF(Settings!$C$16="No",0,Parameters!ES$164*('AMOC national temperature'!ES159-Parameters!ES$128)+Parameters!ES$165*('AMOC national temperature'!ES159-Parameters!ES$128)^2)))*IF(Settings!$C$16="No",1,(1-SLR!$D159*Parameters!ES$181))&lt;=Parameters!$B$189,Parameters!$B$189,(Parameters!$B$174*(1-Parameters!ES$185)*_xlfn.IFNA('[3]National GDP per capita ppp'!ES160,0)+(1-Parameters!$B$174)*ES159)*(1+(_xlfn.IFNA('[3]Nat GDP per cap ppp growth rate'!ES160,0)-IF(Settings!$C$16="No",0,Parameters!ES$164*('AMOC national temperature'!ES159-Parameters!ES$128)+Parameters!ES$165*('AMOC national temperature'!ES159-Parameters!ES$128)^2)))*IF(Settings!$C$16="No",1,(1-SLR!$D159*Parameters!ES$181))))</f>
        <v>1919603.5667377631</v>
      </c>
      <c r="ET160">
        <f>IF(ET$2=0,0,IF((Parameters!$B$174*(1-Parameters!ET$185)*_xlfn.IFNA('[3]National GDP per capita ppp'!ET160,0)+(1-Parameters!$B$174)*ET159)*(1+(_xlfn.IFNA('[3]Nat GDP per cap ppp growth rate'!ET160,0)-IF(Settings!$C$16="No",0,Parameters!ET$164*('AMOC national temperature'!ET159-Parameters!ET$128)+Parameters!ET$165*('AMOC national temperature'!ET159-Parameters!ET$128)^2)))*IF(Settings!$C$16="No",1,(1-SLR!$D159*Parameters!ET$181))&lt;=Parameters!$B$189,Parameters!$B$189,(Parameters!$B$174*(1-Parameters!ET$185)*_xlfn.IFNA('[3]National GDP per capita ppp'!ET160,0)+(1-Parameters!$B$174)*ET159)*(1+(_xlfn.IFNA('[3]Nat GDP per cap ppp growth rate'!ET160,0)-IF(Settings!$C$16="No",0,Parameters!ET$164*('AMOC national temperature'!ET159-Parameters!ET$128)+Parameters!ET$165*('AMOC national temperature'!ET159-Parameters!ET$128)^2)))*IF(Settings!$C$16="No",1,(1-SLR!$D159*Parameters!ET$181))))</f>
        <v>0</v>
      </c>
      <c r="EU160">
        <f ca="1">IF(EU$2=0,0,IF((Parameters!$B$174*(1-Parameters!EU$185)*_xlfn.IFNA('[3]National GDP per capita ppp'!EU160,0)+(1-Parameters!$B$174)*EU159)*(1+(_xlfn.IFNA('[3]Nat GDP per cap ppp growth rate'!EU160,0)-IF(Settings!$C$16="No",0,Parameters!EU$164*('AMOC national temperature'!EU159-Parameters!EU$128)+Parameters!EU$165*('AMOC national temperature'!EU159-Parameters!EU$128)^2)))*IF(Settings!$C$16="No",1,(1-SLR!$D159*Parameters!EU$181))&lt;=Parameters!$B$189,Parameters!$B$189,(Parameters!$B$174*(1-Parameters!EU$185)*_xlfn.IFNA('[3]National GDP per capita ppp'!EU160,0)+(1-Parameters!$B$174)*EU159)*(1+(_xlfn.IFNA('[3]Nat GDP per cap ppp growth rate'!EU160,0)-IF(Settings!$C$16="No",0,Parameters!EU$164*('AMOC national temperature'!EU159-Parameters!EU$128)+Parameters!EU$165*('AMOC national temperature'!EU159-Parameters!EU$128)^2)))*IF(Settings!$C$16="No",1,(1-SLR!$D159*Parameters!EU$181))))</f>
        <v>75103.607277426083</v>
      </c>
      <c r="EV160">
        <f ca="1">IF(EV$2=0,0,IF((Parameters!$B$174*(1-Parameters!EV$185)*_xlfn.IFNA('[3]National GDP per capita ppp'!EV160,0)+(1-Parameters!$B$174)*EV159)*(1+(_xlfn.IFNA('[3]Nat GDP per cap ppp growth rate'!EV160,0)-IF(Settings!$C$16="No",0,Parameters!EV$164*('AMOC national temperature'!EV159-Parameters!EV$128)+Parameters!EV$165*('AMOC national temperature'!EV159-Parameters!EV$128)^2)))*IF(Settings!$C$16="No",1,(1-SLR!$D159*Parameters!EV$181))&lt;=Parameters!$B$189,Parameters!$B$189,(Parameters!$B$174*(1-Parameters!EV$185)*_xlfn.IFNA('[3]National GDP per capita ppp'!EV160,0)+(1-Parameters!$B$174)*EV159)*(1+(_xlfn.IFNA('[3]Nat GDP per cap ppp growth rate'!EV160,0)-IF(Settings!$C$16="No",0,Parameters!EV$164*('AMOC national temperature'!EV159-Parameters!EV$128)+Parameters!EV$165*('AMOC national temperature'!EV159-Parameters!EV$128)^2)))*IF(Settings!$C$16="No",1,(1-SLR!$D159*Parameters!EV$181))))</f>
        <v>197371.14318048651</v>
      </c>
      <c r="EW160">
        <f ca="1">IF(EW$2=0,0,IF((Parameters!$B$174*(1-Parameters!EW$185)*_xlfn.IFNA('[3]National GDP per capita ppp'!EW160,0)+(1-Parameters!$B$174)*EW159)*(1+(_xlfn.IFNA('[3]Nat GDP per cap ppp growth rate'!EW160,0)-IF(Settings!$C$16="No",0,Parameters!EW$164*('AMOC national temperature'!EW159-Parameters!EW$128)+Parameters!EW$165*('AMOC national temperature'!EW159-Parameters!EW$128)^2)))*IF(Settings!$C$16="No",1,(1-SLR!$D159*Parameters!EW$181))&lt;=Parameters!$B$189,Parameters!$B$189,(Parameters!$B$174*(1-Parameters!EW$185)*_xlfn.IFNA('[3]National GDP per capita ppp'!EW160,0)+(1-Parameters!$B$174)*EW159)*(1+(_xlfn.IFNA('[3]Nat GDP per cap ppp growth rate'!EW160,0)-IF(Settings!$C$16="No",0,Parameters!EW$164*('AMOC national temperature'!EW159-Parameters!EW$128)+Parameters!EW$165*('AMOC national temperature'!EW159-Parameters!EW$128)^2)))*IF(Settings!$C$16="No",1,(1-SLR!$D159*Parameters!EW$181))))</f>
        <v>45396.307588751013</v>
      </c>
      <c r="EX160">
        <f ca="1">IF(EX$2=0,0,IF((Parameters!$B$174*(1-Parameters!EX$185)*_xlfn.IFNA('[3]National GDP per capita ppp'!EX160,0)+(1-Parameters!$B$174)*EX159)*(1+(_xlfn.IFNA('[3]Nat GDP per cap ppp growth rate'!EX160,0)-IF(Settings!$C$16="No",0,Parameters!EX$164*('AMOC national temperature'!EX159-Parameters!EX$128)+Parameters!EX$165*('AMOC national temperature'!EX159-Parameters!EX$128)^2)))*IF(Settings!$C$16="No",1,(1-SLR!$D159*Parameters!EX$181))&lt;=Parameters!$B$189,Parameters!$B$189,(Parameters!$B$174*(1-Parameters!EX$185)*_xlfn.IFNA('[3]National GDP per capita ppp'!EX160,0)+(1-Parameters!$B$174)*EX159)*(1+(_xlfn.IFNA('[3]Nat GDP per cap ppp growth rate'!EX160,0)-IF(Settings!$C$16="No",0,Parameters!EX$164*('AMOC national temperature'!EX159-Parameters!EX$128)+Parameters!EX$165*('AMOC national temperature'!EX159-Parameters!EX$128)^2)))*IF(Settings!$C$16="No",1,(1-SLR!$D159*Parameters!EX$181))))</f>
        <v>923295.27075430006</v>
      </c>
      <c r="EY160">
        <f ca="1">IF(EY$2=0,0,IF((Parameters!$B$174*(1-Parameters!EY$185)*_xlfn.IFNA('[3]National GDP per capita ppp'!EY160,0)+(1-Parameters!$B$174)*EY159)*(1+(_xlfn.IFNA('[3]Nat GDP per cap ppp growth rate'!EY160,0)-IF(Settings!$C$16="No",0,Parameters!EY$164*('AMOC national temperature'!EY159-Parameters!EY$128)+Parameters!EY$165*('AMOC national temperature'!EY159-Parameters!EY$128)^2)))*IF(Settings!$C$16="No",1,(1-SLR!$D159*Parameters!EY$181))&lt;=Parameters!$B$189,Parameters!$B$189,(Parameters!$B$174*(1-Parameters!EY$185)*_xlfn.IFNA('[3]National GDP per capita ppp'!EY160,0)+(1-Parameters!$B$174)*EY159)*(1+(_xlfn.IFNA('[3]Nat GDP per cap ppp growth rate'!EY160,0)-IF(Settings!$C$16="No",0,Parameters!EY$164*('AMOC national temperature'!EY159-Parameters!EY$128)+Parameters!EY$165*('AMOC national temperature'!EY159-Parameters!EY$128)^2)))*IF(Settings!$C$16="No",1,(1-SLR!$D159*Parameters!EY$181))))</f>
        <v>108582.31463241109</v>
      </c>
      <c r="EZ160">
        <f ca="1">IF(EZ$2=0,0,IF((Parameters!$B$174*(1-Parameters!EZ$185)*_xlfn.IFNA('[3]National GDP per capita ppp'!EZ160,0)+(1-Parameters!$B$174)*EZ159)*(1+(_xlfn.IFNA('[3]Nat GDP per cap ppp growth rate'!EZ160,0)-IF(Settings!$C$16="No",0,Parameters!EZ$164*('AMOC national temperature'!EZ159-Parameters!EZ$128)+Parameters!EZ$165*('AMOC national temperature'!EZ159-Parameters!EZ$128)^2)))*IF(Settings!$C$16="No",1,(1-SLR!$D159*Parameters!EZ$181))&lt;=Parameters!$B$189,Parameters!$B$189,(Parameters!$B$174*(1-Parameters!EZ$185)*_xlfn.IFNA('[3]National GDP per capita ppp'!EZ160,0)+(1-Parameters!$B$174)*EZ159)*(1+(_xlfn.IFNA('[3]Nat GDP per cap ppp growth rate'!EZ160,0)-IF(Settings!$C$16="No",0,Parameters!EZ$164*('AMOC national temperature'!EZ159-Parameters!EZ$128)+Parameters!EZ$165*('AMOC national temperature'!EZ159-Parameters!EZ$128)^2)))*IF(Settings!$C$16="No",1,(1-SLR!$D159*Parameters!EZ$181))))</f>
        <v>82383.090318163377</v>
      </c>
      <c r="FA160">
        <f ca="1">IF(FA$2=0,0,IF((Parameters!$B$174*(1-Parameters!FA$185)*_xlfn.IFNA('[3]National GDP per capita ppp'!FA160,0)+(1-Parameters!$B$174)*FA159)*(1+(_xlfn.IFNA('[3]Nat GDP per cap ppp growth rate'!FA160,0)-IF(Settings!$C$16="No",0,Parameters!FA$164*('AMOC national temperature'!FA159-Parameters!FA$128)+Parameters!FA$165*('AMOC national temperature'!FA159-Parameters!FA$128)^2)))*IF(Settings!$C$16="No",1,(1-SLR!$D159*Parameters!FA$181))&lt;=Parameters!$B$189,Parameters!$B$189,(Parameters!$B$174*(1-Parameters!FA$185)*_xlfn.IFNA('[3]National GDP per capita ppp'!FA160,0)+(1-Parameters!$B$174)*FA159)*(1+(_xlfn.IFNA('[3]Nat GDP per cap ppp growth rate'!FA160,0)-IF(Settings!$C$16="No",0,Parameters!FA$164*('AMOC national temperature'!FA159-Parameters!FA$128)+Parameters!FA$165*('AMOC national temperature'!FA159-Parameters!FA$128)^2)))*IF(Settings!$C$16="No",1,(1-SLR!$D159*Parameters!FA$181))))</f>
        <v>46314.27689506107</v>
      </c>
      <c r="FB160">
        <f ca="1">IF(FB$2=0,0,IF((Parameters!$B$174*(1-Parameters!FB$185)*_xlfn.IFNA('[3]National GDP per capita ppp'!FB160,0)+(1-Parameters!$B$174)*FB159)*(1+(_xlfn.IFNA('[3]Nat GDP per cap ppp growth rate'!FB160,0)-IF(Settings!$C$16="No",0,Parameters!FB$164*('AMOC national temperature'!FB159-Parameters!FB$128)+Parameters!FB$165*('AMOC national temperature'!FB159-Parameters!FB$128)^2)))*IF(Settings!$C$16="No",1,(1-SLR!$D159*Parameters!FB$181))&lt;=Parameters!$B$189,Parameters!$B$189,(Parameters!$B$174*(1-Parameters!FB$185)*_xlfn.IFNA('[3]National GDP per capita ppp'!FB160,0)+(1-Parameters!$B$174)*FB159)*(1+(_xlfn.IFNA('[3]Nat GDP per cap ppp growth rate'!FB160,0)-IF(Settings!$C$16="No",0,Parameters!FB$164*('AMOC national temperature'!FB159-Parameters!FB$128)+Parameters!FB$165*('AMOC national temperature'!FB159-Parameters!FB$128)^2)))*IF(Settings!$C$16="No",1,(1-SLR!$D159*Parameters!FB$181))))</f>
        <v>38560.86990777569</v>
      </c>
      <c r="FC160">
        <f ca="1">IF(FC$2=0,0,IF((Parameters!$B$174*(1-Parameters!FC$185)*_xlfn.IFNA('[3]National GDP per capita ppp'!FC160,0)+(1-Parameters!$B$174)*FC159)*(1+(_xlfn.IFNA('[3]Nat GDP per cap ppp growth rate'!FC160,0)-IF(Settings!$C$16="No",0,Parameters!FC$164*('AMOC national temperature'!FC159-Parameters!FC$128)+Parameters!FC$165*('AMOC national temperature'!FC159-Parameters!FC$128)^2)))*IF(Settings!$C$16="No",1,(1-SLR!$D159*Parameters!FC$181))&lt;=Parameters!$B$189,Parameters!$B$189,(Parameters!$B$174*(1-Parameters!FC$185)*_xlfn.IFNA('[3]National GDP per capita ppp'!FC160,0)+(1-Parameters!$B$174)*FC159)*(1+(_xlfn.IFNA('[3]Nat GDP per cap ppp growth rate'!FC160,0)-IF(Settings!$C$16="No",0,Parameters!FC$164*('AMOC national temperature'!FC159-Parameters!FC$128)+Parameters!FC$165*('AMOC national temperature'!FC159-Parameters!FC$128)^2)))*IF(Settings!$C$16="No",1,(1-SLR!$D159*Parameters!FC$181))))</f>
        <v>86045.39397558452</v>
      </c>
      <c r="FD160">
        <f ca="1">IF(FD$2=0,0,IF((Parameters!$B$174*(1-Parameters!FD$185)*_xlfn.IFNA('[3]National GDP per capita ppp'!FD160,0)+(1-Parameters!$B$174)*FD159)*(1+(_xlfn.IFNA('[3]Nat GDP per cap ppp growth rate'!FD160,0)-IF(Settings!$C$16="No",0,Parameters!FD$164*('AMOC national temperature'!FD159-Parameters!FD$128)+Parameters!FD$165*('AMOC national temperature'!FD159-Parameters!FD$128)^2)))*IF(Settings!$C$16="No",1,(1-SLR!$D159*Parameters!FD$181))&lt;=Parameters!$B$189,Parameters!$B$189,(Parameters!$B$174*(1-Parameters!FD$185)*_xlfn.IFNA('[3]National GDP per capita ppp'!FD160,0)+(1-Parameters!$B$174)*FD159)*(1+(_xlfn.IFNA('[3]Nat GDP per cap ppp growth rate'!FD160,0)-IF(Settings!$C$16="No",0,Parameters!FD$164*('AMOC national temperature'!FD159-Parameters!FD$128)+Parameters!FD$165*('AMOC national temperature'!FD159-Parameters!FD$128)^2)))*IF(Settings!$C$16="No",1,(1-SLR!$D159*Parameters!FD$181))))</f>
        <v>301001.9568802517</v>
      </c>
      <c r="FE160">
        <f>IF(FE$2=0,0,IF((Parameters!$B$174*(1-Parameters!FE$185)*_xlfn.IFNA('[3]National GDP per capita ppp'!FE160,0)+(1-Parameters!$B$174)*FE159)*(1+(_xlfn.IFNA('[3]Nat GDP per cap ppp growth rate'!FE160,0)-IF(Settings!$C$16="No",0,Parameters!FE$164*('AMOC national temperature'!FE159-Parameters!FE$128)+Parameters!FE$165*('AMOC national temperature'!FE159-Parameters!FE$128)^2)))*IF(Settings!$C$16="No",1,(1-SLR!$D159*Parameters!FE$181))&lt;=Parameters!$B$189,Parameters!$B$189,(Parameters!$B$174*(1-Parameters!FE$185)*_xlfn.IFNA('[3]National GDP per capita ppp'!FE160,0)+(1-Parameters!$B$174)*FE159)*(1+(_xlfn.IFNA('[3]Nat GDP per cap ppp growth rate'!FE160,0)-IF(Settings!$C$16="No",0,Parameters!FE$164*('AMOC national temperature'!FE159-Parameters!FE$128)+Parameters!FE$165*('AMOC national temperature'!FE159-Parameters!FE$128)^2)))*IF(Settings!$C$16="No",1,(1-SLR!$D159*Parameters!FE$181))))</f>
        <v>0</v>
      </c>
      <c r="FF160">
        <f ca="1">IF(FF$2=0,0,IF((Parameters!$B$174*(1-Parameters!FF$185)*_xlfn.IFNA('[3]National GDP per capita ppp'!FF160,0)+(1-Parameters!$B$174)*FF159)*(1+(_xlfn.IFNA('[3]Nat GDP per cap ppp growth rate'!FF160,0)-IF(Settings!$C$16="No",0,Parameters!FF$164*('AMOC national temperature'!FF159-Parameters!FF$128)+Parameters!FF$165*('AMOC national temperature'!FF159-Parameters!FF$128)^2)))*IF(Settings!$C$16="No",1,(1-SLR!$D159*Parameters!FF$181))&lt;=Parameters!$B$189,Parameters!$B$189,(Parameters!$B$174*(1-Parameters!FF$185)*_xlfn.IFNA('[3]National GDP per capita ppp'!FF160,0)+(1-Parameters!$B$174)*FF159)*(1+(_xlfn.IFNA('[3]Nat GDP per cap ppp growth rate'!FF160,0)-IF(Settings!$C$16="No",0,Parameters!FF$164*('AMOC national temperature'!FF159-Parameters!FF$128)+Parameters!FF$165*('AMOC national temperature'!FF159-Parameters!FF$128)^2)))*IF(Settings!$C$16="No",1,(1-SLR!$D159*Parameters!FF$181))))</f>
        <v>62430.962274976737</v>
      </c>
      <c r="FG160">
        <f ca="1">IF(FG$2=0,0,IF((Parameters!$B$174*(1-Parameters!FG$185)*_xlfn.IFNA('[3]National GDP per capita ppp'!FG160,0)+(1-Parameters!$B$174)*FG159)*(1+(_xlfn.IFNA('[3]Nat GDP per cap ppp growth rate'!FG160,0)-IF(Settings!$C$16="No",0,Parameters!FG$164*('AMOC national temperature'!FG159-Parameters!FG$128)+Parameters!FG$165*('AMOC national temperature'!FG159-Parameters!FG$128)^2)))*IF(Settings!$C$16="No",1,(1-SLR!$D159*Parameters!FG$181))&lt;=Parameters!$B$189,Parameters!$B$189,(Parameters!$B$174*(1-Parameters!FG$185)*_xlfn.IFNA('[3]National GDP per capita ppp'!FG160,0)+(1-Parameters!$B$174)*FG159)*(1+(_xlfn.IFNA('[3]Nat GDP per cap ppp growth rate'!FG160,0)-IF(Settings!$C$16="No",0,Parameters!FG$164*('AMOC national temperature'!FG159-Parameters!FG$128)+Parameters!FG$165*('AMOC national temperature'!FG159-Parameters!FG$128)^2)))*IF(Settings!$C$16="No",1,(1-SLR!$D159*Parameters!FG$181))))</f>
        <v>157977.44972753979</v>
      </c>
      <c r="FH160">
        <f ca="1">IF(FH$2=0,0,IF((Parameters!$B$174*(1-Parameters!FH$185)*_xlfn.IFNA('[3]National GDP per capita ppp'!FH160,0)+(1-Parameters!$B$174)*FH159)*(1+(_xlfn.IFNA('[3]Nat GDP per cap ppp growth rate'!FH160,0)-IF(Settings!$C$16="No",0,Parameters!FH$164*('AMOC national temperature'!FH159-Parameters!FH$128)+Parameters!FH$165*('AMOC national temperature'!FH159-Parameters!FH$128)^2)))*IF(Settings!$C$16="No",1,(1-SLR!$D159*Parameters!FH$181))&lt;=Parameters!$B$189,Parameters!$B$189,(Parameters!$B$174*(1-Parameters!FH$185)*_xlfn.IFNA('[3]National GDP per capita ppp'!FH160,0)+(1-Parameters!$B$174)*FH159)*(1+(_xlfn.IFNA('[3]Nat GDP per cap ppp growth rate'!FH160,0)-IF(Settings!$C$16="No",0,Parameters!FH$164*('AMOC national temperature'!FH159-Parameters!FH$128)+Parameters!FH$165*('AMOC national temperature'!FH159-Parameters!FH$128)^2)))*IF(Settings!$C$16="No",1,(1-SLR!$D159*Parameters!FH$181))))</f>
        <v>71039.844031579749</v>
      </c>
      <c r="FI160">
        <f ca="1">IF(FI$2=0,0,IF((Parameters!$B$174*(1-Parameters!FI$185)*_xlfn.IFNA('[3]National GDP per capita ppp'!FI160,0)+(1-Parameters!$B$174)*FI159)*(1+(_xlfn.IFNA('[3]Nat GDP per cap ppp growth rate'!FI160,0)-IF(Settings!$C$16="No",0,Parameters!FI$164*('AMOC national temperature'!FI159-Parameters!FI$128)+Parameters!FI$165*('AMOC national temperature'!FI159-Parameters!FI$128)^2)))*IF(Settings!$C$16="No",1,(1-SLR!$D159*Parameters!FI$181))&lt;=Parameters!$B$189,Parameters!$B$189,(Parameters!$B$174*(1-Parameters!FI$185)*_xlfn.IFNA('[3]National GDP per capita ppp'!FI160,0)+(1-Parameters!$B$174)*FI159)*(1+(_xlfn.IFNA('[3]Nat GDP per cap ppp growth rate'!FI160,0)-IF(Settings!$C$16="No",0,Parameters!FI$164*('AMOC national temperature'!FI159-Parameters!FI$128)+Parameters!FI$165*('AMOC national temperature'!FI159-Parameters!FI$128)^2)))*IF(Settings!$C$16="No",1,(1-SLR!$D159*Parameters!FI$181))))</f>
        <v>100518.2227298986</v>
      </c>
      <c r="FJ160">
        <f ca="1">IF(FJ$2=0,0,IF((Parameters!$B$174*(1-Parameters!FJ$185)*_xlfn.IFNA('[3]National GDP per capita ppp'!FJ160,0)+(1-Parameters!$B$174)*FJ159)*(1+(_xlfn.IFNA('[3]Nat GDP per cap ppp growth rate'!FJ160,0)-IF(Settings!$C$16="No",0,Parameters!FJ$164*('AMOC national temperature'!FJ159-Parameters!FJ$128)+Parameters!FJ$165*('AMOC national temperature'!FJ159-Parameters!FJ$128)^2)))*IF(Settings!$C$16="No",1,(1-SLR!$D159*Parameters!FJ$181))&lt;=Parameters!$B$189,Parameters!$B$189,(Parameters!$B$174*(1-Parameters!FJ$185)*_xlfn.IFNA('[3]National GDP per capita ppp'!FJ160,0)+(1-Parameters!$B$174)*FJ159)*(1+(_xlfn.IFNA('[3]Nat GDP per cap ppp growth rate'!FJ160,0)-IF(Settings!$C$16="No",0,Parameters!FJ$164*('AMOC national temperature'!FJ159-Parameters!FJ$128)+Parameters!FJ$165*('AMOC national temperature'!FJ159-Parameters!FJ$128)^2)))*IF(Settings!$C$16="No",1,(1-SLR!$D159*Parameters!FJ$181))))</f>
        <v>111395.61733065809</v>
      </c>
      <c r="FK160">
        <f ca="1">IF(FK$2=0,0,IF((Parameters!$B$174*(1-Parameters!FK$185)*_xlfn.IFNA('[3]National GDP per capita ppp'!FK160,0)+(1-Parameters!$B$174)*FK159)*(1+(_xlfn.IFNA('[3]Nat GDP per cap ppp growth rate'!FK160,0)-IF(Settings!$C$16="No",0,Parameters!FK$164*('AMOC national temperature'!FK159-Parameters!FK$128)+Parameters!FK$165*('AMOC national temperature'!FK159-Parameters!FK$128)^2)))*IF(Settings!$C$16="No",1,(1-SLR!$D159*Parameters!FK$181))&lt;=Parameters!$B$189,Parameters!$B$189,(Parameters!$B$174*(1-Parameters!FK$185)*_xlfn.IFNA('[3]National GDP per capita ppp'!FK160,0)+(1-Parameters!$B$174)*FK159)*(1+(_xlfn.IFNA('[3]Nat GDP per cap ppp growth rate'!FK160,0)-IF(Settings!$C$16="No",0,Parameters!FK$164*('AMOC national temperature'!FK159-Parameters!FK$128)+Parameters!FK$165*('AMOC national temperature'!FK159-Parameters!FK$128)^2)))*IF(Settings!$C$16="No",1,(1-SLR!$D159*Parameters!FK$181))))</f>
        <v>117901.84266485102</v>
      </c>
      <c r="FL160">
        <f ca="1">IF(FL$2=0,0,IF((Parameters!$B$174*(1-Parameters!FL$185)*_xlfn.IFNA('[3]National GDP per capita ppp'!FL160,0)+(1-Parameters!$B$174)*FL159)*(1+(_xlfn.IFNA('[3]Nat GDP per cap ppp growth rate'!FL160,0)-IF(Settings!$C$16="No",0,Parameters!FL$164*('AMOC national temperature'!FL159-Parameters!FL$128)+Parameters!FL$165*('AMOC national temperature'!FL159-Parameters!FL$128)^2)))*IF(Settings!$C$16="No",1,(1-SLR!$D159*Parameters!FL$181))&lt;=Parameters!$B$189,Parameters!$B$189,(Parameters!$B$174*(1-Parameters!FL$185)*_xlfn.IFNA('[3]National GDP per capita ppp'!FL160,0)+(1-Parameters!$B$174)*FL159)*(1+(_xlfn.IFNA('[3]Nat GDP per cap ppp growth rate'!FL160,0)-IF(Settings!$C$16="No",0,Parameters!FL$164*('AMOC national temperature'!FL159-Parameters!FL$128)+Parameters!FL$165*('AMOC national temperature'!FL159-Parameters!FL$128)^2)))*IF(Settings!$C$16="No",1,(1-SLR!$D159*Parameters!FL$181))))</f>
        <v>169809.95648708023</v>
      </c>
      <c r="FM160">
        <f>IF(FM$2=0,0,IF((Parameters!$B$174*(1-Parameters!FM$185)*_xlfn.IFNA('[3]National GDP per capita ppp'!FM160,0)+(1-Parameters!$B$174)*FM159)*(1+(_xlfn.IFNA('[3]Nat GDP per cap ppp growth rate'!FM160,0)-IF(Settings!$C$16="No",0,Parameters!FM$164*('AMOC national temperature'!FM159-Parameters!FM$128)+Parameters!FM$165*('AMOC national temperature'!FM159-Parameters!FM$128)^2)))*IF(Settings!$C$16="No",1,(1-SLR!$D159*Parameters!FM$181))&lt;=Parameters!$B$189,Parameters!$B$189,(Parameters!$B$174*(1-Parameters!FM$185)*_xlfn.IFNA('[3]National GDP per capita ppp'!FM160,0)+(1-Parameters!$B$174)*FM159)*(1+(_xlfn.IFNA('[3]Nat GDP per cap ppp growth rate'!FM160,0)-IF(Settings!$C$16="No",0,Parameters!FM$164*('AMOC national temperature'!FM159-Parameters!FM$128)+Parameters!FM$165*('AMOC national temperature'!FM159-Parameters!FM$128)^2)))*IF(Settings!$C$16="No",1,(1-SLR!$D159*Parameters!FM$181))))</f>
        <v>0</v>
      </c>
      <c r="FN160">
        <f ca="1">IF(FN$2=0,0,IF((Parameters!$B$174*(1-Parameters!FN$185)*_xlfn.IFNA('[3]National GDP per capita ppp'!FN160,0)+(1-Parameters!$B$174)*FN159)*(1+(_xlfn.IFNA('[3]Nat GDP per cap ppp growth rate'!FN160,0)-IF(Settings!$C$16="No",0,Parameters!FN$164*('AMOC national temperature'!FN159-Parameters!FN$128)+Parameters!FN$165*('AMOC national temperature'!FN159-Parameters!FN$128)^2)))*IF(Settings!$C$16="No",1,(1-SLR!$D159*Parameters!FN$181))&lt;=Parameters!$B$189,Parameters!$B$189,(Parameters!$B$174*(1-Parameters!FN$185)*_xlfn.IFNA('[3]National GDP per capita ppp'!FN160,0)+(1-Parameters!$B$174)*FN159)*(1+(_xlfn.IFNA('[3]Nat GDP per cap ppp growth rate'!FN160,0)-IF(Settings!$C$16="No",0,Parameters!FN$164*('AMOC national temperature'!FN159-Parameters!FN$128)+Parameters!FN$165*('AMOC national temperature'!FN159-Parameters!FN$128)^2)))*IF(Settings!$C$16="No",1,(1-SLR!$D159*Parameters!FN$181))))</f>
        <v>52320.943731362808</v>
      </c>
      <c r="FO160">
        <f ca="1">IF(FO$2=0,0,IF((Parameters!$B$174*(1-Parameters!FO$185)*_xlfn.IFNA('[3]National GDP per capita ppp'!FO160,0)+(1-Parameters!$B$174)*FO159)*(1+(_xlfn.IFNA('[3]Nat GDP per cap ppp growth rate'!FO160,0)-IF(Settings!$C$16="No",0,Parameters!FO$164*('AMOC national temperature'!FO159-Parameters!FO$128)+Parameters!FO$165*('AMOC national temperature'!FO159-Parameters!FO$128)^2)))*IF(Settings!$C$16="No",1,(1-SLR!$D159*Parameters!FO$181))&lt;=Parameters!$B$189,Parameters!$B$189,(Parameters!$B$174*(1-Parameters!FO$185)*_xlfn.IFNA('[3]National GDP per capita ppp'!FO160,0)+(1-Parameters!$B$174)*FO159)*(1+(_xlfn.IFNA('[3]Nat GDP per cap ppp growth rate'!FO160,0)-IF(Settings!$C$16="No",0,Parameters!FO$164*('AMOC national temperature'!FO159-Parameters!FO$128)+Parameters!FO$165*('AMOC national temperature'!FO159-Parameters!FO$128)^2)))*IF(Settings!$C$16="No",1,(1-SLR!$D159*Parameters!FO$181))))</f>
        <v>36785.768368737627</v>
      </c>
      <c r="FP160">
        <f ca="1">IF(FP$2=0,0,IF((Parameters!$B$174*(1-Parameters!FP$185)*_xlfn.IFNA('[3]National GDP per capita ppp'!FP160,0)+(1-Parameters!$B$174)*FP159)*(1+(_xlfn.IFNA('[3]Nat GDP per cap ppp growth rate'!FP160,0)-IF(Settings!$C$16="No",0,Parameters!FP$164*('AMOC national temperature'!FP159-Parameters!FP$128)+Parameters!FP$165*('AMOC national temperature'!FP159-Parameters!FP$128)^2)))*IF(Settings!$C$16="No",1,(1-SLR!$D159*Parameters!FP$181))&lt;=Parameters!$B$189,Parameters!$B$189,(Parameters!$B$174*(1-Parameters!FP$185)*_xlfn.IFNA('[3]National GDP per capita ppp'!FP160,0)+(1-Parameters!$B$174)*FP159)*(1+(_xlfn.IFNA('[3]Nat GDP per cap ppp growth rate'!FP160,0)-IF(Settings!$C$16="No",0,Parameters!FP$164*('AMOC national temperature'!FP159-Parameters!FP$128)+Parameters!FP$165*('AMOC national temperature'!FP159-Parameters!FP$128)^2)))*IF(Settings!$C$16="No",1,(1-SLR!$D159*Parameters!FP$181))))</f>
        <v>235986.96203621346</v>
      </c>
      <c r="FQ160">
        <f ca="1">IF(FQ$2=0,0,IF((Parameters!$B$174*(1-Parameters!FQ$185)*_xlfn.IFNA('[3]National GDP per capita ppp'!FQ160,0)+(1-Parameters!$B$174)*FQ159)*(1+(_xlfn.IFNA('[3]Nat GDP per cap ppp growth rate'!FQ160,0)-IF(Settings!$C$16="No",0,Parameters!FQ$164*('AMOC national temperature'!FQ159-Parameters!FQ$128)+Parameters!FQ$165*('AMOC national temperature'!FQ159-Parameters!FQ$128)^2)))*IF(Settings!$C$16="No",1,(1-SLR!$D159*Parameters!FQ$181))&lt;=Parameters!$B$189,Parameters!$B$189,(Parameters!$B$174*(1-Parameters!FQ$185)*_xlfn.IFNA('[3]National GDP per capita ppp'!FQ160,0)+(1-Parameters!$B$174)*FQ159)*(1+(_xlfn.IFNA('[3]Nat GDP per cap ppp growth rate'!FQ160,0)-IF(Settings!$C$16="No",0,Parameters!FQ$164*('AMOC national temperature'!FQ159-Parameters!FQ$128)+Parameters!FQ$165*('AMOC national temperature'!FQ159-Parameters!FQ$128)^2)))*IF(Settings!$C$16="No",1,(1-SLR!$D159*Parameters!FQ$181))))</f>
        <v>24456.873282599634</v>
      </c>
      <c r="FR160">
        <f ca="1">IF(FR$2=0,0,IF((Parameters!$B$174*(1-Parameters!FR$185)*_xlfn.IFNA('[3]National GDP per capita ppp'!FR160,0)+(1-Parameters!$B$174)*FR159)*(1+(_xlfn.IFNA('[3]Nat GDP per cap ppp growth rate'!FR160,0)-IF(Settings!$C$16="No",0,Parameters!FR$164*('AMOC national temperature'!FR159-Parameters!FR$128)+Parameters!FR$165*('AMOC national temperature'!FR159-Parameters!FR$128)^2)))*IF(Settings!$C$16="No",1,(1-SLR!$D159*Parameters!FR$181))&lt;=Parameters!$B$189,Parameters!$B$189,(Parameters!$B$174*(1-Parameters!FR$185)*_xlfn.IFNA('[3]National GDP per capita ppp'!FR160,0)+(1-Parameters!$B$174)*FR159)*(1+(_xlfn.IFNA('[3]Nat GDP per cap ppp growth rate'!FR160,0)-IF(Settings!$C$16="No",0,Parameters!FR$164*('AMOC national temperature'!FR159-Parameters!FR$128)+Parameters!FR$165*('AMOC national temperature'!FR159-Parameters!FR$128)^2)))*IF(Settings!$C$16="No",1,(1-SLR!$D159*Parameters!FR$181))))</f>
        <v>85846.411844039161</v>
      </c>
      <c r="FS160">
        <f ca="1">IF(FS$2=0,0,IF((Parameters!$B$174*(1-Parameters!FS$185)*_xlfn.IFNA('[3]National GDP per capita ppp'!FS160,0)+(1-Parameters!$B$174)*FS159)*(1+(_xlfn.IFNA('[3]Nat GDP per cap ppp growth rate'!FS160,0)-IF(Settings!$C$16="No",0,Parameters!FS$164*('AMOC national temperature'!FS159-Parameters!FS$128)+Parameters!FS$165*('AMOC national temperature'!FS159-Parameters!FS$128)^2)))*IF(Settings!$C$16="No",1,(1-SLR!$D159*Parameters!FS$181))&lt;=Parameters!$B$189,Parameters!$B$189,(Parameters!$B$174*(1-Parameters!FS$185)*_xlfn.IFNA('[3]National GDP per capita ppp'!FS160,0)+(1-Parameters!$B$174)*FS159)*(1+(_xlfn.IFNA('[3]Nat GDP per cap ppp growth rate'!FS160,0)-IF(Settings!$C$16="No",0,Parameters!FS$164*('AMOC national temperature'!FS159-Parameters!FS$128)+Parameters!FS$165*('AMOC national temperature'!FS159-Parameters!FS$128)^2)))*IF(Settings!$C$16="No",1,(1-SLR!$D159*Parameters!FS$181))))</f>
        <v>123541.64309172156</v>
      </c>
      <c r="FT160">
        <f ca="1">IF(FT$2=0,0,IF((Parameters!$B$174*(1-Parameters!FT$185)*_xlfn.IFNA('[3]National GDP per capita ppp'!FT160,0)+(1-Parameters!$B$174)*FT159)*(1+(_xlfn.IFNA('[3]Nat GDP per cap ppp growth rate'!FT160,0)-IF(Settings!$C$16="No",0,Parameters!FT$164*('AMOC national temperature'!FT159-Parameters!FT$128)+Parameters!FT$165*('AMOC national temperature'!FT159-Parameters!FT$128)^2)))*IF(Settings!$C$16="No",1,(1-SLR!$D159*Parameters!FT$181))&lt;=Parameters!$B$189,Parameters!$B$189,(Parameters!$B$174*(1-Parameters!FT$185)*_xlfn.IFNA('[3]National GDP per capita ppp'!FT160,0)+(1-Parameters!$B$174)*FT159)*(1+(_xlfn.IFNA('[3]Nat GDP per cap ppp growth rate'!FT160,0)-IF(Settings!$C$16="No",0,Parameters!FT$164*('AMOC national temperature'!FT159-Parameters!FT$128)+Parameters!FT$165*('AMOC national temperature'!FT159-Parameters!FT$128)^2)))*IF(Settings!$C$16="No",1,(1-SLR!$D159*Parameters!FT$181))))</f>
        <v>75666.486073149412</v>
      </c>
      <c r="FU160">
        <f ca="1">IF(FU$2=0,0,IF((Parameters!$B$174*(1-Parameters!FU$185)*_xlfn.IFNA('[3]National GDP per capita ppp'!FU160,0)+(1-Parameters!$B$174)*FU159)*(1+(_xlfn.IFNA('[3]Nat GDP per cap ppp growth rate'!FU160,0)-IF(Settings!$C$16="No",0,Parameters!FU$164*('AMOC national temperature'!FU159-Parameters!FU$128)+Parameters!FU$165*('AMOC national temperature'!FU159-Parameters!FU$128)^2)))*IF(Settings!$C$16="No",1,(1-SLR!$D159*Parameters!FU$181))&lt;=Parameters!$B$189,Parameters!$B$189,(Parameters!$B$174*(1-Parameters!FU$185)*_xlfn.IFNA('[3]National GDP per capita ppp'!FU160,0)+(1-Parameters!$B$174)*FU159)*(1+(_xlfn.IFNA('[3]Nat GDP per cap ppp growth rate'!FU160,0)-IF(Settings!$C$16="No",0,Parameters!FU$164*('AMOC national temperature'!FU159-Parameters!FU$128)+Parameters!FU$165*('AMOC national temperature'!FU159-Parameters!FU$128)^2)))*IF(Settings!$C$16="No",1,(1-SLR!$D159*Parameters!FU$181))))</f>
        <v>364411.9630904565</v>
      </c>
      <c r="FV160">
        <f ca="1">IF(FV$2=0,0,IF((Parameters!$B$174*(1-Parameters!FV$185)*_xlfn.IFNA('[3]National GDP per capita ppp'!FV160,0)+(1-Parameters!$B$174)*FV159)*(1+(_xlfn.IFNA('[3]Nat GDP per cap ppp growth rate'!FV160,0)-IF(Settings!$C$16="No",0,Parameters!FV$164*('AMOC national temperature'!FV159-Parameters!FV$128)+Parameters!FV$165*('AMOC national temperature'!FV159-Parameters!FV$128)^2)))*IF(Settings!$C$16="No",1,(1-SLR!$D159*Parameters!FV$181))&lt;=Parameters!$B$189,Parameters!$B$189,(Parameters!$B$174*(1-Parameters!FV$185)*_xlfn.IFNA('[3]National GDP per capita ppp'!FV160,0)+(1-Parameters!$B$174)*FV159)*(1+(_xlfn.IFNA('[3]Nat GDP per cap ppp growth rate'!FV160,0)-IF(Settings!$C$16="No",0,Parameters!FV$164*('AMOC national temperature'!FV159-Parameters!FV$128)+Parameters!FV$165*('AMOC national temperature'!FV159-Parameters!FV$128)^2)))*IF(Settings!$C$16="No",1,(1-SLR!$D159*Parameters!FV$181))))</f>
        <v>300222.56276452274</v>
      </c>
      <c r="FW160">
        <f ca="1">IF(FW$2=0,0,IF((Parameters!$B$174*(1-Parameters!FW$185)*_xlfn.IFNA('[3]National GDP per capita ppp'!FW160,0)+(1-Parameters!$B$174)*FW159)*(1+(_xlfn.IFNA('[3]Nat GDP per cap ppp growth rate'!FW160,0)-IF(Settings!$C$16="No",0,Parameters!FW$164*('AMOC national temperature'!FW159-Parameters!FW$128)+Parameters!FW$165*('AMOC national temperature'!FW159-Parameters!FW$128)^2)))*IF(Settings!$C$16="No",1,(1-SLR!$D159*Parameters!FW$181))&lt;=Parameters!$B$189,Parameters!$B$189,(Parameters!$B$174*(1-Parameters!FW$185)*_xlfn.IFNA('[3]National GDP per capita ppp'!FW160,0)+(1-Parameters!$B$174)*FW159)*(1+(_xlfn.IFNA('[3]Nat GDP per cap ppp growth rate'!FW160,0)-IF(Settings!$C$16="No",0,Parameters!FW$164*('AMOC national temperature'!FW159-Parameters!FW$128)+Parameters!FW$165*('AMOC national temperature'!FW159-Parameters!FW$128)^2)))*IF(Settings!$C$16="No",1,(1-SLR!$D159*Parameters!FW$181))))</f>
        <v>74454.125244189039</v>
      </c>
      <c r="FX160">
        <f ca="1">IF(FX$2=0,0,IF((Parameters!$B$174*(1-Parameters!FX$185)*_xlfn.IFNA('[3]National GDP per capita ppp'!FX160,0)+(1-Parameters!$B$174)*FX159)*(1+(_xlfn.IFNA('[3]Nat GDP per cap ppp growth rate'!FX160,0)-IF(Settings!$C$16="No",0,Parameters!FX$164*('AMOC national temperature'!FX159-Parameters!FX$128)+Parameters!FX$165*('AMOC national temperature'!FX159-Parameters!FX$128)^2)))*IF(Settings!$C$16="No",1,(1-SLR!$D159*Parameters!FX$181))&lt;=Parameters!$B$189,Parameters!$B$189,(Parameters!$B$174*(1-Parameters!FX$185)*_xlfn.IFNA('[3]National GDP per capita ppp'!FX160,0)+(1-Parameters!$B$174)*FX159)*(1+(_xlfn.IFNA('[3]Nat GDP per cap ppp growth rate'!FX160,0)-IF(Settings!$C$16="No",0,Parameters!FX$164*('AMOC national temperature'!FX159-Parameters!FX$128)+Parameters!FX$165*('AMOC national temperature'!FX159-Parameters!FX$128)^2)))*IF(Settings!$C$16="No",1,(1-SLR!$D159*Parameters!FX$181))))</f>
        <v>32527.561718394179</v>
      </c>
      <c r="FY160">
        <f>IF(FY$2=0,0,IF((Parameters!$B$174*(1-Parameters!FY$185)*_xlfn.IFNA('[3]National GDP per capita ppp'!FY160,0)+(1-Parameters!$B$174)*FY159)*(1+(_xlfn.IFNA('[3]Nat GDP per cap ppp growth rate'!FY160,0)-IF(Settings!$C$16="No",0,Parameters!FY$164*('AMOC national temperature'!FY159-Parameters!FY$128)+Parameters!FY$165*('AMOC national temperature'!FY159-Parameters!FY$128)^2)))*IF(Settings!$C$16="No",1,(1-SLR!$D159*Parameters!FY$181))&lt;=Parameters!$B$189,Parameters!$B$189,(Parameters!$B$174*(1-Parameters!FY$185)*_xlfn.IFNA('[3]National GDP per capita ppp'!FY160,0)+(1-Parameters!$B$174)*FY159)*(1+(_xlfn.IFNA('[3]Nat GDP per cap ppp growth rate'!FY160,0)-IF(Settings!$C$16="No",0,Parameters!FY$164*('AMOC national temperature'!FY159-Parameters!FY$128)+Parameters!FY$165*('AMOC national temperature'!FY159-Parameters!FY$128)^2)))*IF(Settings!$C$16="No",1,(1-SLR!$D159*Parameters!FY$181))))</f>
        <v>0</v>
      </c>
      <c r="FZ160">
        <f ca="1">IF(FZ$2=0,0,IF((Parameters!$B$174*(1-Parameters!FZ$185)*_xlfn.IFNA('[3]National GDP per capita ppp'!FZ160,0)+(1-Parameters!$B$174)*FZ159)*(1+(_xlfn.IFNA('[3]Nat GDP per cap ppp growth rate'!FZ160,0)-IF(Settings!$C$16="No",0,Parameters!FZ$164*('AMOC national temperature'!FZ159-Parameters!FZ$128)+Parameters!FZ$165*('AMOC national temperature'!FZ159-Parameters!FZ$128)^2)))*IF(Settings!$C$16="No",1,(1-SLR!$D159*Parameters!FZ$181))&lt;=Parameters!$B$189,Parameters!$B$189,(Parameters!$B$174*(1-Parameters!FZ$185)*_xlfn.IFNA('[3]National GDP per capita ppp'!FZ160,0)+(1-Parameters!$B$174)*FZ159)*(1+(_xlfn.IFNA('[3]Nat GDP per cap ppp growth rate'!FZ160,0)-IF(Settings!$C$16="No",0,Parameters!FZ$164*('AMOC national temperature'!FZ159-Parameters!FZ$128)+Parameters!FZ$165*('AMOC national temperature'!FZ159-Parameters!FZ$128)^2)))*IF(Settings!$C$16="No",1,(1-SLR!$D159*Parameters!FZ$181))))</f>
        <v>60450.491455520038</v>
      </c>
      <c r="GA160">
        <f ca="1">IF(GA$2=0,0,IF((Parameters!$B$174*(1-Parameters!GA$185)*_xlfn.IFNA('[3]National GDP per capita ppp'!GA160,0)+(1-Parameters!$B$174)*GA159)*(1+(_xlfn.IFNA('[3]Nat GDP per cap ppp growth rate'!GA160,0)-IF(Settings!$C$16="No",0,Parameters!GA$164*('AMOC national temperature'!GA159-Parameters!GA$128)+Parameters!GA$165*('AMOC national temperature'!GA159-Parameters!GA$128)^2)))*IF(Settings!$C$16="No",1,(1-SLR!$D159*Parameters!GA$181))&lt;=Parameters!$B$189,Parameters!$B$189,(Parameters!$B$174*(1-Parameters!GA$185)*_xlfn.IFNA('[3]National GDP per capita ppp'!GA160,0)+(1-Parameters!$B$174)*GA159)*(1+(_xlfn.IFNA('[3]Nat GDP per cap ppp growth rate'!GA160,0)-IF(Settings!$C$16="No",0,Parameters!GA$164*('AMOC national temperature'!GA159-Parameters!GA$128)+Parameters!GA$165*('AMOC national temperature'!GA159-Parameters!GA$128)^2)))*IF(Settings!$C$16="No",1,(1-SLR!$D159*Parameters!GA$181))))</f>
        <v>47850.063107827875</v>
      </c>
      <c r="GB160">
        <f ca="1">IF(GB$2=0,0,IF((Parameters!$B$174*(1-Parameters!GB$185)*_xlfn.IFNA('[3]National GDP per capita ppp'!GB160,0)+(1-Parameters!$B$174)*GB159)*(1+(_xlfn.IFNA('[3]Nat GDP per cap ppp growth rate'!GB160,0)-IF(Settings!$C$16="No",0,Parameters!GB$164*('AMOC national temperature'!GB159-Parameters!GB$128)+Parameters!GB$165*('AMOC national temperature'!GB159-Parameters!GB$128)^2)))*IF(Settings!$C$16="No",1,(1-SLR!$D159*Parameters!GB$181))&lt;=Parameters!$B$189,Parameters!$B$189,(Parameters!$B$174*(1-Parameters!GB$185)*_xlfn.IFNA('[3]National GDP per capita ppp'!GB160,0)+(1-Parameters!$B$174)*GB159)*(1+(_xlfn.IFNA('[3]Nat GDP per cap ppp growth rate'!GB160,0)-IF(Settings!$C$16="No",0,Parameters!GB$164*('AMOC national temperature'!GB159-Parameters!GB$128)+Parameters!GB$165*('AMOC national temperature'!GB159-Parameters!GB$128)^2)))*IF(Settings!$C$16="No",1,(1-SLR!$D159*Parameters!GB$181))))</f>
        <v>75436.593571629957</v>
      </c>
      <c r="GC160">
        <f ca="1">IF(GC$2=0,0,IF((Parameters!$B$174*(1-Parameters!GC$185)*_xlfn.IFNA('[3]National GDP per capita ppp'!GC160,0)+(1-Parameters!$B$174)*GC159)*(1+(_xlfn.IFNA('[3]Nat GDP per cap ppp growth rate'!GC160,0)-IF(Settings!$C$16="No",0,Parameters!GC$164*('AMOC national temperature'!GC159-Parameters!GC$128)+Parameters!GC$165*('AMOC national temperature'!GC159-Parameters!GC$128)^2)))*IF(Settings!$C$16="No",1,(1-SLR!$D159*Parameters!GC$181))&lt;=Parameters!$B$189,Parameters!$B$189,(Parameters!$B$174*(1-Parameters!GC$185)*_xlfn.IFNA('[3]National GDP per capita ppp'!GC160,0)+(1-Parameters!$B$174)*GC159)*(1+(_xlfn.IFNA('[3]Nat GDP per cap ppp growth rate'!GC160,0)-IF(Settings!$C$16="No",0,Parameters!GC$164*('AMOC national temperature'!GC159-Parameters!GC$128)+Parameters!GC$165*('AMOC national temperature'!GC159-Parameters!GC$128)^2)))*IF(Settings!$C$16="No",1,(1-SLR!$D159*Parameters!GC$181))))</f>
        <v>228835.78295721614</v>
      </c>
      <c r="GD160">
        <f ca="1">IF(GD$2=0,0,IF((Parameters!$B$174*(1-Parameters!GD$185)*_xlfn.IFNA('[3]National GDP per capita ppp'!GD160,0)+(1-Parameters!$B$174)*GD159)*(1+(_xlfn.IFNA('[3]Nat GDP per cap ppp growth rate'!GD160,0)-IF(Settings!$C$16="No",0,Parameters!GD$164*('AMOC national temperature'!GD159-Parameters!GD$128)+Parameters!GD$165*('AMOC national temperature'!GD159-Parameters!GD$128)^2)))*IF(Settings!$C$16="No",1,(1-SLR!$D159*Parameters!GD$181))&lt;=Parameters!$B$189,Parameters!$B$189,(Parameters!$B$174*(1-Parameters!GD$185)*_xlfn.IFNA('[3]National GDP per capita ppp'!GD160,0)+(1-Parameters!$B$174)*GD159)*(1+(_xlfn.IFNA('[3]Nat GDP per cap ppp growth rate'!GD160,0)-IF(Settings!$C$16="No",0,Parameters!GD$164*('AMOC national temperature'!GD159-Parameters!GD$128)+Parameters!GD$165*('AMOC national temperature'!GD159-Parameters!GD$128)^2)))*IF(Settings!$C$16="No",1,(1-SLR!$D159*Parameters!GD$181))))</f>
        <v>223518.54104148853</v>
      </c>
      <c r="GE160">
        <f ca="1">IF(GE$2=0,0,IF((Parameters!$B$174*(1-Parameters!GE$185)*_xlfn.IFNA('[3]National GDP per capita ppp'!GE160,0)+(1-Parameters!$B$174)*GE159)*(1+(_xlfn.IFNA('[3]Nat GDP per cap ppp growth rate'!GE160,0)-IF(Settings!$C$16="No",0,Parameters!GE$164*('AMOC national temperature'!GE159-Parameters!GE$128)+Parameters!GE$165*('AMOC national temperature'!GE159-Parameters!GE$128)^2)))*IF(Settings!$C$16="No",1,(1-SLR!$D159*Parameters!GE$181))&lt;=Parameters!$B$189,Parameters!$B$189,(Parameters!$B$174*(1-Parameters!GE$185)*_xlfn.IFNA('[3]National GDP per capita ppp'!GE160,0)+(1-Parameters!$B$174)*GE159)*(1+(_xlfn.IFNA('[3]Nat GDP per cap ppp growth rate'!GE160,0)-IF(Settings!$C$16="No",0,Parameters!GE$164*('AMOC national temperature'!GE159-Parameters!GE$128)+Parameters!GE$165*('AMOC national temperature'!GE159-Parameters!GE$128)^2)))*IF(Settings!$C$16="No",1,(1-SLR!$D159*Parameters!GE$181))))</f>
        <v>37062.647192757096</v>
      </c>
      <c r="GF160">
        <f ca="1">IF(GF$2=0,0,IF((Parameters!$B$174*(1-Parameters!GF$185)*_xlfn.IFNA('[3]National GDP per capita ppp'!GF160,0)+(1-Parameters!$B$174)*GF159)*(1+(_xlfn.IFNA('[3]Nat GDP per cap ppp growth rate'!GF160,0)-IF(Settings!$C$16="No",0,Parameters!GF$164*('AMOC national temperature'!GF159-Parameters!GF$128)+Parameters!GF$165*('AMOC national temperature'!GF159-Parameters!GF$128)^2)))*IF(Settings!$C$16="No",1,(1-SLR!$D159*Parameters!GF$181))&lt;=Parameters!$B$189,Parameters!$B$189,(Parameters!$B$174*(1-Parameters!GF$185)*_xlfn.IFNA('[3]National GDP per capita ppp'!GF160,0)+(1-Parameters!$B$174)*GF159)*(1+(_xlfn.IFNA('[3]Nat GDP per cap ppp growth rate'!GF160,0)-IF(Settings!$C$16="No",0,Parameters!GF$164*('AMOC national temperature'!GF159-Parameters!GF$128)+Parameters!GF$165*('AMOC national temperature'!GF159-Parameters!GF$128)^2)))*IF(Settings!$C$16="No",1,(1-SLR!$D159*Parameters!GF$181))))</f>
        <v>184738.17425463171</v>
      </c>
      <c r="GG160">
        <f ca="1">IF(GG$2=0,0,IF((Parameters!$B$174*(1-Parameters!GG$185)*_xlfn.IFNA('[3]National GDP per capita ppp'!GG160,0)+(1-Parameters!$B$174)*GG159)*(1+(_xlfn.IFNA('[3]Nat GDP per cap ppp growth rate'!GG160,0)-IF(Settings!$C$16="No",0,Parameters!GG$164*('AMOC national temperature'!GG159-Parameters!GG$128)+Parameters!GG$165*('AMOC national temperature'!GG159-Parameters!GG$128)^2)))*IF(Settings!$C$16="No",1,(1-SLR!$D159*Parameters!GG$181))&lt;=Parameters!$B$189,Parameters!$B$189,(Parameters!$B$174*(1-Parameters!GG$185)*_xlfn.IFNA('[3]National GDP per capita ppp'!GG160,0)+(1-Parameters!$B$174)*GG159)*(1+(_xlfn.IFNA('[3]Nat GDP per cap ppp growth rate'!GG160,0)-IF(Settings!$C$16="No",0,Parameters!GG$164*('AMOC national temperature'!GG159-Parameters!GG$128)+Parameters!GG$165*('AMOC national temperature'!GG159-Parameters!GG$128)^2)))*IF(Settings!$C$16="No",1,(1-SLR!$D159*Parameters!GG$181))))</f>
        <v>76134.105750838382</v>
      </c>
      <c r="GH160">
        <f ca="1">IF(GH$2=0,0,IF((Parameters!$B$174*(1-Parameters!GH$185)*_xlfn.IFNA('[3]National GDP per capita ppp'!GH160,0)+(1-Parameters!$B$174)*GH159)*(1+(_xlfn.IFNA('[3]Nat GDP per cap ppp growth rate'!GH160,0)-IF(Settings!$C$16="No",0,Parameters!GH$164*('AMOC national temperature'!GH159-Parameters!GH$128)+Parameters!GH$165*('AMOC national temperature'!GH159-Parameters!GH$128)^2)))*IF(Settings!$C$16="No",1,(1-SLR!$D159*Parameters!GH$181))&lt;=Parameters!$B$189,Parameters!$B$189,(Parameters!$B$174*(1-Parameters!GH$185)*_xlfn.IFNA('[3]National GDP per capita ppp'!GH160,0)+(1-Parameters!$B$174)*GH159)*(1+(_xlfn.IFNA('[3]Nat GDP per cap ppp growth rate'!GH160,0)-IF(Settings!$C$16="No",0,Parameters!GH$164*('AMOC national temperature'!GH159-Parameters!GH$128)+Parameters!GH$165*('AMOC national temperature'!GH159-Parameters!GH$128)^2)))*IF(Settings!$C$16="No",1,(1-SLR!$D159*Parameters!GH$181))))</f>
        <v>56183.247360217545</v>
      </c>
      <c r="GI160">
        <f ca="1">IF(GI$2=0,0,IF((Parameters!$B$174*(1-Parameters!GI$185)*_xlfn.IFNA('[3]National GDP per capita ppp'!GI160,0)+(1-Parameters!$B$174)*GI159)*(1+(_xlfn.IFNA('[3]Nat GDP per cap ppp growth rate'!GI160,0)-IF(Settings!$C$16="No",0,Parameters!GI$164*('AMOC national temperature'!GI159-Parameters!GI$128)+Parameters!GI$165*('AMOC national temperature'!GI159-Parameters!GI$128)^2)))*IF(Settings!$C$16="No",1,(1-SLR!$D159*Parameters!GI$181))&lt;=Parameters!$B$189,Parameters!$B$189,(Parameters!$B$174*(1-Parameters!GI$185)*_xlfn.IFNA('[3]National GDP per capita ppp'!GI160,0)+(1-Parameters!$B$174)*GI159)*(1+(_xlfn.IFNA('[3]Nat GDP per cap ppp growth rate'!GI160,0)-IF(Settings!$C$16="No",0,Parameters!GI$164*('AMOC national temperature'!GI159-Parameters!GI$128)+Parameters!GI$165*('AMOC national temperature'!GI159-Parameters!GI$128)^2)))*IF(Settings!$C$16="No",1,(1-SLR!$D159*Parameters!GI$181))))</f>
        <v>99104.636535929967</v>
      </c>
      <c r="GJ160">
        <f ca="1">IF(GJ$2=0,0,IF((Parameters!$B$174*(1-Parameters!GJ$185)*_xlfn.IFNA('[3]National GDP per capita ppp'!GJ160,0)+(1-Parameters!$B$174)*GJ159)*(1+(_xlfn.IFNA('[3]Nat GDP per cap ppp growth rate'!GJ160,0)-IF(Settings!$C$16="No",0,Parameters!GJ$164*('AMOC national temperature'!GJ159-Parameters!GJ$128)+Parameters!GJ$165*('AMOC national temperature'!GJ159-Parameters!GJ$128)^2)))*IF(Settings!$C$16="No",1,(1-SLR!$D159*Parameters!GJ$181))&lt;=Parameters!$B$189,Parameters!$B$189,(Parameters!$B$174*(1-Parameters!GJ$185)*_xlfn.IFNA('[3]National GDP per capita ppp'!GJ160,0)+(1-Parameters!$B$174)*GJ159)*(1+(_xlfn.IFNA('[3]Nat GDP per cap ppp growth rate'!GJ160,0)-IF(Settings!$C$16="No",0,Parameters!GJ$164*('AMOC national temperature'!GJ159-Parameters!GJ$128)+Parameters!GJ$165*('AMOC national temperature'!GJ159-Parameters!GJ$128)^2)))*IF(Settings!$C$16="No",1,(1-SLR!$D159*Parameters!GJ$181))))</f>
        <v>125989.8063603582</v>
      </c>
      <c r="GK160">
        <f ca="1">IF(GK$2=0,0,IF((Parameters!$B$174*(1-Parameters!GK$185)*_xlfn.IFNA('[3]National GDP per capita ppp'!GK160,0)+(1-Parameters!$B$174)*GK159)*(1+(_xlfn.IFNA('[3]Nat GDP per cap ppp growth rate'!GK160,0)-IF(Settings!$C$16="No",0,Parameters!GK$164*('AMOC national temperature'!GK159-Parameters!GK$128)+Parameters!GK$165*('AMOC national temperature'!GK159-Parameters!GK$128)^2)))*IF(Settings!$C$16="No",1,(1-SLR!$D159*Parameters!GK$181))&lt;=Parameters!$B$189,Parameters!$B$189,(Parameters!$B$174*(1-Parameters!GK$185)*_xlfn.IFNA('[3]National GDP per capita ppp'!GK160,0)+(1-Parameters!$B$174)*GK159)*(1+(_xlfn.IFNA('[3]Nat GDP per cap ppp growth rate'!GK160,0)-IF(Settings!$C$16="No",0,Parameters!GK$164*('AMOC national temperature'!GK159-Parameters!GK$128)+Parameters!GK$165*('AMOC national temperature'!GK159-Parameters!GK$128)^2)))*IF(Settings!$C$16="No",1,(1-SLR!$D159*Parameters!GK$181))))</f>
        <v>375919.81182729191</v>
      </c>
      <c r="GL160">
        <f ca="1">IF(GL$2=0,0,IF((Parameters!$B$174*(1-Parameters!GL$185)*_xlfn.IFNA('[3]National GDP per capita ppp'!GL160,0)+(1-Parameters!$B$174)*GL159)*(1+(_xlfn.IFNA('[3]Nat GDP per cap ppp growth rate'!GL160,0)-IF(Settings!$C$16="No",0,Parameters!GL$164*('AMOC national temperature'!GL159-Parameters!GL$128)+Parameters!GL$165*('AMOC national temperature'!GL159-Parameters!GL$128)^2)))*IF(Settings!$C$16="No",1,(1-SLR!$D159*Parameters!GL$181))&lt;=Parameters!$B$189,Parameters!$B$189,(Parameters!$B$174*(1-Parameters!GL$185)*_xlfn.IFNA('[3]National GDP per capita ppp'!GL160,0)+(1-Parameters!$B$174)*GL159)*(1+(_xlfn.IFNA('[3]Nat GDP per cap ppp growth rate'!GL160,0)-IF(Settings!$C$16="No",0,Parameters!GL$164*('AMOC national temperature'!GL159-Parameters!GL$128)+Parameters!GL$165*('AMOC national temperature'!GL159-Parameters!GL$128)^2)))*IF(Settings!$C$16="No",1,(1-SLR!$D159*Parameters!GL$181))))</f>
        <v>83116.247484556414</v>
      </c>
      <c r="GM160">
        <f ca="1">IF(GM$2=0,0,IF((Parameters!$B$174*(1-Parameters!GM$185)*_xlfn.IFNA('[3]National GDP per capita ppp'!GM160,0)+(1-Parameters!$B$174)*GM159)*(1+(_xlfn.IFNA('[3]Nat GDP per cap ppp growth rate'!GM160,0)-IF(Settings!$C$16="No",0,Parameters!GM$164*('AMOC national temperature'!GM159-Parameters!GM$128)+Parameters!GM$165*('AMOC national temperature'!GM159-Parameters!GM$128)^2)))*IF(Settings!$C$16="No",1,(1-SLR!$D159*Parameters!GM$181))&lt;=Parameters!$B$189,Parameters!$B$189,(Parameters!$B$174*(1-Parameters!GM$185)*_xlfn.IFNA('[3]National GDP per capita ppp'!GM160,0)+(1-Parameters!$B$174)*GM159)*(1+(_xlfn.IFNA('[3]Nat GDP per cap ppp growth rate'!GM160,0)-IF(Settings!$C$16="No",0,Parameters!GM$164*('AMOC national temperature'!GM159-Parameters!GM$128)+Parameters!GM$165*('AMOC national temperature'!GM159-Parameters!GM$128)^2)))*IF(Settings!$C$16="No",1,(1-SLR!$D159*Parameters!GM$181))))</f>
        <v>76478.971612519192</v>
      </c>
      <c r="GN160">
        <f ca="1">SUMPRODUCT(B160:GM160,'[4]National population'!$B160:$GM160)</f>
        <v>1216944180218959.3</v>
      </c>
      <c r="GO160">
        <f ca="1">GN160/'[4]National population'!GN160</f>
        <v>159786.02602665182</v>
      </c>
    </row>
    <row r="161" spans="1:197" x14ac:dyDescent="0.25">
      <c r="A161">
        <v>2168</v>
      </c>
      <c r="B161">
        <f ca="1">IF(B$2=0,0,IF((Parameters!$B$174*(1-Parameters!B$185)*_xlfn.IFNA('[3]National GDP per capita ppp'!B161,0)+(1-Parameters!$B$174)*B160)*(1+(_xlfn.IFNA('[3]Nat GDP per cap ppp growth rate'!B161,0)-IF(Settings!$C$16="No",0,Parameters!B$164*('AMOC national temperature'!B160-Parameters!B$128)+Parameters!B$165*('AMOC national temperature'!B160-Parameters!B$128)^2)))*IF(Settings!$C$16="No",1,(1-SLR!$D160*Parameters!B$181))&lt;=Parameters!$B$189,Parameters!$B$189,(Parameters!$B$174*(1-Parameters!B$185)*_xlfn.IFNA('[3]National GDP per capita ppp'!B161,0)+(1-Parameters!$B$174)*B160)*(1+(_xlfn.IFNA('[3]Nat GDP per cap ppp growth rate'!B161,0)-IF(Settings!$C$16="No",0,Parameters!B$164*('AMOC national temperature'!B160-Parameters!B$128)+Parameters!B$165*('AMOC national temperature'!B160-Parameters!B$128)^2)))*IF(Settings!$C$16="No",1,(1-SLR!$D160*Parameters!B$181))))</f>
        <v>40814.326339458232</v>
      </c>
      <c r="C161">
        <f ca="1">IF(C$2=0,0,IF((Parameters!$B$174*(1-Parameters!C$185)*_xlfn.IFNA('[3]National GDP per capita ppp'!C161,0)+(1-Parameters!$B$174)*C160)*(1+(_xlfn.IFNA('[3]Nat GDP per cap ppp growth rate'!C161,0)-IF(Settings!$C$16="No",0,Parameters!C$164*('AMOC national temperature'!C160-Parameters!C$128)+Parameters!C$165*('AMOC national temperature'!C160-Parameters!C$128)^2)))*IF(Settings!$C$16="No",1,(1-SLR!$D160*Parameters!C$181))&lt;=Parameters!$B$189,Parameters!$B$189,(Parameters!$B$174*(1-Parameters!C$185)*_xlfn.IFNA('[3]National GDP per capita ppp'!C161,0)+(1-Parameters!$B$174)*C160)*(1+(_xlfn.IFNA('[3]Nat GDP per cap ppp growth rate'!C161,0)-IF(Settings!$C$16="No",0,Parameters!C$164*('AMOC national temperature'!C160-Parameters!C$128)+Parameters!C$165*('AMOC national temperature'!C160-Parameters!C$128)^2)))*IF(Settings!$C$16="No",1,(1-SLR!$D160*Parameters!C$181))))</f>
        <v>153328.32890266564</v>
      </c>
      <c r="D161">
        <f ca="1">IF(D$2=0,0,IF((Parameters!$B$174*(1-Parameters!D$185)*_xlfn.IFNA('[3]National GDP per capita ppp'!D161,0)+(1-Parameters!$B$174)*D160)*(1+(_xlfn.IFNA('[3]Nat GDP per cap ppp growth rate'!D161,0)-IF(Settings!$C$16="No",0,Parameters!D$164*('AMOC national temperature'!D160-Parameters!D$128)+Parameters!D$165*('AMOC national temperature'!D160-Parameters!D$128)^2)))*IF(Settings!$C$16="No",1,(1-SLR!$D160*Parameters!D$181))&lt;=Parameters!$B$189,Parameters!$B$189,(Parameters!$B$174*(1-Parameters!D$185)*_xlfn.IFNA('[3]National GDP per capita ppp'!D161,0)+(1-Parameters!$B$174)*D160)*(1+(_xlfn.IFNA('[3]Nat GDP per cap ppp growth rate'!D161,0)-IF(Settings!$C$16="No",0,Parameters!D$164*('AMOC national temperature'!D160-Parameters!D$128)+Parameters!D$165*('AMOC national temperature'!D160-Parameters!D$128)^2)))*IF(Settings!$C$16="No",1,(1-SLR!$D160*Parameters!D$181))))</f>
        <v>41957.626722940797</v>
      </c>
      <c r="E161">
        <f>IF(E$2=0,0,IF((Parameters!$B$174*(1-Parameters!E$185)*_xlfn.IFNA('[3]National GDP per capita ppp'!E161,0)+(1-Parameters!$B$174)*E160)*(1+(_xlfn.IFNA('[3]Nat GDP per cap ppp growth rate'!E161,0)-IF(Settings!$C$16="No",0,Parameters!E$164*('AMOC national temperature'!E160-Parameters!E$128)+Parameters!E$165*('AMOC national temperature'!E160-Parameters!E$128)^2)))*IF(Settings!$C$16="No",1,(1-SLR!$D160*Parameters!E$181))&lt;=Parameters!$B$189,Parameters!$B$189,(Parameters!$B$174*(1-Parameters!E$185)*_xlfn.IFNA('[3]National GDP per capita ppp'!E161,0)+(1-Parameters!$B$174)*E160)*(1+(_xlfn.IFNA('[3]Nat GDP per cap ppp growth rate'!E161,0)-IF(Settings!$C$16="No",0,Parameters!E$164*('AMOC national temperature'!E160-Parameters!E$128)+Parameters!E$165*('AMOC national temperature'!E160-Parameters!E$128)^2)))*IF(Settings!$C$16="No",1,(1-SLR!$D160*Parameters!E$181))))</f>
        <v>0</v>
      </c>
      <c r="F161">
        <f ca="1">IF(F$2=0,0,IF((Parameters!$B$174*(1-Parameters!F$185)*_xlfn.IFNA('[3]National GDP per capita ppp'!F161,0)+(1-Parameters!$B$174)*F160)*(1+(_xlfn.IFNA('[3]Nat GDP per cap ppp growth rate'!F161,0)-IF(Settings!$C$16="No",0,Parameters!F$164*('AMOC national temperature'!F160-Parameters!F$128)+Parameters!F$165*('AMOC national temperature'!F160-Parameters!F$128)^2)))*IF(Settings!$C$16="No",1,(1-SLR!$D160*Parameters!F$181))&lt;=Parameters!$B$189,Parameters!$B$189,(Parameters!$B$174*(1-Parameters!F$185)*_xlfn.IFNA('[3]National GDP per capita ppp'!F161,0)+(1-Parameters!$B$174)*F160)*(1+(_xlfn.IFNA('[3]Nat GDP per cap ppp growth rate'!F161,0)-IF(Settings!$C$16="No",0,Parameters!F$164*('AMOC national temperature'!F160-Parameters!F$128)+Parameters!F$165*('AMOC national temperature'!F160-Parameters!F$128)^2)))*IF(Settings!$C$16="No",1,(1-SLR!$D160*Parameters!F$181))))</f>
        <v>1531093.0583535854</v>
      </c>
      <c r="G161">
        <f ca="1">IF(G$2=0,0,IF((Parameters!$B$174*(1-Parameters!G$185)*_xlfn.IFNA('[3]National GDP per capita ppp'!G161,0)+(1-Parameters!$B$174)*G160)*(1+(_xlfn.IFNA('[3]Nat GDP per cap ppp growth rate'!G161,0)-IF(Settings!$C$16="No",0,Parameters!G$164*('AMOC national temperature'!G160-Parameters!G$128)+Parameters!G$165*('AMOC national temperature'!G160-Parameters!G$128)^2)))*IF(Settings!$C$16="No",1,(1-SLR!$D160*Parameters!G$181))&lt;=Parameters!$B$189,Parameters!$B$189,(Parameters!$B$174*(1-Parameters!G$185)*_xlfn.IFNA('[3]National GDP per capita ppp'!G161,0)+(1-Parameters!$B$174)*G160)*(1+(_xlfn.IFNA('[3]Nat GDP per cap ppp growth rate'!G161,0)-IF(Settings!$C$16="No",0,Parameters!G$164*('AMOC national temperature'!G160-Parameters!G$128)+Parameters!G$165*('AMOC national temperature'!G160-Parameters!G$128)^2)))*IF(Settings!$C$16="No",1,(1-SLR!$D160*Parameters!G$181))))</f>
        <v>257061.07641894743</v>
      </c>
      <c r="H161">
        <f ca="1">IF(H$2=0,0,IF((Parameters!$B$174*(1-Parameters!H$185)*_xlfn.IFNA('[3]National GDP per capita ppp'!H161,0)+(1-Parameters!$B$174)*H160)*(1+(_xlfn.IFNA('[3]Nat GDP per cap ppp growth rate'!H161,0)-IF(Settings!$C$16="No",0,Parameters!H$164*('AMOC national temperature'!H160-Parameters!H$128)+Parameters!H$165*('AMOC national temperature'!H160-Parameters!H$128)^2)))*IF(Settings!$C$16="No",1,(1-SLR!$D160*Parameters!H$181))&lt;=Parameters!$B$189,Parameters!$B$189,(Parameters!$B$174*(1-Parameters!H$185)*_xlfn.IFNA('[3]National GDP per capita ppp'!H161,0)+(1-Parameters!$B$174)*H160)*(1+(_xlfn.IFNA('[3]Nat GDP per cap ppp growth rate'!H161,0)-IF(Settings!$C$16="No",0,Parameters!H$164*('AMOC national temperature'!H160-Parameters!H$128)+Parameters!H$165*('AMOC national temperature'!H160-Parameters!H$128)^2)))*IF(Settings!$C$16="No",1,(1-SLR!$D160*Parameters!H$181))))</f>
        <v>64458.381312595622</v>
      </c>
      <c r="I161">
        <f ca="1">IF(I$2=0,0,IF((Parameters!$B$174*(1-Parameters!I$185)*_xlfn.IFNA('[3]National GDP per capita ppp'!I161,0)+(1-Parameters!$B$174)*I160)*(1+(_xlfn.IFNA('[3]Nat GDP per cap ppp growth rate'!I161,0)-IF(Settings!$C$16="No",0,Parameters!I$164*('AMOC national temperature'!I160-Parameters!I$128)+Parameters!I$165*('AMOC national temperature'!I160-Parameters!I$128)^2)))*IF(Settings!$C$16="No",1,(1-SLR!$D160*Parameters!I$181))&lt;=Parameters!$B$189,Parameters!$B$189,(Parameters!$B$174*(1-Parameters!I$185)*_xlfn.IFNA('[3]National GDP per capita ppp'!I161,0)+(1-Parameters!$B$174)*I160)*(1+(_xlfn.IFNA('[3]Nat GDP per cap ppp growth rate'!I161,0)-IF(Settings!$C$16="No",0,Parameters!I$164*('AMOC national temperature'!I160-Parameters!I$128)+Parameters!I$165*('AMOC national temperature'!I160-Parameters!I$128)^2)))*IF(Settings!$C$16="No",1,(1-SLR!$D160*Parameters!I$181))))</f>
        <v>174206.3090054791</v>
      </c>
      <c r="J161">
        <f ca="1">IF(J$2=0,0,IF((Parameters!$B$174*(1-Parameters!J$185)*_xlfn.IFNA('[3]National GDP per capita ppp'!J161,0)+(1-Parameters!$B$174)*J160)*(1+(_xlfn.IFNA('[3]Nat GDP per cap ppp growth rate'!J161,0)-IF(Settings!$C$16="No",0,Parameters!J$164*('AMOC national temperature'!J160-Parameters!J$128)+Parameters!J$165*('AMOC national temperature'!J160-Parameters!J$128)^2)))*IF(Settings!$C$16="No",1,(1-SLR!$D160*Parameters!J$181))&lt;=Parameters!$B$189,Parameters!$B$189,(Parameters!$B$174*(1-Parameters!J$185)*_xlfn.IFNA('[3]National GDP per capita ppp'!J161,0)+(1-Parameters!$B$174)*J160)*(1+(_xlfn.IFNA('[3]Nat GDP per cap ppp growth rate'!J161,0)-IF(Settings!$C$16="No",0,Parameters!J$164*('AMOC national temperature'!J160-Parameters!J$128)+Parameters!J$165*('AMOC national temperature'!J160-Parameters!J$128)^2)))*IF(Settings!$C$16="No",1,(1-SLR!$D160*Parameters!J$181))))</f>
        <v>156024.4839001862</v>
      </c>
      <c r="K161">
        <f ca="1">IF(K$2=0,0,IF((Parameters!$B$174*(1-Parameters!K$185)*_xlfn.IFNA('[3]National GDP per capita ppp'!K161,0)+(1-Parameters!$B$174)*K160)*(1+(_xlfn.IFNA('[3]Nat GDP per cap ppp growth rate'!K161,0)-IF(Settings!$C$16="No",0,Parameters!K$164*('AMOC national temperature'!K160-Parameters!K$128)+Parameters!K$165*('AMOC national temperature'!K160-Parameters!K$128)^2)))*IF(Settings!$C$16="No",1,(1-SLR!$D160*Parameters!K$181))&lt;=Parameters!$B$189,Parameters!$B$189,(Parameters!$B$174*(1-Parameters!K$185)*_xlfn.IFNA('[3]National GDP per capita ppp'!K161,0)+(1-Parameters!$B$174)*K160)*(1+(_xlfn.IFNA('[3]Nat GDP per cap ppp growth rate'!K161,0)-IF(Settings!$C$16="No",0,Parameters!K$164*('AMOC national temperature'!K160-Parameters!K$128)+Parameters!K$165*('AMOC national temperature'!K160-Parameters!K$128)^2)))*IF(Settings!$C$16="No",1,(1-SLR!$D160*Parameters!K$181))))</f>
        <v>177877.82503141131</v>
      </c>
      <c r="L161">
        <f ca="1">IF(L$2=0,0,IF((Parameters!$B$174*(1-Parameters!L$185)*_xlfn.IFNA('[3]National GDP per capita ppp'!L161,0)+(1-Parameters!$B$174)*L160)*(1+(_xlfn.IFNA('[3]Nat GDP per cap ppp growth rate'!L161,0)-IF(Settings!$C$16="No",0,Parameters!L$164*('AMOC national temperature'!L160-Parameters!L$128)+Parameters!L$165*('AMOC national temperature'!L160-Parameters!L$128)^2)))*IF(Settings!$C$16="No",1,(1-SLR!$D160*Parameters!L$181))&lt;=Parameters!$B$189,Parameters!$B$189,(Parameters!$B$174*(1-Parameters!L$185)*_xlfn.IFNA('[3]National GDP per capita ppp'!L161,0)+(1-Parameters!$B$174)*L160)*(1+(_xlfn.IFNA('[3]Nat GDP per cap ppp growth rate'!L161,0)-IF(Settings!$C$16="No",0,Parameters!L$164*('AMOC national temperature'!L160-Parameters!L$128)+Parameters!L$165*('AMOC national temperature'!L160-Parameters!L$128)^2)))*IF(Settings!$C$16="No",1,(1-SLR!$D160*Parameters!L$181))))</f>
        <v>110752.01329520959</v>
      </c>
      <c r="M161">
        <f ca="1">IF(M$2=0,0,IF((Parameters!$B$174*(1-Parameters!M$185)*_xlfn.IFNA('[3]National GDP per capita ppp'!M161,0)+(1-Parameters!$B$174)*M160)*(1+(_xlfn.IFNA('[3]Nat GDP per cap ppp growth rate'!M161,0)-IF(Settings!$C$16="No",0,Parameters!M$164*('AMOC national temperature'!M160-Parameters!M$128)+Parameters!M$165*('AMOC national temperature'!M160-Parameters!M$128)^2)))*IF(Settings!$C$16="No",1,(1-SLR!$D160*Parameters!M$181))&lt;=Parameters!$B$189,Parameters!$B$189,(Parameters!$B$174*(1-Parameters!M$185)*_xlfn.IFNA('[3]National GDP per capita ppp'!M161,0)+(1-Parameters!$B$174)*M160)*(1+(_xlfn.IFNA('[3]Nat GDP per cap ppp growth rate'!M161,0)-IF(Settings!$C$16="No",0,Parameters!M$164*('AMOC national temperature'!M160-Parameters!M$128)+Parameters!M$165*('AMOC national temperature'!M160-Parameters!M$128)^2)))*IF(Settings!$C$16="No",1,(1-SLR!$D160*Parameters!M$181))))</f>
        <v>26088.716172913661</v>
      </c>
      <c r="N161">
        <f ca="1">IF(N$2=0,0,IF((Parameters!$B$174*(1-Parameters!N$185)*_xlfn.IFNA('[3]National GDP per capita ppp'!N161,0)+(1-Parameters!$B$174)*N160)*(1+(_xlfn.IFNA('[3]Nat GDP per cap ppp growth rate'!N161,0)-IF(Settings!$C$16="No",0,Parameters!N$164*('AMOC national temperature'!N160-Parameters!N$128)+Parameters!N$165*('AMOC national temperature'!N160-Parameters!N$128)^2)))*IF(Settings!$C$16="No",1,(1-SLR!$D160*Parameters!N$181))&lt;=Parameters!$B$189,Parameters!$B$189,(Parameters!$B$174*(1-Parameters!N$185)*_xlfn.IFNA('[3]National GDP per capita ppp'!N161,0)+(1-Parameters!$B$174)*N160)*(1+(_xlfn.IFNA('[3]Nat GDP per cap ppp growth rate'!N161,0)-IF(Settings!$C$16="No",0,Parameters!N$164*('AMOC national temperature'!N160-Parameters!N$128)+Parameters!N$165*('AMOC national temperature'!N160-Parameters!N$128)^2)))*IF(Settings!$C$16="No",1,(1-SLR!$D160*Parameters!N$181))))</f>
        <v>166652.42412045703</v>
      </c>
      <c r="O161">
        <f ca="1">IF(O$2=0,0,IF((Parameters!$B$174*(1-Parameters!O$185)*_xlfn.IFNA('[3]National GDP per capita ppp'!O161,0)+(1-Parameters!$B$174)*O160)*(1+(_xlfn.IFNA('[3]Nat GDP per cap ppp growth rate'!O161,0)-IF(Settings!$C$16="No",0,Parameters!O$164*('AMOC national temperature'!O160-Parameters!O$128)+Parameters!O$165*('AMOC national temperature'!O160-Parameters!O$128)^2)))*IF(Settings!$C$16="No",1,(1-SLR!$D160*Parameters!O$181))&lt;=Parameters!$B$189,Parameters!$B$189,(Parameters!$B$174*(1-Parameters!O$185)*_xlfn.IFNA('[3]National GDP per capita ppp'!O161,0)+(1-Parameters!$B$174)*O160)*(1+(_xlfn.IFNA('[3]Nat GDP per cap ppp growth rate'!O161,0)-IF(Settings!$C$16="No",0,Parameters!O$164*('AMOC national temperature'!O160-Parameters!O$128)+Parameters!O$165*('AMOC national temperature'!O160-Parameters!O$128)^2)))*IF(Settings!$C$16="No",1,(1-SLR!$D160*Parameters!O$181))))</f>
        <v>58409.532173558189</v>
      </c>
      <c r="P161">
        <f ca="1">IF(P$2=0,0,IF((Parameters!$B$174*(1-Parameters!P$185)*_xlfn.IFNA('[3]National GDP per capita ppp'!P161,0)+(1-Parameters!$B$174)*P160)*(1+(_xlfn.IFNA('[3]Nat GDP per cap ppp growth rate'!P161,0)-IF(Settings!$C$16="No",0,Parameters!P$164*('AMOC national temperature'!P160-Parameters!P$128)+Parameters!P$165*('AMOC national temperature'!P160-Parameters!P$128)^2)))*IF(Settings!$C$16="No",1,(1-SLR!$D160*Parameters!P$181))&lt;=Parameters!$B$189,Parameters!$B$189,(Parameters!$B$174*(1-Parameters!P$185)*_xlfn.IFNA('[3]National GDP per capita ppp'!P161,0)+(1-Parameters!$B$174)*P160)*(1+(_xlfn.IFNA('[3]Nat GDP per cap ppp growth rate'!P161,0)-IF(Settings!$C$16="No",0,Parameters!P$164*('AMOC national temperature'!P160-Parameters!P$128)+Parameters!P$165*('AMOC national temperature'!P160-Parameters!P$128)^2)))*IF(Settings!$C$16="No",1,(1-SLR!$D160*Parameters!P$181))))</f>
        <v>44098.431492144307</v>
      </c>
      <c r="Q161">
        <f ca="1">IF(Q$2=0,0,IF((Parameters!$B$174*(1-Parameters!Q$185)*_xlfn.IFNA('[3]National GDP per capita ppp'!Q161,0)+(1-Parameters!$B$174)*Q160)*(1+(_xlfn.IFNA('[3]Nat GDP per cap ppp growth rate'!Q161,0)-IF(Settings!$C$16="No",0,Parameters!Q$164*('AMOC national temperature'!Q160-Parameters!Q$128)+Parameters!Q$165*('AMOC national temperature'!Q160-Parameters!Q$128)^2)))*IF(Settings!$C$16="No",1,(1-SLR!$D160*Parameters!Q$181))&lt;=Parameters!$B$189,Parameters!$B$189,(Parameters!$B$174*(1-Parameters!Q$185)*_xlfn.IFNA('[3]National GDP per capita ppp'!Q161,0)+(1-Parameters!$B$174)*Q160)*(1+(_xlfn.IFNA('[3]Nat GDP per cap ppp growth rate'!Q161,0)-IF(Settings!$C$16="No",0,Parameters!Q$164*('AMOC national temperature'!Q160-Parameters!Q$128)+Parameters!Q$165*('AMOC national temperature'!Q160-Parameters!Q$128)^2)))*IF(Settings!$C$16="No",1,(1-SLR!$D160*Parameters!Q$181))))</f>
        <v>39469.548700876716</v>
      </c>
      <c r="R161">
        <f ca="1">IF(R$2=0,0,IF((Parameters!$B$174*(1-Parameters!R$185)*_xlfn.IFNA('[3]National GDP per capita ppp'!R161,0)+(1-Parameters!$B$174)*R160)*(1+(_xlfn.IFNA('[3]Nat GDP per cap ppp growth rate'!R161,0)-IF(Settings!$C$16="No",0,Parameters!R$164*('AMOC national temperature'!R160-Parameters!R$128)+Parameters!R$165*('AMOC national temperature'!R160-Parameters!R$128)^2)))*IF(Settings!$C$16="No",1,(1-SLR!$D160*Parameters!R$181))&lt;=Parameters!$B$189,Parameters!$B$189,(Parameters!$B$174*(1-Parameters!R$185)*_xlfn.IFNA('[3]National GDP per capita ppp'!R161,0)+(1-Parameters!$B$174)*R160)*(1+(_xlfn.IFNA('[3]Nat GDP per cap ppp growth rate'!R161,0)-IF(Settings!$C$16="No",0,Parameters!R$164*('AMOC national temperature'!R160-Parameters!R$128)+Parameters!R$165*('AMOC national temperature'!R160-Parameters!R$128)^2)))*IF(Settings!$C$16="No",1,(1-SLR!$D160*Parameters!R$181))))</f>
        <v>67692.72845468689</v>
      </c>
      <c r="S161">
        <f ca="1">IF(S$2=0,0,IF((Parameters!$B$174*(1-Parameters!S$185)*_xlfn.IFNA('[3]National GDP per capita ppp'!S161,0)+(1-Parameters!$B$174)*S160)*(1+(_xlfn.IFNA('[3]Nat GDP per cap ppp growth rate'!S161,0)-IF(Settings!$C$16="No",0,Parameters!S$164*('AMOC national temperature'!S160-Parameters!S$128)+Parameters!S$165*('AMOC national temperature'!S160-Parameters!S$128)^2)))*IF(Settings!$C$16="No",1,(1-SLR!$D160*Parameters!S$181))&lt;=Parameters!$B$189,Parameters!$B$189,(Parameters!$B$174*(1-Parameters!S$185)*_xlfn.IFNA('[3]National GDP per capita ppp'!S161,0)+(1-Parameters!$B$174)*S160)*(1+(_xlfn.IFNA('[3]Nat GDP per cap ppp growth rate'!S161,0)-IF(Settings!$C$16="No",0,Parameters!S$164*('AMOC national temperature'!S160-Parameters!S$128)+Parameters!S$165*('AMOC national temperature'!S160-Parameters!S$128)^2)))*IF(Settings!$C$16="No",1,(1-SLR!$D160*Parameters!S$181))))</f>
        <v>914123.78243493731</v>
      </c>
      <c r="T161">
        <f ca="1">IF(T$2=0,0,IF((Parameters!$B$174*(1-Parameters!T$185)*_xlfn.IFNA('[3]National GDP per capita ppp'!T161,0)+(1-Parameters!$B$174)*T160)*(1+(_xlfn.IFNA('[3]Nat GDP per cap ppp growth rate'!T161,0)-IF(Settings!$C$16="No",0,Parameters!T$164*('AMOC national temperature'!T160-Parameters!T$128)+Parameters!T$165*('AMOC national temperature'!T160-Parameters!T$128)^2)))*IF(Settings!$C$16="No",1,(1-SLR!$D160*Parameters!T$181))&lt;=Parameters!$B$189,Parameters!$B$189,(Parameters!$B$174*(1-Parameters!T$185)*_xlfn.IFNA('[3]National GDP per capita ppp'!T161,0)+(1-Parameters!$B$174)*T160)*(1+(_xlfn.IFNA('[3]Nat GDP per cap ppp growth rate'!T161,0)-IF(Settings!$C$16="No",0,Parameters!T$164*('AMOC national temperature'!T160-Parameters!T$128)+Parameters!T$165*('AMOC national temperature'!T160-Parameters!T$128)^2)))*IF(Settings!$C$16="No",1,(1-SLR!$D160*Parameters!T$181))))</f>
        <v>303376.43158522208</v>
      </c>
      <c r="U161">
        <f ca="1">IF(U$2=0,0,IF((Parameters!$B$174*(1-Parameters!U$185)*_xlfn.IFNA('[3]National GDP per capita ppp'!U161,0)+(1-Parameters!$B$174)*U160)*(1+(_xlfn.IFNA('[3]Nat GDP per cap ppp growth rate'!U161,0)-IF(Settings!$C$16="No",0,Parameters!U$164*('AMOC national temperature'!U160-Parameters!U$128)+Parameters!U$165*('AMOC national temperature'!U160-Parameters!U$128)^2)))*IF(Settings!$C$16="No",1,(1-SLR!$D160*Parameters!U$181))&lt;=Parameters!$B$189,Parameters!$B$189,(Parameters!$B$174*(1-Parameters!U$185)*_xlfn.IFNA('[3]National GDP per capita ppp'!U161,0)+(1-Parameters!$B$174)*U160)*(1+(_xlfn.IFNA('[3]Nat GDP per cap ppp growth rate'!U161,0)-IF(Settings!$C$16="No",0,Parameters!U$164*('AMOC national temperature'!U160-Parameters!U$128)+Parameters!U$165*('AMOC national temperature'!U160-Parameters!U$128)^2)))*IF(Settings!$C$16="No",1,(1-SLR!$D160*Parameters!U$181))))</f>
        <v>48616.762739369515</v>
      </c>
      <c r="V161">
        <f ca="1">IF(V$2=0,0,IF((Parameters!$B$174*(1-Parameters!V$185)*_xlfn.IFNA('[3]National GDP per capita ppp'!V161,0)+(1-Parameters!$B$174)*V160)*(1+(_xlfn.IFNA('[3]Nat GDP per cap ppp growth rate'!V161,0)-IF(Settings!$C$16="No",0,Parameters!V$164*('AMOC national temperature'!V160-Parameters!V$128)+Parameters!V$165*('AMOC national temperature'!V160-Parameters!V$128)^2)))*IF(Settings!$C$16="No",1,(1-SLR!$D160*Parameters!V$181))&lt;=Parameters!$B$189,Parameters!$B$189,(Parameters!$B$174*(1-Parameters!V$185)*_xlfn.IFNA('[3]National GDP per capita ppp'!V161,0)+(1-Parameters!$B$174)*V160)*(1+(_xlfn.IFNA('[3]Nat GDP per cap ppp growth rate'!V161,0)-IF(Settings!$C$16="No",0,Parameters!V$164*('AMOC national temperature'!V160-Parameters!V$128)+Parameters!V$165*('AMOC national temperature'!V160-Parameters!V$128)^2)))*IF(Settings!$C$16="No",1,(1-SLR!$D160*Parameters!V$181))))</f>
        <v>139922.65949911362</v>
      </c>
      <c r="W161">
        <f ca="1">IF(W$2=0,0,IF((Parameters!$B$174*(1-Parameters!W$185)*_xlfn.IFNA('[3]National GDP per capita ppp'!W161,0)+(1-Parameters!$B$174)*W160)*(1+(_xlfn.IFNA('[3]Nat GDP per cap ppp growth rate'!W161,0)-IF(Settings!$C$16="No",0,Parameters!W$164*('AMOC national temperature'!W160-Parameters!W$128)+Parameters!W$165*('AMOC national temperature'!W160-Parameters!W$128)^2)))*IF(Settings!$C$16="No",1,(1-SLR!$D160*Parameters!W$181))&lt;=Parameters!$B$189,Parameters!$B$189,(Parameters!$B$174*(1-Parameters!W$185)*_xlfn.IFNA('[3]National GDP per capita ppp'!W161,0)+(1-Parameters!$B$174)*W160)*(1+(_xlfn.IFNA('[3]Nat GDP per cap ppp growth rate'!W161,0)-IF(Settings!$C$16="No",0,Parameters!W$164*('AMOC national temperature'!W160-Parameters!W$128)+Parameters!W$165*('AMOC national temperature'!W160-Parameters!W$128)^2)))*IF(Settings!$C$16="No",1,(1-SLR!$D160*Parameters!W$181))))</f>
        <v>103999.77762478586</v>
      </c>
      <c r="X161">
        <f ca="1">IF(X$2=0,0,IF((Parameters!$B$174*(1-Parameters!X$185)*_xlfn.IFNA('[3]National GDP per capita ppp'!X161,0)+(1-Parameters!$B$174)*X160)*(1+(_xlfn.IFNA('[3]Nat GDP per cap ppp growth rate'!X161,0)-IF(Settings!$C$16="No",0,Parameters!X$164*('AMOC national temperature'!X160-Parameters!X$128)+Parameters!X$165*('AMOC national temperature'!X160-Parameters!X$128)^2)))*IF(Settings!$C$16="No",1,(1-SLR!$D160*Parameters!X$181))&lt;=Parameters!$B$189,Parameters!$B$189,(Parameters!$B$174*(1-Parameters!X$185)*_xlfn.IFNA('[3]National GDP per capita ppp'!X161,0)+(1-Parameters!$B$174)*X160)*(1+(_xlfn.IFNA('[3]Nat GDP per cap ppp growth rate'!X161,0)-IF(Settings!$C$16="No",0,Parameters!X$164*('AMOC national temperature'!X160-Parameters!X$128)+Parameters!X$165*('AMOC national temperature'!X160-Parameters!X$128)^2)))*IF(Settings!$C$16="No",1,(1-SLR!$D160*Parameters!X$181))))</f>
        <v>387443.03472857561</v>
      </c>
      <c r="Y161">
        <f ca="1">IF(Y$2=0,0,IF((Parameters!$B$174*(1-Parameters!Y$185)*_xlfn.IFNA('[3]National GDP per capita ppp'!Y161,0)+(1-Parameters!$B$174)*Y160)*(1+(_xlfn.IFNA('[3]Nat GDP per cap ppp growth rate'!Y161,0)-IF(Settings!$C$16="No",0,Parameters!Y$164*('AMOC national temperature'!Y160-Parameters!Y$128)+Parameters!Y$165*('AMOC national temperature'!Y160-Parameters!Y$128)^2)))*IF(Settings!$C$16="No",1,(1-SLR!$D160*Parameters!Y$181))&lt;=Parameters!$B$189,Parameters!$B$189,(Parameters!$B$174*(1-Parameters!Y$185)*_xlfn.IFNA('[3]National GDP per capita ppp'!Y161,0)+(1-Parameters!$B$174)*Y160)*(1+(_xlfn.IFNA('[3]Nat GDP per cap ppp growth rate'!Y161,0)-IF(Settings!$C$16="No",0,Parameters!Y$164*('AMOC national temperature'!Y160-Parameters!Y$128)+Parameters!Y$165*('AMOC national temperature'!Y160-Parameters!Y$128)^2)))*IF(Settings!$C$16="No",1,(1-SLR!$D160*Parameters!Y$181))))</f>
        <v>64875.498617280529</v>
      </c>
      <c r="Z161">
        <f ca="1">IF(Z$2=0,0,IF((Parameters!$B$174*(1-Parameters!Z$185)*_xlfn.IFNA('[3]National GDP per capita ppp'!Z161,0)+(1-Parameters!$B$174)*Z160)*(1+(_xlfn.IFNA('[3]Nat GDP per cap ppp growth rate'!Z161,0)-IF(Settings!$C$16="No",0,Parameters!Z$164*('AMOC national temperature'!Z160-Parameters!Z$128)+Parameters!Z$165*('AMOC national temperature'!Z160-Parameters!Z$128)^2)))*IF(Settings!$C$16="No",1,(1-SLR!$D160*Parameters!Z$181))&lt;=Parameters!$B$189,Parameters!$B$189,(Parameters!$B$174*(1-Parameters!Z$185)*_xlfn.IFNA('[3]National GDP per capita ppp'!Z161,0)+(1-Parameters!$B$174)*Z160)*(1+(_xlfn.IFNA('[3]Nat GDP per cap ppp growth rate'!Z161,0)-IF(Settings!$C$16="No",0,Parameters!Z$164*('AMOC national temperature'!Z160-Parameters!Z$128)+Parameters!Z$165*('AMOC national temperature'!Z160-Parameters!Z$128)^2)))*IF(Settings!$C$16="No",1,(1-SLR!$D160*Parameters!Z$181))))</f>
        <v>188002.85236224675</v>
      </c>
      <c r="AA161">
        <f ca="1">IF(AA$2=0,0,IF((Parameters!$B$174*(1-Parameters!AA$185)*_xlfn.IFNA('[3]National GDP per capita ppp'!AA161,0)+(1-Parameters!$B$174)*AA160)*(1+(_xlfn.IFNA('[3]Nat GDP per cap ppp growth rate'!AA161,0)-IF(Settings!$C$16="No",0,Parameters!AA$164*('AMOC national temperature'!AA160-Parameters!AA$128)+Parameters!AA$165*('AMOC national temperature'!AA160-Parameters!AA$128)^2)))*IF(Settings!$C$16="No",1,(1-SLR!$D160*Parameters!AA$181))&lt;=Parameters!$B$189,Parameters!$B$189,(Parameters!$B$174*(1-Parameters!AA$185)*_xlfn.IFNA('[3]National GDP per capita ppp'!AA161,0)+(1-Parameters!$B$174)*AA160)*(1+(_xlfn.IFNA('[3]Nat GDP per cap ppp growth rate'!AA161,0)-IF(Settings!$C$16="No",0,Parameters!AA$164*('AMOC national temperature'!AA160-Parameters!AA$128)+Parameters!AA$165*('AMOC national temperature'!AA160-Parameters!AA$128)^2)))*IF(Settings!$C$16="No",1,(1-SLR!$D160*Parameters!AA$181))))</f>
        <v>234322.15753085446</v>
      </c>
      <c r="AB161">
        <f ca="1">IF(AB$2=0,0,IF((Parameters!$B$174*(1-Parameters!AB$185)*_xlfn.IFNA('[3]National GDP per capita ppp'!AB161,0)+(1-Parameters!$B$174)*AB160)*(1+(_xlfn.IFNA('[3]Nat GDP per cap ppp growth rate'!AB161,0)-IF(Settings!$C$16="No",0,Parameters!AB$164*('AMOC national temperature'!AB160-Parameters!AB$128)+Parameters!AB$165*('AMOC national temperature'!AB160-Parameters!AB$128)^2)))*IF(Settings!$C$16="No",1,(1-SLR!$D160*Parameters!AB$181))&lt;=Parameters!$B$189,Parameters!$B$189,(Parameters!$B$174*(1-Parameters!AB$185)*_xlfn.IFNA('[3]National GDP per capita ppp'!AB161,0)+(1-Parameters!$B$174)*AB160)*(1+(_xlfn.IFNA('[3]Nat GDP per cap ppp growth rate'!AB161,0)-IF(Settings!$C$16="No",0,Parameters!AB$164*('AMOC national temperature'!AB160-Parameters!AB$128)+Parameters!AB$165*('AMOC national temperature'!AB160-Parameters!AB$128)^2)))*IF(Settings!$C$16="No",1,(1-SLR!$D160*Parameters!AB$181))))</f>
        <v>863181.00984138995</v>
      </c>
      <c r="AC161">
        <f ca="1">IF(AC$2=0,0,IF((Parameters!$B$174*(1-Parameters!AC$185)*_xlfn.IFNA('[3]National GDP per capita ppp'!AC161,0)+(1-Parameters!$B$174)*AC160)*(1+(_xlfn.IFNA('[3]Nat GDP per cap ppp growth rate'!AC161,0)-IF(Settings!$C$16="No",0,Parameters!AC$164*('AMOC national temperature'!AC160-Parameters!AC$128)+Parameters!AC$165*('AMOC national temperature'!AC160-Parameters!AC$128)^2)))*IF(Settings!$C$16="No",1,(1-SLR!$D160*Parameters!AC$181))&lt;=Parameters!$B$189,Parameters!$B$189,(Parameters!$B$174*(1-Parameters!AC$185)*_xlfn.IFNA('[3]National GDP per capita ppp'!AC161,0)+(1-Parameters!$B$174)*AC160)*(1+(_xlfn.IFNA('[3]Nat GDP per cap ppp growth rate'!AC161,0)-IF(Settings!$C$16="No",0,Parameters!AC$164*('AMOC national temperature'!AC160-Parameters!AC$128)+Parameters!AC$165*('AMOC national temperature'!AC160-Parameters!AC$128)^2)))*IF(Settings!$C$16="No",1,(1-SLR!$D160*Parameters!AC$181))))</f>
        <v>120169.831024924</v>
      </c>
      <c r="AD161">
        <f ca="1">IF(AD$2=0,0,IF((Parameters!$B$174*(1-Parameters!AD$185)*_xlfn.IFNA('[3]National GDP per capita ppp'!AD161,0)+(1-Parameters!$B$174)*AD160)*(1+(_xlfn.IFNA('[3]Nat GDP per cap ppp growth rate'!AD161,0)-IF(Settings!$C$16="No",0,Parameters!AD$164*('AMOC national temperature'!AD160-Parameters!AD$128)+Parameters!AD$165*('AMOC national temperature'!AD160-Parameters!AD$128)^2)))*IF(Settings!$C$16="No",1,(1-SLR!$D160*Parameters!AD$181))&lt;=Parameters!$B$189,Parameters!$B$189,(Parameters!$B$174*(1-Parameters!AD$185)*_xlfn.IFNA('[3]National GDP per capita ppp'!AD161,0)+(1-Parameters!$B$174)*AD160)*(1+(_xlfn.IFNA('[3]Nat GDP per cap ppp growth rate'!AD161,0)-IF(Settings!$C$16="No",0,Parameters!AD$164*('AMOC national temperature'!AD160-Parameters!AD$128)+Parameters!AD$165*('AMOC national temperature'!AD160-Parameters!AD$128)^2)))*IF(Settings!$C$16="No",1,(1-SLR!$D160*Parameters!AD$181))))</f>
        <v>295732.82119395467</v>
      </c>
      <c r="AE161">
        <f ca="1">IF(AE$2=0,0,IF((Parameters!$B$174*(1-Parameters!AE$185)*_xlfn.IFNA('[3]National GDP per capita ppp'!AE161,0)+(1-Parameters!$B$174)*AE160)*(1+(_xlfn.IFNA('[3]Nat GDP per cap ppp growth rate'!AE161,0)-IF(Settings!$C$16="No",0,Parameters!AE$164*('AMOC national temperature'!AE160-Parameters!AE$128)+Parameters!AE$165*('AMOC national temperature'!AE160-Parameters!AE$128)^2)))*IF(Settings!$C$16="No",1,(1-SLR!$D160*Parameters!AE$181))&lt;=Parameters!$B$189,Parameters!$B$189,(Parameters!$B$174*(1-Parameters!AE$185)*_xlfn.IFNA('[3]National GDP per capita ppp'!AE161,0)+(1-Parameters!$B$174)*AE160)*(1+(_xlfn.IFNA('[3]Nat GDP per cap ppp growth rate'!AE161,0)-IF(Settings!$C$16="No",0,Parameters!AE$164*('AMOC national temperature'!AE160-Parameters!AE$128)+Parameters!AE$165*('AMOC national temperature'!AE160-Parameters!AE$128)^2)))*IF(Settings!$C$16="No",1,(1-SLR!$D160*Parameters!AE$181))))</f>
        <v>27515.769699149547</v>
      </c>
      <c r="AF161">
        <f ca="1">IF(AF$2=0,0,IF((Parameters!$B$174*(1-Parameters!AF$185)*_xlfn.IFNA('[3]National GDP per capita ppp'!AF161,0)+(1-Parameters!$B$174)*AF160)*(1+(_xlfn.IFNA('[3]Nat GDP per cap ppp growth rate'!AF161,0)-IF(Settings!$C$16="No",0,Parameters!AF$164*('AMOC national temperature'!AF160-Parameters!AF$128)+Parameters!AF$165*('AMOC national temperature'!AF160-Parameters!AF$128)^2)))*IF(Settings!$C$16="No",1,(1-SLR!$D160*Parameters!AF$181))&lt;=Parameters!$B$189,Parameters!$B$189,(Parameters!$B$174*(1-Parameters!AF$185)*_xlfn.IFNA('[3]National GDP per capita ppp'!AF161,0)+(1-Parameters!$B$174)*AF160)*(1+(_xlfn.IFNA('[3]Nat GDP per cap ppp growth rate'!AF161,0)-IF(Settings!$C$16="No",0,Parameters!AF$164*('AMOC national temperature'!AF160-Parameters!AF$128)+Parameters!AF$165*('AMOC national temperature'!AF160-Parameters!AF$128)^2)))*IF(Settings!$C$16="No",1,(1-SLR!$D160*Parameters!AF$181))))</f>
        <v>192771.18620830396</v>
      </c>
      <c r="AG161">
        <f ca="1">IF(AG$2=0,0,IF((Parameters!$B$174*(1-Parameters!AG$185)*_xlfn.IFNA('[3]National GDP per capita ppp'!AG161,0)+(1-Parameters!$B$174)*AG160)*(1+(_xlfn.IFNA('[3]Nat GDP per cap ppp growth rate'!AG161,0)-IF(Settings!$C$16="No",0,Parameters!AG$164*('AMOC national temperature'!AG160-Parameters!AG$128)+Parameters!AG$165*('AMOC national temperature'!AG160-Parameters!AG$128)^2)))*IF(Settings!$C$16="No",1,(1-SLR!$D160*Parameters!AG$181))&lt;=Parameters!$B$189,Parameters!$B$189,(Parameters!$B$174*(1-Parameters!AG$185)*_xlfn.IFNA('[3]National GDP per capita ppp'!AG161,0)+(1-Parameters!$B$174)*AG160)*(1+(_xlfn.IFNA('[3]Nat GDP per cap ppp growth rate'!AG161,0)-IF(Settings!$C$16="No",0,Parameters!AG$164*('AMOC national temperature'!AG160-Parameters!AG$128)+Parameters!AG$165*('AMOC national temperature'!AG160-Parameters!AG$128)^2)))*IF(Settings!$C$16="No",1,(1-SLR!$D160*Parameters!AG$181))))</f>
        <v>198476.63406036742</v>
      </c>
      <c r="AH161">
        <f ca="1">IF(AH$2=0,0,IF((Parameters!$B$174*(1-Parameters!AH$185)*_xlfn.IFNA('[3]National GDP per capita ppp'!AH161,0)+(1-Parameters!$B$174)*AH160)*(1+(_xlfn.IFNA('[3]Nat GDP per cap ppp growth rate'!AH161,0)-IF(Settings!$C$16="No",0,Parameters!AH$164*('AMOC national temperature'!AH160-Parameters!AH$128)+Parameters!AH$165*('AMOC national temperature'!AH160-Parameters!AH$128)^2)))*IF(Settings!$C$16="No",1,(1-SLR!$D160*Parameters!AH$181))&lt;=Parameters!$B$189,Parameters!$B$189,(Parameters!$B$174*(1-Parameters!AH$185)*_xlfn.IFNA('[3]National GDP per capita ppp'!AH161,0)+(1-Parameters!$B$174)*AH160)*(1+(_xlfn.IFNA('[3]Nat GDP per cap ppp growth rate'!AH161,0)-IF(Settings!$C$16="No",0,Parameters!AH$164*('AMOC national temperature'!AH160-Parameters!AH$128)+Parameters!AH$165*('AMOC national temperature'!AH160-Parameters!AH$128)^2)))*IF(Settings!$C$16="No",1,(1-SLR!$D160*Parameters!AH$181))))</f>
        <v>237241.15766994964</v>
      </c>
      <c r="AI161">
        <f ca="1">IF(AI$2=0,0,IF((Parameters!$B$174*(1-Parameters!AI$185)*_xlfn.IFNA('[3]National GDP per capita ppp'!AI161,0)+(1-Parameters!$B$174)*AI160)*(1+(_xlfn.IFNA('[3]Nat GDP per cap ppp growth rate'!AI161,0)-IF(Settings!$C$16="No",0,Parameters!AI$164*('AMOC national temperature'!AI160-Parameters!AI$128)+Parameters!AI$165*('AMOC national temperature'!AI160-Parameters!AI$128)^2)))*IF(Settings!$C$16="No",1,(1-SLR!$D160*Parameters!AI$181))&lt;=Parameters!$B$189,Parameters!$B$189,(Parameters!$B$174*(1-Parameters!AI$185)*_xlfn.IFNA('[3]National GDP per capita ppp'!AI161,0)+(1-Parameters!$B$174)*AI160)*(1+(_xlfn.IFNA('[3]Nat GDP per cap ppp growth rate'!AI161,0)-IF(Settings!$C$16="No",0,Parameters!AI$164*('AMOC national temperature'!AI160-Parameters!AI$128)+Parameters!AI$165*('AMOC national temperature'!AI160-Parameters!AI$128)^2)))*IF(Settings!$C$16="No",1,(1-SLR!$D160*Parameters!AI$181))))</f>
        <v>129743.34972724436</v>
      </c>
      <c r="AJ161">
        <f ca="1">IF(AJ$2=0,0,IF((Parameters!$B$174*(1-Parameters!AJ$185)*_xlfn.IFNA('[3]National GDP per capita ppp'!AJ161,0)+(1-Parameters!$B$174)*AJ160)*(1+(_xlfn.IFNA('[3]Nat GDP per cap ppp growth rate'!AJ161,0)-IF(Settings!$C$16="No",0,Parameters!AJ$164*('AMOC national temperature'!AJ160-Parameters!AJ$128)+Parameters!AJ$165*('AMOC national temperature'!AJ160-Parameters!AJ$128)^2)))*IF(Settings!$C$16="No",1,(1-SLR!$D160*Parameters!AJ$181))&lt;=Parameters!$B$189,Parameters!$B$189,(Parameters!$B$174*(1-Parameters!AJ$185)*_xlfn.IFNA('[3]National GDP per capita ppp'!AJ161,0)+(1-Parameters!$B$174)*AJ160)*(1+(_xlfn.IFNA('[3]Nat GDP per cap ppp growth rate'!AJ161,0)-IF(Settings!$C$16="No",0,Parameters!AJ$164*('AMOC national temperature'!AJ160-Parameters!AJ$128)+Parameters!AJ$165*('AMOC national temperature'!AJ160-Parameters!AJ$128)^2)))*IF(Settings!$C$16="No",1,(1-SLR!$D160*Parameters!AJ$181))))</f>
        <v>85694.264781216378</v>
      </c>
      <c r="AK161">
        <f ca="1">IF(AK$2=0,0,IF((Parameters!$B$174*(1-Parameters!AK$185)*_xlfn.IFNA('[3]National GDP per capita ppp'!AK161,0)+(1-Parameters!$B$174)*AK160)*(1+(_xlfn.IFNA('[3]Nat GDP per cap ppp growth rate'!AK161,0)-IF(Settings!$C$16="No",0,Parameters!AK$164*('AMOC national temperature'!AK160-Parameters!AK$128)+Parameters!AK$165*('AMOC national temperature'!AK160-Parameters!AK$128)^2)))*IF(Settings!$C$16="No",1,(1-SLR!$D160*Parameters!AK$181))&lt;=Parameters!$B$189,Parameters!$B$189,(Parameters!$B$174*(1-Parameters!AK$185)*_xlfn.IFNA('[3]National GDP per capita ppp'!AK161,0)+(1-Parameters!$B$174)*AK160)*(1+(_xlfn.IFNA('[3]Nat GDP per cap ppp growth rate'!AK161,0)-IF(Settings!$C$16="No",0,Parameters!AK$164*('AMOC national temperature'!AK160-Parameters!AK$128)+Parameters!AK$165*('AMOC national temperature'!AK160-Parameters!AK$128)^2)))*IF(Settings!$C$16="No",1,(1-SLR!$D160*Parameters!AK$181))))</f>
        <v>82713.507225341295</v>
      </c>
      <c r="AL161">
        <f ca="1">IF(AL$2=0,0,IF((Parameters!$B$174*(1-Parameters!AL$185)*_xlfn.IFNA('[3]National GDP per capita ppp'!AL161,0)+(1-Parameters!$B$174)*AL160)*(1+(_xlfn.IFNA('[3]Nat GDP per cap ppp growth rate'!AL161,0)-IF(Settings!$C$16="No",0,Parameters!AL$164*('AMOC national temperature'!AL160-Parameters!AL$128)+Parameters!AL$165*('AMOC national temperature'!AL160-Parameters!AL$128)^2)))*IF(Settings!$C$16="No",1,(1-SLR!$D160*Parameters!AL$181))&lt;=Parameters!$B$189,Parameters!$B$189,(Parameters!$B$174*(1-Parameters!AL$185)*_xlfn.IFNA('[3]National GDP per capita ppp'!AL161,0)+(1-Parameters!$B$174)*AL160)*(1+(_xlfn.IFNA('[3]Nat GDP per cap ppp growth rate'!AL161,0)-IF(Settings!$C$16="No",0,Parameters!AL$164*('AMOC national temperature'!AL160-Parameters!AL$128)+Parameters!AL$165*('AMOC national temperature'!AL160-Parameters!AL$128)^2)))*IF(Settings!$C$16="No",1,(1-SLR!$D160*Parameters!AL$181))))</f>
        <v>21790.745673259476</v>
      </c>
      <c r="AM161">
        <f ca="1">IF(AM$2=0,0,IF((Parameters!$B$174*(1-Parameters!AM$185)*_xlfn.IFNA('[3]National GDP per capita ppp'!AM161,0)+(1-Parameters!$B$174)*AM160)*(1+(_xlfn.IFNA('[3]Nat GDP per cap ppp growth rate'!AM161,0)-IF(Settings!$C$16="No",0,Parameters!AM$164*('AMOC national temperature'!AM160-Parameters!AM$128)+Parameters!AM$165*('AMOC national temperature'!AM160-Parameters!AM$128)^2)))*IF(Settings!$C$16="No",1,(1-SLR!$D160*Parameters!AM$181))&lt;=Parameters!$B$189,Parameters!$B$189,(Parameters!$B$174*(1-Parameters!AM$185)*_xlfn.IFNA('[3]National GDP per capita ppp'!AM161,0)+(1-Parameters!$B$174)*AM160)*(1+(_xlfn.IFNA('[3]Nat GDP per cap ppp growth rate'!AM161,0)-IF(Settings!$C$16="No",0,Parameters!AM$164*('AMOC national temperature'!AM160-Parameters!AM$128)+Parameters!AM$165*('AMOC national temperature'!AM160-Parameters!AM$128)^2)))*IF(Settings!$C$16="No",1,(1-SLR!$D160*Parameters!AM$181))))</f>
        <v>154646.77089034478</v>
      </c>
      <c r="AN161">
        <f ca="1">IF(AN$2=0,0,IF((Parameters!$B$174*(1-Parameters!AN$185)*_xlfn.IFNA('[3]National GDP per capita ppp'!AN161,0)+(1-Parameters!$B$174)*AN160)*(1+(_xlfn.IFNA('[3]Nat GDP per cap ppp growth rate'!AN161,0)-IF(Settings!$C$16="No",0,Parameters!AN$164*('AMOC national temperature'!AN160-Parameters!AN$128)+Parameters!AN$165*('AMOC national temperature'!AN160-Parameters!AN$128)^2)))*IF(Settings!$C$16="No",1,(1-SLR!$D160*Parameters!AN$181))&lt;=Parameters!$B$189,Parameters!$B$189,(Parameters!$B$174*(1-Parameters!AN$185)*_xlfn.IFNA('[3]National GDP per capita ppp'!AN161,0)+(1-Parameters!$B$174)*AN160)*(1+(_xlfn.IFNA('[3]Nat GDP per cap ppp growth rate'!AN161,0)-IF(Settings!$C$16="No",0,Parameters!AN$164*('AMOC national temperature'!AN160-Parameters!AN$128)+Parameters!AN$165*('AMOC national temperature'!AN160-Parameters!AN$128)^2)))*IF(Settings!$C$16="No",1,(1-SLR!$D160*Parameters!AN$181))))</f>
        <v>141728.8903177584</v>
      </c>
      <c r="AO161">
        <f ca="1">IF(AO$2=0,0,IF((Parameters!$B$174*(1-Parameters!AO$185)*_xlfn.IFNA('[3]National GDP per capita ppp'!AO161,0)+(1-Parameters!$B$174)*AO160)*(1+(_xlfn.IFNA('[3]Nat GDP per cap ppp growth rate'!AO161,0)-IF(Settings!$C$16="No",0,Parameters!AO$164*('AMOC national temperature'!AO160-Parameters!AO$128)+Parameters!AO$165*('AMOC national temperature'!AO160-Parameters!AO$128)^2)))*IF(Settings!$C$16="No",1,(1-SLR!$D160*Parameters!AO$181))&lt;=Parameters!$B$189,Parameters!$B$189,(Parameters!$B$174*(1-Parameters!AO$185)*_xlfn.IFNA('[3]National GDP per capita ppp'!AO161,0)+(1-Parameters!$B$174)*AO160)*(1+(_xlfn.IFNA('[3]Nat GDP per cap ppp growth rate'!AO161,0)-IF(Settings!$C$16="No",0,Parameters!AO$164*('AMOC national temperature'!AO160-Parameters!AO$128)+Parameters!AO$165*('AMOC national temperature'!AO160-Parameters!AO$128)^2)))*IF(Settings!$C$16="No",1,(1-SLR!$D160*Parameters!AO$181))))</f>
        <v>81168.926483913136</v>
      </c>
      <c r="AP161">
        <f ca="1">IF(AP$2=0,0,IF((Parameters!$B$174*(1-Parameters!AP$185)*_xlfn.IFNA('[3]National GDP per capita ppp'!AP161,0)+(1-Parameters!$B$174)*AP160)*(1+(_xlfn.IFNA('[3]Nat GDP per cap ppp growth rate'!AP161,0)-IF(Settings!$C$16="No",0,Parameters!AP$164*('AMOC national temperature'!AP160-Parameters!AP$128)+Parameters!AP$165*('AMOC national temperature'!AP160-Parameters!AP$128)^2)))*IF(Settings!$C$16="No",1,(1-SLR!$D160*Parameters!AP$181))&lt;=Parameters!$B$189,Parameters!$B$189,(Parameters!$B$174*(1-Parameters!AP$185)*_xlfn.IFNA('[3]National GDP per capita ppp'!AP161,0)+(1-Parameters!$B$174)*AP160)*(1+(_xlfn.IFNA('[3]Nat GDP per cap ppp growth rate'!AP161,0)-IF(Settings!$C$16="No",0,Parameters!AP$164*('AMOC national temperature'!AP160-Parameters!AP$128)+Parameters!AP$165*('AMOC national temperature'!AP160-Parameters!AP$128)^2)))*IF(Settings!$C$16="No",1,(1-SLR!$D160*Parameters!AP$181))))</f>
        <v>140014.74638524171</v>
      </c>
      <c r="AQ161">
        <f ca="1">IF(AQ$2=0,0,IF((Parameters!$B$174*(1-Parameters!AQ$185)*_xlfn.IFNA('[3]National GDP per capita ppp'!AQ161,0)+(1-Parameters!$B$174)*AQ160)*(1+(_xlfn.IFNA('[3]Nat GDP per cap ppp growth rate'!AQ161,0)-IF(Settings!$C$16="No",0,Parameters!AQ$164*('AMOC national temperature'!AQ160-Parameters!AQ$128)+Parameters!AQ$165*('AMOC national temperature'!AQ160-Parameters!AQ$128)^2)))*IF(Settings!$C$16="No",1,(1-SLR!$D160*Parameters!AQ$181))&lt;=Parameters!$B$189,Parameters!$B$189,(Parameters!$B$174*(1-Parameters!AQ$185)*_xlfn.IFNA('[3]National GDP per capita ppp'!AQ161,0)+(1-Parameters!$B$174)*AQ160)*(1+(_xlfn.IFNA('[3]Nat GDP per cap ppp growth rate'!AQ161,0)-IF(Settings!$C$16="No",0,Parameters!AQ$164*('AMOC national temperature'!AQ160-Parameters!AQ$128)+Parameters!AQ$165*('AMOC national temperature'!AQ160-Parameters!AQ$128)^2)))*IF(Settings!$C$16="No",1,(1-SLR!$D160*Parameters!AQ$181))))</f>
        <v>176567.37487407654</v>
      </c>
      <c r="AR161">
        <f>IF(AR$2=0,0,IF((Parameters!$B$174*(1-Parameters!AR$185)*_xlfn.IFNA('[3]National GDP per capita ppp'!AR161,0)+(1-Parameters!$B$174)*AR160)*(1+(_xlfn.IFNA('[3]Nat GDP per cap ppp growth rate'!AR161,0)-IF(Settings!$C$16="No",0,Parameters!AR$164*('AMOC national temperature'!AR160-Parameters!AR$128)+Parameters!AR$165*('AMOC national temperature'!AR160-Parameters!AR$128)^2)))*IF(Settings!$C$16="No",1,(1-SLR!$D160*Parameters!AR$181))&lt;=Parameters!$B$189,Parameters!$B$189,(Parameters!$B$174*(1-Parameters!AR$185)*_xlfn.IFNA('[3]National GDP per capita ppp'!AR161,0)+(1-Parameters!$B$174)*AR160)*(1+(_xlfn.IFNA('[3]Nat GDP per cap ppp growth rate'!AR161,0)-IF(Settings!$C$16="No",0,Parameters!AR$164*('AMOC national temperature'!AR160-Parameters!AR$128)+Parameters!AR$165*('AMOC national temperature'!AR160-Parameters!AR$128)^2)))*IF(Settings!$C$16="No",1,(1-SLR!$D160*Parameters!AR$181))))</f>
        <v>0</v>
      </c>
      <c r="AS161">
        <f ca="1">IF(AS$2=0,0,IF((Parameters!$B$174*(1-Parameters!AS$185)*_xlfn.IFNA('[3]National GDP per capita ppp'!AS161,0)+(1-Parameters!$B$174)*AS160)*(1+(_xlfn.IFNA('[3]Nat GDP per cap ppp growth rate'!AS161,0)-IF(Settings!$C$16="No",0,Parameters!AS$164*('AMOC national temperature'!AS160-Parameters!AS$128)+Parameters!AS$165*('AMOC national temperature'!AS160-Parameters!AS$128)^2)))*IF(Settings!$C$16="No",1,(1-SLR!$D160*Parameters!AS$181))&lt;=Parameters!$B$189,Parameters!$B$189,(Parameters!$B$174*(1-Parameters!AS$185)*_xlfn.IFNA('[3]National GDP per capita ppp'!AS161,0)+(1-Parameters!$B$174)*AS160)*(1+(_xlfn.IFNA('[3]Nat GDP per cap ppp growth rate'!AS161,0)-IF(Settings!$C$16="No",0,Parameters!AS$164*('AMOC national temperature'!AS160-Parameters!AS$128)+Parameters!AS$165*('AMOC national temperature'!AS160-Parameters!AS$128)^2)))*IF(Settings!$C$16="No",1,(1-SLR!$D160*Parameters!AS$181))))</f>
        <v>158234.70273746233</v>
      </c>
      <c r="AT161">
        <f ca="1">IF(AT$2=0,0,IF((Parameters!$B$174*(1-Parameters!AT$185)*_xlfn.IFNA('[3]National GDP per capita ppp'!AT161,0)+(1-Parameters!$B$174)*AT160)*(1+(_xlfn.IFNA('[3]Nat GDP per cap ppp growth rate'!AT161,0)-IF(Settings!$C$16="No",0,Parameters!AT$164*('AMOC national temperature'!AT160-Parameters!AT$128)+Parameters!AT$165*('AMOC national temperature'!AT160-Parameters!AT$128)^2)))*IF(Settings!$C$16="No",1,(1-SLR!$D160*Parameters!AT$181))&lt;=Parameters!$B$189,Parameters!$B$189,(Parameters!$B$174*(1-Parameters!AT$185)*_xlfn.IFNA('[3]National GDP per capita ppp'!AT161,0)+(1-Parameters!$B$174)*AT160)*(1+(_xlfn.IFNA('[3]Nat GDP per cap ppp growth rate'!AT161,0)-IF(Settings!$C$16="No",0,Parameters!AT$164*('AMOC national temperature'!AT160-Parameters!AT$128)+Parameters!AT$165*('AMOC national temperature'!AT160-Parameters!AT$128)^2)))*IF(Settings!$C$16="No",1,(1-SLR!$D160*Parameters!AT$181))))</f>
        <v>118335.58848312867</v>
      </c>
      <c r="AU161">
        <f ca="1">IF(AU$2=0,0,IF((Parameters!$B$174*(1-Parameters!AU$185)*_xlfn.IFNA('[3]National GDP per capita ppp'!AU161,0)+(1-Parameters!$B$174)*AU160)*(1+(_xlfn.IFNA('[3]Nat GDP per cap ppp growth rate'!AU161,0)-IF(Settings!$C$16="No",0,Parameters!AU$164*('AMOC national temperature'!AU160-Parameters!AU$128)+Parameters!AU$165*('AMOC national temperature'!AU160-Parameters!AU$128)^2)))*IF(Settings!$C$16="No",1,(1-SLR!$D160*Parameters!AU$181))&lt;=Parameters!$B$189,Parameters!$B$189,(Parameters!$B$174*(1-Parameters!AU$185)*_xlfn.IFNA('[3]National GDP per capita ppp'!AU161,0)+(1-Parameters!$B$174)*AU160)*(1+(_xlfn.IFNA('[3]Nat GDP per cap ppp growth rate'!AU161,0)-IF(Settings!$C$16="No",0,Parameters!AU$164*('AMOC national temperature'!AU160-Parameters!AU$128)+Parameters!AU$165*('AMOC national temperature'!AU160-Parameters!AU$128)^2)))*IF(Settings!$C$16="No",1,(1-SLR!$D160*Parameters!AU$181))))</f>
        <v>163356.7780641164</v>
      </c>
      <c r="AV161">
        <f ca="1">IF(AV$2=0,0,IF((Parameters!$B$174*(1-Parameters!AV$185)*_xlfn.IFNA('[3]National GDP per capita ppp'!AV161,0)+(1-Parameters!$B$174)*AV160)*(1+(_xlfn.IFNA('[3]Nat GDP per cap ppp growth rate'!AV161,0)-IF(Settings!$C$16="No",0,Parameters!AV$164*('AMOC national temperature'!AV160-Parameters!AV$128)+Parameters!AV$165*('AMOC national temperature'!AV160-Parameters!AV$128)^2)))*IF(Settings!$C$16="No",1,(1-SLR!$D160*Parameters!AV$181))&lt;=Parameters!$B$189,Parameters!$B$189,(Parameters!$B$174*(1-Parameters!AV$185)*_xlfn.IFNA('[3]National GDP per capita ppp'!AV161,0)+(1-Parameters!$B$174)*AV160)*(1+(_xlfn.IFNA('[3]Nat GDP per cap ppp growth rate'!AV161,0)-IF(Settings!$C$16="No",0,Parameters!AV$164*('AMOC national temperature'!AV160-Parameters!AV$128)+Parameters!AV$165*('AMOC national temperature'!AV160-Parameters!AV$128)^2)))*IF(Settings!$C$16="No",1,(1-SLR!$D160*Parameters!AV$181))))</f>
        <v>73150.30896094942</v>
      </c>
      <c r="AW161">
        <f ca="1">IF(AW$2=0,0,IF((Parameters!$B$174*(1-Parameters!AW$185)*_xlfn.IFNA('[3]National GDP per capita ppp'!AW161,0)+(1-Parameters!$B$174)*AW160)*(1+(_xlfn.IFNA('[3]Nat GDP per cap ppp growth rate'!AW161,0)-IF(Settings!$C$16="No",0,Parameters!AW$164*('AMOC national temperature'!AW160-Parameters!AW$128)+Parameters!AW$165*('AMOC national temperature'!AW160-Parameters!AW$128)^2)))*IF(Settings!$C$16="No",1,(1-SLR!$D160*Parameters!AW$181))&lt;=Parameters!$B$189,Parameters!$B$189,(Parameters!$B$174*(1-Parameters!AW$185)*_xlfn.IFNA('[3]National GDP per capita ppp'!AW161,0)+(1-Parameters!$B$174)*AW160)*(1+(_xlfn.IFNA('[3]Nat GDP per cap ppp growth rate'!AW161,0)-IF(Settings!$C$16="No",0,Parameters!AW$164*('AMOC national temperature'!AW160-Parameters!AW$128)+Parameters!AW$165*('AMOC national temperature'!AW160-Parameters!AW$128)^2)))*IF(Settings!$C$16="No",1,(1-SLR!$D160*Parameters!AW$181))))</f>
        <v>87725.290166705294</v>
      </c>
      <c r="AX161">
        <f ca="1">IF(AX$2=0,0,IF((Parameters!$B$174*(1-Parameters!AX$185)*_xlfn.IFNA('[3]National GDP per capita ppp'!AX161,0)+(1-Parameters!$B$174)*AX160)*(1+(_xlfn.IFNA('[3]Nat GDP per cap ppp growth rate'!AX161,0)-IF(Settings!$C$16="No",0,Parameters!AX$164*('AMOC national temperature'!AX160-Parameters!AX$128)+Parameters!AX$165*('AMOC national temperature'!AX160-Parameters!AX$128)^2)))*IF(Settings!$C$16="No",1,(1-SLR!$D160*Parameters!AX$181))&lt;=Parameters!$B$189,Parameters!$B$189,(Parameters!$B$174*(1-Parameters!AX$185)*_xlfn.IFNA('[3]National GDP per capita ppp'!AX161,0)+(1-Parameters!$B$174)*AX160)*(1+(_xlfn.IFNA('[3]Nat GDP per cap ppp growth rate'!AX161,0)-IF(Settings!$C$16="No",0,Parameters!AX$164*('AMOC national temperature'!AX160-Parameters!AX$128)+Parameters!AX$165*('AMOC national temperature'!AX160-Parameters!AX$128)^2)))*IF(Settings!$C$16="No",1,(1-SLR!$D160*Parameters!AX$181))))</f>
        <v>171287.75840939098</v>
      </c>
      <c r="AY161">
        <f ca="1">IF(AY$2=0,0,IF((Parameters!$B$174*(1-Parameters!AY$185)*_xlfn.IFNA('[3]National GDP per capita ppp'!AY161,0)+(1-Parameters!$B$174)*AY160)*(1+(_xlfn.IFNA('[3]Nat GDP per cap ppp growth rate'!AY161,0)-IF(Settings!$C$16="No",0,Parameters!AY$164*('AMOC national temperature'!AY160-Parameters!AY$128)+Parameters!AY$165*('AMOC national temperature'!AY160-Parameters!AY$128)^2)))*IF(Settings!$C$16="No",1,(1-SLR!$D160*Parameters!AY$181))&lt;=Parameters!$B$189,Parameters!$B$189,(Parameters!$B$174*(1-Parameters!AY$185)*_xlfn.IFNA('[3]National GDP per capita ppp'!AY161,0)+(1-Parameters!$B$174)*AY160)*(1+(_xlfn.IFNA('[3]Nat GDP per cap ppp growth rate'!AY161,0)-IF(Settings!$C$16="No",0,Parameters!AY$164*('AMOC national temperature'!AY160-Parameters!AY$128)+Parameters!AY$165*('AMOC national temperature'!AY160-Parameters!AY$128)^2)))*IF(Settings!$C$16="No",1,(1-SLR!$D160*Parameters!AY$181))))</f>
        <v>147068.38678600939</v>
      </c>
      <c r="AZ161">
        <f ca="1">IF(AZ$2=0,0,IF((Parameters!$B$174*(1-Parameters!AZ$185)*_xlfn.IFNA('[3]National GDP per capita ppp'!AZ161,0)+(1-Parameters!$B$174)*AZ160)*(1+(_xlfn.IFNA('[3]Nat GDP per cap ppp growth rate'!AZ161,0)-IF(Settings!$C$16="No",0,Parameters!AZ$164*('AMOC national temperature'!AZ160-Parameters!AZ$128)+Parameters!AZ$165*('AMOC national temperature'!AZ160-Parameters!AZ$128)^2)))*IF(Settings!$C$16="No",1,(1-SLR!$D160*Parameters!AZ$181))&lt;=Parameters!$B$189,Parameters!$B$189,(Parameters!$B$174*(1-Parameters!AZ$185)*_xlfn.IFNA('[3]National GDP per capita ppp'!AZ161,0)+(1-Parameters!$B$174)*AZ160)*(1+(_xlfn.IFNA('[3]Nat GDP per cap ppp growth rate'!AZ161,0)-IF(Settings!$C$16="No",0,Parameters!AZ$164*('AMOC national temperature'!AZ160-Parameters!AZ$128)+Parameters!AZ$165*('AMOC national temperature'!AZ160-Parameters!AZ$128)^2)))*IF(Settings!$C$16="No",1,(1-SLR!$D160*Parameters!AZ$181))))</f>
        <v>244754.06297091692</v>
      </c>
      <c r="BA161">
        <f ca="1">IF(BA$2=0,0,IF((Parameters!$B$174*(1-Parameters!BA$185)*_xlfn.IFNA('[3]National GDP per capita ppp'!BA161,0)+(1-Parameters!$B$174)*BA160)*(1+(_xlfn.IFNA('[3]Nat GDP per cap ppp growth rate'!BA161,0)-IF(Settings!$C$16="No",0,Parameters!BA$164*('AMOC national temperature'!BA160-Parameters!BA$128)+Parameters!BA$165*('AMOC national temperature'!BA160-Parameters!BA$128)^2)))*IF(Settings!$C$16="No",1,(1-SLR!$D160*Parameters!BA$181))&lt;=Parameters!$B$189,Parameters!$B$189,(Parameters!$B$174*(1-Parameters!BA$185)*_xlfn.IFNA('[3]National GDP per capita ppp'!BA161,0)+(1-Parameters!$B$174)*BA160)*(1+(_xlfn.IFNA('[3]Nat GDP per cap ppp growth rate'!BA161,0)-IF(Settings!$C$16="No",0,Parameters!BA$164*('AMOC national temperature'!BA160-Parameters!BA$128)+Parameters!BA$165*('AMOC national temperature'!BA160-Parameters!BA$128)^2)))*IF(Settings!$C$16="No",1,(1-SLR!$D160*Parameters!BA$181))))</f>
        <v>108524.02397151635</v>
      </c>
      <c r="BB161">
        <f ca="1">IF(BB$2=0,0,IF((Parameters!$B$174*(1-Parameters!BB$185)*_xlfn.IFNA('[3]National GDP per capita ppp'!BB161,0)+(1-Parameters!$B$174)*BB160)*(1+(_xlfn.IFNA('[3]Nat GDP per cap ppp growth rate'!BB161,0)-IF(Settings!$C$16="No",0,Parameters!BB$164*('AMOC national temperature'!BB160-Parameters!BB$128)+Parameters!BB$165*('AMOC national temperature'!BB160-Parameters!BB$128)^2)))*IF(Settings!$C$16="No",1,(1-SLR!$D160*Parameters!BB$181))&lt;=Parameters!$B$189,Parameters!$B$189,(Parameters!$B$174*(1-Parameters!BB$185)*_xlfn.IFNA('[3]National GDP per capita ppp'!BB161,0)+(1-Parameters!$B$174)*BB160)*(1+(_xlfn.IFNA('[3]Nat GDP per cap ppp growth rate'!BB161,0)-IF(Settings!$C$16="No",0,Parameters!BB$164*('AMOC national temperature'!BB160-Parameters!BB$128)+Parameters!BB$165*('AMOC national temperature'!BB160-Parameters!BB$128)^2)))*IF(Settings!$C$16="No",1,(1-SLR!$D160*Parameters!BB$181))))</f>
        <v>307990.85114482668</v>
      </c>
      <c r="BC161">
        <f ca="1">IF(BC$2=0,0,IF((Parameters!$B$174*(1-Parameters!BC$185)*_xlfn.IFNA('[3]National GDP per capita ppp'!BC161,0)+(1-Parameters!$B$174)*BC160)*(1+(_xlfn.IFNA('[3]Nat GDP per cap ppp growth rate'!BC161,0)-IF(Settings!$C$16="No",0,Parameters!BC$164*('AMOC national temperature'!BC160-Parameters!BC$128)+Parameters!BC$165*('AMOC national temperature'!BC160-Parameters!BC$128)^2)))*IF(Settings!$C$16="No",1,(1-SLR!$D160*Parameters!BC$181))&lt;=Parameters!$B$189,Parameters!$B$189,(Parameters!$B$174*(1-Parameters!BC$185)*_xlfn.IFNA('[3]National GDP per capita ppp'!BC161,0)+(1-Parameters!$B$174)*BC160)*(1+(_xlfn.IFNA('[3]Nat GDP per cap ppp growth rate'!BC161,0)-IF(Settings!$C$16="No",0,Parameters!BC$164*('AMOC national temperature'!BC160-Parameters!BC$128)+Parameters!BC$165*('AMOC national temperature'!BC160-Parameters!BC$128)^2)))*IF(Settings!$C$16="No",1,(1-SLR!$D160*Parameters!BC$181))))</f>
        <v>54294.827586629792</v>
      </c>
      <c r="BD161">
        <f>IF(BD$2=0,0,IF((Parameters!$B$174*(1-Parameters!BD$185)*_xlfn.IFNA('[3]National GDP per capita ppp'!BD161,0)+(1-Parameters!$B$174)*BD160)*(1+(_xlfn.IFNA('[3]Nat GDP per cap ppp growth rate'!BD161,0)-IF(Settings!$C$16="No",0,Parameters!BD$164*('AMOC national temperature'!BD160-Parameters!BD$128)+Parameters!BD$165*('AMOC national temperature'!BD160-Parameters!BD$128)^2)))*IF(Settings!$C$16="No",1,(1-SLR!$D160*Parameters!BD$181))&lt;=Parameters!$B$189,Parameters!$B$189,(Parameters!$B$174*(1-Parameters!BD$185)*_xlfn.IFNA('[3]National GDP per capita ppp'!BD161,0)+(1-Parameters!$B$174)*BD160)*(1+(_xlfn.IFNA('[3]Nat GDP per cap ppp growth rate'!BD161,0)-IF(Settings!$C$16="No",0,Parameters!BD$164*('AMOC national temperature'!BD160-Parameters!BD$128)+Parameters!BD$165*('AMOC national temperature'!BD160-Parameters!BD$128)^2)))*IF(Settings!$C$16="No",1,(1-SLR!$D160*Parameters!BD$181))))</f>
        <v>0</v>
      </c>
      <c r="BE161">
        <f ca="1">IF(BE$2=0,0,IF((Parameters!$B$174*(1-Parameters!BE$185)*_xlfn.IFNA('[3]National GDP per capita ppp'!BE161,0)+(1-Parameters!$B$174)*BE160)*(1+(_xlfn.IFNA('[3]Nat GDP per cap ppp growth rate'!BE161,0)-IF(Settings!$C$16="No",0,Parameters!BE$164*('AMOC national temperature'!BE160-Parameters!BE$128)+Parameters!BE$165*('AMOC national temperature'!BE160-Parameters!BE$128)^2)))*IF(Settings!$C$16="No",1,(1-SLR!$D160*Parameters!BE$181))&lt;=Parameters!$B$189,Parameters!$B$189,(Parameters!$B$174*(1-Parameters!BE$185)*_xlfn.IFNA('[3]National GDP per capita ppp'!BE161,0)+(1-Parameters!$B$174)*BE160)*(1+(_xlfn.IFNA('[3]Nat GDP per cap ppp growth rate'!BE161,0)-IF(Settings!$C$16="No",0,Parameters!BE$164*('AMOC national temperature'!BE160-Parameters!BE$128)+Parameters!BE$165*('AMOC national temperature'!BE160-Parameters!BE$128)^2)))*IF(Settings!$C$16="No",1,(1-SLR!$D160*Parameters!BE$181))))</f>
        <v>140212.47725363719</v>
      </c>
      <c r="BF161">
        <f ca="1">IF(BF$2=0,0,IF((Parameters!$B$174*(1-Parameters!BF$185)*_xlfn.IFNA('[3]National GDP per capita ppp'!BF161,0)+(1-Parameters!$B$174)*BF160)*(1+(_xlfn.IFNA('[3]Nat GDP per cap ppp growth rate'!BF161,0)-IF(Settings!$C$16="No",0,Parameters!BF$164*('AMOC national temperature'!BF160-Parameters!BF$128)+Parameters!BF$165*('AMOC national temperature'!BF160-Parameters!BF$128)^2)))*IF(Settings!$C$16="No",1,(1-SLR!$D160*Parameters!BF$181))&lt;=Parameters!$B$189,Parameters!$B$189,(Parameters!$B$174*(1-Parameters!BF$185)*_xlfn.IFNA('[3]National GDP per capita ppp'!BF161,0)+(1-Parameters!$B$174)*BF160)*(1+(_xlfn.IFNA('[3]Nat GDP per cap ppp growth rate'!BF161,0)-IF(Settings!$C$16="No",0,Parameters!BF$164*('AMOC national temperature'!BF160-Parameters!BF$128)+Parameters!BF$165*('AMOC national temperature'!BF160-Parameters!BF$128)^2)))*IF(Settings!$C$16="No",1,(1-SLR!$D160*Parameters!BF$181))))</f>
        <v>93014.377819156725</v>
      </c>
      <c r="BG161">
        <f ca="1">IF(BG$2=0,0,IF((Parameters!$B$174*(1-Parameters!BG$185)*_xlfn.IFNA('[3]National GDP per capita ppp'!BG161,0)+(1-Parameters!$B$174)*BG160)*(1+(_xlfn.IFNA('[3]Nat GDP per cap ppp growth rate'!BG161,0)-IF(Settings!$C$16="No",0,Parameters!BG$164*('AMOC national temperature'!BG160-Parameters!BG$128)+Parameters!BG$165*('AMOC national temperature'!BG160-Parameters!BG$128)^2)))*IF(Settings!$C$16="No",1,(1-SLR!$D160*Parameters!BG$181))&lt;=Parameters!$B$189,Parameters!$B$189,(Parameters!$B$174*(1-Parameters!BG$185)*_xlfn.IFNA('[3]National GDP per capita ppp'!BG161,0)+(1-Parameters!$B$174)*BG160)*(1+(_xlfn.IFNA('[3]Nat GDP per cap ppp growth rate'!BG161,0)-IF(Settings!$C$16="No",0,Parameters!BG$164*('AMOC national temperature'!BG160-Parameters!BG$128)+Parameters!BG$165*('AMOC national temperature'!BG160-Parameters!BG$128)^2)))*IF(Settings!$C$16="No",1,(1-SLR!$D160*Parameters!BG$181))))</f>
        <v>28146.626617342416</v>
      </c>
      <c r="BH161">
        <f ca="1">IF(BH$2=0,0,IF((Parameters!$B$174*(1-Parameters!BH$185)*_xlfn.IFNA('[3]National GDP per capita ppp'!BH161,0)+(1-Parameters!$B$174)*BH160)*(1+(_xlfn.IFNA('[3]Nat GDP per cap ppp growth rate'!BH161,0)-IF(Settings!$C$16="No",0,Parameters!BH$164*('AMOC national temperature'!BH160-Parameters!BH$128)+Parameters!BH$165*('AMOC national temperature'!BH160-Parameters!BH$128)^2)))*IF(Settings!$C$16="No",1,(1-SLR!$D160*Parameters!BH$181))&lt;=Parameters!$B$189,Parameters!$B$189,(Parameters!$B$174*(1-Parameters!BH$185)*_xlfn.IFNA('[3]National GDP per capita ppp'!BH161,0)+(1-Parameters!$B$174)*BH160)*(1+(_xlfn.IFNA('[3]Nat GDP per cap ppp growth rate'!BH161,0)-IF(Settings!$C$16="No",0,Parameters!BH$164*('AMOC national temperature'!BH160-Parameters!BH$128)+Parameters!BH$165*('AMOC national temperature'!BH160-Parameters!BH$128)^2)))*IF(Settings!$C$16="No",1,(1-SLR!$D160*Parameters!BH$181))))</f>
        <v>174095.55196386852</v>
      </c>
      <c r="BI161">
        <f ca="1">IF(BI$2=0,0,IF((Parameters!$B$174*(1-Parameters!BI$185)*_xlfn.IFNA('[3]National GDP per capita ppp'!BI161,0)+(1-Parameters!$B$174)*BI160)*(1+(_xlfn.IFNA('[3]Nat GDP per cap ppp growth rate'!BI161,0)-IF(Settings!$C$16="No",0,Parameters!BI$164*('AMOC national temperature'!BI160-Parameters!BI$128)+Parameters!BI$165*('AMOC national temperature'!BI160-Parameters!BI$128)^2)))*IF(Settings!$C$16="No",1,(1-SLR!$D160*Parameters!BI$181))&lt;=Parameters!$B$189,Parameters!$B$189,(Parameters!$B$174*(1-Parameters!BI$185)*_xlfn.IFNA('[3]National GDP per capita ppp'!BI161,0)+(1-Parameters!$B$174)*BI160)*(1+(_xlfn.IFNA('[3]Nat GDP per cap ppp growth rate'!BI161,0)-IF(Settings!$C$16="No",0,Parameters!BI$164*('AMOC national temperature'!BI160-Parameters!BI$128)+Parameters!BI$165*('AMOC national temperature'!BI160-Parameters!BI$128)^2)))*IF(Settings!$C$16="No",1,(1-SLR!$D160*Parameters!BI$181))))</f>
        <v>132121.27462128602</v>
      </c>
      <c r="BJ161">
        <f ca="1">IF(BJ$2=0,0,IF((Parameters!$B$174*(1-Parameters!BJ$185)*_xlfn.IFNA('[3]National GDP per capita ppp'!BJ161,0)+(1-Parameters!$B$174)*BJ160)*(1+(_xlfn.IFNA('[3]Nat GDP per cap ppp growth rate'!BJ161,0)-IF(Settings!$C$16="No",0,Parameters!BJ$164*('AMOC national temperature'!BJ160-Parameters!BJ$128)+Parameters!BJ$165*('AMOC national temperature'!BJ160-Parameters!BJ$128)^2)))*IF(Settings!$C$16="No",1,(1-SLR!$D160*Parameters!BJ$181))&lt;=Parameters!$B$189,Parameters!$B$189,(Parameters!$B$174*(1-Parameters!BJ$185)*_xlfn.IFNA('[3]National GDP per capita ppp'!BJ161,0)+(1-Parameters!$B$174)*BJ160)*(1+(_xlfn.IFNA('[3]Nat GDP per cap ppp growth rate'!BJ161,0)-IF(Settings!$C$16="No",0,Parameters!BJ$164*('AMOC national temperature'!BJ160-Parameters!BJ$128)+Parameters!BJ$165*('AMOC national temperature'!BJ160-Parameters!BJ$128)^2)))*IF(Settings!$C$16="No",1,(1-SLR!$D160*Parameters!BJ$181))))</f>
        <v>156513.08666704918</v>
      </c>
      <c r="BK161">
        <f ca="1">IF(BK$2=0,0,IF((Parameters!$B$174*(1-Parameters!BK$185)*_xlfn.IFNA('[3]National GDP per capita ppp'!BK161,0)+(1-Parameters!$B$174)*BK160)*(1+(_xlfn.IFNA('[3]Nat GDP per cap ppp growth rate'!BK161,0)-IF(Settings!$C$16="No",0,Parameters!BK$164*('AMOC national temperature'!BK160-Parameters!BK$128)+Parameters!BK$165*('AMOC national temperature'!BK160-Parameters!BK$128)^2)))*IF(Settings!$C$16="No",1,(1-SLR!$D160*Parameters!BK$181))&lt;=Parameters!$B$189,Parameters!$B$189,(Parameters!$B$174*(1-Parameters!BK$185)*_xlfn.IFNA('[3]National GDP per capita ppp'!BK161,0)+(1-Parameters!$B$174)*BK160)*(1+(_xlfn.IFNA('[3]Nat GDP per cap ppp growth rate'!BK161,0)-IF(Settings!$C$16="No",0,Parameters!BK$164*('AMOC national temperature'!BK160-Parameters!BK$128)+Parameters!BK$165*('AMOC national temperature'!BK160-Parameters!BK$128)^2)))*IF(Settings!$C$16="No",1,(1-SLR!$D160*Parameters!BK$181))))</f>
        <v>4636.4891321537289</v>
      </c>
      <c r="BL161">
        <f ca="1">IF(BL$2=0,0,IF((Parameters!$B$174*(1-Parameters!BL$185)*_xlfn.IFNA('[3]National GDP per capita ppp'!BL161,0)+(1-Parameters!$B$174)*BL160)*(1+(_xlfn.IFNA('[3]Nat GDP per cap ppp growth rate'!BL161,0)-IF(Settings!$C$16="No",0,Parameters!BL$164*('AMOC national temperature'!BL160-Parameters!BL$128)+Parameters!BL$165*('AMOC national temperature'!BL160-Parameters!BL$128)^2)))*IF(Settings!$C$16="No",1,(1-SLR!$D160*Parameters!BL$181))&lt;=Parameters!$B$189,Parameters!$B$189,(Parameters!$B$174*(1-Parameters!BL$185)*_xlfn.IFNA('[3]National GDP per capita ppp'!BL161,0)+(1-Parameters!$B$174)*BL160)*(1+(_xlfn.IFNA('[3]Nat GDP per cap ppp growth rate'!BL161,0)-IF(Settings!$C$16="No",0,Parameters!BL$164*('AMOC national temperature'!BL160-Parameters!BL$128)+Parameters!BL$165*('AMOC national temperature'!BL160-Parameters!BL$128)^2)))*IF(Settings!$C$16="No",1,(1-SLR!$D160*Parameters!BL$181))))</f>
        <v>339318.34023171279</v>
      </c>
      <c r="BM161">
        <f ca="1">IF(BM$2=0,0,IF((Parameters!$B$174*(1-Parameters!BM$185)*_xlfn.IFNA('[3]National GDP per capita ppp'!BM161,0)+(1-Parameters!$B$174)*BM160)*(1+(_xlfn.IFNA('[3]Nat GDP per cap ppp growth rate'!BM161,0)-IF(Settings!$C$16="No",0,Parameters!BM$164*('AMOC national temperature'!BM160-Parameters!BM$128)+Parameters!BM$165*('AMOC national temperature'!BM160-Parameters!BM$128)^2)))*IF(Settings!$C$16="No",1,(1-SLR!$D160*Parameters!BM$181))&lt;=Parameters!$B$189,Parameters!$B$189,(Parameters!$B$174*(1-Parameters!BM$185)*_xlfn.IFNA('[3]National GDP per capita ppp'!BM161,0)+(1-Parameters!$B$174)*BM160)*(1+(_xlfn.IFNA('[3]Nat GDP per cap ppp growth rate'!BM161,0)-IF(Settings!$C$16="No",0,Parameters!BM$164*('AMOC national temperature'!BM160-Parameters!BM$128)+Parameters!BM$165*('AMOC national temperature'!BM160-Parameters!BM$128)^2)))*IF(Settings!$C$16="No",1,(1-SLR!$D160*Parameters!BM$181))))</f>
        <v>173439.51492605897</v>
      </c>
      <c r="BN161">
        <f ca="1">IF(BN$2=0,0,IF((Parameters!$B$174*(1-Parameters!BN$185)*_xlfn.IFNA('[3]National GDP per capita ppp'!BN161,0)+(1-Parameters!$B$174)*BN160)*(1+(_xlfn.IFNA('[3]Nat GDP per cap ppp growth rate'!BN161,0)-IF(Settings!$C$16="No",0,Parameters!BN$164*('AMOC national temperature'!BN160-Parameters!BN$128)+Parameters!BN$165*('AMOC national temperature'!BN160-Parameters!BN$128)^2)))*IF(Settings!$C$16="No",1,(1-SLR!$D160*Parameters!BN$181))&lt;=Parameters!$B$189,Parameters!$B$189,(Parameters!$B$174*(1-Parameters!BN$185)*_xlfn.IFNA('[3]National GDP per capita ppp'!BN161,0)+(1-Parameters!$B$174)*BN160)*(1+(_xlfn.IFNA('[3]Nat GDP per cap ppp growth rate'!BN161,0)-IF(Settings!$C$16="No",0,Parameters!BN$164*('AMOC national temperature'!BN160-Parameters!BN$128)+Parameters!BN$165*('AMOC national temperature'!BN160-Parameters!BN$128)^2)))*IF(Settings!$C$16="No",1,(1-SLR!$D160*Parameters!BN$181))))</f>
        <v>71701.257492348057</v>
      </c>
      <c r="BO161">
        <f ca="1">IF(BO$2=0,0,IF((Parameters!$B$174*(1-Parameters!BO$185)*_xlfn.IFNA('[3]National GDP per capita ppp'!BO161,0)+(1-Parameters!$B$174)*BO160)*(1+(_xlfn.IFNA('[3]Nat GDP per cap ppp growth rate'!BO161,0)-IF(Settings!$C$16="No",0,Parameters!BO$164*('AMOC national temperature'!BO160-Parameters!BO$128)+Parameters!BO$165*('AMOC national temperature'!BO160-Parameters!BO$128)^2)))*IF(Settings!$C$16="No",1,(1-SLR!$D160*Parameters!BO$181))&lt;=Parameters!$B$189,Parameters!$B$189,(Parameters!$B$174*(1-Parameters!BO$185)*_xlfn.IFNA('[3]National GDP per capita ppp'!BO161,0)+(1-Parameters!$B$174)*BO160)*(1+(_xlfn.IFNA('[3]Nat GDP per cap ppp growth rate'!BO161,0)-IF(Settings!$C$16="No",0,Parameters!BO$164*('AMOC national temperature'!BO160-Parameters!BO$128)+Parameters!BO$165*('AMOC national temperature'!BO160-Parameters!BO$128)^2)))*IF(Settings!$C$16="No",1,(1-SLR!$D160*Parameters!BO$181))))</f>
        <v>99292.18556384297</v>
      </c>
      <c r="BP161">
        <f ca="1">IF(BP$2=0,0,IF((Parameters!$B$174*(1-Parameters!BP$185)*_xlfn.IFNA('[3]National GDP per capita ppp'!BP161,0)+(1-Parameters!$B$174)*BP160)*(1+(_xlfn.IFNA('[3]Nat GDP per cap ppp growth rate'!BP161,0)-IF(Settings!$C$16="No",0,Parameters!BP$164*('AMOC national temperature'!BP160-Parameters!BP$128)+Parameters!BP$165*('AMOC national temperature'!BP160-Parameters!BP$128)^2)))*IF(Settings!$C$16="No",1,(1-SLR!$D160*Parameters!BP$181))&lt;=Parameters!$B$189,Parameters!$B$189,(Parameters!$B$174*(1-Parameters!BP$185)*_xlfn.IFNA('[3]National GDP per capita ppp'!BP161,0)+(1-Parameters!$B$174)*BP160)*(1+(_xlfn.IFNA('[3]Nat GDP per cap ppp growth rate'!BP161,0)-IF(Settings!$C$16="No",0,Parameters!BP$164*('AMOC national temperature'!BP160-Parameters!BP$128)+Parameters!BP$165*('AMOC national temperature'!BP160-Parameters!BP$128)^2)))*IF(Settings!$C$16="No",1,(1-SLR!$D160*Parameters!BP$181))))</f>
        <v>64553.110967298657</v>
      </c>
      <c r="BQ161">
        <f>IF(BQ$2=0,0,IF((Parameters!$B$174*(1-Parameters!BQ$185)*_xlfn.IFNA('[3]National GDP per capita ppp'!BQ161,0)+(1-Parameters!$B$174)*BQ160)*(1+(_xlfn.IFNA('[3]Nat GDP per cap ppp growth rate'!BQ161,0)-IF(Settings!$C$16="No",0,Parameters!BQ$164*('AMOC national temperature'!BQ160-Parameters!BQ$128)+Parameters!BQ$165*('AMOC national temperature'!BQ160-Parameters!BQ$128)^2)))*IF(Settings!$C$16="No",1,(1-SLR!$D160*Parameters!BQ$181))&lt;=Parameters!$B$189,Parameters!$B$189,(Parameters!$B$174*(1-Parameters!BQ$185)*_xlfn.IFNA('[3]National GDP per capita ppp'!BQ161,0)+(1-Parameters!$B$174)*BQ160)*(1+(_xlfn.IFNA('[3]Nat GDP per cap ppp growth rate'!BQ161,0)-IF(Settings!$C$16="No",0,Parameters!BQ$164*('AMOC national temperature'!BQ160-Parameters!BQ$128)+Parameters!BQ$165*('AMOC national temperature'!BQ160-Parameters!BQ$128)^2)))*IF(Settings!$C$16="No",1,(1-SLR!$D160*Parameters!BQ$181))))</f>
        <v>0</v>
      </c>
      <c r="BR161">
        <f ca="1">IF(BR$2=0,0,IF((Parameters!$B$174*(1-Parameters!BR$185)*_xlfn.IFNA('[3]National GDP per capita ppp'!BR161,0)+(1-Parameters!$B$174)*BR160)*(1+(_xlfn.IFNA('[3]Nat GDP per cap ppp growth rate'!BR161,0)-IF(Settings!$C$16="No",0,Parameters!BR$164*('AMOC national temperature'!BR160-Parameters!BR$128)+Parameters!BR$165*('AMOC national temperature'!BR160-Parameters!BR$128)^2)))*IF(Settings!$C$16="No",1,(1-SLR!$D160*Parameters!BR$181))&lt;=Parameters!$B$189,Parameters!$B$189,(Parameters!$B$174*(1-Parameters!BR$185)*_xlfn.IFNA('[3]National GDP per capita ppp'!BR161,0)+(1-Parameters!$B$174)*BR160)*(1+(_xlfn.IFNA('[3]Nat GDP per cap ppp growth rate'!BR161,0)-IF(Settings!$C$16="No",0,Parameters!BR$164*('AMOC national temperature'!BR160-Parameters!BR$128)+Parameters!BR$165*('AMOC national temperature'!BR160-Parameters!BR$128)^2)))*IF(Settings!$C$16="No",1,(1-SLR!$D160*Parameters!BR$181))))</f>
        <v>48619.862709771791</v>
      </c>
      <c r="BS161">
        <f ca="1">IF(BS$2=0,0,IF((Parameters!$B$174*(1-Parameters!BS$185)*_xlfn.IFNA('[3]National GDP per capita ppp'!BS161,0)+(1-Parameters!$B$174)*BS160)*(1+(_xlfn.IFNA('[3]Nat GDP per cap ppp growth rate'!BS161,0)-IF(Settings!$C$16="No",0,Parameters!BS$164*('AMOC national temperature'!BS160-Parameters!BS$128)+Parameters!BS$165*('AMOC national temperature'!BS160-Parameters!BS$128)^2)))*IF(Settings!$C$16="No",1,(1-SLR!$D160*Parameters!BS$181))&lt;=Parameters!$B$189,Parameters!$B$189,(Parameters!$B$174*(1-Parameters!BS$185)*_xlfn.IFNA('[3]National GDP per capita ppp'!BS161,0)+(1-Parameters!$B$174)*BS160)*(1+(_xlfn.IFNA('[3]Nat GDP per cap ppp growth rate'!BS161,0)-IF(Settings!$C$16="No",0,Parameters!BS$164*('AMOC national temperature'!BS160-Parameters!BS$128)+Parameters!BS$165*('AMOC national temperature'!BS160-Parameters!BS$128)^2)))*IF(Settings!$C$16="No",1,(1-SLR!$D160*Parameters!BS$181))))</f>
        <v>49481.105337377696</v>
      </c>
      <c r="BT161">
        <f ca="1">IF(BT$2=0,0,IF((Parameters!$B$174*(1-Parameters!BT$185)*_xlfn.IFNA('[3]National GDP per capita ppp'!BT161,0)+(1-Parameters!$B$174)*BT160)*(1+(_xlfn.IFNA('[3]Nat GDP per cap ppp growth rate'!BT161,0)-IF(Settings!$C$16="No",0,Parameters!BT$164*('AMOC national temperature'!BT160-Parameters!BT$128)+Parameters!BT$165*('AMOC national temperature'!BT160-Parameters!BT$128)^2)))*IF(Settings!$C$16="No",1,(1-SLR!$D160*Parameters!BT$181))&lt;=Parameters!$B$189,Parameters!$B$189,(Parameters!$B$174*(1-Parameters!BT$185)*_xlfn.IFNA('[3]National GDP per capita ppp'!BT161,0)+(1-Parameters!$B$174)*BT160)*(1+(_xlfn.IFNA('[3]Nat GDP per cap ppp growth rate'!BT161,0)-IF(Settings!$C$16="No",0,Parameters!BT$164*('AMOC national temperature'!BT160-Parameters!BT$128)+Parameters!BT$165*('AMOC national temperature'!BT160-Parameters!BT$128)^2)))*IF(Settings!$C$16="No",1,(1-SLR!$D160*Parameters!BT$181))))</f>
        <v>962519.50348450639</v>
      </c>
      <c r="BU161">
        <f ca="1">IF(BU$2=0,0,IF((Parameters!$B$174*(1-Parameters!BU$185)*_xlfn.IFNA('[3]National GDP per capita ppp'!BU161,0)+(1-Parameters!$B$174)*BU160)*(1+(_xlfn.IFNA('[3]Nat GDP per cap ppp growth rate'!BU161,0)-IF(Settings!$C$16="No",0,Parameters!BU$164*('AMOC national temperature'!BU160-Parameters!BU$128)+Parameters!BU$165*('AMOC national temperature'!BU160-Parameters!BU$128)^2)))*IF(Settings!$C$16="No",1,(1-SLR!$D160*Parameters!BU$181))&lt;=Parameters!$B$189,Parameters!$B$189,(Parameters!$B$174*(1-Parameters!BU$185)*_xlfn.IFNA('[3]National GDP per capita ppp'!BU161,0)+(1-Parameters!$B$174)*BU160)*(1+(_xlfn.IFNA('[3]Nat GDP per cap ppp growth rate'!BU161,0)-IF(Settings!$C$16="No",0,Parameters!BU$164*('AMOC national temperature'!BU160-Parameters!BU$128)+Parameters!BU$165*('AMOC national temperature'!BU160-Parameters!BU$128)^2)))*IF(Settings!$C$16="No",1,(1-SLR!$D160*Parameters!BU$181))))</f>
        <v>139569.82779187436</v>
      </c>
      <c r="BV161">
        <f ca="1">IF(BV$2=0,0,IF((Parameters!$B$174*(1-Parameters!BV$185)*_xlfn.IFNA('[3]National GDP per capita ppp'!BV161,0)+(1-Parameters!$B$174)*BV160)*(1+(_xlfn.IFNA('[3]Nat GDP per cap ppp growth rate'!BV161,0)-IF(Settings!$C$16="No",0,Parameters!BV$164*('AMOC national temperature'!BV160-Parameters!BV$128)+Parameters!BV$165*('AMOC national temperature'!BV160-Parameters!BV$128)^2)))*IF(Settings!$C$16="No",1,(1-SLR!$D160*Parameters!BV$181))&lt;=Parameters!$B$189,Parameters!$B$189,(Parameters!$B$174*(1-Parameters!BV$185)*_xlfn.IFNA('[3]National GDP per capita ppp'!BV161,0)+(1-Parameters!$B$174)*BV160)*(1+(_xlfn.IFNA('[3]Nat GDP per cap ppp growth rate'!BV161,0)-IF(Settings!$C$16="No",0,Parameters!BV$164*('AMOC national temperature'!BV160-Parameters!BV$128)+Parameters!BV$165*('AMOC national temperature'!BV160-Parameters!BV$128)^2)))*IF(Settings!$C$16="No",1,(1-SLR!$D160*Parameters!BV$181))))</f>
        <v>114761.19499209369</v>
      </c>
      <c r="BW161">
        <f ca="1">IF(BW$2=0,0,IF((Parameters!$B$174*(1-Parameters!BW$185)*_xlfn.IFNA('[3]National GDP per capita ppp'!BW161,0)+(1-Parameters!$B$174)*BW160)*(1+(_xlfn.IFNA('[3]Nat GDP per cap ppp growth rate'!BW161,0)-IF(Settings!$C$16="No",0,Parameters!BW$164*('AMOC national temperature'!BW160-Parameters!BW$128)+Parameters!BW$165*('AMOC national temperature'!BW160-Parameters!BW$128)^2)))*IF(Settings!$C$16="No",1,(1-SLR!$D160*Parameters!BW$181))&lt;=Parameters!$B$189,Parameters!$B$189,(Parameters!$B$174*(1-Parameters!BW$185)*_xlfn.IFNA('[3]National GDP per capita ppp'!BW161,0)+(1-Parameters!$B$174)*BW160)*(1+(_xlfn.IFNA('[3]Nat GDP per cap ppp growth rate'!BW161,0)-IF(Settings!$C$16="No",0,Parameters!BW$164*('AMOC national temperature'!BW160-Parameters!BW$128)+Parameters!BW$165*('AMOC national temperature'!BW160-Parameters!BW$128)^2)))*IF(Settings!$C$16="No",1,(1-SLR!$D160*Parameters!BW$181))))</f>
        <v>93196.902791766275</v>
      </c>
      <c r="BX161">
        <f>IF(BX$2=0,0,IF((Parameters!$B$174*(1-Parameters!BX$185)*_xlfn.IFNA('[3]National GDP per capita ppp'!BX161,0)+(1-Parameters!$B$174)*BX160)*(1+(_xlfn.IFNA('[3]Nat GDP per cap ppp growth rate'!BX161,0)-IF(Settings!$C$16="No",0,Parameters!BX$164*('AMOC national temperature'!BX160-Parameters!BX$128)+Parameters!BX$165*('AMOC national temperature'!BX160-Parameters!BX$128)^2)))*IF(Settings!$C$16="No",1,(1-SLR!$D160*Parameters!BX$181))&lt;=Parameters!$B$189,Parameters!$B$189,(Parameters!$B$174*(1-Parameters!BX$185)*_xlfn.IFNA('[3]National GDP per capita ppp'!BX161,0)+(1-Parameters!$B$174)*BX160)*(1+(_xlfn.IFNA('[3]Nat GDP per cap ppp growth rate'!BX161,0)-IF(Settings!$C$16="No",0,Parameters!BX$164*('AMOC national temperature'!BX160-Parameters!BX$128)+Parameters!BX$165*('AMOC national temperature'!BX160-Parameters!BX$128)^2)))*IF(Settings!$C$16="No",1,(1-SLR!$D160*Parameters!BX$181))))</f>
        <v>0</v>
      </c>
      <c r="BY161">
        <f ca="1">IF(BY$2=0,0,IF((Parameters!$B$174*(1-Parameters!BY$185)*_xlfn.IFNA('[3]National GDP per capita ppp'!BY161,0)+(1-Parameters!$B$174)*BY160)*(1+(_xlfn.IFNA('[3]Nat GDP per cap ppp growth rate'!BY161,0)-IF(Settings!$C$16="No",0,Parameters!BY$164*('AMOC national temperature'!BY160-Parameters!BY$128)+Parameters!BY$165*('AMOC national temperature'!BY160-Parameters!BY$128)^2)))*IF(Settings!$C$16="No",1,(1-SLR!$D160*Parameters!BY$181))&lt;=Parameters!$B$189,Parameters!$B$189,(Parameters!$B$174*(1-Parameters!BY$185)*_xlfn.IFNA('[3]National GDP per capita ppp'!BY161,0)+(1-Parameters!$B$174)*BY160)*(1+(_xlfn.IFNA('[3]Nat GDP per cap ppp growth rate'!BY161,0)-IF(Settings!$C$16="No",0,Parameters!BY$164*('AMOC national temperature'!BY160-Parameters!BY$128)+Parameters!BY$165*('AMOC national temperature'!BY160-Parameters!BY$128)^2)))*IF(Settings!$C$16="No",1,(1-SLR!$D160*Parameters!BY$181))))</f>
        <v>74542.29799076551</v>
      </c>
      <c r="BZ161">
        <f ca="1">IF(BZ$2=0,0,IF((Parameters!$B$174*(1-Parameters!BZ$185)*_xlfn.IFNA('[3]National GDP per capita ppp'!BZ161,0)+(1-Parameters!$B$174)*BZ160)*(1+(_xlfn.IFNA('[3]Nat GDP per cap ppp growth rate'!BZ161,0)-IF(Settings!$C$16="No",0,Parameters!BZ$164*('AMOC national temperature'!BZ160-Parameters!BZ$128)+Parameters!BZ$165*('AMOC national temperature'!BZ160-Parameters!BZ$128)^2)))*IF(Settings!$C$16="No",1,(1-SLR!$D160*Parameters!BZ$181))&lt;=Parameters!$B$189,Parameters!$B$189,(Parameters!$B$174*(1-Parameters!BZ$185)*_xlfn.IFNA('[3]National GDP per capita ppp'!BZ161,0)+(1-Parameters!$B$174)*BZ160)*(1+(_xlfn.IFNA('[3]Nat GDP per cap ppp growth rate'!BZ161,0)-IF(Settings!$C$16="No",0,Parameters!BZ$164*('AMOC national temperature'!BZ160-Parameters!BZ$128)+Parameters!BZ$165*('AMOC national temperature'!BZ160-Parameters!BZ$128)^2)))*IF(Settings!$C$16="No",1,(1-SLR!$D160*Parameters!BZ$181))))</f>
        <v>855234.23795010161</v>
      </c>
      <c r="CA161">
        <f ca="1">IF(CA$2=0,0,IF((Parameters!$B$174*(1-Parameters!CA$185)*_xlfn.IFNA('[3]National GDP per capita ppp'!CA161,0)+(1-Parameters!$B$174)*CA160)*(1+(_xlfn.IFNA('[3]Nat GDP per cap ppp growth rate'!CA161,0)-IF(Settings!$C$16="No",0,Parameters!CA$164*('AMOC national temperature'!CA160-Parameters!CA$128)+Parameters!CA$165*('AMOC national temperature'!CA160-Parameters!CA$128)^2)))*IF(Settings!$C$16="No",1,(1-SLR!$D160*Parameters!CA$181))&lt;=Parameters!$B$189,Parameters!$B$189,(Parameters!$B$174*(1-Parameters!CA$185)*_xlfn.IFNA('[3]National GDP per capita ppp'!CA161,0)+(1-Parameters!$B$174)*CA160)*(1+(_xlfn.IFNA('[3]Nat GDP per cap ppp growth rate'!CA161,0)-IF(Settings!$C$16="No",0,Parameters!CA$164*('AMOC national temperature'!CA160-Parameters!CA$128)+Parameters!CA$165*('AMOC national temperature'!CA160-Parameters!CA$128)^2)))*IF(Settings!$C$16="No",1,(1-SLR!$D160*Parameters!CA$181))))</f>
        <v>50667.290706942425</v>
      </c>
      <c r="CB161">
        <f ca="1">IF(CB$2=0,0,IF((Parameters!$B$174*(1-Parameters!CB$185)*_xlfn.IFNA('[3]National GDP per capita ppp'!CB161,0)+(1-Parameters!$B$174)*CB160)*(1+(_xlfn.IFNA('[3]Nat GDP per cap ppp growth rate'!CB161,0)-IF(Settings!$C$16="No",0,Parameters!CB$164*('AMOC national temperature'!CB160-Parameters!CB$128)+Parameters!CB$165*('AMOC national temperature'!CB160-Parameters!CB$128)^2)))*IF(Settings!$C$16="No",1,(1-SLR!$D160*Parameters!CB$181))&lt;=Parameters!$B$189,Parameters!$B$189,(Parameters!$B$174*(1-Parameters!CB$185)*_xlfn.IFNA('[3]National GDP per capita ppp'!CB161,0)+(1-Parameters!$B$174)*CB160)*(1+(_xlfn.IFNA('[3]Nat GDP per cap ppp growth rate'!CB161,0)-IF(Settings!$C$16="No",0,Parameters!CB$164*('AMOC national temperature'!CB160-Parameters!CB$128)+Parameters!CB$165*('AMOC national temperature'!CB160-Parameters!CB$128)^2)))*IF(Settings!$C$16="No",1,(1-SLR!$D160*Parameters!CB$181))))</f>
        <v>87032.959865243058</v>
      </c>
      <c r="CC161">
        <f ca="1">IF(CC$2=0,0,IF((Parameters!$B$174*(1-Parameters!CC$185)*_xlfn.IFNA('[3]National GDP per capita ppp'!CC161,0)+(1-Parameters!$B$174)*CC160)*(1+(_xlfn.IFNA('[3]Nat GDP per cap ppp growth rate'!CC161,0)-IF(Settings!$C$16="No",0,Parameters!CC$164*('AMOC national temperature'!CC160-Parameters!CC$128)+Parameters!CC$165*('AMOC national temperature'!CC160-Parameters!CC$128)^2)))*IF(Settings!$C$16="No",1,(1-SLR!$D160*Parameters!CC$181))&lt;=Parameters!$B$189,Parameters!$B$189,(Parameters!$B$174*(1-Parameters!CC$185)*_xlfn.IFNA('[3]National GDP per capita ppp'!CC161,0)+(1-Parameters!$B$174)*CC160)*(1+(_xlfn.IFNA('[3]Nat GDP per cap ppp growth rate'!CC161,0)-IF(Settings!$C$16="No",0,Parameters!CC$164*('AMOC national temperature'!CC160-Parameters!CC$128)+Parameters!CC$165*('AMOC national temperature'!CC160-Parameters!CC$128)^2)))*IF(Settings!$C$16="No",1,(1-SLR!$D160*Parameters!CC$181))))</f>
        <v>17629.982902534943</v>
      </c>
      <c r="CD161">
        <f ca="1">IF(CD$2=0,0,IF((Parameters!$B$174*(1-Parameters!CD$185)*_xlfn.IFNA('[3]National GDP per capita ppp'!CD161,0)+(1-Parameters!$B$174)*CD160)*(1+(_xlfn.IFNA('[3]Nat GDP per cap ppp growth rate'!CD161,0)-IF(Settings!$C$16="No",0,Parameters!CD$164*('AMOC national temperature'!CD160-Parameters!CD$128)+Parameters!CD$165*('AMOC national temperature'!CD160-Parameters!CD$128)^2)))*IF(Settings!$C$16="No",1,(1-SLR!$D160*Parameters!CD$181))&lt;=Parameters!$B$189,Parameters!$B$189,(Parameters!$B$174*(1-Parameters!CD$185)*_xlfn.IFNA('[3]National GDP per capita ppp'!CD161,0)+(1-Parameters!$B$174)*CD160)*(1+(_xlfn.IFNA('[3]Nat GDP per cap ppp growth rate'!CD161,0)-IF(Settings!$C$16="No",0,Parameters!CD$164*('AMOC national temperature'!CD160-Parameters!CD$128)+Parameters!CD$165*('AMOC national temperature'!CD160-Parameters!CD$128)^2)))*IF(Settings!$C$16="No",1,(1-SLR!$D160*Parameters!CD$181))))</f>
        <v>96478.828624859176</v>
      </c>
      <c r="CE161">
        <f ca="1">IF(CE$2=0,0,IF((Parameters!$B$174*(1-Parameters!CE$185)*_xlfn.IFNA('[3]National GDP per capita ppp'!CE161,0)+(1-Parameters!$B$174)*CE160)*(1+(_xlfn.IFNA('[3]Nat GDP per cap ppp growth rate'!CE161,0)-IF(Settings!$C$16="No",0,Parameters!CE$164*('AMOC national temperature'!CE160-Parameters!CE$128)+Parameters!CE$165*('AMOC national temperature'!CE160-Parameters!CE$128)^2)))*IF(Settings!$C$16="No",1,(1-SLR!$D160*Parameters!CE$181))&lt;=Parameters!$B$189,Parameters!$B$189,(Parameters!$B$174*(1-Parameters!CE$185)*_xlfn.IFNA('[3]National GDP per capita ppp'!CE161,0)+(1-Parameters!$B$174)*CE160)*(1+(_xlfn.IFNA('[3]Nat GDP per cap ppp growth rate'!CE161,0)-IF(Settings!$C$16="No",0,Parameters!CE$164*('AMOC national temperature'!CE160-Parameters!CE$128)+Parameters!CE$165*('AMOC national temperature'!CE160-Parameters!CE$128)^2)))*IF(Settings!$C$16="No",1,(1-SLR!$D160*Parameters!CE$181))))</f>
        <v>151174.22683711321</v>
      </c>
      <c r="CF161" s="6">
        <f ca="1">IF(CF$2=0,0,IF((Parameters!$B$174*(1-Parameters!CF$185)*_xlfn.IFNA('[3]National GDP per capita ppp'!CF161,0)+(1-Parameters!$B$174)*CF160)*(1+(_xlfn.IFNA('[3]Nat GDP per cap ppp growth rate'!CF161,0)-IF(Settings!$C$16="No",0,Parameters!CF$164*('AMOC national temperature'!CF160-Parameters!CF$128)+Parameters!CF$165*('AMOC national temperature'!CF160-Parameters!CF$128)^2)))* IF(Settings!$C$16="No",1,(1-SLR!$D160*Parameters!CF$181))*(1-ISM!K160)&lt;=Parameters!$B$189,Parameters!$B$189,(Parameters!$B$174*(1-Parameters!CF$185)*_xlfn.IFNA('[3]National GDP per capita ppp'!CF161,0)+(1-Parameters!$B$174)*CF160)*(1+(_xlfn.IFNA('[3]Nat GDP per cap ppp growth rate'!CF161,0)-IF(Settings!$C$16="No",0,Parameters!CF$164*('AMOC national temperature'!CF160-Parameters!CF$128)+Parameters!CF$165*('AMOC national temperature'!CF160-Parameters!CF$128)^2)))*IF(Settings!$C$16="No",1,(1-SLR!$D160*Parameters!CF$181))*(1-ISM!K160)))</f>
        <v>72715.863266177985</v>
      </c>
      <c r="CG161">
        <f ca="1">IF(CG$2=0,0,IF((Parameters!$B$174*(1-Parameters!CG$185)*_xlfn.IFNA('[3]National GDP per capita ppp'!CG161,0)+(1-Parameters!$B$174)*CG160)*(1+(_xlfn.IFNA('[3]Nat GDP per cap ppp growth rate'!CG161,0)-IF(Settings!$C$16="No",0,Parameters!CG$164*('AMOC national temperature'!CG160-Parameters!CG$128)+Parameters!CG$165*('AMOC national temperature'!CG160-Parameters!CG$128)^2)))*IF(Settings!$C$16="No",1,(1-SLR!$D160*Parameters!CG$181))&lt;=Parameters!$B$189,Parameters!$B$189,(Parameters!$B$174*(1-Parameters!CG$185)*_xlfn.IFNA('[3]National GDP per capita ppp'!CG161,0)+(1-Parameters!$B$174)*CG160)*(1+(_xlfn.IFNA('[3]Nat GDP per cap ppp growth rate'!CG161,0)-IF(Settings!$C$16="No",0,Parameters!CG$164*('AMOC national temperature'!CG160-Parameters!CG$128)+Parameters!CG$165*('AMOC national temperature'!CG160-Parameters!CG$128)^2)))*IF(Settings!$C$16="No",1,(1-SLR!$D160*Parameters!CG$181))))</f>
        <v>187793.3270412237</v>
      </c>
      <c r="CH161">
        <f ca="1">IF(CH$2=0,0,IF((Parameters!$B$174*(1-Parameters!CH$185)*_xlfn.IFNA('[3]National GDP per capita ppp'!CH161,0)+(1-Parameters!$B$174)*CH160)*(1+(_xlfn.IFNA('[3]Nat GDP per cap ppp growth rate'!CH161,0)-IF(Settings!$C$16="No",0,Parameters!CH$164*('AMOC national temperature'!CH160-Parameters!CH$128)+Parameters!CH$165*('AMOC national temperature'!CH160-Parameters!CH$128)^2)))*IF(Settings!$C$16="No",1,(1-SLR!$D160*Parameters!CH$181))&lt;=Parameters!$B$189,Parameters!$B$189,(Parameters!$B$174*(1-Parameters!CH$185)*_xlfn.IFNA('[3]National GDP per capita ppp'!CH161,0)+(1-Parameters!$B$174)*CH160)*(1+(_xlfn.IFNA('[3]Nat GDP per cap ppp growth rate'!CH161,0)-IF(Settings!$C$16="No",0,Parameters!CH$164*('AMOC national temperature'!CH160-Parameters!CH$128)+Parameters!CH$165*('AMOC national temperature'!CH160-Parameters!CH$128)^2)))*IF(Settings!$C$16="No",1,(1-SLR!$D160*Parameters!CH$181))))</f>
        <v>518268.03416564059</v>
      </c>
      <c r="CI161">
        <f ca="1">IF(CI$2=0,0,IF((Parameters!$B$174*(1-Parameters!CI$185)*_xlfn.IFNA('[3]National GDP per capita ppp'!CI161,0)+(1-Parameters!$B$174)*CI160)*(1+(_xlfn.IFNA('[3]Nat GDP per cap ppp growth rate'!CI161,0)-IF(Settings!$C$16="No",0,Parameters!CI$164*('AMOC national temperature'!CI160-Parameters!CI$128)+Parameters!CI$165*('AMOC national temperature'!CI160-Parameters!CI$128)^2)))*IF(Settings!$C$16="No",1,(1-SLR!$D160*Parameters!CI$181))&lt;=Parameters!$B$189,Parameters!$B$189,(Parameters!$B$174*(1-Parameters!CI$185)*_xlfn.IFNA('[3]National GDP per capita ppp'!CI161,0)+(1-Parameters!$B$174)*CI160)*(1+(_xlfn.IFNA('[3]Nat GDP per cap ppp growth rate'!CI161,0)-IF(Settings!$C$16="No",0,Parameters!CI$164*('AMOC national temperature'!CI160-Parameters!CI$128)+Parameters!CI$165*('AMOC national temperature'!CI160-Parameters!CI$128)^2)))*IF(Settings!$C$16="No",1,(1-SLR!$D160*Parameters!CI$181))))</f>
        <v>303457.46021983685</v>
      </c>
      <c r="CJ161">
        <f ca="1">IF(CJ$2=0,0,IF((Parameters!$B$174*(1-Parameters!CJ$185)*_xlfn.IFNA('[3]National GDP per capita ppp'!CJ161,0)+(1-Parameters!$B$174)*CJ160)*(1+(_xlfn.IFNA('[3]Nat GDP per cap ppp growth rate'!CJ161,0)-IF(Settings!$C$16="No",0,Parameters!CJ$164*('AMOC national temperature'!CJ160-Parameters!CJ$128)+Parameters!CJ$165*('AMOC national temperature'!CJ160-Parameters!CJ$128)^2)))*IF(Settings!$C$16="No",1,(1-SLR!$D160*Parameters!CJ$181))&lt;=Parameters!$B$189,Parameters!$B$189,(Parameters!$B$174*(1-Parameters!CJ$185)*_xlfn.IFNA('[3]National GDP per capita ppp'!CJ161,0)+(1-Parameters!$B$174)*CJ160)*(1+(_xlfn.IFNA('[3]Nat GDP per cap ppp growth rate'!CJ161,0)-IF(Settings!$C$16="No",0,Parameters!CJ$164*('AMOC national temperature'!CJ160-Parameters!CJ$128)+Parameters!CJ$165*('AMOC national temperature'!CJ160-Parameters!CJ$128)^2)))*IF(Settings!$C$16="No",1,(1-SLR!$D160*Parameters!CJ$181))))</f>
        <v>203525.65158238084</v>
      </c>
      <c r="CK161">
        <f ca="1">IF(CK$2=0,0,IF((Parameters!$B$174*(1-Parameters!CK$185)*_xlfn.IFNA('[3]National GDP per capita ppp'!CK161,0)+(1-Parameters!$B$174)*CK160)*(1+(_xlfn.IFNA('[3]Nat GDP per cap ppp growth rate'!CK161,0)-IF(Settings!$C$16="No",0,Parameters!CK$164*('AMOC national temperature'!CK160-Parameters!CK$128)+Parameters!CK$165*('AMOC national temperature'!CK160-Parameters!CK$128)^2)))*IF(Settings!$C$16="No",1,(1-SLR!$D160*Parameters!CK$181))&lt;=Parameters!$B$189,Parameters!$B$189,(Parameters!$B$174*(1-Parameters!CK$185)*_xlfn.IFNA('[3]National GDP per capita ppp'!CK161,0)+(1-Parameters!$B$174)*CK160)*(1+(_xlfn.IFNA('[3]Nat GDP per cap ppp growth rate'!CK161,0)-IF(Settings!$C$16="No",0,Parameters!CK$164*('AMOC national temperature'!CK160-Parameters!CK$128)+Parameters!CK$165*('AMOC national temperature'!CK160-Parameters!CK$128)^2)))*IF(Settings!$C$16="No",1,(1-SLR!$D160*Parameters!CK$181))))</f>
        <v>120438.26694551784</v>
      </c>
      <c r="CL161">
        <f ca="1">IF(CL$2=0,0,IF((Parameters!$B$174*(1-Parameters!CL$185)*_xlfn.IFNA('[3]National GDP per capita ppp'!CL161,0)+(1-Parameters!$B$174)*CL160)*(1+(_xlfn.IFNA('[3]Nat GDP per cap ppp growth rate'!CL161,0)-IF(Settings!$C$16="No",0,Parameters!CL$164*('AMOC national temperature'!CL160-Parameters!CL$128)+Parameters!CL$165*('AMOC national temperature'!CL160-Parameters!CL$128)^2)))*IF(Settings!$C$16="No",1,(1-SLR!$D160*Parameters!CL$181))&lt;=Parameters!$B$189,Parameters!$B$189,(Parameters!$B$174*(1-Parameters!CL$185)*_xlfn.IFNA('[3]National GDP per capita ppp'!CL161,0)+(1-Parameters!$B$174)*CL160)*(1+(_xlfn.IFNA('[3]Nat GDP per cap ppp growth rate'!CL161,0)-IF(Settings!$C$16="No",0,Parameters!CL$164*('AMOC national temperature'!CL160-Parameters!CL$128)+Parameters!CL$165*('AMOC national temperature'!CL160-Parameters!CL$128)^2)))*IF(Settings!$C$16="No",1,(1-SLR!$D160*Parameters!CL$181))))</f>
        <v>158845.26625356238</v>
      </c>
      <c r="CM161">
        <f ca="1">IF(CM$2=0,0,IF((Parameters!$B$174*(1-Parameters!CM$185)*_xlfn.IFNA('[3]National GDP per capita ppp'!CM161,0)+(1-Parameters!$B$174)*CM160)*(1+(_xlfn.IFNA('[3]Nat GDP per cap ppp growth rate'!CM161,0)-IF(Settings!$C$16="No",0,Parameters!CM$164*('AMOC national temperature'!CM160-Parameters!CM$128)+Parameters!CM$165*('AMOC national temperature'!CM160-Parameters!CM$128)^2)))*IF(Settings!$C$16="No",1,(1-SLR!$D160*Parameters!CM$181))&lt;=Parameters!$B$189,Parameters!$B$189,(Parameters!$B$174*(1-Parameters!CM$185)*_xlfn.IFNA('[3]National GDP per capita ppp'!CM161,0)+(1-Parameters!$B$174)*CM160)*(1+(_xlfn.IFNA('[3]Nat GDP per cap ppp growth rate'!CM161,0)-IF(Settings!$C$16="No",0,Parameters!CM$164*('AMOC national temperature'!CM160-Parameters!CM$128)+Parameters!CM$165*('AMOC national temperature'!CM160-Parameters!CM$128)^2)))*IF(Settings!$C$16="No",1,(1-SLR!$D160*Parameters!CM$181))))</f>
        <v>101907.72379093303</v>
      </c>
      <c r="CN161">
        <f ca="1">IF(CN$2=0,0,IF((Parameters!$B$174*(1-Parameters!CN$185)*_xlfn.IFNA('[3]National GDP per capita ppp'!CN161,0)+(1-Parameters!$B$174)*CN160)*(1+(_xlfn.IFNA('[3]Nat GDP per cap ppp growth rate'!CN161,0)-IF(Settings!$C$16="No",0,Parameters!CN$164*('AMOC national temperature'!CN160-Parameters!CN$128)+Parameters!CN$165*('AMOC national temperature'!CN160-Parameters!CN$128)^2)))*IF(Settings!$C$16="No",1,(1-SLR!$D160*Parameters!CN$181))&lt;=Parameters!$B$189,Parameters!$B$189,(Parameters!$B$174*(1-Parameters!CN$185)*_xlfn.IFNA('[3]National GDP per capita ppp'!CN161,0)+(1-Parameters!$B$174)*CN160)*(1+(_xlfn.IFNA('[3]Nat GDP per cap ppp growth rate'!CN161,0)-IF(Settings!$C$16="No",0,Parameters!CN$164*('AMOC national temperature'!CN160-Parameters!CN$128)+Parameters!CN$165*('AMOC national temperature'!CN160-Parameters!CN$128)^2)))*IF(Settings!$C$16="No",1,(1-SLR!$D160*Parameters!CN$181))))</f>
        <v>300025.05575038149</v>
      </c>
      <c r="CO161">
        <f ca="1">IF(CO$2=0,0,IF((Parameters!$B$174*(1-Parameters!CO$185)*_xlfn.IFNA('[3]National GDP per capita ppp'!CO161,0)+(1-Parameters!$B$174)*CO160)*(1+(_xlfn.IFNA('[3]Nat GDP per cap ppp growth rate'!CO161,0)-IF(Settings!$C$16="No",0,Parameters!CO$164*('AMOC national temperature'!CO160-Parameters!CO$128)+Parameters!CO$165*('AMOC national temperature'!CO160-Parameters!CO$128)^2)))*IF(Settings!$C$16="No",1,(1-SLR!$D160*Parameters!CO$181))&lt;=Parameters!$B$189,Parameters!$B$189,(Parameters!$B$174*(1-Parameters!CO$185)*_xlfn.IFNA('[3]National GDP per capita ppp'!CO161,0)+(1-Parameters!$B$174)*CO160)*(1+(_xlfn.IFNA('[3]Nat GDP per cap ppp growth rate'!CO161,0)-IF(Settings!$C$16="No",0,Parameters!CO$164*('AMOC national temperature'!CO160-Parameters!CO$128)+Parameters!CO$165*('AMOC national temperature'!CO160-Parameters!CO$128)^2)))*IF(Settings!$C$16="No",1,(1-SLR!$D160*Parameters!CO$181))))</f>
        <v>699833.62755520607</v>
      </c>
      <c r="CP161">
        <f ca="1">IF(CP$2=0,0,IF((Parameters!$B$174*(1-Parameters!CP$185)*_xlfn.IFNA('[3]National GDP per capita ppp'!CP161,0)+(1-Parameters!$B$174)*CP160)*(1+(_xlfn.IFNA('[3]Nat GDP per cap ppp growth rate'!CP161,0)-IF(Settings!$C$16="No",0,Parameters!CP$164*('AMOC national temperature'!CP160-Parameters!CP$128)+Parameters!CP$165*('AMOC national temperature'!CP160-Parameters!CP$128)^2)))*IF(Settings!$C$16="No",1,(1-SLR!$D160*Parameters!CP$181))&lt;=Parameters!$B$189,Parameters!$B$189,(Parameters!$B$174*(1-Parameters!CP$185)*_xlfn.IFNA('[3]National GDP per capita ppp'!CP161,0)+(1-Parameters!$B$174)*CP160)*(1+(_xlfn.IFNA('[3]Nat GDP per cap ppp growth rate'!CP161,0)-IF(Settings!$C$16="No",0,Parameters!CP$164*('AMOC national temperature'!CP160-Parameters!CP$128)+Parameters!CP$165*('AMOC national temperature'!CP160-Parameters!CP$128)^2)))*IF(Settings!$C$16="No",1,(1-SLR!$D160*Parameters!CP$181))))</f>
        <v>171878.61579108945</v>
      </c>
      <c r="CQ161">
        <f ca="1">IF(CQ$2=0,0,IF((Parameters!$B$174*(1-Parameters!CQ$185)*_xlfn.IFNA('[3]National GDP per capita ppp'!CQ161,0)+(1-Parameters!$B$174)*CQ160)*(1+(_xlfn.IFNA('[3]Nat GDP per cap ppp growth rate'!CQ161,0)-IF(Settings!$C$16="No",0,Parameters!CQ$164*('AMOC national temperature'!CQ160-Parameters!CQ$128)+Parameters!CQ$165*('AMOC national temperature'!CQ160-Parameters!CQ$128)^2)))*IF(Settings!$C$16="No",1,(1-SLR!$D160*Parameters!CQ$181))&lt;=Parameters!$B$189,Parameters!$B$189,(Parameters!$B$174*(1-Parameters!CQ$185)*_xlfn.IFNA('[3]National GDP per capita ppp'!CQ161,0)+(1-Parameters!$B$174)*CQ160)*(1+(_xlfn.IFNA('[3]Nat GDP per cap ppp growth rate'!CQ161,0)-IF(Settings!$C$16="No",0,Parameters!CQ$164*('AMOC national temperature'!CQ160-Parameters!CQ$128)+Parameters!CQ$165*('AMOC national temperature'!CQ160-Parameters!CQ$128)^2)))*IF(Settings!$C$16="No",1,(1-SLR!$D160*Parameters!CQ$181))))</f>
        <v>79140.615532409298</v>
      </c>
      <c r="CR161">
        <f ca="1">IF(CR$2=0,0,IF((Parameters!$B$174*(1-Parameters!CR$185)*_xlfn.IFNA('[3]National GDP per capita ppp'!CR161,0)+(1-Parameters!$B$174)*CR160)*(1+(_xlfn.IFNA('[3]Nat GDP per cap ppp growth rate'!CR161,0)-IF(Settings!$C$16="No",0,Parameters!CR$164*('AMOC national temperature'!CR160-Parameters!CR$128)+Parameters!CR$165*('AMOC national temperature'!CR160-Parameters!CR$128)^2)))*IF(Settings!$C$16="No",1,(1-SLR!$D160*Parameters!CR$181))&lt;=Parameters!$B$189,Parameters!$B$189,(Parameters!$B$174*(1-Parameters!CR$185)*_xlfn.IFNA('[3]National GDP per capita ppp'!CR161,0)+(1-Parameters!$B$174)*CR160)*(1+(_xlfn.IFNA('[3]Nat GDP per cap ppp growth rate'!CR161,0)-IF(Settings!$C$16="No",0,Parameters!CR$164*('AMOC national temperature'!CR160-Parameters!CR$128)+Parameters!CR$165*('AMOC national temperature'!CR160-Parameters!CR$128)^2)))*IF(Settings!$C$16="No",1,(1-SLR!$D160*Parameters!CR$181))))</f>
        <v>29498.625714270856</v>
      </c>
      <c r="CS161">
        <f ca="1">IF(CS$2=0,0,IF((Parameters!$B$174*(1-Parameters!CS$185)*_xlfn.IFNA('[3]National GDP per capita ppp'!CS161,0)+(1-Parameters!$B$174)*CS160)*(1+(_xlfn.IFNA('[3]Nat GDP per cap ppp growth rate'!CS161,0)-IF(Settings!$C$16="No",0,Parameters!CS$164*('AMOC national temperature'!CS160-Parameters!CS$128)+Parameters!CS$165*('AMOC national temperature'!CS160-Parameters!CS$128)^2)))*IF(Settings!$C$16="No",1,(1-SLR!$D160*Parameters!CS$181))&lt;=Parameters!$B$189,Parameters!$B$189,(Parameters!$B$174*(1-Parameters!CS$185)*_xlfn.IFNA('[3]National GDP per capita ppp'!CS161,0)+(1-Parameters!$B$174)*CS160)*(1+(_xlfn.IFNA('[3]Nat GDP per cap ppp growth rate'!CS161,0)-IF(Settings!$C$16="No",0,Parameters!CS$164*('AMOC national temperature'!CS160-Parameters!CS$128)+Parameters!CS$165*('AMOC national temperature'!CS160-Parameters!CS$128)^2)))*IF(Settings!$C$16="No",1,(1-SLR!$D160*Parameters!CS$181))))</f>
        <v>52637.647794909237</v>
      </c>
      <c r="CT161">
        <f ca="1">IF(CT$2=0,0,IF((Parameters!$B$174*(1-Parameters!CT$185)*_xlfn.IFNA('[3]National GDP per capita ppp'!CT161,0)+(1-Parameters!$B$174)*CT160)*(1+(_xlfn.IFNA('[3]Nat GDP per cap ppp growth rate'!CT161,0)-IF(Settings!$C$16="No",0,Parameters!CT$164*('AMOC national temperature'!CT160-Parameters!CT$128)+Parameters!CT$165*('AMOC national temperature'!CT160-Parameters!CT$128)^2)))*IF(Settings!$C$16="No",1,(1-SLR!$D160*Parameters!CT$181))&lt;=Parameters!$B$189,Parameters!$B$189,(Parameters!$B$174*(1-Parameters!CT$185)*_xlfn.IFNA('[3]National GDP per capita ppp'!CT161,0)+(1-Parameters!$B$174)*CT160)*(1+(_xlfn.IFNA('[3]Nat GDP per cap ppp growth rate'!CT161,0)-IF(Settings!$C$16="No",0,Parameters!CT$164*('AMOC national temperature'!CT160-Parameters!CT$128)+Parameters!CT$165*('AMOC national temperature'!CT160-Parameters!CT$128)^2)))*IF(Settings!$C$16="No",1,(1-SLR!$D160*Parameters!CT$181))))</f>
        <v>298701.38656550279</v>
      </c>
      <c r="CU161">
        <f ca="1">IF(CU$2=0,0,IF((Parameters!$B$174*(1-Parameters!CU$185)*_xlfn.IFNA('[3]National GDP per capita ppp'!CU161,0)+(1-Parameters!$B$174)*CU160)*(1+(_xlfn.IFNA('[3]Nat GDP per cap ppp growth rate'!CU161,0)-IF(Settings!$C$16="No",0,Parameters!CU$164*('AMOC national temperature'!CU160-Parameters!CU$128)+Parameters!CU$165*('AMOC national temperature'!CU160-Parameters!CU$128)^2)))*IF(Settings!$C$16="No",1,(1-SLR!$D160*Parameters!CU$181))&lt;=Parameters!$B$189,Parameters!$B$189,(Parameters!$B$174*(1-Parameters!CU$185)*_xlfn.IFNA('[3]National GDP per capita ppp'!CU161,0)+(1-Parameters!$B$174)*CU160)*(1+(_xlfn.IFNA('[3]Nat GDP per cap ppp growth rate'!CU161,0)-IF(Settings!$C$16="No",0,Parameters!CU$164*('AMOC national temperature'!CU160-Parameters!CU$128)+Parameters!CU$165*('AMOC national temperature'!CU160-Parameters!CU$128)^2)))*IF(Settings!$C$16="No",1,(1-SLR!$D160*Parameters!CU$181))))</f>
        <v>541762.59591785993</v>
      </c>
      <c r="CV161">
        <f ca="1">IF(CV$2=0,0,IF((Parameters!$B$174*(1-Parameters!CV$185)*_xlfn.IFNA('[3]National GDP per capita ppp'!CV161,0)+(1-Parameters!$B$174)*CV160)*(1+(_xlfn.IFNA('[3]Nat GDP per cap ppp growth rate'!CV161,0)-IF(Settings!$C$16="No",0,Parameters!CV$164*('AMOC national temperature'!CV160-Parameters!CV$128)+Parameters!CV$165*('AMOC national temperature'!CV160-Parameters!CV$128)^2)))*IF(Settings!$C$16="No",1,(1-SLR!$D160*Parameters!CV$181))&lt;=Parameters!$B$189,Parameters!$B$189,(Parameters!$B$174*(1-Parameters!CV$185)*_xlfn.IFNA('[3]National GDP per capita ppp'!CV161,0)+(1-Parameters!$B$174)*CV160)*(1+(_xlfn.IFNA('[3]Nat GDP per cap ppp growth rate'!CV161,0)-IF(Settings!$C$16="No",0,Parameters!CV$164*('AMOC national temperature'!CV160-Parameters!CV$128)+Parameters!CV$165*('AMOC national temperature'!CV160-Parameters!CV$128)^2)))*IF(Settings!$C$16="No",1,(1-SLR!$D160*Parameters!CV$181))))</f>
        <v>1294978.2297775452</v>
      </c>
      <c r="CW161">
        <f ca="1">IF(CW$2=0,0,IF((Parameters!$B$174*(1-Parameters!CW$185)*_xlfn.IFNA('[3]National GDP per capita ppp'!CW161,0)+(1-Parameters!$B$174)*CW160)*(1+(_xlfn.IFNA('[3]Nat GDP per cap ppp growth rate'!CW161,0)-IF(Settings!$C$16="No",0,Parameters!CW$164*('AMOC national temperature'!CW160-Parameters!CW$128)+Parameters!CW$165*('AMOC national temperature'!CW160-Parameters!CW$128)^2)))*IF(Settings!$C$16="No",1,(1-SLR!$D160*Parameters!CW$181))&lt;=Parameters!$B$189,Parameters!$B$189,(Parameters!$B$174*(1-Parameters!CW$185)*_xlfn.IFNA('[3]National GDP per capita ppp'!CW161,0)+(1-Parameters!$B$174)*CW160)*(1+(_xlfn.IFNA('[3]Nat GDP per cap ppp growth rate'!CW161,0)-IF(Settings!$C$16="No",0,Parameters!CW$164*('AMOC national temperature'!CW160-Parameters!CW$128)+Parameters!CW$165*('AMOC national temperature'!CW160-Parameters!CW$128)^2)))*IF(Settings!$C$16="No",1,(1-SLR!$D160*Parameters!CW$181))))</f>
        <v>93563.579027195243</v>
      </c>
      <c r="CX161">
        <f ca="1">IF(CX$2=0,0,IF((Parameters!$B$174*(1-Parameters!CX$185)*_xlfn.IFNA('[3]National GDP per capita ppp'!CX161,0)+(1-Parameters!$B$174)*CX160)*(1+(_xlfn.IFNA('[3]Nat GDP per cap ppp growth rate'!CX161,0)-IF(Settings!$C$16="No",0,Parameters!CX$164*('AMOC national temperature'!CX160-Parameters!CX$128)+Parameters!CX$165*('AMOC national temperature'!CX160-Parameters!CX$128)^2)))*IF(Settings!$C$16="No",1,(1-SLR!$D160*Parameters!CX$181))&lt;=Parameters!$B$189,Parameters!$B$189,(Parameters!$B$174*(1-Parameters!CX$185)*_xlfn.IFNA('[3]National GDP per capita ppp'!CX161,0)+(1-Parameters!$B$174)*CX160)*(1+(_xlfn.IFNA('[3]Nat GDP per cap ppp growth rate'!CX161,0)-IF(Settings!$C$16="No",0,Parameters!CX$164*('AMOC national temperature'!CX160-Parameters!CX$128)+Parameters!CX$165*('AMOC national temperature'!CX160-Parameters!CX$128)^2)))*IF(Settings!$C$16="No",1,(1-SLR!$D160*Parameters!CX$181))))</f>
        <v>501285.350692345</v>
      </c>
      <c r="CY161">
        <f ca="1">IF(CY$2=0,0,IF((Parameters!$B$174*(1-Parameters!CY$185)*_xlfn.IFNA('[3]National GDP per capita ppp'!CY161,0)+(1-Parameters!$B$174)*CY160)*(1+(_xlfn.IFNA('[3]Nat GDP per cap ppp growth rate'!CY161,0)-IF(Settings!$C$16="No",0,Parameters!CY$164*('AMOC national temperature'!CY160-Parameters!CY$128)+Parameters!CY$165*('AMOC national temperature'!CY160-Parameters!CY$128)^2)))*IF(Settings!$C$16="No",1,(1-SLR!$D160*Parameters!CY$181))&lt;=Parameters!$B$189,Parameters!$B$189,(Parameters!$B$174*(1-Parameters!CY$185)*_xlfn.IFNA('[3]National GDP per capita ppp'!CY161,0)+(1-Parameters!$B$174)*CY160)*(1+(_xlfn.IFNA('[3]Nat GDP per cap ppp growth rate'!CY161,0)-IF(Settings!$C$16="No",0,Parameters!CY$164*('AMOC national temperature'!CY160-Parameters!CY$128)+Parameters!CY$165*('AMOC national temperature'!CY160-Parameters!CY$128)^2)))*IF(Settings!$C$16="No",1,(1-SLR!$D160*Parameters!CY$181))))</f>
        <v>54440.777269781742</v>
      </c>
      <c r="CZ161">
        <f ca="1">IF(CZ$2=0,0,IF((Parameters!$B$174*(1-Parameters!CZ$185)*_xlfn.IFNA('[3]National GDP per capita ppp'!CZ161,0)+(1-Parameters!$B$174)*CZ160)*(1+(_xlfn.IFNA('[3]Nat GDP per cap ppp growth rate'!CZ161,0)-IF(Settings!$C$16="No",0,Parameters!CZ$164*('AMOC national temperature'!CZ160-Parameters!CZ$128)+Parameters!CZ$165*('AMOC national temperature'!CZ160-Parameters!CZ$128)^2)))*IF(Settings!$C$16="No",1,(1-SLR!$D160*Parameters!CZ$181))&lt;=Parameters!$B$189,Parameters!$B$189,(Parameters!$B$174*(1-Parameters!CZ$185)*_xlfn.IFNA('[3]National GDP per capita ppp'!CZ161,0)+(1-Parameters!$B$174)*CZ160)*(1+(_xlfn.IFNA('[3]Nat GDP per cap ppp growth rate'!CZ161,0)-IF(Settings!$C$16="No",0,Parameters!CZ$164*('AMOC national temperature'!CZ160-Parameters!CZ$128)+Parameters!CZ$165*('AMOC national temperature'!CZ160-Parameters!CZ$128)^2)))*IF(Settings!$C$16="No",1,(1-SLR!$D160*Parameters!CZ$181))))</f>
        <v>385411.1477403015</v>
      </c>
      <c r="DA161">
        <f>IF(DA$2=0,0,IF((Parameters!$B$174*(1-Parameters!DA$185)*_xlfn.IFNA('[3]National GDP per capita ppp'!DA161,0)+(1-Parameters!$B$174)*DA160)*(1+(_xlfn.IFNA('[3]Nat GDP per cap ppp growth rate'!DA161,0)-IF(Settings!$C$16="No",0,Parameters!DA$164*('AMOC national temperature'!DA160-Parameters!DA$128)+Parameters!DA$165*('AMOC national temperature'!DA160-Parameters!DA$128)^2)))*IF(Settings!$C$16="No",1,(1-SLR!$D160*Parameters!DA$181))&lt;=Parameters!$B$189,Parameters!$B$189,(Parameters!$B$174*(1-Parameters!DA$185)*_xlfn.IFNA('[3]National GDP per capita ppp'!DA161,0)+(1-Parameters!$B$174)*DA160)*(1+(_xlfn.IFNA('[3]Nat GDP per cap ppp growth rate'!DA161,0)-IF(Settings!$C$16="No",0,Parameters!DA$164*('AMOC national temperature'!DA160-Parameters!DA$128)+Parameters!DA$165*('AMOC national temperature'!DA160-Parameters!DA$128)^2)))*IF(Settings!$C$16="No",1,(1-SLR!$D160*Parameters!DA$181))))</f>
        <v>0</v>
      </c>
      <c r="DB161">
        <f ca="1">IF(DB$2=0,0,IF((Parameters!$B$174*(1-Parameters!DB$185)*_xlfn.IFNA('[3]National GDP per capita ppp'!DB161,0)+(1-Parameters!$B$174)*DB160)*(1+(_xlfn.IFNA('[3]Nat GDP per cap ppp growth rate'!DB161,0)-IF(Settings!$C$16="No",0,Parameters!DB$164*('AMOC national temperature'!DB160-Parameters!DB$128)+Parameters!DB$165*('AMOC national temperature'!DB160-Parameters!DB$128)^2)))*IF(Settings!$C$16="No",1,(1-SLR!$D160*Parameters!DB$181))&lt;=Parameters!$B$189,Parameters!$B$189,(Parameters!$B$174*(1-Parameters!DB$185)*_xlfn.IFNA('[3]National GDP per capita ppp'!DB161,0)+(1-Parameters!$B$174)*DB160)*(1+(_xlfn.IFNA('[3]Nat GDP per cap ppp growth rate'!DB161,0)-IF(Settings!$C$16="No",0,Parameters!DB$164*('AMOC national temperature'!DB160-Parameters!DB$128)+Parameters!DB$165*('AMOC national temperature'!DB160-Parameters!DB$128)^2)))*IF(Settings!$C$16="No",1,(1-SLR!$D160*Parameters!DB$181))))</f>
        <v>159002.85393123585</v>
      </c>
      <c r="DC161">
        <f ca="1">IF(DC$2=0,0,IF((Parameters!$B$174*(1-Parameters!DC$185)*_xlfn.IFNA('[3]National GDP per capita ppp'!DC161,0)+(1-Parameters!$B$174)*DC160)*(1+(_xlfn.IFNA('[3]Nat GDP per cap ppp growth rate'!DC161,0)-IF(Settings!$C$16="No",0,Parameters!DC$164*('AMOC national temperature'!DC160-Parameters!DC$128)+Parameters!DC$165*('AMOC national temperature'!DC160-Parameters!DC$128)^2)))*IF(Settings!$C$16="No",1,(1-SLR!$D160*Parameters!DC$181))&lt;=Parameters!$B$189,Parameters!$B$189,(Parameters!$B$174*(1-Parameters!DC$185)*_xlfn.IFNA('[3]National GDP per capita ppp'!DC161,0)+(1-Parameters!$B$174)*DC160)*(1+(_xlfn.IFNA('[3]Nat GDP per cap ppp growth rate'!DC161,0)-IF(Settings!$C$16="No",0,Parameters!DC$164*('AMOC national temperature'!DC160-Parameters!DC$128)+Parameters!DC$165*('AMOC national temperature'!DC160-Parameters!DC$128)^2)))*IF(Settings!$C$16="No",1,(1-SLR!$D160*Parameters!DC$181))))</f>
        <v>67272.017369864174</v>
      </c>
      <c r="DD161">
        <f ca="1">IF(DD$2=0,0,IF((Parameters!$B$174*(1-Parameters!DD$185)*_xlfn.IFNA('[3]National GDP per capita ppp'!DD161,0)+(1-Parameters!$B$174)*DD160)*(1+(_xlfn.IFNA('[3]Nat GDP per cap ppp growth rate'!DD161,0)-IF(Settings!$C$16="No",0,Parameters!DD$164*('AMOC national temperature'!DD160-Parameters!DD$128)+Parameters!DD$165*('AMOC national temperature'!DD160-Parameters!DD$128)^2)))*IF(Settings!$C$16="No",1,(1-SLR!$D160*Parameters!DD$181))&lt;=Parameters!$B$189,Parameters!$B$189,(Parameters!$B$174*(1-Parameters!DD$185)*_xlfn.IFNA('[3]National GDP per capita ppp'!DD161,0)+(1-Parameters!$B$174)*DD160)*(1+(_xlfn.IFNA('[3]Nat GDP per cap ppp growth rate'!DD161,0)-IF(Settings!$C$16="No",0,Parameters!DD$164*('AMOC national temperature'!DD160-Parameters!DD$128)+Parameters!DD$165*('AMOC national temperature'!DD160-Parameters!DD$128)^2)))*IF(Settings!$C$16="No",1,(1-SLR!$D160*Parameters!DD$181))))</f>
        <v>94915.704708359932</v>
      </c>
      <c r="DE161">
        <f ca="1">IF(DE$2=0,0,IF((Parameters!$B$174*(1-Parameters!DE$185)*_xlfn.IFNA('[3]National GDP per capita ppp'!DE161,0)+(1-Parameters!$B$174)*DE160)*(1+(_xlfn.IFNA('[3]Nat GDP per cap ppp growth rate'!DE161,0)-IF(Settings!$C$16="No",0,Parameters!DE$164*('AMOC national temperature'!DE160-Parameters!DE$128)+Parameters!DE$165*('AMOC national temperature'!DE160-Parameters!DE$128)^2)))*IF(Settings!$C$16="No",1,(1-SLR!$D160*Parameters!DE$181))&lt;=Parameters!$B$189,Parameters!$B$189,(Parameters!$B$174*(1-Parameters!DE$185)*_xlfn.IFNA('[3]National GDP per capita ppp'!DE161,0)+(1-Parameters!$B$174)*DE160)*(1+(_xlfn.IFNA('[3]Nat GDP per cap ppp growth rate'!DE161,0)-IF(Settings!$C$16="No",0,Parameters!DE$164*('AMOC national temperature'!DE160-Parameters!DE$128)+Parameters!DE$165*('AMOC national temperature'!DE160-Parameters!DE$128)^2)))*IF(Settings!$C$16="No",1,(1-SLR!$D160*Parameters!DE$181))))</f>
        <v>361053.21589419578</v>
      </c>
      <c r="DF161">
        <f ca="1">IF(DF$2=0,0,IF((Parameters!$B$174*(1-Parameters!DF$185)*_xlfn.IFNA('[3]National GDP per capita ppp'!DF161,0)+(1-Parameters!$B$174)*DF160)*(1+(_xlfn.IFNA('[3]Nat GDP per cap ppp growth rate'!DF161,0)-IF(Settings!$C$16="No",0,Parameters!DF$164*('AMOC national temperature'!DF160-Parameters!DF$128)+Parameters!DF$165*('AMOC national temperature'!DF160-Parameters!DF$128)^2)))*IF(Settings!$C$16="No",1,(1-SLR!$D160*Parameters!DF$181))&lt;=Parameters!$B$189,Parameters!$B$189,(Parameters!$B$174*(1-Parameters!DF$185)*_xlfn.IFNA('[3]National GDP per capita ppp'!DF161,0)+(1-Parameters!$B$174)*DF160)*(1+(_xlfn.IFNA('[3]Nat GDP per cap ppp growth rate'!DF161,0)-IF(Settings!$C$16="No",0,Parameters!DF$164*('AMOC national temperature'!DF160-Parameters!DF$128)+Parameters!DF$165*('AMOC national temperature'!DF160-Parameters!DF$128)^2)))*IF(Settings!$C$16="No",1,(1-SLR!$D160*Parameters!DF$181))))</f>
        <v>77941.451727030595</v>
      </c>
      <c r="DG161">
        <f ca="1">IF(DG$2=0,0,IF((Parameters!$B$174*(1-Parameters!DG$185)*_xlfn.IFNA('[3]National GDP per capita ppp'!DG161,0)+(1-Parameters!$B$174)*DG160)*(1+(_xlfn.IFNA('[3]Nat GDP per cap ppp growth rate'!DG161,0)-IF(Settings!$C$16="No",0,Parameters!DG$164*('AMOC national temperature'!DG160-Parameters!DG$128)+Parameters!DG$165*('AMOC national temperature'!DG160-Parameters!DG$128)^2)))*IF(Settings!$C$16="No",1,(1-SLR!$D160*Parameters!DG$181))&lt;=Parameters!$B$189,Parameters!$B$189,(Parameters!$B$174*(1-Parameters!DG$185)*_xlfn.IFNA('[3]National GDP per capita ppp'!DG161,0)+(1-Parameters!$B$174)*DG160)*(1+(_xlfn.IFNA('[3]Nat GDP per cap ppp growth rate'!DG161,0)-IF(Settings!$C$16="No",0,Parameters!DG$164*('AMOC national temperature'!DG160-Parameters!DG$128)+Parameters!DG$165*('AMOC national temperature'!DG160-Parameters!DG$128)^2)))*IF(Settings!$C$16="No",1,(1-SLR!$D160*Parameters!DG$181))))</f>
        <v>169399.74580077804</v>
      </c>
      <c r="DH161">
        <f ca="1">IF(DH$2=0,0,IF((Parameters!$B$174*(1-Parameters!DH$185)*_xlfn.IFNA('[3]National GDP per capita ppp'!DH161,0)+(1-Parameters!$B$174)*DH160)*(1+(_xlfn.IFNA('[3]Nat GDP per cap ppp growth rate'!DH161,0)-IF(Settings!$C$16="No",0,Parameters!DH$164*('AMOC national temperature'!DH160-Parameters!DH$128)+Parameters!DH$165*('AMOC national temperature'!DH160-Parameters!DH$128)^2)))*IF(Settings!$C$16="No",1,(1-SLR!$D160*Parameters!DH$181))&lt;=Parameters!$B$189,Parameters!$B$189,(Parameters!$B$174*(1-Parameters!DH$185)*_xlfn.IFNA('[3]National GDP per capita ppp'!DH161,0)+(1-Parameters!$B$174)*DH160)*(1+(_xlfn.IFNA('[3]Nat GDP per cap ppp growth rate'!DH161,0)-IF(Settings!$C$16="No",0,Parameters!DH$164*('AMOC national temperature'!DH160-Parameters!DH$128)+Parameters!DH$165*('AMOC national temperature'!DH160-Parameters!DH$128)^2)))*IF(Settings!$C$16="No",1,(1-SLR!$D160*Parameters!DH$181))))</f>
        <v>45748.271042184424</v>
      </c>
      <c r="DI161">
        <f ca="1">IF(DI$2=0,0,IF((Parameters!$B$174*(1-Parameters!DI$185)*_xlfn.IFNA('[3]National GDP per capita ppp'!DI161,0)+(1-Parameters!$B$174)*DI160)*(1+(_xlfn.IFNA('[3]Nat GDP per cap ppp growth rate'!DI161,0)-IF(Settings!$C$16="No",0,Parameters!DI$164*('AMOC national temperature'!DI160-Parameters!DI$128)+Parameters!DI$165*('AMOC national temperature'!DI160-Parameters!DI$128)^2)))*IF(Settings!$C$16="No",1,(1-SLR!$D160*Parameters!DI$181))&lt;=Parameters!$B$189,Parameters!$B$189,(Parameters!$B$174*(1-Parameters!DI$185)*_xlfn.IFNA('[3]National GDP per capita ppp'!DI161,0)+(1-Parameters!$B$174)*DI160)*(1+(_xlfn.IFNA('[3]Nat GDP per cap ppp growth rate'!DI161,0)-IF(Settings!$C$16="No",0,Parameters!DI$164*('AMOC national temperature'!DI160-Parameters!DI$128)+Parameters!DI$165*('AMOC national temperature'!DI160-Parameters!DI$128)^2)))*IF(Settings!$C$16="No",1,(1-SLR!$D160*Parameters!DI$181))))</f>
        <v>47070.232538701377</v>
      </c>
      <c r="DJ161">
        <f ca="1">IF(DJ$2=0,0,IF((Parameters!$B$174*(1-Parameters!DJ$185)*_xlfn.IFNA('[3]National GDP per capita ppp'!DJ161,0)+(1-Parameters!$B$174)*DJ160)*(1+(_xlfn.IFNA('[3]Nat GDP per cap ppp growth rate'!DJ161,0)-IF(Settings!$C$16="No",0,Parameters!DJ$164*('AMOC national temperature'!DJ160-Parameters!DJ$128)+Parameters!DJ$165*('AMOC national temperature'!DJ160-Parameters!DJ$128)^2)))*IF(Settings!$C$16="No",1,(1-SLR!$D160*Parameters!DJ$181))&lt;=Parameters!$B$189,Parameters!$B$189,(Parameters!$B$174*(1-Parameters!DJ$185)*_xlfn.IFNA('[3]National GDP per capita ppp'!DJ161,0)+(1-Parameters!$B$174)*DJ160)*(1+(_xlfn.IFNA('[3]Nat GDP per cap ppp growth rate'!DJ161,0)-IF(Settings!$C$16="No",0,Parameters!DJ$164*('AMOC national temperature'!DJ160-Parameters!DJ$128)+Parameters!DJ$165*('AMOC national temperature'!DJ160-Parameters!DJ$128)^2)))*IF(Settings!$C$16="No",1,(1-SLR!$D160*Parameters!DJ$181))))</f>
        <v>193351.28734304549</v>
      </c>
      <c r="DK161">
        <f ca="1">IF(DK$2=0,0,IF((Parameters!$B$174*(1-Parameters!DK$185)*_xlfn.IFNA('[3]National GDP per capita ppp'!DK161,0)+(1-Parameters!$B$174)*DK160)*(1+(_xlfn.IFNA('[3]Nat GDP per cap ppp growth rate'!DK161,0)-IF(Settings!$C$16="No",0,Parameters!DK$164*('AMOC national temperature'!DK160-Parameters!DK$128)+Parameters!DK$165*('AMOC national temperature'!DK160-Parameters!DK$128)^2)))*IF(Settings!$C$16="No",1,(1-SLR!$D160*Parameters!DK$181))&lt;=Parameters!$B$189,Parameters!$B$189,(Parameters!$B$174*(1-Parameters!DK$185)*_xlfn.IFNA('[3]National GDP per capita ppp'!DK161,0)+(1-Parameters!$B$174)*DK160)*(1+(_xlfn.IFNA('[3]Nat GDP per cap ppp growth rate'!DK161,0)-IF(Settings!$C$16="No",0,Parameters!DK$164*('AMOC national temperature'!DK160-Parameters!DK$128)+Parameters!DK$165*('AMOC national temperature'!DK160-Parameters!DK$128)^2)))*IF(Settings!$C$16="No",1,(1-SLR!$D160*Parameters!DK$181))))</f>
        <v>48853.634401578776</v>
      </c>
      <c r="DL161">
        <f ca="1">IF(DL$2=0,0,IF((Parameters!$B$174*(1-Parameters!DL$185)*_xlfn.IFNA('[3]National GDP per capita ppp'!DL161,0)+(1-Parameters!$B$174)*DL160)*(1+(_xlfn.IFNA('[3]Nat GDP per cap ppp growth rate'!DL161,0)-IF(Settings!$C$16="No",0,Parameters!DL$164*('AMOC national temperature'!DL160-Parameters!DL$128)+Parameters!DL$165*('AMOC national temperature'!DL160-Parameters!DL$128)^2)))*IF(Settings!$C$16="No",1,(1-SLR!$D160*Parameters!DL$181))&lt;=Parameters!$B$189,Parameters!$B$189,(Parameters!$B$174*(1-Parameters!DL$185)*_xlfn.IFNA('[3]National GDP per capita ppp'!DL161,0)+(1-Parameters!$B$174)*DL160)*(1+(_xlfn.IFNA('[3]Nat GDP per cap ppp growth rate'!DL161,0)-IF(Settings!$C$16="No",0,Parameters!DL$164*('AMOC national temperature'!DL160-Parameters!DL$128)+Parameters!DL$165*('AMOC national temperature'!DL160-Parameters!DL$128)^2)))*IF(Settings!$C$16="No",1,(1-SLR!$D160*Parameters!DL$181))))</f>
        <v>58562.105706305883</v>
      </c>
      <c r="DM161">
        <f ca="1">IF(DM$2=0,0,IF((Parameters!$B$174*(1-Parameters!DM$185)*_xlfn.IFNA('[3]National GDP per capita ppp'!DM161,0)+(1-Parameters!$B$174)*DM160)*(1+(_xlfn.IFNA('[3]Nat GDP per cap ppp growth rate'!DM161,0)-IF(Settings!$C$16="No",0,Parameters!DM$164*('AMOC national temperature'!DM160-Parameters!DM$128)+Parameters!DM$165*('AMOC national temperature'!DM160-Parameters!DM$128)^2)))*IF(Settings!$C$16="No",1,(1-SLR!$D160*Parameters!DM$181))&lt;=Parameters!$B$189,Parameters!$B$189,(Parameters!$B$174*(1-Parameters!DM$185)*_xlfn.IFNA('[3]National GDP per capita ppp'!DM161,0)+(1-Parameters!$B$174)*DM160)*(1+(_xlfn.IFNA('[3]Nat GDP per cap ppp growth rate'!DM161,0)-IF(Settings!$C$16="No",0,Parameters!DM$164*('AMOC national temperature'!DM160-Parameters!DM$128)+Parameters!DM$165*('AMOC national temperature'!DM160-Parameters!DM$128)^2)))*IF(Settings!$C$16="No",1,(1-SLR!$D160*Parameters!DM$181))))</f>
        <v>67004.518073708663</v>
      </c>
      <c r="DN161">
        <f ca="1">IF(DN$2=0,0,IF((Parameters!$B$174*(1-Parameters!DN$185)*_xlfn.IFNA('[3]National GDP per capita ppp'!DN161,0)+(1-Parameters!$B$174)*DN160)*(1+(_xlfn.IFNA('[3]Nat GDP per cap ppp growth rate'!DN161,0)-IF(Settings!$C$16="No",0,Parameters!DN$164*('AMOC national temperature'!DN160-Parameters!DN$128)+Parameters!DN$165*('AMOC national temperature'!DN160-Parameters!DN$128)^2)))*IF(Settings!$C$16="No",1,(1-SLR!$D160*Parameters!DN$181))&lt;=Parameters!$B$189,Parameters!$B$189,(Parameters!$B$174*(1-Parameters!DN$185)*_xlfn.IFNA('[3]National GDP per capita ppp'!DN161,0)+(1-Parameters!$B$174)*DN160)*(1+(_xlfn.IFNA('[3]Nat GDP per cap ppp growth rate'!DN161,0)-IF(Settings!$C$16="No",0,Parameters!DN$164*('AMOC national temperature'!DN160-Parameters!DN$128)+Parameters!DN$165*('AMOC national temperature'!DN160-Parameters!DN$128)^2)))*IF(Settings!$C$16="No",1,(1-SLR!$D160*Parameters!DN$181))))</f>
        <v>74890.346284799758</v>
      </c>
      <c r="DO161">
        <f ca="1">IF(DO$2=0,0,IF((Parameters!$B$174*(1-Parameters!DO$185)*_xlfn.IFNA('[3]National GDP per capita ppp'!DO161,0)+(1-Parameters!$B$174)*DO160)*(1+(_xlfn.IFNA('[3]Nat GDP per cap ppp growth rate'!DO161,0)-IF(Settings!$C$16="No",0,Parameters!DO$164*('AMOC national temperature'!DO160-Parameters!DO$128)+Parameters!DO$165*('AMOC national temperature'!DO160-Parameters!DO$128)^2)))*IF(Settings!$C$16="No",1,(1-SLR!$D160*Parameters!DO$181))&lt;=Parameters!$B$189,Parameters!$B$189,(Parameters!$B$174*(1-Parameters!DO$185)*_xlfn.IFNA('[3]National GDP per capita ppp'!DO161,0)+(1-Parameters!$B$174)*DO160)*(1+(_xlfn.IFNA('[3]Nat GDP per cap ppp growth rate'!DO161,0)-IF(Settings!$C$16="No",0,Parameters!DO$164*('AMOC national temperature'!DO160-Parameters!DO$128)+Parameters!DO$165*('AMOC national temperature'!DO160-Parameters!DO$128)^2)))*IF(Settings!$C$16="No",1,(1-SLR!$D160*Parameters!DO$181))))</f>
        <v>150415.45623015851</v>
      </c>
      <c r="DP161">
        <f ca="1">IF(DP$2=0,0,IF((Parameters!$B$174*(1-Parameters!DP$185)*_xlfn.IFNA('[3]National GDP per capita ppp'!DP161,0)+(1-Parameters!$B$174)*DP160)*(1+(_xlfn.IFNA('[3]Nat GDP per cap ppp growth rate'!DP161,0)-IF(Settings!$C$16="No",0,Parameters!DP$164*('AMOC national temperature'!DP160-Parameters!DP$128)+Parameters!DP$165*('AMOC national temperature'!DP160-Parameters!DP$128)^2)))*IF(Settings!$C$16="No",1,(1-SLR!$D160*Parameters!DP$181))&lt;=Parameters!$B$189,Parameters!$B$189,(Parameters!$B$174*(1-Parameters!DP$185)*_xlfn.IFNA('[3]National GDP per capita ppp'!DP161,0)+(1-Parameters!$B$174)*DP160)*(1+(_xlfn.IFNA('[3]Nat GDP per cap ppp growth rate'!DP161,0)-IF(Settings!$C$16="No",0,Parameters!DP$164*('AMOC national temperature'!DP160-Parameters!DP$128)+Parameters!DP$165*('AMOC national temperature'!DP160-Parameters!DP$128)^2)))*IF(Settings!$C$16="No",1,(1-SLR!$D160*Parameters!DP$181))))</f>
        <v>31992.493311530416</v>
      </c>
      <c r="DQ161">
        <f ca="1">IF(DQ$2=0,0,IF((Parameters!$B$174*(1-Parameters!DQ$185)*_xlfn.IFNA('[3]National GDP per capita ppp'!DQ161,0)+(1-Parameters!$B$174)*DQ160)*(1+(_xlfn.IFNA('[3]Nat GDP per cap ppp growth rate'!DQ161,0)-IF(Settings!$C$16="No",0,Parameters!DQ$164*('AMOC national temperature'!DQ160-Parameters!DQ$128)+Parameters!DQ$165*('AMOC national temperature'!DQ160-Parameters!DQ$128)^2)))*IF(Settings!$C$16="No",1,(1-SLR!$D160*Parameters!DQ$181))&lt;=Parameters!$B$189,Parameters!$B$189,(Parameters!$B$174*(1-Parameters!DQ$185)*_xlfn.IFNA('[3]National GDP per capita ppp'!DQ161,0)+(1-Parameters!$B$174)*DQ160)*(1+(_xlfn.IFNA('[3]Nat GDP per cap ppp growth rate'!DQ161,0)-IF(Settings!$C$16="No",0,Parameters!DQ$164*('AMOC national temperature'!DQ160-Parameters!DQ$128)+Parameters!DQ$165*('AMOC national temperature'!DQ160-Parameters!DQ$128)^2)))*IF(Settings!$C$16="No",1,(1-SLR!$D160*Parameters!DQ$181))))</f>
        <v>91630.424076524068</v>
      </c>
      <c r="DR161">
        <f>IF(DR$2=0,0,IF((Parameters!$B$174*(1-Parameters!DR$185)*_xlfn.IFNA('[3]National GDP per capita ppp'!DR161,0)+(1-Parameters!$B$174)*DR160)*(1+(_xlfn.IFNA('[3]Nat GDP per cap ppp growth rate'!DR161,0)-IF(Settings!$C$16="No",0,Parameters!DR$164*('AMOC national temperature'!DR160-Parameters!DR$128)+Parameters!DR$165*('AMOC national temperature'!DR160-Parameters!DR$128)^2)))*IF(Settings!$C$16="No",1,(1-SLR!$D160*Parameters!DR$181))&lt;=Parameters!$B$189,Parameters!$B$189,(Parameters!$B$174*(1-Parameters!DR$185)*_xlfn.IFNA('[3]National GDP per capita ppp'!DR161,0)+(1-Parameters!$B$174)*DR160)*(1+(_xlfn.IFNA('[3]Nat GDP per cap ppp growth rate'!DR161,0)-IF(Settings!$C$16="No",0,Parameters!DR$164*('AMOC national temperature'!DR160-Parameters!DR$128)+Parameters!DR$165*('AMOC national temperature'!DR160-Parameters!DR$128)^2)))*IF(Settings!$C$16="No",1,(1-SLR!$D160*Parameters!DR$181))))</f>
        <v>0</v>
      </c>
      <c r="DS161">
        <f ca="1">IF(DS$2=0,0,IF((Parameters!$B$174*(1-Parameters!DS$185)*_xlfn.IFNA('[3]National GDP per capita ppp'!DS161,0)+(1-Parameters!$B$174)*DS160)*(1+(_xlfn.IFNA('[3]Nat GDP per cap ppp growth rate'!DS161,0)-IF(Settings!$C$16="No",0,Parameters!DS$164*('AMOC national temperature'!DS160-Parameters!DS$128)+Parameters!DS$165*('AMOC national temperature'!DS160-Parameters!DS$128)^2)))*IF(Settings!$C$16="No",1,(1-SLR!$D160*Parameters!DS$181))&lt;=Parameters!$B$189,Parameters!$B$189,(Parameters!$B$174*(1-Parameters!DS$185)*_xlfn.IFNA('[3]National GDP per capita ppp'!DS161,0)+(1-Parameters!$B$174)*DS160)*(1+(_xlfn.IFNA('[3]Nat GDP per cap ppp growth rate'!DS161,0)-IF(Settings!$C$16="No",0,Parameters!DS$164*('AMOC national temperature'!DS160-Parameters!DS$128)+Parameters!DS$165*('AMOC national temperature'!DS160-Parameters!DS$128)^2)))*IF(Settings!$C$16="No",1,(1-SLR!$D160*Parameters!DS$181))))</f>
        <v>505505.89959312603</v>
      </c>
      <c r="DT161">
        <f ca="1">IF(DT$2=0,0,IF((Parameters!$B$174*(1-Parameters!DT$185)*_xlfn.IFNA('[3]National GDP per capita ppp'!DT161,0)+(1-Parameters!$B$174)*DT160)*(1+(_xlfn.IFNA('[3]Nat GDP per cap ppp growth rate'!DT161,0)-IF(Settings!$C$16="No",0,Parameters!DT$164*('AMOC national temperature'!DT160-Parameters!DT$128)+Parameters!DT$165*('AMOC national temperature'!DT160-Parameters!DT$128)^2)))*IF(Settings!$C$16="No",1,(1-SLR!$D160*Parameters!DT$181))&lt;=Parameters!$B$189,Parameters!$B$189,(Parameters!$B$174*(1-Parameters!DT$185)*_xlfn.IFNA('[3]National GDP per capita ppp'!DT161,0)+(1-Parameters!$B$174)*DT160)*(1+(_xlfn.IFNA('[3]Nat GDP per cap ppp growth rate'!DT161,0)-IF(Settings!$C$16="No",0,Parameters!DT$164*('AMOC national temperature'!DT160-Parameters!DT$128)+Parameters!DT$165*('AMOC national temperature'!DT160-Parameters!DT$128)^2)))*IF(Settings!$C$16="No",1,(1-SLR!$D160*Parameters!DT$181))))</f>
        <v>35949.088273495909</v>
      </c>
      <c r="DU161">
        <f ca="1">IF(DU$2=0,0,IF((Parameters!$B$174*(1-Parameters!DU$185)*_xlfn.IFNA('[3]National GDP per capita ppp'!DU161,0)+(1-Parameters!$B$174)*DU160)*(1+(_xlfn.IFNA('[3]Nat GDP per cap ppp growth rate'!DU161,0)-IF(Settings!$C$16="No",0,Parameters!DU$164*('AMOC national temperature'!DU160-Parameters!DU$128)+Parameters!DU$165*('AMOC national temperature'!DU160-Parameters!DU$128)^2)))*IF(Settings!$C$16="No",1,(1-SLR!$D160*Parameters!DU$181))&lt;=Parameters!$B$189,Parameters!$B$189,(Parameters!$B$174*(1-Parameters!DU$185)*_xlfn.IFNA('[3]National GDP per capita ppp'!DU161,0)+(1-Parameters!$B$174)*DU160)*(1+(_xlfn.IFNA('[3]Nat GDP per cap ppp growth rate'!DU161,0)-IF(Settings!$C$16="No",0,Parameters!DU$164*('AMOC national temperature'!DU160-Parameters!DU$128)+Parameters!DU$165*('AMOC national temperature'!DU160-Parameters!DU$128)^2)))*IF(Settings!$C$16="No",1,(1-SLR!$D160*Parameters!DU$181))))</f>
        <v>348950.66391728696</v>
      </c>
      <c r="DV161">
        <f ca="1">IF(DV$2=0,0,IF((Parameters!$B$174*(1-Parameters!DV$185)*_xlfn.IFNA('[3]National GDP per capita ppp'!DV161,0)+(1-Parameters!$B$174)*DV160)*(1+(_xlfn.IFNA('[3]Nat GDP per cap ppp growth rate'!DV161,0)-IF(Settings!$C$16="No",0,Parameters!DV$164*('AMOC national temperature'!DV160-Parameters!DV$128)+Parameters!DV$165*('AMOC national temperature'!DV160-Parameters!DV$128)^2)))*IF(Settings!$C$16="No",1,(1-SLR!$D160*Parameters!DV$181))&lt;=Parameters!$B$189,Parameters!$B$189,(Parameters!$B$174*(1-Parameters!DV$185)*_xlfn.IFNA('[3]National GDP per capita ppp'!DV161,0)+(1-Parameters!$B$174)*DV160)*(1+(_xlfn.IFNA('[3]Nat GDP per cap ppp growth rate'!DV161,0)-IF(Settings!$C$16="No",0,Parameters!DV$164*('AMOC national temperature'!DV160-Parameters!DV$128)+Parameters!DV$165*('AMOC national temperature'!DV160-Parameters!DV$128)^2)))*IF(Settings!$C$16="No",1,(1-SLR!$D160*Parameters!DV$181))))</f>
        <v>254416.52250100274</v>
      </c>
      <c r="DW161">
        <f>IF(DW$2=0,0,IF((Parameters!$B$174*(1-Parameters!DW$185)*_xlfn.IFNA('[3]National GDP per capita ppp'!DW161,0)+(1-Parameters!$B$174)*DW160)*(1+(_xlfn.IFNA('[3]Nat GDP per cap ppp growth rate'!DW161,0)-IF(Settings!$C$16="No",0,Parameters!DW$164*('AMOC national temperature'!DW160-Parameters!DW$128)+Parameters!DW$165*('AMOC national temperature'!DW160-Parameters!DW$128)^2)))*IF(Settings!$C$16="No",1,(1-SLR!$D160*Parameters!DW$181))&lt;=Parameters!$B$189,Parameters!$B$189,(Parameters!$B$174*(1-Parameters!DW$185)*_xlfn.IFNA('[3]National GDP per capita ppp'!DW161,0)+(1-Parameters!$B$174)*DW160)*(1+(_xlfn.IFNA('[3]Nat GDP per cap ppp growth rate'!DW161,0)-IF(Settings!$C$16="No",0,Parameters!DW$164*('AMOC national temperature'!DW160-Parameters!DW$128)+Parameters!DW$165*('AMOC national temperature'!DW160-Parameters!DW$128)^2)))*IF(Settings!$C$16="No",1,(1-SLR!$D160*Parameters!DW$181))))</f>
        <v>0</v>
      </c>
      <c r="DX161">
        <f ca="1">IF(DX$2=0,0,IF((Parameters!$B$174*(1-Parameters!DX$185)*_xlfn.IFNA('[3]National GDP per capita ppp'!DX161,0)+(1-Parameters!$B$174)*DX160)*(1+(_xlfn.IFNA('[3]Nat GDP per cap ppp growth rate'!DX161,0)-IF(Settings!$C$16="No",0,Parameters!DX$164*('AMOC national temperature'!DX160-Parameters!DX$128)+Parameters!DX$165*('AMOC national temperature'!DX160-Parameters!DX$128)^2)))*IF(Settings!$C$16="No",1,(1-SLR!$D160*Parameters!DX$181))&lt;=Parameters!$B$189,Parameters!$B$189,(Parameters!$B$174*(1-Parameters!DX$185)*_xlfn.IFNA('[3]National GDP per capita ppp'!DX161,0)+(1-Parameters!$B$174)*DX160)*(1+(_xlfn.IFNA('[3]Nat GDP per cap ppp growth rate'!DX161,0)-IF(Settings!$C$16="No",0,Parameters!DX$164*('AMOC national temperature'!DX160-Parameters!DX$128)+Parameters!DX$165*('AMOC national temperature'!DX160-Parameters!DX$128)^2)))*IF(Settings!$C$16="No",1,(1-SLR!$D160*Parameters!DX$181))))</f>
        <v>24821.873362037579</v>
      </c>
      <c r="DY161">
        <f ca="1">IF(DY$2=0,0,IF((Parameters!$B$174*(1-Parameters!DY$185)*_xlfn.IFNA('[3]National GDP per capita ppp'!DY161,0)+(1-Parameters!$B$174)*DY160)*(1+(_xlfn.IFNA('[3]Nat GDP per cap ppp growth rate'!DY161,0)-IF(Settings!$C$16="No",0,Parameters!DY$164*('AMOC national temperature'!DY160-Parameters!DY$128)+Parameters!DY$165*('AMOC national temperature'!DY160-Parameters!DY$128)^2)))*IF(Settings!$C$16="No",1,(1-SLR!$D160*Parameters!DY$181))&lt;=Parameters!$B$189,Parameters!$B$189,(Parameters!$B$174*(1-Parameters!DY$185)*_xlfn.IFNA('[3]National GDP per capita ppp'!DY161,0)+(1-Parameters!$B$174)*DY160)*(1+(_xlfn.IFNA('[3]Nat GDP per cap ppp growth rate'!DY161,0)-IF(Settings!$C$16="No",0,Parameters!DY$164*('AMOC national temperature'!DY160-Parameters!DY$128)+Parameters!DY$165*('AMOC national temperature'!DY160-Parameters!DY$128)^2)))*IF(Settings!$C$16="No",1,(1-SLR!$D160*Parameters!DY$181))))</f>
        <v>136868.92105943093</v>
      </c>
      <c r="DZ161">
        <f ca="1">IF(DZ$2=0,0,IF((Parameters!$B$174*(1-Parameters!DZ$185)*_xlfn.IFNA('[3]National GDP per capita ppp'!DZ161,0)+(1-Parameters!$B$174)*DZ160)*(1+(_xlfn.IFNA('[3]Nat GDP per cap ppp growth rate'!DZ161,0)-IF(Settings!$C$16="No",0,Parameters!DZ$164*('AMOC national temperature'!DZ160-Parameters!DZ$128)+Parameters!DZ$165*('AMOC national temperature'!DZ160-Parameters!DZ$128)^2)))*IF(Settings!$C$16="No",1,(1-SLR!$D160*Parameters!DZ$181))&lt;=Parameters!$B$189,Parameters!$B$189,(Parameters!$B$174*(1-Parameters!DZ$185)*_xlfn.IFNA('[3]National GDP per capita ppp'!DZ161,0)+(1-Parameters!$B$174)*DZ160)*(1+(_xlfn.IFNA('[3]Nat GDP per cap ppp growth rate'!DZ161,0)-IF(Settings!$C$16="No",0,Parameters!DZ$164*('AMOC national temperature'!DZ160-Parameters!DZ$128)+Parameters!DZ$165*('AMOC national temperature'!DZ160-Parameters!DZ$128)^2)))*IF(Settings!$C$16="No",1,(1-SLR!$D160*Parameters!DZ$181))))</f>
        <v>52274.160959749621</v>
      </c>
      <c r="EA161">
        <f ca="1">IF(EA$2=0,0,IF((Parameters!$B$174*(1-Parameters!EA$185)*_xlfn.IFNA('[3]National GDP per capita ppp'!EA161,0)+(1-Parameters!$B$174)*EA160)*(1+(_xlfn.IFNA('[3]Nat GDP per cap ppp growth rate'!EA161,0)-IF(Settings!$C$16="No",0,Parameters!EA$164*('AMOC national temperature'!EA160-Parameters!EA$128)+Parameters!EA$165*('AMOC national temperature'!EA160-Parameters!EA$128)^2)))*IF(Settings!$C$16="No",1,(1-SLR!$D160*Parameters!EA$181))&lt;=Parameters!$B$189,Parameters!$B$189,(Parameters!$B$174*(1-Parameters!EA$185)*_xlfn.IFNA('[3]National GDP per capita ppp'!EA161,0)+(1-Parameters!$B$174)*EA160)*(1+(_xlfn.IFNA('[3]Nat GDP per cap ppp growth rate'!EA161,0)-IF(Settings!$C$16="No",0,Parameters!EA$164*('AMOC national temperature'!EA160-Parameters!EA$128)+Parameters!EA$165*('AMOC national temperature'!EA160-Parameters!EA$128)^2)))*IF(Settings!$C$16="No",1,(1-SLR!$D160*Parameters!EA$181))))</f>
        <v>143195.31136985691</v>
      </c>
      <c r="EB161">
        <f ca="1">IF(EB$2=0,0,IF((Parameters!$B$174*(1-Parameters!EB$185)*_xlfn.IFNA('[3]National GDP per capita ppp'!EB161,0)+(1-Parameters!$B$174)*EB160)*(1+(_xlfn.IFNA('[3]Nat GDP per cap ppp growth rate'!EB161,0)-IF(Settings!$C$16="No",0,Parameters!EB$164*('AMOC national temperature'!EB160-Parameters!EB$128)+Parameters!EB$165*('AMOC national temperature'!EB160-Parameters!EB$128)^2)))*IF(Settings!$C$16="No",1,(1-SLR!$D160*Parameters!EB$181))&lt;=Parameters!$B$189,Parameters!$B$189,(Parameters!$B$174*(1-Parameters!EB$185)*_xlfn.IFNA('[3]National GDP per capita ppp'!EB161,0)+(1-Parameters!$B$174)*EB160)*(1+(_xlfn.IFNA('[3]Nat GDP per cap ppp growth rate'!EB161,0)-IF(Settings!$C$16="No",0,Parameters!EB$164*('AMOC national temperature'!EB160-Parameters!EB$128)+Parameters!EB$165*('AMOC national temperature'!EB160-Parameters!EB$128)^2)))*IF(Settings!$C$16="No",1,(1-SLR!$D160*Parameters!EB$181))))</f>
        <v>208249.77226869468</v>
      </c>
      <c r="EC161">
        <f ca="1">IF(EC$2=0,0,IF((Parameters!$B$174*(1-Parameters!EC$185)*_xlfn.IFNA('[3]National GDP per capita ppp'!EC161,0)+(1-Parameters!$B$174)*EC160)*(1+(_xlfn.IFNA('[3]Nat GDP per cap ppp growth rate'!EC161,0)-IF(Settings!$C$16="No",0,Parameters!EC$164*('AMOC national temperature'!EC160-Parameters!EC$128)+Parameters!EC$165*('AMOC national temperature'!EC160-Parameters!EC$128)^2)))*IF(Settings!$C$16="No",1,(1-SLR!$D160*Parameters!EC$181))&lt;=Parameters!$B$189,Parameters!$B$189,(Parameters!$B$174*(1-Parameters!EC$185)*_xlfn.IFNA('[3]National GDP per capita ppp'!EC161,0)+(1-Parameters!$B$174)*EC160)*(1+(_xlfn.IFNA('[3]Nat GDP per cap ppp growth rate'!EC161,0)-IF(Settings!$C$16="No",0,Parameters!EC$164*('AMOC national temperature'!EC160-Parameters!EC$128)+Parameters!EC$165*('AMOC national temperature'!EC160-Parameters!EC$128)^2)))*IF(Settings!$C$16="No",1,(1-SLR!$D160*Parameters!EC$181))))</f>
        <v>32666.596079122311</v>
      </c>
      <c r="ED161">
        <f ca="1">IF(ED$2=0,0,IF((Parameters!$B$174*(1-Parameters!ED$185)*_xlfn.IFNA('[3]National GDP per capita ppp'!ED161,0)+(1-Parameters!$B$174)*ED160)*(1+(_xlfn.IFNA('[3]Nat GDP per cap ppp growth rate'!ED161,0)-IF(Settings!$C$16="No",0,Parameters!ED$164*('AMOC national temperature'!ED160-Parameters!ED$128)+Parameters!ED$165*('AMOC national temperature'!ED160-Parameters!ED$128)^2)))*IF(Settings!$C$16="No",1,(1-SLR!$D160*Parameters!ED$181))&lt;=Parameters!$B$189,Parameters!$B$189,(Parameters!$B$174*(1-Parameters!ED$185)*_xlfn.IFNA('[3]National GDP per capita ppp'!ED161,0)+(1-Parameters!$B$174)*ED160)*(1+(_xlfn.IFNA('[3]Nat GDP per cap ppp growth rate'!ED161,0)-IF(Settings!$C$16="No",0,Parameters!ED$164*('AMOC national temperature'!ED160-Parameters!ED$128)+Parameters!ED$165*('AMOC national temperature'!ED160-Parameters!ED$128)^2)))*IF(Settings!$C$16="No",1,(1-SLR!$D160*Parameters!ED$181))))</f>
        <v>105295.98628662994</v>
      </c>
      <c r="EE161">
        <f ca="1">IF(EE$2=0,0,IF((Parameters!$B$174*(1-Parameters!EE$185)*_xlfn.IFNA('[3]National GDP per capita ppp'!EE161,0)+(1-Parameters!$B$174)*EE160)*(1+(_xlfn.IFNA('[3]Nat GDP per cap ppp growth rate'!EE161,0)-IF(Settings!$C$16="No",0,Parameters!EE$164*('AMOC national temperature'!EE160-Parameters!EE$128)+Parameters!EE$165*('AMOC national temperature'!EE160-Parameters!EE$128)^2)))*IF(Settings!$C$16="No",1,(1-SLR!$D160*Parameters!EE$181))&lt;=Parameters!$B$189,Parameters!$B$189,(Parameters!$B$174*(1-Parameters!EE$185)*_xlfn.IFNA('[3]National GDP per capita ppp'!EE161,0)+(1-Parameters!$B$174)*EE160)*(1+(_xlfn.IFNA('[3]Nat GDP per cap ppp growth rate'!EE161,0)-IF(Settings!$C$16="No",0,Parameters!EE$164*('AMOC national temperature'!EE160-Parameters!EE$128)+Parameters!EE$165*('AMOC national temperature'!EE160-Parameters!EE$128)^2)))*IF(Settings!$C$16="No",1,(1-SLR!$D160*Parameters!EE$181))))</f>
        <v>135296.5211686652</v>
      </c>
      <c r="EF161">
        <f ca="1">IF(EF$2=0,0,IF((Parameters!$B$174*(1-Parameters!EF$185)*_xlfn.IFNA('[3]National GDP per capita ppp'!EF161,0)+(1-Parameters!$B$174)*EF160)*(1+(_xlfn.IFNA('[3]Nat GDP per cap ppp growth rate'!EF161,0)-IF(Settings!$C$16="No",0,Parameters!EF$164*('AMOC national temperature'!EF160-Parameters!EF$128)+Parameters!EF$165*('AMOC national temperature'!EF160-Parameters!EF$128)^2)))*IF(Settings!$C$16="No",1,(1-SLR!$D160*Parameters!EF$181))&lt;=Parameters!$B$189,Parameters!$B$189,(Parameters!$B$174*(1-Parameters!EF$185)*_xlfn.IFNA('[3]National GDP per capita ppp'!EF161,0)+(1-Parameters!$B$174)*EF160)*(1+(_xlfn.IFNA('[3]Nat GDP per cap ppp growth rate'!EF161,0)-IF(Settings!$C$16="No",0,Parameters!EF$164*('AMOC national temperature'!EF160-Parameters!EF$128)+Parameters!EF$165*('AMOC national temperature'!EF160-Parameters!EF$128)^2)))*IF(Settings!$C$16="No",1,(1-SLR!$D160*Parameters!EF$181))))</f>
        <v>1130726.0584005667</v>
      </c>
      <c r="EG161">
        <f ca="1">IF(EG$2=0,0,IF((Parameters!$B$174*(1-Parameters!EG$185)*_xlfn.IFNA('[3]National GDP per capita ppp'!EG161,0)+(1-Parameters!$B$174)*EG160)*(1+(_xlfn.IFNA('[3]Nat GDP per cap ppp growth rate'!EG161,0)-IF(Settings!$C$16="No",0,Parameters!EG$164*('AMOC national temperature'!EG160-Parameters!EG$128)+Parameters!EG$165*('AMOC national temperature'!EG160-Parameters!EG$128)^2)))*IF(Settings!$C$16="No",1,(1-SLR!$D160*Parameters!EG$181))&lt;=Parameters!$B$189,Parameters!$B$189,(Parameters!$B$174*(1-Parameters!EG$185)*_xlfn.IFNA('[3]National GDP per capita ppp'!EG161,0)+(1-Parameters!$B$174)*EG160)*(1+(_xlfn.IFNA('[3]Nat GDP per cap ppp growth rate'!EG161,0)-IF(Settings!$C$16="No",0,Parameters!EG$164*('AMOC national temperature'!EG160-Parameters!EG$128)+Parameters!EG$165*('AMOC national temperature'!EG160-Parameters!EG$128)^2)))*IF(Settings!$C$16="No",1,(1-SLR!$D160*Parameters!EG$181))))</f>
        <v>82321.426368249886</v>
      </c>
      <c r="EH161">
        <f ca="1">IF(EH$2=0,0,IF((Parameters!$B$174*(1-Parameters!EH$185)*_xlfn.IFNA('[3]National GDP per capita ppp'!EH161,0)+(1-Parameters!$B$174)*EH160)*(1+(_xlfn.IFNA('[3]Nat GDP per cap ppp growth rate'!EH161,0)-IF(Settings!$C$16="No",0,Parameters!EH$164*('AMOC national temperature'!EH160-Parameters!EH$128)+Parameters!EH$165*('AMOC national temperature'!EH160-Parameters!EH$128)^2)))*IF(Settings!$C$16="No",1,(1-SLR!$D160*Parameters!EH$181))&lt;=Parameters!$B$189,Parameters!$B$189,(Parameters!$B$174*(1-Parameters!EH$185)*_xlfn.IFNA('[3]National GDP per capita ppp'!EH161,0)+(1-Parameters!$B$174)*EH160)*(1+(_xlfn.IFNA('[3]Nat GDP per cap ppp growth rate'!EH161,0)-IF(Settings!$C$16="No",0,Parameters!EH$164*('AMOC national temperature'!EH160-Parameters!EH$128)+Parameters!EH$165*('AMOC national temperature'!EH160-Parameters!EH$128)^2)))*IF(Settings!$C$16="No",1,(1-SLR!$D160*Parameters!EH$181))))</f>
        <v>185796.94554505704</v>
      </c>
      <c r="EI161">
        <f ca="1">IF(EI$2=0,0,IF((Parameters!$B$174*(1-Parameters!EI$185)*_xlfn.IFNA('[3]National GDP per capita ppp'!EI161,0)+(1-Parameters!$B$174)*EI160)*(1+(_xlfn.IFNA('[3]Nat GDP per cap ppp growth rate'!EI161,0)-IF(Settings!$C$16="No",0,Parameters!EI$164*('AMOC national temperature'!EI160-Parameters!EI$128)+Parameters!EI$165*('AMOC national temperature'!EI160-Parameters!EI$128)^2)))*IF(Settings!$C$16="No",1,(1-SLR!$D160*Parameters!EI$181))&lt;=Parameters!$B$189,Parameters!$B$189,(Parameters!$B$174*(1-Parameters!EI$185)*_xlfn.IFNA('[3]National GDP per capita ppp'!EI161,0)+(1-Parameters!$B$174)*EI160)*(1+(_xlfn.IFNA('[3]Nat GDP per cap ppp growth rate'!EI161,0)-IF(Settings!$C$16="No",0,Parameters!EI$164*('AMOC national temperature'!EI160-Parameters!EI$128)+Parameters!EI$165*('AMOC national temperature'!EI160-Parameters!EI$128)^2)))*IF(Settings!$C$16="No",1,(1-SLR!$D160*Parameters!EI$181))))</f>
        <v>126093.7175995955</v>
      </c>
      <c r="EJ161">
        <f ca="1">IF(EJ$2=0,0,IF((Parameters!$B$174*(1-Parameters!EJ$185)*_xlfn.IFNA('[3]National GDP per capita ppp'!EJ161,0)+(1-Parameters!$B$174)*EJ160)*(1+(_xlfn.IFNA('[3]Nat GDP per cap ppp growth rate'!EJ161,0)-IF(Settings!$C$16="No",0,Parameters!EJ$164*('AMOC national temperature'!EJ160-Parameters!EJ$128)+Parameters!EJ$165*('AMOC national temperature'!EJ160-Parameters!EJ$128)^2)))*IF(Settings!$C$16="No",1,(1-SLR!$D160*Parameters!EJ$181))&lt;=Parameters!$B$189,Parameters!$B$189,(Parameters!$B$174*(1-Parameters!EJ$185)*_xlfn.IFNA('[3]National GDP per capita ppp'!EJ161,0)+(1-Parameters!$B$174)*EJ160)*(1+(_xlfn.IFNA('[3]Nat GDP per cap ppp growth rate'!EJ161,0)-IF(Settings!$C$16="No",0,Parameters!EJ$164*('AMOC national temperature'!EJ160-Parameters!EJ$128)+Parameters!EJ$165*('AMOC national temperature'!EJ160-Parameters!EJ$128)^2)))*IF(Settings!$C$16="No",1,(1-SLR!$D160*Parameters!EJ$181))))</f>
        <v>75552.917163240942</v>
      </c>
      <c r="EK161">
        <f ca="1">IF(EK$2=0,0,IF((Parameters!$B$174*(1-Parameters!EK$185)*_xlfn.IFNA('[3]National GDP per capita ppp'!EK161,0)+(1-Parameters!$B$174)*EK160)*(1+(_xlfn.IFNA('[3]Nat GDP per cap ppp growth rate'!EK161,0)-IF(Settings!$C$16="No",0,Parameters!EK$164*('AMOC national temperature'!EK160-Parameters!EK$128)+Parameters!EK$165*('AMOC national temperature'!EK160-Parameters!EK$128)^2)))*IF(Settings!$C$16="No",1,(1-SLR!$D160*Parameters!EK$181))&lt;=Parameters!$B$189,Parameters!$B$189,(Parameters!$B$174*(1-Parameters!EK$185)*_xlfn.IFNA('[3]National GDP per capita ppp'!EK161,0)+(1-Parameters!$B$174)*EK160)*(1+(_xlfn.IFNA('[3]Nat GDP per cap ppp growth rate'!EK161,0)-IF(Settings!$C$16="No",0,Parameters!EK$164*('AMOC national temperature'!EK160-Parameters!EK$128)+Parameters!EK$165*('AMOC national temperature'!EK160-Parameters!EK$128)^2)))*IF(Settings!$C$16="No",1,(1-SLR!$D160*Parameters!EK$181))))</f>
        <v>281336.64549022604</v>
      </c>
      <c r="EL161">
        <f ca="1">IF(EL$2=0,0,IF((Parameters!$B$174*(1-Parameters!EL$185)*_xlfn.IFNA('[3]National GDP per capita ppp'!EL161,0)+(1-Parameters!$B$174)*EL160)*(1+(_xlfn.IFNA('[3]Nat GDP per cap ppp growth rate'!EL161,0)-IF(Settings!$C$16="No",0,Parameters!EL$164*('AMOC national temperature'!EL160-Parameters!EL$128)+Parameters!EL$165*('AMOC national temperature'!EL160-Parameters!EL$128)^2)))*IF(Settings!$C$16="No",1,(1-SLR!$D160*Parameters!EL$181))&lt;=Parameters!$B$189,Parameters!$B$189,(Parameters!$B$174*(1-Parameters!EL$185)*_xlfn.IFNA('[3]National GDP per capita ppp'!EL161,0)+(1-Parameters!$B$174)*EL160)*(1+(_xlfn.IFNA('[3]Nat GDP per cap ppp growth rate'!EL161,0)-IF(Settings!$C$16="No",0,Parameters!EL$164*('AMOC national temperature'!EL160-Parameters!EL$128)+Parameters!EL$165*('AMOC national temperature'!EL160-Parameters!EL$128)^2)))*IF(Settings!$C$16="No",1,(1-SLR!$D160*Parameters!EL$181))))</f>
        <v>59283.109593633446</v>
      </c>
      <c r="EM161">
        <f ca="1">IF(EM$2=0,0,IF((Parameters!$B$174*(1-Parameters!EM$185)*_xlfn.IFNA('[3]National GDP per capita ppp'!EM161,0)+(1-Parameters!$B$174)*EM160)*(1+(_xlfn.IFNA('[3]Nat GDP per cap ppp growth rate'!EM161,0)-IF(Settings!$C$16="No",0,Parameters!EM$164*('AMOC national temperature'!EM160-Parameters!EM$128)+Parameters!EM$165*('AMOC national temperature'!EM160-Parameters!EM$128)^2)))*IF(Settings!$C$16="No",1,(1-SLR!$D160*Parameters!EM$181))&lt;=Parameters!$B$189,Parameters!$B$189,(Parameters!$B$174*(1-Parameters!EM$185)*_xlfn.IFNA('[3]National GDP per capita ppp'!EM161,0)+(1-Parameters!$B$174)*EM160)*(1+(_xlfn.IFNA('[3]Nat GDP per cap ppp growth rate'!EM161,0)-IF(Settings!$C$16="No",0,Parameters!EM$164*('AMOC national temperature'!EM160-Parameters!EM$128)+Parameters!EM$165*('AMOC national temperature'!EM160-Parameters!EM$128)^2)))*IF(Settings!$C$16="No",1,(1-SLR!$D160*Parameters!EM$181))))</f>
        <v>98825.364601929818</v>
      </c>
      <c r="EN161">
        <f ca="1">IF(EN$2=0,0,IF((Parameters!$B$174*(1-Parameters!EN$185)*_xlfn.IFNA('[3]National GDP per capita ppp'!EN161,0)+(1-Parameters!$B$174)*EN160)*(1+(_xlfn.IFNA('[3]Nat GDP per cap ppp growth rate'!EN161,0)-IF(Settings!$C$16="No",0,Parameters!EN$164*('AMOC national temperature'!EN160-Parameters!EN$128)+Parameters!EN$165*('AMOC national temperature'!EN160-Parameters!EN$128)^2)))*IF(Settings!$C$16="No",1,(1-SLR!$D160*Parameters!EN$181))&lt;=Parameters!$B$189,Parameters!$B$189,(Parameters!$B$174*(1-Parameters!EN$185)*_xlfn.IFNA('[3]National GDP per capita ppp'!EN161,0)+(1-Parameters!$B$174)*EN160)*(1+(_xlfn.IFNA('[3]Nat GDP per cap ppp growth rate'!EN161,0)-IF(Settings!$C$16="No",0,Parameters!EN$164*('AMOC national temperature'!EN160-Parameters!EN$128)+Parameters!EN$165*('AMOC national temperature'!EN160-Parameters!EN$128)^2)))*IF(Settings!$C$16="No",1,(1-SLR!$D160*Parameters!EN$181))))</f>
        <v>397094.29498932208</v>
      </c>
      <c r="EO161">
        <f>IF(EO$2=0,0,IF((Parameters!$B$174*(1-Parameters!EO$185)*_xlfn.IFNA('[3]National GDP per capita ppp'!EO161,0)+(1-Parameters!$B$174)*EO160)*(1+(_xlfn.IFNA('[3]Nat GDP per cap ppp growth rate'!EO161,0)-IF(Settings!$C$16="No",0,Parameters!EO$164*('AMOC national temperature'!EO160-Parameters!EO$128)+Parameters!EO$165*('AMOC national temperature'!EO160-Parameters!EO$128)^2)))*IF(Settings!$C$16="No",1,(1-SLR!$D160*Parameters!EO$181))&lt;=Parameters!$B$189,Parameters!$B$189,(Parameters!$B$174*(1-Parameters!EO$185)*_xlfn.IFNA('[3]National GDP per capita ppp'!EO161,0)+(1-Parameters!$B$174)*EO160)*(1+(_xlfn.IFNA('[3]Nat GDP per cap ppp growth rate'!EO161,0)-IF(Settings!$C$16="No",0,Parameters!EO$164*('AMOC national temperature'!EO160-Parameters!EO$128)+Parameters!EO$165*('AMOC national temperature'!EO160-Parameters!EO$128)^2)))*IF(Settings!$C$16="No",1,(1-SLR!$D160*Parameters!EO$181))))</f>
        <v>0</v>
      </c>
      <c r="EP161">
        <f ca="1">IF(EP$2=0,0,IF((Parameters!$B$174*(1-Parameters!EP$185)*_xlfn.IFNA('[3]National GDP per capita ppp'!EP161,0)+(1-Parameters!$B$174)*EP160)*(1+(_xlfn.IFNA('[3]Nat GDP per cap ppp growth rate'!EP161,0)-IF(Settings!$C$16="No",0,Parameters!EP$164*('AMOC national temperature'!EP160-Parameters!EP$128)+Parameters!EP$165*('AMOC national temperature'!EP160-Parameters!EP$128)^2)))*IF(Settings!$C$16="No",1,(1-SLR!$D160*Parameters!EP$181))&lt;=Parameters!$B$189,Parameters!$B$189,(Parameters!$B$174*(1-Parameters!EP$185)*_xlfn.IFNA('[3]National GDP per capita ppp'!EP161,0)+(1-Parameters!$B$174)*EP160)*(1+(_xlfn.IFNA('[3]Nat GDP per cap ppp growth rate'!EP161,0)-IF(Settings!$C$16="No",0,Parameters!EP$164*('AMOC national temperature'!EP160-Parameters!EP$128)+Parameters!EP$165*('AMOC national temperature'!EP160-Parameters!EP$128)^2)))*IF(Settings!$C$16="No",1,(1-SLR!$D160*Parameters!EP$181))))</f>
        <v>131248.74385286815</v>
      </c>
      <c r="EQ161">
        <f ca="1">IF(EQ$2=0,0,IF((Parameters!$B$174*(1-Parameters!EQ$185)*_xlfn.IFNA('[3]National GDP per capita ppp'!EQ161,0)+(1-Parameters!$B$174)*EQ160)*(1+(_xlfn.IFNA('[3]Nat GDP per cap ppp growth rate'!EQ161,0)-IF(Settings!$C$16="No",0,Parameters!EQ$164*('AMOC national temperature'!EQ160-Parameters!EQ$128)+Parameters!EQ$165*('AMOC national temperature'!EQ160-Parameters!EQ$128)^2)))*IF(Settings!$C$16="No",1,(1-SLR!$D160*Parameters!EQ$181))&lt;=Parameters!$B$189,Parameters!$B$189,(Parameters!$B$174*(1-Parameters!EQ$185)*_xlfn.IFNA('[3]National GDP per capita ppp'!EQ161,0)+(1-Parameters!$B$174)*EQ160)*(1+(_xlfn.IFNA('[3]Nat GDP per cap ppp growth rate'!EQ161,0)-IF(Settings!$C$16="No",0,Parameters!EQ$164*('AMOC national temperature'!EQ160-Parameters!EQ$128)+Parameters!EQ$165*('AMOC national temperature'!EQ160-Parameters!EQ$128)^2)))*IF(Settings!$C$16="No",1,(1-SLR!$D160*Parameters!EQ$181))))</f>
        <v>119601.03847297473</v>
      </c>
      <c r="ER161">
        <f ca="1">IF(ER$2=0,0,IF((Parameters!$B$174*(1-Parameters!ER$185)*_xlfn.IFNA('[3]National GDP per capita ppp'!ER161,0)+(1-Parameters!$B$174)*ER160)*(1+(_xlfn.IFNA('[3]Nat GDP per cap ppp growth rate'!ER161,0)-IF(Settings!$C$16="No",0,Parameters!ER$164*('AMOC national temperature'!ER160-Parameters!ER$128)+Parameters!ER$165*('AMOC national temperature'!ER160-Parameters!ER$128)^2)))*IF(Settings!$C$16="No",1,(1-SLR!$D160*Parameters!ER$181))&lt;=Parameters!$B$189,Parameters!$B$189,(Parameters!$B$174*(1-Parameters!ER$185)*_xlfn.IFNA('[3]National GDP per capita ppp'!ER161,0)+(1-Parameters!$B$174)*ER160)*(1+(_xlfn.IFNA('[3]Nat GDP per cap ppp growth rate'!ER161,0)-IF(Settings!$C$16="No",0,Parameters!ER$164*('AMOC national temperature'!ER160-Parameters!ER$128)+Parameters!ER$165*('AMOC national temperature'!ER160-Parameters!ER$128)^2)))*IF(Settings!$C$16="No",1,(1-SLR!$D160*Parameters!ER$181))))</f>
        <v>144209.10269970229</v>
      </c>
      <c r="ES161">
        <f ca="1">IF(ES$2=0,0,IF((Parameters!$B$174*(1-Parameters!ES$185)*_xlfn.IFNA('[3]National GDP per capita ppp'!ES161,0)+(1-Parameters!$B$174)*ES160)*(1+(_xlfn.IFNA('[3]Nat GDP per cap ppp growth rate'!ES161,0)-IF(Settings!$C$16="No",0,Parameters!ES$164*('AMOC national temperature'!ES160-Parameters!ES$128)+Parameters!ES$165*('AMOC national temperature'!ES160-Parameters!ES$128)^2)))*IF(Settings!$C$16="No",1,(1-SLR!$D160*Parameters!ES$181))&lt;=Parameters!$B$189,Parameters!$B$189,(Parameters!$B$174*(1-Parameters!ES$185)*_xlfn.IFNA('[3]National GDP per capita ppp'!ES161,0)+(1-Parameters!$B$174)*ES160)*(1+(_xlfn.IFNA('[3]Nat GDP per cap ppp growth rate'!ES161,0)-IF(Settings!$C$16="No",0,Parameters!ES$164*('AMOC national temperature'!ES160-Parameters!ES$128)+Parameters!ES$165*('AMOC national temperature'!ES160-Parameters!ES$128)^2)))*IF(Settings!$C$16="No",1,(1-SLR!$D160*Parameters!ES$181))))</f>
        <v>1948613.4207745958</v>
      </c>
      <c r="ET161">
        <f>IF(ET$2=0,0,IF((Parameters!$B$174*(1-Parameters!ET$185)*_xlfn.IFNA('[3]National GDP per capita ppp'!ET161,0)+(1-Parameters!$B$174)*ET160)*(1+(_xlfn.IFNA('[3]Nat GDP per cap ppp growth rate'!ET161,0)-IF(Settings!$C$16="No",0,Parameters!ET$164*('AMOC national temperature'!ET160-Parameters!ET$128)+Parameters!ET$165*('AMOC national temperature'!ET160-Parameters!ET$128)^2)))*IF(Settings!$C$16="No",1,(1-SLR!$D160*Parameters!ET$181))&lt;=Parameters!$B$189,Parameters!$B$189,(Parameters!$B$174*(1-Parameters!ET$185)*_xlfn.IFNA('[3]National GDP per capita ppp'!ET161,0)+(1-Parameters!$B$174)*ET160)*(1+(_xlfn.IFNA('[3]Nat GDP per cap ppp growth rate'!ET161,0)-IF(Settings!$C$16="No",0,Parameters!ET$164*('AMOC national temperature'!ET160-Parameters!ET$128)+Parameters!ET$165*('AMOC national temperature'!ET160-Parameters!ET$128)^2)))*IF(Settings!$C$16="No",1,(1-SLR!$D160*Parameters!ET$181))))</f>
        <v>0</v>
      </c>
      <c r="EU161">
        <f ca="1">IF(EU$2=0,0,IF((Parameters!$B$174*(1-Parameters!EU$185)*_xlfn.IFNA('[3]National GDP per capita ppp'!EU161,0)+(1-Parameters!$B$174)*EU160)*(1+(_xlfn.IFNA('[3]Nat GDP per cap ppp growth rate'!EU161,0)-IF(Settings!$C$16="No",0,Parameters!EU$164*('AMOC national temperature'!EU160-Parameters!EU$128)+Parameters!EU$165*('AMOC national temperature'!EU160-Parameters!EU$128)^2)))*IF(Settings!$C$16="No",1,(1-SLR!$D160*Parameters!EU$181))&lt;=Parameters!$B$189,Parameters!$B$189,(Parameters!$B$174*(1-Parameters!EU$185)*_xlfn.IFNA('[3]National GDP per capita ppp'!EU161,0)+(1-Parameters!$B$174)*EU160)*(1+(_xlfn.IFNA('[3]Nat GDP per cap ppp growth rate'!EU161,0)-IF(Settings!$C$16="No",0,Parameters!EU$164*('AMOC national temperature'!EU160-Parameters!EU$128)+Parameters!EU$165*('AMOC national temperature'!EU160-Parameters!EU$128)^2)))*IF(Settings!$C$16="No",1,(1-SLR!$D160*Parameters!EU$181))))</f>
        <v>75785.257217280756</v>
      </c>
      <c r="EV161">
        <f ca="1">IF(EV$2=0,0,IF((Parameters!$B$174*(1-Parameters!EV$185)*_xlfn.IFNA('[3]National GDP per capita ppp'!EV161,0)+(1-Parameters!$B$174)*EV160)*(1+(_xlfn.IFNA('[3]Nat GDP per cap ppp growth rate'!EV161,0)-IF(Settings!$C$16="No",0,Parameters!EV$164*('AMOC national temperature'!EV160-Parameters!EV$128)+Parameters!EV$165*('AMOC national temperature'!EV160-Parameters!EV$128)^2)))*IF(Settings!$C$16="No",1,(1-SLR!$D160*Parameters!EV$181))&lt;=Parameters!$B$189,Parameters!$B$189,(Parameters!$B$174*(1-Parameters!EV$185)*_xlfn.IFNA('[3]National GDP per capita ppp'!EV161,0)+(1-Parameters!$B$174)*EV160)*(1+(_xlfn.IFNA('[3]Nat GDP per cap ppp growth rate'!EV161,0)-IF(Settings!$C$16="No",0,Parameters!EV$164*('AMOC national temperature'!EV160-Parameters!EV$128)+Parameters!EV$165*('AMOC national temperature'!EV160-Parameters!EV$128)^2)))*IF(Settings!$C$16="No",1,(1-SLR!$D160*Parameters!EV$181))))</f>
        <v>199323.89848709124</v>
      </c>
      <c r="EW161">
        <f ca="1">IF(EW$2=0,0,IF((Parameters!$B$174*(1-Parameters!EW$185)*_xlfn.IFNA('[3]National GDP per capita ppp'!EW161,0)+(1-Parameters!$B$174)*EW160)*(1+(_xlfn.IFNA('[3]Nat GDP per cap ppp growth rate'!EW161,0)-IF(Settings!$C$16="No",0,Parameters!EW$164*('AMOC national temperature'!EW160-Parameters!EW$128)+Parameters!EW$165*('AMOC national temperature'!EW160-Parameters!EW$128)^2)))*IF(Settings!$C$16="No",1,(1-SLR!$D160*Parameters!EW$181))&lt;=Parameters!$B$189,Parameters!$B$189,(Parameters!$B$174*(1-Parameters!EW$185)*_xlfn.IFNA('[3]National GDP per capita ppp'!EW161,0)+(1-Parameters!$B$174)*EW160)*(1+(_xlfn.IFNA('[3]Nat GDP per cap ppp growth rate'!EW161,0)-IF(Settings!$C$16="No",0,Parameters!EW$164*('AMOC national temperature'!EW160-Parameters!EW$128)+Parameters!EW$165*('AMOC national temperature'!EW160-Parameters!EW$128)^2)))*IF(Settings!$C$16="No",1,(1-SLR!$D160*Parameters!EW$181))))</f>
        <v>46086.931982558679</v>
      </c>
      <c r="EX161">
        <f ca="1">IF(EX$2=0,0,IF((Parameters!$B$174*(1-Parameters!EX$185)*_xlfn.IFNA('[3]National GDP per capita ppp'!EX161,0)+(1-Parameters!$B$174)*EX160)*(1+(_xlfn.IFNA('[3]Nat GDP per cap ppp growth rate'!EX161,0)-IF(Settings!$C$16="No",0,Parameters!EX$164*('AMOC national temperature'!EX160-Parameters!EX$128)+Parameters!EX$165*('AMOC national temperature'!EX160-Parameters!EX$128)^2)))*IF(Settings!$C$16="No",1,(1-SLR!$D160*Parameters!EX$181))&lt;=Parameters!$B$189,Parameters!$B$189,(Parameters!$B$174*(1-Parameters!EX$185)*_xlfn.IFNA('[3]National GDP per capita ppp'!EX161,0)+(1-Parameters!$B$174)*EX160)*(1+(_xlfn.IFNA('[3]Nat GDP per cap ppp growth rate'!EX161,0)-IF(Settings!$C$16="No",0,Parameters!EX$164*('AMOC national temperature'!EX160-Parameters!EX$128)+Parameters!EX$165*('AMOC national temperature'!EX160-Parameters!EX$128)^2)))*IF(Settings!$C$16="No",1,(1-SLR!$D160*Parameters!EX$181))))</f>
        <v>937280.8642666915</v>
      </c>
      <c r="EY161">
        <f ca="1">IF(EY$2=0,0,IF((Parameters!$B$174*(1-Parameters!EY$185)*_xlfn.IFNA('[3]National GDP per capita ppp'!EY161,0)+(1-Parameters!$B$174)*EY160)*(1+(_xlfn.IFNA('[3]Nat GDP per cap ppp growth rate'!EY161,0)-IF(Settings!$C$16="No",0,Parameters!EY$164*('AMOC national temperature'!EY160-Parameters!EY$128)+Parameters!EY$165*('AMOC national temperature'!EY160-Parameters!EY$128)^2)))*IF(Settings!$C$16="No",1,(1-SLR!$D160*Parameters!EY$181))&lt;=Parameters!$B$189,Parameters!$B$189,(Parameters!$B$174*(1-Parameters!EY$185)*_xlfn.IFNA('[3]National GDP per capita ppp'!EY161,0)+(1-Parameters!$B$174)*EY160)*(1+(_xlfn.IFNA('[3]Nat GDP per cap ppp growth rate'!EY161,0)-IF(Settings!$C$16="No",0,Parameters!EY$164*('AMOC national temperature'!EY160-Parameters!EY$128)+Parameters!EY$165*('AMOC national temperature'!EY160-Parameters!EY$128)^2)))*IF(Settings!$C$16="No",1,(1-SLR!$D160*Parameters!EY$181))))</f>
        <v>110224.90797476463</v>
      </c>
      <c r="EZ161">
        <f ca="1">IF(EZ$2=0,0,IF((Parameters!$B$174*(1-Parameters!EZ$185)*_xlfn.IFNA('[3]National GDP per capita ppp'!EZ161,0)+(1-Parameters!$B$174)*EZ160)*(1+(_xlfn.IFNA('[3]Nat GDP per cap ppp growth rate'!EZ161,0)-IF(Settings!$C$16="No",0,Parameters!EZ$164*('AMOC national temperature'!EZ160-Parameters!EZ$128)+Parameters!EZ$165*('AMOC national temperature'!EZ160-Parameters!EZ$128)^2)))*IF(Settings!$C$16="No",1,(1-SLR!$D160*Parameters!EZ$181))&lt;=Parameters!$B$189,Parameters!$B$189,(Parameters!$B$174*(1-Parameters!EZ$185)*_xlfn.IFNA('[3]National GDP per capita ppp'!EZ161,0)+(1-Parameters!$B$174)*EZ160)*(1+(_xlfn.IFNA('[3]Nat GDP per cap ppp growth rate'!EZ161,0)-IF(Settings!$C$16="No",0,Parameters!EZ$164*('AMOC national temperature'!EZ160-Parameters!EZ$128)+Parameters!EZ$165*('AMOC national temperature'!EZ160-Parameters!EZ$128)^2)))*IF(Settings!$C$16="No",1,(1-SLR!$D160*Parameters!EZ$181))))</f>
        <v>83601.64915833401</v>
      </c>
      <c r="FA161">
        <f ca="1">IF(FA$2=0,0,IF((Parameters!$B$174*(1-Parameters!FA$185)*_xlfn.IFNA('[3]National GDP per capita ppp'!FA161,0)+(1-Parameters!$B$174)*FA160)*(1+(_xlfn.IFNA('[3]Nat GDP per cap ppp growth rate'!FA161,0)-IF(Settings!$C$16="No",0,Parameters!FA$164*('AMOC national temperature'!FA160-Parameters!FA$128)+Parameters!FA$165*('AMOC national temperature'!FA160-Parameters!FA$128)^2)))*IF(Settings!$C$16="No",1,(1-SLR!$D160*Parameters!FA$181))&lt;=Parameters!$B$189,Parameters!$B$189,(Parameters!$B$174*(1-Parameters!FA$185)*_xlfn.IFNA('[3]National GDP per capita ppp'!FA161,0)+(1-Parameters!$B$174)*FA160)*(1+(_xlfn.IFNA('[3]Nat GDP per cap ppp growth rate'!FA161,0)-IF(Settings!$C$16="No",0,Parameters!FA$164*('AMOC national temperature'!FA160-Parameters!FA$128)+Parameters!FA$165*('AMOC national temperature'!FA160-Parameters!FA$128)^2)))*IF(Settings!$C$16="No",1,(1-SLR!$D160*Parameters!FA$181))))</f>
        <v>46822.175806436746</v>
      </c>
      <c r="FB161">
        <f ca="1">IF(FB$2=0,0,IF((Parameters!$B$174*(1-Parameters!FB$185)*_xlfn.IFNA('[3]National GDP per capita ppp'!FB161,0)+(1-Parameters!$B$174)*FB160)*(1+(_xlfn.IFNA('[3]Nat GDP per cap ppp growth rate'!FB161,0)-IF(Settings!$C$16="No",0,Parameters!FB$164*('AMOC national temperature'!FB160-Parameters!FB$128)+Parameters!FB$165*('AMOC national temperature'!FB160-Parameters!FB$128)^2)))*IF(Settings!$C$16="No",1,(1-SLR!$D160*Parameters!FB$181))&lt;=Parameters!$B$189,Parameters!$B$189,(Parameters!$B$174*(1-Parameters!FB$185)*_xlfn.IFNA('[3]National GDP per capita ppp'!FB161,0)+(1-Parameters!$B$174)*FB160)*(1+(_xlfn.IFNA('[3]Nat GDP per cap ppp growth rate'!FB161,0)-IF(Settings!$C$16="No",0,Parameters!FB$164*('AMOC national temperature'!FB160-Parameters!FB$128)+Parameters!FB$165*('AMOC national temperature'!FB160-Parameters!FB$128)^2)))*IF(Settings!$C$16="No",1,(1-SLR!$D160*Parameters!FB$181))))</f>
        <v>39121.77003866592</v>
      </c>
      <c r="FC161">
        <f ca="1">IF(FC$2=0,0,IF((Parameters!$B$174*(1-Parameters!FC$185)*_xlfn.IFNA('[3]National GDP per capita ppp'!FC161,0)+(1-Parameters!$B$174)*FC160)*(1+(_xlfn.IFNA('[3]Nat GDP per cap ppp growth rate'!FC161,0)-IF(Settings!$C$16="No",0,Parameters!FC$164*('AMOC national temperature'!FC160-Parameters!FC$128)+Parameters!FC$165*('AMOC national temperature'!FC160-Parameters!FC$128)^2)))*IF(Settings!$C$16="No",1,(1-SLR!$D160*Parameters!FC$181))&lt;=Parameters!$B$189,Parameters!$B$189,(Parameters!$B$174*(1-Parameters!FC$185)*_xlfn.IFNA('[3]National GDP per capita ppp'!FC161,0)+(1-Parameters!$B$174)*FC160)*(1+(_xlfn.IFNA('[3]Nat GDP per cap ppp growth rate'!FC161,0)-IF(Settings!$C$16="No",0,Parameters!FC$164*('AMOC national temperature'!FC160-Parameters!FC$128)+Parameters!FC$165*('AMOC national temperature'!FC160-Parameters!FC$128)^2)))*IF(Settings!$C$16="No",1,(1-SLR!$D160*Parameters!FC$181))))</f>
        <v>87068.871146833379</v>
      </c>
      <c r="FD161">
        <f ca="1">IF(FD$2=0,0,IF((Parameters!$B$174*(1-Parameters!FD$185)*_xlfn.IFNA('[3]National GDP per capita ppp'!FD161,0)+(1-Parameters!$B$174)*FD160)*(1+(_xlfn.IFNA('[3]Nat GDP per cap ppp growth rate'!FD161,0)-IF(Settings!$C$16="No",0,Parameters!FD$164*('AMOC national temperature'!FD160-Parameters!FD$128)+Parameters!FD$165*('AMOC national temperature'!FD160-Parameters!FD$128)^2)))*IF(Settings!$C$16="No",1,(1-SLR!$D160*Parameters!FD$181))&lt;=Parameters!$B$189,Parameters!$B$189,(Parameters!$B$174*(1-Parameters!FD$185)*_xlfn.IFNA('[3]National GDP per capita ppp'!FD161,0)+(1-Parameters!$B$174)*FD160)*(1+(_xlfn.IFNA('[3]Nat GDP per cap ppp growth rate'!FD161,0)-IF(Settings!$C$16="No",0,Parameters!FD$164*('AMOC national temperature'!FD160-Parameters!FD$128)+Parameters!FD$165*('AMOC national temperature'!FD160-Parameters!FD$128)^2)))*IF(Settings!$C$16="No",1,(1-SLR!$D160*Parameters!FD$181))))</f>
        <v>303740.62117156066</v>
      </c>
      <c r="FE161">
        <f>IF(FE$2=0,0,IF((Parameters!$B$174*(1-Parameters!FE$185)*_xlfn.IFNA('[3]National GDP per capita ppp'!FE161,0)+(1-Parameters!$B$174)*FE160)*(1+(_xlfn.IFNA('[3]Nat GDP per cap ppp growth rate'!FE161,0)-IF(Settings!$C$16="No",0,Parameters!FE$164*('AMOC national temperature'!FE160-Parameters!FE$128)+Parameters!FE$165*('AMOC national temperature'!FE160-Parameters!FE$128)^2)))*IF(Settings!$C$16="No",1,(1-SLR!$D160*Parameters!FE$181))&lt;=Parameters!$B$189,Parameters!$B$189,(Parameters!$B$174*(1-Parameters!FE$185)*_xlfn.IFNA('[3]National GDP per capita ppp'!FE161,0)+(1-Parameters!$B$174)*FE160)*(1+(_xlfn.IFNA('[3]Nat GDP per cap ppp growth rate'!FE161,0)-IF(Settings!$C$16="No",0,Parameters!FE$164*('AMOC national temperature'!FE160-Parameters!FE$128)+Parameters!FE$165*('AMOC national temperature'!FE160-Parameters!FE$128)^2)))*IF(Settings!$C$16="No",1,(1-SLR!$D160*Parameters!FE$181))))</f>
        <v>0</v>
      </c>
      <c r="FF161">
        <f ca="1">IF(FF$2=0,0,IF((Parameters!$B$174*(1-Parameters!FF$185)*_xlfn.IFNA('[3]National GDP per capita ppp'!FF161,0)+(1-Parameters!$B$174)*FF160)*(1+(_xlfn.IFNA('[3]Nat GDP per cap ppp growth rate'!FF161,0)-IF(Settings!$C$16="No",0,Parameters!FF$164*('AMOC national temperature'!FF160-Parameters!FF$128)+Parameters!FF$165*('AMOC national temperature'!FF160-Parameters!FF$128)^2)))*IF(Settings!$C$16="No",1,(1-SLR!$D160*Parameters!FF$181))&lt;=Parameters!$B$189,Parameters!$B$189,(Parameters!$B$174*(1-Parameters!FF$185)*_xlfn.IFNA('[3]National GDP per capita ppp'!FF161,0)+(1-Parameters!$B$174)*FF160)*(1+(_xlfn.IFNA('[3]Nat GDP per cap ppp growth rate'!FF161,0)-IF(Settings!$C$16="No",0,Parameters!FF$164*('AMOC national temperature'!FF160-Parameters!FF$128)+Parameters!FF$165*('AMOC national temperature'!FF160-Parameters!FF$128)^2)))*IF(Settings!$C$16="No",1,(1-SLR!$D160*Parameters!FF$181))))</f>
        <v>62998.990716625696</v>
      </c>
      <c r="FG161">
        <f ca="1">IF(FG$2=0,0,IF((Parameters!$B$174*(1-Parameters!FG$185)*_xlfn.IFNA('[3]National GDP per capita ppp'!FG161,0)+(1-Parameters!$B$174)*FG160)*(1+(_xlfn.IFNA('[3]Nat GDP per cap ppp growth rate'!FG161,0)-IF(Settings!$C$16="No",0,Parameters!FG$164*('AMOC national temperature'!FG160-Parameters!FG$128)+Parameters!FG$165*('AMOC national temperature'!FG160-Parameters!FG$128)^2)))*IF(Settings!$C$16="No",1,(1-SLR!$D160*Parameters!FG$181))&lt;=Parameters!$B$189,Parameters!$B$189,(Parameters!$B$174*(1-Parameters!FG$185)*_xlfn.IFNA('[3]National GDP per capita ppp'!FG161,0)+(1-Parameters!$B$174)*FG160)*(1+(_xlfn.IFNA('[3]Nat GDP per cap ppp growth rate'!FG161,0)-IF(Settings!$C$16="No",0,Parameters!FG$164*('AMOC national temperature'!FG160-Parameters!FG$128)+Parameters!FG$165*('AMOC national temperature'!FG160-Parameters!FG$128)^2)))*IF(Settings!$C$16="No",1,(1-SLR!$D160*Parameters!FG$181))))</f>
        <v>160370.14731735623</v>
      </c>
      <c r="FH161">
        <f ca="1">IF(FH$2=0,0,IF((Parameters!$B$174*(1-Parameters!FH$185)*_xlfn.IFNA('[3]National GDP per capita ppp'!FH161,0)+(1-Parameters!$B$174)*FH160)*(1+(_xlfn.IFNA('[3]Nat GDP per cap ppp growth rate'!FH161,0)-IF(Settings!$C$16="No",0,Parameters!FH$164*('AMOC national temperature'!FH160-Parameters!FH$128)+Parameters!FH$165*('AMOC national temperature'!FH160-Parameters!FH$128)^2)))*IF(Settings!$C$16="No",1,(1-SLR!$D160*Parameters!FH$181))&lt;=Parameters!$B$189,Parameters!$B$189,(Parameters!$B$174*(1-Parameters!FH$185)*_xlfn.IFNA('[3]National GDP per capita ppp'!FH161,0)+(1-Parameters!$B$174)*FH160)*(1+(_xlfn.IFNA('[3]Nat GDP per cap ppp growth rate'!FH161,0)-IF(Settings!$C$16="No",0,Parameters!FH$164*('AMOC national temperature'!FH160-Parameters!FH$128)+Parameters!FH$165*('AMOC national temperature'!FH160-Parameters!FH$128)^2)))*IF(Settings!$C$16="No",1,(1-SLR!$D160*Parameters!FH$181))))</f>
        <v>72110.501407507603</v>
      </c>
      <c r="FI161">
        <f ca="1">IF(FI$2=0,0,IF((Parameters!$B$174*(1-Parameters!FI$185)*_xlfn.IFNA('[3]National GDP per capita ppp'!FI161,0)+(1-Parameters!$B$174)*FI160)*(1+(_xlfn.IFNA('[3]Nat GDP per cap ppp growth rate'!FI161,0)-IF(Settings!$C$16="No",0,Parameters!FI$164*('AMOC national temperature'!FI160-Parameters!FI$128)+Parameters!FI$165*('AMOC national temperature'!FI160-Parameters!FI$128)^2)))*IF(Settings!$C$16="No",1,(1-SLR!$D160*Parameters!FI$181))&lt;=Parameters!$B$189,Parameters!$B$189,(Parameters!$B$174*(1-Parameters!FI$185)*_xlfn.IFNA('[3]National GDP per capita ppp'!FI161,0)+(1-Parameters!$B$174)*FI160)*(1+(_xlfn.IFNA('[3]Nat GDP per cap ppp growth rate'!FI161,0)-IF(Settings!$C$16="No",0,Parameters!FI$164*('AMOC national temperature'!FI160-Parameters!FI$128)+Parameters!FI$165*('AMOC national temperature'!FI160-Parameters!FI$128)^2)))*IF(Settings!$C$16="No",1,(1-SLR!$D160*Parameters!FI$181))))</f>
        <v>101658.74310442996</v>
      </c>
      <c r="FJ161">
        <f ca="1">IF(FJ$2=0,0,IF((Parameters!$B$174*(1-Parameters!FJ$185)*_xlfn.IFNA('[3]National GDP per capita ppp'!FJ161,0)+(1-Parameters!$B$174)*FJ160)*(1+(_xlfn.IFNA('[3]Nat GDP per cap ppp growth rate'!FJ161,0)-IF(Settings!$C$16="No",0,Parameters!FJ$164*('AMOC national temperature'!FJ160-Parameters!FJ$128)+Parameters!FJ$165*('AMOC national temperature'!FJ160-Parameters!FJ$128)^2)))*IF(Settings!$C$16="No",1,(1-SLR!$D160*Parameters!FJ$181))&lt;=Parameters!$B$189,Parameters!$B$189,(Parameters!$B$174*(1-Parameters!FJ$185)*_xlfn.IFNA('[3]National GDP per capita ppp'!FJ161,0)+(1-Parameters!$B$174)*FJ160)*(1+(_xlfn.IFNA('[3]Nat GDP per cap ppp growth rate'!FJ161,0)-IF(Settings!$C$16="No",0,Parameters!FJ$164*('AMOC national temperature'!FJ160-Parameters!FJ$128)+Parameters!FJ$165*('AMOC national temperature'!FJ160-Parameters!FJ$128)^2)))*IF(Settings!$C$16="No",1,(1-SLR!$D160*Parameters!FJ$181))))</f>
        <v>112410.57216500072</v>
      </c>
      <c r="FK161">
        <f ca="1">IF(FK$2=0,0,IF((Parameters!$B$174*(1-Parameters!FK$185)*_xlfn.IFNA('[3]National GDP per capita ppp'!FK161,0)+(1-Parameters!$B$174)*FK160)*(1+(_xlfn.IFNA('[3]Nat GDP per cap ppp growth rate'!FK161,0)-IF(Settings!$C$16="No",0,Parameters!FK$164*('AMOC national temperature'!FK160-Parameters!FK$128)+Parameters!FK$165*('AMOC national temperature'!FK160-Parameters!FK$128)^2)))*IF(Settings!$C$16="No",1,(1-SLR!$D160*Parameters!FK$181))&lt;=Parameters!$B$189,Parameters!$B$189,(Parameters!$B$174*(1-Parameters!FK$185)*_xlfn.IFNA('[3]National GDP per capita ppp'!FK161,0)+(1-Parameters!$B$174)*FK160)*(1+(_xlfn.IFNA('[3]Nat GDP per cap ppp growth rate'!FK161,0)-IF(Settings!$C$16="No",0,Parameters!FK$164*('AMOC national temperature'!FK160-Parameters!FK$128)+Parameters!FK$165*('AMOC national temperature'!FK160-Parameters!FK$128)^2)))*IF(Settings!$C$16="No",1,(1-SLR!$D160*Parameters!FK$181))))</f>
        <v>118975.51612478607</v>
      </c>
      <c r="FL161">
        <f ca="1">IF(FL$2=0,0,IF((Parameters!$B$174*(1-Parameters!FL$185)*_xlfn.IFNA('[3]National GDP per capita ppp'!FL161,0)+(1-Parameters!$B$174)*FL160)*(1+(_xlfn.IFNA('[3]Nat GDP per cap ppp growth rate'!FL161,0)-IF(Settings!$C$16="No",0,Parameters!FL$164*('AMOC national temperature'!FL160-Parameters!FL$128)+Parameters!FL$165*('AMOC national temperature'!FL160-Parameters!FL$128)^2)))*IF(Settings!$C$16="No",1,(1-SLR!$D160*Parameters!FL$181))&lt;=Parameters!$B$189,Parameters!$B$189,(Parameters!$B$174*(1-Parameters!FL$185)*_xlfn.IFNA('[3]National GDP per capita ppp'!FL161,0)+(1-Parameters!$B$174)*FL160)*(1+(_xlfn.IFNA('[3]Nat GDP per cap ppp growth rate'!FL161,0)-IF(Settings!$C$16="No",0,Parameters!FL$164*('AMOC national temperature'!FL160-Parameters!FL$128)+Parameters!FL$165*('AMOC national temperature'!FL160-Parameters!FL$128)^2)))*IF(Settings!$C$16="No",1,(1-SLR!$D160*Parameters!FL$181))))</f>
        <v>171352.13061661817</v>
      </c>
      <c r="FM161">
        <f>IF(FM$2=0,0,IF((Parameters!$B$174*(1-Parameters!FM$185)*_xlfn.IFNA('[3]National GDP per capita ppp'!FM161,0)+(1-Parameters!$B$174)*FM160)*(1+(_xlfn.IFNA('[3]Nat GDP per cap ppp growth rate'!FM161,0)-IF(Settings!$C$16="No",0,Parameters!FM$164*('AMOC national temperature'!FM160-Parameters!FM$128)+Parameters!FM$165*('AMOC national temperature'!FM160-Parameters!FM$128)^2)))*IF(Settings!$C$16="No",1,(1-SLR!$D160*Parameters!FM$181))&lt;=Parameters!$B$189,Parameters!$B$189,(Parameters!$B$174*(1-Parameters!FM$185)*_xlfn.IFNA('[3]National GDP per capita ppp'!FM161,0)+(1-Parameters!$B$174)*FM160)*(1+(_xlfn.IFNA('[3]Nat GDP per cap ppp growth rate'!FM161,0)-IF(Settings!$C$16="No",0,Parameters!FM$164*('AMOC national temperature'!FM160-Parameters!FM$128)+Parameters!FM$165*('AMOC national temperature'!FM160-Parameters!FM$128)^2)))*IF(Settings!$C$16="No",1,(1-SLR!$D160*Parameters!FM$181))))</f>
        <v>0</v>
      </c>
      <c r="FN161">
        <f ca="1">IF(FN$2=0,0,IF((Parameters!$B$174*(1-Parameters!FN$185)*_xlfn.IFNA('[3]National GDP per capita ppp'!FN161,0)+(1-Parameters!$B$174)*FN160)*(1+(_xlfn.IFNA('[3]Nat GDP per cap ppp growth rate'!FN161,0)-IF(Settings!$C$16="No",0,Parameters!FN$164*('AMOC national temperature'!FN160-Parameters!FN$128)+Parameters!FN$165*('AMOC national temperature'!FN160-Parameters!FN$128)^2)))*IF(Settings!$C$16="No",1,(1-SLR!$D160*Parameters!FN$181))&lt;=Parameters!$B$189,Parameters!$B$189,(Parameters!$B$174*(1-Parameters!FN$185)*_xlfn.IFNA('[3]National GDP per capita ppp'!FN161,0)+(1-Parameters!$B$174)*FN160)*(1+(_xlfn.IFNA('[3]Nat GDP per cap ppp growth rate'!FN161,0)-IF(Settings!$C$16="No",0,Parameters!FN$164*('AMOC national temperature'!FN160-Parameters!FN$128)+Parameters!FN$165*('AMOC national temperature'!FN160-Parameters!FN$128)^2)))*IF(Settings!$C$16="No",1,(1-SLR!$D160*Parameters!FN$181))))</f>
        <v>53112.791962277799</v>
      </c>
      <c r="FO161">
        <f ca="1">IF(FO$2=0,0,IF((Parameters!$B$174*(1-Parameters!FO$185)*_xlfn.IFNA('[3]National GDP per capita ppp'!FO161,0)+(1-Parameters!$B$174)*FO160)*(1+(_xlfn.IFNA('[3]Nat GDP per cap ppp growth rate'!FO161,0)-IF(Settings!$C$16="No",0,Parameters!FO$164*('AMOC national temperature'!FO160-Parameters!FO$128)+Parameters!FO$165*('AMOC national temperature'!FO160-Parameters!FO$128)^2)))*IF(Settings!$C$16="No",1,(1-SLR!$D160*Parameters!FO$181))&lt;=Parameters!$B$189,Parameters!$B$189,(Parameters!$B$174*(1-Parameters!FO$185)*_xlfn.IFNA('[3]National GDP per capita ppp'!FO161,0)+(1-Parameters!$B$174)*FO160)*(1+(_xlfn.IFNA('[3]Nat GDP per cap ppp growth rate'!FO161,0)-IF(Settings!$C$16="No",0,Parameters!FO$164*('AMOC national temperature'!FO160-Parameters!FO$128)+Parameters!FO$165*('AMOC national temperature'!FO160-Parameters!FO$128)^2)))*IF(Settings!$C$16="No",1,(1-SLR!$D160*Parameters!FO$181))))</f>
        <v>37340.128187143302</v>
      </c>
      <c r="FP161">
        <f ca="1">IF(FP$2=0,0,IF((Parameters!$B$174*(1-Parameters!FP$185)*_xlfn.IFNA('[3]National GDP per capita ppp'!FP161,0)+(1-Parameters!$B$174)*FP160)*(1+(_xlfn.IFNA('[3]Nat GDP per cap ppp growth rate'!FP161,0)-IF(Settings!$C$16="No",0,Parameters!FP$164*('AMOC national temperature'!FP160-Parameters!FP$128)+Parameters!FP$165*('AMOC national temperature'!FP160-Parameters!FP$128)^2)))*IF(Settings!$C$16="No",1,(1-SLR!$D160*Parameters!FP$181))&lt;=Parameters!$B$189,Parameters!$B$189,(Parameters!$B$174*(1-Parameters!FP$185)*_xlfn.IFNA('[3]National GDP per capita ppp'!FP161,0)+(1-Parameters!$B$174)*FP160)*(1+(_xlfn.IFNA('[3]Nat GDP per cap ppp growth rate'!FP161,0)-IF(Settings!$C$16="No",0,Parameters!FP$164*('AMOC national temperature'!FP160-Parameters!FP$128)+Parameters!FP$165*('AMOC national temperature'!FP160-Parameters!FP$128)^2)))*IF(Settings!$C$16="No",1,(1-SLR!$D160*Parameters!FP$181))))</f>
        <v>238647.54220503577</v>
      </c>
      <c r="FQ161">
        <f ca="1">IF(FQ$2=0,0,IF((Parameters!$B$174*(1-Parameters!FQ$185)*_xlfn.IFNA('[3]National GDP per capita ppp'!FQ161,0)+(1-Parameters!$B$174)*FQ160)*(1+(_xlfn.IFNA('[3]Nat GDP per cap ppp growth rate'!FQ161,0)-IF(Settings!$C$16="No",0,Parameters!FQ$164*('AMOC national temperature'!FQ160-Parameters!FQ$128)+Parameters!FQ$165*('AMOC national temperature'!FQ160-Parameters!FQ$128)^2)))*IF(Settings!$C$16="No",1,(1-SLR!$D160*Parameters!FQ$181))&lt;=Parameters!$B$189,Parameters!$B$189,(Parameters!$B$174*(1-Parameters!FQ$185)*_xlfn.IFNA('[3]National GDP per capita ppp'!FQ161,0)+(1-Parameters!$B$174)*FQ160)*(1+(_xlfn.IFNA('[3]Nat GDP per cap ppp growth rate'!FQ161,0)-IF(Settings!$C$16="No",0,Parameters!FQ$164*('AMOC national temperature'!FQ160-Parameters!FQ$128)+Parameters!FQ$165*('AMOC national temperature'!FQ160-Parameters!FQ$128)^2)))*IF(Settings!$C$16="No",1,(1-SLR!$D160*Parameters!FQ$181))))</f>
        <v>24698.411904529919</v>
      </c>
      <c r="FR161">
        <f ca="1">IF(FR$2=0,0,IF((Parameters!$B$174*(1-Parameters!FR$185)*_xlfn.IFNA('[3]National GDP per capita ppp'!FR161,0)+(1-Parameters!$B$174)*FR160)*(1+(_xlfn.IFNA('[3]Nat GDP per cap ppp growth rate'!FR161,0)-IF(Settings!$C$16="No",0,Parameters!FR$164*('AMOC national temperature'!FR160-Parameters!FR$128)+Parameters!FR$165*('AMOC national temperature'!FR160-Parameters!FR$128)^2)))*IF(Settings!$C$16="No",1,(1-SLR!$D160*Parameters!FR$181))&lt;=Parameters!$B$189,Parameters!$B$189,(Parameters!$B$174*(1-Parameters!FR$185)*_xlfn.IFNA('[3]National GDP per capita ppp'!FR161,0)+(1-Parameters!$B$174)*FR160)*(1+(_xlfn.IFNA('[3]Nat GDP per cap ppp growth rate'!FR161,0)-IF(Settings!$C$16="No",0,Parameters!FR$164*('AMOC national temperature'!FR160-Parameters!FR$128)+Parameters!FR$165*('AMOC national temperature'!FR160-Parameters!FR$128)^2)))*IF(Settings!$C$16="No",1,(1-SLR!$D160*Parameters!FR$181))))</f>
        <v>86688.766200709259</v>
      </c>
      <c r="FS161">
        <f ca="1">IF(FS$2=0,0,IF((Parameters!$B$174*(1-Parameters!FS$185)*_xlfn.IFNA('[3]National GDP per capita ppp'!FS161,0)+(1-Parameters!$B$174)*FS160)*(1+(_xlfn.IFNA('[3]Nat GDP per cap ppp growth rate'!FS161,0)-IF(Settings!$C$16="No",0,Parameters!FS$164*('AMOC national temperature'!FS160-Parameters!FS$128)+Parameters!FS$165*('AMOC national temperature'!FS160-Parameters!FS$128)^2)))*IF(Settings!$C$16="No",1,(1-SLR!$D160*Parameters!FS$181))&lt;=Parameters!$B$189,Parameters!$B$189,(Parameters!$B$174*(1-Parameters!FS$185)*_xlfn.IFNA('[3]National GDP per capita ppp'!FS161,0)+(1-Parameters!$B$174)*FS160)*(1+(_xlfn.IFNA('[3]Nat GDP per cap ppp growth rate'!FS161,0)-IF(Settings!$C$16="No",0,Parameters!FS$164*('AMOC national temperature'!FS160-Parameters!FS$128)+Parameters!FS$165*('AMOC national temperature'!FS160-Parameters!FS$128)^2)))*IF(Settings!$C$16="No",1,(1-SLR!$D160*Parameters!FS$181))))</f>
        <v>124940.96147010483</v>
      </c>
      <c r="FT161">
        <f ca="1">IF(FT$2=0,0,IF((Parameters!$B$174*(1-Parameters!FT$185)*_xlfn.IFNA('[3]National GDP per capita ppp'!FT161,0)+(1-Parameters!$B$174)*FT160)*(1+(_xlfn.IFNA('[3]Nat GDP per cap ppp growth rate'!FT161,0)-IF(Settings!$C$16="No",0,Parameters!FT$164*('AMOC national temperature'!FT160-Parameters!FT$128)+Parameters!FT$165*('AMOC national temperature'!FT160-Parameters!FT$128)^2)))*IF(Settings!$C$16="No",1,(1-SLR!$D160*Parameters!FT$181))&lt;=Parameters!$B$189,Parameters!$B$189,(Parameters!$B$174*(1-Parameters!FT$185)*_xlfn.IFNA('[3]National GDP per capita ppp'!FT161,0)+(1-Parameters!$B$174)*FT160)*(1+(_xlfn.IFNA('[3]Nat GDP per cap ppp growth rate'!FT161,0)-IF(Settings!$C$16="No",0,Parameters!FT$164*('AMOC national temperature'!FT160-Parameters!FT$128)+Parameters!FT$165*('AMOC national temperature'!FT160-Parameters!FT$128)^2)))*IF(Settings!$C$16="No",1,(1-SLR!$D160*Parameters!FT$181))))</f>
        <v>76300.312684451113</v>
      </c>
      <c r="FU161">
        <f ca="1">IF(FU$2=0,0,IF((Parameters!$B$174*(1-Parameters!FU$185)*_xlfn.IFNA('[3]National GDP per capita ppp'!FU161,0)+(1-Parameters!$B$174)*FU160)*(1+(_xlfn.IFNA('[3]Nat GDP per cap ppp growth rate'!FU161,0)-IF(Settings!$C$16="No",0,Parameters!FU$164*('AMOC national temperature'!FU160-Parameters!FU$128)+Parameters!FU$165*('AMOC national temperature'!FU160-Parameters!FU$128)^2)))*IF(Settings!$C$16="No",1,(1-SLR!$D160*Parameters!FU$181))&lt;=Parameters!$B$189,Parameters!$B$189,(Parameters!$B$174*(1-Parameters!FU$185)*_xlfn.IFNA('[3]National GDP per capita ppp'!FU161,0)+(1-Parameters!$B$174)*FU160)*(1+(_xlfn.IFNA('[3]Nat GDP per cap ppp growth rate'!FU161,0)-IF(Settings!$C$16="No",0,Parameters!FU$164*('AMOC national temperature'!FU160-Parameters!FU$128)+Parameters!FU$165*('AMOC national temperature'!FU160-Parameters!FU$128)^2)))*IF(Settings!$C$16="No",1,(1-SLR!$D160*Parameters!FU$181))))</f>
        <v>368696.12020084052</v>
      </c>
      <c r="FV161">
        <f ca="1">IF(FV$2=0,0,IF((Parameters!$B$174*(1-Parameters!FV$185)*_xlfn.IFNA('[3]National GDP per capita ppp'!FV161,0)+(1-Parameters!$B$174)*FV160)*(1+(_xlfn.IFNA('[3]Nat GDP per cap ppp growth rate'!FV161,0)-IF(Settings!$C$16="No",0,Parameters!FV$164*('AMOC national temperature'!FV160-Parameters!FV$128)+Parameters!FV$165*('AMOC national temperature'!FV160-Parameters!FV$128)^2)))*IF(Settings!$C$16="No",1,(1-SLR!$D160*Parameters!FV$181))&lt;=Parameters!$B$189,Parameters!$B$189,(Parameters!$B$174*(1-Parameters!FV$185)*_xlfn.IFNA('[3]National GDP per capita ppp'!FV161,0)+(1-Parameters!$B$174)*FV160)*(1+(_xlfn.IFNA('[3]Nat GDP per cap ppp growth rate'!FV161,0)-IF(Settings!$C$16="No",0,Parameters!FV$164*('AMOC national temperature'!FV160-Parameters!FV$128)+Parameters!FV$165*('AMOC national temperature'!FV160-Parameters!FV$128)^2)))*IF(Settings!$C$16="No",1,(1-SLR!$D160*Parameters!FV$181))))</f>
        <v>304623.46635383775</v>
      </c>
      <c r="FW161">
        <f ca="1">IF(FW$2=0,0,IF((Parameters!$B$174*(1-Parameters!FW$185)*_xlfn.IFNA('[3]National GDP per capita ppp'!FW161,0)+(1-Parameters!$B$174)*FW160)*(1+(_xlfn.IFNA('[3]Nat GDP per cap ppp growth rate'!FW161,0)-IF(Settings!$C$16="No",0,Parameters!FW$164*('AMOC national temperature'!FW160-Parameters!FW$128)+Parameters!FW$165*('AMOC national temperature'!FW160-Parameters!FW$128)^2)))*IF(Settings!$C$16="No",1,(1-SLR!$D160*Parameters!FW$181))&lt;=Parameters!$B$189,Parameters!$B$189,(Parameters!$B$174*(1-Parameters!FW$185)*_xlfn.IFNA('[3]National GDP per capita ppp'!FW161,0)+(1-Parameters!$B$174)*FW160)*(1+(_xlfn.IFNA('[3]Nat GDP per cap ppp growth rate'!FW161,0)-IF(Settings!$C$16="No",0,Parameters!FW$164*('AMOC national temperature'!FW160-Parameters!FW$128)+Parameters!FW$165*('AMOC national temperature'!FW160-Parameters!FW$128)^2)))*IF(Settings!$C$16="No",1,(1-SLR!$D160*Parameters!FW$181))))</f>
        <v>75128.978761840961</v>
      </c>
      <c r="FX161">
        <f ca="1">IF(FX$2=0,0,IF((Parameters!$B$174*(1-Parameters!FX$185)*_xlfn.IFNA('[3]National GDP per capita ppp'!FX161,0)+(1-Parameters!$B$174)*FX160)*(1+(_xlfn.IFNA('[3]Nat GDP per cap ppp growth rate'!FX161,0)-IF(Settings!$C$16="No",0,Parameters!FX$164*('AMOC national temperature'!FX160-Parameters!FX$128)+Parameters!FX$165*('AMOC national temperature'!FX160-Parameters!FX$128)^2)))*IF(Settings!$C$16="No",1,(1-SLR!$D160*Parameters!FX$181))&lt;=Parameters!$B$189,Parameters!$B$189,(Parameters!$B$174*(1-Parameters!FX$185)*_xlfn.IFNA('[3]National GDP per capita ppp'!FX161,0)+(1-Parameters!$B$174)*FX160)*(1+(_xlfn.IFNA('[3]Nat GDP per cap ppp growth rate'!FX161,0)-IF(Settings!$C$16="No",0,Parameters!FX$164*('AMOC national temperature'!FX160-Parameters!FX$128)+Parameters!FX$165*('AMOC national temperature'!FX160-Parameters!FX$128)^2)))*IF(Settings!$C$16="No",1,(1-SLR!$D160*Parameters!FX$181))))</f>
        <v>32750.082755609084</v>
      </c>
      <c r="FY161">
        <f>IF(FY$2=0,0,IF((Parameters!$B$174*(1-Parameters!FY$185)*_xlfn.IFNA('[3]National GDP per capita ppp'!FY161,0)+(1-Parameters!$B$174)*FY160)*(1+(_xlfn.IFNA('[3]Nat GDP per cap ppp growth rate'!FY161,0)-IF(Settings!$C$16="No",0,Parameters!FY$164*('AMOC national temperature'!FY160-Parameters!FY$128)+Parameters!FY$165*('AMOC national temperature'!FY160-Parameters!FY$128)^2)))*IF(Settings!$C$16="No",1,(1-SLR!$D160*Parameters!FY$181))&lt;=Parameters!$B$189,Parameters!$B$189,(Parameters!$B$174*(1-Parameters!FY$185)*_xlfn.IFNA('[3]National GDP per capita ppp'!FY161,0)+(1-Parameters!$B$174)*FY160)*(1+(_xlfn.IFNA('[3]Nat GDP per cap ppp growth rate'!FY161,0)-IF(Settings!$C$16="No",0,Parameters!FY$164*('AMOC national temperature'!FY160-Parameters!FY$128)+Parameters!FY$165*('AMOC national temperature'!FY160-Parameters!FY$128)^2)))*IF(Settings!$C$16="No",1,(1-SLR!$D160*Parameters!FY$181))))</f>
        <v>0</v>
      </c>
      <c r="FZ161">
        <f ca="1">IF(FZ$2=0,0,IF((Parameters!$B$174*(1-Parameters!FZ$185)*_xlfn.IFNA('[3]National GDP per capita ppp'!FZ161,0)+(1-Parameters!$B$174)*FZ160)*(1+(_xlfn.IFNA('[3]Nat GDP per cap ppp growth rate'!FZ161,0)-IF(Settings!$C$16="No",0,Parameters!FZ$164*('AMOC national temperature'!FZ160-Parameters!FZ$128)+Parameters!FZ$165*('AMOC national temperature'!FZ160-Parameters!FZ$128)^2)))*IF(Settings!$C$16="No",1,(1-SLR!$D160*Parameters!FZ$181))&lt;=Parameters!$B$189,Parameters!$B$189,(Parameters!$B$174*(1-Parameters!FZ$185)*_xlfn.IFNA('[3]National GDP per capita ppp'!FZ161,0)+(1-Parameters!$B$174)*FZ160)*(1+(_xlfn.IFNA('[3]Nat GDP per cap ppp growth rate'!FZ161,0)-IF(Settings!$C$16="No",0,Parameters!FZ$164*('AMOC national temperature'!FZ160-Parameters!FZ$128)+Parameters!FZ$165*('AMOC national temperature'!FZ160-Parameters!FZ$128)^2)))*IF(Settings!$C$16="No",1,(1-SLR!$D160*Parameters!FZ$181))))</f>
        <v>61363.024417190369</v>
      </c>
      <c r="GA161">
        <f ca="1">IF(GA$2=0,0,IF((Parameters!$B$174*(1-Parameters!GA$185)*_xlfn.IFNA('[3]National GDP per capita ppp'!GA161,0)+(1-Parameters!$B$174)*GA160)*(1+(_xlfn.IFNA('[3]Nat GDP per cap ppp growth rate'!GA161,0)-IF(Settings!$C$16="No",0,Parameters!GA$164*('AMOC national temperature'!GA160-Parameters!GA$128)+Parameters!GA$165*('AMOC national temperature'!GA160-Parameters!GA$128)^2)))*IF(Settings!$C$16="No",1,(1-SLR!$D160*Parameters!GA$181))&lt;=Parameters!$B$189,Parameters!$B$189,(Parameters!$B$174*(1-Parameters!GA$185)*_xlfn.IFNA('[3]National GDP per capita ppp'!GA161,0)+(1-Parameters!$B$174)*GA160)*(1+(_xlfn.IFNA('[3]Nat GDP per cap ppp growth rate'!GA161,0)-IF(Settings!$C$16="No",0,Parameters!GA$164*('AMOC national temperature'!GA160-Parameters!GA$128)+Parameters!GA$165*('AMOC national temperature'!GA160-Parameters!GA$128)^2)))*IF(Settings!$C$16="No",1,(1-SLR!$D160*Parameters!GA$181))))</f>
        <v>48576.803655297459</v>
      </c>
      <c r="GB161">
        <f ca="1">IF(GB$2=0,0,IF((Parameters!$B$174*(1-Parameters!GB$185)*_xlfn.IFNA('[3]National GDP per capita ppp'!GB161,0)+(1-Parameters!$B$174)*GB160)*(1+(_xlfn.IFNA('[3]Nat GDP per cap ppp growth rate'!GB161,0)-IF(Settings!$C$16="No",0,Parameters!GB$164*('AMOC national temperature'!GB160-Parameters!GB$128)+Parameters!GB$165*('AMOC national temperature'!GB160-Parameters!GB$128)^2)))*IF(Settings!$C$16="No",1,(1-SLR!$D160*Parameters!GB$181))&lt;=Parameters!$B$189,Parameters!$B$189,(Parameters!$B$174*(1-Parameters!GB$185)*_xlfn.IFNA('[3]National GDP per capita ppp'!GB161,0)+(1-Parameters!$B$174)*GB160)*(1+(_xlfn.IFNA('[3]Nat GDP per cap ppp growth rate'!GB161,0)-IF(Settings!$C$16="No",0,Parameters!GB$164*('AMOC national temperature'!GB160-Parameters!GB$128)+Parameters!GB$165*('AMOC national temperature'!GB160-Parameters!GB$128)^2)))*IF(Settings!$C$16="No",1,(1-SLR!$D160*Parameters!GB$181))))</f>
        <v>76171.151502826717</v>
      </c>
      <c r="GC161">
        <f ca="1">IF(GC$2=0,0,IF((Parameters!$B$174*(1-Parameters!GC$185)*_xlfn.IFNA('[3]National GDP per capita ppp'!GC161,0)+(1-Parameters!$B$174)*GC160)*(1+(_xlfn.IFNA('[3]Nat GDP per cap ppp growth rate'!GC161,0)-IF(Settings!$C$16="No",0,Parameters!GC$164*('AMOC national temperature'!GC160-Parameters!GC$128)+Parameters!GC$165*('AMOC national temperature'!GC160-Parameters!GC$128)^2)))*IF(Settings!$C$16="No",1,(1-SLR!$D160*Parameters!GC$181))&lt;=Parameters!$B$189,Parameters!$B$189,(Parameters!$B$174*(1-Parameters!GC$185)*_xlfn.IFNA('[3]National GDP per capita ppp'!GC161,0)+(1-Parameters!$B$174)*GC160)*(1+(_xlfn.IFNA('[3]Nat GDP per cap ppp growth rate'!GC161,0)-IF(Settings!$C$16="No",0,Parameters!GC$164*('AMOC national temperature'!GC160-Parameters!GC$128)+Parameters!GC$165*('AMOC national temperature'!GC160-Parameters!GC$128)^2)))*IF(Settings!$C$16="No",1,(1-SLR!$D160*Parameters!GC$181))))</f>
        <v>231543.39685009982</v>
      </c>
      <c r="GD161">
        <f ca="1">IF(GD$2=0,0,IF((Parameters!$B$174*(1-Parameters!GD$185)*_xlfn.IFNA('[3]National GDP per capita ppp'!GD161,0)+(1-Parameters!$B$174)*GD160)*(1+(_xlfn.IFNA('[3]Nat GDP per cap ppp growth rate'!GD161,0)-IF(Settings!$C$16="No",0,Parameters!GD$164*('AMOC national temperature'!GD160-Parameters!GD$128)+Parameters!GD$165*('AMOC national temperature'!GD160-Parameters!GD$128)^2)))*IF(Settings!$C$16="No",1,(1-SLR!$D160*Parameters!GD$181))&lt;=Parameters!$B$189,Parameters!$B$189,(Parameters!$B$174*(1-Parameters!GD$185)*_xlfn.IFNA('[3]National GDP per capita ppp'!GD161,0)+(1-Parameters!$B$174)*GD160)*(1+(_xlfn.IFNA('[3]Nat GDP per cap ppp growth rate'!GD161,0)-IF(Settings!$C$16="No",0,Parameters!GD$164*('AMOC national temperature'!GD160-Parameters!GD$128)+Parameters!GD$165*('AMOC national temperature'!GD160-Parameters!GD$128)^2)))*IF(Settings!$C$16="No",1,(1-SLR!$D160*Parameters!GD$181))))</f>
        <v>225536.10819356385</v>
      </c>
      <c r="GE161">
        <f ca="1">IF(GE$2=0,0,IF((Parameters!$B$174*(1-Parameters!GE$185)*_xlfn.IFNA('[3]National GDP per capita ppp'!GE161,0)+(1-Parameters!$B$174)*GE160)*(1+(_xlfn.IFNA('[3]Nat GDP per cap ppp growth rate'!GE161,0)-IF(Settings!$C$16="No",0,Parameters!GE$164*('AMOC national temperature'!GE160-Parameters!GE$128)+Parameters!GE$165*('AMOC national temperature'!GE160-Parameters!GE$128)^2)))*IF(Settings!$C$16="No",1,(1-SLR!$D160*Parameters!GE$181))&lt;=Parameters!$B$189,Parameters!$B$189,(Parameters!$B$174*(1-Parameters!GE$185)*_xlfn.IFNA('[3]National GDP per capita ppp'!GE161,0)+(1-Parameters!$B$174)*GE160)*(1+(_xlfn.IFNA('[3]Nat GDP per cap ppp growth rate'!GE161,0)-IF(Settings!$C$16="No",0,Parameters!GE$164*('AMOC national temperature'!GE160-Parameters!GE$128)+Parameters!GE$165*('AMOC national temperature'!GE160-Parameters!GE$128)^2)))*IF(Settings!$C$16="No",1,(1-SLR!$D160*Parameters!GE$181))))</f>
        <v>37426.930374610667</v>
      </c>
      <c r="GF161">
        <f ca="1">IF(GF$2=0,0,IF((Parameters!$B$174*(1-Parameters!GF$185)*_xlfn.IFNA('[3]National GDP per capita ppp'!GF161,0)+(1-Parameters!$B$174)*GF160)*(1+(_xlfn.IFNA('[3]Nat GDP per cap ppp growth rate'!GF161,0)-IF(Settings!$C$16="No",0,Parameters!GF$164*('AMOC national temperature'!GF160-Parameters!GF$128)+Parameters!GF$165*('AMOC national temperature'!GF160-Parameters!GF$128)^2)))*IF(Settings!$C$16="No",1,(1-SLR!$D160*Parameters!GF$181))&lt;=Parameters!$B$189,Parameters!$B$189,(Parameters!$B$174*(1-Parameters!GF$185)*_xlfn.IFNA('[3]National GDP per capita ppp'!GF161,0)+(1-Parameters!$B$174)*GF160)*(1+(_xlfn.IFNA('[3]Nat GDP per cap ppp growth rate'!GF161,0)-IF(Settings!$C$16="No",0,Parameters!GF$164*('AMOC national temperature'!GF160-Parameters!GF$128)+Parameters!GF$165*('AMOC national temperature'!GF160-Parameters!GF$128)^2)))*IF(Settings!$C$16="No",1,(1-SLR!$D160*Parameters!GF$181))))</f>
        <v>186918.05685620956</v>
      </c>
      <c r="GG161">
        <f ca="1">IF(GG$2=0,0,IF((Parameters!$B$174*(1-Parameters!GG$185)*_xlfn.IFNA('[3]National GDP per capita ppp'!GG161,0)+(1-Parameters!$B$174)*GG160)*(1+(_xlfn.IFNA('[3]Nat GDP per cap ppp growth rate'!GG161,0)-IF(Settings!$C$16="No",0,Parameters!GG$164*('AMOC national temperature'!GG160-Parameters!GG$128)+Parameters!GG$165*('AMOC national temperature'!GG160-Parameters!GG$128)^2)))*IF(Settings!$C$16="No",1,(1-SLR!$D160*Parameters!GG$181))&lt;=Parameters!$B$189,Parameters!$B$189,(Parameters!$B$174*(1-Parameters!GG$185)*_xlfn.IFNA('[3]National GDP per capita ppp'!GG161,0)+(1-Parameters!$B$174)*GG160)*(1+(_xlfn.IFNA('[3]Nat GDP per cap ppp growth rate'!GG161,0)-IF(Settings!$C$16="No",0,Parameters!GG$164*('AMOC national temperature'!GG160-Parameters!GG$128)+Parameters!GG$165*('AMOC national temperature'!GG160-Parameters!GG$128)^2)))*IF(Settings!$C$16="No",1,(1-SLR!$D160*Parameters!GG$181))))</f>
        <v>76975.115292899034</v>
      </c>
      <c r="GH161">
        <f ca="1">IF(GH$2=0,0,IF((Parameters!$B$174*(1-Parameters!GH$185)*_xlfn.IFNA('[3]National GDP per capita ppp'!GH161,0)+(1-Parameters!$B$174)*GH160)*(1+(_xlfn.IFNA('[3]Nat GDP per cap ppp growth rate'!GH161,0)-IF(Settings!$C$16="No",0,Parameters!GH$164*('AMOC national temperature'!GH160-Parameters!GH$128)+Parameters!GH$165*('AMOC national temperature'!GH160-Parameters!GH$128)^2)))*IF(Settings!$C$16="No",1,(1-SLR!$D160*Parameters!GH$181))&lt;=Parameters!$B$189,Parameters!$B$189,(Parameters!$B$174*(1-Parameters!GH$185)*_xlfn.IFNA('[3]National GDP per capita ppp'!GH161,0)+(1-Parameters!$B$174)*GH160)*(1+(_xlfn.IFNA('[3]Nat GDP per cap ppp growth rate'!GH161,0)-IF(Settings!$C$16="No",0,Parameters!GH$164*('AMOC national temperature'!GH160-Parameters!GH$128)+Parameters!GH$165*('AMOC national temperature'!GH160-Parameters!GH$128)^2)))*IF(Settings!$C$16="No",1,(1-SLR!$D160*Parameters!GH$181))))</f>
        <v>56813.885285359647</v>
      </c>
      <c r="GI161">
        <f ca="1">IF(GI$2=0,0,IF((Parameters!$B$174*(1-Parameters!GI$185)*_xlfn.IFNA('[3]National GDP per capita ppp'!GI161,0)+(1-Parameters!$B$174)*GI160)*(1+(_xlfn.IFNA('[3]Nat GDP per cap ppp growth rate'!GI161,0)-IF(Settings!$C$16="No",0,Parameters!GI$164*('AMOC national temperature'!GI160-Parameters!GI$128)+Parameters!GI$165*('AMOC national temperature'!GI160-Parameters!GI$128)^2)))*IF(Settings!$C$16="No",1,(1-SLR!$D160*Parameters!GI$181))&lt;=Parameters!$B$189,Parameters!$B$189,(Parameters!$B$174*(1-Parameters!GI$185)*_xlfn.IFNA('[3]National GDP per capita ppp'!GI161,0)+(1-Parameters!$B$174)*GI160)*(1+(_xlfn.IFNA('[3]Nat GDP per cap ppp growth rate'!GI161,0)-IF(Settings!$C$16="No",0,Parameters!GI$164*('AMOC national temperature'!GI160-Parameters!GI$128)+Parameters!GI$165*('AMOC national temperature'!GI160-Parameters!GI$128)^2)))*IF(Settings!$C$16="No",1,(1-SLR!$D160*Parameters!GI$181))))</f>
        <v>100202.94236320251</v>
      </c>
      <c r="GJ161">
        <f ca="1">IF(GJ$2=0,0,IF((Parameters!$B$174*(1-Parameters!GJ$185)*_xlfn.IFNA('[3]National GDP per capita ppp'!GJ161,0)+(1-Parameters!$B$174)*GJ160)*(1+(_xlfn.IFNA('[3]Nat GDP per cap ppp growth rate'!GJ161,0)-IF(Settings!$C$16="No",0,Parameters!GJ$164*('AMOC national temperature'!GJ160-Parameters!GJ$128)+Parameters!GJ$165*('AMOC national temperature'!GJ160-Parameters!GJ$128)^2)))*IF(Settings!$C$16="No",1,(1-SLR!$D160*Parameters!GJ$181))&lt;=Parameters!$B$189,Parameters!$B$189,(Parameters!$B$174*(1-Parameters!GJ$185)*_xlfn.IFNA('[3]National GDP per capita ppp'!GJ161,0)+(1-Parameters!$B$174)*GJ160)*(1+(_xlfn.IFNA('[3]Nat GDP per cap ppp growth rate'!GJ161,0)-IF(Settings!$C$16="No",0,Parameters!GJ$164*('AMOC national temperature'!GJ160-Parameters!GJ$128)+Parameters!GJ$165*('AMOC national temperature'!GJ160-Parameters!GJ$128)^2)))*IF(Settings!$C$16="No",1,(1-SLR!$D160*Parameters!GJ$181))))</f>
        <v>127899.99939312994</v>
      </c>
      <c r="GK161">
        <f ca="1">IF(GK$2=0,0,IF((Parameters!$B$174*(1-Parameters!GK$185)*_xlfn.IFNA('[3]National GDP per capita ppp'!GK161,0)+(1-Parameters!$B$174)*GK160)*(1+(_xlfn.IFNA('[3]Nat GDP per cap ppp growth rate'!GK161,0)-IF(Settings!$C$16="No",0,Parameters!GK$164*('AMOC national temperature'!GK160-Parameters!GK$128)+Parameters!GK$165*('AMOC national temperature'!GK160-Parameters!GK$128)^2)))*IF(Settings!$C$16="No",1,(1-SLR!$D160*Parameters!GK$181))&lt;=Parameters!$B$189,Parameters!$B$189,(Parameters!$B$174*(1-Parameters!GK$185)*_xlfn.IFNA('[3]National GDP per capita ppp'!GK161,0)+(1-Parameters!$B$174)*GK160)*(1+(_xlfn.IFNA('[3]Nat GDP per cap ppp growth rate'!GK161,0)-IF(Settings!$C$16="No",0,Parameters!GK$164*('AMOC national temperature'!GK160-Parameters!GK$128)+Parameters!GK$165*('AMOC national temperature'!GK160-Parameters!GK$128)^2)))*IF(Settings!$C$16="No",1,(1-SLR!$D160*Parameters!GK$181))))</f>
        <v>381634.97289760038</v>
      </c>
      <c r="GL161">
        <f ca="1">IF(GL$2=0,0,IF((Parameters!$B$174*(1-Parameters!GL$185)*_xlfn.IFNA('[3]National GDP per capita ppp'!GL161,0)+(1-Parameters!$B$174)*GL160)*(1+(_xlfn.IFNA('[3]Nat GDP per cap ppp growth rate'!GL161,0)-IF(Settings!$C$16="No",0,Parameters!GL$164*('AMOC national temperature'!GL160-Parameters!GL$128)+Parameters!GL$165*('AMOC national temperature'!GL160-Parameters!GL$128)^2)))*IF(Settings!$C$16="No",1,(1-SLR!$D160*Parameters!GL$181))&lt;=Parameters!$B$189,Parameters!$B$189,(Parameters!$B$174*(1-Parameters!GL$185)*_xlfn.IFNA('[3]National GDP per capita ppp'!GL161,0)+(1-Parameters!$B$174)*GL160)*(1+(_xlfn.IFNA('[3]Nat GDP per cap ppp growth rate'!GL161,0)-IF(Settings!$C$16="No",0,Parameters!GL$164*('AMOC national temperature'!GL160-Parameters!GL$128)+Parameters!GL$165*('AMOC national temperature'!GL160-Parameters!GL$128)^2)))*IF(Settings!$C$16="No",1,(1-SLR!$D160*Parameters!GL$181))))</f>
        <v>84378.331577498815</v>
      </c>
      <c r="GM161">
        <f ca="1">IF(GM$2=0,0,IF((Parameters!$B$174*(1-Parameters!GM$185)*_xlfn.IFNA('[3]National GDP per capita ppp'!GM161,0)+(1-Parameters!$B$174)*GM160)*(1+(_xlfn.IFNA('[3]Nat GDP per cap ppp growth rate'!GM161,0)-IF(Settings!$C$16="No",0,Parameters!GM$164*('AMOC national temperature'!GM160-Parameters!GM$128)+Parameters!GM$165*('AMOC national temperature'!GM160-Parameters!GM$128)^2)))*IF(Settings!$C$16="No",1,(1-SLR!$D160*Parameters!GM$181))&lt;=Parameters!$B$189,Parameters!$B$189,(Parameters!$B$174*(1-Parameters!GM$185)*_xlfn.IFNA('[3]National GDP per capita ppp'!GM161,0)+(1-Parameters!$B$174)*GM160)*(1+(_xlfn.IFNA('[3]Nat GDP per cap ppp growth rate'!GM161,0)-IF(Settings!$C$16="No",0,Parameters!GM$164*('AMOC national temperature'!GM160-Parameters!GM$128)+Parameters!GM$165*('AMOC national temperature'!GM160-Parameters!GM$128)^2)))*IF(Settings!$C$16="No",1,(1-SLR!$D160*Parameters!GM$181))))</f>
        <v>77640.687746336334</v>
      </c>
      <c r="GN161">
        <f ca="1">SUMPRODUCT(B161:GM161,'[4]National population'!$B161:$GM161)</f>
        <v>1229678047617681.5</v>
      </c>
      <c r="GO161">
        <f ca="1">GN161/'[4]National population'!GN161</f>
        <v>161876.97017898786</v>
      </c>
    </row>
    <row r="162" spans="1:197" x14ac:dyDescent="0.25">
      <c r="A162">
        <v>2169</v>
      </c>
      <c r="B162">
        <f ca="1">IF(B$2=0,0,IF((Parameters!$B$174*(1-Parameters!B$185)*_xlfn.IFNA('[3]National GDP per capita ppp'!B162,0)+(1-Parameters!$B$174)*B161)*(1+(_xlfn.IFNA('[3]Nat GDP per cap ppp growth rate'!B162,0)-IF(Settings!$C$16="No",0,Parameters!B$164*('AMOC national temperature'!B161-Parameters!B$128)+Parameters!B$165*('AMOC national temperature'!B161-Parameters!B$128)^2)))*IF(Settings!$C$16="No",1,(1-SLR!$D161*Parameters!B$181))&lt;=Parameters!$B$189,Parameters!$B$189,(Parameters!$B$174*(1-Parameters!B$185)*_xlfn.IFNA('[3]National GDP per capita ppp'!B162,0)+(1-Parameters!$B$174)*B161)*(1+(_xlfn.IFNA('[3]Nat GDP per cap ppp growth rate'!B162,0)-IF(Settings!$C$16="No",0,Parameters!B$164*('AMOC national temperature'!B161-Parameters!B$128)+Parameters!B$165*('AMOC national temperature'!B161-Parameters!B$128)^2)))*IF(Settings!$C$16="No",1,(1-SLR!$D161*Parameters!B$181))))</f>
        <v>41283.163898712446</v>
      </c>
      <c r="C162">
        <f ca="1">IF(C$2=0,0,IF((Parameters!$B$174*(1-Parameters!C$185)*_xlfn.IFNA('[3]National GDP per capita ppp'!C162,0)+(1-Parameters!$B$174)*C161)*(1+(_xlfn.IFNA('[3]Nat GDP per cap ppp growth rate'!C162,0)-IF(Settings!$C$16="No",0,Parameters!C$164*('AMOC national temperature'!C161-Parameters!C$128)+Parameters!C$165*('AMOC national temperature'!C161-Parameters!C$128)^2)))*IF(Settings!$C$16="No",1,(1-SLR!$D161*Parameters!C$181))&lt;=Parameters!$B$189,Parameters!$B$189,(Parameters!$B$174*(1-Parameters!C$185)*_xlfn.IFNA('[3]National GDP per capita ppp'!C162,0)+(1-Parameters!$B$174)*C161)*(1+(_xlfn.IFNA('[3]Nat GDP per cap ppp growth rate'!C162,0)-IF(Settings!$C$16="No",0,Parameters!C$164*('AMOC national temperature'!C161-Parameters!C$128)+Parameters!C$165*('AMOC national temperature'!C161-Parameters!C$128)^2)))*IF(Settings!$C$16="No",1,(1-SLR!$D161*Parameters!C$181))))</f>
        <v>155632.93980117349</v>
      </c>
      <c r="D162">
        <f ca="1">IF(D$2=0,0,IF((Parameters!$B$174*(1-Parameters!D$185)*_xlfn.IFNA('[3]National GDP per capita ppp'!D162,0)+(1-Parameters!$B$174)*D161)*(1+(_xlfn.IFNA('[3]Nat GDP per cap ppp growth rate'!D162,0)-IF(Settings!$C$16="No",0,Parameters!D$164*('AMOC national temperature'!D161-Parameters!D$128)+Parameters!D$165*('AMOC national temperature'!D161-Parameters!D$128)^2)))*IF(Settings!$C$16="No",1,(1-SLR!$D161*Parameters!D$181))&lt;=Parameters!$B$189,Parameters!$B$189,(Parameters!$B$174*(1-Parameters!D$185)*_xlfn.IFNA('[3]National GDP per capita ppp'!D162,0)+(1-Parameters!$B$174)*D161)*(1+(_xlfn.IFNA('[3]Nat GDP per cap ppp growth rate'!D162,0)-IF(Settings!$C$16="No",0,Parameters!D$164*('AMOC national temperature'!D161-Parameters!D$128)+Parameters!D$165*('AMOC national temperature'!D161-Parameters!D$128)^2)))*IF(Settings!$C$16="No",1,(1-SLR!$D161*Parameters!D$181))))</f>
        <v>42331.525485566119</v>
      </c>
      <c r="E162">
        <f>IF(E$2=0,0,IF((Parameters!$B$174*(1-Parameters!E$185)*_xlfn.IFNA('[3]National GDP per capita ppp'!E162,0)+(1-Parameters!$B$174)*E161)*(1+(_xlfn.IFNA('[3]Nat GDP per cap ppp growth rate'!E162,0)-IF(Settings!$C$16="No",0,Parameters!E$164*('AMOC national temperature'!E161-Parameters!E$128)+Parameters!E$165*('AMOC national temperature'!E161-Parameters!E$128)^2)))*IF(Settings!$C$16="No",1,(1-SLR!$D161*Parameters!E$181))&lt;=Parameters!$B$189,Parameters!$B$189,(Parameters!$B$174*(1-Parameters!E$185)*_xlfn.IFNA('[3]National GDP per capita ppp'!E162,0)+(1-Parameters!$B$174)*E161)*(1+(_xlfn.IFNA('[3]Nat GDP per cap ppp growth rate'!E162,0)-IF(Settings!$C$16="No",0,Parameters!E$164*('AMOC national temperature'!E161-Parameters!E$128)+Parameters!E$165*('AMOC national temperature'!E161-Parameters!E$128)^2)))*IF(Settings!$C$16="No",1,(1-SLR!$D161*Parameters!E$181))))</f>
        <v>0</v>
      </c>
      <c r="F162">
        <f ca="1">IF(F$2=0,0,IF((Parameters!$B$174*(1-Parameters!F$185)*_xlfn.IFNA('[3]National GDP per capita ppp'!F162,0)+(1-Parameters!$B$174)*F161)*(1+(_xlfn.IFNA('[3]Nat GDP per cap ppp growth rate'!F162,0)-IF(Settings!$C$16="No",0,Parameters!F$164*('AMOC national temperature'!F161-Parameters!F$128)+Parameters!F$165*('AMOC national temperature'!F161-Parameters!F$128)^2)))*IF(Settings!$C$16="No",1,(1-SLR!$D161*Parameters!F$181))&lt;=Parameters!$B$189,Parameters!$B$189,(Parameters!$B$174*(1-Parameters!F$185)*_xlfn.IFNA('[3]National GDP per capita ppp'!F162,0)+(1-Parameters!$B$174)*F161)*(1+(_xlfn.IFNA('[3]Nat GDP per cap ppp growth rate'!F162,0)-IF(Settings!$C$16="No",0,Parameters!F$164*('AMOC national temperature'!F161-Parameters!F$128)+Parameters!F$165*('AMOC national temperature'!F161-Parameters!F$128)^2)))*IF(Settings!$C$16="No",1,(1-SLR!$D161*Parameters!F$181))))</f>
        <v>1554125.3909865699</v>
      </c>
      <c r="G162">
        <f ca="1">IF(G$2=0,0,IF((Parameters!$B$174*(1-Parameters!G$185)*_xlfn.IFNA('[3]National GDP per capita ppp'!G162,0)+(1-Parameters!$B$174)*G161)*(1+(_xlfn.IFNA('[3]Nat GDP per cap ppp growth rate'!G162,0)-IF(Settings!$C$16="No",0,Parameters!G$164*('AMOC national temperature'!G161-Parameters!G$128)+Parameters!G$165*('AMOC national temperature'!G161-Parameters!G$128)^2)))*IF(Settings!$C$16="No",1,(1-SLR!$D161*Parameters!G$181))&lt;=Parameters!$B$189,Parameters!$B$189,(Parameters!$B$174*(1-Parameters!G$185)*_xlfn.IFNA('[3]National GDP per capita ppp'!G162,0)+(1-Parameters!$B$174)*G161)*(1+(_xlfn.IFNA('[3]Nat GDP per cap ppp growth rate'!G162,0)-IF(Settings!$C$16="No",0,Parameters!G$164*('AMOC national temperature'!G161-Parameters!G$128)+Parameters!G$165*('AMOC national temperature'!G161-Parameters!G$128)^2)))*IF(Settings!$C$16="No",1,(1-SLR!$D161*Parameters!G$181))))</f>
        <v>260133.37880459716</v>
      </c>
      <c r="H162">
        <f ca="1">IF(H$2=0,0,IF((Parameters!$B$174*(1-Parameters!H$185)*_xlfn.IFNA('[3]National GDP per capita ppp'!H162,0)+(1-Parameters!$B$174)*H161)*(1+(_xlfn.IFNA('[3]Nat GDP per cap ppp growth rate'!H162,0)-IF(Settings!$C$16="No",0,Parameters!H$164*('AMOC national temperature'!H161-Parameters!H$128)+Parameters!H$165*('AMOC national temperature'!H161-Parameters!H$128)^2)))*IF(Settings!$C$16="No",1,(1-SLR!$D161*Parameters!H$181))&lt;=Parameters!$B$189,Parameters!$B$189,(Parameters!$B$174*(1-Parameters!H$185)*_xlfn.IFNA('[3]National GDP per capita ppp'!H162,0)+(1-Parameters!$B$174)*H161)*(1+(_xlfn.IFNA('[3]Nat GDP per cap ppp growth rate'!H162,0)-IF(Settings!$C$16="No",0,Parameters!H$164*('AMOC national temperature'!H161-Parameters!H$128)+Parameters!H$165*('AMOC national temperature'!H161-Parameters!H$128)^2)))*IF(Settings!$C$16="No",1,(1-SLR!$D161*Parameters!H$181))))</f>
        <v>65091.929094048959</v>
      </c>
      <c r="I162">
        <f ca="1">IF(I$2=0,0,IF((Parameters!$B$174*(1-Parameters!I$185)*_xlfn.IFNA('[3]National GDP per capita ppp'!I162,0)+(1-Parameters!$B$174)*I161)*(1+(_xlfn.IFNA('[3]Nat GDP per cap ppp growth rate'!I162,0)-IF(Settings!$C$16="No",0,Parameters!I$164*('AMOC national temperature'!I161-Parameters!I$128)+Parameters!I$165*('AMOC national temperature'!I161-Parameters!I$128)^2)))*IF(Settings!$C$16="No",1,(1-SLR!$D161*Parameters!I$181))&lt;=Parameters!$B$189,Parameters!$B$189,(Parameters!$B$174*(1-Parameters!I$185)*_xlfn.IFNA('[3]National GDP per capita ppp'!I162,0)+(1-Parameters!$B$174)*I161)*(1+(_xlfn.IFNA('[3]Nat GDP per cap ppp growth rate'!I162,0)-IF(Settings!$C$16="No",0,Parameters!I$164*('AMOC national temperature'!I161-Parameters!I$128)+Parameters!I$165*('AMOC national temperature'!I161-Parameters!I$128)^2)))*IF(Settings!$C$16="No",1,(1-SLR!$D161*Parameters!I$181))))</f>
        <v>175785.41784894199</v>
      </c>
      <c r="J162">
        <f ca="1">IF(J$2=0,0,IF((Parameters!$B$174*(1-Parameters!J$185)*_xlfn.IFNA('[3]National GDP per capita ppp'!J162,0)+(1-Parameters!$B$174)*J161)*(1+(_xlfn.IFNA('[3]Nat GDP per cap ppp growth rate'!J162,0)-IF(Settings!$C$16="No",0,Parameters!J$164*('AMOC national temperature'!J161-Parameters!J$128)+Parameters!J$165*('AMOC national temperature'!J161-Parameters!J$128)^2)))*IF(Settings!$C$16="No",1,(1-SLR!$D161*Parameters!J$181))&lt;=Parameters!$B$189,Parameters!$B$189,(Parameters!$B$174*(1-Parameters!J$185)*_xlfn.IFNA('[3]National GDP per capita ppp'!J162,0)+(1-Parameters!$B$174)*J161)*(1+(_xlfn.IFNA('[3]Nat GDP per cap ppp growth rate'!J162,0)-IF(Settings!$C$16="No",0,Parameters!J$164*('AMOC national temperature'!J161-Parameters!J$128)+Parameters!J$165*('AMOC national temperature'!J161-Parameters!J$128)^2)))*IF(Settings!$C$16="No",1,(1-SLR!$D161*Parameters!J$181))))</f>
        <v>157363.29606664844</v>
      </c>
      <c r="K162">
        <f ca="1">IF(K$2=0,0,IF((Parameters!$B$174*(1-Parameters!K$185)*_xlfn.IFNA('[3]National GDP per capita ppp'!K162,0)+(1-Parameters!$B$174)*K161)*(1+(_xlfn.IFNA('[3]Nat GDP per cap ppp growth rate'!K162,0)-IF(Settings!$C$16="No",0,Parameters!K$164*('AMOC national temperature'!K161-Parameters!K$128)+Parameters!K$165*('AMOC national temperature'!K161-Parameters!K$128)^2)))*IF(Settings!$C$16="No",1,(1-SLR!$D161*Parameters!K$181))&lt;=Parameters!$B$189,Parameters!$B$189,(Parameters!$B$174*(1-Parameters!K$185)*_xlfn.IFNA('[3]National GDP per capita ppp'!K162,0)+(1-Parameters!$B$174)*K161)*(1+(_xlfn.IFNA('[3]Nat GDP per cap ppp growth rate'!K162,0)-IF(Settings!$C$16="No",0,Parameters!K$164*('AMOC national temperature'!K161-Parameters!K$128)+Parameters!K$165*('AMOC national temperature'!K161-Parameters!K$128)^2)))*IF(Settings!$C$16="No",1,(1-SLR!$D161*Parameters!K$181))))</f>
        <v>179496.07793416714</v>
      </c>
      <c r="L162">
        <f ca="1">IF(L$2=0,0,IF((Parameters!$B$174*(1-Parameters!L$185)*_xlfn.IFNA('[3]National GDP per capita ppp'!L162,0)+(1-Parameters!$B$174)*L161)*(1+(_xlfn.IFNA('[3]Nat GDP per cap ppp growth rate'!L162,0)-IF(Settings!$C$16="No",0,Parameters!L$164*('AMOC national temperature'!L161-Parameters!L$128)+Parameters!L$165*('AMOC national temperature'!L161-Parameters!L$128)^2)))*IF(Settings!$C$16="No",1,(1-SLR!$D161*Parameters!L$181))&lt;=Parameters!$B$189,Parameters!$B$189,(Parameters!$B$174*(1-Parameters!L$185)*_xlfn.IFNA('[3]National GDP per capita ppp'!L162,0)+(1-Parameters!$B$174)*L161)*(1+(_xlfn.IFNA('[3]Nat GDP per cap ppp growth rate'!L162,0)-IF(Settings!$C$16="No",0,Parameters!L$164*('AMOC national temperature'!L161-Parameters!L$128)+Parameters!L$165*('AMOC national temperature'!L161-Parameters!L$128)^2)))*IF(Settings!$C$16="No",1,(1-SLR!$D161*Parameters!L$181))))</f>
        <v>111837.72421869847</v>
      </c>
      <c r="M162">
        <f ca="1">IF(M$2=0,0,IF((Parameters!$B$174*(1-Parameters!M$185)*_xlfn.IFNA('[3]National GDP per capita ppp'!M162,0)+(1-Parameters!$B$174)*M161)*(1+(_xlfn.IFNA('[3]Nat GDP per cap ppp growth rate'!M162,0)-IF(Settings!$C$16="No",0,Parameters!M$164*('AMOC national temperature'!M161-Parameters!M$128)+Parameters!M$165*('AMOC national temperature'!M161-Parameters!M$128)^2)))*IF(Settings!$C$16="No",1,(1-SLR!$D161*Parameters!M$181))&lt;=Parameters!$B$189,Parameters!$B$189,(Parameters!$B$174*(1-Parameters!M$185)*_xlfn.IFNA('[3]National GDP per capita ppp'!M162,0)+(1-Parameters!$B$174)*M161)*(1+(_xlfn.IFNA('[3]Nat GDP per cap ppp growth rate'!M162,0)-IF(Settings!$C$16="No",0,Parameters!M$164*('AMOC national temperature'!M161-Parameters!M$128)+Parameters!M$165*('AMOC national temperature'!M161-Parameters!M$128)^2)))*IF(Settings!$C$16="No",1,(1-SLR!$D161*Parameters!M$181))))</f>
        <v>26482.973751542042</v>
      </c>
      <c r="N162">
        <f ca="1">IF(N$2=0,0,IF((Parameters!$B$174*(1-Parameters!N$185)*_xlfn.IFNA('[3]National GDP per capita ppp'!N162,0)+(1-Parameters!$B$174)*N161)*(1+(_xlfn.IFNA('[3]Nat GDP per cap ppp growth rate'!N162,0)-IF(Settings!$C$16="No",0,Parameters!N$164*('AMOC national temperature'!N161-Parameters!N$128)+Parameters!N$165*('AMOC national temperature'!N161-Parameters!N$128)^2)))*IF(Settings!$C$16="No",1,(1-SLR!$D161*Parameters!N$181))&lt;=Parameters!$B$189,Parameters!$B$189,(Parameters!$B$174*(1-Parameters!N$185)*_xlfn.IFNA('[3]National GDP per capita ppp'!N162,0)+(1-Parameters!$B$174)*N161)*(1+(_xlfn.IFNA('[3]Nat GDP per cap ppp growth rate'!N162,0)-IF(Settings!$C$16="No",0,Parameters!N$164*('AMOC national temperature'!N161-Parameters!N$128)+Parameters!N$165*('AMOC national temperature'!N161-Parameters!N$128)^2)))*IF(Settings!$C$16="No",1,(1-SLR!$D161*Parameters!N$181))))</f>
        <v>168142.73175085505</v>
      </c>
      <c r="O162">
        <f ca="1">IF(O$2=0,0,IF((Parameters!$B$174*(1-Parameters!O$185)*_xlfn.IFNA('[3]National GDP per capita ppp'!O162,0)+(1-Parameters!$B$174)*O161)*(1+(_xlfn.IFNA('[3]Nat GDP per cap ppp growth rate'!O162,0)-IF(Settings!$C$16="No",0,Parameters!O$164*('AMOC national temperature'!O161-Parameters!O$128)+Parameters!O$165*('AMOC national temperature'!O161-Parameters!O$128)^2)))*IF(Settings!$C$16="No",1,(1-SLR!$D161*Parameters!O$181))&lt;=Parameters!$B$189,Parameters!$B$189,(Parameters!$B$174*(1-Parameters!O$185)*_xlfn.IFNA('[3]National GDP per capita ppp'!O162,0)+(1-Parameters!$B$174)*O161)*(1+(_xlfn.IFNA('[3]Nat GDP per cap ppp growth rate'!O162,0)-IF(Settings!$C$16="No",0,Parameters!O$164*('AMOC national temperature'!O161-Parameters!O$128)+Parameters!O$165*('AMOC national temperature'!O161-Parameters!O$128)^2)))*IF(Settings!$C$16="No",1,(1-SLR!$D161*Parameters!O$181))))</f>
        <v>59288.486447232688</v>
      </c>
      <c r="P162">
        <f ca="1">IF(P$2=0,0,IF((Parameters!$B$174*(1-Parameters!P$185)*_xlfn.IFNA('[3]National GDP per capita ppp'!P162,0)+(1-Parameters!$B$174)*P161)*(1+(_xlfn.IFNA('[3]Nat GDP per cap ppp growth rate'!P162,0)-IF(Settings!$C$16="No",0,Parameters!P$164*('AMOC national temperature'!P161-Parameters!P$128)+Parameters!P$165*('AMOC national temperature'!P161-Parameters!P$128)^2)))*IF(Settings!$C$16="No",1,(1-SLR!$D161*Parameters!P$181))&lt;=Parameters!$B$189,Parameters!$B$189,(Parameters!$B$174*(1-Parameters!P$185)*_xlfn.IFNA('[3]National GDP per capita ppp'!P162,0)+(1-Parameters!$B$174)*P161)*(1+(_xlfn.IFNA('[3]Nat GDP per cap ppp growth rate'!P162,0)-IF(Settings!$C$16="No",0,Parameters!P$164*('AMOC national temperature'!P161-Parameters!P$128)+Parameters!P$165*('AMOC national temperature'!P161-Parameters!P$128)^2)))*IF(Settings!$C$16="No",1,(1-SLR!$D161*Parameters!P$181))))</f>
        <v>44762.134746543561</v>
      </c>
      <c r="Q162">
        <f ca="1">IF(Q$2=0,0,IF((Parameters!$B$174*(1-Parameters!Q$185)*_xlfn.IFNA('[3]National GDP per capita ppp'!Q162,0)+(1-Parameters!$B$174)*Q161)*(1+(_xlfn.IFNA('[3]Nat GDP per cap ppp growth rate'!Q162,0)-IF(Settings!$C$16="No",0,Parameters!Q$164*('AMOC national temperature'!Q161-Parameters!Q$128)+Parameters!Q$165*('AMOC national temperature'!Q161-Parameters!Q$128)^2)))*IF(Settings!$C$16="No",1,(1-SLR!$D161*Parameters!Q$181))&lt;=Parameters!$B$189,Parameters!$B$189,(Parameters!$B$174*(1-Parameters!Q$185)*_xlfn.IFNA('[3]National GDP per capita ppp'!Q162,0)+(1-Parameters!$B$174)*Q161)*(1+(_xlfn.IFNA('[3]Nat GDP per cap ppp growth rate'!Q162,0)-IF(Settings!$C$16="No",0,Parameters!Q$164*('AMOC national temperature'!Q161-Parameters!Q$128)+Parameters!Q$165*('AMOC national temperature'!Q161-Parameters!Q$128)^2)))*IF(Settings!$C$16="No",1,(1-SLR!$D161*Parameters!Q$181))))</f>
        <v>39912.952716232212</v>
      </c>
      <c r="R162">
        <f ca="1">IF(R$2=0,0,IF((Parameters!$B$174*(1-Parameters!R$185)*_xlfn.IFNA('[3]National GDP per capita ppp'!R162,0)+(1-Parameters!$B$174)*R161)*(1+(_xlfn.IFNA('[3]Nat GDP per cap ppp growth rate'!R162,0)-IF(Settings!$C$16="No",0,Parameters!R$164*('AMOC national temperature'!R161-Parameters!R$128)+Parameters!R$165*('AMOC national temperature'!R161-Parameters!R$128)^2)))*IF(Settings!$C$16="No",1,(1-SLR!$D161*Parameters!R$181))&lt;=Parameters!$B$189,Parameters!$B$189,(Parameters!$B$174*(1-Parameters!R$185)*_xlfn.IFNA('[3]National GDP per capita ppp'!R162,0)+(1-Parameters!$B$174)*R161)*(1+(_xlfn.IFNA('[3]Nat GDP per cap ppp growth rate'!R162,0)-IF(Settings!$C$16="No",0,Parameters!R$164*('AMOC national temperature'!R161-Parameters!R$128)+Parameters!R$165*('AMOC national temperature'!R161-Parameters!R$128)^2)))*IF(Settings!$C$16="No",1,(1-SLR!$D161*Parameters!R$181))))</f>
        <v>68306.865782991401</v>
      </c>
      <c r="S162">
        <f ca="1">IF(S$2=0,0,IF((Parameters!$B$174*(1-Parameters!S$185)*_xlfn.IFNA('[3]National GDP per capita ppp'!S162,0)+(1-Parameters!$B$174)*S161)*(1+(_xlfn.IFNA('[3]Nat GDP per cap ppp growth rate'!S162,0)-IF(Settings!$C$16="No",0,Parameters!S$164*('AMOC national temperature'!S161-Parameters!S$128)+Parameters!S$165*('AMOC national temperature'!S161-Parameters!S$128)^2)))*IF(Settings!$C$16="No",1,(1-SLR!$D161*Parameters!S$181))&lt;=Parameters!$B$189,Parameters!$B$189,(Parameters!$B$174*(1-Parameters!S$185)*_xlfn.IFNA('[3]National GDP per capita ppp'!S162,0)+(1-Parameters!$B$174)*S161)*(1+(_xlfn.IFNA('[3]Nat GDP per cap ppp growth rate'!S162,0)-IF(Settings!$C$16="No",0,Parameters!S$164*('AMOC national temperature'!S161-Parameters!S$128)+Parameters!S$165*('AMOC national temperature'!S161-Parameters!S$128)^2)))*IF(Settings!$C$16="No",1,(1-SLR!$D161*Parameters!S$181))))</f>
        <v>927119.11449580314</v>
      </c>
      <c r="T162">
        <f ca="1">IF(T$2=0,0,IF((Parameters!$B$174*(1-Parameters!T$185)*_xlfn.IFNA('[3]National GDP per capita ppp'!T162,0)+(1-Parameters!$B$174)*T161)*(1+(_xlfn.IFNA('[3]Nat GDP per cap ppp growth rate'!T162,0)-IF(Settings!$C$16="No",0,Parameters!T$164*('AMOC national temperature'!T161-Parameters!T$128)+Parameters!T$165*('AMOC national temperature'!T161-Parameters!T$128)^2)))*IF(Settings!$C$16="No",1,(1-SLR!$D161*Parameters!T$181))&lt;=Parameters!$B$189,Parameters!$B$189,(Parameters!$B$174*(1-Parameters!T$185)*_xlfn.IFNA('[3]National GDP per capita ppp'!T162,0)+(1-Parameters!$B$174)*T161)*(1+(_xlfn.IFNA('[3]Nat GDP per cap ppp growth rate'!T162,0)-IF(Settings!$C$16="No",0,Parameters!T$164*('AMOC national temperature'!T161-Parameters!T$128)+Parameters!T$165*('AMOC national temperature'!T161-Parameters!T$128)^2)))*IF(Settings!$C$16="No",1,(1-SLR!$D161*Parameters!T$181))))</f>
        <v>306564.41734328406</v>
      </c>
      <c r="U162">
        <f ca="1">IF(U$2=0,0,IF((Parameters!$B$174*(1-Parameters!U$185)*_xlfn.IFNA('[3]National GDP per capita ppp'!U162,0)+(1-Parameters!$B$174)*U161)*(1+(_xlfn.IFNA('[3]Nat GDP per cap ppp growth rate'!U162,0)-IF(Settings!$C$16="No",0,Parameters!U$164*('AMOC national temperature'!U161-Parameters!U$128)+Parameters!U$165*('AMOC national temperature'!U161-Parameters!U$128)^2)))*IF(Settings!$C$16="No",1,(1-SLR!$D161*Parameters!U$181))&lt;=Parameters!$B$189,Parameters!$B$189,(Parameters!$B$174*(1-Parameters!U$185)*_xlfn.IFNA('[3]National GDP per capita ppp'!U162,0)+(1-Parameters!$B$174)*U161)*(1+(_xlfn.IFNA('[3]Nat GDP per cap ppp growth rate'!U162,0)-IF(Settings!$C$16="No",0,Parameters!U$164*('AMOC national temperature'!U161-Parameters!U$128)+Parameters!U$165*('AMOC national temperature'!U161-Parameters!U$128)^2)))*IF(Settings!$C$16="No",1,(1-SLR!$D161*Parameters!U$181))))</f>
        <v>49058.466799896349</v>
      </c>
      <c r="V162">
        <f ca="1">IF(V$2=0,0,IF((Parameters!$B$174*(1-Parameters!V$185)*_xlfn.IFNA('[3]National GDP per capita ppp'!V162,0)+(1-Parameters!$B$174)*V161)*(1+(_xlfn.IFNA('[3]Nat GDP per cap ppp growth rate'!V162,0)-IF(Settings!$C$16="No",0,Parameters!V$164*('AMOC national temperature'!V161-Parameters!V$128)+Parameters!V$165*('AMOC national temperature'!V161-Parameters!V$128)^2)))*IF(Settings!$C$16="No",1,(1-SLR!$D161*Parameters!V$181))&lt;=Parameters!$B$189,Parameters!$B$189,(Parameters!$B$174*(1-Parameters!V$185)*_xlfn.IFNA('[3]National GDP per capita ppp'!V162,0)+(1-Parameters!$B$174)*V161)*(1+(_xlfn.IFNA('[3]Nat GDP per cap ppp growth rate'!V162,0)-IF(Settings!$C$16="No",0,Parameters!V$164*('AMOC national temperature'!V161-Parameters!V$128)+Parameters!V$165*('AMOC national temperature'!V161-Parameters!V$128)^2)))*IF(Settings!$C$16="No",1,(1-SLR!$D161*Parameters!V$181))))</f>
        <v>141297.66671365246</v>
      </c>
      <c r="W162">
        <f ca="1">IF(W$2=0,0,IF((Parameters!$B$174*(1-Parameters!W$185)*_xlfn.IFNA('[3]National GDP per capita ppp'!W162,0)+(1-Parameters!$B$174)*W161)*(1+(_xlfn.IFNA('[3]Nat GDP per cap ppp growth rate'!W162,0)-IF(Settings!$C$16="No",0,Parameters!W$164*('AMOC national temperature'!W161-Parameters!W$128)+Parameters!W$165*('AMOC national temperature'!W161-Parameters!W$128)^2)))*IF(Settings!$C$16="No",1,(1-SLR!$D161*Parameters!W$181))&lt;=Parameters!$B$189,Parameters!$B$189,(Parameters!$B$174*(1-Parameters!W$185)*_xlfn.IFNA('[3]National GDP per capita ppp'!W162,0)+(1-Parameters!$B$174)*W161)*(1+(_xlfn.IFNA('[3]Nat GDP per cap ppp growth rate'!W162,0)-IF(Settings!$C$16="No",0,Parameters!W$164*('AMOC national temperature'!W161-Parameters!W$128)+Parameters!W$165*('AMOC national temperature'!W161-Parameters!W$128)^2)))*IF(Settings!$C$16="No",1,(1-SLR!$D161*Parameters!W$181))))</f>
        <v>105191.13610906548</v>
      </c>
      <c r="X162">
        <f ca="1">IF(X$2=0,0,IF((Parameters!$B$174*(1-Parameters!X$185)*_xlfn.IFNA('[3]National GDP per capita ppp'!X162,0)+(1-Parameters!$B$174)*X161)*(1+(_xlfn.IFNA('[3]Nat GDP per cap ppp growth rate'!X162,0)-IF(Settings!$C$16="No",0,Parameters!X$164*('AMOC national temperature'!X161-Parameters!X$128)+Parameters!X$165*('AMOC national temperature'!X161-Parameters!X$128)^2)))*IF(Settings!$C$16="No",1,(1-SLR!$D161*Parameters!X$181))&lt;=Parameters!$B$189,Parameters!$B$189,(Parameters!$B$174*(1-Parameters!X$185)*_xlfn.IFNA('[3]National GDP per capita ppp'!X162,0)+(1-Parameters!$B$174)*X161)*(1+(_xlfn.IFNA('[3]Nat GDP per cap ppp growth rate'!X162,0)-IF(Settings!$C$16="No",0,Parameters!X$164*('AMOC national temperature'!X161-Parameters!X$128)+Parameters!X$165*('AMOC national temperature'!X161-Parameters!X$128)^2)))*IF(Settings!$C$16="No",1,(1-SLR!$D161*Parameters!X$181))))</f>
        <v>391703.96642140369</v>
      </c>
      <c r="Y162">
        <f ca="1">IF(Y$2=0,0,IF((Parameters!$B$174*(1-Parameters!Y$185)*_xlfn.IFNA('[3]National GDP per capita ppp'!Y162,0)+(1-Parameters!$B$174)*Y161)*(1+(_xlfn.IFNA('[3]Nat GDP per cap ppp growth rate'!Y162,0)-IF(Settings!$C$16="No",0,Parameters!Y$164*('AMOC national temperature'!Y161-Parameters!Y$128)+Parameters!Y$165*('AMOC national temperature'!Y161-Parameters!Y$128)^2)))*IF(Settings!$C$16="No",1,(1-SLR!$D161*Parameters!Y$181))&lt;=Parameters!$B$189,Parameters!$B$189,(Parameters!$B$174*(1-Parameters!Y$185)*_xlfn.IFNA('[3]National GDP per capita ppp'!Y162,0)+(1-Parameters!$B$174)*Y161)*(1+(_xlfn.IFNA('[3]Nat GDP per cap ppp growth rate'!Y162,0)-IF(Settings!$C$16="No",0,Parameters!Y$164*('AMOC national temperature'!Y161-Parameters!Y$128)+Parameters!Y$165*('AMOC national temperature'!Y161-Parameters!Y$128)^2)))*IF(Settings!$C$16="No",1,(1-SLR!$D161*Parameters!Y$181))))</f>
        <v>65648.665046361435</v>
      </c>
      <c r="Z162">
        <f ca="1">IF(Z$2=0,0,IF((Parameters!$B$174*(1-Parameters!Z$185)*_xlfn.IFNA('[3]National GDP per capita ppp'!Z162,0)+(1-Parameters!$B$174)*Z161)*(1+(_xlfn.IFNA('[3]Nat GDP per cap ppp growth rate'!Z162,0)-IF(Settings!$C$16="No",0,Parameters!Z$164*('AMOC national temperature'!Z161-Parameters!Z$128)+Parameters!Z$165*('AMOC national temperature'!Z161-Parameters!Z$128)^2)))*IF(Settings!$C$16="No",1,(1-SLR!$D161*Parameters!Z$181))&lt;=Parameters!$B$189,Parameters!$B$189,(Parameters!$B$174*(1-Parameters!Z$185)*_xlfn.IFNA('[3]National GDP per capita ppp'!Z162,0)+(1-Parameters!$B$174)*Z161)*(1+(_xlfn.IFNA('[3]Nat GDP per cap ppp growth rate'!Z162,0)-IF(Settings!$C$16="No",0,Parameters!Z$164*('AMOC national temperature'!Z161-Parameters!Z$128)+Parameters!Z$165*('AMOC national temperature'!Z161-Parameters!Z$128)^2)))*IF(Settings!$C$16="No",1,(1-SLR!$D161*Parameters!Z$181))))</f>
        <v>190213.56874982207</v>
      </c>
      <c r="AA162">
        <f ca="1">IF(AA$2=0,0,IF((Parameters!$B$174*(1-Parameters!AA$185)*_xlfn.IFNA('[3]National GDP per capita ppp'!AA162,0)+(1-Parameters!$B$174)*AA161)*(1+(_xlfn.IFNA('[3]Nat GDP per cap ppp growth rate'!AA162,0)-IF(Settings!$C$16="No",0,Parameters!AA$164*('AMOC national temperature'!AA161-Parameters!AA$128)+Parameters!AA$165*('AMOC national temperature'!AA161-Parameters!AA$128)^2)))*IF(Settings!$C$16="No",1,(1-SLR!$D161*Parameters!AA$181))&lt;=Parameters!$B$189,Parameters!$B$189,(Parameters!$B$174*(1-Parameters!AA$185)*_xlfn.IFNA('[3]National GDP per capita ppp'!AA162,0)+(1-Parameters!$B$174)*AA161)*(1+(_xlfn.IFNA('[3]Nat GDP per cap ppp growth rate'!AA162,0)-IF(Settings!$C$16="No",0,Parameters!AA$164*('AMOC national temperature'!AA161-Parameters!AA$128)+Parameters!AA$165*('AMOC national temperature'!AA161-Parameters!AA$128)^2)))*IF(Settings!$C$16="No",1,(1-SLR!$D161*Parameters!AA$181))))</f>
        <v>237030.65700005952</v>
      </c>
      <c r="AB162">
        <f ca="1">IF(AB$2=0,0,IF((Parameters!$B$174*(1-Parameters!AB$185)*_xlfn.IFNA('[3]National GDP per capita ppp'!AB162,0)+(1-Parameters!$B$174)*AB161)*(1+(_xlfn.IFNA('[3]Nat GDP per cap ppp growth rate'!AB162,0)-IF(Settings!$C$16="No",0,Parameters!AB$164*('AMOC national temperature'!AB161-Parameters!AB$128)+Parameters!AB$165*('AMOC national temperature'!AB161-Parameters!AB$128)^2)))*IF(Settings!$C$16="No",1,(1-SLR!$D161*Parameters!AB$181))&lt;=Parameters!$B$189,Parameters!$B$189,(Parameters!$B$174*(1-Parameters!AB$185)*_xlfn.IFNA('[3]National GDP per capita ppp'!AB162,0)+(1-Parameters!$B$174)*AB161)*(1+(_xlfn.IFNA('[3]Nat GDP per cap ppp growth rate'!AB162,0)-IF(Settings!$C$16="No",0,Parameters!AB$164*('AMOC national temperature'!AB161-Parameters!AB$128)+Parameters!AB$165*('AMOC national temperature'!AB161-Parameters!AB$128)^2)))*IF(Settings!$C$16="No",1,(1-SLR!$D161*Parameters!AB$181))))</f>
        <v>873023.92012331472</v>
      </c>
      <c r="AC162">
        <f ca="1">IF(AC$2=0,0,IF((Parameters!$B$174*(1-Parameters!AC$185)*_xlfn.IFNA('[3]National GDP per capita ppp'!AC162,0)+(1-Parameters!$B$174)*AC161)*(1+(_xlfn.IFNA('[3]Nat GDP per cap ppp growth rate'!AC162,0)-IF(Settings!$C$16="No",0,Parameters!AC$164*('AMOC national temperature'!AC161-Parameters!AC$128)+Parameters!AC$165*('AMOC national temperature'!AC161-Parameters!AC$128)^2)))*IF(Settings!$C$16="No",1,(1-SLR!$D161*Parameters!AC$181))&lt;=Parameters!$B$189,Parameters!$B$189,(Parameters!$B$174*(1-Parameters!AC$185)*_xlfn.IFNA('[3]National GDP per capita ppp'!AC162,0)+(1-Parameters!$B$174)*AC161)*(1+(_xlfn.IFNA('[3]Nat GDP per cap ppp growth rate'!AC162,0)-IF(Settings!$C$16="No",0,Parameters!AC$164*('AMOC national temperature'!AC161-Parameters!AC$128)+Parameters!AC$165*('AMOC national temperature'!AC161-Parameters!AC$128)^2)))*IF(Settings!$C$16="No",1,(1-SLR!$D161*Parameters!AC$181))))</f>
        <v>121551.68605953672</v>
      </c>
      <c r="AD162">
        <f ca="1">IF(AD$2=0,0,IF((Parameters!$B$174*(1-Parameters!AD$185)*_xlfn.IFNA('[3]National GDP per capita ppp'!AD162,0)+(1-Parameters!$B$174)*AD161)*(1+(_xlfn.IFNA('[3]Nat GDP per cap ppp growth rate'!AD162,0)-IF(Settings!$C$16="No",0,Parameters!AD$164*('AMOC national temperature'!AD161-Parameters!AD$128)+Parameters!AD$165*('AMOC national temperature'!AD161-Parameters!AD$128)^2)))*IF(Settings!$C$16="No",1,(1-SLR!$D161*Parameters!AD$181))&lt;=Parameters!$B$189,Parameters!$B$189,(Parameters!$B$174*(1-Parameters!AD$185)*_xlfn.IFNA('[3]National GDP per capita ppp'!AD162,0)+(1-Parameters!$B$174)*AD161)*(1+(_xlfn.IFNA('[3]Nat GDP per cap ppp growth rate'!AD162,0)-IF(Settings!$C$16="No",0,Parameters!AD$164*('AMOC national temperature'!AD161-Parameters!AD$128)+Parameters!AD$165*('AMOC national temperature'!AD161-Parameters!AD$128)^2)))*IF(Settings!$C$16="No",1,(1-SLR!$D161*Parameters!AD$181))))</f>
        <v>300195.40350013023</v>
      </c>
      <c r="AE162">
        <f ca="1">IF(AE$2=0,0,IF((Parameters!$B$174*(1-Parameters!AE$185)*_xlfn.IFNA('[3]National GDP per capita ppp'!AE162,0)+(1-Parameters!$B$174)*AE161)*(1+(_xlfn.IFNA('[3]Nat GDP per cap ppp growth rate'!AE162,0)-IF(Settings!$C$16="No",0,Parameters!AE$164*('AMOC national temperature'!AE161-Parameters!AE$128)+Parameters!AE$165*('AMOC national temperature'!AE161-Parameters!AE$128)^2)))*IF(Settings!$C$16="No",1,(1-SLR!$D161*Parameters!AE$181))&lt;=Parameters!$B$189,Parameters!$B$189,(Parameters!$B$174*(1-Parameters!AE$185)*_xlfn.IFNA('[3]National GDP per capita ppp'!AE162,0)+(1-Parameters!$B$174)*AE161)*(1+(_xlfn.IFNA('[3]Nat GDP per cap ppp growth rate'!AE162,0)-IF(Settings!$C$16="No",0,Parameters!AE$164*('AMOC national temperature'!AE161-Parameters!AE$128)+Parameters!AE$165*('AMOC national temperature'!AE161-Parameters!AE$128)^2)))*IF(Settings!$C$16="No",1,(1-SLR!$D161*Parameters!AE$181))))</f>
        <v>27930.58160301387</v>
      </c>
      <c r="AF162">
        <f ca="1">IF(AF$2=0,0,IF((Parameters!$B$174*(1-Parameters!AF$185)*_xlfn.IFNA('[3]National GDP per capita ppp'!AF162,0)+(1-Parameters!$B$174)*AF161)*(1+(_xlfn.IFNA('[3]Nat GDP per cap ppp growth rate'!AF162,0)-IF(Settings!$C$16="No",0,Parameters!AF$164*('AMOC national temperature'!AF161-Parameters!AF$128)+Parameters!AF$165*('AMOC national temperature'!AF161-Parameters!AF$128)^2)))*IF(Settings!$C$16="No",1,(1-SLR!$D161*Parameters!AF$181))&lt;=Parameters!$B$189,Parameters!$B$189,(Parameters!$B$174*(1-Parameters!AF$185)*_xlfn.IFNA('[3]National GDP per capita ppp'!AF162,0)+(1-Parameters!$B$174)*AF161)*(1+(_xlfn.IFNA('[3]Nat GDP per cap ppp growth rate'!AF162,0)-IF(Settings!$C$16="No",0,Parameters!AF$164*('AMOC national temperature'!AF161-Parameters!AF$128)+Parameters!AF$165*('AMOC national temperature'!AF161-Parameters!AF$128)^2)))*IF(Settings!$C$16="No",1,(1-SLR!$D161*Parameters!AF$181))))</f>
        <v>194527.37041111765</v>
      </c>
      <c r="AG162">
        <f ca="1">IF(AG$2=0,0,IF((Parameters!$B$174*(1-Parameters!AG$185)*_xlfn.IFNA('[3]National GDP per capita ppp'!AG162,0)+(1-Parameters!$B$174)*AG161)*(1+(_xlfn.IFNA('[3]Nat GDP per cap ppp growth rate'!AG162,0)-IF(Settings!$C$16="No",0,Parameters!AG$164*('AMOC national temperature'!AG161-Parameters!AG$128)+Parameters!AG$165*('AMOC national temperature'!AG161-Parameters!AG$128)^2)))*IF(Settings!$C$16="No",1,(1-SLR!$D161*Parameters!AG$181))&lt;=Parameters!$B$189,Parameters!$B$189,(Parameters!$B$174*(1-Parameters!AG$185)*_xlfn.IFNA('[3]National GDP per capita ppp'!AG162,0)+(1-Parameters!$B$174)*AG161)*(1+(_xlfn.IFNA('[3]Nat GDP per cap ppp growth rate'!AG162,0)-IF(Settings!$C$16="No",0,Parameters!AG$164*('AMOC national temperature'!AG161-Parameters!AG$128)+Parameters!AG$165*('AMOC national temperature'!AG161-Parameters!AG$128)^2)))*IF(Settings!$C$16="No",1,(1-SLR!$D161*Parameters!AG$181))))</f>
        <v>200283.09215158122</v>
      </c>
      <c r="AH162">
        <f ca="1">IF(AH$2=0,0,IF((Parameters!$B$174*(1-Parameters!AH$185)*_xlfn.IFNA('[3]National GDP per capita ppp'!AH162,0)+(1-Parameters!$B$174)*AH161)*(1+(_xlfn.IFNA('[3]Nat GDP per cap ppp growth rate'!AH162,0)-IF(Settings!$C$16="No",0,Parameters!AH$164*('AMOC national temperature'!AH161-Parameters!AH$128)+Parameters!AH$165*('AMOC national temperature'!AH161-Parameters!AH$128)^2)))*IF(Settings!$C$16="No",1,(1-SLR!$D161*Parameters!AH$181))&lt;=Parameters!$B$189,Parameters!$B$189,(Parameters!$B$174*(1-Parameters!AH$185)*_xlfn.IFNA('[3]National GDP per capita ppp'!AH162,0)+(1-Parameters!$B$174)*AH161)*(1+(_xlfn.IFNA('[3]Nat GDP per cap ppp growth rate'!AH162,0)-IF(Settings!$C$16="No",0,Parameters!AH$164*('AMOC national temperature'!AH161-Parameters!AH$128)+Parameters!AH$165*('AMOC national temperature'!AH161-Parameters!AH$128)^2)))*IF(Settings!$C$16="No",1,(1-SLR!$D161*Parameters!AH$181))))</f>
        <v>240070.51536717659</v>
      </c>
      <c r="AI162">
        <f ca="1">IF(AI$2=0,0,IF((Parameters!$B$174*(1-Parameters!AI$185)*_xlfn.IFNA('[3]National GDP per capita ppp'!AI162,0)+(1-Parameters!$B$174)*AI161)*(1+(_xlfn.IFNA('[3]Nat GDP per cap ppp growth rate'!AI162,0)-IF(Settings!$C$16="No",0,Parameters!AI$164*('AMOC national temperature'!AI161-Parameters!AI$128)+Parameters!AI$165*('AMOC national temperature'!AI161-Parameters!AI$128)^2)))*IF(Settings!$C$16="No",1,(1-SLR!$D161*Parameters!AI$181))&lt;=Parameters!$B$189,Parameters!$B$189,(Parameters!$B$174*(1-Parameters!AI$185)*_xlfn.IFNA('[3]National GDP per capita ppp'!AI162,0)+(1-Parameters!$B$174)*AI161)*(1+(_xlfn.IFNA('[3]Nat GDP per cap ppp growth rate'!AI162,0)-IF(Settings!$C$16="No",0,Parameters!AI$164*('AMOC national temperature'!AI161-Parameters!AI$128)+Parameters!AI$165*('AMOC national temperature'!AI161-Parameters!AI$128)^2)))*IF(Settings!$C$16="No",1,(1-SLR!$D161*Parameters!AI$181))))</f>
        <v>131230.2196099915</v>
      </c>
      <c r="AJ162">
        <f ca="1">IF(AJ$2=0,0,IF((Parameters!$B$174*(1-Parameters!AJ$185)*_xlfn.IFNA('[3]National GDP per capita ppp'!AJ162,0)+(1-Parameters!$B$174)*AJ161)*(1+(_xlfn.IFNA('[3]Nat GDP per cap ppp growth rate'!AJ162,0)-IF(Settings!$C$16="No",0,Parameters!AJ$164*('AMOC national temperature'!AJ161-Parameters!AJ$128)+Parameters!AJ$165*('AMOC national temperature'!AJ161-Parameters!AJ$128)^2)))*IF(Settings!$C$16="No",1,(1-SLR!$D161*Parameters!AJ$181))&lt;=Parameters!$B$189,Parameters!$B$189,(Parameters!$B$174*(1-Parameters!AJ$185)*_xlfn.IFNA('[3]National GDP per capita ppp'!AJ162,0)+(1-Parameters!$B$174)*AJ161)*(1+(_xlfn.IFNA('[3]Nat GDP per cap ppp growth rate'!AJ162,0)-IF(Settings!$C$16="No",0,Parameters!AJ$164*('AMOC national temperature'!AJ161-Parameters!AJ$128)+Parameters!AJ$165*('AMOC national temperature'!AJ161-Parameters!AJ$128)^2)))*IF(Settings!$C$16="No",1,(1-SLR!$D161*Parameters!AJ$181))))</f>
        <v>86985.677944648094</v>
      </c>
      <c r="AK162">
        <f ca="1">IF(AK$2=0,0,IF((Parameters!$B$174*(1-Parameters!AK$185)*_xlfn.IFNA('[3]National GDP per capita ppp'!AK162,0)+(1-Parameters!$B$174)*AK161)*(1+(_xlfn.IFNA('[3]Nat GDP per cap ppp growth rate'!AK162,0)-IF(Settings!$C$16="No",0,Parameters!AK$164*('AMOC national temperature'!AK161-Parameters!AK$128)+Parameters!AK$165*('AMOC national temperature'!AK161-Parameters!AK$128)^2)))*IF(Settings!$C$16="No",1,(1-SLR!$D161*Parameters!AK$181))&lt;=Parameters!$B$189,Parameters!$B$189,(Parameters!$B$174*(1-Parameters!AK$185)*_xlfn.IFNA('[3]National GDP per capita ppp'!AK162,0)+(1-Parameters!$B$174)*AK161)*(1+(_xlfn.IFNA('[3]Nat GDP per cap ppp growth rate'!AK162,0)-IF(Settings!$C$16="No",0,Parameters!AK$164*('AMOC national temperature'!AK161-Parameters!AK$128)+Parameters!AK$165*('AMOC national temperature'!AK161-Parameters!AK$128)^2)))*IF(Settings!$C$16="No",1,(1-SLR!$D161*Parameters!AK$181))))</f>
        <v>83922.711941425878</v>
      </c>
      <c r="AL162">
        <f ca="1">IF(AL$2=0,0,IF((Parameters!$B$174*(1-Parameters!AL$185)*_xlfn.IFNA('[3]National GDP per capita ppp'!AL162,0)+(1-Parameters!$B$174)*AL161)*(1+(_xlfn.IFNA('[3]Nat GDP per cap ppp growth rate'!AL162,0)-IF(Settings!$C$16="No",0,Parameters!AL$164*('AMOC national temperature'!AL161-Parameters!AL$128)+Parameters!AL$165*('AMOC national temperature'!AL161-Parameters!AL$128)^2)))*IF(Settings!$C$16="No",1,(1-SLR!$D161*Parameters!AL$181))&lt;=Parameters!$B$189,Parameters!$B$189,(Parameters!$B$174*(1-Parameters!AL$185)*_xlfn.IFNA('[3]National GDP per capita ppp'!AL162,0)+(1-Parameters!$B$174)*AL161)*(1+(_xlfn.IFNA('[3]Nat GDP per cap ppp growth rate'!AL162,0)-IF(Settings!$C$16="No",0,Parameters!AL$164*('AMOC national temperature'!AL161-Parameters!AL$128)+Parameters!AL$165*('AMOC national temperature'!AL161-Parameters!AL$128)^2)))*IF(Settings!$C$16="No",1,(1-SLR!$D161*Parameters!AL$181))))</f>
        <v>22119.405016591074</v>
      </c>
      <c r="AM162">
        <f ca="1">IF(AM$2=0,0,IF((Parameters!$B$174*(1-Parameters!AM$185)*_xlfn.IFNA('[3]National GDP per capita ppp'!AM162,0)+(1-Parameters!$B$174)*AM161)*(1+(_xlfn.IFNA('[3]Nat GDP per cap ppp growth rate'!AM162,0)-IF(Settings!$C$16="No",0,Parameters!AM$164*('AMOC national temperature'!AM161-Parameters!AM$128)+Parameters!AM$165*('AMOC national temperature'!AM161-Parameters!AM$128)^2)))*IF(Settings!$C$16="No",1,(1-SLR!$D161*Parameters!AM$181))&lt;=Parameters!$B$189,Parameters!$B$189,(Parameters!$B$174*(1-Parameters!AM$185)*_xlfn.IFNA('[3]National GDP per capita ppp'!AM162,0)+(1-Parameters!$B$174)*AM161)*(1+(_xlfn.IFNA('[3]Nat GDP per cap ppp growth rate'!AM162,0)-IF(Settings!$C$16="No",0,Parameters!AM$164*('AMOC national temperature'!AM161-Parameters!AM$128)+Parameters!AM$165*('AMOC national temperature'!AM161-Parameters!AM$128)^2)))*IF(Settings!$C$16="No",1,(1-SLR!$D161*Parameters!AM$181))))</f>
        <v>156968.51089183413</v>
      </c>
      <c r="AN162">
        <f ca="1">IF(AN$2=0,0,IF((Parameters!$B$174*(1-Parameters!AN$185)*_xlfn.IFNA('[3]National GDP per capita ppp'!AN162,0)+(1-Parameters!$B$174)*AN161)*(1+(_xlfn.IFNA('[3]Nat GDP per cap ppp growth rate'!AN162,0)-IF(Settings!$C$16="No",0,Parameters!AN$164*('AMOC national temperature'!AN161-Parameters!AN$128)+Parameters!AN$165*('AMOC national temperature'!AN161-Parameters!AN$128)^2)))*IF(Settings!$C$16="No",1,(1-SLR!$D161*Parameters!AN$181))&lt;=Parameters!$B$189,Parameters!$B$189,(Parameters!$B$174*(1-Parameters!AN$185)*_xlfn.IFNA('[3]National GDP per capita ppp'!AN162,0)+(1-Parameters!$B$174)*AN161)*(1+(_xlfn.IFNA('[3]Nat GDP per cap ppp growth rate'!AN162,0)-IF(Settings!$C$16="No",0,Parameters!AN$164*('AMOC national temperature'!AN161-Parameters!AN$128)+Parameters!AN$165*('AMOC national temperature'!AN161-Parameters!AN$128)^2)))*IF(Settings!$C$16="No",1,(1-SLR!$D161*Parameters!AN$181))))</f>
        <v>143402.80223017832</v>
      </c>
      <c r="AO162">
        <f ca="1">IF(AO$2=0,0,IF((Parameters!$B$174*(1-Parameters!AO$185)*_xlfn.IFNA('[3]National GDP per capita ppp'!AO162,0)+(1-Parameters!$B$174)*AO161)*(1+(_xlfn.IFNA('[3]Nat GDP per cap ppp growth rate'!AO162,0)-IF(Settings!$C$16="No",0,Parameters!AO$164*('AMOC national temperature'!AO161-Parameters!AO$128)+Parameters!AO$165*('AMOC national temperature'!AO161-Parameters!AO$128)^2)))*IF(Settings!$C$16="No",1,(1-SLR!$D161*Parameters!AO$181))&lt;=Parameters!$B$189,Parameters!$B$189,(Parameters!$B$174*(1-Parameters!AO$185)*_xlfn.IFNA('[3]National GDP per capita ppp'!AO162,0)+(1-Parameters!$B$174)*AO161)*(1+(_xlfn.IFNA('[3]Nat GDP per cap ppp growth rate'!AO162,0)-IF(Settings!$C$16="No",0,Parameters!AO$164*('AMOC national temperature'!AO161-Parameters!AO$128)+Parameters!AO$165*('AMOC national temperature'!AO161-Parameters!AO$128)^2)))*IF(Settings!$C$16="No",1,(1-SLR!$D161*Parameters!AO$181))))</f>
        <v>82388.756669314389</v>
      </c>
      <c r="AP162">
        <f ca="1">IF(AP$2=0,0,IF((Parameters!$B$174*(1-Parameters!AP$185)*_xlfn.IFNA('[3]National GDP per capita ppp'!AP162,0)+(1-Parameters!$B$174)*AP161)*(1+(_xlfn.IFNA('[3]Nat GDP per cap ppp growth rate'!AP162,0)-IF(Settings!$C$16="No",0,Parameters!AP$164*('AMOC national temperature'!AP161-Parameters!AP$128)+Parameters!AP$165*('AMOC national temperature'!AP161-Parameters!AP$128)^2)))*IF(Settings!$C$16="No",1,(1-SLR!$D161*Parameters!AP$181))&lt;=Parameters!$B$189,Parameters!$B$189,(Parameters!$B$174*(1-Parameters!AP$185)*_xlfn.IFNA('[3]National GDP per capita ppp'!AP162,0)+(1-Parameters!$B$174)*AP161)*(1+(_xlfn.IFNA('[3]Nat GDP per cap ppp growth rate'!AP162,0)-IF(Settings!$C$16="No",0,Parameters!AP$164*('AMOC national temperature'!AP161-Parameters!AP$128)+Parameters!AP$165*('AMOC national temperature'!AP161-Parameters!AP$128)^2)))*IF(Settings!$C$16="No",1,(1-SLR!$D161*Parameters!AP$181))))</f>
        <v>142021.79466768354</v>
      </c>
      <c r="AQ162">
        <f ca="1">IF(AQ$2=0,0,IF((Parameters!$B$174*(1-Parameters!AQ$185)*_xlfn.IFNA('[3]National GDP per capita ppp'!AQ162,0)+(1-Parameters!$B$174)*AQ161)*(1+(_xlfn.IFNA('[3]Nat GDP per cap ppp growth rate'!AQ162,0)-IF(Settings!$C$16="No",0,Parameters!AQ$164*('AMOC national temperature'!AQ161-Parameters!AQ$128)+Parameters!AQ$165*('AMOC national temperature'!AQ161-Parameters!AQ$128)^2)))*IF(Settings!$C$16="No",1,(1-SLR!$D161*Parameters!AQ$181))&lt;=Parameters!$B$189,Parameters!$B$189,(Parameters!$B$174*(1-Parameters!AQ$185)*_xlfn.IFNA('[3]National GDP per capita ppp'!AQ162,0)+(1-Parameters!$B$174)*AQ161)*(1+(_xlfn.IFNA('[3]Nat GDP per cap ppp growth rate'!AQ162,0)-IF(Settings!$C$16="No",0,Parameters!AQ$164*('AMOC national temperature'!AQ161-Parameters!AQ$128)+Parameters!AQ$165*('AMOC national temperature'!AQ161-Parameters!AQ$128)^2)))*IF(Settings!$C$16="No",1,(1-SLR!$D161*Parameters!AQ$181))))</f>
        <v>178663.64260743739</v>
      </c>
      <c r="AR162">
        <f>IF(AR$2=0,0,IF((Parameters!$B$174*(1-Parameters!AR$185)*_xlfn.IFNA('[3]National GDP per capita ppp'!AR162,0)+(1-Parameters!$B$174)*AR161)*(1+(_xlfn.IFNA('[3]Nat GDP per cap ppp growth rate'!AR162,0)-IF(Settings!$C$16="No",0,Parameters!AR$164*('AMOC national temperature'!AR161-Parameters!AR$128)+Parameters!AR$165*('AMOC national temperature'!AR161-Parameters!AR$128)^2)))*IF(Settings!$C$16="No",1,(1-SLR!$D161*Parameters!AR$181))&lt;=Parameters!$B$189,Parameters!$B$189,(Parameters!$B$174*(1-Parameters!AR$185)*_xlfn.IFNA('[3]National GDP per capita ppp'!AR162,0)+(1-Parameters!$B$174)*AR161)*(1+(_xlfn.IFNA('[3]Nat GDP per cap ppp growth rate'!AR162,0)-IF(Settings!$C$16="No",0,Parameters!AR$164*('AMOC national temperature'!AR161-Parameters!AR$128)+Parameters!AR$165*('AMOC national temperature'!AR161-Parameters!AR$128)^2)))*IF(Settings!$C$16="No",1,(1-SLR!$D161*Parameters!AR$181))))</f>
        <v>0</v>
      </c>
      <c r="AS162">
        <f ca="1">IF(AS$2=0,0,IF((Parameters!$B$174*(1-Parameters!AS$185)*_xlfn.IFNA('[3]National GDP per capita ppp'!AS162,0)+(1-Parameters!$B$174)*AS161)*(1+(_xlfn.IFNA('[3]Nat GDP per cap ppp growth rate'!AS162,0)-IF(Settings!$C$16="No",0,Parameters!AS$164*('AMOC national temperature'!AS161-Parameters!AS$128)+Parameters!AS$165*('AMOC national temperature'!AS161-Parameters!AS$128)^2)))*IF(Settings!$C$16="No",1,(1-SLR!$D161*Parameters!AS$181))&lt;=Parameters!$B$189,Parameters!$B$189,(Parameters!$B$174*(1-Parameters!AS$185)*_xlfn.IFNA('[3]National GDP per capita ppp'!AS162,0)+(1-Parameters!$B$174)*AS161)*(1+(_xlfn.IFNA('[3]Nat GDP per cap ppp growth rate'!AS162,0)-IF(Settings!$C$16="No",0,Parameters!AS$164*('AMOC national temperature'!AS161-Parameters!AS$128)+Parameters!AS$165*('AMOC national temperature'!AS161-Parameters!AS$128)^2)))*IF(Settings!$C$16="No",1,(1-SLR!$D161*Parameters!AS$181))))</f>
        <v>159653.35758015187</v>
      </c>
      <c r="AT162">
        <f ca="1">IF(AT$2=0,0,IF((Parameters!$B$174*(1-Parameters!AT$185)*_xlfn.IFNA('[3]National GDP per capita ppp'!AT162,0)+(1-Parameters!$B$174)*AT161)*(1+(_xlfn.IFNA('[3]Nat GDP per cap ppp growth rate'!AT162,0)-IF(Settings!$C$16="No",0,Parameters!AT$164*('AMOC national temperature'!AT161-Parameters!AT$128)+Parameters!AT$165*('AMOC national temperature'!AT161-Parameters!AT$128)^2)))*IF(Settings!$C$16="No",1,(1-SLR!$D161*Parameters!AT$181))&lt;=Parameters!$B$189,Parameters!$B$189,(Parameters!$B$174*(1-Parameters!AT$185)*_xlfn.IFNA('[3]National GDP per capita ppp'!AT162,0)+(1-Parameters!$B$174)*AT161)*(1+(_xlfn.IFNA('[3]Nat GDP per cap ppp growth rate'!AT162,0)-IF(Settings!$C$16="No",0,Parameters!AT$164*('AMOC national temperature'!AT161-Parameters!AT$128)+Parameters!AT$165*('AMOC national temperature'!AT161-Parameters!AT$128)^2)))*IF(Settings!$C$16="No",1,(1-SLR!$D161*Parameters!AT$181))))</f>
        <v>119411.41867474474</v>
      </c>
      <c r="AU162">
        <f ca="1">IF(AU$2=0,0,IF((Parameters!$B$174*(1-Parameters!AU$185)*_xlfn.IFNA('[3]National GDP per capita ppp'!AU162,0)+(1-Parameters!$B$174)*AU161)*(1+(_xlfn.IFNA('[3]Nat GDP per cap ppp growth rate'!AU162,0)-IF(Settings!$C$16="No",0,Parameters!AU$164*('AMOC national temperature'!AU161-Parameters!AU$128)+Parameters!AU$165*('AMOC national temperature'!AU161-Parameters!AU$128)^2)))*IF(Settings!$C$16="No",1,(1-SLR!$D161*Parameters!AU$181))&lt;=Parameters!$B$189,Parameters!$B$189,(Parameters!$B$174*(1-Parameters!AU$185)*_xlfn.IFNA('[3]National GDP per capita ppp'!AU162,0)+(1-Parameters!$B$174)*AU161)*(1+(_xlfn.IFNA('[3]Nat GDP per cap ppp growth rate'!AU162,0)-IF(Settings!$C$16="No",0,Parameters!AU$164*('AMOC national temperature'!AU161-Parameters!AU$128)+Parameters!AU$165*('AMOC national temperature'!AU161-Parameters!AU$128)^2)))*IF(Settings!$C$16="No",1,(1-SLR!$D161*Parameters!AU$181))))</f>
        <v>164832.20184328864</v>
      </c>
      <c r="AV162">
        <f ca="1">IF(AV$2=0,0,IF((Parameters!$B$174*(1-Parameters!AV$185)*_xlfn.IFNA('[3]National GDP per capita ppp'!AV162,0)+(1-Parameters!$B$174)*AV161)*(1+(_xlfn.IFNA('[3]Nat GDP per cap ppp growth rate'!AV162,0)-IF(Settings!$C$16="No",0,Parameters!AV$164*('AMOC national temperature'!AV161-Parameters!AV$128)+Parameters!AV$165*('AMOC national temperature'!AV161-Parameters!AV$128)^2)))*IF(Settings!$C$16="No",1,(1-SLR!$D161*Parameters!AV$181))&lt;=Parameters!$B$189,Parameters!$B$189,(Parameters!$B$174*(1-Parameters!AV$185)*_xlfn.IFNA('[3]National GDP per capita ppp'!AV162,0)+(1-Parameters!$B$174)*AV161)*(1+(_xlfn.IFNA('[3]Nat GDP per cap ppp growth rate'!AV162,0)-IF(Settings!$C$16="No",0,Parameters!AV$164*('AMOC national temperature'!AV161-Parameters!AV$128)+Parameters!AV$165*('AMOC national temperature'!AV161-Parameters!AV$128)^2)))*IF(Settings!$C$16="No",1,(1-SLR!$D161*Parameters!AV$181))))</f>
        <v>74241.707501288052</v>
      </c>
      <c r="AW162">
        <f ca="1">IF(AW$2=0,0,IF((Parameters!$B$174*(1-Parameters!AW$185)*_xlfn.IFNA('[3]National GDP per capita ppp'!AW162,0)+(1-Parameters!$B$174)*AW161)*(1+(_xlfn.IFNA('[3]Nat GDP per cap ppp growth rate'!AW162,0)-IF(Settings!$C$16="No",0,Parameters!AW$164*('AMOC national temperature'!AW161-Parameters!AW$128)+Parameters!AW$165*('AMOC national temperature'!AW161-Parameters!AW$128)^2)))*IF(Settings!$C$16="No",1,(1-SLR!$D161*Parameters!AW$181))&lt;=Parameters!$B$189,Parameters!$B$189,(Parameters!$B$174*(1-Parameters!AW$185)*_xlfn.IFNA('[3]National GDP per capita ppp'!AW162,0)+(1-Parameters!$B$174)*AW161)*(1+(_xlfn.IFNA('[3]Nat GDP per cap ppp growth rate'!AW162,0)-IF(Settings!$C$16="No",0,Parameters!AW$164*('AMOC national temperature'!AW161-Parameters!AW$128)+Parameters!AW$165*('AMOC national temperature'!AW161-Parameters!AW$128)^2)))*IF(Settings!$C$16="No",1,(1-SLR!$D161*Parameters!AW$181))))</f>
        <v>88528.016579331132</v>
      </c>
      <c r="AX162">
        <f ca="1">IF(AX$2=0,0,IF((Parameters!$B$174*(1-Parameters!AX$185)*_xlfn.IFNA('[3]National GDP per capita ppp'!AX162,0)+(1-Parameters!$B$174)*AX161)*(1+(_xlfn.IFNA('[3]Nat GDP per cap ppp growth rate'!AX162,0)-IF(Settings!$C$16="No",0,Parameters!AX$164*('AMOC national temperature'!AX161-Parameters!AX$128)+Parameters!AX$165*('AMOC national temperature'!AX161-Parameters!AX$128)^2)))*IF(Settings!$C$16="No",1,(1-SLR!$D161*Parameters!AX$181))&lt;=Parameters!$B$189,Parameters!$B$189,(Parameters!$B$174*(1-Parameters!AX$185)*_xlfn.IFNA('[3]National GDP per capita ppp'!AX162,0)+(1-Parameters!$B$174)*AX161)*(1+(_xlfn.IFNA('[3]Nat GDP per cap ppp growth rate'!AX162,0)-IF(Settings!$C$16="No",0,Parameters!AX$164*('AMOC national temperature'!AX161-Parameters!AX$128)+Parameters!AX$165*('AMOC national temperature'!AX161-Parameters!AX$128)^2)))*IF(Settings!$C$16="No",1,(1-SLR!$D161*Parameters!AX$181))))</f>
        <v>172780.97571149658</v>
      </c>
      <c r="AY162">
        <f ca="1">IF(AY$2=0,0,IF((Parameters!$B$174*(1-Parameters!AY$185)*_xlfn.IFNA('[3]National GDP per capita ppp'!AY162,0)+(1-Parameters!$B$174)*AY161)*(1+(_xlfn.IFNA('[3]Nat GDP per cap ppp growth rate'!AY162,0)-IF(Settings!$C$16="No",0,Parameters!AY$164*('AMOC national temperature'!AY161-Parameters!AY$128)+Parameters!AY$165*('AMOC national temperature'!AY161-Parameters!AY$128)^2)))*IF(Settings!$C$16="No",1,(1-SLR!$D161*Parameters!AY$181))&lt;=Parameters!$B$189,Parameters!$B$189,(Parameters!$B$174*(1-Parameters!AY$185)*_xlfn.IFNA('[3]National GDP per capita ppp'!AY162,0)+(1-Parameters!$B$174)*AY161)*(1+(_xlfn.IFNA('[3]Nat GDP per cap ppp growth rate'!AY162,0)-IF(Settings!$C$16="No",0,Parameters!AY$164*('AMOC national temperature'!AY161-Parameters!AY$128)+Parameters!AY$165*('AMOC national temperature'!AY161-Parameters!AY$128)^2)))*IF(Settings!$C$16="No",1,(1-SLR!$D161*Parameters!AY$181))))</f>
        <v>148812.84915791452</v>
      </c>
      <c r="AZ162">
        <f ca="1">IF(AZ$2=0,0,IF((Parameters!$B$174*(1-Parameters!AZ$185)*_xlfn.IFNA('[3]National GDP per capita ppp'!AZ162,0)+(1-Parameters!$B$174)*AZ161)*(1+(_xlfn.IFNA('[3]Nat GDP per cap ppp growth rate'!AZ162,0)-IF(Settings!$C$16="No",0,Parameters!AZ$164*('AMOC national temperature'!AZ161-Parameters!AZ$128)+Parameters!AZ$165*('AMOC national temperature'!AZ161-Parameters!AZ$128)^2)))*IF(Settings!$C$16="No",1,(1-SLR!$D161*Parameters!AZ$181))&lt;=Parameters!$B$189,Parameters!$B$189,(Parameters!$B$174*(1-Parameters!AZ$185)*_xlfn.IFNA('[3]National GDP per capita ppp'!AZ162,0)+(1-Parameters!$B$174)*AZ161)*(1+(_xlfn.IFNA('[3]Nat GDP per cap ppp growth rate'!AZ162,0)-IF(Settings!$C$16="No",0,Parameters!AZ$164*('AMOC national temperature'!AZ161-Parameters!AZ$128)+Parameters!AZ$165*('AMOC national temperature'!AZ161-Parameters!AZ$128)^2)))*IF(Settings!$C$16="No",1,(1-SLR!$D161*Parameters!AZ$181))))</f>
        <v>248434.81078277089</v>
      </c>
      <c r="BA162">
        <f ca="1">IF(BA$2=0,0,IF((Parameters!$B$174*(1-Parameters!BA$185)*_xlfn.IFNA('[3]National GDP per capita ppp'!BA162,0)+(1-Parameters!$B$174)*BA161)*(1+(_xlfn.IFNA('[3]Nat GDP per cap ppp growth rate'!BA162,0)-IF(Settings!$C$16="No",0,Parameters!BA$164*('AMOC national temperature'!BA161-Parameters!BA$128)+Parameters!BA$165*('AMOC national temperature'!BA161-Parameters!BA$128)^2)))*IF(Settings!$C$16="No",1,(1-SLR!$D161*Parameters!BA$181))&lt;=Parameters!$B$189,Parameters!$B$189,(Parameters!$B$174*(1-Parameters!BA$185)*_xlfn.IFNA('[3]National GDP per capita ppp'!BA162,0)+(1-Parameters!$B$174)*BA161)*(1+(_xlfn.IFNA('[3]Nat GDP per cap ppp growth rate'!BA162,0)-IF(Settings!$C$16="No",0,Parameters!BA$164*('AMOC national temperature'!BA161-Parameters!BA$128)+Parameters!BA$165*('AMOC national temperature'!BA161-Parameters!BA$128)^2)))*IF(Settings!$C$16="No",1,(1-SLR!$D161*Parameters!BA$181))))</f>
        <v>109801.08492387488</v>
      </c>
      <c r="BB162">
        <f ca="1">IF(BB$2=0,0,IF((Parameters!$B$174*(1-Parameters!BB$185)*_xlfn.IFNA('[3]National GDP per capita ppp'!BB162,0)+(1-Parameters!$B$174)*BB161)*(1+(_xlfn.IFNA('[3]Nat GDP per cap ppp growth rate'!BB162,0)-IF(Settings!$C$16="No",0,Parameters!BB$164*('AMOC national temperature'!BB161-Parameters!BB$128)+Parameters!BB$165*('AMOC national temperature'!BB161-Parameters!BB$128)^2)))*IF(Settings!$C$16="No",1,(1-SLR!$D161*Parameters!BB$181))&lt;=Parameters!$B$189,Parameters!$B$189,(Parameters!$B$174*(1-Parameters!BB$185)*_xlfn.IFNA('[3]National GDP per capita ppp'!BB162,0)+(1-Parameters!$B$174)*BB161)*(1+(_xlfn.IFNA('[3]Nat GDP per cap ppp growth rate'!BB162,0)-IF(Settings!$C$16="No",0,Parameters!BB$164*('AMOC national temperature'!BB161-Parameters!BB$128)+Parameters!BB$165*('AMOC national temperature'!BB161-Parameters!BB$128)^2)))*IF(Settings!$C$16="No",1,(1-SLR!$D161*Parameters!BB$181))))</f>
        <v>312618.85933594342</v>
      </c>
      <c r="BC162">
        <f ca="1">IF(BC$2=0,0,IF((Parameters!$B$174*(1-Parameters!BC$185)*_xlfn.IFNA('[3]National GDP per capita ppp'!BC162,0)+(1-Parameters!$B$174)*BC161)*(1+(_xlfn.IFNA('[3]Nat GDP per cap ppp growth rate'!BC162,0)-IF(Settings!$C$16="No",0,Parameters!BC$164*('AMOC national temperature'!BC161-Parameters!BC$128)+Parameters!BC$165*('AMOC national temperature'!BC161-Parameters!BC$128)^2)))*IF(Settings!$C$16="No",1,(1-SLR!$D161*Parameters!BC$181))&lt;=Parameters!$B$189,Parameters!$B$189,(Parameters!$B$174*(1-Parameters!BC$185)*_xlfn.IFNA('[3]National GDP per capita ppp'!BC162,0)+(1-Parameters!$B$174)*BC161)*(1+(_xlfn.IFNA('[3]Nat GDP per cap ppp growth rate'!BC162,0)-IF(Settings!$C$16="No",0,Parameters!BC$164*('AMOC national temperature'!BC161-Parameters!BC$128)+Parameters!BC$165*('AMOC national temperature'!BC161-Parameters!BC$128)^2)))*IF(Settings!$C$16="No",1,(1-SLR!$D161*Parameters!BC$181))))</f>
        <v>55110.950347222235</v>
      </c>
      <c r="BD162">
        <f>IF(BD$2=0,0,IF((Parameters!$B$174*(1-Parameters!BD$185)*_xlfn.IFNA('[3]National GDP per capita ppp'!BD162,0)+(1-Parameters!$B$174)*BD161)*(1+(_xlfn.IFNA('[3]Nat GDP per cap ppp growth rate'!BD162,0)-IF(Settings!$C$16="No",0,Parameters!BD$164*('AMOC national temperature'!BD161-Parameters!BD$128)+Parameters!BD$165*('AMOC national temperature'!BD161-Parameters!BD$128)^2)))*IF(Settings!$C$16="No",1,(1-SLR!$D161*Parameters!BD$181))&lt;=Parameters!$B$189,Parameters!$B$189,(Parameters!$B$174*(1-Parameters!BD$185)*_xlfn.IFNA('[3]National GDP per capita ppp'!BD162,0)+(1-Parameters!$B$174)*BD161)*(1+(_xlfn.IFNA('[3]Nat GDP per cap ppp growth rate'!BD162,0)-IF(Settings!$C$16="No",0,Parameters!BD$164*('AMOC national temperature'!BD161-Parameters!BD$128)+Parameters!BD$165*('AMOC national temperature'!BD161-Parameters!BD$128)^2)))*IF(Settings!$C$16="No",1,(1-SLR!$D161*Parameters!BD$181))))</f>
        <v>0</v>
      </c>
      <c r="BE162">
        <f ca="1">IF(BE$2=0,0,IF((Parameters!$B$174*(1-Parameters!BE$185)*_xlfn.IFNA('[3]National GDP per capita ppp'!BE162,0)+(1-Parameters!$B$174)*BE161)*(1+(_xlfn.IFNA('[3]Nat GDP per cap ppp growth rate'!BE162,0)-IF(Settings!$C$16="No",0,Parameters!BE$164*('AMOC national temperature'!BE161-Parameters!BE$128)+Parameters!BE$165*('AMOC national temperature'!BE161-Parameters!BE$128)^2)))*IF(Settings!$C$16="No",1,(1-SLR!$D161*Parameters!BE$181))&lt;=Parameters!$B$189,Parameters!$B$189,(Parameters!$B$174*(1-Parameters!BE$185)*_xlfn.IFNA('[3]National GDP per capita ppp'!BE162,0)+(1-Parameters!$B$174)*BE161)*(1+(_xlfn.IFNA('[3]Nat GDP per cap ppp growth rate'!BE162,0)-IF(Settings!$C$16="No",0,Parameters!BE$164*('AMOC national temperature'!BE161-Parameters!BE$128)+Parameters!BE$165*('AMOC national temperature'!BE161-Parameters!BE$128)^2)))*IF(Settings!$C$16="No",1,(1-SLR!$D161*Parameters!BE$181))))</f>
        <v>141472.45346093207</v>
      </c>
      <c r="BF162">
        <f ca="1">IF(BF$2=0,0,IF((Parameters!$B$174*(1-Parameters!BF$185)*_xlfn.IFNA('[3]National GDP per capita ppp'!BF162,0)+(1-Parameters!$B$174)*BF161)*(1+(_xlfn.IFNA('[3]Nat GDP per cap ppp growth rate'!BF162,0)-IF(Settings!$C$16="No",0,Parameters!BF$164*('AMOC national temperature'!BF161-Parameters!BF$128)+Parameters!BF$165*('AMOC national temperature'!BF161-Parameters!BF$128)^2)))*IF(Settings!$C$16="No",1,(1-SLR!$D161*Parameters!BF$181))&lt;=Parameters!$B$189,Parameters!$B$189,(Parameters!$B$174*(1-Parameters!BF$185)*_xlfn.IFNA('[3]National GDP per capita ppp'!BF162,0)+(1-Parameters!$B$174)*BF161)*(1+(_xlfn.IFNA('[3]Nat GDP per cap ppp growth rate'!BF162,0)-IF(Settings!$C$16="No",0,Parameters!BF$164*('AMOC national temperature'!BF161-Parameters!BF$128)+Parameters!BF$165*('AMOC national temperature'!BF161-Parameters!BF$128)^2)))*IF(Settings!$C$16="No",1,(1-SLR!$D161*Parameters!BF$181))))</f>
        <v>93857.822940487458</v>
      </c>
      <c r="BG162">
        <f ca="1">IF(BG$2=0,0,IF((Parameters!$B$174*(1-Parameters!BG$185)*_xlfn.IFNA('[3]National GDP per capita ppp'!BG162,0)+(1-Parameters!$B$174)*BG161)*(1+(_xlfn.IFNA('[3]Nat GDP per cap ppp growth rate'!BG162,0)-IF(Settings!$C$16="No",0,Parameters!BG$164*('AMOC national temperature'!BG161-Parameters!BG$128)+Parameters!BG$165*('AMOC national temperature'!BG161-Parameters!BG$128)^2)))*IF(Settings!$C$16="No",1,(1-SLR!$D161*Parameters!BG$181))&lt;=Parameters!$B$189,Parameters!$B$189,(Parameters!$B$174*(1-Parameters!BG$185)*_xlfn.IFNA('[3]National GDP per capita ppp'!BG162,0)+(1-Parameters!$B$174)*BG161)*(1+(_xlfn.IFNA('[3]Nat GDP per cap ppp growth rate'!BG162,0)-IF(Settings!$C$16="No",0,Parameters!BG$164*('AMOC national temperature'!BG161-Parameters!BG$128)+Parameters!BG$165*('AMOC national temperature'!BG161-Parameters!BG$128)^2)))*IF(Settings!$C$16="No",1,(1-SLR!$D161*Parameters!BG$181))))</f>
        <v>28571.784559980966</v>
      </c>
      <c r="BH162">
        <f ca="1">IF(BH$2=0,0,IF((Parameters!$B$174*(1-Parameters!BH$185)*_xlfn.IFNA('[3]National GDP per capita ppp'!BH162,0)+(1-Parameters!$B$174)*BH161)*(1+(_xlfn.IFNA('[3]Nat GDP per cap ppp growth rate'!BH162,0)-IF(Settings!$C$16="No",0,Parameters!BH$164*('AMOC national temperature'!BH161-Parameters!BH$128)+Parameters!BH$165*('AMOC national temperature'!BH161-Parameters!BH$128)^2)))*IF(Settings!$C$16="No",1,(1-SLR!$D161*Parameters!BH$181))&lt;=Parameters!$B$189,Parameters!$B$189,(Parameters!$B$174*(1-Parameters!BH$185)*_xlfn.IFNA('[3]National GDP per capita ppp'!BH162,0)+(1-Parameters!$B$174)*BH161)*(1+(_xlfn.IFNA('[3]Nat GDP per cap ppp growth rate'!BH162,0)-IF(Settings!$C$16="No",0,Parameters!BH$164*('AMOC national temperature'!BH161-Parameters!BH$128)+Parameters!BH$165*('AMOC national temperature'!BH161-Parameters!BH$128)^2)))*IF(Settings!$C$16="No",1,(1-SLR!$D161*Parameters!BH$181))))</f>
        <v>175674.96049222007</v>
      </c>
      <c r="BI162">
        <f ca="1">IF(BI$2=0,0,IF((Parameters!$B$174*(1-Parameters!BI$185)*_xlfn.IFNA('[3]National GDP per capita ppp'!BI162,0)+(1-Parameters!$B$174)*BI161)*(1+(_xlfn.IFNA('[3]Nat GDP per cap ppp growth rate'!BI162,0)-IF(Settings!$C$16="No",0,Parameters!BI$164*('AMOC national temperature'!BI161-Parameters!BI$128)+Parameters!BI$165*('AMOC national temperature'!BI161-Parameters!BI$128)^2)))*IF(Settings!$C$16="No",1,(1-SLR!$D161*Parameters!BI$181))&lt;=Parameters!$B$189,Parameters!$B$189,(Parameters!$B$174*(1-Parameters!BI$185)*_xlfn.IFNA('[3]National GDP per capita ppp'!BI162,0)+(1-Parameters!$B$174)*BI161)*(1+(_xlfn.IFNA('[3]Nat GDP per cap ppp growth rate'!BI162,0)-IF(Settings!$C$16="No",0,Parameters!BI$164*('AMOC national temperature'!BI161-Parameters!BI$128)+Parameters!BI$165*('AMOC national temperature'!BI161-Parameters!BI$128)^2)))*IF(Settings!$C$16="No",1,(1-SLR!$D161*Parameters!BI$181))))</f>
        <v>133548.39774594016</v>
      </c>
      <c r="BJ162">
        <f ca="1">IF(BJ$2=0,0,IF((Parameters!$B$174*(1-Parameters!BJ$185)*_xlfn.IFNA('[3]National GDP per capita ppp'!BJ162,0)+(1-Parameters!$B$174)*BJ161)*(1+(_xlfn.IFNA('[3]Nat GDP per cap ppp growth rate'!BJ162,0)-IF(Settings!$C$16="No",0,Parameters!BJ$164*('AMOC national temperature'!BJ161-Parameters!BJ$128)+Parameters!BJ$165*('AMOC national temperature'!BJ161-Parameters!BJ$128)^2)))*IF(Settings!$C$16="No",1,(1-SLR!$D161*Parameters!BJ$181))&lt;=Parameters!$B$189,Parameters!$B$189,(Parameters!$B$174*(1-Parameters!BJ$185)*_xlfn.IFNA('[3]National GDP per capita ppp'!BJ162,0)+(1-Parameters!$B$174)*BJ161)*(1+(_xlfn.IFNA('[3]Nat GDP per cap ppp growth rate'!BJ162,0)-IF(Settings!$C$16="No",0,Parameters!BJ$164*('AMOC national temperature'!BJ161-Parameters!BJ$128)+Parameters!BJ$165*('AMOC national temperature'!BJ161-Parameters!BJ$128)^2)))*IF(Settings!$C$16="No",1,(1-SLR!$D161*Parameters!BJ$181))))</f>
        <v>157925.65157753619</v>
      </c>
      <c r="BK162">
        <f ca="1">IF(BK$2=0,0,IF((Parameters!$B$174*(1-Parameters!BK$185)*_xlfn.IFNA('[3]National GDP per capita ppp'!BK162,0)+(1-Parameters!$B$174)*BK161)*(1+(_xlfn.IFNA('[3]Nat GDP per cap ppp growth rate'!BK162,0)-IF(Settings!$C$16="No",0,Parameters!BK$164*('AMOC national temperature'!BK161-Parameters!BK$128)+Parameters!BK$165*('AMOC national temperature'!BK161-Parameters!BK$128)^2)))*IF(Settings!$C$16="No",1,(1-SLR!$D161*Parameters!BK$181))&lt;=Parameters!$B$189,Parameters!$B$189,(Parameters!$B$174*(1-Parameters!BK$185)*_xlfn.IFNA('[3]National GDP per capita ppp'!BK162,0)+(1-Parameters!$B$174)*BK161)*(1+(_xlfn.IFNA('[3]Nat GDP per cap ppp growth rate'!BK162,0)-IF(Settings!$C$16="No",0,Parameters!BK$164*('AMOC national temperature'!BK161-Parameters!BK$128)+Parameters!BK$165*('AMOC national temperature'!BK161-Parameters!BK$128)^2)))*IF(Settings!$C$16="No",1,(1-SLR!$D161*Parameters!BK$181))))</f>
        <v>4443.007170845658</v>
      </c>
      <c r="BL162">
        <f ca="1">IF(BL$2=0,0,IF((Parameters!$B$174*(1-Parameters!BL$185)*_xlfn.IFNA('[3]National GDP per capita ppp'!BL162,0)+(1-Parameters!$B$174)*BL161)*(1+(_xlfn.IFNA('[3]Nat GDP per cap ppp growth rate'!BL162,0)-IF(Settings!$C$16="No",0,Parameters!BL$164*('AMOC national temperature'!BL161-Parameters!BL$128)+Parameters!BL$165*('AMOC national temperature'!BL161-Parameters!BL$128)^2)))*IF(Settings!$C$16="No",1,(1-SLR!$D161*Parameters!BL$181))&lt;=Parameters!$B$189,Parameters!$B$189,(Parameters!$B$174*(1-Parameters!BL$185)*_xlfn.IFNA('[3]National GDP per capita ppp'!BL162,0)+(1-Parameters!$B$174)*BL161)*(1+(_xlfn.IFNA('[3]Nat GDP per cap ppp growth rate'!BL162,0)-IF(Settings!$C$16="No",0,Parameters!BL$164*('AMOC national temperature'!BL161-Parameters!BL$128)+Parameters!BL$165*('AMOC national temperature'!BL161-Parameters!BL$128)^2)))*IF(Settings!$C$16="No",1,(1-SLR!$D161*Parameters!BL$181))))</f>
        <v>344398.70407311752</v>
      </c>
      <c r="BM162">
        <f ca="1">IF(BM$2=0,0,IF((Parameters!$B$174*(1-Parameters!BM$185)*_xlfn.IFNA('[3]National GDP per capita ppp'!BM162,0)+(1-Parameters!$B$174)*BM161)*(1+(_xlfn.IFNA('[3]Nat GDP per cap ppp growth rate'!BM162,0)-IF(Settings!$C$16="No",0,Parameters!BM$164*('AMOC national temperature'!BM161-Parameters!BM$128)+Parameters!BM$165*('AMOC national temperature'!BM161-Parameters!BM$128)^2)))*IF(Settings!$C$16="No",1,(1-SLR!$D161*Parameters!BM$181))&lt;=Parameters!$B$189,Parameters!$B$189,(Parameters!$B$174*(1-Parameters!BM$185)*_xlfn.IFNA('[3]National GDP per capita ppp'!BM162,0)+(1-Parameters!$B$174)*BM161)*(1+(_xlfn.IFNA('[3]Nat GDP per cap ppp growth rate'!BM162,0)-IF(Settings!$C$16="No",0,Parameters!BM$164*('AMOC national temperature'!BM161-Parameters!BM$128)+Parameters!BM$165*('AMOC national temperature'!BM161-Parameters!BM$128)^2)))*IF(Settings!$C$16="No",1,(1-SLR!$D161*Parameters!BM$181))))</f>
        <v>174984.71573787922</v>
      </c>
      <c r="BN162">
        <f ca="1">IF(BN$2=0,0,IF((Parameters!$B$174*(1-Parameters!BN$185)*_xlfn.IFNA('[3]National GDP per capita ppp'!BN162,0)+(1-Parameters!$B$174)*BN161)*(1+(_xlfn.IFNA('[3]Nat GDP per cap ppp growth rate'!BN162,0)-IF(Settings!$C$16="No",0,Parameters!BN$164*('AMOC national temperature'!BN161-Parameters!BN$128)+Parameters!BN$165*('AMOC national temperature'!BN161-Parameters!BN$128)^2)))*IF(Settings!$C$16="No",1,(1-SLR!$D161*Parameters!BN$181))&lt;=Parameters!$B$189,Parameters!$B$189,(Parameters!$B$174*(1-Parameters!BN$185)*_xlfn.IFNA('[3]National GDP per capita ppp'!BN162,0)+(1-Parameters!$B$174)*BN161)*(1+(_xlfn.IFNA('[3]Nat GDP per cap ppp growth rate'!BN162,0)-IF(Settings!$C$16="No",0,Parameters!BN$164*('AMOC national temperature'!BN161-Parameters!BN$128)+Parameters!BN$165*('AMOC national temperature'!BN161-Parameters!BN$128)^2)))*IF(Settings!$C$16="No",1,(1-SLR!$D161*Parameters!BN$181))))</f>
        <v>72399.814824796791</v>
      </c>
      <c r="BO162">
        <f ca="1">IF(BO$2=0,0,IF((Parameters!$B$174*(1-Parameters!BO$185)*_xlfn.IFNA('[3]National GDP per capita ppp'!BO162,0)+(1-Parameters!$B$174)*BO161)*(1+(_xlfn.IFNA('[3]Nat GDP per cap ppp growth rate'!BO162,0)-IF(Settings!$C$16="No",0,Parameters!BO$164*('AMOC national temperature'!BO161-Parameters!BO$128)+Parameters!BO$165*('AMOC national temperature'!BO161-Parameters!BO$128)^2)))*IF(Settings!$C$16="No",1,(1-SLR!$D161*Parameters!BO$181))&lt;=Parameters!$B$189,Parameters!$B$189,(Parameters!$B$174*(1-Parameters!BO$185)*_xlfn.IFNA('[3]National GDP per capita ppp'!BO162,0)+(1-Parameters!$B$174)*BO161)*(1+(_xlfn.IFNA('[3]Nat GDP per cap ppp growth rate'!BO162,0)-IF(Settings!$C$16="No",0,Parameters!BO$164*('AMOC national temperature'!BO161-Parameters!BO$128)+Parameters!BO$165*('AMOC national temperature'!BO161-Parameters!BO$128)^2)))*IF(Settings!$C$16="No",1,(1-SLR!$D161*Parameters!BO$181))))</f>
        <v>100785.86034364239</v>
      </c>
      <c r="BP162">
        <f ca="1">IF(BP$2=0,0,IF((Parameters!$B$174*(1-Parameters!BP$185)*_xlfn.IFNA('[3]National GDP per capita ppp'!BP162,0)+(1-Parameters!$B$174)*BP161)*(1+(_xlfn.IFNA('[3]Nat GDP per cap ppp growth rate'!BP162,0)-IF(Settings!$C$16="No",0,Parameters!BP$164*('AMOC national temperature'!BP161-Parameters!BP$128)+Parameters!BP$165*('AMOC national temperature'!BP161-Parameters!BP$128)^2)))*IF(Settings!$C$16="No",1,(1-SLR!$D161*Parameters!BP$181))&lt;=Parameters!$B$189,Parameters!$B$189,(Parameters!$B$174*(1-Parameters!BP$185)*_xlfn.IFNA('[3]National GDP per capita ppp'!BP162,0)+(1-Parameters!$B$174)*BP161)*(1+(_xlfn.IFNA('[3]Nat GDP per cap ppp growth rate'!BP162,0)-IF(Settings!$C$16="No",0,Parameters!BP$164*('AMOC national temperature'!BP161-Parameters!BP$128)+Parameters!BP$165*('AMOC national temperature'!BP161-Parameters!BP$128)^2)))*IF(Settings!$C$16="No",1,(1-SLR!$D161*Parameters!BP$181))))</f>
        <v>65526.217593094691</v>
      </c>
      <c r="BQ162">
        <f>IF(BQ$2=0,0,IF((Parameters!$B$174*(1-Parameters!BQ$185)*_xlfn.IFNA('[3]National GDP per capita ppp'!BQ162,0)+(1-Parameters!$B$174)*BQ161)*(1+(_xlfn.IFNA('[3]Nat GDP per cap ppp growth rate'!BQ162,0)-IF(Settings!$C$16="No",0,Parameters!BQ$164*('AMOC national temperature'!BQ161-Parameters!BQ$128)+Parameters!BQ$165*('AMOC national temperature'!BQ161-Parameters!BQ$128)^2)))*IF(Settings!$C$16="No",1,(1-SLR!$D161*Parameters!BQ$181))&lt;=Parameters!$B$189,Parameters!$B$189,(Parameters!$B$174*(1-Parameters!BQ$185)*_xlfn.IFNA('[3]National GDP per capita ppp'!BQ162,0)+(1-Parameters!$B$174)*BQ161)*(1+(_xlfn.IFNA('[3]Nat GDP per cap ppp growth rate'!BQ162,0)-IF(Settings!$C$16="No",0,Parameters!BQ$164*('AMOC national temperature'!BQ161-Parameters!BQ$128)+Parameters!BQ$165*('AMOC national temperature'!BQ161-Parameters!BQ$128)^2)))*IF(Settings!$C$16="No",1,(1-SLR!$D161*Parameters!BQ$181))))</f>
        <v>0</v>
      </c>
      <c r="BR162">
        <f ca="1">IF(BR$2=0,0,IF((Parameters!$B$174*(1-Parameters!BR$185)*_xlfn.IFNA('[3]National GDP per capita ppp'!BR162,0)+(1-Parameters!$B$174)*BR161)*(1+(_xlfn.IFNA('[3]Nat GDP per cap ppp growth rate'!BR162,0)-IF(Settings!$C$16="No",0,Parameters!BR$164*('AMOC national temperature'!BR161-Parameters!BR$128)+Parameters!BR$165*('AMOC national temperature'!BR161-Parameters!BR$128)^2)))*IF(Settings!$C$16="No",1,(1-SLR!$D161*Parameters!BR$181))&lt;=Parameters!$B$189,Parameters!$B$189,(Parameters!$B$174*(1-Parameters!BR$185)*_xlfn.IFNA('[3]National GDP per capita ppp'!BR162,0)+(1-Parameters!$B$174)*BR161)*(1+(_xlfn.IFNA('[3]Nat GDP per cap ppp growth rate'!BR162,0)-IF(Settings!$C$16="No",0,Parameters!BR$164*('AMOC national temperature'!BR161-Parameters!BR$128)+Parameters!BR$165*('AMOC national temperature'!BR161-Parameters!BR$128)^2)))*IF(Settings!$C$16="No",1,(1-SLR!$D161*Parameters!BR$181))))</f>
        <v>49326.663687423919</v>
      </c>
      <c r="BS162">
        <f ca="1">IF(BS$2=0,0,IF((Parameters!$B$174*(1-Parameters!BS$185)*_xlfn.IFNA('[3]National GDP per capita ppp'!BS162,0)+(1-Parameters!$B$174)*BS161)*(1+(_xlfn.IFNA('[3]Nat GDP per cap ppp growth rate'!BS162,0)-IF(Settings!$C$16="No",0,Parameters!BS$164*('AMOC national temperature'!BS161-Parameters!BS$128)+Parameters!BS$165*('AMOC national temperature'!BS161-Parameters!BS$128)^2)))*IF(Settings!$C$16="No",1,(1-SLR!$D161*Parameters!BS$181))&lt;=Parameters!$B$189,Parameters!$B$189,(Parameters!$B$174*(1-Parameters!BS$185)*_xlfn.IFNA('[3]National GDP per capita ppp'!BS162,0)+(1-Parameters!$B$174)*BS161)*(1+(_xlfn.IFNA('[3]Nat GDP per cap ppp growth rate'!BS162,0)-IF(Settings!$C$16="No",0,Parameters!BS$164*('AMOC national temperature'!BS161-Parameters!BS$128)+Parameters!BS$165*('AMOC national temperature'!BS161-Parameters!BS$128)^2)))*IF(Settings!$C$16="No",1,(1-SLR!$D161*Parameters!BS$181))))</f>
        <v>50217.816277355261</v>
      </c>
      <c r="BT162">
        <f ca="1">IF(BT$2=0,0,IF((Parameters!$B$174*(1-Parameters!BT$185)*_xlfn.IFNA('[3]National GDP per capita ppp'!BT162,0)+(1-Parameters!$B$174)*BT161)*(1+(_xlfn.IFNA('[3]Nat GDP per cap ppp growth rate'!BT162,0)-IF(Settings!$C$16="No",0,Parameters!BT$164*('AMOC national temperature'!BT161-Parameters!BT$128)+Parameters!BT$165*('AMOC national temperature'!BT161-Parameters!BT$128)^2)))*IF(Settings!$C$16="No",1,(1-SLR!$D161*Parameters!BT$181))&lt;=Parameters!$B$189,Parameters!$B$189,(Parameters!$B$174*(1-Parameters!BT$185)*_xlfn.IFNA('[3]National GDP per capita ppp'!BT162,0)+(1-Parameters!$B$174)*BT161)*(1+(_xlfn.IFNA('[3]Nat GDP per cap ppp growth rate'!BT162,0)-IF(Settings!$C$16="No",0,Parameters!BT$164*('AMOC national temperature'!BT161-Parameters!BT$128)+Parameters!BT$165*('AMOC national temperature'!BT161-Parameters!BT$128)^2)))*IF(Settings!$C$16="No",1,(1-SLR!$D161*Parameters!BT$181))))</f>
        <v>977043.3805524382</v>
      </c>
      <c r="BU162">
        <f ca="1">IF(BU$2=0,0,IF((Parameters!$B$174*(1-Parameters!BU$185)*_xlfn.IFNA('[3]National GDP per capita ppp'!BU162,0)+(1-Parameters!$B$174)*BU161)*(1+(_xlfn.IFNA('[3]Nat GDP per cap ppp growth rate'!BU162,0)-IF(Settings!$C$16="No",0,Parameters!BU$164*('AMOC national temperature'!BU161-Parameters!BU$128)+Parameters!BU$165*('AMOC national temperature'!BU161-Parameters!BU$128)^2)))*IF(Settings!$C$16="No",1,(1-SLR!$D161*Parameters!BU$181))&lt;=Parameters!$B$189,Parameters!$B$189,(Parameters!$B$174*(1-Parameters!BU$185)*_xlfn.IFNA('[3]National GDP per capita ppp'!BU162,0)+(1-Parameters!$B$174)*BU161)*(1+(_xlfn.IFNA('[3]Nat GDP per cap ppp growth rate'!BU162,0)-IF(Settings!$C$16="No",0,Parameters!BU$164*('AMOC national temperature'!BU161-Parameters!BU$128)+Parameters!BU$165*('AMOC national temperature'!BU161-Parameters!BU$128)^2)))*IF(Settings!$C$16="No",1,(1-SLR!$D161*Parameters!BU$181))))</f>
        <v>140821.31728729425</v>
      </c>
      <c r="BV162">
        <f ca="1">IF(BV$2=0,0,IF((Parameters!$B$174*(1-Parameters!BV$185)*_xlfn.IFNA('[3]National GDP per capita ppp'!BV162,0)+(1-Parameters!$B$174)*BV161)*(1+(_xlfn.IFNA('[3]Nat GDP per cap ppp growth rate'!BV162,0)-IF(Settings!$C$16="No",0,Parameters!BV$164*('AMOC national temperature'!BV161-Parameters!BV$128)+Parameters!BV$165*('AMOC national temperature'!BV161-Parameters!BV$128)^2)))*IF(Settings!$C$16="No",1,(1-SLR!$D161*Parameters!BV$181))&lt;=Parameters!$B$189,Parameters!$B$189,(Parameters!$B$174*(1-Parameters!BV$185)*_xlfn.IFNA('[3]National GDP per capita ppp'!BV162,0)+(1-Parameters!$B$174)*BV161)*(1+(_xlfn.IFNA('[3]Nat GDP per cap ppp growth rate'!BV162,0)-IF(Settings!$C$16="No",0,Parameters!BV$164*('AMOC national temperature'!BV161-Parameters!BV$128)+Parameters!BV$165*('AMOC national temperature'!BV161-Parameters!BV$128)^2)))*IF(Settings!$C$16="No",1,(1-SLR!$D161*Parameters!BV$181))))</f>
        <v>115993.52248566317</v>
      </c>
      <c r="BW162">
        <f ca="1">IF(BW$2=0,0,IF((Parameters!$B$174*(1-Parameters!BW$185)*_xlfn.IFNA('[3]National GDP per capita ppp'!BW162,0)+(1-Parameters!$B$174)*BW161)*(1+(_xlfn.IFNA('[3]Nat GDP per cap ppp growth rate'!BW162,0)-IF(Settings!$C$16="No",0,Parameters!BW$164*('AMOC national temperature'!BW161-Parameters!BW$128)+Parameters!BW$165*('AMOC national temperature'!BW161-Parameters!BW$128)^2)))*IF(Settings!$C$16="No",1,(1-SLR!$D161*Parameters!BW$181))&lt;=Parameters!$B$189,Parameters!$B$189,(Parameters!$B$174*(1-Parameters!BW$185)*_xlfn.IFNA('[3]National GDP per capita ppp'!BW162,0)+(1-Parameters!$B$174)*BW161)*(1+(_xlfn.IFNA('[3]Nat GDP per cap ppp growth rate'!BW162,0)-IF(Settings!$C$16="No",0,Parameters!BW$164*('AMOC national temperature'!BW161-Parameters!BW$128)+Parameters!BW$165*('AMOC national temperature'!BW161-Parameters!BW$128)^2)))*IF(Settings!$C$16="No",1,(1-SLR!$D161*Parameters!BW$181))))</f>
        <v>94306.054001415498</v>
      </c>
      <c r="BX162">
        <f>IF(BX$2=0,0,IF((Parameters!$B$174*(1-Parameters!BX$185)*_xlfn.IFNA('[3]National GDP per capita ppp'!BX162,0)+(1-Parameters!$B$174)*BX161)*(1+(_xlfn.IFNA('[3]Nat GDP per cap ppp growth rate'!BX162,0)-IF(Settings!$C$16="No",0,Parameters!BX$164*('AMOC national temperature'!BX161-Parameters!BX$128)+Parameters!BX$165*('AMOC national temperature'!BX161-Parameters!BX$128)^2)))*IF(Settings!$C$16="No",1,(1-SLR!$D161*Parameters!BX$181))&lt;=Parameters!$B$189,Parameters!$B$189,(Parameters!$B$174*(1-Parameters!BX$185)*_xlfn.IFNA('[3]National GDP per capita ppp'!BX162,0)+(1-Parameters!$B$174)*BX161)*(1+(_xlfn.IFNA('[3]Nat GDP per cap ppp growth rate'!BX162,0)-IF(Settings!$C$16="No",0,Parameters!BX$164*('AMOC national temperature'!BX161-Parameters!BX$128)+Parameters!BX$165*('AMOC national temperature'!BX161-Parameters!BX$128)^2)))*IF(Settings!$C$16="No",1,(1-SLR!$D161*Parameters!BX$181))))</f>
        <v>0</v>
      </c>
      <c r="BY162">
        <f ca="1">IF(BY$2=0,0,IF((Parameters!$B$174*(1-Parameters!BY$185)*_xlfn.IFNA('[3]National GDP per capita ppp'!BY162,0)+(1-Parameters!$B$174)*BY161)*(1+(_xlfn.IFNA('[3]Nat GDP per cap ppp growth rate'!BY162,0)-IF(Settings!$C$16="No",0,Parameters!BY$164*('AMOC national temperature'!BY161-Parameters!BY$128)+Parameters!BY$165*('AMOC national temperature'!BY161-Parameters!BY$128)^2)))*IF(Settings!$C$16="No",1,(1-SLR!$D161*Parameters!BY$181))&lt;=Parameters!$B$189,Parameters!$B$189,(Parameters!$B$174*(1-Parameters!BY$185)*_xlfn.IFNA('[3]National GDP per capita ppp'!BY162,0)+(1-Parameters!$B$174)*BY161)*(1+(_xlfn.IFNA('[3]Nat GDP per cap ppp growth rate'!BY162,0)-IF(Settings!$C$16="No",0,Parameters!BY$164*('AMOC national temperature'!BY161-Parameters!BY$128)+Parameters!BY$165*('AMOC national temperature'!BY161-Parameters!BY$128)^2)))*IF(Settings!$C$16="No",1,(1-SLR!$D161*Parameters!BY$181))))</f>
        <v>75384.084649915618</v>
      </c>
      <c r="BZ162">
        <f ca="1">IF(BZ$2=0,0,IF((Parameters!$B$174*(1-Parameters!BZ$185)*_xlfn.IFNA('[3]National GDP per capita ppp'!BZ162,0)+(1-Parameters!$B$174)*BZ161)*(1+(_xlfn.IFNA('[3]Nat GDP per cap ppp growth rate'!BZ162,0)-IF(Settings!$C$16="No",0,Parameters!BZ$164*('AMOC national temperature'!BZ161-Parameters!BZ$128)+Parameters!BZ$165*('AMOC national temperature'!BZ161-Parameters!BZ$128)^2)))*IF(Settings!$C$16="No",1,(1-SLR!$D161*Parameters!BZ$181))&lt;=Parameters!$B$189,Parameters!$B$189,(Parameters!$B$174*(1-Parameters!BZ$185)*_xlfn.IFNA('[3]National GDP per capita ppp'!BZ162,0)+(1-Parameters!$B$174)*BZ161)*(1+(_xlfn.IFNA('[3]Nat GDP per cap ppp growth rate'!BZ162,0)-IF(Settings!$C$16="No",0,Parameters!BZ$164*('AMOC national temperature'!BZ161-Parameters!BZ$128)+Parameters!BZ$165*('AMOC national temperature'!BZ161-Parameters!BZ$128)^2)))*IF(Settings!$C$16="No",1,(1-SLR!$D161*Parameters!BZ$181))))</f>
        <v>864909.72436326719</v>
      </c>
      <c r="CA162">
        <f ca="1">IF(CA$2=0,0,IF((Parameters!$B$174*(1-Parameters!CA$185)*_xlfn.IFNA('[3]National GDP per capita ppp'!CA162,0)+(1-Parameters!$B$174)*CA161)*(1+(_xlfn.IFNA('[3]Nat GDP per cap ppp growth rate'!CA162,0)-IF(Settings!$C$16="No",0,Parameters!CA$164*('AMOC national temperature'!CA161-Parameters!CA$128)+Parameters!CA$165*('AMOC national temperature'!CA161-Parameters!CA$128)^2)))*IF(Settings!$C$16="No",1,(1-SLR!$D161*Parameters!CA$181))&lt;=Parameters!$B$189,Parameters!$B$189,(Parameters!$B$174*(1-Parameters!CA$185)*_xlfn.IFNA('[3]National GDP per capita ppp'!CA162,0)+(1-Parameters!$B$174)*CA161)*(1+(_xlfn.IFNA('[3]Nat GDP per cap ppp growth rate'!CA162,0)-IF(Settings!$C$16="No",0,Parameters!CA$164*('AMOC national temperature'!CA161-Parameters!CA$128)+Parameters!CA$165*('AMOC national temperature'!CA161-Parameters!CA$128)^2)))*IF(Settings!$C$16="No",1,(1-SLR!$D161*Parameters!CA$181))))</f>
        <v>51268.280910941619</v>
      </c>
      <c r="CB162">
        <f ca="1">IF(CB$2=0,0,IF((Parameters!$B$174*(1-Parameters!CB$185)*_xlfn.IFNA('[3]National GDP per capita ppp'!CB162,0)+(1-Parameters!$B$174)*CB161)*(1+(_xlfn.IFNA('[3]Nat GDP per cap ppp growth rate'!CB162,0)-IF(Settings!$C$16="No",0,Parameters!CB$164*('AMOC national temperature'!CB161-Parameters!CB$128)+Parameters!CB$165*('AMOC national temperature'!CB161-Parameters!CB$128)^2)))*IF(Settings!$C$16="No",1,(1-SLR!$D161*Parameters!CB$181))&lt;=Parameters!$B$189,Parameters!$B$189,(Parameters!$B$174*(1-Parameters!CB$185)*_xlfn.IFNA('[3]National GDP per capita ppp'!CB162,0)+(1-Parameters!$B$174)*CB161)*(1+(_xlfn.IFNA('[3]Nat GDP per cap ppp growth rate'!CB162,0)-IF(Settings!$C$16="No",0,Parameters!CB$164*('AMOC national temperature'!CB161-Parameters!CB$128)+Parameters!CB$165*('AMOC national temperature'!CB161-Parameters!CB$128)^2)))*IF(Settings!$C$16="No",1,(1-SLR!$D161*Parameters!CB$181))))</f>
        <v>87820.665258201145</v>
      </c>
      <c r="CC162">
        <f ca="1">IF(CC$2=0,0,IF((Parameters!$B$174*(1-Parameters!CC$185)*_xlfn.IFNA('[3]National GDP per capita ppp'!CC162,0)+(1-Parameters!$B$174)*CC161)*(1+(_xlfn.IFNA('[3]Nat GDP per cap ppp growth rate'!CC162,0)-IF(Settings!$C$16="No",0,Parameters!CC$164*('AMOC national temperature'!CC161-Parameters!CC$128)+Parameters!CC$165*('AMOC national temperature'!CC161-Parameters!CC$128)^2)))*IF(Settings!$C$16="No",1,(1-SLR!$D161*Parameters!CC$181))&lt;=Parameters!$B$189,Parameters!$B$189,(Parameters!$B$174*(1-Parameters!CC$185)*_xlfn.IFNA('[3]National GDP per capita ppp'!CC162,0)+(1-Parameters!$B$174)*CC161)*(1+(_xlfn.IFNA('[3]Nat GDP per cap ppp growth rate'!CC162,0)-IF(Settings!$C$16="No",0,Parameters!CC$164*('AMOC national temperature'!CC161-Parameters!CC$128)+Parameters!CC$165*('AMOC national temperature'!CC161-Parameters!CC$128)^2)))*IF(Settings!$C$16="No",1,(1-SLR!$D161*Parameters!CC$181))))</f>
        <v>17835.994870662053</v>
      </c>
      <c r="CD162">
        <f ca="1">IF(CD$2=0,0,IF((Parameters!$B$174*(1-Parameters!CD$185)*_xlfn.IFNA('[3]National GDP per capita ppp'!CD162,0)+(1-Parameters!$B$174)*CD161)*(1+(_xlfn.IFNA('[3]Nat GDP per cap ppp growth rate'!CD162,0)-IF(Settings!$C$16="No",0,Parameters!CD$164*('AMOC national temperature'!CD161-Parameters!CD$128)+Parameters!CD$165*('AMOC national temperature'!CD161-Parameters!CD$128)^2)))*IF(Settings!$C$16="No",1,(1-SLR!$D161*Parameters!CD$181))&lt;=Parameters!$B$189,Parameters!$B$189,(Parameters!$B$174*(1-Parameters!CD$185)*_xlfn.IFNA('[3]National GDP per capita ppp'!CD162,0)+(1-Parameters!$B$174)*CD161)*(1+(_xlfn.IFNA('[3]Nat GDP per cap ppp growth rate'!CD162,0)-IF(Settings!$C$16="No",0,Parameters!CD$164*('AMOC national temperature'!CD161-Parameters!CD$128)+Parameters!CD$165*('AMOC national temperature'!CD161-Parameters!CD$128)^2)))*IF(Settings!$C$16="No",1,(1-SLR!$D161*Parameters!CD$181))))</f>
        <v>97354.978899299429</v>
      </c>
      <c r="CE162">
        <f ca="1">IF(CE$2=0,0,IF((Parameters!$B$174*(1-Parameters!CE$185)*_xlfn.IFNA('[3]National GDP per capita ppp'!CE162,0)+(1-Parameters!$B$174)*CE161)*(1+(_xlfn.IFNA('[3]Nat GDP per cap ppp growth rate'!CE162,0)-IF(Settings!$C$16="No",0,Parameters!CE$164*('AMOC national temperature'!CE161-Parameters!CE$128)+Parameters!CE$165*('AMOC national temperature'!CE161-Parameters!CE$128)^2)))*IF(Settings!$C$16="No",1,(1-SLR!$D161*Parameters!CE$181))&lt;=Parameters!$B$189,Parameters!$B$189,(Parameters!$B$174*(1-Parameters!CE$185)*_xlfn.IFNA('[3]National GDP per capita ppp'!CE162,0)+(1-Parameters!$B$174)*CE161)*(1+(_xlfn.IFNA('[3]Nat GDP per cap ppp growth rate'!CE162,0)-IF(Settings!$C$16="No",0,Parameters!CE$164*('AMOC national temperature'!CE161-Parameters!CE$128)+Parameters!CE$165*('AMOC national temperature'!CE161-Parameters!CE$128)^2)))*IF(Settings!$C$16="No",1,(1-SLR!$D161*Parameters!CE$181))))</f>
        <v>152871.48547500992</v>
      </c>
      <c r="CF162" s="6">
        <f ca="1">IF(CF$2=0,0,IF((Parameters!$B$174*(1-Parameters!CF$185)*_xlfn.IFNA('[3]National GDP per capita ppp'!CF162,0)+(1-Parameters!$B$174)*CF161)*(1+(_xlfn.IFNA('[3]Nat GDP per cap ppp growth rate'!CF162,0)-IF(Settings!$C$16="No",0,Parameters!CF$164*('AMOC national temperature'!CF161-Parameters!CF$128)+Parameters!CF$165*('AMOC national temperature'!CF161-Parameters!CF$128)^2)))* IF(Settings!$C$16="No",1,(1-SLR!$D161*Parameters!CF$181))*(1-ISM!K161)&lt;=Parameters!$B$189,Parameters!$B$189,(Parameters!$B$174*(1-Parameters!CF$185)*_xlfn.IFNA('[3]National GDP per capita ppp'!CF162,0)+(1-Parameters!$B$174)*CF161)*(1+(_xlfn.IFNA('[3]Nat GDP per cap ppp growth rate'!CF162,0)-IF(Settings!$C$16="No",0,Parameters!CF$164*('AMOC national temperature'!CF161-Parameters!CF$128)+Parameters!CF$165*('AMOC national temperature'!CF161-Parameters!CF$128)^2)))*IF(Settings!$C$16="No",1,(1-SLR!$D161*Parameters!CF$181))*(1-ISM!K161)))</f>
        <v>73543.83376599972</v>
      </c>
      <c r="CG162">
        <f ca="1">IF(CG$2=0,0,IF((Parameters!$B$174*(1-Parameters!CG$185)*_xlfn.IFNA('[3]National GDP per capita ppp'!CG162,0)+(1-Parameters!$B$174)*CG161)*(1+(_xlfn.IFNA('[3]Nat GDP per cap ppp growth rate'!CG162,0)-IF(Settings!$C$16="No",0,Parameters!CG$164*('AMOC national temperature'!CG161-Parameters!CG$128)+Parameters!CG$165*('AMOC national temperature'!CG161-Parameters!CG$128)^2)))*IF(Settings!$C$16="No",1,(1-SLR!$D161*Parameters!CG$181))&lt;=Parameters!$B$189,Parameters!$B$189,(Parameters!$B$174*(1-Parameters!CG$185)*_xlfn.IFNA('[3]National GDP per capita ppp'!CG162,0)+(1-Parameters!$B$174)*CG161)*(1+(_xlfn.IFNA('[3]Nat GDP per cap ppp growth rate'!CG162,0)-IF(Settings!$C$16="No",0,Parameters!CG$164*('AMOC national temperature'!CG161-Parameters!CG$128)+Parameters!CG$165*('AMOC national temperature'!CG161-Parameters!CG$128)^2)))*IF(Settings!$C$16="No",1,(1-SLR!$D161*Parameters!CG$181))))</f>
        <v>189467.67346202204</v>
      </c>
      <c r="CH162">
        <f ca="1">IF(CH$2=0,0,IF((Parameters!$B$174*(1-Parameters!CH$185)*_xlfn.IFNA('[3]National GDP per capita ppp'!CH162,0)+(1-Parameters!$B$174)*CH161)*(1+(_xlfn.IFNA('[3]Nat GDP per cap ppp growth rate'!CH162,0)-IF(Settings!$C$16="No",0,Parameters!CH$164*('AMOC national temperature'!CH161-Parameters!CH$128)+Parameters!CH$165*('AMOC national temperature'!CH161-Parameters!CH$128)^2)))*IF(Settings!$C$16="No",1,(1-SLR!$D161*Parameters!CH$181))&lt;=Parameters!$B$189,Parameters!$B$189,(Parameters!$B$174*(1-Parameters!CH$185)*_xlfn.IFNA('[3]National GDP per capita ppp'!CH162,0)+(1-Parameters!$B$174)*CH161)*(1+(_xlfn.IFNA('[3]Nat GDP per cap ppp growth rate'!CH162,0)-IF(Settings!$C$16="No",0,Parameters!CH$164*('AMOC national temperature'!CH161-Parameters!CH$128)+Parameters!CH$165*('AMOC national temperature'!CH161-Parameters!CH$128)^2)))*IF(Settings!$C$16="No",1,(1-SLR!$D161*Parameters!CH$181))))</f>
        <v>526111.51194736292</v>
      </c>
      <c r="CI162">
        <f ca="1">IF(CI$2=0,0,IF((Parameters!$B$174*(1-Parameters!CI$185)*_xlfn.IFNA('[3]National GDP per capita ppp'!CI162,0)+(1-Parameters!$B$174)*CI161)*(1+(_xlfn.IFNA('[3]Nat GDP per cap ppp growth rate'!CI162,0)-IF(Settings!$C$16="No",0,Parameters!CI$164*('AMOC national temperature'!CI161-Parameters!CI$128)+Parameters!CI$165*('AMOC national temperature'!CI161-Parameters!CI$128)^2)))*IF(Settings!$C$16="No",1,(1-SLR!$D161*Parameters!CI$181))&lt;=Parameters!$B$189,Parameters!$B$189,(Parameters!$B$174*(1-Parameters!CI$185)*_xlfn.IFNA('[3]National GDP per capita ppp'!CI162,0)+(1-Parameters!$B$174)*CI161)*(1+(_xlfn.IFNA('[3]Nat GDP per cap ppp growth rate'!CI162,0)-IF(Settings!$C$16="No",0,Parameters!CI$164*('AMOC national temperature'!CI161-Parameters!CI$128)+Parameters!CI$165*('AMOC national temperature'!CI161-Parameters!CI$128)^2)))*IF(Settings!$C$16="No",1,(1-SLR!$D161*Parameters!CI$181))))</f>
        <v>308035.24583485693</v>
      </c>
      <c r="CJ162">
        <f ca="1">IF(CJ$2=0,0,IF((Parameters!$B$174*(1-Parameters!CJ$185)*_xlfn.IFNA('[3]National GDP per capita ppp'!CJ162,0)+(1-Parameters!$B$174)*CJ161)*(1+(_xlfn.IFNA('[3]Nat GDP per cap ppp growth rate'!CJ162,0)-IF(Settings!$C$16="No",0,Parameters!CJ$164*('AMOC national temperature'!CJ161-Parameters!CJ$128)+Parameters!CJ$165*('AMOC national temperature'!CJ161-Parameters!CJ$128)^2)))*IF(Settings!$C$16="No",1,(1-SLR!$D161*Parameters!CJ$181))&lt;=Parameters!$B$189,Parameters!$B$189,(Parameters!$B$174*(1-Parameters!CJ$185)*_xlfn.IFNA('[3]National GDP per capita ppp'!CJ162,0)+(1-Parameters!$B$174)*CJ161)*(1+(_xlfn.IFNA('[3]Nat GDP per cap ppp growth rate'!CJ162,0)-IF(Settings!$C$16="No",0,Parameters!CJ$164*('AMOC national temperature'!CJ161-Parameters!CJ$128)+Parameters!CJ$165*('AMOC national temperature'!CJ161-Parameters!CJ$128)^2)))*IF(Settings!$C$16="No",1,(1-SLR!$D161*Parameters!CJ$181))))</f>
        <v>205373.46922654856</v>
      </c>
      <c r="CK162">
        <f ca="1">IF(CK$2=0,0,IF((Parameters!$B$174*(1-Parameters!CK$185)*_xlfn.IFNA('[3]National GDP per capita ppp'!CK162,0)+(1-Parameters!$B$174)*CK161)*(1+(_xlfn.IFNA('[3]Nat GDP per cap ppp growth rate'!CK162,0)-IF(Settings!$C$16="No",0,Parameters!CK$164*('AMOC national temperature'!CK161-Parameters!CK$128)+Parameters!CK$165*('AMOC national temperature'!CK161-Parameters!CK$128)^2)))*IF(Settings!$C$16="No",1,(1-SLR!$D161*Parameters!CK$181))&lt;=Parameters!$B$189,Parameters!$B$189,(Parameters!$B$174*(1-Parameters!CK$185)*_xlfn.IFNA('[3]National GDP per capita ppp'!CK162,0)+(1-Parameters!$B$174)*CK161)*(1+(_xlfn.IFNA('[3]Nat GDP per cap ppp growth rate'!CK162,0)-IF(Settings!$C$16="No",0,Parameters!CK$164*('AMOC national temperature'!CK161-Parameters!CK$128)+Parameters!CK$165*('AMOC national temperature'!CK161-Parameters!CK$128)^2)))*IF(Settings!$C$16="No",1,(1-SLR!$D161*Parameters!CK$181))))</f>
        <v>121523.48773705392</v>
      </c>
      <c r="CL162">
        <f ca="1">IF(CL$2=0,0,IF((Parameters!$B$174*(1-Parameters!CL$185)*_xlfn.IFNA('[3]National GDP per capita ppp'!CL162,0)+(1-Parameters!$B$174)*CL161)*(1+(_xlfn.IFNA('[3]Nat GDP per cap ppp growth rate'!CL162,0)-IF(Settings!$C$16="No",0,Parameters!CL$164*('AMOC national temperature'!CL161-Parameters!CL$128)+Parameters!CL$165*('AMOC national temperature'!CL161-Parameters!CL$128)^2)))*IF(Settings!$C$16="No",1,(1-SLR!$D161*Parameters!CL$181))&lt;=Parameters!$B$189,Parameters!$B$189,(Parameters!$B$174*(1-Parameters!CL$185)*_xlfn.IFNA('[3]National GDP per capita ppp'!CL162,0)+(1-Parameters!$B$174)*CL161)*(1+(_xlfn.IFNA('[3]Nat GDP per cap ppp growth rate'!CL162,0)-IF(Settings!$C$16="No",0,Parameters!CL$164*('AMOC national temperature'!CL161-Parameters!CL$128)+Parameters!CL$165*('AMOC national temperature'!CL161-Parameters!CL$128)^2)))*IF(Settings!$C$16="No",1,(1-SLR!$D161*Parameters!CL$181))))</f>
        <v>160279.40013436592</v>
      </c>
      <c r="CM162">
        <f ca="1">IF(CM$2=0,0,IF((Parameters!$B$174*(1-Parameters!CM$185)*_xlfn.IFNA('[3]National GDP per capita ppp'!CM162,0)+(1-Parameters!$B$174)*CM161)*(1+(_xlfn.IFNA('[3]Nat GDP per cap ppp growth rate'!CM162,0)-IF(Settings!$C$16="No",0,Parameters!CM$164*('AMOC national temperature'!CM161-Parameters!CM$128)+Parameters!CM$165*('AMOC national temperature'!CM161-Parameters!CM$128)^2)))*IF(Settings!$C$16="No",1,(1-SLR!$D161*Parameters!CM$181))&lt;=Parameters!$B$189,Parameters!$B$189,(Parameters!$B$174*(1-Parameters!CM$185)*_xlfn.IFNA('[3]National GDP per capita ppp'!CM162,0)+(1-Parameters!$B$174)*CM161)*(1+(_xlfn.IFNA('[3]Nat GDP per cap ppp growth rate'!CM162,0)-IF(Settings!$C$16="No",0,Parameters!CM$164*('AMOC national temperature'!CM161-Parameters!CM$128)+Parameters!CM$165*('AMOC national temperature'!CM161-Parameters!CM$128)^2)))*IF(Settings!$C$16="No",1,(1-SLR!$D161*Parameters!CM$181))))</f>
        <v>103039.46526122197</v>
      </c>
      <c r="CN162">
        <f ca="1">IF(CN$2=0,0,IF((Parameters!$B$174*(1-Parameters!CN$185)*_xlfn.IFNA('[3]National GDP per capita ppp'!CN162,0)+(1-Parameters!$B$174)*CN161)*(1+(_xlfn.IFNA('[3]Nat GDP per cap ppp growth rate'!CN162,0)-IF(Settings!$C$16="No",0,Parameters!CN$164*('AMOC national temperature'!CN161-Parameters!CN$128)+Parameters!CN$165*('AMOC national temperature'!CN161-Parameters!CN$128)^2)))*IF(Settings!$C$16="No",1,(1-SLR!$D161*Parameters!CN$181))&lt;=Parameters!$B$189,Parameters!$B$189,(Parameters!$B$174*(1-Parameters!CN$185)*_xlfn.IFNA('[3]National GDP per capita ppp'!CN162,0)+(1-Parameters!$B$174)*CN161)*(1+(_xlfn.IFNA('[3]Nat GDP per cap ppp growth rate'!CN162,0)-IF(Settings!$C$16="No",0,Parameters!CN$164*('AMOC national temperature'!CN161-Parameters!CN$128)+Parameters!CN$165*('AMOC national temperature'!CN161-Parameters!CN$128)^2)))*IF(Settings!$C$16="No",1,(1-SLR!$D161*Parameters!CN$181))))</f>
        <v>304560.94796402118</v>
      </c>
      <c r="CO162">
        <f ca="1">IF(CO$2=0,0,IF((Parameters!$B$174*(1-Parameters!CO$185)*_xlfn.IFNA('[3]National GDP per capita ppp'!CO162,0)+(1-Parameters!$B$174)*CO161)*(1+(_xlfn.IFNA('[3]Nat GDP per cap ppp growth rate'!CO162,0)-IF(Settings!$C$16="No",0,Parameters!CO$164*('AMOC national temperature'!CO161-Parameters!CO$128)+Parameters!CO$165*('AMOC national temperature'!CO161-Parameters!CO$128)^2)))*IF(Settings!$C$16="No",1,(1-SLR!$D161*Parameters!CO$181))&lt;=Parameters!$B$189,Parameters!$B$189,(Parameters!$B$174*(1-Parameters!CO$185)*_xlfn.IFNA('[3]National GDP per capita ppp'!CO162,0)+(1-Parameters!$B$174)*CO161)*(1+(_xlfn.IFNA('[3]Nat GDP per cap ppp growth rate'!CO162,0)-IF(Settings!$C$16="No",0,Parameters!CO$164*('AMOC national temperature'!CO161-Parameters!CO$128)+Parameters!CO$165*('AMOC national temperature'!CO161-Parameters!CO$128)^2)))*IF(Settings!$C$16="No",1,(1-SLR!$D161*Parameters!CO$181))))</f>
        <v>707820.46080673882</v>
      </c>
      <c r="CP162">
        <f ca="1">IF(CP$2=0,0,IF((Parameters!$B$174*(1-Parameters!CP$185)*_xlfn.IFNA('[3]National GDP per capita ppp'!CP162,0)+(1-Parameters!$B$174)*CP161)*(1+(_xlfn.IFNA('[3]Nat GDP per cap ppp growth rate'!CP162,0)-IF(Settings!$C$16="No",0,Parameters!CP$164*('AMOC national temperature'!CP161-Parameters!CP$128)+Parameters!CP$165*('AMOC national temperature'!CP161-Parameters!CP$128)^2)))*IF(Settings!$C$16="No",1,(1-SLR!$D161*Parameters!CP$181))&lt;=Parameters!$B$189,Parameters!$B$189,(Parameters!$B$174*(1-Parameters!CP$185)*_xlfn.IFNA('[3]National GDP per capita ppp'!CP162,0)+(1-Parameters!$B$174)*CP161)*(1+(_xlfn.IFNA('[3]Nat GDP per cap ppp growth rate'!CP162,0)-IF(Settings!$C$16="No",0,Parameters!CP$164*('AMOC national temperature'!CP161-Parameters!CP$128)+Parameters!CP$165*('AMOC national temperature'!CP161-Parameters!CP$128)^2)))*IF(Settings!$C$16="No",1,(1-SLR!$D161*Parameters!CP$181))))</f>
        <v>173568.28544123244</v>
      </c>
      <c r="CQ162">
        <f ca="1">IF(CQ$2=0,0,IF((Parameters!$B$174*(1-Parameters!CQ$185)*_xlfn.IFNA('[3]National GDP per capita ppp'!CQ162,0)+(1-Parameters!$B$174)*CQ161)*(1+(_xlfn.IFNA('[3]Nat GDP per cap ppp growth rate'!CQ162,0)-IF(Settings!$C$16="No",0,Parameters!CQ$164*('AMOC national temperature'!CQ161-Parameters!CQ$128)+Parameters!CQ$165*('AMOC national temperature'!CQ161-Parameters!CQ$128)^2)))*IF(Settings!$C$16="No",1,(1-SLR!$D161*Parameters!CQ$181))&lt;=Parameters!$B$189,Parameters!$B$189,(Parameters!$B$174*(1-Parameters!CQ$185)*_xlfn.IFNA('[3]National GDP per capita ppp'!CQ162,0)+(1-Parameters!$B$174)*CQ161)*(1+(_xlfn.IFNA('[3]Nat GDP per cap ppp growth rate'!CQ162,0)-IF(Settings!$C$16="No",0,Parameters!CQ$164*('AMOC national temperature'!CQ161-Parameters!CQ$128)+Parameters!CQ$165*('AMOC national temperature'!CQ161-Parameters!CQ$128)^2)))*IF(Settings!$C$16="No",1,(1-SLR!$D161*Parameters!CQ$181))))</f>
        <v>80332.165273638282</v>
      </c>
      <c r="CR162">
        <f ca="1">IF(CR$2=0,0,IF((Parameters!$B$174*(1-Parameters!CR$185)*_xlfn.IFNA('[3]National GDP per capita ppp'!CR162,0)+(1-Parameters!$B$174)*CR161)*(1+(_xlfn.IFNA('[3]Nat GDP per cap ppp growth rate'!CR162,0)-IF(Settings!$C$16="No",0,Parameters!CR$164*('AMOC national temperature'!CR161-Parameters!CR$128)+Parameters!CR$165*('AMOC national temperature'!CR161-Parameters!CR$128)^2)))*IF(Settings!$C$16="No",1,(1-SLR!$D161*Parameters!CR$181))&lt;=Parameters!$B$189,Parameters!$B$189,(Parameters!$B$174*(1-Parameters!CR$185)*_xlfn.IFNA('[3]National GDP per capita ppp'!CR162,0)+(1-Parameters!$B$174)*CR161)*(1+(_xlfn.IFNA('[3]Nat GDP per cap ppp growth rate'!CR162,0)-IF(Settings!$C$16="No",0,Parameters!CR$164*('AMOC national temperature'!CR161-Parameters!CR$128)+Parameters!CR$165*('AMOC national temperature'!CR161-Parameters!CR$128)^2)))*IF(Settings!$C$16="No",1,(1-SLR!$D161*Parameters!CR$181))))</f>
        <v>29789.107426037452</v>
      </c>
      <c r="CS162">
        <f ca="1">IF(CS$2=0,0,IF((Parameters!$B$174*(1-Parameters!CS$185)*_xlfn.IFNA('[3]National GDP per capita ppp'!CS162,0)+(1-Parameters!$B$174)*CS161)*(1+(_xlfn.IFNA('[3]Nat GDP per cap ppp growth rate'!CS162,0)-IF(Settings!$C$16="No",0,Parameters!CS$164*('AMOC national temperature'!CS161-Parameters!CS$128)+Parameters!CS$165*('AMOC national temperature'!CS161-Parameters!CS$128)^2)))*IF(Settings!$C$16="No",1,(1-SLR!$D161*Parameters!CS$181))&lt;=Parameters!$B$189,Parameters!$B$189,(Parameters!$B$174*(1-Parameters!CS$185)*_xlfn.IFNA('[3]National GDP per capita ppp'!CS162,0)+(1-Parameters!$B$174)*CS161)*(1+(_xlfn.IFNA('[3]Nat GDP per cap ppp growth rate'!CS162,0)-IF(Settings!$C$16="No",0,Parameters!CS$164*('AMOC national temperature'!CS161-Parameters!CS$128)+Parameters!CS$165*('AMOC national temperature'!CS161-Parameters!CS$128)^2)))*IF(Settings!$C$16="No",1,(1-SLR!$D161*Parameters!CS$181))))</f>
        <v>53236.765449862454</v>
      </c>
      <c r="CT162">
        <f ca="1">IF(CT$2=0,0,IF((Parameters!$B$174*(1-Parameters!CT$185)*_xlfn.IFNA('[3]National GDP per capita ppp'!CT162,0)+(1-Parameters!$B$174)*CT161)*(1+(_xlfn.IFNA('[3]Nat GDP per cap ppp growth rate'!CT162,0)-IF(Settings!$C$16="No",0,Parameters!CT$164*('AMOC national temperature'!CT161-Parameters!CT$128)+Parameters!CT$165*('AMOC national temperature'!CT161-Parameters!CT$128)^2)))*IF(Settings!$C$16="No",1,(1-SLR!$D161*Parameters!CT$181))&lt;=Parameters!$B$189,Parameters!$B$189,(Parameters!$B$174*(1-Parameters!CT$185)*_xlfn.IFNA('[3]National GDP per capita ppp'!CT162,0)+(1-Parameters!$B$174)*CT161)*(1+(_xlfn.IFNA('[3]Nat GDP per cap ppp growth rate'!CT162,0)-IF(Settings!$C$16="No",0,Parameters!CT$164*('AMOC national temperature'!CT161-Parameters!CT$128)+Parameters!CT$165*('AMOC national temperature'!CT161-Parameters!CT$128)^2)))*IF(Settings!$C$16="No",1,(1-SLR!$D161*Parameters!CT$181))))</f>
        <v>302256.90729451878</v>
      </c>
      <c r="CU162">
        <f ca="1">IF(CU$2=0,0,IF((Parameters!$B$174*(1-Parameters!CU$185)*_xlfn.IFNA('[3]National GDP per capita ppp'!CU162,0)+(1-Parameters!$B$174)*CU161)*(1+(_xlfn.IFNA('[3]Nat GDP per cap ppp growth rate'!CU162,0)-IF(Settings!$C$16="No",0,Parameters!CU$164*('AMOC national temperature'!CU161-Parameters!CU$128)+Parameters!CU$165*('AMOC national temperature'!CU161-Parameters!CU$128)^2)))*IF(Settings!$C$16="No",1,(1-SLR!$D161*Parameters!CU$181))&lt;=Parameters!$B$189,Parameters!$B$189,(Parameters!$B$174*(1-Parameters!CU$185)*_xlfn.IFNA('[3]National GDP per capita ppp'!CU162,0)+(1-Parameters!$B$174)*CU161)*(1+(_xlfn.IFNA('[3]Nat GDP per cap ppp growth rate'!CU162,0)-IF(Settings!$C$16="No",0,Parameters!CU$164*('AMOC national temperature'!CU161-Parameters!CU$128)+Parameters!CU$165*('AMOC national temperature'!CU161-Parameters!CU$128)^2)))*IF(Settings!$C$16="No",1,(1-SLR!$D161*Parameters!CU$181))))</f>
        <v>547946.69108865981</v>
      </c>
      <c r="CV162">
        <f ca="1">IF(CV$2=0,0,IF((Parameters!$B$174*(1-Parameters!CV$185)*_xlfn.IFNA('[3]National GDP per capita ppp'!CV162,0)+(1-Parameters!$B$174)*CV161)*(1+(_xlfn.IFNA('[3]Nat GDP per cap ppp growth rate'!CV162,0)-IF(Settings!$C$16="No",0,Parameters!CV$164*('AMOC national temperature'!CV161-Parameters!CV$128)+Parameters!CV$165*('AMOC national temperature'!CV161-Parameters!CV$128)^2)))*IF(Settings!$C$16="No",1,(1-SLR!$D161*Parameters!CV$181))&lt;=Parameters!$B$189,Parameters!$B$189,(Parameters!$B$174*(1-Parameters!CV$185)*_xlfn.IFNA('[3]National GDP per capita ppp'!CV162,0)+(1-Parameters!$B$174)*CV161)*(1+(_xlfn.IFNA('[3]Nat GDP per cap ppp growth rate'!CV162,0)-IF(Settings!$C$16="No",0,Parameters!CV$164*('AMOC national temperature'!CV161-Parameters!CV$128)+Parameters!CV$165*('AMOC national temperature'!CV161-Parameters!CV$128)^2)))*IF(Settings!$C$16="No",1,(1-SLR!$D161*Parameters!CV$181))))</f>
        <v>1314403.3923863871</v>
      </c>
      <c r="CW162">
        <f ca="1">IF(CW$2=0,0,IF((Parameters!$B$174*(1-Parameters!CW$185)*_xlfn.IFNA('[3]National GDP per capita ppp'!CW162,0)+(1-Parameters!$B$174)*CW161)*(1+(_xlfn.IFNA('[3]Nat GDP per cap ppp growth rate'!CW162,0)-IF(Settings!$C$16="No",0,Parameters!CW$164*('AMOC national temperature'!CW161-Parameters!CW$128)+Parameters!CW$165*('AMOC national temperature'!CW161-Parameters!CW$128)^2)))*IF(Settings!$C$16="No",1,(1-SLR!$D161*Parameters!CW$181))&lt;=Parameters!$B$189,Parameters!$B$189,(Parameters!$B$174*(1-Parameters!CW$185)*_xlfn.IFNA('[3]National GDP per capita ppp'!CW162,0)+(1-Parameters!$B$174)*CW161)*(1+(_xlfn.IFNA('[3]Nat GDP per cap ppp growth rate'!CW162,0)-IF(Settings!$C$16="No",0,Parameters!CW$164*('AMOC national temperature'!CW161-Parameters!CW$128)+Parameters!CW$165*('AMOC national temperature'!CW161-Parameters!CW$128)^2)))*IF(Settings!$C$16="No",1,(1-SLR!$D161*Parameters!CW$181))))</f>
        <v>94632.270991371202</v>
      </c>
      <c r="CX162">
        <f ca="1">IF(CX$2=0,0,IF((Parameters!$B$174*(1-Parameters!CX$185)*_xlfn.IFNA('[3]National GDP per capita ppp'!CX162,0)+(1-Parameters!$B$174)*CX161)*(1+(_xlfn.IFNA('[3]Nat GDP per cap ppp growth rate'!CX162,0)-IF(Settings!$C$16="No",0,Parameters!CX$164*('AMOC national temperature'!CX161-Parameters!CX$128)+Parameters!CX$165*('AMOC national temperature'!CX161-Parameters!CX$128)^2)))*IF(Settings!$C$16="No",1,(1-SLR!$D161*Parameters!CX$181))&lt;=Parameters!$B$189,Parameters!$B$189,(Parameters!$B$174*(1-Parameters!CX$185)*_xlfn.IFNA('[3]National GDP per capita ppp'!CX162,0)+(1-Parameters!$B$174)*CX161)*(1+(_xlfn.IFNA('[3]Nat GDP per cap ppp growth rate'!CX162,0)-IF(Settings!$C$16="No",0,Parameters!CX$164*('AMOC national temperature'!CX161-Parameters!CX$128)+Parameters!CX$165*('AMOC national temperature'!CX161-Parameters!CX$128)^2)))*IF(Settings!$C$16="No",1,(1-SLR!$D161*Parameters!CX$181))))</f>
        <v>508753.80404618109</v>
      </c>
      <c r="CY162">
        <f ca="1">IF(CY$2=0,0,IF((Parameters!$B$174*(1-Parameters!CY$185)*_xlfn.IFNA('[3]National GDP per capita ppp'!CY162,0)+(1-Parameters!$B$174)*CY161)*(1+(_xlfn.IFNA('[3]Nat GDP per cap ppp growth rate'!CY162,0)-IF(Settings!$C$16="No",0,Parameters!CY$164*('AMOC national temperature'!CY161-Parameters!CY$128)+Parameters!CY$165*('AMOC national temperature'!CY161-Parameters!CY$128)^2)))*IF(Settings!$C$16="No",1,(1-SLR!$D161*Parameters!CY$181))&lt;=Parameters!$B$189,Parameters!$B$189,(Parameters!$B$174*(1-Parameters!CY$185)*_xlfn.IFNA('[3]National GDP per capita ppp'!CY162,0)+(1-Parameters!$B$174)*CY161)*(1+(_xlfn.IFNA('[3]Nat GDP per cap ppp growth rate'!CY162,0)-IF(Settings!$C$16="No",0,Parameters!CY$164*('AMOC national temperature'!CY161-Parameters!CY$128)+Parameters!CY$165*('AMOC national temperature'!CY161-Parameters!CY$128)^2)))*IF(Settings!$C$16="No",1,(1-SLR!$D161*Parameters!CY$181))))</f>
        <v>55261.965809886351</v>
      </c>
      <c r="CZ162">
        <f ca="1">IF(CZ$2=0,0,IF((Parameters!$B$174*(1-Parameters!CZ$185)*_xlfn.IFNA('[3]National GDP per capita ppp'!CZ162,0)+(1-Parameters!$B$174)*CZ161)*(1+(_xlfn.IFNA('[3]Nat GDP per cap ppp growth rate'!CZ162,0)-IF(Settings!$C$16="No",0,Parameters!CZ$164*('AMOC national temperature'!CZ161-Parameters!CZ$128)+Parameters!CZ$165*('AMOC national temperature'!CZ161-Parameters!CZ$128)^2)))*IF(Settings!$C$16="No",1,(1-SLR!$D161*Parameters!CZ$181))&lt;=Parameters!$B$189,Parameters!$B$189,(Parameters!$B$174*(1-Parameters!CZ$185)*_xlfn.IFNA('[3]National GDP per capita ppp'!CZ162,0)+(1-Parameters!$B$174)*CZ161)*(1+(_xlfn.IFNA('[3]Nat GDP per cap ppp growth rate'!CZ162,0)-IF(Settings!$C$16="No",0,Parameters!CZ$164*('AMOC national temperature'!CZ161-Parameters!CZ$128)+Parameters!CZ$165*('AMOC national temperature'!CZ161-Parameters!CZ$128)^2)))*IF(Settings!$C$16="No",1,(1-SLR!$D161*Parameters!CZ$181))))</f>
        <v>391218.33570306801</v>
      </c>
      <c r="DA162">
        <f>IF(DA$2=0,0,IF((Parameters!$B$174*(1-Parameters!DA$185)*_xlfn.IFNA('[3]National GDP per capita ppp'!DA162,0)+(1-Parameters!$B$174)*DA161)*(1+(_xlfn.IFNA('[3]Nat GDP per cap ppp growth rate'!DA162,0)-IF(Settings!$C$16="No",0,Parameters!DA$164*('AMOC national temperature'!DA161-Parameters!DA$128)+Parameters!DA$165*('AMOC national temperature'!DA161-Parameters!DA$128)^2)))*IF(Settings!$C$16="No",1,(1-SLR!$D161*Parameters!DA$181))&lt;=Parameters!$B$189,Parameters!$B$189,(Parameters!$B$174*(1-Parameters!DA$185)*_xlfn.IFNA('[3]National GDP per capita ppp'!DA162,0)+(1-Parameters!$B$174)*DA161)*(1+(_xlfn.IFNA('[3]Nat GDP per cap ppp growth rate'!DA162,0)-IF(Settings!$C$16="No",0,Parameters!DA$164*('AMOC national temperature'!DA161-Parameters!DA$128)+Parameters!DA$165*('AMOC national temperature'!DA161-Parameters!DA$128)^2)))*IF(Settings!$C$16="No",1,(1-SLR!$D161*Parameters!DA$181))))</f>
        <v>0</v>
      </c>
      <c r="DB162">
        <f ca="1">IF(DB$2=0,0,IF((Parameters!$B$174*(1-Parameters!DB$185)*_xlfn.IFNA('[3]National GDP per capita ppp'!DB162,0)+(1-Parameters!$B$174)*DB161)*(1+(_xlfn.IFNA('[3]Nat GDP per cap ppp growth rate'!DB162,0)-IF(Settings!$C$16="No",0,Parameters!DB$164*('AMOC national temperature'!DB161-Parameters!DB$128)+Parameters!DB$165*('AMOC national temperature'!DB161-Parameters!DB$128)^2)))*IF(Settings!$C$16="No",1,(1-SLR!$D161*Parameters!DB$181))&lt;=Parameters!$B$189,Parameters!$B$189,(Parameters!$B$174*(1-Parameters!DB$185)*_xlfn.IFNA('[3]National GDP per capita ppp'!DB162,0)+(1-Parameters!$B$174)*DB161)*(1+(_xlfn.IFNA('[3]Nat GDP per cap ppp growth rate'!DB162,0)-IF(Settings!$C$16="No",0,Parameters!DB$164*('AMOC national temperature'!DB161-Parameters!DB$128)+Parameters!DB$165*('AMOC national temperature'!DB161-Parameters!DB$128)^2)))*IF(Settings!$C$16="No",1,(1-SLR!$D161*Parameters!DB$181))))</f>
        <v>160792.15132333705</v>
      </c>
      <c r="DC162">
        <f ca="1">IF(DC$2=0,0,IF((Parameters!$B$174*(1-Parameters!DC$185)*_xlfn.IFNA('[3]National GDP per capita ppp'!DC162,0)+(1-Parameters!$B$174)*DC161)*(1+(_xlfn.IFNA('[3]Nat GDP per cap ppp growth rate'!DC162,0)-IF(Settings!$C$16="No",0,Parameters!DC$164*('AMOC national temperature'!DC161-Parameters!DC$128)+Parameters!DC$165*('AMOC national temperature'!DC161-Parameters!DC$128)^2)))*IF(Settings!$C$16="No",1,(1-SLR!$D161*Parameters!DC$181))&lt;=Parameters!$B$189,Parameters!$B$189,(Parameters!$B$174*(1-Parameters!DC$185)*_xlfn.IFNA('[3]National GDP per capita ppp'!DC162,0)+(1-Parameters!$B$174)*DC161)*(1+(_xlfn.IFNA('[3]Nat GDP per cap ppp growth rate'!DC162,0)-IF(Settings!$C$16="No",0,Parameters!DC$164*('AMOC national temperature'!DC161-Parameters!DC$128)+Parameters!DC$165*('AMOC national temperature'!DC161-Parameters!DC$128)^2)))*IF(Settings!$C$16="No",1,(1-SLR!$D161*Parameters!DC$181))))</f>
        <v>68292.245961903405</v>
      </c>
      <c r="DD162">
        <f ca="1">IF(DD$2=0,0,IF((Parameters!$B$174*(1-Parameters!DD$185)*_xlfn.IFNA('[3]National GDP per capita ppp'!DD162,0)+(1-Parameters!$B$174)*DD161)*(1+(_xlfn.IFNA('[3]Nat GDP per cap ppp growth rate'!DD162,0)-IF(Settings!$C$16="No",0,Parameters!DD$164*('AMOC national temperature'!DD161-Parameters!DD$128)+Parameters!DD$165*('AMOC national temperature'!DD161-Parameters!DD$128)^2)))*IF(Settings!$C$16="No",1,(1-SLR!$D161*Parameters!DD$181))&lt;=Parameters!$B$189,Parameters!$B$189,(Parameters!$B$174*(1-Parameters!DD$185)*_xlfn.IFNA('[3]National GDP per capita ppp'!DD162,0)+(1-Parameters!$B$174)*DD161)*(1+(_xlfn.IFNA('[3]Nat GDP per cap ppp growth rate'!DD162,0)-IF(Settings!$C$16="No",0,Parameters!DD$164*('AMOC national temperature'!DD161-Parameters!DD$128)+Parameters!DD$165*('AMOC national temperature'!DD161-Parameters!DD$128)^2)))*IF(Settings!$C$16="No",1,(1-SLR!$D161*Parameters!DD$181))))</f>
        <v>95775.500673951668</v>
      </c>
      <c r="DE162">
        <f ca="1">IF(DE$2=0,0,IF((Parameters!$B$174*(1-Parameters!DE$185)*_xlfn.IFNA('[3]National GDP per capita ppp'!DE162,0)+(1-Parameters!$B$174)*DE161)*(1+(_xlfn.IFNA('[3]Nat GDP per cap ppp growth rate'!DE162,0)-IF(Settings!$C$16="No",0,Parameters!DE$164*('AMOC national temperature'!DE161-Parameters!DE$128)+Parameters!DE$165*('AMOC national temperature'!DE161-Parameters!DE$128)^2)))*IF(Settings!$C$16="No",1,(1-SLR!$D161*Parameters!DE$181))&lt;=Parameters!$B$189,Parameters!$B$189,(Parameters!$B$174*(1-Parameters!DE$185)*_xlfn.IFNA('[3]National GDP per capita ppp'!DE162,0)+(1-Parameters!$B$174)*DE161)*(1+(_xlfn.IFNA('[3]Nat GDP per cap ppp growth rate'!DE162,0)-IF(Settings!$C$16="No",0,Parameters!DE$164*('AMOC national temperature'!DE161-Parameters!DE$128)+Parameters!DE$165*('AMOC national temperature'!DE161-Parameters!DE$128)^2)))*IF(Settings!$C$16="No",1,(1-SLR!$D161*Parameters!DE$181))))</f>
        <v>364334.13153411256</v>
      </c>
      <c r="DF162">
        <f ca="1">IF(DF$2=0,0,IF((Parameters!$B$174*(1-Parameters!DF$185)*_xlfn.IFNA('[3]National GDP per capita ppp'!DF162,0)+(1-Parameters!$B$174)*DF161)*(1+(_xlfn.IFNA('[3]Nat GDP per cap ppp growth rate'!DF162,0)-IF(Settings!$C$16="No",0,Parameters!DF$164*('AMOC national temperature'!DF161-Parameters!DF$128)+Parameters!DF$165*('AMOC national temperature'!DF161-Parameters!DF$128)^2)))*IF(Settings!$C$16="No",1,(1-SLR!$D161*Parameters!DF$181))&lt;=Parameters!$B$189,Parameters!$B$189,(Parameters!$B$174*(1-Parameters!DF$185)*_xlfn.IFNA('[3]National GDP per capita ppp'!DF162,0)+(1-Parameters!$B$174)*DF161)*(1+(_xlfn.IFNA('[3]Nat GDP per cap ppp growth rate'!DF162,0)-IF(Settings!$C$16="No",0,Parameters!DF$164*('AMOC national temperature'!DF161-Parameters!DF$128)+Parameters!DF$165*('AMOC national temperature'!DF161-Parameters!DF$128)^2)))*IF(Settings!$C$16="No",1,(1-SLR!$D161*Parameters!DF$181))))</f>
        <v>78643.795574563119</v>
      </c>
      <c r="DG162">
        <f ca="1">IF(DG$2=0,0,IF((Parameters!$B$174*(1-Parameters!DG$185)*_xlfn.IFNA('[3]National GDP per capita ppp'!DG162,0)+(1-Parameters!$B$174)*DG161)*(1+(_xlfn.IFNA('[3]Nat GDP per cap ppp growth rate'!DG162,0)-IF(Settings!$C$16="No",0,Parameters!DG$164*('AMOC national temperature'!DG161-Parameters!DG$128)+Parameters!DG$165*('AMOC national temperature'!DG161-Parameters!DG$128)^2)))*IF(Settings!$C$16="No",1,(1-SLR!$D161*Parameters!DG$181))&lt;=Parameters!$B$189,Parameters!$B$189,(Parameters!$B$174*(1-Parameters!DG$185)*_xlfn.IFNA('[3]National GDP per capita ppp'!DG162,0)+(1-Parameters!$B$174)*DG161)*(1+(_xlfn.IFNA('[3]Nat GDP per cap ppp growth rate'!DG162,0)-IF(Settings!$C$16="No",0,Parameters!DG$164*('AMOC national temperature'!DG161-Parameters!DG$128)+Parameters!DG$165*('AMOC national temperature'!DG161-Parameters!DG$128)^2)))*IF(Settings!$C$16="No",1,(1-SLR!$D161*Parameters!DG$181))))</f>
        <v>171933.43288606577</v>
      </c>
      <c r="DH162">
        <f ca="1">IF(DH$2=0,0,IF((Parameters!$B$174*(1-Parameters!DH$185)*_xlfn.IFNA('[3]National GDP per capita ppp'!DH162,0)+(1-Parameters!$B$174)*DH161)*(1+(_xlfn.IFNA('[3]Nat GDP per cap ppp growth rate'!DH162,0)-IF(Settings!$C$16="No",0,Parameters!DH$164*('AMOC national temperature'!DH161-Parameters!DH$128)+Parameters!DH$165*('AMOC national temperature'!DH161-Parameters!DH$128)^2)))*IF(Settings!$C$16="No",1,(1-SLR!$D161*Parameters!DH$181))&lt;=Parameters!$B$189,Parameters!$B$189,(Parameters!$B$174*(1-Parameters!DH$185)*_xlfn.IFNA('[3]National GDP per capita ppp'!DH162,0)+(1-Parameters!$B$174)*DH161)*(1+(_xlfn.IFNA('[3]Nat GDP per cap ppp growth rate'!DH162,0)-IF(Settings!$C$16="No",0,Parameters!DH$164*('AMOC national temperature'!DH161-Parameters!DH$128)+Parameters!DH$165*('AMOC national temperature'!DH161-Parameters!DH$128)^2)))*IF(Settings!$C$16="No",1,(1-SLR!$D161*Parameters!DH$181))))</f>
        <v>46197.212077929427</v>
      </c>
      <c r="DI162">
        <f ca="1">IF(DI$2=0,0,IF((Parameters!$B$174*(1-Parameters!DI$185)*_xlfn.IFNA('[3]National GDP per capita ppp'!DI162,0)+(1-Parameters!$B$174)*DI161)*(1+(_xlfn.IFNA('[3]Nat GDP per cap ppp growth rate'!DI162,0)-IF(Settings!$C$16="No",0,Parameters!DI$164*('AMOC national temperature'!DI161-Parameters!DI$128)+Parameters!DI$165*('AMOC national temperature'!DI161-Parameters!DI$128)^2)))*IF(Settings!$C$16="No",1,(1-SLR!$D161*Parameters!DI$181))&lt;=Parameters!$B$189,Parameters!$B$189,(Parameters!$B$174*(1-Parameters!DI$185)*_xlfn.IFNA('[3]National GDP per capita ppp'!DI162,0)+(1-Parameters!$B$174)*DI161)*(1+(_xlfn.IFNA('[3]Nat GDP per cap ppp growth rate'!DI162,0)-IF(Settings!$C$16="No",0,Parameters!DI$164*('AMOC national temperature'!DI161-Parameters!DI$128)+Parameters!DI$165*('AMOC national temperature'!DI161-Parameters!DI$128)^2)))*IF(Settings!$C$16="No",1,(1-SLR!$D161*Parameters!DI$181))))</f>
        <v>47780.701182242185</v>
      </c>
      <c r="DJ162">
        <f ca="1">IF(DJ$2=0,0,IF((Parameters!$B$174*(1-Parameters!DJ$185)*_xlfn.IFNA('[3]National GDP per capita ppp'!DJ162,0)+(1-Parameters!$B$174)*DJ161)*(1+(_xlfn.IFNA('[3]Nat GDP per cap ppp growth rate'!DJ162,0)-IF(Settings!$C$16="No",0,Parameters!DJ$164*('AMOC national temperature'!DJ161-Parameters!DJ$128)+Parameters!DJ$165*('AMOC national temperature'!DJ161-Parameters!DJ$128)^2)))*IF(Settings!$C$16="No",1,(1-SLR!$D161*Parameters!DJ$181))&lt;=Parameters!$B$189,Parameters!$B$189,(Parameters!$B$174*(1-Parameters!DJ$185)*_xlfn.IFNA('[3]National GDP per capita ppp'!DJ162,0)+(1-Parameters!$B$174)*DJ161)*(1+(_xlfn.IFNA('[3]Nat GDP per cap ppp growth rate'!DJ162,0)-IF(Settings!$C$16="No",0,Parameters!DJ$164*('AMOC national temperature'!DJ161-Parameters!DJ$128)+Parameters!DJ$165*('AMOC national temperature'!DJ161-Parameters!DJ$128)^2)))*IF(Settings!$C$16="No",1,(1-SLR!$D161*Parameters!DJ$181))))</f>
        <v>195645.43932852719</v>
      </c>
      <c r="DK162">
        <f ca="1">IF(DK$2=0,0,IF((Parameters!$B$174*(1-Parameters!DK$185)*_xlfn.IFNA('[3]National GDP per capita ppp'!DK162,0)+(1-Parameters!$B$174)*DK161)*(1+(_xlfn.IFNA('[3]Nat GDP per cap ppp growth rate'!DK162,0)-IF(Settings!$C$16="No",0,Parameters!DK$164*('AMOC national temperature'!DK161-Parameters!DK$128)+Parameters!DK$165*('AMOC national temperature'!DK161-Parameters!DK$128)^2)))*IF(Settings!$C$16="No",1,(1-SLR!$D161*Parameters!DK$181))&lt;=Parameters!$B$189,Parameters!$B$189,(Parameters!$B$174*(1-Parameters!DK$185)*_xlfn.IFNA('[3]National GDP per capita ppp'!DK162,0)+(1-Parameters!$B$174)*DK161)*(1+(_xlfn.IFNA('[3]Nat GDP per cap ppp growth rate'!DK162,0)-IF(Settings!$C$16="No",0,Parameters!DK$164*('AMOC national temperature'!DK161-Parameters!DK$128)+Parameters!DK$165*('AMOC national temperature'!DK161-Parameters!DK$128)^2)))*IF(Settings!$C$16="No",1,(1-SLR!$D161*Parameters!DK$181))))</f>
        <v>49297.267521106049</v>
      </c>
      <c r="DL162">
        <f ca="1">IF(DL$2=0,0,IF((Parameters!$B$174*(1-Parameters!DL$185)*_xlfn.IFNA('[3]National GDP per capita ppp'!DL162,0)+(1-Parameters!$B$174)*DL161)*(1+(_xlfn.IFNA('[3]Nat GDP per cap ppp growth rate'!DL162,0)-IF(Settings!$C$16="No",0,Parameters!DL$164*('AMOC national temperature'!DL161-Parameters!DL$128)+Parameters!DL$165*('AMOC national temperature'!DL161-Parameters!DL$128)^2)))*IF(Settings!$C$16="No",1,(1-SLR!$D161*Parameters!DL$181))&lt;=Parameters!$B$189,Parameters!$B$189,(Parameters!$B$174*(1-Parameters!DL$185)*_xlfn.IFNA('[3]National GDP per capita ppp'!DL162,0)+(1-Parameters!$B$174)*DL161)*(1+(_xlfn.IFNA('[3]Nat GDP per cap ppp growth rate'!DL162,0)-IF(Settings!$C$16="No",0,Parameters!DL$164*('AMOC national temperature'!DL161-Parameters!DL$128)+Parameters!DL$165*('AMOC national temperature'!DL161-Parameters!DL$128)^2)))*IF(Settings!$C$16="No",1,(1-SLR!$D161*Parameters!DL$181))))</f>
        <v>59442.687494293503</v>
      </c>
      <c r="DM162">
        <f ca="1">IF(DM$2=0,0,IF((Parameters!$B$174*(1-Parameters!DM$185)*_xlfn.IFNA('[3]National GDP per capita ppp'!DM162,0)+(1-Parameters!$B$174)*DM161)*(1+(_xlfn.IFNA('[3]Nat GDP per cap ppp growth rate'!DM162,0)-IF(Settings!$C$16="No",0,Parameters!DM$164*('AMOC national temperature'!DM161-Parameters!DM$128)+Parameters!DM$165*('AMOC national temperature'!DM161-Parameters!DM$128)^2)))*IF(Settings!$C$16="No",1,(1-SLR!$D161*Parameters!DM$181))&lt;=Parameters!$B$189,Parameters!$B$189,(Parameters!$B$174*(1-Parameters!DM$185)*_xlfn.IFNA('[3]National GDP per capita ppp'!DM162,0)+(1-Parameters!$B$174)*DM161)*(1+(_xlfn.IFNA('[3]Nat GDP per cap ppp growth rate'!DM162,0)-IF(Settings!$C$16="No",0,Parameters!DM$164*('AMOC national temperature'!DM161-Parameters!DM$128)+Parameters!DM$165*('AMOC national temperature'!DM161-Parameters!DM$128)^2)))*IF(Settings!$C$16="No",1,(1-SLR!$D161*Parameters!DM$181))))</f>
        <v>67766.332714936972</v>
      </c>
      <c r="DN162">
        <f ca="1">IF(DN$2=0,0,IF((Parameters!$B$174*(1-Parameters!DN$185)*_xlfn.IFNA('[3]National GDP per capita ppp'!DN162,0)+(1-Parameters!$B$174)*DN161)*(1+(_xlfn.IFNA('[3]Nat GDP per cap ppp growth rate'!DN162,0)-IF(Settings!$C$16="No",0,Parameters!DN$164*('AMOC national temperature'!DN161-Parameters!DN$128)+Parameters!DN$165*('AMOC national temperature'!DN161-Parameters!DN$128)^2)))*IF(Settings!$C$16="No",1,(1-SLR!$D161*Parameters!DN$181))&lt;=Parameters!$B$189,Parameters!$B$189,(Parameters!$B$174*(1-Parameters!DN$185)*_xlfn.IFNA('[3]National GDP per capita ppp'!DN162,0)+(1-Parameters!$B$174)*DN161)*(1+(_xlfn.IFNA('[3]Nat GDP per cap ppp growth rate'!DN162,0)-IF(Settings!$C$16="No",0,Parameters!DN$164*('AMOC national temperature'!DN161-Parameters!DN$128)+Parameters!DN$165*('AMOC national temperature'!DN161-Parameters!DN$128)^2)))*IF(Settings!$C$16="No",1,(1-SLR!$D161*Parameters!DN$181))))</f>
        <v>75564.537661717899</v>
      </c>
      <c r="DO162">
        <f ca="1">IF(DO$2=0,0,IF((Parameters!$B$174*(1-Parameters!DO$185)*_xlfn.IFNA('[3]National GDP per capita ppp'!DO162,0)+(1-Parameters!$B$174)*DO161)*(1+(_xlfn.IFNA('[3]Nat GDP per cap ppp growth rate'!DO162,0)-IF(Settings!$C$16="No",0,Parameters!DO$164*('AMOC national temperature'!DO161-Parameters!DO$128)+Parameters!DO$165*('AMOC national temperature'!DO161-Parameters!DO$128)^2)))*IF(Settings!$C$16="No",1,(1-SLR!$D161*Parameters!DO$181))&lt;=Parameters!$B$189,Parameters!$B$189,(Parameters!$B$174*(1-Parameters!DO$185)*_xlfn.IFNA('[3]National GDP per capita ppp'!DO162,0)+(1-Parameters!$B$174)*DO161)*(1+(_xlfn.IFNA('[3]Nat GDP per cap ppp growth rate'!DO162,0)-IF(Settings!$C$16="No",0,Parameters!DO$164*('AMOC national temperature'!DO161-Parameters!DO$128)+Parameters!DO$165*('AMOC national temperature'!DO161-Parameters!DO$128)^2)))*IF(Settings!$C$16="No",1,(1-SLR!$D161*Parameters!DO$181))))</f>
        <v>152150.31059826026</v>
      </c>
      <c r="DP162">
        <f ca="1">IF(DP$2=0,0,IF((Parameters!$B$174*(1-Parameters!DP$185)*_xlfn.IFNA('[3]National GDP per capita ppp'!DP162,0)+(1-Parameters!$B$174)*DP161)*(1+(_xlfn.IFNA('[3]Nat GDP per cap ppp growth rate'!DP162,0)-IF(Settings!$C$16="No",0,Parameters!DP$164*('AMOC national temperature'!DP161-Parameters!DP$128)+Parameters!DP$165*('AMOC national temperature'!DP161-Parameters!DP$128)^2)))*IF(Settings!$C$16="No",1,(1-SLR!$D161*Parameters!DP$181))&lt;=Parameters!$B$189,Parameters!$B$189,(Parameters!$B$174*(1-Parameters!DP$185)*_xlfn.IFNA('[3]National GDP per capita ppp'!DP162,0)+(1-Parameters!$B$174)*DP161)*(1+(_xlfn.IFNA('[3]Nat GDP per cap ppp growth rate'!DP162,0)-IF(Settings!$C$16="No",0,Parameters!DP$164*('AMOC national temperature'!DP161-Parameters!DP$128)+Parameters!DP$165*('AMOC national temperature'!DP161-Parameters!DP$128)^2)))*IF(Settings!$C$16="No",1,(1-SLR!$D161*Parameters!DP$181))))</f>
        <v>32468.572644804284</v>
      </c>
      <c r="DQ162">
        <f ca="1">IF(DQ$2=0,0,IF((Parameters!$B$174*(1-Parameters!DQ$185)*_xlfn.IFNA('[3]National GDP per capita ppp'!DQ162,0)+(1-Parameters!$B$174)*DQ161)*(1+(_xlfn.IFNA('[3]Nat GDP per cap ppp growth rate'!DQ162,0)-IF(Settings!$C$16="No",0,Parameters!DQ$164*('AMOC national temperature'!DQ161-Parameters!DQ$128)+Parameters!DQ$165*('AMOC national temperature'!DQ161-Parameters!DQ$128)^2)))*IF(Settings!$C$16="No",1,(1-SLR!$D161*Parameters!DQ$181))&lt;=Parameters!$B$189,Parameters!$B$189,(Parameters!$B$174*(1-Parameters!DQ$185)*_xlfn.IFNA('[3]National GDP per capita ppp'!DQ162,0)+(1-Parameters!$B$174)*DQ161)*(1+(_xlfn.IFNA('[3]Nat GDP per cap ppp growth rate'!DQ162,0)-IF(Settings!$C$16="No",0,Parameters!DQ$164*('AMOC national temperature'!DQ161-Parameters!DQ$128)+Parameters!DQ$165*('AMOC national temperature'!DQ161-Parameters!DQ$128)^2)))*IF(Settings!$C$16="No",1,(1-SLR!$D161*Parameters!DQ$181))))</f>
        <v>93006.866235939437</v>
      </c>
      <c r="DR162">
        <f>IF(DR$2=0,0,IF((Parameters!$B$174*(1-Parameters!DR$185)*_xlfn.IFNA('[3]National GDP per capita ppp'!DR162,0)+(1-Parameters!$B$174)*DR161)*(1+(_xlfn.IFNA('[3]Nat GDP per cap ppp growth rate'!DR162,0)-IF(Settings!$C$16="No",0,Parameters!DR$164*('AMOC national temperature'!DR161-Parameters!DR$128)+Parameters!DR$165*('AMOC national temperature'!DR161-Parameters!DR$128)^2)))*IF(Settings!$C$16="No",1,(1-SLR!$D161*Parameters!DR$181))&lt;=Parameters!$B$189,Parameters!$B$189,(Parameters!$B$174*(1-Parameters!DR$185)*_xlfn.IFNA('[3]National GDP per capita ppp'!DR162,0)+(1-Parameters!$B$174)*DR161)*(1+(_xlfn.IFNA('[3]Nat GDP per cap ppp growth rate'!DR162,0)-IF(Settings!$C$16="No",0,Parameters!DR$164*('AMOC national temperature'!DR161-Parameters!DR$128)+Parameters!DR$165*('AMOC national temperature'!DR161-Parameters!DR$128)^2)))*IF(Settings!$C$16="No",1,(1-SLR!$D161*Parameters!DR$181))))</f>
        <v>0</v>
      </c>
      <c r="DS162">
        <f ca="1">IF(DS$2=0,0,IF((Parameters!$B$174*(1-Parameters!DS$185)*_xlfn.IFNA('[3]National GDP per capita ppp'!DS162,0)+(1-Parameters!$B$174)*DS161)*(1+(_xlfn.IFNA('[3]Nat GDP per cap ppp growth rate'!DS162,0)-IF(Settings!$C$16="No",0,Parameters!DS$164*('AMOC national temperature'!DS161-Parameters!DS$128)+Parameters!DS$165*('AMOC national temperature'!DS161-Parameters!DS$128)^2)))*IF(Settings!$C$16="No",1,(1-SLR!$D161*Parameters!DS$181))&lt;=Parameters!$B$189,Parameters!$B$189,(Parameters!$B$174*(1-Parameters!DS$185)*_xlfn.IFNA('[3]National GDP per capita ppp'!DS162,0)+(1-Parameters!$B$174)*DS161)*(1+(_xlfn.IFNA('[3]Nat GDP per cap ppp growth rate'!DS162,0)-IF(Settings!$C$16="No",0,Parameters!DS$164*('AMOC national temperature'!DS161-Parameters!DS$128)+Parameters!DS$165*('AMOC national temperature'!DS161-Parameters!DS$128)^2)))*IF(Settings!$C$16="No",1,(1-SLR!$D161*Parameters!DS$181))))</f>
        <v>513144.0673737608</v>
      </c>
      <c r="DT162">
        <f ca="1">IF(DT$2=0,0,IF((Parameters!$B$174*(1-Parameters!DT$185)*_xlfn.IFNA('[3]National GDP per capita ppp'!DT162,0)+(1-Parameters!$B$174)*DT161)*(1+(_xlfn.IFNA('[3]Nat GDP per cap ppp growth rate'!DT162,0)-IF(Settings!$C$16="No",0,Parameters!DT$164*('AMOC national temperature'!DT161-Parameters!DT$128)+Parameters!DT$165*('AMOC national temperature'!DT161-Parameters!DT$128)^2)))*IF(Settings!$C$16="No",1,(1-SLR!$D161*Parameters!DT$181))&lt;=Parameters!$B$189,Parameters!$B$189,(Parameters!$B$174*(1-Parameters!DT$185)*_xlfn.IFNA('[3]National GDP per capita ppp'!DT162,0)+(1-Parameters!$B$174)*DT161)*(1+(_xlfn.IFNA('[3]Nat GDP per cap ppp growth rate'!DT162,0)-IF(Settings!$C$16="No",0,Parameters!DT$164*('AMOC national temperature'!DT161-Parameters!DT$128)+Parameters!DT$165*('AMOC national temperature'!DT161-Parameters!DT$128)^2)))*IF(Settings!$C$16="No",1,(1-SLR!$D161*Parameters!DT$181))))</f>
        <v>36491.894454201327</v>
      </c>
      <c r="DU162">
        <f ca="1">IF(DU$2=0,0,IF((Parameters!$B$174*(1-Parameters!DU$185)*_xlfn.IFNA('[3]National GDP per capita ppp'!DU162,0)+(1-Parameters!$B$174)*DU161)*(1+(_xlfn.IFNA('[3]Nat GDP per cap ppp growth rate'!DU162,0)-IF(Settings!$C$16="No",0,Parameters!DU$164*('AMOC national temperature'!DU161-Parameters!DU$128)+Parameters!DU$165*('AMOC national temperature'!DU161-Parameters!DU$128)^2)))*IF(Settings!$C$16="No",1,(1-SLR!$D161*Parameters!DU$181))&lt;=Parameters!$B$189,Parameters!$B$189,(Parameters!$B$174*(1-Parameters!DU$185)*_xlfn.IFNA('[3]National GDP per capita ppp'!DU162,0)+(1-Parameters!$B$174)*DU161)*(1+(_xlfn.IFNA('[3]Nat GDP per cap ppp growth rate'!DU162,0)-IF(Settings!$C$16="No",0,Parameters!DU$164*('AMOC national temperature'!DU161-Parameters!DU$128)+Parameters!DU$165*('AMOC national temperature'!DU161-Parameters!DU$128)^2)))*IF(Settings!$C$16="No",1,(1-SLR!$D161*Parameters!DU$181))))</f>
        <v>352847.86119375663</v>
      </c>
      <c r="DV162">
        <f ca="1">IF(DV$2=0,0,IF((Parameters!$B$174*(1-Parameters!DV$185)*_xlfn.IFNA('[3]National GDP per capita ppp'!DV162,0)+(1-Parameters!$B$174)*DV161)*(1+(_xlfn.IFNA('[3]Nat GDP per cap ppp growth rate'!DV162,0)-IF(Settings!$C$16="No",0,Parameters!DV$164*('AMOC national temperature'!DV161-Parameters!DV$128)+Parameters!DV$165*('AMOC national temperature'!DV161-Parameters!DV$128)^2)))*IF(Settings!$C$16="No",1,(1-SLR!$D161*Parameters!DV$181))&lt;=Parameters!$B$189,Parameters!$B$189,(Parameters!$B$174*(1-Parameters!DV$185)*_xlfn.IFNA('[3]National GDP per capita ppp'!DV162,0)+(1-Parameters!$B$174)*DV161)*(1+(_xlfn.IFNA('[3]Nat GDP per cap ppp growth rate'!DV162,0)-IF(Settings!$C$16="No",0,Parameters!DV$164*('AMOC national temperature'!DV161-Parameters!DV$128)+Parameters!DV$165*('AMOC national temperature'!DV161-Parameters!DV$128)^2)))*IF(Settings!$C$16="No",1,(1-SLR!$D161*Parameters!DV$181))))</f>
        <v>258259.61198013098</v>
      </c>
      <c r="DW162">
        <f>IF(DW$2=0,0,IF((Parameters!$B$174*(1-Parameters!DW$185)*_xlfn.IFNA('[3]National GDP per capita ppp'!DW162,0)+(1-Parameters!$B$174)*DW161)*(1+(_xlfn.IFNA('[3]Nat GDP per cap ppp growth rate'!DW162,0)-IF(Settings!$C$16="No",0,Parameters!DW$164*('AMOC national temperature'!DW161-Parameters!DW$128)+Parameters!DW$165*('AMOC national temperature'!DW161-Parameters!DW$128)^2)))*IF(Settings!$C$16="No",1,(1-SLR!$D161*Parameters!DW$181))&lt;=Parameters!$B$189,Parameters!$B$189,(Parameters!$B$174*(1-Parameters!DW$185)*_xlfn.IFNA('[3]National GDP per capita ppp'!DW162,0)+(1-Parameters!$B$174)*DW161)*(1+(_xlfn.IFNA('[3]Nat GDP per cap ppp growth rate'!DW162,0)-IF(Settings!$C$16="No",0,Parameters!DW$164*('AMOC national temperature'!DW161-Parameters!DW$128)+Parameters!DW$165*('AMOC national temperature'!DW161-Parameters!DW$128)^2)))*IF(Settings!$C$16="No",1,(1-SLR!$D161*Parameters!DW$181))))</f>
        <v>0</v>
      </c>
      <c r="DX162">
        <f ca="1">IF(DX$2=0,0,IF((Parameters!$B$174*(1-Parameters!DX$185)*_xlfn.IFNA('[3]National GDP per capita ppp'!DX162,0)+(1-Parameters!$B$174)*DX161)*(1+(_xlfn.IFNA('[3]Nat GDP per cap ppp growth rate'!DX162,0)-IF(Settings!$C$16="No",0,Parameters!DX$164*('AMOC national temperature'!DX161-Parameters!DX$128)+Parameters!DX$165*('AMOC national temperature'!DX161-Parameters!DX$128)^2)))*IF(Settings!$C$16="No",1,(1-SLR!$D161*Parameters!DX$181))&lt;=Parameters!$B$189,Parameters!$B$189,(Parameters!$B$174*(1-Parameters!DX$185)*_xlfn.IFNA('[3]National GDP per capita ppp'!DX162,0)+(1-Parameters!$B$174)*DX161)*(1+(_xlfn.IFNA('[3]Nat GDP per cap ppp growth rate'!DX162,0)-IF(Settings!$C$16="No",0,Parameters!DX$164*('AMOC national temperature'!DX161-Parameters!DX$128)+Parameters!DX$165*('AMOC national temperature'!DX161-Parameters!DX$128)^2)))*IF(Settings!$C$16="No",1,(1-SLR!$D161*Parameters!DX$181))))</f>
        <v>25195.154520582484</v>
      </c>
      <c r="DY162">
        <f ca="1">IF(DY$2=0,0,IF((Parameters!$B$174*(1-Parameters!DY$185)*_xlfn.IFNA('[3]National GDP per capita ppp'!DY162,0)+(1-Parameters!$B$174)*DY161)*(1+(_xlfn.IFNA('[3]Nat GDP per cap ppp growth rate'!DY162,0)-IF(Settings!$C$16="No",0,Parameters!DY$164*('AMOC national temperature'!DY161-Parameters!DY$128)+Parameters!DY$165*('AMOC national temperature'!DY161-Parameters!DY$128)^2)))*IF(Settings!$C$16="No",1,(1-SLR!$D161*Parameters!DY$181))&lt;=Parameters!$B$189,Parameters!$B$189,(Parameters!$B$174*(1-Parameters!DY$185)*_xlfn.IFNA('[3]National GDP per capita ppp'!DY162,0)+(1-Parameters!$B$174)*DY161)*(1+(_xlfn.IFNA('[3]Nat GDP per cap ppp growth rate'!DY162,0)-IF(Settings!$C$16="No",0,Parameters!DY$164*('AMOC national temperature'!DY161-Parameters!DY$128)+Parameters!DY$165*('AMOC national temperature'!DY161-Parameters!DY$128)^2)))*IF(Settings!$C$16="No",1,(1-SLR!$D161*Parameters!DY$181))))</f>
        <v>138925.0446045404</v>
      </c>
      <c r="DZ162">
        <f ca="1">IF(DZ$2=0,0,IF((Parameters!$B$174*(1-Parameters!DZ$185)*_xlfn.IFNA('[3]National GDP per capita ppp'!DZ162,0)+(1-Parameters!$B$174)*DZ161)*(1+(_xlfn.IFNA('[3]Nat GDP per cap ppp growth rate'!DZ162,0)-IF(Settings!$C$16="No",0,Parameters!DZ$164*('AMOC national temperature'!DZ161-Parameters!DZ$128)+Parameters!DZ$165*('AMOC national temperature'!DZ161-Parameters!DZ$128)^2)))*IF(Settings!$C$16="No",1,(1-SLR!$D161*Parameters!DZ$181))&lt;=Parameters!$B$189,Parameters!$B$189,(Parameters!$B$174*(1-Parameters!DZ$185)*_xlfn.IFNA('[3]National GDP per capita ppp'!DZ162,0)+(1-Parameters!$B$174)*DZ161)*(1+(_xlfn.IFNA('[3]Nat GDP per cap ppp growth rate'!DZ162,0)-IF(Settings!$C$16="No",0,Parameters!DZ$164*('AMOC national temperature'!DZ161-Parameters!DZ$128)+Parameters!DZ$165*('AMOC national temperature'!DZ161-Parameters!DZ$128)^2)))*IF(Settings!$C$16="No",1,(1-SLR!$D161*Parameters!DZ$181))))</f>
        <v>52895.481112374611</v>
      </c>
      <c r="EA162">
        <f ca="1">IF(EA$2=0,0,IF((Parameters!$B$174*(1-Parameters!EA$185)*_xlfn.IFNA('[3]National GDP per capita ppp'!EA162,0)+(1-Parameters!$B$174)*EA161)*(1+(_xlfn.IFNA('[3]Nat GDP per cap ppp growth rate'!EA162,0)-IF(Settings!$C$16="No",0,Parameters!EA$164*('AMOC national temperature'!EA161-Parameters!EA$128)+Parameters!EA$165*('AMOC national temperature'!EA161-Parameters!EA$128)^2)))*IF(Settings!$C$16="No",1,(1-SLR!$D161*Parameters!EA$181))&lt;=Parameters!$B$189,Parameters!$B$189,(Parameters!$B$174*(1-Parameters!EA$185)*_xlfn.IFNA('[3]National GDP per capita ppp'!EA162,0)+(1-Parameters!$B$174)*EA161)*(1+(_xlfn.IFNA('[3]Nat GDP per cap ppp growth rate'!EA162,0)-IF(Settings!$C$16="No",0,Parameters!EA$164*('AMOC national temperature'!EA161-Parameters!EA$128)+Parameters!EA$165*('AMOC national temperature'!EA161-Parameters!EA$128)^2)))*IF(Settings!$C$16="No",1,(1-SLR!$D161*Parameters!EA$181))))</f>
        <v>144216.27704187794</v>
      </c>
      <c r="EB162">
        <f ca="1">IF(EB$2=0,0,IF((Parameters!$B$174*(1-Parameters!EB$185)*_xlfn.IFNA('[3]National GDP per capita ppp'!EB162,0)+(1-Parameters!$B$174)*EB161)*(1+(_xlfn.IFNA('[3]Nat GDP per cap ppp growth rate'!EB162,0)-IF(Settings!$C$16="No",0,Parameters!EB$164*('AMOC national temperature'!EB161-Parameters!EB$128)+Parameters!EB$165*('AMOC national temperature'!EB161-Parameters!EB$128)^2)))*IF(Settings!$C$16="No",1,(1-SLR!$D161*Parameters!EB$181))&lt;=Parameters!$B$189,Parameters!$B$189,(Parameters!$B$174*(1-Parameters!EB$185)*_xlfn.IFNA('[3]National GDP per capita ppp'!EB162,0)+(1-Parameters!$B$174)*EB161)*(1+(_xlfn.IFNA('[3]Nat GDP per cap ppp growth rate'!EB162,0)-IF(Settings!$C$16="No",0,Parameters!EB$164*('AMOC national temperature'!EB161-Parameters!EB$128)+Parameters!EB$165*('AMOC national temperature'!EB161-Parameters!EB$128)^2)))*IF(Settings!$C$16="No",1,(1-SLR!$D161*Parameters!EB$181))))</f>
        <v>210131.66701628477</v>
      </c>
      <c r="EC162">
        <f ca="1">IF(EC$2=0,0,IF((Parameters!$B$174*(1-Parameters!EC$185)*_xlfn.IFNA('[3]National GDP per capita ppp'!EC162,0)+(1-Parameters!$B$174)*EC161)*(1+(_xlfn.IFNA('[3]Nat GDP per cap ppp growth rate'!EC162,0)-IF(Settings!$C$16="No",0,Parameters!EC$164*('AMOC national temperature'!EC161-Parameters!EC$128)+Parameters!EC$165*('AMOC national temperature'!EC161-Parameters!EC$128)^2)))*IF(Settings!$C$16="No",1,(1-SLR!$D161*Parameters!EC$181))&lt;=Parameters!$B$189,Parameters!$B$189,(Parameters!$B$174*(1-Parameters!EC$185)*_xlfn.IFNA('[3]National GDP per capita ppp'!EC162,0)+(1-Parameters!$B$174)*EC161)*(1+(_xlfn.IFNA('[3]Nat GDP per cap ppp growth rate'!EC162,0)-IF(Settings!$C$16="No",0,Parameters!EC$164*('AMOC national temperature'!EC161-Parameters!EC$128)+Parameters!EC$165*('AMOC national temperature'!EC161-Parameters!EC$128)^2)))*IF(Settings!$C$16="No",1,(1-SLR!$D161*Parameters!EC$181))))</f>
        <v>33041.81459030517</v>
      </c>
      <c r="ED162">
        <f ca="1">IF(ED$2=0,0,IF((Parameters!$B$174*(1-Parameters!ED$185)*_xlfn.IFNA('[3]National GDP per capita ppp'!ED162,0)+(1-Parameters!$B$174)*ED161)*(1+(_xlfn.IFNA('[3]Nat GDP per cap ppp growth rate'!ED162,0)-IF(Settings!$C$16="No",0,Parameters!ED$164*('AMOC national temperature'!ED161-Parameters!ED$128)+Parameters!ED$165*('AMOC national temperature'!ED161-Parameters!ED$128)^2)))*IF(Settings!$C$16="No",1,(1-SLR!$D161*Parameters!ED$181))&lt;=Parameters!$B$189,Parameters!$B$189,(Parameters!$B$174*(1-Parameters!ED$185)*_xlfn.IFNA('[3]National GDP per capita ppp'!ED162,0)+(1-Parameters!$B$174)*ED161)*(1+(_xlfn.IFNA('[3]Nat GDP per cap ppp growth rate'!ED162,0)-IF(Settings!$C$16="No",0,Parameters!ED$164*('AMOC national temperature'!ED161-Parameters!ED$128)+Parameters!ED$165*('AMOC national temperature'!ED161-Parameters!ED$128)^2)))*IF(Settings!$C$16="No",1,(1-SLR!$D161*Parameters!ED$181))))</f>
        <v>106338.6926246206</v>
      </c>
      <c r="EE162">
        <f ca="1">IF(EE$2=0,0,IF((Parameters!$B$174*(1-Parameters!EE$185)*_xlfn.IFNA('[3]National GDP per capita ppp'!EE162,0)+(1-Parameters!$B$174)*EE161)*(1+(_xlfn.IFNA('[3]Nat GDP per cap ppp growth rate'!EE162,0)-IF(Settings!$C$16="No",0,Parameters!EE$164*('AMOC national temperature'!EE161-Parameters!EE$128)+Parameters!EE$165*('AMOC national temperature'!EE161-Parameters!EE$128)^2)))*IF(Settings!$C$16="No",1,(1-SLR!$D161*Parameters!EE$181))&lt;=Parameters!$B$189,Parameters!$B$189,(Parameters!$B$174*(1-Parameters!EE$185)*_xlfn.IFNA('[3]National GDP per capita ppp'!EE162,0)+(1-Parameters!$B$174)*EE161)*(1+(_xlfn.IFNA('[3]Nat GDP per cap ppp growth rate'!EE162,0)-IF(Settings!$C$16="No",0,Parameters!EE$164*('AMOC national temperature'!EE161-Parameters!EE$128)+Parameters!EE$165*('AMOC national temperature'!EE161-Parameters!EE$128)^2)))*IF(Settings!$C$16="No",1,(1-SLR!$D161*Parameters!EE$181))))</f>
        <v>136457.29085059906</v>
      </c>
      <c r="EF162">
        <f ca="1">IF(EF$2=0,0,IF((Parameters!$B$174*(1-Parameters!EF$185)*_xlfn.IFNA('[3]National GDP per capita ppp'!EF162,0)+(1-Parameters!$B$174)*EF161)*(1+(_xlfn.IFNA('[3]Nat GDP per cap ppp growth rate'!EF162,0)-IF(Settings!$C$16="No",0,Parameters!EF$164*('AMOC national temperature'!EF161-Parameters!EF$128)+Parameters!EF$165*('AMOC national temperature'!EF161-Parameters!EF$128)^2)))*IF(Settings!$C$16="No",1,(1-SLR!$D161*Parameters!EF$181))&lt;=Parameters!$B$189,Parameters!$B$189,(Parameters!$B$174*(1-Parameters!EF$185)*_xlfn.IFNA('[3]National GDP per capita ppp'!EF162,0)+(1-Parameters!$B$174)*EF161)*(1+(_xlfn.IFNA('[3]Nat GDP per cap ppp growth rate'!EF162,0)-IF(Settings!$C$16="No",0,Parameters!EF$164*('AMOC national temperature'!EF161-Parameters!EF$128)+Parameters!EF$165*('AMOC national temperature'!EF161-Parameters!EF$128)^2)))*IF(Settings!$C$16="No",1,(1-SLR!$D161*Parameters!EF$181))))</f>
        <v>1147696.6437757039</v>
      </c>
      <c r="EG162">
        <f ca="1">IF(EG$2=0,0,IF((Parameters!$B$174*(1-Parameters!EG$185)*_xlfn.IFNA('[3]National GDP per capita ppp'!EG162,0)+(1-Parameters!$B$174)*EG161)*(1+(_xlfn.IFNA('[3]Nat GDP per cap ppp growth rate'!EG162,0)-IF(Settings!$C$16="No",0,Parameters!EG$164*('AMOC national temperature'!EG161-Parameters!EG$128)+Parameters!EG$165*('AMOC national temperature'!EG161-Parameters!EG$128)^2)))*IF(Settings!$C$16="No",1,(1-SLR!$D161*Parameters!EG$181))&lt;=Parameters!$B$189,Parameters!$B$189,(Parameters!$B$174*(1-Parameters!EG$185)*_xlfn.IFNA('[3]National GDP per capita ppp'!EG162,0)+(1-Parameters!$B$174)*EG161)*(1+(_xlfn.IFNA('[3]Nat GDP per cap ppp growth rate'!EG162,0)-IF(Settings!$C$16="No",0,Parameters!EG$164*('AMOC national temperature'!EG161-Parameters!EG$128)+Parameters!EG$165*('AMOC national temperature'!EG161-Parameters!EG$128)^2)))*IF(Settings!$C$16="No",1,(1-SLR!$D161*Parameters!EG$181))))</f>
        <v>83262.296420766957</v>
      </c>
      <c r="EH162">
        <f ca="1">IF(EH$2=0,0,IF((Parameters!$B$174*(1-Parameters!EH$185)*_xlfn.IFNA('[3]National GDP per capita ppp'!EH162,0)+(1-Parameters!$B$174)*EH161)*(1+(_xlfn.IFNA('[3]Nat GDP per cap ppp growth rate'!EH162,0)-IF(Settings!$C$16="No",0,Parameters!EH$164*('AMOC national temperature'!EH161-Parameters!EH$128)+Parameters!EH$165*('AMOC national temperature'!EH161-Parameters!EH$128)^2)))*IF(Settings!$C$16="No",1,(1-SLR!$D161*Parameters!EH$181))&lt;=Parameters!$B$189,Parameters!$B$189,(Parameters!$B$174*(1-Parameters!EH$185)*_xlfn.IFNA('[3]National GDP per capita ppp'!EH162,0)+(1-Parameters!$B$174)*EH161)*(1+(_xlfn.IFNA('[3]Nat GDP per cap ppp growth rate'!EH162,0)-IF(Settings!$C$16="No",0,Parameters!EH$164*('AMOC national temperature'!EH161-Parameters!EH$128)+Parameters!EH$165*('AMOC national temperature'!EH161-Parameters!EH$128)^2)))*IF(Settings!$C$16="No",1,(1-SLR!$D161*Parameters!EH$181))))</f>
        <v>187990.13354947336</v>
      </c>
      <c r="EI162">
        <f ca="1">IF(EI$2=0,0,IF((Parameters!$B$174*(1-Parameters!EI$185)*_xlfn.IFNA('[3]National GDP per capita ppp'!EI162,0)+(1-Parameters!$B$174)*EI161)*(1+(_xlfn.IFNA('[3]Nat GDP per cap ppp growth rate'!EI162,0)-IF(Settings!$C$16="No",0,Parameters!EI$164*('AMOC national temperature'!EI161-Parameters!EI$128)+Parameters!EI$165*('AMOC national temperature'!EI161-Parameters!EI$128)^2)))*IF(Settings!$C$16="No",1,(1-SLR!$D161*Parameters!EI$181))&lt;=Parameters!$B$189,Parameters!$B$189,(Parameters!$B$174*(1-Parameters!EI$185)*_xlfn.IFNA('[3]National GDP per capita ppp'!EI162,0)+(1-Parameters!$B$174)*EI161)*(1+(_xlfn.IFNA('[3]Nat GDP per cap ppp growth rate'!EI162,0)-IF(Settings!$C$16="No",0,Parameters!EI$164*('AMOC national temperature'!EI161-Parameters!EI$128)+Parameters!EI$165*('AMOC national temperature'!EI161-Parameters!EI$128)^2)))*IF(Settings!$C$16="No",1,(1-SLR!$D161*Parameters!EI$181))))</f>
        <v>127590.56732154521</v>
      </c>
      <c r="EJ162">
        <f ca="1">IF(EJ$2=0,0,IF((Parameters!$B$174*(1-Parameters!EJ$185)*_xlfn.IFNA('[3]National GDP per capita ppp'!EJ162,0)+(1-Parameters!$B$174)*EJ161)*(1+(_xlfn.IFNA('[3]Nat GDP per cap ppp growth rate'!EJ162,0)-IF(Settings!$C$16="No",0,Parameters!EJ$164*('AMOC national temperature'!EJ161-Parameters!EJ$128)+Parameters!EJ$165*('AMOC national temperature'!EJ161-Parameters!EJ$128)^2)))*IF(Settings!$C$16="No",1,(1-SLR!$D161*Parameters!EJ$181))&lt;=Parameters!$B$189,Parameters!$B$189,(Parameters!$B$174*(1-Parameters!EJ$185)*_xlfn.IFNA('[3]National GDP per capita ppp'!EJ162,0)+(1-Parameters!$B$174)*EJ161)*(1+(_xlfn.IFNA('[3]Nat GDP per cap ppp growth rate'!EJ162,0)-IF(Settings!$C$16="No",0,Parameters!EJ$164*('AMOC national temperature'!EJ161-Parameters!EJ$128)+Parameters!EJ$165*('AMOC national temperature'!EJ161-Parameters!EJ$128)^2)))*IF(Settings!$C$16="No",1,(1-SLR!$D161*Parameters!EJ$181))))</f>
        <v>76385.938259551127</v>
      </c>
      <c r="EK162">
        <f ca="1">IF(EK$2=0,0,IF((Parameters!$B$174*(1-Parameters!EK$185)*_xlfn.IFNA('[3]National GDP per capita ppp'!EK162,0)+(1-Parameters!$B$174)*EK161)*(1+(_xlfn.IFNA('[3]Nat GDP per cap ppp growth rate'!EK162,0)-IF(Settings!$C$16="No",0,Parameters!EK$164*('AMOC national temperature'!EK161-Parameters!EK$128)+Parameters!EK$165*('AMOC national temperature'!EK161-Parameters!EK$128)^2)))*IF(Settings!$C$16="No",1,(1-SLR!$D161*Parameters!EK$181))&lt;=Parameters!$B$189,Parameters!$B$189,(Parameters!$B$174*(1-Parameters!EK$185)*_xlfn.IFNA('[3]National GDP per capita ppp'!EK162,0)+(1-Parameters!$B$174)*EK161)*(1+(_xlfn.IFNA('[3]Nat GDP per cap ppp growth rate'!EK162,0)-IF(Settings!$C$16="No",0,Parameters!EK$164*('AMOC national temperature'!EK161-Parameters!EK$128)+Parameters!EK$165*('AMOC national temperature'!EK161-Parameters!EK$128)^2)))*IF(Settings!$C$16="No",1,(1-SLR!$D161*Parameters!EK$181))))</f>
        <v>284220.42193403852</v>
      </c>
      <c r="EL162">
        <f ca="1">IF(EL$2=0,0,IF((Parameters!$B$174*(1-Parameters!EL$185)*_xlfn.IFNA('[3]National GDP per capita ppp'!EL162,0)+(1-Parameters!$B$174)*EL161)*(1+(_xlfn.IFNA('[3]Nat GDP per cap ppp growth rate'!EL162,0)-IF(Settings!$C$16="No",0,Parameters!EL$164*('AMOC national temperature'!EL161-Parameters!EL$128)+Parameters!EL$165*('AMOC national temperature'!EL161-Parameters!EL$128)^2)))*IF(Settings!$C$16="No",1,(1-SLR!$D161*Parameters!EL$181))&lt;=Parameters!$B$189,Parameters!$B$189,(Parameters!$B$174*(1-Parameters!EL$185)*_xlfn.IFNA('[3]National GDP per capita ppp'!EL162,0)+(1-Parameters!$B$174)*EL161)*(1+(_xlfn.IFNA('[3]Nat GDP per cap ppp growth rate'!EL162,0)-IF(Settings!$C$16="No",0,Parameters!EL$164*('AMOC national temperature'!EL161-Parameters!EL$128)+Parameters!EL$165*('AMOC national temperature'!EL161-Parameters!EL$128)^2)))*IF(Settings!$C$16="No",1,(1-SLR!$D161*Parameters!EL$181))))</f>
        <v>59954.030890214803</v>
      </c>
      <c r="EM162">
        <f ca="1">IF(EM$2=0,0,IF((Parameters!$B$174*(1-Parameters!EM$185)*_xlfn.IFNA('[3]National GDP per capita ppp'!EM162,0)+(1-Parameters!$B$174)*EM161)*(1+(_xlfn.IFNA('[3]Nat GDP per cap ppp growth rate'!EM162,0)-IF(Settings!$C$16="No",0,Parameters!EM$164*('AMOC national temperature'!EM161-Parameters!EM$128)+Parameters!EM$165*('AMOC national temperature'!EM161-Parameters!EM$128)^2)))*IF(Settings!$C$16="No",1,(1-SLR!$D161*Parameters!EM$181))&lt;=Parameters!$B$189,Parameters!$B$189,(Parameters!$B$174*(1-Parameters!EM$185)*_xlfn.IFNA('[3]National GDP per capita ppp'!EM162,0)+(1-Parameters!$B$174)*EM161)*(1+(_xlfn.IFNA('[3]Nat GDP per cap ppp growth rate'!EM162,0)-IF(Settings!$C$16="No",0,Parameters!EM$164*('AMOC national temperature'!EM161-Parameters!EM$128)+Parameters!EM$165*('AMOC national temperature'!EM161-Parameters!EM$128)^2)))*IF(Settings!$C$16="No",1,(1-SLR!$D161*Parameters!EM$181))))</f>
        <v>99722.089444656973</v>
      </c>
      <c r="EN162">
        <f ca="1">IF(EN$2=0,0,IF((Parameters!$B$174*(1-Parameters!EN$185)*_xlfn.IFNA('[3]National GDP per capita ppp'!EN162,0)+(1-Parameters!$B$174)*EN161)*(1+(_xlfn.IFNA('[3]Nat GDP per cap ppp growth rate'!EN162,0)-IF(Settings!$C$16="No",0,Parameters!EN$164*('AMOC national temperature'!EN161-Parameters!EN$128)+Parameters!EN$165*('AMOC national temperature'!EN161-Parameters!EN$128)^2)))*IF(Settings!$C$16="No",1,(1-SLR!$D161*Parameters!EN$181))&lt;=Parameters!$B$189,Parameters!$B$189,(Parameters!$B$174*(1-Parameters!EN$185)*_xlfn.IFNA('[3]National GDP per capita ppp'!EN162,0)+(1-Parameters!$B$174)*EN161)*(1+(_xlfn.IFNA('[3]Nat GDP per cap ppp growth rate'!EN162,0)-IF(Settings!$C$16="No",0,Parameters!EN$164*('AMOC national temperature'!EN161-Parameters!EN$128)+Parameters!EN$165*('AMOC national temperature'!EN161-Parameters!EN$128)^2)))*IF(Settings!$C$16="No",1,(1-SLR!$D161*Parameters!EN$181))))</f>
        <v>401711.02376519289</v>
      </c>
      <c r="EO162">
        <f>IF(EO$2=0,0,IF((Parameters!$B$174*(1-Parameters!EO$185)*_xlfn.IFNA('[3]National GDP per capita ppp'!EO162,0)+(1-Parameters!$B$174)*EO161)*(1+(_xlfn.IFNA('[3]Nat GDP per cap ppp growth rate'!EO162,0)-IF(Settings!$C$16="No",0,Parameters!EO$164*('AMOC national temperature'!EO161-Parameters!EO$128)+Parameters!EO$165*('AMOC national temperature'!EO161-Parameters!EO$128)^2)))*IF(Settings!$C$16="No",1,(1-SLR!$D161*Parameters!EO$181))&lt;=Parameters!$B$189,Parameters!$B$189,(Parameters!$B$174*(1-Parameters!EO$185)*_xlfn.IFNA('[3]National GDP per capita ppp'!EO162,0)+(1-Parameters!$B$174)*EO161)*(1+(_xlfn.IFNA('[3]Nat GDP per cap ppp growth rate'!EO162,0)-IF(Settings!$C$16="No",0,Parameters!EO$164*('AMOC national temperature'!EO161-Parameters!EO$128)+Parameters!EO$165*('AMOC national temperature'!EO161-Parameters!EO$128)^2)))*IF(Settings!$C$16="No",1,(1-SLR!$D161*Parameters!EO$181))))</f>
        <v>0</v>
      </c>
      <c r="EP162">
        <f ca="1">IF(EP$2=0,0,IF((Parameters!$B$174*(1-Parameters!EP$185)*_xlfn.IFNA('[3]National GDP per capita ppp'!EP162,0)+(1-Parameters!$B$174)*EP161)*(1+(_xlfn.IFNA('[3]Nat GDP per cap ppp growth rate'!EP162,0)-IF(Settings!$C$16="No",0,Parameters!EP$164*('AMOC national temperature'!EP161-Parameters!EP$128)+Parameters!EP$165*('AMOC national temperature'!EP161-Parameters!EP$128)^2)))*IF(Settings!$C$16="No",1,(1-SLR!$D161*Parameters!EP$181))&lt;=Parameters!$B$189,Parameters!$B$189,(Parameters!$B$174*(1-Parameters!EP$185)*_xlfn.IFNA('[3]National GDP per capita ppp'!EP162,0)+(1-Parameters!$B$174)*EP161)*(1+(_xlfn.IFNA('[3]Nat GDP per cap ppp growth rate'!EP162,0)-IF(Settings!$C$16="No",0,Parameters!EP$164*('AMOC national temperature'!EP161-Parameters!EP$128)+Parameters!EP$165*('AMOC national temperature'!EP161-Parameters!EP$128)^2)))*IF(Settings!$C$16="No",1,(1-SLR!$D161*Parameters!EP$181))))</f>
        <v>132427.15469278189</v>
      </c>
      <c r="EQ162">
        <f ca="1">IF(EQ$2=0,0,IF((Parameters!$B$174*(1-Parameters!EQ$185)*_xlfn.IFNA('[3]National GDP per capita ppp'!EQ162,0)+(1-Parameters!$B$174)*EQ161)*(1+(_xlfn.IFNA('[3]Nat GDP per cap ppp growth rate'!EQ162,0)-IF(Settings!$C$16="No",0,Parameters!EQ$164*('AMOC national temperature'!EQ161-Parameters!EQ$128)+Parameters!EQ$165*('AMOC national temperature'!EQ161-Parameters!EQ$128)^2)))*IF(Settings!$C$16="No",1,(1-SLR!$D161*Parameters!EQ$181))&lt;=Parameters!$B$189,Parameters!$B$189,(Parameters!$B$174*(1-Parameters!EQ$185)*_xlfn.IFNA('[3]National GDP per capita ppp'!EQ162,0)+(1-Parameters!$B$174)*EQ161)*(1+(_xlfn.IFNA('[3]Nat GDP per cap ppp growth rate'!EQ162,0)-IF(Settings!$C$16="No",0,Parameters!EQ$164*('AMOC national temperature'!EQ161-Parameters!EQ$128)+Parameters!EQ$165*('AMOC national temperature'!EQ161-Parameters!EQ$128)^2)))*IF(Settings!$C$16="No",1,(1-SLR!$D161*Parameters!EQ$181))))</f>
        <v>121023.59871827172</v>
      </c>
      <c r="ER162">
        <f ca="1">IF(ER$2=0,0,IF((Parameters!$B$174*(1-Parameters!ER$185)*_xlfn.IFNA('[3]National GDP per capita ppp'!ER162,0)+(1-Parameters!$B$174)*ER161)*(1+(_xlfn.IFNA('[3]Nat GDP per cap ppp growth rate'!ER162,0)-IF(Settings!$C$16="No",0,Parameters!ER$164*('AMOC national temperature'!ER161-Parameters!ER$128)+Parameters!ER$165*('AMOC national temperature'!ER161-Parameters!ER$128)^2)))*IF(Settings!$C$16="No",1,(1-SLR!$D161*Parameters!ER$181))&lt;=Parameters!$B$189,Parameters!$B$189,(Parameters!$B$174*(1-Parameters!ER$185)*_xlfn.IFNA('[3]National GDP per capita ppp'!ER162,0)+(1-Parameters!$B$174)*ER161)*(1+(_xlfn.IFNA('[3]Nat GDP per cap ppp growth rate'!ER162,0)-IF(Settings!$C$16="No",0,Parameters!ER$164*('AMOC national temperature'!ER161-Parameters!ER$128)+Parameters!ER$165*('AMOC national temperature'!ER161-Parameters!ER$128)^2)))*IF(Settings!$C$16="No",1,(1-SLR!$D161*Parameters!ER$181))))</f>
        <v>146389.65220672736</v>
      </c>
      <c r="ES162">
        <f ca="1">IF(ES$2=0,0,IF((Parameters!$B$174*(1-Parameters!ES$185)*_xlfn.IFNA('[3]National GDP per capita ppp'!ES162,0)+(1-Parameters!$B$174)*ES161)*(1+(_xlfn.IFNA('[3]Nat GDP per cap ppp growth rate'!ES162,0)-IF(Settings!$C$16="No",0,Parameters!ES$164*('AMOC national temperature'!ES161-Parameters!ES$128)+Parameters!ES$165*('AMOC national temperature'!ES161-Parameters!ES$128)^2)))*IF(Settings!$C$16="No",1,(1-SLR!$D161*Parameters!ES$181))&lt;=Parameters!$B$189,Parameters!$B$189,(Parameters!$B$174*(1-Parameters!ES$185)*_xlfn.IFNA('[3]National GDP per capita ppp'!ES162,0)+(1-Parameters!$B$174)*ES161)*(1+(_xlfn.IFNA('[3]Nat GDP per cap ppp growth rate'!ES162,0)-IF(Settings!$C$16="No",0,Parameters!ES$164*('AMOC national temperature'!ES161-Parameters!ES$128)+Parameters!ES$165*('AMOC national temperature'!ES161-Parameters!ES$128)^2)))*IF(Settings!$C$16="No",1,(1-SLR!$D161*Parameters!ES$181))))</f>
        <v>1977888.5687187833</v>
      </c>
      <c r="ET162">
        <f>IF(ET$2=0,0,IF((Parameters!$B$174*(1-Parameters!ET$185)*_xlfn.IFNA('[3]National GDP per capita ppp'!ET162,0)+(1-Parameters!$B$174)*ET161)*(1+(_xlfn.IFNA('[3]Nat GDP per cap ppp growth rate'!ET162,0)-IF(Settings!$C$16="No",0,Parameters!ET$164*('AMOC national temperature'!ET161-Parameters!ET$128)+Parameters!ET$165*('AMOC national temperature'!ET161-Parameters!ET$128)^2)))*IF(Settings!$C$16="No",1,(1-SLR!$D161*Parameters!ET$181))&lt;=Parameters!$B$189,Parameters!$B$189,(Parameters!$B$174*(1-Parameters!ET$185)*_xlfn.IFNA('[3]National GDP per capita ppp'!ET162,0)+(1-Parameters!$B$174)*ET161)*(1+(_xlfn.IFNA('[3]Nat GDP per cap ppp growth rate'!ET162,0)-IF(Settings!$C$16="No",0,Parameters!ET$164*('AMOC national temperature'!ET161-Parameters!ET$128)+Parameters!ET$165*('AMOC national temperature'!ET161-Parameters!ET$128)^2)))*IF(Settings!$C$16="No",1,(1-SLR!$D161*Parameters!ET$181))))</f>
        <v>0</v>
      </c>
      <c r="EU162">
        <f ca="1">IF(EU$2=0,0,IF((Parameters!$B$174*(1-Parameters!EU$185)*_xlfn.IFNA('[3]National GDP per capita ppp'!EU162,0)+(1-Parameters!$B$174)*EU161)*(1+(_xlfn.IFNA('[3]Nat GDP per cap ppp growth rate'!EU162,0)-IF(Settings!$C$16="No",0,Parameters!EU$164*('AMOC national temperature'!EU161-Parameters!EU$128)+Parameters!EU$165*('AMOC national temperature'!EU161-Parameters!EU$128)^2)))*IF(Settings!$C$16="No",1,(1-SLR!$D161*Parameters!EU$181))&lt;=Parameters!$B$189,Parameters!$B$189,(Parameters!$B$174*(1-Parameters!EU$185)*_xlfn.IFNA('[3]National GDP per capita ppp'!EU162,0)+(1-Parameters!$B$174)*EU161)*(1+(_xlfn.IFNA('[3]Nat GDP per cap ppp growth rate'!EU162,0)-IF(Settings!$C$16="No",0,Parameters!EU$164*('AMOC national temperature'!EU161-Parameters!EU$128)+Parameters!EU$165*('AMOC national temperature'!EU161-Parameters!EU$128)^2)))*IF(Settings!$C$16="No",1,(1-SLR!$D161*Parameters!EU$181))))</f>
        <v>76471.67016594563</v>
      </c>
      <c r="EV162">
        <f ca="1">IF(EV$2=0,0,IF((Parameters!$B$174*(1-Parameters!EV$185)*_xlfn.IFNA('[3]National GDP per capita ppp'!EV162,0)+(1-Parameters!$B$174)*EV161)*(1+(_xlfn.IFNA('[3]Nat GDP per cap ppp growth rate'!EV162,0)-IF(Settings!$C$16="No",0,Parameters!EV$164*('AMOC national temperature'!EV161-Parameters!EV$128)+Parameters!EV$165*('AMOC national temperature'!EV161-Parameters!EV$128)^2)))*IF(Settings!$C$16="No",1,(1-SLR!$D161*Parameters!EV$181))&lt;=Parameters!$B$189,Parameters!$B$189,(Parameters!$B$174*(1-Parameters!EV$185)*_xlfn.IFNA('[3]National GDP per capita ppp'!EV162,0)+(1-Parameters!$B$174)*EV161)*(1+(_xlfn.IFNA('[3]Nat GDP per cap ppp growth rate'!EV162,0)-IF(Settings!$C$16="No",0,Parameters!EV$164*('AMOC national temperature'!EV161-Parameters!EV$128)+Parameters!EV$165*('AMOC national temperature'!EV161-Parameters!EV$128)^2)))*IF(Settings!$C$16="No",1,(1-SLR!$D161*Parameters!EV$181))))</f>
        <v>201290.50732722002</v>
      </c>
      <c r="EW162">
        <f ca="1">IF(EW$2=0,0,IF((Parameters!$B$174*(1-Parameters!EW$185)*_xlfn.IFNA('[3]National GDP per capita ppp'!EW162,0)+(1-Parameters!$B$174)*EW161)*(1+(_xlfn.IFNA('[3]Nat GDP per cap ppp growth rate'!EW162,0)-IF(Settings!$C$16="No",0,Parameters!EW$164*('AMOC national temperature'!EW161-Parameters!EW$128)+Parameters!EW$165*('AMOC national temperature'!EW161-Parameters!EW$128)^2)))*IF(Settings!$C$16="No",1,(1-SLR!$D161*Parameters!EW$181))&lt;=Parameters!$B$189,Parameters!$B$189,(Parameters!$B$174*(1-Parameters!EW$185)*_xlfn.IFNA('[3]National GDP per capita ppp'!EW162,0)+(1-Parameters!$B$174)*EW161)*(1+(_xlfn.IFNA('[3]Nat GDP per cap ppp growth rate'!EW162,0)-IF(Settings!$C$16="No",0,Parameters!EW$164*('AMOC national temperature'!EW161-Parameters!EW$128)+Parameters!EW$165*('AMOC national temperature'!EW161-Parameters!EW$128)^2)))*IF(Settings!$C$16="No",1,(1-SLR!$D161*Parameters!EW$181))))</f>
        <v>46783.962294552606</v>
      </c>
      <c r="EX162">
        <f ca="1">IF(EX$2=0,0,IF((Parameters!$B$174*(1-Parameters!EX$185)*_xlfn.IFNA('[3]National GDP per capita ppp'!EX162,0)+(1-Parameters!$B$174)*EX161)*(1+(_xlfn.IFNA('[3]Nat GDP per cap ppp growth rate'!EX162,0)-IF(Settings!$C$16="No",0,Parameters!EX$164*('AMOC national temperature'!EX161-Parameters!EX$128)+Parameters!EX$165*('AMOC national temperature'!EX161-Parameters!EX$128)^2)))*IF(Settings!$C$16="No",1,(1-SLR!$D161*Parameters!EX$181))&lt;=Parameters!$B$189,Parameters!$B$189,(Parameters!$B$174*(1-Parameters!EX$185)*_xlfn.IFNA('[3]National GDP per capita ppp'!EX162,0)+(1-Parameters!$B$174)*EX161)*(1+(_xlfn.IFNA('[3]Nat GDP per cap ppp growth rate'!EX162,0)-IF(Settings!$C$16="No",0,Parameters!EX$164*('AMOC national temperature'!EX161-Parameters!EX$128)+Parameters!EX$165*('AMOC national temperature'!EX161-Parameters!EX$128)^2)))*IF(Settings!$C$16="No",1,(1-SLR!$D161*Parameters!EX$181))))</f>
        <v>951395.03082236066</v>
      </c>
      <c r="EY162">
        <f ca="1">IF(EY$2=0,0,IF((Parameters!$B$174*(1-Parameters!EY$185)*_xlfn.IFNA('[3]National GDP per capita ppp'!EY162,0)+(1-Parameters!$B$174)*EY161)*(1+(_xlfn.IFNA('[3]Nat GDP per cap ppp growth rate'!EY162,0)-IF(Settings!$C$16="No",0,Parameters!EY$164*('AMOC national temperature'!EY161-Parameters!EY$128)+Parameters!EY$165*('AMOC national temperature'!EY161-Parameters!EY$128)^2)))*IF(Settings!$C$16="No",1,(1-SLR!$D161*Parameters!EY$181))&lt;=Parameters!$B$189,Parameters!$B$189,(Parameters!$B$174*(1-Parameters!EY$185)*_xlfn.IFNA('[3]National GDP per capita ppp'!EY162,0)+(1-Parameters!$B$174)*EY161)*(1+(_xlfn.IFNA('[3]Nat GDP per cap ppp growth rate'!EY162,0)-IF(Settings!$C$16="No",0,Parameters!EY$164*('AMOC national temperature'!EY161-Parameters!EY$128)+Parameters!EY$165*('AMOC national temperature'!EY161-Parameters!EY$128)^2)))*IF(Settings!$C$16="No",1,(1-SLR!$D161*Parameters!EY$181))))</f>
        <v>111882.56194991438</v>
      </c>
      <c r="EZ162">
        <f ca="1">IF(EZ$2=0,0,IF((Parameters!$B$174*(1-Parameters!EZ$185)*_xlfn.IFNA('[3]National GDP per capita ppp'!EZ162,0)+(1-Parameters!$B$174)*EZ161)*(1+(_xlfn.IFNA('[3]Nat GDP per cap ppp growth rate'!EZ162,0)-IF(Settings!$C$16="No",0,Parameters!EZ$164*('AMOC national temperature'!EZ161-Parameters!EZ$128)+Parameters!EZ$165*('AMOC national temperature'!EZ161-Parameters!EZ$128)^2)))*IF(Settings!$C$16="No",1,(1-SLR!$D161*Parameters!EZ$181))&lt;=Parameters!$B$189,Parameters!$B$189,(Parameters!$B$174*(1-Parameters!EZ$185)*_xlfn.IFNA('[3]National GDP per capita ppp'!EZ162,0)+(1-Parameters!$B$174)*EZ161)*(1+(_xlfn.IFNA('[3]Nat GDP per cap ppp growth rate'!EZ162,0)-IF(Settings!$C$16="No",0,Parameters!EZ$164*('AMOC national temperature'!EZ161-Parameters!EZ$128)+Parameters!EZ$165*('AMOC national temperature'!EZ161-Parameters!EZ$128)^2)))*IF(Settings!$C$16="No",1,(1-SLR!$D161*Parameters!EZ$181))))</f>
        <v>84830.770966042881</v>
      </c>
      <c r="FA162">
        <f ca="1">IF(FA$2=0,0,IF((Parameters!$B$174*(1-Parameters!FA$185)*_xlfn.IFNA('[3]National GDP per capita ppp'!FA162,0)+(1-Parameters!$B$174)*FA161)*(1+(_xlfn.IFNA('[3]Nat GDP per cap ppp growth rate'!FA162,0)-IF(Settings!$C$16="No",0,Parameters!FA$164*('AMOC national temperature'!FA161-Parameters!FA$128)+Parameters!FA$165*('AMOC national temperature'!FA161-Parameters!FA$128)^2)))*IF(Settings!$C$16="No",1,(1-SLR!$D161*Parameters!FA$181))&lt;=Parameters!$B$189,Parameters!$B$189,(Parameters!$B$174*(1-Parameters!FA$185)*_xlfn.IFNA('[3]National GDP per capita ppp'!FA162,0)+(1-Parameters!$B$174)*FA161)*(1+(_xlfn.IFNA('[3]Nat GDP per cap ppp growth rate'!FA162,0)-IF(Settings!$C$16="No",0,Parameters!FA$164*('AMOC national temperature'!FA161-Parameters!FA$128)+Parameters!FA$165*('AMOC national temperature'!FA161-Parameters!FA$128)^2)))*IF(Settings!$C$16="No",1,(1-SLR!$D161*Parameters!FA$181))))</f>
        <v>47333.434913687612</v>
      </c>
      <c r="FB162">
        <f ca="1">IF(FB$2=0,0,IF((Parameters!$B$174*(1-Parameters!FB$185)*_xlfn.IFNA('[3]National GDP per capita ppp'!FB162,0)+(1-Parameters!$B$174)*FB161)*(1+(_xlfn.IFNA('[3]Nat GDP per cap ppp growth rate'!FB162,0)-IF(Settings!$C$16="No",0,Parameters!FB$164*('AMOC national temperature'!FB161-Parameters!FB$128)+Parameters!FB$165*('AMOC national temperature'!FB161-Parameters!FB$128)^2)))*IF(Settings!$C$16="No",1,(1-SLR!$D161*Parameters!FB$181))&lt;=Parameters!$B$189,Parameters!$B$189,(Parameters!$B$174*(1-Parameters!FB$185)*_xlfn.IFNA('[3]National GDP per capita ppp'!FB162,0)+(1-Parameters!$B$174)*FB161)*(1+(_xlfn.IFNA('[3]Nat GDP per cap ppp growth rate'!FB162,0)-IF(Settings!$C$16="No",0,Parameters!FB$164*('AMOC national temperature'!FB161-Parameters!FB$128)+Parameters!FB$165*('AMOC national temperature'!FB161-Parameters!FB$128)^2)))*IF(Settings!$C$16="No",1,(1-SLR!$D161*Parameters!FB$181))))</f>
        <v>39687.321440823551</v>
      </c>
      <c r="FC162">
        <f ca="1">IF(FC$2=0,0,IF((Parameters!$B$174*(1-Parameters!FC$185)*_xlfn.IFNA('[3]National GDP per capita ppp'!FC162,0)+(1-Parameters!$B$174)*FC161)*(1+(_xlfn.IFNA('[3]Nat GDP per cap ppp growth rate'!FC162,0)-IF(Settings!$C$16="No",0,Parameters!FC$164*('AMOC national temperature'!FC161-Parameters!FC$128)+Parameters!FC$165*('AMOC national temperature'!FC161-Parameters!FC$128)^2)))*IF(Settings!$C$16="No",1,(1-SLR!$D161*Parameters!FC$181))&lt;=Parameters!$B$189,Parameters!$B$189,(Parameters!$B$174*(1-Parameters!FC$185)*_xlfn.IFNA('[3]National GDP per capita ppp'!FC162,0)+(1-Parameters!$B$174)*FC161)*(1+(_xlfn.IFNA('[3]Nat GDP per cap ppp growth rate'!FC162,0)-IF(Settings!$C$16="No",0,Parameters!FC$164*('AMOC national temperature'!FC161-Parameters!FC$128)+Parameters!FC$165*('AMOC national temperature'!FC161-Parameters!FC$128)^2)))*IF(Settings!$C$16="No",1,(1-SLR!$D161*Parameters!FC$181))))</f>
        <v>88099.982266436957</v>
      </c>
      <c r="FD162">
        <f ca="1">IF(FD$2=0,0,IF((Parameters!$B$174*(1-Parameters!FD$185)*_xlfn.IFNA('[3]National GDP per capita ppp'!FD162,0)+(1-Parameters!$B$174)*FD161)*(1+(_xlfn.IFNA('[3]Nat GDP per cap ppp growth rate'!FD162,0)-IF(Settings!$C$16="No",0,Parameters!FD$164*('AMOC national temperature'!FD161-Parameters!FD$128)+Parameters!FD$165*('AMOC national temperature'!FD161-Parameters!FD$128)^2)))*IF(Settings!$C$16="No",1,(1-SLR!$D161*Parameters!FD$181))&lt;=Parameters!$B$189,Parameters!$B$189,(Parameters!$B$174*(1-Parameters!FD$185)*_xlfn.IFNA('[3]National GDP per capita ppp'!FD162,0)+(1-Parameters!$B$174)*FD161)*(1+(_xlfn.IFNA('[3]Nat GDP per cap ppp growth rate'!FD162,0)-IF(Settings!$C$16="No",0,Parameters!FD$164*('AMOC national temperature'!FD161-Parameters!FD$128)+Parameters!FD$165*('AMOC national temperature'!FD161-Parameters!FD$128)^2)))*IF(Settings!$C$16="No",1,(1-SLR!$D161*Parameters!FD$181))))</f>
        <v>306498.51367404748</v>
      </c>
      <c r="FE162">
        <f>IF(FE$2=0,0,IF((Parameters!$B$174*(1-Parameters!FE$185)*_xlfn.IFNA('[3]National GDP per capita ppp'!FE162,0)+(1-Parameters!$B$174)*FE161)*(1+(_xlfn.IFNA('[3]Nat GDP per cap ppp growth rate'!FE162,0)-IF(Settings!$C$16="No",0,Parameters!FE$164*('AMOC national temperature'!FE161-Parameters!FE$128)+Parameters!FE$165*('AMOC national temperature'!FE161-Parameters!FE$128)^2)))*IF(Settings!$C$16="No",1,(1-SLR!$D161*Parameters!FE$181))&lt;=Parameters!$B$189,Parameters!$B$189,(Parameters!$B$174*(1-Parameters!FE$185)*_xlfn.IFNA('[3]National GDP per capita ppp'!FE162,0)+(1-Parameters!$B$174)*FE161)*(1+(_xlfn.IFNA('[3]Nat GDP per cap ppp growth rate'!FE162,0)-IF(Settings!$C$16="No",0,Parameters!FE$164*('AMOC national temperature'!FE161-Parameters!FE$128)+Parameters!FE$165*('AMOC national temperature'!FE161-Parameters!FE$128)^2)))*IF(Settings!$C$16="No",1,(1-SLR!$D161*Parameters!FE$181))))</f>
        <v>0</v>
      </c>
      <c r="FF162">
        <f ca="1">IF(FF$2=0,0,IF((Parameters!$B$174*(1-Parameters!FF$185)*_xlfn.IFNA('[3]National GDP per capita ppp'!FF162,0)+(1-Parameters!$B$174)*FF161)*(1+(_xlfn.IFNA('[3]Nat GDP per cap ppp growth rate'!FF162,0)-IF(Settings!$C$16="No",0,Parameters!FF$164*('AMOC national temperature'!FF161-Parameters!FF$128)+Parameters!FF$165*('AMOC national temperature'!FF161-Parameters!FF$128)^2)))*IF(Settings!$C$16="No",1,(1-SLR!$D161*Parameters!FF$181))&lt;=Parameters!$B$189,Parameters!$B$189,(Parameters!$B$174*(1-Parameters!FF$185)*_xlfn.IFNA('[3]National GDP per capita ppp'!FF162,0)+(1-Parameters!$B$174)*FF161)*(1+(_xlfn.IFNA('[3]Nat GDP per cap ppp growth rate'!FF162,0)-IF(Settings!$C$16="No",0,Parameters!FF$164*('AMOC national temperature'!FF161-Parameters!FF$128)+Parameters!FF$165*('AMOC national temperature'!FF161-Parameters!FF$128)^2)))*IF(Settings!$C$16="No",1,(1-SLR!$D161*Parameters!FF$181))))</f>
        <v>63571.007218585481</v>
      </c>
      <c r="FG162">
        <f ca="1">IF(FG$2=0,0,IF((Parameters!$B$174*(1-Parameters!FG$185)*_xlfn.IFNA('[3]National GDP per capita ppp'!FG162,0)+(1-Parameters!$B$174)*FG161)*(1+(_xlfn.IFNA('[3]Nat GDP per cap ppp growth rate'!FG162,0)-IF(Settings!$C$16="No",0,Parameters!FG$164*('AMOC national temperature'!FG161-Parameters!FG$128)+Parameters!FG$165*('AMOC national temperature'!FG161-Parameters!FG$128)^2)))*IF(Settings!$C$16="No",1,(1-SLR!$D161*Parameters!FG$181))&lt;=Parameters!$B$189,Parameters!$B$189,(Parameters!$B$174*(1-Parameters!FG$185)*_xlfn.IFNA('[3]National GDP per capita ppp'!FG162,0)+(1-Parameters!$B$174)*FG161)*(1+(_xlfn.IFNA('[3]Nat GDP per cap ppp growth rate'!FG162,0)-IF(Settings!$C$16="No",0,Parameters!FG$164*('AMOC national temperature'!FG161-Parameters!FG$128)+Parameters!FG$165*('AMOC national temperature'!FG161-Parameters!FG$128)^2)))*IF(Settings!$C$16="No",1,(1-SLR!$D161*Parameters!FG$181))))</f>
        <v>162784.8389333415</v>
      </c>
      <c r="FH162">
        <f ca="1">IF(FH$2=0,0,IF((Parameters!$B$174*(1-Parameters!FH$185)*_xlfn.IFNA('[3]National GDP per capita ppp'!FH162,0)+(1-Parameters!$B$174)*FH161)*(1+(_xlfn.IFNA('[3]Nat GDP per cap ppp growth rate'!FH162,0)-IF(Settings!$C$16="No",0,Parameters!FH$164*('AMOC national temperature'!FH161-Parameters!FH$128)+Parameters!FH$165*('AMOC national temperature'!FH161-Parameters!FH$128)^2)))*IF(Settings!$C$16="No",1,(1-SLR!$D161*Parameters!FH$181))&lt;=Parameters!$B$189,Parameters!$B$189,(Parameters!$B$174*(1-Parameters!FH$185)*_xlfn.IFNA('[3]National GDP per capita ppp'!FH162,0)+(1-Parameters!$B$174)*FH161)*(1+(_xlfn.IFNA('[3]Nat GDP per cap ppp growth rate'!FH162,0)-IF(Settings!$C$16="No",0,Parameters!FH$164*('AMOC national temperature'!FH161-Parameters!FH$128)+Parameters!FH$165*('AMOC national temperature'!FH161-Parameters!FH$128)^2)))*IF(Settings!$C$16="No",1,(1-SLR!$D161*Parameters!FH$181))))</f>
        <v>73190.865704180731</v>
      </c>
      <c r="FI162">
        <f ca="1">IF(FI$2=0,0,IF((Parameters!$B$174*(1-Parameters!FI$185)*_xlfn.IFNA('[3]National GDP per capita ppp'!FI162,0)+(1-Parameters!$B$174)*FI161)*(1+(_xlfn.IFNA('[3]Nat GDP per cap ppp growth rate'!FI162,0)-IF(Settings!$C$16="No",0,Parameters!FI$164*('AMOC national temperature'!FI161-Parameters!FI$128)+Parameters!FI$165*('AMOC national temperature'!FI161-Parameters!FI$128)^2)))*IF(Settings!$C$16="No",1,(1-SLR!$D161*Parameters!FI$181))&lt;=Parameters!$B$189,Parameters!$B$189,(Parameters!$B$174*(1-Parameters!FI$185)*_xlfn.IFNA('[3]National GDP per capita ppp'!FI162,0)+(1-Parameters!$B$174)*FI161)*(1+(_xlfn.IFNA('[3]Nat GDP per cap ppp growth rate'!FI162,0)-IF(Settings!$C$16="No",0,Parameters!FI$164*('AMOC national temperature'!FI161-Parameters!FI$128)+Parameters!FI$165*('AMOC national temperature'!FI161-Parameters!FI$128)^2)))*IF(Settings!$C$16="No",1,(1-SLR!$D161*Parameters!FI$181))))</f>
        <v>102806.84035513352</v>
      </c>
      <c r="FJ162">
        <f ca="1">IF(FJ$2=0,0,IF((Parameters!$B$174*(1-Parameters!FJ$185)*_xlfn.IFNA('[3]National GDP per capita ppp'!FJ162,0)+(1-Parameters!$B$174)*FJ161)*(1+(_xlfn.IFNA('[3]Nat GDP per cap ppp growth rate'!FJ162,0)-IF(Settings!$C$16="No",0,Parameters!FJ$164*('AMOC national temperature'!FJ161-Parameters!FJ$128)+Parameters!FJ$165*('AMOC national temperature'!FJ161-Parameters!FJ$128)^2)))*IF(Settings!$C$16="No",1,(1-SLR!$D161*Parameters!FJ$181))&lt;=Parameters!$B$189,Parameters!$B$189,(Parameters!$B$174*(1-Parameters!FJ$185)*_xlfn.IFNA('[3]National GDP per capita ppp'!FJ162,0)+(1-Parameters!$B$174)*FJ161)*(1+(_xlfn.IFNA('[3]Nat GDP per cap ppp growth rate'!FJ162,0)-IF(Settings!$C$16="No",0,Parameters!FJ$164*('AMOC national temperature'!FJ161-Parameters!FJ$128)+Parameters!FJ$165*('AMOC national temperature'!FJ161-Parameters!FJ$128)^2)))*IF(Settings!$C$16="No",1,(1-SLR!$D161*Parameters!FJ$181))))</f>
        <v>113432.66546162123</v>
      </c>
      <c r="FK162">
        <f ca="1">IF(FK$2=0,0,IF((Parameters!$B$174*(1-Parameters!FK$185)*_xlfn.IFNA('[3]National GDP per capita ppp'!FK162,0)+(1-Parameters!$B$174)*FK161)*(1+(_xlfn.IFNA('[3]Nat GDP per cap ppp growth rate'!FK162,0)-IF(Settings!$C$16="No",0,Parameters!FK$164*('AMOC national temperature'!FK161-Parameters!FK$128)+Parameters!FK$165*('AMOC national temperature'!FK161-Parameters!FK$128)^2)))*IF(Settings!$C$16="No",1,(1-SLR!$D161*Parameters!FK$181))&lt;=Parameters!$B$189,Parameters!$B$189,(Parameters!$B$174*(1-Parameters!FK$185)*_xlfn.IFNA('[3]National GDP per capita ppp'!FK162,0)+(1-Parameters!$B$174)*FK161)*(1+(_xlfn.IFNA('[3]Nat GDP per cap ppp growth rate'!FK162,0)-IF(Settings!$C$16="No",0,Parameters!FK$164*('AMOC national temperature'!FK161-Parameters!FK$128)+Parameters!FK$165*('AMOC national temperature'!FK161-Parameters!FK$128)^2)))*IF(Settings!$C$16="No",1,(1-SLR!$D161*Parameters!FK$181))))</f>
        <v>120056.73613280692</v>
      </c>
      <c r="FL162">
        <f ca="1">IF(FL$2=0,0,IF((Parameters!$B$174*(1-Parameters!FL$185)*_xlfn.IFNA('[3]National GDP per capita ppp'!FL162,0)+(1-Parameters!$B$174)*FL161)*(1+(_xlfn.IFNA('[3]Nat GDP per cap ppp growth rate'!FL162,0)-IF(Settings!$C$16="No",0,Parameters!FL$164*('AMOC national temperature'!FL161-Parameters!FL$128)+Parameters!FL$165*('AMOC national temperature'!FL161-Parameters!FL$128)^2)))*IF(Settings!$C$16="No",1,(1-SLR!$D161*Parameters!FL$181))&lt;=Parameters!$B$189,Parameters!$B$189,(Parameters!$B$174*(1-Parameters!FL$185)*_xlfn.IFNA('[3]National GDP per capita ppp'!FL162,0)+(1-Parameters!$B$174)*FL161)*(1+(_xlfn.IFNA('[3]Nat GDP per cap ppp growth rate'!FL162,0)-IF(Settings!$C$16="No",0,Parameters!FL$164*('AMOC national temperature'!FL161-Parameters!FL$128)+Parameters!FL$165*('AMOC national temperature'!FL161-Parameters!FL$128)^2)))*IF(Settings!$C$16="No",1,(1-SLR!$D161*Parameters!FL$181))))</f>
        <v>172905.07263749762</v>
      </c>
      <c r="FM162">
        <f>IF(FM$2=0,0,IF((Parameters!$B$174*(1-Parameters!FM$185)*_xlfn.IFNA('[3]National GDP per capita ppp'!FM162,0)+(1-Parameters!$B$174)*FM161)*(1+(_xlfn.IFNA('[3]Nat GDP per cap ppp growth rate'!FM162,0)-IF(Settings!$C$16="No",0,Parameters!FM$164*('AMOC national temperature'!FM161-Parameters!FM$128)+Parameters!FM$165*('AMOC national temperature'!FM161-Parameters!FM$128)^2)))*IF(Settings!$C$16="No",1,(1-SLR!$D161*Parameters!FM$181))&lt;=Parameters!$B$189,Parameters!$B$189,(Parameters!$B$174*(1-Parameters!FM$185)*_xlfn.IFNA('[3]National GDP per capita ppp'!FM162,0)+(1-Parameters!$B$174)*FM161)*(1+(_xlfn.IFNA('[3]Nat GDP per cap ppp growth rate'!FM162,0)-IF(Settings!$C$16="No",0,Parameters!FM$164*('AMOC national temperature'!FM161-Parameters!FM$128)+Parameters!FM$165*('AMOC national temperature'!FM161-Parameters!FM$128)^2)))*IF(Settings!$C$16="No",1,(1-SLR!$D161*Parameters!FM$181))))</f>
        <v>0</v>
      </c>
      <c r="FN162">
        <f ca="1">IF(FN$2=0,0,IF((Parameters!$B$174*(1-Parameters!FN$185)*_xlfn.IFNA('[3]National GDP per capita ppp'!FN162,0)+(1-Parameters!$B$174)*FN161)*(1+(_xlfn.IFNA('[3]Nat GDP per cap ppp growth rate'!FN162,0)-IF(Settings!$C$16="No",0,Parameters!FN$164*('AMOC national temperature'!FN161-Parameters!FN$128)+Parameters!FN$165*('AMOC national temperature'!FN161-Parameters!FN$128)^2)))*IF(Settings!$C$16="No",1,(1-SLR!$D161*Parameters!FN$181))&lt;=Parameters!$B$189,Parameters!$B$189,(Parameters!$B$174*(1-Parameters!FN$185)*_xlfn.IFNA('[3]National GDP per capita ppp'!FN162,0)+(1-Parameters!$B$174)*FN161)*(1+(_xlfn.IFNA('[3]Nat GDP per cap ppp growth rate'!FN162,0)-IF(Settings!$C$16="No",0,Parameters!FN$164*('AMOC national temperature'!FN161-Parameters!FN$128)+Parameters!FN$165*('AMOC national temperature'!FN161-Parameters!FN$128)^2)))*IF(Settings!$C$16="No",1,(1-SLR!$D161*Parameters!FN$181))))</f>
        <v>53911.908032578547</v>
      </c>
      <c r="FO162">
        <f ca="1">IF(FO$2=0,0,IF((Parameters!$B$174*(1-Parameters!FO$185)*_xlfn.IFNA('[3]National GDP per capita ppp'!FO162,0)+(1-Parameters!$B$174)*FO161)*(1+(_xlfn.IFNA('[3]Nat GDP per cap ppp growth rate'!FO162,0)-IF(Settings!$C$16="No",0,Parameters!FO$164*('AMOC national temperature'!FO161-Parameters!FO$128)+Parameters!FO$165*('AMOC national temperature'!FO161-Parameters!FO$128)^2)))*IF(Settings!$C$16="No",1,(1-SLR!$D161*Parameters!FO$181))&lt;=Parameters!$B$189,Parameters!$B$189,(Parameters!$B$174*(1-Parameters!FO$185)*_xlfn.IFNA('[3]National GDP per capita ppp'!FO162,0)+(1-Parameters!$B$174)*FO161)*(1+(_xlfn.IFNA('[3]Nat GDP per cap ppp growth rate'!FO162,0)-IF(Settings!$C$16="No",0,Parameters!FO$164*('AMOC national temperature'!FO161-Parameters!FO$128)+Parameters!FO$165*('AMOC national temperature'!FO161-Parameters!FO$128)^2)))*IF(Settings!$C$16="No",1,(1-SLR!$D161*Parameters!FO$181))))</f>
        <v>37899.520518741941</v>
      </c>
      <c r="FP162">
        <f ca="1">IF(FP$2=0,0,IF((Parameters!$B$174*(1-Parameters!FP$185)*_xlfn.IFNA('[3]National GDP per capita ppp'!FP162,0)+(1-Parameters!$B$174)*FP161)*(1+(_xlfn.IFNA('[3]Nat GDP per cap ppp growth rate'!FP162,0)-IF(Settings!$C$16="No",0,Parameters!FP$164*('AMOC national temperature'!FP161-Parameters!FP$128)+Parameters!FP$165*('AMOC national temperature'!FP161-Parameters!FP$128)^2)))*IF(Settings!$C$16="No",1,(1-SLR!$D161*Parameters!FP$181))&lt;=Parameters!$B$189,Parameters!$B$189,(Parameters!$B$174*(1-Parameters!FP$185)*_xlfn.IFNA('[3]National GDP per capita ppp'!FP162,0)+(1-Parameters!$B$174)*FP161)*(1+(_xlfn.IFNA('[3]Nat GDP per cap ppp growth rate'!FP162,0)-IF(Settings!$C$16="No",0,Parameters!FP$164*('AMOC national temperature'!FP161-Parameters!FP$128)+Parameters!FP$165*('AMOC national temperature'!FP161-Parameters!FP$128)^2)))*IF(Settings!$C$16="No",1,(1-SLR!$D161*Parameters!FP$181))))</f>
        <v>241326.97747073788</v>
      </c>
      <c r="FQ162">
        <f ca="1">IF(FQ$2=0,0,IF((Parameters!$B$174*(1-Parameters!FQ$185)*_xlfn.IFNA('[3]National GDP per capita ppp'!FQ162,0)+(1-Parameters!$B$174)*FQ161)*(1+(_xlfn.IFNA('[3]Nat GDP per cap ppp growth rate'!FQ162,0)-IF(Settings!$C$16="No",0,Parameters!FQ$164*('AMOC national temperature'!FQ161-Parameters!FQ$128)+Parameters!FQ$165*('AMOC national temperature'!FQ161-Parameters!FQ$128)^2)))*IF(Settings!$C$16="No",1,(1-SLR!$D161*Parameters!FQ$181))&lt;=Parameters!$B$189,Parameters!$B$189,(Parameters!$B$174*(1-Parameters!FQ$185)*_xlfn.IFNA('[3]National GDP per capita ppp'!FQ162,0)+(1-Parameters!$B$174)*FQ161)*(1+(_xlfn.IFNA('[3]Nat GDP per cap ppp growth rate'!FQ162,0)-IF(Settings!$C$16="No",0,Parameters!FQ$164*('AMOC national temperature'!FQ161-Parameters!FQ$128)+Parameters!FQ$165*('AMOC national temperature'!FQ161-Parameters!FQ$128)^2)))*IF(Settings!$C$16="No",1,(1-SLR!$D161*Parameters!FQ$181))))</f>
        <v>24941.662390878198</v>
      </c>
      <c r="FR162">
        <f ca="1">IF(FR$2=0,0,IF((Parameters!$B$174*(1-Parameters!FR$185)*_xlfn.IFNA('[3]National GDP per capita ppp'!FR162,0)+(1-Parameters!$B$174)*FR161)*(1+(_xlfn.IFNA('[3]Nat GDP per cap ppp growth rate'!FR162,0)-IF(Settings!$C$16="No",0,Parameters!FR$164*('AMOC national temperature'!FR161-Parameters!FR$128)+Parameters!FR$165*('AMOC national temperature'!FR161-Parameters!FR$128)^2)))*IF(Settings!$C$16="No",1,(1-SLR!$D161*Parameters!FR$181))&lt;=Parameters!$B$189,Parameters!$B$189,(Parameters!$B$174*(1-Parameters!FR$185)*_xlfn.IFNA('[3]National GDP per capita ppp'!FR162,0)+(1-Parameters!$B$174)*FR161)*(1+(_xlfn.IFNA('[3]Nat GDP per cap ppp growth rate'!FR162,0)-IF(Settings!$C$16="No",0,Parameters!FR$164*('AMOC national temperature'!FR161-Parameters!FR$128)+Parameters!FR$165*('AMOC national temperature'!FR161-Parameters!FR$128)^2)))*IF(Settings!$C$16="No",1,(1-SLR!$D161*Parameters!FR$181))))</f>
        <v>87537.035511708731</v>
      </c>
      <c r="FS162">
        <f ca="1">IF(FS$2=0,0,IF((Parameters!$B$174*(1-Parameters!FS$185)*_xlfn.IFNA('[3]National GDP per capita ppp'!FS162,0)+(1-Parameters!$B$174)*FS161)*(1+(_xlfn.IFNA('[3]Nat GDP per cap ppp growth rate'!FS162,0)-IF(Settings!$C$16="No",0,Parameters!FS$164*('AMOC national temperature'!FS161-Parameters!FS$128)+Parameters!FS$165*('AMOC national temperature'!FS161-Parameters!FS$128)^2)))*IF(Settings!$C$16="No",1,(1-SLR!$D161*Parameters!FS$181))&lt;=Parameters!$B$189,Parameters!$B$189,(Parameters!$B$174*(1-Parameters!FS$185)*_xlfn.IFNA('[3]National GDP per capita ppp'!FS162,0)+(1-Parameters!$B$174)*FS161)*(1+(_xlfn.IFNA('[3]Nat GDP per cap ppp growth rate'!FS162,0)-IF(Settings!$C$16="No",0,Parameters!FS$164*('AMOC national temperature'!FS161-Parameters!FS$128)+Parameters!FS$165*('AMOC national temperature'!FS161-Parameters!FS$128)^2)))*IF(Settings!$C$16="No",1,(1-SLR!$D161*Parameters!FS$181))))</f>
        <v>126350.29118293698</v>
      </c>
      <c r="FT162">
        <f ca="1">IF(FT$2=0,0,IF((Parameters!$B$174*(1-Parameters!FT$185)*_xlfn.IFNA('[3]National GDP per capita ppp'!FT162,0)+(1-Parameters!$B$174)*FT161)*(1+(_xlfn.IFNA('[3]Nat GDP per cap ppp growth rate'!FT162,0)-IF(Settings!$C$16="No",0,Parameters!FT$164*('AMOC national temperature'!FT161-Parameters!FT$128)+Parameters!FT$165*('AMOC national temperature'!FT161-Parameters!FT$128)^2)))*IF(Settings!$C$16="No",1,(1-SLR!$D161*Parameters!FT$181))&lt;=Parameters!$B$189,Parameters!$B$189,(Parameters!$B$174*(1-Parameters!FT$185)*_xlfn.IFNA('[3]National GDP per capita ppp'!FT162,0)+(1-Parameters!$B$174)*FT161)*(1+(_xlfn.IFNA('[3]Nat GDP per cap ppp growth rate'!FT162,0)-IF(Settings!$C$16="No",0,Parameters!FT$164*('AMOC national temperature'!FT161-Parameters!FT$128)+Parameters!FT$165*('AMOC national temperature'!FT161-Parameters!FT$128)^2)))*IF(Settings!$C$16="No",1,(1-SLR!$D161*Parameters!FT$181))))</f>
        <v>76935.435872010305</v>
      </c>
      <c r="FU162">
        <f ca="1">IF(FU$2=0,0,IF((Parameters!$B$174*(1-Parameters!FU$185)*_xlfn.IFNA('[3]National GDP per capita ppp'!FU162,0)+(1-Parameters!$B$174)*FU161)*(1+(_xlfn.IFNA('[3]Nat GDP per cap ppp growth rate'!FU162,0)-IF(Settings!$C$16="No",0,Parameters!FU$164*('AMOC national temperature'!FU161-Parameters!FU$128)+Parameters!FU$165*('AMOC national temperature'!FU161-Parameters!FU$128)^2)))*IF(Settings!$C$16="No",1,(1-SLR!$D161*Parameters!FU$181))&lt;=Parameters!$B$189,Parameters!$B$189,(Parameters!$B$174*(1-Parameters!FU$185)*_xlfn.IFNA('[3]National GDP per capita ppp'!FU162,0)+(1-Parameters!$B$174)*FU161)*(1+(_xlfn.IFNA('[3]Nat GDP per cap ppp growth rate'!FU162,0)-IF(Settings!$C$16="No",0,Parameters!FU$164*('AMOC national temperature'!FU161-Parameters!FU$128)+Parameters!FU$165*('AMOC national temperature'!FU161-Parameters!FU$128)^2)))*IF(Settings!$C$16="No",1,(1-SLR!$D161*Parameters!FU$181))))</f>
        <v>373011.3597915977</v>
      </c>
      <c r="FV162">
        <f ca="1">IF(FV$2=0,0,IF((Parameters!$B$174*(1-Parameters!FV$185)*_xlfn.IFNA('[3]National GDP per capita ppp'!FV162,0)+(1-Parameters!$B$174)*FV161)*(1+(_xlfn.IFNA('[3]Nat GDP per cap ppp growth rate'!FV162,0)-IF(Settings!$C$16="No",0,Parameters!FV$164*('AMOC national temperature'!FV161-Parameters!FV$128)+Parameters!FV$165*('AMOC national temperature'!FV161-Parameters!FV$128)^2)))*IF(Settings!$C$16="No",1,(1-SLR!$D161*Parameters!FV$181))&lt;=Parameters!$B$189,Parameters!$B$189,(Parameters!$B$174*(1-Parameters!FV$185)*_xlfn.IFNA('[3]National GDP per capita ppp'!FV162,0)+(1-Parameters!$B$174)*FV161)*(1+(_xlfn.IFNA('[3]Nat GDP per cap ppp growth rate'!FV162,0)-IF(Settings!$C$16="No",0,Parameters!FV$164*('AMOC national temperature'!FV161-Parameters!FV$128)+Parameters!FV$165*('AMOC national temperature'!FV161-Parameters!FV$128)^2)))*IF(Settings!$C$16="No",1,(1-SLR!$D161*Parameters!FV$181))))</f>
        <v>309061.56639942789</v>
      </c>
      <c r="FW162">
        <f ca="1">IF(FW$2=0,0,IF((Parameters!$B$174*(1-Parameters!FW$185)*_xlfn.IFNA('[3]National GDP per capita ppp'!FW162,0)+(1-Parameters!$B$174)*FW161)*(1+(_xlfn.IFNA('[3]Nat GDP per cap ppp growth rate'!FW162,0)-IF(Settings!$C$16="No",0,Parameters!FW$164*('AMOC national temperature'!FW161-Parameters!FW$128)+Parameters!FW$165*('AMOC national temperature'!FW161-Parameters!FW$128)^2)))*IF(Settings!$C$16="No",1,(1-SLR!$D161*Parameters!FW$181))&lt;=Parameters!$B$189,Parameters!$B$189,(Parameters!$B$174*(1-Parameters!FW$185)*_xlfn.IFNA('[3]National GDP per capita ppp'!FW162,0)+(1-Parameters!$B$174)*FW161)*(1+(_xlfn.IFNA('[3]Nat GDP per cap ppp growth rate'!FW162,0)-IF(Settings!$C$16="No",0,Parameters!FW$164*('AMOC national temperature'!FW161-Parameters!FW$128)+Parameters!FW$165*('AMOC national temperature'!FW161-Parameters!FW$128)^2)))*IF(Settings!$C$16="No",1,(1-SLR!$D161*Parameters!FW$181))))</f>
        <v>75808.538944533808</v>
      </c>
      <c r="FX162">
        <f ca="1">IF(FX$2=0,0,IF((Parameters!$B$174*(1-Parameters!FX$185)*_xlfn.IFNA('[3]National GDP per capita ppp'!FX162,0)+(1-Parameters!$B$174)*FX161)*(1+(_xlfn.IFNA('[3]Nat GDP per cap ppp growth rate'!FX162,0)-IF(Settings!$C$16="No",0,Parameters!FX$164*('AMOC national temperature'!FX161-Parameters!FX$128)+Parameters!FX$165*('AMOC national temperature'!FX161-Parameters!FX$128)^2)))*IF(Settings!$C$16="No",1,(1-SLR!$D161*Parameters!FX$181))&lt;=Parameters!$B$189,Parameters!$B$189,(Parameters!$B$174*(1-Parameters!FX$185)*_xlfn.IFNA('[3]National GDP per capita ppp'!FX162,0)+(1-Parameters!$B$174)*FX161)*(1+(_xlfn.IFNA('[3]Nat GDP per cap ppp growth rate'!FX162,0)-IF(Settings!$C$16="No",0,Parameters!FX$164*('AMOC national temperature'!FX161-Parameters!FX$128)+Parameters!FX$165*('AMOC national temperature'!FX161-Parameters!FX$128)^2)))*IF(Settings!$C$16="No",1,(1-SLR!$D161*Parameters!FX$181))))</f>
        <v>32972.202385623867</v>
      </c>
      <c r="FY162">
        <f>IF(FY$2=0,0,IF((Parameters!$B$174*(1-Parameters!FY$185)*_xlfn.IFNA('[3]National GDP per capita ppp'!FY162,0)+(1-Parameters!$B$174)*FY161)*(1+(_xlfn.IFNA('[3]Nat GDP per cap ppp growth rate'!FY162,0)-IF(Settings!$C$16="No",0,Parameters!FY$164*('AMOC national temperature'!FY161-Parameters!FY$128)+Parameters!FY$165*('AMOC national temperature'!FY161-Parameters!FY$128)^2)))*IF(Settings!$C$16="No",1,(1-SLR!$D161*Parameters!FY$181))&lt;=Parameters!$B$189,Parameters!$B$189,(Parameters!$B$174*(1-Parameters!FY$185)*_xlfn.IFNA('[3]National GDP per capita ppp'!FY162,0)+(1-Parameters!$B$174)*FY161)*(1+(_xlfn.IFNA('[3]Nat GDP per cap ppp growth rate'!FY162,0)-IF(Settings!$C$16="No",0,Parameters!FY$164*('AMOC national temperature'!FY161-Parameters!FY$128)+Parameters!FY$165*('AMOC national temperature'!FY161-Parameters!FY$128)^2)))*IF(Settings!$C$16="No",1,(1-SLR!$D161*Parameters!FY$181))))</f>
        <v>0</v>
      </c>
      <c r="FZ162">
        <f ca="1">IF(FZ$2=0,0,IF((Parameters!$B$174*(1-Parameters!FZ$185)*_xlfn.IFNA('[3]National GDP per capita ppp'!FZ162,0)+(1-Parameters!$B$174)*FZ161)*(1+(_xlfn.IFNA('[3]Nat GDP per cap ppp growth rate'!FZ162,0)-IF(Settings!$C$16="No",0,Parameters!FZ$164*('AMOC national temperature'!FZ161-Parameters!FZ$128)+Parameters!FZ$165*('AMOC national temperature'!FZ161-Parameters!FZ$128)^2)))*IF(Settings!$C$16="No",1,(1-SLR!$D161*Parameters!FZ$181))&lt;=Parameters!$B$189,Parameters!$B$189,(Parameters!$B$174*(1-Parameters!FZ$185)*_xlfn.IFNA('[3]National GDP per capita ppp'!FZ162,0)+(1-Parameters!$B$174)*FZ161)*(1+(_xlfn.IFNA('[3]Nat GDP per cap ppp growth rate'!FZ162,0)-IF(Settings!$C$16="No",0,Parameters!FZ$164*('AMOC national temperature'!FZ161-Parameters!FZ$128)+Parameters!FZ$165*('AMOC national temperature'!FZ161-Parameters!FZ$128)^2)))*IF(Settings!$C$16="No",1,(1-SLR!$D161*Parameters!FZ$181))))</f>
        <v>62283.869111271037</v>
      </c>
      <c r="GA162">
        <f ca="1">IF(GA$2=0,0,IF((Parameters!$B$174*(1-Parameters!GA$185)*_xlfn.IFNA('[3]National GDP per capita ppp'!GA162,0)+(1-Parameters!$B$174)*GA161)*(1+(_xlfn.IFNA('[3]Nat GDP per cap ppp growth rate'!GA162,0)-IF(Settings!$C$16="No",0,Parameters!GA$164*('AMOC national temperature'!GA161-Parameters!GA$128)+Parameters!GA$165*('AMOC national temperature'!GA161-Parameters!GA$128)^2)))*IF(Settings!$C$16="No",1,(1-SLR!$D161*Parameters!GA$181))&lt;=Parameters!$B$189,Parameters!$B$189,(Parameters!$B$174*(1-Parameters!GA$185)*_xlfn.IFNA('[3]National GDP per capita ppp'!GA162,0)+(1-Parameters!$B$174)*GA161)*(1+(_xlfn.IFNA('[3]Nat GDP per cap ppp growth rate'!GA162,0)-IF(Settings!$C$16="No",0,Parameters!GA$164*('AMOC national temperature'!GA161-Parameters!GA$128)+Parameters!GA$165*('AMOC national temperature'!GA161-Parameters!GA$128)^2)))*IF(Settings!$C$16="No",1,(1-SLR!$D161*Parameters!GA$181))))</f>
        <v>49310.262166689681</v>
      </c>
      <c r="GB162">
        <f ca="1">IF(GB$2=0,0,IF((Parameters!$B$174*(1-Parameters!GB$185)*_xlfn.IFNA('[3]National GDP per capita ppp'!GB162,0)+(1-Parameters!$B$174)*GB161)*(1+(_xlfn.IFNA('[3]Nat GDP per cap ppp growth rate'!GB162,0)-IF(Settings!$C$16="No",0,Parameters!GB$164*('AMOC national temperature'!GB161-Parameters!GB$128)+Parameters!GB$165*('AMOC national temperature'!GB161-Parameters!GB$128)^2)))*IF(Settings!$C$16="No",1,(1-SLR!$D161*Parameters!GB$181))&lt;=Parameters!$B$189,Parameters!$B$189,(Parameters!$B$174*(1-Parameters!GB$185)*_xlfn.IFNA('[3]National GDP per capita ppp'!GB162,0)+(1-Parameters!$B$174)*GB161)*(1+(_xlfn.IFNA('[3]Nat GDP per cap ppp growth rate'!GB162,0)-IF(Settings!$C$16="No",0,Parameters!GB$164*('AMOC national temperature'!GB161-Parameters!GB$128)+Parameters!GB$165*('AMOC national temperature'!GB161-Parameters!GB$128)^2)))*IF(Settings!$C$16="No",1,(1-SLR!$D161*Parameters!GB$181))))</f>
        <v>76910.779353771199</v>
      </c>
      <c r="GC162">
        <f ca="1">IF(GC$2=0,0,IF((Parameters!$B$174*(1-Parameters!GC$185)*_xlfn.IFNA('[3]National GDP per capita ppp'!GC162,0)+(1-Parameters!$B$174)*GC161)*(1+(_xlfn.IFNA('[3]Nat GDP per cap ppp growth rate'!GC162,0)-IF(Settings!$C$16="No",0,Parameters!GC$164*('AMOC national temperature'!GC161-Parameters!GC$128)+Parameters!GC$165*('AMOC national temperature'!GC161-Parameters!GC$128)^2)))*IF(Settings!$C$16="No",1,(1-SLR!$D161*Parameters!GC$181))&lt;=Parameters!$B$189,Parameters!$B$189,(Parameters!$B$174*(1-Parameters!GC$185)*_xlfn.IFNA('[3]National GDP per capita ppp'!GC162,0)+(1-Parameters!$B$174)*GC161)*(1+(_xlfn.IFNA('[3]Nat GDP per cap ppp growth rate'!GC162,0)-IF(Settings!$C$16="No",0,Parameters!GC$164*('AMOC national temperature'!GC161-Parameters!GC$128)+Parameters!GC$165*('AMOC national temperature'!GC161-Parameters!GC$128)^2)))*IF(Settings!$C$16="No",1,(1-SLR!$D161*Parameters!GC$181))))</f>
        <v>234270.9143366662</v>
      </c>
      <c r="GD162">
        <f ca="1">IF(GD$2=0,0,IF((Parameters!$B$174*(1-Parameters!GD$185)*_xlfn.IFNA('[3]National GDP per capita ppp'!GD162,0)+(1-Parameters!$B$174)*GD161)*(1+(_xlfn.IFNA('[3]Nat GDP per cap ppp growth rate'!GD162,0)-IF(Settings!$C$16="No",0,Parameters!GD$164*('AMOC national temperature'!GD161-Parameters!GD$128)+Parameters!GD$165*('AMOC national temperature'!GD161-Parameters!GD$128)^2)))*IF(Settings!$C$16="No",1,(1-SLR!$D161*Parameters!GD$181))&lt;=Parameters!$B$189,Parameters!$B$189,(Parameters!$B$174*(1-Parameters!GD$185)*_xlfn.IFNA('[3]National GDP per capita ppp'!GD162,0)+(1-Parameters!$B$174)*GD161)*(1+(_xlfn.IFNA('[3]Nat GDP per cap ppp growth rate'!GD162,0)-IF(Settings!$C$16="No",0,Parameters!GD$164*('AMOC national temperature'!GD161-Parameters!GD$128)+Parameters!GD$165*('AMOC national temperature'!GD161-Parameters!GD$128)^2)))*IF(Settings!$C$16="No",1,(1-SLR!$D161*Parameters!GD$181))))</f>
        <v>227567.62361187479</v>
      </c>
      <c r="GE162">
        <f ca="1">IF(GE$2=0,0,IF((Parameters!$B$174*(1-Parameters!GE$185)*_xlfn.IFNA('[3]National GDP per capita ppp'!GE162,0)+(1-Parameters!$B$174)*GE161)*(1+(_xlfn.IFNA('[3]Nat GDP per cap ppp growth rate'!GE162,0)-IF(Settings!$C$16="No",0,Parameters!GE$164*('AMOC national temperature'!GE161-Parameters!GE$128)+Parameters!GE$165*('AMOC national temperature'!GE161-Parameters!GE$128)^2)))*IF(Settings!$C$16="No",1,(1-SLR!$D161*Parameters!GE$181))&lt;=Parameters!$B$189,Parameters!$B$189,(Parameters!$B$174*(1-Parameters!GE$185)*_xlfn.IFNA('[3]National GDP per capita ppp'!GE162,0)+(1-Parameters!$B$174)*GE161)*(1+(_xlfn.IFNA('[3]Nat GDP per cap ppp growth rate'!GE162,0)-IF(Settings!$C$16="No",0,Parameters!GE$164*('AMOC national temperature'!GE161-Parameters!GE$128)+Parameters!GE$165*('AMOC national temperature'!GE161-Parameters!GE$128)^2)))*IF(Settings!$C$16="No",1,(1-SLR!$D161*Parameters!GE$181))))</f>
        <v>37793.777819200586</v>
      </c>
      <c r="GF162">
        <f ca="1">IF(GF$2=0,0,IF((Parameters!$B$174*(1-Parameters!GF$185)*_xlfn.IFNA('[3]National GDP per capita ppp'!GF162,0)+(1-Parameters!$B$174)*GF161)*(1+(_xlfn.IFNA('[3]Nat GDP per cap ppp growth rate'!GF162,0)-IF(Settings!$C$16="No",0,Parameters!GF$164*('AMOC national temperature'!GF161-Parameters!GF$128)+Parameters!GF$165*('AMOC national temperature'!GF161-Parameters!GF$128)^2)))*IF(Settings!$C$16="No",1,(1-SLR!$D161*Parameters!GF$181))&lt;=Parameters!$B$189,Parameters!$B$189,(Parameters!$B$174*(1-Parameters!GF$185)*_xlfn.IFNA('[3]National GDP per capita ppp'!GF162,0)+(1-Parameters!$B$174)*GF161)*(1+(_xlfn.IFNA('[3]Nat GDP per cap ppp growth rate'!GF162,0)-IF(Settings!$C$16="No",0,Parameters!GF$164*('AMOC national temperature'!GF161-Parameters!GF$128)+Parameters!GF$165*('AMOC national temperature'!GF161-Parameters!GF$128)^2)))*IF(Settings!$C$16="No",1,(1-SLR!$D161*Parameters!GF$181))))</f>
        <v>189113.90520083538</v>
      </c>
      <c r="GG162">
        <f ca="1">IF(GG$2=0,0,IF((Parameters!$B$174*(1-Parameters!GG$185)*_xlfn.IFNA('[3]National GDP per capita ppp'!GG162,0)+(1-Parameters!$B$174)*GG161)*(1+(_xlfn.IFNA('[3]Nat GDP per cap ppp growth rate'!GG162,0)-IF(Settings!$C$16="No",0,Parameters!GG$164*('AMOC national temperature'!GG161-Parameters!GG$128)+Parameters!GG$165*('AMOC national temperature'!GG161-Parameters!GG$128)^2)))*IF(Settings!$C$16="No",1,(1-SLR!$D161*Parameters!GG$181))&lt;=Parameters!$B$189,Parameters!$B$189,(Parameters!$B$174*(1-Parameters!GG$185)*_xlfn.IFNA('[3]National GDP per capita ppp'!GG162,0)+(1-Parameters!$B$174)*GG161)*(1+(_xlfn.IFNA('[3]Nat GDP per cap ppp growth rate'!GG162,0)-IF(Settings!$C$16="No",0,Parameters!GG$164*('AMOC national temperature'!GG161-Parameters!GG$128)+Parameters!GG$165*('AMOC national temperature'!GG161-Parameters!GG$128)^2)))*IF(Settings!$C$16="No",1,(1-SLR!$D161*Parameters!GG$181))))</f>
        <v>77821.794825884979</v>
      </c>
      <c r="GH162">
        <f ca="1">IF(GH$2=0,0,IF((Parameters!$B$174*(1-Parameters!GH$185)*_xlfn.IFNA('[3]National GDP per capita ppp'!GH162,0)+(1-Parameters!$B$174)*GH161)*(1+(_xlfn.IFNA('[3]Nat GDP per cap ppp growth rate'!GH162,0)-IF(Settings!$C$16="No",0,Parameters!GH$164*('AMOC national temperature'!GH161-Parameters!GH$128)+Parameters!GH$165*('AMOC national temperature'!GH161-Parameters!GH$128)^2)))*IF(Settings!$C$16="No",1,(1-SLR!$D161*Parameters!GH$181))&lt;=Parameters!$B$189,Parameters!$B$189,(Parameters!$B$174*(1-Parameters!GH$185)*_xlfn.IFNA('[3]National GDP per capita ppp'!GH162,0)+(1-Parameters!$B$174)*GH161)*(1+(_xlfn.IFNA('[3]Nat GDP per cap ppp growth rate'!GH162,0)-IF(Settings!$C$16="No",0,Parameters!GH$164*('AMOC national temperature'!GH161-Parameters!GH$128)+Parameters!GH$165*('AMOC national temperature'!GH161-Parameters!GH$128)^2)))*IF(Settings!$C$16="No",1,(1-SLR!$D161*Parameters!GH$181))))</f>
        <v>57448.937750746714</v>
      </c>
      <c r="GI162">
        <f ca="1">IF(GI$2=0,0,IF((Parameters!$B$174*(1-Parameters!GI$185)*_xlfn.IFNA('[3]National GDP per capita ppp'!GI162,0)+(1-Parameters!$B$174)*GI161)*(1+(_xlfn.IFNA('[3]Nat GDP per cap ppp growth rate'!GI162,0)-IF(Settings!$C$16="No",0,Parameters!GI$164*('AMOC national temperature'!GI161-Parameters!GI$128)+Parameters!GI$165*('AMOC national temperature'!GI161-Parameters!GI$128)^2)))*IF(Settings!$C$16="No",1,(1-SLR!$D161*Parameters!GI$181))&lt;=Parameters!$B$189,Parameters!$B$189,(Parameters!$B$174*(1-Parameters!GI$185)*_xlfn.IFNA('[3]National GDP per capita ppp'!GI162,0)+(1-Parameters!$B$174)*GI161)*(1+(_xlfn.IFNA('[3]Nat GDP per cap ppp growth rate'!GI162,0)-IF(Settings!$C$16="No",0,Parameters!GI$164*('AMOC national temperature'!GI161-Parameters!GI$128)+Parameters!GI$165*('AMOC national temperature'!GI161-Parameters!GI$128)^2)))*IF(Settings!$C$16="No",1,(1-SLR!$D161*Parameters!GI$181))))</f>
        <v>101308.70809193914</v>
      </c>
      <c r="GJ162">
        <f ca="1">IF(GJ$2=0,0,IF((Parameters!$B$174*(1-Parameters!GJ$185)*_xlfn.IFNA('[3]National GDP per capita ppp'!GJ162,0)+(1-Parameters!$B$174)*GJ161)*(1+(_xlfn.IFNA('[3]Nat GDP per cap ppp growth rate'!GJ162,0)-IF(Settings!$C$16="No",0,Parameters!GJ$164*('AMOC national temperature'!GJ161-Parameters!GJ$128)+Parameters!GJ$165*('AMOC national temperature'!GJ161-Parameters!GJ$128)^2)))*IF(Settings!$C$16="No",1,(1-SLR!$D161*Parameters!GJ$181))&lt;=Parameters!$B$189,Parameters!$B$189,(Parameters!$B$174*(1-Parameters!GJ$185)*_xlfn.IFNA('[3]National GDP per capita ppp'!GJ162,0)+(1-Parameters!$B$174)*GJ161)*(1+(_xlfn.IFNA('[3]Nat GDP per cap ppp growth rate'!GJ162,0)-IF(Settings!$C$16="No",0,Parameters!GJ$164*('AMOC national temperature'!GJ161-Parameters!GJ$128)+Parameters!GJ$165*('AMOC national temperature'!GJ161-Parameters!GJ$128)^2)))*IF(Settings!$C$16="No",1,(1-SLR!$D161*Parameters!GJ$181))))</f>
        <v>129827.77911516142</v>
      </c>
      <c r="GK162">
        <f ca="1">IF(GK$2=0,0,IF((Parameters!$B$174*(1-Parameters!GK$185)*_xlfn.IFNA('[3]National GDP per capita ppp'!GK162,0)+(1-Parameters!$B$174)*GK161)*(1+(_xlfn.IFNA('[3]Nat GDP per cap ppp growth rate'!GK162,0)-IF(Settings!$C$16="No",0,Parameters!GK$164*('AMOC national temperature'!GK161-Parameters!GK$128)+Parameters!GK$165*('AMOC national temperature'!GK161-Parameters!GK$128)^2)))*IF(Settings!$C$16="No",1,(1-SLR!$D161*Parameters!GK$181))&lt;=Parameters!$B$189,Parameters!$B$189,(Parameters!$B$174*(1-Parameters!GK$185)*_xlfn.IFNA('[3]National GDP per capita ppp'!GK162,0)+(1-Parameters!$B$174)*GK161)*(1+(_xlfn.IFNA('[3]Nat GDP per cap ppp growth rate'!GK162,0)-IF(Settings!$C$16="No",0,Parameters!GK$164*('AMOC national temperature'!GK161-Parameters!GK$128)+Parameters!GK$165*('AMOC national temperature'!GK161-Parameters!GK$128)^2)))*IF(Settings!$C$16="No",1,(1-SLR!$D161*Parameters!GK$181))))</f>
        <v>387403.05275077093</v>
      </c>
      <c r="GL162">
        <f ca="1">IF(GL$2=0,0,IF((Parameters!$B$174*(1-Parameters!GL$185)*_xlfn.IFNA('[3]National GDP per capita ppp'!GL162,0)+(1-Parameters!$B$174)*GL161)*(1+(_xlfn.IFNA('[3]Nat GDP per cap ppp growth rate'!GL162,0)-IF(Settings!$C$16="No",0,Parameters!GL$164*('AMOC national temperature'!GL161-Parameters!GL$128)+Parameters!GL$165*('AMOC national temperature'!GL161-Parameters!GL$128)^2)))*IF(Settings!$C$16="No",1,(1-SLR!$D161*Parameters!GL$181))&lt;=Parameters!$B$189,Parameters!$B$189,(Parameters!$B$174*(1-Parameters!GL$185)*_xlfn.IFNA('[3]National GDP per capita ppp'!GL162,0)+(1-Parameters!$B$174)*GL161)*(1+(_xlfn.IFNA('[3]Nat GDP per cap ppp growth rate'!GL162,0)-IF(Settings!$C$16="No",0,Parameters!GL$164*('AMOC national temperature'!GL161-Parameters!GL$128)+Parameters!GL$165*('AMOC national temperature'!GL161-Parameters!GL$128)^2)))*IF(Settings!$C$16="No",1,(1-SLR!$D161*Parameters!GL$181))))</f>
        <v>85652.077563834973</v>
      </c>
      <c r="GM162">
        <f ca="1">IF(GM$2=0,0,IF((Parameters!$B$174*(1-Parameters!GM$185)*_xlfn.IFNA('[3]National GDP per capita ppp'!GM162,0)+(1-Parameters!$B$174)*GM161)*(1+(_xlfn.IFNA('[3]Nat GDP per cap ppp growth rate'!GM162,0)-IF(Settings!$C$16="No",0,Parameters!GM$164*('AMOC national temperature'!GM161-Parameters!GM$128)+Parameters!GM$165*('AMOC national temperature'!GM161-Parameters!GM$128)^2)))*IF(Settings!$C$16="No",1,(1-SLR!$D161*Parameters!GM$181))&lt;=Parameters!$B$189,Parameters!$B$189,(Parameters!$B$174*(1-Parameters!GM$185)*_xlfn.IFNA('[3]National GDP per capita ppp'!GM162,0)+(1-Parameters!$B$174)*GM161)*(1+(_xlfn.IFNA('[3]Nat GDP per cap ppp growth rate'!GM162,0)-IF(Settings!$C$16="No",0,Parameters!GM$164*('AMOC national temperature'!GM161-Parameters!GM$128)+Parameters!GM$165*('AMOC national temperature'!GM161-Parameters!GM$128)^2)))*IF(Settings!$C$16="No",1,(1-SLR!$D161*Parameters!GM$181))))</f>
        <v>78813.146391168862</v>
      </c>
      <c r="GN162">
        <f ca="1">SUMPRODUCT(B162:GM162,'[4]National population'!$B162:$GM162)</f>
        <v>1242474399443144.3</v>
      </c>
      <c r="GO162">
        <f ca="1">GN162/'[4]National population'!GN162</f>
        <v>163986.20863358284</v>
      </c>
    </row>
    <row r="163" spans="1:197" x14ac:dyDescent="0.25">
      <c r="A163">
        <v>2170</v>
      </c>
      <c r="B163">
        <f ca="1">IF(B$2=0,0,IF((Parameters!$B$174*(1-Parameters!B$185)*_xlfn.IFNA('[3]National GDP per capita ppp'!B163,0)+(1-Parameters!$B$174)*B162)*(1+(_xlfn.IFNA('[3]Nat GDP per cap ppp growth rate'!B163,0)-IF(Settings!$C$16="No",0,Parameters!B$164*('AMOC national temperature'!B162-Parameters!B$128)+Parameters!B$165*('AMOC national temperature'!B162-Parameters!B$128)^2)))*IF(Settings!$C$16="No",1,(1-SLR!$D162*Parameters!B$181))&lt;=Parameters!$B$189,Parameters!$B$189,(Parameters!$B$174*(1-Parameters!B$185)*_xlfn.IFNA('[3]National GDP per capita ppp'!B163,0)+(1-Parameters!$B$174)*B162)*(1+(_xlfn.IFNA('[3]Nat GDP per cap ppp growth rate'!B163,0)-IF(Settings!$C$16="No",0,Parameters!B$164*('AMOC national temperature'!B162-Parameters!B$128)+Parameters!B$165*('AMOC national temperature'!B162-Parameters!B$128)^2)))*IF(Settings!$C$16="No",1,(1-SLR!$D162*Parameters!B$181))))</f>
        <v>41755.46842084096</v>
      </c>
      <c r="C163">
        <f ca="1">IF(C$2=0,0,IF((Parameters!$B$174*(1-Parameters!C$185)*_xlfn.IFNA('[3]National GDP per capita ppp'!C163,0)+(1-Parameters!$B$174)*C162)*(1+(_xlfn.IFNA('[3]Nat GDP per cap ppp growth rate'!C163,0)-IF(Settings!$C$16="No",0,Parameters!C$164*('AMOC national temperature'!C162-Parameters!C$128)+Parameters!C$165*('AMOC national temperature'!C162-Parameters!C$128)^2)))*IF(Settings!$C$16="No",1,(1-SLR!$D162*Parameters!C$181))&lt;=Parameters!$B$189,Parameters!$B$189,(Parameters!$B$174*(1-Parameters!C$185)*_xlfn.IFNA('[3]National GDP per capita ppp'!C163,0)+(1-Parameters!$B$174)*C162)*(1+(_xlfn.IFNA('[3]Nat GDP per cap ppp growth rate'!C163,0)-IF(Settings!$C$16="No",0,Parameters!C$164*('AMOC national temperature'!C162-Parameters!C$128)+Parameters!C$165*('AMOC national temperature'!C162-Parameters!C$128)^2)))*IF(Settings!$C$16="No",1,(1-SLR!$D162*Parameters!C$181))))</f>
        <v>157958.44395757501</v>
      </c>
      <c r="D163">
        <f ca="1">IF(D$2=0,0,IF((Parameters!$B$174*(1-Parameters!D$185)*_xlfn.IFNA('[3]National GDP per capita ppp'!D163,0)+(1-Parameters!$B$174)*D162)*(1+(_xlfn.IFNA('[3]Nat GDP per cap ppp growth rate'!D163,0)-IF(Settings!$C$16="No",0,Parameters!D$164*('AMOC national temperature'!D162-Parameters!D$128)+Parameters!D$165*('AMOC national temperature'!D162-Parameters!D$128)^2)))*IF(Settings!$C$16="No",1,(1-SLR!$D162*Parameters!D$181))&lt;=Parameters!$B$189,Parameters!$B$189,(Parameters!$B$174*(1-Parameters!D$185)*_xlfn.IFNA('[3]National GDP per capita ppp'!D163,0)+(1-Parameters!$B$174)*D162)*(1+(_xlfn.IFNA('[3]Nat GDP per cap ppp growth rate'!D163,0)-IF(Settings!$C$16="No",0,Parameters!D$164*('AMOC national temperature'!D162-Parameters!D$128)+Parameters!D$165*('AMOC national temperature'!D162-Parameters!D$128)^2)))*IF(Settings!$C$16="No",1,(1-SLR!$D162*Parameters!D$181))))</f>
        <v>42707.948238316298</v>
      </c>
      <c r="E163">
        <f>IF(E$2=0,0,IF((Parameters!$B$174*(1-Parameters!E$185)*_xlfn.IFNA('[3]National GDP per capita ppp'!E163,0)+(1-Parameters!$B$174)*E162)*(1+(_xlfn.IFNA('[3]Nat GDP per cap ppp growth rate'!E163,0)-IF(Settings!$C$16="No",0,Parameters!E$164*('AMOC national temperature'!E162-Parameters!E$128)+Parameters!E$165*('AMOC national temperature'!E162-Parameters!E$128)^2)))*IF(Settings!$C$16="No",1,(1-SLR!$D162*Parameters!E$181))&lt;=Parameters!$B$189,Parameters!$B$189,(Parameters!$B$174*(1-Parameters!E$185)*_xlfn.IFNA('[3]National GDP per capita ppp'!E163,0)+(1-Parameters!$B$174)*E162)*(1+(_xlfn.IFNA('[3]Nat GDP per cap ppp growth rate'!E163,0)-IF(Settings!$C$16="No",0,Parameters!E$164*('AMOC national temperature'!E162-Parameters!E$128)+Parameters!E$165*('AMOC national temperature'!E162-Parameters!E$128)^2)))*IF(Settings!$C$16="No",1,(1-SLR!$D162*Parameters!E$181))))</f>
        <v>0</v>
      </c>
      <c r="F163">
        <f ca="1">IF(F$2=0,0,IF((Parameters!$B$174*(1-Parameters!F$185)*_xlfn.IFNA('[3]National GDP per capita ppp'!F163,0)+(1-Parameters!$B$174)*F162)*(1+(_xlfn.IFNA('[3]Nat GDP per cap ppp growth rate'!F163,0)-IF(Settings!$C$16="No",0,Parameters!F$164*('AMOC national temperature'!F162-Parameters!F$128)+Parameters!F$165*('AMOC national temperature'!F162-Parameters!F$128)^2)))*IF(Settings!$C$16="No",1,(1-SLR!$D162*Parameters!F$181))&lt;=Parameters!$B$189,Parameters!$B$189,(Parameters!$B$174*(1-Parameters!F$185)*_xlfn.IFNA('[3]National GDP per capita ppp'!F163,0)+(1-Parameters!$B$174)*F162)*(1+(_xlfn.IFNA('[3]Nat GDP per cap ppp growth rate'!F163,0)-IF(Settings!$C$16="No",0,Parameters!F$164*('AMOC national temperature'!F162-Parameters!F$128)+Parameters!F$165*('AMOC national temperature'!F162-Parameters!F$128)^2)))*IF(Settings!$C$16="No",1,(1-SLR!$D162*Parameters!F$181))))</f>
        <v>1577367.2142829117</v>
      </c>
      <c r="G163">
        <f ca="1">IF(G$2=0,0,IF((Parameters!$B$174*(1-Parameters!G$185)*_xlfn.IFNA('[3]National GDP per capita ppp'!G163,0)+(1-Parameters!$B$174)*G162)*(1+(_xlfn.IFNA('[3]Nat GDP per cap ppp growth rate'!G163,0)-IF(Settings!$C$16="No",0,Parameters!G$164*('AMOC national temperature'!G162-Parameters!G$128)+Parameters!G$165*('AMOC national temperature'!G162-Parameters!G$128)^2)))*IF(Settings!$C$16="No",1,(1-SLR!$D162*Parameters!G$181))&lt;=Parameters!$B$189,Parameters!$B$189,(Parameters!$B$174*(1-Parameters!G$185)*_xlfn.IFNA('[3]National GDP per capita ppp'!G163,0)+(1-Parameters!$B$174)*G162)*(1+(_xlfn.IFNA('[3]Nat GDP per cap ppp growth rate'!G163,0)-IF(Settings!$C$16="No",0,Parameters!G$164*('AMOC national temperature'!G162-Parameters!G$128)+Parameters!G$165*('AMOC national temperature'!G162-Parameters!G$128)^2)))*IF(Settings!$C$16="No",1,(1-SLR!$D162*Parameters!G$181))))</f>
        <v>263228.87535490049</v>
      </c>
      <c r="H163">
        <f ca="1">IF(H$2=0,0,IF((Parameters!$B$174*(1-Parameters!H$185)*_xlfn.IFNA('[3]National GDP per capita ppp'!H163,0)+(1-Parameters!$B$174)*H162)*(1+(_xlfn.IFNA('[3]Nat GDP per cap ppp growth rate'!H163,0)-IF(Settings!$C$16="No",0,Parameters!H$164*('AMOC national temperature'!H162-Parameters!H$128)+Parameters!H$165*('AMOC national temperature'!H162-Parameters!H$128)^2)))*IF(Settings!$C$16="No",1,(1-SLR!$D162*Parameters!H$181))&lt;=Parameters!$B$189,Parameters!$B$189,(Parameters!$B$174*(1-Parameters!H$185)*_xlfn.IFNA('[3]National GDP per capita ppp'!H163,0)+(1-Parameters!$B$174)*H162)*(1+(_xlfn.IFNA('[3]Nat GDP per cap ppp growth rate'!H163,0)-IF(Settings!$C$16="No",0,Parameters!H$164*('AMOC national temperature'!H162-Parameters!H$128)+Parameters!H$165*('AMOC national temperature'!H162-Parameters!H$128)^2)))*IF(Settings!$C$16="No",1,(1-SLR!$D162*Parameters!H$181))))</f>
        <v>65729.928959453522</v>
      </c>
      <c r="I163">
        <f ca="1">IF(I$2=0,0,IF((Parameters!$B$174*(1-Parameters!I$185)*_xlfn.IFNA('[3]National GDP per capita ppp'!I163,0)+(1-Parameters!$B$174)*I162)*(1+(_xlfn.IFNA('[3]Nat GDP per cap ppp growth rate'!I163,0)-IF(Settings!$C$16="No",0,Parameters!I$164*('AMOC national temperature'!I162-Parameters!I$128)+Parameters!I$165*('AMOC national temperature'!I162-Parameters!I$128)^2)))*IF(Settings!$C$16="No",1,(1-SLR!$D162*Parameters!I$181))&lt;=Parameters!$B$189,Parameters!$B$189,(Parameters!$B$174*(1-Parameters!I$185)*_xlfn.IFNA('[3]National GDP per capita ppp'!I163,0)+(1-Parameters!$B$174)*I162)*(1+(_xlfn.IFNA('[3]Nat GDP per cap ppp growth rate'!I163,0)-IF(Settings!$C$16="No",0,Parameters!I$164*('AMOC national temperature'!I162-Parameters!I$128)+Parameters!I$165*('AMOC national temperature'!I162-Parameters!I$128)^2)))*IF(Settings!$C$16="No",1,(1-SLR!$D162*Parameters!I$181))))</f>
        <v>177368.83038738099</v>
      </c>
      <c r="J163">
        <f ca="1">IF(J$2=0,0,IF((Parameters!$B$174*(1-Parameters!J$185)*_xlfn.IFNA('[3]National GDP per capita ppp'!J163,0)+(1-Parameters!$B$174)*J162)*(1+(_xlfn.IFNA('[3]Nat GDP per cap ppp growth rate'!J163,0)-IF(Settings!$C$16="No",0,Parameters!J$164*('AMOC national temperature'!J162-Parameters!J$128)+Parameters!J$165*('AMOC national temperature'!J162-Parameters!J$128)^2)))*IF(Settings!$C$16="No",1,(1-SLR!$D162*Parameters!J$181))&lt;=Parameters!$B$189,Parameters!$B$189,(Parameters!$B$174*(1-Parameters!J$185)*_xlfn.IFNA('[3]National GDP per capita ppp'!J163,0)+(1-Parameters!$B$174)*J162)*(1+(_xlfn.IFNA('[3]Nat GDP per cap ppp growth rate'!J163,0)-IF(Settings!$C$16="No",0,Parameters!J$164*('AMOC national temperature'!J162-Parameters!J$128)+Parameters!J$165*('AMOC national temperature'!J162-Parameters!J$128)^2)))*IF(Settings!$C$16="No",1,(1-SLR!$D162*Parameters!J$181))))</f>
        <v>158710.55876863454</v>
      </c>
      <c r="K163">
        <f ca="1">IF(K$2=0,0,IF((Parameters!$B$174*(1-Parameters!K$185)*_xlfn.IFNA('[3]National GDP per capita ppp'!K163,0)+(1-Parameters!$B$174)*K162)*(1+(_xlfn.IFNA('[3]Nat GDP per cap ppp growth rate'!K163,0)-IF(Settings!$C$16="No",0,Parameters!K$164*('AMOC national temperature'!K162-Parameters!K$128)+Parameters!K$165*('AMOC national temperature'!K162-Parameters!K$128)^2)))*IF(Settings!$C$16="No",1,(1-SLR!$D162*Parameters!K$181))&lt;=Parameters!$B$189,Parameters!$B$189,(Parameters!$B$174*(1-Parameters!K$185)*_xlfn.IFNA('[3]National GDP per capita ppp'!K163,0)+(1-Parameters!$B$174)*K162)*(1+(_xlfn.IFNA('[3]Nat GDP per cap ppp growth rate'!K163,0)-IF(Settings!$C$16="No",0,Parameters!K$164*('AMOC national temperature'!K162-Parameters!K$128)+Parameters!K$165*('AMOC national temperature'!K162-Parameters!K$128)^2)))*IF(Settings!$C$16="No",1,(1-SLR!$D162*Parameters!K$181))))</f>
        <v>181125.65676133911</v>
      </c>
      <c r="L163">
        <f ca="1">IF(L$2=0,0,IF((Parameters!$B$174*(1-Parameters!L$185)*_xlfn.IFNA('[3]National GDP per capita ppp'!L163,0)+(1-Parameters!$B$174)*L162)*(1+(_xlfn.IFNA('[3]Nat GDP per cap ppp growth rate'!L163,0)-IF(Settings!$C$16="No",0,Parameters!L$164*('AMOC national temperature'!L162-Parameters!L$128)+Parameters!L$165*('AMOC national temperature'!L162-Parameters!L$128)^2)))*IF(Settings!$C$16="No",1,(1-SLR!$D162*Parameters!L$181))&lt;=Parameters!$B$189,Parameters!$B$189,(Parameters!$B$174*(1-Parameters!L$185)*_xlfn.IFNA('[3]National GDP per capita ppp'!L163,0)+(1-Parameters!$B$174)*L162)*(1+(_xlfn.IFNA('[3]Nat GDP per cap ppp growth rate'!L163,0)-IF(Settings!$C$16="No",0,Parameters!L$164*('AMOC national temperature'!L162-Parameters!L$128)+Parameters!L$165*('AMOC national temperature'!L162-Parameters!L$128)^2)))*IF(Settings!$C$16="No",1,(1-SLR!$D162*Parameters!L$181))))</f>
        <v>112931.03631851514</v>
      </c>
      <c r="M163">
        <f ca="1">IF(M$2=0,0,IF((Parameters!$B$174*(1-Parameters!M$185)*_xlfn.IFNA('[3]National GDP per capita ppp'!M163,0)+(1-Parameters!$B$174)*M162)*(1+(_xlfn.IFNA('[3]Nat GDP per cap ppp growth rate'!M163,0)-IF(Settings!$C$16="No",0,Parameters!M$164*('AMOC national temperature'!M162-Parameters!M$128)+Parameters!M$165*('AMOC national temperature'!M162-Parameters!M$128)^2)))*IF(Settings!$C$16="No",1,(1-SLR!$D162*Parameters!M$181))&lt;=Parameters!$B$189,Parameters!$B$189,(Parameters!$B$174*(1-Parameters!M$185)*_xlfn.IFNA('[3]National GDP per capita ppp'!M163,0)+(1-Parameters!$B$174)*M162)*(1+(_xlfn.IFNA('[3]Nat GDP per cap ppp growth rate'!M163,0)-IF(Settings!$C$16="No",0,Parameters!M$164*('AMOC national temperature'!M162-Parameters!M$128)+Parameters!M$165*('AMOC national temperature'!M162-Parameters!M$128)^2)))*IF(Settings!$C$16="No",1,(1-SLR!$D162*Parameters!M$181))))</f>
        <v>26880.851502086931</v>
      </c>
      <c r="N163">
        <f ca="1">IF(N$2=0,0,IF((Parameters!$B$174*(1-Parameters!N$185)*_xlfn.IFNA('[3]National GDP per capita ppp'!N163,0)+(1-Parameters!$B$174)*N162)*(1+(_xlfn.IFNA('[3]Nat GDP per cap ppp growth rate'!N163,0)-IF(Settings!$C$16="No",0,Parameters!N$164*('AMOC national temperature'!N162-Parameters!N$128)+Parameters!N$165*('AMOC national temperature'!N162-Parameters!N$128)^2)))*IF(Settings!$C$16="No",1,(1-SLR!$D162*Parameters!N$181))&lt;=Parameters!$B$189,Parameters!$B$189,(Parameters!$B$174*(1-Parameters!N$185)*_xlfn.IFNA('[3]National GDP per capita ppp'!N163,0)+(1-Parameters!$B$174)*N162)*(1+(_xlfn.IFNA('[3]Nat GDP per cap ppp growth rate'!N163,0)-IF(Settings!$C$16="No",0,Parameters!N$164*('AMOC national temperature'!N162-Parameters!N$128)+Parameters!N$165*('AMOC national temperature'!N162-Parameters!N$128)^2)))*IF(Settings!$C$16="No",1,(1-SLR!$D162*Parameters!N$181))))</f>
        <v>169643.15846105633</v>
      </c>
      <c r="O163">
        <f ca="1">IF(O$2=0,0,IF((Parameters!$B$174*(1-Parameters!O$185)*_xlfn.IFNA('[3]National GDP per capita ppp'!O163,0)+(1-Parameters!$B$174)*O162)*(1+(_xlfn.IFNA('[3]Nat GDP per cap ppp growth rate'!O163,0)-IF(Settings!$C$16="No",0,Parameters!O$164*('AMOC national temperature'!O162-Parameters!O$128)+Parameters!O$165*('AMOC national temperature'!O162-Parameters!O$128)^2)))*IF(Settings!$C$16="No",1,(1-SLR!$D162*Parameters!O$181))&lt;=Parameters!$B$189,Parameters!$B$189,(Parameters!$B$174*(1-Parameters!O$185)*_xlfn.IFNA('[3]National GDP per capita ppp'!O163,0)+(1-Parameters!$B$174)*O162)*(1+(_xlfn.IFNA('[3]Nat GDP per cap ppp growth rate'!O163,0)-IF(Settings!$C$16="No",0,Parameters!O$164*('AMOC national temperature'!O162-Parameters!O$128)+Parameters!O$165*('AMOC national temperature'!O162-Parameters!O$128)^2)))*IF(Settings!$C$16="No",1,(1-SLR!$D162*Parameters!O$181))))</f>
        <v>60175.440111397256</v>
      </c>
      <c r="P163">
        <f ca="1">IF(P$2=0,0,IF((Parameters!$B$174*(1-Parameters!P$185)*_xlfn.IFNA('[3]National GDP per capita ppp'!P163,0)+(1-Parameters!$B$174)*P162)*(1+(_xlfn.IFNA('[3]Nat GDP per cap ppp growth rate'!P163,0)-IF(Settings!$C$16="No",0,Parameters!P$164*('AMOC national temperature'!P162-Parameters!P$128)+Parameters!P$165*('AMOC national temperature'!P162-Parameters!P$128)^2)))*IF(Settings!$C$16="No",1,(1-SLR!$D162*Parameters!P$181))&lt;=Parameters!$B$189,Parameters!$B$189,(Parameters!$B$174*(1-Parameters!P$185)*_xlfn.IFNA('[3]National GDP per capita ppp'!P163,0)+(1-Parameters!$B$174)*P162)*(1+(_xlfn.IFNA('[3]Nat GDP per cap ppp growth rate'!P163,0)-IF(Settings!$C$16="No",0,Parameters!P$164*('AMOC national temperature'!P162-Parameters!P$128)+Parameters!P$165*('AMOC national temperature'!P162-Parameters!P$128)^2)))*IF(Settings!$C$16="No",1,(1-SLR!$D162*Parameters!P$181))))</f>
        <v>45431.882282915314</v>
      </c>
      <c r="Q163">
        <f ca="1">IF(Q$2=0,0,IF((Parameters!$B$174*(1-Parameters!Q$185)*_xlfn.IFNA('[3]National GDP per capita ppp'!Q163,0)+(1-Parameters!$B$174)*Q162)*(1+(_xlfn.IFNA('[3]Nat GDP per cap ppp growth rate'!Q163,0)-IF(Settings!$C$16="No",0,Parameters!Q$164*('AMOC national temperature'!Q162-Parameters!Q$128)+Parameters!Q$165*('AMOC national temperature'!Q162-Parameters!Q$128)^2)))*IF(Settings!$C$16="No",1,(1-SLR!$D162*Parameters!Q$181))&lt;=Parameters!$B$189,Parameters!$B$189,(Parameters!$B$174*(1-Parameters!Q$185)*_xlfn.IFNA('[3]National GDP per capita ppp'!Q163,0)+(1-Parameters!$B$174)*Q162)*(1+(_xlfn.IFNA('[3]Nat GDP per cap ppp growth rate'!Q163,0)-IF(Settings!$C$16="No",0,Parameters!Q$164*('AMOC national temperature'!Q162-Parameters!Q$128)+Parameters!Q$165*('AMOC national temperature'!Q162-Parameters!Q$128)^2)))*IF(Settings!$C$16="No",1,(1-SLR!$D162*Parameters!Q$181))))</f>
        <v>40359.481839643486</v>
      </c>
      <c r="R163">
        <f ca="1">IF(R$2=0,0,IF((Parameters!$B$174*(1-Parameters!R$185)*_xlfn.IFNA('[3]National GDP per capita ppp'!R163,0)+(1-Parameters!$B$174)*R162)*(1+(_xlfn.IFNA('[3]Nat GDP per cap ppp growth rate'!R163,0)-IF(Settings!$C$16="No",0,Parameters!R$164*('AMOC national temperature'!R162-Parameters!R$128)+Parameters!R$165*('AMOC national temperature'!R162-Parameters!R$128)^2)))*IF(Settings!$C$16="No",1,(1-SLR!$D162*Parameters!R$181))&lt;=Parameters!$B$189,Parameters!$B$189,(Parameters!$B$174*(1-Parameters!R$185)*_xlfn.IFNA('[3]National GDP per capita ppp'!R163,0)+(1-Parameters!$B$174)*R162)*(1+(_xlfn.IFNA('[3]Nat GDP per cap ppp growth rate'!R163,0)-IF(Settings!$C$16="No",0,Parameters!R$164*('AMOC national temperature'!R162-Parameters!R$128)+Parameters!R$165*('AMOC national temperature'!R162-Parameters!R$128)^2)))*IF(Settings!$C$16="No",1,(1-SLR!$D162*Parameters!R$181))))</f>
        <v>68925.284993652283</v>
      </c>
      <c r="S163">
        <f ca="1">IF(S$2=0,0,IF((Parameters!$B$174*(1-Parameters!S$185)*_xlfn.IFNA('[3]National GDP per capita ppp'!S163,0)+(1-Parameters!$B$174)*S162)*(1+(_xlfn.IFNA('[3]Nat GDP per cap ppp growth rate'!S163,0)-IF(Settings!$C$16="No",0,Parameters!S$164*('AMOC national temperature'!S162-Parameters!S$128)+Parameters!S$165*('AMOC national temperature'!S162-Parameters!S$128)^2)))*IF(Settings!$C$16="No",1,(1-SLR!$D162*Parameters!S$181))&lt;=Parameters!$B$189,Parameters!$B$189,(Parameters!$B$174*(1-Parameters!S$185)*_xlfn.IFNA('[3]National GDP per capita ppp'!S163,0)+(1-Parameters!$B$174)*S162)*(1+(_xlfn.IFNA('[3]Nat GDP per cap ppp growth rate'!S163,0)-IF(Settings!$C$16="No",0,Parameters!S$164*('AMOC national temperature'!S162-Parameters!S$128)+Parameters!S$165*('AMOC national temperature'!S162-Parameters!S$128)^2)))*IF(Settings!$C$16="No",1,(1-SLR!$D162*Parameters!S$181))))</f>
        <v>940216.50706695009</v>
      </c>
      <c r="T163">
        <f ca="1">IF(T$2=0,0,IF((Parameters!$B$174*(1-Parameters!T$185)*_xlfn.IFNA('[3]National GDP per capita ppp'!T163,0)+(1-Parameters!$B$174)*T162)*(1+(_xlfn.IFNA('[3]Nat GDP per cap ppp growth rate'!T163,0)-IF(Settings!$C$16="No",0,Parameters!T$164*('AMOC national temperature'!T162-Parameters!T$128)+Parameters!T$165*('AMOC national temperature'!T162-Parameters!T$128)^2)))*IF(Settings!$C$16="No",1,(1-SLR!$D162*Parameters!T$181))&lt;=Parameters!$B$189,Parameters!$B$189,(Parameters!$B$174*(1-Parameters!T$185)*_xlfn.IFNA('[3]National GDP per capita ppp'!T163,0)+(1-Parameters!$B$174)*T162)*(1+(_xlfn.IFNA('[3]Nat GDP per cap ppp growth rate'!T163,0)-IF(Settings!$C$16="No",0,Parameters!T$164*('AMOC national temperature'!T162-Parameters!T$128)+Parameters!T$165*('AMOC national temperature'!T162-Parameters!T$128)^2)))*IF(Settings!$C$16="No",1,(1-SLR!$D162*Parameters!T$181))))</f>
        <v>309769.40815389482</v>
      </c>
      <c r="U163">
        <f ca="1">IF(U$2=0,0,IF((Parameters!$B$174*(1-Parameters!U$185)*_xlfn.IFNA('[3]National GDP per capita ppp'!U163,0)+(1-Parameters!$B$174)*U162)*(1+(_xlfn.IFNA('[3]Nat GDP per cap ppp growth rate'!U163,0)-IF(Settings!$C$16="No",0,Parameters!U$164*('AMOC national temperature'!U162-Parameters!U$128)+Parameters!U$165*('AMOC national temperature'!U162-Parameters!U$128)^2)))*IF(Settings!$C$16="No",1,(1-SLR!$D162*Parameters!U$181))&lt;=Parameters!$B$189,Parameters!$B$189,(Parameters!$B$174*(1-Parameters!U$185)*_xlfn.IFNA('[3]National GDP per capita ppp'!U163,0)+(1-Parameters!$B$174)*U162)*(1+(_xlfn.IFNA('[3]Nat GDP per cap ppp growth rate'!U163,0)-IF(Settings!$C$16="No",0,Parameters!U$164*('AMOC national temperature'!U162-Parameters!U$128)+Parameters!U$165*('AMOC national temperature'!U162-Parameters!U$128)^2)))*IF(Settings!$C$16="No",1,(1-SLR!$D162*Parameters!U$181))))</f>
        <v>49503.257229382791</v>
      </c>
      <c r="V163">
        <f ca="1">IF(V$2=0,0,IF((Parameters!$B$174*(1-Parameters!V$185)*_xlfn.IFNA('[3]National GDP per capita ppp'!V163,0)+(1-Parameters!$B$174)*V162)*(1+(_xlfn.IFNA('[3]Nat GDP per cap ppp growth rate'!V163,0)-IF(Settings!$C$16="No",0,Parameters!V$164*('AMOC national temperature'!V162-Parameters!V$128)+Parameters!V$165*('AMOC national temperature'!V162-Parameters!V$128)^2)))*IF(Settings!$C$16="No",1,(1-SLR!$D162*Parameters!V$181))&lt;=Parameters!$B$189,Parameters!$B$189,(Parameters!$B$174*(1-Parameters!V$185)*_xlfn.IFNA('[3]National GDP per capita ppp'!V163,0)+(1-Parameters!$B$174)*V162)*(1+(_xlfn.IFNA('[3]Nat GDP per cap ppp growth rate'!V163,0)-IF(Settings!$C$16="No",0,Parameters!V$164*('AMOC national temperature'!V162-Parameters!V$128)+Parameters!V$165*('AMOC national temperature'!V162-Parameters!V$128)^2)))*IF(Settings!$C$16="No",1,(1-SLR!$D162*Parameters!V$181))))</f>
        <v>142682.33382506712</v>
      </c>
      <c r="W163">
        <f ca="1">IF(W$2=0,0,IF((Parameters!$B$174*(1-Parameters!W$185)*_xlfn.IFNA('[3]National GDP per capita ppp'!W163,0)+(1-Parameters!$B$174)*W162)*(1+(_xlfn.IFNA('[3]Nat GDP per cap ppp growth rate'!W163,0)-IF(Settings!$C$16="No",0,Parameters!W$164*('AMOC national temperature'!W162-Parameters!W$128)+Parameters!W$165*('AMOC national temperature'!W162-Parameters!W$128)^2)))*IF(Settings!$C$16="No",1,(1-SLR!$D162*Parameters!W$181))&lt;=Parameters!$B$189,Parameters!$B$189,(Parameters!$B$174*(1-Parameters!W$185)*_xlfn.IFNA('[3]National GDP per capita ppp'!W163,0)+(1-Parameters!$B$174)*W162)*(1+(_xlfn.IFNA('[3]Nat GDP per cap ppp growth rate'!W163,0)-IF(Settings!$C$16="No",0,Parameters!W$164*('AMOC national temperature'!W162-Parameters!W$128)+Parameters!W$165*('AMOC national temperature'!W162-Parameters!W$128)^2)))*IF(Settings!$C$16="No",1,(1-SLR!$D162*Parameters!W$181))))</f>
        <v>106390.63337384438</v>
      </c>
      <c r="X163">
        <f ca="1">IF(X$2=0,0,IF((Parameters!$B$174*(1-Parameters!X$185)*_xlfn.IFNA('[3]National GDP per capita ppp'!X163,0)+(1-Parameters!$B$174)*X162)*(1+(_xlfn.IFNA('[3]Nat GDP per cap ppp growth rate'!X163,0)-IF(Settings!$C$16="No",0,Parameters!X$164*('AMOC national temperature'!X162-Parameters!X$128)+Parameters!X$165*('AMOC national temperature'!X162-Parameters!X$128)^2)))*IF(Settings!$C$16="No",1,(1-SLR!$D162*Parameters!X$181))&lt;=Parameters!$B$189,Parameters!$B$189,(Parameters!$B$174*(1-Parameters!X$185)*_xlfn.IFNA('[3]National GDP per capita ppp'!X163,0)+(1-Parameters!$B$174)*X162)*(1+(_xlfn.IFNA('[3]Nat GDP per cap ppp growth rate'!X163,0)-IF(Settings!$C$16="No",0,Parameters!X$164*('AMOC national temperature'!X162-Parameters!X$128)+Parameters!X$165*('AMOC national temperature'!X162-Parameters!X$128)^2)))*IF(Settings!$C$16="No",1,(1-SLR!$D162*Parameters!X$181))))</f>
        <v>395990.95671344048</v>
      </c>
      <c r="Y163">
        <f ca="1">IF(Y$2=0,0,IF((Parameters!$B$174*(1-Parameters!Y$185)*_xlfn.IFNA('[3]National GDP per capita ppp'!Y163,0)+(1-Parameters!$B$174)*Y162)*(1+(_xlfn.IFNA('[3]Nat GDP per cap ppp growth rate'!Y163,0)-IF(Settings!$C$16="No",0,Parameters!Y$164*('AMOC national temperature'!Y162-Parameters!Y$128)+Parameters!Y$165*('AMOC national temperature'!Y162-Parameters!Y$128)^2)))*IF(Settings!$C$16="No",1,(1-SLR!$D162*Parameters!Y$181))&lt;=Parameters!$B$189,Parameters!$B$189,(Parameters!$B$174*(1-Parameters!Y$185)*_xlfn.IFNA('[3]National GDP per capita ppp'!Y163,0)+(1-Parameters!$B$174)*Y162)*(1+(_xlfn.IFNA('[3]Nat GDP per cap ppp growth rate'!Y163,0)-IF(Settings!$C$16="No",0,Parameters!Y$164*('AMOC national temperature'!Y162-Parameters!Y$128)+Parameters!Y$165*('AMOC national temperature'!Y162-Parameters!Y$128)^2)))*IF(Settings!$C$16="No",1,(1-SLR!$D162*Parameters!Y$181))))</f>
        <v>66427.642111431298</v>
      </c>
      <c r="Z163">
        <f ca="1">IF(Z$2=0,0,IF((Parameters!$B$174*(1-Parameters!Z$185)*_xlfn.IFNA('[3]National GDP per capita ppp'!Z163,0)+(1-Parameters!$B$174)*Z162)*(1+(_xlfn.IFNA('[3]Nat GDP per cap ppp growth rate'!Z163,0)-IF(Settings!$C$16="No",0,Parameters!Z$164*('AMOC national temperature'!Z162-Parameters!Z$128)+Parameters!Z$165*('AMOC national temperature'!Z162-Parameters!Z$128)^2)))*IF(Settings!$C$16="No",1,(1-SLR!$D162*Parameters!Z$181))&lt;=Parameters!$B$189,Parameters!$B$189,(Parameters!$B$174*(1-Parameters!Z$185)*_xlfn.IFNA('[3]National GDP per capita ppp'!Z163,0)+(1-Parameters!$B$174)*Z162)*(1+(_xlfn.IFNA('[3]Nat GDP per cap ppp growth rate'!Z163,0)-IF(Settings!$C$16="No",0,Parameters!Z$164*('AMOC national temperature'!Z162-Parameters!Z$128)+Parameters!Z$165*('AMOC national temperature'!Z162-Parameters!Z$128)^2)))*IF(Settings!$C$16="No",1,(1-SLR!$D162*Parameters!Z$181))))</f>
        <v>192440.40480532372</v>
      </c>
      <c r="AA163">
        <f ca="1">IF(AA$2=0,0,IF((Parameters!$B$174*(1-Parameters!AA$185)*_xlfn.IFNA('[3]National GDP per capita ppp'!AA163,0)+(1-Parameters!$B$174)*AA162)*(1+(_xlfn.IFNA('[3]Nat GDP per cap ppp growth rate'!AA163,0)-IF(Settings!$C$16="No",0,Parameters!AA$164*('AMOC national temperature'!AA162-Parameters!AA$128)+Parameters!AA$165*('AMOC national temperature'!AA162-Parameters!AA$128)^2)))*IF(Settings!$C$16="No",1,(1-SLR!$D162*Parameters!AA$181))&lt;=Parameters!$B$189,Parameters!$B$189,(Parameters!$B$174*(1-Parameters!AA$185)*_xlfn.IFNA('[3]National GDP per capita ppp'!AA163,0)+(1-Parameters!$B$174)*AA162)*(1+(_xlfn.IFNA('[3]Nat GDP per cap ppp growth rate'!AA163,0)-IF(Settings!$C$16="No",0,Parameters!AA$164*('AMOC national temperature'!AA162-Parameters!AA$128)+Parameters!AA$165*('AMOC national temperature'!AA162-Parameters!AA$128)^2)))*IF(Settings!$C$16="No",1,(1-SLR!$D162*Parameters!AA$181))))</f>
        <v>239758.0805269448</v>
      </c>
      <c r="AB163">
        <f ca="1">IF(AB$2=0,0,IF((Parameters!$B$174*(1-Parameters!AB$185)*_xlfn.IFNA('[3]National GDP per capita ppp'!AB163,0)+(1-Parameters!$B$174)*AB162)*(1+(_xlfn.IFNA('[3]Nat GDP per cap ppp growth rate'!AB163,0)-IF(Settings!$C$16="No",0,Parameters!AB$164*('AMOC national temperature'!AB162-Parameters!AB$128)+Parameters!AB$165*('AMOC national temperature'!AB162-Parameters!AB$128)^2)))*IF(Settings!$C$16="No",1,(1-SLR!$D162*Parameters!AB$181))&lt;=Parameters!$B$189,Parameters!$B$189,(Parameters!$B$174*(1-Parameters!AB$185)*_xlfn.IFNA('[3]National GDP per capita ppp'!AB163,0)+(1-Parameters!$B$174)*AB162)*(1+(_xlfn.IFNA('[3]Nat GDP per cap ppp growth rate'!AB163,0)-IF(Settings!$C$16="No",0,Parameters!AB$164*('AMOC national temperature'!AB162-Parameters!AB$128)+Parameters!AB$165*('AMOC national temperature'!AB162-Parameters!AB$128)^2)))*IF(Settings!$C$16="No",1,(1-SLR!$D162*Parameters!AB$181))))</f>
        <v>882938.66462827066</v>
      </c>
      <c r="AC163">
        <f ca="1">IF(AC$2=0,0,IF((Parameters!$B$174*(1-Parameters!AC$185)*_xlfn.IFNA('[3]National GDP per capita ppp'!AC163,0)+(1-Parameters!$B$174)*AC162)*(1+(_xlfn.IFNA('[3]Nat GDP per cap ppp growth rate'!AC163,0)-IF(Settings!$C$16="No",0,Parameters!AC$164*('AMOC national temperature'!AC162-Parameters!AC$128)+Parameters!AC$165*('AMOC national temperature'!AC162-Parameters!AC$128)^2)))*IF(Settings!$C$16="No",1,(1-SLR!$D162*Parameters!AC$181))&lt;=Parameters!$B$189,Parameters!$B$189,(Parameters!$B$174*(1-Parameters!AC$185)*_xlfn.IFNA('[3]National GDP per capita ppp'!AC163,0)+(1-Parameters!$B$174)*AC162)*(1+(_xlfn.IFNA('[3]Nat GDP per cap ppp growth rate'!AC163,0)-IF(Settings!$C$16="No",0,Parameters!AC$164*('AMOC national temperature'!AC162-Parameters!AC$128)+Parameters!AC$165*('AMOC national temperature'!AC162-Parameters!AC$128)^2)))*IF(Settings!$C$16="No",1,(1-SLR!$D162*Parameters!AC$181))))</f>
        <v>122943.77838891119</v>
      </c>
      <c r="AD163">
        <f ca="1">IF(AD$2=0,0,IF((Parameters!$B$174*(1-Parameters!AD$185)*_xlfn.IFNA('[3]National GDP per capita ppp'!AD163,0)+(1-Parameters!$B$174)*AD162)*(1+(_xlfn.IFNA('[3]Nat GDP per cap ppp growth rate'!AD163,0)-IF(Settings!$C$16="No",0,Parameters!AD$164*('AMOC national temperature'!AD162-Parameters!AD$128)+Parameters!AD$165*('AMOC national temperature'!AD162-Parameters!AD$128)^2)))*IF(Settings!$C$16="No",1,(1-SLR!$D162*Parameters!AD$181))&lt;=Parameters!$B$189,Parameters!$B$189,(Parameters!$B$174*(1-Parameters!AD$185)*_xlfn.IFNA('[3]National GDP per capita ppp'!AD163,0)+(1-Parameters!$B$174)*AD162)*(1+(_xlfn.IFNA('[3]Nat GDP per cap ppp growth rate'!AD163,0)-IF(Settings!$C$16="No",0,Parameters!AD$164*('AMOC national temperature'!AD162-Parameters!AD$128)+Parameters!AD$165*('AMOC national temperature'!AD162-Parameters!AD$128)^2)))*IF(Settings!$C$16="No",1,(1-SLR!$D162*Parameters!AD$181))))</f>
        <v>304698.84242059995</v>
      </c>
      <c r="AE163">
        <f ca="1">IF(AE$2=0,0,IF((Parameters!$B$174*(1-Parameters!AE$185)*_xlfn.IFNA('[3]National GDP per capita ppp'!AE163,0)+(1-Parameters!$B$174)*AE162)*(1+(_xlfn.IFNA('[3]Nat GDP per cap ppp growth rate'!AE163,0)-IF(Settings!$C$16="No",0,Parameters!AE$164*('AMOC national temperature'!AE162-Parameters!AE$128)+Parameters!AE$165*('AMOC national temperature'!AE162-Parameters!AE$128)^2)))*IF(Settings!$C$16="No",1,(1-SLR!$D162*Parameters!AE$181))&lt;=Parameters!$B$189,Parameters!$B$189,(Parameters!$B$174*(1-Parameters!AE$185)*_xlfn.IFNA('[3]National GDP per capita ppp'!AE163,0)+(1-Parameters!$B$174)*AE162)*(1+(_xlfn.IFNA('[3]Nat GDP per cap ppp growth rate'!AE163,0)-IF(Settings!$C$16="No",0,Parameters!AE$164*('AMOC national temperature'!AE162-Parameters!AE$128)+Parameters!AE$165*('AMOC national temperature'!AE162-Parameters!AE$128)^2)))*IF(Settings!$C$16="No",1,(1-SLR!$D162*Parameters!AE$181))))</f>
        <v>28349.183813149783</v>
      </c>
      <c r="AF163">
        <f ca="1">IF(AF$2=0,0,IF((Parameters!$B$174*(1-Parameters!AF$185)*_xlfn.IFNA('[3]National GDP per capita ppp'!AF163,0)+(1-Parameters!$B$174)*AF162)*(1+(_xlfn.IFNA('[3]Nat GDP per cap ppp growth rate'!AF163,0)-IF(Settings!$C$16="No",0,Parameters!AF$164*('AMOC national temperature'!AF162-Parameters!AF$128)+Parameters!AF$165*('AMOC national temperature'!AF162-Parameters!AF$128)^2)))*IF(Settings!$C$16="No",1,(1-SLR!$D162*Parameters!AF$181))&lt;=Parameters!$B$189,Parameters!$B$189,(Parameters!$B$174*(1-Parameters!AF$185)*_xlfn.IFNA('[3]National GDP per capita ppp'!AF163,0)+(1-Parameters!$B$174)*AF162)*(1+(_xlfn.IFNA('[3]Nat GDP per cap ppp growth rate'!AF163,0)-IF(Settings!$C$16="No",0,Parameters!AF$164*('AMOC national temperature'!AF162-Parameters!AF$128)+Parameters!AF$165*('AMOC national temperature'!AF162-Parameters!AF$128)^2)))*IF(Settings!$C$16="No",1,(1-SLR!$D162*Parameters!AF$181))))</f>
        <v>196295.82298376434</v>
      </c>
      <c r="AG163">
        <f ca="1">IF(AG$2=0,0,IF((Parameters!$B$174*(1-Parameters!AG$185)*_xlfn.IFNA('[3]National GDP per capita ppp'!AG163,0)+(1-Parameters!$B$174)*AG162)*(1+(_xlfn.IFNA('[3]Nat GDP per cap ppp growth rate'!AG163,0)-IF(Settings!$C$16="No",0,Parameters!AG$164*('AMOC national temperature'!AG162-Parameters!AG$128)+Parameters!AG$165*('AMOC national temperature'!AG162-Parameters!AG$128)^2)))*IF(Settings!$C$16="No",1,(1-SLR!$D162*Parameters!AG$181))&lt;=Parameters!$B$189,Parameters!$B$189,(Parameters!$B$174*(1-Parameters!AG$185)*_xlfn.IFNA('[3]National GDP per capita ppp'!AG163,0)+(1-Parameters!$B$174)*AG162)*(1+(_xlfn.IFNA('[3]Nat GDP per cap ppp growth rate'!AG163,0)-IF(Settings!$C$16="No",0,Parameters!AG$164*('AMOC national temperature'!AG162-Parameters!AG$128)+Parameters!AG$165*('AMOC national temperature'!AG162-Parameters!AG$128)^2)))*IF(Settings!$C$16="No",1,(1-SLR!$D162*Parameters!AG$181))))</f>
        <v>202102.20026174877</v>
      </c>
      <c r="AH163">
        <f ca="1">IF(AH$2=0,0,IF((Parameters!$B$174*(1-Parameters!AH$185)*_xlfn.IFNA('[3]National GDP per capita ppp'!AH163,0)+(1-Parameters!$B$174)*AH162)*(1+(_xlfn.IFNA('[3]Nat GDP per cap ppp growth rate'!AH163,0)-IF(Settings!$C$16="No",0,Parameters!AH$164*('AMOC national temperature'!AH162-Parameters!AH$128)+Parameters!AH$165*('AMOC national temperature'!AH162-Parameters!AH$128)^2)))*IF(Settings!$C$16="No",1,(1-SLR!$D162*Parameters!AH$181))&lt;=Parameters!$B$189,Parameters!$B$189,(Parameters!$B$174*(1-Parameters!AH$185)*_xlfn.IFNA('[3]National GDP per capita ppp'!AH163,0)+(1-Parameters!$B$174)*AH162)*(1+(_xlfn.IFNA('[3]Nat GDP per cap ppp growth rate'!AH163,0)-IF(Settings!$C$16="No",0,Parameters!AH$164*('AMOC national temperature'!AH162-Parameters!AH$128)+Parameters!AH$165*('AMOC national temperature'!AH162-Parameters!AH$128)^2)))*IF(Settings!$C$16="No",1,(1-SLR!$D162*Parameters!AH$181))))</f>
        <v>242921.10184263805</v>
      </c>
      <c r="AI163">
        <f ca="1">IF(AI$2=0,0,IF((Parameters!$B$174*(1-Parameters!AI$185)*_xlfn.IFNA('[3]National GDP per capita ppp'!AI163,0)+(1-Parameters!$B$174)*AI162)*(1+(_xlfn.IFNA('[3]Nat GDP per cap ppp growth rate'!AI163,0)-IF(Settings!$C$16="No",0,Parameters!AI$164*('AMOC national temperature'!AI162-Parameters!AI$128)+Parameters!AI$165*('AMOC national temperature'!AI162-Parameters!AI$128)^2)))*IF(Settings!$C$16="No",1,(1-SLR!$D162*Parameters!AI$181))&lt;=Parameters!$B$189,Parameters!$B$189,(Parameters!$B$174*(1-Parameters!AI$185)*_xlfn.IFNA('[3]National GDP per capita ppp'!AI163,0)+(1-Parameters!$B$174)*AI162)*(1+(_xlfn.IFNA('[3]Nat GDP per cap ppp growth rate'!AI163,0)-IF(Settings!$C$16="No",0,Parameters!AI$164*('AMOC national temperature'!AI162-Parameters!AI$128)+Parameters!AI$165*('AMOC national temperature'!AI162-Parameters!AI$128)^2)))*IF(Settings!$C$16="No",1,(1-SLR!$D162*Parameters!AI$181))))</f>
        <v>132728.00611475465</v>
      </c>
      <c r="AJ163">
        <f ca="1">IF(AJ$2=0,0,IF((Parameters!$B$174*(1-Parameters!AJ$185)*_xlfn.IFNA('[3]National GDP per capita ppp'!AJ163,0)+(1-Parameters!$B$174)*AJ162)*(1+(_xlfn.IFNA('[3]Nat GDP per cap ppp growth rate'!AJ163,0)-IF(Settings!$C$16="No",0,Parameters!AJ$164*('AMOC national temperature'!AJ162-Parameters!AJ$128)+Parameters!AJ$165*('AMOC national temperature'!AJ162-Parameters!AJ$128)^2)))*IF(Settings!$C$16="No",1,(1-SLR!$D162*Parameters!AJ$181))&lt;=Parameters!$B$189,Parameters!$B$189,(Parameters!$B$174*(1-Parameters!AJ$185)*_xlfn.IFNA('[3]National GDP per capita ppp'!AJ163,0)+(1-Parameters!$B$174)*AJ162)*(1+(_xlfn.IFNA('[3]Nat GDP per cap ppp growth rate'!AJ163,0)-IF(Settings!$C$16="No",0,Parameters!AJ$164*('AMOC national temperature'!AJ162-Parameters!AJ$128)+Parameters!AJ$165*('AMOC national temperature'!AJ162-Parameters!AJ$128)^2)))*IF(Settings!$C$16="No",1,(1-SLR!$D162*Parameters!AJ$181))))</f>
        <v>88288.880411640799</v>
      </c>
      <c r="AK163">
        <f ca="1">IF(AK$2=0,0,IF((Parameters!$B$174*(1-Parameters!AK$185)*_xlfn.IFNA('[3]National GDP per capita ppp'!AK163,0)+(1-Parameters!$B$174)*AK162)*(1+(_xlfn.IFNA('[3]Nat GDP per cap ppp growth rate'!AK163,0)-IF(Settings!$C$16="No",0,Parameters!AK$164*('AMOC national temperature'!AK162-Parameters!AK$128)+Parameters!AK$165*('AMOC national temperature'!AK162-Parameters!AK$128)^2)))*IF(Settings!$C$16="No",1,(1-SLR!$D162*Parameters!AK$181))&lt;=Parameters!$B$189,Parameters!$B$189,(Parameters!$B$174*(1-Parameters!AK$185)*_xlfn.IFNA('[3]National GDP per capita ppp'!AK163,0)+(1-Parameters!$B$174)*AK162)*(1+(_xlfn.IFNA('[3]Nat GDP per cap ppp growth rate'!AK163,0)-IF(Settings!$C$16="No",0,Parameters!AK$164*('AMOC national temperature'!AK162-Parameters!AK$128)+Parameters!AK$165*('AMOC national temperature'!AK162-Parameters!AK$128)^2)))*IF(Settings!$C$16="No",1,(1-SLR!$D162*Parameters!AK$181))))</f>
        <v>85142.143179255159</v>
      </c>
      <c r="AL163">
        <f ca="1">IF(AL$2=0,0,IF((Parameters!$B$174*(1-Parameters!AL$185)*_xlfn.IFNA('[3]National GDP per capita ppp'!AL163,0)+(1-Parameters!$B$174)*AL162)*(1+(_xlfn.IFNA('[3]Nat GDP per cap ppp growth rate'!AL163,0)-IF(Settings!$C$16="No",0,Parameters!AL$164*('AMOC national temperature'!AL162-Parameters!AL$128)+Parameters!AL$165*('AMOC national temperature'!AL162-Parameters!AL$128)^2)))*IF(Settings!$C$16="No",1,(1-SLR!$D162*Parameters!AL$181))&lt;=Parameters!$B$189,Parameters!$B$189,(Parameters!$B$174*(1-Parameters!AL$185)*_xlfn.IFNA('[3]National GDP per capita ppp'!AL163,0)+(1-Parameters!$B$174)*AL162)*(1+(_xlfn.IFNA('[3]Nat GDP per cap ppp growth rate'!AL163,0)-IF(Settings!$C$16="No",0,Parameters!AL$164*('AMOC national temperature'!AL162-Parameters!AL$128)+Parameters!AL$165*('AMOC national temperature'!AL162-Parameters!AL$128)^2)))*IF(Settings!$C$16="No",1,(1-SLR!$D162*Parameters!AL$181))))</f>
        <v>22451.070267691946</v>
      </c>
      <c r="AM163">
        <f ca="1">IF(AM$2=0,0,IF((Parameters!$B$174*(1-Parameters!AM$185)*_xlfn.IFNA('[3]National GDP per capita ppp'!AM163,0)+(1-Parameters!$B$174)*AM162)*(1+(_xlfn.IFNA('[3]Nat GDP per cap ppp growth rate'!AM163,0)-IF(Settings!$C$16="No",0,Parameters!AM$164*('AMOC national temperature'!AM162-Parameters!AM$128)+Parameters!AM$165*('AMOC national temperature'!AM162-Parameters!AM$128)^2)))*IF(Settings!$C$16="No",1,(1-SLR!$D162*Parameters!AM$181))&lt;=Parameters!$B$189,Parameters!$B$189,(Parameters!$B$174*(1-Parameters!AM$185)*_xlfn.IFNA('[3]National GDP per capita ppp'!AM163,0)+(1-Parameters!$B$174)*AM162)*(1+(_xlfn.IFNA('[3]Nat GDP per cap ppp growth rate'!AM163,0)-IF(Settings!$C$16="No",0,Parameters!AM$164*('AMOC national temperature'!AM162-Parameters!AM$128)+Parameters!AM$165*('AMOC national temperature'!AM162-Parameters!AM$128)^2)))*IF(Settings!$C$16="No",1,(1-SLR!$D162*Parameters!AM$181))))</f>
        <v>159311.24798345752</v>
      </c>
      <c r="AN163">
        <f ca="1">IF(AN$2=0,0,IF((Parameters!$B$174*(1-Parameters!AN$185)*_xlfn.IFNA('[3]National GDP per capita ppp'!AN163,0)+(1-Parameters!$B$174)*AN162)*(1+(_xlfn.IFNA('[3]Nat GDP per cap ppp growth rate'!AN163,0)-IF(Settings!$C$16="No",0,Parameters!AN$164*('AMOC national temperature'!AN162-Parameters!AN$128)+Parameters!AN$165*('AMOC national temperature'!AN162-Parameters!AN$128)^2)))*IF(Settings!$C$16="No",1,(1-SLR!$D162*Parameters!AN$181))&lt;=Parameters!$B$189,Parameters!$B$189,(Parameters!$B$174*(1-Parameters!AN$185)*_xlfn.IFNA('[3]National GDP per capita ppp'!AN163,0)+(1-Parameters!$B$174)*AN162)*(1+(_xlfn.IFNA('[3]Nat GDP per cap ppp growth rate'!AN163,0)-IF(Settings!$C$16="No",0,Parameters!AN$164*('AMOC national temperature'!AN162-Parameters!AN$128)+Parameters!AN$165*('AMOC national temperature'!AN162-Parameters!AN$128)^2)))*IF(Settings!$C$16="No",1,(1-SLR!$D162*Parameters!AN$181))))</f>
        <v>145089.0380175476</v>
      </c>
      <c r="AO163">
        <f ca="1">IF(AO$2=0,0,IF((Parameters!$B$174*(1-Parameters!AO$185)*_xlfn.IFNA('[3]National GDP per capita ppp'!AO163,0)+(1-Parameters!$B$174)*AO162)*(1+(_xlfn.IFNA('[3]Nat GDP per cap ppp growth rate'!AO163,0)-IF(Settings!$C$16="No",0,Parameters!AO$164*('AMOC national temperature'!AO162-Parameters!AO$128)+Parameters!AO$165*('AMOC national temperature'!AO162-Parameters!AO$128)^2)))*IF(Settings!$C$16="No",1,(1-SLR!$D162*Parameters!AO$181))&lt;=Parameters!$B$189,Parameters!$B$189,(Parameters!$B$174*(1-Parameters!AO$185)*_xlfn.IFNA('[3]National GDP per capita ppp'!AO163,0)+(1-Parameters!$B$174)*AO162)*(1+(_xlfn.IFNA('[3]Nat GDP per cap ppp growth rate'!AO163,0)-IF(Settings!$C$16="No",0,Parameters!AO$164*('AMOC national temperature'!AO162-Parameters!AO$128)+Parameters!AO$165*('AMOC national temperature'!AO162-Parameters!AO$128)^2)))*IF(Settings!$C$16="No",1,(1-SLR!$D162*Parameters!AO$181))))</f>
        <v>83619.639844860649</v>
      </c>
      <c r="AP163">
        <f ca="1">IF(AP$2=0,0,IF((Parameters!$B$174*(1-Parameters!AP$185)*_xlfn.IFNA('[3]National GDP per capita ppp'!AP163,0)+(1-Parameters!$B$174)*AP162)*(1+(_xlfn.IFNA('[3]Nat GDP per cap ppp growth rate'!AP163,0)-IF(Settings!$C$16="No",0,Parameters!AP$164*('AMOC national temperature'!AP162-Parameters!AP$128)+Parameters!AP$165*('AMOC national temperature'!AP162-Parameters!AP$128)^2)))*IF(Settings!$C$16="No",1,(1-SLR!$D162*Parameters!AP$181))&lt;=Parameters!$B$189,Parameters!$B$189,(Parameters!$B$174*(1-Parameters!AP$185)*_xlfn.IFNA('[3]National GDP per capita ppp'!AP163,0)+(1-Parameters!$B$174)*AP162)*(1+(_xlfn.IFNA('[3]Nat GDP per cap ppp growth rate'!AP163,0)-IF(Settings!$C$16="No",0,Parameters!AP$164*('AMOC national temperature'!AP162-Parameters!AP$128)+Parameters!AP$165*('AMOC national temperature'!AP162-Parameters!AP$128)^2)))*IF(Settings!$C$16="No",1,(1-SLR!$D162*Parameters!AP$181))))</f>
        <v>144044.92622198045</v>
      </c>
      <c r="AQ163">
        <f ca="1">IF(AQ$2=0,0,IF((Parameters!$B$174*(1-Parameters!AQ$185)*_xlfn.IFNA('[3]National GDP per capita ppp'!AQ163,0)+(1-Parameters!$B$174)*AQ162)*(1+(_xlfn.IFNA('[3]Nat GDP per cap ppp growth rate'!AQ163,0)-IF(Settings!$C$16="No",0,Parameters!AQ$164*('AMOC national temperature'!AQ162-Parameters!AQ$128)+Parameters!AQ$165*('AMOC national temperature'!AQ162-Parameters!AQ$128)^2)))*IF(Settings!$C$16="No",1,(1-SLR!$D162*Parameters!AQ$181))&lt;=Parameters!$B$189,Parameters!$B$189,(Parameters!$B$174*(1-Parameters!AQ$185)*_xlfn.IFNA('[3]National GDP per capita ppp'!AQ163,0)+(1-Parameters!$B$174)*AQ162)*(1+(_xlfn.IFNA('[3]Nat GDP per cap ppp growth rate'!AQ163,0)-IF(Settings!$C$16="No",0,Parameters!AQ$164*('AMOC national temperature'!AQ162-Parameters!AQ$128)+Parameters!AQ$165*('AMOC national temperature'!AQ162-Parameters!AQ$128)^2)))*IF(Settings!$C$16="No",1,(1-SLR!$D162*Parameters!AQ$181))))</f>
        <v>180775.52776005643</v>
      </c>
      <c r="AR163">
        <f>IF(AR$2=0,0,IF((Parameters!$B$174*(1-Parameters!AR$185)*_xlfn.IFNA('[3]National GDP per capita ppp'!AR163,0)+(1-Parameters!$B$174)*AR162)*(1+(_xlfn.IFNA('[3]Nat GDP per cap ppp growth rate'!AR163,0)-IF(Settings!$C$16="No",0,Parameters!AR$164*('AMOC national temperature'!AR162-Parameters!AR$128)+Parameters!AR$165*('AMOC national temperature'!AR162-Parameters!AR$128)^2)))*IF(Settings!$C$16="No",1,(1-SLR!$D162*Parameters!AR$181))&lt;=Parameters!$B$189,Parameters!$B$189,(Parameters!$B$174*(1-Parameters!AR$185)*_xlfn.IFNA('[3]National GDP per capita ppp'!AR163,0)+(1-Parameters!$B$174)*AR162)*(1+(_xlfn.IFNA('[3]Nat GDP per cap ppp growth rate'!AR163,0)-IF(Settings!$C$16="No",0,Parameters!AR$164*('AMOC national temperature'!AR162-Parameters!AR$128)+Parameters!AR$165*('AMOC national temperature'!AR162-Parameters!AR$128)^2)))*IF(Settings!$C$16="No",1,(1-SLR!$D162*Parameters!AR$181))))</f>
        <v>0</v>
      </c>
      <c r="AS163">
        <f ca="1">IF(AS$2=0,0,IF((Parameters!$B$174*(1-Parameters!AS$185)*_xlfn.IFNA('[3]National GDP per capita ppp'!AS163,0)+(1-Parameters!$B$174)*AS162)*(1+(_xlfn.IFNA('[3]Nat GDP per cap ppp growth rate'!AS163,0)-IF(Settings!$C$16="No",0,Parameters!AS$164*('AMOC national temperature'!AS162-Parameters!AS$128)+Parameters!AS$165*('AMOC national temperature'!AS162-Parameters!AS$128)^2)))*IF(Settings!$C$16="No",1,(1-SLR!$D162*Parameters!AS$181))&lt;=Parameters!$B$189,Parameters!$B$189,(Parameters!$B$174*(1-Parameters!AS$185)*_xlfn.IFNA('[3]National GDP per capita ppp'!AS163,0)+(1-Parameters!$B$174)*AS162)*(1+(_xlfn.IFNA('[3]Nat GDP per cap ppp growth rate'!AS163,0)-IF(Settings!$C$16="No",0,Parameters!AS$164*('AMOC national temperature'!AS162-Parameters!AS$128)+Parameters!AS$165*('AMOC national temperature'!AS162-Parameters!AS$128)^2)))*IF(Settings!$C$16="No",1,(1-SLR!$D162*Parameters!AS$181))))</f>
        <v>161081.71555494927</v>
      </c>
      <c r="AT163">
        <f ca="1">IF(AT$2=0,0,IF((Parameters!$B$174*(1-Parameters!AT$185)*_xlfn.IFNA('[3]National GDP per capita ppp'!AT163,0)+(1-Parameters!$B$174)*AT162)*(1+(_xlfn.IFNA('[3]Nat GDP per cap ppp growth rate'!AT163,0)-IF(Settings!$C$16="No",0,Parameters!AT$164*('AMOC national temperature'!AT162-Parameters!AT$128)+Parameters!AT$165*('AMOC national temperature'!AT162-Parameters!AT$128)^2)))*IF(Settings!$C$16="No",1,(1-SLR!$D162*Parameters!AT$181))&lt;=Parameters!$B$189,Parameters!$B$189,(Parameters!$B$174*(1-Parameters!AT$185)*_xlfn.IFNA('[3]National GDP per capita ppp'!AT163,0)+(1-Parameters!$B$174)*AT162)*(1+(_xlfn.IFNA('[3]Nat GDP per cap ppp growth rate'!AT163,0)-IF(Settings!$C$16="No",0,Parameters!AT$164*('AMOC national temperature'!AT162-Parameters!AT$128)+Parameters!AT$165*('AMOC national temperature'!AT162-Parameters!AT$128)^2)))*IF(Settings!$C$16="No",1,(1-SLR!$D162*Parameters!AT$181))))</f>
        <v>120494.77226324924</v>
      </c>
      <c r="AU163">
        <f ca="1">IF(AU$2=0,0,IF((Parameters!$B$174*(1-Parameters!AU$185)*_xlfn.IFNA('[3]National GDP per capita ppp'!AU163,0)+(1-Parameters!$B$174)*AU162)*(1+(_xlfn.IFNA('[3]Nat GDP per cap ppp growth rate'!AU163,0)-IF(Settings!$C$16="No",0,Parameters!AU$164*('AMOC national temperature'!AU162-Parameters!AU$128)+Parameters!AU$165*('AMOC national temperature'!AU162-Parameters!AU$128)^2)))*IF(Settings!$C$16="No",1,(1-SLR!$D162*Parameters!AU$181))&lt;=Parameters!$B$189,Parameters!$B$189,(Parameters!$B$174*(1-Parameters!AU$185)*_xlfn.IFNA('[3]National GDP per capita ppp'!AU163,0)+(1-Parameters!$B$174)*AU162)*(1+(_xlfn.IFNA('[3]Nat GDP per cap ppp growth rate'!AU163,0)-IF(Settings!$C$16="No",0,Parameters!AU$164*('AMOC national temperature'!AU162-Parameters!AU$128)+Parameters!AU$165*('AMOC national temperature'!AU162-Parameters!AU$128)^2)))*IF(Settings!$C$16="No",1,(1-SLR!$D162*Parameters!AU$181))))</f>
        <v>166317.82435772955</v>
      </c>
      <c r="AV163">
        <f ca="1">IF(AV$2=0,0,IF((Parameters!$B$174*(1-Parameters!AV$185)*_xlfn.IFNA('[3]National GDP per capita ppp'!AV163,0)+(1-Parameters!$B$174)*AV162)*(1+(_xlfn.IFNA('[3]Nat GDP per cap ppp growth rate'!AV163,0)-IF(Settings!$C$16="No",0,Parameters!AV$164*('AMOC national temperature'!AV162-Parameters!AV$128)+Parameters!AV$165*('AMOC national temperature'!AV162-Parameters!AV$128)^2)))*IF(Settings!$C$16="No",1,(1-SLR!$D162*Parameters!AV$181))&lt;=Parameters!$B$189,Parameters!$B$189,(Parameters!$B$174*(1-Parameters!AV$185)*_xlfn.IFNA('[3]National GDP per capita ppp'!AV163,0)+(1-Parameters!$B$174)*AV162)*(1+(_xlfn.IFNA('[3]Nat GDP per cap ppp growth rate'!AV163,0)-IF(Settings!$C$16="No",0,Parameters!AV$164*('AMOC national temperature'!AV162-Parameters!AV$128)+Parameters!AV$165*('AMOC national temperature'!AV162-Parameters!AV$128)^2)))*IF(Settings!$C$16="No",1,(1-SLR!$D162*Parameters!AV$181))))</f>
        <v>75342.834246894185</v>
      </c>
      <c r="AW163">
        <f ca="1">IF(AW$2=0,0,IF((Parameters!$B$174*(1-Parameters!AW$185)*_xlfn.IFNA('[3]National GDP per capita ppp'!AW163,0)+(1-Parameters!$B$174)*AW162)*(1+(_xlfn.IFNA('[3]Nat GDP per cap ppp growth rate'!AW163,0)-IF(Settings!$C$16="No",0,Parameters!AW$164*('AMOC national temperature'!AW162-Parameters!AW$128)+Parameters!AW$165*('AMOC national temperature'!AW162-Parameters!AW$128)^2)))*IF(Settings!$C$16="No",1,(1-SLR!$D162*Parameters!AW$181))&lt;=Parameters!$B$189,Parameters!$B$189,(Parameters!$B$174*(1-Parameters!AW$185)*_xlfn.IFNA('[3]National GDP per capita ppp'!AW163,0)+(1-Parameters!$B$174)*AW162)*(1+(_xlfn.IFNA('[3]Nat GDP per cap ppp growth rate'!AW163,0)-IF(Settings!$C$16="No",0,Parameters!AW$164*('AMOC national temperature'!AW162-Parameters!AW$128)+Parameters!AW$165*('AMOC national temperature'!AW162-Parameters!AW$128)^2)))*IF(Settings!$C$16="No",1,(1-SLR!$D162*Parameters!AW$181))))</f>
        <v>89333.055874572528</v>
      </c>
      <c r="AX163">
        <f ca="1">IF(AX$2=0,0,IF((Parameters!$B$174*(1-Parameters!AX$185)*_xlfn.IFNA('[3]National GDP per capita ppp'!AX163,0)+(1-Parameters!$B$174)*AX162)*(1+(_xlfn.IFNA('[3]Nat GDP per cap ppp growth rate'!AX163,0)-IF(Settings!$C$16="No",0,Parameters!AX$164*('AMOC national temperature'!AX162-Parameters!AX$128)+Parameters!AX$165*('AMOC national temperature'!AX162-Parameters!AX$128)^2)))*IF(Settings!$C$16="No",1,(1-SLR!$D162*Parameters!AX$181))&lt;=Parameters!$B$189,Parameters!$B$189,(Parameters!$B$174*(1-Parameters!AX$185)*_xlfn.IFNA('[3]National GDP per capita ppp'!AX163,0)+(1-Parameters!$B$174)*AX162)*(1+(_xlfn.IFNA('[3]Nat GDP per cap ppp growth rate'!AX163,0)-IF(Settings!$C$16="No",0,Parameters!AX$164*('AMOC national temperature'!AX162-Parameters!AX$128)+Parameters!AX$165*('AMOC national temperature'!AX162-Parameters!AX$128)^2)))*IF(Settings!$C$16="No",1,(1-SLR!$D162*Parameters!AX$181))))</f>
        <v>174283.85704890508</v>
      </c>
      <c r="AY163">
        <f ca="1">IF(AY$2=0,0,IF((Parameters!$B$174*(1-Parameters!AY$185)*_xlfn.IFNA('[3]National GDP per capita ppp'!AY163,0)+(1-Parameters!$B$174)*AY162)*(1+(_xlfn.IFNA('[3]Nat GDP per cap ppp growth rate'!AY163,0)-IF(Settings!$C$16="No",0,Parameters!AY$164*('AMOC national temperature'!AY162-Parameters!AY$128)+Parameters!AY$165*('AMOC national temperature'!AY162-Parameters!AY$128)^2)))*IF(Settings!$C$16="No",1,(1-SLR!$D162*Parameters!AY$181))&lt;=Parameters!$B$189,Parameters!$B$189,(Parameters!$B$174*(1-Parameters!AY$185)*_xlfn.IFNA('[3]National GDP per capita ppp'!AY163,0)+(1-Parameters!$B$174)*AY162)*(1+(_xlfn.IFNA('[3]Nat GDP per cap ppp growth rate'!AY163,0)-IF(Settings!$C$16="No",0,Parameters!AY$164*('AMOC national temperature'!AY162-Parameters!AY$128)+Parameters!AY$165*('AMOC national temperature'!AY162-Parameters!AY$128)^2)))*IF(Settings!$C$16="No",1,(1-SLR!$D162*Parameters!AY$181))))</f>
        <v>150570.27968171393</v>
      </c>
      <c r="AZ163">
        <f ca="1">IF(AZ$2=0,0,IF((Parameters!$B$174*(1-Parameters!AZ$185)*_xlfn.IFNA('[3]National GDP per capita ppp'!AZ163,0)+(1-Parameters!$B$174)*AZ162)*(1+(_xlfn.IFNA('[3]Nat GDP per cap ppp growth rate'!AZ163,0)-IF(Settings!$C$16="No",0,Parameters!AZ$164*('AMOC national temperature'!AZ162-Parameters!AZ$128)+Parameters!AZ$165*('AMOC national temperature'!AZ162-Parameters!AZ$128)^2)))*IF(Settings!$C$16="No",1,(1-SLR!$D162*Parameters!AZ$181))&lt;=Parameters!$B$189,Parameters!$B$189,(Parameters!$B$174*(1-Parameters!AZ$185)*_xlfn.IFNA('[3]National GDP per capita ppp'!AZ163,0)+(1-Parameters!$B$174)*AZ162)*(1+(_xlfn.IFNA('[3]Nat GDP per cap ppp growth rate'!AZ163,0)-IF(Settings!$C$16="No",0,Parameters!AZ$164*('AMOC national temperature'!AZ162-Parameters!AZ$128)+Parameters!AZ$165*('AMOC national temperature'!AZ162-Parameters!AZ$128)^2)))*IF(Settings!$C$16="No",1,(1-SLR!$D162*Parameters!AZ$181))))</f>
        <v>252148.97496156886</v>
      </c>
      <c r="BA163">
        <f ca="1">IF(BA$2=0,0,IF((Parameters!$B$174*(1-Parameters!BA$185)*_xlfn.IFNA('[3]National GDP per capita ppp'!BA163,0)+(1-Parameters!$B$174)*BA162)*(1+(_xlfn.IFNA('[3]Nat GDP per cap ppp growth rate'!BA163,0)-IF(Settings!$C$16="No",0,Parameters!BA$164*('AMOC national temperature'!BA162-Parameters!BA$128)+Parameters!BA$165*('AMOC national temperature'!BA162-Parameters!BA$128)^2)))*IF(Settings!$C$16="No",1,(1-SLR!$D162*Parameters!BA$181))&lt;=Parameters!$B$189,Parameters!$B$189,(Parameters!$B$174*(1-Parameters!BA$185)*_xlfn.IFNA('[3]National GDP per capita ppp'!BA163,0)+(1-Parameters!$B$174)*BA162)*(1+(_xlfn.IFNA('[3]Nat GDP per cap ppp growth rate'!BA163,0)-IF(Settings!$C$16="No",0,Parameters!BA$164*('AMOC national temperature'!BA162-Parameters!BA$128)+Parameters!BA$165*('AMOC national temperature'!BA162-Parameters!BA$128)^2)))*IF(Settings!$C$16="No",1,(1-SLR!$D162*Parameters!BA$181))))</f>
        <v>111087.45643143773</v>
      </c>
      <c r="BB163">
        <f ca="1">IF(BB$2=0,0,IF((Parameters!$B$174*(1-Parameters!BB$185)*_xlfn.IFNA('[3]National GDP per capita ppp'!BB163,0)+(1-Parameters!$B$174)*BB162)*(1+(_xlfn.IFNA('[3]Nat GDP per cap ppp growth rate'!BB163,0)-IF(Settings!$C$16="No",0,Parameters!BB$164*('AMOC national temperature'!BB162-Parameters!BB$128)+Parameters!BB$165*('AMOC national temperature'!BB162-Parameters!BB$128)^2)))*IF(Settings!$C$16="No",1,(1-SLR!$D162*Parameters!BB$181))&lt;=Parameters!$B$189,Parameters!$B$189,(Parameters!$B$174*(1-Parameters!BB$185)*_xlfn.IFNA('[3]National GDP per capita ppp'!BB163,0)+(1-Parameters!$B$174)*BB162)*(1+(_xlfn.IFNA('[3]Nat GDP per cap ppp growth rate'!BB163,0)-IF(Settings!$C$16="No",0,Parameters!BB$164*('AMOC national temperature'!BB162-Parameters!BB$128)+Parameters!BB$165*('AMOC national temperature'!BB162-Parameters!BB$128)^2)))*IF(Settings!$C$16="No",1,(1-SLR!$D162*Parameters!BB$181))))</f>
        <v>317288.80522304378</v>
      </c>
      <c r="BC163">
        <f ca="1">IF(BC$2=0,0,IF((Parameters!$B$174*(1-Parameters!BC$185)*_xlfn.IFNA('[3]National GDP per capita ppp'!BC163,0)+(1-Parameters!$B$174)*BC162)*(1+(_xlfn.IFNA('[3]Nat GDP per cap ppp growth rate'!BC163,0)-IF(Settings!$C$16="No",0,Parameters!BC$164*('AMOC national temperature'!BC162-Parameters!BC$128)+Parameters!BC$165*('AMOC national temperature'!BC162-Parameters!BC$128)^2)))*IF(Settings!$C$16="No",1,(1-SLR!$D162*Parameters!BC$181))&lt;=Parameters!$B$189,Parameters!$B$189,(Parameters!$B$174*(1-Parameters!BC$185)*_xlfn.IFNA('[3]National GDP per capita ppp'!BC163,0)+(1-Parameters!$B$174)*BC162)*(1+(_xlfn.IFNA('[3]Nat GDP per cap ppp growth rate'!BC163,0)-IF(Settings!$C$16="No",0,Parameters!BC$164*('AMOC national temperature'!BC162-Parameters!BC$128)+Parameters!BC$165*('AMOC national temperature'!BC162-Parameters!BC$128)^2)))*IF(Settings!$C$16="No",1,(1-SLR!$D162*Parameters!BC$181))))</f>
        <v>55934.478093429345</v>
      </c>
      <c r="BD163">
        <f>IF(BD$2=0,0,IF((Parameters!$B$174*(1-Parameters!BD$185)*_xlfn.IFNA('[3]National GDP per capita ppp'!BD163,0)+(1-Parameters!$B$174)*BD162)*(1+(_xlfn.IFNA('[3]Nat GDP per cap ppp growth rate'!BD163,0)-IF(Settings!$C$16="No",0,Parameters!BD$164*('AMOC national temperature'!BD162-Parameters!BD$128)+Parameters!BD$165*('AMOC national temperature'!BD162-Parameters!BD$128)^2)))*IF(Settings!$C$16="No",1,(1-SLR!$D162*Parameters!BD$181))&lt;=Parameters!$B$189,Parameters!$B$189,(Parameters!$B$174*(1-Parameters!BD$185)*_xlfn.IFNA('[3]National GDP per capita ppp'!BD163,0)+(1-Parameters!$B$174)*BD162)*(1+(_xlfn.IFNA('[3]Nat GDP per cap ppp growth rate'!BD163,0)-IF(Settings!$C$16="No",0,Parameters!BD$164*('AMOC national temperature'!BD162-Parameters!BD$128)+Parameters!BD$165*('AMOC national temperature'!BD162-Parameters!BD$128)^2)))*IF(Settings!$C$16="No",1,(1-SLR!$D162*Parameters!BD$181))))</f>
        <v>0</v>
      </c>
      <c r="BE163">
        <f ca="1">IF(BE$2=0,0,IF((Parameters!$B$174*(1-Parameters!BE$185)*_xlfn.IFNA('[3]National GDP per capita ppp'!BE163,0)+(1-Parameters!$B$174)*BE162)*(1+(_xlfn.IFNA('[3]Nat GDP per cap ppp growth rate'!BE163,0)-IF(Settings!$C$16="No",0,Parameters!BE$164*('AMOC national temperature'!BE162-Parameters!BE$128)+Parameters!BE$165*('AMOC national temperature'!BE162-Parameters!BE$128)^2)))*IF(Settings!$C$16="No",1,(1-SLR!$D162*Parameters!BE$181))&lt;=Parameters!$B$189,Parameters!$B$189,(Parameters!$B$174*(1-Parameters!BE$185)*_xlfn.IFNA('[3]National GDP per capita ppp'!BE163,0)+(1-Parameters!$B$174)*BE162)*(1+(_xlfn.IFNA('[3]Nat GDP per cap ppp growth rate'!BE163,0)-IF(Settings!$C$16="No",0,Parameters!BE$164*('AMOC national temperature'!BE162-Parameters!BE$128)+Parameters!BE$165*('AMOC national temperature'!BE162-Parameters!BE$128)^2)))*IF(Settings!$C$16="No",1,(1-SLR!$D162*Parameters!BE$181))))</f>
        <v>142741.06923374193</v>
      </c>
      <c r="BF163">
        <f ca="1">IF(BF$2=0,0,IF((Parameters!$B$174*(1-Parameters!BF$185)*_xlfn.IFNA('[3]National GDP per capita ppp'!BF163,0)+(1-Parameters!$B$174)*BF162)*(1+(_xlfn.IFNA('[3]Nat GDP per cap ppp growth rate'!BF163,0)-IF(Settings!$C$16="No",0,Parameters!BF$164*('AMOC national temperature'!BF162-Parameters!BF$128)+Parameters!BF$165*('AMOC national temperature'!BF162-Parameters!BF$128)^2)))*IF(Settings!$C$16="No",1,(1-SLR!$D162*Parameters!BF$181))&lt;=Parameters!$B$189,Parameters!$B$189,(Parameters!$B$174*(1-Parameters!BF$185)*_xlfn.IFNA('[3]National GDP per capita ppp'!BF163,0)+(1-Parameters!$B$174)*BF162)*(1+(_xlfn.IFNA('[3]Nat GDP per cap ppp growth rate'!BF163,0)-IF(Settings!$C$16="No",0,Parameters!BF$164*('AMOC national temperature'!BF162-Parameters!BF$128)+Parameters!BF$165*('AMOC national temperature'!BF162-Parameters!BF$128)^2)))*IF(Settings!$C$16="No",1,(1-SLR!$D162*Parameters!BF$181))))</f>
        <v>94707.135428720401</v>
      </c>
      <c r="BG163">
        <f ca="1">IF(BG$2=0,0,IF((Parameters!$B$174*(1-Parameters!BG$185)*_xlfn.IFNA('[3]National GDP per capita ppp'!BG163,0)+(1-Parameters!$B$174)*BG162)*(1+(_xlfn.IFNA('[3]Nat GDP per cap ppp growth rate'!BG163,0)-IF(Settings!$C$16="No",0,Parameters!BG$164*('AMOC national temperature'!BG162-Parameters!BG$128)+Parameters!BG$165*('AMOC national temperature'!BG162-Parameters!BG$128)^2)))*IF(Settings!$C$16="No",1,(1-SLR!$D162*Parameters!BG$181))&lt;=Parameters!$B$189,Parameters!$B$189,(Parameters!$B$174*(1-Parameters!BG$185)*_xlfn.IFNA('[3]National GDP per capita ppp'!BG163,0)+(1-Parameters!$B$174)*BG162)*(1+(_xlfn.IFNA('[3]Nat GDP per cap ppp growth rate'!BG163,0)-IF(Settings!$C$16="No",0,Parameters!BG$164*('AMOC national temperature'!BG162-Parameters!BG$128)+Parameters!BG$165*('AMOC national temperature'!BG162-Parameters!BG$128)^2)))*IF(Settings!$C$16="No",1,(1-SLR!$D162*Parameters!BG$181))))</f>
        <v>29000.842901264368</v>
      </c>
      <c r="BH163">
        <f ca="1">IF(BH$2=0,0,IF((Parameters!$B$174*(1-Parameters!BH$185)*_xlfn.IFNA('[3]National GDP per capita ppp'!BH163,0)+(1-Parameters!$B$174)*BH162)*(1+(_xlfn.IFNA('[3]Nat GDP per cap ppp growth rate'!BH163,0)-IF(Settings!$C$16="No",0,Parameters!BH$164*('AMOC national temperature'!BH162-Parameters!BH$128)+Parameters!BH$165*('AMOC national temperature'!BH162-Parameters!BH$128)^2)))*IF(Settings!$C$16="No",1,(1-SLR!$D162*Parameters!BH$181))&lt;=Parameters!$B$189,Parameters!$B$189,(Parameters!$B$174*(1-Parameters!BH$185)*_xlfn.IFNA('[3]National GDP per capita ppp'!BH163,0)+(1-Parameters!$B$174)*BH162)*(1+(_xlfn.IFNA('[3]Nat GDP per cap ppp growth rate'!BH163,0)-IF(Settings!$C$16="No",0,Parameters!BH$164*('AMOC national temperature'!BH162-Parameters!BH$128)+Parameters!BH$165*('AMOC national temperature'!BH162-Parameters!BH$128)^2)))*IF(Settings!$C$16="No",1,(1-SLR!$D162*Parameters!BH$181))))</f>
        <v>177265.35286733953</v>
      </c>
      <c r="BI163">
        <f ca="1">IF(BI$2=0,0,IF((Parameters!$B$174*(1-Parameters!BI$185)*_xlfn.IFNA('[3]National GDP per capita ppp'!BI163,0)+(1-Parameters!$B$174)*BI162)*(1+(_xlfn.IFNA('[3]Nat GDP per cap ppp growth rate'!BI163,0)-IF(Settings!$C$16="No",0,Parameters!BI$164*('AMOC national temperature'!BI162-Parameters!BI$128)+Parameters!BI$165*('AMOC national temperature'!BI162-Parameters!BI$128)^2)))*IF(Settings!$C$16="No",1,(1-SLR!$D162*Parameters!BI$181))&lt;=Parameters!$B$189,Parameters!$B$189,(Parameters!$B$174*(1-Parameters!BI$185)*_xlfn.IFNA('[3]National GDP per capita ppp'!BI163,0)+(1-Parameters!$B$174)*BI162)*(1+(_xlfn.IFNA('[3]Nat GDP per cap ppp growth rate'!BI163,0)-IF(Settings!$C$16="No",0,Parameters!BI$164*('AMOC national temperature'!BI162-Parameters!BI$128)+Parameters!BI$165*('AMOC national temperature'!BI162-Parameters!BI$128)^2)))*IF(Settings!$C$16="No",1,(1-SLR!$D162*Parameters!BI$181))))</f>
        <v>134984.63307286397</v>
      </c>
      <c r="BJ163">
        <f ca="1">IF(BJ$2=0,0,IF((Parameters!$B$174*(1-Parameters!BJ$185)*_xlfn.IFNA('[3]National GDP per capita ppp'!BJ163,0)+(1-Parameters!$B$174)*BJ162)*(1+(_xlfn.IFNA('[3]Nat GDP per cap ppp growth rate'!BJ163,0)-IF(Settings!$C$16="No",0,Parameters!BJ$164*('AMOC national temperature'!BJ162-Parameters!BJ$128)+Parameters!BJ$165*('AMOC national temperature'!BJ162-Parameters!BJ$128)^2)))*IF(Settings!$C$16="No",1,(1-SLR!$D162*Parameters!BJ$181))&lt;=Parameters!$B$189,Parameters!$B$189,(Parameters!$B$174*(1-Parameters!BJ$185)*_xlfn.IFNA('[3]National GDP per capita ppp'!BJ163,0)+(1-Parameters!$B$174)*BJ162)*(1+(_xlfn.IFNA('[3]Nat GDP per cap ppp growth rate'!BJ163,0)-IF(Settings!$C$16="No",0,Parameters!BJ$164*('AMOC national temperature'!BJ162-Parameters!BJ$128)+Parameters!BJ$165*('AMOC national temperature'!BJ162-Parameters!BJ$128)^2)))*IF(Settings!$C$16="No",1,(1-SLR!$D162*Parameters!BJ$181))))</f>
        <v>159347.9721431621</v>
      </c>
      <c r="BK163">
        <f ca="1">IF(BK$2=0,0,IF((Parameters!$B$174*(1-Parameters!BK$185)*_xlfn.IFNA('[3]National GDP per capita ppp'!BK163,0)+(1-Parameters!$B$174)*BK162)*(1+(_xlfn.IFNA('[3]Nat GDP per cap ppp growth rate'!BK163,0)-IF(Settings!$C$16="No",0,Parameters!BK$164*('AMOC national temperature'!BK162-Parameters!BK$128)+Parameters!BK$165*('AMOC national temperature'!BK162-Parameters!BK$128)^2)))*IF(Settings!$C$16="No",1,(1-SLR!$D162*Parameters!BK$181))&lt;=Parameters!$B$189,Parameters!$B$189,(Parameters!$B$174*(1-Parameters!BK$185)*_xlfn.IFNA('[3]National GDP per capita ppp'!BK163,0)+(1-Parameters!$B$174)*BK162)*(1+(_xlfn.IFNA('[3]Nat GDP per cap ppp growth rate'!BK163,0)-IF(Settings!$C$16="No",0,Parameters!BK$164*('AMOC national temperature'!BK162-Parameters!BK$128)+Parameters!BK$165*('AMOC national temperature'!BK162-Parameters!BK$128)^2)))*IF(Settings!$C$16="No",1,(1-SLR!$D162*Parameters!BK$181))))</f>
        <v>4245.6745224987617</v>
      </c>
      <c r="BL163">
        <f ca="1">IF(BL$2=0,0,IF((Parameters!$B$174*(1-Parameters!BL$185)*_xlfn.IFNA('[3]National GDP per capita ppp'!BL163,0)+(1-Parameters!$B$174)*BL162)*(1+(_xlfn.IFNA('[3]Nat GDP per cap ppp growth rate'!BL163,0)-IF(Settings!$C$16="No",0,Parameters!BL$164*('AMOC national temperature'!BL162-Parameters!BL$128)+Parameters!BL$165*('AMOC national temperature'!BL162-Parameters!BL$128)^2)))*IF(Settings!$C$16="No",1,(1-SLR!$D162*Parameters!BL$181))&lt;=Parameters!$B$189,Parameters!$B$189,(Parameters!$B$174*(1-Parameters!BL$185)*_xlfn.IFNA('[3]National GDP per capita ppp'!BL163,0)+(1-Parameters!$B$174)*BL162)*(1+(_xlfn.IFNA('[3]Nat GDP per cap ppp growth rate'!BL163,0)-IF(Settings!$C$16="No",0,Parameters!BL$164*('AMOC national temperature'!BL162-Parameters!BL$128)+Parameters!BL$165*('AMOC national temperature'!BL162-Parameters!BL$128)^2)))*IF(Settings!$C$16="No",1,(1-SLR!$D162*Parameters!BL$181))))</f>
        <v>349524.70061790268</v>
      </c>
      <c r="BM163">
        <f ca="1">IF(BM$2=0,0,IF((Parameters!$B$174*(1-Parameters!BM$185)*_xlfn.IFNA('[3]National GDP per capita ppp'!BM163,0)+(1-Parameters!$B$174)*BM162)*(1+(_xlfn.IFNA('[3]Nat GDP per cap ppp growth rate'!BM163,0)-IF(Settings!$C$16="No",0,Parameters!BM$164*('AMOC national temperature'!BM162-Parameters!BM$128)+Parameters!BM$165*('AMOC national temperature'!BM162-Parameters!BM$128)^2)))*IF(Settings!$C$16="No",1,(1-SLR!$D162*Parameters!BM$181))&lt;=Parameters!$B$189,Parameters!$B$189,(Parameters!$B$174*(1-Parameters!BM$185)*_xlfn.IFNA('[3]National GDP per capita ppp'!BM163,0)+(1-Parameters!$B$174)*BM162)*(1+(_xlfn.IFNA('[3]Nat GDP per cap ppp growth rate'!BM163,0)-IF(Settings!$C$16="No",0,Parameters!BM$164*('AMOC national temperature'!BM162-Parameters!BM$128)+Parameters!BM$165*('AMOC national temperature'!BM162-Parameters!BM$128)^2)))*IF(Settings!$C$16="No",1,(1-SLR!$D162*Parameters!BM$181))))</f>
        <v>176540.3341782616</v>
      </c>
      <c r="BN163">
        <f ca="1">IF(BN$2=0,0,IF((Parameters!$B$174*(1-Parameters!BN$185)*_xlfn.IFNA('[3]National GDP per capita ppp'!BN163,0)+(1-Parameters!$B$174)*BN162)*(1+(_xlfn.IFNA('[3]Nat GDP per cap ppp growth rate'!BN163,0)-IF(Settings!$C$16="No",0,Parameters!BN$164*('AMOC national temperature'!BN162-Parameters!BN$128)+Parameters!BN$165*('AMOC national temperature'!BN162-Parameters!BN$128)^2)))*IF(Settings!$C$16="No",1,(1-SLR!$D162*Parameters!BN$181))&lt;=Parameters!$B$189,Parameters!$B$189,(Parameters!$B$174*(1-Parameters!BN$185)*_xlfn.IFNA('[3]National GDP per capita ppp'!BN163,0)+(1-Parameters!$B$174)*BN162)*(1+(_xlfn.IFNA('[3]Nat GDP per cap ppp growth rate'!BN163,0)-IF(Settings!$C$16="No",0,Parameters!BN$164*('AMOC national temperature'!BN162-Parameters!BN$128)+Parameters!BN$165*('AMOC national temperature'!BN162-Parameters!BN$128)^2)))*IF(Settings!$C$16="No",1,(1-SLR!$D162*Parameters!BN$181))))</f>
        <v>73103.196316630987</v>
      </c>
      <c r="BO163">
        <f ca="1">IF(BO$2=0,0,IF((Parameters!$B$174*(1-Parameters!BO$185)*_xlfn.IFNA('[3]National GDP per capita ppp'!BO163,0)+(1-Parameters!$B$174)*BO162)*(1+(_xlfn.IFNA('[3]Nat GDP per cap ppp growth rate'!BO163,0)-IF(Settings!$C$16="No",0,Parameters!BO$164*('AMOC national temperature'!BO162-Parameters!BO$128)+Parameters!BO$165*('AMOC national temperature'!BO162-Parameters!BO$128)^2)))*IF(Settings!$C$16="No",1,(1-SLR!$D162*Parameters!BO$181))&lt;=Parameters!$B$189,Parameters!$B$189,(Parameters!$B$174*(1-Parameters!BO$185)*_xlfn.IFNA('[3]National GDP per capita ppp'!BO163,0)+(1-Parameters!$B$174)*BO162)*(1+(_xlfn.IFNA('[3]Nat GDP per cap ppp growth rate'!BO163,0)-IF(Settings!$C$16="No",0,Parameters!BO$164*('AMOC national temperature'!BO162-Parameters!BO$128)+Parameters!BO$165*('AMOC national temperature'!BO162-Parameters!BO$128)^2)))*IF(Settings!$C$16="No",1,(1-SLR!$D162*Parameters!BO$181))))</f>
        <v>102293.11549838989</v>
      </c>
      <c r="BP163">
        <f ca="1">IF(BP$2=0,0,IF((Parameters!$B$174*(1-Parameters!BP$185)*_xlfn.IFNA('[3]National GDP per capita ppp'!BP163,0)+(1-Parameters!$B$174)*BP162)*(1+(_xlfn.IFNA('[3]Nat GDP per cap ppp growth rate'!BP163,0)-IF(Settings!$C$16="No",0,Parameters!BP$164*('AMOC national temperature'!BP162-Parameters!BP$128)+Parameters!BP$165*('AMOC national temperature'!BP162-Parameters!BP$128)^2)))*IF(Settings!$C$16="No",1,(1-SLR!$D162*Parameters!BP$181))&lt;=Parameters!$B$189,Parameters!$B$189,(Parameters!$B$174*(1-Parameters!BP$185)*_xlfn.IFNA('[3]National GDP per capita ppp'!BP163,0)+(1-Parameters!$B$174)*BP162)*(1+(_xlfn.IFNA('[3]Nat GDP per cap ppp growth rate'!BP163,0)-IF(Settings!$C$16="No",0,Parameters!BP$164*('AMOC national temperature'!BP162-Parameters!BP$128)+Parameters!BP$165*('AMOC national temperature'!BP162-Parameters!BP$128)^2)))*IF(Settings!$C$16="No",1,(1-SLR!$D162*Parameters!BP$181))))</f>
        <v>66508.213780149046</v>
      </c>
      <c r="BQ163">
        <f>IF(BQ$2=0,0,IF((Parameters!$B$174*(1-Parameters!BQ$185)*_xlfn.IFNA('[3]National GDP per capita ppp'!BQ163,0)+(1-Parameters!$B$174)*BQ162)*(1+(_xlfn.IFNA('[3]Nat GDP per cap ppp growth rate'!BQ163,0)-IF(Settings!$C$16="No",0,Parameters!BQ$164*('AMOC national temperature'!BQ162-Parameters!BQ$128)+Parameters!BQ$165*('AMOC national temperature'!BQ162-Parameters!BQ$128)^2)))*IF(Settings!$C$16="No",1,(1-SLR!$D162*Parameters!BQ$181))&lt;=Parameters!$B$189,Parameters!$B$189,(Parameters!$B$174*(1-Parameters!BQ$185)*_xlfn.IFNA('[3]National GDP per capita ppp'!BQ163,0)+(1-Parameters!$B$174)*BQ162)*(1+(_xlfn.IFNA('[3]Nat GDP per cap ppp growth rate'!BQ163,0)-IF(Settings!$C$16="No",0,Parameters!BQ$164*('AMOC national temperature'!BQ162-Parameters!BQ$128)+Parameters!BQ$165*('AMOC national temperature'!BQ162-Parameters!BQ$128)^2)))*IF(Settings!$C$16="No",1,(1-SLR!$D162*Parameters!BQ$181))))</f>
        <v>0</v>
      </c>
      <c r="BR163">
        <f ca="1">IF(BR$2=0,0,IF((Parameters!$B$174*(1-Parameters!BR$185)*_xlfn.IFNA('[3]National GDP per capita ppp'!BR163,0)+(1-Parameters!$B$174)*BR162)*(1+(_xlfn.IFNA('[3]Nat GDP per cap ppp growth rate'!BR163,0)-IF(Settings!$C$16="No",0,Parameters!BR$164*('AMOC national temperature'!BR162-Parameters!BR$128)+Parameters!BR$165*('AMOC national temperature'!BR162-Parameters!BR$128)^2)))*IF(Settings!$C$16="No",1,(1-SLR!$D162*Parameters!BR$181))&lt;=Parameters!$B$189,Parameters!$B$189,(Parameters!$B$174*(1-Parameters!BR$185)*_xlfn.IFNA('[3]National GDP per capita ppp'!BR163,0)+(1-Parameters!$B$174)*BR162)*(1+(_xlfn.IFNA('[3]Nat GDP per cap ppp growth rate'!BR163,0)-IF(Settings!$C$16="No",0,Parameters!BR$164*('AMOC national temperature'!BR162-Parameters!BR$128)+Parameters!BR$165*('AMOC national temperature'!BR162-Parameters!BR$128)^2)))*IF(Settings!$C$16="No",1,(1-SLR!$D162*Parameters!BR$181))))</f>
        <v>50039.358826588854</v>
      </c>
      <c r="BS163">
        <f ca="1">IF(BS$2=0,0,IF((Parameters!$B$174*(1-Parameters!BS$185)*_xlfn.IFNA('[3]National GDP per capita ppp'!BS163,0)+(1-Parameters!$B$174)*BS162)*(1+(_xlfn.IFNA('[3]Nat GDP per cap ppp growth rate'!BS163,0)-IF(Settings!$C$16="No",0,Parameters!BS$164*('AMOC national temperature'!BS162-Parameters!BS$128)+Parameters!BS$165*('AMOC national temperature'!BS162-Parameters!BS$128)^2)))*IF(Settings!$C$16="No",1,(1-SLR!$D162*Parameters!BS$181))&lt;=Parameters!$B$189,Parameters!$B$189,(Parameters!$B$174*(1-Parameters!BS$185)*_xlfn.IFNA('[3]National GDP per capita ppp'!BS163,0)+(1-Parameters!$B$174)*BS162)*(1+(_xlfn.IFNA('[3]Nat GDP per cap ppp growth rate'!BS163,0)-IF(Settings!$C$16="No",0,Parameters!BS$164*('AMOC national temperature'!BS162-Parameters!BS$128)+Parameters!BS$165*('AMOC national temperature'!BS162-Parameters!BS$128)^2)))*IF(Settings!$C$16="No",1,(1-SLR!$D162*Parameters!BS$181))))</f>
        <v>50961.056667156379</v>
      </c>
      <c r="BT163">
        <f ca="1">IF(BT$2=0,0,IF((Parameters!$B$174*(1-Parameters!BT$185)*_xlfn.IFNA('[3]National GDP per capita ppp'!BT163,0)+(1-Parameters!$B$174)*BT162)*(1+(_xlfn.IFNA('[3]Nat GDP per cap ppp growth rate'!BT163,0)-IF(Settings!$C$16="No",0,Parameters!BT$164*('AMOC national temperature'!BT162-Parameters!BT$128)+Parameters!BT$165*('AMOC national temperature'!BT162-Parameters!BT$128)^2)))*IF(Settings!$C$16="No",1,(1-SLR!$D162*Parameters!BT$181))&lt;=Parameters!$B$189,Parameters!$B$189,(Parameters!$B$174*(1-Parameters!BT$185)*_xlfn.IFNA('[3]National GDP per capita ppp'!BT163,0)+(1-Parameters!$B$174)*BT162)*(1+(_xlfn.IFNA('[3]Nat GDP per cap ppp growth rate'!BT163,0)-IF(Settings!$C$16="No",0,Parameters!BT$164*('AMOC national temperature'!BT162-Parameters!BT$128)+Parameters!BT$165*('AMOC national temperature'!BT162-Parameters!BT$128)^2)))*IF(Settings!$C$16="No",1,(1-SLR!$D162*Parameters!BT$181))))</f>
        <v>991700.19379858428</v>
      </c>
      <c r="BU163">
        <f ca="1">IF(BU$2=0,0,IF((Parameters!$B$174*(1-Parameters!BU$185)*_xlfn.IFNA('[3]National GDP per capita ppp'!BU163,0)+(1-Parameters!$B$174)*BU162)*(1+(_xlfn.IFNA('[3]Nat GDP per cap ppp growth rate'!BU163,0)-IF(Settings!$C$16="No",0,Parameters!BU$164*('AMOC national temperature'!BU162-Parameters!BU$128)+Parameters!BU$165*('AMOC national temperature'!BU162-Parameters!BU$128)^2)))*IF(Settings!$C$16="No",1,(1-SLR!$D162*Parameters!BU$181))&lt;=Parameters!$B$189,Parameters!$B$189,(Parameters!$B$174*(1-Parameters!BU$185)*_xlfn.IFNA('[3]National GDP per capita ppp'!BU163,0)+(1-Parameters!$B$174)*BU162)*(1+(_xlfn.IFNA('[3]Nat GDP per cap ppp growth rate'!BU163,0)-IF(Settings!$C$16="No",0,Parameters!BU$164*('AMOC national temperature'!BU162-Parameters!BU$128)+Parameters!BU$165*('AMOC national temperature'!BU162-Parameters!BU$128)^2)))*IF(Settings!$C$16="No",1,(1-SLR!$D162*Parameters!BU$181))))</f>
        <v>142081.3578502126</v>
      </c>
      <c r="BV163">
        <f ca="1">IF(BV$2=0,0,IF((Parameters!$B$174*(1-Parameters!BV$185)*_xlfn.IFNA('[3]National GDP per capita ppp'!BV163,0)+(1-Parameters!$B$174)*BV162)*(1+(_xlfn.IFNA('[3]Nat GDP per cap ppp growth rate'!BV163,0)-IF(Settings!$C$16="No",0,Parameters!BV$164*('AMOC national temperature'!BV162-Parameters!BV$128)+Parameters!BV$165*('AMOC national temperature'!BV162-Parameters!BV$128)^2)))*IF(Settings!$C$16="No",1,(1-SLR!$D162*Parameters!BV$181))&lt;=Parameters!$B$189,Parameters!$B$189,(Parameters!$B$174*(1-Parameters!BV$185)*_xlfn.IFNA('[3]National GDP per capita ppp'!BV163,0)+(1-Parameters!$B$174)*BV162)*(1+(_xlfn.IFNA('[3]Nat GDP per cap ppp growth rate'!BV163,0)-IF(Settings!$C$16="No",0,Parameters!BV$164*('AMOC national temperature'!BV162-Parameters!BV$128)+Parameters!BV$165*('AMOC national temperature'!BV162-Parameters!BV$128)^2)))*IF(Settings!$C$16="No",1,(1-SLR!$D162*Parameters!BV$181))))</f>
        <v>117232.88896030205</v>
      </c>
      <c r="BW163">
        <f ca="1">IF(BW$2=0,0,IF((Parameters!$B$174*(1-Parameters!BW$185)*_xlfn.IFNA('[3]National GDP per capita ppp'!BW163,0)+(1-Parameters!$B$174)*BW162)*(1+(_xlfn.IFNA('[3]Nat GDP per cap ppp growth rate'!BW163,0)-IF(Settings!$C$16="No",0,Parameters!BW$164*('AMOC national temperature'!BW162-Parameters!BW$128)+Parameters!BW$165*('AMOC national temperature'!BW162-Parameters!BW$128)^2)))*IF(Settings!$C$16="No",1,(1-SLR!$D162*Parameters!BW$181))&lt;=Parameters!$B$189,Parameters!$B$189,(Parameters!$B$174*(1-Parameters!BW$185)*_xlfn.IFNA('[3]National GDP per capita ppp'!BW163,0)+(1-Parameters!$B$174)*BW162)*(1+(_xlfn.IFNA('[3]Nat GDP per cap ppp growth rate'!BW163,0)-IF(Settings!$C$16="No",0,Parameters!BW$164*('AMOC national temperature'!BW162-Parameters!BW$128)+Parameters!BW$165*('AMOC national temperature'!BW162-Parameters!BW$128)^2)))*IF(Settings!$C$16="No",1,(1-SLR!$D162*Parameters!BW$181))))</f>
        <v>95423.514323815994</v>
      </c>
      <c r="BX163">
        <f>IF(BX$2=0,0,IF((Parameters!$B$174*(1-Parameters!BX$185)*_xlfn.IFNA('[3]National GDP per capita ppp'!BX163,0)+(1-Parameters!$B$174)*BX162)*(1+(_xlfn.IFNA('[3]Nat GDP per cap ppp growth rate'!BX163,0)-IF(Settings!$C$16="No",0,Parameters!BX$164*('AMOC national temperature'!BX162-Parameters!BX$128)+Parameters!BX$165*('AMOC national temperature'!BX162-Parameters!BX$128)^2)))*IF(Settings!$C$16="No",1,(1-SLR!$D162*Parameters!BX$181))&lt;=Parameters!$B$189,Parameters!$B$189,(Parameters!$B$174*(1-Parameters!BX$185)*_xlfn.IFNA('[3]National GDP per capita ppp'!BX163,0)+(1-Parameters!$B$174)*BX162)*(1+(_xlfn.IFNA('[3]Nat GDP per cap ppp growth rate'!BX163,0)-IF(Settings!$C$16="No",0,Parameters!BX$164*('AMOC national temperature'!BX162-Parameters!BX$128)+Parameters!BX$165*('AMOC national temperature'!BX162-Parameters!BX$128)^2)))*IF(Settings!$C$16="No",1,(1-SLR!$D162*Parameters!BX$181))))</f>
        <v>0</v>
      </c>
      <c r="BY163">
        <f ca="1">IF(BY$2=0,0,IF((Parameters!$B$174*(1-Parameters!BY$185)*_xlfn.IFNA('[3]National GDP per capita ppp'!BY163,0)+(1-Parameters!$B$174)*BY162)*(1+(_xlfn.IFNA('[3]Nat GDP per cap ppp growth rate'!BY163,0)-IF(Settings!$C$16="No",0,Parameters!BY$164*('AMOC national temperature'!BY162-Parameters!BY$128)+Parameters!BY$165*('AMOC national temperature'!BY162-Parameters!BY$128)^2)))*IF(Settings!$C$16="No",1,(1-SLR!$D162*Parameters!BY$181))&lt;=Parameters!$B$189,Parameters!$B$189,(Parameters!$B$174*(1-Parameters!BY$185)*_xlfn.IFNA('[3]National GDP per capita ppp'!BY163,0)+(1-Parameters!$B$174)*BY162)*(1+(_xlfn.IFNA('[3]Nat GDP per cap ppp growth rate'!BY163,0)-IF(Settings!$C$16="No",0,Parameters!BY$164*('AMOC national temperature'!BY162-Parameters!BY$128)+Parameters!BY$165*('AMOC national temperature'!BY162-Parameters!BY$128)^2)))*IF(Settings!$C$16="No",1,(1-SLR!$D162*Parameters!BY$181))))</f>
        <v>76231.420294873984</v>
      </c>
      <c r="BZ163">
        <f ca="1">IF(BZ$2=0,0,IF((Parameters!$B$174*(1-Parameters!BZ$185)*_xlfn.IFNA('[3]National GDP per capita ppp'!BZ163,0)+(1-Parameters!$B$174)*BZ162)*(1+(_xlfn.IFNA('[3]Nat GDP per cap ppp growth rate'!BZ163,0)-IF(Settings!$C$16="No",0,Parameters!BZ$164*('AMOC national temperature'!BZ162-Parameters!BZ$128)+Parameters!BZ$165*('AMOC national temperature'!BZ162-Parameters!BZ$128)^2)))*IF(Settings!$C$16="No",1,(1-SLR!$D162*Parameters!BZ$181))&lt;=Parameters!$B$189,Parameters!$B$189,(Parameters!$B$174*(1-Parameters!BZ$185)*_xlfn.IFNA('[3]National GDP per capita ppp'!BZ163,0)+(1-Parameters!$B$174)*BZ162)*(1+(_xlfn.IFNA('[3]Nat GDP per cap ppp growth rate'!BZ163,0)-IF(Settings!$C$16="No",0,Parameters!BZ$164*('AMOC national temperature'!BZ162-Parameters!BZ$128)+Parameters!BZ$165*('AMOC national temperature'!BZ162-Parameters!BZ$128)^2)))*IF(Settings!$C$16="No",1,(1-SLR!$D162*Parameters!BZ$181))))</f>
        <v>874654.46141737374</v>
      </c>
      <c r="CA163">
        <f ca="1">IF(CA$2=0,0,IF((Parameters!$B$174*(1-Parameters!CA$185)*_xlfn.IFNA('[3]National GDP per capita ppp'!CA163,0)+(1-Parameters!$B$174)*CA162)*(1+(_xlfn.IFNA('[3]Nat GDP per cap ppp growth rate'!CA163,0)-IF(Settings!$C$16="No",0,Parameters!CA$164*('AMOC national temperature'!CA162-Parameters!CA$128)+Parameters!CA$165*('AMOC national temperature'!CA162-Parameters!CA$128)^2)))*IF(Settings!$C$16="No",1,(1-SLR!$D162*Parameters!CA$181))&lt;=Parameters!$B$189,Parameters!$B$189,(Parameters!$B$174*(1-Parameters!CA$185)*_xlfn.IFNA('[3]National GDP per capita ppp'!CA163,0)+(1-Parameters!$B$174)*CA162)*(1+(_xlfn.IFNA('[3]Nat GDP per cap ppp growth rate'!CA163,0)-IF(Settings!$C$16="No",0,Parameters!CA$164*('AMOC national temperature'!CA162-Parameters!CA$128)+Parameters!CA$165*('AMOC national temperature'!CA162-Parameters!CA$128)^2)))*IF(Settings!$C$16="No",1,(1-SLR!$D162*Parameters!CA$181))))</f>
        <v>51873.738537591744</v>
      </c>
      <c r="CB163">
        <f ca="1">IF(CB$2=0,0,IF((Parameters!$B$174*(1-Parameters!CB$185)*_xlfn.IFNA('[3]National GDP per capita ppp'!CB163,0)+(1-Parameters!$B$174)*CB162)*(1+(_xlfn.IFNA('[3]Nat GDP per cap ppp growth rate'!CB163,0)-IF(Settings!$C$16="No",0,Parameters!CB$164*('AMOC national temperature'!CB162-Parameters!CB$128)+Parameters!CB$165*('AMOC national temperature'!CB162-Parameters!CB$128)^2)))*IF(Settings!$C$16="No",1,(1-SLR!$D162*Parameters!CB$181))&lt;=Parameters!$B$189,Parameters!$B$189,(Parameters!$B$174*(1-Parameters!CB$185)*_xlfn.IFNA('[3]National GDP per capita ppp'!CB163,0)+(1-Parameters!$B$174)*CB162)*(1+(_xlfn.IFNA('[3]Nat GDP per cap ppp growth rate'!CB163,0)-IF(Settings!$C$16="No",0,Parameters!CB$164*('AMOC national temperature'!CB162-Parameters!CB$128)+Parameters!CB$165*('AMOC national temperature'!CB162-Parameters!CB$128)^2)))*IF(Settings!$C$16="No",1,(1-SLR!$D162*Parameters!CB$181))))</f>
        <v>88613.839149333959</v>
      </c>
      <c r="CC163">
        <f ca="1">IF(CC$2=0,0,IF((Parameters!$B$174*(1-Parameters!CC$185)*_xlfn.IFNA('[3]National GDP per capita ppp'!CC163,0)+(1-Parameters!$B$174)*CC162)*(1+(_xlfn.IFNA('[3]Nat GDP per cap ppp growth rate'!CC163,0)-IF(Settings!$C$16="No",0,Parameters!CC$164*('AMOC national temperature'!CC162-Parameters!CC$128)+Parameters!CC$165*('AMOC national temperature'!CC162-Parameters!CC$128)^2)))*IF(Settings!$C$16="No",1,(1-SLR!$D162*Parameters!CC$181))&lt;=Parameters!$B$189,Parameters!$B$189,(Parameters!$B$174*(1-Parameters!CC$185)*_xlfn.IFNA('[3]National GDP per capita ppp'!CC163,0)+(1-Parameters!$B$174)*CC162)*(1+(_xlfn.IFNA('[3]Nat GDP per cap ppp growth rate'!CC163,0)-IF(Settings!$C$16="No",0,Parameters!CC$164*('AMOC national temperature'!CC162-Parameters!CC$128)+Parameters!CC$165*('AMOC national temperature'!CC162-Parameters!CC$128)^2)))*IF(Settings!$C$16="No",1,(1-SLR!$D162*Parameters!CC$181))))</f>
        <v>18043.484700502766</v>
      </c>
      <c r="CD163">
        <f ca="1">IF(CD$2=0,0,IF((Parameters!$B$174*(1-Parameters!CD$185)*_xlfn.IFNA('[3]National GDP per capita ppp'!CD163,0)+(1-Parameters!$B$174)*CD162)*(1+(_xlfn.IFNA('[3]Nat GDP per cap ppp growth rate'!CD163,0)-IF(Settings!$C$16="No",0,Parameters!CD$164*('AMOC national temperature'!CD162-Parameters!CD$128)+Parameters!CD$165*('AMOC national temperature'!CD162-Parameters!CD$128)^2)))*IF(Settings!$C$16="No",1,(1-SLR!$D162*Parameters!CD$181))&lt;=Parameters!$B$189,Parameters!$B$189,(Parameters!$B$174*(1-Parameters!CD$185)*_xlfn.IFNA('[3]National GDP per capita ppp'!CD163,0)+(1-Parameters!$B$174)*CD162)*(1+(_xlfn.IFNA('[3]Nat GDP per cap ppp growth rate'!CD163,0)-IF(Settings!$C$16="No",0,Parameters!CD$164*('AMOC national temperature'!CD162-Parameters!CD$128)+Parameters!CD$165*('AMOC national temperature'!CD162-Parameters!CD$128)^2)))*IF(Settings!$C$16="No",1,(1-SLR!$D162*Parameters!CD$181))))</f>
        <v>98237.247766666929</v>
      </c>
      <c r="CE163">
        <f ca="1">IF(CE$2=0,0,IF((Parameters!$B$174*(1-Parameters!CE$185)*_xlfn.IFNA('[3]National GDP per capita ppp'!CE163,0)+(1-Parameters!$B$174)*CE162)*(1+(_xlfn.IFNA('[3]Nat GDP per cap ppp growth rate'!CE163,0)-IF(Settings!$C$16="No",0,Parameters!CE$164*('AMOC national temperature'!CE162-Parameters!CE$128)+Parameters!CE$165*('AMOC national temperature'!CE162-Parameters!CE$128)^2)))*IF(Settings!$C$16="No",1,(1-SLR!$D162*Parameters!CE$181))&lt;=Parameters!$B$189,Parameters!$B$189,(Parameters!$B$174*(1-Parameters!CE$185)*_xlfn.IFNA('[3]National GDP per capita ppp'!CE163,0)+(1-Parameters!$B$174)*CE162)*(1+(_xlfn.IFNA('[3]Nat GDP per cap ppp growth rate'!CE163,0)-IF(Settings!$C$16="No",0,Parameters!CE$164*('AMOC national temperature'!CE162-Parameters!CE$128)+Parameters!CE$165*('AMOC national temperature'!CE162-Parameters!CE$128)^2)))*IF(Settings!$C$16="No",1,(1-SLR!$D162*Parameters!CE$181))))</f>
        <v>154580.68452979709</v>
      </c>
      <c r="CF163" s="6">
        <f ca="1">IF(CF$2=0,0,IF((Parameters!$B$174*(1-Parameters!CF$185)*_xlfn.IFNA('[3]National GDP per capita ppp'!CF163,0)+(1-Parameters!$B$174)*CF162)*(1+(_xlfn.IFNA('[3]Nat GDP per cap ppp growth rate'!CF163,0)-IF(Settings!$C$16="No",0,Parameters!CF$164*('AMOC national temperature'!CF162-Parameters!CF$128)+Parameters!CF$165*('AMOC national temperature'!CF162-Parameters!CF$128)^2)))* IF(Settings!$C$16="No",1,(1-SLR!$D162*Parameters!CF$181))*(1-ISM!K162)&lt;=Parameters!$B$189,Parameters!$B$189,(Parameters!$B$174*(1-Parameters!CF$185)*_xlfn.IFNA('[3]National GDP per capita ppp'!CF163,0)+(1-Parameters!$B$174)*CF162)*(1+(_xlfn.IFNA('[3]Nat GDP per cap ppp growth rate'!CF163,0)-IF(Settings!$C$16="No",0,Parameters!CF$164*('AMOC national temperature'!CF162-Parameters!CF$128)+Parameters!CF$165*('AMOC national temperature'!CF162-Parameters!CF$128)^2)))*IF(Settings!$C$16="No",1,(1-SLR!$D162*Parameters!CF$181))*(1-ISM!K162)))</f>
        <v>74377.82394450088</v>
      </c>
      <c r="CG163">
        <f ca="1">IF(CG$2=0,0,IF((Parameters!$B$174*(1-Parameters!CG$185)*_xlfn.IFNA('[3]National GDP per capita ppp'!CG163,0)+(1-Parameters!$B$174)*CG162)*(1+(_xlfn.IFNA('[3]Nat GDP per cap ppp growth rate'!CG163,0)-IF(Settings!$C$16="No",0,Parameters!CG$164*('AMOC national temperature'!CG162-Parameters!CG$128)+Parameters!CG$165*('AMOC national temperature'!CG162-Parameters!CG$128)^2)))*IF(Settings!$C$16="No",1,(1-SLR!$D162*Parameters!CG$181))&lt;=Parameters!$B$189,Parameters!$B$189,(Parameters!$B$174*(1-Parameters!CG$185)*_xlfn.IFNA('[3]National GDP per capita ppp'!CG163,0)+(1-Parameters!$B$174)*CG162)*(1+(_xlfn.IFNA('[3]Nat GDP per cap ppp growth rate'!CG163,0)-IF(Settings!$C$16="No",0,Parameters!CG$164*('AMOC national temperature'!CG162-Parameters!CG$128)+Parameters!CG$165*('AMOC national temperature'!CG162-Parameters!CG$128)^2)))*IF(Settings!$C$16="No",1,(1-SLR!$D162*Parameters!CG$181))))</f>
        <v>191153.32607459778</v>
      </c>
      <c r="CH163">
        <f ca="1">IF(CH$2=0,0,IF((Parameters!$B$174*(1-Parameters!CH$185)*_xlfn.IFNA('[3]National GDP per capita ppp'!CH163,0)+(1-Parameters!$B$174)*CH162)*(1+(_xlfn.IFNA('[3]Nat GDP per cap ppp growth rate'!CH163,0)-IF(Settings!$C$16="No",0,Parameters!CH$164*('AMOC national temperature'!CH162-Parameters!CH$128)+Parameters!CH$165*('AMOC national temperature'!CH162-Parameters!CH$128)^2)))*IF(Settings!$C$16="No",1,(1-SLR!$D162*Parameters!CH$181))&lt;=Parameters!$B$189,Parameters!$B$189,(Parameters!$B$174*(1-Parameters!CH$185)*_xlfn.IFNA('[3]National GDP per capita ppp'!CH163,0)+(1-Parameters!$B$174)*CH162)*(1+(_xlfn.IFNA('[3]Nat GDP per cap ppp growth rate'!CH163,0)-IF(Settings!$C$16="No",0,Parameters!CH$164*('AMOC national temperature'!CH162-Parameters!CH$128)+Parameters!CH$165*('AMOC national temperature'!CH162-Parameters!CH$128)^2)))*IF(Settings!$C$16="No",1,(1-SLR!$D162*Parameters!CH$181))))</f>
        <v>534027.22039998032</v>
      </c>
      <c r="CI163">
        <f ca="1">IF(CI$2=0,0,IF((Parameters!$B$174*(1-Parameters!CI$185)*_xlfn.IFNA('[3]National GDP per capita ppp'!CI163,0)+(1-Parameters!$B$174)*CI162)*(1+(_xlfn.IFNA('[3]Nat GDP per cap ppp growth rate'!CI163,0)-IF(Settings!$C$16="No",0,Parameters!CI$164*('AMOC national temperature'!CI162-Parameters!CI$128)+Parameters!CI$165*('AMOC national temperature'!CI162-Parameters!CI$128)^2)))*IF(Settings!$C$16="No",1,(1-SLR!$D162*Parameters!CI$181))&lt;=Parameters!$B$189,Parameters!$B$189,(Parameters!$B$174*(1-Parameters!CI$185)*_xlfn.IFNA('[3]National GDP per capita ppp'!CI163,0)+(1-Parameters!$B$174)*CI162)*(1+(_xlfn.IFNA('[3]Nat GDP per cap ppp growth rate'!CI163,0)-IF(Settings!$C$16="No",0,Parameters!CI$164*('AMOC national temperature'!CI162-Parameters!CI$128)+Parameters!CI$165*('AMOC national temperature'!CI162-Parameters!CI$128)^2)))*IF(Settings!$C$16="No",1,(1-SLR!$D162*Parameters!CI$181))))</f>
        <v>312654.91102636553</v>
      </c>
      <c r="CJ163">
        <f ca="1">IF(CJ$2=0,0,IF((Parameters!$B$174*(1-Parameters!CJ$185)*_xlfn.IFNA('[3]National GDP per capita ppp'!CJ163,0)+(1-Parameters!$B$174)*CJ162)*(1+(_xlfn.IFNA('[3]Nat GDP per cap ppp growth rate'!CJ163,0)-IF(Settings!$C$16="No",0,Parameters!CJ$164*('AMOC national temperature'!CJ162-Parameters!CJ$128)+Parameters!CJ$165*('AMOC national temperature'!CJ162-Parameters!CJ$128)^2)))*IF(Settings!$C$16="No",1,(1-SLR!$D162*Parameters!CJ$181))&lt;=Parameters!$B$189,Parameters!$B$189,(Parameters!$B$174*(1-Parameters!CJ$185)*_xlfn.IFNA('[3]National GDP per capita ppp'!CJ163,0)+(1-Parameters!$B$174)*CJ162)*(1+(_xlfn.IFNA('[3]Nat GDP per cap ppp growth rate'!CJ163,0)-IF(Settings!$C$16="No",0,Parameters!CJ$164*('AMOC national temperature'!CJ162-Parameters!CJ$128)+Parameters!CJ$165*('AMOC national temperature'!CJ162-Parameters!CJ$128)^2)))*IF(Settings!$C$16="No",1,(1-SLR!$D162*Parameters!CJ$181))))</f>
        <v>207234.165967426</v>
      </c>
      <c r="CK163">
        <f ca="1">IF(CK$2=0,0,IF((Parameters!$B$174*(1-Parameters!CK$185)*_xlfn.IFNA('[3]National GDP per capita ppp'!CK163,0)+(1-Parameters!$B$174)*CK162)*(1+(_xlfn.IFNA('[3]Nat GDP per cap ppp growth rate'!CK163,0)-IF(Settings!$C$16="No",0,Parameters!CK$164*('AMOC national temperature'!CK162-Parameters!CK$128)+Parameters!CK$165*('AMOC national temperature'!CK162-Parameters!CK$128)^2)))*IF(Settings!$C$16="No",1,(1-SLR!$D162*Parameters!CK$181))&lt;=Parameters!$B$189,Parameters!$B$189,(Parameters!$B$174*(1-Parameters!CK$185)*_xlfn.IFNA('[3]National GDP per capita ppp'!CK163,0)+(1-Parameters!$B$174)*CK162)*(1+(_xlfn.IFNA('[3]Nat GDP per cap ppp growth rate'!CK163,0)-IF(Settings!$C$16="No",0,Parameters!CK$164*('AMOC national temperature'!CK162-Parameters!CK$128)+Parameters!CK$165*('AMOC national temperature'!CK162-Parameters!CK$128)^2)))*IF(Settings!$C$16="No",1,(1-SLR!$D162*Parameters!CK$181))))</f>
        <v>122616.20671919605</v>
      </c>
      <c r="CL163">
        <f ca="1">IF(CL$2=0,0,IF((Parameters!$B$174*(1-Parameters!CL$185)*_xlfn.IFNA('[3]National GDP per capita ppp'!CL163,0)+(1-Parameters!$B$174)*CL162)*(1+(_xlfn.IFNA('[3]Nat GDP per cap ppp growth rate'!CL163,0)-IF(Settings!$C$16="No",0,Parameters!CL$164*('AMOC national temperature'!CL162-Parameters!CL$128)+Parameters!CL$165*('AMOC national temperature'!CL162-Parameters!CL$128)^2)))*IF(Settings!$C$16="No",1,(1-SLR!$D162*Parameters!CL$181))&lt;=Parameters!$B$189,Parameters!$B$189,(Parameters!$B$174*(1-Parameters!CL$185)*_xlfn.IFNA('[3]National GDP per capita ppp'!CL163,0)+(1-Parameters!$B$174)*CL162)*(1+(_xlfn.IFNA('[3]Nat GDP per cap ppp growth rate'!CL163,0)-IF(Settings!$C$16="No",0,Parameters!CL$164*('AMOC national temperature'!CL162-Parameters!CL$128)+Parameters!CL$165*('AMOC national temperature'!CL162-Parameters!CL$128)^2)))*IF(Settings!$C$16="No",1,(1-SLR!$D162*Parameters!CL$181))))</f>
        <v>161723.44914862677</v>
      </c>
      <c r="CM163">
        <f ca="1">IF(CM$2=0,0,IF((Parameters!$B$174*(1-Parameters!CM$185)*_xlfn.IFNA('[3]National GDP per capita ppp'!CM163,0)+(1-Parameters!$B$174)*CM162)*(1+(_xlfn.IFNA('[3]Nat GDP per cap ppp growth rate'!CM163,0)-IF(Settings!$C$16="No",0,Parameters!CM$164*('AMOC national temperature'!CM162-Parameters!CM$128)+Parameters!CM$165*('AMOC national temperature'!CM162-Parameters!CM$128)^2)))*IF(Settings!$C$16="No",1,(1-SLR!$D162*Parameters!CM$181))&lt;=Parameters!$B$189,Parameters!$B$189,(Parameters!$B$174*(1-Parameters!CM$185)*_xlfn.IFNA('[3]National GDP per capita ppp'!CM163,0)+(1-Parameters!$B$174)*CM162)*(1+(_xlfn.IFNA('[3]Nat GDP per cap ppp growth rate'!CM163,0)-IF(Settings!$C$16="No",0,Parameters!CM$164*('AMOC national temperature'!CM162-Parameters!CM$128)+Parameters!CM$165*('AMOC national temperature'!CM162-Parameters!CM$128)^2)))*IF(Settings!$C$16="No",1,(1-SLR!$D162*Parameters!CM$181))))</f>
        <v>104178.32495954879</v>
      </c>
      <c r="CN163">
        <f ca="1">IF(CN$2=0,0,IF((Parameters!$B$174*(1-Parameters!CN$185)*_xlfn.IFNA('[3]National GDP per capita ppp'!CN163,0)+(1-Parameters!$B$174)*CN162)*(1+(_xlfn.IFNA('[3]Nat GDP per cap ppp growth rate'!CN163,0)-IF(Settings!$C$16="No",0,Parameters!CN$164*('AMOC national temperature'!CN162-Parameters!CN$128)+Parameters!CN$165*('AMOC national temperature'!CN162-Parameters!CN$128)^2)))*IF(Settings!$C$16="No",1,(1-SLR!$D162*Parameters!CN$181))&lt;=Parameters!$B$189,Parameters!$B$189,(Parameters!$B$174*(1-Parameters!CN$185)*_xlfn.IFNA('[3]National GDP per capita ppp'!CN163,0)+(1-Parameters!$B$174)*CN162)*(1+(_xlfn.IFNA('[3]Nat GDP per cap ppp growth rate'!CN163,0)-IF(Settings!$C$16="No",0,Parameters!CN$164*('AMOC national temperature'!CN162-Parameters!CN$128)+Parameters!CN$165*('AMOC national temperature'!CN162-Parameters!CN$128)^2)))*IF(Settings!$C$16="No",1,(1-SLR!$D162*Parameters!CN$181))))</f>
        <v>309138.52375965042</v>
      </c>
      <c r="CO163">
        <f ca="1">IF(CO$2=0,0,IF((Parameters!$B$174*(1-Parameters!CO$185)*_xlfn.IFNA('[3]National GDP per capita ppp'!CO163,0)+(1-Parameters!$B$174)*CO162)*(1+(_xlfn.IFNA('[3]Nat GDP per cap ppp growth rate'!CO163,0)-IF(Settings!$C$16="No",0,Parameters!CO$164*('AMOC national temperature'!CO162-Parameters!CO$128)+Parameters!CO$165*('AMOC national temperature'!CO162-Parameters!CO$128)^2)))*IF(Settings!$C$16="No",1,(1-SLR!$D162*Parameters!CO$181))&lt;=Parameters!$B$189,Parameters!$B$189,(Parameters!$B$174*(1-Parameters!CO$185)*_xlfn.IFNA('[3]National GDP per capita ppp'!CO163,0)+(1-Parameters!$B$174)*CO162)*(1+(_xlfn.IFNA('[3]Nat GDP per cap ppp growth rate'!CO163,0)-IF(Settings!$C$16="No",0,Parameters!CO$164*('AMOC national temperature'!CO162-Parameters!CO$128)+Parameters!CO$165*('AMOC national temperature'!CO162-Parameters!CO$128)^2)))*IF(Settings!$C$16="No",1,(1-SLR!$D162*Parameters!CO$181))))</f>
        <v>715865.43936284236</v>
      </c>
      <c r="CP163">
        <f ca="1">IF(CP$2=0,0,IF((Parameters!$B$174*(1-Parameters!CP$185)*_xlfn.IFNA('[3]National GDP per capita ppp'!CP163,0)+(1-Parameters!$B$174)*CP162)*(1+(_xlfn.IFNA('[3]Nat GDP per cap ppp growth rate'!CP163,0)-IF(Settings!$C$16="No",0,Parameters!CP$164*('AMOC national temperature'!CP162-Parameters!CP$128)+Parameters!CP$165*('AMOC national temperature'!CP162-Parameters!CP$128)^2)))*IF(Settings!$C$16="No",1,(1-SLR!$D162*Parameters!CP$181))&lt;=Parameters!$B$189,Parameters!$B$189,(Parameters!$B$174*(1-Parameters!CP$185)*_xlfn.IFNA('[3]National GDP per capita ppp'!CP163,0)+(1-Parameters!$B$174)*CP162)*(1+(_xlfn.IFNA('[3]Nat GDP per cap ppp growth rate'!CP163,0)-IF(Settings!$C$16="No",0,Parameters!CP$164*('AMOC national temperature'!CP162-Parameters!CP$128)+Parameters!CP$165*('AMOC national temperature'!CP162-Parameters!CP$128)^2)))*IF(Settings!$C$16="No",1,(1-SLR!$D162*Parameters!CP$181))))</f>
        <v>175269.83147896107</v>
      </c>
      <c r="CQ163">
        <f ca="1">IF(CQ$2=0,0,IF((Parameters!$B$174*(1-Parameters!CQ$185)*_xlfn.IFNA('[3]National GDP per capita ppp'!CQ163,0)+(1-Parameters!$B$174)*CQ162)*(1+(_xlfn.IFNA('[3]Nat GDP per cap ppp growth rate'!CQ163,0)-IF(Settings!$C$16="No",0,Parameters!CQ$164*('AMOC national temperature'!CQ162-Parameters!CQ$128)+Parameters!CQ$165*('AMOC national temperature'!CQ162-Parameters!CQ$128)^2)))*IF(Settings!$C$16="No",1,(1-SLR!$D162*Parameters!CQ$181))&lt;=Parameters!$B$189,Parameters!$B$189,(Parameters!$B$174*(1-Parameters!CQ$185)*_xlfn.IFNA('[3]National GDP per capita ppp'!CQ163,0)+(1-Parameters!$B$174)*CQ162)*(1+(_xlfn.IFNA('[3]Nat GDP per cap ppp growth rate'!CQ163,0)-IF(Settings!$C$16="No",0,Parameters!CQ$164*('AMOC national temperature'!CQ162-Parameters!CQ$128)+Parameters!CQ$165*('AMOC national temperature'!CQ162-Parameters!CQ$128)^2)))*IF(Settings!$C$16="No",1,(1-SLR!$D162*Parameters!CQ$181))))</f>
        <v>81534.563354603888</v>
      </c>
      <c r="CR163">
        <f ca="1">IF(CR$2=0,0,IF((Parameters!$B$174*(1-Parameters!CR$185)*_xlfn.IFNA('[3]National GDP per capita ppp'!CR163,0)+(1-Parameters!$B$174)*CR162)*(1+(_xlfn.IFNA('[3]Nat GDP per cap ppp growth rate'!CR163,0)-IF(Settings!$C$16="No",0,Parameters!CR$164*('AMOC national temperature'!CR162-Parameters!CR$128)+Parameters!CR$165*('AMOC national temperature'!CR162-Parameters!CR$128)^2)))*IF(Settings!$C$16="No",1,(1-SLR!$D162*Parameters!CR$181))&lt;=Parameters!$B$189,Parameters!$B$189,(Parameters!$B$174*(1-Parameters!CR$185)*_xlfn.IFNA('[3]National GDP per capita ppp'!CR163,0)+(1-Parameters!$B$174)*CR162)*(1+(_xlfn.IFNA('[3]Nat GDP per cap ppp growth rate'!CR163,0)-IF(Settings!$C$16="No",0,Parameters!CR$164*('AMOC national temperature'!CR162-Parameters!CR$128)+Parameters!CR$165*('AMOC national temperature'!CR162-Parameters!CR$128)^2)))*IF(Settings!$C$16="No",1,(1-SLR!$D162*Parameters!CR$181))))</f>
        <v>30081.635672993798</v>
      </c>
      <c r="CS163">
        <f ca="1">IF(CS$2=0,0,IF((Parameters!$B$174*(1-Parameters!CS$185)*_xlfn.IFNA('[3]National GDP per capita ppp'!CS163,0)+(1-Parameters!$B$174)*CS162)*(1+(_xlfn.IFNA('[3]Nat GDP per cap ppp growth rate'!CS163,0)-IF(Settings!$C$16="No",0,Parameters!CS$164*('AMOC national temperature'!CS162-Parameters!CS$128)+Parameters!CS$165*('AMOC national temperature'!CS162-Parameters!CS$128)^2)))*IF(Settings!$C$16="No",1,(1-SLR!$D162*Parameters!CS$181))&lt;=Parameters!$B$189,Parameters!$B$189,(Parameters!$B$174*(1-Parameters!CS$185)*_xlfn.IFNA('[3]National GDP per capita ppp'!CS163,0)+(1-Parameters!$B$174)*CS162)*(1+(_xlfn.IFNA('[3]Nat GDP per cap ppp growth rate'!CS163,0)-IF(Settings!$C$16="No",0,Parameters!CS$164*('AMOC national temperature'!CS162-Parameters!CS$128)+Parameters!CS$165*('AMOC national temperature'!CS162-Parameters!CS$128)^2)))*IF(Settings!$C$16="No",1,(1-SLR!$D162*Parameters!CS$181))))</f>
        <v>53840.238665623983</v>
      </c>
      <c r="CT163">
        <f ca="1">IF(CT$2=0,0,IF((Parameters!$B$174*(1-Parameters!CT$185)*_xlfn.IFNA('[3]National GDP per capita ppp'!CT163,0)+(1-Parameters!$B$174)*CT162)*(1+(_xlfn.IFNA('[3]Nat GDP per cap ppp growth rate'!CT163,0)-IF(Settings!$C$16="No",0,Parameters!CT$164*('AMOC national temperature'!CT162-Parameters!CT$128)+Parameters!CT$165*('AMOC national temperature'!CT162-Parameters!CT$128)^2)))*IF(Settings!$C$16="No",1,(1-SLR!$D162*Parameters!CT$181))&lt;=Parameters!$B$189,Parameters!$B$189,(Parameters!$B$174*(1-Parameters!CT$185)*_xlfn.IFNA('[3]National GDP per capita ppp'!CT163,0)+(1-Parameters!$B$174)*CT162)*(1+(_xlfn.IFNA('[3]Nat GDP per cap ppp growth rate'!CT163,0)-IF(Settings!$C$16="No",0,Parameters!CT$164*('AMOC national temperature'!CT162-Parameters!CT$128)+Parameters!CT$165*('AMOC national temperature'!CT162-Parameters!CT$128)^2)))*IF(Settings!$C$16="No",1,(1-SLR!$D162*Parameters!CT$181))))</f>
        <v>305839.08148204698</v>
      </c>
      <c r="CU163">
        <f ca="1">IF(CU$2=0,0,IF((Parameters!$B$174*(1-Parameters!CU$185)*_xlfn.IFNA('[3]National GDP per capita ppp'!CU163,0)+(1-Parameters!$B$174)*CU162)*(1+(_xlfn.IFNA('[3]Nat GDP per cap ppp growth rate'!CU163,0)-IF(Settings!$C$16="No",0,Parameters!CU$164*('AMOC national temperature'!CU162-Parameters!CU$128)+Parameters!CU$165*('AMOC national temperature'!CU162-Parameters!CU$128)^2)))*IF(Settings!$C$16="No",1,(1-SLR!$D162*Parameters!CU$181))&lt;=Parameters!$B$189,Parameters!$B$189,(Parameters!$B$174*(1-Parameters!CU$185)*_xlfn.IFNA('[3]National GDP per capita ppp'!CU163,0)+(1-Parameters!$B$174)*CU162)*(1+(_xlfn.IFNA('[3]Nat GDP per cap ppp growth rate'!CU163,0)-IF(Settings!$C$16="No",0,Parameters!CU$164*('AMOC national temperature'!CU162-Parameters!CU$128)+Parameters!CU$165*('AMOC national temperature'!CU162-Parameters!CU$128)^2)))*IF(Settings!$C$16="No",1,(1-SLR!$D162*Parameters!CU$181))))</f>
        <v>554175.83677877905</v>
      </c>
      <c r="CV163">
        <f ca="1">IF(CV$2=0,0,IF((Parameters!$B$174*(1-Parameters!CV$185)*_xlfn.IFNA('[3]National GDP per capita ppp'!CV163,0)+(1-Parameters!$B$174)*CV162)*(1+(_xlfn.IFNA('[3]Nat GDP per cap ppp growth rate'!CV163,0)-IF(Settings!$C$16="No",0,Parameters!CV$164*('AMOC national temperature'!CV162-Parameters!CV$128)+Parameters!CV$165*('AMOC national temperature'!CV162-Parameters!CV$128)^2)))*IF(Settings!$C$16="No",1,(1-SLR!$D162*Parameters!CV$181))&lt;=Parameters!$B$189,Parameters!$B$189,(Parameters!$B$174*(1-Parameters!CV$185)*_xlfn.IFNA('[3]National GDP per capita ppp'!CV163,0)+(1-Parameters!$B$174)*CV162)*(1+(_xlfn.IFNA('[3]Nat GDP per cap ppp growth rate'!CV163,0)-IF(Settings!$C$16="No",0,Parameters!CV$164*('AMOC national temperature'!CV162-Parameters!CV$128)+Parameters!CV$165*('AMOC national temperature'!CV162-Parameters!CV$128)^2)))*IF(Settings!$C$16="No",1,(1-SLR!$D162*Parameters!CV$181))))</f>
        <v>1334003.9719091156</v>
      </c>
      <c r="CW163">
        <f ca="1">IF(CW$2=0,0,IF((Parameters!$B$174*(1-Parameters!CW$185)*_xlfn.IFNA('[3]National GDP per capita ppp'!CW163,0)+(1-Parameters!$B$174)*CW162)*(1+(_xlfn.IFNA('[3]Nat GDP per cap ppp growth rate'!CW163,0)-IF(Settings!$C$16="No",0,Parameters!CW$164*('AMOC national temperature'!CW162-Parameters!CW$128)+Parameters!CW$165*('AMOC national temperature'!CW162-Parameters!CW$128)^2)))*IF(Settings!$C$16="No",1,(1-SLR!$D162*Parameters!CW$181))&lt;=Parameters!$B$189,Parameters!$B$189,(Parameters!$B$174*(1-Parameters!CW$185)*_xlfn.IFNA('[3]National GDP per capita ppp'!CW163,0)+(1-Parameters!$B$174)*CW162)*(1+(_xlfn.IFNA('[3]Nat GDP per cap ppp growth rate'!CW163,0)-IF(Settings!$C$16="No",0,Parameters!CW$164*('AMOC national temperature'!CW162-Parameters!CW$128)+Parameters!CW$165*('AMOC national temperature'!CW162-Parameters!CW$128)^2)))*IF(Settings!$C$16="No",1,(1-SLR!$D162*Parameters!CW$181))))</f>
        <v>95708.786035919999</v>
      </c>
      <c r="CX163">
        <f ca="1">IF(CX$2=0,0,IF((Parameters!$B$174*(1-Parameters!CX$185)*_xlfn.IFNA('[3]National GDP per capita ppp'!CX163,0)+(1-Parameters!$B$174)*CX162)*(1+(_xlfn.IFNA('[3]Nat GDP per cap ppp growth rate'!CX163,0)-IF(Settings!$C$16="No",0,Parameters!CX$164*('AMOC national temperature'!CX162-Parameters!CX$128)+Parameters!CX$165*('AMOC national temperature'!CX162-Parameters!CX$128)^2)))*IF(Settings!$C$16="No",1,(1-SLR!$D162*Parameters!CX$181))&lt;=Parameters!$B$189,Parameters!$B$189,(Parameters!$B$174*(1-Parameters!CX$185)*_xlfn.IFNA('[3]National GDP per capita ppp'!CX163,0)+(1-Parameters!$B$174)*CX162)*(1+(_xlfn.IFNA('[3]Nat GDP per cap ppp growth rate'!CX163,0)-IF(Settings!$C$16="No",0,Parameters!CX$164*('AMOC national temperature'!CX162-Parameters!CX$128)+Parameters!CX$165*('AMOC national temperature'!CX162-Parameters!CX$128)^2)))*IF(Settings!$C$16="No",1,(1-SLR!$D162*Parameters!CX$181))))</f>
        <v>516288.40478035243</v>
      </c>
      <c r="CY163">
        <f ca="1">IF(CY$2=0,0,IF((Parameters!$B$174*(1-Parameters!CY$185)*_xlfn.IFNA('[3]National GDP per capita ppp'!CY163,0)+(1-Parameters!$B$174)*CY162)*(1+(_xlfn.IFNA('[3]Nat GDP per cap ppp growth rate'!CY163,0)-IF(Settings!$C$16="No",0,Parameters!CY$164*('AMOC national temperature'!CY162-Parameters!CY$128)+Parameters!CY$165*('AMOC national temperature'!CY162-Parameters!CY$128)^2)))*IF(Settings!$C$16="No",1,(1-SLR!$D162*Parameters!CY$181))&lt;=Parameters!$B$189,Parameters!$B$189,(Parameters!$B$174*(1-Parameters!CY$185)*_xlfn.IFNA('[3]National GDP per capita ppp'!CY163,0)+(1-Parameters!$B$174)*CY162)*(1+(_xlfn.IFNA('[3]Nat GDP per cap ppp growth rate'!CY163,0)-IF(Settings!$C$16="No",0,Parameters!CY$164*('AMOC national temperature'!CY162-Parameters!CY$128)+Parameters!CY$165*('AMOC national temperature'!CY162-Parameters!CY$128)^2)))*IF(Settings!$C$16="No",1,(1-SLR!$D162*Parameters!CY$181))))</f>
        <v>56090.665133532879</v>
      </c>
      <c r="CZ163">
        <f ca="1">IF(CZ$2=0,0,IF((Parameters!$B$174*(1-Parameters!CZ$185)*_xlfn.IFNA('[3]National GDP per capita ppp'!CZ163,0)+(1-Parameters!$B$174)*CZ162)*(1+(_xlfn.IFNA('[3]Nat GDP per cap ppp growth rate'!CZ163,0)-IF(Settings!$C$16="No",0,Parameters!CZ$164*('AMOC national temperature'!CZ162-Parameters!CZ$128)+Parameters!CZ$165*('AMOC national temperature'!CZ162-Parameters!CZ$128)^2)))*IF(Settings!$C$16="No",1,(1-SLR!$D162*Parameters!CZ$181))&lt;=Parameters!$B$189,Parameters!$B$189,(Parameters!$B$174*(1-Parameters!CZ$185)*_xlfn.IFNA('[3]National GDP per capita ppp'!CZ163,0)+(1-Parameters!$B$174)*CZ162)*(1+(_xlfn.IFNA('[3]Nat GDP per cap ppp growth rate'!CZ163,0)-IF(Settings!$C$16="No",0,Parameters!CZ$164*('AMOC national temperature'!CZ162-Parameters!CZ$128)+Parameters!CZ$165*('AMOC national temperature'!CZ162-Parameters!CZ$128)^2)))*IF(Settings!$C$16="No",1,(1-SLR!$D162*Parameters!CZ$181))))</f>
        <v>397078.49054189469</v>
      </c>
      <c r="DA163">
        <f>IF(DA$2=0,0,IF((Parameters!$B$174*(1-Parameters!DA$185)*_xlfn.IFNA('[3]National GDP per capita ppp'!DA163,0)+(1-Parameters!$B$174)*DA162)*(1+(_xlfn.IFNA('[3]Nat GDP per cap ppp growth rate'!DA163,0)-IF(Settings!$C$16="No",0,Parameters!DA$164*('AMOC national temperature'!DA162-Parameters!DA$128)+Parameters!DA$165*('AMOC national temperature'!DA162-Parameters!DA$128)^2)))*IF(Settings!$C$16="No",1,(1-SLR!$D162*Parameters!DA$181))&lt;=Parameters!$B$189,Parameters!$B$189,(Parameters!$B$174*(1-Parameters!DA$185)*_xlfn.IFNA('[3]National GDP per capita ppp'!DA163,0)+(1-Parameters!$B$174)*DA162)*(1+(_xlfn.IFNA('[3]Nat GDP per cap ppp growth rate'!DA163,0)-IF(Settings!$C$16="No",0,Parameters!DA$164*('AMOC national temperature'!DA162-Parameters!DA$128)+Parameters!DA$165*('AMOC national temperature'!DA162-Parameters!DA$128)^2)))*IF(Settings!$C$16="No",1,(1-SLR!$D162*Parameters!DA$181))))</f>
        <v>0</v>
      </c>
      <c r="DB163">
        <f ca="1">IF(DB$2=0,0,IF((Parameters!$B$174*(1-Parameters!DB$185)*_xlfn.IFNA('[3]National GDP per capita ppp'!DB163,0)+(1-Parameters!$B$174)*DB162)*(1+(_xlfn.IFNA('[3]Nat GDP per cap ppp growth rate'!DB163,0)-IF(Settings!$C$16="No",0,Parameters!DB$164*('AMOC national temperature'!DB162-Parameters!DB$128)+Parameters!DB$165*('AMOC national temperature'!DB162-Parameters!DB$128)^2)))*IF(Settings!$C$16="No",1,(1-SLR!$D162*Parameters!DB$181))&lt;=Parameters!$B$189,Parameters!$B$189,(Parameters!$B$174*(1-Parameters!DB$185)*_xlfn.IFNA('[3]National GDP per capita ppp'!DB163,0)+(1-Parameters!$B$174)*DB162)*(1+(_xlfn.IFNA('[3]Nat GDP per cap ppp growth rate'!DB163,0)-IF(Settings!$C$16="No",0,Parameters!DB$164*('AMOC national temperature'!DB162-Parameters!DB$128)+Parameters!DB$165*('AMOC national temperature'!DB162-Parameters!DB$128)^2)))*IF(Settings!$C$16="No",1,(1-SLR!$D162*Parameters!DB$181))))</f>
        <v>162594.1059137558</v>
      </c>
      <c r="DC163">
        <f ca="1">IF(DC$2=0,0,IF((Parameters!$B$174*(1-Parameters!DC$185)*_xlfn.IFNA('[3]National GDP per capita ppp'!DC163,0)+(1-Parameters!$B$174)*DC162)*(1+(_xlfn.IFNA('[3]Nat GDP per cap ppp growth rate'!DC163,0)-IF(Settings!$C$16="No",0,Parameters!DC$164*('AMOC national temperature'!DC162-Parameters!DC$128)+Parameters!DC$165*('AMOC national temperature'!DC162-Parameters!DC$128)^2)))*IF(Settings!$C$16="No",1,(1-SLR!$D162*Parameters!DC$181))&lt;=Parameters!$B$189,Parameters!$B$189,(Parameters!$B$174*(1-Parameters!DC$185)*_xlfn.IFNA('[3]National GDP per capita ppp'!DC163,0)+(1-Parameters!$B$174)*DC162)*(1+(_xlfn.IFNA('[3]Nat GDP per cap ppp growth rate'!DC163,0)-IF(Settings!$C$16="No",0,Parameters!DC$164*('AMOC national temperature'!DC162-Parameters!DC$128)+Parameters!DC$165*('AMOC national temperature'!DC162-Parameters!DC$128)^2)))*IF(Settings!$C$16="No",1,(1-SLR!$D162*Parameters!DC$181))))</f>
        <v>69321.908601235802</v>
      </c>
      <c r="DD163">
        <f ca="1">IF(DD$2=0,0,IF((Parameters!$B$174*(1-Parameters!DD$185)*_xlfn.IFNA('[3]National GDP per capita ppp'!DD163,0)+(1-Parameters!$B$174)*DD162)*(1+(_xlfn.IFNA('[3]Nat GDP per cap ppp growth rate'!DD163,0)-IF(Settings!$C$16="No",0,Parameters!DD$164*('AMOC national temperature'!DD162-Parameters!DD$128)+Parameters!DD$165*('AMOC national temperature'!DD162-Parameters!DD$128)^2)))*IF(Settings!$C$16="No",1,(1-SLR!$D162*Parameters!DD$181))&lt;=Parameters!$B$189,Parameters!$B$189,(Parameters!$B$174*(1-Parameters!DD$185)*_xlfn.IFNA('[3]National GDP per capita ppp'!DD163,0)+(1-Parameters!$B$174)*DD162)*(1+(_xlfn.IFNA('[3]Nat GDP per cap ppp growth rate'!DD163,0)-IF(Settings!$C$16="No",0,Parameters!DD$164*('AMOC national temperature'!DD162-Parameters!DD$128)+Parameters!DD$165*('AMOC national temperature'!DD162-Parameters!DD$128)^2)))*IF(Settings!$C$16="No",1,(1-SLR!$D162*Parameters!DD$181))))</f>
        <v>96641.26845782189</v>
      </c>
      <c r="DE163">
        <f ca="1">IF(DE$2=0,0,IF((Parameters!$B$174*(1-Parameters!DE$185)*_xlfn.IFNA('[3]National GDP per capita ppp'!DE163,0)+(1-Parameters!$B$174)*DE162)*(1+(_xlfn.IFNA('[3]Nat GDP per cap ppp growth rate'!DE163,0)-IF(Settings!$C$16="No",0,Parameters!DE$164*('AMOC national temperature'!DE162-Parameters!DE$128)+Parameters!DE$165*('AMOC national temperature'!DE162-Parameters!DE$128)^2)))*IF(Settings!$C$16="No",1,(1-SLR!$D162*Parameters!DE$181))&lt;=Parameters!$B$189,Parameters!$B$189,(Parameters!$B$174*(1-Parameters!DE$185)*_xlfn.IFNA('[3]National GDP per capita ppp'!DE163,0)+(1-Parameters!$B$174)*DE162)*(1+(_xlfn.IFNA('[3]Nat GDP per cap ppp growth rate'!DE163,0)-IF(Settings!$C$16="No",0,Parameters!DE$164*('AMOC national temperature'!DE162-Parameters!DE$128)+Parameters!DE$165*('AMOC national temperature'!DE162-Parameters!DE$128)^2)))*IF(Settings!$C$16="No",1,(1-SLR!$D162*Parameters!DE$181))))</f>
        <v>367637.97826730786</v>
      </c>
      <c r="DF163">
        <f ca="1">IF(DF$2=0,0,IF((Parameters!$B$174*(1-Parameters!DF$185)*_xlfn.IFNA('[3]National GDP per capita ppp'!DF163,0)+(1-Parameters!$B$174)*DF162)*(1+(_xlfn.IFNA('[3]Nat GDP per cap ppp growth rate'!DF163,0)-IF(Settings!$C$16="No",0,Parameters!DF$164*('AMOC national temperature'!DF162-Parameters!DF$128)+Parameters!DF$165*('AMOC national temperature'!DF162-Parameters!DF$128)^2)))*IF(Settings!$C$16="No",1,(1-SLR!$D162*Parameters!DF$181))&lt;=Parameters!$B$189,Parameters!$B$189,(Parameters!$B$174*(1-Parameters!DF$185)*_xlfn.IFNA('[3]National GDP per capita ppp'!DF163,0)+(1-Parameters!$B$174)*DF162)*(1+(_xlfn.IFNA('[3]Nat GDP per cap ppp growth rate'!DF163,0)-IF(Settings!$C$16="No",0,Parameters!DF$164*('AMOC national temperature'!DF162-Parameters!DF$128)+Parameters!DF$165*('AMOC national temperature'!DF162-Parameters!DF$128)^2)))*IF(Settings!$C$16="No",1,(1-SLR!$D162*Parameters!DF$181))))</f>
        <v>79350.970782413948</v>
      </c>
      <c r="DG163">
        <f ca="1">IF(DG$2=0,0,IF((Parameters!$B$174*(1-Parameters!DG$185)*_xlfn.IFNA('[3]National GDP per capita ppp'!DG163,0)+(1-Parameters!$B$174)*DG162)*(1+(_xlfn.IFNA('[3]Nat GDP per cap ppp growth rate'!DG163,0)-IF(Settings!$C$16="No",0,Parameters!DG$164*('AMOC national temperature'!DG162-Parameters!DG$128)+Parameters!DG$165*('AMOC national temperature'!DG162-Parameters!DG$128)^2)))*IF(Settings!$C$16="No",1,(1-SLR!$D162*Parameters!DG$181))&lt;=Parameters!$B$189,Parameters!$B$189,(Parameters!$B$174*(1-Parameters!DG$185)*_xlfn.IFNA('[3]National GDP per capita ppp'!DG163,0)+(1-Parameters!$B$174)*DG162)*(1+(_xlfn.IFNA('[3]Nat GDP per cap ppp growth rate'!DG163,0)-IF(Settings!$C$16="No",0,Parameters!DG$164*('AMOC national temperature'!DG162-Parameters!DG$128)+Parameters!DG$165*('AMOC national temperature'!DG162-Parameters!DG$128)^2)))*IF(Settings!$C$16="No",1,(1-SLR!$D162*Parameters!DG$181))))</f>
        <v>174489.79005222075</v>
      </c>
      <c r="DH163">
        <f ca="1">IF(DH$2=0,0,IF((Parameters!$B$174*(1-Parameters!DH$185)*_xlfn.IFNA('[3]National GDP per capita ppp'!DH163,0)+(1-Parameters!$B$174)*DH162)*(1+(_xlfn.IFNA('[3]Nat GDP per cap ppp growth rate'!DH163,0)-IF(Settings!$C$16="No",0,Parameters!DH$164*('AMOC national temperature'!DH162-Parameters!DH$128)+Parameters!DH$165*('AMOC national temperature'!DH162-Parameters!DH$128)^2)))*IF(Settings!$C$16="No",1,(1-SLR!$D162*Parameters!DH$181))&lt;=Parameters!$B$189,Parameters!$B$189,(Parameters!$B$174*(1-Parameters!DH$185)*_xlfn.IFNA('[3]National GDP per capita ppp'!DH163,0)+(1-Parameters!$B$174)*DH162)*(1+(_xlfn.IFNA('[3]Nat GDP per cap ppp growth rate'!DH163,0)-IF(Settings!$C$16="No",0,Parameters!DH$164*('AMOC national temperature'!DH162-Parameters!DH$128)+Parameters!DH$165*('AMOC national temperature'!DH162-Parameters!DH$128)^2)))*IF(Settings!$C$16="No",1,(1-SLR!$D162*Parameters!DH$181))))</f>
        <v>46649.300911029255</v>
      </c>
      <c r="DI163">
        <f ca="1">IF(DI$2=0,0,IF((Parameters!$B$174*(1-Parameters!DI$185)*_xlfn.IFNA('[3]National GDP per capita ppp'!DI163,0)+(1-Parameters!$B$174)*DI162)*(1+(_xlfn.IFNA('[3]Nat GDP per cap ppp growth rate'!DI163,0)-IF(Settings!$C$16="No",0,Parameters!DI$164*('AMOC national temperature'!DI162-Parameters!DI$128)+Parameters!DI$165*('AMOC national temperature'!DI162-Parameters!DI$128)^2)))*IF(Settings!$C$16="No",1,(1-SLR!$D162*Parameters!DI$181))&lt;=Parameters!$B$189,Parameters!$B$189,(Parameters!$B$174*(1-Parameters!DI$185)*_xlfn.IFNA('[3]National GDP per capita ppp'!DI163,0)+(1-Parameters!$B$174)*DI162)*(1+(_xlfn.IFNA('[3]Nat GDP per cap ppp growth rate'!DI163,0)-IF(Settings!$C$16="No",0,Parameters!DI$164*('AMOC national temperature'!DI162-Parameters!DI$128)+Parameters!DI$165*('AMOC national temperature'!DI162-Parameters!DI$128)^2)))*IF(Settings!$C$16="No",1,(1-SLR!$D162*Parameters!DI$181))))</f>
        <v>48497.674515803534</v>
      </c>
      <c r="DJ163">
        <f ca="1">IF(DJ$2=0,0,IF((Parameters!$B$174*(1-Parameters!DJ$185)*_xlfn.IFNA('[3]National GDP per capita ppp'!DJ163,0)+(1-Parameters!$B$174)*DJ162)*(1+(_xlfn.IFNA('[3]Nat GDP per cap ppp growth rate'!DJ163,0)-IF(Settings!$C$16="No",0,Parameters!DJ$164*('AMOC national temperature'!DJ162-Parameters!DJ$128)+Parameters!DJ$165*('AMOC national temperature'!DJ162-Parameters!DJ$128)^2)))*IF(Settings!$C$16="No",1,(1-SLR!$D162*Parameters!DJ$181))&lt;=Parameters!$B$189,Parameters!$B$189,(Parameters!$B$174*(1-Parameters!DJ$185)*_xlfn.IFNA('[3]National GDP per capita ppp'!DJ163,0)+(1-Parameters!$B$174)*DJ162)*(1+(_xlfn.IFNA('[3]Nat GDP per cap ppp growth rate'!DJ163,0)-IF(Settings!$C$16="No",0,Parameters!DJ$164*('AMOC national temperature'!DJ162-Parameters!DJ$128)+Parameters!DJ$165*('AMOC national temperature'!DJ162-Parameters!DJ$128)^2)))*IF(Settings!$C$16="No",1,(1-SLR!$D162*Parameters!DJ$181))))</f>
        <v>197956.64680600577</v>
      </c>
      <c r="DK163">
        <f ca="1">IF(DK$2=0,0,IF((Parameters!$B$174*(1-Parameters!DK$185)*_xlfn.IFNA('[3]National GDP per capita ppp'!DK163,0)+(1-Parameters!$B$174)*DK162)*(1+(_xlfn.IFNA('[3]Nat GDP per cap ppp growth rate'!DK163,0)-IF(Settings!$C$16="No",0,Parameters!DK$164*('AMOC national temperature'!DK162-Parameters!DK$128)+Parameters!DK$165*('AMOC national temperature'!DK162-Parameters!DK$128)^2)))*IF(Settings!$C$16="No",1,(1-SLR!$D162*Parameters!DK$181))&lt;=Parameters!$B$189,Parameters!$B$189,(Parameters!$B$174*(1-Parameters!DK$185)*_xlfn.IFNA('[3]National GDP per capita ppp'!DK163,0)+(1-Parameters!$B$174)*DK162)*(1+(_xlfn.IFNA('[3]Nat GDP per cap ppp growth rate'!DK163,0)-IF(Settings!$C$16="No",0,Parameters!DK$164*('AMOC national temperature'!DK162-Parameters!DK$128)+Parameters!DK$165*('AMOC national temperature'!DK162-Parameters!DK$128)^2)))*IF(Settings!$C$16="No",1,(1-SLR!$D162*Parameters!DK$181))))</f>
        <v>49743.998560526896</v>
      </c>
      <c r="DL163">
        <f ca="1">IF(DL$2=0,0,IF((Parameters!$B$174*(1-Parameters!DL$185)*_xlfn.IFNA('[3]National GDP per capita ppp'!DL163,0)+(1-Parameters!$B$174)*DL162)*(1+(_xlfn.IFNA('[3]Nat GDP per cap ppp growth rate'!DL163,0)-IF(Settings!$C$16="No",0,Parameters!DL$164*('AMOC national temperature'!DL162-Parameters!DL$128)+Parameters!DL$165*('AMOC national temperature'!DL162-Parameters!DL$128)^2)))*IF(Settings!$C$16="No",1,(1-SLR!$D162*Parameters!DL$181))&lt;=Parameters!$B$189,Parameters!$B$189,(Parameters!$B$174*(1-Parameters!DL$185)*_xlfn.IFNA('[3]National GDP per capita ppp'!DL163,0)+(1-Parameters!$B$174)*DL162)*(1+(_xlfn.IFNA('[3]Nat GDP per cap ppp growth rate'!DL163,0)-IF(Settings!$C$16="No",0,Parameters!DL$164*('AMOC national temperature'!DL162-Parameters!DL$128)+Parameters!DL$165*('AMOC national temperature'!DL162-Parameters!DL$128)^2)))*IF(Settings!$C$16="No",1,(1-SLR!$D162*Parameters!DL$181))))</f>
        <v>60331.274085387668</v>
      </c>
      <c r="DM163">
        <f ca="1">IF(DM$2=0,0,IF((Parameters!$B$174*(1-Parameters!DM$185)*_xlfn.IFNA('[3]National GDP per capita ppp'!DM163,0)+(1-Parameters!$B$174)*DM162)*(1+(_xlfn.IFNA('[3]Nat GDP per cap ppp growth rate'!DM163,0)-IF(Settings!$C$16="No",0,Parameters!DM$164*('AMOC national temperature'!DM162-Parameters!DM$128)+Parameters!DM$165*('AMOC national temperature'!DM162-Parameters!DM$128)^2)))*IF(Settings!$C$16="No",1,(1-SLR!$D162*Parameters!DM$181))&lt;=Parameters!$B$189,Parameters!$B$189,(Parameters!$B$174*(1-Parameters!DM$185)*_xlfn.IFNA('[3]National GDP per capita ppp'!DM163,0)+(1-Parameters!$B$174)*DM162)*(1+(_xlfn.IFNA('[3]Nat GDP per cap ppp growth rate'!DM163,0)-IF(Settings!$C$16="No",0,Parameters!DM$164*('AMOC national temperature'!DM162-Parameters!DM$128)+Parameters!DM$165*('AMOC national temperature'!DM162-Parameters!DM$128)^2)))*IF(Settings!$C$16="No",1,(1-SLR!$D162*Parameters!DM$181))))</f>
        <v>68533.665234677348</v>
      </c>
      <c r="DN163">
        <f ca="1">IF(DN$2=0,0,IF((Parameters!$B$174*(1-Parameters!DN$185)*_xlfn.IFNA('[3]National GDP per capita ppp'!DN163,0)+(1-Parameters!$B$174)*DN162)*(1+(_xlfn.IFNA('[3]Nat GDP per cap ppp growth rate'!DN163,0)-IF(Settings!$C$16="No",0,Parameters!DN$164*('AMOC national temperature'!DN162-Parameters!DN$128)+Parameters!DN$165*('AMOC national temperature'!DN162-Parameters!DN$128)^2)))*IF(Settings!$C$16="No",1,(1-SLR!$D162*Parameters!DN$181))&lt;=Parameters!$B$189,Parameters!$B$189,(Parameters!$B$174*(1-Parameters!DN$185)*_xlfn.IFNA('[3]National GDP per capita ppp'!DN163,0)+(1-Parameters!$B$174)*DN162)*(1+(_xlfn.IFNA('[3]Nat GDP per cap ppp growth rate'!DN163,0)-IF(Settings!$C$16="No",0,Parameters!DN$164*('AMOC national temperature'!DN162-Parameters!DN$128)+Parameters!DN$165*('AMOC national temperature'!DN162-Parameters!DN$128)^2)))*IF(Settings!$C$16="No",1,(1-SLR!$D162*Parameters!DN$181))))</f>
        <v>76243.361322897268</v>
      </c>
      <c r="DO163">
        <f ca="1">IF(DO$2=0,0,IF((Parameters!$B$174*(1-Parameters!DO$185)*_xlfn.IFNA('[3]National GDP per capita ppp'!DO163,0)+(1-Parameters!$B$174)*DO162)*(1+(_xlfn.IFNA('[3]Nat GDP per cap ppp growth rate'!DO163,0)-IF(Settings!$C$16="No",0,Parameters!DO$164*('AMOC national temperature'!DO162-Parameters!DO$128)+Parameters!DO$165*('AMOC national temperature'!DO162-Parameters!DO$128)^2)))*IF(Settings!$C$16="No",1,(1-SLR!$D162*Parameters!DO$181))&lt;=Parameters!$B$189,Parameters!$B$189,(Parameters!$B$174*(1-Parameters!DO$185)*_xlfn.IFNA('[3]National GDP per capita ppp'!DO163,0)+(1-Parameters!$B$174)*DO162)*(1+(_xlfn.IFNA('[3]Nat GDP per cap ppp growth rate'!DO163,0)-IF(Settings!$C$16="No",0,Parameters!DO$164*('AMOC national temperature'!DO162-Parameters!DO$128)+Parameters!DO$165*('AMOC national temperature'!DO162-Parameters!DO$128)^2)))*IF(Settings!$C$16="No",1,(1-SLR!$D162*Parameters!DO$181))))</f>
        <v>153898.08158224871</v>
      </c>
      <c r="DP163">
        <f ca="1">IF(DP$2=0,0,IF((Parameters!$B$174*(1-Parameters!DP$185)*_xlfn.IFNA('[3]National GDP per capita ppp'!DP163,0)+(1-Parameters!$B$174)*DP162)*(1+(_xlfn.IFNA('[3]Nat GDP per cap ppp growth rate'!DP163,0)-IF(Settings!$C$16="No",0,Parameters!DP$164*('AMOC national temperature'!DP162-Parameters!DP$128)+Parameters!DP$165*('AMOC national temperature'!DP162-Parameters!DP$128)^2)))*IF(Settings!$C$16="No",1,(1-SLR!$D162*Parameters!DP$181))&lt;=Parameters!$B$189,Parameters!$B$189,(Parameters!$B$174*(1-Parameters!DP$185)*_xlfn.IFNA('[3]National GDP per capita ppp'!DP163,0)+(1-Parameters!$B$174)*DP162)*(1+(_xlfn.IFNA('[3]Nat GDP per cap ppp growth rate'!DP163,0)-IF(Settings!$C$16="No",0,Parameters!DP$164*('AMOC national temperature'!DP162-Parameters!DP$128)+Parameters!DP$165*('AMOC national temperature'!DP162-Parameters!DP$128)^2)))*IF(Settings!$C$16="No",1,(1-SLR!$D162*Parameters!DP$181))))</f>
        <v>32948.863733345068</v>
      </c>
      <c r="DQ163">
        <f ca="1">IF(DQ$2=0,0,IF((Parameters!$B$174*(1-Parameters!DQ$185)*_xlfn.IFNA('[3]National GDP per capita ppp'!DQ163,0)+(1-Parameters!$B$174)*DQ162)*(1+(_xlfn.IFNA('[3]Nat GDP per cap ppp growth rate'!DQ163,0)-IF(Settings!$C$16="No",0,Parameters!DQ$164*('AMOC national temperature'!DQ162-Parameters!DQ$128)+Parameters!DQ$165*('AMOC national temperature'!DQ162-Parameters!DQ$128)^2)))*IF(Settings!$C$16="No",1,(1-SLR!$D162*Parameters!DQ$181))&lt;=Parameters!$B$189,Parameters!$B$189,(Parameters!$B$174*(1-Parameters!DQ$185)*_xlfn.IFNA('[3]National GDP per capita ppp'!DQ163,0)+(1-Parameters!$B$174)*DQ162)*(1+(_xlfn.IFNA('[3]Nat GDP per cap ppp growth rate'!DQ163,0)-IF(Settings!$C$16="No",0,Parameters!DQ$164*('AMOC national temperature'!DQ162-Parameters!DQ$128)+Parameters!DQ$165*('AMOC national temperature'!DQ162-Parameters!DQ$128)^2)))*IF(Settings!$C$16="No",1,(1-SLR!$D162*Parameters!DQ$181))))</f>
        <v>94395.789258086297</v>
      </c>
      <c r="DR163">
        <f>IF(DR$2=0,0,IF((Parameters!$B$174*(1-Parameters!DR$185)*_xlfn.IFNA('[3]National GDP per capita ppp'!DR163,0)+(1-Parameters!$B$174)*DR162)*(1+(_xlfn.IFNA('[3]Nat GDP per cap ppp growth rate'!DR163,0)-IF(Settings!$C$16="No",0,Parameters!DR$164*('AMOC national temperature'!DR162-Parameters!DR$128)+Parameters!DR$165*('AMOC national temperature'!DR162-Parameters!DR$128)^2)))*IF(Settings!$C$16="No",1,(1-SLR!$D162*Parameters!DR$181))&lt;=Parameters!$B$189,Parameters!$B$189,(Parameters!$B$174*(1-Parameters!DR$185)*_xlfn.IFNA('[3]National GDP per capita ppp'!DR163,0)+(1-Parameters!$B$174)*DR162)*(1+(_xlfn.IFNA('[3]Nat GDP per cap ppp growth rate'!DR163,0)-IF(Settings!$C$16="No",0,Parameters!DR$164*('AMOC national temperature'!DR162-Parameters!DR$128)+Parameters!DR$165*('AMOC national temperature'!DR162-Parameters!DR$128)^2)))*IF(Settings!$C$16="No",1,(1-SLR!$D162*Parameters!DR$181))))</f>
        <v>0</v>
      </c>
      <c r="DS163">
        <f ca="1">IF(DS$2=0,0,IF((Parameters!$B$174*(1-Parameters!DS$185)*_xlfn.IFNA('[3]National GDP per capita ppp'!DS163,0)+(1-Parameters!$B$174)*DS162)*(1+(_xlfn.IFNA('[3]Nat GDP per cap ppp growth rate'!DS163,0)-IF(Settings!$C$16="No",0,Parameters!DS$164*('AMOC national temperature'!DS162-Parameters!DS$128)+Parameters!DS$165*('AMOC national temperature'!DS162-Parameters!DS$128)^2)))*IF(Settings!$C$16="No",1,(1-SLR!$D162*Parameters!DS$181))&lt;=Parameters!$B$189,Parameters!$B$189,(Parameters!$B$174*(1-Parameters!DS$185)*_xlfn.IFNA('[3]National GDP per capita ppp'!DS163,0)+(1-Parameters!$B$174)*DS162)*(1+(_xlfn.IFNA('[3]Nat GDP per cap ppp growth rate'!DS163,0)-IF(Settings!$C$16="No",0,Parameters!DS$164*('AMOC national temperature'!DS162-Parameters!DS$128)+Parameters!DS$165*('AMOC national temperature'!DS162-Parameters!DS$128)^2)))*IF(Settings!$C$16="No",1,(1-SLR!$D162*Parameters!DS$181))))</f>
        <v>520852.32261149876</v>
      </c>
      <c r="DT163">
        <f ca="1">IF(DT$2=0,0,IF((Parameters!$B$174*(1-Parameters!DT$185)*_xlfn.IFNA('[3]National GDP per capita ppp'!DT163,0)+(1-Parameters!$B$174)*DT162)*(1+(_xlfn.IFNA('[3]Nat GDP per cap ppp growth rate'!DT163,0)-IF(Settings!$C$16="No",0,Parameters!DT$164*('AMOC national temperature'!DT162-Parameters!DT$128)+Parameters!DT$165*('AMOC national temperature'!DT162-Parameters!DT$128)^2)))*IF(Settings!$C$16="No",1,(1-SLR!$D162*Parameters!DT$181))&lt;=Parameters!$B$189,Parameters!$B$189,(Parameters!$B$174*(1-Parameters!DT$185)*_xlfn.IFNA('[3]National GDP per capita ppp'!DT163,0)+(1-Parameters!$B$174)*DT162)*(1+(_xlfn.IFNA('[3]Nat GDP per cap ppp growth rate'!DT163,0)-IF(Settings!$C$16="No",0,Parameters!DT$164*('AMOC national temperature'!DT162-Parameters!DT$128)+Parameters!DT$165*('AMOC national temperature'!DT162-Parameters!DT$128)^2)))*IF(Settings!$C$16="No",1,(1-SLR!$D162*Parameters!DT$181))))</f>
        <v>37039.676249749478</v>
      </c>
      <c r="DU163">
        <f ca="1">IF(DU$2=0,0,IF((Parameters!$B$174*(1-Parameters!DU$185)*_xlfn.IFNA('[3]National GDP per capita ppp'!DU163,0)+(1-Parameters!$B$174)*DU162)*(1+(_xlfn.IFNA('[3]Nat GDP per cap ppp growth rate'!DU163,0)-IF(Settings!$C$16="No",0,Parameters!DU$164*('AMOC national temperature'!DU162-Parameters!DU$128)+Parameters!DU$165*('AMOC national temperature'!DU162-Parameters!DU$128)^2)))*IF(Settings!$C$16="No",1,(1-SLR!$D162*Parameters!DU$181))&lt;=Parameters!$B$189,Parameters!$B$189,(Parameters!$B$174*(1-Parameters!DU$185)*_xlfn.IFNA('[3]National GDP per capita ppp'!DU163,0)+(1-Parameters!$B$174)*DU162)*(1+(_xlfn.IFNA('[3]Nat GDP per cap ppp growth rate'!DU163,0)-IF(Settings!$C$16="No",0,Parameters!DU$164*('AMOC national temperature'!DU162-Parameters!DU$128)+Parameters!DU$165*('AMOC national temperature'!DU162-Parameters!DU$128)^2)))*IF(Settings!$C$16="No",1,(1-SLR!$D162*Parameters!DU$181))))</f>
        <v>356772.13595550106</v>
      </c>
      <c r="DV163">
        <f ca="1">IF(DV$2=0,0,IF((Parameters!$B$174*(1-Parameters!DV$185)*_xlfn.IFNA('[3]National GDP per capita ppp'!DV163,0)+(1-Parameters!$B$174)*DV162)*(1+(_xlfn.IFNA('[3]Nat GDP per cap ppp growth rate'!DV163,0)-IF(Settings!$C$16="No",0,Parameters!DV$164*('AMOC national temperature'!DV162-Parameters!DV$128)+Parameters!DV$165*('AMOC national temperature'!DV162-Parameters!DV$128)^2)))*IF(Settings!$C$16="No",1,(1-SLR!$D162*Parameters!DV$181))&lt;=Parameters!$B$189,Parameters!$B$189,(Parameters!$B$174*(1-Parameters!DV$185)*_xlfn.IFNA('[3]National GDP per capita ppp'!DV163,0)+(1-Parameters!$B$174)*DV162)*(1+(_xlfn.IFNA('[3]Nat GDP per cap ppp growth rate'!DV163,0)-IF(Settings!$C$16="No",0,Parameters!DV$164*('AMOC national temperature'!DV162-Parameters!DV$128)+Parameters!DV$165*('AMOC national temperature'!DV162-Parameters!DV$128)^2)))*IF(Settings!$C$16="No",1,(1-SLR!$D162*Parameters!DV$181))))</f>
        <v>262137.95634662552</v>
      </c>
      <c r="DW163">
        <f>IF(DW$2=0,0,IF((Parameters!$B$174*(1-Parameters!DW$185)*_xlfn.IFNA('[3]National GDP per capita ppp'!DW163,0)+(1-Parameters!$B$174)*DW162)*(1+(_xlfn.IFNA('[3]Nat GDP per cap ppp growth rate'!DW163,0)-IF(Settings!$C$16="No",0,Parameters!DW$164*('AMOC national temperature'!DW162-Parameters!DW$128)+Parameters!DW$165*('AMOC national temperature'!DW162-Parameters!DW$128)^2)))*IF(Settings!$C$16="No",1,(1-SLR!$D162*Parameters!DW$181))&lt;=Parameters!$B$189,Parameters!$B$189,(Parameters!$B$174*(1-Parameters!DW$185)*_xlfn.IFNA('[3]National GDP per capita ppp'!DW163,0)+(1-Parameters!$B$174)*DW162)*(1+(_xlfn.IFNA('[3]Nat GDP per cap ppp growth rate'!DW163,0)-IF(Settings!$C$16="No",0,Parameters!DW$164*('AMOC national temperature'!DW162-Parameters!DW$128)+Parameters!DW$165*('AMOC national temperature'!DW162-Parameters!DW$128)^2)))*IF(Settings!$C$16="No",1,(1-SLR!$D162*Parameters!DW$181))))</f>
        <v>0</v>
      </c>
      <c r="DX163">
        <f ca="1">IF(DX$2=0,0,IF((Parameters!$B$174*(1-Parameters!DX$185)*_xlfn.IFNA('[3]National GDP per capita ppp'!DX163,0)+(1-Parameters!$B$174)*DX162)*(1+(_xlfn.IFNA('[3]Nat GDP per cap ppp growth rate'!DX163,0)-IF(Settings!$C$16="No",0,Parameters!DX$164*('AMOC national temperature'!DX162-Parameters!DX$128)+Parameters!DX$165*('AMOC national temperature'!DX162-Parameters!DX$128)^2)))*IF(Settings!$C$16="No",1,(1-SLR!$D162*Parameters!DX$181))&lt;=Parameters!$B$189,Parameters!$B$189,(Parameters!$B$174*(1-Parameters!DX$185)*_xlfn.IFNA('[3]National GDP per capita ppp'!DX163,0)+(1-Parameters!$B$174)*DX162)*(1+(_xlfn.IFNA('[3]Nat GDP per cap ppp growth rate'!DX163,0)-IF(Settings!$C$16="No",0,Parameters!DX$164*('AMOC national temperature'!DX162-Parameters!DX$128)+Parameters!DX$165*('AMOC national temperature'!DX162-Parameters!DX$128)^2)))*IF(Settings!$C$16="No",1,(1-SLR!$D162*Parameters!DX$181))))</f>
        <v>25571.829431658742</v>
      </c>
      <c r="DY163">
        <f ca="1">IF(DY$2=0,0,IF((Parameters!$B$174*(1-Parameters!DY$185)*_xlfn.IFNA('[3]National GDP per capita ppp'!DY163,0)+(1-Parameters!$B$174)*DY162)*(1+(_xlfn.IFNA('[3]Nat GDP per cap ppp growth rate'!DY163,0)-IF(Settings!$C$16="No",0,Parameters!DY$164*('AMOC national temperature'!DY162-Parameters!DY$128)+Parameters!DY$165*('AMOC national temperature'!DY162-Parameters!DY$128)^2)))*IF(Settings!$C$16="No",1,(1-SLR!$D162*Parameters!DY$181))&lt;=Parameters!$B$189,Parameters!$B$189,(Parameters!$B$174*(1-Parameters!DY$185)*_xlfn.IFNA('[3]National GDP per capita ppp'!DY163,0)+(1-Parameters!$B$174)*DY162)*(1+(_xlfn.IFNA('[3]Nat GDP per cap ppp growth rate'!DY163,0)-IF(Settings!$C$16="No",0,Parameters!DY$164*('AMOC national temperature'!DY162-Parameters!DY$128)+Parameters!DY$165*('AMOC national temperature'!DY162-Parameters!DY$128)^2)))*IF(Settings!$C$16="No",1,(1-SLR!$D162*Parameters!DY$181))))</f>
        <v>140999.80162909755</v>
      </c>
      <c r="DZ163">
        <f ca="1">IF(DZ$2=0,0,IF((Parameters!$B$174*(1-Parameters!DZ$185)*_xlfn.IFNA('[3]National GDP per capita ppp'!DZ163,0)+(1-Parameters!$B$174)*DZ162)*(1+(_xlfn.IFNA('[3]Nat GDP per cap ppp growth rate'!DZ163,0)-IF(Settings!$C$16="No",0,Parameters!DZ$164*('AMOC national temperature'!DZ162-Parameters!DZ$128)+Parameters!DZ$165*('AMOC national temperature'!DZ162-Parameters!DZ$128)^2)))*IF(Settings!$C$16="No",1,(1-SLR!$D162*Parameters!DZ$181))&lt;=Parameters!$B$189,Parameters!$B$189,(Parameters!$B$174*(1-Parameters!DZ$185)*_xlfn.IFNA('[3]National GDP per capita ppp'!DZ163,0)+(1-Parameters!$B$174)*DZ162)*(1+(_xlfn.IFNA('[3]Nat GDP per cap ppp growth rate'!DZ163,0)-IF(Settings!$C$16="No",0,Parameters!DZ$164*('AMOC national temperature'!DZ162-Parameters!DZ$128)+Parameters!DZ$165*('AMOC national temperature'!DZ162-Parameters!DZ$128)^2)))*IF(Settings!$C$16="No",1,(1-SLR!$D162*Parameters!DZ$181))))</f>
        <v>53521.444185648717</v>
      </c>
      <c r="EA163">
        <f ca="1">IF(EA$2=0,0,IF((Parameters!$B$174*(1-Parameters!EA$185)*_xlfn.IFNA('[3]National GDP per capita ppp'!EA163,0)+(1-Parameters!$B$174)*EA162)*(1+(_xlfn.IFNA('[3]Nat GDP per cap ppp growth rate'!EA163,0)-IF(Settings!$C$16="No",0,Parameters!EA$164*('AMOC national temperature'!EA162-Parameters!EA$128)+Parameters!EA$165*('AMOC national temperature'!EA162-Parameters!EA$128)^2)))*IF(Settings!$C$16="No",1,(1-SLR!$D162*Parameters!EA$181))&lt;=Parameters!$B$189,Parameters!$B$189,(Parameters!$B$174*(1-Parameters!EA$185)*_xlfn.IFNA('[3]National GDP per capita ppp'!EA163,0)+(1-Parameters!$B$174)*EA162)*(1+(_xlfn.IFNA('[3]Nat GDP per cap ppp growth rate'!EA163,0)-IF(Settings!$C$16="No",0,Parameters!EA$164*('AMOC national temperature'!EA162-Parameters!EA$128)+Parameters!EA$165*('AMOC national temperature'!EA162-Parameters!EA$128)^2)))*IF(Settings!$C$16="No",1,(1-SLR!$D162*Parameters!EA$181))))</f>
        <v>145241.35044172645</v>
      </c>
      <c r="EB163">
        <f ca="1">IF(EB$2=0,0,IF((Parameters!$B$174*(1-Parameters!EB$185)*_xlfn.IFNA('[3]National GDP per capita ppp'!EB163,0)+(1-Parameters!$B$174)*EB162)*(1+(_xlfn.IFNA('[3]Nat GDP per cap ppp growth rate'!EB163,0)-IF(Settings!$C$16="No",0,Parameters!EB$164*('AMOC national temperature'!EB162-Parameters!EB$128)+Parameters!EB$165*('AMOC national temperature'!EB162-Parameters!EB$128)^2)))*IF(Settings!$C$16="No",1,(1-SLR!$D162*Parameters!EB$181))&lt;=Parameters!$B$189,Parameters!$B$189,(Parameters!$B$174*(1-Parameters!EB$185)*_xlfn.IFNA('[3]National GDP per capita ppp'!EB163,0)+(1-Parameters!$B$174)*EB162)*(1+(_xlfn.IFNA('[3]Nat GDP per cap ppp growth rate'!EB163,0)-IF(Settings!$C$16="No",0,Parameters!EB$164*('AMOC national temperature'!EB162-Parameters!EB$128)+Parameters!EB$165*('AMOC national temperature'!EB162-Parameters!EB$128)^2)))*IF(Settings!$C$16="No",1,(1-SLR!$D162*Parameters!EB$181))))</f>
        <v>212026.55990245714</v>
      </c>
      <c r="EC163">
        <f ca="1">IF(EC$2=0,0,IF((Parameters!$B$174*(1-Parameters!EC$185)*_xlfn.IFNA('[3]National GDP per capita ppp'!EC163,0)+(1-Parameters!$B$174)*EC162)*(1+(_xlfn.IFNA('[3]Nat GDP per cap ppp growth rate'!EC163,0)-IF(Settings!$C$16="No",0,Parameters!EC$164*('AMOC national temperature'!EC162-Parameters!EC$128)+Parameters!EC$165*('AMOC national temperature'!EC162-Parameters!EC$128)^2)))*IF(Settings!$C$16="No",1,(1-SLR!$D162*Parameters!EC$181))&lt;=Parameters!$B$189,Parameters!$B$189,(Parameters!$B$174*(1-Parameters!EC$185)*_xlfn.IFNA('[3]National GDP per capita ppp'!EC163,0)+(1-Parameters!$B$174)*EC162)*(1+(_xlfn.IFNA('[3]Nat GDP per cap ppp growth rate'!EC163,0)-IF(Settings!$C$16="No",0,Parameters!EC$164*('AMOC national temperature'!EC162-Parameters!EC$128)+Parameters!EC$165*('AMOC national temperature'!EC162-Parameters!EC$128)^2)))*IF(Settings!$C$16="No",1,(1-SLR!$D162*Parameters!EC$181))))</f>
        <v>33419.807184662888</v>
      </c>
      <c r="ED163">
        <f ca="1">IF(ED$2=0,0,IF((Parameters!$B$174*(1-Parameters!ED$185)*_xlfn.IFNA('[3]National GDP per capita ppp'!ED163,0)+(1-Parameters!$B$174)*ED162)*(1+(_xlfn.IFNA('[3]Nat GDP per cap ppp growth rate'!ED163,0)-IF(Settings!$C$16="No",0,Parameters!ED$164*('AMOC national temperature'!ED162-Parameters!ED$128)+Parameters!ED$165*('AMOC national temperature'!ED162-Parameters!ED$128)^2)))*IF(Settings!$C$16="No",1,(1-SLR!$D162*Parameters!ED$181))&lt;=Parameters!$B$189,Parameters!$B$189,(Parameters!$B$174*(1-Parameters!ED$185)*_xlfn.IFNA('[3]National GDP per capita ppp'!ED163,0)+(1-Parameters!$B$174)*ED162)*(1+(_xlfn.IFNA('[3]Nat GDP per cap ppp growth rate'!ED163,0)-IF(Settings!$C$16="No",0,Parameters!ED$164*('AMOC national temperature'!ED162-Parameters!ED$128)+Parameters!ED$165*('AMOC national temperature'!ED162-Parameters!ED$128)^2)))*IF(Settings!$C$16="No",1,(1-SLR!$D162*Parameters!ED$181))))</f>
        <v>107386.57064734709</v>
      </c>
      <c r="EE163">
        <f ca="1">IF(EE$2=0,0,IF((Parameters!$B$174*(1-Parameters!EE$185)*_xlfn.IFNA('[3]National GDP per capita ppp'!EE163,0)+(1-Parameters!$B$174)*EE162)*(1+(_xlfn.IFNA('[3]Nat GDP per cap ppp growth rate'!EE163,0)-IF(Settings!$C$16="No",0,Parameters!EE$164*('AMOC national temperature'!EE162-Parameters!EE$128)+Parameters!EE$165*('AMOC national temperature'!EE162-Parameters!EE$128)^2)))*IF(Settings!$C$16="No",1,(1-SLR!$D162*Parameters!EE$181))&lt;=Parameters!$B$189,Parameters!$B$189,(Parameters!$B$174*(1-Parameters!EE$185)*_xlfn.IFNA('[3]National GDP per capita ppp'!EE163,0)+(1-Parameters!$B$174)*EE162)*(1+(_xlfn.IFNA('[3]Nat GDP per cap ppp growth rate'!EE163,0)-IF(Settings!$C$16="No",0,Parameters!EE$164*('AMOC national temperature'!EE162-Parameters!EE$128)+Parameters!EE$165*('AMOC national temperature'!EE162-Parameters!EE$128)^2)))*IF(Settings!$C$16="No",1,(1-SLR!$D162*Parameters!EE$181))))</f>
        <v>137625.34839040585</v>
      </c>
      <c r="EF163">
        <f ca="1">IF(EF$2=0,0,IF((Parameters!$B$174*(1-Parameters!EF$185)*_xlfn.IFNA('[3]National GDP per capita ppp'!EF163,0)+(1-Parameters!$B$174)*EF162)*(1+(_xlfn.IFNA('[3]Nat GDP per cap ppp growth rate'!EF163,0)-IF(Settings!$C$16="No",0,Parameters!EF$164*('AMOC national temperature'!EF162-Parameters!EF$128)+Parameters!EF$165*('AMOC national temperature'!EF162-Parameters!EF$128)^2)))*IF(Settings!$C$16="No",1,(1-SLR!$D162*Parameters!EF$181))&lt;=Parameters!$B$189,Parameters!$B$189,(Parameters!$B$174*(1-Parameters!EF$185)*_xlfn.IFNA('[3]National GDP per capita ppp'!EF163,0)+(1-Parameters!$B$174)*EF162)*(1+(_xlfn.IFNA('[3]Nat GDP per cap ppp growth rate'!EF163,0)-IF(Settings!$C$16="No",0,Parameters!EF$164*('AMOC national temperature'!EF162-Parameters!EF$128)+Parameters!EF$165*('AMOC national temperature'!EF162-Parameters!EF$128)^2)))*IF(Settings!$C$16="No",1,(1-SLR!$D162*Parameters!EF$181))))</f>
        <v>1164820.621221869</v>
      </c>
      <c r="EG163">
        <f ca="1">IF(EG$2=0,0,IF((Parameters!$B$174*(1-Parameters!EG$185)*_xlfn.IFNA('[3]National GDP per capita ppp'!EG163,0)+(1-Parameters!$B$174)*EG162)*(1+(_xlfn.IFNA('[3]Nat GDP per cap ppp growth rate'!EG163,0)-IF(Settings!$C$16="No",0,Parameters!EG$164*('AMOC national temperature'!EG162-Parameters!EG$128)+Parameters!EG$165*('AMOC national temperature'!EG162-Parameters!EG$128)^2)))*IF(Settings!$C$16="No",1,(1-SLR!$D162*Parameters!EG$181))&lt;=Parameters!$B$189,Parameters!$B$189,(Parameters!$B$174*(1-Parameters!EG$185)*_xlfn.IFNA('[3]National GDP per capita ppp'!EG163,0)+(1-Parameters!$B$174)*EG162)*(1+(_xlfn.IFNA('[3]Nat GDP per cap ppp growth rate'!EG163,0)-IF(Settings!$C$16="No",0,Parameters!EG$164*('AMOC national temperature'!EG162-Parameters!EG$128)+Parameters!EG$165*('AMOC national temperature'!EG162-Parameters!EG$128)^2)))*IF(Settings!$C$16="No",1,(1-SLR!$D162*Parameters!EG$181))))</f>
        <v>84210.06009242851</v>
      </c>
      <c r="EH163">
        <f ca="1">IF(EH$2=0,0,IF((Parameters!$B$174*(1-Parameters!EH$185)*_xlfn.IFNA('[3]National GDP per capita ppp'!EH163,0)+(1-Parameters!$B$174)*EH162)*(1+(_xlfn.IFNA('[3]Nat GDP per cap ppp growth rate'!EH163,0)-IF(Settings!$C$16="No",0,Parameters!EH$164*('AMOC national temperature'!EH162-Parameters!EH$128)+Parameters!EH$165*('AMOC national temperature'!EH162-Parameters!EH$128)^2)))*IF(Settings!$C$16="No",1,(1-SLR!$D162*Parameters!EH$181))&lt;=Parameters!$B$189,Parameters!$B$189,(Parameters!$B$174*(1-Parameters!EH$185)*_xlfn.IFNA('[3]National GDP per capita ppp'!EH163,0)+(1-Parameters!$B$174)*EH162)*(1+(_xlfn.IFNA('[3]Nat GDP per cap ppp growth rate'!EH163,0)-IF(Settings!$C$16="No",0,Parameters!EH$164*('AMOC national temperature'!EH162-Parameters!EH$128)+Parameters!EH$165*('AMOC national temperature'!EH162-Parameters!EH$128)^2)))*IF(Settings!$C$16="No",1,(1-SLR!$D162*Parameters!EH$181))))</f>
        <v>190199.44402565778</v>
      </c>
      <c r="EI163">
        <f ca="1">IF(EI$2=0,0,IF((Parameters!$B$174*(1-Parameters!EI$185)*_xlfn.IFNA('[3]National GDP per capita ppp'!EI163,0)+(1-Parameters!$B$174)*EI162)*(1+(_xlfn.IFNA('[3]Nat GDP per cap ppp growth rate'!EI163,0)-IF(Settings!$C$16="No",0,Parameters!EI$164*('AMOC national temperature'!EI162-Parameters!EI$128)+Parameters!EI$165*('AMOC national temperature'!EI162-Parameters!EI$128)^2)))*IF(Settings!$C$16="No",1,(1-SLR!$D162*Parameters!EI$181))&lt;=Parameters!$B$189,Parameters!$B$189,(Parameters!$B$174*(1-Parameters!EI$185)*_xlfn.IFNA('[3]National GDP per capita ppp'!EI163,0)+(1-Parameters!$B$174)*EI162)*(1+(_xlfn.IFNA('[3]Nat GDP per cap ppp growth rate'!EI163,0)-IF(Settings!$C$16="No",0,Parameters!EI$164*('AMOC national temperature'!EI162-Parameters!EI$128)+Parameters!EI$165*('AMOC national temperature'!EI162-Parameters!EI$128)^2)))*IF(Settings!$C$16="No",1,(1-SLR!$D162*Parameters!EI$181))))</f>
        <v>129098.55661992104</v>
      </c>
      <c r="EJ163">
        <f ca="1">IF(EJ$2=0,0,IF((Parameters!$B$174*(1-Parameters!EJ$185)*_xlfn.IFNA('[3]National GDP per capita ppp'!EJ163,0)+(1-Parameters!$B$174)*EJ162)*(1+(_xlfn.IFNA('[3]Nat GDP per cap ppp growth rate'!EJ163,0)-IF(Settings!$C$16="No",0,Parameters!EJ$164*('AMOC national temperature'!EJ162-Parameters!EJ$128)+Parameters!EJ$165*('AMOC national temperature'!EJ162-Parameters!EJ$128)^2)))*IF(Settings!$C$16="No",1,(1-SLR!$D162*Parameters!EJ$181))&lt;=Parameters!$B$189,Parameters!$B$189,(Parameters!$B$174*(1-Parameters!EJ$185)*_xlfn.IFNA('[3]National GDP per capita ppp'!EJ163,0)+(1-Parameters!$B$174)*EJ162)*(1+(_xlfn.IFNA('[3]Nat GDP per cap ppp growth rate'!EJ163,0)-IF(Settings!$C$16="No",0,Parameters!EJ$164*('AMOC national temperature'!EJ162-Parameters!EJ$128)+Parameters!EJ$165*('AMOC national temperature'!EJ162-Parameters!EJ$128)^2)))*IF(Settings!$C$16="No",1,(1-SLR!$D162*Parameters!EJ$181))))</f>
        <v>77224.56691728365</v>
      </c>
      <c r="EK163">
        <f ca="1">IF(EK$2=0,0,IF((Parameters!$B$174*(1-Parameters!EK$185)*_xlfn.IFNA('[3]National GDP per capita ppp'!EK163,0)+(1-Parameters!$B$174)*EK162)*(1+(_xlfn.IFNA('[3]Nat GDP per cap ppp growth rate'!EK163,0)-IF(Settings!$C$16="No",0,Parameters!EK$164*('AMOC national temperature'!EK162-Parameters!EK$128)+Parameters!EK$165*('AMOC national temperature'!EK162-Parameters!EK$128)^2)))*IF(Settings!$C$16="No",1,(1-SLR!$D162*Parameters!EK$181))&lt;=Parameters!$B$189,Parameters!$B$189,(Parameters!$B$174*(1-Parameters!EK$185)*_xlfn.IFNA('[3]National GDP per capita ppp'!EK163,0)+(1-Parameters!$B$174)*EK162)*(1+(_xlfn.IFNA('[3]Nat GDP per cap ppp growth rate'!EK163,0)-IF(Settings!$C$16="No",0,Parameters!EK$164*('AMOC national temperature'!EK162-Parameters!EK$128)+Parameters!EK$165*('AMOC national temperature'!EK162-Parameters!EK$128)^2)))*IF(Settings!$C$16="No",1,(1-SLR!$D162*Parameters!EK$181))))</f>
        <v>287120.14930788596</v>
      </c>
      <c r="EL163">
        <f ca="1">IF(EL$2=0,0,IF((Parameters!$B$174*(1-Parameters!EL$185)*_xlfn.IFNA('[3]National GDP per capita ppp'!EL163,0)+(1-Parameters!$B$174)*EL162)*(1+(_xlfn.IFNA('[3]Nat GDP per cap ppp growth rate'!EL163,0)-IF(Settings!$C$16="No",0,Parameters!EL$164*('AMOC national temperature'!EL162-Parameters!EL$128)+Parameters!EL$165*('AMOC national temperature'!EL162-Parameters!EL$128)^2)))*IF(Settings!$C$16="No",1,(1-SLR!$D162*Parameters!EL$181))&lt;=Parameters!$B$189,Parameters!$B$189,(Parameters!$B$174*(1-Parameters!EL$185)*_xlfn.IFNA('[3]National GDP per capita ppp'!EL163,0)+(1-Parameters!$B$174)*EL162)*(1+(_xlfn.IFNA('[3]Nat GDP per cap ppp growth rate'!EL163,0)-IF(Settings!$C$16="No",0,Parameters!EL$164*('AMOC national temperature'!EL162-Parameters!EL$128)+Parameters!EL$165*('AMOC national temperature'!EL162-Parameters!EL$128)^2)))*IF(Settings!$C$16="No",1,(1-SLR!$D162*Parameters!EL$181))))</f>
        <v>60629.759287615074</v>
      </c>
      <c r="EM163">
        <f ca="1">IF(EM$2=0,0,IF((Parameters!$B$174*(1-Parameters!EM$185)*_xlfn.IFNA('[3]National GDP per capita ppp'!EM163,0)+(1-Parameters!$B$174)*EM162)*(1+(_xlfn.IFNA('[3]Nat GDP per cap ppp growth rate'!EM163,0)-IF(Settings!$C$16="No",0,Parameters!EM$164*('AMOC national temperature'!EM162-Parameters!EM$128)+Parameters!EM$165*('AMOC national temperature'!EM162-Parameters!EM$128)^2)))*IF(Settings!$C$16="No",1,(1-SLR!$D162*Parameters!EM$181))&lt;=Parameters!$B$189,Parameters!$B$189,(Parameters!$B$174*(1-Parameters!EM$185)*_xlfn.IFNA('[3]National GDP per capita ppp'!EM163,0)+(1-Parameters!$B$174)*EM162)*(1+(_xlfn.IFNA('[3]Nat GDP per cap ppp growth rate'!EM163,0)-IF(Settings!$C$16="No",0,Parameters!EM$164*('AMOC national temperature'!EM162-Parameters!EM$128)+Parameters!EM$165*('AMOC national temperature'!EM162-Parameters!EM$128)^2)))*IF(Settings!$C$16="No",1,(1-SLR!$D162*Parameters!EM$181))))</f>
        <v>100625.06376712989</v>
      </c>
      <c r="EN163">
        <f ca="1">IF(EN$2=0,0,IF((Parameters!$B$174*(1-Parameters!EN$185)*_xlfn.IFNA('[3]National GDP per capita ppp'!EN163,0)+(1-Parameters!$B$174)*EN162)*(1+(_xlfn.IFNA('[3]Nat GDP per cap ppp growth rate'!EN163,0)-IF(Settings!$C$16="No",0,Parameters!EN$164*('AMOC national temperature'!EN162-Parameters!EN$128)+Parameters!EN$165*('AMOC national temperature'!EN162-Parameters!EN$128)^2)))*IF(Settings!$C$16="No",1,(1-SLR!$D162*Parameters!EN$181))&lt;=Parameters!$B$189,Parameters!$B$189,(Parameters!$B$174*(1-Parameters!EN$185)*_xlfn.IFNA('[3]National GDP per capita ppp'!EN163,0)+(1-Parameters!$B$174)*EN162)*(1+(_xlfn.IFNA('[3]Nat GDP per cap ppp growth rate'!EN163,0)-IF(Settings!$C$16="No",0,Parameters!EN$164*('AMOC national temperature'!EN162-Parameters!EN$128)+Parameters!EN$165*('AMOC national temperature'!EN162-Parameters!EN$128)^2)))*IF(Settings!$C$16="No",1,(1-SLR!$D162*Parameters!EN$181))))</f>
        <v>406360.45331983571</v>
      </c>
      <c r="EO163">
        <f>IF(EO$2=0,0,IF((Parameters!$B$174*(1-Parameters!EO$185)*_xlfn.IFNA('[3]National GDP per capita ppp'!EO163,0)+(1-Parameters!$B$174)*EO162)*(1+(_xlfn.IFNA('[3]Nat GDP per cap ppp growth rate'!EO163,0)-IF(Settings!$C$16="No",0,Parameters!EO$164*('AMOC national temperature'!EO162-Parameters!EO$128)+Parameters!EO$165*('AMOC national temperature'!EO162-Parameters!EO$128)^2)))*IF(Settings!$C$16="No",1,(1-SLR!$D162*Parameters!EO$181))&lt;=Parameters!$B$189,Parameters!$B$189,(Parameters!$B$174*(1-Parameters!EO$185)*_xlfn.IFNA('[3]National GDP per capita ppp'!EO163,0)+(1-Parameters!$B$174)*EO162)*(1+(_xlfn.IFNA('[3]Nat GDP per cap ppp growth rate'!EO163,0)-IF(Settings!$C$16="No",0,Parameters!EO$164*('AMOC national temperature'!EO162-Parameters!EO$128)+Parameters!EO$165*('AMOC national temperature'!EO162-Parameters!EO$128)^2)))*IF(Settings!$C$16="No",1,(1-SLR!$D162*Parameters!EO$181))))</f>
        <v>0</v>
      </c>
      <c r="EP163">
        <f ca="1">IF(EP$2=0,0,IF((Parameters!$B$174*(1-Parameters!EP$185)*_xlfn.IFNA('[3]National GDP per capita ppp'!EP163,0)+(1-Parameters!$B$174)*EP162)*(1+(_xlfn.IFNA('[3]Nat GDP per cap ppp growth rate'!EP163,0)-IF(Settings!$C$16="No",0,Parameters!EP$164*('AMOC national temperature'!EP162-Parameters!EP$128)+Parameters!EP$165*('AMOC national temperature'!EP162-Parameters!EP$128)^2)))*IF(Settings!$C$16="No",1,(1-SLR!$D162*Parameters!EP$181))&lt;=Parameters!$B$189,Parameters!$B$189,(Parameters!$B$174*(1-Parameters!EP$185)*_xlfn.IFNA('[3]National GDP per capita ppp'!EP163,0)+(1-Parameters!$B$174)*EP162)*(1+(_xlfn.IFNA('[3]Nat GDP per cap ppp growth rate'!EP163,0)-IF(Settings!$C$16="No",0,Parameters!EP$164*('AMOC national temperature'!EP162-Parameters!EP$128)+Parameters!EP$165*('AMOC national temperature'!EP162-Parameters!EP$128)^2)))*IF(Settings!$C$16="No",1,(1-SLR!$D162*Parameters!EP$181))))</f>
        <v>133613.63694489931</v>
      </c>
      <c r="EQ163">
        <f ca="1">IF(EQ$2=0,0,IF((Parameters!$B$174*(1-Parameters!EQ$185)*_xlfn.IFNA('[3]National GDP per capita ppp'!EQ163,0)+(1-Parameters!$B$174)*EQ162)*(1+(_xlfn.IFNA('[3]Nat GDP per cap ppp growth rate'!EQ163,0)-IF(Settings!$C$16="No",0,Parameters!EQ$164*('AMOC national temperature'!EQ162-Parameters!EQ$128)+Parameters!EQ$165*('AMOC national temperature'!EQ162-Parameters!EQ$128)^2)))*IF(Settings!$C$16="No",1,(1-SLR!$D162*Parameters!EQ$181))&lt;=Parameters!$B$189,Parameters!$B$189,(Parameters!$B$174*(1-Parameters!EQ$185)*_xlfn.IFNA('[3]National GDP per capita ppp'!EQ163,0)+(1-Parameters!$B$174)*EQ162)*(1+(_xlfn.IFNA('[3]Nat GDP per cap ppp growth rate'!EQ163,0)-IF(Settings!$C$16="No",0,Parameters!EQ$164*('AMOC national temperature'!EQ162-Parameters!EQ$128)+Parameters!EQ$165*('AMOC national temperature'!EQ162-Parameters!EQ$128)^2)))*IF(Settings!$C$16="No",1,(1-SLR!$D162*Parameters!EQ$181))))</f>
        <v>122456.81018046725</v>
      </c>
      <c r="ER163">
        <f ca="1">IF(ER$2=0,0,IF((Parameters!$B$174*(1-Parameters!ER$185)*_xlfn.IFNA('[3]National GDP per capita ppp'!ER163,0)+(1-Parameters!$B$174)*ER162)*(1+(_xlfn.IFNA('[3]Nat GDP per cap ppp growth rate'!ER163,0)-IF(Settings!$C$16="No",0,Parameters!ER$164*('AMOC national temperature'!ER162-Parameters!ER$128)+Parameters!ER$165*('AMOC national temperature'!ER162-Parameters!ER$128)^2)))*IF(Settings!$C$16="No",1,(1-SLR!$D162*Parameters!ER$181))&lt;=Parameters!$B$189,Parameters!$B$189,(Parameters!$B$174*(1-Parameters!ER$185)*_xlfn.IFNA('[3]National GDP per capita ppp'!ER163,0)+(1-Parameters!$B$174)*ER162)*(1+(_xlfn.IFNA('[3]Nat GDP per cap ppp growth rate'!ER163,0)-IF(Settings!$C$16="No",0,Parameters!ER$164*('AMOC national temperature'!ER162-Parameters!ER$128)+Parameters!ER$165*('AMOC national temperature'!ER162-Parameters!ER$128)^2)))*IF(Settings!$C$16="No",1,(1-SLR!$D162*Parameters!ER$181))))</f>
        <v>148590.2465087641</v>
      </c>
      <c r="ES163">
        <f ca="1">IF(ES$2=0,0,IF((Parameters!$B$174*(1-Parameters!ES$185)*_xlfn.IFNA('[3]National GDP per capita ppp'!ES163,0)+(1-Parameters!$B$174)*ES162)*(1+(_xlfn.IFNA('[3]Nat GDP per cap ppp growth rate'!ES163,0)-IF(Settings!$C$16="No",0,Parameters!ES$164*('AMOC national temperature'!ES162-Parameters!ES$128)+Parameters!ES$165*('AMOC national temperature'!ES162-Parameters!ES$128)^2)))*IF(Settings!$C$16="No",1,(1-SLR!$D162*Parameters!ES$181))&lt;=Parameters!$B$189,Parameters!$B$189,(Parameters!$B$174*(1-Parameters!ES$185)*_xlfn.IFNA('[3]National GDP per capita ppp'!ES163,0)+(1-Parameters!$B$174)*ES162)*(1+(_xlfn.IFNA('[3]Nat GDP per cap ppp growth rate'!ES163,0)-IF(Settings!$C$16="No",0,Parameters!ES$164*('AMOC national temperature'!ES162-Parameters!ES$128)+Parameters!ES$165*('AMOC national temperature'!ES162-Parameters!ES$128)^2)))*IF(Settings!$C$16="No",1,(1-SLR!$D162*Parameters!ES$181))))</f>
        <v>2007429.1638586412</v>
      </c>
      <c r="ET163">
        <f>IF(ET$2=0,0,IF((Parameters!$B$174*(1-Parameters!ET$185)*_xlfn.IFNA('[3]National GDP per capita ppp'!ET163,0)+(1-Parameters!$B$174)*ET162)*(1+(_xlfn.IFNA('[3]Nat GDP per cap ppp growth rate'!ET163,0)-IF(Settings!$C$16="No",0,Parameters!ET$164*('AMOC national temperature'!ET162-Parameters!ET$128)+Parameters!ET$165*('AMOC national temperature'!ET162-Parameters!ET$128)^2)))*IF(Settings!$C$16="No",1,(1-SLR!$D162*Parameters!ET$181))&lt;=Parameters!$B$189,Parameters!$B$189,(Parameters!$B$174*(1-Parameters!ET$185)*_xlfn.IFNA('[3]National GDP per capita ppp'!ET163,0)+(1-Parameters!$B$174)*ET162)*(1+(_xlfn.IFNA('[3]Nat GDP per cap ppp growth rate'!ET163,0)-IF(Settings!$C$16="No",0,Parameters!ET$164*('AMOC national temperature'!ET162-Parameters!ET$128)+Parameters!ET$165*('AMOC national temperature'!ET162-Parameters!ET$128)^2)))*IF(Settings!$C$16="No",1,(1-SLR!$D162*Parameters!ET$181))))</f>
        <v>0</v>
      </c>
      <c r="EU163">
        <f ca="1">IF(EU$2=0,0,IF((Parameters!$B$174*(1-Parameters!EU$185)*_xlfn.IFNA('[3]National GDP per capita ppp'!EU163,0)+(1-Parameters!$B$174)*EU162)*(1+(_xlfn.IFNA('[3]Nat GDP per cap ppp growth rate'!EU163,0)-IF(Settings!$C$16="No",0,Parameters!EU$164*('AMOC national temperature'!EU162-Parameters!EU$128)+Parameters!EU$165*('AMOC national temperature'!EU162-Parameters!EU$128)^2)))*IF(Settings!$C$16="No",1,(1-SLR!$D162*Parameters!EU$181))&lt;=Parameters!$B$189,Parameters!$B$189,(Parameters!$B$174*(1-Parameters!EU$185)*_xlfn.IFNA('[3]National GDP per capita ppp'!EU163,0)+(1-Parameters!$B$174)*EU162)*(1+(_xlfn.IFNA('[3]Nat GDP per cap ppp growth rate'!EU163,0)-IF(Settings!$C$16="No",0,Parameters!EU$164*('AMOC national temperature'!EU162-Parameters!EU$128)+Parameters!EU$165*('AMOC national temperature'!EU162-Parameters!EU$128)^2)))*IF(Settings!$C$16="No",1,(1-SLR!$D162*Parameters!EU$181))))</f>
        <v>77162.852535241022</v>
      </c>
      <c r="EV163">
        <f ca="1">IF(EV$2=0,0,IF((Parameters!$B$174*(1-Parameters!EV$185)*_xlfn.IFNA('[3]National GDP per capita ppp'!EV163,0)+(1-Parameters!$B$174)*EV162)*(1+(_xlfn.IFNA('[3]Nat GDP per cap ppp growth rate'!EV163,0)-IF(Settings!$C$16="No",0,Parameters!EV$164*('AMOC national temperature'!EV162-Parameters!EV$128)+Parameters!EV$165*('AMOC national temperature'!EV162-Parameters!EV$128)^2)))*IF(Settings!$C$16="No",1,(1-SLR!$D162*Parameters!EV$181))&lt;=Parameters!$B$189,Parameters!$B$189,(Parameters!$B$174*(1-Parameters!EV$185)*_xlfn.IFNA('[3]National GDP per capita ppp'!EV163,0)+(1-Parameters!$B$174)*EV162)*(1+(_xlfn.IFNA('[3]Nat GDP per cap ppp growth rate'!EV163,0)-IF(Settings!$C$16="No",0,Parameters!EV$164*('AMOC national temperature'!EV162-Parameters!EV$128)+Parameters!EV$165*('AMOC national temperature'!EV162-Parameters!EV$128)^2)))*IF(Settings!$C$16="No",1,(1-SLR!$D162*Parameters!EV$181))))</f>
        <v>203270.98670822772</v>
      </c>
      <c r="EW163">
        <f ca="1">IF(EW$2=0,0,IF((Parameters!$B$174*(1-Parameters!EW$185)*_xlfn.IFNA('[3]National GDP per capita ppp'!EW163,0)+(1-Parameters!$B$174)*EW162)*(1+(_xlfn.IFNA('[3]Nat GDP per cap ppp growth rate'!EW163,0)-IF(Settings!$C$16="No",0,Parameters!EW$164*('AMOC national temperature'!EW162-Parameters!EW$128)+Parameters!EW$165*('AMOC national temperature'!EW162-Parameters!EW$128)^2)))*IF(Settings!$C$16="No",1,(1-SLR!$D162*Parameters!EW$181))&lt;=Parameters!$B$189,Parameters!$B$189,(Parameters!$B$174*(1-Parameters!EW$185)*_xlfn.IFNA('[3]National GDP per capita ppp'!EW163,0)+(1-Parameters!$B$174)*EW162)*(1+(_xlfn.IFNA('[3]Nat GDP per cap ppp growth rate'!EW163,0)-IF(Settings!$C$16="No",0,Parameters!EW$164*('AMOC national temperature'!EW162-Parameters!EW$128)+Parameters!EW$165*('AMOC national temperature'!EW162-Parameters!EW$128)^2)))*IF(Settings!$C$16="No",1,(1-SLR!$D162*Parameters!EW$181))))</f>
        <v>47487.403184930758</v>
      </c>
      <c r="EX163">
        <f ca="1">IF(EX$2=0,0,IF((Parameters!$B$174*(1-Parameters!EX$185)*_xlfn.IFNA('[3]National GDP per capita ppp'!EX163,0)+(1-Parameters!$B$174)*EX162)*(1+(_xlfn.IFNA('[3]Nat GDP per cap ppp growth rate'!EX163,0)-IF(Settings!$C$16="No",0,Parameters!EX$164*('AMOC national temperature'!EX162-Parameters!EX$128)+Parameters!EX$165*('AMOC national temperature'!EX162-Parameters!EX$128)^2)))*IF(Settings!$C$16="No",1,(1-SLR!$D162*Parameters!EX$181))&lt;=Parameters!$B$189,Parameters!$B$189,(Parameters!$B$174*(1-Parameters!EX$185)*_xlfn.IFNA('[3]National GDP per capita ppp'!EX163,0)+(1-Parameters!$B$174)*EX162)*(1+(_xlfn.IFNA('[3]Nat GDP per cap ppp growth rate'!EX163,0)-IF(Settings!$C$16="No",0,Parameters!EX$164*('AMOC national temperature'!EX162-Parameters!EX$128)+Parameters!EX$165*('AMOC national temperature'!EX162-Parameters!EX$128)^2)))*IF(Settings!$C$16="No",1,(1-SLR!$D162*Parameters!EX$181))))</f>
        <v>965637.85459898342</v>
      </c>
      <c r="EY163">
        <f ca="1">IF(EY$2=0,0,IF((Parameters!$B$174*(1-Parameters!EY$185)*_xlfn.IFNA('[3]National GDP per capita ppp'!EY163,0)+(1-Parameters!$B$174)*EY162)*(1+(_xlfn.IFNA('[3]Nat GDP per cap ppp growth rate'!EY163,0)-IF(Settings!$C$16="No",0,Parameters!EY$164*('AMOC national temperature'!EY162-Parameters!EY$128)+Parameters!EY$165*('AMOC national temperature'!EY162-Parameters!EY$128)^2)))*IF(Settings!$C$16="No",1,(1-SLR!$D162*Parameters!EY$181))&lt;=Parameters!$B$189,Parameters!$B$189,(Parameters!$B$174*(1-Parameters!EY$185)*_xlfn.IFNA('[3]National GDP per capita ppp'!EY163,0)+(1-Parameters!$B$174)*EY162)*(1+(_xlfn.IFNA('[3]Nat GDP per cap ppp growth rate'!EY163,0)-IF(Settings!$C$16="No",0,Parameters!EY$164*('AMOC national temperature'!EY162-Parameters!EY$128)+Parameters!EY$165*('AMOC national temperature'!EY162-Parameters!EY$128)^2)))*IF(Settings!$C$16="No",1,(1-SLR!$D162*Parameters!EY$181))))</f>
        <v>113555.28622603667</v>
      </c>
      <c r="EZ163">
        <f ca="1">IF(EZ$2=0,0,IF((Parameters!$B$174*(1-Parameters!EZ$185)*_xlfn.IFNA('[3]National GDP per capita ppp'!EZ163,0)+(1-Parameters!$B$174)*EZ162)*(1+(_xlfn.IFNA('[3]Nat GDP per cap ppp growth rate'!EZ163,0)-IF(Settings!$C$16="No",0,Parameters!EZ$164*('AMOC national temperature'!EZ162-Parameters!EZ$128)+Parameters!EZ$165*('AMOC national temperature'!EZ162-Parameters!EZ$128)^2)))*IF(Settings!$C$16="No",1,(1-SLR!$D162*Parameters!EZ$181))&lt;=Parameters!$B$189,Parameters!$B$189,(Parameters!$B$174*(1-Parameters!EZ$185)*_xlfn.IFNA('[3]National GDP per capita ppp'!EZ163,0)+(1-Parameters!$B$174)*EZ162)*(1+(_xlfn.IFNA('[3]Nat GDP per cap ppp growth rate'!EZ163,0)-IF(Settings!$C$16="No",0,Parameters!EZ$164*('AMOC national temperature'!EZ162-Parameters!EZ$128)+Parameters!EZ$165*('AMOC national temperature'!EZ162-Parameters!EZ$128)^2)))*IF(Settings!$C$16="No",1,(1-SLR!$D162*Parameters!EZ$181))))</f>
        <v>86070.450298251671</v>
      </c>
      <c r="FA163">
        <f ca="1">IF(FA$2=0,0,IF((Parameters!$B$174*(1-Parameters!FA$185)*_xlfn.IFNA('[3]National GDP per capita ppp'!FA163,0)+(1-Parameters!$B$174)*FA162)*(1+(_xlfn.IFNA('[3]Nat GDP per cap ppp growth rate'!FA163,0)-IF(Settings!$C$16="No",0,Parameters!FA$164*('AMOC national temperature'!FA162-Parameters!FA$128)+Parameters!FA$165*('AMOC national temperature'!FA162-Parameters!FA$128)^2)))*IF(Settings!$C$16="No",1,(1-SLR!$D162*Parameters!FA$181))&lt;=Parameters!$B$189,Parameters!$B$189,(Parameters!$B$174*(1-Parameters!FA$185)*_xlfn.IFNA('[3]National GDP per capita ppp'!FA163,0)+(1-Parameters!$B$174)*FA162)*(1+(_xlfn.IFNA('[3]Nat GDP per cap ppp growth rate'!FA163,0)-IF(Settings!$C$16="No",0,Parameters!FA$164*('AMOC national temperature'!FA162-Parameters!FA$128)+Parameters!FA$165*('AMOC national temperature'!FA162-Parameters!FA$128)^2)))*IF(Settings!$C$16="No",1,(1-SLR!$D162*Parameters!FA$181))))</f>
        <v>47848.051760589362</v>
      </c>
      <c r="FB163">
        <f ca="1">IF(FB$2=0,0,IF((Parameters!$B$174*(1-Parameters!FB$185)*_xlfn.IFNA('[3]National GDP per capita ppp'!FB163,0)+(1-Parameters!$B$174)*FB162)*(1+(_xlfn.IFNA('[3]Nat GDP per cap ppp growth rate'!FB163,0)-IF(Settings!$C$16="No",0,Parameters!FB$164*('AMOC national temperature'!FB162-Parameters!FB$128)+Parameters!FB$165*('AMOC national temperature'!FB162-Parameters!FB$128)^2)))*IF(Settings!$C$16="No",1,(1-SLR!$D162*Parameters!FB$181))&lt;=Parameters!$B$189,Parameters!$B$189,(Parameters!$B$174*(1-Parameters!FB$185)*_xlfn.IFNA('[3]National GDP per capita ppp'!FB163,0)+(1-Parameters!$B$174)*FB162)*(1+(_xlfn.IFNA('[3]Nat GDP per cap ppp growth rate'!FB163,0)-IF(Settings!$C$16="No",0,Parameters!FB$164*('AMOC national temperature'!FB162-Parameters!FB$128)+Parameters!FB$165*('AMOC national temperature'!FB162-Parameters!FB$128)^2)))*IF(Settings!$C$16="No",1,(1-SLR!$D162*Parameters!FB$181))))</f>
        <v>40257.517210031147</v>
      </c>
      <c r="FC163">
        <f ca="1">IF(FC$2=0,0,IF((Parameters!$B$174*(1-Parameters!FC$185)*_xlfn.IFNA('[3]National GDP per capita ppp'!FC163,0)+(1-Parameters!$B$174)*FC162)*(1+(_xlfn.IFNA('[3]Nat GDP per cap ppp growth rate'!FC163,0)-IF(Settings!$C$16="No",0,Parameters!FC$164*('AMOC national temperature'!FC162-Parameters!FC$128)+Parameters!FC$165*('AMOC national temperature'!FC162-Parameters!FC$128)^2)))*IF(Settings!$C$16="No",1,(1-SLR!$D162*Parameters!FC$181))&lt;=Parameters!$B$189,Parameters!$B$189,(Parameters!$B$174*(1-Parameters!FC$185)*_xlfn.IFNA('[3]National GDP per capita ppp'!FC163,0)+(1-Parameters!$B$174)*FC162)*(1+(_xlfn.IFNA('[3]Nat GDP per cap ppp growth rate'!FC163,0)-IF(Settings!$C$16="No",0,Parameters!FC$164*('AMOC national temperature'!FC162-Parameters!FC$128)+Parameters!FC$165*('AMOC national temperature'!FC162-Parameters!FC$128)^2)))*IF(Settings!$C$16="No",1,(1-SLR!$D162*Parameters!FC$181))))</f>
        <v>89138.732973475679</v>
      </c>
      <c r="FD163">
        <f ca="1">IF(FD$2=0,0,IF((Parameters!$B$174*(1-Parameters!FD$185)*_xlfn.IFNA('[3]National GDP per capita ppp'!FD163,0)+(1-Parameters!$B$174)*FD162)*(1+(_xlfn.IFNA('[3]Nat GDP per cap ppp growth rate'!FD163,0)-IF(Settings!$C$16="No",0,Parameters!FD$164*('AMOC national temperature'!FD162-Parameters!FD$128)+Parameters!FD$165*('AMOC national temperature'!FD162-Parameters!FD$128)^2)))*IF(Settings!$C$16="No",1,(1-SLR!$D162*Parameters!FD$181))&lt;=Parameters!$B$189,Parameters!$B$189,(Parameters!$B$174*(1-Parameters!FD$185)*_xlfn.IFNA('[3]National GDP per capita ppp'!FD163,0)+(1-Parameters!$B$174)*FD162)*(1+(_xlfn.IFNA('[3]Nat GDP per cap ppp growth rate'!FD163,0)-IF(Settings!$C$16="No",0,Parameters!FD$164*('AMOC national temperature'!FD162-Parameters!FD$128)+Parameters!FD$165*('AMOC national temperature'!FD162-Parameters!FD$128)^2)))*IF(Settings!$C$16="No",1,(1-SLR!$D162*Parameters!FD$181))))</f>
        <v>309275.66211677191</v>
      </c>
      <c r="FE163">
        <f>IF(FE$2=0,0,IF((Parameters!$B$174*(1-Parameters!FE$185)*_xlfn.IFNA('[3]National GDP per capita ppp'!FE163,0)+(1-Parameters!$B$174)*FE162)*(1+(_xlfn.IFNA('[3]Nat GDP per cap ppp growth rate'!FE163,0)-IF(Settings!$C$16="No",0,Parameters!FE$164*('AMOC national temperature'!FE162-Parameters!FE$128)+Parameters!FE$165*('AMOC national temperature'!FE162-Parameters!FE$128)^2)))*IF(Settings!$C$16="No",1,(1-SLR!$D162*Parameters!FE$181))&lt;=Parameters!$B$189,Parameters!$B$189,(Parameters!$B$174*(1-Parameters!FE$185)*_xlfn.IFNA('[3]National GDP per capita ppp'!FE163,0)+(1-Parameters!$B$174)*FE162)*(1+(_xlfn.IFNA('[3]Nat GDP per cap ppp growth rate'!FE163,0)-IF(Settings!$C$16="No",0,Parameters!FE$164*('AMOC national temperature'!FE162-Parameters!FE$128)+Parameters!FE$165*('AMOC national temperature'!FE162-Parameters!FE$128)^2)))*IF(Settings!$C$16="No",1,(1-SLR!$D162*Parameters!FE$181))))</f>
        <v>0</v>
      </c>
      <c r="FF163">
        <f ca="1">IF(FF$2=0,0,IF((Parameters!$B$174*(1-Parameters!FF$185)*_xlfn.IFNA('[3]National GDP per capita ppp'!FF163,0)+(1-Parameters!$B$174)*FF162)*(1+(_xlfn.IFNA('[3]Nat GDP per cap ppp growth rate'!FF163,0)-IF(Settings!$C$16="No",0,Parameters!FF$164*('AMOC national temperature'!FF162-Parameters!FF$128)+Parameters!FF$165*('AMOC national temperature'!FF162-Parameters!FF$128)^2)))*IF(Settings!$C$16="No",1,(1-SLR!$D162*Parameters!FF$181))&lt;=Parameters!$B$189,Parameters!$B$189,(Parameters!$B$174*(1-Parameters!FF$185)*_xlfn.IFNA('[3]National GDP per capita ppp'!FF163,0)+(1-Parameters!$B$174)*FF162)*(1+(_xlfn.IFNA('[3]Nat GDP per cap ppp growth rate'!FF163,0)-IF(Settings!$C$16="No",0,Parameters!FF$164*('AMOC national temperature'!FF162-Parameters!FF$128)+Parameters!FF$165*('AMOC national temperature'!FF162-Parameters!FF$128)^2)))*IF(Settings!$C$16="No",1,(1-SLR!$D162*Parameters!FF$181))))</f>
        <v>64147.017530628873</v>
      </c>
      <c r="FG163">
        <f ca="1">IF(FG$2=0,0,IF((Parameters!$B$174*(1-Parameters!FG$185)*_xlfn.IFNA('[3]National GDP per capita ppp'!FG163,0)+(1-Parameters!$B$174)*FG162)*(1+(_xlfn.IFNA('[3]Nat GDP per cap ppp growth rate'!FG163,0)-IF(Settings!$C$16="No",0,Parameters!FG$164*('AMOC national temperature'!FG162-Parameters!FG$128)+Parameters!FG$165*('AMOC national temperature'!FG162-Parameters!FG$128)^2)))*IF(Settings!$C$16="No",1,(1-SLR!$D162*Parameters!FG$181))&lt;=Parameters!$B$189,Parameters!$B$189,(Parameters!$B$174*(1-Parameters!FG$185)*_xlfn.IFNA('[3]National GDP per capita ppp'!FG163,0)+(1-Parameters!$B$174)*FG162)*(1+(_xlfn.IFNA('[3]Nat GDP per cap ppp growth rate'!FG163,0)-IF(Settings!$C$16="No",0,Parameters!FG$164*('AMOC national temperature'!FG162-Parameters!FG$128)+Parameters!FG$165*('AMOC national temperature'!FG162-Parameters!FG$128)^2)))*IF(Settings!$C$16="No",1,(1-SLR!$D162*Parameters!FG$181))))</f>
        <v>165221.53925298565</v>
      </c>
      <c r="FH163">
        <f ca="1">IF(FH$2=0,0,IF((Parameters!$B$174*(1-Parameters!FH$185)*_xlfn.IFNA('[3]National GDP per capita ppp'!FH163,0)+(1-Parameters!$B$174)*FH162)*(1+(_xlfn.IFNA('[3]Nat GDP per cap ppp growth rate'!FH163,0)-IF(Settings!$C$16="No",0,Parameters!FH$164*('AMOC national temperature'!FH162-Parameters!FH$128)+Parameters!FH$165*('AMOC national temperature'!FH162-Parameters!FH$128)^2)))*IF(Settings!$C$16="No",1,(1-SLR!$D162*Parameters!FH$181))&lt;=Parameters!$B$189,Parameters!$B$189,(Parameters!$B$174*(1-Parameters!FH$185)*_xlfn.IFNA('[3]National GDP per capita ppp'!FH163,0)+(1-Parameters!$B$174)*FH162)*(1+(_xlfn.IFNA('[3]Nat GDP per cap ppp growth rate'!FH163,0)-IF(Settings!$C$16="No",0,Parameters!FH$164*('AMOC national temperature'!FH162-Parameters!FH$128)+Parameters!FH$165*('AMOC national temperature'!FH162-Parameters!FH$128)^2)))*IF(Settings!$C$16="No",1,(1-SLR!$D162*Parameters!FH$181))))</f>
        <v>74280.939515068792</v>
      </c>
      <c r="FI163">
        <f ca="1">IF(FI$2=0,0,IF((Parameters!$B$174*(1-Parameters!FI$185)*_xlfn.IFNA('[3]National GDP per capita ppp'!FI163,0)+(1-Parameters!$B$174)*FI162)*(1+(_xlfn.IFNA('[3]Nat GDP per cap ppp growth rate'!FI163,0)-IF(Settings!$C$16="No",0,Parameters!FI$164*('AMOC national temperature'!FI162-Parameters!FI$128)+Parameters!FI$165*('AMOC national temperature'!FI162-Parameters!FI$128)^2)))*IF(Settings!$C$16="No",1,(1-SLR!$D162*Parameters!FI$181))&lt;=Parameters!$B$189,Parameters!$B$189,(Parameters!$B$174*(1-Parameters!FI$185)*_xlfn.IFNA('[3]National GDP per capita ppp'!FI163,0)+(1-Parameters!$B$174)*FI162)*(1+(_xlfn.IFNA('[3]Nat GDP per cap ppp growth rate'!FI163,0)-IF(Settings!$C$16="No",0,Parameters!FI$164*('AMOC national temperature'!FI162-Parameters!FI$128)+Parameters!FI$165*('AMOC national temperature'!FI162-Parameters!FI$128)^2)))*IF(Settings!$C$16="No",1,(1-SLR!$D162*Parameters!FI$181))))</f>
        <v>103962.50593707702</v>
      </c>
      <c r="FJ163">
        <f ca="1">IF(FJ$2=0,0,IF((Parameters!$B$174*(1-Parameters!FJ$185)*_xlfn.IFNA('[3]National GDP per capita ppp'!FJ163,0)+(1-Parameters!$B$174)*FJ162)*(1+(_xlfn.IFNA('[3]Nat GDP per cap ppp growth rate'!FJ163,0)-IF(Settings!$C$16="No",0,Parameters!FJ$164*('AMOC national temperature'!FJ162-Parameters!FJ$128)+Parameters!FJ$165*('AMOC national temperature'!FJ162-Parameters!FJ$128)^2)))*IF(Settings!$C$16="No",1,(1-SLR!$D162*Parameters!FJ$181))&lt;=Parameters!$B$189,Parameters!$B$189,(Parameters!$B$174*(1-Parameters!FJ$185)*_xlfn.IFNA('[3]National GDP per capita ppp'!FJ163,0)+(1-Parameters!$B$174)*FJ162)*(1+(_xlfn.IFNA('[3]Nat GDP per cap ppp growth rate'!FJ163,0)-IF(Settings!$C$16="No",0,Parameters!FJ$164*('AMOC national temperature'!FJ162-Parameters!FJ$128)+Parameters!FJ$165*('AMOC national temperature'!FJ162-Parameters!FJ$128)^2)))*IF(Settings!$C$16="No",1,(1-SLR!$D162*Parameters!FJ$181))))</f>
        <v>114461.90741432116</v>
      </c>
      <c r="FK163">
        <f ca="1">IF(FK$2=0,0,IF((Parameters!$B$174*(1-Parameters!FK$185)*_xlfn.IFNA('[3]National GDP per capita ppp'!FK163,0)+(1-Parameters!$B$174)*FK162)*(1+(_xlfn.IFNA('[3]Nat GDP per cap ppp growth rate'!FK163,0)-IF(Settings!$C$16="No",0,Parameters!FK$164*('AMOC national temperature'!FK162-Parameters!FK$128)+Parameters!FK$165*('AMOC national temperature'!FK162-Parameters!FK$128)^2)))*IF(Settings!$C$16="No",1,(1-SLR!$D162*Parameters!FK$181))&lt;=Parameters!$B$189,Parameters!$B$189,(Parameters!$B$174*(1-Parameters!FK$185)*_xlfn.IFNA('[3]National GDP per capita ppp'!FK163,0)+(1-Parameters!$B$174)*FK162)*(1+(_xlfn.IFNA('[3]Nat GDP per cap ppp growth rate'!FK163,0)-IF(Settings!$C$16="No",0,Parameters!FK$164*('AMOC national temperature'!FK162-Parameters!FK$128)+Parameters!FK$165*('AMOC national temperature'!FK162-Parameters!FK$128)^2)))*IF(Settings!$C$16="No",1,(1-SLR!$D162*Parameters!FK$181))))</f>
        <v>121145.51350517596</v>
      </c>
      <c r="FL163">
        <f ca="1">IF(FL$2=0,0,IF((Parameters!$B$174*(1-Parameters!FL$185)*_xlfn.IFNA('[3]National GDP per capita ppp'!FL163,0)+(1-Parameters!$B$174)*FL162)*(1+(_xlfn.IFNA('[3]Nat GDP per cap ppp growth rate'!FL163,0)-IF(Settings!$C$16="No",0,Parameters!FL$164*('AMOC national temperature'!FL162-Parameters!FL$128)+Parameters!FL$165*('AMOC national temperature'!FL162-Parameters!FL$128)^2)))*IF(Settings!$C$16="No",1,(1-SLR!$D162*Parameters!FL$181))&lt;=Parameters!$B$189,Parameters!$B$189,(Parameters!$B$174*(1-Parameters!FL$185)*_xlfn.IFNA('[3]National GDP per capita ppp'!FL163,0)+(1-Parameters!$B$174)*FL162)*(1+(_xlfn.IFNA('[3]Nat GDP per cap ppp growth rate'!FL163,0)-IF(Settings!$C$16="No",0,Parameters!FL$164*('AMOC national temperature'!FL162-Parameters!FL$128)+Parameters!FL$165*('AMOC national temperature'!FL162-Parameters!FL$128)^2)))*IF(Settings!$C$16="No",1,(1-SLR!$D162*Parameters!FL$181))))</f>
        <v>174468.79585423481</v>
      </c>
      <c r="FM163">
        <f>IF(FM$2=0,0,IF((Parameters!$B$174*(1-Parameters!FM$185)*_xlfn.IFNA('[3]National GDP per capita ppp'!FM163,0)+(1-Parameters!$B$174)*FM162)*(1+(_xlfn.IFNA('[3]Nat GDP per cap ppp growth rate'!FM163,0)-IF(Settings!$C$16="No",0,Parameters!FM$164*('AMOC national temperature'!FM162-Parameters!FM$128)+Parameters!FM$165*('AMOC national temperature'!FM162-Parameters!FM$128)^2)))*IF(Settings!$C$16="No",1,(1-SLR!$D162*Parameters!FM$181))&lt;=Parameters!$B$189,Parameters!$B$189,(Parameters!$B$174*(1-Parameters!FM$185)*_xlfn.IFNA('[3]National GDP per capita ppp'!FM163,0)+(1-Parameters!$B$174)*FM162)*(1+(_xlfn.IFNA('[3]Nat GDP per cap ppp growth rate'!FM163,0)-IF(Settings!$C$16="No",0,Parameters!FM$164*('AMOC national temperature'!FM162-Parameters!FM$128)+Parameters!FM$165*('AMOC national temperature'!FM162-Parameters!FM$128)^2)))*IF(Settings!$C$16="No",1,(1-SLR!$D162*Parameters!FM$181))))</f>
        <v>0</v>
      </c>
      <c r="FN163">
        <f ca="1">IF(FN$2=0,0,IF((Parameters!$B$174*(1-Parameters!FN$185)*_xlfn.IFNA('[3]National GDP per capita ppp'!FN163,0)+(1-Parameters!$B$174)*FN162)*(1+(_xlfn.IFNA('[3]Nat GDP per cap ppp growth rate'!FN163,0)-IF(Settings!$C$16="No",0,Parameters!FN$164*('AMOC national temperature'!FN162-Parameters!FN$128)+Parameters!FN$165*('AMOC national temperature'!FN162-Parameters!FN$128)^2)))*IF(Settings!$C$16="No",1,(1-SLR!$D162*Parameters!FN$181))&lt;=Parameters!$B$189,Parameters!$B$189,(Parameters!$B$174*(1-Parameters!FN$185)*_xlfn.IFNA('[3]National GDP per capita ppp'!FN163,0)+(1-Parameters!$B$174)*FN162)*(1+(_xlfn.IFNA('[3]Nat GDP per cap ppp growth rate'!FN163,0)-IF(Settings!$C$16="No",0,Parameters!FN$164*('AMOC national temperature'!FN162-Parameters!FN$128)+Parameters!FN$165*('AMOC national temperature'!FN162-Parameters!FN$128)^2)))*IF(Settings!$C$16="No",1,(1-SLR!$D162*Parameters!FN$181))))</f>
        <v>54718.296724184955</v>
      </c>
      <c r="FO163">
        <f ca="1">IF(FO$2=0,0,IF((Parameters!$B$174*(1-Parameters!FO$185)*_xlfn.IFNA('[3]National GDP per capita ppp'!FO163,0)+(1-Parameters!$B$174)*FO162)*(1+(_xlfn.IFNA('[3]Nat GDP per cap ppp growth rate'!FO163,0)-IF(Settings!$C$16="No",0,Parameters!FO$164*('AMOC national temperature'!FO162-Parameters!FO$128)+Parameters!FO$165*('AMOC national temperature'!FO162-Parameters!FO$128)^2)))*IF(Settings!$C$16="No",1,(1-SLR!$D162*Parameters!FO$181))&lt;=Parameters!$B$189,Parameters!$B$189,(Parameters!$B$174*(1-Parameters!FO$185)*_xlfn.IFNA('[3]National GDP per capita ppp'!FO163,0)+(1-Parameters!$B$174)*FO162)*(1+(_xlfn.IFNA('[3]Nat GDP per cap ppp growth rate'!FO163,0)-IF(Settings!$C$16="No",0,Parameters!FO$164*('AMOC national temperature'!FO162-Parameters!FO$128)+Parameters!FO$165*('AMOC national temperature'!FO162-Parameters!FO$128)^2)))*IF(Settings!$C$16="No",1,(1-SLR!$D162*Parameters!FO$181))))</f>
        <v>38463.947369912494</v>
      </c>
      <c r="FP163">
        <f ca="1">IF(FP$2=0,0,IF((Parameters!$B$174*(1-Parameters!FP$185)*_xlfn.IFNA('[3]National GDP per capita ppp'!FP163,0)+(1-Parameters!$B$174)*FP162)*(1+(_xlfn.IFNA('[3]Nat GDP per cap ppp growth rate'!FP163,0)-IF(Settings!$C$16="No",0,Parameters!FP$164*('AMOC national temperature'!FP162-Parameters!FP$128)+Parameters!FP$165*('AMOC national temperature'!FP162-Parameters!FP$128)^2)))*IF(Settings!$C$16="No",1,(1-SLR!$D162*Parameters!FP$181))&lt;=Parameters!$B$189,Parameters!$B$189,(Parameters!$B$174*(1-Parameters!FP$185)*_xlfn.IFNA('[3]National GDP per capita ppp'!FP163,0)+(1-Parameters!$B$174)*FP162)*(1+(_xlfn.IFNA('[3]Nat GDP per cap ppp growth rate'!FP163,0)-IF(Settings!$C$16="No",0,Parameters!FP$164*('AMOC national temperature'!FP162-Parameters!FP$128)+Parameters!FP$165*('AMOC national temperature'!FP162-Parameters!FP$128)^2)))*IF(Settings!$C$16="No",1,(1-SLR!$D162*Parameters!FP$181))))</f>
        <v>244025.27682478118</v>
      </c>
      <c r="FQ163">
        <f ca="1">IF(FQ$2=0,0,IF((Parameters!$B$174*(1-Parameters!FQ$185)*_xlfn.IFNA('[3]National GDP per capita ppp'!FQ163,0)+(1-Parameters!$B$174)*FQ162)*(1+(_xlfn.IFNA('[3]Nat GDP per cap ppp growth rate'!FQ163,0)-IF(Settings!$C$16="No",0,Parameters!FQ$164*('AMOC national temperature'!FQ162-Parameters!FQ$128)+Parameters!FQ$165*('AMOC national temperature'!FQ162-Parameters!FQ$128)^2)))*IF(Settings!$C$16="No",1,(1-SLR!$D162*Parameters!FQ$181))&lt;=Parameters!$B$189,Parameters!$B$189,(Parameters!$B$174*(1-Parameters!FQ$185)*_xlfn.IFNA('[3]National GDP per capita ppp'!FQ163,0)+(1-Parameters!$B$174)*FQ162)*(1+(_xlfn.IFNA('[3]Nat GDP per cap ppp growth rate'!FQ163,0)-IF(Settings!$C$16="No",0,Parameters!FQ$164*('AMOC national temperature'!FQ162-Parameters!FQ$128)+Parameters!FQ$165*('AMOC national temperature'!FQ162-Parameters!FQ$128)^2)))*IF(Settings!$C$16="No",1,(1-SLR!$D162*Parameters!FQ$181))))</f>
        <v>25186.627050107119</v>
      </c>
      <c r="FR163">
        <f ca="1">IF(FR$2=0,0,IF((Parameters!$B$174*(1-Parameters!FR$185)*_xlfn.IFNA('[3]National GDP per capita ppp'!FR163,0)+(1-Parameters!$B$174)*FR162)*(1+(_xlfn.IFNA('[3]Nat GDP per cap ppp growth rate'!FR163,0)-IF(Settings!$C$16="No",0,Parameters!FR$164*('AMOC national temperature'!FR162-Parameters!FR$128)+Parameters!FR$165*('AMOC national temperature'!FR162-Parameters!FR$128)^2)))*IF(Settings!$C$16="No",1,(1-SLR!$D162*Parameters!FR$181))&lt;=Parameters!$B$189,Parameters!$B$189,(Parameters!$B$174*(1-Parameters!FR$185)*_xlfn.IFNA('[3]National GDP per capita ppp'!FR163,0)+(1-Parameters!$B$174)*FR162)*(1+(_xlfn.IFNA('[3]Nat GDP per cap ppp growth rate'!FR163,0)-IF(Settings!$C$16="No",0,Parameters!FR$164*('AMOC national temperature'!FR162-Parameters!FR$128)+Parameters!FR$165*('AMOC national temperature'!FR162-Parameters!FR$128)^2)))*IF(Settings!$C$16="No",1,(1-SLR!$D162*Parameters!FR$181))))</f>
        <v>88391.228088850097</v>
      </c>
      <c r="FS163">
        <f ca="1">IF(FS$2=0,0,IF((Parameters!$B$174*(1-Parameters!FS$185)*_xlfn.IFNA('[3]National GDP per capita ppp'!FS163,0)+(1-Parameters!$B$174)*FS162)*(1+(_xlfn.IFNA('[3]Nat GDP per cap ppp growth rate'!FS163,0)-IF(Settings!$C$16="No",0,Parameters!FS$164*('AMOC national temperature'!FS162-Parameters!FS$128)+Parameters!FS$165*('AMOC national temperature'!FS162-Parameters!FS$128)^2)))*IF(Settings!$C$16="No",1,(1-SLR!$D162*Parameters!FS$181))&lt;=Parameters!$B$189,Parameters!$B$189,(Parameters!$B$174*(1-Parameters!FS$185)*_xlfn.IFNA('[3]National GDP per capita ppp'!FS163,0)+(1-Parameters!$B$174)*FS162)*(1+(_xlfn.IFNA('[3]Nat GDP per cap ppp growth rate'!FS163,0)-IF(Settings!$C$16="No",0,Parameters!FS$164*('AMOC national temperature'!FS162-Parameters!FS$128)+Parameters!FS$165*('AMOC national temperature'!FS162-Parameters!FS$128)^2)))*IF(Settings!$C$16="No",1,(1-SLR!$D162*Parameters!FS$181))))</f>
        <v>127769.63768763734</v>
      </c>
      <c r="FT163">
        <f ca="1">IF(FT$2=0,0,IF((Parameters!$B$174*(1-Parameters!FT$185)*_xlfn.IFNA('[3]National GDP per capita ppp'!FT163,0)+(1-Parameters!$B$174)*FT162)*(1+(_xlfn.IFNA('[3]Nat GDP per cap ppp growth rate'!FT163,0)-IF(Settings!$C$16="No",0,Parameters!FT$164*('AMOC national temperature'!FT162-Parameters!FT$128)+Parameters!FT$165*('AMOC national temperature'!FT162-Parameters!FT$128)^2)))*IF(Settings!$C$16="No",1,(1-SLR!$D162*Parameters!FT$181))&lt;=Parameters!$B$189,Parameters!$B$189,(Parameters!$B$174*(1-Parameters!FT$185)*_xlfn.IFNA('[3]National GDP per capita ppp'!FT163,0)+(1-Parameters!$B$174)*FT162)*(1+(_xlfn.IFNA('[3]Nat GDP per cap ppp growth rate'!FT163,0)-IF(Settings!$C$16="No",0,Parameters!FT$164*('AMOC national temperature'!FT162-Parameters!FT$128)+Parameters!FT$165*('AMOC national temperature'!FT162-Parameters!FT$128)^2)))*IF(Settings!$C$16="No",1,(1-SLR!$D162*Parameters!FT$181))))</f>
        <v>77571.812655381029</v>
      </c>
      <c r="FU163">
        <f ca="1">IF(FU$2=0,0,IF((Parameters!$B$174*(1-Parameters!FU$185)*_xlfn.IFNA('[3]National GDP per capita ppp'!FU163,0)+(1-Parameters!$B$174)*FU162)*(1+(_xlfn.IFNA('[3]Nat GDP per cap ppp growth rate'!FU163,0)-IF(Settings!$C$16="No",0,Parameters!FU$164*('AMOC national temperature'!FU162-Parameters!FU$128)+Parameters!FU$165*('AMOC national temperature'!FU162-Parameters!FU$128)^2)))*IF(Settings!$C$16="No",1,(1-SLR!$D162*Parameters!FU$181))&lt;=Parameters!$B$189,Parameters!$B$189,(Parameters!$B$174*(1-Parameters!FU$185)*_xlfn.IFNA('[3]National GDP per capita ppp'!FU163,0)+(1-Parameters!$B$174)*FU162)*(1+(_xlfn.IFNA('[3]Nat GDP per cap ppp growth rate'!FU163,0)-IF(Settings!$C$16="No",0,Parameters!FU$164*('AMOC national temperature'!FU162-Parameters!FU$128)+Parameters!FU$165*('AMOC national temperature'!FU162-Parameters!FU$128)^2)))*IF(Settings!$C$16="No",1,(1-SLR!$D162*Parameters!FU$181))))</f>
        <v>377357.69113856478</v>
      </c>
      <c r="FV163">
        <f ca="1">IF(FV$2=0,0,IF((Parameters!$B$174*(1-Parameters!FV$185)*_xlfn.IFNA('[3]National GDP per capita ppp'!FV163,0)+(1-Parameters!$B$174)*FV162)*(1+(_xlfn.IFNA('[3]Nat GDP per cap ppp growth rate'!FV163,0)-IF(Settings!$C$16="No",0,Parameters!FV$164*('AMOC national temperature'!FV162-Parameters!FV$128)+Parameters!FV$165*('AMOC national temperature'!FV162-Parameters!FV$128)^2)))*IF(Settings!$C$16="No",1,(1-SLR!$D162*Parameters!FV$181))&lt;=Parameters!$B$189,Parameters!$B$189,(Parameters!$B$174*(1-Parameters!FV$185)*_xlfn.IFNA('[3]National GDP per capita ppp'!FV163,0)+(1-Parameters!$B$174)*FV162)*(1+(_xlfn.IFNA('[3]Nat GDP per cap ppp growth rate'!FV163,0)-IF(Settings!$C$16="No",0,Parameters!FV$164*('AMOC national temperature'!FV162-Parameters!FV$128)+Parameters!FV$165*('AMOC national temperature'!FV162-Parameters!FV$128)^2)))*IF(Settings!$C$16="No",1,(1-SLR!$D162*Parameters!FV$181))))</f>
        <v>313536.81918405858</v>
      </c>
      <c r="FW163">
        <f ca="1">IF(FW$2=0,0,IF((Parameters!$B$174*(1-Parameters!FW$185)*_xlfn.IFNA('[3]National GDP per capita ppp'!FW163,0)+(1-Parameters!$B$174)*FW162)*(1+(_xlfn.IFNA('[3]Nat GDP per cap ppp growth rate'!FW163,0)-IF(Settings!$C$16="No",0,Parameters!FW$164*('AMOC national temperature'!FW162-Parameters!FW$128)+Parameters!FW$165*('AMOC national temperature'!FW162-Parameters!FW$128)^2)))*IF(Settings!$C$16="No",1,(1-SLR!$D162*Parameters!FW$181))&lt;=Parameters!$B$189,Parameters!$B$189,(Parameters!$B$174*(1-Parameters!FW$185)*_xlfn.IFNA('[3]National GDP per capita ppp'!FW163,0)+(1-Parameters!$B$174)*FW162)*(1+(_xlfn.IFNA('[3]Nat GDP per cap ppp growth rate'!FW163,0)-IF(Settings!$C$16="No",0,Parameters!FW$164*('AMOC national temperature'!FW162-Parameters!FW$128)+Parameters!FW$165*('AMOC national temperature'!FW162-Parameters!FW$128)^2)))*IF(Settings!$C$16="No",1,(1-SLR!$D162*Parameters!FW$181))))</f>
        <v>76492.812128821606</v>
      </c>
      <c r="FX163">
        <f ca="1">IF(FX$2=0,0,IF((Parameters!$B$174*(1-Parameters!FX$185)*_xlfn.IFNA('[3]National GDP per capita ppp'!FX163,0)+(1-Parameters!$B$174)*FX162)*(1+(_xlfn.IFNA('[3]Nat GDP per cap ppp growth rate'!FX163,0)-IF(Settings!$C$16="No",0,Parameters!FX$164*('AMOC national temperature'!FX162-Parameters!FX$128)+Parameters!FX$165*('AMOC national temperature'!FX162-Parameters!FX$128)^2)))*IF(Settings!$C$16="No",1,(1-SLR!$D162*Parameters!FX$181))&lt;=Parameters!$B$189,Parameters!$B$189,(Parameters!$B$174*(1-Parameters!FX$185)*_xlfn.IFNA('[3]National GDP per capita ppp'!FX163,0)+(1-Parameters!$B$174)*FX162)*(1+(_xlfn.IFNA('[3]Nat GDP per cap ppp growth rate'!FX163,0)-IF(Settings!$C$16="No",0,Parameters!FX$164*('AMOC national temperature'!FX162-Parameters!FX$128)+Parameters!FX$165*('AMOC national temperature'!FX162-Parameters!FX$128)^2)))*IF(Settings!$C$16="No",1,(1-SLR!$D162*Parameters!FX$181))))</f>
        <v>33193.895486650254</v>
      </c>
      <c r="FY163">
        <f>IF(FY$2=0,0,IF((Parameters!$B$174*(1-Parameters!FY$185)*_xlfn.IFNA('[3]National GDP per capita ppp'!FY163,0)+(1-Parameters!$B$174)*FY162)*(1+(_xlfn.IFNA('[3]Nat GDP per cap ppp growth rate'!FY163,0)-IF(Settings!$C$16="No",0,Parameters!FY$164*('AMOC national temperature'!FY162-Parameters!FY$128)+Parameters!FY$165*('AMOC national temperature'!FY162-Parameters!FY$128)^2)))*IF(Settings!$C$16="No",1,(1-SLR!$D162*Parameters!FY$181))&lt;=Parameters!$B$189,Parameters!$B$189,(Parameters!$B$174*(1-Parameters!FY$185)*_xlfn.IFNA('[3]National GDP per capita ppp'!FY163,0)+(1-Parameters!$B$174)*FY162)*(1+(_xlfn.IFNA('[3]Nat GDP per cap ppp growth rate'!FY163,0)-IF(Settings!$C$16="No",0,Parameters!FY$164*('AMOC national temperature'!FY162-Parameters!FY$128)+Parameters!FY$165*('AMOC national temperature'!FY162-Parameters!FY$128)^2)))*IF(Settings!$C$16="No",1,(1-SLR!$D162*Parameters!FY$181))))</f>
        <v>0</v>
      </c>
      <c r="FZ163">
        <f ca="1">IF(FZ$2=0,0,IF((Parameters!$B$174*(1-Parameters!FZ$185)*_xlfn.IFNA('[3]National GDP per capita ppp'!FZ163,0)+(1-Parameters!$B$174)*FZ162)*(1+(_xlfn.IFNA('[3]Nat GDP per cap ppp growth rate'!FZ163,0)-IF(Settings!$C$16="No",0,Parameters!FZ$164*('AMOC national temperature'!FZ162-Parameters!FZ$128)+Parameters!FZ$165*('AMOC national temperature'!FZ162-Parameters!FZ$128)^2)))*IF(Settings!$C$16="No",1,(1-SLR!$D162*Parameters!FZ$181))&lt;=Parameters!$B$189,Parameters!$B$189,(Parameters!$B$174*(1-Parameters!FZ$185)*_xlfn.IFNA('[3]National GDP per capita ppp'!FZ163,0)+(1-Parameters!$B$174)*FZ162)*(1+(_xlfn.IFNA('[3]Nat GDP per cap ppp growth rate'!FZ163,0)-IF(Settings!$C$16="No",0,Parameters!FZ$164*('AMOC national temperature'!FZ162-Parameters!FZ$128)+Parameters!FZ$165*('AMOC national temperature'!FZ162-Parameters!FZ$128)^2)))*IF(Settings!$C$16="No",1,(1-SLR!$D162*Parameters!FZ$181))))</f>
        <v>63213.028916714364</v>
      </c>
      <c r="GA163">
        <f ca="1">IF(GA$2=0,0,IF((Parameters!$B$174*(1-Parameters!GA$185)*_xlfn.IFNA('[3]National GDP per capita ppp'!GA163,0)+(1-Parameters!$B$174)*GA162)*(1+(_xlfn.IFNA('[3]Nat GDP per cap ppp growth rate'!GA163,0)-IF(Settings!$C$16="No",0,Parameters!GA$164*('AMOC national temperature'!GA162-Parameters!GA$128)+Parameters!GA$165*('AMOC national temperature'!GA162-Parameters!GA$128)^2)))*IF(Settings!$C$16="No",1,(1-SLR!$D162*Parameters!GA$181))&lt;=Parameters!$B$189,Parameters!$B$189,(Parameters!$B$174*(1-Parameters!GA$185)*_xlfn.IFNA('[3]National GDP per capita ppp'!GA163,0)+(1-Parameters!$B$174)*GA162)*(1+(_xlfn.IFNA('[3]Nat GDP per cap ppp growth rate'!GA163,0)-IF(Settings!$C$16="No",0,Parameters!GA$164*('AMOC national temperature'!GA162-Parameters!GA$128)+Parameters!GA$165*('AMOC national temperature'!GA162-Parameters!GA$128)^2)))*IF(Settings!$C$16="No",1,(1-SLR!$D162*Parameters!GA$181))))</f>
        <v>50050.443371700108</v>
      </c>
      <c r="GB163">
        <f ca="1">IF(GB$2=0,0,IF((Parameters!$B$174*(1-Parameters!GB$185)*_xlfn.IFNA('[3]National GDP per capita ppp'!GB163,0)+(1-Parameters!$B$174)*GB162)*(1+(_xlfn.IFNA('[3]Nat GDP per cap ppp growth rate'!GB163,0)-IF(Settings!$C$16="No",0,Parameters!GB$164*('AMOC national temperature'!GB162-Parameters!GB$128)+Parameters!GB$165*('AMOC national temperature'!GB162-Parameters!GB$128)^2)))*IF(Settings!$C$16="No",1,(1-SLR!$D162*Parameters!GB$181))&lt;=Parameters!$B$189,Parameters!$B$189,(Parameters!$B$174*(1-Parameters!GB$185)*_xlfn.IFNA('[3]National GDP per capita ppp'!GB163,0)+(1-Parameters!$B$174)*GB162)*(1+(_xlfn.IFNA('[3]Nat GDP per cap ppp growth rate'!GB163,0)-IF(Settings!$C$16="No",0,Parameters!GB$164*('AMOC national temperature'!GB162-Parameters!GB$128)+Parameters!GB$165*('AMOC national temperature'!GB162-Parameters!GB$128)^2)))*IF(Settings!$C$16="No",1,(1-SLR!$D162*Parameters!GB$181))))</f>
        <v>77655.482350832099</v>
      </c>
      <c r="GC163">
        <f ca="1">IF(GC$2=0,0,IF((Parameters!$B$174*(1-Parameters!GC$185)*_xlfn.IFNA('[3]National GDP per capita ppp'!GC163,0)+(1-Parameters!$B$174)*GC162)*(1+(_xlfn.IFNA('[3]Nat GDP per cap ppp growth rate'!GC163,0)-IF(Settings!$C$16="No",0,Parameters!GC$164*('AMOC national temperature'!GC162-Parameters!GC$128)+Parameters!GC$165*('AMOC national temperature'!GC162-Parameters!GC$128)^2)))*IF(Settings!$C$16="No",1,(1-SLR!$D162*Parameters!GC$181))&lt;=Parameters!$B$189,Parameters!$B$189,(Parameters!$B$174*(1-Parameters!GC$185)*_xlfn.IFNA('[3]National GDP per capita ppp'!GC163,0)+(1-Parameters!$B$174)*GC162)*(1+(_xlfn.IFNA('[3]Nat GDP per cap ppp growth rate'!GC163,0)-IF(Settings!$C$16="No",0,Parameters!GC$164*('AMOC national temperature'!GC162-Parameters!GC$128)+Parameters!GC$165*('AMOC national temperature'!GC162-Parameters!GC$128)^2)))*IF(Settings!$C$16="No",1,(1-SLR!$D162*Parameters!GC$181))))</f>
        <v>237018.34257742026</v>
      </c>
      <c r="GD163">
        <f ca="1">IF(GD$2=0,0,IF((Parameters!$B$174*(1-Parameters!GD$185)*_xlfn.IFNA('[3]National GDP per capita ppp'!GD163,0)+(1-Parameters!$B$174)*GD162)*(1+(_xlfn.IFNA('[3]Nat GDP per cap ppp growth rate'!GD163,0)-IF(Settings!$C$16="No",0,Parameters!GD$164*('AMOC national temperature'!GD162-Parameters!GD$128)+Parameters!GD$165*('AMOC national temperature'!GD162-Parameters!GD$128)^2)))*IF(Settings!$C$16="No",1,(1-SLR!$D162*Parameters!GD$181))&lt;=Parameters!$B$189,Parameters!$B$189,(Parameters!$B$174*(1-Parameters!GD$185)*_xlfn.IFNA('[3]National GDP per capita ppp'!GD163,0)+(1-Parameters!$B$174)*GD162)*(1+(_xlfn.IFNA('[3]Nat GDP per cap ppp growth rate'!GD163,0)-IF(Settings!$C$16="No",0,Parameters!GD$164*('AMOC national temperature'!GD162-Parameters!GD$128)+Parameters!GD$165*('AMOC national temperature'!GD162-Parameters!GD$128)^2)))*IF(Settings!$C$16="No",1,(1-SLR!$D162*Parameters!GD$181))))</f>
        <v>229613.10320648766</v>
      </c>
      <c r="GE163">
        <f ca="1">IF(GE$2=0,0,IF((Parameters!$B$174*(1-Parameters!GE$185)*_xlfn.IFNA('[3]National GDP per capita ppp'!GE163,0)+(1-Parameters!$B$174)*GE162)*(1+(_xlfn.IFNA('[3]Nat GDP per cap ppp growth rate'!GE163,0)-IF(Settings!$C$16="No",0,Parameters!GE$164*('AMOC national temperature'!GE162-Parameters!GE$128)+Parameters!GE$165*('AMOC national temperature'!GE162-Parameters!GE$128)^2)))*IF(Settings!$C$16="No",1,(1-SLR!$D162*Parameters!GE$181))&lt;=Parameters!$B$189,Parameters!$B$189,(Parameters!$B$174*(1-Parameters!GE$185)*_xlfn.IFNA('[3]National GDP per capita ppp'!GE163,0)+(1-Parameters!$B$174)*GE162)*(1+(_xlfn.IFNA('[3]Nat GDP per cap ppp growth rate'!GE163,0)-IF(Settings!$C$16="No",0,Parameters!GE$164*('AMOC national temperature'!GE162-Parameters!GE$128)+Parameters!GE$165*('AMOC national temperature'!GE162-Parameters!GE$128)^2)))*IF(Settings!$C$16="No",1,(1-SLR!$D162*Parameters!GE$181))))</f>
        <v>38163.193094281814</v>
      </c>
      <c r="GF163">
        <f ca="1">IF(GF$2=0,0,IF((Parameters!$B$174*(1-Parameters!GF$185)*_xlfn.IFNA('[3]National GDP per capita ppp'!GF163,0)+(1-Parameters!$B$174)*GF162)*(1+(_xlfn.IFNA('[3]Nat GDP per cap ppp growth rate'!GF163,0)-IF(Settings!$C$16="No",0,Parameters!GF$164*('AMOC national temperature'!GF162-Parameters!GF$128)+Parameters!GF$165*('AMOC national temperature'!GF162-Parameters!GF$128)^2)))*IF(Settings!$C$16="No",1,(1-SLR!$D162*Parameters!GF$181))&lt;=Parameters!$B$189,Parameters!$B$189,(Parameters!$B$174*(1-Parameters!GF$185)*_xlfn.IFNA('[3]National GDP per capita ppp'!GF163,0)+(1-Parameters!$B$174)*GF162)*(1+(_xlfn.IFNA('[3]Nat GDP per cap ppp growth rate'!GF163,0)-IF(Settings!$C$16="No",0,Parameters!GF$164*('AMOC national temperature'!GF162-Parameters!GF$128)+Parameters!GF$165*('AMOC national temperature'!GF162-Parameters!GF$128)^2)))*IF(Settings!$C$16="No",1,(1-SLR!$D162*Parameters!GF$181))))</f>
        <v>191325.72710245938</v>
      </c>
      <c r="GG163">
        <f ca="1">IF(GG$2=0,0,IF((Parameters!$B$174*(1-Parameters!GG$185)*_xlfn.IFNA('[3]National GDP per capita ppp'!GG163,0)+(1-Parameters!$B$174)*GG162)*(1+(_xlfn.IFNA('[3]Nat GDP per cap ppp growth rate'!GG163,0)-IF(Settings!$C$16="No",0,Parameters!GG$164*('AMOC national temperature'!GG162-Parameters!GG$128)+Parameters!GG$165*('AMOC national temperature'!GG162-Parameters!GG$128)^2)))*IF(Settings!$C$16="No",1,(1-SLR!$D162*Parameters!GG$181))&lt;=Parameters!$B$189,Parameters!$B$189,(Parameters!$B$174*(1-Parameters!GG$185)*_xlfn.IFNA('[3]National GDP per capita ppp'!GG163,0)+(1-Parameters!$B$174)*GG162)*(1+(_xlfn.IFNA('[3]Nat GDP per cap ppp growth rate'!GG163,0)-IF(Settings!$C$16="No",0,Parameters!GG$164*('AMOC national temperature'!GG162-Parameters!GG$128)+Parameters!GG$165*('AMOC national temperature'!GG162-Parameters!GG$128)^2)))*IF(Settings!$C$16="No",1,(1-SLR!$D162*Parameters!GG$181))))</f>
        <v>78674.142215997548</v>
      </c>
      <c r="GH163">
        <f ca="1">IF(GH$2=0,0,IF((Parameters!$B$174*(1-Parameters!GH$185)*_xlfn.IFNA('[3]National GDP per capita ppp'!GH163,0)+(1-Parameters!$B$174)*GH162)*(1+(_xlfn.IFNA('[3]Nat GDP per cap ppp growth rate'!GH163,0)-IF(Settings!$C$16="No",0,Parameters!GH$164*('AMOC national temperature'!GH162-Parameters!GH$128)+Parameters!GH$165*('AMOC national temperature'!GH162-Parameters!GH$128)^2)))*IF(Settings!$C$16="No",1,(1-SLR!$D162*Parameters!GH$181))&lt;=Parameters!$B$189,Parameters!$B$189,(Parameters!$B$174*(1-Parameters!GH$185)*_xlfn.IFNA('[3]National GDP per capita ppp'!GH163,0)+(1-Parameters!$B$174)*GH162)*(1+(_xlfn.IFNA('[3]Nat GDP per cap ppp growth rate'!GH163,0)-IF(Settings!$C$16="No",0,Parameters!GH$164*('AMOC national temperature'!GH162-Parameters!GH$128)+Parameters!GH$165*('AMOC national temperature'!GH162-Parameters!GH$128)^2)))*IF(Settings!$C$16="No",1,(1-SLR!$D162*Parameters!GH$181))))</f>
        <v>58088.405474231826</v>
      </c>
      <c r="GI163">
        <f ca="1">IF(GI$2=0,0,IF((Parameters!$B$174*(1-Parameters!GI$185)*_xlfn.IFNA('[3]National GDP per capita ppp'!GI163,0)+(1-Parameters!$B$174)*GI162)*(1+(_xlfn.IFNA('[3]Nat GDP per cap ppp growth rate'!GI163,0)-IF(Settings!$C$16="No",0,Parameters!GI$164*('AMOC national temperature'!GI162-Parameters!GI$128)+Parameters!GI$165*('AMOC national temperature'!GI162-Parameters!GI$128)^2)))*IF(Settings!$C$16="No",1,(1-SLR!$D162*Parameters!GI$181))&lt;=Parameters!$B$189,Parameters!$B$189,(Parameters!$B$174*(1-Parameters!GI$185)*_xlfn.IFNA('[3]National GDP per capita ppp'!GI163,0)+(1-Parameters!$B$174)*GI162)*(1+(_xlfn.IFNA('[3]Nat GDP per cap ppp growth rate'!GI163,0)-IF(Settings!$C$16="No",0,Parameters!GI$164*('AMOC national temperature'!GI162-Parameters!GI$128)+Parameters!GI$165*('AMOC national temperature'!GI162-Parameters!GI$128)^2)))*IF(Settings!$C$16="No",1,(1-SLR!$D162*Parameters!GI$181))))</f>
        <v>102421.93161212598</v>
      </c>
      <c r="GJ163">
        <f ca="1">IF(GJ$2=0,0,IF((Parameters!$B$174*(1-Parameters!GJ$185)*_xlfn.IFNA('[3]National GDP per capita ppp'!GJ163,0)+(1-Parameters!$B$174)*GJ162)*(1+(_xlfn.IFNA('[3]Nat GDP per cap ppp growth rate'!GJ163,0)-IF(Settings!$C$16="No",0,Parameters!GJ$164*('AMOC national temperature'!GJ162-Parameters!GJ$128)+Parameters!GJ$165*('AMOC national temperature'!GJ162-Parameters!GJ$128)^2)))*IF(Settings!$C$16="No",1,(1-SLR!$D162*Parameters!GJ$181))&lt;=Parameters!$B$189,Parameters!$B$189,(Parameters!$B$174*(1-Parameters!GJ$185)*_xlfn.IFNA('[3]National GDP per capita ppp'!GJ163,0)+(1-Parameters!$B$174)*GJ162)*(1+(_xlfn.IFNA('[3]Nat GDP per cap ppp growth rate'!GJ163,0)-IF(Settings!$C$16="No",0,Parameters!GJ$164*('AMOC national temperature'!GJ162-Parameters!GJ$128)+Parameters!GJ$165*('AMOC national temperature'!GJ162-Parameters!GJ$128)^2)))*IF(Settings!$C$16="No",1,(1-SLR!$D162*Parameters!GJ$181))))</f>
        <v>131773.15659847457</v>
      </c>
      <c r="GK163">
        <f ca="1">IF(GK$2=0,0,IF((Parameters!$B$174*(1-Parameters!GK$185)*_xlfn.IFNA('[3]National GDP per capita ppp'!GK163,0)+(1-Parameters!$B$174)*GK162)*(1+(_xlfn.IFNA('[3]Nat GDP per cap ppp growth rate'!GK163,0)-IF(Settings!$C$16="No",0,Parameters!GK$164*('AMOC national temperature'!GK162-Parameters!GK$128)+Parameters!GK$165*('AMOC national temperature'!GK162-Parameters!GK$128)^2)))*IF(Settings!$C$16="No",1,(1-SLR!$D162*Parameters!GK$181))&lt;=Parameters!$B$189,Parameters!$B$189,(Parameters!$B$174*(1-Parameters!GK$185)*_xlfn.IFNA('[3]National GDP per capita ppp'!GK163,0)+(1-Parameters!$B$174)*GK162)*(1+(_xlfn.IFNA('[3]Nat GDP per cap ppp growth rate'!GK163,0)-IF(Settings!$C$16="No",0,Parameters!GK$164*('AMOC national temperature'!GK162-Parameters!GK$128)+Parameters!GK$165*('AMOC national temperature'!GK162-Parameters!GK$128)^2)))*IF(Settings!$C$16="No",1,(1-SLR!$D162*Parameters!GK$181))))</f>
        <v>393224.08751111984</v>
      </c>
      <c r="GL163">
        <f ca="1">IF(GL$2=0,0,IF((Parameters!$B$174*(1-Parameters!GL$185)*_xlfn.IFNA('[3]National GDP per capita ppp'!GL163,0)+(1-Parameters!$B$174)*GL162)*(1+(_xlfn.IFNA('[3]Nat GDP per cap ppp growth rate'!GL163,0)-IF(Settings!$C$16="No",0,Parameters!GL$164*('AMOC national temperature'!GL162-Parameters!GL$128)+Parameters!GL$165*('AMOC national temperature'!GL162-Parameters!GL$128)^2)))*IF(Settings!$C$16="No",1,(1-SLR!$D162*Parameters!GL$181))&lt;=Parameters!$B$189,Parameters!$B$189,(Parameters!$B$174*(1-Parameters!GL$185)*_xlfn.IFNA('[3]National GDP per capita ppp'!GL163,0)+(1-Parameters!$B$174)*GL162)*(1+(_xlfn.IFNA('[3]Nat GDP per cap ppp growth rate'!GL163,0)-IF(Settings!$C$16="No",0,Parameters!GL$164*('AMOC national temperature'!GL162-Parameters!GL$128)+Parameters!GL$165*('AMOC national temperature'!GL162-Parameters!GL$128)^2)))*IF(Settings!$C$16="No",1,(1-SLR!$D162*Parameters!GL$181))))</f>
        <v>86937.493624835624</v>
      </c>
      <c r="GM163">
        <f ca="1">IF(GM$2=0,0,IF((Parameters!$B$174*(1-Parameters!GM$185)*_xlfn.IFNA('[3]National GDP per capita ppp'!GM163,0)+(1-Parameters!$B$174)*GM162)*(1+(_xlfn.IFNA('[3]Nat GDP per cap ppp growth rate'!GM163,0)-IF(Settings!$C$16="No",0,Parameters!GM$164*('AMOC national temperature'!GM162-Parameters!GM$128)+Parameters!GM$165*('AMOC national temperature'!GM162-Parameters!GM$128)^2)))*IF(Settings!$C$16="No",1,(1-SLR!$D162*Parameters!GM$181))&lt;=Parameters!$B$189,Parameters!$B$189,(Parameters!$B$174*(1-Parameters!GM$185)*_xlfn.IFNA('[3]National GDP per capita ppp'!GM163,0)+(1-Parameters!$B$174)*GM162)*(1+(_xlfn.IFNA('[3]Nat GDP per cap ppp growth rate'!GM163,0)-IF(Settings!$C$16="No",0,Parameters!GM$164*('AMOC national temperature'!GM162-Parameters!GM$128)+Parameters!GM$165*('AMOC national temperature'!GM162-Parameters!GM$128)^2)))*IF(Settings!$C$16="No",1,(1-SLR!$D162*Parameters!GM$181))))</f>
        <v>79996.355143008084</v>
      </c>
      <c r="GN163">
        <f ca="1">SUMPRODUCT(B163:GM163,'[4]National population'!$B163:$GM163)</f>
        <v>1255332524610317.8</v>
      </c>
      <c r="GO163">
        <f ca="1">GN163/'[4]National population'!GN163</f>
        <v>166113.75546903847</v>
      </c>
    </row>
    <row r="164" spans="1:197" x14ac:dyDescent="0.25">
      <c r="A164">
        <v>2171</v>
      </c>
      <c r="B164">
        <f ca="1">IF(B$2=0,0,IF((Parameters!$B$174*(1-Parameters!B$185)*_xlfn.IFNA('[3]National GDP per capita ppp'!B164,0)+(1-Parameters!$B$174)*B163)*(1+(_xlfn.IFNA('[3]Nat GDP per cap ppp growth rate'!B164,0)-IF(Settings!$C$16="No",0,Parameters!B$164*('AMOC national temperature'!B163-Parameters!B$128)+Parameters!B$165*('AMOC national temperature'!B163-Parameters!B$128)^2)))*IF(Settings!$C$16="No",1,(1-SLR!$D163*Parameters!B$181))&lt;=Parameters!$B$189,Parameters!$B$189,(Parameters!$B$174*(1-Parameters!B$185)*_xlfn.IFNA('[3]National GDP per capita ppp'!B164,0)+(1-Parameters!$B$174)*B163)*(1+(_xlfn.IFNA('[3]Nat GDP per cap ppp growth rate'!B164,0)-IF(Settings!$C$16="No",0,Parameters!B$164*('AMOC national temperature'!B163-Parameters!B$128)+Parameters!B$165*('AMOC national temperature'!B163-Parameters!B$128)^2)))*IF(Settings!$C$16="No",1,(1-SLR!$D163*Parameters!B$181))))</f>
        <v>42231.243230413907</v>
      </c>
      <c r="C164">
        <f ca="1">IF(C$2=0,0,IF((Parameters!$B$174*(1-Parameters!C$185)*_xlfn.IFNA('[3]National GDP per capita ppp'!C164,0)+(1-Parameters!$B$174)*C163)*(1+(_xlfn.IFNA('[3]Nat GDP per cap ppp growth rate'!C164,0)-IF(Settings!$C$16="No",0,Parameters!C$164*('AMOC national temperature'!C163-Parameters!C$128)+Parameters!C$165*('AMOC national temperature'!C163-Parameters!C$128)^2)))*IF(Settings!$C$16="No",1,(1-SLR!$D163*Parameters!C$181))&lt;=Parameters!$B$189,Parameters!$B$189,(Parameters!$B$174*(1-Parameters!C$185)*_xlfn.IFNA('[3]National GDP per capita ppp'!C164,0)+(1-Parameters!$B$174)*C163)*(1+(_xlfn.IFNA('[3]Nat GDP per cap ppp growth rate'!C164,0)-IF(Settings!$C$16="No",0,Parameters!C$164*('AMOC national temperature'!C163-Parameters!C$128)+Parameters!C$165*('AMOC national temperature'!C163-Parameters!C$128)^2)))*IF(Settings!$C$16="No",1,(1-SLR!$D163*Parameters!C$181))))</f>
        <v>160304.84962055687</v>
      </c>
      <c r="D164">
        <f ca="1">IF(D$2=0,0,IF((Parameters!$B$174*(1-Parameters!D$185)*_xlfn.IFNA('[3]National GDP per capita ppp'!D164,0)+(1-Parameters!$B$174)*D163)*(1+(_xlfn.IFNA('[3]Nat GDP per cap ppp growth rate'!D164,0)-IF(Settings!$C$16="No",0,Parameters!D$164*('AMOC national temperature'!D163-Parameters!D$128)+Parameters!D$165*('AMOC national temperature'!D163-Parameters!D$128)^2)))*IF(Settings!$C$16="No",1,(1-SLR!$D163*Parameters!D$181))&lt;=Parameters!$B$189,Parameters!$B$189,(Parameters!$B$174*(1-Parameters!D$185)*_xlfn.IFNA('[3]National GDP per capita ppp'!D164,0)+(1-Parameters!$B$174)*D163)*(1+(_xlfn.IFNA('[3]Nat GDP per cap ppp growth rate'!D164,0)-IF(Settings!$C$16="No",0,Parameters!D$164*('AMOC national temperature'!D163-Parameters!D$128)+Parameters!D$165*('AMOC national temperature'!D163-Parameters!D$128)^2)))*IF(Settings!$C$16="No",1,(1-SLR!$D163*Parameters!D$181))))</f>
        <v>43086.897175560582</v>
      </c>
      <c r="E164">
        <f>IF(E$2=0,0,IF((Parameters!$B$174*(1-Parameters!E$185)*_xlfn.IFNA('[3]National GDP per capita ppp'!E164,0)+(1-Parameters!$B$174)*E163)*(1+(_xlfn.IFNA('[3]Nat GDP per cap ppp growth rate'!E164,0)-IF(Settings!$C$16="No",0,Parameters!E$164*('AMOC national temperature'!E163-Parameters!E$128)+Parameters!E$165*('AMOC national temperature'!E163-Parameters!E$128)^2)))*IF(Settings!$C$16="No",1,(1-SLR!$D163*Parameters!E$181))&lt;=Parameters!$B$189,Parameters!$B$189,(Parameters!$B$174*(1-Parameters!E$185)*_xlfn.IFNA('[3]National GDP per capita ppp'!E164,0)+(1-Parameters!$B$174)*E163)*(1+(_xlfn.IFNA('[3]Nat GDP per cap ppp growth rate'!E164,0)-IF(Settings!$C$16="No",0,Parameters!E$164*('AMOC national temperature'!E163-Parameters!E$128)+Parameters!E$165*('AMOC national temperature'!E163-Parameters!E$128)^2)))*IF(Settings!$C$16="No",1,(1-SLR!$D163*Parameters!E$181))))</f>
        <v>0</v>
      </c>
      <c r="F164">
        <f ca="1">IF(F$2=0,0,IF((Parameters!$B$174*(1-Parameters!F$185)*_xlfn.IFNA('[3]National GDP per capita ppp'!F164,0)+(1-Parameters!$B$174)*F163)*(1+(_xlfn.IFNA('[3]Nat GDP per cap ppp growth rate'!F164,0)-IF(Settings!$C$16="No",0,Parameters!F$164*('AMOC national temperature'!F163-Parameters!F$128)+Parameters!F$165*('AMOC national temperature'!F163-Parameters!F$128)^2)))*IF(Settings!$C$16="No",1,(1-SLR!$D163*Parameters!F$181))&lt;=Parameters!$B$189,Parameters!$B$189,(Parameters!$B$174*(1-Parameters!F$185)*_xlfn.IFNA('[3]National GDP per capita ppp'!F164,0)+(1-Parameters!$B$174)*F163)*(1+(_xlfn.IFNA('[3]Nat GDP per cap ppp growth rate'!F164,0)-IF(Settings!$C$16="No",0,Parameters!F$164*('AMOC national temperature'!F163-Parameters!F$128)+Parameters!F$165*('AMOC national temperature'!F163-Parameters!F$128)^2)))*IF(Settings!$C$16="No",1,(1-SLR!$D163*Parameters!F$181))))</f>
        <v>1600818.6408547657</v>
      </c>
      <c r="G164">
        <f ca="1">IF(G$2=0,0,IF((Parameters!$B$174*(1-Parameters!G$185)*_xlfn.IFNA('[3]National GDP per capita ppp'!G164,0)+(1-Parameters!$B$174)*G163)*(1+(_xlfn.IFNA('[3]Nat GDP per cap ppp growth rate'!G164,0)-IF(Settings!$C$16="No",0,Parameters!G$164*('AMOC national temperature'!G163-Parameters!G$128)+Parameters!G$165*('AMOC national temperature'!G163-Parameters!G$128)^2)))*IF(Settings!$C$16="No",1,(1-SLR!$D163*Parameters!G$181))&lt;=Parameters!$B$189,Parameters!$B$189,(Parameters!$B$174*(1-Parameters!G$185)*_xlfn.IFNA('[3]National GDP per capita ppp'!G164,0)+(1-Parameters!$B$174)*G163)*(1+(_xlfn.IFNA('[3]Nat GDP per cap ppp growth rate'!G164,0)-IF(Settings!$C$16="No",0,Parameters!G$164*('AMOC national temperature'!G163-Parameters!G$128)+Parameters!G$165*('AMOC national temperature'!G163-Parameters!G$128)^2)))*IF(Settings!$C$16="No",1,(1-SLR!$D163*Parameters!G$181))))</f>
        <v>266347.58480496163</v>
      </c>
      <c r="H164">
        <f ca="1">IF(H$2=0,0,IF((Parameters!$B$174*(1-Parameters!H$185)*_xlfn.IFNA('[3]National GDP per capita ppp'!H164,0)+(1-Parameters!$B$174)*H163)*(1+(_xlfn.IFNA('[3]Nat GDP per cap ppp growth rate'!H164,0)-IF(Settings!$C$16="No",0,Parameters!H$164*('AMOC national temperature'!H163-Parameters!H$128)+Parameters!H$165*('AMOC national temperature'!H163-Parameters!H$128)^2)))*IF(Settings!$C$16="No",1,(1-SLR!$D163*Parameters!H$181))&lt;=Parameters!$B$189,Parameters!$B$189,(Parameters!$B$174*(1-Parameters!H$185)*_xlfn.IFNA('[3]National GDP per capita ppp'!H164,0)+(1-Parameters!$B$174)*H163)*(1+(_xlfn.IFNA('[3]Nat GDP per cap ppp growth rate'!H164,0)-IF(Settings!$C$16="No",0,Parameters!H$164*('AMOC national temperature'!H163-Parameters!H$128)+Parameters!H$165*('AMOC national temperature'!H163-Parameters!H$128)^2)))*IF(Settings!$C$16="No",1,(1-SLR!$D163*Parameters!H$181))))</f>
        <v>66372.386757477681</v>
      </c>
      <c r="I164">
        <f ca="1">IF(I$2=0,0,IF((Parameters!$B$174*(1-Parameters!I$185)*_xlfn.IFNA('[3]National GDP per capita ppp'!I164,0)+(1-Parameters!$B$174)*I163)*(1+(_xlfn.IFNA('[3]Nat GDP per cap ppp growth rate'!I164,0)-IF(Settings!$C$16="No",0,Parameters!I$164*('AMOC national temperature'!I163-Parameters!I$128)+Parameters!I$165*('AMOC national temperature'!I163-Parameters!I$128)^2)))*IF(Settings!$C$16="No",1,(1-SLR!$D163*Parameters!I$181))&lt;=Parameters!$B$189,Parameters!$B$189,(Parameters!$B$174*(1-Parameters!I$185)*_xlfn.IFNA('[3]National GDP per capita ppp'!I164,0)+(1-Parameters!$B$174)*I163)*(1+(_xlfn.IFNA('[3]Nat GDP per cap ppp growth rate'!I164,0)-IF(Settings!$C$16="No",0,Parameters!I$164*('AMOC national temperature'!I163-Parameters!I$128)+Parameters!I$165*('AMOC national temperature'!I163-Parameters!I$128)^2)))*IF(Settings!$C$16="No",1,(1-SLR!$D163*Parameters!I$181))))</f>
        <v>178956.44781412266</v>
      </c>
      <c r="J164">
        <f ca="1">IF(J$2=0,0,IF((Parameters!$B$174*(1-Parameters!J$185)*_xlfn.IFNA('[3]National GDP per capita ppp'!J164,0)+(1-Parameters!$B$174)*J163)*(1+(_xlfn.IFNA('[3]Nat GDP per cap ppp growth rate'!J164,0)-IF(Settings!$C$16="No",0,Parameters!J$164*('AMOC national temperature'!J163-Parameters!J$128)+Parameters!J$165*('AMOC national temperature'!J163-Parameters!J$128)^2)))*IF(Settings!$C$16="No",1,(1-SLR!$D163*Parameters!J$181))&lt;=Parameters!$B$189,Parameters!$B$189,(Parameters!$B$174*(1-Parameters!J$185)*_xlfn.IFNA('[3]National GDP per capita ppp'!J164,0)+(1-Parameters!$B$174)*J163)*(1+(_xlfn.IFNA('[3]Nat GDP per cap ppp growth rate'!J164,0)-IF(Settings!$C$16="No",0,Parameters!J$164*('AMOC national temperature'!J163-Parameters!J$128)+Parameters!J$165*('AMOC national temperature'!J163-Parameters!J$128)^2)))*IF(Settings!$C$16="No",1,(1-SLR!$D163*Parameters!J$181))))</f>
        <v>160066.27189047646</v>
      </c>
      <c r="K164">
        <f ca="1">IF(K$2=0,0,IF((Parameters!$B$174*(1-Parameters!K$185)*_xlfn.IFNA('[3]National GDP per capita ppp'!K164,0)+(1-Parameters!$B$174)*K163)*(1+(_xlfn.IFNA('[3]Nat GDP per cap ppp growth rate'!K164,0)-IF(Settings!$C$16="No",0,Parameters!K$164*('AMOC national temperature'!K163-Parameters!K$128)+Parameters!K$165*('AMOC national temperature'!K163-Parameters!K$128)^2)))*IF(Settings!$C$16="No",1,(1-SLR!$D163*Parameters!K$181))&lt;=Parameters!$B$189,Parameters!$B$189,(Parameters!$B$174*(1-Parameters!K$185)*_xlfn.IFNA('[3]National GDP per capita ppp'!K164,0)+(1-Parameters!$B$174)*K163)*(1+(_xlfn.IFNA('[3]Nat GDP per cap ppp growth rate'!K164,0)-IF(Settings!$C$16="No",0,Parameters!K$164*('AMOC national temperature'!K163-Parameters!K$128)+Parameters!K$165*('AMOC national temperature'!K163-Parameters!K$128)^2)))*IF(Settings!$C$16="No",1,(1-SLR!$D163*Parameters!K$181))))</f>
        <v>182766.57704772148</v>
      </c>
      <c r="L164">
        <f ca="1">IF(L$2=0,0,IF((Parameters!$B$174*(1-Parameters!L$185)*_xlfn.IFNA('[3]National GDP per capita ppp'!L164,0)+(1-Parameters!$B$174)*L163)*(1+(_xlfn.IFNA('[3]Nat GDP per cap ppp growth rate'!L164,0)-IF(Settings!$C$16="No",0,Parameters!L$164*('AMOC national temperature'!L163-Parameters!L$128)+Parameters!L$165*('AMOC national temperature'!L163-Parameters!L$128)^2)))*IF(Settings!$C$16="No",1,(1-SLR!$D163*Parameters!L$181))&lt;=Parameters!$B$189,Parameters!$B$189,(Parameters!$B$174*(1-Parameters!L$185)*_xlfn.IFNA('[3]National GDP per capita ppp'!L164,0)+(1-Parameters!$B$174)*L163)*(1+(_xlfn.IFNA('[3]Nat GDP per cap ppp growth rate'!L164,0)-IF(Settings!$C$16="No",0,Parameters!L$164*('AMOC national temperature'!L163-Parameters!L$128)+Parameters!L$165*('AMOC national temperature'!L163-Parameters!L$128)^2)))*IF(Settings!$C$16="No",1,(1-SLR!$D163*Parameters!L$181))))</f>
        <v>114031.95969292484</v>
      </c>
      <c r="M164">
        <f ca="1">IF(M$2=0,0,IF((Parameters!$B$174*(1-Parameters!M$185)*_xlfn.IFNA('[3]National GDP per capita ppp'!M164,0)+(1-Parameters!$B$174)*M163)*(1+(_xlfn.IFNA('[3]Nat GDP per cap ppp growth rate'!M164,0)-IF(Settings!$C$16="No",0,Parameters!M$164*('AMOC national temperature'!M163-Parameters!M$128)+Parameters!M$165*('AMOC national temperature'!M163-Parameters!M$128)^2)))*IF(Settings!$C$16="No",1,(1-SLR!$D163*Parameters!M$181))&lt;=Parameters!$B$189,Parameters!$B$189,(Parameters!$B$174*(1-Parameters!M$185)*_xlfn.IFNA('[3]National GDP per capita ppp'!M164,0)+(1-Parameters!$B$174)*M163)*(1+(_xlfn.IFNA('[3]Nat GDP per cap ppp growth rate'!M164,0)-IF(Settings!$C$16="No",0,Parameters!M$164*('AMOC national temperature'!M163-Parameters!M$128)+Parameters!M$165*('AMOC national temperature'!M163-Parameters!M$128)^2)))*IF(Settings!$C$16="No",1,(1-SLR!$D163*Parameters!M$181))))</f>
        <v>27282.35169046732</v>
      </c>
      <c r="N164">
        <f ca="1">IF(N$2=0,0,IF((Parameters!$B$174*(1-Parameters!N$185)*_xlfn.IFNA('[3]National GDP per capita ppp'!N164,0)+(1-Parameters!$B$174)*N163)*(1+(_xlfn.IFNA('[3]Nat GDP per cap ppp growth rate'!N164,0)-IF(Settings!$C$16="No",0,Parameters!N$164*('AMOC national temperature'!N163-Parameters!N$128)+Parameters!N$165*('AMOC national temperature'!N163-Parameters!N$128)^2)))*IF(Settings!$C$16="No",1,(1-SLR!$D163*Parameters!N$181))&lt;=Parameters!$B$189,Parameters!$B$189,(Parameters!$B$174*(1-Parameters!N$185)*_xlfn.IFNA('[3]National GDP per capita ppp'!N164,0)+(1-Parameters!$B$174)*N163)*(1+(_xlfn.IFNA('[3]Nat GDP per cap ppp growth rate'!N164,0)-IF(Settings!$C$16="No",0,Parameters!N$164*('AMOC national temperature'!N163-Parameters!N$128)+Parameters!N$165*('AMOC national temperature'!N163-Parameters!N$128)^2)))*IF(Settings!$C$16="No",1,(1-SLR!$D163*Parameters!N$181))))</f>
        <v>171153.71367736324</v>
      </c>
      <c r="O164">
        <f ca="1">IF(O$2=0,0,IF((Parameters!$B$174*(1-Parameters!O$185)*_xlfn.IFNA('[3]National GDP per capita ppp'!O164,0)+(1-Parameters!$B$174)*O163)*(1+(_xlfn.IFNA('[3]Nat GDP per cap ppp growth rate'!O164,0)-IF(Settings!$C$16="No",0,Parameters!O$164*('AMOC national temperature'!O163-Parameters!O$128)+Parameters!O$165*('AMOC national temperature'!O163-Parameters!O$128)^2)))*IF(Settings!$C$16="No",1,(1-SLR!$D163*Parameters!O$181))&lt;=Parameters!$B$189,Parameters!$B$189,(Parameters!$B$174*(1-Parameters!O$185)*_xlfn.IFNA('[3]National GDP per capita ppp'!O164,0)+(1-Parameters!$B$174)*O163)*(1+(_xlfn.IFNA('[3]Nat GDP per cap ppp growth rate'!O164,0)-IF(Settings!$C$16="No",0,Parameters!O$164*('AMOC national temperature'!O163-Parameters!O$128)+Parameters!O$165*('AMOC national temperature'!O163-Parameters!O$128)^2)))*IF(Settings!$C$16="No",1,(1-SLR!$D163*Parameters!O$181))))</f>
        <v>61070.397483217799</v>
      </c>
      <c r="P164">
        <f ca="1">IF(P$2=0,0,IF((Parameters!$B$174*(1-Parameters!P$185)*_xlfn.IFNA('[3]National GDP per capita ppp'!P164,0)+(1-Parameters!$B$174)*P163)*(1+(_xlfn.IFNA('[3]Nat GDP per cap ppp growth rate'!P164,0)-IF(Settings!$C$16="No",0,Parameters!P$164*('AMOC national temperature'!P163-Parameters!P$128)+Parameters!P$165*('AMOC national temperature'!P163-Parameters!P$128)^2)))*IF(Settings!$C$16="No",1,(1-SLR!$D163*Parameters!P$181))&lt;=Parameters!$B$189,Parameters!$B$189,(Parameters!$B$174*(1-Parameters!P$185)*_xlfn.IFNA('[3]National GDP per capita ppp'!P164,0)+(1-Parameters!$B$174)*P163)*(1+(_xlfn.IFNA('[3]Nat GDP per cap ppp growth rate'!P164,0)-IF(Settings!$C$16="No",0,Parameters!P$164*('AMOC national temperature'!P163-Parameters!P$128)+Parameters!P$165*('AMOC national temperature'!P163-Parameters!P$128)^2)))*IF(Settings!$C$16="No",1,(1-SLR!$D163*Parameters!P$181))))</f>
        <v>46107.677513986113</v>
      </c>
      <c r="Q164">
        <f ca="1">IF(Q$2=0,0,IF((Parameters!$B$174*(1-Parameters!Q$185)*_xlfn.IFNA('[3]National GDP per capita ppp'!Q164,0)+(1-Parameters!$B$174)*Q163)*(1+(_xlfn.IFNA('[3]Nat GDP per cap ppp growth rate'!Q164,0)-IF(Settings!$C$16="No",0,Parameters!Q$164*('AMOC national temperature'!Q163-Parameters!Q$128)+Parameters!Q$165*('AMOC national temperature'!Q163-Parameters!Q$128)^2)))*IF(Settings!$C$16="No",1,(1-SLR!$D163*Parameters!Q$181))&lt;=Parameters!$B$189,Parameters!$B$189,(Parameters!$B$174*(1-Parameters!Q$185)*_xlfn.IFNA('[3]National GDP per capita ppp'!Q164,0)+(1-Parameters!$B$174)*Q163)*(1+(_xlfn.IFNA('[3]Nat GDP per cap ppp growth rate'!Q164,0)-IF(Settings!$C$16="No",0,Parameters!Q$164*('AMOC national temperature'!Q163-Parameters!Q$128)+Parameters!Q$165*('AMOC national temperature'!Q163-Parameters!Q$128)^2)))*IF(Settings!$C$16="No",1,(1-SLR!$D163*Parameters!Q$181))))</f>
        <v>40809.137277930196</v>
      </c>
      <c r="R164">
        <f ca="1">IF(R$2=0,0,IF((Parameters!$B$174*(1-Parameters!R$185)*_xlfn.IFNA('[3]National GDP per capita ppp'!R164,0)+(1-Parameters!$B$174)*R163)*(1+(_xlfn.IFNA('[3]Nat GDP per cap ppp growth rate'!R164,0)-IF(Settings!$C$16="No",0,Parameters!R$164*('AMOC national temperature'!R163-Parameters!R$128)+Parameters!R$165*('AMOC national temperature'!R163-Parameters!R$128)^2)))*IF(Settings!$C$16="No",1,(1-SLR!$D163*Parameters!R$181))&lt;=Parameters!$B$189,Parameters!$B$189,(Parameters!$B$174*(1-Parameters!R$185)*_xlfn.IFNA('[3]National GDP per capita ppp'!R164,0)+(1-Parameters!$B$174)*R163)*(1+(_xlfn.IFNA('[3]Nat GDP per cap ppp growth rate'!R164,0)-IF(Settings!$C$16="No",0,Parameters!R$164*('AMOC national temperature'!R163-Parameters!R$128)+Parameters!R$165*('AMOC national temperature'!R163-Parameters!R$128)^2)))*IF(Settings!$C$16="No",1,(1-SLR!$D163*Parameters!R$181))))</f>
        <v>69547.991932844176</v>
      </c>
      <c r="S164">
        <f ca="1">IF(S$2=0,0,IF((Parameters!$B$174*(1-Parameters!S$185)*_xlfn.IFNA('[3]National GDP per capita ppp'!S164,0)+(1-Parameters!$B$174)*S163)*(1+(_xlfn.IFNA('[3]Nat GDP per cap ppp growth rate'!S164,0)-IF(Settings!$C$16="No",0,Parameters!S$164*('AMOC national temperature'!S163-Parameters!S$128)+Parameters!S$165*('AMOC national temperature'!S163-Parameters!S$128)^2)))*IF(Settings!$C$16="No",1,(1-SLR!$D163*Parameters!S$181))&lt;=Parameters!$B$189,Parameters!$B$189,(Parameters!$B$174*(1-Parameters!S$185)*_xlfn.IFNA('[3]National GDP per capita ppp'!S164,0)+(1-Parameters!$B$174)*S163)*(1+(_xlfn.IFNA('[3]Nat GDP per cap ppp growth rate'!S164,0)-IF(Settings!$C$16="No",0,Parameters!S$164*('AMOC national temperature'!S163-Parameters!S$128)+Parameters!S$165*('AMOC national temperature'!S163-Parameters!S$128)^2)))*IF(Settings!$C$16="No",1,(1-SLR!$D163*Parameters!S$181))))</f>
        <v>953415.70698591508</v>
      </c>
      <c r="T164">
        <f ca="1">IF(T$2=0,0,IF((Parameters!$B$174*(1-Parameters!T$185)*_xlfn.IFNA('[3]National GDP per capita ppp'!T164,0)+(1-Parameters!$B$174)*T163)*(1+(_xlfn.IFNA('[3]Nat GDP per cap ppp growth rate'!T164,0)-IF(Settings!$C$16="No",0,Parameters!T$164*('AMOC national temperature'!T163-Parameters!T$128)+Parameters!T$165*('AMOC national temperature'!T163-Parameters!T$128)^2)))*IF(Settings!$C$16="No",1,(1-SLR!$D163*Parameters!T$181))&lt;=Parameters!$B$189,Parameters!$B$189,(Parameters!$B$174*(1-Parameters!T$185)*_xlfn.IFNA('[3]National GDP per capita ppp'!T164,0)+(1-Parameters!$B$174)*T163)*(1+(_xlfn.IFNA('[3]Nat GDP per cap ppp growth rate'!T164,0)-IF(Settings!$C$16="No",0,Parameters!T$164*('AMOC national temperature'!T163-Parameters!T$128)+Parameters!T$165*('AMOC national temperature'!T163-Parameters!T$128)^2)))*IF(Settings!$C$16="No",1,(1-SLR!$D163*Parameters!T$181))))</f>
        <v>312991.3155679999</v>
      </c>
      <c r="U164">
        <f ca="1">IF(U$2=0,0,IF((Parameters!$B$174*(1-Parameters!U$185)*_xlfn.IFNA('[3]National GDP per capita ppp'!U164,0)+(1-Parameters!$B$174)*U163)*(1+(_xlfn.IFNA('[3]Nat GDP per cap ppp growth rate'!U164,0)-IF(Settings!$C$16="No",0,Parameters!U$164*('AMOC national temperature'!U163-Parameters!U$128)+Parameters!U$165*('AMOC national temperature'!U163-Parameters!U$128)^2)))*IF(Settings!$C$16="No",1,(1-SLR!$D163*Parameters!U$181))&lt;=Parameters!$B$189,Parameters!$B$189,(Parameters!$B$174*(1-Parameters!U$185)*_xlfn.IFNA('[3]National GDP per capita ppp'!U164,0)+(1-Parameters!$B$174)*U163)*(1+(_xlfn.IFNA('[3]Nat GDP per cap ppp growth rate'!U164,0)-IF(Settings!$C$16="No",0,Parameters!U$164*('AMOC national temperature'!U163-Parameters!U$128)+Parameters!U$165*('AMOC national temperature'!U163-Parameters!U$128)^2)))*IF(Settings!$C$16="No",1,(1-SLR!$D163*Parameters!U$181))))</f>
        <v>49951.138289155046</v>
      </c>
      <c r="V164">
        <f ca="1">IF(V$2=0,0,IF((Parameters!$B$174*(1-Parameters!V$185)*_xlfn.IFNA('[3]National GDP per capita ppp'!V164,0)+(1-Parameters!$B$174)*V163)*(1+(_xlfn.IFNA('[3]Nat GDP per cap ppp growth rate'!V164,0)-IF(Settings!$C$16="No",0,Parameters!V$164*('AMOC national temperature'!V163-Parameters!V$128)+Parameters!V$165*('AMOC national temperature'!V163-Parameters!V$128)^2)))*IF(Settings!$C$16="No",1,(1-SLR!$D163*Parameters!V$181))&lt;=Parameters!$B$189,Parameters!$B$189,(Parameters!$B$174*(1-Parameters!V$185)*_xlfn.IFNA('[3]National GDP per capita ppp'!V164,0)+(1-Parameters!$B$174)*V163)*(1+(_xlfn.IFNA('[3]Nat GDP per cap ppp growth rate'!V164,0)-IF(Settings!$C$16="No",0,Parameters!V$164*('AMOC national temperature'!V163-Parameters!V$128)+Parameters!V$165*('AMOC national temperature'!V163-Parameters!V$128)^2)))*IF(Settings!$C$16="No",1,(1-SLR!$D163*Parameters!V$181))))</f>
        <v>144076.67353554812</v>
      </c>
      <c r="W164">
        <f ca="1">IF(W$2=0,0,IF((Parameters!$B$174*(1-Parameters!W$185)*_xlfn.IFNA('[3]National GDP per capita ppp'!W164,0)+(1-Parameters!$B$174)*W163)*(1+(_xlfn.IFNA('[3]Nat GDP per cap ppp growth rate'!W164,0)-IF(Settings!$C$16="No",0,Parameters!W$164*('AMOC national temperature'!W163-Parameters!W$128)+Parameters!W$165*('AMOC national temperature'!W163-Parameters!W$128)^2)))*IF(Settings!$C$16="No",1,(1-SLR!$D163*Parameters!W$181))&lt;=Parameters!$B$189,Parameters!$B$189,(Parameters!$B$174*(1-Parameters!W$185)*_xlfn.IFNA('[3]National GDP per capita ppp'!W164,0)+(1-Parameters!$B$174)*W163)*(1+(_xlfn.IFNA('[3]Nat GDP per cap ppp growth rate'!W164,0)-IF(Settings!$C$16="No",0,Parameters!W$164*('AMOC national temperature'!W163-Parameters!W$128)+Parameters!W$165*('AMOC national temperature'!W163-Parameters!W$128)^2)))*IF(Settings!$C$16="No",1,(1-SLR!$D163*Parameters!W$181))))</f>
        <v>107598.26383241882</v>
      </c>
      <c r="X164">
        <f ca="1">IF(X$2=0,0,IF((Parameters!$B$174*(1-Parameters!X$185)*_xlfn.IFNA('[3]National GDP per capita ppp'!X164,0)+(1-Parameters!$B$174)*X163)*(1+(_xlfn.IFNA('[3]Nat GDP per cap ppp growth rate'!X164,0)-IF(Settings!$C$16="No",0,Parameters!X$164*('AMOC national temperature'!X163-Parameters!X$128)+Parameters!X$165*('AMOC national temperature'!X163-Parameters!X$128)^2)))*IF(Settings!$C$16="No",1,(1-SLR!$D163*Parameters!X$181))&lt;=Parameters!$B$189,Parameters!$B$189,(Parameters!$B$174*(1-Parameters!X$185)*_xlfn.IFNA('[3]National GDP per capita ppp'!X164,0)+(1-Parameters!$B$174)*X163)*(1+(_xlfn.IFNA('[3]Nat GDP per cap ppp growth rate'!X164,0)-IF(Settings!$C$16="No",0,Parameters!X$164*('AMOC national temperature'!X163-Parameters!X$128)+Parameters!X$165*('AMOC national temperature'!X163-Parameters!X$128)^2)))*IF(Settings!$C$16="No",1,(1-SLR!$D163*Parameters!X$181))))</f>
        <v>400303.93557973608</v>
      </c>
      <c r="Y164">
        <f ca="1">IF(Y$2=0,0,IF((Parameters!$B$174*(1-Parameters!Y$185)*_xlfn.IFNA('[3]National GDP per capita ppp'!Y164,0)+(1-Parameters!$B$174)*Y163)*(1+(_xlfn.IFNA('[3]Nat GDP per cap ppp growth rate'!Y164,0)-IF(Settings!$C$16="No",0,Parameters!Y$164*('AMOC national temperature'!Y163-Parameters!Y$128)+Parameters!Y$165*('AMOC national temperature'!Y163-Parameters!Y$128)^2)))*IF(Settings!$C$16="No",1,(1-SLR!$D163*Parameters!Y$181))&lt;=Parameters!$B$189,Parameters!$B$189,(Parameters!$B$174*(1-Parameters!Y$185)*_xlfn.IFNA('[3]National GDP per capita ppp'!Y164,0)+(1-Parameters!$B$174)*Y163)*(1+(_xlfn.IFNA('[3]Nat GDP per cap ppp growth rate'!Y164,0)-IF(Settings!$C$16="No",0,Parameters!Y$164*('AMOC national temperature'!Y163-Parameters!Y$128)+Parameters!Y$165*('AMOC national temperature'!Y163-Parameters!Y$128)^2)))*IF(Settings!$C$16="No",1,(1-SLR!$D163*Parameters!Y$181))))</f>
        <v>67212.43471836453</v>
      </c>
      <c r="Z164">
        <f ca="1">IF(Z$2=0,0,IF((Parameters!$B$174*(1-Parameters!Z$185)*_xlfn.IFNA('[3]National GDP per capita ppp'!Z164,0)+(1-Parameters!$B$174)*Z163)*(1+(_xlfn.IFNA('[3]Nat GDP per cap ppp growth rate'!Z164,0)-IF(Settings!$C$16="No",0,Parameters!Z$164*('AMOC national temperature'!Z163-Parameters!Z$128)+Parameters!Z$165*('AMOC national temperature'!Z163-Parameters!Z$128)^2)))*IF(Settings!$C$16="No",1,(1-SLR!$D163*Parameters!Z$181))&lt;=Parameters!$B$189,Parameters!$B$189,(Parameters!$B$174*(1-Parameters!Z$185)*_xlfn.IFNA('[3]National GDP per capita ppp'!Z164,0)+(1-Parameters!$B$174)*Z163)*(1+(_xlfn.IFNA('[3]Nat GDP per cap ppp growth rate'!Z164,0)-IF(Settings!$C$16="No",0,Parameters!Z$164*('AMOC national temperature'!Z163-Parameters!Z$128)+Parameters!Z$165*('AMOC national temperature'!Z163-Parameters!Z$128)^2)))*IF(Settings!$C$16="No",1,(1-SLR!$D163*Parameters!Z$181))))</f>
        <v>194683.36755003722</v>
      </c>
      <c r="AA164">
        <f ca="1">IF(AA$2=0,0,IF((Parameters!$B$174*(1-Parameters!AA$185)*_xlfn.IFNA('[3]National GDP per capita ppp'!AA164,0)+(1-Parameters!$B$174)*AA163)*(1+(_xlfn.IFNA('[3]Nat GDP per cap ppp growth rate'!AA164,0)-IF(Settings!$C$16="No",0,Parameters!AA$164*('AMOC national temperature'!AA163-Parameters!AA$128)+Parameters!AA$165*('AMOC national temperature'!AA163-Parameters!AA$128)^2)))*IF(Settings!$C$16="No",1,(1-SLR!$D163*Parameters!AA$181))&lt;=Parameters!$B$189,Parameters!$B$189,(Parameters!$B$174*(1-Parameters!AA$185)*_xlfn.IFNA('[3]National GDP per capita ppp'!AA164,0)+(1-Parameters!$B$174)*AA163)*(1+(_xlfn.IFNA('[3]Nat GDP per cap ppp growth rate'!AA164,0)-IF(Settings!$C$16="No",0,Parameters!AA$164*('AMOC national temperature'!AA163-Parameters!AA$128)+Parameters!AA$165*('AMOC national temperature'!AA163-Parameters!AA$128)^2)))*IF(Settings!$C$16="No",1,(1-SLR!$D163*Parameters!AA$181))))</f>
        <v>242504.42231915097</v>
      </c>
      <c r="AB164">
        <f ca="1">IF(AB$2=0,0,IF((Parameters!$B$174*(1-Parameters!AB$185)*_xlfn.IFNA('[3]National GDP per capita ppp'!AB164,0)+(1-Parameters!$B$174)*AB163)*(1+(_xlfn.IFNA('[3]Nat GDP per cap ppp growth rate'!AB164,0)-IF(Settings!$C$16="No",0,Parameters!AB$164*('AMOC national temperature'!AB163-Parameters!AB$128)+Parameters!AB$165*('AMOC national temperature'!AB163-Parameters!AB$128)^2)))*IF(Settings!$C$16="No",1,(1-SLR!$D163*Parameters!AB$181))&lt;=Parameters!$B$189,Parameters!$B$189,(Parameters!$B$174*(1-Parameters!AB$185)*_xlfn.IFNA('[3]National GDP per capita ppp'!AB164,0)+(1-Parameters!$B$174)*AB163)*(1+(_xlfn.IFNA('[3]Nat GDP per cap ppp growth rate'!AB164,0)-IF(Settings!$C$16="No",0,Parameters!AB$164*('AMOC national temperature'!AB163-Parameters!AB$128)+Parameters!AB$165*('AMOC national temperature'!AB163-Parameters!AB$128)^2)))*IF(Settings!$C$16="No",1,(1-SLR!$D163*Parameters!AB$181))))</f>
        <v>892925.31206492404</v>
      </c>
      <c r="AC164">
        <f ca="1">IF(AC$2=0,0,IF((Parameters!$B$174*(1-Parameters!AC$185)*_xlfn.IFNA('[3]National GDP per capita ppp'!AC164,0)+(1-Parameters!$B$174)*AC163)*(1+(_xlfn.IFNA('[3]Nat GDP per cap ppp growth rate'!AC164,0)-IF(Settings!$C$16="No",0,Parameters!AC$164*('AMOC national temperature'!AC163-Parameters!AC$128)+Parameters!AC$165*('AMOC national temperature'!AC163-Parameters!AC$128)^2)))*IF(Settings!$C$16="No",1,(1-SLR!$D163*Parameters!AC$181))&lt;=Parameters!$B$189,Parameters!$B$189,(Parameters!$B$174*(1-Parameters!AC$185)*_xlfn.IFNA('[3]National GDP per capita ppp'!AC164,0)+(1-Parameters!$B$174)*AC163)*(1+(_xlfn.IFNA('[3]Nat GDP per cap ppp growth rate'!AC164,0)-IF(Settings!$C$16="No",0,Parameters!AC$164*('AMOC national temperature'!AC163-Parameters!AC$128)+Parameters!AC$165*('AMOC national temperature'!AC163-Parameters!AC$128)^2)))*IF(Settings!$C$16="No",1,(1-SLR!$D163*Parameters!AC$181))))</f>
        <v>124346.11782825502</v>
      </c>
      <c r="AD164">
        <f ca="1">IF(AD$2=0,0,IF((Parameters!$B$174*(1-Parameters!AD$185)*_xlfn.IFNA('[3]National GDP per capita ppp'!AD164,0)+(1-Parameters!$B$174)*AD163)*(1+(_xlfn.IFNA('[3]Nat GDP per cap ppp growth rate'!AD164,0)-IF(Settings!$C$16="No",0,Parameters!AD$164*('AMOC national temperature'!AD163-Parameters!AD$128)+Parameters!AD$165*('AMOC national temperature'!AD163-Parameters!AD$128)^2)))*IF(Settings!$C$16="No",1,(1-SLR!$D163*Parameters!AD$181))&lt;=Parameters!$B$189,Parameters!$B$189,(Parameters!$B$174*(1-Parameters!AD$185)*_xlfn.IFNA('[3]National GDP per capita ppp'!AD164,0)+(1-Parameters!$B$174)*AD163)*(1+(_xlfn.IFNA('[3]Nat GDP per cap ppp growth rate'!AD164,0)-IF(Settings!$C$16="No",0,Parameters!AD$164*('AMOC national temperature'!AD163-Parameters!AD$128)+Parameters!AD$165*('AMOC national temperature'!AD163-Parameters!AD$128)^2)))*IF(Settings!$C$16="No",1,(1-SLR!$D163*Parameters!AD$181))))</f>
        <v>309243.16263295646</v>
      </c>
      <c r="AE164">
        <f ca="1">IF(AE$2=0,0,IF((Parameters!$B$174*(1-Parameters!AE$185)*_xlfn.IFNA('[3]National GDP per capita ppp'!AE164,0)+(1-Parameters!$B$174)*AE163)*(1+(_xlfn.IFNA('[3]Nat GDP per cap ppp growth rate'!AE164,0)-IF(Settings!$C$16="No",0,Parameters!AE$164*('AMOC national temperature'!AE163-Parameters!AE$128)+Parameters!AE$165*('AMOC national temperature'!AE163-Parameters!AE$128)^2)))*IF(Settings!$C$16="No",1,(1-SLR!$D163*Parameters!AE$181))&lt;=Parameters!$B$189,Parameters!$B$189,(Parameters!$B$174*(1-Parameters!AE$185)*_xlfn.IFNA('[3]National GDP per capita ppp'!AE164,0)+(1-Parameters!$B$174)*AE163)*(1+(_xlfn.IFNA('[3]Nat GDP per cap ppp growth rate'!AE164,0)-IF(Settings!$C$16="No",0,Parameters!AE$164*('AMOC national temperature'!AE163-Parameters!AE$128)+Parameters!AE$165*('AMOC national temperature'!AE163-Parameters!AE$128)^2)))*IF(Settings!$C$16="No",1,(1-SLR!$D163*Parameters!AE$181))))</f>
        <v>28771.578564573159</v>
      </c>
      <c r="AF164">
        <f ca="1">IF(AF$2=0,0,IF((Parameters!$B$174*(1-Parameters!AF$185)*_xlfn.IFNA('[3]National GDP per capita ppp'!AF164,0)+(1-Parameters!$B$174)*AF163)*(1+(_xlfn.IFNA('[3]Nat GDP per cap ppp growth rate'!AF164,0)-IF(Settings!$C$16="No",0,Parameters!AF$164*('AMOC national temperature'!AF163-Parameters!AF$128)+Parameters!AF$165*('AMOC national temperature'!AF163-Parameters!AF$128)^2)))*IF(Settings!$C$16="No",1,(1-SLR!$D163*Parameters!AF$181))&lt;=Parameters!$B$189,Parameters!$B$189,(Parameters!$B$174*(1-Parameters!AF$185)*_xlfn.IFNA('[3]National GDP per capita ppp'!AF164,0)+(1-Parameters!$B$174)*AF163)*(1+(_xlfn.IFNA('[3]Nat GDP per cap ppp growth rate'!AF164,0)-IF(Settings!$C$16="No",0,Parameters!AF$164*('AMOC national temperature'!AF163-Parameters!AF$128)+Parameters!AF$165*('AMOC national temperature'!AF163-Parameters!AF$128)^2)))*IF(Settings!$C$16="No",1,(1-SLR!$D163*Parameters!AF$181))))</f>
        <v>198076.55801969208</v>
      </c>
      <c r="AG164">
        <f ca="1">IF(AG$2=0,0,IF((Parameters!$B$174*(1-Parameters!AG$185)*_xlfn.IFNA('[3]National GDP per capita ppp'!AG164,0)+(1-Parameters!$B$174)*AG163)*(1+(_xlfn.IFNA('[3]Nat GDP per cap ppp growth rate'!AG164,0)-IF(Settings!$C$16="No",0,Parameters!AG$164*('AMOC national temperature'!AG163-Parameters!AG$128)+Parameters!AG$165*('AMOC national temperature'!AG163-Parameters!AG$128)^2)))*IF(Settings!$C$16="No",1,(1-SLR!$D163*Parameters!AG$181))&lt;=Parameters!$B$189,Parameters!$B$189,(Parameters!$B$174*(1-Parameters!AG$185)*_xlfn.IFNA('[3]National GDP per capita ppp'!AG164,0)+(1-Parameters!$B$174)*AG163)*(1+(_xlfn.IFNA('[3]Nat GDP per cap ppp growth rate'!AG164,0)-IF(Settings!$C$16="No",0,Parameters!AG$164*('AMOC national temperature'!AG163-Parameters!AG$128)+Parameters!AG$165*('AMOC national temperature'!AG163-Parameters!AG$128)^2)))*IF(Settings!$C$16="No",1,(1-SLR!$D163*Parameters!AG$181))))</f>
        <v>203933.97569997821</v>
      </c>
      <c r="AH164">
        <f ca="1">IF(AH$2=0,0,IF((Parameters!$B$174*(1-Parameters!AH$185)*_xlfn.IFNA('[3]National GDP per capita ppp'!AH164,0)+(1-Parameters!$B$174)*AH163)*(1+(_xlfn.IFNA('[3]Nat GDP per cap ppp growth rate'!AH164,0)-IF(Settings!$C$16="No",0,Parameters!AH$164*('AMOC national temperature'!AH163-Parameters!AH$128)+Parameters!AH$165*('AMOC national temperature'!AH163-Parameters!AH$128)^2)))*IF(Settings!$C$16="No",1,(1-SLR!$D163*Parameters!AH$181))&lt;=Parameters!$B$189,Parameters!$B$189,(Parameters!$B$174*(1-Parameters!AH$185)*_xlfn.IFNA('[3]National GDP per capita ppp'!AH164,0)+(1-Parameters!$B$174)*AH163)*(1+(_xlfn.IFNA('[3]Nat GDP per cap ppp growth rate'!AH164,0)-IF(Settings!$C$16="No",0,Parameters!AH$164*('AMOC national temperature'!AH163-Parameters!AH$128)+Parameters!AH$165*('AMOC national temperature'!AH163-Parameters!AH$128)^2)))*IF(Settings!$C$16="No",1,(1-SLR!$D163*Parameters!AH$181))))</f>
        <v>245792.93070354807</v>
      </c>
      <c r="AI164">
        <f ca="1">IF(AI$2=0,0,IF((Parameters!$B$174*(1-Parameters!AI$185)*_xlfn.IFNA('[3]National GDP per capita ppp'!AI164,0)+(1-Parameters!$B$174)*AI163)*(1+(_xlfn.IFNA('[3]Nat GDP per cap ppp growth rate'!AI164,0)-IF(Settings!$C$16="No",0,Parameters!AI$164*('AMOC national temperature'!AI163-Parameters!AI$128)+Parameters!AI$165*('AMOC national temperature'!AI163-Parameters!AI$128)^2)))*IF(Settings!$C$16="No",1,(1-SLR!$D163*Parameters!AI$181))&lt;=Parameters!$B$189,Parameters!$B$189,(Parameters!$B$174*(1-Parameters!AI$185)*_xlfn.IFNA('[3]National GDP per capita ppp'!AI164,0)+(1-Parameters!$B$174)*AI163)*(1+(_xlfn.IFNA('[3]Nat GDP per cap ppp growth rate'!AI164,0)-IF(Settings!$C$16="No",0,Parameters!AI$164*('AMOC national temperature'!AI163-Parameters!AI$128)+Parameters!AI$165*('AMOC national temperature'!AI163-Parameters!AI$128)^2)))*IF(Settings!$C$16="No",1,(1-SLR!$D163*Parameters!AI$181))))</f>
        <v>134236.7174802752</v>
      </c>
      <c r="AJ164">
        <f ca="1">IF(AJ$2=0,0,IF((Parameters!$B$174*(1-Parameters!AJ$185)*_xlfn.IFNA('[3]National GDP per capita ppp'!AJ164,0)+(1-Parameters!$B$174)*AJ163)*(1+(_xlfn.IFNA('[3]Nat GDP per cap ppp growth rate'!AJ164,0)-IF(Settings!$C$16="No",0,Parameters!AJ$164*('AMOC national temperature'!AJ163-Parameters!AJ$128)+Parameters!AJ$165*('AMOC national temperature'!AJ163-Parameters!AJ$128)^2)))*IF(Settings!$C$16="No",1,(1-SLR!$D163*Parameters!AJ$181))&lt;=Parameters!$B$189,Parameters!$B$189,(Parameters!$B$174*(1-Parameters!AJ$185)*_xlfn.IFNA('[3]National GDP per capita ppp'!AJ164,0)+(1-Parameters!$B$174)*AJ163)*(1+(_xlfn.IFNA('[3]Nat GDP per cap ppp growth rate'!AJ164,0)-IF(Settings!$C$16="No",0,Parameters!AJ$164*('AMOC national temperature'!AJ163-Parameters!AJ$128)+Parameters!AJ$165*('AMOC national temperature'!AJ163-Parameters!AJ$128)^2)))*IF(Settings!$C$16="No",1,(1-SLR!$D163*Parameters!AJ$181))))</f>
        <v>89603.878956343557</v>
      </c>
      <c r="AK164">
        <f ca="1">IF(AK$2=0,0,IF((Parameters!$B$174*(1-Parameters!AK$185)*_xlfn.IFNA('[3]National GDP per capita ppp'!AK164,0)+(1-Parameters!$B$174)*AK163)*(1+(_xlfn.IFNA('[3]Nat GDP per cap ppp growth rate'!AK164,0)-IF(Settings!$C$16="No",0,Parameters!AK$164*('AMOC national temperature'!AK163-Parameters!AK$128)+Parameters!AK$165*('AMOC national temperature'!AK163-Parameters!AK$128)^2)))*IF(Settings!$C$16="No",1,(1-SLR!$D163*Parameters!AK$181))&lt;=Parameters!$B$189,Parameters!$B$189,(Parameters!$B$174*(1-Parameters!AK$185)*_xlfn.IFNA('[3]National GDP per capita ppp'!AK164,0)+(1-Parameters!$B$174)*AK163)*(1+(_xlfn.IFNA('[3]Nat GDP per cap ppp growth rate'!AK164,0)-IF(Settings!$C$16="No",0,Parameters!AK$164*('AMOC national temperature'!AK163-Parameters!AK$128)+Parameters!AK$165*('AMOC national temperature'!AK163-Parameters!AK$128)^2)))*IF(Settings!$C$16="No",1,(1-SLR!$D163*Parameters!AK$181))))</f>
        <v>86371.790746925733</v>
      </c>
      <c r="AL164">
        <f ca="1">IF(AL$2=0,0,IF((Parameters!$B$174*(1-Parameters!AL$185)*_xlfn.IFNA('[3]National GDP per capita ppp'!AL164,0)+(1-Parameters!$B$174)*AL163)*(1+(_xlfn.IFNA('[3]Nat GDP per cap ppp growth rate'!AL164,0)-IF(Settings!$C$16="No",0,Parameters!AL$164*('AMOC national temperature'!AL163-Parameters!AL$128)+Parameters!AL$165*('AMOC national temperature'!AL163-Parameters!AL$128)^2)))*IF(Settings!$C$16="No",1,(1-SLR!$D163*Parameters!AL$181))&lt;=Parameters!$B$189,Parameters!$B$189,(Parameters!$B$174*(1-Parameters!AL$185)*_xlfn.IFNA('[3]National GDP per capita ppp'!AL164,0)+(1-Parameters!$B$174)*AL163)*(1+(_xlfn.IFNA('[3]Nat GDP per cap ppp growth rate'!AL164,0)-IF(Settings!$C$16="No",0,Parameters!AL$164*('AMOC national temperature'!AL163-Parameters!AL$128)+Parameters!AL$165*('AMOC national temperature'!AL163-Parameters!AL$128)^2)))*IF(Settings!$C$16="No",1,(1-SLR!$D163*Parameters!AL$181))))</f>
        <v>22785.743215893202</v>
      </c>
      <c r="AM164">
        <f ca="1">IF(AM$2=0,0,IF((Parameters!$B$174*(1-Parameters!AM$185)*_xlfn.IFNA('[3]National GDP per capita ppp'!AM164,0)+(1-Parameters!$B$174)*AM163)*(1+(_xlfn.IFNA('[3]Nat GDP per cap ppp growth rate'!AM164,0)-IF(Settings!$C$16="No",0,Parameters!AM$164*('AMOC national temperature'!AM163-Parameters!AM$128)+Parameters!AM$165*('AMOC national temperature'!AM163-Parameters!AM$128)^2)))*IF(Settings!$C$16="No",1,(1-SLR!$D163*Parameters!AM$181))&lt;=Parameters!$B$189,Parameters!$B$189,(Parameters!$B$174*(1-Parameters!AM$185)*_xlfn.IFNA('[3]National GDP per capita ppp'!AM164,0)+(1-Parameters!$B$174)*AM163)*(1+(_xlfn.IFNA('[3]Nat GDP per cap ppp growth rate'!AM164,0)-IF(Settings!$C$16="No",0,Parameters!AM$164*('AMOC national temperature'!AM163-Parameters!AM$128)+Parameters!AM$165*('AMOC national temperature'!AM163-Parameters!AM$128)^2)))*IF(Settings!$C$16="No",1,(1-SLR!$D163*Parameters!AM$181))))</f>
        <v>161674.98989546229</v>
      </c>
      <c r="AN164">
        <f ca="1">IF(AN$2=0,0,IF((Parameters!$B$174*(1-Parameters!AN$185)*_xlfn.IFNA('[3]National GDP per capita ppp'!AN164,0)+(1-Parameters!$B$174)*AN163)*(1+(_xlfn.IFNA('[3]Nat GDP per cap ppp growth rate'!AN164,0)-IF(Settings!$C$16="No",0,Parameters!AN$164*('AMOC national temperature'!AN163-Parameters!AN$128)+Parameters!AN$165*('AMOC national temperature'!AN163-Parameters!AN$128)^2)))*IF(Settings!$C$16="No",1,(1-SLR!$D163*Parameters!AN$181))&lt;=Parameters!$B$189,Parameters!$B$189,(Parameters!$B$174*(1-Parameters!AN$185)*_xlfn.IFNA('[3]National GDP per capita ppp'!AN164,0)+(1-Parameters!$B$174)*AN163)*(1+(_xlfn.IFNA('[3]Nat GDP per cap ppp growth rate'!AN164,0)-IF(Settings!$C$16="No",0,Parameters!AN$164*('AMOC national temperature'!AN163-Parameters!AN$128)+Parameters!AN$165*('AMOC national temperature'!AN163-Parameters!AN$128)^2)))*IF(Settings!$C$16="No",1,(1-SLR!$D163*Parameters!AN$181))))</f>
        <v>146787.60443356543</v>
      </c>
      <c r="AO164">
        <f ca="1">IF(AO$2=0,0,IF((Parameters!$B$174*(1-Parameters!AO$185)*_xlfn.IFNA('[3]National GDP per capita ppp'!AO164,0)+(1-Parameters!$B$174)*AO163)*(1+(_xlfn.IFNA('[3]Nat GDP per cap ppp growth rate'!AO164,0)-IF(Settings!$C$16="No",0,Parameters!AO$164*('AMOC national temperature'!AO163-Parameters!AO$128)+Parameters!AO$165*('AMOC national temperature'!AO163-Parameters!AO$128)^2)))*IF(Settings!$C$16="No",1,(1-SLR!$D163*Parameters!AO$181))&lt;=Parameters!$B$189,Parameters!$B$189,(Parameters!$B$174*(1-Parameters!AO$185)*_xlfn.IFNA('[3]National GDP per capita ppp'!AO164,0)+(1-Parameters!$B$174)*AO163)*(1+(_xlfn.IFNA('[3]Nat GDP per cap ppp growth rate'!AO164,0)-IF(Settings!$C$16="No",0,Parameters!AO$164*('AMOC national temperature'!AO163-Parameters!AO$128)+Parameters!AO$165*('AMOC national temperature'!AO163-Parameters!AO$128)^2)))*IF(Settings!$C$16="No",1,(1-SLR!$D163*Parameters!AO$181))))</f>
        <v>84861.580230990614</v>
      </c>
      <c r="AP164">
        <f ca="1">IF(AP$2=0,0,IF((Parameters!$B$174*(1-Parameters!AP$185)*_xlfn.IFNA('[3]National GDP per capita ppp'!AP164,0)+(1-Parameters!$B$174)*AP163)*(1+(_xlfn.IFNA('[3]Nat GDP per cap ppp growth rate'!AP164,0)-IF(Settings!$C$16="No",0,Parameters!AP$164*('AMOC national temperature'!AP163-Parameters!AP$128)+Parameters!AP$165*('AMOC national temperature'!AP163-Parameters!AP$128)^2)))*IF(Settings!$C$16="No",1,(1-SLR!$D163*Parameters!AP$181))&lt;=Parameters!$B$189,Parameters!$B$189,(Parameters!$B$174*(1-Parameters!AP$185)*_xlfn.IFNA('[3]National GDP per capita ppp'!AP164,0)+(1-Parameters!$B$174)*AP163)*(1+(_xlfn.IFNA('[3]Nat GDP per cap ppp growth rate'!AP164,0)-IF(Settings!$C$16="No",0,Parameters!AP$164*('AMOC national temperature'!AP163-Parameters!AP$128)+Parameters!AP$165*('AMOC national temperature'!AP163-Parameters!AP$128)^2)))*IF(Settings!$C$16="No",1,(1-SLR!$D163*Parameters!AP$181))))</f>
        <v>146084.10562284588</v>
      </c>
      <c r="AQ164">
        <f ca="1">IF(AQ$2=0,0,IF((Parameters!$B$174*(1-Parameters!AQ$185)*_xlfn.IFNA('[3]National GDP per capita ppp'!AQ164,0)+(1-Parameters!$B$174)*AQ163)*(1+(_xlfn.IFNA('[3]Nat GDP per cap ppp growth rate'!AQ164,0)-IF(Settings!$C$16="No",0,Parameters!AQ$164*('AMOC national temperature'!AQ163-Parameters!AQ$128)+Parameters!AQ$165*('AMOC national temperature'!AQ163-Parameters!AQ$128)^2)))*IF(Settings!$C$16="No",1,(1-SLR!$D163*Parameters!AQ$181))&lt;=Parameters!$B$189,Parameters!$B$189,(Parameters!$B$174*(1-Parameters!AQ$185)*_xlfn.IFNA('[3]National GDP per capita ppp'!AQ164,0)+(1-Parameters!$B$174)*AQ163)*(1+(_xlfn.IFNA('[3]Nat GDP per cap ppp growth rate'!AQ164,0)-IF(Settings!$C$16="No",0,Parameters!AQ$164*('AMOC national temperature'!AQ163-Parameters!AQ$128)+Parameters!AQ$165*('AMOC national temperature'!AQ163-Parameters!AQ$128)^2)))*IF(Settings!$C$16="No",1,(1-SLR!$D163*Parameters!AQ$181))))</f>
        <v>182903.04160688195</v>
      </c>
      <c r="AR164">
        <f>IF(AR$2=0,0,IF((Parameters!$B$174*(1-Parameters!AR$185)*_xlfn.IFNA('[3]National GDP per capita ppp'!AR164,0)+(1-Parameters!$B$174)*AR163)*(1+(_xlfn.IFNA('[3]Nat GDP per cap ppp growth rate'!AR164,0)-IF(Settings!$C$16="No",0,Parameters!AR$164*('AMOC national temperature'!AR163-Parameters!AR$128)+Parameters!AR$165*('AMOC national temperature'!AR163-Parameters!AR$128)^2)))*IF(Settings!$C$16="No",1,(1-SLR!$D163*Parameters!AR$181))&lt;=Parameters!$B$189,Parameters!$B$189,(Parameters!$B$174*(1-Parameters!AR$185)*_xlfn.IFNA('[3]National GDP per capita ppp'!AR164,0)+(1-Parameters!$B$174)*AR163)*(1+(_xlfn.IFNA('[3]Nat GDP per cap ppp growth rate'!AR164,0)-IF(Settings!$C$16="No",0,Parameters!AR$164*('AMOC national temperature'!AR163-Parameters!AR$128)+Parameters!AR$165*('AMOC national temperature'!AR163-Parameters!AR$128)^2)))*IF(Settings!$C$16="No",1,(1-SLR!$D163*Parameters!AR$181))))</f>
        <v>0</v>
      </c>
      <c r="AS164">
        <f ca="1">IF(AS$2=0,0,IF((Parameters!$B$174*(1-Parameters!AS$185)*_xlfn.IFNA('[3]National GDP per capita ppp'!AS164,0)+(1-Parameters!$B$174)*AS163)*(1+(_xlfn.IFNA('[3]Nat GDP per cap ppp growth rate'!AS164,0)-IF(Settings!$C$16="No",0,Parameters!AS$164*('AMOC national temperature'!AS163-Parameters!AS$128)+Parameters!AS$165*('AMOC national temperature'!AS163-Parameters!AS$128)^2)))*IF(Settings!$C$16="No",1,(1-SLR!$D163*Parameters!AS$181))&lt;=Parameters!$B$189,Parameters!$B$189,(Parameters!$B$174*(1-Parameters!AS$185)*_xlfn.IFNA('[3]National GDP per capita ppp'!AS164,0)+(1-Parameters!$B$174)*AS163)*(1+(_xlfn.IFNA('[3]Nat GDP per cap ppp growth rate'!AS164,0)-IF(Settings!$C$16="No",0,Parameters!AS$164*('AMOC national temperature'!AS163-Parameters!AS$128)+Parameters!AS$165*('AMOC national temperature'!AS163-Parameters!AS$128)^2)))*IF(Settings!$C$16="No",1,(1-SLR!$D163*Parameters!AS$181))))</f>
        <v>162519.78804717917</v>
      </c>
      <c r="AT164">
        <f ca="1">IF(AT$2=0,0,IF((Parameters!$B$174*(1-Parameters!AT$185)*_xlfn.IFNA('[3]National GDP per capita ppp'!AT164,0)+(1-Parameters!$B$174)*AT163)*(1+(_xlfn.IFNA('[3]Nat GDP per cap ppp growth rate'!AT164,0)-IF(Settings!$C$16="No",0,Parameters!AT$164*('AMOC national temperature'!AT163-Parameters!AT$128)+Parameters!AT$165*('AMOC national temperature'!AT163-Parameters!AT$128)^2)))*IF(Settings!$C$16="No",1,(1-SLR!$D163*Parameters!AT$181))&lt;=Parameters!$B$189,Parameters!$B$189,(Parameters!$B$174*(1-Parameters!AT$185)*_xlfn.IFNA('[3]National GDP per capita ppp'!AT164,0)+(1-Parameters!$B$174)*AT163)*(1+(_xlfn.IFNA('[3]Nat GDP per cap ppp growth rate'!AT164,0)-IF(Settings!$C$16="No",0,Parameters!AT$164*('AMOC national temperature'!AT163-Parameters!AT$128)+Parameters!AT$165*('AMOC national temperature'!AT163-Parameters!AT$128)^2)))*IF(Settings!$C$16="No",1,(1-SLR!$D163*Parameters!AT$181))))</f>
        <v>121585.65960655402</v>
      </c>
      <c r="AU164">
        <f ca="1">IF(AU$2=0,0,IF((Parameters!$B$174*(1-Parameters!AU$185)*_xlfn.IFNA('[3]National GDP per capita ppp'!AU164,0)+(1-Parameters!$B$174)*AU163)*(1+(_xlfn.IFNA('[3]Nat GDP per cap ppp growth rate'!AU164,0)-IF(Settings!$C$16="No",0,Parameters!AU$164*('AMOC national temperature'!AU163-Parameters!AU$128)+Parameters!AU$165*('AMOC national temperature'!AU163-Parameters!AU$128)^2)))*IF(Settings!$C$16="No",1,(1-SLR!$D163*Parameters!AU$181))&lt;=Parameters!$B$189,Parameters!$B$189,(Parameters!$B$174*(1-Parameters!AU$185)*_xlfn.IFNA('[3]National GDP per capita ppp'!AU164,0)+(1-Parameters!$B$174)*AU163)*(1+(_xlfn.IFNA('[3]Nat GDP per cap ppp growth rate'!AU164,0)-IF(Settings!$C$16="No",0,Parameters!AU$164*('AMOC national temperature'!AU163-Parameters!AU$128)+Parameters!AU$165*('AMOC national temperature'!AU163-Parameters!AU$128)^2)))*IF(Settings!$C$16="No",1,(1-SLR!$D163*Parameters!AU$181))))</f>
        <v>167813.65788288446</v>
      </c>
      <c r="AV164">
        <f ca="1">IF(AV$2=0,0,IF((Parameters!$B$174*(1-Parameters!AV$185)*_xlfn.IFNA('[3]National GDP per capita ppp'!AV164,0)+(1-Parameters!$B$174)*AV163)*(1+(_xlfn.IFNA('[3]Nat GDP per cap ppp growth rate'!AV164,0)-IF(Settings!$C$16="No",0,Parameters!AV$164*('AMOC national temperature'!AV163-Parameters!AV$128)+Parameters!AV$165*('AMOC national temperature'!AV163-Parameters!AV$128)^2)))*IF(Settings!$C$16="No",1,(1-SLR!$D163*Parameters!AV$181))&lt;=Parameters!$B$189,Parameters!$B$189,(Parameters!$B$174*(1-Parameters!AV$185)*_xlfn.IFNA('[3]National GDP per capita ppp'!AV164,0)+(1-Parameters!$B$174)*AV163)*(1+(_xlfn.IFNA('[3]Nat GDP per cap ppp growth rate'!AV164,0)-IF(Settings!$C$16="No",0,Parameters!AV$164*('AMOC national temperature'!AV163-Parameters!AV$128)+Parameters!AV$165*('AMOC national temperature'!AV163-Parameters!AV$128)^2)))*IF(Settings!$C$16="No",1,(1-SLR!$D163*Parameters!AV$181))))</f>
        <v>76453.690445964428</v>
      </c>
      <c r="AW164">
        <f ca="1">IF(AW$2=0,0,IF((Parameters!$B$174*(1-Parameters!AW$185)*_xlfn.IFNA('[3]National GDP per capita ppp'!AW164,0)+(1-Parameters!$B$174)*AW163)*(1+(_xlfn.IFNA('[3]Nat GDP per cap ppp growth rate'!AW164,0)-IF(Settings!$C$16="No",0,Parameters!AW$164*('AMOC national temperature'!AW163-Parameters!AW$128)+Parameters!AW$165*('AMOC national temperature'!AW163-Parameters!AW$128)^2)))*IF(Settings!$C$16="No",1,(1-SLR!$D163*Parameters!AW$181))&lt;=Parameters!$B$189,Parameters!$B$189,(Parameters!$B$174*(1-Parameters!AW$185)*_xlfn.IFNA('[3]National GDP per capita ppp'!AW164,0)+(1-Parameters!$B$174)*AW163)*(1+(_xlfn.IFNA('[3]Nat GDP per cap ppp growth rate'!AW164,0)-IF(Settings!$C$16="No",0,Parameters!AW$164*('AMOC national temperature'!AW163-Parameters!AW$128)+Parameters!AW$165*('AMOC national temperature'!AW163-Parameters!AW$128)^2)))*IF(Settings!$C$16="No",1,(1-SLR!$D163*Parameters!AW$181))))</f>
        <v>90140.358956018943</v>
      </c>
      <c r="AX164">
        <f ca="1">IF(AX$2=0,0,IF((Parameters!$B$174*(1-Parameters!AX$185)*_xlfn.IFNA('[3]National GDP per capita ppp'!AX164,0)+(1-Parameters!$B$174)*AX163)*(1+(_xlfn.IFNA('[3]Nat GDP per cap ppp growth rate'!AX164,0)-IF(Settings!$C$16="No",0,Parameters!AX$164*('AMOC national temperature'!AX163-Parameters!AX$128)+Parameters!AX$165*('AMOC national temperature'!AX163-Parameters!AX$128)^2)))*IF(Settings!$C$16="No",1,(1-SLR!$D163*Parameters!AX$181))&lt;=Parameters!$B$189,Parameters!$B$189,(Parameters!$B$174*(1-Parameters!AX$185)*_xlfn.IFNA('[3]National GDP per capita ppp'!AX164,0)+(1-Parameters!$B$174)*AX163)*(1+(_xlfn.IFNA('[3]Nat GDP per cap ppp growth rate'!AX164,0)-IF(Settings!$C$16="No",0,Parameters!AX$164*('AMOC national temperature'!AX163-Parameters!AX$128)+Parameters!AX$165*('AMOC national temperature'!AX163-Parameters!AX$128)^2)))*IF(Settings!$C$16="No",1,(1-SLR!$D163*Parameters!AX$181))))</f>
        <v>175796.40390107749</v>
      </c>
      <c r="AY164">
        <f ca="1">IF(AY$2=0,0,IF((Parameters!$B$174*(1-Parameters!AY$185)*_xlfn.IFNA('[3]National GDP per capita ppp'!AY164,0)+(1-Parameters!$B$174)*AY163)*(1+(_xlfn.IFNA('[3]Nat GDP per cap ppp growth rate'!AY164,0)-IF(Settings!$C$16="No",0,Parameters!AY$164*('AMOC national temperature'!AY163-Parameters!AY$128)+Parameters!AY$165*('AMOC national temperature'!AY163-Parameters!AY$128)^2)))*IF(Settings!$C$16="No",1,(1-SLR!$D163*Parameters!AY$181))&lt;=Parameters!$B$189,Parameters!$B$189,(Parameters!$B$174*(1-Parameters!AY$185)*_xlfn.IFNA('[3]National GDP per capita ppp'!AY164,0)+(1-Parameters!$B$174)*AY163)*(1+(_xlfn.IFNA('[3]Nat GDP per cap ppp growth rate'!AY164,0)-IF(Settings!$C$16="No",0,Parameters!AY$164*('AMOC national temperature'!AY163-Parameters!AY$128)+Parameters!AY$165*('AMOC national temperature'!AY163-Parameters!AY$128)^2)))*IF(Settings!$C$16="No",1,(1-SLR!$D163*Parameters!AY$181))))</f>
        <v>152340.68729428851</v>
      </c>
      <c r="AZ164">
        <f ca="1">IF(AZ$2=0,0,IF((Parameters!$B$174*(1-Parameters!AZ$185)*_xlfn.IFNA('[3]National GDP per capita ppp'!AZ164,0)+(1-Parameters!$B$174)*AZ163)*(1+(_xlfn.IFNA('[3]Nat GDP per cap ppp growth rate'!AZ164,0)-IF(Settings!$C$16="No",0,Parameters!AZ$164*('AMOC national temperature'!AZ163-Parameters!AZ$128)+Parameters!AZ$165*('AMOC national temperature'!AZ163-Parameters!AZ$128)^2)))*IF(Settings!$C$16="No",1,(1-SLR!$D163*Parameters!AZ$181))&lt;=Parameters!$B$189,Parameters!$B$189,(Parameters!$B$174*(1-Parameters!AZ$185)*_xlfn.IFNA('[3]National GDP per capita ppp'!AZ164,0)+(1-Parameters!$B$174)*AZ163)*(1+(_xlfn.IFNA('[3]Nat GDP per cap ppp growth rate'!AZ164,0)-IF(Settings!$C$16="No",0,Parameters!AZ$164*('AMOC national temperature'!AZ163-Parameters!AZ$128)+Parameters!AZ$165*('AMOC national temperature'!AZ163-Parameters!AZ$128)^2)))*IF(Settings!$C$16="No",1,(1-SLR!$D163*Parameters!AZ$181))))</f>
        <v>255896.5696715262</v>
      </c>
      <c r="BA164">
        <f ca="1">IF(BA$2=0,0,IF((Parameters!$B$174*(1-Parameters!BA$185)*_xlfn.IFNA('[3]National GDP per capita ppp'!BA164,0)+(1-Parameters!$B$174)*BA163)*(1+(_xlfn.IFNA('[3]Nat GDP per cap ppp growth rate'!BA164,0)-IF(Settings!$C$16="No",0,Parameters!BA$164*('AMOC national temperature'!BA163-Parameters!BA$128)+Parameters!BA$165*('AMOC national temperature'!BA163-Parameters!BA$128)^2)))*IF(Settings!$C$16="No",1,(1-SLR!$D163*Parameters!BA$181))&lt;=Parameters!$B$189,Parameters!$B$189,(Parameters!$B$174*(1-Parameters!BA$185)*_xlfn.IFNA('[3]National GDP per capita ppp'!BA164,0)+(1-Parameters!$B$174)*BA163)*(1+(_xlfn.IFNA('[3]Nat GDP per cap ppp growth rate'!BA164,0)-IF(Settings!$C$16="No",0,Parameters!BA$164*('AMOC national temperature'!BA163-Parameters!BA$128)+Parameters!BA$165*('AMOC national temperature'!BA163-Parameters!BA$128)^2)))*IF(Settings!$C$16="No",1,(1-SLR!$D163*Parameters!BA$181))))</f>
        <v>112383.14157093738</v>
      </c>
      <c r="BB164">
        <f ca="1">IF(BB$2=0,0,IF((Parameters!$B$174*(1-Parameters!BB$185)*_xlfn.IFNA('[3]National GDP per capita ppp'!BB164,0)+(1-Parameters!$B$174)*BB163)*(1+(_xlfn.IFNA('[3]Nat GDP per cap ppp growth rate'!BB164,0)-IF(Settings!$C$16="No",0,Parameters!BB$164*('AMOC national temperature'!BB163-Parameters!BB$128)+Parameters!BB$165*('AMOC national temperature'!BB163-Parameters!BB$128)^2)))*IF(Settings!$C$16="No",1,(1-SLR!$D163*Parameters!BB$181))&lt;=Parameters!$B$189,Parameters!$B$189,(Parameters!$B$174*(1-Parameters!BB$185)*_xlfn.IFNA('[3]National GDP per capita ppp'!BB164,0)+(1-Parameters!$B$174)*BB163)*(1+(_xlfn.IFNA('[3]Nat GDP per cap ppp growth rate'!BB164,0)-IF(Settings!$C$16="No",0,Parameters!BB$164*('AMOC national temperature'!BB163-Parameters!BB$128)+Parameters!BB$165*('AMOC national temperature'!BB163-Parameters!BB$128)^2)))*IF(Settings!$C$16="No",1,(1-SLR!$D163*Parameters!BB$181))))</f>
        <v>322000.70543803263</v>
      </c>
      <c r="BC164">
        <f ca="1">IF(BC$2=0,0,IF((Parameters!$B$174*(1-Parameters!BC$185)*_xlfn.IFNA('[3]National GDP per capita ppp'!BC164,0)+(1-Parameters!$B$174)*BC163)*(1+(_xlfn.IFNA('[3]Nat GDP per cap ppp growth rate'!BC164,0)-IF(Settings!$C$16="No",0,Parameters!BC$164*('AMOC national temperature'!BC163-Parameters!BC$128)+Parameters!BC$165*('AMOC national temperature'!BC163-Parameters!BC$128)^2)))*IF(Settings!$C$16="No",1,(1-SLR!$D163*Parameters!BC$181))&lt;=Parameters!$B$189,Parameters!$B$189,(Parameters!$B$174*(1-Parameters!BC$185)*_xlfn.IFNA('[3]National GDP per capita ppp'!BC164,0)+(1-Parameters!$B$174)*BC163)*(1+(_xlfn.IFNA('[3]Nat GDP per cap ppp growth rate'!BC164,0)-IF(Settings!$C$16="No",0,Parameters!BC$164*('AMOC national temperature'!BC163-Parameters!BC$128)+Parameters!BC$165*('AMOC national temperature'!BC163-Parameters!BC$128)^2)))*IF(Settings!$C$16="No",1,(1-SLR!$D163*Parameters!BC$181))))</f>
        <v>56765.414162794186</v>
      </c>
      <c r="BD164">
        <f>IF(BD$2=0,0,IF((Parameters!$B$174*(1-Parameters!BD$185)*_xlfn.IFNA('[3]National GDP per capita ppp'!BD164,0)+(1-Parameters!$B$174)*BD163)*(1+(_xlfn.IFNA('[3]Nat GDP per cap ppp growth rate'!BD164,0)-IF(Settings!$C$16="No",0,Parameters!BD$164*('AMOC national temperature'!BD163-Parameters!BD$128)+Parameters!BD$165*('AMOC national temperature'!BD163-Parameters!BD$128)^2)))*IF(Settings!$C$16="No",1,(1-SLR!$D163*Parameters!BD$181))&lt;=Parameters!$B$189,Parameters!$B$189,(Parameters!$B$174*(1-Parameters!BD$185)*_xlfn.IFNA('[3]National GDP per capita ppp'!BD164,0)+(1-Parameters!$B$174)*BD163)*(1+(_xlfn.IFNA('[3]Nat GDP per cap ppp growth rate'!BD164,0)-IF(Settings!$C$16="No",0,Parameters!BD$164*('AMOC national temperature'!BD163-Parameters!BD$128)+Parameters!BD$165*('AMOC national temperature'!BD163-Parameters!BD$128)^2)))*IF(Settings!$C$16="No",1,(1-SLR!$D163*Parameters!BD$181))))</f>
        <v>0</v>
      </c>
      <c r="BE164">
        <f ca="1">IF(BE$2=0,0,IF((Parameters!$B$174*(1-Parameters!BE$185)*_xlfn.IFNA('[3]National GDP per capita ppp'!BE164,0)+(1-Parameters!$B$174)*BE163)*(1+(_xlfn.IFNA('[3]Nat GDP per cap ppp growth rate'!BE164,0)-IF(Settings!$C$16="No",0,Parameters!BE$164*('AMOC national temperature'!BE163-Parameters!BE$128)+Parameters!BE$165*('AMOC national temperature'!BE163-Parameters!BE$128)^2)))*IF(Settings!$C$16="No",1,(1-SLR!$D163*Parameters!BE$181))&lt;=Parameters!$B$189,Parameters!$B$189,(Parameters!$B$174*(1-Parameters!BE$185)*_xlfn.IFNA('[3]National GDP per capita ppp'!BE164,0)+(1-Parameters!$B$174)*BE163)*(1+(_xlfn.IFNA('[3]Nat GDP per cap ppp growth rate'!BE164,0)-IF(Settings!$C$16="No",0,Parameters!BE$164*('AMOC national temperature'!BE163-Parameters!BE$128)+Parameters!BE$165*('AMOC national temperature'!BE163-Parameters!BE$128)^2)))*IF(Settings!$C$16="No",1,(1-SLR!$D163*Parameters!BE$181))))</f>
        <v>144018.33435668141</v>
      </c>
      <c r="BF164">
        <f ca="1">IF(BF$2=0,0,IF((Parameters!$B$174*(1-Parameters!BF$185)*_xlfn.IFNA('[3]National GDP per capita ppp'!BF164,0)+(1-Parameters!$B$174)*BF163)*(1+(_xlfn.IFNA('[3]Nat GDP per cap ppp growth rate'!BF164,0)-IF(Settings!$C$16="No",0,Parameters!BF$164*('AMOC national temperature'!BF163-Parameters!BF$128)+Parameters!BF$165*('AMOC national temperature'!BF163-Parameters!BF$128)^2)))*IF(Settings!$C$16="No",1,(1-SLR!$D163*Parameters!BF$181))&lt;=Parameters!$B$189,Parameters!$B$189,(Parameters!$B$174*(1-Parameters!BF$185)*_xlfn.IFNA('[3]National GDP per capita ppp'!BF164,0)+(1-Parameters!$B$174)*BF163)*(1+(_xlfn.IFNA('[3]Nat GDP per cap ppp growth rate'!BF164,0)-IF(Settings!$C$16="No",0,Parameters!BF$164*('AMOC national temperature'!BF163-Parameters!BF$128)+Parameters!BF$165*('AMOC national temperature'!BF163-Parameters!BF$128)^2)))*IF(Settings!$C$16="No",1,(1-SLR!$D163*Parameters!BF$181))))</f>
        <v>95562.322722137396</v>
      </c>
      <c r="BG164">
        <f ca="1">IF(BG$2=0,0,IF((Parameters!$B$174*(1-Parameters!BG$185)*_xlfn.IFNA('[3]National GDP per capita ppp'!BG164,0)+(1-Parameters!$B$174)*BG163)*(1+(_xlfn.IFNA('[3]Nat GDP per cap ppp growth rate'!BG164,0)-IF(Settings!$C$16="No",0,Parameters!BG$164*('AMOC national temperature'!BG163-Parameters!BG$128)+Parameters!BG$165*('AMOC national temperature'!BG163-Parameters!BG$128)^2)))*IF(Settings!$C$16="No",1,(1-SLR!$D163*Parameters!BG$181))&lt;=Parameters!$B$189,Parameters!$B$189,(Parameters!$B$174*(1-Parameters!BG$185)*_xlfn.IFNA('[3]National GDP per capita ppp'!BG164,0)+(1-Parameters!$B$174)*BG163)*(1+(_xlfn.IFNA('[3]Nat GDP per cap ppp growth rate'!BG164,0)-IF(Settings!$C$16="No",0,Parameters!BG$164*('AMOC national temperature'!BG163-Parameters!BG$128)+Parameters!BG$165*('AMOC national temperature'!BG163-Parameters!BG$128)^2)))*IF(Settings!$C$16="No",1,(1-SLR!$D163*Parameters!BG$181))))</f>
        <v>29433.804059575807</v>
      </c>
      <c r="BH164">
        <f ca="1">IF(BH$2=0,0,IF((Parameters!$B$174*(1-Parameters!BH$185)*_xlfn.IFNA('[3]National GDP per capita ppp'!BH164,0)+(1-Parameters!$B$174)*BH163)*(1+(_xlfn.IFNA('[3]Nat GDP per cap ppp growth rate'!BH164,0)-IF(Settings!$C$16="No",0,Parameters!BH$164*('AMOC national temperature'!BH163-Parameters!BH$128)+Parameters!BH$165*('AMOC national temperature'!BH163-Parameters!BH$128)^2)))*IF(Settings!$C$16="No",1,(1-SLR!$D163*Parameters!BH$181))&lt;=Parameters!$B$189,Parameters!$B$189,(Parameters!$B$174*(1-Parameters!BH$185)*_xlfn.IFNA('[3]National GDP per capita ppp'!BH164,0)+(1-Parameters!$B$174)*BH163)*(1+(_xlfn.IFNA('[3]Nat GDP per cap ppp growth rate'!BH164,0)-IF(Settings!$C$16="No",0,Parameters!BH$164*('AMOC national temperature'!BH163-Parameters!BH$128)+Parameters!BH$165*('AMOC national temperature'!BH163-Parameters!BH$128)^2)))*IF(Settings!$C$16="No",1,(1-SLR!$D163*Parameters!BH$181))))</f>
        <v>178866.74244381866</v>
      </c>
      <c r="BI164">
        <f ca="1">IF(BI$2=0,0,IF((Parameters!$B$174*(1-Parameters!BI$185)*_xlfn.IFNA('[3]National GDP per capita ppp'!BI164,0)+(1-Parameters!$B$174)*BI163)*(1+(_xlfn.IFNA('[3]Nat GDP per cap ppp growth rate'!BI164,0)-IF(Settings!$C$16="No",0,Parameters!BI$164*('AMOC national temperature'!BI163-Parameters!BI$128)+Parameters!BI$165*('AMOC national temperature'!BI163-Parameters!BI$128)^2)))*IF(Settings!$C$16="No",1,(1-SLR!$D163*Parameters!BI$181))&lt;=Parameters!$B$189,Parameters!$B$189,(Parameters!$B$174*(1-Parameters!BI$185)*_xlfn.IFNA('[3]National GDP per capita ppp'!BI164,0)+(1-Parameters!$B$174)*BI163)*(1+(_xlfn.IFNA('[3]Nat GDP per cap ppp growth rate'!BI164,0)-IF(Settings!$C$16="No",0,Parameters!BI$164*('AMOC national temperature'!BI163-Parameters!BI$128)+Parameters!BI$165*('AMOC national temperature'!BI163-Parameters!BI$128)^2)))*IF(Settings!$C$16="No",1,(1-SLR!$D163*Parameters!BI$181))))</f>
        <v>136429.96858378555</v>
      </c>
      <c r="BJ164">
        <f ca="1">IF(BJ$2=0,0,IF((Parameters!$B$174*(1-Parameters!BJ$185)*_xlfn.IFNA('[3]National GDP per capita ppp'!BJ164,0)+(1-Parameters!$B$174)*BJ163)*(1+(_xlfn.IFNA('[3]Nat GDP per cap ppp growth rate'!BJ164,0)-IF(Settings!$C$16="No",0,Parameters!BJ$164*('AMOC national temperature'!BJ163-Parameters!BJ$128)+Parameters!BJ$165*('AMOC national temperature'!BJ163-Parameters!BJ$128)^2)))*IF(Settings!$C$16="No",1,(1-SLR!$D163*Parameters!BJ$181))&lt;=Parameters!$B$189,Parameters!$B$189,(Parameters!$B$174*(1-Parameters!BJ$185)*_xlfn.IFNA('[3]National GDP per capita ppp'!BJ164,0)+(1-Parameters!$B$174)*BJ163)*(1+(_xlfn.IFNA('[3]Nat GDP per cap ppp growth rate'!BJ164,0)-IF(Settings!$C$16="No",0,Parameters!BJ$164*('AMOC national temperature'!BJ163-Parameters!BJ$128)+Parameters!BJ$165*('AMOC national temperature'!BJ163-Parameters!BJ$128)^2)))*IF(Settings!$C$16="No",1,(1-SLR!$D163*Parameters!BJ$181))))</f>
        <v>160780.0601828619</v>
      </c>
      <c r="BK164">
        <f ca="1">IF(BK$2=0,0,IF((Parameters!$B$174*(1-Parameters!BK$185)*_xlfn.IFNA('[3]National GDP per capita ppp'!BK164,0)+(1-Parameters!$B$174)*BK163)*(1+(_xlfn.IFNA('[3]Nat GDP per cap ppp growth rate'!BK164,0)-IF(Settings!$C$16="No",0,Parameters!BK$164*('AMOC national temperature'!BK163-Parameters!BK$128)+Parameters!BK$165*('AMOC national temperature'!BK163-Parameters!BK$128)^2)))*IF(Settings!$C$16="No",1,(1-SLR!$D163*Parameters!BK$181))&lt;=Parameters!$B$189,Parameters!$B$189,(Parameters!$B$174*(1-Parameters!BK$185)*_xlfn.IFNA('[3]National GDP per capita ppp'!BK164,0)+(1-Parameters!$B$174)*BK163)*(1+(_xlfn.IFNA('[3]Nat GDP per cap ppp growth rate'!BK164,0)-IF(Settings!$C$16="No",0,Parameters!BK$164*('AMOC national temperature'!BK163-Parameters!BK$128)+Parameters!BK$165*('AMOC national temperature'!BK163-Parameters!BK$128)^2)))*IF(Settings!$C$16="No",1,(1-SLR!$D163*Parameters!BK$181))))</f>
        <v>4044.4668340288367</v>
      </c>
      <c r="BL164">
        <f ca="1">IF(BL$2=0,0,IF((Parameters!$B$174*(1-Parameters!BL$185)*_xlfn.IFNA('[3]National GDP per capita ppp'!BL164,0)+(1-Parameters!$B$174)*BL163)*(1+(_xlfn.IFNA('[3]Nat GDP per cap ppp growth rate'!BL164,0)-IF(Settings!$C$16="No",0,Parameters!BL$164*('AMOC national temperature'!BL163-Parameters!BL$128)+Parameters!BL$165*('AMOC national temperature'!BL163-Parameters!BL$128)^2)))*IF(Settings!$C$16="No",1,(1-SLR!$D163*Parameters!BL$181))&lt;=Parameters!$B$189,Parameters!$B$189,(Parameters!$B$174*(1-Parameters!BL$185)*_xlfn.IFNA('[3]National GDP per capita ppp'!BL164,0)+(1-Parameters!$B$174)*BL163)*(1+(_xlfn.IFNA('[3]Nat GDP per cap ppp growth rate'!BL164,0)-IF(Settings!$C$16="No",0,Parameters!BL$164*('AMOC national temperature'!BL163-Parameters!BL$128)+Parameters!BL$165*('AMOC national temperature'!BL163-Parameters!BL$128)^2)))*IF(Settings!$C$16="No",1,(1-SLR!$D163*Parameters!BL$181))))</f>
        <v>354696.34033119201</v>
      </c>
      <c r="BM164">
        <f ca="1">IF(BM$2=0,0,IF((Parameters!$B$174*(1-Parameters!BM$185)*_xlfn.IFNA('[3]National GDP per capita ppp'!BM164,0)+(1-Parameters!$B$174)*BM163)*(1+(_xlfn.IFNA('[3]Nat GDP per cap ppp growth rate'!BM164,0)-IF(Settings!$C$16="No",0,Parameters!BM$164*('AMOC national temperature'!BM163-Parameters!BM$128)+Parameters!BM$165*('AMOC national temperature'!BM163-Parameters!BM$128)^2)))*IF(Settings!$C$16="No",1,(1-SLR!$D163*Parameters!BM$181))&lt;=Parameters!$B$189,Parameters!$B$189,(Parameters!$B$174*(1-Parameters!BM$185)*_xlfn.IFNA('[3]National GDP per capita ppp'!BM164,0)+(1-Parameters!$B$174)*BM163)*(1+(_xlfn.IFNA('[3]Nat GDP per cap ppp growth rate'!BM164,0)-IF(Settings!$C$16="No",0,Parameters!BM$164*('AMOC national temperature'!BM163-Parameters!BM$128)+Parameters!BM$165*('AMOC national temperature'!BM163-Parameters!BM$128)^2)))*IF(Settings!$C$16="No",1,(1-SLR!$D163*Parameters!BM$181))))</f>
        <v>178106.37866741308</v>
      </c>
      <c r="BN164">
        <f ca="1">IF(BN$2=0,0,IF((Parameters!$B$174*(1-Parameters!BN$185)*_xlfn.IFNA('[3]National GDP per capita ppp'!BN164,0)+(1-Parameters!$B$174)*BN163)*(1+(_xlfn.IFNA('[3]Nat GDP per cap ppp growth rate'!BN164,0)-IF(Settings!$C$16="No",0,Parameters!BN$164*('AMOC national temperature'!BN163-Parameters!BN$128)+Parameters!BN$165*('AMOC national temperature'!BN163-Parameters!BN$128)^2)))*IF(Settings!$C$16="No",1,(1-SLR!$D163*Parameters!BN$181))&lt;=Parameters!$B$189,Parameters!$B$189,(Parameters!$B$174*(1-Parameters!BN$185)*_xlfn.IFNA('[3]National GDP per capita ppp'!BN164,0)+(1-Parameters!$B$174)*BN163)*(1+(_xlfn.IFNA('[3]Nat GDP per cap ppp growth rate'!BN164,0)-IF(Settings!$C$16="No",0,Parameters!BN$164*('AMOC national temperature'!BN163-Parameters!BN$128)+Parameters!BN$165*('AMOC national temperature'!BN163-Parameters!BN$128)^2)))*IF(Settings!$C$16="No",1,(1-SLR!$D163*Parameters!BN$181))))</f>
        <v>73811.407056708689</v>
      </c>
      <c r="BO164">
        <f ca="1">IF(BO$2=0,0,IF((Parameters!$B$174*(1-Parameters!BO$185)*_xlfn.IFNA('[3]National GDP per capita ppp'!BO164,0)+(1-Parameters!$B$174)*BO163)*(1+(_xlfn.IFNA('[3]Nat GDP per cap ppp growth rate'!BO164,0)-IF(Settings!$C$16="No",0,Parameters!BO$164*('AMOC national temperature'!BO163-Parameters!BO$128)+Parameters!BO$165*('AMOC national temperature'!BO163-Parameters!BO$128)^2)))*IF(Settings!$C$16="No",1,(1-SLR!$D163*Parameters!BO$181))&lt;=Parameters!$B$189,Parameters!$B$189,(Parameters!$B$174*(1-Parameters!BO$185)*_xlfn.IFNA('[3]National GDP per capita ppp'!BO164,0)+(1-Parameters!$B$174)*BO163)*(1+(_xlfn.IFNA('[3]Nat GDP per cap ppp growth rate'!BO164,0)-IF(Settings!$C$16="No",0,Parameters!BO$164*('AMOC national temperature'!BO163-Parameters!BO$128)+Parameters!BO$165*('AMOC national temperature'!BO163-Parameters!BO$128)^2)))*IF(Settings!$C$16="No",1,(1-SLR!$D163*Parameters!BO$181))))</f>
        <v>103813.95794424084</v>
      </c>
      <c r="BP164">
        <f ca="1">IF(BP$2=0,0,IF((Parameters!$B$174*(1-Parameters!BP$185)*_xlfn.IFNA('[3]National GDP per capita ppp'!BP164,0)+(1-Parameters!$B$174)*BP163)*(1+(_xlfn.IFNA('[3]Nat GDP per cap ppp growth rate'!BP164,0)-IF(Settings!$C$16="No",0,Parameters!BP$164*('AMOC national temperature'!BP163-Parameters!BP$128)+Parameters!BP$165*('AMOC national temperature'!BP163-Parameters!BP$128)^2)))*IF(Settings!$C$16="No",1,(1-SLR!$D163*Parameters!BP$181))&lt;=Parameters!$B$189,Parameters!$B$189,(Parameters!$B$174*(1-Parameters!BP$185)*_xlfn.IFNA('[3]National GDP per capita ppp'!BP164,0)+(1-Parameters!$B$174)*BP163)*(1+(_xlfn.IFNA('[3]Nat GDP per cap ppp growth rate'!BP164,0)-IF(Settings!$C$16="No",0,Parameters!BP$164*('AMOC national temperature'!BP163-Parameters!BP$128)+Parameters!BP$165*('AMOC national temperature'!BP163-Parameters!BP$128)^2)))*IF(Settings!$C$16="No",1,(1-SLR!$D163*Parameters!BP$181))))</f>
        <v>67499.104699302319</v>
      </c>
      <c r="BQ164">
        <f>IF(BQ$2=0,0,IF((Parameters!$B$174*(1-Parameters!BQ$185)*_xlfn.IFNA('[3]National GDP per capita ppp'!BQ164,0)+(1-Parameters!$B$174)*BQ163)*(1+(_xlfn.IFNA('[3]Nat GDP per cap ppp growth rate'!BQ164,0)-IF(Settings!$C$16="No",0,Parameters!BQ$164*('AMOC national temperature'!BQ163-Parameters!BQ$128)+Parameters!BQ$165*('AMOC national temperature'!BQ163-Parameters!BQ$128)^2)))*IF(Settings!$C$16="No",1,(1-SLR!$D163*Parameters!BQ$181))&lt;=Parameters!$B$189,Parameters!$B$189,(Parameters!$B$174*(1-Parameters!BQ$185)*_xlfn.IFNA('[3]National GDP per capita ppp'!BQ164,0)+(1-Parameters!$B$174)*BQ163)*(1+(_xlfn.IFNA('[3]Nat GDP per cap ppp growth rate'!BQ164,0)-IF(Settings!$C$16="No",0,Parameters!BQ$164*('AMOC national temperature'!BQ163-Parameters!BQ$128)+Parameters!BQ$165*('AMOC national temperature'!BQ163-Parameters!BQ$128)^2)))*IF(Settings!$C$16="No",1,(1-SLR!$D163*Parameters!BQ$181))))</f>
        <v>0</v>
      </c>
      <c r="BR164">
        <f ca="1">IF(BR$2=0,0,IF((Parameters!$B$174*(1-Parameters!BR$185)*_xlfn.IFNA('[3]National GDP per capita ppp'!BR164,0)+(1-Parameters!$B$174)*BR163)*(1+(_xlfn.IFNA('[3]Nat GDP per cap ppp growth rate'!BR164,0)-IF(Settings!$C$16="No",0,Parameters!BR$164*('AMOC national temperature'!BR163-Parameters!BR$128)+Parameters!BR$165*('AMOC national temperature'!BR163-Parameters!BR$128)^2)))*IF(Settings!$C$16="No",1,(1-SLR!$D163*Parameters!BR$181))&lt;=Parameters!$B$189,Parameters!$B$189,(Parameters!$B$174*(1-Parameters!BR$185)*_xlfn.IFNA('[3]National GDP per capita ppp'!BR164,0)+(1-Parameters!$B$174)*BR163)*(1+(_xlfn.IFNA('[3]Nat GDP per cap ppp growth rate'!BR164,0)-IF(Settings!$C$16="No",0,Parameters!BR$164*('AMOC national temperature'!BR163-Parameters!BR$128)+Parameters!BR$165*('AMOC national temperature'!BR163-Parameters!BR$128)^2)))*IF(Settings!$C$16="No",1,(1-SLR!$D163*Parameters!BR$181))))</f>
        <v>50757.940771978407</v>
      </c>
      <c r="BS164">
        <f ca="1">IF(BS$2=0,0,IF((Parameters!$B$174*(1-Parameters!BS$185)*_xlfn.IFNA('[3]National GDP per capita ppp'!BS164,0)+(1-Parameters!$B$174)*BS163)*(1+(_xlfn.IFNA('[3]Nat GDP per cap ppp growth rate'!BS164,0)-IF(Settings!$C$16="No",0,Parameters!BS$164*('AMOC national temperature'!BS163-Parameters!BS$128)+Parameters!BS$165*('AMOC national temperature'!BS163-Parameters!BS$128)^2)))*IF(Settings!$C$16="No",1,(1-SLR!$D163*Parameters!BS$181))&lt;=Parameters!$B$189,Parameters!$B$189,(Parameters!$B$174*(1-Parameters!BS$185)*_xlfn.IFNA('[3]National GDP per capita ppp'!BS164,0)+(1-Parameters!$B$174)*BS163)*(1+(_xlfn.IFNA('[3]Nat GDP per cap ppp growth rate'!BS164,0)-IF(Settings!$C$16="No",0,Parameters!BS$164*('AMOC national temperature'!BS163-Parameters!BS$128)+Parameters!BS$165*('AMOC national temperature'!BS163-Parameters!BS$128)^2)))*IF(Settings!$C$16="No",1,(1-SLR!$D163*Parameters!BS$181))))</f>
        <v>51710.826408607434</v>
      </c>
      <c r="BT164">
        <f ca="1">IF(BT$2=0,0,IF((Parameters!$B$174*(1-Parameters!BT$185)*_xlfn.IFNA('[3]National GDP per capita ppp'!BT164,0)+(1-Parameters!$B$174)*BT163)*(1+(_xlfn.IFNA('[3]Nat GDP per cap ppp growth rate'!BT164,0)-IF(Settings!$C$16="No",0,Parameters!BT$164*('AMOC national temperature'!BT163-Parameters!BT$128)+Parameters!BT$165*('AMOC national temperature'!BT163-Parameters!BT$128)^2)))*IF(Settings!$C$16="No",1,(1-SLR!$D163*Parameters!BT$181))&lt;=Parameters!$B$189,Parameters!$B$189,(Parameters!$B$174*(1-Parameters!BT$185)*_xlfn.IFNA('[3]National GDP per capita ppp'!BT164,0)+(1-Parameters!$B$174)*BT163)*(1+(_xlfn.IFNA('[3]Nat GDP per cap ppp growth rate'!BT164,0)-IF(Settings!$C$16="No",0,Parameters!BT$164*('AMOC national temperature'!BT163-Parameters!BT$128)+Parameters!BT$165*('AMOC national temperature'!BT163-Parameters!BT$128)^2)))*IF(Settings!$C$16="No",1,(1-SLR!$D163*Parameters!BT$181))))</f>
        <v>1006490.0220414066</v>
      </c>
      <c r="BU164">
        <f ca="1">IF(BU$2=0,0,IF((Parameters!$B$174*(1-Parameters!BU$185)*_xlfn.IFNA('[3]National GDP per capita ppp'!BU164,0)+(1-Parameters!$B$174)*BU163)*(1+(_xlfn.IFNA('[3]Nat GDP per cap ppp growth rate'!BU164,0)-IF(Settings!$C$16="No",0,Parameters!BU$164*('AMOC national temperature'!BU163-Parameters!BU$128)+Parameters!BU$165*('AMOC national temperature'!BU163-Parameters!BU$128)^2)))*IF(Settings!$C$16="No",1,(1-SLR!$D163*Parameters!BU$181))&lt;=Parameters!$B$189,Parameters!$B$189,(Parameters!$B$174*(1-Parameters!BU$185)*_xlfn.IFNA('[3]National GDP per capita ppp'!BU164,0)+(1-Parameters!$B$174)*BU163)*(1+(_xlfn.IFNA('[3]Nat GDP per cap ppp growth rate'!BU164,0)-IF(Settings!$C$16="No",0,Parameters!BU$164*('AMOC national temperature'!BU163-Parameters!BU$128)+Parameters!BU$165*('AMOC national temperature'!BU163-Parameters!BU$128)^2)))*IF(Settings!$C$16="No",1,(1-SLR!$D163*Parameters!BU$181))))</f>
        <v>143349.95885091895</v>
      </c>
      <c r="BV164">
        <f ca="1">IF(BV$2=0,0,IF((Parameters!$B$174*(1-Parameters!BV$185)*_xlfn.IFNA('[3]National GDP per capita ppp'!BV164,0)+(1-Parameters!$B$174)*BV163)*(1+(_xlfn.IFNA('[3]Nat GDP per cap ppp growth rate'!BV164,0)-IF(Settings!$C$16="No",0,Parameters!BV$164*('AMOC national temperature'!BV163-Parameters!BV$128)+Parameters!BV$165*('AMOC national temperature'!BV163-Parameters!BV$128)^2)))*IF(Settings!$C$16="No",1,(1-SLR!$D163*Parameters!BV$181))&lt;=Parameters!$B$189,Parameters!$B$189,(Parameters!$B$174*(1-Parameters!BV$185)*_xlfn.IFNA('[3]National GDP per capita ppp'!BV164,0)+(1-Parameters!$B$174)*BV163)*(1+(_xlfn.IFNA('[3]Nat GDP per cap ppp growth rate'!BV164,0)-IF(Settings!$C$16="No",0,Parameters!BV$164*('AMOC national temperature'!BV163-Parameters!BV$128)+Parameters!BV$165*('AMOC national temperature'!BV163-Parameters!BV$128)^2)))*IF(Settings!$C$16="No",1,(1-SLR!$D163*Parameters!BV$181))))</f>
        <v>118479.26723948351</v>
      </c>
      <c r="BW164">
        <f ca="1">IF(BW$2=0,0,IF((Parameters!$B$174*(1-Parameters!BW$185)*_xlfn.IFNA('[3]National GDP per capita ppp'!BW164,0)+(1-Parameters!$B$174)*BW163)*(1+(_xlfn.IFNA('[3]Nat GDP per cap ppp growth rate'!BW164,0)-IF(Settings!$C$16="No",0,Parameters!BW$164*('AMOC national temperature'!BW163-Parameters!BW$128)+Parameters!BW$165*('AMOC national temperature'!BW163-Parameters!BW$128)^2)))*IF(Settings!$C$16="No",1,(1-SLR!$D163*Parameters!BW$181))&lt;=Parameters!$B$189,Parameters!$B$189,(Parameters!$B$174*(1-Parameters!BW$185)*_xlfn.IFNA('[3]National GDP per capita ppp'!BW164,0)+(1-Parameters!$B$174)*BW163)*(1+(_xlfn.IFNA('[3]Nat GDP per cap ppp growth rate'!BW164,0)-IF(Settings!$C$16="No",0,Parameters!BW$164*('AMOC national temperature'!BW163-Parameters!BW$128)+Parameters!BW$165*('AMOC national temperature'!BW163-Parameters!BW$128)^2)))*IF(Settings!$C$16="No",1,(1-SLR!$D163*Parameters!BW$181))))</f>
        <v>96549.290402605329</v>
      </c>
      <c r="BX164">
        <f>IF(BX$2=0,0,IF((Parameters!$B$174*(1-Parameters!BX$185)*_xlfn.IFNA('[3]National GDP per capita ppp'!BX164,0)+(1-Parameters!$B$174)*BX163)*(1+(_xlfn.IFNA('[3]Nat GDP per cap ppp growth rate'!BX164,0)-IF(Settings!$C$16="No",0,Parameters!BX$164*('AMOC national temperature'!BX163-Parameters!BX$128)+Parameters!BX$165*('AMOC national temperature'!BX163-Parameters!BX$128)^2)))*IF(Settings!$C$16="No",1,(1-SLR!$D163*Parameters!BX$181))&lt;=Parameters!$B$189,Parameters!$B$189,(Parameters!$B$174*(1-Parameters!BX$185)*_xlfn.IFNA('[3]National GDP per capita ppp'!BX164,0)+(1-Parameters!$B$174)*BX163)*(1+(_xlfn.IFNA('[3]Nat GDP per cap ppp growth rate'!BX164,0)-IF(Settings!$C$16="No",0,Parameters!BX$164*('AMOC national temperature'!BX163-Parameters!BX$128)+Parameters!BX$165*('AMOC national temperature'!BX163-Parameters!BX$128)^2)))*IF(Settings!$C$16="No",1,(1-SLR!$D163*Parameters!BX$181))))</f>
        <v>0</v>
      </c>
      <c r="BY164">
        <f ca="1">IF(BY$2=0,0,IF((Parameters!$B$174*(1-Parameters!BY$185)*_xlfn.IFNA('[3]National GDP per capita ppp'!BY164,0)+(1-Parameters!$B$174)*BY163)*(1+(_xlfn.IFNA('[3]Nat GDP per cap ppp growth rate'!BY164,0)-IF(Settings!$C$16="No",0,Parameters!BY$164*('AMOC national temperature'!BY163-Parameters!BY$128)+Parameters!BY$165*('AMOC national temperature'!BY163-Parameters!BY$128)^2)))*IF(Settings!$C$16="No",1,(1-SLR!$D163*Parameters!BY$181))&lt;=Parameters!$B$189,Parameters!$B$189,(Parameters!$B$174*(1-Parameters!BY$185)*_xlfn.IFNA('[3]National GDP per capita ppp'!BY164,0)+(1-Parameters!$B$174)*BY163)*(1+(_xlfn.IFNA('[3]Nat GDP per cap ppp growth rate'!BY164,0)-IF(Settings!$C$16="No",0,Parameters!BY$164*('AMOC national temperature'!BY163-Parameters!BY$128)+Parameters!BY$165*('AMOC national temperature'!BY163-Parameters!BY$128)^2)))*IF(Settings!$C$16="No",1,(1-SLR!$D163*Parameters!BY$181))))</f>
        <v>77084.298131353775</v>
      </c>
      <c r="BZ164">
        <f ca="1">IF(BZ$2=0,0,IF((Parameters!$B$174*(1-Parameters!BZ$185)*_xlfn.IFNA('[3]National GDP per capita ppp'!BZ164,0)+(1-Parameters!$B$174)*BZ163)*(1+(_xlfn.IFNA('[3]Nat GDP per cap ppp growth rate'!BZ164,0)-IF(Settings!$C$16="No",0,Parameters!BZ$164*('AMOC national temperature'!BZ163-Parameters!BZ$128)+Parameters!BZ$165*('AMOC national temperature'!BZ163-Parameters!BZ$128)^2)))*IF(Settings!$C$16="No",1,(1-SLR!$D163*Parameters!BZ$181))&lt;=Parameters!$B$189,Parameters!$B$189,(Parameters!$B$174*(1-Parameters!BZ$185)*_xlfn.IFNA('[3]National GDP per capita ppp'!BZ164,0)+(1-Parameters!$B$174)*BZ163)*(1+(_xlfn.IFNA('[3]Nat GDP per cap ppp growth rate'!BZ164,0)-IF(Settings!$C$16="No",0,Parameters!BZ$164*('AMOC national temperature'!BZ163-Parameters!BZ$128)+Parameters!BZ$165*('AMOC national temperature'!BZ163-Parameters!BZ$128)^2)))*IF(Settings!$C$16="No",1,(1-SLR!$D163*Parameters!BZ$181))))</f>
        <v>884468.48880737158</v>
      </c>
      <c r="CA164">
        <f ca="1">IF(CA$2=0,0,IF((Parameters!$B$174*(1-Parameters!CA$185)*_xlfn.IFNA('[3]National GDP per capita ppp'!CA164,0)+(1-Parameters!$B$174)*CA163)*(1+(_xlfn.IFNA('[3]Nat GDP per cap ppp growth rate'!CA164,0)-IF(Settings!$C$16="No",0,Parameters!CA$164*('AMOC national temperature'!CA163-Parameters!CA$128)+Parameters!CA$165*('AMOC national temperature'!CA163-Parameters!CA$128)^2)))*IF(Settings!$C$16="No",1,(1-SLR!$D163*Parameters!CA$181))&lt;=Parameters!$B$189,Parameters!$B$189,(Parameters!$B$174*(1-Parameters!CA$185)*_xlfn.IFNA('[3]National GDP per capita ppp'!CA164,0)+(1-Parameters!$B$174)*CA163)*(1+(_xlfn.IFNA('[3]Nat GDP per cap ppp growth rate'!CA164,0)-IF(Settings!$C$16="No",0,Parameters!CA$164*('AMOC national temperature'!CA163-Parameters!CA$128)+Parameters!CA$165*('AMOC national temperature'!CA163-Parameters!CA$128)^2)))*IF(Settings!$C$16="No",1,(1-SLR!$D163*Parameters!CA$181))))</f>
        <v>52483.666619572556</v>
      </c>
      <c r="CB164">
        <f ca="1">IF(CB$2=0,0,IF((Parameters!$B$174*(1-Parameters!CB$185)*_xlfn.IFNA('[3]National GDP per capita ppp'!CB164,0)+(1-Parameters!$B$174)*CB163)*(1+(_xlfn.IFNA('[3]Nat GDP per cap ppp growth rate'!CB164,0)-IF(Settings!$C$16="No",0,Parameters!CB$164*('AMOC national temperature'!CB163-Parameters!CB$128)+Parameters!CB$165*('AMOC national temperature'!CB163-Parameters!CB$128)^2)))*IF(Settings!$C$16="No",1,(1-SLR!$D163*Parameters!CB$181))&lt;=Parameters!$B$189,Parameters!$B$189,(Parameters!$B$174*(1-Parameters!CB$185)*_xlfn.IFNA('[3]National GDP per capita ppp'!CB164,0)+(1-Parameters!$B$174)*CB163)*(1+(_xlfn.IFNA('[3]Nat GDP per cap ppp growth rate'!CB164,0)-IF(Settings!$C$16="No",0,Parameters!CB$164*('AMOC national temperature'!CB163-Parameters!CB$128)+Parameters!CB$165*('AMOC national temperature'!CB163-Parameters!CB$128)^2)))*IF(Settings!$C$16="No",1,(1-SLR!$D163*Parameters!CB$181))))</f>
        <v>89412.48864228306</v>
      </c>
      <c r="CC164">
        <f ca="1">IF(CC$2=0,0,IF((Parameters!$B$174*(1-Parameters!CC$185)*_xlfn.IFNA('[3]National GDP per capita ppp'!CC164,0)+(1-Parameters!$B$174)*CC163)*(1+(_xlfn.IFNA('[3]Nat GDP per cap ppp growth rate'!CC164,0)-IF(Settings!$C$16="No",0,Parameters!CC$164*('AMOC national temperature'!CC163-Parameters!CC$128)+Parameters!CC$165*('AMOC national temperature'!CC163-Parameters!CC$128)^2)))*IF(Settings!$C$16="No",1,(1-SLR!$D163*Parameters!CC$181))&lt;=Parameters!$B$189,Parameters!$B$189,(Parameters!$B$174*(1-Parameters!CC$185)*_xlfn.IFNA('[3]National GDP per capita ppp'!CC164,0)+(1-Parameters!$B$174)*CC163)*(1+(_xlfn.IFNA('[3]Nat GDP per cap ppp growth rate'!CC164,0)-IF(Settings!$C$16="No",0,Parameters!CC$164*('AMOC national temperature'!CC163-Parameters!CC$128)+Parameters!CC$165*('AMOC national temperature'!CC163-Parameters!CC$128)^2)))*IF(Settings!$C$16="No",1,(1-SLR!$D163*Parameters!CC$181))))</f>
        <v>18252.452553693001</v>
      </c>
      <c r="CD164">
        <f ca="1">IF(CD$2=0,0,IF((Parameters!$B$174*(1-Parameters!CD$185)*_xlfn.IFNA('[3]National GDP per capita ppp'!CD164,0)+(1-Parameters!$B$174)*CD163)*(1+(_xlfn.IFNA('[3]Nat GDP per cap ppp growth rate'!CD164,0)-IF(Settings!$C$16="No",0,Parameters!CD$164*('AMOC national temperature'!CD163-Parameters!CD$128)+Parameters!CD$165*('AMOC national temperature'!CD163-Parameters!CD$128)^2)))*IF(Settings!$C$16="No",1,(1-SLR!$D163*Parameters!CD$181))&lt;=Parameters!$B$189,Parameters!$B$189,(Parameters!$B$174*(1-Parameters!CD$185)*_xlfn.IFNA('[3]National GDP per capita ppp'!CD164,0)+(1-Parameters!$B$174)*CD163)*(1+(_xlfn.IFNA('[3]Nat GDP per cap ppp growth rate'!CD164,0)-IF(Settings!$C$16="No",0,Parameters!CD$164*('AMOC national temperature'!CD163-Parameters!CD$128)+Parameters!CD$165*('AMOC national temperature'!CD163-Parameters!CD$128)^2)))*IF(Settings!$C$16="No",1,(1-SLR!$D163*Parameters!CD$181))))</f>
        <v>99125.643697961743</v>
      </c>
      <c r="CE164">
        <f ca="1">IF(CE$2=0,0,IF((Parameters!$B$174*(1-Parameters!CE$185)*_xlfn.IFNA('[3]National GDP per capita ppp'!CE164,0)+(1-Parameters!$B$174)*CE163)*(1+(_xlfn.IFNA('[3]Nat GDP per cap ppp growth rate'!CE164,0)-IF(Settings!$C$16="No",0,Parameters!CE$164*('AMOC national temperature'!CE163-Parameters!CE$128)+Parameters!CE$165*('AMOC national temperature'!CE163-Parameters!CE$128)^2)))*IF(Settings!$C$16="No",1,(1-SLR!$D163*Parameters!CE$181))&lt;=Parameters!$B$189,Parameters!$B$189,(Parameters!$B$174*(1-Parameters!CE$185)*_xlfn.IFNA('[3]National GDP per capita ppp'!CE164,0)+(1-Parameters!$B$174)*CE163)*(1+(_xlfn.IFNA('[3]Nat GDP per cap ppp growth rate'!CE164,0)-IF(Settings!$C$16="No",0,Parameters!CE$164*('AMOC national temperature'!CE163-Parameters!CE$128)+Parameters!CE$165*('AMOC national temperature'!CE163-Parameters!CE$128)^2)))*IF(Settings!$C$16="No",1,(1-SLR!$D163*Parameters!CE$181))))</f>
        <v>156301.82814025588</v>
      </c>
      <c r="CF164" s="6">
        <f ca="1">IF(CF$2=0,0,IF((Parameters!$B$174*(1-Parameters!CF$185)*_xlfn.IFNA('[3]National GDP per capita ppp'!CF164,0)+(1-Parameters!$B$174)*CF163)*(1+(_xlfn.IFNA('[3]Nat GDP per cap ppp growth rate'!CF164,0)-IF(Settings!$C$16="No",0,Parameters!CF$164*('AMOC national temperature'!CF163-Parameters!CF$128)+Parameters!CF$165*('AMOC national temperature'!CF163-Parameters!CF$128)^2)))* IF(Settings!$C$16="No",1,(1-SLR!$D163*Parameters!CF$181))*(1-ISM!K163)&lt;=Parameters!$B$189,Parameters!$B$189,(Parameters!$B$174*(1-Parameters!CF$185)*_xlfn.IFNA('[3]National GDP per capita ppp'!CF164,0)+(1-Parameters!$B$174)*CF163)*(1+(_xlfn.IFNA('[3]Nat GDP per cap ppp growth rate'!CF164,0)-IF(Settings!$C$16="No",0,Parameters!CF$164*('AMOC national temperature'!CF163-Parameters!CF$128)+Parameters!CF$165*('AMOC national temperature'!CF163-Parameters!CF$128)^2)))*IF(Settings!$C$16="No",1,(1-SLR!$D163*Parameters!CF$181))*(1-ISM!K163)))</f>
        <v>75217.839004983296</v>
      </c>
      <c r="CG164">
        <f ca="1">IF(CG$2=0,0,IF((Parameters!$B$174*(1-Parameters!CG$185)*_xlfn.IFNA('[3]National GDP per capita ppp'!CG164,0)+(1-Parameters!$B$174)*CG163)*(1+(_xlfn.IFNA('[3]Nat GDP per cap ppp growth rate'!CG164,0)-IF(Settings!$C$16="No",0,Parameters!CG$164*('AMOC national temperature'!CG163-Parameters!CG$128)+Parameters!CG$165*('AMOC national temperature'!CG163-Parameters!CG$128)^2)))*IF(Settings!$C$16="No",1,(1-SLR!$D163*Parameters!CG$181))&lt;=Parameters!$B$189,Parameters!$B$189,(Parameters!$B$174*(1-Parameters!CG$185)*_xlfn.IFNA('[3]National GDP per capita ppp'!CG164,0)+(1-Parameters!$B$174)*CG163)*(1+(_xlfn.IFNA('[3]Nat GDP per cap ppp growth rate'!CG164,0)-IF(Settings!$C$16="No",0,Parameters!CG$164*('AMOC national temperature'!CG163-Parameters!CG$128)+Parameters!CG$165*('AMOC national temperature'!CG163-Parameters!CG$128)^2)))*IF(Settings!$C$16="No",1,(1-SLR!$D163*Parameters!CG$181))))</f>
        <v>192850.29438571632</v>
      </c>
      <c r="CH164">
        <f ca="1">IF(CH$2=0,0,IF((Parameters!$B$174*(1-Parameters!CH$185)*_xlfn.IFNA('[3]National GDP per capita ppp'!CH164,0)+(1-Parameters!$B$174)*CH163)*(1+(_xlfn.IFNA('[3]Nat GDP per cap ppp growth rate'!CH164,0)-IF(Settings!$C$16="No",0,Parameters!CH$164*('AMOC national temperature'!CH163-Parameters!CH$128)+Parameters!CH$165*('AMOC national temperature'!CH163-Parameters!CH$128)^2)))*IF(Settings!$C$16="No",1,(1-SLR!$D163*Parameters!CH$181))&lt;=Parameters!$B$189,Parameters!$B$189,(Parameters!$B$174*(1-Parameters!CH$185)*_xlfn.IFNA('[3]National GDP per capita ppp'!CH164,0)+(1-Parameters!$B$174)*CH163)*(1+(_xlfn.IFNA('[3]Nat GDP per cap ppp growth rate'!CH164,0)-IF(Settings!$C$16="No",0,Parameters!CH$164*('AMOC national temperature'!CH163-Parameters!CH$128)+Parameters!CH$165*('AMOC national temperature'!CH163-Parameters!CH$128)^2)))*IF(Settings!$C$16="No",1,(1-SLR!$D163*Parameters!CH$181))))</f>
        <v>542015.2063139712</v>
      </c>
      <c r="CI164">
        <f ca="1">IF(CI$2=0,0,IF((Parameters!$B$174*(1-Parameters!CI$185)*_xlfn.IFNA('[3]National GDP per capita ppp'!CI164,0)+(1-Parameters!$B$174)*CI163)*(1+(_xlfn.IFNA('[3]Nat GDP per cap ppp growth rate'!CI164,0)-IF(Settings!$C$16="No",0,Parameters!CI$164*('AMOC national temperature'!CI163-Parameters!CI$128)+Parameters!CI$165*('AMOC national temperature'!CI163-Parameters!CI$128)^2)))*IF(Settings!$C$16="No",1,(1-SLR!$D163*Parameters!CI$181))&lt;=Parameters!$B$189,Parameters!$B$189,(Parameters!$B$174*(1-Parameters!CI$185)*_xlfn.IFNA('[3]National GDP per capita ppp'!CI164,0)+(1-Parameters!$B$174)*CI163)*(1+(_xlfn.IFNA('[3]Nat GDP per cap ppp growth rate'!CI164,0)-IF(Settings!$C$16="No",0,Parameters!CI$164*('AMOC national temperature'!CI163-Parameters!CI$128)+Parameters!CI$165*('AMOC national temperature'!CI163-Parameters!CI$128)^2)))*IF(Settings!$C$16="No",1,(1-SLR!$D163*Parameters!CI$181))))</f>
        <v>317316.48037469713</v>
      </c>
      <c r="CJ164">
        <f ca="1">IF(CJ$2=0,0,IF((Parameters!$B$174*(1-Parameters!CJ$185)*_xlfn.IFNA('[3]National GDP per capita ppp'!CJ164,0)+(1-Parameters!$B$174)*CJ163)*(1+(_xlfn.IFNA('[3]Nat GDP per cap ppp growth rate'!CJ164,0)-IF(Settings!$C$16="No",0,Parameters!CJ$164*('AMOC national temperature'!CJ163-Parameters!CJ$128)+Parameters!CJ$165*('AMOC national temperature'!CJ163-Parameters!CJ$128)^2)))*IF(Settings!$C$16="No",1,(1-SLR!$D163*Parameters!CJ$181))&lt;=Parameters!$B$189,Parameters!$B$189,(Parameters!$B$174*(1-Parameters!CJ$185)*_xlfn.IFNA('[3]National GDP per capita ppp'!CJ164,0)+(1-Parameters!$B$174)*CJ163)*(1+(_xlfn.IFNA('[3]Nat GDP per cap ppp growth rate'!CJ164,0)-IF(Settings!$C$16="No",0,Parameters!CJ$164*('AMOC national temperature'!CJ163-Parameters!CJ$128)+Parameters!CJ$165*('AMOC national temperature'!CJ163-Parameters!CJ$128)^2)))*IF(Settings!$C$16="No",1,(1-SLR!$D163*Parameters!CJ$181))))</f>
        <v>209107.75833080694</v>
      </c>
      <c r="CK164">
        <f ca="1">IF(CK$2=0,0,IF((Parameters!$B$174*(1-Parameters!CK$185)*_xlfn.IFNA('[3]National GDP per capita ppp'!CK164,0)+(1-Parameters!$B$174)*CK163)*(1+(_xlfn.IFNA('[3]Nat GDP per cap ppp growth rate'!CK164,0)-IF(Settings!$C$16="No",0,Parameters!CK$164*('AMOC national temperature'!CK163-Parameters!CK$128)+Parameters!CK$165*('AMOC national temperature'!CK163-Parameters!CK$128)^2)))*IF(Settings!$C$16="No",1,(1-SLR!$D163*Parameters!CK$181))&lt;=Parameters!$B$189,Parameters!$B$189,(Parameters!$B$174*(1-Parameters!CK$185)*_xlfn.IFNA('[3]National GDP per capita ppp'!CK164,0)+(1-Parameters!$B$174)*CK163)*(1+(_xlfn.IFNA('[3]Nat GDP per cap ppp growth rate'!CK164,0)-IF(Settings!$C$16="No",0,Parameters!CK$164*('AMOC national temperature'!CK163-Parameters!CK$128)+Parameters!CK$165*('AMOC national temperature'!CK163-Parameters!CK$128)^2)))*IF(Settings!$C$16="No",1,(1-SLR!$D163*Parameters!CK$181))))</f>
        <v>123716.43427878209</v>
      </c>
      <c r="CL164">
        <f ca="1">IF(CL$2=0,0,IF((Parameters!$B$174*(1-Parameters!CL$185)*_xlfn.IFNA('[3]National GDP per capita ppp'!CL164,0)+(1-Parameters!$B$174)*CL163)*(1+(_xlfn.IFNA('[3]Nat GDP per cap ppp growth rate'!CL164,0)-IF(Settings!$C$16="No",0,Parameters!CL$164*('AMOC national temperature'!CL163-Parameters!CL$128)+Parameters!CL$165*('AMOC national temperature'!CL163-Parameters!CL$128)^2)))*IF(Settings!$C$16="No",1,(1-SLR!$D163*Parameters!CL$181))&lt;=Parameters!$B$189,Parameters!$B$189,(Parameters!$B$174*(1-Parameters!CL$185)*_xlfn.IFNA('[3]National GDP per capita ppp'!CL164,0)+(1-Parameters!$B$174)*CL163)*(1+(_xlfn.IFNA('[3]Nat GDP per cap ppp growth rate'!CL164,0)-IF(Settings!$C$16="No",0,Parameters!CL$164*('AMOC national temperature'!CL163-Parameters!CL$128)+Parameters!CL$165*('AMOC national temperature'!CL163-Parameters!CL$128)^2)))*IF(Settings!$C$16="No",1,(1-SLR!$D163*Parameters!CL$181))))</f>
        <v>163177.42567089412</v>
      </c>
      <c r="CM164">
        <f ca="1">IF(CM$2=0,0,IF((Parameters!$B$174*(1-Parameters!CM$185)*_xlfn.IFNA('[3]National GDP per capita ppp'!CM164,0)+(1-Parameters!$B$174)*CM163)*(1+(_xlfn.IFNA('[3]Nat GDP per cap ppp growth rate'!CM164,0)-IF(Settings!$C$16="No",0,Parameters!CM$164*('AMOC national temperature'!CM163-Parameters!CM$128)+Parameters!CM$165*('AMOC national temperature'!CM163-Parameters!CM$128)^2)))*IF(Settings!$C$16="No",1,(1-SLR!$D163*Parameters!CM$181))&lt;=Parameters!$B$189,Parameters!$B$189,(Parameters!$B$174*(1-Parameters!CM$185)*_xlfn.IFNA('[3]National GDP per capita ppp'!CM164,0)+(1-Parameters!$B$174)*CM163)*(1+(_xlfn.IFNA('[3]Nat GDP per cap ppp growth rate'!CM164,0)-IF(Settings!$C$16="No",0,Parameters!CM$164*('AMOC national temperature'!CM163-Parameters!CM$128)+Parameters!CM$165*('AMOC national temperature'!CM163-Parameters!CM$128)^2)))*IF(Settings!$C$16="No",1,(1-SLR!$D163*Parameters!CM$181))))</f>
        <v>105324.28760300241</v>
      </c>
      <c r="CN164">
        <f ca="1">IF(CN$2=0,0,IF((Parameters!$B$174*(1-Parameters!CN$185)*_xlfn.IFNA('[3]National GDP per capita ppp'!CN164,0)+(1-Parameters!$B$174)*CN163)*(1+(_xlfn.IFNA('[3]Nat GDP per cap ppp growth rate'!CN164,0)-IF(Settings!$C$16="No",0,Parameters!CN$164*('AMOC national temperature'!CN163-Parameters!CN$128)+Parameters!CN$165*('AMOC national temperature'!CN163-Parameters!CN$128)^2)))*IF(Settings!$C$16="No",1,(1-SLR!$D163*Parameters!CN$181))&lt;=Parameters!$B$189,Parameters!$B$189,(Parameters!$B$174*(1-Parameters!CN$185)*_xlfn.IFNA('[3]National GDP per capita ppp'!CN164,0)+(1-Parameters!$B$174)*CN163)*(1+(_xlfn.IFNA('[3]Nat GDP per cap ppp growth rate'!CN164,0)-IF(Settings!$C$16="No",0,Parameters!CN$164*('AMOC national temperature'!CN163-Parameters!CN$128)+Parameters!CN$165*('AMOC national temperature'!CN163-Parameters!CN$128)^2)))*IF(Settings!$C$16="No",1,(1-SLR!$D163*Parameters!CN$181))))</f>
        <v>313757.80944443692</v>
      </c>
      <c r="CO164">
        <f ca="1">IF(CO$2=0,0,IF((Parameters!$B$174*(1-Parameters!CO$185)*_xlfn.IFNA('[3]National GDP per capita ppp'!CO164,0)+(1-Parameters!$B$174)*CO163)*(1+(_xlfn.IFNA('[3]Nat GDP per cap ppp growth rate'!CO164,0)-IF(Settings!$C$16="No",0,Parameters!CO$164*('AMOC national temperature'!CO163-Parameters!CO$128)+Parameters!CO$165*('AMOC national temperature'!CO163-Parameters!CO$128)^2)))*IF(Settings!$C$16="No",1,(1-SLR!$D163*Parameters!CO$181))&lt;=Parameters!$B$189,Parameters!$B$189,(Parameters!$B$174*(1-Parameters!CO$185)*_xlfn.IFNA('[3]National GDP per capita ppp'!CO164,0)+(1-Parameters!$B$174)*CO163)*(1+(_xlfn.IFNA('[3]Nat GDP per cap ppp growth rate'!CO164,0)-IF(Settings!$C$16="No",0,Parameters!CO$164*('AMOC national temperature'!CO163-Parameters!CO$128)+Parameters!CO$165*('AMOC national temperature'!CO163-Parameters!CO$128)^2)))*IF(Settings!$C$16="No",1,(1-SLR!$D163*Parameters!CO$181))))</f>
        <v>723968.60227843025</v>
      </c>
      <c r="CP164">
        <f ca="1">IF(CP$2=0,0,IF((Parameters!$B$174*(1-Parameters!CP$185)*_xlfn.IFNA('[3]National GDP per capita ppp'!CP164,0)+(1-Parameters!$B$174)*CP163)*(1+(_xlfn.IFNA('[3]Nat GDP per cap ppp growth rate'!CP164,0)-IF(Settings!$C$16="No",0,Parameters!CP$164*('AMOC national temperature'!CP163-Parameters!CP$128)+Parameters!CP$165*('AMOC national temperature'!CP163-Parameters!CP$128)^2)))*IF(Settings!$C$16="No",1,(1-SLR!$D163*Parameters!CP$181))&lt;=Parameters!$B$189,Parameters!$B$189,(Parameters!$B$174*(1-Parameters!CP$185)*_xlfn.IFNA('[3]National GDP per capita ppp'!CP164,0)+(1-Parameters!$B$174)*CP163)*(1+(_xlfn.IFNA('[3]Nat GDP per cap ppp growth rate'!CP164,0)-IF(Settings!$C$16="No",0,Parameters!CP$164*('AMOC national temperature'!CP163-Parameters!CP$128)+Parameters!CP$165*('AMOC national temperature'!CP163-Parameters!CP$128)^2)))*IF(Settings!$C$16="No",1,(1-SLR!$D163*Parameters!CP$181))))</f>
        <v>176983.26948789071</v>
      </c>
      <c r="CQ164">
        <f ca="1">IF(CQ$2=0,0,IF((Parameters!$B$174*(1-Parameters!CQ$185)*_xlfn.IFNA('[3]National GDP per capita ppp'!CQ164,0)+(1-Parameters!$B$174)*CQ163)*(1+(_xlfn.IFNA('[3]Nat GDP per cap ppp growth rate'!CQ164,0)-IF(Settings!$C$16="No",0,Parameters!CQ$164*('AMOC national temperature'!CQ163-Parameters!CQ$128)+Parameters!CQ$165*('AMOC national temperature'!CQ163-Parameters!CQ$128)^2)))*IF(Settings!$C$16="No",1,(1-SLR!$D163*Parameters!CQ$181))&lt;=Parameters!$B$189,Parameters!$B$189,(Parameters!$B$174*(1-Parameters!CQ$185)*_xlfn.IFNA('[3]National GDP per capita ppp'!CQ164,0)+(1-Parameters!$B$174)*CQ163)*(1+(_xlfn.IFNA('[3]Nat GDP per cap ppp growth rate'!CQ164,0)-IF(Settings!$C$16="No",0,Parameters!CQ$164*('AMOC national temperature'!CQ163-Parameters!CQ$128)+Parameters!CQ$165*('AMOC national temperature'!CQ163-Parameters!CQ$128)^2)))*IF(Settings!$C$16="No",1,(1-SLR!$D163*Parameters!CQ$181))))</f>
        <v>82747.815050057558</v>
      </c>
      <c r="CR164">
        <f ca="1">IF(CR$2=0,0,IF((Parameters!$B$174*(1-Parameters!CR$185)*_xlfn.IFNA('[3]National GDP per capita ppp'!CR164,0)+(1-Parameters!$B$174)*CR163)*(1+(_xlfn.IFNA('[3]Nat GDP per cap ppp growth rate'!CR164,0)-IF(Settings!$C$16="No",0,Parameters!CR$164*('AMOC national temperature'!CR163-Parameters!CR$128)+Parameters!CR$165*('AMOC national temperature'!CR163-Parameters!CR$128)^2)))*IF(Settings!$C$16="No",1,(1-SLR!$D163*Parameters!CR$181))&lt;=Parameters!$B$189,Parameters!$B$189,(Parameters!$B$174*(1-Parameters!CR$185)*_xlfn.IFNA('[3]National GDP per capita ppp'!CR164,0)+(1-Parameters!$B$174)*CR163)*(1+(_xlfn.IFNA('[3]Nat GDP per cap ppp growth rate'!CR164,0)-IF(Settings!$C$16="No",0,Parameters!CR$164*('AMOC national temperature'!CR163-Parameters!CR$128)+Parameters!CR$165*('AMOC national temperature'!CR163-Parameters!CR$128)^2)))*IF(Settings!$C$16="No",1,(1-SLR!$D163*Parameters!CR$181))))</f>
        <v>30376.213118629334</v>
      </c>
      <c r="CS164">
        <f ca="1">IF(CS$2=0,0,IF((Parameters!$B$174*(1-Parameters!CS$185)*_xlfn.IFNA('[3]National GDP per capita ppp'!CS164,0)+(1-Parameters!$B$174)*CS163)*(1+(_xlfn.IFNA('[3]Nat GDP per cap ppp growth rate'!CS164,0)-IF(Settings!$C$16="No",0,Parameters!CS$164*('AMOC national temperature'!CS163-Parameters!CS$128)+Parameters!CS$165*('AMOC national temperature'!CS163-Parameters!CS$128)^2)))*IF(Settings!$C$16="No",1,(1-SLR!$D163*Parameters!CS$181))&lt;=Parameters!$B$189,Parameters!$B$189,(Parameters!$B$174*(1-Parameters!CS$185)*_xlfn.IFNA('[3]National GDP per capita ppp'!CS164,0)+(1-Parameters!$B$174)*CS163)*(1+(_xlfn.IFNA('[3]Nat GDP per cap ppp growth rate'!CS164,0)-IF(Settings!$C$16="No",0,Parameters!CS$164*('AMOC national temperature'!CS163-Parameters!CS$128)+Parameters!CS$165*('AMOC national temperature'!CS163-Parameters!CS$128)^2)))*IF(Settings!$C$16="No",1,(1-SLR!$D163*Parameters!CS$181))))</f>
        <v>54448.071444471592</v>
      </c>
      <c r="CT164">
        <f ca="1">IF(CT$2=0,0,IF((Parameters!$B$174*(1-Parameters!CT$185)*_xlfn.IFNA('[3]National GDP per capita ppp'!CT164,0)+(1-Parameters!$B$174)*CT163)*(1+(_xlfn.IFNA('[3]Nat GDP per cap ppp growth rate'!CT164,0)-IF(Settings!$C$16="No",0,Parameters!CT$164*('AMOC national temperature'!CT163-Parameters!CT$128)+Parameters!CT$165*('AMOC national temperature'!CT163-Parameters!CT$128)^2)))*IF(Settings!$C$16="No",1,(1-SLR!$D163*Parameters!CT$181))&lt;=Parameters!$B$189,Parameters!$B$189,(Parameters!$B$174*(1-Parameters!CT$185)*_xlfn.IFNA('[3]National GDP per capita ppp'!CT164,0)+(1-Parameters!$B$174)*CT163)*(1+(_xlfn.IFNA('[3]Nat GDP per cap ppp growth rate'!CT164,0)-IF(Settings!$C$16="No",0,Parameters!CT$164*('AMOC national temperature'!CT163-Parameters!CT$128)+Parameters!CT$165*('AMOC national temperature'!CT163-Parameters!CT$128)^2)))*IF(Settings!$C$16="No",1,(1-SLR!$D163*Parameters!CT$181))))</f>
        <v>309447.93144569377</v>
      </c>
      <c r="CU164">
        <f ca="1">IF(CU$2=0,0,IF((Parameters!$B$174*(1-Parameters!CU$185)*_xlfn.IFNA('[3]National GDP per capita ppp'!CU164,0)+(1-Parameters!$B$174)*CU163)*(1+(_xlfn.IFNA('[3]Nat GDP per cap ppp growth rate'!CU164,0)-IF(Settings!$C$16="No",0,Parameters!CU$164*('AMOC national temperature'!CU163-Parameters!CU$128)+Parameters!CU$165*('AMOC national temperature'!CU163-Parameters!CU$128)^2)))*IF(Settings!$C$16="No",1,(1-SLR!$D163*Parameters!CU$181))&lt;=Parameters!$B$189,Parameters!$B$189,(Parameters!$B$174*(1-Parameters!CU$185)*_xlfn.IFNA('[3]National GDP per capita ppp'!CU164,0)+(1-Parameters!$B$174)*CU163)*(1+(_xlfn.IFNA('[3]Nat GDP per cap ppp growth rate'!CU164,0)-IF(Settings!$C$16="No",0,Parameters!CU$164*('AMOC national temperature'!CU163-Parameters!CU$128)+Parameters!CU$165*('AMOC national temperature'!CU163-Parameters!CU$128)^2)))*IF(Settings!$C$16="No",1,(1-SLR!$D163*Parameters!CU$181))))</f>
        <v>560450.06411213242</v>
      </c>
      <c r="CV164">
        <f ca="1">IF(CV$2=0,0,IF((Parameters!$B$174*(1-Parameters!CV$185)*_xlfn.IFNA('[3]National GDP per capita ppp'!CV164,0)+(1-Parameters!$B$174)*CV163)*(1+(_xlfn.IFNA('[3]Nat GDP per cap ppp growth rate'!CV164,0)-IF(Settings!$C$16="No",0,Parameters!CV$164*('AMOC national temperature'!CV163-Parameters!CV$128)+Parameters!CV$165*('AMOC national temperature'!CV163-Parameters!CV$128)^2)))*IF(Settings!$C$16="No",1,(1-SLR!$D163*Parameters!CV$181))&lt;=Parameters!$B$189,Parameters!$B$189,(Parameters!$B$174*(1-Parameters!CV$185)*_xlfn.IFNA('[3]National GDP per capita ppp'!CV164,0)+(1-Parameters!$B$174)*CV163)*(1+(_xlfn.IFNA('[3]Nat GDP per cap ppp growth rate'!CV164,0)-IF(Settings!$C$16="No",0,Parameters!CV$164*('AMOC national temperature'!CV163-Parameters!CV$128)+Parameters!CV$165*('AMOC national temperature'!CV163-Parameters!CV$128)^2)))*IF(Settings!$C$16="No",1,(1-SLR!$D163*Parameters!CV$181))))</f>
        <v>1353780.0341010836</v>
      </c>
      <c r="CW164">
        <f ca="1">IF(CW$2=0,0,IF((Parameters!$B$174*(1-Parameters!CW$185)*_xlfn.IFNA('[3]National GDP per capita ppp'!CW164,0)+(1-Parameters!$B$174)*CW163)*(1+(_xlfn.IFNA('[3]Nat GDP per cap ppp growth rate'!CW164,0)-IF(Settings!$C$16="No",0,Parameters!CW$164*('AMOC national temperature'!CW163-Parameters!CW$128)+Parameters!CW$165*('AMOC national temperature'!CW163-Parameters!CW$128)^2)))*IF(Settings!$C$16="No",1,(1-SLR!$D163*Parameters!CW$181))&lt;=Parameters!$B$189,Parameters!$B$189,(Parameters!$B$174*(1-Parameters!CW$185)*_xlfn.IFNA('[3]National GDP per capita ppp'!CW164,0)+(1-Parameters!$B$174)*CW163)*(1+(_xlfn.IFNA('[3]Nat GDP per cap ppp growth rate'!CW164,0)-IF(Settings!$C$16="No",0,Parameters!CW$164*('AMOC national temperature'!CW163-Parameters!CW$128)+Parameters!CW$165*('AMOC national temperature'!CW163-Parameters!CW$128)^2)))*IF(Settings!$C$16="No",1,(1-SLR!$D163*Parameters!CW$181))))</f>
        <v>96793.131645628557</v>
      </c>
      <c r="CX164">
        <f ca="1">IF(CX$2=0,0,IF((Parameters!$B$174*(1-Parameters!CX$185)*_xlfn.IFNA('[3]National GDP per capita ppp'!CX164,0)+(1-Parameters!$B$174)*CX163)*(1+(_xlfn.IFNA('[3]Nat GDP per cap ppp growth rate'!CX164,0)-IF(Settings!$C$16="No",0,Parameters!CX$164*('AMOC national temperature'!CX163-Parameters!CX$128)+Parameters!CX$165*('AMOC national temperature'!CX163-Parameters!CX$128)^2)))*IF(Settings!$C$16="No",1,(1-SLR!$D163*Parameters!CX$181))&lt;=Parameters!$B$189,Parameters!$B$189,(Parameters!$B$174*(1-Parameters!CX$185)*_xlfn.IFNA('[3]National GDP per capita ppp'!CX164,0)+(1-Parameters!$B$174)*CX163)*(1+(_xlfn.IFNA('[3]Nat GDP per cap ppp growth rate'!CX164,0)-IF(Settings!$C$16="No",0,Parameters!CX$164*('AMOC national temperature'!CX163-Parameters!CX$128)+Parameters!CX$165*('AMOC national temperature'!CX163-Parameters!CX$128)^2)))*IF(Settings!$C$16="No",1,(1-SLR!$D163*Parameters!CX$181))))</f>
        <v>523889.14166194521</v>
      </c>
      <c r="CY164">
        <f ca="1">IF(CY$2=0,0,IF((Parameters!$B$174*(1-Parameters!CY$185)*_xlfn.IFNA('[3]National GDP per capita ppp'!CY164,0)+(1-Parameters!$B$174)*CY163)*(1+(_xlfn.IFNA('[3]Nat GDP per cap ppp growth rate'!CY164,0)-IF(Settings!$C$16="No",0,Parameters!CY$164*('AMOC national temperature'!CY163-Parameters!CY$128)+Parameters!CY$165*('AMOC national temperature'!CY163-Parameters!CY$128)^2)))*IF(Settings!$C$16="No",1,(1-SLR!$D163*Parameters!CY$181))&lt;=Parameters!$B$189,Parameters!$B$189,(Parameters!$B$174*(1-Parameters!CY$185)*_xlfn.IFNA('[3]National GDP per capita ppp'!CY164,0)+(1-Parameters!$B$174)*CY163)*(1+(_xlfn.IFNA('[3]Nat GDP per cap ppp growth rate'!CY164,0)-IF(Settings!$C$16="No",0,Parameters!CY$164*('AMOC national temperature'!CY163-Parameters!CY$128)+Parameters!CY$165*('AMOC national temperature'!CY163-Parameters!CY$128)^2)))*IF(Settings!$C$16="No",1,(1-SLR!$D163*Parameters!CY$181))))</f>
        <v>56926.879660135943</v>
      </c>
      <c r="CZ164">
        <f ca="1">IF(CZ$2=0,0,IF((Parameters!$B$174*(1-Parameters!CZ$185)*_xlfn.IFNA('[3]National GDP per capita ppp'!CZ164,0)+(1-Parameters!$B$174)*CZ163)*(1+(_xlfn.IFNA('[3]Nat GDP per cap ppp growth rate'!CZ164,0)-IF(Settings!$C$16="No",0,Parameters!CZ$164*('AMOC national temperature'!CZ163-Parameters!CZ$128)+Parameters!CZ$165*('AMOC national temperature'!CZ163-Parameters!CZ$128)^2)))*IF(Settings!$C$16="No",1,(1-SLR!$D163*Parameters!CZ$181))&lt;=Parameters!$B$189,Parameters!$B$189,(Parameters!$B$174*(1-Parameters!CZ$185)*_xlfn.IFNA('[3]National GDP per capita ppp'!CZ164,0)+(1-Parameters!$B$174)*CZ163)*(1+(_xlfn.IFNA('[3]Nat GDP per cap ppp growth rate'!CZ164,0)-IF(Settings!$C$16="No",0,Parameters!CZ$164*('AMOC national temperature'!CZ163-Parameters!CZ$128)+Parameters!CZ$165*('AMOC national temperature'!CZ163-Parameters!CZ$128)^2)))*IF(Settings!$C$16="No",1,(1-SLR!$D163*Parameters!CZ$181))))</f>
        <v>402991.63983691839</v>
      </c>
      <c r="DA164">
        <f>IF(DA$2=0,0,IF((Parameters!$B$174*(1-Parameters!DA$185)*_xlfn.IFNA('[3]National GDP per capita ppp'!DA164,0)+(1-Parameters!$B$174)*DA163)*(1+(_xlfn.IFNA('[3]Nat GDP per cap ppp growth rate'!DA164,0)-IF(Settings!$C$16="No",0,Parameters!DA$164*('AMOC national temperature'!DA163-Parameters!DA$128)+Parameters!DA$165*('AMOC national temperature'!DA163-Parameters!DA$128)^2)))*IF(Settings!$C$16="No",1,(1-SLR!$D163*Parameters!DA$181))&lt;=Parameters!$B$189,Parameters!$B$189,(Parameters!$B$174*(1-Parameters!DA$185)*_xlfn.IFNA('[3]National GDP per capita ppp'!DA164,0)+(1-Parameters!$B$174)*DA163)*(1+(_xlfn.IFNA('[3]Nat GDP per cap ppp growth rate'!DA164,0)-IF(Settings!$C$16="No",0,Parameters!DA$164*('AMOC national temperature'!DA163-Parameters!DA$128)+Parameters!DA$165*('AMOC national temperature'!DA163-Parameters!DA$128)^2)))*IF(Settings!$C$16="No",1,(1-SLR!$D163*Parameters!DA$181))))</f>
        <v>0</v>
      </c>
      <c r="DB164">
        <f ca="1">IF(DB$2=0,0,IF((Parameters!$B$174*(1-Parameters!DB$185)*_xlfn.IFNA('[3]National GDP per capita ppp'!DB164,0)+(1-Parameters!$B$174)*DB163)*(1+(_xlfn.IFNA('[3]Nat GDP per cap ppp growth rate'!DB164,0)-IF(Settings!$C$16="No",0,Parameters!DB$164*('AMOC national temperature'!DB163-Parameters!DB$128)+Parameters!DB$165*('AMOC national temperature'!DB163-Parameters!DB$128)^2)))*IF(Settings!$C$16="No",1,(1-SLR!$D163*Parameters!DB$181))&lt;=Parameters!$B$189,Parameters!$B$189,(Parameters!$B$174*(1-Parameters!DB$185)*_xlfn.IFNA('[3]National GDP per capita ppp'!DB164,0)+(1-Parameters!$B$174)*DB163)*(1+(_xlfn.IFNA('[3]Nat GDP per cap ppp growth rate'!DB164,0)-IF(Settings!$C$16="No",0,Parameters!DB$164*('AMOC national temperature'!DB163-Parameters!DB$128)+Parameters!DB$165*('AMOC national temperature'!DB163-Parameters!DB$128)^2)))*IF(Settings!$C$16="No",1,(1-SLR!$D163*Parameters!DB$181))))</f>
        <v>164408.72319477415</v>
      </c>
      <c r="DC164">
        <f ca="1">IF(DC$2=0,0,IF((Parameters!$B$174*(1-Parameters!DC$185)*_xlfn.IFNA('[3]National GDP per capita ppp'!DC164,0)+(1-Parameters!$B$174)*DC163)*(1+(_xlfn.IFNA('[3]Nat GDP per cap ppp growth rate'!DC164,0)-IF(Settings!$C$16="No",0,Parameters!DC$164*('AMOC national temperature'!DC163-Parameters!DC$128)+Parameters!DC$165*('AMOC national temperature'!DC163-Parameters!DC$128)^2)))*IF(Settings!$C$16="No",1,(1-SLR!$D163*Parameters!DC$181))&lt;=Parameters!$B$189,Parameters!$B$189,(Parameters!$B$174*(1-Parameters!DC$185)*_xlfn.IFNA('[3]National GDP per capita ppp'!DC164,0)+(1-Parameters!$B$174)*DC163)*(1+(_xlfn.IFNA('[3]Nat GDP per cap ppp growth rate'!DC164,0)-IF(Settings!$C$16="No",0,Parameters!DC$164*('AMOC national temperature'!DC163-Parameters!DC$128)+Parameters!DC$165*('AMOC national temperature'!DC163-Parameters!DC$128)^2)))*IF(Settings!$C$16="No",1,(1-SLR!$D163*Parameters!DC$181))))</f>
        <v>70361.011683363904</v>
      </c>
      <c r="DD164">
        <f ca="1">IF(DD$2=0,0,IF((Parameters!$B$174*(1-Parameters!DD$185)*_xlfn.IFNA('[3]National GDP per capita ppp'!DD164,0)+(1-Parameters!$B$174)*DD163)*(1+(_xlfn.IFNA('[3]Nat GDP per cap ppp growth rate'!DD164,0)-IF(Settings!$C$16="No",0,Parameters!DD$164*('AMOC national temperature'!DD163-Parameters!DD$128)+Parameters!DD$165*('AMOC national temperature'!DD163-Parameters!DD$128)^2)))*IF(Settings!$C$16="No",1,(1-SLR!$D163*Parameters!DD$181))&lt;=Parameters!$B$189,Parameters!$B$189,(Parameters!$B$174*(1-Parameters!DD$185)*_xlfn.IFNA('[3]National GDP per capita ppp'!DD164,0)+(1-Parameters!$B$174)*DD163)*(1+(_xlfn.IFNA('[3]Nat GDP per cap ppp growth rate'!DD164,0)-IF(Settings!$C$16="No",0,Parameters!DD$164*('AMOC national temperature'!DD163-Parameters!DD$128)+Parameters!DD$165*('AMOC national temperature'!DD163-Parameters!DD$128)^2)))*IF(Settings!$C$16="No",1,(1-SLR!$D163*Parameters!DD$181))))</f>
        <v>97513.015562505359</v>
      </c>
      <c r="DE164">
        <f ca="1">IF(DE$2=0,0,IF((Parameters!$B$174*(1-Parameters!DE$185)*_xlfn.IFNA('[3]National GDP per capita ppp'!DE164,0)+(1-Parameters!$B$174)*DE163)*(1+(_xlfn.IFNA('[3]Nat GDP per cap ppp growth rate'!DE164,0)-IF(Settings!$C$16="No",0,Parameters!DE$164*('AMOC national temperature'!DE163-Parameters!DE$128)+Parameters!DE$165*('AMOC national temperature'!DE163-Parameters!DE$128)^2)))*IF(Settings!$C$16="No",1,(1-SLR!$D163*Parameters!DE$181))&lt;=Parameters!$B$189,Parameters!$B$189,(Parameters!$B$174*(1-Parameters!DE$185)*_xlfn.IFNA('[3]National GDP per capita ppp'!DE164,0)+(1-Parameters!$B$174)*DE163)*(1+(_xlfn.IFNA('[3]Nat GDP per cap ppp growth rate'!DE164,0)-IF(Settings!$C$16="No",0,Parameters!DE$164*('AMOC national temperature'!DE163-Parameters!DE$128)+Parameters!DE$165*('AMOC national temperature'!DE163-Parameters!DE$128)^2)))*IF(Settings!$C$16="No",1,(1-SLR!$D163*Parameters!DE$181))))</f>
        <v>370964.78774954152</v>
      </c>
      <c r="DF164">
        <f ca="1">IF(DF$2=0,0,IF((Parameters!$B$174*(1-Parameters!DF$185)*_xlfn.IFNA('[3]National GDP per capita ppp'!DF164,0)+(1-Parameters!$B$174)*DF163)*(1+(_xlfn.IFNA('[3]Nat GDP per cap ppp growth rate'!DF164,0)-IF(Settings!$C$16="No",0,Parameters!DF$164*('AMOC national temperature'!DF163-Parameters!DF$128)+Parameters!DF$165*('AMOC national temperature'!DF163-Parameters!DF$128)^2)))*IF(Settings!$C$16="No",1,(1-SLR!$D163*Parameters!DF$181))&lt;=Parameters!$B$189,Parameters!$B$189,(Parameters!$B$174*(1-Parameters!DF$185)*_xlfn.IFNA('[3]National GDP per capita ppp'!DF164,0)+(1-Parameters!$B$174)*DF163)*(1+(_xlfn.IFNA('[3]Nat GDP per cap ppp growth rate'!DF164,0)-IF(Settings!$C$16="No",0,Parameters!DF$164*('AMOC national temperature'!DF163-Parameters!DF$128)+Parameters!DF$165*('AMOC national temperature'!DF163-Parameters!DF$128)^2)))*IF(Settings!$C$16="No",1,(1-SLR!$D163*Parameters!DF$181))))</f>
        <v>80062.98265367627</v>
      </c>
      <c r="DG164">
        <f ca="1">IF(DG$2=0,0,IF((Parameters!$B$174*(1-Parameters!DG$185)*_xlfn.IFNA('[3]National GDP per capita ppp'!DG164,0)+(1-Parameters!$B$174)*DG163)*(1+(_xlfn.IFNA('[3]Nat GDP per cap ppp growth rate'!DG164,0)-IF(Settings!$C$16="No",0,Parameters!DG$164*('AMOC national temperature'!DG163-Parameters!DG$128)+Parameters!DG$165*('AMOC national temperature'!DG163-Parameters!DG$128)^2)))*IF(Settings!$C$16="No",1,(1-SLR!$D163*Parameters!DG$181))&lt;=Parameters!$B$189,Parameters!$B$189,(Parameters!$B$174*(1-Parameters!DG$185)*_xlfn.IFNA('[3]National GDP per capita ppp'!DG164,0)+(1-Parameters!$B$174)*DG163)*(1+(_xlfn.IFNA('[3]Nat GDP per cap ppp growth rate'!DG164,0)-IF(Settings!$C$16="No",0,Parameters!DG$164*('AMOC national temperature'!DG163-Parameters!DG$128)+Parameters!DG$165*('AMOC national temperature'!DG163-Parameters!DG$128)^2)))*IF(Settings!$C$16="No",1,(1-SLR!$D163*Parameters!DG$181))))</f>
        <v>177068.81875155497</v>
      </c>
      <c r="DH164">
        <f ca="1">IF(DH$2=0,0,IF((Parameters!$B$174*(1-Parameters!DH$185)*_xlfn.IFNA('[3]National GDP per capita ppp'!DH164,0)+(1-Parameters!$B$174)*DH163)*(1+(_xlfn.IFNA('[3]Nat GDP per cap ppp growth rate'!DH164,0)-IF(Settings!$C$16="No",0,Parameters!DH$164*('AMOC national temperature'!DH163-Parameters!DH$128)+Parameters!DH$165*('AMOC national temperature'!DH163-Parameters!DH$128)^2)))*IF(Settings!$C$16="No",1,(1-SLR!$D163*Parameters!DH$181))&lt;=Parameters!$B$189,Parameters!$B$189,(Parameters!$B$174*(1-Parameters!DH$185)*_xlfn.IFNA('[3]National GDP per capita ppp'!DH164,0)+(1-Parameters!$B$174)*DH163)*(1+(_xlfn.IFNA('[3]Nat GDP per cap ppp growth rate'!DH164,0)-IF(Settings!$C$16="No",0,Parameters!DH$164*('AMOC national temperature'!DH163-Parameters!DH$128)+Parameters!DH$165*('AMOC national temperature'!DH163-Parameters!DH$128)^2)))*IF(Settings!$C$16="No",1,(1-SLR!$D163*Parameters!DH$181))))</f>
        <v>47104.541705861237</v>
      </c>
      <c r="DI164">
        <f ca="1">IF(DI$2=0,0,IF((Parameters!$B$174*(1-Parameters!DI$185)*_xlfn.IFNA('[3]National GDP per capita ppp'!DI164,0)+(1-Parameters!$B$174)*DI163)*(1+(_xlfn.IFNA('[3]Nat GDP per cap ppp growth rate'!DI164,0)-IF(Settings!$C$16="No",0,Parameters!DI$164*('AMOC national temperature'!DI163-Parameters!DI$128)+Parameters!DI$165*('AMOC national temperature'!DI163-Parameters!DI$128)^2)))*IF(Settings!$C$16="No",1,(1-SLR!$D163*Parameters!DI$181))&lt;=Parameters!$B$189,Parameters!$B$189,(Parameters!$B$174*(1-Parameters!DI$185)*_xlfn.IFNA('[3]National GDP per capita ppp'!DI164,0)+(1-Parameters!$B$174)*DI163)*(1+(_xlfn.IFNA('[3]Nat GDP per cap ppp growth rate'!DI164,0)-IF(Settings!$C$16="No",0,Parameters!DI$164*('AMOC national temperature'!DI163-Parameters!DI$128)+Parameters!DI$165*('AMOC national temperature'!DI163-Parameters!DI$128)^2)))*IF(Settings!$C$16="No",1,(1-SLR!$D163*Parameters!DI$181))))</f>
        <v>49221.156246966464</v>
      </c>
      <c r="DJ164">
        <f ca="1">IF(DJ$2=0,0,IF((Parameters!$B$174*(1-Parameters!DJ$185)*_xlfn.IFNA('[3]National GDP per capita ppp'!DJ164,0)+(1-Parameters!$B$174)*DJ163)*(1+(_xlfn.IFNA('[3]Nat GDP per cap ppp growth rate'!DJ164,0)-IF(Settings!$C$16="No",0,Parameters!DJ$164*('AMOC national temperature'!DJ163-Parameters!DJ$128)+Parameters!DJ$165*('AMOC national temperature'!DJ163-Parameters!DJ$128)^2)))*IF(Settings!$C$16="No",1,(1-SLR!$D163*Parameters!DJ$181))&lt;=Parameters!$B$189,Parameters!$B$189,(Parameters!$B$174*(1-Parameters!DJ$185)*_xlfn.IFNA('[3]National GDP per capita ppp'!DJ164,0)+(1-Parameters!$B$174)*DJ163)*(1+(_xlfn.IFNA('[3]Nat GDP per cap ppp growth rate'!DJ164,0)-IF(Settings!$C$16="No",0,Parameters!DJ$164*('AMOC national temperature'!DJ163-Parameters!DJ$128)+Parameters!DJ$165*('AMOC national temperature'!DJ163-Parameters!DJ$128)^2)))*IF(Settings!$C$16="No",1,(1-SLR!$D163*Parameters!DJ$181))))</f>
        <v>200284.92075223074</v>
      </c>
      <c r="DK164">
        <f ca="1">IF(DK$2=0,0,IF((Parameters!$B$174*(1-Parameters!DK$185)*_xlfn.IFNA('[3]National GDP per capita ppp'!DK164,0)+(1-Parameters!$B$174)*DK163)*(1+(_xlfn.IFNA('[3]Nat GDP per cap ppp growth rate'!DK164,0)-IF(Settings!$C$16="No",0,Parameters!DK$164*('AMOC national temperature'!DK163-Parameters!DK$128)+Parameters!DK$165*('AMOC national temperature'!DK163-Parameters!DK$128)^2)))*IF(Settings!$C$16="No",1,(1-SLR!$D163*Parameters!DK$181))&lt;=Parameters!$B$189,Parameters!$B$189,(Parameters!$B$174*(1-Parameters!DK$185)*_xlfn.IFNA('[3]National GDP per capita ppp'!DK164,0)+(1-Parameters!$B$174)*DK163)*(1+(_xlfn.IFNA('[3]Nat GDP per cap ppp growth rate'!DK164,0)-IF(Settings!$C$16="No",0,Parameters!DK$164*('AMOC national temperature'!DK163-Parameters!DK$128)+Parameters!DK$165*('AMOC national temperature'!DK163-Parameters!DK$128)^2)))*IF(Settings!$C$16="No",1,(1-SLR!$D163*Parameters!DK$181))))</f>
        <v>50193.831809515475</v>
      </c>
      <c r="DL164">
        <f ca="1">IF(DL$2=0,0,IF((Parameters!$B$174*(1-Parameters!DL$185)*_xlfn.IFNA('[3]National GDP per capita ppp'!DL164,0)+(1-Parameters!$B$174)*DL163)*(1+(_xlfn.IFNA('[3]Nat GDP per cap ppp growth rate'!DL164,0)-IF(Settings!$C$16="No",0,Parameters!DL$164*('AMOC national temperature'!DL163-Parameters!DL$128)+Parameters!DL$165*('AMOC national temperature'!DL163-Parameters!DL$128)^2)))*IF(Settings!$C$16="No",1,(1-SLR!$D163*Parameters!DL$181))&lt;=Parameters!$B$189,Parameters!$B$189,(Parameters!$B$174*(1-Parameters!DL$185)*_xlfn.IFNA('[3]National GDP per capita ppp'!DL164,0)+(1-Parameters!$B$174)*DL163)*(1+(_xlfn.IFNA('[3]Nat GDP per cap ppp growth rate'!DL164,0)-IF(Settings!$C$16="No",0,Parameters!DL$164*('AMOC national temperature'!DL163-Parameters!DL$128)+Parameters!DL$165*('AMOC national temperature'!DL163-Parameters!DL$128)^2)))*IF(Settings!$C$16="No",1,(1-SLR!$D163*Parameters!DL$181))))</f>
        <v>61227.869895341493</v>
      </c>
      <c r="DM164">
        <f ca="1">IF(DM$2=0,0,IF((Parameters!$B$174*(1-Parameters!DM$185)*_xlfn.IFNA('[3]National GDP per capita ppp'!DM164,0)+(1-Parameters!$B$174)*DM163)*(1+(_xlfn.IFNA('[3]Nat GDP per cap ppp growth rate'!DM164,0)-IF(Settings!$C$16="No",0,Parameters!DM$164*('AMOC national temperature'!DM163-Parameters!DM$128)+Parameters!DM$165*('AMOC national temperature'!DM163-Parameters!DM$128)^2)))*IF(Settings!$C$16="No",1,(1-SLR!$D163*Parameters!DM$181))&lt;=Parameters!$B$189,Parameters!$B$189,(Parameters!$B$174*(1-Parameters!DM$185)*_xlfn.IFNA('[3]National GDP per capita ppp'!DM164,0)+(1-Parameters!$B$174)*DM163)*(1+(_xlfn.IFNA('[3]Nat GDP per cap ppp growth rate'!DM164,0)-IF(Settings!$C$16="No",0,Parameters!DM$164*('AMOC national temperature'!DM163-Parameters!DM$128)+Parameters!DM$165*('AMOC national temperature'!DM163-Parameters!DM$128)^2)))*IF(Settings!$C$16="No",1,(1-SLR!$D163*Parameters!DM$181))))</f>
        <v>69306.51998690411</v>
      </c>
      <c r="DN164">
        <f ca="1">IF(DN$2=0,0,IF((Parameters!$B$174*(1-Parameters!DN$185)*_xlfn.IFNA('[3]National GDP per capita ppp'!DN164,0)+(1-Parameters!$B$174)*DN163)*(1+(_xlfn.IFNA('[3]Nat GDP per cap ppp growth rate'!DN164,0)-IF(Settings!$C$16="No",0,Parameters!DN$164*('AMOC national temperature'!DN163-Parameters!DN$128)+Parameters!DN$165*('AMOC national temperature'!DN163-Parameters!DN$128)^2)))*IF(Settings!$C$16="No",1,(1-SLR!$D163*Parameters!DN$181))&lt;=Parameters!$B$189,Parameters!$B$189,(Parameters!$B$174*(1-Parameters!DN$185)*_xlfn.IFNA('[3]National GDP per capita ppp'!DN164,0)+(1-Parameters!$B$174)*DN163)*(1+(_xlfn.IFNA('[3]Nat GDP per cap ppp growth rate'!DN164,0)-IF(Settings!$C$16="No",0,Parameters!DN$164*('AMOC national temperature'!DN163-Parameters!DN$128)+Parameters!DN$165*('AMOC national temperature'!DN163-Parameters!DN$128)^2)))*IF(Settings!$C$16="No",1,(1-SLR!$D163*Parameters!DN$181))))</f>
        <v>76926.822392472925</v>
      </c>
      <c r="DO164">
        <f ca="1">IF(DO$2=0,0,IF((Parameters!$B$174*(1-Parameters!DO$185)*_xlfn.IFNA('[3]National GDP per capita ppp'!DO164,0)+(1-Parameters!$B$174)*DO163)*(1+(_xlfn.IFNA('[3]Nat GDP per cap ppp growth rate'!DO164,0)-IF(Settings!$C$16="No",0,Parameters!DO$164*('AMOC national temperature'!DO163-Parameters!DO$128)+Parameters!DO$165*('AMOC national temperature'!DO163-Parameters!DO$128)^2)))*IF(Settings!$C$16="No",1,(1-SLR!$D163*Parameters!DO$181))&lt;=Parameters!$B$189,Parameters!$B$189,(Parameters!$B$174*(1-Parameters!DO$185)*_xlfn.IFNA('[3]National GDP per capita ppp'!DO164,0)+(1-Parameters!$B$174)*DO163)*(1+(_xlfn.IFNA('[3]Nat GDP per cap ppp growth rate'!DO164,0)-IF(Settings!$C$16="No",0,Parameters!DO$164*('AMOC national temperature'!DO163-Parameters!DO$128)+Parameters!DO$165*('AMOC national temperature'!DO163-Parameters!DO$128)^2)))*IF(Settings!$C$16="No",1,(1-SLR!$D163*Parameters!DO$181))))</f>
        <v>155658.78152228522</v>
      </c>
      <c r="DP164">
        <f ca="1">IF(DP$2=0,0,IF((Parameters!$B$174*(1-Parameters!DP$185)*_xlfn.IFNA('[3]National GDP per capita ppp'!DP164,0)+(1-Parameters!$B$174)*DP163)*(1+(_xlfn.IFNA('[3]Nat GDP per cap ppp growth rate'!DP164,0)-IF(Settings!$C$16="No",0,Parameters!DP$164*('AMOC national temperature'!DP163-Parameters!DP$128)+Parameters!DP$165*('AMOC national temperature'!DP163-Parameters!DP$128)^2)))*IF(Settings!$C$16="No",1,(1-SLR!$D163*Parameters!DP$181))&lt;=Parameters!$B$189,Parameters!$B$189,(Parameters!$B$174*(1-Parameters!DP$185)*_xlfn.IFNA('[3]National GDP per capita ppp'!DP164,0)+(1-Parameters!$B$174)*DP163)*(1+(_xlfn.IFNA('[3]Nat GDP per cap ppp growth rate'!DP164,0)-IF(Settings!$C$16="No",0,Parameters!DP$164*('AMOC national temperature'!DP163-Parameters!DP$128)+Parameters!DP$165*('AMOC national temperature'!DP163-Parameters!DP$128)^2)))*IF(Settings!$C$16="No",1,(1-SLR!$D163*Parameters!DP$181))))</f>
        <v>33433.366219492018</v>
      </c>
      <c r="DQ164">
        <f ca="1">IF(DQ$2=0,0,IF((Parameters!$B$174*(1-Parameters!DQ$185)*_xlfn.IFNA('[3]National GDP per capita ppp'!DQ164,0)+(1-Parameters!$B$174)*DQ163)*(1+(_xlfn.IFNA('[3]Nat GDP per cap ppp growth rate'!DQ164,0)-IF(Settings!$C$16="No",0,Parameters!DQ$164*('AMOC national temperature'!DQ163-Parameters!DQ$128)+Parameters!DQ$165*('AMOC national temperature'!DQ163-Parameters!DQ$128)^2)))*IF(Settings!$C$16="No",1,(1-SLR!$D163*Parameters!DQ$181))&lt;=Parameters!$B$189,Parameters!$B$189,(Parameters!$B$174*(1-Parameters!DQ$185)*_xlfn.IFNA('[3]National GDP per capita ppp'!DQ164,0)+(1-Parameters!$B$174)*DQ163)*(1+(_xlfn.IFNA('[3]Nat GDP per cap ppp growth rate'!DQ164,0)-IF(Settings!$C$16="No",0,Parameters!DQ$164*('AMOC national temperature'!DQ163-Parameters!DQ$128)+Parameters!DQ$165*('AMOC national temperature'!DQ163-Parameters!DQ$128)^2)))*IF(Settings!$C$16="No",1,(1-SLR!$D163*Parameters!DQ$181))))</f>
        <v>95797.199381659171</v>
      </c>
      <c r="DR164">
        <f>IF(DR$2=0,0,IF((Parameters!$B$174*(1-Parameters!DR$185)*_xlfn.IFNA('[3]National GDP per capita ppp'!DR164,0)+(1-Parameters!$B$174)*DR163)*(1+(_xlfn.IFNA('[3]Nat GDP per cap ppp growth rate'!DR164,0)-IF(Settings!$C$16="No",0,Parameters!DR$164*('AMOC national temperature'!DR163-Parameters!DR$128)+Parameters!DR$165*('AMOC national temperature'!DR163-Parameters!DR$128)^2)))*IF(Settings!$C$16="No",1,(1-SLR!$D163*Parameters!DR$181))&lt;=Parameters!$B$189,Parameters!$B$189,(Parameters!$B$174*(1-Parameters!DR$185)*_xlfn.IFNA('[3]National GDP per capita ppp'!DR164,0)+(1-Parameters!$B$174)*DR163)*(1+(_xlfn.IFNA('[3]Nat GDP per cap ppp growth rate'!DR164,0)-IF(Settings!$C$16="No",0,Parameters!DR$164*('AMOC national temperature'!DR163-Parameters!DR$128)+Parameters!DR$165*('AMOC national temperature'!DR163-Parameters!DR$128)^2)))*IF(Settings!$C$16="No",1,(1-SLR!$D163*Parameters!DR$181))))</f>
        <v>0</v>
      </c>
      <c r="DS164">
        <f ca="1">IF(DS$2=0,0,IF((Parameters!$B$174*(1-Parameters!DS$185)*_xlfn.IFNA('[3]National GDP per capita ppp'!DS164,0)+(1-Parameters!$B$174)*DS163)*(1+(_xlfn.IFNA('[3]Nat GDP per cap ppp growth rate'!DS164,0)-IF(Settings!$C$16="No",0,Parameters!DS$164*('AMOC national temperature'!DS163-Parameters!DS$128)+Parameters!DS$165*('AMOC national temperature'!DS163-Parameters!DS$128)^2)))*IF(Settings!$C$16="No",1,(1-SLR!$D163*Parameters!DS$181))&lt;=Parameters!$B$189,Parameters!$B$189,(Parameters!$B$174*(1-Parameters!DS$185)*_xlfn.IFNA('[3]National GDP per capita ppp'!DS164,0)+(1-Parameters!$B$174)*DS163)*(1+(_xlfn.IFNA('[3]Nat GDP per cap ppp growth rate'!DS164,0)-IF(Settings!$C$16="No",0,Parameters!DS$164*('AMOC national temperature'!DS163-Parameters!DS$128)+Parameters!DS$165*('AMOC national temperature'!DS163-Parameters!DS$128)^2)))*IF(Settings!$C$16="No",1,(1-SLR!$D163*Parameters!DS$181))))</f>
        <v>528630.70723264816</v>
      </c>
      <c r="DT164">
        <f ca="1">IF(DT$2=0,0,IF((Parameters!$B$174*(1-Parameters!DT$185)*_xlfn.IFNA('[3]National GDP per capita ppp'!DT164,0)+(1-Parameters!$B$174)*DT163)*(1+(_xlfn.IFNA('[3]Nat GDP per cap ppp growth rate'!DT164,0)-IF(Settings!$C$16="No",0,Parameters!DT$164*('AMOC national temperature'!DT163-Parameters!DT$128)+Parameters!DT$165*('AMOC national temperature'!DT163-Parameters!DT$128)^2)))*IF(Settings!$C$16="No",1,(1-SLR!$D163*Parameters!DT$181))&lt;=Parameters!$B$189,Parameters!$B$189,(Parameters!$B$174*(1-Parameters!DT$185)*_xlfn.IFNA('[3]National GDP per capita ppp'!DT164,0)+(1-Parameters!$B$174)*DT163)*(1+(_xlfn.IFNA('[3]Nat GDP per cap ppp growth rate'!DT164,0)-IF(Settings!$C$16="No",0,Parameters!DT$164*('AMOC national temperature'!DT163-Parameters!DT$128)+Parameters!DT$165*('AMOC national temperature'!DT163-Parameters!DT$128)^2)))*IF(Settings!$C$16="No",1,(1-SLR!$D163*Parameters!DT$181))))</f>
        <v>37592.436709347603</v>
      </c>
      <c r="DU164">
        <f ca="1">IF(DU$2=0,0,IF((Parameters!$B$174*(1-Parameters!DU$185)*_xlfn.IFNA('[3]National GDP per capita ppp'!DU164,0)+(1-Parameters!$B$174)*DU163)*(1+(_xlfn.IFNA('[3]Nat GDP per cap ppp growth rate'!DU164,0)-IF(Settings!$C$16="No",0,Parameters!DU$164*('AMOC national temperature'!DU163-Parameters!DU$128)+Parameters!DU$165*('AMOC national temperature'!DU163-Parameters!DU$128)^2)))*IF(Settings!$C$16="No",1,(1-SLR!$D163*Parameters!DU$181))&lt;=Parameters!$B$189,Parameters!$B$189,(Parameters!$B$174*(1-Parameters!DU$185)*_xlfn.IFNA('[3]National GDP per capita ppp'!DU164,0)+(1-Parameters!$B$174)*DU163)*(1+(_xlfn.IFNA('[3]Nat GDP per cap ppp growth rate'!DU164,0)-IF(Settings!$C$16="No",0,Parameters!DU$164*('AMOC national temperature'!DU163-Parameters!DU$128)+Parameters!DU$165*('AMOC national temperature'!DU163-Parameters!DU$128)^2)))*IF(Settings!$C$16="No",1,(1-SLR!$D163*Parameters!DU$181))))</f>
        <v>360723.49209699867</v>
      </c>
      <c r="DV164">
        <f ca="1">IF(DV$2=0,0,IF((Parameters!$B$174*(1-Parameters!DV$185)*_xlfn.IFNA('[3]National GDP per capita ppp'!DV164,0)+(1-Parameters!$B$174)*DV163)*(1+(_xlfn.IFNA('[3]Nat GDP per cap ppp growth rate'!DV164,0)-IF(Settings!$C$16="No",0,Parameters!DV$164*('AMOC national temperature'!DV163-Parameters!DV$128)+Parameters!DV$165*('AMOC national temperature'!DV163-Parameters!DV$128)^2)))*IF(Settings!$C$16="No",1,(1-SLR!$D163*Parameters!DV$181))&lt;=Parameters!$B$189,Parameters!$B$189,(Parameters!$B$174*(1-Parameters!DV$185)*_xlfn.IFNA('[3]National GDP per capita ppp'!DV164,0)+(1-Parameters!$B$174)*DV163)*(1+(_xlfn.IFNA('[3]Nat GDP per cap ppp growth rate'!DV164,0)-IF(Settings!$C$16="No",0,Parameters!DV$164*('AMOC national temperature'!DV163-Parameters!DV$128)+Parameters!DV$165*('AMOC national temperature'!DV163-Parameters!DV$128)^2)))*IF(Settings!$C$16="No",1,(1-SLR!$D163*Parameters!DV$181))))</f>
        <v>266051.5772567697</v>
      </c>
      <c r="DW164">
        <f>IF(DW$2=0,0,IF((Parameters!$B$174*(1-Parameters!DW$185)*_xlfn.IFNA('[3]National GDP per capita ppp'!DW164,0)+(1-Parameters!$B$174)*DW163)*(1+(_xlfn.IFNA('[3]Nat GDP per cap ppp growth rate'!DW164,0)-IF(Settings!$C$16="No",0,Parameters!DW$164*('AMOC national temperature'!DW163-Parameters!DW$128)+Parameters!DW$165*('AMOC national temperature'!DW163-Parameters!DW$128)^2)))*IF(Settings!$C$16="No",1,(1-SLR!$D163*Parameters!DW$181))&lt;=Parameters!$B$189,Parameters!$B$189,(Parameters!$B$174*(1-Parameters!DW$185)*_xlfn.IFNA('[3]National GDP per capita ppp'!DW164,0)+(1-Parameters!$B$174)*DW163)*(1+(_xlfn.IFNA('[3]Nat GDP per cap ppp growth rate'!DW164,0)-IF(Settings!$C$16="No",0,Parameters!DW$164*('AMOC national temperature'!DW163-Parameters!DW$128)+Parameters!DW$165*('AMOC national temperature'!DW163-Parameters!DW$128)^2)))*IF(Settings!$C$16="No",1,(1-SLR!$D163*Parameters!DW$181))))</f>
        <v>0</v>
      </c>
      <c r="DX164">
        <f ca="1">IF(DX$2=0,0,IF((Parameters!$B$174*(1-Parameters!DX$185)*_xlfn.IFNA('[3]National GDP per capita ppp'!DX164,0)+(1-Parameters!$B$174)*DX163)*(1+(_xlfn.IFNA('[3]Nat GDP per cap ppp growth rate'!DX164,0)-IF(Settings!$C$16="No",0,Parameters!DX$164*('AMOC national temperature'!DX163-Parameters!DX$128)+Parameters!DX$165*('AMOC national temperature'!DX163-Parameters!DX$128)^2)))*IF(Settings!$C$16="No",1,(1-SLR!$D163*Parameters!DX$181))&lt;=Parameters!$B$189,Parameters!$B$189,(Parameters!$B$174*(1-Parameters!DX$185)*_xlfn.IFNA('[3]National GDP per capita ppp'!DX164,0)+(1-Parameters!$B$174)*DX163)*(1+(_xlfn.IFNA('[3]Nat GDP per cap ppp growth rate'!DX164,0)-IF(Settings!$C$16="No",0,Parameters!DX$164*('AMOC national temperature'!DX163-Parameters!DX$128)+Parameters!DX$165*('AMOC national temperature'!DX163-Parameters!DX$128)^2)))*IF(Settings!$C$16="No",1,(1-SLR!$D163*Parameters!DX$181))))</f>
        <v>25951.899964839773</v>
      </c>
      <c r="DY164">
        <f ca="1">IF(DY$2=0,0,IF((Parameters!$B$174*(1-Parameters!DY$185)*_xlfn.IFNA('[3]National GDP per capita ppp'!DY164,0)+(1-Parameters!$B$174)*DY163)*(1+(_xlfn.IFNA('[3]Nat GDP per cap ppp growth rate'!DY164,0)-IF(Settings!$C$16="No",0,Parameters!DY$164*('AMOC national temperature'!DY163-Parameters!DY$128)+Parameters!DY$165*('AMOC national temperature'!DY163-Parameters!DY$128)^2)))*IF(Settings!$C$16="No",1,(1-SLR!$D163*Parameters!DY$181))&lt;=Parameters!$B$189,Parameters!$B$189,(Parameters!$B$174*(1-Parameters!DY$185)*_xlfn.IFNA('[3]National GDP per capita ppp'!DY164,0)+(1-Parameters!$B$174)*DY163)*(1+(_xlfn.IFNA('[3]Nat GDP per cap ppp growth rate'!DY164,0)-IF(Settings!$C$16="No",0,Parameters!DY$164*('AMOC national temperature'!DY163-Parameters!DY$128)+Parameters!DY$165*('AMOC national temperature'!DY163-Parameters!DY$128)^2)))*IF(Settings!$C$16="No",1,(1-SLR!$D163*Parameters!DY$181))))</f>
        <v>143093.20043436147</v>
      </c>
      <c r="DZ164">
        <f ca="1">IF(DZ$2=0,0,IF((Parameters!$B$174*(1-Parameters!DZ$185)*_xlfn.IFNA('[3]National GDP per capita ppp'!DZ164,0)+(1-Parameters!$B$174)*DZ163)*(1+(_xlfn.IFNA('[3]Nat GDP per cap ppp growth rate'!DZ164,0)-IF(Settings!$C$16="No",0,Parameters!DZ$164*('AMOC national temperature'!DZ163-Parameters!DZ$128)+Parameters!DZ$165*('AMOC national temperature'!DZ163-Parameters!DZ$128)^2)))*IF(Settings!$C$16="No",1,(1-SLR!$D163*Parameters!DZ$181))&lt;=Parameters!$B$189,Parameters!$B$189,(Parameters!$B$174*(1-Parameters!DZ$185)*_xlfn.IFNA('[3]National GDP per capita ppp'!DZ164,0)+(1-Parameters!$B$174)*DZ163)*(1+(_xlfn.IFNA('[3]Nat GDP per cap ppp growth rate'!DZ164,0)-IF(Settings!$C$16="No",0,Parameters!DZ$164*('AMOC national temperature'!DZ163-Parameters!DZ$128)+Parameters!DZ$165*('AMOC national temperature'!DZ163-Parameters!DZ$128)^2)))*IF(Settings!$C$16="No",1,(1-SLR!$D163*Parameters!DZ$181))))</f>
        <v>54152.053871784687</v>
      </c>
      <c r="EA164">
        <f ca="1">IF(EA$2=0,0,IF((Parameters!$B$174*(1-Parameters!EA$185)*_xlfn.IFNA('[3]National GDP per capita ppp'!EA164,0)+(1-Parameters!$B$174)*EA163)*(1+(_xlfn.IFNA('[3]Nat GDP per cap ppp growth rate'!EA164,0)-IF(Settings!$C$16="No",0,Parameters!EA$164*('AMOC national temperature'!EA163-Parameters!EA$128)+Parameters!EA$165*('AMOC national temperature'!EA163-Parameters!EA$128)^2)))*IF(Settings!$C$16="No",1,(1-SLR!$D163*Parameters!EA$181))&lt;=Parameters!$B$189,Parameters!$B$189,(Parameters!$B$174*(1-Parameters!EA$185)*_xlfn.IFNA('[3]National GDP per capita ppp'!EA164,0)+(1-Parameters!$B$174)*EA163)*(1+(_xlfn.IFNA('[3]Nat GDP per cap ppp growth rate'!EA164,0)-IF(Settings!$C$16="No",0,Parameters!EA$164*('AMOC national temperature'!EA163-Parameters!EA$128)+Parameters!EA$165*('AMOC national temperature'!EA163-Parameters!EA$128)^2)))*IF(Settings!$C$16="No",1,(1-SLR!$D163*Parameters!EA$181))))</f>
        <v>146270.49562119952</v>
      </c>
      <c r="EB164">
        <f ca="1">IF(EB$2=0,0,IF((Parameters!$B$174*(1-Parameters!EB$185)*_xlfn.IFNA('[3]National GDP per capita ppp'!EB164,0)+(1-Parameters!$B$174)*EB163)*(1+(_xlfn.IFNA('[3]Nat GDP per cap ppp growth rate'!EB164,0)-IF(Settings!$C$16="No",0,Parameters!EB$164*('AMOC national temperature'!EB163-Parameters!EB$128)+Parameters!EB$165*('AMOC national temperature'!EB163-Parameters!EB$128)^2)))*IF(Settings!$C$16="No",1,(1-SLR!$D163*Parameters!EB$181))&lt;=Parameters!$B$189,Parameters!$B$189,(Parameters!$B$174*(1-Parameters!EB$185)*_xlfn.IFNA('[3]National GDP per capita ppp'!EB164,0)+(1-Parameters!$B$174)*EB163)*(1+(_xlfn.IFNA('[3]Nat GDP per cap ppp growth rate'!EB164,0)-IF(Settings!$C$16="No",0,Parameters!EB$164*('AMOC national temperature'!EB163-Parameters!EB$128)+Parameters!EB$165*('AMOC national temperature'!EB163-Parameters!EB$128)^2)))*IF(Settings!$C$16="No",1,(1-SLR!$D163*Parameters!EB$181))))</f>
        <v>213934.46542217294</v>
      </c>
      <c r="EC164">
        <f ca="1">IF(EC$2=0,0,IF((Parameters!$B$174*(1-Parameters!EC$185)*_xlfn.IFNA('[3]National GDP per capita ppp'!EC164,0)+(1-Parameters!$B$174)*EC163)*(1+(_xlfn.IFNA('[3]Nat GDP per cap ppp growth rate'!EC164,0)-IF(Settings!$C$16="No",0,Parameters!EC$164*('AMOC national temperature'!EC163-Parameters!EC$128)+Parameters!EC$165*('AMOC national temperature'!EC163-Parameters!EC$128)^2)))*IF(Settings!$C$16="No",1,(1-SLR!$D163*Parameters!EC$181))&lt;=Parameters!$B$189,Parameters!$B$189,(Parameters!$B$174*(1-Parameters!EC$185)*_xlfn.IFNA('[3]National GDP per capita ppp'!EC164,0)+(1-Parameters!$B$174)*EC163)*(1+(_xlfn.IFNA('[3]Nat GDP per cap ppp growth rate'!EC164,0)-IF(Settings!$C$16="No",0,Parameters!EC$164*('AMOC national temperature'!EC163-Parameters!EC$128)+Parameters!EC$165*('AMOC national temperature'!EC163-Parameters!EC$128)^2)))*IF(Settings!$C$16="No",1,(1-SLR!$D163*Parameters!EC$181))))</f>
        <v>33800.576516093766</v>
      </c>
      <c r="ED164">
        <f ca="1">IF(ED$2=0,0,IF((Parameters!$B$174*(1-Parameters!ED$185)*_xlfn.IFNA('[3]National GDP per capita ppp'!ED164,0)+(1-Parameters!$B$174)*ED163)*(1+(_xlfn.IFNA('[3]Nat GDP per cap ppp growth rate'!ED164,0)-IF(Settings!$C$16="No",0,Parameters!ED$164*('AMOC national temperature'!ED163-Parameters!ED$128)+Parameters!ED$165*('AMOC national temperature'!ED163-Parameters!ED$128)^2)))*IF(Settings!$C$16="No",1,(1-SLR!$D163*Parameters!ED$181))&lt;=Parameters!$B$189,Parameters!$B$189,(Parameters!$B$174*(1-Parameters!ED$185)*_xlfn.IFNA('[3]National GDP per capita ppp'!ED164,0)+(1-Parameters!$B$174)*ED163)*(1+(_xlfn.IFNA('[3]Nat GDP per cap ppp growth rate'!ED164,0)-IF(Settings!$C$16="No",0,Parameters!ED$164*('AMOC national temperature'!ED163-Parameters!ED$128)+Parameters!ED$165*('AMOC national temperature'!ED163-Parameters!ED$128)^2)))*IF(Settings!$C$16="No",1,(1-SLR!$D163*Parameters!ED$181))))</f>
        <v>108439.59032797991</v>
      </c>
      <c r="EE164">
        <f ca="1">IF(EE$2=0,0,IF((Parameters!$B$174*(1-Parameters!EE$185)*_xlfn.IFNA('[3]National GDP per capita ppp'!EE164,0)+(1-Parameters!$B$174)*EE163)*(1+(_xlfn.IFNA('[3]Nat GDP per cap ppp growth rate'!EE164,0)-IF(Settings!$C$16="No",0,Parameters!EE$164*('AMOC national temperature'!EE163-Parameters!EE$128)+Parameters!EE$165*('AMOC national temperature'!EE163-Parameters!EE$128)^2)))*IF(Settings!$C$16="No",1,(1-SLR!$D163*Parameters!EE$181))&lt;=Parameters!$B$189,Parameters!$B$189,(Parameters!$B$174*(1-Parameters!EE$185)*_xlfn.IFNA('[3]National GDP per capita ppp'!EE164,0)+(1-Parameters!$B$174)*EE163)*(1+(_xlfn.IFNA('[3]Nat GDP per cap ppp growth rate'!EE164,0)-IF(Settings!$C$16="No",0,Parameters!EE$164*('AMOC national temperature'!EE163-Parameters!EE$128)+Parameters!EE$165*('AMOC national temperature'!EE163-Parameters!EE$128)^2)))*IF(Settings!$C$16="No",1,(1-SLR!$D163*Parameters!EE$181))))</f>
        <v>138800.6914728143</v>
      </c>
      <c r="EF164">
        <f ca="1">IF(EF$2=0,0,IF((Parameters!$B$174*(1-Parameters!EF$185)*_xlfn.IFNA('[3]National GDP per capita ppp'!EF164,0)+(1-Parameters!$B$174)*EF163)*(1+(_xlfn.IFNA('[3]Nat GDP per cap ppp growth rate'!EF164,0)-IF(Settings!$C$16="No",0,Parameters!EF$164*('AMOC national temperature'!EF163-Parameters!EF$128)+Parameters!EF$165*('AMOC national temperature'!EF163-Parameters!EF$128)^2)))*IF(Settings!$C$16="No",1,(1-SLR!$D163*Parameters!EF$181))&lt;=Parameters!$B$189,Parameters!$B$189,(Parameters!$B$174*(1-Parameters!EF$185)*_xlfn.IFNA('[3]National GDP per capita ppp'!EF164,0)+(1-Parameters!$B$174)*EF163)*(1+(_xlfn.IFNA('[3]Nat GDP per cap ppp growth rate'!EF164,0)-IF(Settings!$C$16="No",0,Parameters!EF$164*('AMOC national temperature'!EF163-Parameters!EF$128)+Parameters!EF$165*('AMOC national temperature'!EF163-Parameters!EF$128)^2)))*IF(Settings!$C$16="No",1,(1-SLR!$D163*Parameters!EF$181))))</f>
        <v>1182098.047477609</v>
      </c>
      <c r="EG164">
        <f ca="1">IF(EG$2=0,0,IF((Parameters!$B$174*(1-Parameters!EG$185)*_xlfn.IFNA('[3]National GDP per capita ppp'!EG164,0)+(1-Parameters!$B$174)*EG163)*(1+(_xlfn.IFNA('[3]Nat GDP per cap ppp growth rate'!EG164,0)-IF(Settings!$C$16="No",0,Parameters!EG$164*('AMOC national temperature'!EG163-Parameters!EG$128)+Parameters!EG$165*('AMOC national temperature'!EG163-Parameters!EG$128)^2)))*IF(Settings!$C$16="No",1,(1-SLR!$D163*Parameters!EG$181))&lt;=Parameters!$B$189,Parameters!$B$189,(Parameters!$B$174*(1-Parameters!EG$185)*_xlfn.IFNA('[3]National GDP per capita ppp'!EG164,0)+(1-Parameters!$B$174)*EG163)*(1+(_xlfn.IFNA('[3]Nat GDP per cap ppp growth rate'!EG164,0)-IF(Settings!$C$16="No",0,Parameters!EG$164*('AMOC national temperature'!EG163-Parameters!EG$128)+Parameters!EG$165*('AMOC national temperature'!EG163-Parameters!EG$128)^2)))*IF(Settings!$C$16="No",1,(1-SLR!$D163*Parameters!EG$181))))</f>
        <v>85164.723843592554</v>
      </c>
      <c r="EH164">
        <f ca="1">IF(EH$2=0,0,IF((Parameters!$B$174*(1-Parameters!EH$185)*_xlfn.IFNA('[3]National GDP per capita ppp'!EH164,0)+(1-Parameters!$B$174)*EH163)*(1+(_xlfn.IFNA('[3]Nat GDP per cap ppp growth rate'!EH164,0)-IF(Settings!$C$16="No",0,Parameters!EH$164*('AMOC national temperature'!EH163-Parameters!EH$128)+Parameters!EH$165*('AMOC national temperature'!EH163-Parameters!EH$128)^2)))*IF(Settings!$C$16="No",1,(1-SLR!$D163*Parameters!EH$181))&lt;=Parameters!$B$189,Parameters!$B$189,(Parameters!$B$174*(1-Parameters!EH$185)*_xlfn.IFNA('[3]National GDP per capita ppp'!EH164,0)+(1-Parameters!$B$174)*EH163)*(1+(_xlfn.IFNA('[3]Nat GDP per cap ppp growth rate'!EH164,0)-IF(Settings!$C$16="No",0,Parameters!EH$164*('AMOC national temperature'!EH163-Parameters!EH$128)+Parameters!EH$165*('AMOC national temperature'!EH163-Parameters!EH$128)^2)))*IF(Settings!$C$16="No",1,(1-SLR!$D163*Parameters!EH$181))))</f>
        <v>192424.88533562186</v>
      </c>
      <c r="EI164">
        <f ca="1">IF(EI$2=0,0,IF((Parameters!$B$174*(1-Parameters!EI$185)*_xlfn.IFNA('[3]National GDP per capita ppp'!EI164,0)+(1-Parameters!$B$174)*EI163)*(1+(_xlfn.IFNA('[3]Nat GDP per cap ppp growth rate'!EI164,0)-IF(Settings!$C$16="No",0,Parameters!EI$164*('AMOC national temperature'!EI163-Parameters!EI$128)+Parameters!EI$165*('AMOC national temperature'!EI163-Parameters!EI$128)^2)))*IF(Settings!$C$16="No",1,(1-SLR!$D163*Parameters!EI$181))&lt;=Parameters!$B$189,Parameters!$B$189,(Parameters!$B$174*(1-Parameters!EI$185)*_xlfn.IFNA('[3]National GDP per capita ppp'!EI164,0)+(1-Parameters!$B$174)*EI163)*(1+(_xlfn.IFNA('[3]Nat GDP per cap ppp growth rate'!EI164,0)-IF(Settings!$C$16="No",0,Parameters!EI$164*('AMOC national temperature'!EI163-Parameters!EI$128)+Parameters!EI$165*('AMOC national temperature'!EI163-Parameters!EI$128)^2)))*IF(Settings!$C$16="No",1,(1-SLR!$D163*Parameters!EI$181))))</f>
        <v>130617.69279567448</v>
      </c>
      <c r="EJ164">
        <f ca="1">IF(EJ$2=0,0,IF((Parameters!$B$174*(1-Parameters!EJ$185)*_xlfn.IFNA('[3]National GDP per capita ppp'!EJ164,0)+(1-Parameters!$B$174)*EJ163)*(1+(_xlfn.IFNA('[3]Nat GDP per cap ppp growth rate'!EJ164,0)-IF(Settings!$C$16="No",0,Parameters!EJ$164*('AMOC national temperature'!EJ163-Parameters!EJ$128)+Parameters!EJ$165*('AMOC national temperature'!EJ163-Parameters!EJ$128)^2)))*IF(Settings!$C$16="No",1,(1-SLR!$D163*Parameters!EJ$181))&lt;=Parameters!$B$189,Parameters!$B$189,(Parameters!$B$174*(1-Parameters!EJ$185)*_xlfn.IFNA('[3]National GDP per capita ppp'!EJ164,0)+(1-Parameters!$B$174)*EJ163)*(1+(_xlfn.IFNA('[3]Nat GDP per cap ppp growth rate'!EJ164,0)-IF(Settings!$C$16="No",0,Parameters!EJ$164*('AMOC national temperature'!EJ163-Parameters!EJ$128)+Parameters!EJ$165*('AMOC national temperature'!EJ163-Parameters!EJ$128)^2)))*IF(Settings!$C$16="No",1,(1-SLR!$D163*Parameters!EJ$181))))</f>
        <v>78068.800923690462</v>
      </c>
      <c r="EK164">
        <f ca="1">IF(EK$2=0,0,IF((Parameters!$B$174*(1-Parameters!EK$185)*_xlfn.IFNA('[3]National GDP per capita ppp'!EK164,0)+(1-Parameters!$B$174)*EK163)*(1+(_xlfn.IFNA('[3]Nat GDP per cap ppp growth rate'!EK164,0)-IF(Settings!$C$16="No",0,Parameters!EK$164*('AMOC national temperature'!EK163-Parameters!EK$128)+Parameters!EK$165*('AMOC national temperature'!EK163-Parameters!EK$128)^2)))*IF(Settings!$C$16="No",1,(1-SLR!$D163*Parameters!EK$181))&lt;=Parameters!$B$189,Parameters!$B$189,(Parameters!$B$174*(1-Parameters!EK$185)*_xlfn.IFNA('[3]National GDP per capita ppp'!EK164,0)+(1-Parameters!$B$174)*EK163)*(1+(_xlfn.IFNA('[3]Nat GDP per cap ppp growth rate'!EK164,0)-IF(Settings!$C$16="No",0,Parameters!EK$164*('AMOC national temperature'!EK163-Parameters!EK$128)+Parameters!EK$165*('AMOC national temperature'!EK163-Parameters!EK$128)^2)))*IF(Settings!$C$16="No",1,(1-SLR!$D163*Parameters!EK$181))))</f>
        <v>290035.7681225132</v>
      </c>
      <c r="EL164">
        <f ca="1">IF(EL$2=0,0,IF((Parameters!$B$174*(1-Parameters!EL$185)*_xlfn.IFNA('[3]National GDP per capita ppp'!EL164,0)+(1-Parameters!$B$174)*EL163)*(1+(_xlfn.IFNA('[3]Nat GDP per cap ppp growth rate'!EL164,0)-IF(Settings!$C$16="No",0,Parameters!EL$164*('AMOC national temperature'!EL163-Parameters!EL$128)+Parameters!EL$165*('AMOC national temperature'!EL163-Parameters!EL$128)^2)))*IF(Settings!$C$16="No",1,(1-SLR!$D163*Parameters!EL$181))&lt;=Parameters!$B$189,Parameters!$B$189,(Parameters!$B$174*(1-Parameters!EL$185)*_xlfn.IFNA('[3]National GDP per capita ppp'!EL164,0)+(1-Parameters!$B$174)*EL163)*(1+(_xlfn.IFNA('[3]Nat GDP per cap ppp growth rate'!EL164,0)-IF(Settings!$C$16="No",0,Parameters!EL$164*('AMOC national temperature'!EL163-Parameters!EL$128)+Parameters!EL$165*('AMOC national temperature'!EL163-Parameters!EL$128)^2)))*IF(Settings!$C$16="No",1,(1-SLR!$D163*Parameters!EL$181))))</f>
        <v>61310.297706214616</v>
      </c>
      <c r="EM164">
        <f ca="1">IF(EM$2=0,0,IF((Parameters!$B$174*(1-Parameters!EM$185)*_xlfn.IFNA('[3]National GDP per capita ppp'!EM164,0)+(1-Parameters!$B$174)*EM163)*(1+(_xlfn.IFNA('[3]Nat GDP per cap ppp growth rate'!EM164,0)-IF(Settings!$C$16="No",0,Parameters!EM$164*('AMOC national temperature'!EM163-Parameters!EM$128)+Parameters!EM$165*('AMOC national temperature'!EM163-Parameters!EM$128)^2)))*IF(Settings!$C$16="No",1,(1-SLR!$D163*Parameters!EM$181))&lt;=Parameters!$B$189,Parameters!$B$189,(Parameters!$B$174*(1-Parameters!EM$185)*_xlfn.IFNA('[3]National GDP per capita ppp'!EM164,0)+(1-Parameters!$B$174)*EM163)*(1+(_xlfn.IFNA('[3]Nat GDP per cap ppp growth rate'!EM164,0)-IF(Settings!$C$16="No",0,Parameters!EM$164*('AMOC national temperature'!EM163-Parameters!EM$128)+Parameters!EM$165*('AMOC national temperature'!EM163-Parameters!EM$128)^2)))*IF(Settings!$C$16="No",1,(1-SLR!$D163*Parameters!EM$181))))</f>
        <v>101534.29585017027</v>
      </c>
      <c r="EN164">
        <f ca="1">IF(EN$2=0,0,IF((Parameters!$B$174*(1-Parameters!EN$185)*_xlfn.IFNA('[3]National GDP per capita ppp'!EN164,0)+(1-Parameters!$B$174)*EN163)*(1+(_xlfn.IFNA('[3]Nat GDP per cap ppp growth rate'!EN164,0)-IF(Settings!$C$16="No",0,Parameters!EN$164*('AMOC national temperature'!EN163-Parameters!EN$128)+Parameters!EN$165*('AMOC national temperature'!EN163-Parameters!EN$128)^2)))*IF(Settings!$C$16="No",1,(1-SLR!$D163*Parameters!EN$181))&lt;=Parameters!$B$189,Parameters!$B$189,(Parameters!$B$174*(1-Parameters!EN$185)*_xlfn.IFNA('[3]National GDP per capita ppp'!EN164,0)+(1-Parameters!$B$174)*EN163)*(1+(_xlfn.IFNA('[3]Nat GDP per cap ppp growth rate'!EN164,0)-IF(Settings!$C$16="No",0,Parameters!EN$164*('AMOC national temperature'!EN163-Parameters!EN$128)+Parameters!EN$165*('AMOC national temperature'!EN163-Parameters!EN$128)^2)))*IF(Settings!$C$16="No",1,(1-SLR!$D163*Parameters!EN$181))))</f>
        <v>411042.57977376191</v>
      </c>
      <c r="EO164">
        <f>IF(EO$2=0,0,IF((Parameters!$B$174*(1-Parameters!EO$185)*_xlfn.IFNA('[3]National GDP per capita ppp'!EO164,0)+(1-Parameters!$B$174)*EO163)*(1+(_xlfn.IFNA('[3]Nat GDP per cap ppp growth rate'!EO164,0)-IF(Settings!$C$16="No",0,Parameters!EO$164*('AMOC national temperature'!EO163-Parameters!EO$128)+Parameters!EO$165*('AMOC national temperature'!EO163-Parameters!EO$128)^2)))*IF(Settings!$C$16="No",1,(1-SLR!$D163*Parameters!EO$181))&lt;=Parameters!$B$189,Parameters!$B$189,(Parameters!$B$174*(1-Parameters!EO$185)*_xlfn.IFNA('[3]National GDP per capita ppp'!EO164,0)+(1-Parameters!$B$174)*EO163)*(1+(_xlfn.IFNA('[3]Nat GDP per cap ppp growth rate'!EO164,0)-IF(Settings!$C$16="No",0,Parameters!EO$164*('AMOC national temperature'!EO163-Parameters!EO$128)+Parameters!EO$165*('AMOC national temperature'!EO163-Parameters!EO$128)^2)))*IF(Settings!$C$16="No",1,(1-SLR!$D163*Parameters!EO$181))))</f>
        <v>0</v>
      </c>
      <c r="EP164">
        <f ca="1">IF(EP$2=0,0,IF((Parameters!$B$174*(1-Parameters!EP$185)*_xlfn.IFNA('[3]National GDP per capita ppp'!EP164,0)+(1-Parameters!$B$174)*EP163)*(1+(_xlfn.IFNA('[3]Nat GDP per cap ppp growth rate'!EP164,0)-IF(Settings!$C$16="No",0,Parameters!EP$164*('AMOC national temperature'!EP163-Parameters!EP$128)+Parameters!EP$165*('AMOC national temperature'!EP163-Parameters!EP$128)^2)))*IF(Settings!$C$16="No",1,(1-SLR!$D163*Parameters!EP$181))&lt;=Parameters!$B$189,Parameters!$B$189,(Parameters!$B$174*(1-Parameters!EP$185)*_xlfn.IFNA('[3]National GDP per capita ppp'!EP164,0)+(1-Parameters!$B$174)*EP163)*(1+(_xlfn.IFNA('[3]Nat GDP per cap ppp growth rate'!EP164,0)-IF(Settings!$C$16="No",0,Parameters!EP$164*('AMOC national temperature'!EP163-Parameters!EP$128)+Parameters!EP$165*('AMOC national temperature'!EP163-Parameters!EP$128)^2)))*IF(Settings!$C$16="No",1,(1-SLR!$D163*Parameters!EP$181))))</f>
        <v>134808.19978888819</v>
      </c>
      <c r="EQ164">
        <f ca="1">IF(EQ$2=0,0,IF((Parameters!$B$174*(1-Parameters!EQ$185)*_xlfn.IFNA('[3]National GDP per capita ppp'!EQ164,0)+(1-Parameters!$B$174)*EQ163)*(1+(_xlfn.IFNA('[3]Nat GDP per cap ppp growth rate'!EQ164,0)-IF(Settings!$C$16="No",0,Parameters!EQ$164*('AMOC national temperature'!EQ163-Parameters!EQ$128)+Parameters!EQ$165*('AMOC national temperature'!EQ163-Parameters!EQ$128)^2)))*IF(Settings!$C$16="No",1,(1-SLR!$D163*Parameters!EQ$181))&lt;=Parameters!$B$189,Parameters!$B$189,(Parameters!$B$174*(1-Parameters!EQ$185)*_xlfn.IFNA('[3]National GDP per capita ppp'!EQ164,0)+(1-Parameters!$B$174)*EQ163)*(1+(_xlfn.IFNA('[3]Nat GDP per cap ppp growth rate'!EQ164,0)-IF(Settings!$C$16="No",0,Parameters!EQ$164*('AMOC national temperature'!EQ163-Parameters!EQ$128)+Parameters!EQ$165*('AMOC national temperature'!EQ163-Parameters!EQ$128)^2)))*IF(Settings!$C$16="No",1,(1-SLR!$D163*Parameters!EQ$181))))</f>
        <v>123900.68179012765</v>
      </c>
      <c r="ER164">
        <f ca="1">IF(ER$2=0,0,IF((Parameters!$B$174*(1-Parameters!ER$185)*_xlfn.IFNA('[3]National GDP per capita ppp'!ER164,0)+(1-Parameters!$B$174)*ER163)*(1+(_xlfn.IFNA('[3]Nat GDP per cap ppp growth rate'!ER164,0)-IF(Settings!$C$16="No",0,Parameters!ER$164*('AMOC national temperature'!ER163-Parameters!ER$128)+Parameters!ER$165*('AMOC national temperature'!ER163-Parameters!ER$128)^2)))*IF(Settings!$C$16="No",1,(1-SLR!$D163*Parameters!ER$181))&lt;=Parameters!$B$189,Parameters!$B$189,(Parameters!$B$174*(1-Parameters!ER$185)*_xlfn.IFNA('[3]National GDP per capita ppp'!ER164,0)+(1-Parameters!$B$174)*ER163)*(1+(_xlfn.IFNA('[3]Nat GDP per cap ppp growth rate'!ER164,0)-IF(Settings!$C$16="No",0,Parameters!ER$164*('AMOC national temperature'!ER163-Parameters!ER$128)+Parameters!ER$165*('AMOC national temperature'!ER163-Parameters!ER$128)^2)))*IF(Settings!$C$16="No",1,(1-SLR!$D163*Parameters!ER$181))))</f>
        <v>150810.89830928037</v>
      </c>
      <c r="ES164">
        <f ca="1">IF(ES$2=0,0,IF((Parameters!$B$174*(1-Parameters!ES$185)*_xlfn.IFNA('[3]National GDP per capita ppp'!ES164,0)+(1-Parameters!$B$174)*ES163)*(1+(_xlfn.IFNA('[3]Nat GDP per cap ppp growth rate'!ES164,0)-IF(Settings!$C$16="No",0,Parameters!ES$164*('AMOC national temperature'!ES163-Parameters!ES$128)+Parameters!ES$165*('AMOC national temperature'!ES163-Parameters!ES$128)^2)))*IF(Settings!$C$16="No",1,(1-SLR!$D163*Parameters!ES$181))&lt;=Parameters!$B$189,Parameters!$B$189,(Parameters!$B$174*(1-Parameters!ES$185)*_xlfn.IFNA('[3]National GDP per capita ppp'!ES164,0)+(1-Parameters!$B$174)*ES163)*(1+(_xlfn.IFNA('[3]Nat GDP per cap ppp growth rate'!ES164,0)-IF(Settings!$C$16="No",0,Parameters!ES$164*('AMOC national temperature'!ES163-Parameters!ES$128)+Parameters!ES$165*('AMOC national temperature'!ES163-Parameters!ES$128)^2)))*IF(Settings!$C$16="No",1,(1-SLR!$D163*Parameters!ES$181))))</f>
        <v>2037235.333412973</v>
      </c>
      <c r="ET164">
        <f>IF(ET$2=0,0,IF((Parameters!$B$174*(1-Parameters!ET$185)*_xlfn.IFNA('[3]National GDP per capita ppp'!ET164,0)+(1-Parameters!$B$174)*ET163)*(1+(_xlfn.IFNA('[3]Nat GDP per cap ppp growth rate'!ET164,0)-IF(Settings!$C$16="No",0,Parameters!ET$164*('AMOC national temperature'!ET163-Parameters!ET$128)+Parameters!ET$165*('AMOC national temperature'!ET163-Parameters!ET$128)^2)))*IF(Settings!$C$16="No",1,(1-SLR!$D163*Parameters!ET$181))&lt;=Parameters!$B$189,Parameters!$B$189,(Parameters!$B$174*(1-Parameters!ET$185)*_xlfn.IFNA('[3]National GDP per capita ppp'!ET164,0)+(1-Parameters!$B$174)*ET163)*(1+(_xlfn.IFNA('[3]Nat GDP per cap ppp growth rate'!ET164,0)-IF(Settings!$C$16="No",0,Parameters!ET$164*('AMOC national temperature'!ET163-Parameters!ET$128)+Parameters!ET$165*('AMOC national temperature'!ET163-Parameters!ET$128)^2)))*IF(Settings!$C$16="No",1,(1-SLR!$D163*Parameters!ET$181))))</f>
        <v>0</v>
      </c>
      <c r="EU164">
        <f ca="1">IF(EU$2=0,0,IF((Parameters!$B$174*(1-Parameters!EU$185)*_xlfn.IFNA('[3]National GDP per capita ppp'!EU164,0)+(1-Parameters!$B$174)*EU163)*(1+(_xlfn.IFNA('[3]Nat GDP per cap ppp growth rate'!EU164,0)-IF(Settings!$C$16="No",0,Parameters!EU$164*('AMOC national temperature'!EU163-Parameters!EU$128)+Parameters!EU$165*('AMOC national temperature'!EU163-Parameters!EU$128)^2)))*IF(Settings!$C$16="No",1,(1-SLR!$D163*Parameters!EU$181))&lt;=Parameters!$B$189,Parameters!$B$189,(Parameters!$B$174*(1-Parameters!EU$185)*_xlfn.IFNA('[3]National GDP per capita ppp'!EU164,0)+(1-Parameters!$B$174)*EU163)*(1+(_xlfn.IFNA('[3]Nat GDP per cap ppp growth rate'!EU164,0)-IF(Settings!$C$16="No",0,Parameters!EU$164*('AMOC national temperature'!EU163-Parameters!EU$128)+Parameters!EU$165*('AMOC national temperature'!EU163-Parameters!EU$128)^2)))*IF(Settings!$C$16="No",1,(1-SLR!$D163*Parameters!EU$181))))</f>
        <v>77858.810484381756</v>
      </c>
      <c r="EV164">
        <f ca="1">IF(EV$2=0,0,IF((Parameters!$B$174*(1-Parameters!EV$185)*_xlfn.IFNA('[3]National GDP per capita ppp'!EV164,0)+(1-Parameters!$B$174)*EV163)*(1+(_xlfn.IFNA('[3]Nat GDP per cap ppp growth rate'!EV164,0)-IF(Settings!$C$16="No",0,Parameters!EV$164*('AMOC national temperature'!EV163-Parameters!EV$128)+Parameters!EV$165*('AMOC national temperature'!EV163-Parameters!EV$128)^2)))*IF(Settings!$C$16="No",1,(1-SLR!$D163*Parameters!EV$181))&lt;=Parameters!$B$189,Parameters!$B$189,(Parameters!$B$174*(1-Parameters!EV$185)*_xlfn.IFNA('[3]National GDP per capita ppp'!EV164,0)+(1-Parameters!$B$174)*EV163)*(1+(_xlfn.IFNA('[3]Nat GDP per cap ppp growth rate'!EV164,0)-IF(Settings!$C$16="No",0,Parameters!EV$164*('AMOC national temperature'!EV163-Parameters!EV$128)+Parameters!EV$165*('AMOC national temperature'!EV163-Parameters!EV$128)^2)))*IF(Settings!$C$16="No",1,(1-SLR!$D163*Parameters!EV$181))))</f>
        <v>205265.35316002896</v>
      </c>
      <c r="EW164">
        <f ca="1">IF(EW$2=0,0,IF((Parameters!$B$174*(1-Parameters!EW$185)*_xlfn.IFNA('[3]National GDP per capita ppp'!EW164,0)+(1-Parameters!$B$174)*EW163)*(1+(_xlfn.IFNA('[3]Nat GDP per cap ppp growth rate'!EW164,0)-IF(Settings!$C$16="No",0,Parameters!EW$164*('AMOC national temperature'!EW163-Parameters!EW$128)+Parameters!EW$165*('AMOC national temperature'!EW163-Parameters!EW$128)^2)))*IF(Settings!$C$16="No",1,(1-SLR!$D163*Parameters!EW$181))&lt;=Parameters!$B$189,Parameters!$B$189,(Parameters!$B$174*(1-Parameters!EW$185)*_xlfn.IFNA('[3]National GDP per capita ppp'!EW164,0)+(1-Parameters!$B$174)*EW163)*(1+(_xlfn.IFNA('[3]Nat GDP per cap ppp growth rate'!EW164,0)-IF(Settings!$C$16="No",0,Parameters!EW$164*('AMOC national temperature'!EW163-Parameters!EW$128)+Parameters!EW$165*('AMOC national temperature'!EW163-Parameters!EW$128)^2)))*IF(Settings!$C$16="No",1,(1-SLR!$D163*Parameters!EW$181))))</f>
        <v>48197.258743696621</v>
      </c>
      <c r="EX164">
        <f ca="1">IF(EX$2=0,0,IF((Parameters!$B$174*(1-Parameters!EX$185)*_xlfn.IFNA('[3]National GDP per capita ppp'!EX164,0)+(1-Parameters!$B$174)*EX163)*(1+(_xlfn.IFNA('[3]Nat GDP per cap ppp growth rate'!EX164,0)-IF(Settings!$C$16="No",0,Parameters!EX$164*('AMOC national temperature'!EX163-Parameters!EX$128)+Parameters!EX$165*('AMOC national temperature'!EX163-Parameters!EX$128)^2)))*IF(Settings!$C$16="No",1,(1-SLR!$D163*Parameters!EX$181))&lt;=Parameters!$B$189,Parameters!$B$189,(Parameters!$B$174*(1-Parameters!EX$185)*_xlfn.IFNA('[3]National GDP per capita ppp'!EX164,0)+(1-Parameters!$B$174)*EX163)*(1+(_xlfn.IFNA('[3]Nat GDP per cap ppp growth rate'!EX164,0)-IF(Settings!$C$16="No",0,Parameters!EX$164*('AMOC national temperature'!EX163-Parameters!EX$128)+Parameters!EX$165*('AMOC national temperature'!EX163-Parameters!EX$128)^2)))*IF(Settings!$C$16="No",1,(1-SLR!$D163*Parameters!EX$181))))</f>
        <v>980009.40745155618</v>
      </c>
      <c r="EY164">
        <f ca="1">IF(EY$2=0,0,IF((Parameters!$B$174*(1-Parameters!EY$185)*_xlfn.IFNA('[3]National GDP per capita ppp'!EY164,0)+(1-Parameters!$B$174)*EY163)*(1+(_xlfn.IFNA('[3]Nat GDP per cap ppp growth rate'!EY164,0)-IF(Settings!$C$16="No",0,Parameters!EY$164*('AMOC national temperature'!EY163-Parameters!EY$128)+Parameters!EY$165*('AMOC national temperature'!EY163-Parameters!EY$128)^2)))*IF(Settings!$C$16="No",1,(1-SLR!$D163*Parameters!EY$181))&lt;=Parameters!$B$189,Parameters!$B$189,(Parameters!$B$174*(1-Parameters!EY$185)*_xlfn.IFNA('[3]National GDP per capita ppp'!EY164,0)+(1-Parameters!$B$174)*EY163)*(1+(_xlfn.IFNA('[3]Nat GDP per cap ppp growth rate'!EY164,0)-IF(Settings!$C$16="No",0,Parameters!EY$164*('AMOC national temperature'!EY163-Parameters!EY$128)+Parameters!EY$165*('AMOC national temperature'!EY163-Parameters!EY$128)^2)))*IF(Settings!$C$16="No",1,(1-SLR!$D163*Parameters!EY$181))))</f>
        <v>115243.08898907049</v>
      </c>
      <c r="EZ164">
        <f ca="1">IF(EZ$2=0,0,IF((Parameters!$B$174*(1-Parameters!EZ$185)*_xlfn.IFNA('[3]National GDP per capita ppp'!EZ164,0)+(1-Parameters!$B$174)*EZ163)*(1+(_xlfn.IFNA('[3]Nat GDP per cap ppp growth rate'!EZ164,0)-IF(Settings!$C$16="No",0,Parameters!EZ$164*('AMOC national temperature'!EZ163-Parameters!EZ$128)+Parameters!EZ$165*('AMOC national temperature'!EZ163-Parameters!EZ$128)^2)))*IF(Settings!$C$16="No",1,(1-SLR!$D163*Parameters!EZ$181))&lt;=Parameters!$B$189,Parameters!$B$189,(Parameters!$B$174*(1-Parameters!EZ$185)*_xlfn.IFNA('[3]National GDP per capita ppp'!EZ164,0)+(1-Parameters!$B$174)*EZ163)*(1+(_xlfn.IFNA('[3]Nat GDP per cap ppp growth rate'!EZ164,0)-IF(Settings!$C$16="No",0,Parameters!EZ$164*('AMOC national temperature'!EZ163-Parameters!EZ$128)+Parameters!EZ$165*('AMOC national temperature'!EZ163-Parameters!EZ$128)^2)))*IF(Settings!$C$16="No",1,(1-SLR!$D163*Parameters!EZ$181))))</f>
        <v>87320.680585082126</v>
      </c>
      <c r="FA164">
        <f ca="1">IF(FA$2=0,0,IF((Parameters!$B$174*(1-Parameters!FA$185)*_xlfn.IFNA('[3]National GDP per capita ppp'!FA164,0)+(1-Parameters!$B$174)*FA163)*(1+(_xlfn.IFNA('[3]Nat GDP per cap ppp growth rate'!FA164,0)-IF(Settings!$C$16="No",0,Parameters!FA$164*('AMOC national temperature'!FA163-Parameters!FA$128)+Parameters!FA$165*('AMOC national temperature'!FA163-Parameters!FA$128)^2)))*IF(Settings!$C$16="No",1,(1-SLR!$D163*Parameters!FA$181))&lt;=Parameters!$B$189,Parameters!$B$189,(Parameters!$B$174*(1-Parameters!FA$185)*_xlfn.IFNA('[3]National GDP per capita ppp'!FA164,0)+(1-Parameters!$B$174)*FA163)*(1+(_xlfn.IFNA('[3]Nat GDP per cap ppp growth rate'!FA164,0)-IF(Settings!$C$16="No",0,Parameters!FA$164*('AMOC national temperature'!FA163-Parameters!FA$128)+Parameters!FA$165*('AMOC national temperature'!FA163-Parameters!FA$128)^2)))*IF(Settings!$C$16="No",1,(1-SLR!$D163*Parameters!FA$181))))</f>
        <v>48366.023582848306</v>
      </c>
      <c r="FB164">
        <f ca="1">IF(FB$2=0,0,IF((Parameters!$B$174*(1-Parameters!FB$185)*_xlfn.IFNA('[3]National GDP per capita ppp'!FB164,0)+(1-Parameters!$B$174)*FB163)*(1+(_xlfn.IFNA('[3]Nat GDP per cap ppp growth rate'!FB164,0)-IF(Settings!$C$16="No",0,Parameters!FB$164*('AMOC national temperature'!FB163-Parameters!FB$128)+Parameters!FB$165*('AMOC national temperature'!FB163-Parameters!FB$128)^2)))*IF(Settings!$C$16="No",1,(1-SLR!$D163*Parameters!FB$181))&lt;=Parameters!$B$189,Parameters!$B$189,(Parameters!$B$174*(1-Parameters!FB$185)*_xlfn.IFNA('[3]National GDP per capita ppp'!FB164,0)+(1-Parameters!$B$174)*FB163)*(1+(_xlfn.IFNA('[3]Nat GDP per cap ppp growth rate'!FB164,0)-IF(Settings!$C$16="No",0,Parameters!FB$164*('AMOC national temperature'!FB163-Parameters!FB$128)+Parameters!FB$165*('AMOC national temperature'!FB163-Parameters!FB$128)^2)))*IF(Settings!$C$16="No",1,(1-SLR!$D163*Parameters!FB$181))))</f>
        <v>40832.349926936135</v>
      </c>
      <c r="FC164">
        <f ca="1">IF(FC$2=0,0,IF((Parameters!$B$174*(1-Parameters!FC$185)*_xlfn.IFNA('[3]National GDP per capita ppp'!FC164,0)+(1-Parameters!$B$174)*FC163)*(1+(_xlfn.IFNA('[3]Nat GDP per cap ppp growth rate'!FC164,0)-IF(Settings!$C$16="No",0,Parameters!FC$164*('AMOC national temperature'!FC163-Parameters!FC$128)+Parameters!FC$165*('AMOC national temperature'!FC163-Parameters!FC$128)^2)))*IF(Settings!$C$16="No",1,(1-SLR!$D163*Parameters!FC$181))&lt;=Parameters!$B$189,Parameters!$B$189,(Parameters!$B$174*(1-Parameters!FC$185)*_xlfn.IFNA('[3]National GDP per capita ppp'!FC164,0)+(1-Parameters!$B$174)*FC163)*(1+(_xlfn.IFNA('[3]Nat GDP per cap ppp growth rate'!FC164,0)-IF(Settings!$C$16="No",0,Parameters!FC$164*('AMOC national temperature'!FC163-Parameters!FC$128)+Parameters!FC$165*('AMOC national temperature'!FC163-Parameters!FC$128)^2)))*IF(Settings!$C$16="No",1,(1-SLR!$D163*Parameters!FC$181))))</f>
        <v>90185.128280862235</v>
      </c>
      <c r="FD164">
        <f ca="1">IF(FD$2=0,0,IF((Parameters!$B$174*(1-Parameters!FD$185)*_xlfn.IFNA('[3]National GDP per capita ppp'!FD164,0)+(1-Parameters!$B$174)*FD163)*(1+(_xlfn.IFNA('[3]Nat GDP per cap ppp growth rate'!FD164,0)-IF(Settings!$C$16="No",0,Parameters!FD$164*('AMOC national temperature'!FD163-Parameters!FD$128)+Parameters!FD$165*('AMOC national temperature'!FD163-Parameters!FD$128)^2)))*IF(Settings!$C$16="No",1,(1-SLR!$D163*Parameters!FD$181))&lt;=Parameters!$B$189,Parameters!$B$189,(Parameters!$B$174*(1-Parameters!FD$185)*_xlfn.IFNA('[3]National GDP per capita ppp'!FD164,0)+(1-Parameters!$B$174)*FD163)*(1+(_xlfn.IFNA('[3]Nat GDP per cap ppp growth rate'!FD164,0)-IF(Settings!$C$16="No",0,Parameters!FD$164*('AMOC national temperature'!FD163-Parameters!FD$128)+Parameters!FD$165*('AMOC national temperature'!FD163-Parameters!FD$128)^2)))*IF(Settings!$C$16="No",1,(1-SLR!$D163*Parameters!FD$181))))</f>
        <v>312072.09318374249</v>
      </c>
      <c r="FE164">
        <f>IF(FE$2=0,0,IF((Parameters!$B$174*(1-Parameters!FE$185)*_xlfn.IFNA('[3]National GDP per capita ppp'!FE164,0)+(1-Parameters!$B$174)*FE163)*(1+(_xlfn.IFNA('[3]Nat GDP per cap ppp growth rate'!FE164,0)-IF(Settings!$C$16="No",0,Parameters!FE$164*('AMOC national temperature'!FE163-Parameters!FE$128)+Parameters!FE$165*('AMOC national temperature'!FE163-Parameters!FE$128)^2)))*IF(Settings!$C$16="No",1,(1-SLR!$D163*Parameters!FE$181))&lt;=Parameters!$B$189,Parameters!$B$189,(Parameters!$B$174*(1-Parameters!FE$185)*_xlfn.IFNA('[3]National GDP per capita ppp'!FE164,0)+(1-Parameters!$B$174)*FE163)*(1+(_xlfn.IFNA('[3]Nat GDP per cap ppp growth rate'!FE164,0)-IF(Settings!$C$16="No",0,Parameters!FE$164*('AMOC national temperature'!FE163-Parameters!FE$128)+Parameters!FE$165*('AMOC national temperature'!FE163-Parameters!FE$128)^2)))*IF(Settings!$C$16="No",1,(1-SLR!$D163*Parameters!FE$181))))</f>
        <v>0</v>
      </c>
      <c r="FF164">
        <f ca="1">IF(FF$2=0,0,IF((Parameters!$B$174*(1-Parameters!FF$185)*_xlfn.IFNA('[3]National GDP per capita ppp'!FF164,0)+(1-Parameters!$B$174)*FF163)*(1+(_xlfn.IFNA('[3]Nat GDP per cap ppp growth rate'!FF164,0)-IF(Settings!$C$16="No",0,Parameters!FF$164*('AMOC national temperature'!FF163-Parameters!FF$128)+Parameters!FF$165*('AMOC national temperature'!FF163-Parameters!FF$128)^2)))*IF(Settings!$C$16="No",1,(1-SLR!$D163*Parameters!FF$181))&lt;=Parameters!$B$189,Parameters!$B$189,(Parameters!$B$174*(1-Parameters!FF$185)*_xlfn.IFNA('[3]National GDP per capita ppp'!FF164,0)+(1-Parameters!$B$174)*FF163)*(1+(_xlfn.IFNA('[3]Nat GDP per cap ppp growth rate'!FF164,0)-IF(Settings!$C$16="No",0,Parameters!FF$164*('AMOC national temperature'!FF163-Parameters!FF$128)+Parameters!FF$165*('AMOC national temperature'!FF163-Parameters!FF$128)^2)))*IF(Settings!$C$16="No",1,(1-SLR!$D163*Parameters!FF$181))))</f>
        <v>64727.027185819337</v>
      </c>
      <c r="FG164">
        <f ca="1">IF(FG$2=0,0,IF((Parameters!$B$174*(1-Parameters!FG$185)*_xlfn.IFNA('[3]National GDP per capita ppp'!FG164,0)+(1-Parameters!$B$174)*FG163)*(1+(_xlfn.IFNA('[3]Nat GDP per cap ppp growth rate'!FG164,0)-IF(Settings!$C$16="No",0,Parameters!FG$164*('AMOC national temperature'!FG163-Parameters!FG$128)+Parameters!FG$165*('AMOC national temperature'!FG163-Parameters!FG$128)^2)))*IF(Settings!$C$16="No",1,(1-SLR!$D163*Parameters!FG$181))&lt;=Parameters!$B$189,Parameters!$B$189,(Parameters!$B$174*(1-Parameters!FG$185)*_xlfn.IFNA('[3]National GDP per capita ppp'!FG164,0)+(1-Parameters!$B$174)*FG163)*(1+(_xlfn.IFNA('[3]Nat GDP per cap ppp growth rate'!FG164,0)-IF(Settings!$C$16="No",0,Parameters!FG$164*('AMOC national temperature'!FG163-Parameters!FG$128)+Parameters!FG$165*('AMOC national temperature'!FG163-Parameters!FG$128)^2)))*IF(Settings!$C$16="No",1,(1-SLR!$D163*Parameters!FG$181))))</f>
        <v>167680.26082665959</v>
      </c>
      <c r="FH164">
        <f ca="1">IF(FH$2=0,0,IF((Parameters!$B$174*(1-Parameters!FH$185)*_xlfn.IFNA('[3]National GDP per capita ppp'!FH164,0)+(1-Parameters!$B$174)*FH163)*(1+(_xlfn.IFNA('[3]Nat GDP per cap ppp growth rate'!FH164,0)-IF(Settings!$C$16="No",0,Parameters!FH$164*('AMOC national temperature'!FH163-Parameters!FH$128)+Parameters!FH$165*('AMOC national temperature'!FH163-Parameters!FH$128)^2)))*IF(Settings!$C$16="No",1,(1-SLR!$D163*Parameters!FH$181))&lt;=Parameters!$B$189,Parameters!$B$189,(Parameters!$B$174*(1-Parameters!FH$185)*_xlfn.IFNA('[3]National GDP per capita ppp'!FH164,0)+(1-Parameters!$B$174)*FH163)*(1+(_xlfn.IFNA('[3]Nat GDP per cap ppp growth rate'!FH164,0)-IF(Settings!$C$16="No",0,Parameters!FH$164*('AMOC national temperature'!FH163-Parameters!FH$128)+Parameters!FH$165*('AMOC national temperature'!FH163-Parameters!FH$128)^2)))*IF(Settings!$C$16="No",1,(1-SLR!$D163*Parameters!FH$181))))</f>
        <v>75380.724530753752</v>
      </c>
      <c r="FI164">
        <f ca="1">IF(FI$2=0,0,IF((Parameters!$B$174*(1-Parameters!FI$185)*_xlfn.IFNA('[3]National GDP per capita ppp'!FI164,0)+(1-Parameters!$B$174)*FI163)*(1+(_xlfn.IFNA('[3]Nat GDP per cap ppp growth rate'!FI164,0)-IF(Settings!$C$16="No",0,Parameters!FI$164*('AMOC national temperature'!FI163-Parameters!FI$128)+Parameters!FI$165*('AMOC national temperature'!FI163-Parameters!FI$128)^2)))*IF(Settings!$C$16="No",1,(1-SLR!$D163*Parameters!FI$181))&lt;=Parameters!$B$189,Parameters!$B$189,(Parameters!$B$174*(1-Parameters!FI$185)*_xlfn.IFNA('[3]National GDP per capita ppp'!FI164,0)+(1-Parameters!$B$174)*FI163)*(1+(_xlfn.IFNA('[3]Nat GDP per cap ppp growth rate'!FI164,0)-IF(Settings!$C$16="No",0,Parameters!FI$164*('AMOC national temperature'!FI163-Parameters!FI$128)+Parameters!FI$165*('AMOC national temperature'!FI163-Parameters!FI$128)^2)))*IF(Settings!$C$16="No",1,(1-SLR!$D163*Parameters!FI$181))))</f>
        <v>105125.73052952143</v>
      </c>
      <c r="FJ164">
        <f ca="1">IF(FJ$2=0,0,IF((Parameters!$B$174*(1-Parameters!FJ$185)*_xlfn.IFNA('[3]National GDP per capita ppp'!FJ164,0)+(1-Parameters!$B$174)*FJ163)*(1+(_xlfn.IFNA('[3]Nat GDP per cap ppp growth rate'!FJ164,0)-IF(Settings!$C$16="No",0,Parameters!FJ$164*('AMOC national temperature'!FJ163-Parameters!FJ$128)+Parameters!FJ$165*('AMOC national temperature'!FJ163-Parameters!FJ$128)^2)))*IF(Settings!$C$16="No",1,(1-SLR!$D163*Parameters!FJ$181))&lt;=Parameters!$B$189,Parameters!$B$189,(Parameters!$B$174*(1-Parameters!FJ$185)*_xlfn.IFNA('[3]National GDP per capita ppp'!FJ164,0)+(1-Parameters!$B$174)*FJ163)*(1+(_xlfn.IFNA('[3]Nat GDP per cap ppp growth rate'!FJ164,0)-IF(Settings!$C$16="No",0,Parameters!FJ$164*('AMOC national temperature'!FJ163-Parameters!FJ$128)+Parameters!FJ$165*('AMOC national temperature'!FJ163-Parameters!FJ$128)^2)))*IF(Settings!$C$16="No",1,(1-SLR!$D163*Parameters!FJ$181))))</f>
        <v>115498.30785765097</v>
      </c>
      <c r="FK164">
        <f ca="1">IF(FK$2=0,0,IF((Parameters!$B$174*(1-Parameters!FK$185)*_xlfn.IFNA('[3]National GDP per capita ppp'!FK164,0)+(1-Parameters!$B$174)*FK163)*(1+(_xlfn.IFNA('[3]Nat GDP per cap ppp growth rate'!FK164,0)-IF(Settings!$C$16="No",0,Parameters!FK$164*('AMOC national temperature'!FK163-Parameters!FK$128)+Parameters!FK$165*('AMOC national temperature'!FK163-Parameters!FK$128)^2)))*IF(Settings!$C$16="No",1,(1-SLR!$D163*Parameters!FK$181))&lt;=Parameters!$B$189,Parameters!$B$189,(Parameters!$B$174*(1-Parameters!FK$185)*_xlfn.IFNA('[3]National GDP per capita ppp'!FK164,0)+(1-Parameters!$B$174)*FK163)*(1+(_xlfn.IFNA('[3]Nat GDP per cap ppp growth rate'!FK164,0)-IF(Settings!$C$16="No",0,Parameters!FK$164*('AMOC national temperature'!FK163-Parameters!FK$128)+Parameters!FK$165*('AMOC national temperature'!FK163-Parameters!FK$128)^2)))*IF(Settings!$C$16="No",1,(1-SLR!$D163*Parameters!FK$181))))</f>
        <v>122241.85866702817</v>
      </c>
      <c r="FL164">
        <f ca="1">IF(FL$2=0,0,IF((Parameters!$B$174*(1-Parameters!FL$185)*_xlfn.IFNA('[3]National GDP per capita ppp'!FL164,0)+(1-Parameters!$B$174)*FL163)*(1+(_xlfn.IFNA('[3]Nat GDP per cap ppp growth rate'!FL164,0)-IF(Settings!$C$16="No",0,Parameters!FL$164*('AMOC national temperature'!FL163-Parameters!FL$128)+Parameters!FL$165*('AMOC national temperature'!FL163-Parameters!FL$128)^2)))*IF(Settings!$C$16="No",1,(1-SLR!$D163*Parameters!FL$181))&lt;=Parameters!$B$189,Parameters!$B$189,(Parameters!$B$174*(1-Parameters!FL$185)*_xlfn.IFNA('[3]National GDP per capita ppp'!FL164,0)+(1-Parameters!$B$174)*FL163)*(1+(_xlfn.IFNA('[3]Nat GDP per cap ppp growth rate'!FL164,0)-IF(Settings!$C$16="No",0,Parameters!FL$164*('AMOC national temperature'!FL163-Parameters!FL$128)+Parameters!FL$165*('AMOC national temperature'!FL163-Parameters!FL$128)^2)))*IF(Settings!$C$16="No",1,(1-SLR!$D163*Parameters!FL$181))))</f>
        <v>176043.31309810406</v>
      </c>
      <c r="FM164">
        <f>IF(FM$2=0,0,IF((Parameters!$B$174*(1-Parameters!FM$185)*_xlfn.IFNA('[3]National GDP per capita ppp'!FM164,0)+(1-Parameters!$B$174)*FM163)*(1+(_xlfn.IFNA('[3]Nat GDP per cap ppp growth rate'!FM164,0)-IF(Settings!$C$16="No",0,Parameters!FM$164*('AMOC national temperature'!FM163-Parameters!FM$128)+Parameters!FM$165*('AMOC national temperature'!FM163-Parameters!FM$128)^2)))*IF(Settings!$C$16="No",1,(1-SLR!$D163*Parameters!FM$181))&lt;=Parameters!$B$189,Parameters!$B$189,(Parameters!$B$174*(1-Parameters!FM$185)*_xlfn.IFNA('[3]National GDP per capita ppp'!FM164,0)+(1-Parameters!$B$174)*FM163)*(1+(_xlfn.IFNA('[3]Nat GDP per cap ppp growth rate'!FM164,0)-IF(Settings!$C$16="No",0,Parameters!FM$164*('AMOC national temperature'!FM163-Parameters!FM$128)+Parameters!FM$165*('AMOC national temperature'!FM163-Parameters!FM$128)^2)))*IF(Settings!$C$16="No",1,(1-SLR!$D163*Parameters!FM$181))))</f>
        <v>0</v>
      </c>
      <c r="FN164">
        <f ca="1">IF(FN$2=0,0,IF((Parameters!$B$174*(1-Parameters!FN$185)*_xlfn.IFNA('[3]National GDP per capita ppp'!FN164,0)+(1-Parameters!$B$174)*FN163)*(1+(_xlfn.IFNA('[3]Nat GDP per cap ppp growth rate'!FN164,0)-IF(Settings!$C$16="No",0,Parameters!FN$164*('AMOC national temperature'!FN163-Parameters!FN$128)+Parameters!FN$165*('AMOC national temperature'!FN163-Parameters!FN$128)^2)))*IF(Settings!$C$16="No",1,(1-SLR!$D163*Parameters!FN$181))&lt;=Parameters!$B$189,Parameters!$B$189,(Parameters!$B$174*(1-Parameters!FN$185)*_xlfn.IFNA('[3]National GDP per capita ppp'!FN164,0)+(1-Parameters!$B$174)*FN163)*(1+(_xlfn.IFNA('[3]Nat GDP per cap ppp growth rate'!FN164,0)-IF(Settings!$C$16="No",0,Parameters!FN$164*('AMOC national temperature'!FN163-Parameters!FN$128)+Parameters!FN$165*('AMOC national temperature'!FN163-Parameters!FN$128)^2)))*IF(Settings!$C$16="No",1,(1-SLR!$D163*Parameters!FN$181))))</f>
        <v>55531.96210681049</v>
      </c>
      <c r="FO164">
        <f ca="1">IF(FO$2=0,0,IF((Parameters!$B$174*(1-Parameters!FO$185)*_xlfn.IFNA('[3]National GDP per capita ppp'!FO164,0)+(1-Parameters!$B$174)*FO163)*(1+(_xlfn.IFNA('[3]Nat GDP per cap ppp growth rate'!FO164,0)-IF(Settings!$C$16="No",0,Parameters!FO$164*('AMOC national temperature'!FO163-Parameters!FO$128)+Parameters!FO$165*('AMOC national temperature'!FO163-Parameters!FO$128)^2)))*IF(Settings!$C$16="No",1,(1-SLR!$D163*Parameters!FO$181))&lt;=Parameters!$B$189,Parameters!$B$189,(Parameters!$B$174*(1-Parameters!FO$185)*_xlfn.IFNA('[3]National GDP per capita ppp'!FO164,0)+(1-Parameters!$B$174)*FO163)*(1+(_xlfn.IFNA('[3]Nat GDP per cap ppp growth rate'!FO164,0)-IF(Settings!$C$16="No",0,Parameters!FO$164*('AMOC national temperature'!FO163-Parameters!FO$128)+Parameters!FO$165*('AMOC national temperature'!FO163-Parameters!FO$128)^2)))*IF(Settings!$C$16="No",1,(1-SLR!$D163*Parameters!FO$181))))</f>
        <v>39033.410253674119</v>
      </c>
      <c r="FP164">
        <f ca="1">IF(FP$2=0,0,IF((Parameters!$B$174*(1-Parameters!FP$185)*_xlfn.IFNA('[3]National GDP per capita ppp'!FP164,0)+(1-Parameters!$B$174)*FP163)*(1+(_xlfn.IFNA('[3]Nat GDP per cap ppp growth rate'!FP164,0)-IF(Settings!$C$16="No",0,Parameters!FP$164*('AMOC national temperature'!FP163-Parameters!FP$128)+Parameters!FP$165*('AMOC national temperature'!FP163-Parameters!FP$128)^2)))*IF(Settings!$C$16="No",1,(1-SLR!$D163*Parameters!FP$181))&lt;=Parameters!$B$189,Parameters!$B$189,(Parameters!$B$174*(1-Parameters!FP$185)*_xlfn.IFNA('[3]National GDP per capita ppp'!FP164,0)+(1-Parameters!$B$174)*FP163)*(1+(_xlfn.IFNA('[3]Nat GDP per cap ppp growth rate'!FP164,0)-IF(Settings!$C$16="No",0,Parameters!FP$164*('AMOC national temperature'!FP163-Parameters!FP$128)+Parameters!FP$165*('AMOC national temperature'!FP163-Parameters!FP$128)^2)))*IF(Settings!$C$16="No",1,(1-SLR!$D163*Parameters!FP$181))))</f>
        <v>246742.44758694107</v>
      </c>
      <c r="FQ164">
        <f ca="1">IF(FQ$2=0,0,IF((Parameters!$B$174*(1-Parameters!FQ$185)*_xlfn.IFNA('[3]National GDP per capita ppp'!FQ164,0)+(1-Parameters!$B$174)*FQ163)*(1+(_xlfn.IFNA('[3]Nat GDP per cap ppp growth rate'!FQ164,0)-IF(Settings!$C$16="No",0,Parameters!FQ$164*('AMOC national temperature'!FQ163-Parameters!FQ$128)+Parameters!FQ$165*('AMOC national temperature'!FQ163-Parameters!FQ$128)^2)))*IF(Settings!$C$16="No",1,(1-SLR!$D163*Parameters!FQ$181))&lt;=Parameters!$B$189,Parameters!$B$189,(Parameters!$B$174*(1-Parameters!FQ$185)*_xlfn.IFNA('[3]National GDP per capita ppp'!FQ164,0)+(1-Parameters!$B$174)*FQ163)*(1+(_xlfn.IFNA('[3]Nat GDP per cap ppp growth rate'!FQ164,0)-IF(Settings!$C$16="No",0,Parameters!FQ$164*('AMOC national temperature'!FQ163-Parameters!FQ$128)+Parameters!FQ$165*('AMOC national temperature'!FQ163-Parameters!FQ$128)^2)))*IF(Settings!$C$16="No",1,(1-SLR!$D163*Parameters!FQ$181))))</f>
        <v>25433.308110859078</v>
      </c>
      <c r="FR164">
        <f ca="1">IF(FR$2=0,0,IF((Parameters!$B$174*(1-Parameters!FR$185)*_xlfn.IFNA('[3]National GDP per capita ppp'!FR164,0)+(1-Parameters!$B$174)*FR163)*(1+(_xlfn.IFNA('[3]Nat GDP per cap ppp growth rate'!FR164,0)-IF(Settings!$C$16="No",0,Parameters!FR$164*('AMOC national temperature'!FR163-Parameters!FR$128)+Parameters!FR$165*('AMOC national temperature'!FR163-Parameters!FR$128)^2)))*IF(Settings!$C$16="No",1,(1-SLR!$D163*Parameters!FR$181))&lt;=Parameters!$B$189,Parameters!$B$189,(Parameters!$B$174*(1-Parameters!FR$185)*_xlfn.IFNA('[3]National GDP per capita ppp'!FR164,0)+(1-Parameters!$B$174)*FR163)*(1+(_xlfn.IFNA('[3]Nat GDP per cap ppp growth rate'!FR164,0)-IF(Settings!$C$16="No",0,Parameters!FR$164*('AMOC national temperature'!FR163-Parameters!FR$128)+Parameters!FR$165*('AMOC national temperature'!FR163-Parameters!FR$128)^2)))*IF(Settings!$C$16="No",1,(1-SLR!$D163*Parameters!FR$181))))</f>
        <v>89251.351861208255</v>
      </c>
      <c r="FS164">
        <f ca="1">IF(FS$2=0,0,IF((Parameters!$B$174*(1-Parameters!FS$185)*_xlfn.IFNA('[3]National GDP per capita ppp'!FS164,0)+(1-Parameters!$B$174)*FS163)*(1+(_xlfn.IFNA('[3]Nat GDP per cap ppp growth rate'!FS164,0)-IF(Settings!$C$16="No",0,Parameters!FS$164*('AMOC national temperature'!FS163-Parameters!FS$128)+Parameters!FS$165*('AMOC national temperature'!FS163-Parameters!FS$128)^2)))*IF(Settings!$C$16="No",1,(1-SLR!$D163*Parameters!FS$181))&lt;=Parameters!$B$189,Parameters!$B$189,(Parameters!$B$174*(1-Parameters!FS$185)*_xlfn.IFNA('[3]National GDP per capita ppp'!FS164,0)+(1-Parameters!$B$174)*FS163)*(1+(_xlfn.IFNA('[3]Nat GDP per cap ppp growth rate'!FS164,0)-IF(Settings!$C$16="No",0,Parameters!FS$164*('AMOC national temperature'!FS163-Parameters!FS$128)+Parameters!FS$165*('AMOC national temperature'!FS163-Parameters!FS$128)^2)))*IF(Settings!$C$16="No",1,(1-SLR!$D163*Parameters!FS$181))))</f>
        <v>129199.00562649158</v>
      </c>
      <c r="FT164">
        <f ca="1">IF(FT$2=0,0,IF((Parameters!$B$174*(1-Parameters!FT$185)*_xlfn.IFNA('[3]National GDP per capita ppp'!FT164,0)+(1-Parameters!$B$174)*FT163)*(1+(_xlfn.IFNA('[3]Nat GDP per cap ppp growth rate'!FT164,0)-IF(Settings!$C$16="No",0,Parameters!FT$164*('AMOC national temperature'!FT163-Parameters!FT$128)+Parameters!FT$165*('AMOC national temperature'!FT163-Parameters!FT$128)^2)))*IF(Settings!$C$16="No",1,(1-SLR!$D163*Parameters!FT$181))&lt;=Parameters!$B$189,Parameters!$B$189,(Parameters!$B$174*(1-Parameters!FT$185)*_xlfn.IFNA('[3]National GDP per capita ppp'!FT164,0)+(1-Parameters!$B$174)*FT163)*(1+(_xlfn.IFNA('[3]Nat GDP per cap ppp growth rate'!FT164,0)-IF(Settings!$C$16="No",0,Parameters!FT$164*('AMOC national temperature'!FT163-Parameters!FT$128)+Parameters!FT$165*('AMOC national temperature'!FT163-Parameters!FT$128)^2)))*IF(Settings!$C$16="No",1,(1-SLR!$D163*Parameters!FT$181))))</f>
        <v>78209.399740020541</v>
      </c>
      <c r="FU164">
        <f ca="1">IF(FU$2=0,0,IF((Parameters!$B$174*(1-Parameters!FU$185)*_xlfn.IFNA('[3]National GDP per capita ppp'!FU164,0)+(1-Parameters!$B$174)*FU163)*(1+(_xlfn.IFNA('[3]Nat GDP per cap ppp growth rate'!FU164,0)-IF(Settings!$C$16="No",0,Parameters!FU$164*('AMOC national temperature'!FU163-Parameters!FU$128)+Parameters!FU$165*('AMOC national temperature'!FU163-Parameters!FU$128)^2)))*IF(Settings!$C$16="No",1,(1-SLR!$D163*Parameters!FU$181))&lt;=Parameters!$B$189,Parameters!$B$189,(Parameters!$B$174*(1-Parameters!FU$185)*_xlfn.IFNA('[3]National GDP per capita ppp'!FU164,0)+(1-Parameters!$B$174)*FU163)*(1+(_xlfn.IFNA('[3]Nat GDP per cap ppp growth rate'!FU164,0)-IF(Settings!$C$16="No",0,Parameters!FU$164*('AMOC national temperature'!FU163-Parameters!FU$128)+Parameters!FU$165*('AMOC national temperature'!FU163-Parameters!FU$128)^2)))*IF(Settings!$C$16="No",1,(1-SLR!$D163*Parameters!FU$181))))</f>
        <v>381735.12081025168</v>
      </c>
      <c r="FV164">
        <f ca="1">IF(FV$2=0,0,IF((Parameters!$B$174*(1-Parameters!FV$185)*_xlfn.IFNA('[3]National GDP per capita ppp'!FV164,0)+(1-Parameters!$B$174)*FV163)*(1+(_xlfn.IFNA('[3]Nat GDP per cap ppp growth rate'!FV164,0)-IF(Settings!$C$16="No",0,Parameters!FV$164*('AMOC national temperature'!FV163-Parameters!FV$128)+Parameters!FV$165*('AMOC national temperature'!FV163-Parameters!FV$128)^2)))*IF(Settings!$C$16="No",1,(1-SLR!$D163*Parameters!FV$181))&lt;=Parameters!$B$189,Parameters!$B$189,(Parameters!$B$174*(1-Parameters!FV$185)*_xlfn.IFNA('[3]National GDP per capita ppp'!FV164,0)+(1-Parameters!$B$174)*FV163)*(1+(_xlfn.IFNA('[3]Nat GDP per cap ppp growth rate'!FV164,0)-IF(Settings!$C$16="No",0,Parameters!FV$164*('AMOC national temperature'!FV163-Parameters!FV$128)+Parameters!FV$165*('AMOC national temperature'!FV163-Parameters!FV$128)^2)))*IF(Settings!$C$16="No",1,(1-SLR!$D163*Parameters!FV$181))))</f>
        <v>318049.17713255488</v>
      </c>
      <c r="FW164">
        <f ca="1">IF(FW$2=0,0,IF((Parameters!$B$174*(1-Parameters!FW$185)*_xlfn.IFNA('[3]National GDP per capita ppp'!FW164,0)+(1-Parameters!$B$174)*FW163)*(1+(_xlfn.IFNA('[3]Nat GDP per cap ppp growth rate'!FW164,0)-IF(Settings!$C$16="No",0,Parameters!FW$164*('AMOC national temperature'!FW163-Parameters!FW$128)+Parameters!FW$165*('AMOC national temperature'!FW163-Parameters!FW$128)^2)))*IF(Settings!$C$16="No",1,(1-SLR!$D163*Parameters!FW$181))&lt;=Parameters!$B$189,Parameters!$B$189,(Parameters!$B$174*(1-Parameters!FW$185)*_xlfn.IFNA('[3]National GDP per capita ppp'!FW164,0)+(1-Parameters!$B$174)*FW163)*(1+(_xlfn.IFNA('[3]Nat GDP per cap ppp growth rate'!FW164,0)-IF(Settings!$C$16="No",0,Parameters!FW$164*('AMOC national temperature'!FW163-Parameters!FW$128)+Parameters!FW$165*('AMOC national temperature'!FW163-Parameters!FW$128)^2)))*IF(Settings!$C$16="No",1,(1-SLR!$D163*Parameters!FW$181))))</f>
        <v>77181.804387830518</v>
      </c>
      <c r="FX164">
        <f ca="1">IF(FX$2=0,0,IF((Parameters!$B$174*(1-Parameters!FX$185)*_xlfn.IFNA('[3]National GDP per capita ppp'!FX164,0)+(1-Parameters!$B$174)*FX163)*(1+(_xlfn.IFNA('[3]Nat GDP per cap ppp growth rate'!FX164,0)-IF(Settings!$C$16="No",0,Parameters!FX$164*('AMOC national temperature'!FX163-Parameters!FX$128)+Parameters!FX$165*('AMOC national temperature'!FX163-Parameters!FX$128)^2)))*IF(Settings!$C$16="No",1,(1-SLR!$D163*Parameters!FX$181))&lt;=Parameters!$B$189,Parameters!$B$189,(Parameters!$B$174*(1-Parameters!FX$185)*_xlfn.IFNA('[3]National GDP per capita ppp'!FX164,0)+(1-Parameters!$B$174)*FX163)*(1+(_xlfn.IFNA('[3]Nat GDP per cap ppp growth rate'!FX164,0)-IF(Settings!$C$16="No",0,Parameters!FX$164*('AMOC national temperature'!FX163-Parameters!FX$128)+Parameters!FX$165*('AMOC national temperature'!FX163-Parameters!FX$128)^2)))*IF(Settings!$C$16="No",1,(1-SLR!$D163*Parameters!FX$181))))</f>
        <v>33415.13686154192</v>
      </c>
      <c r="FY164">
        <f>IF(FY$2=0,0,IF((Parameters!$B$174*(1-Parameters!FY$185)*_xlfn.IFNA('[3]National GDP per capita ppp'!FY164,0)+(1-Parameters!$B$174)*FY163)*(1+(_xlfn.IFNA('[3]Nat GDP per cap ppp growth rate'!FY164,0)-IF(Settings!$C$16="No",0,Parameters!FY$164*('AMOC national temperature'!FY163-Parameters!FY$128)+Parameters!FY$165*('AMOC national temperature'!FY163-Parameters!FY$128)^2)))*IF(Settings!$C$16="No",1,(1-SLR!$D163*Parameters!FY$181))&lt;=Parameters!$B$189,Parameters!$B$189,(Parameters!$B$174*(1-Parameters!FY$185)*_xlfn.IFNA('[3]National GDP per capita ppp'!FY164,0)+(1-Parameters!$B$174)*FY163)*(1+(_xlfn.IFNA('[3]Nat GDP per cap ppp growth rate'!FY164,0)-IF(Settings!$C$16="No",0,Parameters!FY$164*('AMOC national temperature'!FY163-Parameters!FY$128)+Parameters!FY$165*('AMOC national temperature'!FY163-Parameters!FY$128)^2)))*IF(Settings!$C$16="No",1,(1-SLR!$D163*Parameters!FY$181))))</f>
        <v>0</v>
      </c>
      <c r="FZ164">
        <f ca="1">IF(FZ$2=0,0,IF((Parameters!$B$174*(1-Parameters!FZ$185)*_xlfn.IFNA('[3]National GDP per capita ppp'!FZ164,0)+(1-Parameters!$B$174)*FZ163)*(1+(_xlfn.IFNA('[3]Nat GDP per cap ppp growth rate'!FZ164,0)-IF(Settings!$C$16="No",0,Parameters!FZ$164*('AMOC national temperature'!FZ163-Parameters!FZ$128)+Parameters!FZ$165*('AMOC national temperature'!FZ163-Parameters!FZ$128)^2)))*IF(Settings!$C$16="No",1,(1-SLR!$D163*Parameters!FZ$181))&lt;=Parameters!$B$189,Parameters!$B$189,(Parameters!$B$174*(1-Parameters!FZ$185)*_xlfn.IFNA('[3]National GDP per capita ppp'!FZ164,0)+(1-Parameters!$B$174)*FZ163)*(1+(_xlfn.IFNA('[3]Nat GDP per cap ppp growth rate'!FZ164,0)-IF(Settings!$C$16="No",0,Parameters!FZ$164*('AMOC national temperature'!FZ163-Parameters!FZ$128)+Parameters!FZ$165*('AMOC national temperature'!FZ163-Parameters!FZ$128)^2)))*IF(Settings!$C$16="No",1,(1-SLR!$D163*Parameters!FZ$181))))</f>
        <v>64150.506427308945</v>
      </c>
      <c r="GA164">
        <f ca="1">IF(GA$2=0,0,IF((Parameters!$B$174*(1-Parameters!GA$185)*_xlfn.IFNA('[3]National GDP per capita ppp'!GA164,0)+(1-Parameters!$B$174)*GA163)*(1+(_xlfn.IFNA('[3]Nat GDP per cap ppp growth rate'!GA164,0)-IF(Settings!$C$16="No",0,Parameters!GA$164*('AMOC national temperature'!GA163-Parameters!GA$128)+Parameters!GA$165*('AMOC national temperature'!GA163-Parameters!GA$128)^2)))*IF(Settings!$C$16="No",1,(1-SLR!$D163*Parameters!GA$181))&lt;=Parameters!$B$189,Parameters!$B$189,(Parameters!$B$174*(1-Parameters!GA$185)*_xlfn.IFNA('[3]National GDP per capita ppp'!GA164,0)+(1-Parameters!$B$174)*GA163)*(1+(_xlfn.IFNA('[3]Nat GDP per cap ppp growth rate'!GA164,0)-IF(Settings!$C$16="No",0,Parameters!GA$164*('AMOC national temperature'!GA163-Parameters!GA$128)+Parameters!GA$165*('AMOC national temperature'!GA163-Parameters!GA$128)^2)))*IF(Settings!$C$16="No",1,(1-SLR!$D163*Parameters!GA$181))))</f>
        <v>50797.35138259735</v>
      </c>
      <c r="GB164">
        <f ca="1">IF(GB$2=0,0,IF((Parameters!$B$174*(1-Parameters!GB$185)*_xlfn.IFNA('[3]National GDP per capita ppp'!GB164,0)+(1-Parameters!$B$174)*GB163)*(1+(_xlfn.IFNA('[3]Nat GDP per cap ppp growth rate'!GB164,0)-IF(Settings!$C$16="No",0,Parameters!GB$164*('AMOC national temperature'!GB163-Parameters!GB$128)+Parameters!GB$165*('AMOC national temperature'!GB163-Parameters!GB$128)^2)))*IF(Settings!$C$16="No",1,(1-SLR!$D163*Parameters!GB$181))&lt;=Parameters!$B$189,Parameters!$B$189,(Parameters!$B$174*(1-Parameters!GB$185)*_xlfn.IFNA('[3]National GDP per capita ppp'!GB164,0)+(1-Parameters!$B$174)*GB163)*(1+(_xlfn.IFNA('[3]Nat GDP per cap ppp growth rate'!GB164,0)-IF(Settings!$C$16="No",0,Parameters!GB$164*('AMOC national temperature'!GB163-Parameters!GB$128)+Parameters!GB$165*('AMOC national temperature'!GB163-Parameters!GB$128)^2)))*IF(Settings!$C$16="No",1,(1-SLR!$D163*Parameters!GB$181))))</f>
        <v>78405.265427994018</v>
      </c>
      <c r="GC164">
        <f ca="1">IF(GC$2=0,0,IF((Parameters!$B$174*(1-Parameters!GC$185)*_xlfn.IFNA('[3]National GDP per capita ppp'!GC164,0)+(1-Parameters!$B$174)*GC163)*(1+(_xlfn.IFNA('[3]Nat GDP per cap ppp growth rate'!GC164,0)-IF(Settings!$C$16="No",0,Parameters!GC$164*('AMOC national temperature'!GC163-Parameters!GC$128)+Parameters!GC$165*('AMOC national temperature'!GC163-Parameters!GC$128)^2)))*IF(Settings!$C$16="No",1,(1-SLR!$D163*Parameters!GC$181))&lt;=Parameters!$B$189,Parameters!$B$189,(Parameters!$B$174*(1-Parameters!GC$185)*_xlfn.IFNA('[3]National GDP per capita ppp'!GC164,0)+(1-Parameters!$B$174)*GC163)*(1+(_xlfn.IFNA('[3]Nat GDP per cap ppp growth rate'!GC164,0)-IF(Settings!$C$16="No",0,Parameters!GC$164*('AMOC national temperature'!GC163-Parameters!GC$128)+Parameters!GC$165*('AMOC national temperature'!GC163-Parameters!GC$128)^2)))*IF(Settings!$C$16="No",1,(1-SLR!$D163*Parameters!GC$181))))</f>
        <v>239785.68724688306</v>
      </c>
      <c r="GD164">
        <f ca="1">IF(GD$2=0,0,IF((Parameters!$B$174*(1-Parameters!GD$185)*_xlfn.IFNA('[3]National GDP per capita ppp'!GD164,0)+(1-Parameters!$B$174)*GD163)*(1+(_xlfn.IFNA('[3]Nat GDP per cap ppp growth rate'!GD164,0)-IF(Settings!$C$16="No",0,Parameters!GD$164*('AMOC national temperature'!GD163-Parameters!GD$128)+Parameters!GD$165*('AMOC national temperature'!GD163-Parameters!GD$128)^2)))*IF(Settings!$C$16="No",1,(1-SLR!$D163*Parameters!GD$181))&lt;=Parameters!$B$189,Parameters!$B$189,(Parameters!$B$174*(1-Parameters!GD$185)*_xlfn.IFNA('[3]National GDP per capita ppp'!GD164,0)+(1-Parameters!$B$174)*GD163)*(1+(_xlfn.IFNA('[3]Nat GDP per cap ppp growth rate'!GD164,0)-IF(Settings!$C$16="No",0,Parameters!GD$164*('AMOC national temperature'!GD163-Parameters!GD$128)+Parameters!GD$165*('AMOC national temperature'!GD163-Parameters!GD$128)^2)))*IF(Settings!$C$16="No",1,(1-SLR!$D163*Parameters!GD$181))))</f>
        <v>231672.5621784378</v>
      </c>
      <c r="GE164">
        <f ca="1">IF(GE$2=0,0,IF((Parameters!$B$174*(1-Parameters!GE$185)*_xlfn.IFNA('[3]National GDP per capita ppp'!GE164,0)+(1-Parameters!$B$174)*GE163)*(1+(_xlfn.IFNA('[3]Nat GDP per cap ppp growth rate'!GE164,0)-IF(Settings!$C$16="No",0,Parameters!GE$164*('AMOC national temperature'!GE163-Parameters!GE$128)+Parameters!GE$165*('AMOC national temperature'!GE163-Parameters!GE$128)^2)))*IF(Settings!$C$16="No",1,(1-SLR!$D163*Parameters!GE$181))&lt;=Parameters!$B$189,Parameters!$B$189,(Parameters!$B$174*(1-Parameters!GE$185)*_xlfn.IFNA('[3]National GDP per capita ppp'!GE164,0)+(1-Parameters!$B$174)*GE163)*(1+(_xlfn.IFNA('[3]Nat GDP per cap ppp growth rate'!GE164,0)-IF(Settings!$C$16="No",0,Parameters!GE$164*('AMOC national temperature'!GE163-Parameters!GE$128)+Parameters!GE$165*('AMOC national temperature'!GE163-Parameters!GE$128)^2)))*IF(Settings!$C$16="No",1,(1-SLR!$D163*Parameters!GE$181))))</f>
        <v>38535.179613588451</v>
      </c>
      <c r="GF164">
        <f ca="1">IF(GF$2=0,0,IF((Parameters!$B$174*(1-Parameters!GF$185)*_xlfn.IFNA('[3]National GDP per capita ppp'!GF164,0)+(1-Parameters!$B$174)*GF163)*(1+(_xlfn.IFNA('[3]Nat GDP per cap ppp growth rate'!GF164,0)-IF(Settings!$C$16="No",0,Parameters!GF$164*('AMOC national temperature'!GF163-Parameters!GF$128)+Parameters!GF$165*('AMOC national temperature'!GF163-Parameters!GF$128)^2)))*IF(Settings!$C$16="No",1,(1-SLR!$D163*Parameters!GF$181))&lt;=Parameters!$B$189,Parameters!$B$189,(Parameters!$B$174*(1-Parameters!GF$185)*_xlfn.IFNA('[3]National GDP per capita ppp'!GF164,0)+(1-Parameters!$B$174)*GF163)*(1+(_xlfn.IFNA('[3]Nat GDP per cap ppp growth rate'!GF164,0)-IF(Settings!$C$16="No",0,Parameters!GF$164*('AMOC national temperature'!GF163-Parameters!GF$128)+Parameters!GF$165*('AMOC national temperature'!GF163-Parameters!GF$128)^2)))*IF(Settings!$C$16="No",1,(1-SLR!$D163*Parameters!GF$181))))</f>
        <v>193553.52896929375</v>
      </c>
      <c r="GG164">
        <f ca="1">IF(GG$2=0,0,IF((Parameters!$B$174*(1-Parameters!GG$185)*_xlfn.IFNA('[3]National GDP per capita ppp'!GG164,0)+(1-Parameters!$B$174)*GG163)*(1+(_xlfn.IFNA('[3]Nat GDP per cap ppp growth rate'!GG164,0)-IF(Settings!$C$16="No",0,Parameters!GG$164*('AMOC national temperature'!GG163-Parameters!GG$128)+Parameters!GG$165*('AMOC national temperature'!GG163-Parameters!GG$128)^2)))*IF(Settings!$C$16="No",1,(1-SLR!$D163*Parameters!GG$181))&lt;=Parameters!$B$189,Parameters!$B$189,(Parameters!$B$174*(1-Parameters!GG$185)*_xlfn.IFNA('[3]National GDP per capita ppp'!GG164,0)+(1-Parameters!$B$174)*GG163)*(1+(_xlfn.IFNA('[3]Nat GDP per cap ppp growth rate'!GG164,0)-IF(Settings!$C$16="No",0,Parameters!GG$164*('AMOC national temperature'!GG163-Parameters!GG$128)+Parameters!GG$165*('AMOC national temperature'!GG163-Parameters!GG$128)^2)))*IF(Settings!$C$16="No",1,(1-SLR!$D163*Parameters!GG$181))))</f>
        <v>79532.154806011895</v>
      </c>
      <c r="GH164">
        <f ca="1">IF(GH$2=0,0,IF((Parameters!$B$174*(1-Parameters!GH$185)*_xlfn.IFNA('[3]National GDP per capita ppp'!GH164,0)+(1-Parameters!$B$174)*GH163)*(1+(_xlfn.IFNA('[3]Nat GDP per cap ppp growth rate'!GH164,0)-IF(Settings!$C$16="No",0,Parameters!GH$164*('AMOC national temperature'!GH163-Parameters!GH$128)+Parameters!GH$165*('AMOC national temperature'!GH163-Parameters!GH$128)^2)))*IF(Settings!$C$16="No",1,(1-SLR!$D163*Parameters!GH$181))&lt;=Parameters!$B$189,Parameters!$B$189,(Parameters!$B$174*(1-Parameters!GH$185)*_xlfn.IFNA('[3]National GDP per capita ppp'!GH164,0)+(1-Parameters!$B$174)*GH163)*(1+(_xlfn.IFNA('[3]Nat GDP per cap ppp growth rate'!GH164,0)-IF(Settings!$C$16="No",0,Parameters!GH$164*('AMOC national temperature'!GH163-Parameters!GH$128)+Parameters!GH$165*('AMOC national temperature'!GH163-Parameters!GH$128)^2)))*IF(Settings!$C$16="No",1,(1-SLR!$D163*Parameters!GH$181))))</f>
        <v>58732.288810789432</v>
      </c>
      <c r="GI164">
        <f ca="1">IF(GI$2=0,0,IF((Parameters!$B$174*(1-Parameters!GI$185)*_xlfn.IFNA('[3]National GDP per capita ppp'!GI164,0)+(1-Parameters!$B$174)*GI163)*(1+(_xlfn.IFNA('[3]Nat GDP per cap ppp growth rate'!GI164,0)-IF(Settings!$C$16="No",0,Parameters!GI$164*('AMOC national temperature'!GI163-Parameters!GI$128)+Parameters!GI$165*('AMOC national temperature'!GI163-Parameters!GI$128)^2)))*IF(Settings!$C$16="No",1,(1-SLR!$D163*Parameters!GI$181))&lt;=Parameters!$B$189,Parameters!$B$189,(Parameters!$B$174*(1-Parameters!GI$185)*_xlfn.IFNA('[3]National GDP per capita ppp'!GI164,0)+(1-Parameters!$B$174)*GI163)*(1+(_xlfn.IFNA('[3]Nat GDP per cap ppp growth rate'!GI164,0)-IF(Settings!$C$16="No",0,Parameters!GI$164*('AMOC national temperature'!GI163-Parameters!GI$128)+Parameters!GI$165*('AMOC national temperature'!GI163-Parameters!GI$128)^2)))*IF(Settings!$C$16="No",1,(1-SLR!$D163*Parameters!GI$181))))</f>
        <v>103542.61014680353</v>
      </c>
      <c r="GJ164">
        <f ca="1">IF(GJ$2=0,0,IF((Parameters!$B$174*(1-Parameters!GJ$185)*_xlfn.IFNA('[3]National GDP per capita ppp'!GJ164,0)+(1-Parameters!$B$174)*GJ163)*(1+(_xlfn.IFNA('[3]Nat GDP per cap ppp growth rate'!GJ164,0)-IF(Settings!$C$16="No",0,Parameters!GJ$164*('AMOC national temperature'!GJ163-Parameters!GJ$128)+Parameters!GJ$165*('AMOC national temperature'!GJ163-Parameters!GJ$128)^2)))*IF(Settings!$C$16="No",1,(1-SLR!$D163*Parameters!GJ$181))&lt;=Parameters!$B$189,Parameters!$B$189,(Parameters!$B$174*(1-Parameters!GJ$185)*_xlfn.IFNA('[3]National GDP per capita ppp'!GJ164,0)+(1-Parameters!$B$174)*GJ163)*(1+(_xlfn.IFNA('[3]Nat GDP per cap ppp growth rate'!GJ164,0)-IF(Settings!$C$16="No",0,Parameters!GJ$164*('AMOC national temperature'!GJ163-Parameters!GJ$128)+Parameters!GJ$165*('AMOC national temperature'!GJ163-Parameters!GJ$128)^2)))*IF(Settings!$C$16="No",1,(1-SLR!$D163*Parameters!GJ$181))))</f>
        <v>133736.14128181146</v>
      </c>
      <c r="GK164">
        <f ca="1">IF(GK$2=0,0,IF((Parameters!$B$174*(1-Parameters!GK$185)*_xlfn.IFNA('[3]National GDP per capita ppp'!GK164,0)+(1-Parameters!$B$174)*GK163)*(1+(_xlfn.IFNA('[3]Nat GDP per cap ppp growth rate'!GK164,0)-IF(Settings!$C$16="No",0,Parameters!GK$164*('AMOC national temperature'!GK163-Parameters!GK$128)+Parameters!GK$165*('AMOC national temperature'!GK163-Parameters!GK$128)^2)))*IF(Settings!$C$16="No",1,(1-SLR!$D163*Parameters!GK$181))&lt;=Parameters!$B$189,Parameters!$B$189,(Parameters!$B$174*(1-Parameters!GK$185)*_xlfn.IFNA('[3]National GDP per capita ppp'!GK164,0)+(1-Parameters!$B$174)*GK163)*(1+(_xlfn.IFNA('[3]Nat GDP per cap ppp growth rate'!GK164,0)-IF(Settings!$C$16="No",0,Parameters!GK$164*('AMOC national temperature'!GK163-Parameters!GK$128)+Parameters!GK$165*('AMOC national temperature'!GK163-Parameters!GK$128)^2)))*IF(Settings!$C$16="No",1,(1-SLR!$D163*Parameters!GK$181))))</f>
        <v>399098.10860147385</v>
      </c>
      <c r="GL164">
        <f ca="1">IF(GL$2=0,0,IF((Parameters!$B$174*(1-Parameters!GL$185)*_xlfn.IFNA('[3]National GDP per capita ppp'!GL164,0)+(1-Parameters!$B$174)*GL163)*(1+(_xlfn.IFNA('[3]Nat GDP per cap ppp growth rate'!GL164,0)-IF(Settings!$C$16="No",0,Parameters!GL$164*('AMOC national temperature'!GL163-Parameters!GL$128)+Parameters!GL$165*('AMOC national temperature'!GL163-Parameters!GL$128)^2)))*IF(Settings!$C$16="No",1,(1-SLR!$D163*Parameters!GL$181))&lt;=Parameters!$B$189,Parameters!$B$189,(Parameters!$B$174*(1-Parameters!GL$185)*_xlfn.IFNA('[3]National GDP per capita ppp'!GL164,0)+(1-Parameters!$B$174)*GL163)*(1+(_xlfn.IFNA('[3]Nat GDP per cap ppp growth rate'!GL164,0)-IF(Settings!$C$16="No",0,Parameters!GL$164*('AMOC national temperature'!GL163-Parameters!GL$128)+Parameters!GL$165*('AMOC national temperature'!GL163-Parameters!GL$128)^2)))*IF(Settings!$C$16="No",1,(1-SLR!$D163*Parameters!GL$181))))</f>
        <v>88234.586866299156</v>
      </c>
      <c r="GM164">
        <f ca="1">IF(GM$2=0,0,IF((Parameters!$B$174*(1-Parameters!GM$185)*_xlfn.IFNA('[3]National GDP per capita ppp'!GM164,0)+(1-Parameters!$B$174)*GM163)*(1+(_xlfn.IFNA('[3]Nat GDP per cap ppp growth rate'!GM164,0)-IF(Settings!$C$16="No",0,Parameters!GM$164*('AMOC national temperature'!GM163-Parameters!GM$128)+Parameters!GM$165*('AMOC national temperature'!GM163-Parameters!GM$128)^2)))*IF(Settings!$C$16="No",1,(1-SLR!$D163*Parameters!GM$181))&lt;=Parameters!$B$189,Parameters!$B$189,(Parameters!$B$174*(1-Parameters!GM$185)*_xlfn.IFNA('[3]National GDP per capita ppp'!GM164,0)+(1-Parameters!$B$174)*GM163)*(1+(_xlfn.IFNA('[3]Nat GDP per cap ppp growth rate'!GM164,0)-IF(Settings!$C$16="No",0,Parameters!GM$164*('AMOC national temperature'!GM163-Parameters!GM$128)+Parameters!GM$165*('AMOC national temperature'!GM163-Parameters!GM$128)^2)))*IF(Settings!$C$16="No",1,(1-SLR!$D163*Parameters!GM$181))))</f>
        <v>81190.320613834716</v>
      </c>
      <c r="GN164">
        <f ca="1">SUMPRODUCT(B164:GM164,'[4]National population'!$B164:$GM164)</f>
        <v>1268251704259138.5</v>
      </c>
      <c r="GO164">
        <f ca="1">GN164/'[4]National population'!GN164</f>
        <v>168259.62308695799</v>
      </c>
    </row>
    <row r="165" spans="1:197" x14ac:dyDescent="0.25">
      <c r="A165">
        <v>2172</v>
      </c>
      <c r="B165">
        <f ca="1">IF(B$2=0,0,IF((Parameters!$B$174*(1-Parameters!B$185)*_xlfn.IFNA('[3]National GDP per capita ppp'!B165,0)+(1-Parameters!$B$174)*B164)*(1+(_xlfn.IFNA('[3]Nat GDP per cap ppp growth rate'!B165,0)-IF(Settings!$C$16="No",0,Parameters!B$164*('AMOC national temperature'!B164-Parameters!B$128)+Parameters!B$165*('AMOC national temperature'!B164-Parameters!B$128)^2)))*IF(Settings!$C$16="No",1,(1-SLR!$D164*Parameters!B$181))&lt;=Parameters!$B$189,Parameters!$B$189,(Parameters!$B$174*(1-Parameters!B$185)*_xlfn.IFNA('[3]National GDP per capita ppp'!B165,0)+(1-Parameters!$B$174)*B164)*(1+(_xlfn.IFNA('[3]Nat GDP per cap ppp growth rate'!B165,0)-IF(Settings!$C$16="No",0,Parameters!B$164*('AMOC national temperature'!B164-Parameters!B$128)+Parameters!B$165*('AMOC national temperature'!B164-Parameters!B$128)^2)))*IF(Settings!$C$16="No",1,(1-SLR!$D164*Parameters!B$181))))</f>
        <v>42710.491392837546</v>
      </c>
      <c r="C165">
        <f ca="1">IF(C$2=0,0,IF((Parameters!$B$174*(1-Parameters!C$185)*_xlfn.IFNA('[3]National GDP per capita ppp'!C165,0)+(1-Parameters!$B$174)*C164)*(1+(_xlfn.IFNA('[3]Nat GDP per cap ppp growth rate'!C165,0)-IF(Settings!$C$16="No",0,Parameters!C$164*('AMOC national temperature'!C164-Parameters!C$128)+Parameters!C$165*('AMOC national temperature'!C164-Parameters!C$128)^2)))*IF(Settings!$C$16="No",1,(1-SLR!$D164*Parameters!C$181))&lt;=Parameters!$B$189,Parameters!$B$189,(Parameters!$B$174*(1-Parameters!C$185)*_xlfn.IFNA('[3]National GDP per capita ppp'!C165,0)+(1-Parameters!$B$174)*C164)*(1+(_xlfn.IFNA('[3]Nat GDP per cap ppp growth rate'!C165,0)-IF(Settings!$C$16="No",0,Parameters!C$164*('AMOC national temperature'!C164-Parameters!C$128)+Parameters!C$165*('AMOC national temperature'!C164-Parameters!C$128)^2)))*IF(Settings!$C$16="No",1,(1-SLR!$D164*Parameters!C$181))))</f>
        <v>162672.16224104355</v>
      </c>
      <c r="D165">
        <f ca="1">IF(D$2=0,0,IF((Parameters!$B$174*(1-Parameters!D$185)*_xlfn.IFNA('[3]National GDP per capita ppp'!D165,0)+(1-Parameters!$B$174)*D164)*(1+(_xlfn.IFNA('[3]Nat GDP per cap ppp growth rate'!D165,0)-IF(Settings!$C$16="No",0,Parameters!D$164*('AMOC national temperature'!D164-Parameters!D$128)+Parameters!D$165*('AMOC national temperature'!D164-Parameters!D$128)^2)))*IF(Settings!$C$16="No",1,(1-SLR!$D164*Parameters!D$181))&lt;=Parameters!$B$189,Parameters!$B$189,(Parameters!$B$174*(1-Parameters!D$185)*_xlfn.IFNA('[3]National GDP per capita ppp'!D165,0)+(1-Parameters!$B$174)*D164)*(1+(_xlfn.IFNA('[3]Nat GDP per cap ppp growth rate'!D165,0)-IF(Settings!$C$16="No",0,Parameters!D$164*('AMOC national temperature'!D164-Parameters!D$128)+Parameters!D$165*('AMOC national temperature'!D164-Parameters!D$128)^2)))*IF(Settings!$C$16="No",1,(1-SLR!$D164*Parameters!D$181))))</f>
        <v>43468.374329705002</v>
      </c>
      <c r="E165">
        <f>IF(E$2=0,0,IF((Parameters!$B$174*(1-Parameters!E$185)*_xlfn.IFNA('[3]National GDP per capita ppp'!E165,0)+(1-Parameters!$B$174)*E164)*(1+(_xlfn.IFNA('[3]Nat GDP per cap ppp growth rate'!E165,0)-IF(Settings!$C$16="No",0,Parameters!E$164*('AMOC national temperature'!E164-Parameters!E$128)+Parameters!E$165*('AMOC national temperature'!E164-Parameters!E$128)^2)))*IF(Settings!$C$16="No",1,(1-SLR!$D164*Parameters!E$181))&lt;=Parameters!$B$189,Parameters!$B$189,(Parameters!$B$174*(1-Parameters!E$185)*_xlfn.IFNA('[3]National GDP per capita ppp'!E165,0)+(1-Parameters!$B$174)*E164)*(1+(_xlfn.IFNA('[3]Nat GDP per cap ppp growth rate'!E165,0)-IF(Settings!$C$16="No",0,Parameters!E$164*('AMOC national temperature'!E164-Parameters!E$128)+Parameters!E$165*('AMOC national temperature'!E164-Parameters!E$128)^2)))*IF(Settings!$C$16="No",1,(1-SLR!$D164*Parameters!E$181))))</f>
        <v>0</v>
      </c>
      <c r="F165">
        <f ca="1">IF(F$2=0,0,IF((Parameters!$B$174*(1-Parameters!F$185)*_xlfn.IFNA('[3]National GDP per capita ppp'!F165,0)+(1-Parameters!$B$174)*F164)*(1+(_xlfn.IFNA('[3]Nat GDP per cap ppp growth rate'!F165,0)-IF(Settings!$C$16="No",0,Parameters!F$164*('AMOC national temperature'!F164-Parameters!F$128)+Parameters!F$165*('AMOC national temperature'!F164-Parameters!F$128)^2)))*IF(Settings!$C$16="No",1,(1-SLR!$D164*Parameters!F$181))&lt;=Parameters!$B$189,Parameters!$B$189,(Parameters!$B$174*(1-Parameters!F$185)*_xlfn.IFNA('[3]National GDP per capita ppp'!F165,0)+(1-Parameters!$B$174)*F164)*(1+(_xlfn.IFNA('[3]Nat GDP per cap ppp growth rate'!F165,0)-IF(Settings!$C$16="No",0,Parameters!F$164*('AMOC national temperature'!F164-Parameters!F$128)+Parameters!F$165*('AMOC national temperature'!F164-Parameters!F$128)^2)))*IF(Settings!$C$16="No",1,(1-SLR!$D164*Parameters!F$181))))</f>
        <v>1624479.7492048144</v>
      </c>
      <c r="G165">
        <f ca="1">IF(G$2=0,0,IF((Parameters!$B$174*(1-Parameters!G$185)*_xlfn.IFNA('[3]National GDP per capita ppp'!G165,0)+(1-Parameters!$B$174)*G164)*(1+(_xlfn.IFNA('[3]Nat GDP per cap ppp growth rate'!G165,0)-IF(Settings!$C$16="No",0,Parameters!G$164*('AMOC national temperature'!G164-Parameters!G$128)+Parameters!G$165*('AMOC national temperature'!G164-Parameters!G$128)^2)))*IF(Settings!$C$16="No",1,(1-SLR!$D164*Parameters!G$181))&lt;=Parameters!$B$189,Parameters!$B$189,(Parameters!$B$174*(1-Parameters!G$185)*_xlfn.IFNA('[3]National GDP per capita ppp'!G165,0)+(1-Parameters!$B$174)*G164)*(1+(_xlfn.IFNA('[3]Nat GDP per cap ppp growth rate'!G165,0)-IF(Settings!$C$16="No",0,Parameters!G$164*('AMOC national temperature'!G164-Parameters!G$128)+Parameters!G$165*('AMOC national temperature'!G164-Parameters!G$128)^2)))*IF(Settings!$C$16="No",1,(1-SLR!$D164*Parameters!G$181))))</f>
        <v>269489.52401498635</v>
      </c>
      <c r="H165">
        <f ca="1">IF(H$2=0,0,IF((Parameters!$B$174*(1-Parameters!H$185)*_xlfn.IFNA('[3]National GDP per capita ppp'!H165,0)+(1-Parameters!$B$174)*H164)*(1+(_xlfn.IFNA('[3]Nat GDP per cap ppp growth rate'!H165,0)-IF(Settings!$C$16="No",0,Parameters!H$164*('AMOC national temperature'!H164-Parameters!H$128)+Parameters!H$165*('AMOC national temperature'!H164-Parameters!H$128)^2)))*IF(Settings!$C$16="No",1,(1-SLR!$D164*Parameters!H$181))&lt;=Parameters!$B$189,Parameters!$B$189,(Parameters!$B$174*(1-Parameters!H$185)*_xlfn.IFNA('[3]National GDP per capita ppp'!H165,0)+(1-Parameters!$B$174)*H164)*(1+(_xlfn.IFNA('[3]Nat GDP per cap ppp growth rate'!H165,0)-IF(Settings!$C$16="No",0,Parameters!H$164*('AMOC national temperature'!H164-Parameters!H$128)+Parameters!H$165*('AMOC national temperature'!H164-Parameters!H$128)^2)))*IF(Settings!$C$16="No",1,(1-SLR!$D164*Parameters!H$181))))</f>
        <v>67019.308191547389</v>
      </c>
      <c r="I165">
        <f ca="1">IF(I$2=0,0,IF((Parameters!$B$174*(1-Parameters!I$185)*_xlfn.IFNA('[3]National GDP per capita ppp'!I165,0)+(1-Parameters!$B$174)*I164)*(1+(_xlfn.IFNA('[3]Nat GDP per cap ppp growth rate'!I165,0)-IF(Settings!$C$16="No",0,Parameters!I$164*('AMOC national temperature'!I164-Parameters!I$128)+Parameters!I$165*('AMOC national temperature'!I164-Parameters!I$128)^2)))*IF(Settings!$C$16="No",1,(1-SLR!$D164*Parameters!I$181))&lt;=Parameters!$B$189,Parameters!$B$189,(Parameters!$B$174*(1-Parameters!I$185)*_xlfn.IFNA('[3]National GDP per capita ppp'!I165,0)+(1-Parameters!$B$174)*I164)*(1+(_xlfn.IFNA('[3]Nat GDP per cap ppp growth rate'!I165,0)-IF(Settings!$C$16="No",0,Parameters!I$164*('AMOC national temperature'!I164-Parameters!I$128)+Parameters!I$165*('AMOC national temperature'!I164-Parameters!I$128)^2)))*IF(Settings!$C$16="No",1,(1-SLR!$D164*Parameters!I$181))))</f>
        <v>180548.16922846343</v>
      </c>
      <c r="J165">
        <f ca="1">IF(J$2=0,0,IF((Parameters!$B$174*(1-Parameters!J$185)*_xlfn.IFNA('[3]National GDP per capita ppp'!J165,0)+(1-Parameters!$B$174)*J164)*(1+(_xlfn.IFNA('[3]Nat GDP per cap ppp growth rate'!J165,0)-IF(Settings!$C$16="No",0,Parameters!J$164*('AMOC national temperature'!J164-Parameters!J$128)+Parameters!J$165*('AMOC national temperature'!J164-Parameters!J$128)^2)))*IF(Settings!$C$16="No",1,(1-SLR!$D164*Parameters!J$181))&lt;=Parameters!$B$189,Parameters!$B$189,(Parameters!$B$174*(1-Parameters!J$185)*_xlfn.IFNA('[3]National GDP per capita ppp'!J165,0)+(1-Parameters!$B$174)*J164)*(1+(_xlfn.IFNA('[3]Nat GDP per cap ppp growth rate'!J165,0)-IF(Settings!$C$16="No",0,Parameters!J$164*('AMOC national temperature'!J164-Parameters!J$128)+Parameters!J$165*('AMOC national temperature'!J164-Parameters!J$128)^2)))*IF(Settings!$C$16="No",1,(1-SLR!$D164*Parameters!J$181))))</f>
        <v>161430.43387330053</v>
      </c>
      <c r="K165">
        <f ca="1">IF(K$2=0,0,IF((Parameters!$B$174*(1-Parameters!K$185)*_xlfn.IFNA('[3]National GDP per capita ppp'!K165,0)+(1-Parameters!$B$174)*K164)*(1+(_xlfn.IFNA('[3]Nat GDP per cap ppp growth rate'!K165,0)-IF(Settings!$C$16="No",0,Parameters!K$164*('AMOC national temperature'!K164-Parameters!K$128)+Parameters!K$165*('AMOC national temperature'!K164-Parameters!K$128)^2)))*IF(Settings!$C$16="No",1,(1-SLR!$D164*Parameters!K$181))&lt;=Parameters!$B$189,Parameters!$B$189,(Parameters!$B$174*(1-Parameters!K$185)*_xlfn.IFNA('[3]National GDP per capita ppp'!K165,0)+(1-Parameters!$B$174)*K164)*(1+(_xlfn.IFNA('[3]Nat GDP per cap ppp growth rate'!K165,0)-IF(Settings!$C$16="No",0,Parameters!K$164*('AMOC national temperature'!K164-Parameters!K$128)+Parameters!K$165*('AMOC national temperature'!K164-Parameters!K$128)^2)))*IF(Settings!$C$16="No",1,(1-SLR!$D164*Parameters!K$181))))</f>
        <v>184418.85401321115</v>
      </c>
      <c r="L165">
        <f ca="1">IF(L$2=0,0,IF((Parameters!$B$174*(1-Parameters!L$185)*_xlfn.IFNA('[3]National GDP per capita ppp'!L165,0)+(1-Parameters!$B$174)*L164)*(1+(_xlfn.IFNA('[3]Nat GDP per cap ppp growth rate'!L165,0)-IF(Settings!$C$16="No",0,Parameters!L$164*('AMOC national temperature'!L164-Parameters!L$128)+Parameters!L$165*('AMOC national temperature'!L164-Parameters!L$128)^2)))*IF(Settings!$C$16="No",1,(1-SLR!$D164*Parameters!L$181))&lt;=Parameters!$B$189,Parameters!$B$189,(Parameters!$B$174*(1-Parameters!L$185)*_xlfn.IFNA('[3]National GDP per capita ppp'!L165,0)+(1-Parameters!$B$174)*L164)*(1+(_xlfn.IFNA('[3]Nat GDP per cap ppp growth rate'!L165,0)-IF(Settings!$C$16="No",0,Parameters!L$164*('AMOC national temperature'!L164-Parameters!L$128)+Parameters!L$165*('AMOC national temperature'!L164-Parameters!L$128)^2)))*IF(Settings!$C$16="No",1,(1-SLR!$D164*Parameters!L$181))))</f>
        <v>115140.50393377943</v>
      </c>
      <c r="M165">
        <f ca="1">IF(M$2=0,0,IF((Parameters!$B$174*(1-Parameters!M$185)*_xlfn.IFNA('[3]National GDP per capita ppp'!M165,0)+(1-Parameters!$B$174)*M164)*(1+(_xlfn.IFNA('[3]Nat GDP per cap ppp growth rate'!M165,0)-IF(Settings!$C$16="No",0,Parameters!M$164*('AMOC national temperature'!M164-Parameters!M$128)+Parameters!M$165*('AMOC national temperature'!M164-Parameters!M$128)^2)))*IF(Settings!$C$16="No",1,(1-SLR!$D164*Parameters!M$181))&lt;=Parameters!$B$189,Parameters!$B$189,(Parameters!$B$174*(1-Parameters!M$185)*_xlfn.IFNA('[3]National GDP per capita ppp'!M165,0)+(1-Parameters!$B$174)*M164)*(1+(_xlfn.IFNA('[3]Nat GDP per cap ppp growth rate'!M165,0)-IF(Settings!$C$16="No",0,Parameters!M$164*('AMOC national temperature'!M164-Parameters!M$128)+Parameters!M$165*('AMOC national temperature'!M164-Parameters!M$128)^2)))*IF(Settings!$C$16="No",1,(1-SLR!$D164*Parameters!M$181))))</f>
        <v>27687.476144674893</v>
      </c>
      <c r="N165">
        <f ca="1">IF(N$2=0,0,IF((Parameters!$B$174*(1-Parameters!N$185)*_xlfn.IFNA('[3]National GDP per capita ppp'!N165,0)+(1-Parameters!$B$174)*N164)*(1+(_xlfn.IFNA('[3]Nat GDP per cap ppp growth rate'!N165,0)-IF(Settings!$C$16="No",0,Parameters!N$164*('AMOC national temperature'!N164-Parameters!N$128)+Parameters!N$165*('AMOC national temperature'!N164-Parameters!N$128)^2)))*IF(Settings!$C$16="No",1,(1-SLR!$D164*Parameters!N$181))&lt;=Parameters!$B$189,Parameters!$B$189,(Parameters!$B$174*(1-Parameters!N$185)*_xlfn.IFNA('[3]National GDP per capita ppp'!N165,0)+(1-Parameters!$B$174)*N164)*(1+(_xlfn.IFNA('[3]Nat GDP per cap ppp growth rate'!N165,0)-IF(Settings!$C$16="No",0,Parameters!N$164*('AMOC national temperature'!N164-Parameters!N$128)+Parameters!N$165*('AMOC national temperature'!N164-Parameters!N$128)^2)))*IF(Settings!$C$16="No",1,(1-SLR!$D164*Parameters!N$181))))</f>
        <v>172674.40633508866</v>
      </c>
      <c r="O165">
        <f ca="1">IF(O$2=0,0,IF((Parameters!$B$174*(1-Parameters!O$185)*_xlfn.IFNA('[3]National GDP per capita ppp'!O165,0)+(1-Parameters!$B$174)*O164)*(1+(_xlfn.IFNA('[3]Nat GDP per cap ppp growth rate'!O165,0)-IF(Settings!$C$16="No",0,Parameters!O$164*('AMOC national temperature'!O164-Parameters!O$128)+Parameters!O$165*('AMOC national temperature'!O164-Parameters!O$128)^2)))*IF(Settings!$C$16="No",1,(1-SLR!$D164*Parameters!O$181))&lt;=Parameters!$B$189,Parameters!$B$189,(Parameters!$B$174*(1-Parameters!O$185)*_xlfn.IFNA('[3]National GDP per capita ppp'!O165,0)+(1-Parameters!$B$174)*O164)*(1+(_xlfn.IFNA('[3]Nat GDP per cap ppp growth rate'!O165,0)-IF(Settings!$C$16="No",0,Parameters!O$164*('AMOC national temperature'!O164-Parameters!O$128)+Parameters!O$165*('AMOC national temperature'!O164-Parameters!O$128)^2)))*IF(Settings!$C$16="No",1,(1-SLR!$D164*Parameters!O$181))))</f>
        <v>61973.361609594343</v>
      </c>
      <c r="P165">
        <f ca="1">IF(P$2=0,0,IF((Parameters!$B$174*(1-Parameters!P$185)*_xlfn.IFNA('[3]National GDP per capita ppp'!P165,0)+(1-Parameters!$B$174)*P164)*(1+(_xlfn.IFNA('[3]Nat GDP per cap ppp growth rate'!P165,0)-IF(Settings!$C$16="No",0,Parameters!P$164*('AMOC national temperature'!P164-Parameters!P$128)+Parameters!P$165*('AMOC national temperature'!P164-Parameters!P$128)^2)))*IF(Settings!$C$16="No",1,(1-SLR!$D164*Parameters!P$181))&lt;=Parameters!$B$189,Parameters!$B$189,(Parameters!$B$174*(1-Parameters!P$185)*_xlfn.IFNA('[3]National GDP per capita ppp'!P165,0)+(1-Parameters!$B$174)*P164)*(1+(_xlfn.IFNA('[3]Nat GDP per cap ppp growth rate'!P165,0)-IF(Settings!$C$16="No",0,Parameters!P$164*('AMOC national temperature'!P164-Parameters!P$128)+Parameters!P$165*('AMOC national temperature'!P164-Parameters!P$128)^2)))*IF(Settings!$C$16="No",1,(1-SLR!$D164*Parameters!P$181))))</f>
        <v>46789.522867652384</v>
      </c>
      <c r="Q165">
        <f ca="1">IF(Q$2=0,0,IF((Parameters!$B$174*(1-Parameters!Q$185)*_xlfn.IFNA('[3]National GDP per capita ppp'!Q165,0)+(1-Parameters!$B$174)*Q164)*(1+(_xlfn.IFNA('[3]Nat GDP per cap ppp growth rate'!Q165,0)-IF(Settings!$C$16="No",0,Parameters!Q$164*('AMOC national temperature'!Q164-Parameters!Q$128)+Parameters!Q$165*('AMOC national temperature'!Q164-Parameters!Q$128)^2)))*IF(Settings!$C$16="No",1,(1-SLR!$D164*Parameters!Q$181))&lt;=Parameters!$B$189,Parameters!$B$189,(Parameters!$B$174*(1-Parameters!Q$185)*_xlfn.IFNA('[3]National GDP per capita ppp'!Q165,0)+(1-Parameters!$B$174)*Q164)*(1+(_xlfn.IFNA('[3]Nat GDP per cap ppp growth rate'!Q165,0)-IF(Settings!$C$16="No",0,Parameters!Q$164*('AMOC national temperature'!Q164-Parameters!Q$128)+Parameters!Q$165*('AMOC national temperature'!Q164-Parameters!Q$128)^2)))*IF(Settings!$C$16="No",1,(1-SLR!$D164*Parameters!Q$181))))</f>
        <v>41261.919696734862</v>
      </c>
      <c r="R165">
        <f ca="1">IF(R$2=0,0,IF((Parameters!$B$174*(1-Parameters!R$185)*_xlfn.IFNA('[3]National GDP per capita ppp'!R165,0)+(1-Parameters!$B$174)*R164)*(1+(_xlfn.IFNA('[3]Nat GDP per cap ppp growth rate'!R165,0)-IF(Settings!$C$16="No",0,Parameters!R$164*('AMOC national temperature'!R164-Parameters!R$128)+Parameters!R$165*('AMOC national temperature'!R164-Parameters!R$128)^2)))*IF(Settings!$C$16="No",1,(1-SLR!$D164*Parameters!R$181))&lt;=Parameters!$B$189,Parameters!$B$189,(Parameters!$B$174*(1-Parameters!R$185)*_xlfn.IFNA('[3]National GDP per capita ppp'!R165,0)+(1-Parameters!$B$174)*R164)*(1+(_xlfn.IFNA('[3]Nat GDP per cap ppp growth rate'!R165,0)-IF(Settings!$C$16="No",0,Parameters!R$164*('AMOC national temperature'!R164-Parameters!R$128)+Parameters!R$165*('AMOC national temperature'!R164-Parameters!R$128)^2)))*IF(Settings!$C$16="No",1,(1-SLR!$D164*Parameters!R$181))))</f>
        <v>70174.99221302176</v>
      </c>
      <c r="S165">
        <f ca="1">IF(S$2=0,0,IF((Parameters!$B$174*(1-Parameters!S$185)*_xlfn.IFNA('[3]National GDP per capita ppp'!S165,0)+(1-Parameters!$B$174)*S164)*(1+(_xlfn.IFNA('[3]Nat GDP per cap ppp growth rate'!S165,0)-IF(Settings!$C$16="No",0,Parameters!S$164*('AMOC national temperature'!S164-Parameters!S$128)+Parameters!S$165*('AMOC national temperature'!S164-Parameters!S$128)^2)))*IF(Settings!$C$16="No",1,(1-SLR!$D164*Parameters!S$181))&lt;=Parameters!$B$189,Parameters!$B$189,(Parameters!$B$174*(1-Parameters!S$185)*_xlfn.IFNA('[3]National GDP per capita ppp'!S165,0)+(1-Parameters!$B$174)*S164)*(1+(_xlfn.IFNA('[3]Nat GDP per cap ppp growth rate'!S165,0)-IF(Settings!$C$16="No",0,Parameters!S$164*('AMOC national temperature'!S164-Parameters!S$128)+Parameters!S$165*('AMOC national temperature'!S164-Parameters!S$128)^2)))*IF(Settings!$C$16="No",1,(1-SLR!$D164*Parameters!S$181))))</f>
        <v>966716.44043575006</v>
      </c>
      <c r="T165">
        <f ca="1">IF(T$2=0,0,IF((Parameters!$B$174*(1-Parameters!T$185)*_xlfn.IFNA('[3]National GDP per capita ppp'!T165,0)+(1-Parameters!$B$174)*T164)*(1+(_xlfn.IFNA('[3]Nat GDP per cap ppp growth rate'!T165,0)-IF(Settings!$C$16="No",0,Parameters!T$164*('AMOC national temperature'!T164-Parameters!T$128)+Parameters!T$165*('AMOC national temperature'!T164-Parameters!T$128)^2)))*IF(Settings!$C$16="No",1,(1-SLR!$D164*Parameters!T$181))&lt;=Parameters!$B$189,Parameters!$B$189,(Parameters!$B$174*(1-Parameters!T$185)*_xlfn.IFNA('[3]National GDP per capita ppp'!T165,0)+(1-Parameters!$B$174)*T164)*(1+(_xlfn.IFNA('[3]Nat GDP per cap ppp growth rate'!T165,0)-IF(Settings!$C$16="No",0,Parameters!T$164*('AMOC national temperature'!T164-Parameters!T$128)+Parameters!T$165*('AMOC national temperature'!T164-Parameters!T$128)^2)))*IF(Settings!$C$16="No",1,(1-SLR!$D164*Parameters!T$181))))</f>
        <v>316230.04732752329</v>
      </c>
      <c r="U165">
        <f ca="1">IF(U$2=0,0,IF((Parameters!$B$174*(1-Parameters!U$185)*_xlfn.IFNA('[3]National GDP per capita ppp'!U165,0)+(1-Parameters!$B$174)*U164)*(1+(_xlfn.IFNA('[3]Nat GDP per cap ppp growth rate'!U165,0)-IF(Settings!$C$16="No",0,Parameters!U$164*('AMOC national temperature'!U164-Parameters!U$128)+Parameters!U$165*('AMOC national temperature'!U164-Parameters!U$128)^2)))*IF(Settings!$C$16="No",1,(1-SLR!$D164*Parameters!U$181))&lt;=Parameters!$B$189,Parameters!$B$189,(Parameters!$B$174*(1-Parameters!U$185)*_xlfn.IFNA('[3]National GDP per capita ppp'!U165,0)+(1-Parameters!$B$174)*U164)*(1+(_xlfn.IFNA('[3]Nat GDP per cap ppp growth rate'!U165,0)-IF(Settings!$C$16="No",0,Parameters!U$164*('AMOC national temperature'!U164-Parameters!U$128)+Parameters!U$165*('AMOC national temperature'!U164-Parameters!U$128)^2)))*IF(Settings!$C$16="No",1,(1-SLR!$D164*Parameters!U$181))))</f>
        <v>50402.114101617277</v>
      </c>
      <c r="V165">
        <f ca="1">IF(V$2=0,0,IF((Parameters!$B$174*(1-Parameters!V$185)*_xlfn.IFNA('[3]National GDP per capita ppp'!V165,0)+(1-Parameters!$B$174)*V164)*(1+(_xlfn.IFNA('[3]Nat GDP per cap ppp growth rate'!V165,0)-IF(Settings!$C$16="No",0,Parameters!V$164*('AMOC national temperature'!V164-Parameters!V$128)+Parameters!V$165*('AMOC national temperature'!V164-Parameters!V$128)^2)))*IF(Settings!$C$16="No",1,(1-SLR!$D164*Parameters!V$181))&lt;=Parameters!$B$189,Parameters!$B$189,(Parameters!$B$174*(1-Parameters!V$185)*_xlfn.IFNA('[3]National GDP per capita ppp'!V165,0)+(1-Parameters!$B$174)*V164)*(1+(_xlfn.IFNA('[3]Nat GDP per cap ppp growth rate'!V165,0)-IF(Settings!$C$16="No",0,Parameters!V$164*('AMOC national temperature'!V164-Parameters!V$128)+Parameters!V$165*('AMOC national temperature'!V164-Parameters!V$128)^2)))*IF(Settings!$C$16="No",1,(1-SLR!$D164*Parameters!V$181))))</f>
        <v>145480.69820799533</v>
      </c>
      <c r="W165">
        <f ca="1">IF(W$2=0,0,IF((Parameters!$B$174*(1-Parameters!W$185)*_xlfn.IFNA('[3]National GDP per capita ppp'!W165,0)+(1-Parameters!$B$174)*W164)*(1+(_xlfn.IFNA('[3]Nat GDP per cap ppp growth rate'!W165,0)-IF(Settings!$C$16="No",0,Parameters!W$164*('AMOC national temperature'!W164-Parameters!W$128)+Parameters!W$165*('AMOC national temperature'!W164-Parameters!W$128)^2)))*IF(Settings!$C$16="No",1,(1-SLR!$D164*Parameters!W$181))&lt;=Parameters!$B$189,Parameters!$B$189,(Parameters!$B$174*(1-Parameters!W$185)*_xlfn.IFNA('[3]National GDP per capita ppp'!W165,0)+(1-Parameters!$B$174)*W164)*(1+(_xlfn.IFNA('[3]Nat GDP per cap ppp growth rate'!W165,0)-IF(Settings!$C$16="No",0,Parameters!W$164*('AMOC national temperature'!W164-Parameters!W$128)+Parameters!W$165*('AMOC national temperature'!W164-Parameters!W$128)^2)))*IF(Settings!$C$16="No",1,(1-SLR!$D164*Parameters!W$181))))</f>
        <v>108814.02045657217</v>
      </c>
      <c r="X165">
        <f ca="1">IF(X$2=0,0,IF((Parameters!$B$174*(1-Parameters!X$185)*_xlfn.IFNA('[3]National GDP per capita ppp'!X165,0)+(1-Parameters!$B$174)*X164)*(1+(_xlfn.IFNA('[3]Nat GDP per cap ppp growth rate'!X165,0)-IF(Settings!$C$16="No",0,Parameters!X$164*('AMOC national temperature'!X164-Parameters!X$128)+Parameters!X$165*('AMOC national temperature'!X164-Parameters!X$128)^2)))*IF(Settings!$C$16="No",1,(1-SLR!$D164*Parameters!X$181))&lt;=Parameters!$B$189,Parameters!$B$189,(Parameters!$B$174*(1-Parameters!X$185)*_xlfn.IFNA('[3]National GDP per capita ppp'!X165,0)+(1-Parameters!$B$174)*X164)*(1+(_xlfn.IFNA('[3]Nat GDP per cap ppp growth rate'!X165,0)-IF(Settings!$C$16="No",0,Parameters!X$164*('AMOC national temperature'!X164-Parameters!X$128)+Parameters!X$165*('AMOC national temperature'!X164-Parameters!X$128)^2)))*IF(Settings!$C$16="No",1,(1-SLR!$D164*Parameters!X$181))))</f>
        <v>404642.82856351091</v>
      </c>
      <c r="Y165">
        <f ca="1">IF(Y$2=0,0,IF((Parameters!$B$174*(1-Parameters!Y$185)*_xlfn.IFNA('[3]National GDP per capita ppp'!Y165,0)+(1-Parameters!$B$174)*Y164)*(1+(_xlfn.IFNA('[3]Nat GDP per cap ppp growth rate'!Y165,0)-IF(Settings!$C$16="No",0,Parameters!Y$164*('AMOC national temperature'!Y164-Parameters!Y$128)+Parameters!Y$165*('AMOC national temperature'!Y164-Parameters!Y$128)^2)))*IF(Settings!$C$16="No",1,(1-SLR!$D164*Parameters!Y$181))&lt;=Parameters!$B$189,Parameters!$B$189,(Parameters!$B$174*(1-Parameters!Y$185)*_xlfn.IFNA('[3]National GDP per capita ppp'!Y165,0)+(1-Parameters!$B$174)*Y164)*(1+(_xlfn.IFNA('[3]Nat GDP per cap ppp growth rate'!Y165,0)-IF(Settings!$C$16="No",0,Parameters!Y$164*('AMOC national temperature'!Y164-Parameters!Y$128)+Parameters!Y$165*('AMOC national temperature'!Y164-Parameters!Y$128)^2)))*IF(Settings!$C$16="No",1,(1-SLR!$D164*Parameters!Y$181))))</f>
        <v>68003.04702336849</v>
      </c>
      <c r="Z165">
        <f ca="1">IF(Z$2=0,0,IF((Parameters!$B$174*(1-Parameters!Z$185)*_xlfn.IFNA('[3]National GDP per capita ppp'!Z165,0)+(1-Parameters!$B$174)*Z164)*(1+(_xlfn.IFNA('[3]Nat GDP per cap ppp growth rate'!Z165,0)-IF(Settings!$C$16="No",0,Parameters!Z$164*('AMOC national temperature'!Z164-Parameters!Z$128)+Parameters!Z$165*('AMOC national temperature'!Z164-Parameters!Z$128)^2)))*IF(Settings!$C$16="No",1,(1-SLR!$D164*Parameters!Z$181))&lt;=Parameters!$B$189,Parameters!$B$189,(Parameters!$B$174*(1-Parameters!Z$185)*_xlfn.IFNA('[3]National GDP per capita ppp'!Z165,0)+(1-Parameters!$B$174)*Z164)*(1+(_xlfn.IFNA('[3]Nat GDP per cap ppp growth rate'!Z165,0)-IF(Settings!$C$16="No",0,Parameters!Z$164*('AMOC national temperature'!Z164-Parameters!Z$128)+Parameters!Z$165*('AMOC national temperature'!Z164-Parameters!Z$128)^2)))*IF(Settings!$C$16="No",1,(1-SLR!$D164*Parameters!Z$181))))</f>
        <v>196942.46117688456</v>
      </c>
      <c r="AA165">
        <f ca="1">IF(AA$2=0,0,IF((Parameters!$B$174*(1-Parameters!AA$185)*_xlfn.IFNA('[3]National GDP per capita ppp'!AA165,0)+(1-Parameters!$B$174)*AA164)*(1+(_xlfn.IFNA('[3]Nat GDP per cap ppp growth rate'!AA165,0)-IF(Settings!$C$16="No",0,Parameters!AA$164*('AMOC national temperature'!AA164-Parameters!AA$128)+Parameters!AA$165*('AMOC national temperature'!AA164-Parameters!AA$128)^2)))*IF(Settings!$C$16="No",1,(1-SLR!$D164*Parameters!AA$181))&lt;=Parameters!$B$189,Parameters!$B$189,(Parameters!$B$174*(1-Parameters!AA$185)*_xlfn.IFNA('[3]National GDP per capita ppp'!AA165,0)+(1-Parameters!$B$174)*AA164)*(1+(_xlfn.IFNA('[3]Nat GDP per cap ppp growth rate'!AA165,0)-IF(Settings!$C$16="No",0,Parameters!AA$164*('AMOC national temperature'!AA164-Parameters!AA$128)+Parameters!AA$165*('AMOC national temperature'!AA164-Parameters!AA$128)^2)))*IF(Settings!$C$16="No",1,(1-SLR!$D164*Parameters!AA$181))))</f>
        <v>245269.67332364171</v>
      </c>
      <c r="AB165">
        <f ca="1">IF(AB$2=0,0,IF((Parameters!$B$174*(1-Parameters!AB$185)*_xlfn.IFNA('[3]National GDP per capita ppp'!AB165,0)+(1-Parameters!$B$174)*AB164)*(1+(_xlfn.IFNA('[3]Nat GDP per cap ppp growth rate'!AB165,0)-IF(Settings!$C$16="No",0,Parameters!AB$164*('AMOC national temperature'!AB164-Parameters!AB$128)+Parameters!AB$165*('AMOC national temperature'!AB164-Parameters!AB$128)^2)))*IF(Settings!$C$16="No",1,(1-SLR!$D164*Parameters!AB$181))&lt;=Parameters!$B$189,Parameters!$B$189,(Parameters!$B$174*(1-Parameters!AB$185)*_xlfn.IFNA('[3]National GDP per capita ppp'!AB165,0)+(1-Parameters!$B$174)*AB164)*(1+(_xlfn.IFNA('[3]Nat GDP per cap ppp growth rate'!AB165,0)-IF(Settings!$C$16="No",0,Parameters!AB$164*('AMOC national temperature'!AB164-Parameters!AB$128)+Parameters!AB$165*('AMOC national temperature'!AB164-Parameters!AB$128)^2)))*IF(Settings!$C$16="No",1,(1-SLR!$D164*Parameters!AB$181))))</f>
        <v>902983.91896825063</v>
      </c>
      <c r="AC165">
        <f ca="1">IF(AC$2=0,0,IF((Parameters!$B$174*(1-Parameters!AC$185)*_xlfn.IFNA('[3]National GDP per capita ppp'!AC165,0)+(1-Parameters!$B$174)*AC164)*(1+(_xlfn.IFNA('[3]Nat GDP per cap ppp growth rate'!AC165,0)-IF(Settings!$C$16="No",0,Parameters!AC$164*('AMOC national temperature'!AC164-Parameters!AC$128)+Parameters!AC$165*('AMOC national temperature'!AC164-Parameters!AC$128)^2)))*IF(Settings!$C$16="No",1,(1-SLR!$D164*Parameters!AC$181))&lt;=Parameters!$B$189,Parameters!$B$189,(Parameters!$B$174*(1-Parameters!AC$185)*_xlfn.IFNA('[3]National GDP per capita ppp'!AC165,0)+(1-Parameters!$B$174)*AC164)*(1+(_xlfn.IFNA('[3]Nat GDP per cap ppp growth rate'!AC165,0)-IF(Settings!$C$16="No",0,Parameters!AC$164*('AMOC national temperature'!AC164-Parameters!AC$128)+Parameters!AC$165*('AMOC national temperature'!AC164-Parameters!AC$128)^2)))*IF(Settings!$C$16="No",1,(1-SLR!$D164*Parameters!AC$181))))</f>
        <v>125758.71355999791</v>
      </c>
      <c r="AD165">
        <f ca="1">IF(AD$2=0,0,IF((Parameters!$B$174*(1-Parameters!AD$185)*_xlfn.IFNA('[3]National GDP per capita ppp'!AD165,0)+(1-Parameters!$B$174)*AD164)*(1+(_xlfn.IFNA('[3]Nat GDP per cap ppp growth rate'!AD165,0)-IF(Settings!$C$16="No",0,Parameters!AD$164*('AMOC national temperature'!AD164-Parameters!AD$128)+Parameters!AD$165*('AMOC national temperature'!AD164-Parameters!AD$128)^2)))*IF(Settings!$C$16="No",1,(1-SLR!$D164*Parameters!AD$181))&lt;=Parameters!$B$189,Parameters!$B$189,(Parameters!$B$174*(1-Parameters!AD$185)*_xlfn.IFNA('[3]National GDP per capita ppp'!AD165,0)+(1-Parameters!$B$174)*AD164)*(1+(_xlfn.IFNA('[3]Nat GDP per cap ppp growth rate'!AD165,0)-IF(Settings!$C$16="No",0,Parameters!AD$164*('AMOC national temperature'!AD164-Parameters!AD$128)+Parameters!AD$165*('AMOC national temperature'!AD164-Parameters!AD$128)^2)))*IF(Settings!$C$16="No",1,(1-SLR!$D164*Parameters!AD$181))))</f>
        <v>313828.38327332301</v>
      </c>
      <c r="AE165">
        <f ca="1">IF(AE$2=0,0,IF((Parameters!$B$174*(1-Parameters!AE$185)*_xlfn.IFNA('[3]National GDP per capita ppp'!AE165,0)+(1-Parameters!$B$174)*AE164)*(1+(_xlfn.IFNA('[3]Nat GDP per cap ppp growth rate'!AE165,0)-IF(Settings!$C$16="No",0,Parameters!AE$164*('AMOC national temperature'!AE164-Parameters!AE$128)+Parameters!AE$165*('AMOC national temperature'!AE164-Parameters!AE$128)^2)))*IF(Settings!$C$16="No",1,(1-SLR!$D164*Parameters!AE$181))&lt;=Parameters!$B$189,Parameters!$B$189,(Parameters!$B$174*(1-Parameters!AE$185)*_xlfn.IFNA('[3]National GDP per capita ppp'!AE165,0)+(1-Parameters!$B$174)*AE164)*(1+(_xlfn.IFNA('[3]Nat GDP per cap ppp growth rate'!AE165,0)-IF(Settings!$C$16="No",0,Parameters!AE$164*('AMOC national temperature'!AE164-Parameters!AE$128)+Parameters!AE$165*('AMOC national temperature'!AE164-Parameters!AE$128)^2)))*IF(Settings!$C$16="No",1,(1-SLR!$D164*Parameters!AE$181))))</f>
        <v>29197.767539728971</v>
      </c>
      <c r="AF165">
        <f ca="1">IF(AF$2=0,0,IF((Parameters!$B$174*(1-Parameters!AF$185)*_xlfn.IFNA('[3]National GDP per capita ppp'!AF165,0)+(1-Parameters!$B$174)*AF164)*(1+(_xlfn.IFNA('[3]Nat GDP per cap ppp growth rate'!AF165,0)-IF(Settings!$C$16="No",0,Parameters!AF$164*('AMOC national temperature'!AF164-Parameters!AF$128)+Parameters!AF$165*('AMOC national temperature'!AF164-Parameters!AF$128)^2)))*IF(Settings!$C$16="No",1,(1-SLR!$D164*Parameters!AF$181))&lt;=Parameters!$B$189,Parameters!$B$189,(Parameters!$B$174*(1-Parameters!AF$185)*_xlfn.IFNA('[3]National GDP per capita ppp'!AF165,0)+(1-Parameters!$B$174)*AF164)*(1+(_xlfn.IFNA('[3]Nat GDP per cap ppp growth rate'!AF165,0)-IF(Settings!$C$16="No",0,Parameters!AF$164*('AMOC national temperature'!AF164-Parameters!AF$128)+Parameters!AF$165*('AMOC national temperature'!AF164-Parameters!AF$128)^2)))*IF(Settings!$C$16="No",1,(1-SLR!$D164*Parameters!AF$181))))</f>
        <v>199869.59037597897</v>
      </c>
      <c r="AG165">
        <f ca="1">IF(AG$2=0,0,IF((Parameters!$B$174*(1-Parameters!AG$185)*_xlfn.IFNA('[3]National GDP per capita ppp'!AG165,0)+(1-Parameters!$B$174)*AG164)*(1+(_xlfn.IFNA('[3]Nat GDP per cap ppp growth rate'!AG165,0)-IF(Settings!$C$16="No",0,Parameters!AG$164*('AMOC national temperature'!AG164-Parameters!AG$128)+Parameters!AG$165*('AMOC national temperature'!AG164-Parameters!AG$128)^2)))*IF(Settings!$C$16="No",1,(1-SLR!$D164*Parameters!AG$181))&lt;=Parameters!$B$189,Parameters!$B$189,(Parameters!$B$174*(1-Parameters!AG$185)*_xlfn.IFNA('[3]National GDP per capita ppp'!AG165,0)+(1-Parameters!$B$174)*AG164)*(1+(_xlfn.IFNA('[3]Nat GDP per cap ppp growth rate'!AG165,0)-IF(Settings!$C$16="No",0,Parameters!AG$164*('AMOC national temperature'!AG164-Parameters!AG$128)+Parameters!AG$165*('AMOC national temperature'!AG164-Parameters!AG$128)^2)))*IF(Settings!$C$16="No",1,(1-SLR!$D164*Parameters!AG$181))))</f>
        <v>205778.43549720754</v>
      </c>
      <c r="AH165">
        <f ca="1">IF(AH$2=0,0,IF((Parameters!$B$174*(1-Parameters!AH$185)*_xlfn.IFNA('[3]National GDP per capita ppp'!AH165,0)+(1-Parameters!$B$174)*AH164)*(1+(_xlfn.IFNA('[3]Nat GDP per cap ppp growth rate'!AH165,0)-IF(Settings!$C$16="No",0,Parameters!AH$164*('AMOC national temperature'!AH164-Parameters!AH$128)+Parameters!AH$165*('AMOC national temperature'!AH164-Parameters!AH$128)^2)))*IF(Settings!$C$16="No",1,(1-SLR!$D164*Parameters!AH$181))&lt;=Parameters!$B$189,Parameters!$B$189,(Parameters!$B$174*(1-Parameters!AH$185)*_xlfn.IFNA('[3]National GDP per capita ppp'!AH165,0)+(1-Parameters!$B$174)*AH164)*(1+(_xlfn.IFNA('[3]Nat GDP per cap ppp growth rate'!AH165,0)-IF(Settings!$C$16="No",0,Parameters!AH$164*('AMOC national temperature'!AH164-Parameters!AH$128)+Parameters!AH$165*('AMOC national temperature'!AH164-Parameters!AH$128)^2)))*IF(Settings!$C$16="No",1,(1-SLR!$D164*Parameters!AH$181))))</f>
        <v>248686.01439397316</v>
      </c>
      <c r="AI165">
        <f ca="1">IF(AI$2=0,0,IF((Parameters!$B$174*(1-Parameters!AI$185)*_xlfn.IFNA('[3]National GDP per capita ppp'!AI165,0)+(1-Parameters!$B$174)*AI164)*(1+(_xlfn.IFNA('[3]Nat GDP per cap ppp growth rate'!AI165,0)-IF(Settings!$C$16="No",0,Parameters!AI$164*('AMOC national temperature'!AI164-Parameters!AI$128)+Parameters!AI$165*('AMOC national temperature'!AI164-Parameters!AI$128)^2)))*IF(Settings!$C$16="No",1,(1-SLR!$D164*Parameters!AI$181))&lt;=Parameters!$B$189,Parameters!$B$189,(Parameters!$B$174*(1-Parameters!AI$185)*_xlfn.IFNA('[3]National GDP per capita ppp'!AI165,0)+(1-Parameters!$B$174)*AI164)*(1+(_xlfn.IFNA('[3]Nat GDP per cap ppp growth rate'!AI165,0)-IF(Settings!$C$16="No",0,Parameters!AI$164*('AMOC national temperature'!AI164-Parameters!AI$128)+Parameters!AI$165*('AMOC national temperature'!AI164-Parameters!AI$128)^2)))*IF(Settings!$C$16="No",1,(1-SLR!$D164*Parameters!AI$181))))</f>
        <v>135756.36152095452</v>
      </c>
      <c r="AJ165">
        <f ca="1">IF(AJ$2=0,0,IF((Parameters!$B$174*(1-Parameters!AJ$185)*_xlfn.IFNA('[3]National GDP per capita ppp'!AJ165,0)+(1-Parameters!$B$174)*AJ164)*(1+(_xlfn.IFNA('[3]Nat GDP per cap ppp growth rate'!AJ165,0)-IF(Settings!$C$16="No",0,Parameters!AJ$164*('AMOC national temperature'!AJ164-Parameters!AJ$128)+Parameters!AJ$165*('AMOC national temperature'!AJ164-Parameters!AJ$128)^2)))*IF(Settings!$C$16="No",1,(1-SLR!$D164*Parameters!AJ$181))&lt;=Parameters!$B$189,Parameters!$B$189,(Parameters!$B$174*(1-Parameters!AJ$185)*_xlfn.IFNA('[3]National GDP per capita ppp'!AJ165,0)+(1-Parameters!$B$174)*AJ164)*(1+(_xlfn.IFNA('[3]Nat GDP per cap ppp growth rate'!AJ165,0)-IF(Settings!$C$16="No",0,Parameters!AJ$164*('AMOC national temperature'!AJ164-Parameters!AJ$128)+Parameters!AJ$165*('AMOC national temperature'!AJ164-Parameters!AJ$128)^2)))*IF(Settings!$C$16="No",1,(1-SLR!$D164*Parameters!AJ$181))))</f>
        <v>90930.678607813941</v>
      </c>
      <c r="AK165">
        <f ca="1">IF(AK$2=0,0,IF((Parameters!$B$174*(1-Parameters!AK$185)*_xlfn.IFNA('[3]National GDP per capita ppp'!AK165,0)+(1-Parameters!$B$174)*AK164)*(1+(_xlfn.IFNA('[3]Nat GDP per cap ppp growth rate'!AK165,0)-IF(Settings!$C$16="No",0,Parameters!AK$164*('AMOC national temperature'!AK164-Parameters!AK$128)+Parameters!AK$165*('AMOC national temperature'!AK164-Parameters!AK$128)^2)))*IF(Settings!$C$16="No",1,(1-SLR!$D164*Parameters!AK$181))&lt;=Parameters!$B$189,Parameters!$B$189,(Parameters!$B$174*(1-Parameters!AK$185)*_xlfn.IFNA('[3]National GDP per capita ppp'!AK165,0)+(1-Parameters!$B$174)*AK164)*(1+(_xlfn.IFNA('[3]Nat GDP per cap ppp growth rate'!AK165,0)-IF(Settings!$C$16="No",0,Parameters!AK$164*('AMOC national temperature'!AK164-Parameters!AK$128)+Parameters!AK$165*('AMOC national temperature'!AK164-Parameters!AK$128)^2)))*IF(Settings!$C$16="No",1,(1-SLR!$D164*Parameters!AK$181))))</f>
        <v>87611.642825030722</v>
      </c>
      <c r="AL165">
        <f ca="1">IF(AL$2=0,0,IF((Parameters!$B$174*(1-Parameters!AL$185)*_xlfn.IFNA('[3]National GDP per capita ppp'!AL165,0)+(1-Parameters!$B$174)*AL164)*(1+(_xlfn.IFNA('[3]Nat GDP per cap ppp growth rate'!AL165,0)-IF(Settings!$C$16="No",0,Parameters!AL$164*('AMOC national temperature'!AL164-Parameters!AL$128)+Parameters!AL$165*('AMOC national temperature'!AL164-Parameters!AL$128)^2)))*IF(Settings!$C$16="No",1,(1-SLR!$D164*Parameters!AL$181))&lt;=Parameters!$B$189,Parameters!$B$189,(Parameters!$B$174*(1-Parameters!AL$185)*_xlfn.IFNA('[3]National GDP per capita ppp'!AL165,0)+(1-Parameters!$B$174)*AL164)*(1+(_xlfn.IFNA('[3]Nat GDP per cap ppp growth rate'!AL165,0)-IF(Settings!$C$16="No",0,Parameters!AL$164*('AMOC national temperature'!AL164-Parameters!AL$128)+Parameters!AL$165*('AMOC national temperature'!AL164-Parameters!AL$128)^2)))*IF(Settings!$C$16="No",1,(1-SLR!$D164*Parameters!AL$181))))</f>
        <v>23123.425228271488</v>
      </c>
      <c r="AM165">
        <f ca="1">IF(AM$2=0,0,IF((Parameters!$B$174*(1-Parameters!AM$185)*_xlfn.IFNA('[3]National GDP per capita ppp'!AM165,0)+(1-Parameters!$B$174)*AM164)*(1+(_xlfn.IFNA('[3]Nat GDP per cap ppp growth rate'!AM165,0)-IF(Settings!$C$16="No",0,Parameters!AM$164*('AMOC national temperature'!AM164-Parameters!AM$128)+Parameters!AM$165*('AMOC national temperature'!AM164-Parameters!AM$128)^2)))*IF(Settings!$C$16="No",1,(1-SLR!$D164*Parameters!AM$181))&lt;=Parameters!$B$189,Parameters!$B$189,(Parameters!$B$174*(1-Parameters!AM$185)*_xlfn.IFNA('[3]National GDP per capita ppp'!AM165,0)+(1-Parameters!$B$174)*AM164)*(1+(_xlfn.IFNA('[3]Nat GDP per cap ppp growth rate'!AM165,0)-IF(Settings!$C$16="No",0,Parameters!AM$164*('AMOC national temperature'!AM164-Parameters!AM$128)+Parameters!AM$165*('AMOC national temperature'!AM164-Parameters!AM$128)^2)))*IF(Settings!$C$16="No",1,(1-SLR!$D164*Parameters!AM$181))))</f>
        <v>164059.74135719941</v>
      </c>
      <c r="AN165">
        <f ca="1">IF(AN$2=0,0,IF((Parameters!$B$174*(1-Parameters!AN$185)*_xlfn.IFNA('[3]National GDP per capita ppp'!AN165,0)+(1-Parameters!$B$174)*AN164)*(1+(_xlfn.IFNA('[3]Nat GDP per cap ppp growth rate'!AN165,0)-IF(Settings!$C$16="No",0,Parameters!AN$164*('AMOC national temperature'!AN164-Parameters!AN$128)+Parameters!AN$165*('AMOC national temperature'!AN164-Parameters!AN$128)^2)))*IF(Settings!$C$16="No",1,(1-SLR!$D164*Parameters!AN$181))&lt;=Parameters!$B$189,Parameters!$B$189,(Parameters!$B$174*(1-Parameters!AN$185)*_xlfn.IFNA('[3]National GDP per capita ppp'!AN165,0)+(1-Parameters!$B$174)*AN164)*(1+(_xlfn.IFNA('[3]Nat GDP per cap ppp growth rate'!AN165,0)-IF(Settings!$C$16="No",0,Parameters!AN$164*('AMOC national temperature'!AN164-Parameters!AN$128)+Parameters!AN$165*('AMOC national temperature'!AN164-Parameters!AN$128)^2)))*IF(Settings!$C$16="No",1,(1-SLR!$D164*Parameters!AN$181))))</f>
        <v>148498.50635219133</v>
      </c>
      <c r="AO165">
        <f ca="1">IF(AO$2=0,0,IF((Parameters!$B$174*(1-Parameters!AO$185)*_xlfn.IFNA('[3]National GDP per capita ppp'!AO165,0)+(1-Parameters!$B$174)*AO164)*(1+(_xlfn.IFNA('[3]Nat GDP per cap ppp growth rate'!AO165,0)-IF(Settings!$C$16="No",0,Parameters!AO$164*('AMOC national temperature'!AO164-Parameters!AO$128)+Parameters!AO$165*('AMOC national temperature'!AO164-Parameters!AO$128)^2)))*IF(Settings!$C$16="No",1,(1-SLR!$D164*Parameters!AO$181))&lt;=Parameters!$B$189,Parameters!$B$189,(Parameters!$B$174*(1-Parameters!AO$185)*_xlfn.IFNA('[3]National GDP per capita ppp'!AO165,0)+(1-Parameters!$B$174)*AO164)*(1+(_xlfn.IFNA('[3]Nat GDP per cap ppp growth rate'!AO165,0)-IF(Settings!$C$16="No",0,Parameters!AO$164*('AMOC national temperature'!AO164-Parameters!AO$128)+Parameters!AO$165*('AMOC national temperature'!AO164-Parameters!AO$128)^2)))*IF(Settings!$C$16="No",1,(1-SLR!$D164*Parameters!AO$181))))</f>
        <v>86114.580570679347</v>
      </c>
      <c r="AP165">
        <f ca="1">IF(AP$2=0,0,IF((Parameters!$B$174*(1-Parameters!AP$185)*_xlfn.IFNA('[3]National GDP per capita ppp'!AP165,0)+(1-Parameters!$B$174)*AP164)*(1+(_xlfn.IFNA('[3]Nat GDP per cap ppp growth rate'!AP165,0)-IF(Settings!$C$16="No",0,Parameters!AP$164*('AMOC national temperature'!AP164-Parameters!AP$128)+Parameters!AP$165*('AMOC national temperature'!AP164-Parameters!AP$128)^2)))*IF(Settings!$C$16="No",1,(1-SLR!$D164*Parameters!AP$181))&lt;=Parameters!$B$189,Parameters!$B$189,(Parameters!$B$174*(1-Parameters!AP$185)*_xlfn.IFNA('[3]National GDP per capita ppp'!AP165,0)+(1-Parameters!$B$174)*AP164)*(1+(_xlfn.IFNA('[3]Nat GDP per cap ppp growth rate'!AP165,0)-IF(Settings!$C$16="No",0,Parameters!AP$164*('AMOC national temperature'!AP164-Parameters!AP$128)+Parameters!AP$165*('AMOC national temperature'!AP164-Parameters!AP$128)^2)))*IF(Settings!$C$16="No",1,(1-SLR!$D164*Parameters!AP$181))))</f>
        <v>148139.29518249913</v>
      </c>
      <c r="AQ165">
        <f ca="1">IF(AQ$2=0,0,IF((Parameters!$B$174*(1-Parameters!AQ$185)*_xlfn.IFNA('[3]National GDP per capita ppp'!AQ165,0)+(1-Parameters!$B$174)*AQ164)*(1+(_xlfn.IFNA('[3]Nat GDP per cap ppp growth rate'!AQ165,0)-IF(Settings!$C$16="No",0,Parameters!AQ$164*('AMOC national temperature'!AQ164-Parameters!AQ$128)+Parameters!AQ$165*('AMOC national temperature'!AQ164-Parameters!AQ$128)^2)))*IF(Settings!$C$16="No",1,(1-SLR!$D164*Parameters!AQ$181))&lt;=Parameters!$B$189,Parameters!$B$189,(Parameters!$B$174*(1-Parameters!AQ$185)*_xlfn.IFNA('[3]National GDP per capita ppp'!AQ165,0)+(1-Parameters!$B$174)*AQ164)*(1+(_xlfn.IFNA('[3]Nat GDP per cap ppp growth rate'!AQ165,0)-IF(Settings!$C$16="No",0,Parameters!AQ$164*('AMOC national temperature'!AQ164-Parameters!AQ$128)+Parameters!AQ$165*('AMOC national temperature'!AQ164-Parameters!AQ$128)^2)))*IF(Settings!$C$16="No",1,(1-SLR!$D164*Parameters!AQ$181))))</f>
        <v>185046.19322958065</v>
      </c>
      <c r="AR165">
        <f>IF(AR$2=0,0,IF((Parameters!$B$174*(1-Parameters!AR$185)*_xlfn.IFNA('[3]National GDP per capita ppp'!AR165,0)+(1-Parameters!$B$174)*AR164)*(1+(_xlfn.IFNA('[3]Nat GDP per cap ppp growth rate'!AR165,0)-IF(Settings!$C$16="No",0,Parameters!AR$164*('AMOC national temperature'!AR164-Parameters!AR$128)+Parameters!AR$165*('AMOC national temperature'!AR164-Parameters!AR$128)^2)))*IF(Settings!$C$16="No",1,(1-SLR!$D164*Parameters!AR$181))&lt;=Parameters!$B$189,Parameters!$B$189,(Parameters!$B$174*(1-Parameters!AR$185)*_xlfn.IFNA('[3]National GDP per capita ppp'!AR165,0)+(1-Parameters!$B$174)*AR164)*(1+(_xlfn.IFNA('[3]Nat GDP per cap ppp growth rate'!AR165,0)-IF(Settings!$C$16="No",0,Parameters!AR$164*('AMOC national temperature'!AR164-Parameters!AR$128)+Parameters!AR$165*('AMOC national temperature'!AR164-Parameters!AR$128)^2)))*IF(Settings!$C$16="No",1,(1-SLR!$D164*Parameters!AR$181))))</f>
        <v>0</v>
      </c>
      <c r="AS165">
        <f ca="1">IF(AS$2=0,0,IF((Parameters!$B$174*(1-Parameters!AS$185)*_xlfn.IFNA('[3]National GDP per capita ppp'!AS165,0)+(1-Parameters!$B$174)*AS164)*(1+(_xlfn.IFNA('[3]Nat GDP per cap ppp growth rate'!AS165,0)-IF(Settings!$C$16="No",0,Parameters!AS$164*('AMOC national temperature'!AS164-Parameters!AS$128)+Parameters!AS$165*('AMOC national temperature'!AS164-Parameters!AS$128)^2)))*IF(Settings!$C$16="No",1,(1-SLR!$D164*Parameters!AS$181))&lt;=Parameters!$B$189,Parameters!$B$189,(Parameters!$B$174*(1-Parameters!AS$185)*_xlfn.IFNA('[3]National GDP per capita ppp'!AS165,0)+(1-Parameters!$B$174)*AS164)*(1+(_xlfn.IFNA('[3]Nat GDP per cap ppp growth rate'!AS165,0)-IF(Settings!$C$16="No",0,Parameters!AS$164*('AMOC national temperature'!AS164-Parameters!AS$128)+Parameters!AS$165*('AMOC national temperature'!AS164-Parameters!AS$128)^2)))*IF(Settings!$C$16="No",1,(1-SLR!$D164*Parameters!AS$181))))</f>
        <v>163967.58535451375</v>
      </c>
      <c r="AT165">
        <f ca="1">IF(AT$2=0,0,IF((Parameters!$B$174*(1-Parameters!AT$185)*_xlfn.IFNA('[3]National GDP per capita ppp'!AT165,0)+(1-Parameters!$B$174)*AT164)*(1+(_xlfn.IFNA('[3]Nat GDP per cap ppp growth rate'!AT165,0)-IF(Settings!$C$16="No",0,Parameters!AT$164*('AMOC national temperature'!AT164-Parameters!AT$128)+Parameters!AT$165*('AMOC national temperature'!AT164-Parameters!AT$128)^2)))*IF(Settings!$C$16="No",1,(1-SLR!$D164*Parameters!AT$181))&lt;=Parameters!$B$189,Parameters!$B$189,(Parameters!$B$174*(1-Parameters!AT$185)*_xlfn.IFNA('[3]National GDP per capita ppp'!AT165,0)+(1-Parameters!$B$174)*AT164)*(1+(_xlfn.IFNA('[3]Nat GDP per cap ppp growth rate'!AT165,0)-IF(Settings!$C$16="No",0,Parameters!AT$164*('AMOC national temperature'!AT164-Parameters!AT$128)+Parameters!AT$165*('AMOC national temperature'!AT164-Parameters!AT$128)^2)))*IF(Settings!$C$16="No",1,(1-SLR!$D164*Parameters!AT$181))))</f>
        <v>122684.09078652003</v>
      </c>
      <c r="AU165">
        <f ca="1">IF(AU$2=0,0,IF((Parameters!$B$174*(1-Parameters!AU$185)*_xlfn.IFNA('[3]National GDP per capita ppp'!AU165,0)+(1-Parameters!$B$174)*AU164)*(1+(_xlfn.IFNA('[3]Nat GDP per cap ppp growth rate'!AU165,0)-IF(Settings!$C$16="No",0,Parameters!AU$164*('AMOC national temperature'!AU164-Parameters!AU$128)+Parameters!AU$165*('AMOC national temperature'!AU164-Parameters!AU$128)^2)))*IF(Settings!$C$16="No",1,(1-SLR!$D164*Parameters!AU$181))&lt;=Parameters!$B$189,Parameters!$B$189,(Parameters!$B$174*(1-Parameters!AU$185)*_xlfn.IFNA('[3]National GDP per capita ppp'!AU165,0)+(1-Parameters!$B$174)*AU164)*(1+(_xlfn.IFNA('[3]Nat GDP per cap ppp growth rate'!AU165,0)-IF(Settings!$C$16="No",0,Parameters!AU$164*('AMOC national temperature'!AU164-Parameters!AU$128)+Parameters!AU$165*('AMOC national temperature'!AU164-Parameters!AU$128)^2)))*IF(Settings!$C$16="No",1,(1-SLR!$D164*Parameters!AU$181))))</f>
        <v>169319.71426423982</v>
      </c>
      <c r="AV165">
        <f ca="1">IF(AV$2=0,0,IF((Parameters!$B$174*(1-Parameters!AV$185)*_xlfn.IFNA('[3]National GDP per capita ppp'!AV165,0)+(1-Parameters!$B$174)*AV164)*(1+(_xlfn.IFNA('[3]Nat GDP per cap ppp growth rate'!AV165,0)-IF(Settings!$C$16="No",0,Parameters!AV$164*('AMOC national temperature'!AV164-Parameters!AV$128)+Parameters!AV$165*('AMOC national temperature'!AV164-Parameters!AV$128)^2)))*IF(Settings!$C$16="No",1,(1-SLR!$D164*Parameters!AV$181))&lt;=Parameters!$B$189,Parameters!$B$189,(Parameters!$B$174*(1-Parameters!AV$185)*_xlfn.IFNA('[3]National GDP per capita ppp'!AV165,0)+(1-Parameters!$B$174)*AV164)*(1+(_xlfn.IFNA('[3]Nat GDP per cap ppp growth rate'!AV165,0)-IF(Settings!$C$16="No",0,Parameters!AV$164*('AMOC national temperature'!AV164-Parameters!AV$128)+Parameters!AV$165*('AMOC national temperature'!AV164-Parameters!AV$128)^2)))*IF(Settings!$C$16="No",1,(1-SLR!$D164*Parameters!AV$181))))</f>
        <v>77574.275724501014</v>
      </c>
      <c r="AW165">
        <f ca="1">IF(AW$2=0,0,IF((Parameters!$B$174*(1-Parameters!AW$185)*_xlfn.IFNA('[3]National GDP per capita ppp'!AW165,0)+(1-Parameters!$B$174)*AW164)*(1+(_xlfn.IFNA('[3]Nat GDP per cap ppp growth rate'!AW165,0)-IF(Settings!$C$16="No",0,Parameters!AW$164*('AMOC national temperature'!AW164-Parameters!AW$128)+Parameters!AW$165*('AMOC national temperature'!AW164-Parameters!AW$128)^2)))*IF(Settings!$C$16="No",1,(1-SLR!$D164*Parameters!AW$181))&lt;=Parameters!$B$189,Parameters!$B$189,(Parameters!$B$174*(1-Parameters!AW$185)*_xlfn.IFNA('[3]National GDP per capita ppp'!AW165,0)+(1-Parameters!$B$174)*AW164)*(1+(_xlfn.IFNA('[3]Nat GDP per cap ppp growth rate'!AW165,0)-IF(Settings!$C$16="No",0,Parameters!AW$164*('AMOC national temperature'!AW164-Parameters!AW$128)+Parameters!AW$165*('AMOC national temperature'!AW164-Parameters!AW$128)^2)))*IF(Settings!$C$16="No",1,(1-SLR!$D164*Parameters!AW$181))))</f>
        <v>90949.875866877192</v>
      </c>
      <c r="AX165">
        <f ca="1">IF(AX$2=0,0,IF((Parameters!$B$174*(1-Parameters!AX$185)*_xlfn.IFNA('[3]National GDP per capita ppp'!AX165,0)+(1-Parameters!$B$174)*AX164)*(1+(_xlfn.IFNA('[3]Nat GDP per cap ppp growth rate'!AX165,0)-IF(Settings!$C$16="No",0,Parameters!AX$164*('AMOC national temperature'!AX164-Parameters!AX$128)+Parameters!AX$165*('AMOC national temperature'!AX164-Parameters!AX$128)^2)))*IF(Settings!$C$16="No",1,(1-SLR!$D164*Parameters!AX$181))&lt;=Parameters!$B$189,Parameters!$B$189,(Parameters!$B$174*(1-Parameters!AX$185)*_xlfn.IFNA('[3]National GDP per capita ppp'!AX165,0)+(1-Parameters!$B$174)*AX164)*(1+(_xlfn.IFNA('[3]Nat GDP per cap ppp growth rate'!AX165,0)-IF(Settings!$C$16="No",0,Parameters!AX$164*('AMOC national temperature'!AX164-Parameters!AX$128)+Parameters!AX$165*('AMOC national temperature'!AX164-Parameters!AX$128)^2)))*IF(Settings!$C$16="No",1,(1-SLR!$D164*Parameters!AX$181))))</f>
        <v>177318.61730967299</v>
      </c>
      <c r="AY165">
        <f ca="1">IF(AY$2=0,0,IF((Parameters!$B$174*(1-Parameters!AY$185)*_xlfn.IFNA('[3]National GDP per capita ppp'!AY165,0)+(1-Parameters!$B$174)*AY164)*(1+(_xlfn.IFNA('[3]Nat GDP per cap ppp growth rate'!AY165,0)-IF(Settings!$C$16="No",0,Parameters!AY$164*('AMOC national temperature'!AY164-Parameters!AY$128)+Parameters!AY$165*('AMOC national temperature'!AY164-Parameters!AY$128)^2)))*IF(Settings!$C$16="No",1,(1-SLR!$D164*Parameters!AY$181))&lt;=Parameters!$B$189,Parameters!$B$189,(Parameters!$B$174*(1-Parameters!AY$185)*_xlfn.IFNA('[3]National GDP per capita ppp'!AY165,0)+(1-Parameters!$B$174)*AY164)*(1+(_xlfn.IFNA('[3]Nat GDP per cap ppp growth rate'!AY165,0)-IF(Settings!$C$16="No",0,Parameters!AY$164*('AMOC national temperature'!AY164-Parameters!AY$128)+Parameters!AY$165*('AMOC national temperature'!AY164-Parameters!AY$128)^2)))*IF(Settings!$C$16="No",1,(1-SLR!$D164*Parameters!AY$181))))</f>
        <v>154124.07908441126</v>
      </c>
      <c r="AZ165">
        <f ca="1">IF(AZ$2=0,0,IF((Parameters!$B$174*(1-Parameters!AZ$185)*_xlfn.IFNA('[3]National GDP per capita ppp'!AZ165,0)+(1-Parameters!$B$174)*AZ164)*(1+(_xlfn.IFNA('[3]Nat GDP per cap ppp growth rate'!AZ165,0)-IF(Settings!$C$16="No",0,Parameters!AZ$164*('AMOC national temperature'!AZ164-Parameters!AZ$128)+Parameters!AZ$165*('AMOC national temperature'!AZ164-Parameters!AZ$128)^2)))*IF(Settings!$C$16="No",1,(1-SLR!$D164*Parameters!AZ$181))&lt;=Parameters!$B$189,Parameters!$B$189,(Parameters!$B$174*(1-Parameters!AZ$185)*_xlfn.IFNA('[3]National GDP per capita ppp'!AZ165,0)+(1-Parameters!$B$174)*AZ164)*(1+(_xlfn.IFNA('[3]Nat GDP per cap ppp growth rate'!AZ165,0)-IF(Settings!$C$16="No",0,Parameters!AZ$164*('AMOC national temperature'!AZ164-Parameters!AZ$128)+Parameters!AZ$165*('AMOC national temperature'!AZ164-Parameters!AZ$128)^2)))*IF(Settings!$C$16="No",1,(1-SLR!$D164*Parameters!AZ$181))))</f>
        <v>259677.60462527731</v>
      </c>
      <c r="BA165">
        <f ca="1">IF(BA$2=0,0,IF((Parameters!$B$174*(1-Parameters!BA$185)*_xlfn.IFNA('[3]National GDP per capita ppp'!BA165,0)+(1-Parameters!$B$174)*BA164)*(1+(_xlfn.IFNA('[3]Nat GDP per cap ppp growth rate'!BA165,0)-IF(Settings!$C$16="No",0,Parameters!BA$164*('AMOC national temperature'!BA164-Parameters!BA$128)+Parameters!BA$165*('AMOC national temperature'!BA164-Parameters!BA$128)^2)))*IF(Settings!$C$16="No",1,(1-SLR!$D164*Parameters!BA$181))&lt;=Parameters!$B$189,Parameters!$B$189,(Parameters!$B$174*(1-Parameters!BA$185)*_xlfn.IFNA('[3]National GDP per capita ppp'!BA165,0)+(1-Parameters!$B$174)*BA164)*(1+(_xlfn.IFNA('[3]Nat GDP per cap ppp growth rate'!BA165,0)-IF(Settings!$C$16="No",0,Parameters!BA$164*('AMOC national temperature'!BA164-Parameters!BA$128)+Parameters!BA$165*('AMOC national temperature'!BA164-Parameters!BA$128)^2)))*IF(Settings!$C$16="No",1,(1-SLR!$D164*Parameters!BA$181))))</f>
        <v>113688.14220254206</v>
      </c>
      <c r="BB165">
        <f ca="1">IF(BB$2=0,0,IF((Parameters!$B$174*(1-Parameters!BB$185)*_xlfn.IFNA('[3]National GDP per capita ppp'!BB165,0)+(1-Parameters!$B$174)*BB164)*(1+(_xlfn.IFNA('[3]Nat GDP per cap ppp growth rate'!BB165,0)-IF(Settings!$C$16="No",0,Parameters!BB$164*('AMOC national temperature'!BB164-Parameters!BB$128)+Parameters!BB$165*('AMOC national temperature'!BB164-Parameters!BB$128)^2)))*IF(Settings!$C$16="No",1,(1-SLR!$D164*Parameters!BB$181))&lt;=Parameters!$B$189,Parameters!$B$189,(Parameters!$B$174*(1-Parameters!BB$185)*_xlfn.IFNA('[3]National GDP per capita ppp'!BB165,0)+(1-Parameters!$B$174)*BB164)*(1+(_xlfn.IFNA('[3]Nat GDP per cap ppp growth rate'!BB165,0)-IF(Settings!$C$16="No",0,Parameters!BB$164*('AMOC national temperature'!BB164-Parameters!BB$128)+Parameters!BB$165*('AMOC national temperature'!BB164-Parameters!BB$128)^2)))*IF(Settings!$C$16="No",1,(1-SLR!$D164*Parameters!BB$181))))</f>
        <v>326754.57082399615</v>
      </c>
      <c r="BC165">
        <f ca="1">IF(BC$2=0,0,IF((Parameters!$B$174*(1-Parameters!BC$185)*_xlfn.IFNA('[3]National GDP per capita ppp'!BC165,0)+(1-Parameters!$B$174)*BC164)*(1+(_xlfn.IFNA('[3]Nat GDP per cap ppp growth rate'!BC165,0)-IF(Settings!$C$16="No",0,Parameters!BC$164*('AMOC national temperature'!BC164-Parameters!BC$128)+Parameters!BC$165*('AMOC national temperature'!BC164-Parameters!BC$128)^2)))*IF(Settings!$C$16="No",1,(1-SLR!$D164*Parameters!BC$181))&lt;=Parameters!$B$189,Parameters!$B$189,(Parameters!$B$174*(1-Parameters!BC$185)*_xlfn.IFNA('[3]National GDP per capita ppp'!BC165,0)+(1-Parameters!$B$174)*BC164)*(1+(_xlfn.IFNA('[3]Nat GDP per cap ppp growth rate'!BC165,0)-IF(Settings!$C$16="No",0,Parameters!BC$164*('AMOC national temperature'!BC164-Parameters!BC$128)+Parameters!BC$165*('AMOC national temperature'!BC164-Parameters!BC$128)^2)))*IF(Settings!$C$16="No",1,(1-SLR!$D164*Parameters!BC$181))))</f>
        <v>57603.760794825779</v>
      </c>
      <c r="BD165">
        <f>IF(BD$2=0,0,IF((Parameters!$B$174*(1-Parameters!BD$185)*_xlfn.IFNA('[3]National GDP per capita ppp'!BD165,0)+(1-Parameters!$B$174)*BD164)*(1+(_xlfn.IFNA('[3]Nat GDP per cap ppp growth rate'!BD165,0)-IF(Settings!$C$16="No",0,Parameters!BD$164*('AMOC national temperature'!BD164-Parameters!BD$128)+Parameters!BD$165*('AMOC national temperature'!BD164-Parameters!BD$128)^2)))*IF(Settings!$C$16="No",1,(1-SLR!$D164*Parameters!BD$181))&lt;=Parameters!$B$189,Parameters!$B$189,(Parameters!$B$174*(1-Parameters!BD$185)*_xlfn.IFNA('[3]National GDP per capita ppp'!BD165,0)+(1-Parameters!$B$174)*BD164)*(1+(_xlfn.IFNA('[3]Nat GDP per cap ppp growth rate'!BD165,0)-IF(Settings!$C$16="No",0,Parameters!BD$164*('AMOC national temperature'!BD164-Parameters!BD$128)+Parameters!BD$165*('AMOC national temperature'!BD164-Parameters!BD$128)^2)))*IF(Settings!$C$16="No",1,(1-SLR!$D164*Parameters!BD$181))))</f>
        <v>0</v>
      </c>
      <c r="BE165">
        <f ca="1">IF(BE$2=0,0,IF((Parameters!$B$174*(1-Parameters!BE$185)*_xlfn.IFNA('[3]National GDP per capita ppp'!BE165,0)+(1-Parameters!$B$174)*BE164)*(1+(_xlfn.IFNA('[3]Nat GDP per cap ppp growth rate'!BE165,0)-IF(Settings!$C$16="No",0,Parameters!BE$164*('AMOC national temperature'!BE164-Parameters!BE$128)+Parameters!BE$165*('AMOC national temperature'!BE164-Parameters!BE$128)^2)))*IF(Settings!$C$16="No",1,(1-SLR!$D164*Parameters!BE$181))&lt;=Parameters!$B$189,Parameters!$B$189,(Parameters!$B$174*(1-Parameters!BE$185)*_xlfn.IFNA('[3]National GDP per capita ppp'!BE165,0)+(1-Parameters!$B$174)*BE164)*(1+(_xlfn.IFNA('[3]Nat GDP per cap ppp growth rate'!BE165,0)-IF(Settings!$C$16="No",0,Parameters!BE$164*('AMOC national temperature'!BE164-Parameters!BE$128)+Parameters!BE$165*('AMOC national temperature'!BE164-Parameters!BE$128)^2)))*IF(Settings!$C$16="No",1,(1-SLR!$D164*Parameters!BE$181))))</f>
        <v>145304.2580023559</v>
      </c>
      <c r="BF165">
        <f ca="1">IF(BF$2=0,0,IF((Parameters!$B$174*(1-Parameters!BF$185)*_xlfn.IFNA('[3]National GDP per capita ppp'!BF165,0)+(1-Parameters!$B$174)*BF164)*(1+(_xlfn.IFNA('[3]Nat GDP per cap ppp growth rate'!BF165,0)-IF(Settings!$C$16="No",0,Parameters!BF$164*('AMOC national temperature'!BF164-Parameters!BF$128)+Parameters!BF$165*('AMOC national temperature'!BF164-Parameters!BF$128)^2)))*IF(Settings!$C$16="No",1,(1-SLR!$D164*Parameters!BF$181))&lt;=Parameters!$B$189,Parameters!$B$189,(Parameters!$B$174*(1-Parameters!BF$185)*_xlfn.IFNA('[3]National GDP per capita ppp'!BF165,0)+(1-Parameters!$B$174)*BF164)*(1+(_xlfn.IFNA('[3]Nat GDP per cap ppp growth rate'!BF165,0)-IF(Settings!$C$16="No",0,Parameters!BF$164*('AMOC national temperature'!BF164-Parameters!BF$128)+Parameters!BF$165*('AMOC national temperature'!BF164-Parameters!BF$128)^2)))*IF(Settings!$C$16="No",1,(1-SLR!$D164*Parameters!BF$181))))</f>
        <v>96423.392116485396</v>
      </c>
      <c r="BG165">
        <f ca="1">IF(BG$2=0,0,IF((Parameters!$B$174*(1-Parameters!BG$185)*_xlfn.IFNA('[3]National GDP per capita ppp'!BG165,0)+(1-Parameters!$B$174)*BG164)*(1+(_xlfn.IFNA('[3]Nat GDP per cap ppp growth rate'!BG165,0)-IF(Settings!$C$16="No",0,Parameters!BG$164*('AMOC national temperature'!BG164-Parameters!BG$128)+Parameters!BG$165*('AMOC national temperature'!BG164-Parameters!BG$128)^2)))*IF(Settings!$C$16="No",1,(1-SLR!$D164*Parameters!BG$181))&lt;=Parameters!$B$189,Parameters!$B$189,(Parameters!$B$174*(1-Parameters!BG$185)*_xlfn.IFNA('[3]National GDP per capita ppp'!BG165,0)+(1-Parameters!$B$174)*BG164)*(1+(_xlfn.IFNA('[3]Nat GDP per cap ppp growth rate'!BG165,0)-IF(Settings!$C$16="No",0,Parameters!BG$164*('AMOC national temperature'!BG164-Parameters!BG$128)+Parameters!BG$165*('AMOC national temperature'!BG164-Parameters!BG$128)^2)))*IF(Settings!$C$16="No",1,(1-SLR!$D164*Parameters!BG$181))))</f>
        <v>29870.669963557575</v>
      </c>
      <c r="BH165">
        <f ca="1">IF(BH$2=0,0,IF((Parameters!$B$174*(1-Parameters!BH$185)*_xlfn.IFNA('[3]National GDP per capita ppp'!BH165,0)+(1-Parameters!$B$174)*BH164)*(1+(_xlfn.IFNA('[3]Nat GDP per cap ppp growth rate'!BH165,0)-IF(Settings!$C$16="No",0,Parameters!BH$164*('AMOC national temperature'!BH164-Parameters!BH$128)+Parameters!BH$165*('AMOC national temperature'!BH164-Parameters!BH$128)^2)))*IF(Settings!$C$16="No",1,(1-SLR!$D164*Parameters!BH$181))&lt;=Parameters!$B$189,Parameters!$B$189,(Parameters!$B$174*(1-Parameters!BH$185)*_xlfn.IFNA('[3]National GDP per capita ppp'!BH165,0)+(1-Parameters!$B$174)*BH164)*(1+(_xlfn.IFNA('[3]Nat GDP per cap ppp growth rate'!BH165,0)-IF(Settings!$C$16="No",0,Parameters!BH$164*('AMOC national temperature'!BH164-Parameters!BH$128)+Parameters!BH$165*('AMOC national temperature'!BH164-Parameters!BH$128)^2)))*IF(Settings!$C$16="No",1,(1-SLR!$D164*Parameters!BH$181))))</f>
        <v>180479.14255551272</v>
      </c>
      <c r="BI165">
        <f ca="1">IF(BI$2=0,0,IF((Parameters!$B$174*(1-Parameters!BI$185)*_xlfn.IFNA('[3]National GDP per capita ppp'!BI165,0)+(1-Parameters!$B$174)*BI164)*(1+(_xlfn.IFNA('[3]Nat GDP per cap ppp growth rate'!BI165,0)-IF(Settings!$C$16="No",0,Parameters!BI$164*('AMOC national temperature'!BI164-Parameters!BI$128)+Parameters!BI$165*('AMOC national temperature'!BI164-Parameters!BI$128)^2)))*IF(Settings!$C$16="No",1,(1-SLR!$D164*Parameters!BI$181))&lt;=Parameters!$B$189,Parameters!$B$189,(Parameters!$B$174*(1-Parameters!BI$185)*_xlfn.IFNA('[3]National GDP per capita ppp'!BI165,0)+(1-Parameters!$B$174)*BI164)*(1+(_xlfn.IFNA('[3]Nat GDP per cap ppp growth rate'!BI165,0)-IF(Settings!$C$16="No",0,Parameters!BI$164*('AMOC national temperature'!BI164-Parameters!BI$128)+Parameters!BI$165*('AMOC national temperature'!BI164-Parameters!BI$128)^2)))*IF(Settings!$C$16="No",1,(1-SLR!$D164*Parameters!BI$181))))</f>
        <v>137884.39079790955</v>
      </c>
      <c r="BJ165">
        <f ca="1">IF(BJ$2=0,0,IF((Parameters!$B$174*(1-Parameters!BJ$185)*_xlfn.IFNA('[3]National GDP per capita ppp'!BJ165,0)+(1-Parameters!$B$174)*BJ164)*(1+(_xlfn.IFNA('[3]Nat GDP per cap ppp growth rate'!BJ165,0)-IF(Settings!$C$16="No",0,Parameters!BJ$164*('AMOC national temperature'!BJ164-Parameters!BJ$128)+Parameters!BJ$165*('AMOC national temperature'!BJ164-Parameters!BJ$128)^2)))*IF(Settings!$C$16="No",1,(1-SLR!$D164*Parameters!BJ$181))&lt;=Parameters!$B$189,Parameters!$B$189,(Parameters!$B$174*(1-Parameters!BJ$185)*_xlfn.IFNA('[3]National GDP per capita ppp'!BJ165,0)+(1-Parameters!$B$174)*BJ164)*(1+(_xlfn.IFNA('[3]Nat GDP per cap ppp growth rate'!BJ165,0)-IF(Settings!$C$16="No",0,Parameters!BJ$164*('AMOC national temperature'!BJ164-Parameters!BJ$128)+Parameters!BJ$165*('AMOC national temperature'!BJ164-Parameters!BJ$128)^2)))*IF(Settings!$C$16="No",1,(1-SLR!$D164*Parameters!BJ$181))))</f>
        <v>162221.92699823697</v>
      </c>
      <c r="BK165">
        <f ca="1">IF(BK$2=0,0,IF((Parameters!$B$174*(1-Parameters!BK$185)*_xlfn.IFNA('[3]National GDP per capita ppp'!BK165,0)+(1-Parameters!$B$174)*BK164)*(1+(_xlfn.IFNA('[3]Nat GDP per cap ppp growth rate'!BK165,0)-IF(Settings!$C$16="No",0,Parameters!BK$164*('AMOC national temperature'!BK164-Parameters!BK$128)+Parameters!BK$165*('AMOC national temperature'!BK164-Parameters!BK$128)^2)))*IF(Settings!$C$16="No",1,(1-SLR!$D164*Parameters!BK$181))&lt;=Parameters!$B$189,Parameters!$B$189,(Parameters!$B$174*(1-Parameters!BK$185)*_xlfn.IFNA('[3]National GDP per capita ppp'!BK165,0)+(1-Parameters!$B$174)*BK164)*(1+(_xlfn.IFNA('[3]Nat GDP per cap ppp growth rate'!BK165,0)-IF(Settings!$C$16="No",0,Parameters!BK$164*('AMOC national temperature'!BK164-Parameters!BK$128)+Parameters!BK$165*('AMOC national temperature'!BK164-Parameters!BK$128)^2)))*IF(Settings!$C$16="No",1,(1-SLR!$D164*Parameters!BK$181))))</f>
        <v>3839.3599414596779</v>
      </c>
      <c r="BL165">
        <f ca="1">IF(BL$2=0,0,IF((Parameters!$B$174*(1-Parameters!BL$185)*_xlfn.IFNA('[3]National GDP per capita ppp'!BL165,0)+(1-Parameters!$B$174)*BL164)*(1+(_xlfn.IFNA('[3]Nat GDP per cap ppp growth rate'!BL165,0)-IF(Settings!$C$16="No",0,Parameters!BL$164*('AMOC national temperature'!BL164-Parameters!BL$128)+Parameters!BL$165*('AMOC national temperature'!BL164-Parameters!BL$128)^2)))*IF(Settings!$C$16="No",1,(1-SLR!$D164*Parameters!BL$181))&lt;=Parameters!$B$189,Parameters!$B$189,(Parameters!$B$174*(1-Parameters!BL$185)*_xlfn.IFNA('[3]National GDP per capita ppp'!BL165,0)+(1-Parameters!$B$174)*BL164)*(1+(_xlfn.IFNA('[3]Nat GDP per cap ppp growth rate'!BL165,0)-IF(Settings!$C$16="No",0,Parameters!BL$164*('AMOC national temperature'!BL164-Parameters!BL$128)+Parameters!BL$165*('AMOC national temperature'!BL164-Parameters!BL$128)^2)))*IF(Settings!$C$16="No",1,(1-SLR!$D164*Parameters!BL$181))))</f>
        <v>359913.62706679304</v>
      </c>
      <c r="BM165">
        <f ca="1">IF(BM$2=0,0,IF((Parameters!$B$174*(1-Parameters!BM$185)*_xlfn.IFNA('[3]National GDP per capita ppp'!BM165,0)+(1-Parameters!$B$174)*BM164)*(1+(_xlfn.IFNA('[3]Nat GDP per cap ppp growth rate'!BM165,0)-IF(Settings!$C$16="No",0,Parameters!BM$164*('AMOC national temperature'!BM164-Parameters!BM$128)+Parameters!BM$165*('AMOC national temperature'!BM164-Parameters!BM$128)^2)))*IF(Settings!$C$16="No",1,(1-SLR!$D164*Parameters!BM$181))&lt;=Parameters!$B$189,Parameters!$B$189,(Parameters!$B$174*(1-Parameters!BM$185)*_xlfn.IFNA('[3]National GDP per capita ppp'!BM165,0)+(1-Parameters!$B$174)*BM164)*(1+(_xlfn.IFNA('[3]Nat GDP per cap ppp growth rate'!BM165,0)-IF(Settings!$C$16="No",0,Parameters!BM$164*('AMOC national temperature'!BM164-Parameters!BM$128)+Parameters!BM$165*('AMOC national temperature'!BM164-Parameters!BM$128)^2)))*IF(Settings!$C$16="No",1,(1-SLR!$D164*Parameters!BM$181))))</f>
        <v>179682.85717164</v>
      </c>
      <c r="BN165">
        <f ca="1">IF(BN$2=0,0,IF((Parameters!$B$174*(1-Parameters!BN$185)*_xlfn.IFNA('[3]National GDP per capita ppp'!BN165,0)+(1-Parameters!$B$174)*BN164)*(1+(_xlfn.IFNA('[3]Nat GDP per cap ppp growth rate'!BN165,0)-IF(Settings!$C$16="No",0,Parameters!BN$164*('AMOC national temperature'!BN164-Parameters!BN$128)+Parameters!BN$165*('AMOC national temperature'!BN164-Parameters!BN$128)^2)))*IF(Settings!$C$16="No",1,(1-SLR!$D164*Parameters!BN$181))&lt;=Parameters!$B$189,Parameters!$B$189,(Parameters!$B$174*(1-Parameters!BN$185)*_xlfn.IFNA('[3]National GDP per capita ppp'!BN165,0)+(1-Parameters!$B$174)*BN164)*(1+(_xlfn.IFNA('[3]Nat GDP per cap ppp growth rate'!BN165,0)-IF(Settings!$C$16="No",0,Parameters!BN$164*('AMOC national temperature'!BN164-Parameters!BN$128)+Parameters!BN$165*('AMOC national temperature'!BN164-Parameters!BN$128)^2)))*IF(Settings!$C$16="No",1,(1-SLR!$D164*Parameters!BN$181))))</f>
        <v>74524.451947828289</v>
      </c>
      <c r="BO165">
        <f ca="1">IF(BO$2=0,0,IF((Parameters!$B$174*(1-Parameters!BO$185)*_xlfn.IFNA('[3]National GDP per capita ppp'!BO165,0)+(1-Parameters!$B$174)*BO164)*(1+(_xlfn.IFNA('[3]Nat GDP per cap ppp growth rate'!BO165,0)-IF(Settings!$C$16="No",0,Parameters!BO$164*('AMOC national temperature'!BO164-Parameters!BO$128)+Parameters!BO$165*('AMOC national temperature'!BO164-Parameters!BO$128)^2)))*IF(Settings!$C$16="No",1,(1-SLR!$D164*Parameters!BO$181))&lt;=Parameters!$B$189,Parameters!$B$189,(Parameters!$B$174*(1-Parameters!BO$185)*_xlfn.IFNA('[3]National GDP per capita ppp'!BO165,0)+(1-Parameters!$B$174)*BO164)*(1+(_xlfn.IFNA('[3]Nat GDP per cap ppp growth rate'!BO165,0)-IF(Settings!$C$16="No",0,Parameters!BO$164*('AMOC national temperature'!BO164-Parameters!BO$128)+Parameters!BO$165*('AMOC national temperature'!BO164-Parameters!BO$128)^2)))*IF(Settings!$C$16="No",1,(1-SLR!$D164*Parameters!BO$181))))</f>
        <v>105348.39248648312</v>
      </c>
      <c r="BP165">
        <f ca="1">IF(BP$2=0,0,IF((Parameters!$B$174*(1-Parameters!BP$185)*_xlfn.IFNA('[3]National GDP per capita ppp'!BP165,0)+(1-Parameters!$B$174)*BP164)*(1+(_xlfn.IFNA('[3]Nat GDP per cap ppp growth rate'!BP165,0)-IF(Settings!$C$16="No",0,Parameters!BP$164*('AMOC national temperature'!BP164-Parameters!BP$128)+Parameters!BP$165*('AMOC national temperature'!BP164-Parameters!BP$128)^2)))*IF(Settings!$C$16="No",1,(1-SLR!$D164*Parameters!BP$181))&lt;=Parameters!$B$189,Parameters!$B$189,(Parameters!$B$174*(1-Parameters!BP$185)*_xlfn.IFNA('[3]National GDP per capita ppp'!BP165,0)+(1-Parameters!$B$174)*BP164)*(1+(_xlfn.IFNA('[3]Nat GDP per cap ppp growth rate'!BP165,0)-IF(Settings!$C$16="No",0,Parameters!BP$164*('AMOC national temperature'!BP164-Parameters!BP$128)+Parameters!BP$165*('AMOC national temperature'!BP164-Parameters!BP$128)^2)))*IF(Settings!$C$16="No",1,(1-SLR!$D164*Parameters!BP$181))))</f>
        <v>68498.894233383442</v>
      </c>
      <c r="BQ165">
        <f>IF(BQ$2=0,0,IF((Parameters!$B$174*(1-Parameters!BQ$185)*_xlfn.IFNA('[3]National GDP per capita ppp'!BQ165,0)+(1-Parameters!$B$174)*BQ164)*(1+(_xlfn.IFNA('[3]Nat GDP per cap ppp growth rate'!BQ165,0)-IF(Settings!$C$16="No",0,Parameters!BQ$164*('AMOC national temperature'!BQ164-Parameters!BQ$128)+Parameters!BQ$165*('AMOC national temperature'!BQ164-Parameters!BQ$128)^2)))*IF(Settings!$C$16="No",1,(1-SLR!$D164*Parameters!BQ$181))&lt;=Parameters!$B$189,Parameters!$B$189,(Parameters!$B$174*(1-Parameters!BQ$185)*_xlfn.IFNA('[3]National GDP per capita ppp'!BQ165,0)+(1-Parameters!$B$174)*BQ164)*(1+(_xlfn.IFNA('[3]Nat GDP per cap ppp growth rate'!BQ165,0)-IF(Settings!$C$16="No",0,Parameters!BQ$164*('AMOC national temperature'!BQ164-Parameters!BQ$128)+Parameters!BQ$165*('AMOC national temperature'!BQ164-Parameters!BQ$128)^2)))*IF(Settings!$C$16="No",1,(1-SLR!$D164*Parameters!BQ$181))))</f>
        <v>0</v>
      </c>
      <c r="BR165">
        <f ca="1">IF(BR$2=0,0,IF((Parameters!$B$174*(1-Parameters!BR$185)*_xlfn.IFNA('[3]National GDP per capita ppp'!BR165,0)+(1-Parameters!$B$174)*BR164)*(1+(_xlfn.IFNA('[3]Nat GDP per cap ppp growth rate'!BR165,0)-IF(Settings!$C$16="No",0,Parameters!BR$164*('AMOC national temperature'!BR164-Parameters!BR$128)+Parameters!BR$165*('AMOC national temperature'!BR164-Parameters!BR$128)^2)))*IF(Settings!$C$16="No",1,(1-SLR!$D164*Parameters!BR$181))&lt;=Parameters!$B$189,Parameters!$B$189,(Parameters!$B$174*(1-Parameters!BR$185)*_xlfn.IFNA('[3]National GDP per capita ppp'!BR165,0)+(1-Parameters!$B$174)*BR164)*(1+(_xlfn.IFNA('[3]Nat GDP per cap ppp growth rate'!BR165,0)-IF(Settings!$C$16="No",0,Parameters!BR$164*('AMOC national temperature'!BR164-Parameters!BR$128)+Parameters!BR$165*('AMOC national temperature'!BR164-Parameters!BR$128)^2)))*IF(Settings!$C$16="No",1,(1-SLR!$D164*Parameters!BR$181))))</f>
        <v>51482.401122627132</v>
      </c>
      <c r="BS165">
        <f ca="1">IF(BS$2=0,0,IF((Parameters!$B$174*(1-Parameters!BS$185)*_xlfn.IFNA('[3]National GDP per capita ppp'!BS165,0)+(1-Parameters!$B$174)*BS164)*(1+(_xlfn.IFNA('[3]Nat GDP per cap ppp growth rate'!BS165,0)-IF(Settings!$C$16="No",0,Parameters!BS$164*('AMOC national temperature'!BS164-Parameters!BS$128)+Parameters!BS$165*('AMOC national temperature'!BS164-Parameters!BS$128)^2)))*IF(Settings!$C$16="No",1,(1-SLR!$D164*Parameters!BS$181))&lt;=Parameters!$B$189,Parameters!$B$189,(Parameters!$B$174*(1-Parameters!BS$185)*_xlfn.IFNA('[3]National GDP per capita ppp'!BS165,0)+(1-Parameters!$B$174)*BS164)*(1+(_xlfn.IFNA('[3]Nat GDP per cap ppp growth rate'!BS165,0)-IF(Settings!$C$16="No",0,Parameters!BS$164*('AMOC national temperature'!BS164-Parameters!BS$128)+Parameters!BS$165*('AMOC national temperature'!BS164-Parameters!BS$128)^2)))*IF(Settings!$C$16="No",1,(1-SLR!$D164*Parameters!BS$181))))</f>
        <v>52467.124375424341</v>
      </c>
      <c r="BT165">
        <f ca="1">IF(BT$2=0,0,IF((Parameters!$B$174*(1-Parameters!BT$185)*_xlfn.IFNA('[3]National GDP per capita ppp'!BT165,0)+(1-Parameters!$B$174)*BT164)*(1+(_xlfn.IFNA('[3]Nat GDP per cap ppp growth rate'!BT165,0)-IF(Settings!$C$16="No",0,Parameters!BT$164*('AMOC national temperature'!BT164-Parameters!BT$128)+Parameters!BT$165*('AMOC national temperature'!BT164-Parameters!BT$128)^2)))*IF(Settings!$C$16="No",1,(1-SLR!$D164*Parameters!BT$181))&lt;=Parameters!$B$189,Parameters!$B$189,(Parameters!$B$174*(1-Parameters!BT$185)*_xlfn.IFNA('[3]National GDP per capita ppp'!BT165,0)+(1-Parameters!$B$174)*BT164)*(1+(_xlfn.IFNA('[3]Nat GDP per cap ppp growth rate'!BT165,0)-IF(Settings!$C$16="No",0,Parameters!BT$164*('AMOC national temperature'!BT164-Parameters!BT$128)+Parameters!BT$165*('AMOC national temperature'!BT164-Parameters!BT$128)^2)))*IF(Settings!$C$16="No",1,(1-SLR!$D164*Parameters!BT$181))))</f>
        <v>1021412.9263022136</v>
      </c>
      <c r="BU165">
        <f ca="1">IF(BU$2=0,0,IF((Parameters!$B$174*(1-Parameters!BU$185)*_xlfn.IFNA('[3]National GDP per capita ppp'!BU165,0)+(1-Parameters!$B$174)*BU164)*(1+(_xlfn.IFNA('[3]Nat GDP per cap ppp growth rate'!BU165,0)-IF(Settings!$C$16="No",0,Parameters!BU$164*('AMOC national temperature'!BU164-Parameters!BU$128)+Parameters!BU$165*('AMOC national temperature'!BU164-Parameters!BU$128)^2)))*IF(Settings!$C$16="No",1,(1-SLR!$D164*Parameters!BU$181))&lt;=Parameters!$B$189,Parameters!$B$189,(Parameters!$B$174*(1-Parameters!BU$185)*_xlfn.IFNA('[3]National GDP per capita ppp'!BU165,0)+(1-Parameters!$B$174)*BU164)*(1+(_xlfn.IFNA('[3]Nat GDP per cap ppp growth rate'!BU165,0)-IF(Settings!$C$16="No",0,Parameters!BU$164*('AMOC national temperature'!BU164-Parameters!BU$128)+Parameters!BU$165*('AMOC national temperature'!BU164-Parameters!BU$128)^2)))*IF(Settings!$C$16="No",1,(1-SLR!$D164*Parameters!BU$181))))</f>
        <v>144627.12896873054</v>
      </c>
      <c r="BV165">
        <f ca="1">IF(BV$2=0,0,IF((Parameters!$B$174*(1-Parameters!BV$185)*_xlfn.IFNA('[3]National GDP per capita ppp'!BV165,0)+(1-Parameters!$B$174)*BV164)*(1+(_xlfn.IFNA('[3]Nat GDP per cap ppp growth rate'!BV165,0)-IF(Settings!$C$16="No",0,Parameters!BV$164*('AMOC national temperature'!BV164-Parameters!BV$128)+Parameters!BV$165*('AMOC national temperature'!BV164-Parameters!BV$128)^2)))*IF(Settings!$C$16="No",1,(1-SLR!$D164*Parameters!BV$181))&lt;=Parameters!$B$189,Parameters!$B$189,(Parameters!$B$174*(1-Parameters!BV$185)*_xlfn.IFNA('[3]National GDP per capita ppp'!BV165,0)+(1-Parameters!$B$174)*BV164)*(1+(_xlfn.IFNA('[3]Nat GDP per cap ppp growth rate'!BV165,0)-IF(Settings!$C$16="No",0,Parameters!BV$164*('AMOC national temperature'!BV164-Parameters!BV$128)+Parameters!BV$165*('AMOC national temperature'!BV164-Parameters!BV$128)^2)))*IF(Settings!$C$16="No",1,(1-SLR!$D164*Parameters!BV$181))))</f>
        <v>119732.62860116431</v>
      </c>
      <c r="BW165">
        <f ca="1">IF(BW$2=0,0,IF((Parameters!$B$174*(1-Parameters!BW$185)*_xlfn.IFNA('[3]National GDP per capita ppp'!BW165,0)+(1-Parameters!$B$174)*BW164)*(1+(_xlfn.IFNA('[3]Nat GDP per cap ppp growth rate'!BW165,0)-IF(Settings!$C$16="No",0,Parameters!BW$164*('AMOC national temperature'!BW164-Parameters!BW$128)+Parameters!BW$165*('AMOC national temperature'!BW164-Parameters!BW$128)^2)))*IF(Settings!$C$16="No",1,(1-SLR!$D164*Parameters!BW$181))&lt;=Parameters!$B$189,Parameters!$B$189,(Parameters!$B$174*(1-Parameters!BW$185)*_xlfn.IFNA('[3]National GDP per capita ppp'!BW165,0)+(1-Parameters!$B$174)*BW164)*(1+(_xlfn.IFNA('[3]Nat GDP per cap ppp growth rate'!BW165,0)-IF(Settings!$C$16="No",0,Parameters!BW$164*('AMOC national temperature'!BW164-Parameters!BW$128)+Parameters!BW$165*('AMOC national temperature'!BW164-Parameters!BW$128)^2)))*IF(Settings!$C$16="No",1,(1-SLR!$D164*Parameters!BW$181))))</f>
        <v>97683.387774426927</v>
      </c>
      <c r="BX165">
        <f>IF(BX$2=0,0,IF((Parameters!$B$174*(1-Parameters!BX$185)*_xlfn.IFNA('[3]National GDP per capita ppp'!BX165,0)+(1-Parameters!$B$174)*BX164)*(1+(_xlfn.IFNA('[3]Nat GDP per cap ppp growth rate'!BX165,0)-IF(Settings!$C$16="No",0,Parameters!BX$164*('AMOC national temperature'!BX164-Parameters!BX$128)+Parameters!BX$165*('AMOC national temperature'!BX164-Parameters!BX$128)^2)))*IF(Settings!$C$16="No",1,(1-SLR!$D164*Parameters!BX$181))&lt;=Parameters!$B$189,Parameters!$B$189,(Parameters!$B$174*(1-Parameters!BX$185)*_xlfn.IFNA('[3]National GDP per capita ppp'!BX165,0)+(1-Parameters!$B$174)*BX164)*(1+(_xlfn.IFNA('[3]Nat GDP per cap ppp growth rate'!BX165,0)-IF(Settings!$C$16="No",0,Parameters!BX$164*('AMOC national temperature'!BX164-Parameters!BX$128)+Parameters!BX$165*('AMOC national temperature'!BX164-Parameters!BX$128)^2)))*IF(Settings!$C$16="No",1,(1-SLR!$D164*Parameters!BX$181))))</f>
        <v>0</v>
      </c>
      <c r="BY165">
        <f ca="1">IF(BY$2=0,0,IF((Parameters!$B$174*(1-Parameters!BY$185)*_xlfn.IFNA('[3]National GDP per capita ppp'!BY165,0)+(1-Parameters!$B$174)*BY164)*(1+(_xlfn.IFNA('[3]Nat GDP per cap ppp growth rate'!BY165,0)-IF(Settings!$C$16="No",0,Parameters!BY$164*('AMOC national temperature'!BY164-Parameters!BY$128)+Parameters!BY$165*('AMOC national temperature'!BY164-Parameters!BY$128)^2)))*IF(Settings!$C$16="No",1,(1-SLR!$D164*Parameters!BY$181))&lt;=Parameters!$B$189,Parameters!$B$189,(Parameters!$B$174*(1-Parameters!BY$185)*_xlfn.IFNA('[3]National GDP per capita ppp'!BY165,0)+(1-Parameters!$B$174)*BY164)*(1+(_xlfn.IFNA('[3]Nat GDP per cap ppp growth rate'!BY165,0)-IF(Settings!$C$16="No",0,Parameters!BY$164*('AMOC national temperature'!BY164-Parameters!BY$128)+Parameters!BY$165*('AMOC national temperature'!BY164-Parameters!BY$128)^2)))*IF(Settings!$C$16="No",1,(1-SLR!$D164*Parameters!BY$181))))</f>
        <v>77942.710158591668</v>
      </c>
      <c r="BZ165">
        <f ca="1">IF(BZ$2=0,0,IF((Parameters!$B$174*(1-Parameters!BZ$185)*_xlfn.IFNA('[3]National GDP per capita ppp'!BZ165,0)+(1-Parameters!$B$174)*BZ164)*(1+(_xlfn.IFNA('[3]Nat GDP per cap ppp growth rate'!BZ165,0)-IF(Settings!$C$16="No",0,Parameters!BZ$164*('AMOC national temperature'!BZ164-Parameters!BZ$128)+Parameters!BZ$165*('AMOC national temperature'!BZ164-Parameters!BZ$128)^2)))*IF(Settings!$C$16="No",1,(1-SLR!$D164*Parameters!BZ$181))&lt;=Parameters!$B$189,Parameters!$B$189,(Parameters!$B$174*(1-Parameters!BZ$185)*_xlfn.IFNA('[3]National GDP per capita ppp'!BZ165,0)+(1-Parameters!$B$174)*BZ164)*(1+(_xlfn.IFNA('[3]Nat GDP per cap ppp growth rate'!BZ165,0)-IF(Settings!$C$16="No",0,Parameters!BZ$164*('AMOC national temperature'!BZ164-Parameters!BZ$128)+Parameters!BZ$165*('AMOC national temperature'!BZ164-Parameters!BZ$128)^2)))*IF(Settings!$C$16="No",1,(1-SLR!$D164*Parameters!BZ$181))))</f>
        <v>894351.83637202682</v>
      </c>
      <c r="CA165">
        <f ca="1">IF(CA$2=0,0,IF((Parameters!$B$174*(1-Parameters!CA$185)*_xlfn.IFNA('[3]National GDP per capita ppp'!CA165,0)+(1-Parameters!$B$174)*CA164)*(1+(_xlfn.IFNA('[3]Nat GDP per cap ppp growth rate'!CA165,0)-IF(Settings!$C$16="No",0,Parameters!CA$164*('AMOC national temperature'!CA164-Parameters!CA$128)+Parameters!CA$165*('AMOC national temperature'!CA164-Parameters!CA$128)^2)))*IF(Settings!$C$16="No",1,(1-SLR!$D164*Parameters!CA$181))&lt;=Parameters!$B$189,Parameters!$B$189,(Parameters!$B$174*(1-Parameters!CA$185)*_xlfn.IFNA('[3]National GDP per capita ppp'!CA165,0)+(1-Parameters!$B$174)*CA164)*(1+(_xlfn.IFNA('[3]Nat GDP per cap ppp growth rate'!CA165,0)-IF(Settings!$C$16="No",0,Parameters!CA$164*('AMOC national temperature'!CA164-Parameters!CA$128)+Parameters!CA$165*('AMOC national temperature'!CA164-Parameters!CA$128)^2)))*IF(Settings!$C$16="No",1,(1-SLR!$D164*Parameters!CA$181))))</f>
        <v>53098.067571893356</v>
      </c>
      <c r="CB165">
        <f ca="1">IF(CB$2=0,0,IF((Parameters!$B$174*(1-Parameters!CB$185)*_xlfn.IFNA('[3]National GDP per capita ppp'!CB165,0)+(1-Parameters!$B$174)*CB164)*(1+(_xlfn.IFNA('[3]Nat GDP per cap ppp growth rate'!CB165,0)-IF(Settings!$C$16="No",0,Parameters!CB$164*('AMOC national temperature'!CB164-Parameters!CB$128)+Parameters!CB$165*('AMOC national temperature'!CB164-Parameters!CB$128)^2)))*IF(Settings!$C$16="No",1,(1-SLR!$D164*Parameters!CB$181))&lt;=Parameters!$B$189,Parameters!$B$189,(Parameters!$B$174*(1-Parameters!CB$185)*_xlfn.IFNA('[3]National GDP per capita ppp'!CB165,0)+(1-Parameters!$B$174)*CB164)*(1+(_xlfn.IFNA('[3]Nat GDP per cap ppp growth rate'!CB165,0)-IF(Settings!$C$16="No",0,Parameters!CB$164*('AMOC national temperature'!CB164-Parameters!CB$128)+Parameters!CB$165*('AMOC national temperature'!CB164-Parameters!CB$128)^2)))*IF(Settings!$C$16="No",1,(1-SLR!$D164*Parameters!CB$181))))</f>
        <v>90216.620537138995</v>
      </c>
      <c r="CC165">
        <f ca="1">IF(CC$2=0,0,IF((Parameters!$B$174*(1-Parameters!CC$185)*_xlfn.IFNA('[3]National GDP per capita ppp'!CC165,0)+(1-Parameters!$B$174)*CC164)*(1+(_xlfn.IFNA('[3]Nat GDP per cap ppp growth rate'!CC165,0)-IF(Settings!$C$16="No",0,Parameters!CC$164*('AMOC national temperature'!CC164-Parameters!CC$128)+Parameters!CC$165*('AMOC national temperature'!CC164-Parameters!CC$128)^2)))*IF(Settings!$C$16="No",1,(1-SLR!$D164*Parameters!CC$181))&lt;=Parameters!$B$189,Parameters!$B$189,(Parameters!$B$174*(1-Parameters!CC$185)*_xlfn.IFNA('[3]National GDP per capita ppp'!CC165,0)+(1-Parameters!$B$174)*CC164)*(1+(_xlfn.IFNA('[3]Nat GDP per cap ppp growth rate'!CC165,0)-IF(Settings!$C$16="No",0,Parameters!CC$164*('AMOC national temperature'!CC164-Parameters!CC$128)+Parameters!CC$165*('AMOC national temperature'!CC164-Parameters!CC$128)^2)))*IF(Settings!$C$16="No",1,(1-SLR!$D164*Parameters!CC$181))))</f>
        <v>18462.898362662949</v>
      </c>
      <c r="CD165">
        <f ca="1">IF(CD$2=0,0,IF((Parameters!$B$174*(1-Parameters!CD$185)*_xlfn.IFNA('[3]National GDP per capita ppp'!CD165,0)+(1-Parameters!$B$174)*CD164)*(1+(_xlfn.IFNA('[3]Nat GDP per cap ppp growth rate'!CD165,0)-IF(Settings!$C$16="No",0,Parameters!CD$164*('AMOC national temperature'!CD164-Parameters!CD$128)+Parameters!CD$165*('AMOC national temperature'!CD164-Parameters!CD$128)^2)))*IF(Settings!$C$16="No",1,(1-SLR!$D164*Parameters!CD$181))&lt;=Parameters!$B$189,Parameters!$B$189,(Parameters!$B$174*(1-Parameters!CD$185)*_xlfn.IFNA('[3]National GDP per capita ppp'!CD165,0)+(1-Parameters!$B$174)*CD164)*(1+(_xlfn.IFNA('[3]Nat GDP per cap ppp growth rate'!CD165,0)-IF(Settings!$C$16="No",0,Parameters!CD$164*('AMOC national temperature'!CD164-Parameters!CD$128)+Parameters!CD$165*('AMOC national temperature'!CD164-Parameters!CD$128)^2)))*IF(Settings!$C$16="No",1,(1-SLR!$D164*Parameters!CD$181))))</f>
        <v>100020.17485026176</v>
      </c>
      <c r="CE165">
        <f ca="1">IF(CE$2=0,0,IF((Parameters!$B$174*(1-Parameters!CE$185)*_xlfn.IFNA('[3]National GDP per capita ppp'!CE165,0)+(1-Parameters!$B$174)*CE164)*(1+(_xlfn.IFNA('[3]Nat GDP per cap ppp growth rate'!CE165,0)-IF(Settings!$C$16="No",0,Parameters!CE$164*('AMOC national temperature'!CE164-Parameters!CE$128)+Parameters!CE$165*('AMOC national temperature'!CE164-Parameters!CE$128)^2)))*IF(Settings!$C$16="No",1,(1-SLR!$D164*Parameters!CE$181))&lt;=Parameters!$B$189,Parameters!$B$189,(Parameters!$B$174*(1-Parameters!CE$185)*_xlfn.IFNA('[3]National GDP per capita ppp'!CE165,0)+(1-Parameters!$B$174)*CE164)*(1+(_xlfn.IFNA('[3]Nat GDP per cap ppp growth rate'!CE165,0)-IF(Settings!$C$16="No",0,Parameters!CE$164*('AMOC national temperature'!CE164-Parameters!CE$128)+Parameters!CE$165*('AMOC national temperature'!CE164-Parameters!CE$128)^2)))*IF(Settings!$C$16="No",1,(1-SLR!$D164*Parameters!CE$181))))</f>
        <v>158034.91842169478</v>
      </c>
      <c r="CF165" s="6">
        <f ca="1">IF(CF$2=0,0,IF((Parameters!$B$174*(1-Parameters!CF$185)*_xlfn.IFNA('[3]National GDP per capita ppp'!CF165,0)+(1-Parameters!$B$174)*CF164)*(1+(_xlfn.IFNA('[3]Nat GDP per cap ppp growth rate'!CF165,0)-IF(Settings!$C$16="No",0,Parameters!CF$164*('AMOC national temperature'!CF164-Parameters!CF$128)+Parameters!CF$165*('AMOC national temperature'!CF164-Parameters!CF$128)^2)))* IF(Settings!$C$16="No",1,(1-SLR!$D164*Parameters!CF$181))*(1-ISM!K164)&lt;=Parameters!$B$189,Parameters!$B$189,(Parameters!$B$174*(1-Parameters!CF$185)*_xlfn.IFNA('[3]National GDP per capita ppp'!CF165,0)+(1-Parameters!$B$174)*CF164)*(1+(_xlfn.IFNA('[3]Nat GDP per cap ppp growth rate'!CF165,0)-IF(Settings!$C$16="No",0,Parameters!CF$164*('AMOC national temperature'!CF164-Parameters!CF$128)+Parameters!CF$165*('AMOC national temperature'!CF164-Parameters!CF$128)^2)))*IF(Settings!$C$16="No",1,(1-SLR!$D164*Parameters!CF$181))*(1-ISM!K164)))</f>
        <v>76063.883204835816</v>
      </c>
      <c r="CG165">
        <f ca="1">IF(CG$2=0,0,IF((Parameters!$B$174*(1-Parameters!CG$185)*_xlfn.IFNA('[3]National GDP per capita ppp'!CG165,0)+(1-Parameters!$B$174)*CG164)*(1+(_xlfn.IFNA('[3]Nat GDP per cap ppp growth rate'!CG165,0)-IF(Settings!$C$16="No",0,Parameters!CG$164*('AMOC national temperature'!CG164-Parameters!CG$128)+Parameters!CG$165*('AMOC national temperature'!CG164-Parameters!CG$128)^2)))*IF(Settings!$C$16="No",1,(1-SLR!$D164*Parameters!CG$181))&lt;=Parameters!$B$189,Parameters!$B$189,(Parameters!$B$174*(1-Parameters!CG$185)*_xlfn.IFNA('[3]National GDP per capita ppp'!CG165,0)+(1-Parameters!$B$174)*CG164)*(1+(_xlfn.IFNA('[3]Nat GDP per cap ppp growth rate'!CG165,0)-IF(Settings!$C$16="No",0,Parameters!CG$164*('AMOC national temperature'!CG164-Parameters!CG$128)+Parameters!CG$165*('AMOC national temperature'!CG164-Parameters!CG$128)^2)))*IF(Settings!$C$16="No",1,(1-SLR!$D164*Parameters!CG$181))))</f>
        <v>194558.58736875991</v>
      </c>
      <c r="CH165">
        <f ca="1">IF(CH$2=0,0,IF((Parameters!$B$174*(1-Parameters!CH$185)*_xlfn.IFNA('[3]National GDP per capita ppp'!CH165,0)+(1-Parameters!$B$174)*CH164)*(1+(_xlfn.IFNA('[3]Nat GDP per cap ppp growth rate'!CH165,0)-IF(Settings!$C$16="No",0,Parameters!CH$164*('AMOC national temperature'!CH164-Parameters!CH$128)+Parameters!CH$165*('AMOC national temperature'!CH164-Parameters!CH$128)^2)))*IF(Settings!$C$16="No",1,(1-SLR!$D164*Parameters!CH$181))&lt;=Parameters!$B$189,Parameters!$B$189,(Parameters!$B$174*(1-Parameters!CH$185)*_xlfn.IFNA('[3]National GDP per capita ppp'!CH165,0)+(1-Parameters!$B$174)*CH164)*(1+(_xlfn.IFNA('[3]Nat GDP per cap ppp growth rate'!CH165,0)-IF(Settings!$C$16="No",0,Parameters!CH$164*('AMOC national temperature'!CH164-Parameters!CH$128)+Parameters!CH$165*('AMOC national temperature'!CH164-Parameters!CH$128)^2)))*IF(Settings!$C$16="No",1,(1-SLR!$D164*Parameters!CH$181))))</f>
        <v>550075.50879274809</v>
      </c>
      <c r="CI165">
        <f ca="1">IF(CI$2=0,0,IF((Parameters!$B$174*(1-Parameters!CI$185)*_xlfn.IFNA('[3]National GDP per capita ppp'!CI165,0)+(1-Parameters!$B$174)*CI164)*(1+(_xlfn.IFNA('[3]Nat GDP per cap ppp growth rate'!CI165,0)-IF(Settings!$C$16="No",0,Parameters!CI$164*('AMOC national temperature'!CI164-Parameters!CI$128)+Parameters!CI$165*('AMOC national temperature'!CI164-Parameters!CI$128)^2)))*IF(Settings!$C$16="No",1,(1-SLR!$D164*Parameters!CI$181))&lt;=Parameters!$B$189,Parameters!$B$189,(Parameters!$B$174*(1-Parameters!CI$185)*_xlfn.IFNA('[3]National GDP per capita ppp'!CI165,0)+(1-Parameters!$B$174)*CI164)*(1+(_xlfn.IFNA('[3]Nat GDP per cap ppp growth rate'!CI165,0)-IF(Settings!$C$16="No",0,Parameters!CI$164*('AMOC national temperature'!CI164-Parameters!CI$128)+Parameters!CI$165*('AMOC national temperature'!CI164-Parameters!CI$128)^2)))*IF(Settings!$C$16="No",1,(1-SLR!$D164*Parameters!CI$181))))</f>
        <v>322019.97279862844</v>
      </c>
      <c r="CJ165">
        <f ca="1">IF(CJ$2=0,0,IF((Parameters!$B$174*(1-Parameters!CJ$185)*_xlfn.IFNA('[3]National GDP per capita ppp'!CJ165,0)+(1-Parameters!$B$174)*CJ164)*(1+(_xlfn.IFNA('[3]Nat GDP per cap ppp growth rate'!CJ165,0)-IF(Settings!$C$16="No",0,Parameters!CJ$164*('AMOC national temperature'!CJ164-Parameters!CJ$128)+Parameters!CJ$165*('AMOC national temperature'!CJ164-Parameters!CJ$128)^2)))*IF(Settings!$C$16="No",1,(1-SLR!$D164*Parameters!CJ$181))&lt;=Parameters!$B$189,Parameters!$B$189,(Parameters!$B$174*(1-Parameters!CJ$185)*_xlfn.IFNA('[3]National GDP per capita ppp'!CJ165,0)+(1-Parameters!$B$174)*CJ164)*(1+(_xlfn.IFNA('[3]Nat GDP per cap ppp growth rate'!CJ165,0)-IF(Settings!$C$16="No",0,Parameters!CJ$164*('AMOC national temperature'!CJ164-Parameters!CJ$128)+Parameters!CJ$165*('AMOC national temperature'!CJ164-Parameters!CJ$128)^2)))*IF(Settings!$C$16="No",1,(1-SLR!$D164*Parameters!CJ$181))))</f>
        <v>210994.26262654737</v>
      </c>
      <c r="CK165">
        <f ca="1">IF(CK$2=0,0,IF((Parameters!$B$174*(1-Parameters!CK$185)*_xlfn.IFNA('[3]National GDP per capita ppp'!CK165,0)+(1-Parameters!$B$174)*CK164)*(1+(_xlfn.IFNA('[3]Nat GDP per cap ppp growth rate'!CK165,0)-IF(Settings!$C$16="No",0,Parameters!CK$164*('AMOC national temperature'!CK164-Parameters!CK$128)+Parameters!CK$165*('AMOC national temperature'!CK164-Parameters!CK$128)^2)))*IF(Settings!$C$16="No",1,(1-SLR!$D164*Parameters!CK$181))&lt;=Parameters!$B$189,Parameters!$B$189,(Parameters!$B$174*(1-Parameters!CK$185)*_xlfn.IFNA('[3]National GDP per capita ppp'!CK165,0)+(1-Parameters!$B$174)*CK164)*(1+(_xlfn.IFNA('[3]Nat GDP per cap ppp growth rate'!CK165,0)-IF(Settings!$C$16="No",0,Parameters!CK$164*('AMOC national temperature'!CK164-Parameters!CK$128)+Parameters!CK$165*('AMOC national temperature'!CK164-Parameters!CK$128)^2)))*IF(Settings!$C$16="No",1,(1-SLR!$D164*Parameters!CK$181))))</f>
        <v>124824.1797677435</v>
      </c>
      <c r="CL165">
        <f ca="1">IF(CL$2=0,0,IF((Parameters!$B$174*(1-Parameters!CL$185)*_xlfn.IFNA('[3]National GDP per capita ppp'!CL165,0)+(1-Parameters!$B$174)*CL164)*(1+(_xlfn.IFNA('[3]Nat GDP per cap ppp growth rate'!CL165,0)-IF(Settings!$C$16="No",0,Parameters!CL$164*('AMOC national temperature'!CL164-Parameters!CL$128)+Parameters!CL$165*('AMOC national temperature'!CL164-Parameters!CL$128)^2)))*IF(Settings!$C$16="No",1,(1-SLR!$D164*Parameters!CL$181))&lt;=Parameters!$B$189,Parameters!$B$189,(Parameters!$B$174*(1-Parameters!CL$185)*_xlfn.IFNA('[3]National GDP per capita ppp'!CL165,0)+(1-Parameters!$B$174)*CL164)*(1+(_xlfn.IFNA('[3]Nat GDP per cap ppp growth rate'!CL165,0)-IF(Settings!$C$16="No",0,Parameters!CL$164*('AMOC national temperature'!CL164-Parameters!CL$128)+Parameters!CL$165*('AMOC national temperature'!CL164-Parameters!CL$128)^2)))*IF(Settings!$C$16="No",1,(1-SLR!$D164*Parameters!CL$181))))</f>
        <v>164641.34145202659</v>
      </c>
      <c r="CM165">
        <f ca="1">IF(CM$2=0,0,IF((Parameters!$B$174*(1-Parameters!CM$185)*_xlfn.IFNA('[3]National GDP per capita ppp'!CM165,0)+(1-Parameters!$B$174)*CM164)*(1+(_xlfn.IFNA('[3]Nat GDP per cap ppp growth rate'!CM165,0)-IF(Settings!$C$16="No",0,Parameters!CM$164*('AMOC national temperature'!CM164-Parameters!CM$128)+Parameters!CM$165*('AMOC national temperature'!CM164-Parameters!CM$128)^2)))*IF(Settings!$C$16="No",1,(1-SLR!$D164*Parameters!CM$181))&lt;=Parameters!$B$189,Parameters!$B$189,(Parameters!$B$174*(1-Parameters!CM$185)*_xlfn.IFNA('[3]National GDP per capita ppp'!CM165,0)+(1-Parameters!$B$174)*CM164)*(1+(_xlfn.IFNA('[3]Nat GDP per cap ppp growth rate'!CM165,0)-IF(Settings!$C$16="No",0,Parameters!CM$164*('AMOC national temperature'!CM164-Parameters!CM$128)+Parameters!CM$165*('AMOC national temperature'!CM164-Parameters!CM$128)^2)))*IF(Settings!$C$16="No",1,(1-SLR!$D164*Parameters!CM$181))))</f>
        <v>106477.33661599367</v>
      </c>
      <c r="CN165">
        <f ca="1">IF(CN$2=0,0,IF((Parameters!$B$174*(1-Parameters!CN$185)*_xlfn.IFNA('[3]National GDP per capita ppp'!CN165,0)+(1-Parameters!$B$174)*CN164)*(1+(_xlfn.IFNA('[3]Nat GDP per cap ppp growth rate'!CN165,0)-IF(Settings!$C$16="No",0,Parameters!CN$164*('AMOC national temperature'!CN164-Parameters!CN$128)+Parameters!CN$165*('AMOC national temperature'!CN164-Parameters!CN$128)^2)))*IF(Settings!$C$16="No",1,(1-SLR!$D164*Parameters!CN$181))&lt;=Parameters!$B$189,Parameters!$B$189,(Parameters!$B$174*(1-Parameters!CN$185)*_xlfn.IFNA('[3]National GDP per capita ppp'!CN165,0)+(1-Parameters!$B$174)*CN164)*(1+(_xlfn.IFNA('[3]Nat GDP per cap ppp growth rate'!CN165,0)-IF(Settings!$C$16="No",0,Parameters!CN$164*('AMOC national temperature'!CN164-Parameters!CN$128)+Parameters!CN$165*('AMOC national temperature'!CN164-Parameters!CN$128)^2)))*IF(Settings!$C$16="No",1,(1-SLR!$D164*Parameters!CN$181))))</f>
        <v>318418.82646475738</v>
      </c>
      <c r="CO165">
        <f ca="1">IF(CO$2=0,0,IF((Parameters!$B$174*(1-Parameters!CO$185)*_xlfn.IFNA('[3]National GDP per capita ppp'!CO165,0)+(1-Parameters!$B$174)*CO164)*(1+(_xlfn.IFNA('[3]Nat GDP per cap ppp growth rate'!CO165,0)-IF(Settings!$C$16="No",0,Parameters!CO$164*('AMOC national temperature'!CO164-Parameters!CO$128)+Parameters!CO$165*('AMOC national temperature'!CO164-Parameters!CO$128)^2)))*IF(Settings!$C$16="No",1,(1-SLR!$D164*Parameters!CO$181))&lt;=Parameters!$B$189,Parameters!$B$189,(Parameters!$B$174*(1-Parameters!CO$185)*_xlfn.IFNA('[3]National GDP per capita ppp'!CO165,0)+(1-Parameters!$B$174)*CO164)*(1+(_xlfn.IFNA('[3]Nat GDP per cap ppp growth rate'!CO165,0)-IF(Settings!$C$16="No",0,Parameters!CO$164*('AMOC national temperature'!CO164-Parameters!CO$128)+Parameters!CO$165*('AMOC national temperature'!CO164-Parameters!CO$128)^2)))*IF(Settings!$C$16="No",1,(1-SLR!$D164*Parameters!CO$181))))</f>
        <v>732129.98498047865</v>
      </c>
      <c r="CP165">
        <f ca="1">IF(CP$2=0,0,IF((Parameters!$B$174*(1-Parameters!CP$185)*_xlfn.IFNA('[3]National GDP per capita ppp'!CP165,0)+(1-Parameters!$B$174)*CP164)*(1+(_xlfn.IFNA('[3]Nat GDP per cap ppp growth rate'!CP165,0)-IF(Settings!$C$16="No",0,Parameters!CP$164*('AMOC national temperature'!CP164-Parameters!CP$128)+Parameters!CP$165*('AMOC national temperature'!CP164-Parameters!CP$128)^2)))*IF(Settings!$C$16="No",1,(1-SLR!$D164*Parameters!CP$181))&lt;=Parameters!$B$189,Parameters!$B$189,(Parameters!$B$174*(1-Parameters!CP$185)*_xlfn.IFNA('[3]National GDP per capita ppp'!CP165,0)+(1-Parameters!$B$174)*CP164)*(1+(_xlfn.IFNA('[3]Nat GDP per cap ppp growth rate'!CP165,0)-IF(Settings!$C$16="No",0,Parameters!CP$164*('AMOC national temperature'!CP164-Parameters!CP$128)+Parameters!CP$165*('AMOC national temperature'!CP164-Parameters!CP$128)^2)))*IF(Settings!$C$16="No",1,(1-SLR!$D164*Parameters!CP$181))))</f>
        <v>178708.61469064013</v>
      </c>
      <c r="CQ165">
        <f ca="1">IF(CQ$2=0,0,IF((Parameters!$B$174*(1-Parameters!CQ$185)*_xlfn.IFNA('[3]National GDP per capita ppp'!CQ165,0)+(1-Parameters!$B$174)*CQ164)*(1+(_xlfn.IFNA('[3]Nat GDP per cap ppp growth rate'!CQ165,0)-IF(Settings!$C$16="No",0,Parameters!CQ$164*('AMOC national temperature'!CQ164-Parameters!CQ$128)+Parameters!CQ$165*('AMOC national temperature'!CQ164-Parameters!CQ$128)^2)))*IF(Settings!$C$16="No",1,(1-SLR!$D164*Parameters!CQ$181))&lt;=Parameters!$B$189,Parameters!$B$189,(Parameters!$B$174*(1-Parameters!CQ$185)*_xlfn.IFNA('[3]National GDP per capita ppp'!CQ165,0)+(1-Parameters!$B$174)*CQ164)*(1+(_xlfn.IFNA('[3]Nat GDP per cap ppp growth rate'!CQ165,0)-IF(Settings!$C$16="No",0,Parameters!CQ$164*('AMOC national temperature'!CQ164-Parameters!CQ$128)+Parameters!CQ$165*('AMOC national temperature'!CQ164-Parameters!CQ$128)^2)))*IF(Settings!$C$16="No",1,(1-SLR!$D164*Parameters!CQ$181))))</f>
        <v>83971.924169466976</v>
      </c>
      <c r="CR165">
        <f ca="1">IF(CR$2=0,0,IF((Parameters!$B$174*(1-Parameters!CR$185)*_xlfn.IFNA('[3]National GDP per capita ppp'!CR165,0)+(1-Parameters!$B$174)*CR164)*(1+(_xlfn.IFNA('[3]Nat GDP per cap ppp growth rate'!CR165,0)-IF(Settings!$C$16="No",0,Parameters!CR$164*('AMOC national temperature'!CR164-Parameters!CR$128)+Parameters!CR$165*('AMOC national temperature'!CR164-Parameters!CR$128)^2)))*IF(Settings!$C$16="No",1,(1-SLR!$D164*Parameters!CR$181))&lt;=Parameters!$B$189,Parameters!$B$189,(Parameters!$B$174*(1-Parameters!CR$185)*_xlfn.IFNA('[3]National GDP per capita ppp'!CR165,0)+(1-Parameters!$B$174)*CR164)*(1+(_xlfn.IFNA('[3]Nat GDP per cap ppp growth rate'!CR165,0)-IF(Settings!$C$16="No",0,Parameters!CR$164*('AMOC national temperature'!CR164-Parameters!CR$128)+Parameters!CR$165*('AMOC national temperature'!CR164-Parameters!CR$128)^2)))*IF(Settings!$C$16="No",1,(1-SLR!$D164*Parameters!CR$181))))</f>
        <v>30672.842407374075</v>
      </c>
      <c r="CS165">
        <f ca="1">IF(CS$2=0,0,IF((Parameters!$B$174*(1-Parameters!CS$185)*_xlfn.IFNA('[3]National GDP per capita ppp'!CS165,0)+(1-Parameters!$B$174)*CS164)*(1+(_xlfn.IFNA('[3]Nat GDP per cap ppp growth rate'!CS165,0)-IF(Settings!$C$16="No",0,Parameters!CS$164*('AMOC national temperature'!CS164-Parameters!CS$128)+Parameters!CS$165*('AMOC national temperature'!CS164-Parameters!CS$128)^2)))*IF(Settings!$C$16="No",1,(1-SLR!$D164*Parameters!CS$181))&lt;=Parameters!$B$189,Parameters!$B$189,(Parameters!$B$174*(1-Parameters!CS$185)*_xlfn.IFNA('[3]National GDP per capita ppp'!CS165,0)+(1-Parameters!$B$174)*CS164)*(1+(_xlfn.IFNA('[3]Nat GDP per cap ppp growth rate'!CS165,0)-IF(Settings!$C$16="No",0,Parameters!CS$164*('AMOC national temperature'!CS164-Parameters!CS$128)+Parameters!CS$165*('AMOC national temperature'!CS164-Parameters!CS$128)^2)))*IF(Settings!$C$16="No",1,(1-SLR!$D164*Parameters!CS$181))))</f>
        <v>55060.26699843962</v>
      </c>
      <c r="CT165">
        <f ca="1">IF(CT$2=0,0,IF((Parameters!$B$174*(1-Parameters!CT$185)*_xlfn.IFNA('[3]National GDP per capita ppp'!CT165,0)+(1-Parameters!$B$174)*CT164)*(1+(_xlfn.IFNA('[3]Nat GDP per cap ppp growth rate'!CT165,0)-IF(Settings!$C$16="No",0,Parameters!CT$164*('AMOC national temperature'!CT164-Parameters!CT$128)+Parameters!CT$165*('AMOC national temperature'!CT164-Parameters!CT$128)^2)))*IF(Settings!$C$16="No",1,(1-SLR!$D164*Parameters!CT$181))&lt;=Parameters!$B$189,Parameters!$B$189,(Parameters!$B$174*(1-Parameters!CT$185)*_xlfn.IFNA('[3]National GDP per capita ppp'!CT165,0)+(1-Parameters!$B$174)*CT164)*(1+(_xlfn.IFNA('[3]Nat GDP per cap ppp growth rate'!CT165,0)-IF(Settings!$C$16="No",0,Parameters!CT$164*('AMOC national temperature'!CT164-Parameters!CT$128)+Parameters!CT$165*('AMOC national temperature'!CT164-Parameters!CT$128)^2)))*IF(Settings!$C$16="No",1,(1-SLR!$D164*Parameters!CT$181))))</f>
        <v>313083.47563389776</v>
      </c>
      <c r="CU165">
        <f ca="1">IF(CU$2=0,0,IF((Parameters!$B$174*(1-Parameters!CU$185)*_xlfn.IFNA('[3]National GDP per capita ppp'!CU165,0)+(1-Parameters!$B$174)*CU164)*(1+(_xlfn.IFNA('[3]Nat GDP per cap ppp growth rate'!CU165,0)-IF(Settings!$C$16="No",0,Parameters!CU$164*('AMOC national temperature'!CU164-Parameters!CU$128)+Parameters!CU$165*('AMOC national temperature'!CU164-Parameters!CU$128)^2)))*IF(Settings!$C$16="No",1,(1-SLR!$D164*Parameters!CU$181))&lt;=Parameters!$B$189,Parameters!$B$189,(Parameters!$B$174*(1-Parameters!CU$185)*_xlfn.IFNA('[3]National GDP per capita ppp'!CU165,0)+(1-Parameters!$B$174)*CU164)*(1+(_xlfn.IFNA('[3]Nat GDP per cap ppp growth rate'!CU165,0)-IF(Settings!$C$16="No",0,Parameters!CU$164*('AMOC national temperature'!CU164-Parameters!CU$128)+Parameters!CU$165*('AMOC national temperature'!CU164-Parameters!CU$128)^2)))*IF(Settings!$C$16="No",1,(1-SLR!$D164*Parameters!CU$181))))</f>
        <v>566769.40124616912</v>
      </c>
      <c r="CV165">
        <f ca="1">IF(CV$2=0,0,IF((Parameters!$B$174*(1-Parameters!CV$185)*_xlfn.IFNA('[3]National GDP per capita ppp'!CV165,0)+(1-Parameters!$B$174)*CV164)*(1+(_xlfn.IFNA('[3]Nat GDP per cap ppp growth rate'!CV165,0)-IF(Settings!$C$16="No",0,Parameters!CV$164*('AMOC national temperature'!CV164-Parameters!CV$128)+Parameters!CV$165*('AMOC national temperature'!CV164-Parameters!CV$128)^2)))*IF(Settings!$C$16="No",1,(1-SLR!$D164*Parameters!CV$181))&lt;=Parameters!$B$189,Parameters!$B$189,(Parameters!$B$174*(1-Parameters!CV$185)*_xlfn.IFNA('[3]National GDP per capita ppp'!CV165,0)+(1-Parameters!$B$174)*CV164)*(1+(_xlfn.IFNA('[3]Nat GDP per cap ppp growth rate'!CV165,0)-IF(Settings!$C$16="No",0,Parameters!CV$164*('AMOC national temperature'!CV164-Parameters!CV$128)+Parameters!CV$165*('AMOC national temperature'!CV164-Parameters!CV$128)^2)))*IF(Settings!$C$16="No",1,(1-SLR!$D164*Parameters!CV$181))))</f>
        <v>1373731.6171066067</v>
      </c>
      <c r="CW165">
        <f ca="1">IF(CW$2=0,0,IF((Parameters!$B$174*(1-Parameters!CW$185)*_xlfn.IFNA('[3]National GDP per capita ppp'!CW165,0)+(1-Parameters!$B$174)*CW164)*(1+(_xlfn.IFNA('[3]Nat GDP per cap ppp growth rate'!CW165,0)-IF(Settings!$C$16="No",0,Parameters!CW$164*('AMOC national temperature'!CW164-Parameters!CW$128)+Parameters!CW$165*('AMOC national temperature'!CW164-Parameters!CW$128)^2)))*IF(Settings!$C$16="No",1,(1-SLR!$D164*Parameters!CW$181))&lt;=Parameters!$B$189,Parameters!$B$189,(Parameters!$B$174*(1-Parameters!CW$185)*_xlfn.IFNA('[3]National GDP per capita ppp'!CW165,0)+(1-Parameters!$B$174)*CW164)*(1+(_xlfn.IFNA('[3]Nat GDP per cap ppp growth rate'!CW165,0)-IF(Settings!$C$16="No",0,Parameters!CW$164*('AMOC national temperature'!CW164-Parameters!CW$128)+Parameters!CW$165*('AMOC national temperature'!CW164-Parameters!CW$128)^2)))*IF(Settings!$C$16="No",1,(1-SLR!$D164*Parameters!CW$181))))</f>
        <v>97885.314152435953</v>
      </c>
      <c r="CX165">
        <f ca="1">IF(CX$2=0,0,IF((Parameters!$B$174*(1-Parameters!CX$185)*_xlfn.IFNA('[3]National GDP per capita ppp'!CX165,0)+(1-Parameters!$B$174)*CX164)*(1+(_xlfn.IFNA('[3]Nat GDP per cap ppp growth rate'!CX165,0)-IF(Settings!$C$16="No",0,Parameters!CX$164*('AMOC national temperature'!CX164-Parameters!CX$128)+Parameters!CX$165*('AMOC national temperature'!CX164-Parameters!CX$128)^2)))*IF(Settings!$C$16="No",1,(1-SLR!$D164*Parameters!CX$181))&lt;=Parameters!$B$189,Parameters!$B$189,(Parameters!$B$174*(1-Parameters!CX$185)*_xlfn.IFNA('[3]National GDP per capita ppp'!CX165,0)+(1-Parameters!$B$174)*CX164)*(1+(_xlfn.IFNA('[3]Nat GDP per cap ppp growth rate'!CX165,0)-IF(Settings!$C$16="No",0,Parameters!CX$164*('AMOC national temperature'!CX164-Parameters!CX$128)+Parameters!CX$165*('AMOC national temperature'!CX164-Parameters!CX$128)^2)))*IF(Settings!$C$16="No",1,(1-SLR!$D164*Parameters!CX$181))))</f>
        <v>531555.99654464086</v>
      </c>
      <c r="CY165">
        <f ca="1">IF(CY$2=0,0,IF((Parameters!$B$174*(1-Parameters!CY$185)*_xlfn.IFNA('[3]National GDP per capita ppp'!CY165,0)+(1-Parameters!$B$174)*CY164)*(1+(_xlfn.IFNA('[3]Nat GDP per cap ppp growth rate'!CY165,0)-IF(Settings!$C$16="No",0,Parameters!CY$164*('AMOC national temperature'!CY164-Parameters!CY$128)+Parameters!CY$165*('AMOC national temperature'!CY164-Parameters!CY$128)^2)))*IF(Settings!$C$16="No",1,(1-SLR!$D164*Parameters!CY$181))&lt;=Parameters!$B$189,Parameters!$B$189,(Parameters!$B$174*(1-Parameters!CY$185)*_xlfn.IFNA('[3]National GDP per capita ppp'!CY165,0)+(1-Parameters!$B$174)*CY164)*(1+(_xlfn.IFNA('[3]Nat GDP per cap ppp growth rate'!CY165,0)-IF(Settings!$C$16="No",0,Parameters!CY$164*('AMOC national temperature'!CY164-Parameters!CY$128)+Parameters!CY$165*('AMOC national temperature'!CY164-Parameters!CY$128)^2)))*IF(Settings!$C$16="No",1,(1-SLR!$D164*Parameters!CY$181))))</f>
        <v>57770.612771082146</v>
      </c>
      <c r="CZ165">
        <f ca="1">IF(CZ$2=0,0,IF((Parameters!$B$174*(1-Parameters!CZ$185)*_xlfn.IFNA('[3]National GDP per capita ppp'!CZ165,0)+(1-Parameters!$B$174)*CZ164)*(1+(_xlfn.IFNA('[3]Nat GDP per cap ppp growth rate'!CZ165,0)-IF(Settings!$C$16="No",0,Parameters!CZ$164*('AMOC national temperature'!CZ164-Parameters!CZ$128)+Parameters!CZ$165*('AMOC national temperature'!CZ164-Parameters!CZ$128)^2)))*IF(Settings!$C$16="No",1,(1-SLR!$D164*Parameters!CZ$181))&lt;=Parameters!$B$189,Parameters!$B$189,(Parameters!$B$174*(1-Parameters!CZ$185)*_xlfn.IFNA('[3]National GDP per capita ppp'!CZ165,0)+(1-Parameters!$B$174)*CZ164)*(1+(_xlfn.IFNA('[3]Nat GDP per cap ppp growth rate'!CZ165,0)-IF(Settings!$C$16="No",0,Parameters!CZ$164*('AMOC national temperature'!CZ164-Parameters!CZ$128)+Parameters!CZ$165*('AMOC national temperature'!CZ164-Parameters!CZ$128)^2)))*IF(Settings!$C$16="No",1,(1-SLR!$D164*Parameters!CZ$181))))</f>
        <v>408957.80407376576</v>
      </c>
      <c r="DA165">
        <f>IF(DA$2=0,0,IF((Parameters!$B$174*(1-Parameters!DA$185)*_xlfn.IFNA('[3]National GDP per capita ppp'!DA165,0)+(1-Parameters!$B$174)*DA164)*(1+(_xlfn.IFNA('[3]Nat GDP per cap ppp growth rate'!DA165,0)-IF(Settings!$C$16="No",0,Parameters!DA$164*('AMOC national temperature'!DA164-Parameters!DA$128)+Parameters!DA$165*('AMOC national temperature'!DA164-Parameters!DA$128)^2)))*IF(Settings!$C$16="No",1,(1-SLR!$D164*Parameters!DA$181))&lt;=Parameters!$B$189,Parameters!$B$189,(Parameters!$B$174*(1-Parameters!DA$185)*_xlfn.IFNA('[3]National GDP per capita ppp'!DA165,0)+(1-Parameters!$B$174)*DA164)*(1+(_xlfn.IFNA('[3]Nat GDP per cap ppp growth rate'!DA165,0)-IF(Settings!$C$16="No",0,Parameters!DA$164*('AMOC national temperature'!DA164-Parameters!DA$128)+Parameters!DA$165*('AMOC national temperature'!DA164-Parameters!DA$128)^2)))*IF(Settings!$C$16="No",1,(1-SLR!$D164*Parameters!DA$181))))</f>
        <v>0</v>
      </c>
      <c r="DB165">
        <f ca="1">IF(DB$2=0,0,IF((Parameters!$B$174*(1-Parameters!DB$185)*_xlfn.IFNA('[3]National GDP per capita ppp'!DB165,0)+(1-Parameters!$B$174)*DB164)*(1+(_xlfn.IFNA('[3]Nat GDP per cap ppp growth rate'!DB165,0)-IF(Settings!$C$16="No",0,Parameters!DB$164*('AMOC national temperature'!DB164-Parameters!DB$128)+Parameters!DB$165*('AMOC national temperature'!DB164-Parameters!DB$128)^2)))*IF(Settings!$C$16="No",1,(1-SLR!$D164*Parameters!DB$181))&lt;=Parameters!$B$189,Parameters!$B$189,(Parameters!$B$174*(1-Parameters!DB$185)*_xlfn.IFNA('[3]National GDP per capita ppp'!DB165,0)+(1-Parameters!$B$174)*DB164)*(1+(_xlfn.IFNA('[3]Nat GDP per cap ppp growth rate'!DB165,0)-IF(Settings!$C$16="No",0,Parameters!DB$164*('AMOC national temperature'!DB164-Parameters!DB$128)+Parameters!DB$165*('AMOC national temperature'!DB164-Parameters!DB$128)^2)))*IF(Settings!$C$16="No",1,(1-SLR!$D164*Parameters!DB$181))))</f>
        <v>166236.00653855191</v>
      </c>
      <c r="DC165">
        <f ca="1">IF(DC$2=0,0,IF((Parameters!$B$174*(1-Parameters!DC$185)*_xlfn.IFNA('[3]National GDP per capita ppp'!DC165,0)+(1-Parameters!$B$174)*DC164)*(1+(_xlfn.IFNA('[3]Nat GDP per cap ppp growth rate'!DC165,0)-IF(Settings!$C$16="No",0,Parameters!DC$164*('AMOC national temperature'!DC164-Parameters!DC$128)+Parameters!DC$165*('AMOC national temperature'!DC164-Parameters!DC$128)^2)))*IF(Settings!$C$16="No",1,(1-SLR!$D164*Parameters!DC$181))&lt;=Parameters!$B$189,Parameters!$B$189,(Parameters!$B$174*(1-Parameters!DC$185)*_xlfn.IFNA('[3]National GDP per capita ppp'!DC165,0)+(1-Parameters!$B$174)*DC164)*(1+(_xlfn.IFNA('[3]Nat GDP per cap ppp growth rate'!DC165,0)-IF(Settings!$C$16="No",0,Parameters!DC$164*('AMOC national temperature'!DC164-Parameters!DC$128)+Parameters!DC$165*('AMOC national temperature'!DC164-Parameters!DC$128)^2)))*IF(Settings!$C$16="No",1,(1-SLR!$D164*Parameters!DC$181))))</f>
        <v>71409.560788658666</v>
      </c>
      <c r="DD165">
        <f ca="1">IF(DD$2=0,0,IF((Parameters!$B$174*(1-Parameters!DD$185)*_xlfn.IFNA('[3]National GDP per capita ppp'!DD165,0)+(1-Parameters!$B$174)*DD164)*(1+(_xlfn.IFNA('[3]Nat GDP per cap ppp growth rate'!DD165,0)-IF(Settings!$C$16="No",0,Parameters!DD$164*('AMOC national temperature'!DD164-Parameters!DD$128)+Parameters!DD$165*('AMOC national temperature'!DD164-Parameters!DD$128)^2)))*IF(Settings!$C$16="No",1,(1-SLR!$D164*Parameters!DD$181))&lt;=Parameters!$B$189,Parameters!$B$189,(Parameters!$B$174*(1-Parameters!DD$185)*_xlfn.IFNA('[3]National GDP per capita ppp'!DD165,0)+(1-Parameters!$B$174)*DD164)*(1+(_xlfn.IFNA('[3]Nat GDP per cap ppp growth rate'!DD165,0)-IF(Settings!$C$16="No",0,Parameters!DD$164*('AMOC national temperature'!DD164-Parameters!DD$128)+Parameters!DD$165*('AMOC national temperature'!DD164-Parameters!DD$128)^2)))*IF(Settings!$C$16="No",1,(1-SLR!$D164*Parameters!DD$181))))</f>
        <v>98390.749307321094</v>
      </c>
      <c r="DE165">
        <f ca="1">IF(DE$2=0,0,IF((Parameters!$B$174*(1-Parameters!DE$185)*_xlfn.IFNA('[3]National GDP per capita ppp'!DE165,0)+(1-Parameters!$B$174)*DE164)*(1+(_xlfn.IFNA('[3]Nat GDP per cap ppp growth rate'!DE165,0)-IF(Settings!$C$16="No",0,Parameters!DE$164*('AMOC national temperature'!DE164-Parameters!DE$128)+Parameters!DE$165*('AMOC national temperature'!DE164-Parameters!DE$128)^2)))*IF(Settings!$C$16="No",1,(1-SLR!$D164*Parameters!DE$181))&lt;=Parameters!$B$189,Parameters!$B$189,(Parameters!$B$174*(1-Parameters!DE$185)*_xlfn.IFNA('[3]National GDP per capita ppp'!DE165,0)+(1-Parameters!$B$174)*DE164)*(1+(_xlfn.IFNA('[3]Nat GDP per cap ppp growth rate'!DE165,0)-IF(Settings!$C$16="No",0,Parameters!DE$164*('AMOC national temperature'!DE164-Parameters!DE$128)+Parameters!DE$165*('AMOC national temperature'!DE164-Parameters!DE$128)^2)))*IF(Settings!$C$16="No",1,(1-SLR!$D164*Parameters!DE$181))))</f>
        <v>374314.5906547968</v>
      </c>
      <c r="DF165">
        <f ca="1">IF(DF$2=0,0,IF((Parameters!$B$174*(1-Parameters!DF$185)*_xlfn.IFNA('[3]National GDP per capita ppp'!DF165,0)+(1-Parameters!$B$174)*DF164)*(1+(_xlfn.IFNA('[3]Nat GDP per cap ppp growth rate'!DF165,0)-IF(Settings!$C$16="No",0,Parameters!DF$164*('AMOC national temperature'!DF164-Parameters!DF$128)+Parameters!DF$165*('AMOC national temperature'!DF164-Parameters!DF$128)^2)))*IF(Settings!$C$16="No",1,(1-SLR!$D164*Parameters!DF$181))&lt;=Parameters!$B$189,Parameters!$B$189,(Parameters!$B$174*(1-Parameters!DF$185)*_xlfn.IFNA('[3]National GDP per capita ppp'!DF165,0)+(1-Parameters!$B$174)*DF164)*(1+(_xlfn.IFNA('[3]Nat GDP per cap ppp growth rate'!DF165,0)-IF(Settings!$C$16="No",0,Parameters!DF$164*('AMOC national temperature'!DF164-Parameters!DF$128)+Parameters!DF$165*('AMOC national temperature'!DF164-Parameters!DF$128)^2)))*IF(Settings!$C$16="No",1,(1-SLR!$D164*Parameters!DF$181))))</f>
        <v>80779.836355541251</v>
      </c>
      <c r="DG165">
        <f ca="1">IF(DG$2=0,0,IF((Parameters!$B$174*(1-Parameters!DG$185)*_xlfn.IFNA('[3]National GDP per capita ppp'!DG165,0)+(1-Parameters!$B$174)*DG164)*(1+(_xlfn.IFNA('[3]Nat GDP per cap ppp growth rate'!DG165,0)-IF(Settings!$C$16="No",0,Parameters!DG$164*('AMOC national temperature'!DG164-Parameters!DG$128)+Parameters!DG$165*('AMOC national temperature'!DG164-Parameters!DG$128)^2)))*IF(Settings!$C$16="No",1,(1-SLR!$D164*Parameters!DG$181))&lt;=Parameters!$B$189,Parameters!$B$189,(Parameters!$B$174*(1-Parameters!DG$185)*_xlfn.IFNA('[3]National GDP per capita ppp'!DG165,0)+(1-Parameters!$B$174)*DG164)*(1+(_xlfn.IFNA('[3]Nat GDP per cap ppp growth rate'!DG165,0)-IF(Settings!$C$16="No",0,Parameters!DG$164*('AMOC national temperature'!DG164-Parameters!DG$128)+Parameters!DG$165*('AMOC national temperature'!DG164-Parameters!DG$128)^2)))*IF(Settings!$C$16="No",1,(1-SLR!$D164*Parameters!DG$181))))</f>
        <v>179670.51788977129</v>
      </c>
      <c r="DH165">
        <f ca="1">IF(DH$2=0,0,IF((Parameters!$B$174*(1-Parameters!DH$185)*_xlfn.IFNA('[3]National GDP per capita ppp'!DH165,0)+(1-Parameters!$B$174)*DH164)*(1+(_xlfn.IFNA('[3]Nat GDP per cap ppp growth rate'!DH165,0)-IF(Settings!$C$16="No",0,Parameters!DH$164*('AMOC national temperature'!DH164-Parameters!DH$128)+Parameters!DH$165*('AMOC national temperature'!DH164-Parameters!DH$128)^2)))*IF(Settings!$C$16="No",1,(1-SLR!$D164*Parameters!DH$181))&lt;=Parameters!$B$189,Parameters!$B$189,(Parameters!$B$174*(1-Parameters!DH$185)*_xlfn.IFNA('[3]National GDP per capita ppp'!DH165,0)+(1-Parameters!$B$174)*DH164)*(1+(_xlfn.IFNA('[3]Nat GDP per cap ppp growth rate'!DH165,0)-IF(Settings!$C$16="No",0,Parameters!DH$164*('AMOC national temperature'!DH164-Parameters!DH$128)+Parameters!DH$165*('AMOC national temperature'!DH164-Parameters!DH$128)^2)))*IF(Settings!$C$16="No",1,(1-SLR!$D164*Parameters!DH$181))))</f>
        <v>47562.938460075005</v>
      </c>
      <c r="DI165">
        <f ca="1">IF(DI$2=0,0,IF((Parameters!$B$174*(1-Parameters!DI$185)*_xlfn.IFNA('[3]National GDP per capita ppp'!DI165,0)+(1-Parameters!$B$174)*DI164)*(1+(_xlfn.IFNA('[3]Nat GDP per cap ppp growth rate'!DI165,0)-IF(Settings!$C$16="No",0,Parameters!DI$164*('AMOC national temperature'!DI164-Parameters!DI$128)+Parameters!DI$165*('AMOC national temperature'!DI164-Parameters!DI$128)^2)))*IF(Settings!$C$16="No",1,(1-SLR!$D164*Parameters!DI$181))&lt;=Parameters!$B$189,Parameters!$B$189,(Parameters!$B$174*(1-Parameters!DI$185)*_xlfn.IFNA('[3]National GDP per capita ppp'!DI165,0)+(1-Parameters!$B$174)*DI164)*(1+(_xlfn.IFNA('[3]Nat GDP per cap ppp growth rate'!DI165,0)-IF(Settings!$C$16="No",0,Parameters!DI$164*('AMOC national temperature'!DI164-Parameters!DI$128)+Parameters!DI$165*('AMOC national temperature'!DI164-Parameters!DI$128)^2)))*IF(Settings!$C$16="No",1,(1-SLR!$D164*Parameters!DI$181))))</f>
        <v>49951.14928485603</v>
      </c>
      <c r="DJ165">
        <f ca="1">IF(DJ$2=0,0,IF((Parameters!$B$174*(1-Parameters!DJ$185)*_xlfn.IFNA('[3]National GDP per capita ppp'!DJ165,0)+(1-Parameters!$B$174)*DJ164)*(1+(_xlfn.IFNA('[3]Nat GDP per cap ppp growth rate'!DJ165,0)-IF(Settings!$C$16="No",0,Parameters!DJ$164*('AMOC national temperature'!DJ164-Parameters!DJ$128)+Parameters!DJ$165*('AMOC national temperature'!DJ164-Parameters!DJ$128)^2)))*IF(Settings!$C$16="No",1,(1-SLR!$D164*Parameters!DJ$181))&lt;=Parameters!$B$189,Parameters!$B$189,(Parameters!$B$174*(1-Parameters!DJ$185)*_xlfn.IFNA('[3]National GDP per capita ppp'!DJ165,0)+(1-Parameters!$B$174)*DJ164)*(1+(_xlfn.IFNA('[3]Nat GDP per cap ppp growth rate'!DJ165,0)-IF(Settings!$C$16="No",0,Parameters!DJ$164*('AMOC national temperature'!DJ164-Parameters!DJ$128)+Parameters!DJ$165*('AMOC national temperature'!DJ164-Parameters!DJ$128)^2)))*IF(Settings!$C$16="No",1,(1-SLR!$D164*Parameters!DJ$181))))</f>
        <v>202630.27006268341</v>
      </c>
      <c r="DK165">
        <f ca="1">IF(DK$2=0,0,IF((Parameters!$B$174*(1-Parameters!DK$185)*_xlfn.IFNA('[3]National GDP per capita ppp'!DK165,0)+(1-Parameters!$B$174)*DK164)*(1+(_xlfn.IFNA('[3]Nat GDP per cap ppp growth rate'!DK165,0)-IF(Settings!$C$16="No",0,Parameters!DK$164*('AMOC national temperature'!DK164-Parameters!DK$128)+Parameters!DK$165*('AMOC national temperature'!DK164-Parameters!DK$128)^2)))*IF(Settings!$C$16="No",1,(1-SLR!$D164*Parameters!DK$181))&lt;=Parameters!$B$189,Parameters!$B$189,(Parameters!$B$174*(1-Parameters!DK$185)*_xlfn.IFNA('[3]National GDP per capita ppp'!DK165,0)+(1-Parameters!$B$174)*DK164)*(1+(_xlfn.IFNA('[3]Nat GDP per cap ppp growth rate'!DK165,0)-IF(Settings!$C$16="No",0,Parameters!DK$164*('AMOC national temperature'!DK164-Parameters!DK$128)+Parameters!DK$165*('AMOC national temperature'!DK164-Parameters!DK$128)^2)))*IF(Settings!$C$16="No",1,(1-SLR!$D164*Parameters!DK$181))))</f>
        <v>50646.77139693436</v>
      </c>
      <c r="DL165">
        <f ca="1">IF(DL$2=0,0,IF((Parameters!$B$174*(1-Parameters!DL$185)*_xlfn.IFNA('[3]National GDP per capita ppp'!DL165,0)+(1-Parameters!$B$174)*DL164)*(1+(_xlfn.IFNA('[3]Nat GDP per cap ppp growth rate'!DL165,0)-IF(Settings!$C$16="No",0,Parameters!DL$164*('AMOC national temperature'!DL164-Parameters!DL$128)+Parameters!DL$165*('AMOC national temperature'!DL164-Parameters!DL$128)^2)))*IF(Settings!$C$16="No",1,(1-SLR!$D164*Parameters!DL$181))&lt;=Parameters!$B$189,Parameters!$B$189,(Parameters!$B$174*(1-Parameters!DL$185)*_xlfn.IFNA('[3]National GDP per capita ppp'!DL165,0)+(1-Parameters!$B$174)*DL164)*(1+(_xlfn.IFNA('[3]Nat GDP per cap ppp growth rate'!DL165,0)-IF(Settings!$C$16="No",0,Parameters!DL$164*('AMOC national temperature'!DL164-Parameters!DL$128)+Parameters!DL$165*('AMOC national temperature'!DL164-Parameters!DL$128)^2)))*IF(Settings!$C$16="No",1,(1-SLR!$D164*Parameters!DL$181))))</f>
        <v>62132.477959409494</v>
      </c>
      <c r="DM165">
        <f ca="1">IF(DM$2=0,0,IF((Parameters!$B$174*(1-Parameters!DM$185)*_xlfn.IFNA('[3]National GDP per capita ppp'!DM165,0)+(1-Parameters!$B$174)*DM164)*(1+(_xlfn.IFNA('[3]Nat GDP per cap ppp growth rate'!DM165,0)-IF(Settings!$C$16="No",0,Parameters!DM$164*('AMOC national temperature'!DM164-Parameters!DM$128)+Parameters!DM$165*('AMOC national temperature'!DM164-Parameters!DM$128)^2)))*IF(Settings!$C$16="No",1,(1-SLR!$D164*Parameters!DM$181))&lt;=Parameters!$B$189,Parameters!$B$189,(Parameters!$B$174*(1-Parameters!DM$185)*_xlfn.IFNA('[3]National GDP per capita ppp'!DM165,0)+(1-Parameters!$B$174)*DM164)*(1+(_xlfn.IFNA('[3]Nat GDP per cap ppp growth rate'!DM165,0)-IF(Settings!$C$16="No",0,Parameters!DM$164*('AMOC national temperature'!DM164-Parameters!DM$128)+Parameters!DM$165*('AMOC national temperature'!DM164-Parameters!DM$128)^2)))*IF(Settings!$C$16="No",1,(1-SLR!$D164*Parameters!DM$181))))</f>
        <v>70084.900493559107</v>
      </c>
      <c r="DN165">
        <f ca="1">IF(DN$2=0,0,IF((Parameters!$B$174*(1-Parameters!DN$185)*_xlfn.IFNA('[3]National GDP per capita ppp'!DN165,0)+(1-Parameters!$B$174)*DN164)*(1+(_xlfn.IFNA('[3]Nat GDP per cap ppp growth rate'!DN165,0)-IF(Settings!$C$16="No",0,Parameters!DN$164*('AMOC national temperature'!DN164-Parameters!DN$128)+Parameters!DN$165*('AMOC national temperature'!DN164-Parameters!DN$128)^2)))*IF(Settings!$C$16="No",1,(1-SLR!$D164*Parameters!DN$181))&lt;=Parameters!$B$189,Parameters!$B$189,(Parameters!$B$174*(1-Parameters!DN$185)*_xlfn.IFNA('[3]National GDP per capita ppp'!DN165,0)+(1-Parameters!$B$174)*DN164)*(1+(_xlfn.IFNA('[3]Nat GDP per cap ppp growth rate'!DN165,0)-IF(Settings!$C$16="No",0,Parameters!DN$164*('AMOC national temperature'!DN164-Parameters!DN$128)+Parameters!DN$165*('AMOC national temperature'!DN164-Parameters!DN$128)^2)))*IF(Settings!$C$16="No",1,(1-SLR!$D164*Parameters!DN$181))))</f>
        <v>77614.925802648664</v>
      </c>
      <c r="DO165">
        <f ca="1">IF(DO$2=0,0,IF((Parameters!$B$174*(1-Parameters!DO$185)*_xlfn.IFNA('[3]National GDP per capita ppp'!DO165,0)+(1-Parameters!$B$174)*DO164)*(1+(_xlfn.IFNA('[3]Nat GDP per cap ppp growth rate'!DO165,0)-IF(Settings!$C$16="No",0,Parameters!DO$164*('AMOC national temperature'!DO164-Parameters!DO$128)+Parameters!DO$165*('AMOC national temperature'!DO164-Parameters!DO$128)^2)))*IF(Settings!$C$16="No",1,(1-SLR!$D164*Parameters!DO$181))&lt;=Parameters!$B$189,Parameters!$B$189,(Parameters!$B$174*(1-Parameters!DO$185)*_xlfn.IFNA('[3]National GDP per capita ppp'!DO165,0)+(1-Parameters!$B$174)*DO164)*(1+(_xlfn.IFNA('[3]Nat GDP per cap ppp growth rate'!DO165,0)-IF(Settings!$C$16="No",0,Parameters!DO$164*('AMOC national temperature'!DO164-Parameters!DO$128)+Parameters!DO$165*('AMOC national temperature'!DO164-Parameters!DO$128)^2)))*IF(Settings!$C$16="No",1,(1-SLR!$D164*Parameters!DO$181))))</f>
        <v>157432.42240248533</v>
      </c>
      <c r="DP165">
        <f ca="1">IF(DP$2=0,0,IF((Parameters!$B$174*(1-Parameters!DP$185)*_xlfn.IFNA('[3]National GDP per capita ppp'!DP165,0)+(1-Parameters!$B$174)*DP164)*(1+(_xlfn.IFNA('[3]Nat GDP per cap ppp growth rate'!DP165,0)-IF(Settings!$C$16="No",0,Parameters!DP$164*('AMOC national temperature'!DP164-Parameters!DP$128)+Parameters!DP$165*('AMOC national temperature'!DP164-Parameters!DP$128)^2)))*IF(Settings!$C$16="No",1,(1-SLR!$D164*Parameters!DP$181))&lt;=Parameters!$B$189,Parameters!$B$189,(Parameters!$B$174*(1-Parameters!DP$185)*_xlfn.IFNA('[3]National GDP per capita ppp'!DP165,0)+(1-Parameters!$B$174)*DP164)*(1+(_xlfn.IFNA('[3]Nat GDP per cap ppp growth rate'!DP165,0)-IF(Settings!$C$16="No",0,Parameters!DP$164*('AMOC national temperature'!DP164-Parameters!DP$128)+Parameters!DP$165*('AMOC national temperature'!DP164-Parameters!DP$128)^2)))*IF(Settings!$C$16="No",1,(1-SLR!$D164*Parameters!DP$181))))</f>
        <v>33922.079133209598</v>
      </c>
      <c r="DQ165">
        <f ca="1">IF(DQ$2=0,0,IF((Parameters!$B$174*(1-Parameters!DQ$185)*_xlfn.IFNA('[3]National GDP per capita ppp'!DQ165,0)+(1-Parameters!$B$174)*DQ164)*(1+(_xlfn.IFNA('[3]Nat GDP per cap ppp growth rate'!DQ165,0)-IF(Settings!$C$16="No",0,Parameters!DQ$164*('AMOC national temperature'!DQ164-Parameters!DQ$128)+Parameters!DQ$165*('AMOC national temperature'!DQ164-Parameters!DQ$128)^2)))*IF(Settings!$C$16="No",1,(1-SLR!$D164*Parameters!DQ$181))&lt;=Parameters!$B$189,Parameters!$B$189,(Parameters!$B$174*(1-Parameters!DQ$185)*_xlfn.IFNA('[3]National GDP per capita ppp'!DQ165,0)+(1-Parameters!$B$174)*DQ164)*(1+(_xlfn.IFNA('[3]Nat GDP per cap ppp growth rate'!DQ165,0)-IF(Settings!$C$16="No",0,Parameters!DQ$164*('AMOC national temperature'!DQ164-Parameters!DQ$128)+Parameters!DQ$165*('AMOC national temperature'!DQ164-Parameters!DQ$128)^2)))*IF(Settings!$C$16="No",1,(1-SLR!$D164*Parameters!DQ$181))))</f>
        <v>97211.100686468519</v>
      </c>
      <c r="DR165">
        <f>IF(DR$2=0,0,IF((Parameters!$B$174*(1-Parameters!DR$185)*_xlfn.IFNA('[3]National GDP per capita ppp'!DR165,0)+(1-Parameters!$B$174)*DR164)*(1+(_xlfn.IFNA('[3]Nat GDP per cap ppp growth rate'!DR165,0)-IF(Settings!$C$16="No",0,Parameters!DR$164*('AMOC national temperature'!DR164-Parameters!DR$128)+Parameters!DR$165*('AMOC national temperature'!DR164-Parameters!DR$128)^2)))*IF(Settings!$C$16="No",1,(1-SLR!$D164*Parameters!DR$181))&lt;=Parameters!$B$189,Parameters!$B$189,(Parameters!$B$174*(1-Parameters!DR$185)*_xlfn.IFNA('[3]National GDP per capita ppp'!DR165,0)+(1-Parameters!$B$174)*DR164)*(1+(_xlfn.IFNA('[3]Nat GDP per cap ppp growth rate'!DR165,0)-IF(Settings!$C$16="No",0,Parameters!DR$164*('AMOC national temperature'!DR164-Parameters!DR$128)+Parameters!DR$165*('AMOC national temperature'!DR164-Parameters!DR$128)^2)))*IF(Settings!$C$16="No",1,(1-SLR!$D164*Parameters!DR$181))))</f>
        <v>0</v>
      </c>
      <c r="DS165">
        <f ca="1">IF(DS$2=0,0,IF((Parameters!$B$174*(1-Parameters!DS$185)*_xlfn.IFNA('[3]National GDP per capita ppp'!DS165,0)+(1-Parameters!$B$174)*DS164)*(1+(_xlfn.IFNA('[3]Nat GDP per cap ppp growth rate'!DS165,0)-IF(Settings!$C$16="No",0,Parameters!DS$164*('AMOC national temperature'!DS164-Parameters!DS$128)+Parameters!DS$165*('AMOC national temperature'!DS164-Parameters!DS$128)^2)))*IF(Settings!$C$16="No",1,(1-SLR!$D164*Parameters!DS$181))&lt;=Parameters!$B$189,Parameters!$B$189,(Parameters!$B$174*(1-Parameters!DS$185)*_xlfn.IFNA('[3]National GDP per capita ppp'!DS165,0)+(1-Parameters!$B$174)*DS164)*(1+(_xlfn.IFNA('[3]Nat GDP per cap ppp growth rate'!DS165,0)-IF(Settings!$C$16="No",0,Parameters!DS$164*('AMOC national temperature'!DS164-Parameters!DS$128)+Parameters!DS$165*('AMOC national temperature'!DS164-Parameters!DS$128)^2)))*IF(Settings!$C$16="No",1,(1-SLR!$D164*Parameters!DS$181))))</f>
        <v>536479.25499822991</v>
      </c>
      <c r="DT165">
        <f ca="1">IF(DT$2=0,0,IF((Parameters!$B$174*(1-Parameters!DT$185)*_xlfn.IFNA('[3]National GDP per capita ppp'!DT165,0)+(1-Parameters!$B$174)*DT164)*(1+(_xlfn.IFNA('[3]Nat GDP per cap ppp growth rate'!DT165,0)-IF(Settings!$C$16="No",0,Parameters!DT$164*('AMOC national temperature'!DT164-Parameters!DT$128)+Parameters!DT$165*('AMOC national temperature'!DT164-Parameters!DT$128)^2)))*IF(Settings!$C$16="No",1,(1-SLR!$D164*Parameters!DT$181))&lt;=Parameters!$B$189,Parameters!$B$189,(Parameters!$B$174*(1-Parameters!DT$185)*_xlfn.IFNA('[3]National GDP per capita ppp'!DT165,0)+(1-Parameters!$B$174)*DT164)*(1+(_xlfn.IFNA('[3]Nat GDP per cap ppp growth rate'!DT165,0)-IF(Settings!$C$16="No",0,Parameters!DT$164*('AMOC national temperature'!DT164-Parameters!DT$128)+Parameters!DT$165*('AMOC national temperature'!DT164-Parameters!DT$128)^2)))*IF(Settings!$C$16="No",1,(1-SLR!$D164*Parameters!DT$181))))</f>
        <v>38150.178237484324</v>
      </c>
      <c r="DU165">
        <f ca="1">IF(DU$2=0,0,IF((Parameters!$B$174*(1-Parameters!DU$185)*_xlfn.IFNA('[3]National GDP per capita ppp'!DU165,0)+(1-Parameters!$B$174)*DU164)*(1+(_xlfn.IFNA('[3]Nat GDP per cap ppp growth rate'!DU165,0)-IF(Settings!$C$16="No",0,Parameters!DU$164*('AMOC national temperature'!DU164-Parameters!DU$128)+Parameters!DU$165*('AMOC national temperature'!DU164-Parameters!DU$128)^2)))*IF(Settings!$C$16="No",1,(1-SLR!$D164*Parameters!DU$181))&lt;=Parameters!$B$189,Parameters!$B$189,(Parameters!$B$174*(1-Parameters!DU$185)*_xlfn.IFNA('[3]National GDP per capita ppp'!DU165,0)+(1-Parameters!$B$174)*DU164)*(1+(_xlfn.IFNA('[3]Nat GDP per cap ppp growth rate'!DU165,0)-IF(Settings!$C$16="No",0,Parameters!DU$164*('AMOC national temperature'!DU164-Parameters!DU$128)+Parameters!DU$165*('AMOC national temperature'!DU164-Parameters!DU$128)^2)))*IF(Settings!$C$16="No",1,(1-SLR!$D164*Parameters!DU$181))))</f>
        <v>364701.92886212806</v>
      </c>
      <c r="DV165">
        <f ca="1">IF(DV$2=0,0,IF((Parameters!$B$174*(1-Parameters!DV$185)*_xlfn.IFNA('[3]National GDP per capita ppp'!DV165,0)+(1-Parameters!$B$174)*DV164)*(1+(_xlfn.IFNA('[3]Nat GDP per cap ppp growth rate'!DV165,0)-IF(Settings!$C$16="No",0,Parameters!DV$164*('AMOC national temperature'!DV164-Parameters!DV$128)+Parameters!DV$165*('AMOC national temperature'!DV164-Parameters!DV$128)^2)))*IF(Settings!$C$16="No",1,(1-SLR!$D164*Parameters!DV$181))&lt;=Parameters!$B$189,Parameters!$B$189,(Parameters!$B$174*(1-Parameters!DV$185)*_xlfn.IFNA('[3]National GDP per capita ppp'!DV165,0)+(1-Parameters!$B$174)*DV164)*(1+(_xlfn.IFNA('[3]Nat GDP per cap ppp growth rate'!DV165,0)-IF(Settings!$C$16="No",0,Parameters!DV$164*('AMOC national temperature'!DV164-Parameters!DV$128)+Parameters!DV$165*('AMOC national temperature'!DV164-Parameters!DV$128)^2)))*IF(Settings!$C$16="No",1,(1-SLR!$D164*Parameters!DV$181))))</f>
        <v>270000.49199450755</v>
      </c>
      <c r="DW165">
        <f>IF(DW$2=0,0,IF((Parameters!$B$174*(1-Parameters!DW$185)*_xlfn.IFNA('[3]National GDP per capita ppp'!DW165,0)+(1-Parameters!$B$174)*DW164)*(1+(_xlfn.IFNA('[3]Nat GDP per cap ppp growth rate'!DW165,0)-IF(Settings!$C$16="No",0,Parameters!DW$164*('AMOC national temperature'!DW164-Parameters!DW$128)+Parameters!DW$165*('AMOC national temperature'!DW164-Parameters!DW$128)^2)))*IF(Settings!$C$16="No",1,(1-SLR!$D164*Parameters!DW$181))&lt;=Parameters!$B$189,Parameters!$B$189,(Parameters!$B$174*(1-Parameters!DW$185)*_xlfn.IFNA('[3]National GDP per capita ppp'!DW165,0)+(1-Parameters!$B$174)*DW164)*(1+(_xlfn.IFNA('[3]Nat GDP per cap ppp growth rate'!DW165,0)-IF(Settings!$C$16="No",0,Parameters!DW$164*('AMOC national temperature'!DW164-Parameters!DW$128)+Parameters!DW$165*('AMOC national temperature'!DW164-Parameters!DW$128)^2)))*IF(Settings!$C$16="No",1,(1-SLR!$D164*Parameters!DW$181))))</f>
        <v>0</v>
      </c>
      <c r="DX165">
        <f ca="1">IF(DX$2=0,0,IF((Parameters!$B$174*(1-Parameters!DX$185)*_xlfn.IFNA('[3]National GDP per capita ppp'!DX165,0)+(1-Parameters!$B$174)*DX164)*(1+(_xlfn.IFNA('[3]Nat GDP per cap ppp growth rate'!DX165,0)-IF(Settings!$C$16="No",0,Parameters!DX$164*('AMOC national temperature'!DX164-Parameters!DX$128)+Parameters!DX$165*('AMOC national temperature'!DX164-Parameters!DX$128)^2)))*IF(Settings!$C$16="No",1,(1-SLR!$D164*Parameters!DX$181))&lt;=Parameters!$B$189,Parameters!$B$189,(Parameters!$B$174*(1-Parameters!DX$185)*_xlfn.IFNA('[3]National GDP per capita ppp'!DX165,0)+(1-Parameters!$B$174)*DX164)*(1+(_xlfn.IFNA('[3]Nat GDP per cap ppp growth rate'!DX165,0)-IF(Settings!$C$16="No",0,Parameters!DX$164*('AMOC national temperature'!DX164-Parameters!DX$128)+Parameters!DX$165*('AMOC national temperature'!DX164-Parameters!DX$128)^2)))*IF(Settings!$C$16="No",1,(1-SLR!$D164*Parameters!DX$181))))</f>
        <v>26335.367408020364</v>
      </c>
      <c r="DY165">
        <f ca="1">IF(DY$2=0,0,IF((Parameters!$B$174*(1-Parameters!DY$185)*_xlfn.IFNA('[3]National GDP per capita ppp'!DY165,0)+(1-Parameters!$B$174)*DY164)*(1+(_xlfn.IFNA('[3]Nat GDP per cap ppp growth rate'!DY165,0)-IF(Settings!$C$16="No",0,Parameters!DY$164*('AMOC national temperature'!DY164-Parameters!DY$128)+Parameters!DY$165*('AMOC national temperature'!DY164-Parameters!DY$128)^2)))*IF(Settings!$C$16="No",1,(1-SLR!$D164*Parameters!DY$181))&lt;=Parameters!$B$189,Parameters!$B$189,(Parameters!$B$174*(1-Parameters!DY$185)*_xlfn.IFNA('[3]National GDP per capita ppp'!DY165,0)+(1-Parameters!$B$174)*DY164)*(1+(_xlfn.IFNA('[3]Nat GDP per cap ppp growth rate'!DY165,0)-IF(Settings!$C$16="No",0,Parameters!DY$164*('AMOC national temperature'!DY164-Parameters!DY$128)+Parameters!DY$165*('AMOC national temperature'!DY164-Parameters!DY$128)^2)))*IF(Settings!$C$16="No",1,(1-SLR!$D164*Parameters!DY$181))))</f>
        <v>145205.24640901</v>
      </c>
      <c r="DZ165">
        <f ca="1">IF(DZ$2=0,0,IF((Parameters!$B$174*(1-Parameters!DZ$185)*_xlfn.IFNA('[3]National GDP per capita ppp'!DZ165,0)+(1-Parameters!$B$174)*DZ164)*(1+(_xlfn.IFNA('[3]Nat GDP per cap ppp growth rate'!DZ165,0)-IF(Settings!$C$16="No",0,Parameters!DZ$164*('AMOC national temperature'!DZ164-Parameters!DZ$128)+Parameters!DZ$165*('AMOC national temperature'!DZ164-Parameters!DZ$128)^2)))*IF(Settings!$C$16="No",1,(1-SLR!$D164*Parameters!DZ$181))&lt;=Parameters!$B$189,Parameters!$B$189,(Parameters!$B$174*(1-Parameters!DZ$185)*_xlfn.IFNA('[3]National GDP per capita ppp'!DZ165,0)+(1-Parameters!$B$174)*DZ164)*(1+(_xlfn.IFNA('[3]Nat GDP per cap ppp growth rate'!DZ165,0)-IF(Settings!$C$16="No",0,Parameters!DZ$164*('AMOC national temperature'!DZ164-Parameters!DZ$128)+Parameters!DZ$165*('AMOC national temperature'!DZ164-Parameters!DZ$128)^2)))*IF(Settings!$C$16="No",1,(1-SLR!$D164*Parameters!DZ$181))))</f>
        <v>54787.313165812164</v>
      </c>
      <c r="EA165">
        <f ca="1">IF(EA$2=0,0,IF((Parameters!$B$174*(1-Parameters!EA$185)*_xlfn.IFNA('[3]National GDP per capita ppp'!EA165,0)+(1-Parameters!$B$174)*EA164)*(1+(_xlfn.IFNA('[3]Nat GDP per cap ppp growth rate'!EA165,0)-IF(Settings!$C$16="No",0,Parameters!EA$164*('AMOC national temperature'!EA164-Parameters!EA$128)+Parameters!EA$165*('AMOC national temperature'!EA164-Parameters!EA$128)^2)))*IF(Settings!$C$16="No",1,(1-SLR!$D164*Parameters!EA$181))&lt;=Parameters!$B$189,Parameters!$B$189,(Parameters!$B$174*(1-Parameters!EA$185)*_xlfn.IFNA('[3]National GDP per capita ppp'!EA165,0)+(1-Parameters!$B$174)*EA164)*(1+(_xlfn.IFNA('[3]Nat GDP per cap ppp growth rate'!EA165,0)-IF(Settings!$C$16="No",0,Parameters!EA$164*('AMOC national temperature'!EA164-Parameters!EA$128)+Parameters!EA$165*('AMOC national temperature'!EA164-Parameters!EA$128)^2)))*IF(Settings!$C$16="No",1,(1-SLR!$D164*Parameters!EA$181))))</f>
        <v>147303.67624226681</v>
      </c>
      <c r="EB165">
        <f ca="1">IF(EB$2=0,0,IF((Parameters!$B$174*(1-Parameters!EB$185)*_xlfn.IFNA('[3]National GDP per capita ppp'!EB165,0)+(1-Parameters!$B$174)*EB164)*(1+(_xlfn.IFNA('[3]Nat GDP per cap ppp growth rate'!EB165,0)-IF(Settings!$C$16="No",0,Parameters!EB$164*('AMOC national temperature'!EB164-Parameters!EB$128)+Parameters!EB$165*('AMOC national temperature'!EB164-Parameters!EB$128)^2)))*IF(Settings!$C$16="No",1,(1-SLR!$D164*Parameters!EB$181))&lt;=Parameters!$B$189,Parameters!$B$189,(Parameters!$B$174*(1-Parameters!EB$185)*_xlfn.IFNA('[3]National GDP per capita ppp'!EB165,0)+(1-Parameters!$B$174)*EB164)*(1+(_xlfn.IFNA('[3]Nat GDP per cap ppp growth rate'!EB165,0)-IF(Settings!$C$16="No",0,Parameters!EB$164*('AMOC national temperature'!EB164-Parameters!EB$128)+Parameters!EB$165*('AMOC national temperature'!EB164-Parameters!EB$128)^2)))*IF(Settings!$C$16="No",1,(1-SLR!$D164*Parameters!EB$181))))</f>
        <v>215855.39799914116</v>
      </c>
      <c r="EC165">
        <f ca="1">IF(EC$2=0,0,IF((Parameters!$B$174*(1-Parameters!EC$185)*_xlfn.IFNA('[3]National GDP per capita ppp'!EC165,0)+(1-Parameters!$B$174)*EC164)*(1+(_xlfn.IFNA('[3]Nat GDP per cap ppp growth rate'!EC165,0)-IF(Settings!$C$16="No",0,Parameters!EC$164*('AMOC national temperature'!EC164-Parameters!EC$128)+Parameters!EC$165*('AMOC national temperature'!EC164-Parameters!EC$128)^2)))*IF(Settings!$C$16="No",1,(1-SLR!$D164*Parameters!EC$181))&lt;=Parameters!$B$189,Parameters!$B$189,(Parameters!$B$174*(1-Parameters!EC$185)*_xlfn.IFNA('[3]National GDP per capita ppp'!EC165,0)+(1-Parameters!$B$174)*EC164)*(1+(_xlfn.IFNA('[3]Nat GDP per cap ppp growth rate'!EC165,0)-IF(Settings!$C$16="No",0,Parameters!EC$164*('AMOC national temperature'!EC164-Parameters!EC$128)+Parameters!EC$165*('AMOC national temperature'!EC164-Parameters!EC$128)^2)))*IF(Settings!$C$16="No",1,(1-SLR!$D164*Parameters!EC$181))))</f>
        <v>34184.12502864049</v>
      </c>
      <c r="ED165">
        <f ca="1">IF(ED$2=0,0,IF((Parameters!$B$174*(1-Parameters!ED$185)*_xlfn.IFNA('[3]National GDP per capita ppp'!ED165,0)+(1-Parameters!$B$174)*ED164)*(1+(_xlfn.IFNA('[3]Nat GDP per cap ppp growth rate'!ED165,0)-IF(Settings!$C$16="No",0,Parameters!ED$164*('AMOC national temperature'!ED164-Parameters!ED$128)+Parameters!ED$165*('AMOC national temperature'!ED164-Parameters!ED$128)^2)))*IF(Settings!$C$16="No",1,(1-SLR!$D164*Parameters!ED$181))&lt;=Parameters!$B$189,Parameters!$B$189,(Parameters!$B$174*(1-Parameters!ED$185)*_xlfn.IFNA('[3]National GDP per capita ppp'!ED165,0)+(1-Parameters!$B$174)*ED164)*(1+(_xlfn.IFNA('[3]Nat GDP per cap ppp growth rate'!ED165,0)-IF(Settings!$C$16="No",0,Parameters!ED$164*('AMOC national temperature'!ED164-Parameters!ED$128)+Parameters!ED$165*('AMOC national temperature'!ED164-Parameters!ED$128)^2)))*IF(Settings!$C$16="No",1,(1-SLR!$D164*Parameters!ED$181))))</f>
        <v>109497.72026402438</v>
      </c>
      <c r="EE165">
        <f ca="1">IF(EE$2=0,0,IF((Parameters!$B$174*(1-Parameters!EE$185)*_xlfn.IFNA('[3]National GDP per capita ppp'!EE165,0)+(1-Parameters!$B$174)*EE164)*(1+(_xlfn.IFNA('[3]Nat GDP per cap ppp growth rate'!EE165,0)-IF(Settings!$C$16="No",0,Parameters!EE$164*('AMOC national temperature'!EE164-Parameters!EE$128)+Parameters!EE$165*('AMOC national temperature'!EE164-Parameters!EE$128)^2)))*IF(Settings!$C$16="No",1,(1-SLR!$D164*Parameters!EE$181))&lt;=Parameters!$B$189,Parameters!$B$189,(Parameters!$B$174*(1-Parameters!EE$185)*_xlfn.IFNA('[3]National GDP per capita ppp'!EE165,0)+(1-Parameters!$B$174)*EE164)*(1+(_xlfn.IFNA('[3]Nat GDP per cap ppp growth rate'!EE165,0)-IF(Settings!$C$16="No",0,Parameters!EE$164*('AMOC national temperature'!EE164-Parameters!EE$128)+Parameters!EE$165*('AMOC national temperature'!EE164-Parameters!EE$128)^2)))*IF(Settings!$C$16="No",1,(1-SLR!$D164*Parameters!EE$181))))</f>
        <v>139983.3173594684</v>
      </c>
      <c r="EF165">
        <f ca="1">IF(EF$2=0,0,IF((Parameters!$B$174*(1-Parameters!EF$185)*_xlfn.IFNA('[3]National GDP per capita ppp'!EF165,0)+(1-Parameters!$B$174)*EF164)*(1+(_xlfn.IFNA('[3]Nat GDP per cap ppp growth rate'!EF165,0)-IF(Settings!$C$16="No",0,Parameters!EF$164*('AMOC national temperature'!EF164-Parameters!EF$128)+Parameters!EF$165*('AMOC national temperature'!EF164-Parameters!EF$128)^2)))*IF(Settings!$C$16="No",1,(1-SLR!$D164*Parameters!EF$181))&lt;=Parameters!$B$189,Parameters!$B$189,(Parameters!$B$174*(1-Parameters!EF$185)*_xlfn.IFNA('[3]National GDP per capita ppp'!EF165,0)+(1-Parameters!$B$174)*EF164)*(1+(_xlfn.IFNA('[3]Nat GDP per cap ppp growth rate'!EF165,0)-IF(Settings!$C$16="No",0,Parameters!EF$164*('AMOC national temperature'!EF164-Parameters!EF$128)+Parameters!EF$165*('AMOC national temperature'!EF164-Parameters!EF$128)^2)))*IF(Settings!$C$16="No",1,(1-SLR!$D164*Parameters!EF$181))))</f>
        <v>1199528.9565562319</v>
      </c>
      <c r="EG165">
        <f ca="1">IF(EG$2=0,0,IF((Parameters!$B$174*(1-Parameters!EG$185)*_xlfn.IFNA('[3]National GDP per capita ppp'!EG165,0)+(1-Parameters!$B$174)*EG164)*(1+(_xlfn.IFNA('[3]Nat GDP per cap ppp growth rate'!EG165,0)-IF(Settings!$C$16="No",0,Parameters!EG$164*('AMOC national temperature'!EG164-Parameters!EG$128)+Parameters!EG$165*('AMOC national temperature'!EG164-Parameters!EG$128)^2)))*IF(Settings!$C$16="No",1,(1-SLR!$D164*Parameters!EG$181))&lt;=Parameters!$B$189,Parameters!$B$189,(Parameters!$B$174*(1-Parameters!EG$185)*_xlfn.IFNA('[3]National GDP per capita ppp'!EG165,0)+(1-Parameters!$B$174)*EG164)*(1+(_xlfn.IFNA('[3]Nat GDP per cap ppp growth rate'!EG165,0)-IF(Settings!$C$16="No",0,Parameters!EG$164*('AMOC national temperature'!EG164-Parameters!EG$128)+Parameters!EG$165*('AMOC national temperature'!EG164-Parameters!EG$128)^2)))*IF(Settings!$C$16="No",1,(1-SLR!$D164*Parameters!EG$181))))</f>
        <v>86126.293224947774</v>
      </c>
      <c r="EH165">
        <f ca="1">IF(EH$2=0,0,IF((Parameters!$B$174*(1-Parameters!EH$185)*_xlfn.IFNA('[3]National GDP per capita ppp'!EH165,0)+(1-Parameters!$B$174)*EH164)*(1+(_xlfn.IFNA('[3]Nat GDP per cap ppp growth rate'!EH165,0)-IF(Settings!$C$16="No",0,Parameters!EH$164*('AMOC national temperature'!EH164-Parameters!EH$128)+Parameters!EH$165*('AMOC national temperature'!EH164-Parameters!EH$128)^2)))*IF(Settings!$C$16="No",1,(1-SLR!$D164*Parameters!EH$181))&lt;=Parameters!$B$189,Parameters!$B$189,(Parameters!$B$174*(1-Parameters!EH$185)*_xlfn.IFNA('[3]National GDP per capita ppp'!EH165,0)+(1-Parameters!$B$174)*EH164)*(1+(_xlfn.IFNA('[3]Nat GDP per cap ppp growth rate'!EH165,0)-IF(Settings!$C$16="No",0,Parameters!EH$164*('AMOC national temperature'!EH164-Parameters!EH$128)+Parameters!EH$165*('AMOC national temperature'!EH164-Parameters!EH$128)^2)))*IF(Settings!$C$16="No",1,(1-SLR!$D164*Parameters!EH$181))))</f>
        <v>194666.46340407559</v>
      </c>
      <c r="EI165">
        <f ca="1">IF(EI$2=0,0,IF((Parameters!$B$174*(1-Parameters!EI$185)*_xlfn.IFNA('[3]National GDP per capita ppp'!EI165,0)+(1-Parameters!$B$174)*EI164)*(1+(_xlfn.IFNA('[3]Nat GDP per cap ppp growth rate'!EI165,0)-IF(Settings!$C$16="No",0,Parameters!EI$164*('AMOC national temperature'!EI164-Parameters!EI$128)+Parameters!EI$165*('AMOC national temperature'!EI164-Parameters!EI$128)^2)))*IF(Settings!$C$16="No",1,(1-SLR!$D164*Parameters!EI$181))&lt;=Parameters!$B$189,Parameters!$B$189,(Parameters!$B$174*(1-Parameters!EI$185)*_xlfn.IFNA('[3]National GDP per capita ppp'!EI165,0)+(1-Parameters!$B$174)*EI164)*(1+(_xlfn.IFNA('[3]Nat GDP per cap ppp growth rate'!EI165,0)-IF(Settings!$C$16="No",0,Parameters!EI$164*('AMOC national temperature'!EI164-Parameters!EI$128)+Parameters!EI$165*('AMOC national temperature'!EI164-Parameters!EI$128)^2)))*IF(Settings!$C$16="No",1,(1-SLR!$D164*Parameters!EI$181))))</f>
        <v>132147.98181714522</v>
      </c>
      <c r="EJ165">
        <f ca="1">IF(EJ$2=0,0,IF((Parameters!$B$174*(1-Parameters!EJ$185)*_xlfn.IFNA('[3]National GDP per capita ppp'!EJ165,0)+(1-Parameters!$B$174)*EJ164)*(1+(_xlfn.IFNA('[3]Nat GDP per cap ppp growth rate'!EJ165,0)-IF(Settings!$C$16="No",0,Parameters!EJ$164*('AMOC national temperature'!EJ164-Parameters!EJ$128)+Parameters!EJ$165*('AMOC national temperature'!EJ164-Parameters!EJ$128)^2)))*IF(Settings!$C$16="No",1,(1-SLR!$D164*Parameters!EJ$181))&lt;=Parameters!$B$189,Parameters!$B$189,(Parameters!$B$174*(1-Parameters!EJ$185)*_xlfn.IFNA('[3]National GDP per capita ppp'!EJ165,0)+(1-Parameters!$B$174)*EJ164)*(1+(_xlfn.IFNA('[3]Nat GDP per cap ppp growth rate'!EJ165,0)-IF(Settings!$C$16="No",0,Parameters!EJ$164*('AMOC national temperature'!EJ164-Parameters!EJ$128)+Parameters!EJ$165*('AMOC national temperature'!EJ164-Parameters!EJ$128)^2)))*IF(Settings!$C$16="No",1,(1-SLR!$D164*Parameters!EJ$181))))</f>
        <v>78918.637118738712</v>
      </c>
      <c r="EK165">
        <f ca="1">IF(EK$2=0,0,IF((Parameters!$B$174*(1-Parameters!EK$185)*_xlfn.IFNA('[3]National GDP per capita ppp'!EK165,0)+(1-Parameters!$B$174)*EK164)*(1+(_xlfn.IFNA('[3]Nat GDP per cap ppp growth rate'!EK165,0)-IF(Settings!$C$16="No",0,Parameters!EK$164*('AMOC national temperature'!EK164-Parameters!EK$128)+Parameters!EK$165*('AMOC national temperature'!EK164-Parameters!EK$128)^2)))*IF(Settings!$C$16="No",1,(1-SLR!$D164*Parameters!EK$181))&lt;=Parameters!$B$189,Parameters!$B$189,(Parameters!$B$174*(1-Parameters!EK$185)*_xlfn.IFNA('[3]National GDP per capita ppp'!EK165,0)+(1-Parameters!$B$174)*EK164)*(1+(_xlfn.IFNA('[3]Nat GDP per cap ppp growth rate'!EK165,0)-IF(Settings!$C$16="No",0,Parameters!EK$164*('AMOC national temperature'!EK164-Parameters!EK$128)+Parameters!EK$165*('AMOC national temperature'!EK164-Parameters!EK$128)^2)))*IF(Settings!$C$16="No",1,(1-SLR!$D164*Parameters!EK$181))))</f>
        <v>292967.21507061837</v>
      </c>
      <c r="EL165">
        <f ca="1">IF(EL$2=0,0,IF((Parameters!$B$174*(1-Parameters!EL$185)*_xlfn.IFNA('[3]National GDP per capita ppp'!EL165,0)+(1-Parameters!$B$174)*EL164)*(1+(_xlfn.IFNA('[3]Nat GDP per cap ppp growth rate'!EL165,0)-IF(Settings!$C$16="No",0,Parameters!EL$164*('AMOC national temperature'!EL164-Parameters!EL$128)+Parameters!EL$165*('AMOC national temperature'!EL164-Parameters!EL$128)^2)))*IF(Settings!$C$16="No",1,(1-SLR!$D164*Parameters!EL$181))&lt;=Parameters!$B$189,Parameters!$B$189,(Parameters!$B$174*(1-Parameters!EL$185)*_xlfn.IFNA('[3]National GDP per capita ppp'!EL165,0)+(1-Parameters!$B$174)*EL164)*(1+(_xlfn.IFNA('[3]Nat GDP per cap ppp growth rate'!EL165,0)-IF(Settings!$C$16="No",0,Parameters!EL$164*('AMOC national temperature'!EL164-Parameters!EL$128)+Parameters!EL$165*('AMOC national temperature'!EL164-Parameters!EL$128)^2)))*IF(Settings!$C$16="No",1,(1-SLR!$D164*Parameters!EL$181))))</f>
        <v>61995.648345837413</v>
      </c>
      <c r="EM165">
        <f ca="1">IF(EM$2=0,0,IF((Parameters!$B$174*(1-Parameters!EM$185)*_xlfn.IFNA('[3]National GDP per capita ppp'!EM165,0)+(1-Parameters!$B$174)*EM164)*(1+(_xlfn.IFNA('[3]Nat GDP per cap ppp growth rate'!EM165,0)-IF(Settings!$C$16="No",0,Parameters!EM$164*('AMOC national temperature'!EM164-Parameters!EM$128)+Parameters!EM$165*('AMOC national temperature'!EM164-Parameters!EM$128)^2)))*IF(Settings!$C$16="No",1,(1-SLR!$D164*Parameters!EM$181))&lt;=Parameters!$B$189,Parameters!$B$189,(Parameters!$B$174*(1-Parameters!EM$185)*_xlfn.IFNA('[3]National GDP per capita ppp'!EM165,0)+(1-Parameters!$B$174)*EM164)*(1+(_xlfn.IFNA('[3]Nat GDP per cap ppp growth rate'!EM165,0)-IF(Settings!$C$16="No",0,Parameters!EM$164*('AMOC national temperature'!EM164-Parameters!EM$128)+Parameters!EM$165*('AMOC national temperature'!EM164-Parameters!EM$128)^2)))*IF(Settings!$C$16="No",1,(1-SLR!$D164*Parameters!EM$181))))</f>
        <v>102449.79373747212</v>
      </c>
      <c r="EN165">
        <f ca="1">IF(EN$2=0,0,IF((Parameters!$B$174*(1-Parameters!EN$185)*_xlfn.IFNA('[3]National GDP per capita ppp'!EN165,0)+(1-Parameters!$B$174)*EN164)*(1+(_xlfn.IFNA('[3]Nat GDP per cap ppp growth rate'!EN165,0)-IF(Settings!$C$16="No",0,Parameters!EN$164*('AMOC national temperature'!EN164-Parameters!EN$128)+Parameters!EN$165*('AMOC national temperature'!EN164-Parameters!EN$128)^2)))*IF(Settings!$C$16="No",1,(1-SLR!$D164*Parameters!EN$181))&lt;=Parameters!$B$189,Parameters!$B$189,(Parameters!$B$174*(1-Parameters!EN$185)*_xlfn.IFNA('[3]National GDP per capita ppp'!EN165,0)+(1-Parameters!$B$174)*EN164)*(1+(_xlfn.IFNA('[3]Nat GDP per cap ppp growth rate'!EN165,0)-IF(Settings!$C$16="No",0,Parameters!EN$164*('AMOC national temperature'!EN164-Parameters!EN$128)+Parameters!EN$165*('AMOC national temperature'!EN164-Parameters!EN$128)^2)))*IF(Settings!$C$16="No",1,(1-SLR!$D164*Parameters!EN$181))))</f>
        <v>415757.39430749509</v>
      </c>
      <c r="EO165">
        <f>IF(EO$2=0,0,IF((Parameters!$B$174*(1-Parameters!EO$185)*_xlfn.IFNA('[3]National GDP per capita ppp'!EO165,0)+(1-Parameters!$B$174)*EO164)*(1+(_xlfn.IFNA('[3]Nat GDP per cap ppp growth rate'!EO165,0)-IF(Settings!$C$16="No",0,Parameters!EO$164*('AMOC national temperature'!EO164-Parameters!EO$128)+Parameters!EO$165*('AMOC national temperature'!EO164-Parameters!EO$128)^2)))*IF(Settings!$C$16="No",1,(1-SLR!$D164*Parameters!EO$181))&lt;=Parameters!$B$189,Parameters!$B$189,(Parameters!$B$174*(1-Parameters!EO$185)*_xlfn.IFNA('[3]National GDP per capita ppp'!EO165,0)+(1-Parameters!$B$174)*EO164)*(1+(_xlfn.IFNA('[3]Nat GDP per cap ppp growth rate'!EO165,0)-IF(Settings!$C$16="No",0,Parameters!EO$164*('AMOC national temperature'!EO164-Parameters!EO$128)+Parameters!EO$165*('AMOC national temperature'!EO164-Parameters!EO$128)^2)))*IF(Settings!$C$16="No",1,(1-SLR!$D164*Parameters!EO$181))))</f>
        <v>0</v>
      </c>
      <c r="EP165">
        <f ca="1">IF(EP$2=0,0,IF((Parameters!$B$174*(1-Parameters!EP$185)*_xlfn.IFNA('[3]National GDP per capita ppp'!EP165,0)+(1-Parameters!$B$174)*EP164)*(1+(_xlfn.IFNA('[3]Nat GDP per cap ppp growth rate'!EP165,0)-IF(Settings!$C$16="No",0,Parameters!EP$164*('AMOC national temperature'!EP164-Parameters!EP$128)+Parameters!EP$165*('AMOC national temperature'!EP164-Parameters!EP$128)^2)))*IF(Settings!$C$16="No",1,(1-SLR!$D164*Parameters!EP$181))&lt;=Parameters!$B$189,Parameters!$B$189,(Parameters!$B$174*(1-Parameters!EP$185)*_xlfn.IFNA('[3]National GDP per capita ppp'!EP165,0)+(1-Parameters!$B$174)*EP164)*(1+(_xlfn.IFNA('[3]Nat GDP per cap ppp growth rate'!EP165,0)-IF(Settings!$C$16="No",0,Parameters!EP$164*('AMOC national temperature'!EP164-Parameters!EP$128)+Parameters!EP$165*('AMOC national temperature'!EP164-Parameters!EP$128)^2)))*IF(Settings!$C$16="No",1,(1-SLR!$D164*Parameters!EP$181))))</f>
        <v>136010.8517416573</v>
      </c>
      <c r="EQ165">
        <f ca="1">IF(EQ$2=0,0,IF((Parameters!$B$174*(1-Parameters!EQ$185)*_xlfn.IFNA('[3]National GDP per capita ppp'!EQ165,0)+(1-Parameters!$B$174)*EQ164)*(1+(_xlfn.IFNA('[3]Nat GDP per cap ppp growth rate'!EQ165,0)-IF(Settings!$C$16="No",0,Parameters!EQ$164*('AMOC national temperature'!EQ164-Parameters!EQ$128)+Parameters!EQ$165*('AMOC national temperature'!EQ164-Parameters!EQ$128)^2)))*IF(Settings!$C$16="No",1,(1-SLR!$D164*Parameters!EQ$181))&lt;=Parameters!$B$189,Parameters!$B$189,(Parameters!$B$174*(1-Parameters!EQ$185)*_xlfn.IFNA('[3]National GDP per capita ppp'!EQ165,0)+(1-Parameters!$B$174)*EQ164)*(1+(_xlfn.IFNA('[3]Nat GDP per cap ppp growth rate'!EQ165,0)-IF(Settings!$C$16="No",0,Parameters!EQ$164*('AMOC national temperature'!EQ164-Parameters!EQ$128)+Parameters!EQ$165*('AMOC national temperature'!EQ164-Parameters!EQ$128)^2)))*IF(Settings!$C$16="No",1,(1-SLR!$D164*Parameters!EQ$181))))</f>
        <v>125355.22083346063</v>
      </c>
      <c r="ER165">
        <f ca="1">IF(ER$2=0,0,IF((Parameters!$B$174*(1-Parameters!ER$185)*_xlfn.IFNA('[3]National GDP per capita ppp'!ER165,0)+(1-Parameters!$B$174)*ER164)*(1+(_xlfn.IFNA('[3]Nat GDP per cap ppp growth rate'!ER165,0)-IF(Settings!$C$16="No",0,Parameters!ER$164*('AMOC national temperature'!ER164-Parameters!ER$128)+Parameters!ER$165*('AMOC national temperature'!ER164-Parameters!ER$128)^2)))*IF(Settings!$C$16="No",1,(1-SLR!$D164*Parameters!ER$181))&lt;=Parameters!$B$189,Parameters!$B$189,(Parameters!$B$174*(1-Parameters!ER$185)*_xlfn.IFNA('[3]National GDP per capita ppp'!ER165,0)+(1-Parameters!$B$174)*ER164)*(1+(_xlfn.IFNA('[3]Nat GDP per cap ppp growth rate'!ER165,0)-IF(Settings!$C$16="No",0,Parameters!ER$164*('AMOC national temperature'!ER164-Parameters!ER$128)+Parameters!ER$165*('AMOC national temperature'!ER164-Parameters!ER$128)^2)))*IF(Settings!$C$16="No",1,(1-SLR!$D164*Parameters!ER$181))))</f>
        <v>153051.61800113731</v>
      </c>
      <c r="ES165">
        <f ca="1">IF(ES$2=0,0,IF((Parameters!$B$174*(1-Parameters!ES$185)*_xlfn.IFNA('[3]National GDP per capita ppp'!ES165,0)+(1-Parameters!$B$174)*ES164)*(1+(_xlfn.IFNA('[3]Nat GDP per cap ppp growth rate'!ES165,0)-IF(Settings!$C$16="No",0,Parameters!ES$164*('AMOC national temperature'!ES164-Parameters!ES$128)+Parameters!ES$165*('AMOC national temperature'!ES164-Parameters!ES$128)^2)))*IF(Settings!$C$16="No",1,(1-SLR!$D164*Parameters!ES$181))&lt;=Parameters!$B$189,Parameters!$B$189,(Parameters!$B$174*(1-Parameters!ES$185)*_xlfn.IFNA('[3]National GDP per capita ppp'!ES165,0)+(1-Parameters!$B$174)*ES164)*(1+(_xlfn.IFNA('[3]Nat GDP per cap ppp growth rate'!ES165,0)-IF(Settings!$C$16="No",0,Parameters!ES$164*('AMOC national temperature'!ES164-Parameters!ES$128)+Parameters!ES$165*('AMOC national temperature'!ES164-Parameters!ES$128)^2)))*IF(Settings!$C$16="No",1,(1-SLR!$D164*Parameters!ES$181))))</f>
        <v>2067307.1607269088</v>
      </c>
      <c r="ET165">
        <f>IF(ET$2=0,0,IF((Parameters!$B$174*(1-Parameters!ET$185)*_xlfn.IFNA('[3]National GDP per capita ppp'!ET165,0)+(1-Parameters!$B$174)*ET164)*(1+(_xlfn.IFNA('[3]Nat GDP per cap ppp growth rate'!ET165,0)-IF(Settings!$C$16="No",0,Parameters!ET$164*('AMOC national temperature'!ET164-Parameters!ET$128)+Parameters!ET$165*('AMOC national temperature'!ET164-Parameters!ET$128)^2)))*IF(Settings!$C$16="No",1,(1-SLR!$D164*Parameters!ET$181))&lt;=Parameters!$B$189,Parameters!$B$189,(Parameters!$B$174*(1-Parameters!ET$185)*_xlfn.IFNA('[3]National GDP per capita ppp'!ET165,0)+(1-Parameters!$B$174)*ET164)*(1+(_xlfn.IFNA('[3]Nat GDP per cap ppp growth rate'!ET165,0)-IF(Settings!$C$16="No",0,Parameters!ET$164*('AMOC national temperature'!ET164-Parameters!ET$128)+Parameters!ET$165*('AMOC national temperature'!ET164-Parameters!ET$128)^2)))*IF(Settings!$C$16="No",1,(1-SLR!$D164*Parameters!ET$181))))</f>
        <v>0</v>
      </c>
      <c r="EU165">
        <f ca="1">IF(EU$2=0,0,IF((Parameters!$B$174*(1-Parameters!EU$185)*_xlfn.IFNA('[3]National GDP per capita ppp'!EU165,0)+(1-Parameters!$B$174)*EU164)*(1+(_xlfn.IFNA('[3]Nat GDP per cap ppp growth rate'!EU165,0)-IF(Settings!$C$16="No",0,Parameters!EU$164*('AMOC national temperature'!EU164-Parameters!EU$128)+Parameters!EU$165*('AMOC national temperature'!EU164-Parameters!EU$128)^2)))*IF(Settings!$C$16="No",1,(1-SLR!$D164*Parameters!EU$181))&lt;=Parameters!$B$189,Parameters!$B$189,(Parameters!$B$174*(1-Parameters!EU$185)*_xlfn.IFNA('[3]National GDP per capita ppp'!EU165,0)+(1-Parameters!$B$174)*EU164)*(1+(_xlfn.IFNA('[3]Nat GDP per cap ppp growth rate'!EU165,0)-IF(Settings!$C$16="No",0,Parameters!EU$164*('AMOC national temperature'!EU164-Parameters!EU$128)+Parameters!EU$165*('AMOC national temperature'!EU164-Parameters!EU$128)^2)))*IF(Settings!$C$16="No",1,(1-SLR!$D164*Parameters!EU$181))))</f>
        <v>78559.549958448959</v>
      </c>
      <c r="EV165">
        <f ca="1">IF(EV$2=0,0,IF((Parameters!$B$174*(1-Parameters!EV$185)*_xlfn.IFNA('[3]National GDP per capita ppp'!EV165,0)+(1-Parameters!$B$174)*EV164)*(1+(_xlfn.IFNA('[3]Nat GDP per cap ppp growth rate'!EV165,0)-IF(Settings!$C$16="No",0,Parameters!EV$164*('AMOC national temperature'!EV164-Parameters!EV$128)+Parameters!EV$165*('AMOC national temperature'!EV164-Parameters!EV$128)^2)))*IF(Settings!$C$16="No",1,(1-SLR!$D164*Parameters!EV$181))&lt;=Parameters!$B$189,Parameters!$B$189,(Parameters!$B$174*(1-Parameters!EV$185)*_xlfn.IFNA('[3]National GDP per capita ppp'!EV165,0)+(1-Parameters!$B$174)*EV164)*(1+(_xlfn.IFNA('[3]Nat GDP per cap ppp growth rate'!EV165,0)-IF(Settings!$C$16="No",0,Parameters!EV$164*('AMOC national temperature'!EV164-Parameters!EV$128)+Parameters!EV$165*('AMOC national temperature'!EV164-Parameters!EV$128)^2)))*IF(Settings!$C$16="No",1,(1-SLR!$D164*Parameters!EV$181))))</f>
        <v>207273.62383839666</v>
      </c>
      <c r="EW165">
        <f ca="1">IF(EW$2=0,0,IF((Parameters!$B$174*(1-Parameters!EW$185)*_xlfn.IFNA('[3]National GDP per capita ppp'!EW165,0)+(1-Parameters!$B$174)*EW164)*(1+(_xlfn.IFNA('[3]Nat GDP per cap ppp growth rate'!EW165,0)-IF(Settings!$C$16="No",0,Parameters!EW$164*('AMOC national temperature'!EW164-Parameters!EW$128)+Parameters!EW$165*('AMOC national temperature'!EW164-Parameters!EW$128)^2)))*IF(Settings!$C$16="No",1,(1-SLR!$D164*Parameters!EW$181))&lt;=Parameters!$B$189,Parameters!$B$189,(Parameters!$B$174*(1-Parameters!EW$185)*_xlfn.IFNA('[3]National GDP per capita ppp'!EW165,0)+(1-Parameters!$B$174)*EW164)*(1+(_xlfn.IFNA('[3]Nat GDP per cap ppp growth rate'!EW165,0)-IF(Settings!$C$16="No",0,Parameters!EW$164*('AMOC national temperature'!EW164-Parameters!EW$128)+Parameters!EW$165*('AMOC national temperature'!EW164-Parameters!EW$128)^2)))*IF(Settings!$C$16="No",1,(1-SLR!$D164*Parameters!EW$181))))</f>
        <v>48913.532336578355</v>
      </c>
      <c r="EX165">
        <f ca="1">IF(EX$2=0,0,IF((Parameters!$B$174*(1-Parameters!EX$185)*_xlfn.IFNA('[3]National GDP per capita ppp'!EX165,0)+(1-Parameters!$B$174)*EX164)*(1+(_xlfn.IFNA('[3]Nat GDP per cap ppp growth rate'!EX165,0)-IF(Settings!$C$16="No",0,Parameters!EX$164*('AMOC national temperature'!EX164-Parameters!EX$128)+Parameters!EX$165*('AMOC national temperature'!EX164-Parameters!EX$128)^2)))*IF(Settings!$C$16="No",1,(1-SLR!$D164*Parameters!EX$181))&lt;=Parameters!$B$189,Parameters!$B$189,(Parameters!$B$174*(1-Parameters!EX$185)*_xlfn.IFNA('[3]National GDP per capita ppp'!EX165,0)+(1-Parameters!$B$174)*EX164)*(1+(_xlfn.IFNA('[3]Nat GDP per cap ppp growth rate'!EX165,0)-IF(Settings!$C$16="No",0,Parameters!EX$164*('AMOC national temperature'!EX164-Parameters!EX$128)+Parameters!EX$165*('AMOC national temperature'!EX164-Parameters!EX$128)^2)))*IF(Settings!$C$16="No",1,(1-SLR!$D164*Parameters!EX$181))))</f>
        <v>994509.74153705745</v>
      </c>
      <c r="EY165">
        <f ca="1">IF(EY$2=0,0,IF((Parameters!$B$174*(1-Parameters!EY$185)*_xlfn.IFNA('[3]National GDP per capita ppp'!EY165,0)+(1-Parameters!$B$174)*EY164)*(1+(_xlfn.IFNA('[3]Nat GDP per cap ppp growth rate'!EY165,0)-IF(Settings!$C$16="No",0,Parameters!EY$164*('AMOC national temperature'!EY164-Parameters!EY$128)+Parameters!EY$165*('AMOC national temperature'!EY164-Parameters!EY$128)^2)))*IF(Settings!$C$16="No",1,(1-SLR!$D164*Parameters!EY$181))&lt;=Parameters!$B$189,Parameters!$B$189,(Parameters!$B$174*(1-Parameters!EY$185)*_xlfn.IFNA('[3]National GDP per capita ppp'!EY165,0)+(1-Parameters!$B$174)*EY164)*(1+(_xlfn.IFNA('[3]Nat GDP per cap ppp growth rate'!EY165,0)-IF(Settings!$C$16="No",0,Parameters!EY$164*('AMOC national temperature'!EY164-Parameters!EY$128)+Parameters!EY$165*('AMOC national temperature'!EY164-Parameters!EY$128)^2)))*IF(Settings!$C$16="No",1,(1-SLR!$D164*Parameters!EY$181))))</f>
        <v>116945.97588388683</v>
      </c>
      <c r="EZ165">
        <f ca="1">IF(EZ$2=0,0,IF((Parameters!$B$174*(1-Parameters!EZ$185)*_xlfn.IFNA('[3]National GDP per capita ppp'!EZ165,0)+(1-Parameters!$B$174)*EZ164)*(1+(_xlfn.IFNA('[3]Nat GDP per cap ppp growth rate'!EZ165,0)-IF(Settings!$C$16="No",0,Parameters!EZ$164*('AMOC national temperature'!EZ164-Parameters!EZ$128)+Parameters!EZ$165*('AMOC national temperature'!EZ164-Parameters!EZ$128)^2)))*IF(Settings!$C$16="No",1,(1-SLR!$D164*Parameters!EZ$181))&lt;=Parameters!$B$189,Parameters!$B$189,(Parameters!$B$174*(1-Parameters!EZ$185)*_xlfn.IFNA('[3]National GDP per capita ppp'!EZ165,0)+(1-Parameters!$B$174)*EZ164)*(1+(_xlfn.IFNA('[3]Nat GDP per cap ppp growth rate'!EZ165,0)-IF(Settings!$C$16="No",0,Parameters!EZ$164*('AMOC national temperature'!EZ164-Parameters!EZ$128)+Parameters!EZ$165*('AMOC national temperature'!EZ164-Parameters!EZ$128)^2)))*IF(Settings!$C$16="No",1,(1-SLR!$D164*Parameters!EZ$181))))</f>
        <v>88581.453389011163</v>
      </c>
      <c r="FA165">
        <f ca="1">IF(FA$2=0,0,IF((Parameters!$B$174*(1-Parameters!FA$185)*_xlfn.IFNA('[3]National GDP per capita ppp'!FA165,0)+(1-Parameters!$B$174)*FA164)*(1+(_xlfn.IFNA('[3]Nat GDP per cap ppp growth rate'!FA165,0)-IF(Settings!$C$16="No",0,Parameters!FA$164*('AMOC national temperature'!FA164-Parameters!FA$128)+Parameters!FA$165*('AMOC national temperature'!FA164-Parameters!FA$128)^2)))*IF(Settings!$C$16="No",1,(1-SLR!$D164*Parameters!FA$181))&lt;=Parameters!$B$189,Parameters!$B$189,(Parameters!$B$174*(1-Parameters!FA$185)*_xlfn.IFNA('[3]National GDP per capita ppp'!FA165,0)+(1-Parameters!$B$174)*FA164)*(1+(_xlfn.IFNA('[3]Nat GDP per cap ppp growth rate'!FA165,0)-IF(Settings!$C$16="No",0,Parameters!FA$164*('AMOC national temperature'!FA164-Parameters!FA$128)+Parameters!FA$165*('AMOC national temperature'!FA164-Parameters!FA$128)^2)))*IF(Settings!$C$16="No",1,(1-SLR!$D164*Parameters!FA$181))))</f>
        <v>48887.347062067391</v>
      </c>
      <c r="FB165">
        <f ca="1">IF(FB$2=0,0,IF((Parameters!$B$174*(1-Parameters!FB$185)*_xlfn.IFNA('[3]National GDP per capita ppp'!FB165,0)+(1-Parameters!$B$174)*FB164)*(1+(_xlfn.IFNA('[3]Nat GDP per cap ppp growth rate'!FB165,0)-IF(Settings!$C$16="No",0,Parameters!FB$164*('AMOC national temperature'!FB164-Parameters!FB$128)+Parameters!FB$165*('AMOC national temperature'!FB164-Parameters!FB$128)^2)))*IF(Settings!$C$16="No",1,(1-SLR!$D164*Parameters!FB$181))&lt;=Parameters!$B$189,Parameters!$B$189,(Parameters!$B$174*(1-Parameters!FB$185)*_xlfn.IFNA('[3]National GDP per capita ppp'!FB165,0)+(1-Parameters!$B$174)*FB164)*(1+(_xlfn.IFNA('[3]Nat GDP per cap ppp growth rate'!FB165,0)-IF(Settings!$C$16="No",0,Parameters!FB$164*('AMOC national temperature'!FB164-Parameters!FB$128)+Parameters!FB$165*('AMOC national temperature'!FB164-Parameters!FB$128)^2)))*IF(Settings!$C$16="No",1,(1-SLR!$D164*Parameters!FB$181))))</f>
        <v>41411.811385617213</v>
      </c>
      <c r="FC165">
        <f ca="1">IF(FC$2=0,0,IF((Parameters!$B$174*(1-Parameters!FC$185)*_xlfn.IFNA('[3]National GDP per capita ppp'!FC165,0)+(1-Parameters!$B$174)*FC164)*(1+(_xlfn.IFNA('[3]Nat GDP per cap ppp growth rate'!FC165,0)-IF(Settings!$C$16="No",0,Parameters!FC$164*('AMOC national temperature'!FC164-Parameters!FC$128)+Parameters!FC$165*('AMOC national temperature'!FC164-Parameters!FC$128)^2)))*IF(Settings!$C$16="No",1,(1-SLR!$D164*Parameters!FC$181))&lt;=Parameters!$B$189,Parameters!$B$189,(Parameters!$B$174*(1-Parameters!FC$185)*_xlfn.IFNA('[3]National GDP per capita ppp'!FC165,0)+(1-Parameters!$B$174)*FC164)*(1+(_xlfn.IFNA('[3]Nat GDP per cap ppp growth rate'!FC165,0)-IF(Settings!$C$16="No",0,Parameters!FC$164*('AMOC national temperature'!FC164-Parameters!FC$128)+Parameters!FC$165*('AMOC national temperature'!FC164-Parameters!FC$128)^2)))*IF(Settings!$C$16="No",1,(1-SLR!$D164*Parameters!FC$181))))</f>
        <v>91239.172033781448</v>
      </c>
      <c r="FD165">
        <f ca="1">IF(FD$2=0,0,IF((Parameters!$B$174*(1-Parameters!FD$185)*_xlfn.IFNA('[3]National GDP per capita ppp'!FD165,0)+(1-Parameters!$B$174)*FD164)*(1+(_xlfn.IFNA('[3]Nat GDP per cap ppp growth rate'!FD165,0)-IF(Settings!$C$16="No",0,Parameters!FD$164*('AMOC national temperature'!FD164-Parameters!FD$128)+Parameters!FD$165*('AMOC national temperature'!FD164-Parameters!FD$128)^2)))*IF(Settings!$C$16="No",1,(1-SLR!$D164*Parameters!FD$181))&lt;=Parameters!$B$189,Parameters!$B$189,(Parameters!$B$174*(1-Parameters!FD$185)*_xlfn.IFNA('[3]National GDP per capita ppp'!FD165,0)+(1-Parameters!$B$174)*FD164)*(1+(_xlfn.IFNA('[3]Nat GDP per cap ppp growth rate'!FD165,0)-IF(Settings!$C$16="No",0,Parameters!FD$164*('AMOC national temperature'!FD164-Parameters!FD$128)+Parameters!FD$165*('AMOC national temperature'!FD164-Parameters!FD$128)^2)))*IF(Settings!$C$16="No",1,(1-SLR!$D164*Parameters!FD$181))))</f>
        <v>314887.83252889488</v>
      </c>
      <c r="FE165">
        <f>IF(FE$2=0,0,IF((Parameters!$B$174*(1-Parameters!FE$185)*_xlfn.IFNA('[3]National GDP per capita ppp'!FE165,0)+(1-Parameters!$B$174)*FE164)*(1+(_xlfn.IFNA('[3]Nat GDP per cap ppp growth rate'!FE165,0)-IF(Settings!$C$16="No",0,Parameters!FE$164*('AMOC national temperature'!FE164-Parameters!FE$128)+Parameters!FE$165*('AMOC national temperature'!FE164-Parameters!FE$128)^2)))*IF(Settings!$C$16="No",1,(1-SLR!$D164*Parameters!FE$181))&lt;=Parameters!$B$189,Parameters!$B$189,(Parameters!$B$174*(1-Parameters!FE$185)*_xlfn.IFNA('[3]National GDP per capita ppp'!FE165,0)+(1-Parameters!$B$174)*FE164)*(1+(_xlfn.IFNA('[3]Nat GDP per cap ppp growth rate'!FE165,0)-IF(Settings!$C$16="No",0,Parameters!FE$164*('AMOC national temperature'!FE164-Parameters!FE$128)+Parameters!FE$165*('AMOC national temperature'!FE164-Parameters!FE$128)^2)))*IF(Settings!$C$16="No",1,(1-SLR!$D164*Parameters!FE$181))))</f>
        <v>0</v>
      </c>
      <c r="FF165">
        <f ca="1">IF(FF$2=0,0,IF((Parameters!$B$174*(1-Parameters!FF$185)*_xlfn.IFNA('[3]National GDP per capita ppp'!FF165,0)+(1-Parameters!$B$174)*FF164)*(1+(_xlfn.IFNA('[3]Nat GDP per cap ppp growth rate'!FF165,0)-IF(Settings!$C$16="No",0,Parameters!FF$164*('AMOC national temperature'!FF164-Parameters!FF$128)+Parameters!FF$165*('AMOC national temperature'!FF164-Parameters!FF$128)^2)))*IF(Settings!$C$16="No",1,(1-SLR!$D164*Parameters!FF$181))&lt;=Parameters!$B$189,Parameters!$B$189,(Parameters!$B$174*(1-Parameters!FF$185)*_xlfn.IFNA('[3]National GDP per capita ppp'!FF165,0)+(1-Parameters!$B$174)*FF164)*(1+(_xlfn.IFNA('[3]Nat GDP per cap ppp growth rate'!FF165,0)-IF(Settings!$C$16="No",0,Parameters!FF$164*('AMOC national temperature'!FF164-Parameters!FF$128)+Parameters!FF$165*('AMOC national temperature'!FF164-Parameters!FF$128)^2)))*IF(Settings!$C$16="No",1,(1-SLR!$D164*Parameters!FF$181))))</f>
        <v>65311.041503549852</v>
      </c>
      <c r="FG165">
        <f ca="1">IF(FG$2=0,0,IF((Parameters!$B$174*(1-Parameters!FG$185)*_xlfn.IFNA('[3]National GDP per capita ppp'!FG165,0)+(1-Parameters!$B$174)*FG164)*(1+(_xlfn.IFNA('[3]Nat GDP per cap ppp growth rate'!FG165,0)-IF(Settings!$C$16="No",0,Parameters!FG$164*('AMOC national temperature'!FG164-Parameters!FG$128)+Parameters!FG$165*('AMOC national temperature'!FG164-Parameters!FG$128)^2)))*IF(Settings!$C$16="No",1,(1-SLR!$D164*Parameters!FG$181))&lt;=Parameters!$B$189,Parameters!$B$189,(Parameters!$B$174*(1-Parameters!FG$185)*_xlfn.IFNA('[3]National GDP per capita ppp'!FG165,0)+(1-Parameters!$B$174)*FG164)*(1+(_xlfn.IFNA('[3]Nat GDP per cap ppp growth rate'!FG165,0)-IF(Settings!$C$16="No",0,Parameters!FG$164*('AMOC national temperature'!FG164-Parameters!FG$128)+Parameters!FG$165*('AMOC national temperature'!FG164-Parameters!FG$128)^2)))*IF(Settings!$C$16="No",1,(1-SLR!$D164*Parameters!FG$181))))</f>
        <v>170161.01271509231</v>
      </c>
      <c r="FH165">
        <f ca="1">IF(FH$2=0,0,IF((Parameters!$B$174*(1-Parameters!FH$185)*_xlfn.IFNA('[3]National GDP per capita ppp'!FH165,0)+(1-Parameters!$B$174)*FH164)*(1+(_xlfn.IFNA('[3]Nat GDP per cap ppp growth rate'!FH165,0)-IF(Settings!$C$16="No",0,Parameters!FH$164*('AMOC national temperature'!FH164-Parameters!FH$128)+Parameters!FH$165*('AMOC national temperature'!FH164-Parameters!FH$128)^2)))*IF(Settings!$C$16="No",1,(1-SLR!$D164*Parameters!FH$181))&lt;=Parameters!$B$189,Parameters!$B$189,(Parameters!$B$174*(1-Parameters!FH$185)*_xlfn.IFNA('[3]National GDP per capita ppp'!FH165,0)+(1-Parameters!$B$174)*FH164)*(1+(_xlfn.IFNA('[3]Nat GDP per cap ppp growth rate'!FH165,0)-IF(Settings!$C$16="No",0,Parameters!FH$164*('AMOC national temperature'!FH164-Parameters!FH$128)+Parameters!FH$165*('AMOC national temperature'!FH164-Parameters!FH$128)^2)))*IF(Settings!$C$16="No",1,(1-SLR!$D164*Parameters!FH$181))))</f>
        <v>76490.221284682397</v>
      </c>
      <c r="FI165">
        <f ca="1">IF(FI$2=0,0,IF((Parameters!$B$174*(1-Parameters!FI$185)*_xlfn.IFNA('[3]National GDP per capita ppp'!FI165,0)+(1-Parameters!$B$174)*FI164)*(1+(_xlfn.IFNA('[3]Nat GDP per cap ppp growth rate'!FI165,0)-IF(Settings!$C$16="No",0,Parameters!FI$164*('AMOC national temperature'!FI164-Parameters!FI$128)+Parameters!FI$165*('AMOC national temperature'!FI164-Parameters!FI$128)^2)))*IF(Settings!$C$16="No",1,(1-SLR!$D164*Parameters!FI$181))&lt;=Parameters!$B$189,Parameters!$B$189,(Parameters!$B$174*(1-Parameters!FI$185)*_xlfn.IFNA('[3]National GDP per capita ppp'!FI165,0)+(1-Parameters!$B$174)*FI164)*(1+(_xlfn.IFNA('[3]Nat GDP per cap ppp growth rate'!FI165,0)-IF(Settings!$C$16="No",0,Parameters!FI$164*('AMOC national temperature'!FI164-Parameters!FI$128)+Parameters!FI$165*('AMOC national temperature'!FI164-Parameters!FI$128)^2)))*IF(Settings!$C$16="No",1,(1-SLR!$D164*Parameters!FI$181))))</f>
        <v>106296.50319194821</v>
      </c>
      <c r="FJ165">
        <f ca="1">IF(FJ$2=0,0,IF((Parameters!$B$174*(1-Parameters!FJ$185)*_xlfn.IFNA('[3]National GDP per capita ppp'!FJ165,0)+(1-Parameters!$B$174)*FJ164)*(1+(_xlfn.IFNA('[3]Nat GDP per cap ppp growth rate'!FJ165,0)-IF(Settings!$C$16="No",0,Parameters!FJ$164*('AMOC national temperature'!FJ164-Parameters!FJ$128)+Parameters!FJ$165*('AMOC national temperature'!FJ164-Parameters!FJ$128)^2)))*IF(Settings!$C$16="No",1,(1-SLR!$D164*Parameters!FJ$181))&lt;=Parameters!$B$189,Parameters!$B$189,(Parameters!$B$174*(1-Parameters!FJ$185)*_xlfn.IFNA('[3]National GDP per capita ppp'!FJ165,0)+(1-Parameters!$B$174)*FJ164)*(1+(_xlfn.IFNA('[3]Nat GDP per cap ppp growth rate'!FJ165,0)-IF(Settings!$C$16="No",0,Parameters!FJ$164*('AMOC national temperature'!FJ164-Parameters!FJ$128)+Parameters!FJ$165*('AMOC national temperature'!FJ164-Parameters!FJ$128)^2)))*IF(Settings!$C$16="No",1,(1-SLR!$D164*Parameters!FJ$181))))</f>
        <v>116541.87637553175</v>
      </c>
      <c r="FK165">
        <f ca="1">IF(FK$2=0,0,IF((Parameters!$B$174*(1-Parameters!FK$185)*_xlfn.IFNA('[3]National GDP per capita ppp'!FK165,0)+(1-Parameters!$B$174)*FK164)*(1+(_xlfn.IFNA('[3]Nat GDP per cap ppp growth rate'!FK165,0)-IF(Settings!$C$16="No",0,Parameters!FK$164*('AMOC national temperature'!FK164-Parameters!FK$128)+Parameters!FK$165*('AMOC national temperature'!FK164-Parameters!FK$128)^2)))*IF(Settings!$C$16="No",1,(1-SLR!$D164*Parameters!FK$181))&lt;=Parameters!$B$189,Parameters!$B$189,(Parameters!$B$174*(1-Parameters!FK$185)*_xlfn.IFNA('[3]National GDP per capita ppp'!FK165,0)+(1-Parameters!$B$174)*FK164)*(1+(_xlfn.IFNA('[3]Nat GDP per cap ppp growth rate'!FK165,0)-IF(Settings!$C$16="No",0,Parameters!FK$164*('AMOC national temperature'!FK164-Parameters!FK$128)+Parameters!FK$165*('AMOC national temperature'!FK164-Parameters!FK$128)^2)))*IF(Settings!$C$16="No",1,(1-SLR!$D164*Parameters!FK$181))))</f>
        <v>123345.78172697734</v>
      </c>
      <c r="FL165">
        <f ca="1">IF(FL$2=0,0,IF((Parameters!$B$174*(1-Parameters!FL$185)*_xlfn.IFNA('[3]National GDP per capita ppp'!FL165,0)+(1-Parameters!$B$174)*FL164)*(1+(_xlfn.IFNA('[3]Nat GDP per cap ppp growth rate'!FL165,0)-IF(Settings!$C$16="No",0,Parameters!FL$164*('AMOC national temperature'!FL164-Parameters!FL$128)+Parameters!FL$165*('AMOC national temperature'!FL164-Parameters!FL$128)^2)))*IF(Settings!$C$16="No",1,(1-SLR!$D164*Parameters!FL$181))&lt;=Parameters!$B$189,Parameters!$B$189,(Parameters!$B$174*(1-Parameters!FL$185)*_xlfn.IFNA('[3]National GDP per capita ppp'!FL165,0)+(1-Parameters!$B$174)*FL164)*(1+(_xlfn.IFNA('[3]Nat GDP per cap ppp growth rate'!FL165,0)-IF(Settings!$C$16="No",0,Parameters!FL$164*('AMOC national temperature'!FL164-Parameters!FL$128)+Parameters!FL$165*('AMOC national temperature'!FL164-Parameters!FL$128)^2)))*IF(Settings!$C$16="No",1,(1-SLR!$D164*Parameters!FL$181))))</f>
        <v>177628.63717525703</v>
      </c>
      <c r="FM165">
        <f>IF(FM$2=0,0,IF((Parameters!$B$174*(1-Parameters!FM$185)*_xlfn.IFNA('[3]National GDP per capita ppp'!FM165,0)+(1-Parameters!$B$174)*FM164)*(1+(_xlfn.IFNA('[3]Nat GDP per cap ppp growth rate'!FM165,0)-IF(Settings!$C$16="No",0,Parameters!FM$164*('AMOC national temperature'!FM164-Parameters!FM$128)+Parameters!FM$165*('AMOC national temperature'!FM164-Parameters!FM$128)^2)))*IF(Settings!$C$16="No",1,(1-SLR!$D164*Parameters!FM$181))&lt;=Parameters!$B$189,Parameters!$B$189,(Parameters!$B$174*(1-Parameters!FM$185)*_xlfn.IFNA('[3]National GDP per capita ppp'!FM165,0)+(1-Parameters!$B$174)*FM164)*(1+(_xlfn.IFNA('[3]Nat GDP per cap ppp growth rate'!FM165,0)-IF(Settings!$C$16="No",0,Parameters!FM$164*('AMOC national temperature'!FM164-Parameters!FM$128)+Parameters!FM$165*('AMOC national temperature'!FM164-Parameters!FM$128)^2)))*IF(Settings!$C$16="No",1,(1-SLR!$D164*Parameters!FM$181))))</f>
        <v>0</v>
      </c>
      <c r="FN165">
        <f ca="1">IF(FN$2=0,0,IF((Parameters!$B$174*(1-Parameters!FN$185)*_xlfn.IFNA('[3]National GDP per capita ppp'!FN165,0)+(1-Parameters!$B$174)*FN164)*(1+(_xlfn.IFNA('[3]Nat GDP per cap ppp growth rate'!FN165,0)-IF(Settings!$C$16="No",0,Parameters!FN$164*('AMOC national temperature'!FN164-Parameters!FN$128)+Parameters!FN$165*('AMOC national temperature'!FN164-Parameters!FN$128)^2)))*IF(Settings!$C$16="No",1,(1-SLR!$D164*Parameters!FN$181))&lt;=Parameters!$B$189,Parameters!$B$189,(Parameters!$B$174*(1-Parameters!FN$185)*_xlfn.IFNA('[3]National GDP per capita ppp'!FN165,0)+(1-Parameters!$B$174)*FN164)*(1+(_xlfn.IFNA('[3]Nat GDP per cap ppp growth rate'!FN165,0)-IF(Settings!$C$16="No",0,Parameters!FN$164*('AMOC national temperature'!FN164-Parameters!FN$128)+Parameters!FN$165*('AMOC national temperature'!FN164-Parameters!FN$128)^2)))*IF(Settings!$C$16="No",1,(1-SLR!$D164*Parameters!FN$181))))</f>
        <v>56352.907040124956</v>
      </c>
      <c r="FO165">
        <f ca="1">IF(FO$2=0,0,IF((Parameters!$B$174*(1-Parameters!FO$185)*_xlfn.IFNA('[3]National GDP per capita ppp'!FO165,0)+(1-Parameters!$B$174)*FO164)*(1+(_xlfn.IFNA('[3]Nat GDP per cap ppp growth rate'!FO165,0)-IF(Settings!$C$16="No",0,Parameters!FO$164*('AMOC national temperature'!FO164-Parameters!FO$128)+Parameters!FO$165*('AMOC national temperature'!FO164-Parameters!FO$128)^2)))*IF(Settings!$C$16="No",1,(1-SLR!$D164*Parameters!FO$181))&lt;=Parameters!$B$189,Parameters!$B$189,(Parameters!$B$174*(1-Parameters!FO$185)*_xlfn.IFNA('[3]National GDP per capita ppp'!FO165,0)+(1-Parameters!$B$174)*FO164)*(1+(_xlfn.IFNA('[3]Nat GDP per cap ppp growth rate'!FO165,0)-IF(Settings!$C$16="No",0,Parameters!FO$164*('AMOC national temperature'!FO164-Parameters!FO$128)+Parameters!FO$165*('AMOC national temperature'!FO164-Parameters!FO$128)^2)))*IF(Settings!$C$16="No",1,(1-SLR!$D164*Parameters!FO$181))))</f>
        <v>39607.909897127858</v>
      </c>
      <c r="FP165">
        <f ca="1">IF(FP$2=0,0,IF((Parameters!$B$174*(1-Parameters!FP$185)*_xlfn.IFNA('[3]National GDP per capita ppp'!FP165,0)+(1-Parameters!$B$174)*FP164)*(1+(_xlfn.IFNA('[3]Nat GDP per cap ppp growth rate'!FP165,0)-IF(Settings!$C$16="No",0,Parameters!FP$164*('AMOC national temperature'!FP164-Parameters!FP$128)+Parameters!FP$165*('AMOC national temperature'!FP164-Parameters!FP$128)^2)))*IF(Settings!$C$16="No",1,(1-SLR!$D164*Parameters!FP$181))&lt;=Parameters!$B$189,Parameters!$B$189,(Parameters!$B$174*(1-Parameters!FP$185)*_xlfn.IFNA('[3]National GDP per capita ppp'!FP165,0)+(1-Parameters!$B$174)*FP164)*(1+(_xlfn.IFNA('[3]Nat GDP per cap ppp growth rate'!FP165,0)-IF(Settings!$C$16="No",0,Parameters!FP$164*('AMOC national temperature'!FP164-Parameters!FP$128)+Parameters!FP$165*('AMOC national temperature'!FP164-Parameters!FP$128)^2)))*IF(Settings!$C$16="No",1,(1-SLR!$D164*Parameters!FP$181))))</f>
        <v>249478.49363921501</v>
      </c>
      <c r="FQ165">
        <f ca="1">IF(FQ$2=0,0,IF((Parameters!$B$174*(1-Parameters!FQ$185)*_xlfn.IFNA('[3]National GDP per capita ppp'!FQ165,0)+(1-Parameters!$B$174)*FQ164)*(1+(_xlfn.IFNA('[3]Nat GDP per cap ppp growth rate'!FQ165,0)-IF(Settings!$C$16="No",0,Parameters!FQ$164*('AMOC national temperature'!FQ164-Parameters!FQ$128)+Parameters!FQ$165*('AMOC national temperature'!FQ164-Parameters!FQ$128)^2)))*IF(Settings!$C$16="No",1,(1-SLR!$D164*Parameters!FQ$181))&lt;=Parameters!$B$189,Parameters!$B$189,(Parameters!$B$174*(1-Parameters!FQ$185)*_xlfn.IFNA('[3]National GDP per capita ppp'!FQ165,0)+(1-Parameters!$B$174)*FQ164)*(1+(_xlfn.IFNA('[3]Nat GDP per cap ppp growth rate'!FQ165,0)-IF(Settings!$C$16="No",0,Parameters!FQ$164*('AMOC national temperature'!FQ164-Parameters!FQ$128)+Parameters!FQ$165*('AMOC national temperature'!FQ164-Parameters!FQ$128)^2)))*IF(Settings!$C$16="No",1,(1-SLR!$D164*Parameters!FQ$181))))</f>
        <v>25681.707790186141</v>
      </c>
      <c r="FR165">
        <f ca="1">IF(FR$2=0,0,IF((Parameters!$B$174*(1-Parameters!FR$185)*_xlfn.IFNA('[3]National GDP per capita ppp'!FR165,0)+(1-Parameters!$B$174)*FR164)*(1+(_xlfn.IFNA('[3]Nat GDP per cap ppp growth rate'!FR165,0)-IF(Settings!$C$16="No",0,Parameters!FR$164*('AMOC national temperature'!FR164-Parameters!FR$128)+Parameters!FR$165*('AMOC national temperature'!FR164-Parameters!FR$128)^2)))*IF(Settings!$C$16="No",1,(1-SLR!$D164*Parameters!FR$181))&lt;=Parameters!$B$189,Parameters!$B$189,(Parameters!$B$174*(1-Parameters!FR$185)*_xlfn.IFNA('[3]National GDP per capita ppp'!FR165,0)+(1-Parameters!$B$174)*FR164)*(1+(_xlfn.IFNA('[3]Nat GDP per cap ppp growth rate'!FR165,0)-IF(Settings!$C$16="No",0,Parameters!FR$164*('AMOC national temperature'!FR164-Parameters!FR$128)+Parameters!FR$165*('AMOC national temperature'!FR164-Parameters!FR$128)^2)))*IF(Settings!$C$16="No",1,(1-SLR!$D164*Parameters!FR$181))))</f>
        <v>90117.41421891714</v>
      </c>
      <c r="FS165">
        <f ca="1">IF(FS$2=0,0,IF((Parameters!$B$174*(1-Parameters!FS$185)*_xlfn.IFNA('[3]National GDP per capita ppp'!FS165,0)+(1-Parameters!$B$174)*FS164)*(1+(_xlfn.IFNA('[3]Nat GDP per cap ppp growth rate'!FS165,0)-IF(Settings!$C$16="No",0,Parameters!FS$164*('AMOC national temperature'!FS164-Parameters!FS$128)+Parameters!FS$165*('AMOC national temperature'!FS164-Parameters!FS$128)^2)))*IF(Settings!$C$16="No",1,(1-SLR!$D164*Parameters!FS$181))&lt;=Parameters!$B$189,Parameters!$B$189,(Parameters!$B$174*(1-Parameters!FS$185)*_xlfn.IFNA('[3]National GDP per capita ppp'!FS165,0)+(1-Parameters!$B$174)*FS164)*(1+(_xlfn.IFNA('[3]Nat GDP per cap ppp growth rate'!FS165,0)-IF(Settings!$C$16="No",0,Parameters!FS$164*('AMOC national temperature'!FS164-Parameters!FS$128)+Parameters!FS$165*('AMOC national temperature'!FS164-Parameters!FS$128)^2)))*IF(Settings!$C$16="No",1,(1-SLR!$D164*Parameters!FS$181))))</f>
        <v>130638.3981849343</v>
      </c>
      <c r="FT165">
        <f ca="1">IF(FT$2=0,0,IF((Parameters!$B$174*(1-Parameters!FT$185)*_xlfn.IFNA('[3]National GDP per capita ppp'!FT165,0)+(1-Parameters!$B$174)*FT164)*(1+(_xlfn.IFNA('[3]Nat GDP per cap ppp growth rate'!FT165,0)-IF(Settings!$C$16="No",0,Parameters!FT$164*('AMOC national temperature'!FT164-Parameters!FT$128)+Parameters!FT$165*('AMOC national temperature'!FT164-Parameters!FT$128)^2)))*IF(Settings!$C$16="No",1,(1-SLR!$D164*Parameters!FT$181))&lt;=Parameters!$B$189,Parameters!$B$189,(Parameters!$B$174*(1-Parameters!FT$185)*_xlfn.IFNA('[3]National GDP per capita ppp'!FT165,0)+(1-Parameters!$B$174)*FT164)*(1+(_xlfn.IFNA('[3]Nat GDP per cap ppp growth rate'!FT165,0)-IF(Settings!$C$16="No",0,Parameters!FT$164*('AMOC national temperature'!FT164-Parameters!FT$128)+Parameters!FT$165*('AMOC national temperature'!FT164-Parameters!FT$128)^2)))*IF(Settings!$C$16="No",1,(1-SLR!$D164*Parameters!FT$181))))</f>
        <v>78848.153212494857</v>
      </c>
      <c r="FU165">
        <f ca="1">IF(FU$2=0,0,IF((Parameters!$B$174*(1-Parameters!FU$185)*_xlfn.IFNA('[3]National GDP per capita ppp'!FU165,0)+(1-Parameters!$B$174)*FU164)*(1+(_xlfn.IFNA('[3]Nat GDP per cap ppp growth rate'!FU165,0)-IF(Settings!$C$16="No",0,Parameters!FU$164*('AMOC national temperature'!FU164-Parameters!FU$128)+Parameters!FU$165*('AMOC national temperature'!FU164-Parameters!FU$128)^2)))*IF(Settings!$C$16="No",1,(1-SLR!$D164*Parameters!FU$181))&lt;=Parameters!$B$189,Parameters!$B$189,(Parameters!$B$174*(1-Parameters!FU$185)*_xlfn.IFNA('[3]National GDP per capita ppp'!FU165,0)+(1-Parameters!$B$174)*FU164)*(1+(_xlfn.IFNA('[3]Nat GDP per cap ppp growth rate'!FU165,0)-IF(Settings!$C$16="No",0,Parameters!FU$164*('AMOC national temperature'!FU164-Parameters!FU$128)+Parameters!FU$165*('AMOC national temperature'!FU164-Parameters!FU$128)^2)))*IF(Settings!$C$16="No",1,(1-SLR!$D164*Parameters!FU$181))))</f>
        <v>386143.65018980199</v>
      </c>
      <c r="FV165">
        <f ca="1">IF(FV$2=0,0,IF((Parameters!$B$174*(1-Parameters!FV$185)*_xlfn.IFNA('[3]National GDP per capita ppp'!FV165,0)+(1-Parameters!$B$174)*FV164)*(1+(_xlfn.IFNA('[3]Nat GDP per cap ppp growth rate'!FV165,0)-IF(Settings!$C$16="No",0,Parameters!FV$164*('AMOC national temperature'!FV164-Parameters!FV$128)+Parameters!FV$165*('AMOC national temperature'!FV164-Parameters!FV$128)^2)))*IF(Settings!$C$16="No",1,(1-SLR!$D164*Parameters!FV$181))&lt;=Parameters!$B$189,Parameters!$B$189,(Parameters!$B$174*(1-Parameters!FV$185)*_xlfn.IFNA('[3]National GDP per capita ppp'!FV165,0)+(1-Parameters!$B$174)*FV164)*(1+(_xlfn.IFNA('[3]Nat GDP per cap ppp growth rate'!FV165,0)-IF(Settings!$C$16="No",0,Parameters!FV$164*('AMOC national temperature'!FV164-Parameters!FV$128)+Parameters!FV$165*('AMOC national temperature'!FV164-Parameters!FV$128)^2)))*IF(Settings!$C$16="No",1,(1-SLR!$D164*Parameters!FV$181))))</f>
        <v>322598.58769652806</v>
      </c>
      <c r="FW165">
        <f ca="1">IF(FW$2=0,0,IF((Parameters!$B$174*(1-Parameters!FW$185)*_xlfn.IFNA('[3]National GDP per capita ppp'!FW165,0)+(1-Parameters!$B$174)*FW164)*(1+(_xlfn.IFNA('[3]Nat GDP per cap ppp growth rate'!FW165,0)-IF(Settings!$C$16="No",0,Parameters!FW$164*('AMOC national temperature'!FW164-Parameters!FW$128)+Parameters!FW$165*('AMOC national temperature'!FW164-Parameters!FW$128)^2)))*IF(Settings!$C$16="No",1,(1-SLR!$D164*Parameters!FW$181))&lt;=Parameters!$B$189,Parameters!$B$189,(Parameters!$B$174*(1-Parameters!FW$185)*_xlfn.IFNA('[3]National GDP per capita ppp'!FW165,0)+(1-Parameters!$B$174)*FW164)*(1+(_xlfn.IFNA('[3]Nat GDP per cap ppp growth rate'!FW165,0)-IF(Settings!$C$16="No",0,Parameters!FW$164*('AMOC national temperature'!FW164-Parameters!FW$128)+Parameters!FW$165*('AMOC national temperature'!FW164-Parameters!FW$128)^2)))*IF(Settings!$C$16="No",1,(1-SLR!$D164*Parameters!FW$181))))</f>
        <v>77875.521519978764</v>
      </c>
      <c r="FX165">
        <f ca="1">IF(FX$2=0,0,IF((Parameters!$B$174*(1-Parameters!FX$185)*_xlfn.IFNA('[3]National GDP per capita ppp'!FX165,0)+(1-Parameters!$B$174)*FX164)*(1+(_xlfn.IFNA('[3]Nat GDP per cap ppp growth rate'!FX165,0)-IF(Settings!$C$16="No",0,Parameters!FX$164*('AMOC national temperature'!FX164-Parameters!FX$128)+Parameters!FX$165*('AMOC national temperature'!FX164-Parameters!FX$128)^2)))*IF(Settings!$C$16="No",1,(1-SLR!$D164*Parameters!FX$181))&lt;=Parameters!$B$189,Parameters!$B$189,(Parameters!$B$174*(1-Parameters!FX$185)*_xlfn.IFNA('[3]National GDP per capita ppp'!FX165,0)+(1-Parameters!$B$174)*FX164)*(1+(_xlfn.IFNA('[3]Nat GDP per cap ppp growth rate'!FX165,0)-IF(Settings!$C$16="No",0,Parameters!FX$164*('AMOC national temperature'!FX164-Parameters!FX$128)+Parameters!FX$165*('AMOC national temperature'!FX164-Parameters!FX$128)^2)))*IF(Settings!$C$16="No",1,(1-SLR!$D164*Parameters!FX$181))))</f>
        <v>33635.901060097378</v>
      </c>
      <c r="FY165">
        <f>IF(FY$2=0,0,IF((Parameters!$B$174*(1-Parameters!FY$185)*_xlfn.IFNA('[3]National GDP per capita ppp'!FY165,0)+(1-Parameters!$B$174)*FY164)*(1+(_xlfn.IFNA('[3]Nat GDP per cap ppp growth rate'!FY165,0)-IF(Settings!$C$16="No",0,Parameters!FY$164*('AMOC national temperature'!FY164-Parameters!FY$128)+Parameters!FY$165*('AMOC national temperature'!FY164-Parameters!FY$128)^2)))*IF(Settings!$C$16="No",1,(1-SLR!$D164*Parameters!FY$181))&lt;=Parameters!$B$189,Parameters!$B$189,(Parameters!$B$174*(1-Parameters!FY$185)*_xlfn.IFNA('[3]National GDP per capita ppp'!FY165,0)+(1-Parameters!$B$174)*FY164)*(1+(_xlfn.IFNA('[3]Nat GDP per cap ppp growth rate'!FY165,0)-IF(Settings!$C$16="No",0,Parameters!FY$164*('AMOC national temperature'!FY164-Parameters!FY$128)+Parameters!FY$165*('AMOC national temperature'!FY164-Parameters!FY$128)^2)))*IF(Settings!$C$16="No",1,(1-SLR!$D164*Parameters!FY$181))))</f>
        <v>0</v>
      </c>
      <c r="FZ165">
        <f ca="1">IF(FZ$2=0,0,IF((Parameters!$B$174*(1-Parameters!FZ$185)*_xlfn.IFNA('[3]National GDP per capita ppp'!FZ165,0)+(1-Parameters!$B$174)*FZ164)*(1+(_xlfn.IFNA('[3]Nat GDP per cap ppp growth rate'!FZ165,0)-IF(Settings!$C$16="No",0,Parameters!FZ$164*('AMOC national temperature'!FZ164-Parameters!FZ$128)+Parameters!FZ$165*('AMOC national temperature'!FZ164-Parameters!FZ$128)^2)))*IF(Settings!$C$16="No",1,(1-SLR!$D164*Parameters!FZ$181))&lt;=Parameters!$B$189,Parameters!$B$189,(Parameters!$B$174*(1-Parameters!FZ$185)*_xlfn.IFNA('[3]National GDP per capita ppp'!FZ165,0)+(1-Parameters!$B$174)*FZ164)*(1+(_xlfn.IFNA('[3]Nat GDP per cap ppp growth rate'!FZ165,0)-IF(Settings!$C$16="No",0,Parameters!FZ$164*('AMOC national temperature'!FZ164-Parameters!FZ$128)+Parameters!FZ$165*('AMOC national temperature'!FZ164-Parameters!FZ$128)^2)))*IF(Settings!$C$16="No",1,(1-SLR!$D164*Parameters!FZ$181))))</f>
        <v>65096.30312399158</v>
      </c>
      <c r="GA165">
        <f ca="1">IF(GA$2=0,0,IF((Parameters!$B$174*(1-Parameters!GA$185)*_xlfn.IFNA('[3]National GDP per capita ppp'!GA165,0)+(1-Parameters!$B$174)*GA164)*(1+(_xlfn.IFNA('[3]Nat GDP per cap ppp growth rate'!GA165,0)-IF(Settings!$C$16="No",0,Parameters!GA$164*('AMOC national temperature'!GA164-Parameters!GA$128)+Parameters!GA$165*('AMOC national temperature'!GA164-Parameters!GA$128)^2)))*IF(Settings!$C$16="No",1,(1-SLR!$D164*Parameters!GA$181))&lt;=Parameters!$B$189,Parameters!$B$189,(Parameters!$B$174*(1-Parameters!GA$185)*_xlfn.IFNA('[3]National GDP per capita ppp'!GA165,0)+(1-Parameters!$B$174)*GA164)*(1+(_xlfn.IFNA('[3]Nat GDP per cap ppp growth rate'!GA165,0)-IF(Settings!$C$16="No",0,Parameters!GA$164*('AMOC national temperature'!GA164-Parameters!GA$128)+Parameters!GA$165*('AMOC national temperature'!GA164-Parameters!GA$128)^2)))*IF(Settings!$C$16="No",1,(1-SLR!$D164*Parameters!GA$181))))</f>
        <v>51550.989438195742</v>
      </c>
      <c r="GB165">
        <f ca="1">IF(GB$2=0,0,IF((Parameters!$B$174*(1-Parameters!GB$185)*_xlfn.IFNA('[3]National GDP per capita ppp'!GB165,0)+(1-Parameters!$B$174)*GB164)*(1+(_xlfn.IFNA('[3]Nat GDP per cap ppp growth rate'!GB165,0)-IF(Settings!$C$16="No",0,Parameters!GB$164*('AMOC national temperature'!GB164-Parameters!GB$128)+Parameters!GB$165*('AMOC national temperature'!GB164-Parameters!GB$128)^2)))*IF(Settings!$C$16="No",1,(1-SLR!$D164*Parameters!GB$181))&lt;=Parameters!$B$189,Parameters!$B$189,(Parameters!$B$174*(1-Parameters!GB$185)*_xlfn.IFNA('[3]National GDP per capita ppp'!GB165,0)+(1-Parameters!$B$174)*GB164)*(1+(_xlfn.IFNA('[3]Nat GDP per cap ppp growth rate'!GB165,0)-IF(Settings!$C$16="No",0,Parameters!GB$164*('AMOC national temperature'!GB164-Parameters!GB$128)+Parameters!GB$165*('AMOC national temperature'!GB164-Parameters!GB$128)^2)))*IF(Settings!$C$16="No",1,(1-SLR!$D164*Parameters!GB$181))))</f>
        <v>79160.133281993491</v>
      </c>
      <c r="GC165">
        <f ca="1">IF(GC$2=0,0,IF((Parameters!$B$174*(1-Parameters!GC$185)*_xlfn.IFNA('[3]National GDP per capita ppp'!GC165,0)+(1-Parameters!$B$174)*GC164)*(1+(_xlfn.IFNA('[3]Nat GDP per cap ppp growth rate'!GC165,0)-IF(Settings!$C$16="No",0,Parameters!GC$164*('AMOC national temperature'!GC164-Parameters!GC$128)+Parameters!GC$165*('AMOC national temperature'!GC164-Parameters!GC$128)^2)))*IF(Settings!$C$16="No",1,(1-SLR!$D164*Parameters!GC$181))&lt;=Parameters!$B$189,Parameters!$B$189,(Parameters!$B$174*(1-Parameters!GC$185)*_xlfn.IFNA('[3]National GDP per capita ppp'!GC165,0)+(1-Parameters!$B$174)*GC164)*(1+(_xlfn.IFNA('[3]Nat GDP per cap ppp growth rate'!GC165,0)-IF(Settings!$C$16="No",0,Parameters!GC$164*('AMOC national temperature'!GC164-Parameters!GC$128)+Parameters!GC$165*('AMOC national temperature'!GC164-Parameters!GC$128)^2)))*IF(Settings!$C$16="No",1,(1-SLR!$D164*Parameters!GC$181))))</f>
        <v>242572.95199538951</v>
      </c>
      <c r="GD165">
        <f ca="1">IF(GD$2=0,0,IF((Parameters!$B$174*(1-Parameters!GD$185)*_xlfn.IFNA('[3]National GDP per capita ppp'!GD165,0)+(1-Parameters!$B$174)*GD164)*(1+(_xlfn.IFNA('[3]Nat GDP per cap ppp growth rate'!GD165,0)-IF(Settings!$C$16="No",0,Parameters!GD$164*('AMOC national temperature'!GD164-Parameters!GD$128)+Parameters!GD$165*('AMOC national temperature'!GD164-Parameters!GD$128)^2)))*IF(Settings!$C$16="No",1,(1-SLR!$D164*Parameters!GD$181))&lt;=Parameters!$B$189,Parameters!$B$189,(Parameters!$B$174*(1-Parameters!GD$185)*_xlfn.IFNA('[3]National GDP per capita ppp'!GD165,0)+(1-Parameters!$B$174)*GD164)*(1+(_xlfn.IFNA('[3]Nat GDP per cap ppp growth rate'!GD165,0)-IF(Settings!$C$16="No",0,Parameters!GD$164*('AMOC national temperature'!GD164-Parameters!GD$128)+Parameters!GD$165*('AMOC national temperature'!GD164-Parameters!GD$128)^2)))*IF(Settings!$C$16="No",1,(1-SLR!$D164*Parameters!GD$181))))</f>
        <v>233746.0153168533</v>
      </c>
      <c r="GE165">
        <f ca="1">IF(GE$2=0,0,IF((Parameters!$B$174*(1-Parameters!GE$185)*_xlfn.IFNA('[3]National GDP per capita ppp'!GE165,0)+(1-Parameters!$B$174)*GE164)*(1+(_xlfn.IFNA('[3]Nat GDP per cap ppp growth rate'!GE165,0)-IF(Settings!$C$16="No",0,Parameters!GE$164*('AMOC national temperature'!GE164-Parameters!GE$128)+Parameters!GE$165*('AMOC national temperature'!GE164-Parameters!GE$128)^2)))*IF(Settings!$C$16="No",1,(1-SLR!$D164*Parameters!GE$181))&lt;=Parameters!$B$189,Parameters!$B$189,(Parameters!$B$174*(1-Parameters!GE$185)*_xlfn.IFNA('[3]National GDP per capita ppp'!GE165,0)+(1-Parameters!$B$174)*GE164)*(1+(_xlfn.IFNA('[3]Nat GDP per cap ppp growth rate'!GE165,0)-IF(Settings!$C$16="No",0,Parameters!GE$164*('AMOC national temperature'!GE164-Parameters!GE$128)+Parameters!GE$165*('AMOC national temperature'!GE164-Parameters!GE$128)^2)))*IF(Settings!$C$16="No",1,(1-SLR!$D164*Parameters!GE$181))))</f>
        <v>38909.740614959548</v>
      </c>
      <c r="GF165">
        <f ca="1">IF(GF$2=0,0,IF((Parameters!$B$174*(1-Parameters!GF$185)*_xlfn.IFNA('[3]National GDP per capita ppp'!GF165,0)+(1-Parameters!$B$174)*GF164)*(1+(_xlfn.IFNA('[3]Nat GDP per cap ppp growth rate'!GF165,0)-IF(Settings!$C$16="No",0,Parameters!GF$164*('AMOC national temperature'!GF164-Parameters!GF$128)+Parameters!GF$165*('AMOC national temperature'!GF164-Parameters!GF$128)^2)))*IF(Settings!$C$16="No",1,(1-SLR!$D164*Parameters!GF$181))&lt;=Parameters!$B$189,Parameters!$B$189,(Parameters!$B$174*(1-Parameters!GF$185)*_xlfn.IFNA('[3]National GDP per capita ppp'!GF165,0)+(1-Parameters!$B$174)*GF164)*(1+(_xlfn.IFNA('[3]Nat GDP per cap ppp growth rate'!GF165,0)-IF(Settings!$C$16="No",0,Parameters!GF$164*('AMOC national temperature'!GF164-Parameters!GF$128)+Parameters!GF$165*('AMOC national temperature'!GF164-Parameters!GF$128)^2)))*IF(Settings!$C$16="No",1,(1-SLR!$D164*Parameters!GF$181))))</f>
        <v>195797.31435799657</v>
      </c>
      <c r="GG165">
        <f ca="1">IF(GG$2=0,0,IF((Parameters!$B$174*(1-Parameters!GG$185)*_xlfn.IFNA('[3]National GDP per capita ppp'!GG165,0)+(1-Parameters!$B$174)*GG164)*(1+(_xlfn.IFNA('[3]Nat GDP per cap ppp growth rate'!GG165,0)-IF(Settings!$C$16="No",0,Parameters!GG$164*('AMOC national temperature'!GG164-Parameters!GG$128)+Parameters!GG$165*('AMOC national temperature'!GG164-Parameters!GG$128)^2)))*IF(Settings!$C$16="No",1,(1-SLR!$D164*Parameters!GG$181))&lt;=Parameters!$B$189,Parameters!$B$189,(Parameters!$B$174*(1-Parameters!GG$185)*_xlfn.IFNA('[3]National GDP per capita ppp'!GG165,0)+(1-Parameters!$B$174)*GG164)*(1+(_xlfn.IFNA('[3]Nat GDP per cap ppp growth rate'!GG165,0)-IF(Settings!$C$16="No",0,Parameters!GG$164*('AMOC national temperature'!GG164-Parameters!GG$128)+Parameters!GG$165*('AMOC national temperature'!GG164-Parameters!GG$128)^2)))*IF(Settings!$C$16="No",1,(1-SLR!$D164*Parameters!GG$181))))</f>
        <v>80395.828928954812</v>
      </c>
      <c r="GH165">
        <f ca="1">IF(GH$2=0,0,IF((Parameters!$B$174*(1-Parameters!GH$185)*_xlfn.IFNA('[3]National GDP per capita ppp'!GH165,0)+(1-Parameters!$B$174)*GH164)*(1+(_xlfn.IFNA('[3]Nat GDP per cap ppp growth rate'!GH165,0)-IF(Settings!$C$16="No",0,Parameters!GH$164*('AMOC national temperature'!GH164-Parameters!GH$128)+Parameters!GH$165*('AMOC national temperature'!GH164-Parameters!GH$128)^2)))*IF(Settings!$C$16="No",1,(1-SLR!$D164*Parameters!GH$181))&lt;=Parameters!$B$189,Parameters!$B$189,(Parameters!$B$174*(1-Parameters!GH$185)*_xlfn.IFNA('[3]National GDP per capita ppp'!GH165,0)+(1-Parameters!$B$174)*GH164)*(1+(_xlfn.IFNA('[3]Nat GDP per cap ppp growth rate'!GH165,0)-IF(Settings!$C$16="No",0,Parameters!GH$164*('AMOC national temperature'!GH164-Parameters!GH$128)+Parameters!GH$165*('AMOC national temperature'!GH164-Parameters!GH$128)^2)))*IF(Settings!$C$16="No",1,(1-SLR!$D164*Parameters!GH$181))))</f>
        <v>59380.587503929652</v>
      </c>
      <c r="GI165">
        <f ca="1">IF(GI$2=0,0,IF((Parameters!$B$174*(1-Parameters!GI$185)*_xlfn.IFNA('[3]National GDP per capita ppp'!GI165,0)+(1-Parameters!$B$174)*GI164)*(1+(_xlfn.IFNA('[3]Nat GDP per cap ppp growth rate'!GI165,0)-IF(Settings!$C$16="No",0,Parameters!GI$164*('AMOC national temperature'!GI164-Parameters!GI$128)+Parameters!GI$165*('AMOC national temperature'!GI164-Parameters!GI$128)^2)))*IF(Settings!$C$16="No",1,(1-SLR!$D164*Parameters!GI$181))&lt;=Parameters!$B$189,Parameters!$B$189,(Parameters!$B$174*(1-Parameters!GI$185)*_xlfn.IFNA('[3]National GDP per capita ppp'!GI165,0)+(1-Parameters!$B$174)*GI164)*(1+(_xlfn.IFNA('[3]Nat GDP per cap ppp growth rate'!GI165,0)-IF(Settings!$C$16="No",0,Parameters!GI$164*('AMOC national temperature'!GI164-Parameters!GI$128)+Parameters!GI$165*('AMOC national temperature'!GI164-Parameters!GI$128)^2)))*IF(Settings!$C$16="No",1,(1-SLR!$D164*Parameters!GI$181))))</f>
        <v>104670.73969253436</v>
      </c>
      <c r="GJ165">
        <f ca="1">IF(GJ$2=0,0,IF((Parameters!$B$174*(1-Parameters!GJ$185)*_xlfn.IFNA('[3]National GDP per capita ppp'!GJ165,0)+(1-Parameters!$B$174)*GJ164)*(1+(_xlfn.IFNA('[3]Nat GDP per cap ppp growth rate'!GJ165,0)-IF(Settings!$C$16="No",0,Parameters!GJ$164*('AMOC national temperature'!GJ164-Parameters!GJ$128)+Parameters!GJ$165*('AMOC national temperature'!GJ164-Parameters!GJ$128)^2)))*IF(Settings!$C$16="No",1,(1-SLR!$D164*Parameters!GJ$181))&lt;=Parameters!$B$189,Parameters!$B$189,(Parameters!$B$174*(1-Parameters!GJ$185)*_xlfn.IFNA('[3]National GDP per capita ppp'!GJ165,0)+(1-Parameters!$B$174)*GJ164)*(1+(_xlfn.IFNA('[3]Nat GDP per cap ppp growth rate'!GJ165,0)-IF(Settings!$C$16="No",0,Parameters!GJ$164*('AMOC national temperature'!GJ164-Parameters!GJ$128)+Parameters!GJ$165*('AMOC national temperature'!GJ164-Parameters!GJ$128)^2)))*IF(Settings!$C$16="No",1,(1-SLR!$D164*Parameters!GJ$181))))</f>
        <v>135716.74026251337</v>
      </c>
      <c r="GK165">
        <f ca="1">IF(GK$2=0,0,IF((Parameters!$B$174*(1-Parameters!GK$185)*_xlfn.IFNA('[3]National GDP per capita ppp'!GK165,0)+(1-Parameters!$B$174)*GK164)*(1+(_xlfn.IFNA('[3]Nat GDP per cap ppp growth rate'!GK165,0)-IF(Settings!$C$16="No",0,Parameters!GK$164*('AMOC national temperature'!GK164-Parameters!GK$128)+Parameters!GK$165*('AMOC national temperature'!GK164-Parameters!GK$128)^2)))*IF(Settings!$C$16="No",1,(1-SLR!$D164*Parameters!GK$181))&lt;=Parameters!$B$189,Parameters!$B$189,(Parameters!$B$174*(1-Parameters!GK$185)*_xlfn.IFNA('[3]National GDP per capita ppp'!GK165,0)+(1-Parameters!$B$174)*GK164)*(1+(_xlfn.IFNA('[3]Nat GDP per cap ppp growth rate'!GK165,0)-IF(Settings!$C$16="No",0,Parameters!GK$164*('AMOC national temperature'!GK164-Parameters!GK$128)+Parameters!GK$165*('AMOC national temperature'!GK164-Parameters!GK$128)^2)))*IF(Settings!$C$16="No",1,(1-SLR!$D164*Parameters!GK$181))))</f>
        <v>405025.14161196118</v>
      </c>
      <c r="GL165">
        <f ca="1">IF(GL$2=0,0,IF((Parameters!$B$174*(1-Parameters!GL$185)*_xlfn.IFNA('[3]National GDP per capita ppp'!GL165,0)+(1-Parameters!$B$174)*GL164)*(1+(_xlfn.IFNA('[3]Nat GDP per cap ppp growth rate'!GL165,0)-IF(Settings!$C$16="No",0,Parameters!GL$164*('AMOC national temperature'!GL164-Parameters!GL$128)+Parameters!GL$165*('AMOC national temperature'!GL164-Parameters!GL$128)^2)))*IF(Settings!$C$16="No",1,(1-SLR!$D164*Parameters!GL$181))&lt;=Parameters!$B$189,Parameters!$B$189,(Parameters!$B$174*(1-Parameters!GL$185)*_xlfn.IFNA('[3]National GDP per capita ppp'!GL165,0)+(1-Parameters!$B$174)*GL164)*(1+(_xlfn.IFNA('[3]Nat GDP per cap ppp growth rate'!GL165,0)-IF(Settings!$C$16="No",0,Parameters!GL$164*('AMOC national temperature'!GL164-Parameters!GL$128)+Parameters!GL$165*('AMOC national temperature'!GL164-Parameters!GL$128)^2)))*IF(Settings!$C$16="No",1,(1-SLR!$D164*Parameters!GL$181))))</f>
        <v>89543.362854209146</v>
      </c>
      <c r="GM165">
        <f ca="1">IF(GM$2=0,0,IF((Parameters!$B$174*(1-Parameters!GM$185)*_xlfn.IFNA('[3]National GDP per capita ppp'!GM165,0)+(1-Parameters!$B$174)*GM164)*(1+(_xlfn.IFNA('[3]Nat GDP per cap ppp growth rate'!GM165,0)-IF(Settings!$C$16="No",0,Parameters!GM$164*('AMOC national temperature'!GM164-Parameters!GM$128)+Parameters!GM$165*('AMOC national temperature'!GM164-Parameters!GM$128)^2)))*IF(Settings!$C$16="No",1,(1-SLR!$D164*Parameters!GM$181))&lt;=Parameters!$B$189,Parameters!$B$189,(Parameters!$B$174*(1-Parameters!GM$185)*_xlfn.IFNA('[3]National GDP per capita ppp'!GM165,0)+(1-Parameters!$B$174)*GM164)*(1+(_xlfn.IFNA('[3]Nat GDP per cap ppp growth rate'!GM165,0)-IF(Settings!$C$16="No",0,Parameters!GM$164*('AMOC national temperature'!GM164-Parameters!GM$128)+Parameters!GM$165*('AMOC national temperature'!GM164-Parameters!GM$128)^2)))*IF(Settings!$C$16="No",1,(1-SLR!$D164*Parameters!GM$181))))</f>
        <v>82395.048036828855</v>
      </c>
      <c r="GN165">
        <f ca="1">SUMPRODUCT(B165:GM165,'[4]National population'!$B165:$GM165)</f>
        <v>1281231207664229</v>
      </c>
      <c r="GO165">
        <f ca="1">GN165/'[4]National population'!GN165</f>
        <v>170423.82164393718</v>
      </c>
    </row>
    <row r="166" spans="1:197" x14ac:dyDescent="0.25">
      <c r="A166">
        <v>2173</v>
      </c>
      <c r="B166">
        <f ca="1">IF(B$2=0,0,IF((Parameters!$B$174*(1-Parameters!B$185)*_xlfn.IFNA('[3]National GDP per capita ppp'!B166,0)+(1-Parameters!$B$174)*B165)*(1+(_xlfn.IFNA('[3]Nat GDP per cap ppp growth rate'!B166,0)-IF(Settings!$C$16="No",0,Parameters!B$164*('AMOC national temperature'!B165-Parameters!B$128)+Parameters!B$165*('AMOC national temperature'!B165-Parameters!B$128)^2)))*IF(Settings!$C$16="No",1,(1-SLR!$D165*Parameters!B$181))&lt;=Parameters!$B$189,Parameters!$B$189,(Parameters!$B$174*(1-Parameters!B$185)*_xlfn.IFNA('[3]National GDP per capita ppp'!B166,0)+(1-Parameters!$B$174)*B165)*(1+(_xlfn.IFNA('[3]Nat GDP per cap ppp growth rate'!B166,0)-IF(Settings!$C$16="No",0,Parameters!B$164*('AMOC national temperature'!B165-Parameters!B$128)+Parameters!B$165*('AMOC national temperature'!B165-Parameters!B$128)^2)))*IF(Settings!$C$16="No",1,(1-SLR!$D165*Parameters!B$181))))</f>
        <v>43193.215742196619</v>
      </c>
      <c r="C166">
        <f ca="1">IF(C$2=0,0,IF((Parameters!$B$174*(1-Parameters!C$185)*_xlfn.IFNA('[3]National GDP per capita ppp'!C166,0)+(1-Parameters!$B$174)*C165)*(1+(_xlfn.IFNA('[3]Nat GDP per cap ppp growth rate'!C166,0)-IF(Settings!$C$16="No",0,Parameters!C$164*('AMOC national temperature'!C165-Parameters!C$128)+Parameters!C$165*('AMOC national temperature'!C165-Parameters!C$128)^2)))*IF(Settings!$C$16="No",1,(1-SLR!$D165*Parameters!C$181))&lt;=Parameters!$B$189,Parameters!$B$189,(Parameters!$B$174*(1-Parameters!C$185)*_xlfn.IFNA('[3]National GDP per capita ppp'!C166,0)+(1-Parameters!$B$174)*C165)*(1+(_xlfn.IFNA('[3]Nat GDP per cap ppp growth rate'!C166,0)-IF(Settings!$C$16="No",0,Parameters!C$164*('AMOC national temperature'!C165-Parameters!C$128)+Parameters!C$165*('AMOC national temperature'!C165-Parameters!C$128)^2)))*IF(Settings!$C$16="No",1,(1-SLR!$D165*Parameters!C$181))))</f>
        <v>165060.38517371152</v>
      </c>
      <c r="D166">
        <f ca="1">IF(D$2=0,0,IF((Parameters!$B$174*(1-Parameters!D$185)*_xlfn.IFNA('[3]National GDP per capita ppp'!D166,0)+(1-Parameters!$B$174)*D165)*(1+(_xlfn.IFNA('[3]Nat GDP per cap ppp growth rate'!D166,0)-IF(Settings!$C$16="No",0,Parameters!D$164*('AMOC national temperature'!D165-Parameters!D$128)+Parameters!D$165*('AMOC national temperature'!D165-Parameters!D$128)^2)))*IF(Settings!$C$16="No",1,(1-SLR!$D165*Parameters!D$181))&lt;=Parameters!$B$189,Parameters!$B$189,(Parameters!$B$174*(1-Parameters!D$185)*_xlfn.IFNA('[3]National GDP per capita ppp'!D166,0)+(1-Parameters!$B$174)*D165)*(1+(_xlfn.IFNA('[3]Nat GDP per cap ppp growth rate'!D166,0)-IF(Settings!$C$16="No",0,Parameters!D$164*('AMOC national temperature'!D165-Parameters!D$128)+Parameters!D$165*('AMOC national temperature'!D165-Parameters!D$128)^2)))*IF(Settings!$C$16="No",1,(1-SLR!$D165*Parameters!D$181))))</f>
        <v>43852.381578337343</v>
      </c>
      <c r="E166">
        <f>IF(E$2=0,0,IF((Parameters!$B$174*(1-Parameters!E$185)*_xlfn.IFNA('[3]National GDP per capita ppp'!E166,0)+(1-Parameters!$B$174)*E165)*(1+(_xlfn.IFNA('[3]Nat GDP per cap ppp growth rate'!E166,0)-IF(Settings!$C$16="No",0,Parameters!E$164*('AMOC national temperature'!E165-Parameters!E$128)+Parameters!E$165*('AMOC national temperature'!E165-Parameters!E$128)^2)))*IF(Settings!$C$16="No",1,(1-SLR!$D165*Parameters!E$181))&lt;=Parameters!$B$189,Parameters!$B$189,(Parameters!$B$174*(1-Parameters!E$185)*_xlfn.IFNA('[3]National GDP per capita ppp'!E166,0)+(1-Parameters!$B$174)*E165)*(1+(_xlfn.IFNA('[3]Nat GDP per cap ppp growth rate'!E166,0)-IF(Settings!$C$16="No",0,Parameters!E$164*('AMOC national temperature'!E165-Parameters!E$128)+Parameters!E$165*('AMOC national temperature'!E165-Parameters!E$128)^2)))*IF(Settings!$C$16="No",1,(1-SLR!$D165*Parameters!E$181))))</f>
        <v>0</v>
      </c>
      <c r="F166">
        <f ca="1">IF(F$2=0,0,IF((Parameters!$B$174*(1-Parameters!F$185)*_xlfn.IFNA('[3]National GDP per capita ppp'!F166,0)+(1-Parameters!$B$174)*F165)*(1+(_xlfn.IFNA('[3]Nat GDP per cap ppp growth rate'!F166,0)-IF(Settings!$C$16="No",0,Parameters!F$164*('AMOC national temperature'!F165-Parameters!F$128)+Parameters!F$165*('AMOC national temperature'!F165-Parameters!F$128)^2)))*IF(Settings!$C$16="No",1,(1-SLR!$D165*Parameters!F$181))&lt;=Parameters!$B$189,Parameters!$B$189,(Parameters!$B$174*(1-Parameters!F$185)*_xlfn.IFNA('[3]National GDP per capita ppp'!F166,0)+(1-Parameters!$B$174)*F165)*(1+(_xlfn.IFNA('[3]Nat GDP per cap ppp growth rate'!F166,0)-IF(Settings!$C$16="No",0,Parameters!F$164*('AMOC national temperature'!F165-Parameters!F$128)+Parameters!F$165*('AMOC national temperature'!F165-Parameters!F$128)^2)))*IF(Settings!$C$16="No",1,(1-SLR!$D165*Parameters!F$181))))</f>
        <v>1648350.5951799564</v>
      </c>
      <c r="G166">
        <f ca="1">IF(G$2=0,0,IF((Parameters!$B$174*(1-Parameters!G$185)*_xlfn.IFNA('[3]National GDP per capita ppp'!G166,0)+(1-Parameters!$B$174)*G165)*(1+(_xlfn.IFNA('[3]Nat GDP per cap ppp growth rate'!G166,0)-IF(Settings!$C$16="No",0,Parameters!G$164*('AMOC national temperature'!G165-Parameters!G$128)+Parameters!G$165*('AMOC national temperature'!G165-Parameters!G$128)^2)))*IF(Settings!$C$16="No",1,(1-SLR!$D165*Parameters!G$181))&lt;=Parameters!$B$189,Parameters!$B$189,(Parameters!$B$174*(1-Parameters!G$185)*_xlfn.IFNA('[3]National GDP per capita ppp'!G166,0)+(1-Parameters!$B$174)*G165)*(1+(_xlfn.IFNA('[3]Nat GDP per cap ppp growth rate'!G166,0)-IF(Settings!$C$16="No",0,Parameters!G$164*('AMOC national temperature'!G165-Parameters!G$128)+Parameters!G$165*('AMOC national temperature'!G165-Parameters!G$128)^2)))*IF(Settings!$C$16="No",1,(1-SLR!$D165*Parameters!G$181))))</f>
        <v>272654.70822339546</v>
      </c>
      <c r="H166">
        <f ca="1">IF(H$2=0,0,IF((Parameters!$B$174*(1-Parameters!H$185)*_xlfn.IFNA('[3]National GDP per capita ppp'!H166,0)+(1-Parameters!$B$174)*H165)*(1+(_xlfn.IFNA('[3]Nat GDP per cap ppp growth rate'!H166,0)-IF(Settings!$C$16="No",0,Parameters!H$164*('AMOC national temperature'!H165-Parameters!H$128)+Parameters!H$165*('AMOC national temperature'!H165-Parameters!H$128)^2)))*IF(Settings!$C$16="No",1,(1-SLR!$D165*Parameters!H$181))&lt;=Parameters!$B$189,Parameters!$B$189,(Parameters!$B$174*(1-Parameters!H$185)*_xlfn.IFNA('[3]National GDP per capita ppp'!H166,0)+(1-Parameters!$B$174)*H165)*(1+(_xlfn.IFNA('[3]Nat GDP per cap ppp growth rate'!H166,0)-IF(Settings!$C$16="No",0,Parameters!H$164*('AMOC national temperature'!H165-Parameters!H$128)+Parameters!H$165*('AMOC national temperature'!H165-Parameters!H$128)^2)))*IF(Settings!$C$16="No",1,(1-SLR!$D165*Parameters!H$181))))</f>
        <v>67670.698742758323</v>
      </c>
      <c r="I166">
        <f ca="1">IF(I$2=0,0,IF((Parameters!$B$174*(1-Parameters!I$185)*_xlfn.IFNA('[3]National GDP per capita ppp'!I166,0)+(1-Parameters!$B$174)*I165)*(1+(_xlfn.IFNA('[3]Nat GDP per cap ppp growth rate'!I166,0)-IF(Settings!$C$16="No",0,Parameters!I$164*('AMOC national temperature'!I165-Parameters!I$128)+Parameters!I$165*('AMOC national temperature'!I165-Parameters!I$128)^2)))*IF(Settings!$C$16="No",1,(1-SLR!$D165*Parameters!I$181))&lt;=Parameters!$B$189,Parameters!$B$189,(Parameters!$B$174*(1-Parameters!I$185)*_xlfn.IFNA('[3]National GDP per capita ppp'!I166,0)+(1-Parameters!$B$174)*I165)*(1+(_xlfn.IFNA('[3]Nat GDP per cap ppp growth rate'!I166,0)-IF(Settings!$C$16="No",0,Parameters!I$164*('AMOC national temperature'!I165-Parameters!I$128)+Parameters!I$165*('AMOC national temperature'!I165-Parameters!I$128)^2)))*IF(Settings!$C$16="No",1,(1-SLR!$D165*Parameters!I$181))))</f>
        <v>182143.89267532676</v>
      </c>
      <c r="J166">
        <f ca="1">IF(J$2=0,0,IF((Parameters!$B$174*(1-Parameters!J$185)*_xlfn.IFNA('[3]National GDP per capita ppp'!J166,0)+(1-Parameters!$B$174)*J165)*(1+(_xlfn.IFNA('[3]Nat GDP per cap ppp growth rate'!J166,0)-IF(Settings!$C$16="No",0,Parameters!J$164*('AMOC national temperature'!J165-Parameters!J$128)+Parameters!J$165*('AMOC national temperature'!J165-Parameters!J$128)^2)))*IF(Settings!$C$16="No",1,(1-SLR!$D165*Parameters!J$181))&lt;=Parameters!$B$189,Parameters!$B$189,(Parameters!$B$174*(1-Parameters!J$185)*_xlfn.IFNA('[3]National GDP per capita ppp'!J166,0)+(1-Parameters!$B$174)*J165)*(1+(_xlfn.IFNA('[3]Nat GDP per cap ppp growth rate'!J166,0)-IF(Settings!$C$16="No",0,Parameters!J$164*('AMOC national temperature'!J165-Parameters!J$128)+Parameters!J$165*('AMOC national temperature'!J165-Parameters!J$128)^2)))*IF(Settings!$C$16="No",1,(1-SLR!$D165*Parameters!J$181))))</f>
        <v>162803.04232627794</v>
      </c>
      <c r="K166">
        <f ca="1">IF(K$2=0,0,IF((Parameters!$B$174*(1-Parameters!K$185)*_xlfn.IFNA('[3]National GDP per capita ppp'!K166,0)+(1-Parameters!$B$174)*K165)*(1+(_xlfn.IFNA('[3]Nat GDP per cap ppp growth rate'!K166,0)-IF(Settings!$C$16="No",0,Parameters!K$164*('AMOC national temperature'!K165-Parameters!K$128)+Parameters!K$165*('AMOC national temperature'!K165-Parameters!K$128)^2)))*IF(Settings!$C$16="No",1,(1-SLR!$D165*Parameters!K$181))&lt;=Parameters!$B$189,Parameters!$B$189,(Parameters!$B$174*(1-Parameters!K$185)*_xlfn.IFNA('[3]National GDP per capita ppp'!K166,0)+(1-Parameters!$B$174)*K165)*(1+(_xlfn.IFNA('[3]Nat GDP per cap ppp growth rate'!K166,0)-IF(Settings!$C$16="No",0,Parameters!K$164*('AMOC national temperature'!K165-Parameters!K$128)+Parameters!K$165*('AMOC national temperature'!K165-Parameters!K$128)^2)))*IF(Settings!$C$16="No",1,(1-SLR!$D165*Parameters!K$181))))</f>
        <v>186082.50235311192</v>
      </c>
      <c r="L166">
        <f ca="1">IF(L$2=0,0,IF((Parameters!$B$174*(1-Parameters!L$185)*_xlfn.IFNA('[3]National GDP per capita ppp'!L166,0)+(1-Parameters!$B$174)*L165)*(1+(_xlfn.IFNA('[3]Nat GDP per cap ppp growth rate'!L166,0)-IF(Settings!$C$16="No",0,Parameters!L$164*('AMOC national temperature'!L165-Parameters!L$128)+Parameters!L$165*('AMOC national temperature'!L165-Parameters!L$128)^2)))*IF(Settings!$C$16="No",1,(1-SLR!$D165*Parameters!L$181))&lt;=Parameters!$B$189,Parameters!$B$189,(Parameters!$B$174*(1-Parameters!L$185)*_xlfn.IFNA('[3]National GDP per capita ppp'!L166,0)+(1-Parameters!$B$174)*L165)*(1+(_xlfn.IFNA('[3]Nat GDP per cap ppp growth rate'!L166,0)-IF(Settings!$C$16="No",0,Parameters!L$164*('AMOC national temperature'!L165-Parameters!L$128)+Parameters!L$165*('AMOC national temperature'!L165-Parameters!L$128)^2)))*IF(Settings!$C$16="No",1,(1-SLR!$D165*Parameters!L$181))))</f>
        <v>116256.67816797107</v>
      </c>
      <c r="M166">
        <f ca="1">IF(M$2=0,0,IF((Parameters!$B$174*(1-Parameters!M$185)*_xlfn.IFNA('[3]National GDP per capita ppp'!M166,0)+(1-Parameters!$B$174)*M165)*(1+(_xlfn.IFNA('[3]Nat GDP per cap ppp growth rate'!M166,0)-IF(Settings!$C$16="No",0,Parameters!M$164*('AMOC national temperature'!M165-Parameters!M$128)+Parameters!M$165*('AMOC national temperature'!M165-Parameters!M$128)^2)))*IF(Settings!$C$16="No",1,(1-SLR!$D165*Parameters!M$181))&lt;=Parameters!$B$189,Parameters!$B$189,(Parameters!$B$174*(1-Parameters!M$185)*_xlfn.IFNA('[3]National GDP per capita ppp'!M166,0)+(1-Parameters!$B$174)*M165)*(1+(_xlfn.IFNA('[3]Nat GDP per cap ppp growth rate'!M166,0)-IF(Settings!$C$16="No",0,Parameters!M$164*('AMOC national temperature'!M165-Parameters!M$128)+Parameters!M$165*('AMOC national temperature'!M165-Parameters!M$128)^2)))*IF(Settings!$C$16="No",1,(1-SLR!$D165*Parameters!M$181))))</f>
        <v>28096.226347924025</v>
      </c>
      <c r="N166">
        <f ca="1">IF(N$2=0,0,IF((Parameters!$B$174*(1-Parameters!N$185)*_xlfn.IFNA('[3]National GDP per capita ppp'!N166,0)+(1-Parameters!$B$174)*N165)*(1+(_xlfn.IFNA('[3]Nat GDP per cap ppp growth rate'!N166,0)-IF(Settings!$C$16="No",0,Parameters!N$164*('AMOC national temperature'!N165-Parameters!N$128)+Parameters!N$165*('AMOC national temperature'!N165-Parameters!N$128)^2)))*IF(Settings!$C$16="No",1,(1-SLR!$D165*Parameters!N$181))&lt;=Parameters!$B$189,Parameters!$B$189,(Parameters!$B$174*(1-Parameters!N$185)*_xlfn.IFNA('[3]National GDP per capita ppp'!N166,0)+(1-Parameters!$B$174)*N165)*(1+(_xlfn.IFNA('[3]Nat GDP per cap ppp growth rate'!N166,0)-IF(Settings!$C$16="No",0,Parameters!N$164*('AMOC national temperature'!N165-Parameters!N$128)+Parameters!N$165*('AMOC national temperature'!N165-Parameters!N$128)^2)))*IF(Settings!$C$16="No",1,(1-SLR!$D165*Parameters!N$181))))</f>
        <v>174205.24480369905</v>
      </c>
      <c r="O166">
        <f ca="1">IF(O$2=0,0,IF((Parameters!$B$174*(1-Parameters!O$185)*_xlfn.IFNA('[3]National GDP per capita ppp'!O166,0)+(1-Parameters!$B$174)*O165)*(1+(_xlfn.IFNA('[3]Nat GDP per cap ppp growth rate'!O166,0)-IF(Settings!$C$16="No",0,Parameters!O$164*('AMOC national temperature'!O165-Parameters!O$128)+Parameters!O$165*('AMOC national temperature'!O165-Parameters!O$128)^2)))*IF(Settings!$C$16="No",1,(1-SLR!$D165*Parameters!O$181))&lt;=Parameters!$B$189,Parameters!$B$189,(Parameters!$B$174*(1-Parameters!O$185)*_xlfn.IFNA('[3]National GDP per capita ppp'!O166,0)+(1-Parameters!$B$174)*O165)*(1+(_xlfn.IFNA('[3]Nat GDP per cap ppp growth rate'!O166,0)-IF(Settings!$C$16="No",0,Parameters!O$164*('AMOC national temperature'!O165-Parameters!O$128)+Parameters!O$165*('AMOC national temperature'!O165-Parameters!O$128)^2)))*IF(Settings!$C$16="No",1,(1-SLR!$D165*Parameters!O$181))))</f>
        <v>62884.334680565815</v>
      </c>
      <c r="P166">
        <f ca="1">IF(P$2=0,0,IF((Parameters!$B$174*(1-Parameters!P$185)*_xlfn.IFNA('[3]National GDP per capita ppp'!P166,0)+(1-Parameters!$B$174)*P165)*(1+(_xlfn.IFNA('[3]Nat GDP per cap ppp growth rate'!P166,0)-IF(Settings!$C$16="No",0,Parameters!P$164*('AMOC national temperature'!P165-Parameters!P$128)+Parameters!P$165*('AMOC national temperature'!P165-Parameters!P$128)^2)))*IF(Settings!$C$16="No",1,(1-SLR!$D165*Parameters!P$181))&lt;=Parameters!$B$189,Parameters!$B$189,(Parameters!$B$174*(1-Parameters!P$185)*_xlfn.IFNA('[3]National GDP per capita ppp'!P166,0)+(1-Parameters!$B$174)*P165)*(1+(_xlfn.IFNA('[3]Nat GDP per cap ppp growth rate'!P166,0)-IF(Settings!$C$16="No",0,Parameters!P$164*('AMOC national temperature'!P165-Parameters!P$128)+Parameters!P$165*('AMOC national temperature'!P165-Parameters!P$128)^2)))*IF(Settings!$C$16="No",1,(1-SLR!$D165*Parameters!P$181))))</f>
        <v>47477.42011849962</v>
      </c>
      <c r="Q166">
        <f ca="1">IF(Q$2=0,0,IF((Parameters!$B$174*(1-Parameters!Q$185)*_xlfn.IFNA('[3]National GDP per capita ppp'!Q166,0)+(1-Parameters!$B$174)*Q165)*(1+(_xlfn.IFNA('[3]Nat GDP per cap ppp growth rate'!Q166,0)-IF(Settings!$C$16="No",0,Parameters!Q$164*('AMOC national temperature'!Q165-Parameters!Q$128)+Parameters!Q$165*('AMOC national temperature'!Q165-Parameters!Q$128)^2)))*IF(Settings!$C$16="No",1,(1-SLR!$D165*Parameters!Q$181))&lt;=Parameters!$B$189,Parameters!$B$189,(Parameters!$B$174*(1-Parameters!Q$185)*_xlfn.IFNA('[3]National GDP per capita ppp'!Q166,0)+(1-Parameters!$B$174)*Q165)*(1+(_xlfn.IFNA('[3]Nat GDP per cap ppp growth rate'!Q166,0)-IF(Settings!$C$16="No",0,Parameters!Q$164*('AMOC national temperature'!Q165-Parameters!Q$128)+Parameters!Q$165*('AMOC national temperature'!Q165-Parameters!Q$128)^2)))*IF(Settings!$C$16="No",1,(1-SLR!$D165*Parameters!Q$181))))</f>
        <v>41717.829449129371</v>
      </c>
      <c r="R166">
        <f ca="1">IF(R$2=0,0,IF((Parameters!$B$174*(1-Parameters!R$185)*_xlfn.IFNA('[3]National GDP per capita ppp'!R166,0)+(1-Parameters!$B$174)*R165)*(1+(_xlfn.IFNA('[3]Nat GDP per cap ppp growth rate'!R166,0)-IF(Settings!$C$16="No",0,Parameters!R$164*('AMOC national temperature'!R165-Parameters!R$128)+Parameters!R$165*('AMOC national temperature'!R165-Parameters!R$128)^2)))*IF(Settings!$C$16="No",1,(1-SLR!$D165*Parameters!R$181))&lt;=Parameters!$B$189,Parameters!$B$189,(Parameters!$B$174*(1-Parameters!R$185)*_xlfn.IFNA('[3]National GDP per capita ppp'!R166,0)+(1-Parameters!$B$174)*R165)*(1+(_xlfn.IFNA('[3]Nat GDP per cap ppp growth rate'!R166,0)-IF(Settings!$C$16="No",0,Parameters!R$164*('AMOC national temperature'!R165-Parameters!R$128)+Parameters!R$165*('AMOC national temperature'!R165-Parameters!R$128)^2)))*IF(Settings!$C$16="No",1,(1-SLR!$D165*Parameters!R$181))))</f>
        <v>70806.291209800969</v>
      </c>
      <c r="S166">
        <f ca="1">IF(S$2=0,0,IF((Parameters!$B$174*(1-Parameters!S$185)*_xlfn.IFNA('[3]National GDP per capita ppp'!S166,0)+(1-Parameters!$B$174)*S165)*(1+(_xlfn.IFNA('[3]Nat GDP per cap ppp growth rate'!S166,0)-IF(Settings!$C$16="No",0,Parameters!S$164*('AMOC national temperature'!S165-Parameters!S$128)+Parameters!S$165*('AMOC national temperature'!S165-Parameters!S$128)^2)))*IF(Settings!$C$16="No",1,(1-SLR!$D165*Parameters!S$181))&lt;=Parameters!$B$189,Parameters!$B$189,(Parameters!$B$174*(1-Parameters!S$185)*_xlfn.IFNA('[3]National GDP per capita ppp'!S166,0)+(1-Parameters!$B$174)*S165)*(1+(_xlfn.IFNA('[3]Nat GDP per cap ppp growth rate'!S166,0)-IF(Settings!$C$16="No",0,Parameters!S$164*('AMOC national temperature'!S165-Parameters!S$128)+Parameters!S$165*('AMOC national temperature'!S165-Parameters!S$128)^2)))*IF(Settings!$C$16="No",1,(1-SLR!$D165*Parameters!S$181))))</f>
        <v>980118.42017186817</v>
      </c>
      <c r="T166">
        <f ca="1">IF(T$2=0,0,IF((Parameters!$B$174*(1-Parameters!T$185)*_xlfn.IFNA('[3]National GDP per capita ppp'!T166,0)+(1-Parameters!$B$174)*T165)*(1+(_xlfn.IFNA('[3]Nat GDP per cap ppp growth rate'!T166,0)-IF(Settings!$C$16="No",0,Parameters!T$164*('AMOC national temperature'!T165-Parameters!T$128)+Parameters!T$165*('AMOC national temperature'!T165-Parameters!T$128)^2)))*IF(Settings!$C$16="No",1,(1-SLR!$D165*Parameters!T$181))&lt;=Parameters!$B$189,Parameters!$B$189,(Parameters!$B$174*(1-Parameters!T$185)*_xlfn.IFNA('[3]National GDP per capita ppp'!T166,0)+(1-Parameters!$B$174)*T165)*(1+(_xlfn.IFNA('[3]Nat GDP per cap ppp growth rate'!T166,0)-IF(Settings!$C$16="No",0,Parameters!T$164*('AMOC national temperature'!T165-Parameters!T$128)+Parameters!T$165*('AMOC national temperature'!T165-Parameters!T$128)^2)))*IF(Settings!$C$16="No",1,(1-SLR!$D165*Parameters!T$181))))</f>
        <v>319485.50888880336</v>
      </c>
      <c r="U166">
        <f ca="1">IF(U$2=0,0,IF((Parameters!$B$174*(1-Parameters!U$185)*_xlfn.IFNA('[3]National GDP per capita ppp'!U166,0)+(1-Parameters!$B$174)*U165)*(1+(_xlfn.IFNA('[3]Nat GDP per cap ppp growth rate'!U166,0)-IF(Settings!$C$16="No",0,Parameters!U$164*('AMOC national temperature'!U165-Parameters!U$128)+Parameters!U$165*('AMOC national temperature'!U165-Parameters!U$128)^2)))*IF(Settings!$C$16="No",1,(1-SLR!$D165*Parameters!U$181))&lt;=Parameters!$B$189,Parameters!$B$189,(Parameters!$B$174*(1-Parameters!U$185)*_xlfn.IFNA('[3]National GDP per capita ppp'!U166,0)+(1-Parameters!$B$174)*U165)*(1+(_xlfn.IFNA('[3]Nat GDP per cap ppp growth rate'!U166,0)-IF(Settings!$C$16="No",0,Parameters!U$164*('AMOC national temperature'!U165-Parameters!U$128)+Parameters!U$165*('AMOC national temperature'!U165-Parameters!U$128)^2)))*IF(Settings!$C$16="No",1,(1-SLR!$D165*Parameters!U$181))))</f>
        <v>50856.18862851939</v>
      </c>
      <c r="V166">
        <f ca="1">IF(V$2=0,0,IF((Parameters!$B$174*(1-Parameters!V$185)*_xlfn.IFNA('[3]National GDP per capita ppp'!V166,0)+(1-Parameters!$B$174)*V165)*(1+(_xlfn.IFNA('[3]Nat GDP per cap ppp growth rate'!V166,0)-IF(Settings!$C$16="No",0,Parameters!V$164*('AMOC national temperature'!V165-Parameters!V$128)+Parameters!V$165*('AMOC national temperature'!V165-Parameters!V$128)^2)))*IF(Settings!$C$16="No",1,(1-SLR!$D165*Parameters!V$181))&lt;=Parameters!$B$189,Parameters!$B$189,(Parameters!$B$174*(1-Parameters!V$185)*_xlfn.IFNA('[3]National GDP per capita ppp'!V166,0)+(1-Parameters!$B$174)*V165)*(1+(_xlfn.IFNA('[3]Nat GDP per cap ppp growth rate'!V166,0)-IF(Settings!$C$16="No",0,Parameters!V$164*('AMOC national temperature'!V165-Parameters!V$128)+Parameters!V$165*('AMOC national temperature'!V165-Parameters!V$128)^2)))*IF(Settings!$C$16="No",1,(1-SLR!$D165*Parameters!V$181))))</f>
        <v>146894.41971484636</v>
      </c>
      <c r="W166">
        <f ca="1">IF(W$2=0,0,IF((Parameters!$B$174*(1-Parameters!W$185)*_xlfn.IFNA('[3]National GDP per capita ppp'!W166,0)+(1-Parameters!$B$174)*W165)*(1+(_xlfn.IFNA('[3]Nat GDP per cap ppp growth rate'!W166,0)-IF(Settings!$C$16="No",0,Parameters!W$164*('AMOC national temperature'!W165-Parameters!W$128)+Parameters!W$165*('AMOC national temperature'!W165-Parameters!W$128)^2)))*IF(Settings!$C$16="No",1,(1-SLR!$D165*Parameters!W$181))&lt;=Parameters!$B$189,Parameters!$B$189,(Parameters!$B$174*(1-Parameters!W$185)*_xlfn.IFNA('[3]National GDP per capita ppp'!W166,0)+(1-Parameters!$B$174)*W165)*(1+(_xlfn.IFNA('[3]Nat GDP per cap ppp growth rate'!W166,0)-IF(Settings!$C$16="No",0,Parameters!W$164*('AMOC national temperature'!W165-Parameters!W$128)+Parameters!W$165*('AMOC national temperature'!W165-Parameters!W$128)^2)))*IF(Settings!$C$16="No",1,(1-SLR!$D165*Parameters!W$181))))</f>
        <v>110037.89535531406</v>
      </c>
      <c r="X166">
        <f ca="1">IF(X$2=0,0,IF((Parameters!$B$174*(1-Parameters!X$185)*_xlfn.IFNA('[3]National GDP per capita ppp'!X166,0)+(1-Parameters!$B$174)*X165)*(1+(_xlfn.IFNA('[3]Nat GDP per cap ppp growth rate'!X166,0)-IF(Settings!$C$16="No",0,Parameters!X$164*('AMOC national temperature'!X165-Parameters!X$128)+Parameters!X$165*('AMOC national temperature'!X165-Parameters!X$128)^2)))*IF(Settings!$C$16="No",1,(1-SLR!$D165*Parameters!X$181))&lt;=Parameters!$B$189,Parameters!$B$189,(Parameters!$B$174*(1-Parameters!X$185)*_xlfn.IFNA('[3]National GDP per capita ppp'!X166,0)+(1-Parameters!$B$174)*X165)*(1+(_xlfn.IFNA('[3]Nat GDP per cap ppp growth rate'!X166,0)-IF(Settings!$C$16="No",0,Parameters!X$164*('AMOC national temperature'!X165-Parameters!X$128)+Parameters!X$165*('AMOC national temperature'!X165-Parameters!X$128)^2)))*IF(Settings!$C$16="No",1,(1-SLR!$D165*Parameters!X$181))))</f>
        <v>409007.55829941219</v>
      </c>
      <c r="Y166">
        <f ca="1">IF(Y$2=0,0,IF((Parameters!$B$174*(1-Parameters!Y$185)*_xlfn.IFNA('[3]National GDP per capita ppp'!Y166,0)+(1-Parameters!$B$174)*Y165)*(1+(_xlfn.IFNA('[3]Nat GDP per cap ppp growth rate'!Y166,0)-IF(Settings!$C$16="No",0,Parameters!Y$164*('AMOC national temperature'!Y165-Parameters!Y$128)+Parameters!Y$165*('AMOC national temperature'!Y165-Parameters!Y$128)^2)))*IF(Settings!$C$16="No",1,(1-SLR!$D165*Parameters!Y$181))&lt;=Parameters!$B$189,Parameters!$B$189,(Parameters!$B$174*(1-Parameters!Y$185)*_xlfn.IFNA('[3]National GDP per capita ppp'!Y166,0)+(1-Parameters!$B$174)*Y165)*(1+(_xlfn.IFNA('[3]Nat GDP per cap ppp growth rate'!Y166,0)-IF(Settings!$C$16="No",0,Parameters!Y$164*('AMOC national temperature'!Y165-Parameters!Y$128)+Parameters!Y$165*('AMOC national temperature'!Y165-Parameters!Y$128)^2)))*IF(Settings!$C$16="No",1,(1-SLR!$D165*Parameters!Y$181))))</f>
        <v>68799.482690858174</v>
      </c>
      <c r="Z166">
        <f ca="1">IF(Z$2=0,0,IF((Parameters!$B$174*(1-Parameters!Z$185)*_xlfn.IFNA('[3]National GDP per capita ppp'!Z166,0)+(1-Parameters!$B$174)*Z165)*(1+(_xlfn.IFNA('[3]Nat GDP per cap ppp growth rate'!Z166,0)-IF(Settings!$C$16="No",0,Parameters!Z$164*('AMOC national temperature'!Z165-Parameters!Z$128)+Parameters!Z$165*('AMOC national temperature'!Z165-Parameters!Z$128)^2)))*IF(Settings!$C$16="No",1,(1-SLR!$D165*Parameters!Z$181))&lt;=Parameters!$B$189,Parameters!$B$189,(Parameters!$B$174*(1-Parameters!Z$185)*_xlfn.IFNA('[3]National GDP per capita ppp'!Z166,0)+(1-Parameters!$B$174)*Z165)*(1+(_xlfn.IFNA('[3]Nat GDP per cap ppp growth rate'!Z166,0)-IF(Settings!$C$16="No",0,Parameters!Z$164*('AMOC national temperature'!Z165-Parameters!Z$128)+Parameters!Z$165*('AMOC national temperature'!Z165-Parameters!Z$128)^2)))*IF(Settings!$C$16="No",1,(1-SLR!$D165*Parameters!Z$181))))</f>
        <v>199217.6882551162</v>
      </c>
      <c r="AA166">
        <f ca="1">IF(AA$2=0,0,IF((Parameters!$B$174*(1-Parameters!AA$185)*_xlfn.IFNA('[3]National GDP per capita ppp'!AA166,0)+(1-Parameters!$B$174)*AA165)*(1+(_xlfn.IFNA('[3]Nat GDP per cap ppp growth rate'!AA166,0)-IF(Settings!$C$16="No",0,Parameters!AA$164*('AMOC national temperature'!AA165-Parameters!AA$128)+Parameters!AA$165*('AMOC national temperature'!AA165-Parameters!AA$128)^2)))*IF(Settings!$C$16="No",1,(1-SLR!$D165*Parameters!AA$181))&lt;=Parameters!$B$189,Parameters!$B$189,(Parameters!$B$174*(1-Parameters!AA$185)*_xlfn.IFNA('[3]National GDP per capita ppp'!AA166,0)+(1-Parameters!$B$174)*AA165)*(1+(_xlfn.IFNA('[3]Nat GDP per cap ppp growth rate'!AA166,0)-IF(Settings!$C$16="No",0,Parameters!AA$164*('AMOC national temperature'!AA165-Parameters!AA$128)+Parameters!AA$165*('AMOC national temperature'!AA165-Parameters!AA$128)^2)))*IF(Settings!$C$16="No",1,(1-SLR!$D165*Parameters!AA$181))))</f>
        <v>248053.82253045269</v>
      </c>
      <c r="AB166">
        <f ca="1">IF(AB$2=0,0,IF((Parameters!$B$174*(1-Parameters!AB$185)*_xlfn.IFNA('[3]National GDP per capita ppp'!AB166,0)+(1-Parameters!$B$174)*AB165)*(1+(_xlfn.IFNA('[3]Nat GDP per cap ppp growth rate'!AB166,0)-IF(Settings!$C$16="No",0,Parameters!AB$164*('AMOC national temperature'!AB165-Parameters!AB$128)+Parameters!AB$165*('AMOC national temperature'!AB165-Parameters!AB$128)^2)))*IF(Settings!$C$16="No",1,(1-SLR!$D165*Parameters!AB$181))&lt;=Parameters!$B$189,Parameters!$B$189,(Parameters!$B$174*(1-Parameters!AB$185)*_xlfn.IFNA('[3]National GDP per capita ppp'!AB166,0)+(1-Parameters!$B$174)*AB165)*(1+(_xlfn.IFNA('[3]Nat GDP per cap ppp growth rate'!AB166,0)-IF(Settings!$C$16="No",0,Parameters!AB$164*('AMOC national temperature'!AB165-Parameters!AB$128)+Parameters!AB$165*('AMOC national temperature'!AB165-Parameters!AB$128)^2)))*IF(Settings!$C$16="No",1,(1-SLR!$D165*Parameters!AB$181))))</f>
        <v>913114.5349360035</v>
      </c>
      <c r="AC166">
        <f ca="1">IF(AC$2=0,0,IF((Parameters!$B$174*(1-Parameters!AC$185)*_xlfn.IFNA('[3]National GDP per capita ppp'!AC166,0)+(1-Parameters!$B$174)*AC165)*(1+(_xlfn.IFNA('[3]Nat GDP per cap ppp growth rate'!AC166,0)-IF(Settings!$C$16="No",0,Parameters!AC$164*('AMOC national temperature'!AC165-Parameters!AC$128)+Parameters!AC$165*('AMOC national temperature'!AC165-Parameters!AC$128)^2)))*IF(Settings!$C$16="No",1,(1-SLR!$D165*Parameters!AC$181))&lt;=Parameters!$B$189,Parameters!$B$189,(Parameters!$B$174*(1-Parameters!AC$185)*_xlfn.IFNA('[3]National GDP per capita ppp'!AC166,0)+(1-Parameters!$B$174)*AC165)*(1+(_xlfn.IFNA('[3]Nat GDP per cap ppp growth rate'!AC166,0)-IF(Settings!$C$16="No",0,Parameters!AC$164*('AMOC national temperature'!AC165-Parameters!AC$128)+Parameters!AC$165*('AMOC national temperature'!AC165-Parameters!AC$128)^2)))*IF(Settings!$C$16="No",1,(1-SLR!$D165*Parameters!AC$181))))</f>
        <v>127181.57412644921</v>
      </c>
      <c r="AD166">
        <f ca="1">IF(AD$2=0,0,IF((Parameters!$B$174*(1-Parameters!AD$185)*_xlfn.IFNA('[3]National GDP per capita ppp'!AD166,0)+(1-Parameters!$B$174)*AD165)*(1+(_xlfn.IFNA('[3]Nat GDP per cap ppp growth rate'!AD166,0)-IF(Settings!$C$16="No",0,Parameters!AD$164*('AMOC national temperature'!AD165-Parameters!AD$128)+Parameters!AD$165*('AMOC national temperature'!AD165-Parameters!AD$128)^2)))*IF(Settings!$C$16="No",1,(1-SLR!$D165*Parameters!AD$181))&lt;=Parameters!$B$189,Parameters!$B$189,(Parameters!$B$174*(1-Parameters!AD$185)*_xlfn.IFNA('[3]National GDP per capita ppp'!AD166,0)+(1-Parameters!$B$174)*AD165)*(1+(_xlfn.IFNA('[3]Nat GDP per cap ppp growth rate'!AD166,0)-IF(Settings!$C$16="No",0,Parameters!AD$164*('AMOC national temperature'!AD165-Parameters!AD$128)+Parameters!AD$165*('AMOC national temperature'!AD165-Parameters!AD$128)^2)))*IF(Settings!$C$16="No",1,(1-SLR!$D165*Parameters!AD$181))))</f>
        <v>318454.51940492872</v>
      </c>
      <c r="AE166">
        <f ca="1">IF(AE$2=0,0,IF((Parameters!$B$174*(1-Parameters!AE$185)*_xlfn.IFNA('[3]National GDP per capita ppp'!AE166,0)+(1-Parameters!$B$174)*AE165)*(1+(_xlfn.IFNA('[3]Nat GDP per cap ppp growth rate'!AE166,0)-IF(Settings!$C$16="No",0,Parameters!AE$164*('AMOC national temperature'!AE165-Parameters!AE$128)+Parameters!AE$165*('AMOC national temperature'!AE165-Parameters!AE$128)^2)))*IF(Settings!$C$16="No",1,(1-SLR!$D165*Parameters!AE$181))&lt;=Parameters!$B$189,Parameters!$B$189,(Parameters!$B$174*(1-Parameters!AE$185)*_xlfn.IFNA('[3]National GDP per capita ppp'!AE166,0)+(1-Parameters!$B$174)*AE165)*(1+(_xlfn.IFNA('[3]Nat GDP per cap ppp growth rate'!AE166,0)-IF(Settings!$C$16="No",0,Parameters!AE$164*('AMOC national temperature'!AE165-Parameters!AE$128)+Parameters!AE$165*('AMOC national temperature'!AE165-Parameters!AE$128)^2)))*IF(Settings!$C$16="No",1,(1-SLR!$D165*Parameters!AE$181))))</f>
        <v>29627.752031009266</v>
      </c>
      <c r="AF166">
        <f ca="1">IF(AF$2=0,0,IF((Parameters!$B$174*(1-Parameters!AF$185)*_xlfn.IFNA('[3]National GDP per capita ppp'!AF166,0)+(1-Parameters!$B$174)*AF165)*(1+(_xlfn.IFNA('[3]Nat GDP per cap ppp growth rate'!AF166,0)-IF(Settings!$C$16="No",0,Parameters!AF$164*('AMOC national temperature'!AF165-Parameters!AF$128)+Parameters!AF$165*('AMOC national temperature'!AF165-Parameters!AF$128)^2)))*IF(Settings!$C$16="No",1,(1-SLR!$D165*Parameters!AF$181))&lt;=Parameters!$B$189,Parameters!$B$189,(Parameters!$B$174*(1-Parameters!AF$185)*_xlfn.IFNA('[3]National GDP per capita ppp'!AF166,0)+(1-Parameters!$B$174)*AF165)*(1+(_xlfn.IFNA('[3]Nat GDP per cap ppp growth rate'!AF166,0)-IF(Settings!$C$16="No",0,Parameters!AF$164*('AMOC national temperature'!AF165-Parameters!AF$128)+Parameters!AF$165*('AMOC national temperature'!AF165-Parameters!AF$128)^2)))*IF(Settings!$C$16="No",1,(1-SLR!$D165*Parameters!AF$181))))</f>
        <v>201674.93472424767</v>
      </c>
      <c r="AG166">
        <f ca="1">IF(AG$2=0,0,IF((Parameters!$B$174*(1-Parameters!AG$185)*_xlfn.IFNA('[3]National GDP per capita ppp'!AG166,0)+(1-Parameters!$B$174)*AG165)*(1+(_xlfn.IFNA('[3]Nat GDP per cap ppp growth rate'!AG166,0)-IF(Settings!$C$16="No",0,Parameters!AG$164*('AMOC national temperature'!AG165-Parameters!AG$128)+Parameters!AG$165*('AMOC national temperature'!AG165-Parameters!AG$128)^2)))*IF(Settings!$C$16="No",1,(1-SLR!$D165*Parameters!AG$181))&lt;=Parameters!$B$189,Parameters!$B$189,(Parameters!$B$174*(1-Parameters!AG$185)*_xlfn.IFNA('[3]National GDP per capita ppp'!AG166,0)+(1-Parameters!$B$174)*AG165)*(1+(_xlfn.IFNA('[3]Nat GDP per cap ppp growth rate'!AG166,0)-IF(Settings!$C$16="No",0,Parameters!AG$164*('AMOC national temperature'!AG165-Parameters!AG$128)+Parameters!AG$165*('AMOC national temperature'!AG165-Parameters!AG$128)^2)))*IF(Settings!$C$16="No",1,(1-SLR!$D165*Parameters!AG$181))))</f>
        <v>207635.596123216</v>
      </c>
      <c r="AH166">
        <f ca="1">IF(AH$2=0,0,IF((Parameters!$B$174*(1-Parameters!AH$185)*_xlfn.IFNA('[3]National GDP per capita ppp'!AH166,0)+(1-Parameters!$B$174)*AH165)*(1+(_xlfn.IFNA('[3]Nat GDP per cap ppp growth rate'!AH166,0)-IF(Settings!$C$16="No",0,Parameters!AH$164*('AMOC national temperature'!AH165-Parameters!AH$128)+Parameters!AH$165*('AMOC national temperature'!AH165-Parameters!AH$128)^2)))*IF(Settings!$C$16="No",1,(1-SLR!$D165*Parameters!AH$181))&lt;=Parameters!$B$189,Parameters!$B$189,(Parameters!$B$174*(1-Parameters!AH$185)*_xlfn.IFNA('[3]National GDP per capita ppp'!AH166,0)+(1-Parameters!$B$174)*AH165)*(1+(_xlfn.IFNA('[3]Nat GDP per cap ppp growth rate'!AH166,0)-IF(Settings!$C$16="No",0,Parameters!AH$164*('AMOC national temperature'!AH165-Parameters!AH$128)+Parameters!AH$165*('AMOC national temperature'!AH165-Parameters!AH$128)^2)))*IF(Settings!$C$16="No",1,(1-SLR!$D165*Parameters!AH$181))))</f>
        <v>251600.36403267219</v>
      </c>
      <c r="AI166">
        <f ca="1">IF(AI$2=0,0,IF((Parameters!$B$174*(1-Parameters!AI$185)*_xlfn.IFNA('[3]National GDP per capita ppp'!AI166,0)+(1-Parameters!$B$174)*AI165)*(1+(_xlfn.IFNA('[3]Nat GDP per cap ppp growth rate'!AI166,0)-IF(Settings!$C$16="No",0,Parameters!AI$164*('AMOC national temperature'!AI165-Parameters!AI$128)+Parameters!AI$165*('AMOC national temperature'!AI165-Parameters!AI$128)^2)))*IF(Settings!$C$16="No",1,(1-SLR!$D165*Parameters!AI$181))&lt;=Parameters!$B$189,Parameters!$B$189,(Parameters!$B$174*(1-Parameters!AI$185)*_xlfn.IFNA('[3]National GDP per capita ppp'!AI166,0)+(1-Parameters!$B$174)*AI165)*(1+(_xlfn.IFNA('[3]Nat GDP per cap ppp growth rate'!AI166,0)-IF(Settings!$C$16="No",0,Parameters!AI$164*('AMOC national temperature'!AI165-Parameters!AI$128)+Parameters!AI$165*('AMOC national temperature'!AI165-Parameters!AI$128)^2)))*IF(Settings!$C$16="No",1,(1-SLR!$D165*Parameters!AI$181))))</f>
        <v>137286.94543865515</v>
      </c>
      <c r="AJ166">
        <f ca="1">IF(AJ$2=0,0,IF((Parameters!$B$174*(1-Parameters!AJ$185)*_xlfn.IFNA('[3]National GDP per capita ppp'!AJ166,0)+(1-Parameters!$B$174)*AJ165)*(1+(_xlfn.IFNA('[3]Nat GDP per cap ppp growth rate'!AJ166,0)-IF(Settings!$C$16="No",0,Parameters!AJ$164*('AMOC national temperature'!AJ165-Parameters!AJ$128)+Parameters!AJ$165*('AMOC national temperature'!AJ165-Parameters!AJ$128)^2)))*IF(Settings!$C$16="No",1,(1-SLR!$D165*Parameters!AJ$181))&lt;=Parameters!$B$189,Parameters!$B$189,(Parameters!$B$174*(1-Parameters!AJ$185)*_xlfn.IFNA('[3]National GDP per capita ppp'!AJ166,0)+(1-Parameters!$B$174)*AJ165)*(1+(_xlfn.IFNA('[3]Nat GDP per cap ppp growth rate'!AJ166,0)-IF(Settings!$C$16="No",0,Parameters!AJ$164*('AMOC national temperature'!AJ165-Parameters!AJ$128)+Parameters!AJ$165*('AMOC national temperature'!AJ165-Parameters!AJ$128)^2)))*IF(Settings!$C$16="No",1,(1-SLR!$D165*Parameters!AJ$181))))</f>
        <v>92269.283171951291</v>
      </c>
      <c r="AK166">
        <f ca="1">IF(AK$2=0,0,IF((Parameters!$B$174*(1-Parameters!AK$185)*_xlfn.IFNA('[3]National GDP per capita ppp'!AK166,0)+(1-Parameters!$B$174)*AK165)*(1+(_xlfn.IFNA('[3]Nat GDP per cap ppp growth rate'!AK166,0)-IF(Settings!$C$16="No",0,Parameters!AK$164*('AMOC national temperature'!AK165-Parameters!AK$128)+Parameters!AK$165*('AMOC national temperature'!AK165-Parameters!AK$128)^2)))*IF(Settings!$C$16="No",1,(1-SLR!$D165*Parameters!AK$181))&lt;=Parameters!$B$189,Parameters!$B$189,(Parameters!$B$174*(1-Parameters!AK$185)*_xlfn.IFNA('[3]National GDP per capita ppp'!AK166,0)+(1-Parameters!$B$174)*AK165)*(1+(_xlfn.IFNA('[3]Nat GDP per cap ppp growth rate'!AK166,0)-IF(Settings!$C$16="No",0,Parameters!AK$164*('AMOC national temperature'!AK165-Parameters!AK$128)+Parameters!AK$165*('AMOC national temperature'!AK165-Parameters!AK$128)^2)))*IF(Settings!$C$16="No",1,(1-SLR!$D165*Parameters!AK$181))))</f>
        <v>88861.686426645887</v>
      </c>
      <c r="AL166">
        <f ca="1">IF(AL$2=0,0,IF((Parameters!$B$174*(1-Parameters!AL$185)*_xlfn.IFNA('[3]National GDP per capita ppp'!AL166,0)+(1-Parameters!$B$174)*AL165)*(1+(_xlfn.IFNA('[3]Nat GDP per cap ppp growth rate'!AL166,0)-IF(Settings!$C$16="No",0,Parameters!AL$164*('AMOC national temperature'!AL165-Parameters!AL$128)+Parameters!AL$165*('AMOC national temperature'!AL165-Parameters!AL$128)^2)))*IF(Settings!$C$16="No",1,(1-SLR!$D165*Parameters!AL$181))&lt;=Parameters!$B$189,Parameters!$B$189,(Parameters!$B$174*(1-Parameters!AL$185)*_xlfn.IFNA('[3]National GDP per capita ppp'!AL166,0)+(1-Parameters!$B$174)*AL165)*(1+(_xlfn.IFNA('[3]Nat GDP per cap ppp growth rate'!AL166,0)-IF(Settings!$C$16="No",0,Parameters!AL$164*('AMOC national temperature'!AL165-Parameters!AL$128)+Parameters!AL$165*('AMOC national temperature'!AL165-Parameters!AL$128)^2)))*IF(Settings!$C$16="No",1,(1-SLR!$D165*Parameters!AL$181))))</f>
        <v>23464.117367474653</v>
      </c>
      <c r="AM166">
        <f ca="1">IF(AM$2=0,0,IF((Parameters!$B$174*(1-Parameters!AM$185)*_xlfn.IFNA('[3]National GDP per capita ppp'!AM166,0)+(1-Parameters!$B$174)*AM165)*(1+(_xlfn.IFNA('[3]Nat GDP per cap ppp growth rate'!AM166,0)-IF(Settings!$C$16="No",0,Parameters!AM$164*('AMOC national temperature'!AM165-Parameters!AM$128)+Parameters!AM$165*('AMOC national temperature'!AM165-Parameters!AM$128)^2)))*IF(Settings!$C$16="No",1,(1-SLR!$D165*Parameters!AM$181))&lt;=Parameters!$B$189,Parameters!$B$189,(Parameters!$B$174*(1-Parameters!AM$185)*_xlfn.IFNA('[3]National GDP per capita ppp'!AM166,0)+(1-Parameters!$B$174)*AM165)*(1+(_xlfn.IFNA('[3]Nat GDP per cap ppp growth rate'!AM166,0)-IF(Settings!$C$16="No",0,Parameters!AM$164*('AMOC national temperature'!AM165-Parameters!AM$128)+Parameters!AM$165*('AMOC national temperature'!AM165-Parameters!AM$128)^2)))*IF(Settings!$C$16="No",1,(1-SLR!$D165*Parameters!AM$181))))</f>
        <v>166465.50493131264</v>
      </c>
      <c r="AN166">
        <f ca="1">IF(AN$2=0,0,IF((Parameters!$B$174*(1-Parameters!AN$185)*_xlfn.IFNA('[3]National GDP per capita ppp'!AN166,0)+(1-Parameters!$B$174)*AN165)*(1+(_xlfn.IFNA('[3]Nat GDP per cap ppp growth rate'!AN166,0)-IF(Settings!$C$16="No",0,Parameters!AN$164*('AMOC national temperature'!AN165-Parameters!AN$128)+Parameters!AN$165*('AMOC national temperature'!AN165-Parameters!AN$128)^2)))*IF(Settings!$C$16="No",1,(1-SLR!$D165*Parameters!AN$181))&lt;=Parameters!$B$189,Parameters!$B$189,(Parameters!$B$174*(1-Parameters!AN$185)*_xlfn.IFNA('[3]National GDP per capita ppp'!AN166,0)+(1-Parameters!$B$174)*AN165)*(1+(_xlfn.IFNA('[3]Nat GDP per cap ppp growth rate'!AN166,0)-IF(Settings!$C$16="No",0,Parameters!AN$164*('AMOC national temperature'!AN165-Parameters!AN$128)+Parameters!AN$165*('AMOC national temperature'!AN165-Parameters!AN$128)^2)))*IF(Settings!$C$16="No",1,(1-SLR!$D165*Parameters!AN$181))))</f>
        <v>150221.74749727643</v>
      </c>
      <c r="AO166">
        <f ca="1">IF(AO$2=0,0,IF((Parameters!$B$174*(1-Parameters!AO$185)*_xlfn.IFNA('[3]National GDP per capita ppp'!AO166,0)+(1-Parameters!$B$174)*AO165)*(1+(_xlfn.IFNA('[3]Nat GDP per cap ppp growth rate'!AO166,0)-IF(Settings!$C$16="No",0,Parameters!AO$164*('AMOC national temperature'!AO165-Parameters!AO$128)+Parameters!AO$165*('AMOC national temperature'!AO165-Parameters!AO$128)^2)))*IF(Settings!$C$16="No",1,(1-SLR!$D165*Parameters!AO$181))&lt;=Parameters!$B$189,Parameters!$B$189,(Parameters!$B$174*(1-Parameters!AO$185)*_xlfn.IFNA('[3]National GDP per capita ppp'!AO166,0)+(1-Parameters!$B$174)*AO165)*(1+(_xlfn.IFNA('[3]Nat GDP per cap ppp growth rate'!AO166,0)-IF(Settings!$C$16="No",0,Parameters!AO$164*('AMOC national temperature'!AO165-Parameters!AO$128)+Parameters!AO$165*('AMOC national temperature'!AO165-Parameters!AO$128)^2)))*IF(Settings!$C$16="No",1,(1-SLR!$D165*Parameters!AO$181))))</f>
        <v>87378.642495958193</v>
      </c>
      <c r="AP166">
        <f ca="1">IF(AP$2=0,0,IF((Parameters!$B$174*(1-Parameters!AP$185)*_xlfn.IFNA('[3]National GDP per capita ppp'!AP166,0)+(1-Parameters!$B$174)*AP165)*(1+(_xlfn.IFNA('[3]Nat GDP per cap ppp growth rate'!AP166,0)-IF(Settings!$C$16="No",0,Parameters!AP$164*('AMOC national temperature'!AP165-Parameters!AP$128)+Parameters!AP$165*('AMOC national temperature'!AP165-Parameters!AP$128)^2)))*IF(Settings!$C$16="No",1,(1-SLR!$D165*Parameters!AP$181))&lt;=Parameters!$B$189,Parameters!$B$189,(Parameters!$B$174*(1-Parameters!AP$185)*_xlfn.IFNA('[3]National GDP per capita ppp'!AP166,0)+(1-Parameters!$B$174)*AP165)*(1+(_xlfn.IFNA('[3]Nat GDP per cap ppp growth rate'!AP166,0)-IF(Settings!$C$16="No",0,Parameters!AP$164*('AMOC national temperature'!AP165-Parameters!AP$128)+Parameters!AP$165*('AMOC national temperature'!AP165-Parameters!AP$128)^2)))*IF(Settings!$C$16="No",1,(1-SLR!$D165*Parameters!AP$181))))</f>
        <v>150210.4553781884</v>
      </c>
      <c r="AQ166">
        <f ca="1">IF(AQ$2=0,0,IF((Parameters!$B$174*(1-Parameters!AQ$185)*_xlfn.IFNA('[3]National GDP per capita ppp'!AQ166,0)+(1-Parameters!$B$174)*AQ165)*(1+(_xlfn.IFNA('[3]Nat GDP per cap ppp growth rate'!AQ166,0)-IF(Settings!$C$16="No",0,Parameters!AQ$164*('AMOC national temperature'!AQ165-Parameters!AQ$128)+Parameters!AQ$165*('AMOC national temperature'!AQ165-Parameters!AQ$128)^2)))*IF(Settings!$C$16="No",1,(1-SLR!$D165*Parameters!AQ$181))&lt;=Parameters!$B$189,Parameters!$B$189,(Parameters!$B$174*(1-Parameters!AQ$185)*_xlfn.IFNA('[3]National GDP per capita ppp'!AQ166,0)+(1-Parameters!$B$174)*AQ165)*(1+(_xlfn.IFNA('[3]Nat GDP per cap ppp growth rate'!AQ166,0)-IF(Settings!$C$16="No",0,Parameters!AQ$164*('AMOC national temperature'!AQ165-Parameters!AQ$128)+Parameters!AQ$165*('AMOC national temperature'!AQ165-Parameters!AQ$128)^2)))*IF(Settings!$C$16="No",1,(1-SLR!$D165*Parameters!AQ$181))))</f>
        <v>187204.99031978523</v>
      </c>
      <c r="AR166">
        <f>IF(AR$2=0,0,IF((Parameters!$B$174*(1-Parameters!AR$185)*_xlfn.IFNA('[3]National GDP per capita ppp'!AR166,0)+(1-Parameters!$B$174)*AR165)*(1+(_xlfn.IFNA('[3]Nat GDP per cap ppp growth rate'!AR166,0)-IF(Settings!$C$16="No",0,Parameters!AR$164*('AMOC national temperature'!AR165-Parameters!AR$128)+Parameters!AR$165*('AMOC national temperature'!AR165-Parameters!AR$128)^2)))*IF(Settings!$C$16="No",1,(1-SLR!$D165*Parameters!AR$181))&lt;=Parameters!$B$189,Parameters!$B$189,(Parameters!$B$174*(1-Parameters!AR$185)*_xlfn.IFNA('[3]National GDP per capita ppp'!AR166,0)+(1-Parameters!$B$174)*AR165)*(1+(_xlfn.IFNA('[3]Nat GDP per cap ppp growth rate'!AR166,0)-IF(Settings!$C$16="No",0,Parameters!AR$164*('AMOC national temperature'!AR165-Parameters!AR$128)+Parameters!AR$165*('AMOC national temperature'!AR165-Parameters!AR$128)^2)))*IF(Settings!$C$16="No",1,(1-SLR!$D165*Parameters!AR$181))))</f>
        <v>0</v>
      </c>
      <c r="AS166">
        <f ca="1">IF(AS$2=0,0,IF((Parameters!$B$174*(1-Parameters!AS$185)*_xlfn.IFNA('[3]National GDP per capita ppp'!AS166,0)+(1-Parameters!$B$174)*AS165)*(1+(_xlfn.IFNA('[3]Nat GDP per cap ppp growth rate'!AS166,0)-IF(Settings!$C$16="No",0,Parameters!AS$164*('AMOC national temperature'!AS165-Parameters!AS$128)+Parameters!AS$165*('AMOC national temperature'!AS165-Parameters!AS$128)^2)))*IF(Settings!$C$16="No",1,(1-SLR!$D165*Parameters!AS$181))&lt;=Parameters!$B$189,Parameters!$B$189,(Parameters!$B$174*(1-Parameters!AS$185)*_xlfn.IFNA('[3]National GDP per capita ppp'!AS166,0)+(1-Parameters!$B$174)*AS165)*(1+(_xlfn.IFNA('[3]Nat GDP per cap ppp growth rate'!AS166,0)-IF(Settings!$C$16="No",0,Parameters!AS$164*('AMOC national temperature'!AS165-Parameters!AS$128)+Parameters!AS$165*('AMOC national temperature'!AS165-Parameters!AS$128)^2)))*IF(Settings!$C$16="No",1,(1-SLR!$D165*Parameters!AS$181))))</f>
        <v>165425.11704844289</v>
      </c>
      <c r="AT166">
        <f ca="1">IF(AT$2=0,0,IF((Parameters!$B$174*(1-Parameters!AT$185)*_xlfn.IFNA('[3]National GDP per capita ppp'!AT166,0)+(1-Parameters!$B$174)*AT165)*(1+(_xlfn.IFNA('[3]Nat GDP per cap ppp growth rate'!AT166,0)-IF(Settings!$C$16="No",0,Parameters!AT$164*('AMOC national temperature'!AT165-Parameters!AT$128)+Parameters!AT$165*('AMOC national temperature'!AT165-Parameters!AT$128)^2)))*IF(Settings!$C$16="No",1,(1-SLR!$D165*Parameters!AT$181))&lt;=Parameters!$B$189,Parameters!$B$189,(Parameters!$B$174*(1-Parameters!AT$185)*_xlfn.IFNA('[3]National GDP per capita ppp'!AT166,0)+(1-Parameters!$B$174)*AT165)*(1+(_xlfn.IFNA('[3]Nat GDP per cap ppp growth rate'!AT166,0)-IF(Settings!$C$16="No",0,Parameters!AT$164*('AMOC national temperature'!AT165-Parameters!AT$128)+Parameters!AT$165*('AMOC national temperature'!AT165-Parameters!AT$128)^2)))*IF(Settings!$C$16="No",1,(1-SLR!$D165*Parameters!AT$181))))</f>
        <v>123790.07551414933</v>
      </c>
      <c r="AU166">
        <f ca="1">IF(AU$2=0,0,IF((Parameters!$B$174*(1-Parameters!AU$185)*_xlfn.IFNA('[3]National GDP per capita ppp'!AU166,0)+(1-Parameters!$B$174)*AU165)*(1+(_xlfn.IFNA('[3]Nat GDP per cap ppp growth rate'!AU166,0)-IF(Settings!$C$16="No",0,Parameters!AU$164*('AMOC national temperature'!AU165-Parameters!AU$128)+Parameters!AU$165*('AMOC national temperature'!AU165-Parameters!AU$128)^2)))*IF(Settings!$C$16="No",1,(1-SLR!$D165*Parameters!AU$181))&lt;=Parameters!$B$189,Parameters!$B$189,(Parameters!$B$174*(1-Parameters!AU$185)*_xlfn.IFNA('[3]National GDP per capita ppp'!AU166,0)+(1-Parameters!$B$174)*AU165)*(1+(_xlfn.IFNA('[3]Nat GDP per cap ppp growth rate'!AU166,0)-IF(Settings!$C$16="No",0,Parameters!AU$164*('AMOC national temperature'!AU165-Parameters!AU$128)+Parameters!AU$165*('AMOC national temperature'!AU165-Parameters!AU$128)^2)))*IF(Settings!$C$16="No",1,(1-SLR!$D165*Parameters!AU$181))))</f>
        <v>170836.00481499187</v>
      </c>
      <c r="AV166">
        <f ca="1">IF(AV$2=0,0,IF((Parameters!$B$174*(1-Parameters!AV$185)*_xlfn.IFNA('[3]National GDP per capita ppp'!AV166,0)+(1-Parameters!$B$174)*AV165)*(1+(_xlfn.IFNA('[3]Nat GDP per cap ppp growth rate'!AV166,0)-IF(Settings!$C$16="No",0,Parameters!AV$164*('AMOC national temperature'!AV165-Parameters!AV$128)+Parameters!AV$165*('AMOC national temperature'!AV165-Parameters!AV$128)^2)))*IF(Settings!$C$16="No",1,(1-SLR!$D165*Parameters!AV$181))&lt;=Parameters!$B$189,Parameters!$B$189,(Parameters!$B$174*(1-Parameters!AV$185)*_xlfn.IFNA('[3]National GDP per capita ppp'!AV166,0)+(1-Parameters!$B$174)*AV165)*(1+(_xlfn.IFNA('[3]Nat GDP per cap ppp growth rate'!AV166,0)-IF(Settings!$C$16="No",0,Parameters!AV$164*('AMOC national temperature'!AV165-Parameters!AV$128)+Parameters!AV$165*('AMOC national temperature'!AV165-Parameters!AV$128)^2)))*IF(Settings!$C$16="No",1,(1-SLR!$D165*Parameters!AV$181))))</f>
        <v>78704.588625011354</v>
      </c>
      <c r="AW166">
        <f ca="1">IF(AW$2=0,0,IF((Parameters!$B$174*(1-Parameters!AW$185)*_xlfn.IFNA('[3]National GDP per capita ppp'!AW166,0)+(1-Parameters!$B$174)*AW165)*(1+(_xlfn.IFNA('[3]Nat GDP per cap ppp growth rate'!AW166,0)-IF(Settings!$C$16="No",0,Parameters!AW$164*('AMOC national temperature'!AW165-Parameters!AW$128)+Parameters!AW$165*('AMOC national temperature'!AW165-Parameters!AW$128)^2)))*IF(Settings!$C$16="No",1,(1-SLR!$D165*Parameters!AW$181))&lt;=Parameters!$B$189,Parameters!$B$189,(Parameters!$B$174*(1-Parameters!AW$185)*_xlfn.IFNA('[3]National GDP per capita ppp'!AW166,0)+(1-Parameters!$B$174)*AW165)*(1+(_xlfn.IFNA('[3]Nat GDP per cap ppp growth rate'!AW166,0)-IF(Settings!$C$16="No",0,Parameters!AW$164*('AMOC national temperature'!AW165-Parameters!AW$128)+Parameters!AW$165*('AMOC national temperature'!AW165-Parameters!AW$128)^2)))*IF(Settings!$C$16="No",1,(1-SLR!$D165*Parameters!AW$181))))</f>
        <v>91761.55615227198</v>
      </c>
      <c r="AX166">
        <f ca="1">IF(AX$2=0,0,IF((Parameters!$B$174*(1-Parameters!AX$185)*_xlfn.IFNA('[3]National GDP per capita ppp'!AX166,0)+(1-Parameters!$B$174)*AX165)*(1+(_xlfn.IFNA('[3]Nat GDP per cap ppp growth rate'!AX166,0)-IF(Settings!$C$16="No",0,Parameters!AX$164*('AMOC national temperature'!AX165-Parameters!AX$128)+Parameters!AX$165*('AMOC national temperature'!AX165-Parameters!AX$128)^2)))*IF(Settings!$C$16="No",1,(1-SLR!$D165*Parameters!AX$181))&lt;=Parameters!$B$189,Parameters!$B$189,(Parameters!$B$174*(1-Parameters!AX$185)*_xlfn.IFNA('[3]National GDP per capita ppp'!AX166,0)+(1-Parameters!$B$174)*AX165)*(1+(_xlfn.IFNA('[3]Nat GDP per cap ppp growth rate'!AX166,0)-IF(Settings!$C$16="No",0,Parameters!AX$164*('AMOC national temperature'!AX165-Parameters!AX$128)+Parameters!AX$165*('AMOC national temperature'!AX165-Parameters!AX$128)^2)))*IF(Settings!$C$16="No",1,(1-SLR!$D165*Parameters!AX$181))))</f>
        <v>178850.49774275275</v>
      </c>
      <c r="AY166">
        <f ca="1">IF(AY$2=0,0,IF((Parameters!$B$174*(1-Parameters!AY$185)*_xlfn.IFNA('[3]National GDP per capita ppp'!AY166,0)+(1-Parameters!$B$174)*AY165)*(1+(_xlfn.IFNA('[3]Nat GDP per cap ppp growth rate'!AY166,0)-IF(Settings!$C$16="No",0,Parameters!AY$164*('AMOC national temperature'!AY165-Parameters!AY$128)+Parameters!AY$165*('AMOC national temperature'!AY165-Parameters!AY$128)^2)))*IF(Settings!$C$16="No",1,(1-SLR!$D165*Parameters!AY$181))&lt;=Parameters!$B$189,Parameters!$B$189,(Parameters!$B$174*(1-Parameters!AY$185)*_xlfn.IFNA('[3]National GDP per capita ppp'!AY166,0)+(1-Parameters!$B$174)*AY165)*(1+(_xlfn.IFNA('[3]Nat GDP per cap ppp growth rate'!AY166,0)-IF(Settings!$C$16="No",0,Parameters!AY$164*('AMOC national temperature'!AY165-Parameters!AY$128)+Parameters!AY$165*('AMOC national temperature'!AY165-Parameters!AY$128)^2)))*IF(Settings!$C$16="No",1,(1-SLR!$D165*Parameters!AY$181))))</f>
        <v>155920.46097469219</v>
      </c>
      <c r="AZ166">
        <f ca="1">IF(AZ$2=0,0,IF((Parameters!$B$174*(1-Parameters!AZ$185)*_xlfn.IFNA('[3]National GDP per capita ppp'!AZ166,0)+(1-Parameters!$B$174)*AZ165)*(1+(_xlfn.IFNA('[3]Nat GDP per cap ppp growth rate'!AZ166,0)-IF(Settings!$C$16="No",0,Parameters!AZ$164*('AMOC national temperature'!AZ165-Parameters!AZ$128)+Parameters!AZ$165*('AMOC national temperature'!AZ165-Parameters!AZ$128)^2)))*IF(Settings!$C$16="No",1,(1-SLR!$D165*Parameters!AZ$181))&lt;=Parameters!$B$189,Parameters!$B$189,(Parameters!$B$174*(1-Parameters!AZ$185)*_xlfn.IFNA('[3]National GDP per capita ppp'!AZ166,0)+(1-Parameters!$B$174)*AZ165)*(1+(_xlfn.IFNA('[3]Nat GDP per cap ppp growth rate'!AZ166,0)-IF(Settings!$C$16="No",0,Parameters!AZ$164*('AMOC national temperature'!AZ165-Parameters!AZ$128)+Parameters!AZ$165*('AMOC national temperature'!AZ165-Parameters!AZ$128)^2)))*IF(Settings!$C$16="No",1,(1-SLR!$D165*Parameters!AZ$181))))</f>
        <v>263492.08619933209</v>
      </c>
      <c r="BA166">
        <f ca="1">IF(BA$2=0,0,IF((Parameters!$B$174*(1-Parameters!BA$185)*_xlfn.IFNA('[3]National GDP per capita ppp'!BA166,0)+(1-Parameters!$B$174)*BA165)*(1+(_xlfn.IFNA('[3]Nat GDP per cap ppp growth rate'!BA166,0)-IF(Settings!$C$16="No",0,Parameters!BA$164*('AMOC national temperature'!BA165-Parameters!BA$128)+Parameters!BA$165*('AMOC national temperature'!BA165-Parameters!BA$128)^2)))*IF(Settings!$C$16="No",1,(1-SLR!$D165*Parameters!BA$181))&lt;=Parameters!$B$189,Parameters!$B$189,(Parameters!$B$174*(1-Parameters!BA$185)*_xlfn.IFNA('[3]National GDP per capita ppp'!BA166,0)+(1-Parameters!$B$174)*BA165)*(1+(_xlfn.IFNA('[3]Nat GDP per cap ppp growth rate'!BA166,0)-IF(Settings!$C$16="No",0,Parameters!BA$164*('AMOC national temperature'!BA165-Parameters!BA$128)+Parameters!BA$165*('AMOC national temperature'!BA165-Parameters!BA$128)^2)))*IF(Settings!$C$16="No",1,(1-SLR!$D165*Parameters!BA$181))))</f>
        <v>115002.4593686889</v>
      </c>
      <c r="BB166">
        <f ca="1">IF(BB$2=0,0,IF((Parameters!$B$174*(1-Parameters!BB$185)*_xlfn.IFNA('[3]National GDP per capita ppp'!BB166,0)+(1-Parameters!$B$174)*BB165)*(1+(_xlfn.IFNA('[3]Nat GDP per cap ppp growth rate'!BB166,0)-IF(Settings!$C$16="No",0,Parameters!BB$164*('AMOC national temperature'!BB165-Parameters!BB$128)+Parameters!BB$165*('AMOC national temperature'!BB165-Parameters!BB$128)^2)))*IF(Settings!$C$16="No",1,(1-SLR!$D165*Parameters!BB$181))&lt;=Parameters!$B$189,Parameters!$B$189,(Parameters!$B$174*(1-Parameters!BB$185)*_xlfn.IFNA('[3]National GDP per capita ppp'!BB166,0)+(1-Parameters!$B$174)*BB165)*(1+(_xlfn.IFNA('[3]Nat GDP per cap ppp growth rate'!BB166,0)-IF(Settings!$C$16="No",0,Parameters!BB$164*('AMOC national temperature'!BB165-Parameters!BB$128)+Parameters!BB$165*('AMOC national temperature'!BB165-Parameters!BB$128)^2)))*IF(Settings!$C$16="No",1,(1-SLR!$D165*Parameters!BB$181))))</f>
        <v>331550.40796733153</v>
      </c>
      <c r="BC166">
        <f ca="1">IF(BC$2=0,0,IF((Parameters!$B$174*(1-Parameters!BC$185)*_xlfn.IFNA('[3]National GDP per capita ppp'!BC166,0)+(1-Parameters!$B$174)*BC165)*(1+(_xlfn.IFNA('[3]Nat GDP per cap ppp growth rate'!BC166,0)-IF(Settings!$C$16="No",0,Parameters!BC$164*('AMOC national temperature'!BC165-Parameters!BC$128)+Parameters!BC$165*('AMOC national temperature'!BC165-Parameters!BC$128)^2)))*IF(Settings!$C$16="No",1,(1-SLR!$D165*Parameters!BC$181))&lt;=Parameters!$B$189,Parameters!$B$189,(Parameters!$B$174*(1-Parameters!BC$185)*_xlfn.IFNA('[3]National GDP per capita ppp'!BC166,0)+(1-Parameters!$B$174)*BC165)*(1+(_xlfn.IFNA('[3]Nat GDP per cap ppp growth rate'!BC166,0)-IF(Settings!$C$16="No",0,Parameters!BC$164*('AMOC national temperature'!BC165-Parameters!BC$128)+Parameters!BC$165*('AMOC national temperature'!BC165-Parameters!BC$128)^2)))*IF(Settings!$C$16="No",1,(1-SLR!$D165*Parameters!BC$181))))</f>
        <v>58449.519457170107</v>
      </c>
      <c r="BD166">
        <f>IF(BD$2=0,0,IF((Parameters!$B$174*(1-Parameters!BD$185)*_xlfn.IFNA('[3]National GDP per capita ppp'!BD166,0)+(1-Parameters!$B$174)*BD165)*(1+(_xlfn.IFNA('[3]Nat GDP per cap ppp growth rate'!BD166,0)-IF(Settings!$C$16="No",0,Parameters!BD$164*('AMOC national temperature'!BD165-Parameters!BD$128)+Parameters!BD$165*('AMOC national temperature'!BD165-Parameters!BD$128)^2)))*IF(Settings!$C$16="No",1,(1-SLR!$D165*Parameters!BD$181))&lt;=Parameters!$B$189,Parameters!$B$189,(Parameters!$B$174*(1-Parameters!BD$185)*_xlfn.IFNA('[3]National GDP per capita ppp'!BD166,0)+(1-Parameters!$B$174)*BD165)*(1+(_xlfn.IFNA('[3]Nat GDP per cap ppp growth rate'!BD166,0)-IF(Settings!$C$16="No",0,Parameters!BD$164*('AMOC national temperature'!BD165-Parameters!BD$128)+Parameters!BD$165*('AMOC national temperature'!BD165-Parameters!BD$128)^2)))*IF(Settings!$C$16="No",1,(1-SLR!$D165*Parameters!BD$181))))</f>
        <v>0</v>
      </c>
      <c r="BE166">
        <f ca="1">IF(BE$2=0,0,IF((Parameters!$B$174*(1-Parameters!BE$185)*_xlfn.IFNA('[3]National GDP per capita ppp'!BE166,0)+(1-Parameters!$B$174)*BE165)*(1+(_xlfn.IFNA('[3]Nat GDP per cap ppp growth rate'!BE166,0)-IF(Settings!$C$16="No",0,Parameters!BE$164*('AMOC national temperature'!BE165-Parameters!BE$128)+Parameters!BE$165*('AMOC national temperature'!BE165-Parameters!BE$128)^2)))*IF(Settings!$C$16="No",1,(1-SLR!$D165*Parameters!BE$181))&lt;=Parameters!$B$189,Parameters!$B$189,(Parameters!$B$174*(1-Parameters!BE$185)*_xlfn.IFNA('[3]National GDP per capita ppp'!BE166,0)+(1-Parameters!$B$174)*BE165)*(1+(_xlfn.IFNA('[3]Nat GDP per cap ppp growth rate'!BE166,0)-IF(Settings!$C$16="No",0,Parameters!BE$164*('AMOC national temperature'!BE165-Parameters!BE$128)+Parameters!BE$165*('AMOC national temperature'!BE165-Parameters!BE$128)^2)))*IF(Settings!$C$16="No",1,(1-SLR!$D165*Parameters!BE$181))))</f>
        <v>146598.84880799227</v>
      </c>
      <c r="BF166">
        <f ca="1">IF(BF$2=0,0,IF((Parameters!$B$174*(1-Parameters!BF$185)*_xlfn.IFNA('[3]National GDP per capita ppp'!BF166,0)+(1-Parameters!$B$174)*BF165)*(1+(_xlfn.IFNA('[3]Nat GDP per cap ppp growth rate'!BF166,0)-IF(Settings!$C$16="No",0,Parameters!BF$164*('AMOC national temperature'!BF165-Parameters!BF$128)+Parameters!BF$165*('AMOC national temperature'!BF165-Parameters!BF$128)^2)))*IF(Settings!$C$16="No",1,(1-SLR!$D165*Parameters!BF$181))&lt;=Parameters!$B$189,Parameters!$B$189,(Parameters!$B$174*(1-Parameters!BF$185)*_xlfn.IFNA('[3]National GDP per capita ppp'!BF166,0)+(1-Parameters!$B$174)*BF165)*(1+(_xlfn.IFNA('[3]Nat GDP per cap ppp growth rate'!BF166,0)-IF(Settings!$C$16="No",0,Parameters!BF$164*('AMOC national temperature'!BF165-Parameters!BF$128)+Parameters!BF$165*('AMOC national temperature'!BF165-Parameters!BF$128)^2)))*IF(Settings!$C$16="No",1,(1-SLR!$D165*Parameters!BF$181))))</f>
        <v>97290.350639220109</v>
      </c>
      <c r="BG166">
        <f ca="1">IF(BG$2=0,0,IF((Parameters!$B$174*(1-Parameters!BG$185)*_xlfn.IFNA('[3]National GDP per capita ppp'!BG166,0)+(1-Parameters!$B$174)*BG165)*(1+(_xlfn.IFNA('[3]Nat GDP per cap ppp growth rate'!BG166,0)-IF(Settings!$C$16="No",0,Parameters!BG$164*('AMOC national temperature'!BG165-Parameters!BG$128)+Parameters!BG$165*('AMOC national temperature'!BG165-Parameters!BG$128)^2)))*IF(Settings!$C$16="No",1,(1-SLR!$D165*Parameters!BG$181))&lt;=Parameters!$B$189,Parameters!$B$189,(Parameters!$B$174*(1-Parameters!BG$185)*_xlfn.IFNA('[3]National GDP per capita ppp'!BG166,0)+(1-Parameters!$B$174)*BG165)*(1+(_xlfn.IFNA('[3]Nat GDP per cap ppp growth rate'!BG166,0)-IF(Settings!$C$16="No",0,Parameters!BG$164*('AMOC national temperature'!BG165-Parameters!BG$128)+Parameters!BG$165*('AMOC national temperature'!BG165-Parameters!BG$128)^2)))*IF(Settings!$C$16="No",1,(1-SLR!$D165*Parameters!BG$181))))</f>
        <v>30311.442164954871</v>
      </c>
      <c r="BH166">
        <f ca="1">IF(BH$2=0,0,IF((Parameters!$B$174*(1-Parameters!BH$185)*_xlfn.IFNA('[3]National GDP per capita ppp'!BH166,0)+(1-Parameters!$B$174)*BH165)*(1+(_xlfn.IFNA('[3]Nat GDP per cap ppp growth rate'!BH166,0)-IF(Settings!$C$16="No",0,Parameters!BH$164*('AMOC national temperature'!BH165-Parameters!BH$128)+Parameters!BH$165*('AMOC national temperature'!BH165-Parameters!BH$128)^2)))*IF(Settings!$C$16="No",1,(1-SLR!$D165*Parameters!BH$181))&lt;=Parameters!$B$189,Parameters!$B$189,(Parameters!$B$174*(1-Parameters!BH$185)*_xlfn.IFNA('[3]National GDP per capita ppp'!BH166,0)+(1-Parameters!$B$174)*BH165)*(1+(_xlfn.IFNA('[3]Nat GDP per cap ppp growth rate'!BH166,0)-IF(Settings!$C$16="No",0,Parameters!BH$164*('AMOC national temperature'!BH165-Parameters!BH$128)+Parameters!BH$165*('AMOC national temperature'!BH165-Parameters!BH$128)^2)))*IF(Settings!$C$16="No",1,(1-SLR!$D165*Parameters!BH$181))))</f>
        <v>182102.56611733083</v>
      </c>
      <c r="BI166">
        <f ca="1">IF(BI$2=0,0,IF((Parameters!$B$174*(1-Parameters!BI$185)*_xlfn.IFNA('[3]National GDP per capita ppp'!BI166,0)+(1-Parameters!$B$174)*BI165)*(1+(_xlfn.IFNA('[3]Nat GDP per cap ppp growth rate'!BI166,0)-IF(Settings!$C$16="No",0,Parameters!BI$164*('AMOC national temperature'!BI165-Parameters!BI$128)+Parameters!BI$165*('AMOC national temperature'!BI165-Parameters!BI$128)^2)))*IF(Settings!$C$16="No",1,(1-SLR!$D165*Parameters!BI$181))&lt;=Parameters!$B$189,Parameters!$B$189,(Parameters!$B$174*(1-Parameters!BI$185)*_xlfn.IFNA('[3]National GDP per capita ppp'!BI166,0)+(1-Parameters!$B$174)*BI165)*(1+(_xlfn.IFNA('[3]Nat GDP per cap ppp growth rate'!BI166,0)-IF(Settings!$C$16="No",0,Parameters!BI$164*('AMOC national temperature'!BI165-Parameters!BI$128)+Parameters!BI$165*('AMOC national temperature'!BI165-Parameters!BI$128)^2)))*IF(Settings!$C$16="No",1,(1-SLR!$D165*Parameters!BI$181))))</f>
        <v>139347.88529013636</v>
      </c>
      <c r="BJ166">
        <f ca="1">IF(BJ$2=0,0,IF((Parameters!$B$174*(1-Parameters!BJ$185)*_xlfn.IFNA('[3]National GDP per capita ppp'!BJ166,0)+(1-Parameters!$B$174)*BJ165)*(1+(_xlfn.IFNA('[3]Nat GDP per cap ppp growth rate'!BJ166,0)-IF(Settings!$C$16="No",0,Parameters!BJ$164*('AMOC national temperature'!BJ165-Parameters!BJ$128)+Parameters!BJ$165*('AMOC national temperature'!BJ165-Parameters!BJ$128)^2)))*IF(Settings!$C$16="No",1,(1-SLR!$D165*Parameters!BJ$181))&lt;=Parameters!$B$189,Parameters!$B$189,(Parameters!$B$174*(1-Parameters!BJ$185)*_xlfn.IFNA('[3]National GDP per capita ppp'!BJ166,0)+(1-Parameters!$B$174)*BJ165)*(1+(_xlfn.IFNA('[3]Nat GDP per cap ppp growth rate'!BJ166,0)-IF(Settings!$C$16="No",0,Parameters!BJ$164*('AMOC national temperature'!BJ165-Parameters!BJ$128)+Parameters!BJ$165*('AMOC national temperature'!BJ165-Parameters!BJ$128)^2)))*IF(Settings!$C$16="No",1,(1-SLR!$D165*Parameters!BJ$181))))</f>
        <v>163673.58334723144</v>
      </c>
      <c r="BK166">
        <f ca="1">IF(BK$2=0,0,IF((Parameters!$B$174*(1-Parameters!BK$185)*_xlfn.IFNA('[3]National GDP per capita ppp'!BK166,0)+(1-Parameters!$B$174)*BK165)*(1+(_xlfn.IFNA('[3]Nat GDP per cap ppp growth rate'!BK166,0)-IF(Settings!$C$16="No",0,Parameters!BK$164*('AMOC national temperature'!BK165-Parameters!BK$128)+Parameters!BK$165*('AMOC national temperature'!BK165-Parameters!BK$128)^2)))*IF(Settings!$C$16="No",1,(1-SLR!$D165*Parameters!BK$181))&lt;=Parameters!$B$189,Parameters!$B$189,(Parameters!$B$174*(1-Parameters!BK$185)*_xlfn.IFNA('[3]National GDP per capita ppp'!BK166,0)+(1-Parameters!$B$174)*BK165)*(1+(_xlfn.IFNA('[3]Nat GDP per cap ppp growth rate'!BK166,0)-IF(Settings!$C$16="No",0,Parameters!BK$164*('AMOC national temperature'!BK165-Parameters!BK$128)+Parameters!BK$165*('AMOC national temperature'!BK165-Parameters!BK$128)^2)))*IF(Settings!$C$16="No",1,(1-SLR!$D165*Parameters!BK$181))))</f>
        <v>3630.3299060080676</v>
      </c>
      <c r="BL166">
        <f ca="1">IF(BL$2=0,0,IF((Parameters!$B$174*(1-Parameters!BL$185)*_xlfn.IFNA('[3]National GDP per capita ppp'!BL166,0)+(1-Parameters!$B$174)*BL165)*(1+(_xlfn.IFNA('[3]Nat GDP per cap ppp growth rate'!BL166,0)-IF(Settings!$C$16="No",0,Parameters!BL$164*('AMOC national temperature'!BL165-Parameters!BL$128)+Parameters!BL$165*('AMOC national temperature'!BL165-Parameters!BL$128)^2)))*IF(Settings!$C$16="No",1,(1-SLR!$D165*Parameters!BL$181))&lt;=Parameters!$B$189,Parameters!$B$189,(Parameters!$B$174*(1-Parameters!BL$185)*_xlfn.IFNA('[3]National GDP per capita ppp'!BL166,0)+(1-Parameters!$B$174)*BL165)*(1+(_xlfn.IFNA('[3]Nat GDP per cap ppp growth rate'!BL166,0)-IF(Settings!$C$16="No",0,Parameters!BL$164*('AMOC national temperature'!BL165-Parameters!BL$128)+Parameters!BL$165*('AMOC national temperature'!BL165-Parameters!BL$128)^2)))*IF(Settings!$C$16="No",1,(1-SLR!$D165*Parameters!BL$181))))</f>
        <v>365176.55990821141</v>
      </c>
      <c r="BM166">
        <f ca="1">IF(BM$2=0,0,IF((Parameters!$B$174*(1-Parameters!BM$185)*_xlfn.IFNA('[3]National GDP per capita ppp'!BM166,0)+(1-Parameters!$B$174)*BM165)*(1+(_xlfn.IFNA('[3]Nat GDP per cap ppp growth rate'!BM166,0)-IF(Settings!$C$16="No",0,Parameters!BM$164*('AMOC national temperature'!BM165-Parameters!BM$128)+Parameters!BM$165*('AMOC national temperature'!BM165-Parameters!BM$128)^2)))*IF(Settings!$C$16="No",1,(1-SLR!$D165*Parameters!BM$181))&lt;=Parameters!$B$189,Parameters!$B$189,(Parameters!$B$174*(1-Parameters!BM$185)*_xlfn.IFNA('[3]National GDP per capita ppp'!BM166,0)+(1-Parameters!$B$174)*BM165)*(1+(_xlfn.IFNA('[3]Nat GDP per cap ppp growth rate'!BM166,0)-IF(Settings!$C$16="No",0,Parameters!BM$164*('AMOC national temperature'!BM165-Parameters!BM$128)+Parameters!BM$165*('AMOC national temperature'!BM165-Parameters!BM$128)^2)))*IF(Settings!$C$16="No",1,(1-SLR!$D165*Parameters!BM$181))))</f>
        <v>181269.77708386007</v>
      </c>
      <c r="BN166">
        <f ca="1">IF(BN$2=0,0,IF((Parameters!$B$174*(1-Parameters!BN$185)*_xlfn.IFNA('[3]National GDP per capita ppp'!BN166,0)+(1-Parameters!$B$174)*BN165)*(1+(_xlfn.IFNA('[3]Nat GDP per cap ppp growth rate'!BN166,0)-IF(Settings!$C$16="No",0,Parameters!BN$164*('AMOC national temperature'!BN165-Parameters!BN$128)+Parameters!BN$165*('AMOC national temperature'!BN165-Parameters!BN$128)^2)))*IF(Settings!$C$16="No",1,(1-SLR!$D165*Parameters!BN$181))&lt;=Parameters!$B$189,Parameters!$B$189,(Parameters!$B$174*(1-Parameters!BN$185)*_xlfn.IFNA('[3]National GDP per capita ppp'!BN166,0)+(1-Parameters!$B$174)*BN165)*(1+(_xlfn.IFNA('[3]Nat GDP per cap ppp growth rate'!BN166,0)-IF(Settings!$C$16="No",0,Parameters!BN$164*('AMOC national temperature'!BN165-Parameters!BN$128)+Parameters!BN$165*('AMOC national temperature'!BN165-Parameters!BN$128)^2)))*IF(Settings!$C$16="No",1,(1-SLR!$D165*Parameters!BN$181))))</f>
        <v>75242.3356343458</v>
      </c>
      <c r="BO166">
        <f ca="1">IF(BO$2=0,0,IF((Parameters!$B$174*(1-Parameters!BO$185)*_xlfn.IFNA('[3]National GDP per capita ppp'!BO166,0)+(1-Parameters!$B$174)*BO165)*(1+(_xlfn.IFNA('[3]Nat GDP per cap ppp growth rate'!BO166,0)-IF(Settings!$C$16="No",0,Parameters!BO$164*('AMOC national temperature'!BO165-Parameters!BO$128)+Parameters!BO$165*('AMOC national temperature'!BO165-Parameters!BO$128)^2)))*IF(Settings!$C$16="No",1,(1-SLR!$D165*Parameters!BO$181))&lt;=Parameters!$B$189,Parameters!$B$189,(Parameters!$B$174*(1-Parameters!BO$185)*_xlfn.IFNA('[3]National GDP per capita ppp'!BO166,0)+(1-Parameters!$B$174)*BO165)*(1+(_xlfn.IFNA('[3]Nat GDP per cap ppp growth rate'!BO166,0)-IF(Settings!$C$16="No",0,Parameters!BO$164*('AMOC national temperature'!BO165-Parameters!BO$128)+Parameters!BO$165*('AMOC national temperature'!BO165-Parameters!BO$128)^2)))*IF(Settings!$C$16="No",1,(1-SLR!$D165*Parameters!BO$181))))</f>
        <v>106896.42248698251</v>
      </c>
      <c r="BP166">
        <f ca="1">IF(BP$2=0,0,IF((Parameters!$B$174*(1-Parameters!BP$185)*_xlfn.IFNA('[3]National GDP per capita ppp'!BP166,0)+(1-Parameters!$B$174)*BP165)*(1+(_xlfn.IFNA('[3]Nat GDP per cap ppp growth rate'!BP166,0)-IF(Settings!$C$16="No",0,Parameters!BP$164*('AMOC national temperature'!BP165-Parameters!BP$128)+Parameters!BP$165*('AMOC national temperature'!BP165-Parameters!BP$128)^2)))*IF(Settings!$C$16="No",1,(1-SLR!$D165*Parameters!BP$181))&lt;=Parameters!$B$189,Parameters!$B$189,(Parameters!$B$174*(1-Parameters!BP$185)*_xlfn.IFNA('[3]National GDP per capita ppp'!BP166,0)+(1-Parameters!$B$174)*BP165)*(1+(_xlfn.IFNA('[3]Nat GDP per cap ppp growth rate'!BP166,0)-IF(Settings!$C$16="No",0,Parameters!BP$164*('AMOC national temperature'!BP165-Parameters!BP$128)+Parameters!BP$165*('AMOC national temperature'!BP165-Parameters!BP$128)^2)))*IF(Settings!$C$16="No",1,(1-SLR!$D165*Parameters!BP$181))))</f>
        <v>69507.585352172915</v>
      </c>
      <c r="BQ166">
        <f>IF(BQ$2=0,0,IF((Parameters!$B$174*(1-Parameters!BQ$185)*_xlfn.IFNA('[3]National GDP per capita ppp'!BQ166,0)+(1-Parameters!$B$174)*BQ165)*(1+(_xlfn.IFNA('[3]Nat GDP per cap ppp growth rate'!BQ166,0)-IF(Settings!$C$16="No",0,Parameters!BQ$164*('AMOC national temperature'!BQ165-Parameters!BQ$128)+Parameters!BQ$165*('AMOC national temperature'!BQ165-Parameters!BQ$128)^2)))*IF(Settings!$C$16="No",1,(1-SLR!$D165*Parameters!BQ$181))&lt;=Parameters!$B$189,Parameters!$B$189,(Parameters!$B$174*(1-Parameters!BQ$185)*_xlfn.IFNA('[3]National GDP per capita ppp'!BQ166,0)+(1-Parameters!$B$174)*BQ165)*(1+(_xlfn.IFNA('[3]Nat GDP per cap ppp growth rate'!BQ166,0)-IF(Settings!$C$16="No",0,Parameters!BQ$164*('AMOC national temperature'!BQ165-Parameters!BQ$128)+Parameters!BQ$165*('AMOC national temperature'!BQ165-Parameters!BQ$128)^2)))*IF(Settings!$C$16="No",1,(1-SLR!$D165*Parameters!BQ$181))))</f>
        <v>0</v>
      </c>
      <c r="BR166">
        <f ca="1">IF(BR$2=0,0,IF((Parameters!$B$174*(1-Parameters!BR$185)*_xlfn.IFNA('[3]National GDP per capita ppp'!BR166,0)+(1-Parameters!$B$174)*BR165)*(1+(_xlfn.IFNA('[3]Nat GDP per cap ppp growth rate'!BR166,0)-IF(Settings!$C$16="No",0,Parameters!BR$164*('AMOC national temperature'!BR165-Parameters!BR$128)+Parameters!BR$165*('AMOC national temperature'!BR165-Parameters!BR$128)^2)))*IF(Settings!$C$16="No",1,(1-SLR!$D165*Parameters!BR$181))&lt;=Parameters!$B$189,Parameters!$B$189,(Parameters!$B$174*(1-Parameters!BR$185)*_xlfn.IFNA('[3]National GDP per capita ppp'!BR166,0)+(1-Parameters!$B$174)*BR165)*(1+(_xlfn.IFNA('[3]Nat GDP per cap ppp growth rate'!BR166,0)-IF(Settings!$C$16="No",0,Parameters!BR$164*('AMOC national temperature'!BR165-Parameters!BR$128)+Parameters!BR$165*('AMOC national temperature'!BR165-Parameters!BR$128)^2)))*IF(Settings!$C$16="No",1,(1-SLR!$D165*Parameters!BR$181))))</f>
        <v>52212.730768036563</v>
      </c>
      <c r="BS166">
        <f ca="1">IF(BS$2=0,0,IF((Parameters!$B$174*(1-Parameters!BS$185)*_xlfn.IFNA('[3]National GDP per capita ppp'!BS166,0)+(1-Parameters!$B$174)*BS165)*(1+(_xlfn.IFNA('[3]Nat GDP per cap ppp growth rate'!BS166,0)-IF(Settings!$C$16="No",0,Parameters!BS$164*('AMOC national temperature'!BS165-Parameters!BS$128)+Parameters!BS$165*('AMOC national temperature'!BS165-Parameters!BS$128)^2)))*IF(Settings!$C$16="No",1,(1-SLR!$D165*Parameters!BS$181))&lt;=Parameters!$B$189,Parameters!$B$189,(Parameters!$B$174*(1-Parameters!BS$185)*_xlfn.IFNA('[3]National GDP per capita ppp'!BS166,0)+(1-Parameters!$B$174)*BS165)*(1+(_xlfn.IFNA('[3]Nat GDP per cap ppp growth rate'!BS166,0)-IF(Settings!$C$16="No",0,Parameters!BS$164*('AMOC national temperature'!BS165-Parameters!BS$128)+Parameters!BS$165*('AMOC national temperature'!BS165-Parameters!BS$128)^2)))*IF(Settings!$C$16="No",1,(1-SLR!$D165*Parameters!BS$181))))</f>
        <v>53229.948727296447</v>
      </c>
      <c r="BT166">
        <f ca="1">IF(BT$2=0,0,IF((Parameters!$B$174*(1-Parameters!BT$185)*_xlfn.IFNA('[3]National GDP per capita ppp'!BT166,0)+(1-Parameters!$B$174)*BT165)*(1+(_xlfn.IFNA('[3]Nat GDP per cap ppp growth rate'!BT166,0)-IF(Settings!$C$16="No",0,Parameters!BT$164*('AMOC national temperature'!BT165-Parameters!BT$128)+Parameters!BT$165*('AMOC national temperature'!BT165-Parameters!BT$128)^2)))*IF(Settings!$C$16="No",1,(1-SLR!$D165*Parameters!BT$181))&lt;=Parameters!$B$189,Parameters!$B$189,(Parameters!$B$174*(1-Parameters!BT$185)*_xlfn.IFNA('[3]National GDP per capita ppp'!BT166,0)+(1-Parameters!$B$174)*BT165)*(1+(_xlfn.IFNA('[3]Nat GDP per cap ppp growth rate'!BT166,0)-IF(Settings!$C$16="No",0,Parameters!BT$164*('AMOC national temperature'!BT165-Parameters!BT$128)+Parameters!BT$165*('AMOC national temperature'!BT165-Parameters!BT$128)^2)))*IF(Settings!$C$16="No",1,(1-SLR!$D165*Parameters!BT$181))))</f>
        <v>1036468.9543889952</v>
      </c>
      <c r="BU166">
        <f ca="1">IF(BU$2=0,0,IF((Parameters!$B$174*(1-Parameters!BU$185)*_xlfn.IFNA('[3]National GDP per capita ppp'!BU166,0)+(1-Parameters!$B$174)*BU165)*(1+(_xlfn.IFNA('[3]Nat GDP per cap ppp growth rate'!BU166,0)-IF(Settings!$C$16="No",0,Parameters!BU$164*('AMOC national temperature'!BU165-Parameters!BU$128)+Parameters!BU$165*('AMOC national temperature'!BU165-Parameters!BU$128)^2)))*IF(Settings!$C$16="No",1,(1-SLR!$D165*Parameters!BU$181))&lt;=Parameters!$B$189,Parameters!$B$189,(Parameters!$B$174*(1-Parameters!BU$185)*_xlfn.IFNA('[3]National GDP per capita ppp'!BU166,0)+(1-Parameters!$B$174)*BU165)*(1+(_xlfn.IFNA('[3]Nat GDP per cap ppp growth rate'!BU166,0)-IF(Settings!$C$16="No",0,Parameters!BU$164*('AMOC national temperature'!BU165-Parameters!BU$128)+Parameters!BU$165*('AMOC national temperature'!BU165-Parameters!BU$128)^2)))*IF(Settings!$C$16="No",1,(1-SLR!$D165*Parameters!BU$181))))</f>
        <v>145912.87632399413</v>
      </c>
      <c r="BV166">
        <f ca="1">IF(BV$2=0,0,IF((Parameters!$B$174*(1-Parameters!BV$185)*_xlfn.IFNA('[3]National GDP per capita ppp'!BV166,0)+(1-Parameters!$B$174)*BV165)*(1+(_xlfn.IFNA('[3]Nat GDP per cap ppp growth rate'!BV166,0)-IF(Settings!$C$16="No",0,Parameters!BV$164*('AMOC national temperature'!BV165-Parameters!BV$128)+Parameters!BV$165*('AMOC national temperature'!BV165-Parameters!BV$128)^2)))*IF(Settings!$C$16="No",1,(1-SLR!$D165*Parameters!BV$181))&lt;=Parameters!$B$189,Parameters!$B$189,(Parameters!$B$174*(1-Parameters!BV$185)*_xlfn.IFNA('[3]National GDP per capita ppp'!BV166,0)+(1-Parameters!$B$174)*BV165)*(1+(_xlfn.IFNA('[3]Nat GDP per cap ppp growth rate'!BV166,0)-IF(Settings!$C$16="No",0,Parameters!BV$164*('AMOC national temperature'!BV165-Parameters!BV$128)+Parameters!BV$165*('AMOC national temperature'!BV165-Parameters!BV$128)^2)))*IF(Settings!$C$16="No",1,(1-SLR!$D165*Parameters!BV$181))))</f>
        <v>120992.94341412456</v>
      </c>
      <c r="BW166">
        <f ca="1">IF(BW$2=0,0,IF((Parameters!$B$174*(1-Parameters!BW$185)*_xlfn.IFNA('[3]National GDP per capita ppp'!BW166,0)+(1-Parameters!$B$174)*BW165)*(1+(_xlfn.IFNA('[3]Nat GDP per cap ppp growth rate'!BW166,0)-IF(Settings!$C$16="No",0,Parameters!BW$164*('AMOC national temperature'!BW165-Parameters!BW$128)+Parameters!BW$165*('AMOC national temperature'!BW165-Parameters!BW$128)^2)))*IF(Settings!$C$16="No",1,(1-SLR!$D165*Parameters!BW$181))&lt;=Parameters!$B$189,Parameters!$B$189,(Parameters!$B$174*(1-Parameters!BW$185)*_xlfn.IFNA('[3]National GDP per capita ppp'!BW166,0)+(1-Parameters!$B$174)*BW165)*(1+(_xlfn.IFNA('[3]Nat GDP per cap ppp growth rate'!BW166,0)-IF(Settings!$C$16="No",0,Parameters!BW$164*('AMOC national temperature'!BW165-Parameters!BW$128)+Parameters!BW$165*('AMOC national temperature'!BW165-Parameters!BW$128)^2)))*IF(Settings!$C$16="No",1,(1-SLR!$D165*Parameters!BW$181))))</f>
        <v>98825.811258888163</v>
      </c>
      <c r="BX166">
        <f>IF(BX$2=0,0,IF((Parameters!$B$174*(1-Parameters!BX$185)*_xlfn.IFNA('[3]National GDP per capita ppp'!BX166,0)+(1-Parameters!$B$174)*BX165)*(1+(_xlfn.IFNA('[3]Nat GDP per cap ppp growth rate'!BX166,0)-IF(Settings!$C$16="No",0,Parameters!BX$164*('AMOC national temperature'!BX165-Parameters!BX$128)+Parameters!BX$165*('AMOC national temperature'!BX165-Parameters!BX$128)^2)))*IF(Settings!$C$16="No",1,(1-SLR!$D165*Parameters!BX$181))&lt;=Parameters!$B$189,Parameters!$B$189,(Parameters!$B$174*(1-Parameters!BX$185)*_xlfn.IFNA('[3]National GDP per capita ppp'!BX166,0)+(1-Parameters!$B$174)*BX165)*(1+(_xlfn.IFNA('[3]Nat GDP per cap ppp growth rate'!BX166,0)-IF(Settings!$C$16="No",0,Parameters!BX$164*('AMOC national temperature'!BX165-Parameters!BX$128)+Parameters!BX$165*('AMOC national temperature'!BX165-Parameters!BX$128)^2)))*IF(Settings!$C$16="No",1,(1-SLR!$D165*Parameters!BX$181))))</f>
        <v>0</v>
      </c>
      <c r="BY166">
        <f ca="1">IF(BY$2=0,0,IF((Parameters!$B$174*(1-Parameters!BY$185)*_xlfn.IFNA('[3]National GDP per capita ppp'!BY166,0)+(1-Parameters!$B$174)*BY165)*(1+(_xlfn.IFNA('[3]Nat GDP per cap ppp growth rate'!BY166,0)-IF(Settings!$C$16="No",0,Parameters!BY$164*('AMOC national temperature'!BY165-Parameters!BY$128)+Parameters!BY$165*('AMOC national temperature'!BY165-Parameters!BY$128)^2)))*IF(Settings!$C$16="No",1,(1-SLR!$D165*Parameters!BY$181))&lt;=Parameters!$B$189,Parameters!$B$189,(Parameters!$B$174*(1-Parameters!BY$185)*_xlfn.IFNA('[3]National GDP per capita ppp'!BY166,0)+(1-Parameters!$B$174)*BY165)*(1+(_xlfn.IFNA('[3]Nat GDP per cap ppp growth rate'!BY166,0)-IF(Settings!$C$16="No",0,Parameters!BY$164*('AMOC national temperature'!BY165-Parameters!BY$128)+Parameters!BY$165*('AMOC national temperature'!BY165-Parameters!BY$128)^2)))*IF(Settings!$C$16="No",1,(1-SLR!$D165*Parameters!BY$181))))</f>
        <v>78806.647712614431</v>
      </c>
      <c r="BZ166">
        <f ca="1">IF(BZ$2=0,0,IF((Parameters!$B$174*(1-Parameters!BZ$185)*_xlfn.IFNA('[3]National GDP per capita ppp'!BZ166,0)+(1-Parameters!$B$174)*BZ165)*(1+(_xlfn.IFNA('[3]Nat GDP per cap ppp growth rate'!BZ166,0)-IF(Settings!$C$16="No",0,Parameters!BZ$164*('AMOC national temperature'!BZ165-Parameters!BZ$128)+Parameters!BZ$165*('AMOC national temperature'!BZ165-Parameters!BZ$128)^2)))*IF(Settings!$C$16="No",1,(1-SLR!$D165*Parameters!BZ$181))&lt;=Parameters!$B$189,Parameters!$B$189,(Parameters!$B$174*(1-Parameters!BZ$185)*_xlfn.IFNA('[3]National GDP per capita ppp'!BZ166,0)+(1-Parameters!$B$174)*BZ165)*(1+(_xlfn.IFNA('[3]Nat GDP per cap ppp growth rate'!BZ166,0)-IF(Settings!$C$16="No",0,Parameters!BZ$164*('AMOC national temperature'!BZ165-Parameters!BZ$128)+Parameters!BZ$165*('AMOC national temperature'!BZ165-Parameters!BZ$128)^2)))*IF(Settings!$C$16="No",1,(1-SLR!$D165*Parameters!BZ$181))))</f>
        <v>904304.52772682637</v>
      </c>
      <c r="CA166">
        <f ca="1">IF(CA$2=0,0,IF((Parameters!$B$174*(1-Parameters!CA$185)*_xlfn.IFNA('[3]National GDP per capita ppp'!CA166,0)+(1-Parameters!$B$174)*CA165)*(1+(_xlfn.IFNA('[3]Nat GDP per cap ppp growth rate'!CA166,0)-IF(Settings!$C$16="No",0,Parameters!CA$164*('AMOC national temperature'!CA165-Parameters!CA$128)+Parameters!CA$165*('AMOC national temperature'!CA165-Parameters!CA$128)^2)))*IF(Settings!$C$16="No",1,(1-SLR!$D165*Parameters!CA$181))&lt;=Parameters!$B$189,Parameters!$B$189,(Parameters!$B$174*(1-Parameters!CA$185)*_xlfn.IFNA('[3]National GDP per capita ppp'!CA166,0)+(1-Parameters!$B$174)*CA165)*(1+(_xlfn.IFNA('[3]Nat GDP per cap ppp growth rate'!CA166,0)-IF(Settings!$C$16="No",0,Parameters!CA$164*('AMOC national temperature'!CA165-Parameters!CA$128)+Parameters!CA$165*('AMOC national temperature'!CA165-Parameters!CA$128)^2)))*IF(Settings!$C$16="No",1,(1-SLR!$D165*Parameters!CA$181))))</f>
        <v>53716.943414201436</v>
      </c>
      <c r="CB166">
        <f ca="1">IF(CB$2=0,0,IF((Parameters!$B$174*(1-Parameters!CB$185)*_xlfn.IFNA('[3]National GDP per capita ppp'!CB166,0)+(1-Parameters!$B$174)*CB165)*(1+(_xlfn.IFNA('[3]Nat GDP per cap ppp growth rate'!CB166,0)-IF(Settings!$C$16="No",0,Parameters!CB$164*('AMOC national temperature'!CB165-Parameters!CB$128)+Parameters!CB$165*('AMOC national temperature'!CB165-Parameters!CB$128)^2)))*IF(Settings!$C$16="No",1,(1-SLR!$D165*Parameters!CB$181))&lt;=Parameters!$B$189,Parameters!$B$189,(Parameters!$B$174*(1-Parameters!CB$185)*_xlfn.IFNA('[3]National GDP per capita ppp'!CB166,0)+(1-Parameters!$B$174)*CB165)*(1+(_xlfn.IFNA('[3]Nat GDP per cap ppp growth rate'!CB166,0)-IF(Settings!$C$16="No",0,Parameters!CB$164*('AMOC national temperature'!CB165-Parameters!CB$128)+Parameters!CB$165*('AMOC national temperature'!CB165-Parameters!CB$128)^2)))*IF(Settings!$C$16="No",1,(1-SLR!$D165*Parameters!CB$181))))</f>
        <v>91026.241327675147</v>
      </c>
      <c r="CC166">
        <f ca="1">IF(CC$2=0,0,IF((Parameters!$B$174*(1-Parameters!CC$185)*_xlfn.IFNA('[3]National GDP per capita ppp'!CC166,0)+(1-Parameters!$B$174)*CC165)*(1+(_xlfn.IFNA('[3]Nat GDP per cap ppp growth rate'!CC166,0)-IF(Settings!$C$16="No",0,Parameters!CC$164*('AMOC national temperature'!CC165-Parameters!CC$128)+Parameters!CC$165*('AMOC national temperature'!CC165-Parameters!CC$128)^2)))*IF(Settings!$C$16="No",1,(1-SLR!$D165*Parameters!CC$181))&lt;=Parameters!$B$189,Parameters!$B$189,(Parameters!$B$174*(1-Parameters!CC$185)*_xlfn.IFNA('[3]National GDP per capita ppp'!CC166,0)+(1-Parameters!$B$174)*CC165)*(1+(_xlfn.IFNA('[3]Nat GDP per cap ppp growth rate'!CC166,0)-IF(Settings!$C$16="No",0,Parameters!CC$164*('AMOC national temperature'!CC165-Parameters!CC$128)+Parameters!CC$165*('AMOC national temperature'!CC165-Parameters!CC$128)^2)))*IF(Settings!$C$16="No",1,(1-SLR!$D165*Parameters!CC$181))))</f>
        <v>18674.821917443711</v>
      </c>
      <c r="CD166">
        <f ca="1">IF(CD$2=0,0,IF((Parameters!$B$174*(1-Parameters!CD$185)*_xlfn.IFNA('[3]National GDP per capita ppp'!CD166,0)+(1-Parameters!$B$174)*CD165)*(1+(_xlfn.IFNA('[3]Nat GDP per cap ppp growth rate'!CD166,0)-IF(Settings!$C$16="No",0,Parameters!CD$164*('AMOC national temperature'!CD165-Parameters!CD$128)+Parameters!CD$165*('AMOC national temperature'!CD165-Parameters!CD$128)^2)))*IF(Settings!$C$16="No",1,(1-SLR!$D165*Parameters!CD$181))&lt;=Parameters!$B$189,Parameters!$B$189,(Parameters!$B$174*(1-Parameters!CD$185)*_xlfn.IFNA('[3]National GDP per capita ppp'!CD166,0)+(1-Parameters!$B$174)*CD165)*(1+(_xlfn.IFNA('[3]Nat GDP per cap ppp growth rate'!CD166,0)-IF(Settings!$C$16="No",0,Parameters!CD$164*('AMOC national temperature'!CD165-Parameters!CD$128)+Parameters!CD$165*('AMOC national temperature'!CD165-Parameters!CD$128)^2)))*IF(Settings!$C$16="No",1,(1-SLR!$D165*Parameters!CD$181))))</f>
        <v>100920.84904953156</v>
      </c>
      <c r="CE166">
        <f ca="1">IF(CE$2=0,0,IF((Parameters!$B$174*(1-Parameters!CE$185)*_xlfn.IFNA('[3]National GDP per capita ppp'!CE166,0)+(1-Parameters!$B$174)*CE165)*(1+(_xlfn.IFNA('[3]Nat GDP per cap ppp growth rate'!CE166,0)-IF(Settings!$C$16="No",0,Parameters!CE$164*('AMOC national temperature'!CE165-Parameters!CE$128)+Parameters!CE$165*('AMOC national temperature'!CE165-Parameters!CE$128)^2)))*IF(Settings!$C$16="No",1,(1-SLR!$D165*Parameters!CE$181))&lt;=Parameters!$B$189,Parameters!$B$189,(Parameters!$B$174*(1-Parameters!CE$185)*_xlfn.IFNA('[3]National GDP per capita ppp'!CE166,0)+(1-Parameters!$B$174)*CE165)*(1+(_xlfn.IFNA('[3]Nat GDP per cap ppp growth rate'!CE166,0)-IF(Settings!$C$16="No",0,Parameters!CE$164*('AMOC national temperature'!CE165-Parameters!CE$128)+Parameters!CE$165*('AMOC national temperature'!CE165-Parameters!CE$128)^2)))*IF(Settings!$C$16="No",1,(1-SLR!$D165*Parameters!CE$181))))</f>
        <v>159779.95630346105</v>
      </c>
      <c r="CF166" s="6">
        <f ca="1">IF(CF$2=0,0,IF((Parameters!$B$174*(1-Parameters!CF$185)*_xlfn.IFNA('[3]National GDP per capita ppp'!CF166,0)+(1-Parameters!$B$174)*CF165)*(1+(_xlfn.IFNA('[3]Nat GDP per cap ppp growth rate'!CF166,0)-IF(Settings!$C$16="No",0,Parameters!CF$164*('AMOC national temperature'!CF165-Parameters!CF$128)+Parameters!CF$165*('AMOC national temperature'!CF165-Parameters!CF$128)^2)))* IF(Settings!$C$16="No",1,(1-SLR!$D165*Parameters!CF$181))*(1-ISM!K165)&lt;=Parameters!$B$189,Parameters!$B$189,(Parameters!$B$174*(1-Parameters!CF$185)*_xlfn.IFNA('[3]National GDP per capita ppp'!CF166,0)+(1-Parameters!$B$174)*CF165)*(1+(_xlfn.IFNA('[3]Nat GDP per cap ppp growth rate'!CF166,0)-IF(Settings!$C$16="No",0,Parameters!CF$164*('AMOC national temperature'!CF165-Parameters!CF$128)+Parameters!CF$165*('AMOC national temperature'!CF165-Parameters!CF$128)^2)))*IF(Settings!$C$16="No",1,(1-SLR!$D165*Parameters!CF$181))*(1-ISM!K165)))</f>
        <v>76915.960244274451</v>
      </c>
      <c r="CG166">
        <f ca="1">IF(CG$2=0,0,IF((Parameters!$B$174*(1-Parameters!CG$185)*_xlfn.IFNA('[3]National GDP per capita ppp'!CG166,0)+(1-Parameters!$B$174)*CG165)*(1+(_xlfn.IFNA('[3]Nat GDP per cap ppp growth rate'!CG166,0)-IF(Settings!$C$16="No",0,Parameters!CG$164*('AMOC national temperature'!CG165-Parameters!CG$128)+Parameters!CG$165*('AMOC national temperature'!CG165-Parameters!CG$128)^2)))*IF(Settings!$C$16="No",1,(1-SLR!$D165*Parameters!CG$181))&lt;=Parameters!$B$189,Parameters!$B$189,(Parameters!$B$174*(1-Parameters!CG$185)*_xlfn.IFNA('[3]National GDP per capita ppp'!CG166,0)+(1-Parameters!$B$174)*CG165)*(1+(_xlfn.IFNA('[3]Nat GDP per cap ppp growth rate'!CG166,0)-IF(Settings!$C$16="No",0,Parameters!CG$164*('AMOC national temperature'!CG165-Parameters!CG$128)+Parameters!CG$165*('AMOC national temperature'!CG165-Parameters!CG$128)^2)))*IF(Settings!$C$16="No",1,(1-SLR!$D165*Parameters!CG$181))))</f>
        <v>196278.2133636394</v>
      </c>
      <c r="CH166">
        <f ca="1">IF(CH$2=0,0,IF((Parameters!$B$174*(1-Parameters!CH$185)*_xlfn.IFNA('[3]National GDP per capita ppp'!CH166,0)+(1-Parameters!$B$174)*CH165)*(1+(_xlfn.IFNA('[3]Nat GDP per cap ppp growth rate'!CH166,0)-IF(Settings!$C$16="No",0,Parameters!CH$164*('AMOC national temperature'!CH165-Parameters!CH$128)+Parameters!CH$165*('AMOC national temperature'!CH165-Parameters!CH$128)^2)))*IF(Settings!$C$16="No",1,(1-SLR!$D165*Parameters!CH$181))&lt;=Parameters!$B$189,Parameters!$B$189,(Parameters!$B$174*(1-Parameters!CH$185)*_xlfn.IFNA('[3]National GDP per capita ppp'!CH166,0)+(1-Parameters!$B$174)*CH165)*(1+(_xlfn.IFNA('[3]Nat GDP per cap ppp growth rate'!CH166,0)-IF(Settings!$C$16="No",0,Parameters!CH$164*('AMOC national temperature'!CH165-Parameters!CH$128)+Parameters!CH$165*('AMOC national temperature'!CH165-Parameters!CH$128)^2)))*IF(Settings!$C$16="No",1,(1-SLR!$D165*Parameters!CH$181))))</f>
        <v>558208.16039265727</v>
      </c>
      <c r="CI166">
        <f ca="1">IF(CI$2=0,0,IF((Parameters!$B$174*(1-Parameters!CI$185)*_xlfn.IFNA('[3]National GDP per capita ppp'!CI166,0)+(1-Parameters!$B$174)*CI165)*(1+(_xlfn.IFNA('[3]Nat GDP per cap ppp growth rate'!CI166,0)-IF(Settings!$C$16="No",0,Parameters!CI$164*('AMOC national temperature'!CI165-Parameters!CI$128)+Parameters!CI$165*('AMOC national temperature'!CI165-Parameters!CI$128)^2)))*IF(Settings!$C$16="No",1,(1-SLR!$D165*Parameters!CI$181))&lt;=Parameters!$B$189,Parameters!$B$189,(Parameters!$B$174*(1-Parameters!CI$185)*_xlfn.IFNA('[3]National GDP per capita ppp'!CI166,0)+(1-Parameters!$B$174)*CI165)*(1+(_xlfn.IFNA('[3]Nat GDP per cap ppp growth rate'!CI166,0)-IF(Settings!$C$16="No",0,Parameters!CI$164*('AMOC national temperature'!CI165-Parameters!CI$128)+Parameters!CI$165*('AMOC national temperature'!CI165-Parameters!CI$128)^2)))*IF(Settings!$C$16="No",1,(1-SLR!$D165*Parameters!CI$181))))</f>
        <v>326765.40304376947</v>
      </c>
      <c r="CJ166">
        <f ca="1">IF(CJ$2=0,0,IF((Parameters!$B$174*(1-Parameters!CJ$185)*_xlfn.IFNA('[3]National GDP per capita ppp'!CJ166,0)+(1-Parameters!$B$174)*CJ165)*(1+(_xlfn.IFNA('[3]Nat GDP per cap ppp growth rate'!CJ166,0)-IF(Settings!$C$16="No",0,Parameters!CJ$164*('AMOC national temperature'!CJ165-Parameters!CJ$128)+Parameters!CJ$165*('AMOC national temperature'!CJ165-Parameters!CJ$128)^2)))*IF(Settings!$C$16="No",1,(1-SLR!$D165*Parameters!CJ$181))&lt;=Parameters!$B$189,Parameters!$B$189,(Parameters!$B$174*(1-Parameters!CJ$185)*_xlfn.IFNA('[3]National GDP per capita ppp'!CJ166,0)+(1-Parameters!$B$174)*CJ165)*(1+(_xlfn.IFNA('[3]Nat GDP per cap ppp growth rate'!CJ166,0)-IF(Settings!$C$16="No",0,Parameters!CJ$164*('AMOC national temperature'!CJ165-Parameters!CJ$128)+Parameters!CJ$165*('AMOC national temperature'!CJ165-Parameters!CJ$128)^2)))*IF(Settings!$C$16="No",1,(1-SLR!$D165*Parameters!CJ$181))))</f>
        <v>212893.69460966953</v>
      </c>
      <c r="CK166">
        <f ca="1">IF(CK$2=0,0,IF((Parameters!$B$174*(1-Parameters!CK$185)*_xlfn.IFNA('[3]National GDP per capita ppp'!CK166,0)+(1-Parameters!$B$174)*CK165)*(1+(_xlfn.IFNA('[3]Nat GDP per cap ppp growth rate'!CK166,0)-IF(Settings!$C$16="No",0,Parameters!CK$164*('AMOC national temperature'!CK165-Parameters!CK$128)+Parameters!CK$165*('AMOC national temperature'!CK165-Parameters!CK$128)^2)))*IF(Settings!$C$16="No",1,(1-SLR!$D165*Parameters!CK$181))&lt;=Parameters!$B$189,Parameters!$B$189,(Parameters!$B$174*(1-Parameters!CK$185)*_xlfn.IFNA('[3]National GDP per capita ppp'!CK166,0)+(1-Parameters!$B$174)*CK165)*(1+(_xlfn.IFNA('[3]Nat GDP per cap ppp growth rate'!CK166,0)-IF(Settings!$C$16="No",0,Parameters!CK$164*('AMOC national temperature'!CK165-Parameters!CK$128)+Parameters!CK$165*('AMOC national temperature'!CK165-Parameters!CK$128)^2)))*IF(Settings!$C$16="No",1,(1-SLR!$D165*Parameters!CK$181))))</f>
        <v>125939.45192462248</v>
      </c>
      <c r="CL166">
        <f ca="1">IF(CL$2=0,0,IF((Parameters!$B$174*(1-Parameters!CL$185)*_xlfn.IFNA('[3]National GDP per capita ppp'!CL166,0)+(1-Parameters!$B$174)*CL165)*(1+(_xlfn.IFNA('[3]Nat GDP per cap ppp growth rate'!CL166,0)-IF(Settings!$C$16="No",0,Parameters!CL$164*('AMOC national temperature'!CL165-Parameters!CL$128)+Parameters!CL$165*('AMOC national temperature'!CL165-Parameters!CL$128)^2)))*IF(Settings!$C$16="No",1,(1-SLR!$D165*Parameters!CL$181))&lt;=Parameters!$B$189,Parameters!$B$189,(Parameters!$B$174*(1-Parameters!CL$185)*_xlfn.IFNA('[3]National GDP per capita ppp'!CL166,0)+(1-Parameters!$B$174)*CL165)*(1+(_xlfn.IFNA('[3]Nat GDP per cap ppp growth rate'!CL166,0)-IF(Settings!$C$16="No",0,Parameters!CL$164*('AMOC national temperature'!CL165-Parameters!CL$128)+Parameters!CL$165*('AMOC national temperature'!CL165-Parameters!CL$128)^2)))*IF(Settings!$C$16="No",1,(1-SLR!$D165*Parameters!CL$181))))</f>
        <v>166115.20766056687</v>
      </c>
      <c r="CM166">
        <f ca="1">IF(CM$2=0,0,IF((Parameters!$B$174*(1-Parameters!CM$185)*_xlfn.IFNA('[3]National GDP per capita ppp'!CM166,0)+(1-Parameters!$B$174)*CM165)*(1+(_xlfn.IFNA('[3]Nat GDP per cap ppp growth rate'!CM166,0)-IF(Settings!$C$16="No",0,Parameters!CM$164*('AMOC national temperature'!CM165-Parameters!CM$128)+Parameters!CM$165*('AMOC national temperature'!CM165-Parameters!CM$128)^2)))*IF(Settings!$C$16="No",1,(1-SLR!$D165*Parameters!CM$181))&lt;=Parameters!$B$189,Parameters!$B$189,(Parameters!$B$174*(1-Parameters!CM$185)*_xlfn.IFNA('[3]National GDP per capita ppp'!CM166,0)+(1-Parameters!$B$174)*CM165)*(1+(_xlfn.IFNA('[3]Nat GDP per cap ppp growth rate'!CM166,0)-IF(Settings!$C$16="No",0,Parameters!CM$164*('AMOC national temperature'!CM165-Parameters!CM$128)+Parameters!CM$165*('AMOC national temperature'!CM165-Parameters!CM$128)^2)))*IF(Settings!$C$16="No",1,(1-SLR!$D165*Parameters!CM$181))))</f>
        <v>107637.45461891479</v>
      </c>
      <c r="CN166">
        <f ca="1">IF(CN$2=0,0,IF((Parameters!$B$174*(1-Parameters!CN$185)*_xlfn.IFNA('[3]National GDP per capita ppp'!CN166,0)+(1-Parameters!$B$174)*CN165)*(1+(_xlfn.IFNA('[3]Nat GDP per cap ppp growth rate'!CN166,0)-IF(Settings!$C$16="No",0,Parameters!CN$164*('AMOC national temperature'!CN165-Parameters!CN$128)+Parameters!CN$165*('AMOC national temperature'!CN165-Parameters!CN$128)^2)))*IF(Settings!$C$16="No",1,(1-SLR!$D165*Parameters!CN$181))&lt;=Parameters!$B$189,Parameters!$B$189,(Parameters!$B$174*(1-Parameters!CN$185)*_xlfn.IFNA('[3]National GDP per capita ppp'!CN166,0)+(1-Parameters!$B$174)*CN165)*(1+(_xlfn.IFNA('[3]Nat GDP per cap ppp growth rate'!CN166,0)-IF(Settings!$C$16="No",0,Parameters!CN$164*('AMOC national temperature'!CN165-Parameters!CN$128)+Parameters!CN$165*('AMOC national temperature'!CN165-Parameters!CN$128)^2)))*IF(Settings!$C$16="No",1,(1-SLR!$D165*Parameters!CN$181))))</f>
        <v>323121.59235466318</v>
      </c>
      <c r="CO166">
        <f ca="1">IF(CO$2=0,0,IF((Parameters!$B$174*(1-Parameters!CO$185)*_xlfn.IFNA('[3]National GDP per capita ppp'!CO166,0)+(1-Parameters!$B$174)*CO165)*(1+(_xlfn.IFNA('[3]Nat GDP per cap ppp growth rate'!CO166,0)-IF(Settings!$C$16="No",0,Parameters!CO$164*('AMOC national temperature'!CO165-Parameters!CO$128)+Parameters!CO$165*('AMOC national temperature'!CO165-Parameters!CO$128)^2)))*IF(Settings!$C$16="No",1,(1-SLR!$D165*Parameters!CO$181))&lt;=Parameters!$B$189,Parameters!$B$189,(Parameters!$B$174*(1-Parameters!CO$185)*_xlfn.IFNA('[3]National GDP per capita ppp'!CO166,0)+(1-Parameters!$B$174)*CO165)*(1+(_xlfn.IFNA('[3]Nat GDP per cap ppp growth rate'!CO166,0)-IF(Settings!$C$16="No",0,Parameters!CO$164*('AMOC national temperature'!CO165-Parameters!CO$128)+Parameters!CO$165*('AMOC national temperature'!CO165-Parameters!CO$128)^2)))*IF(Settings!$C$16="No",1,(1-SLR!$D165*Parameters!CO$181))))</f>
        <v>740349.61915588821</v>
      </c>
      <c r="CP166">
        <f ca="1">IF(CP$2=0,0,IF((Parameters!$B$174*(1-Parameters!CP$185)*_xlfn.IFNA('[3]National GDP per capita ppp'!CP166,0)+(1-Parameters!$B$174)*CP165)*(1+(_xlfn.IFNA('[3]Nat GDP per cap ppp growth rate'!CP166,0)-IF(Settings!$C$16="No",0,Parameters!CP$164*('AMOC national temperature'!CP165-Parameters!CP$128)+Parameters!CP$165*('AMOC national temperature'!CP165-Parameters!CP$128)^2)))*IF(Settings!$C$16="No",1,(1-SLR!$D165*Parameters!CP$181))&lt;=Parameters!$B$189,Parameters!$B$189,(Parameters!$B$174*(1-Parameters!CP$185)*_xlfn.IFNA('[3]National GDP per capita ppp'!CP166,0)+(1-Parameters!$B$174)*CP165)*(1+(_xlfn.IFNA('[3]Nat GDP per cap ppp growth rate'!CP166,0)-IF(Settings!$C$16="No",0,Parameters!CP$164*('AMOC national temperature'!CP165-Parameters!CP$128)+Parameters!CP$165*('AMOC national temperature'!CP165-Parameters!CP$128)^2)))*IF(Settings!$C$16="No",1,(1-SLR!$D165*Parameters!CP$181))))</f>
        <v>180445.88172594874</v>
      </c>
      <c r="CQ166">
        <f ca="1">IF(CQ$2=0,0,IF((Parameters!$B$174*(1-Parameters!CQ$185)*_xlfn.IFNA('[3]National GDP per capita ppp'!CQ166,0)+(1-Parameters!$B$174)*CQ165)*(1+(_xlfn.IFNA('[3]Nat GDP per cap ppp growth rate'!CQ166,0)-IF(Settings!$C$16="No",0,Parameters!CQ$164*('AMOC national temperature'!CQ165-Parameters!CQ$128)+Parameters!CQ$165*('AMOC national temperature'!CQ165-Parameters!CQ$128)^2)))*IF(Settings!$C$16="No",1,(1-SLR!$D165*Parameters!CQ$181))&lt;=Parameters!$B$189,Parameters!$B$189,(Parameters!$B$174*(1-Parameters!CQ$185)*_xlfn.IFNA('[3]National GDP per capita ppp'!CQ166,0)+(1-Parameters!$B$174)*CQ165)*(1+(_xlfn.IFNA('[3]Nat GDP per cap ppp growth rate'!CQ166,0)-IF(Settings!$C$16="No",0,Parameters!CQ$164*('AMOC national temperature'!CQ165-Parameters!CQ$128)+Parameters!CQ$165*('AMOC national temperature'!CQ165-Parameters!CQ$128)^2)))*IF(Settings!$C$16="No",1,(1-SLR!$D165*Parameters!CQ$181))))</f>
        <v>85206.89343502991</v>
      </c>
      <c r="CR166">
        <f ca="1">IF(CR$2=0,0,IF((Parameters!$B$174*(1-Parameters!CR$185)*_xlfn.IFNA('[3]National GDP per capita ppp'!CR166,0)+(1-Parameters!$B$174)*CR165)*(1+(_xlfn.IFNA('[3]Nat GDP per cap ppp growth rate'!CR166,0)-IF(Settings!$C$16="No",0,Parameters!CR$164*('AMOC national temperature'!CR165-Parameters!CR$128)+Parameters!CR$165*('AMOC national temperature'!CR165-Parameters!CR$128)^2)))*IF(Settings!$C$16="No",1,(1-SLR!$D165*Parameters!CR$181))&lt;=Parameters!$B$189,Parameters!$B$189,(Parameters!$B$174*(1-Parameters!CR$185)*_xlfn.IFNA('[3]National GDP per capita ppp'!CR166,0)+(1-Parameters!$B$174)*CR165)*(1+(_xlfn.IFNA('[3]Nat GDP per cap ppp growth rate'!CR166,0)-IF(Settings!$C$16="No",0,Parameters!CR$164*('AMOC national temperature'!CR165-Parameters!CR$128)+Parameters!CR$165*('AMOC national temperature'!CR165-Parameters!CR$128)^2)))*IF(Settings!$C$16="No",1,(1-SLR!$D165*Parameters!CR$181))))</f>
        <v>30971.526098113693</v>
      </c>
      <c r="CS166">
        <f ca="1">IF(CS$2=0,0,IF((Parameters!$B$174*(1-Parameters!CS$185)*_xlfn.IFNA('[3]National GDP per capita ppp'!CS166,0)+(1-Parameters!$B$174)*CS165)*(1+(_xlfn.IFNA('[3]Nat GDP per cap ppp growth rate'!CS166,0)-IF(Settings!$C$16="No",0,Parameters!CS$164*('AMOC national temperature'!CS165-Parameters!CS$128)+Parameters!CS$165*('AMOC national temperature'!CS165-Parameters!CS$128)^2)))*IF(Settings!$C$16="No",1,(1-SLR!$D165*Parameters!CS$181))&lt;=Parameters!$B$189,Parameters!$B$189,(Parameters!$B$174*(1-Parameters!CS$185)*_xlfn.IFNA('[3]National GDP per capita ppp'!CS166,0)+(1-Parameters!$B$174)*CS165)*(1+(_xlfn.IFNA('[3]Nat GDP per cap ppp growth rate'!CS166,0)-IF(Settings!$C$16="No",0,Parameters!CS$164*('AMOC national temperature'!CS165-Parameters!CS$128)+Parameters!CS$165*('AMOC national temperature'!CS165-Parameters!CS$128)^2)))*IF(Settings!$C$16="No",1,(1-SLR!$D165*Parameters!CS$181))))</f>
        <v>55676.828102579748</v>
      </c>
      <c r="CT166">
        <f ca="1">IF(CT$2=0,0,IF((Parameters!$B$174*(1-Parameters!CT$185)*_xlfn.IFNA('[3]National GDP per capita ppp'!CT166,0)+(1-Parameters!$B$174)*CT165)*(1+(_xlfn.IFNA('[3]Nat GDP per cap ppp growth rate'!CT166,0)-IF(Settings!$C$16="No",0,Parameters!CT$164*('AMOC national temperature'!CT165-Parameters!CT$128)+Parameters!CT$165*('AMOC national temperature'!CT165-Parameters!CT$128)^2)))*IF(Settings!$C$16="No",1,(1-SLR!$D165*Parameters!CT$181))&lt;=Parameters!$B$189,Parameters!$B$189,(Parameters!$B$174*(1-Parameters!CT$185)*_xlfn.IFNA('[3]National GDP per capita ppp'!CT166,0)+(1-Parameters!$B$174)*CT165)*(1+(_xlfn.IFNA('[3]Nat GDP per cap ppp growth rate'!CT166,0)-IF(Settings!$C$16="No",0,Parameters!CT$164*('AMOC national temperature'!CT165-Parameters!CT$128)+Parameters!CT$165*('AMOC national temperature'!CT165-Parameters!CT$128)^2)))*IF(Settings!$C$16="No",1,(1-SLR!$D165*Parameters!CT$181))))</f>
        <v>316745.73009208369</v>
      </c>
      <c r="CU166">
        <f ca="1">IF(CU$2=0,0,IF((Parameters!$B$174*(1-Parameters!CU$185)*_xlfn.IFNA('[3]National GDP per capita ppp'!CU166,0)+(1-Parameters!$B$174)*CU165)*(1+(_xlfn.IFNA('[3]Nat GDP per cap ppp growth rate'!CU166,0)-IF(Settings!$C$16="No",0,Parameters!CU$164*('AMOC national temperature'!CU165-Parameters!CU$128)+Parameters!CU$165*('AMOC national temperature'!CU165-Parameters!CU$128)^2)))*IF(Settings!$C$16="No",1,(1-SLR!$D165*Parameters!CU$181))&lt;=Parameters!$B$189,Parameters!$B$189,(Parameters!$B$174*(1-Parameters!CU$185)*_xlfn.IFNA('[3]National GDP per capita ppp'!CU166,0)+(1-Parameters!$B$174)*CU165)*(1+(_xlfn.IFNA('[3]Nat GDP per cap ppp growth rate'!CU166,0)-IF(Settings!$C$16="No",0,Parameters!CU$164*('AMOC national temperature'!CU165-Parameters!CU$128)+Parameters!CU$165*('AMOC national temperature'!CU165-Parameters!CU$128)^2)))*IF(Settings!$C$16="No",1,(1-SLR!$D165*Parameters!CU$181))))</f>
        <v>573133.87339502911</v>
      </c>
      <c r="CV166">
        <f ca="1">IF(CV$2=0,0,IF((Parameters!$B$174*(1-Parameters!CV$185)*_xlfn.IFNA('[3]National GDP per capita ppp'!CV166,0)+(1-Parameters!$B$174)*CV165)*(1+(_xlfn.IFNA('[3]Nat GDP per cap ppp growth rate'!CV166,0)-IF(Settings!$C$16="No",0,Parameters!CV$164*('AMOC national temperature'!CV165-Parameters!CV$128)+Parameters!CV$165*('AMOC national temperature'!CV165-Parameters!CV$128)^2)))*IF(Settings!$C$16="No",1,(1-SLR!$D165*Parameters!CV$181))&lt;=Parameters!$B$189,Parameters!$B$189,(Parameters!$B$174*(1-Parameters!CV$185)*_xlfn.IFNA('[3]National GDP per capita ppp'!CV166,0)+(1-Parameters!$B$174)*CV165)*(1+(_xlfn.IFNA('[3]Nat GDP per cap ppp growth rate'!CV166,0)-IF(Settings!$C$16="No",0,Parameters!CV$164*('AMOC national temperature'!CV165-Parameters!CV$128)+Parameters!CV$165*('AMOC national temperature'!CV165-Parameters!CV$128)^2)))*IF(Settings!$C$16="No",1,(1-SLR!$D165*Parameters!CV$181))))</f>
        <v>1393858.7402540266</v>
      </c>
      <c r="CW166">
        <f ca="1">IF(CW$2=0,0,IF((Parameters!$B$174*(1-Parameters!CW$185)*_xlfn.IFNA('[3]National GDP per capita ppp'!CW166,0)+(1-Parameters!$B$174)*CW165)*(1+(_xlfn.IFNA('[3]Nat GDP per cap ppp growth rate'!CW166,0)-IF(Settings!$C$16="No",0,Parameters!CW$164*('AMOC national temperature'!CW165-Parameters!CW$128)+Parameters!CW$165*('AMOC national temperature'!CW165-Parameters!CW$128)^2)))*IF(Settings!$C$16="No",1,(1-SLR!$D165*Parameters!CW$181))&lt;=Parameters!$B$189,Parameters!$B$189,(Parameters!$B$174*(1-Parameters!CW$185)*_xlfn.IFNA('[3]National GDP per capita ppp'!CW166,0)+(1-Parameters!$B$174)*CW165)*(1+(_xlfn.IFNA('[3]Nat GDP per cap ppp growth rate'!CW166,0)-IF(Settings!$C$16="No",0,Parameters!CW$164*('AMOC national temperature'!CW165-Parameters!CW$128)+Parameters!CW$165*('AMOC national temperature'!CW165-Parameters!CW$128)^2)))*IF(Settings!$C$16="No",1,(1-SLR!$D165*Parameters!CW$181))))</f>
        <v>98985.339187451274</v>
      </c>
      <c r="CX166">
        <f ca="1">IF(CX$2=0,0,IF((Parameters!$B$174*(1-Parameters!CX$185)*_xlfn.IFNA('[3]National GDP per capita ppp'!CX166,0)+(1-Parameters!$B$174)*CX165)*(1+(_xlfn.IFNA('[3]Nat GDP per cap ppp growth rate'!CX166,0)-IF(Settings!$C$16="No",0,Parameters!CX$164*('AMOC national temperature'!CX165-Parameters!CX$128)+Parameters!CX$165*('AMOC national temperature'!CX165-Parameters!CX$128)^2)))*IF(Settings!$C$16="No",1,(1-SLR!$D165*Parameters!CX$181))&lt;=Parameters!$B$189,Parameters!$B$189,(Parameters!$B$174*(1-Parameters!CX$185)*_xlfn.IFNA('[3]National GDP per capita ppp'!CX166,0)+(1-Parameters!$B$174)*CX165)*(1+(_xlfn.IFNA('[3]Nat GDP per cap ppp growth rate'!CX166,0)-IF(Settings!$C$16="No",0,Parameters!CX$164*('AMOC national temperature'!CX165-Parameters!CX$128)+Parameters!CX$165*('AMOC national temperature'!CX165-Parameters!CX$128)^2)))*IF(Settings!$C$16="No",1,(1-SLR!$D165*Parameters!CX$181))))</f>
        <v>539288.94503901666</v>
      </c>
      <c r="CY166">
        <f ca="1">IF(CY$2=0,0,IF((Parameters!$B$174*(1-Parameters!CY$185)*_xlfn.IFNA('[3]National GDP per capita ppp'!CY166,0)+(1-Parameters!$B$174)*CY165)*(1+(_xlfn.IFNA('[3]Nat GDP per cap ppp growth rate'!CY166,0)-IF(Settings!$C$16="No",0,Parameters!CY$164*('AMOC national temperature'!CY165-Parameters!CY$128)+Parameters!CY$165*('AMOC national temperature'!CY165-Parameters!CY$128)^2)))*IF(Settings!$C$16="No",1,(1-SLR!$D165*Parameters!CY$181))&lt;=Parameters!$B$189,Parameters!$B$189,(Parameters!$B$174*(1-Parameters!CY$185)*_xlfn.IFNA('[3]National GDP per capita ppp'!CY166,0)+(1-Parameters!$B$174)*CY165)*(1+(_xlfn.IFNA('[3]Nat GDP per cap ppp growth rate'!CY166,0)-IF(Settings!$C$16="No",0,Parameters!CY$164*('AMOC national temperature'!CY165-Parameters!CY$128)+Parameters!CY$165*('AMOC national temperature'!CY165-Parameters!CY$128)^2)))*IF(Settings!$C$16="No",1,(1-SLR!$D165*Parameters!CY$181))))</f>
        <v>58621.867091045766</v>
      </c>
      <c r="CZ166">
        <f ca="1">IF(CZ$2=0,0,IF((Parameters!$B$174*(1-Parameters!CZ$185)*_xlfn.IFNA('[3]National GDP per capita ppp'!CZ166,0)+(1-Parameters!$B$174)*CZ165)*(1+(_xlfn.IFNA('[3]Nat GDP per cap ppp growth rate'!CZ166,0)-IF(Settings!$C$16="No",0,Parameters!CZ$164*('AMOC national temperature'!CZ165-Parameters!CZ$128)+Parameters!CZ$165*('AMOC national temperature'!CZ165-Parameters!CZ$128)^2)))*IF(Settings!$C$16="No",1,(1-SLR!$D165*Parameters!CZ$181))&lt;=Parameters!$B$189,Parameters!$B$189,(Parameters!$B$174*(1-Parameters!CZ$185)*_xlfn.IFNA('[3]National GDP per capita ppp'!CZ166,0)+(1-Parameters!$B$174)*CZ165)*(1+(_xlfn.IFNA('[3]Nat GDP per cap ppp growth rate'!CZ166,0)-IF(Settings!$C$16="No",0,Parameters!CZ$164*('AMOC national temperature'!CZ165-Parameters!CZ$128)+Parameters!CZ$165*('AMOC national temperature'!CZ165-Parameters!CZ$128)^2)))*IF(Settings!$C$16="No",1,(1-SLR!$D165*Parameters!CZ$181))))</f>
        <v>414976.99845857773</v>
      </c>
      <c r="DA166">
        <f>IF(DA$2=0,0,IF((Parameters!$B$174*(1-Parameters!DA$185)*_xlfn.IFNA('[3]National GDP per capita ppp'!DA166,0)+(1-Parameters!$B$174)*DA165)*(1+(_xlfn.IFNA('[3]Nat GDP per cap ppp growth rate'!DA166,0)-IF(Settings!$C$16="No",0,Parameters!DA$164*('AMOC national temperature'!DA165-Parameters!DA$128)+Parameters!DA$165*('AMOC national temperature'!DA165-Parameters!DA$128)^2)))*IF(Settings!$C$16="No",1,(1-SLR!$D165*Parameters!DA$181))&lt;=Parameters!$B$189,Parameters!$B$189,(Parameters!$B$174*(1-Parameters!DA$185)*_xlfn.IFNA('[3]National GDP per capita ppp'!DA166,0)+(1-Parameters!$B$174)*DA165)*(1+(_xlfn.IFNA('[3]Nat GDP per cap ppp growth rate'!DA166,0)-IF(Settings!$C$16="No",0,Parameters!DA$164*('AMOC national temperature'!DA165-Parameters!DA$128)+Parameters!DA$165*('AMOC national temperature'!DA165-Parameters!DA$128)^2)))*IF(Settings!$C$16="No",1,(1-SLR!$D165*Parameters!DA$181))))</f>
        <v>0</v>
      </c>
      <c r="DB166">
        <f ca="1">IF(DB$2=0,0,IF((Parameters!$B$174*(1-Parameters!DB$185)*_xlfn.IFNA('[3]National GDP per capita ppp'!DB166,0)+(1-Parameters!$B$174)*DB165)*(1+(_xlfn.IFNA('[3]Nat GDP per cap ppp growth rate'!DB166,0)-IF(Settings!$C$16="No",0,Parameters!DB$164*('AMOC national temperature'!DB165-Parameters!DB$128)+Parameters!DB$165*('AMOC national temperature'!DB165-Parameters!DB$128)^2)))*IF(Settings!$C$16="No",1,(1-SLR!$D165*Parameters!DB$181))&lt;=Parameters!$B$189,Parameters!$B$189,(Parameters!$B$174*(1-Parameters!DB$185)*_xlfn.IFNA('[3]National GDP per capita ppp'!DB166,0)+(1-Parameters!$B$174)*DB165)*(1+(_xlfn.IFNA('[3]Nat GDP per cap ppp growth rate'!DB166,0)-IF(Settings!$C$16="No",0,Parameters!DB$164*('AMOC national temperature'!DB165-Parameters!DB$128)+Parameters!DB$165*('AMOC national temperature'!DB165-Parameters!DB$128)^2)))*IF(Settings!$C$16="No",1,(1-SLR!$D165*Parameters!DB$181))))</f>
        <v>168075.95807271672</v>
      </c>
      <c r="DC166">
        <f ca="1">IF(DC$2=0,0,IF((Parameters!$B$174*(1-Parameters!DC$185)*_xlfn.IFNA('[3]National GDP per capita ppp'!DC166,0)+(1-Parameters!$B$174)*DC165)*(1+(_xlfn.IFNA('[3]Nat GDP per cap ppp growth rate'!DC166,0)-IF(Settings!$C$16="No",0,Parameters!DC$164*('AMOC national temperature'!DC165-Parameters!DC$128)+Parameters!DC$165*('AMOC national temperature'!DC165-Parameters!DC$128)^2)))*IF(Settings!$C$16="No",1,(1-SLR!$D165*Parameters!DC$181))&lt;=Parameters!$B$189,Parameters!$B$189,(Parameters!$B$174*(1-Parameters!DC$185)*_xlfn.IFNA('[3]National GDP per capita ppp'!DC166,0)+(1-Parameters!$B$174)*DC165)*(1+(_xlfn.IFNA('[3]Nat GDP per cap ppp growth rate'!DC166,0)-IF(Settings!$C$16="No",0,Parameters!DC$164*('AMOC national temperature'!DC165-Parameters!DC$128)+Parameters!DC$165*('AMOC national temperature'!DC165-Parameters!DC$128)^2)))*IF(Settings!$C$16="No",1,(1-SLR!$D165*Parameters!DC$181))))</f>
        <v>72467.5607026949</v>
      </c>
      <c r="DD166">
        <f ca="1">IF(DD$2=0,0,IF((Parameters!$B$174*(1-Parameters!DD$185)*_xlfn.IFNA('[3]National GDP per capita ppp'!DD166,0)+(1-Parameters!$B$174)*DD165)*(1+(_xlfn.IFNA('[3]Nat GDP per cap ppp growth rate'!DD166,0)-IF(Settings!$C$16="No",0,Parameters!DD$164*('AMOC national temperature'!DD165-Parameters!DD$128)+Parameters!DD$165*('AMOC national temperature'!DD165-Parameters!DD$128)^2)))*IF(Settings!$C$16="No",1,(1-SLR!$D165*Parameters!DD$181))&lt;=Parameters!$B$189,Parameters!$B$189,(Parameters!$B$174*(1-Parameters!DD$185)*_xlfn.IFNA('[3]National GDP per capita ppp'!DD166,0)+(1-Parameters!$B$174)*DD165)*(1+(_xlfn.IFNA('[3]Nat GDP per cap ppp growth rate'!DD166,0)-IF(Settings!$C$16="No",0,Parameters!DD$164*('AMOC national temperature'!DD165-Parameters!DD$128)+Parameters!DD$165*('AMOC national temperature'!DD165-Parameters!DD$128)^2)))*IF(Settings!$C$16="No",1,(1-SLR!$D165*Parameters!DD$181))))</f>
        <v>99274.476724940658</v>
      </c>
      <c r="DE166">
        <f ca="1">IF(DE$2=0,0,IF((Parameters!$B$174*(1-Parameters!DE$185)*_xlfn.IFNA('[3]National GDP per capita ppp'!DE166,0)+(1-Parameters!$B$174)*DE165)*(1+(_xlfn.IFNA('[3]Nat GDP per cap ppp growth rate'!DE166,0)-IF(Settings!$C$16="No",0,Parameters!DE$164*('AMOC national temperature'!DE165-Parameters!DE$128)+Parameters!DE$165*('AMOC national temperature'!DE165-Parameters!DE$128)^2)))*IF(Settings!$C$16="No",1,(1-SLR!$D165*Parameters!DE$181))&lt;=Parameters!$B$189,Parameters!$B$189,(Parameters!$B$174*(1-Parameters!DE$185)*_xlfn.IFNA('[3]National GDP per capita ppp'!DE166,0)+(1-Parameters!$B$174)*DE165)*(1+(_xlfn.IFNA('[3]Nat GDP per cap ppp growth rate'!DE166,0)-IF(Settings!$C$16="No",0,Parameters!DE$164*('AMOC national temperature'!DE165-Parameters!DE$128)+Parameters!DE$165*('AMOC national temperature'!DE165-Parameters!DE$128)^2)))*IF(Settings!$C$16="No",1,(1-SLR!$D165*Parameters!DE$181))))</f>
        <v>377687.41648000898</v>
      </c>
      <c r="DF166">
        <f ca="1">IF(DF$2=0,0,IF((Parameters!$B$174*(1-Parameters!DF$185)*_xlfn.IFNA('[3]National GDP per capita ppp'!DF166,0)+(1-Parameters!$B$174)*DF165)*(1+(_xlfn.IFNA('[3]Nat GDP per cap ppp growth rate'!DF166,0)-IF(Settings!$C$16="No",0,Parameters!DF$164*('AMOC national temperature'!DF165-Parameters!DF$128)+Parameters!DF$165*('AMOC national temperature'!DF165-Parameters!DF$128)^2)))*IF(Settings!$C$16="No",1,(1-SLR!$D165*Parameters!DF$181))&lt;=Parameters!$B$189,Parameters!$B$189,(Parameters!$B$174*(1-Parameters!DF$185)*_xlfn.IFNA('[3]National GDP per capita ppp'!DF166,0)+(1-Parameters!$B$174)*DF165)*(1+(_xlfn.IFNA('[3]Nat GDP per cap ppp growth rate'!DF166,0)-IF(Settings!$C$16="No",0,Parameters!DF$164*('AMOC national temperature'!DF165-Parameters!DF$128)+Parameters!DF$165*('AMOC national temperature'!DF165-Parameters!DF$128)^2)))*IF(Settings!$C$16="No",1,(1-SLR!$D165*Parameters!DF$181))))</f>
        <v>81501.536822779715</v>
      </c>
      <c r="DG166">
        <f ca="1">IF(DG$2=0,0,IF((Parameters!$B$174*(1-Parameters!DG$185)*_xlfn.IFNA('[3]National GDP per capita ppp'!DG166,0)+(1-Parameters!$B$174)*DG165)*(1+(_xlfn.IFNA('[3]Nat GDP per cap ppp growth rate'!DG166,0)-IF(Settings!$C$16="No",0,Parameters!DG$164*('AMOC national temperature'!DG165-Parameters!DG$128)+Parameters!DG$165*('AMOC national temperature'!DG165-Parameters!DG$128)^2)))*IF(Settings!$C$16="No",1,(1-SLR!$D165*Parameters!DG$181))&lt;=Parameters!$B$189,Parameters!$B$189,(Parameters!$B$174*(1-Parameters!DG$185)*_xlfn.IFNA('[3]National GDP per capita ppp'!DG166,0)+(1-Parameters!$B$174)*DG165)*(1+(_xlfn.IFNA('[3]Nat GDP per cap ppp growth rate'!DG166,0)-IF(Settings!$C$16="No",0,Parameters!DG$164*('AMOC national temperature'!DG165-Parameters!DG$128)+Parameters!DG$165*('AMOC national temperature'!DG165-Parameters!DG$128)^2)))*IF(Settings!$C$16="No",1,(1-SLR!$D165*Parameters!DG$181))))</f>
        <v>182294.88420675581</v>
      </c>
      <c r="DH166">
        <f ca="1">IF(DH$2=0,0,IF((Parameters!$B$174*(1-Parameters!DH$185)*_xlfn.IFNA('[3]National GDP per capita ppp'!DH166,0)+(1-Parameters!$B$174)*DH165)*(1+(_xlfn.IFNA('[3]Nat GDP per cap ppp growth rate'!DH166,0)-IF(Settings!$C$16="No",0,Parameters!DH$164*('AMOC national temperature'!DH165-Parameters!DH$128)+Parameters!DH$165*('AMOC national temperature'!DH165-Parameters!DH$128)^2)))*IF(Settings!$C$16="No",1,(1-SLR!$D165*Parameters!DH$181))&lt;=Parameters!$B$189,Parameters!$B$189,(Parameters!$B$174*(1-Parameters!DH$185)*_xlfn.IFNA('[3]National GDP per capita ppp'!DH166,0)+(1-Parameters!$B$174)*DH165)*(1+(_xlfn.IFNA('[3]Nat GDP per cap ppp growth rate'!DH166,0)-IF(Settings!$C$16="No",0,Parameters!DH$164*('AMOC national temperature'!DH165-Parameters!DH$128)+Parameters!DH$165*('AMOC national temperature'!DH165-Parameters!DH$128)^2)))*IF(Settings!$C$16="No",1,(1-SLR!$D165*Parameters!DH$181))))</f>
        <v>48024.494992781612</v>
      </c>
      <c r="DI166">
        <f ca="1">IF(DI$2=0,0,IF((Parameters!$B$174*(1-Parameters!DI$185)*_xlfn.IFNA('[3]National GDP per capita ppp'!DI166,0)+(1-Parameters!$B$174)*DI165)*(1+(_xlfn.IFNA('[3]Nat GDP per cap ppp growth rate'!DI166,0)-IF(Settings!$C$16="No",0,Parameters!DI$164*('AMOC national temperature'!DI165-Parameters!DI$128)+Parameters!DI$165*('AMOC national temperature'!DI165-Parameters!DI$128)^2)))*IF(Settings!$C$16="No",1,(1-SLR!$D165*Parameters!DI$181))&lt;=Parameters!$B$189,Parameters!$B$189,(Parameters!$B$174*(1-Parameters!DI$185)*_xlfn.IFNA('[3]National GDP per capita ppp'!DI166,0)+(1-Parameters!$B$174)*DI165)*(1+(_xlfn.IFNA('[3]Nat GDP per cap ppp growth rate'!DI166,0)-IF(Settings!$C$16="No",0,Parameters!DI$164*('AMOC national temperature'!DI165-Parameters!DI$128)+Parameters!DI$165*('AMOC national temperature'!DI165-Parameters!DI$128)^2)))*IF(Settings!$C$16="No",1,(1-SLR!$D165*Parameters!DI$181))))</f>
        <v>50687.655913424802</v>
      </c>
      <c r="DJ166">
        <f ca="1">IF(DJ$2=0,0,IF((Parameters!$B$174*(1-Parameters!DJ$185)*_xlfn.IFNA('[3]National GDP per capita ppp'!DJ166,0)+(1-Parameters!$B$174)*DJ165)*(1+(_xlfn.IFNA('[3]Nat GDP per cap ppp growth rate'!DJ166,0)-IF(Settings!$C$16="No",0,Parameters!DJ$164*('AMOC national temperature'!DJ165-Parameters!DJ$128)+Parameters!DJ$165*('AMOC national temperature'!DJ165-Parameters!DJ$128)^2)))*IF(Settings!$C$16="No",1,(1-SLR!$D165*Parameters!DJ$181))&lt;=Parameters!$B$189,Parameters!$B$189,(Parameters!$B$174*(1-Parameters!DJ$185)*_xlfn.IFNA('[3]National GDP per capita ppp'!DJ166,0)+(1-Parameters!$B$174)*DJ165)*(1+(_xlfn.IFNA('[3]Nat GDP per cap ppp growth rate'!DJ166,0)-IF(Settings!$C$16="No",0,Parameters!DJ$164*('AMOC national temperature'!DJ165-Parameters!DJ$128)+Parameters!DJ$165*('AMOC national temperature'!DJ165-Parameters!DJ$128)^2)))*IF(Settings!$C$16="No",1,(1-SLR!$D165*Parameters!DJ$181))))</f>
        <v>204992.70220664865</v>
      </c>
      <c r="DK166">
        <f ca="1">IF(DK$2=0,0,IF((Parameters!$B$174*(1-Parameters!DK$185)*_xlfn.IFNA('[3]National GDP per capita ppp'!DK166,0)+(1-Parameters!$B$174)*DK165)*(1+(_xlfn.IFNA('[3]Nat GDP per cap ppp growth rate'!DK166,0)-IF(Settings!$C$16="No",0,Parameters!DK$164*('AMOC national temperature'!DK165-Parameters!DK$128)+Parameters!DK$165*('AMOC national temperature'!DK165-Parameters!DK$128)^2)))*IF(Settings!$C$16="No",1,(1-SLR!$D165*Parameters!DK$181))&lt;=Parameters!$B$189,Parameters!$B$189,(Parameters!$B$174*(1-Parameters!DK$185)*_xlfn.IFNA('[3]National GDP per capita ppp'!DK166,0)+(1-Parameters!$B$174)*DK165)*(1+(_xlfn.IFNA('[3]Nat GDP per cap ppp growth rate'!DK166,0)-IF(Settings!$C$16="No",0,Parameters!DK$164*('AMOC national temperature'!DK165-Parameters!DK$128)+Parameters!DK$165*('AMOC national temperature'!DK165-Parameters!DK$128)^2)))*IF(Settings!$C$16="No",1,(1-SLR!$D165*Parameters!DK$181))))</f>
        <v>51102.821283388228</v>
      </c>
      <c r="DL166">
        <f ca="1">IF(DL$2=0,0,IF((Parameters!$B$174*(1-Parameters!DL$185)*_xlfn.IFNA('[3]National GDP per capita ppp'!DL166,0)+(1-Parameters!$B$174)*DL165)*(1+(_xlfn.IFNA('[3]Nat GDP per cap ppp growth rate'!DL166,0)-IF(Settings!$C$16="No",0,Parameters!DL$164*('AMOC national temperature'!DL165-Parameters!DL$128)+Parameters!DL$165*('AMOC national temperature'!DL165-Parameters!DL$128)^2)))*IF(Settings!$C$16="No",1,(1-SLR!$D165*Parameters!DL$181))&lt;=Parameters!$B$189,Parameters!$B$189,(Parameters!$B$174*(1-Parameters!DL$185)*_xlfn.IFNA('[3]National GDP per capita ppp'!DL166,0)+(1-Parameters!$B$174)*DL165)*(1+(_xlfn.IFNA('[3]Nat GDP per cap ppp growth rate'!DL166,0)-IF(Settings!$C$16="No",0,Parameters!DL$164*('AMOC national temperature'!DL165-Parameters!DL$128)+Parameters!DL$165*('AMOC national temperature'!DL165-Parameters!DL$128)^2)))*IF(Settings!$C$16="No",1,(1-SLR!$D165*Parameters!DL$181))))</f>
        <v>63045.100425459801</v>
      </c>
      <c r="DM166">
        <f ca="1">IF(DM$2=0,0,IF((Parameters!$B$174*(1-Parameters!DM$185)*_xlfn.IFNA('[3]National GDP per capita ppp'!DM166,0)+(1-Parameters!$B$174)*DM165)*(1+(_xlfn.IFNA('[3]Nat GDP per cap ppp growth rate'!DM166,0)-IF(Settings!$C$16="No",0,Parameters!DM$164*('AMOC national temperature'!DM165-Parameters!DM$128)+Parameters!DM$165*('AMOC national temperature'!DM165-Parameters!DM$128)^2)))*IF(Settings!$C$16="No",1,(1-SLR!$D165*Parameters!DM$181))&lt;=Parameters!$B$189,Parameters!$B$189,(Parameters!$B$174*(1-Parameters!DM$185)*_xlfn.IFNA('[3]National GDP per capita ppp'!DM166,0)+(1-Parameters!$B$174)*DM165)*(1+(_xlfn.IFNA('[3]Nat GDP per cap ppp growth rate'!DM166,0)-IF(Settings!$C$16="No",0,Parameters!DM$164*('AMOC national temperature'!DM165-Parameters!DM$128)+Parameters!DM$165*('AMOC national temperature'!DM165-Parameters!DM$128)^2)))*IF(Settings!$C$16="No",1,(1-SLR!$D165*Parameters!DM$181))))</f>
        <v>70868.809771797911</v>
      </c>
      <c r="DN166">
        <f ca="1">IF(DN$2=0,0,IF((Parameters!$B$174*(1-Parameters!DN$185)*_xlfn.IFNA('[3]National GDP per capita ppp'!DN166,0)+(1-Parameters!$B$174)*DN165)*(1+(_xlfn.IFNA('[3]Nat GDP per cap ppp growth rate'!DN166,0)-IF(Settings!$C$16="No",0,Parameters!DN$164*('AMOC national temperature'!DN165-Parameters!DN$128)+Parameters!DN$165*('AMOC national temperature'!DN165-Parameters!DN$128)^2)))*IF(Settings!$C$16="No",1,(1-SLR!$D165*Parameters!DN$181))&lt;=Parameters!$B$189,Parameters!$B$189,(Parameters!$B$174*(1-Parameters!DN$185)*_xlfn.IFNA('[3]National GDP per capita ppp'!DN166,0)+(1-Parameters!$B$174)*DN165)*(1+(_xlfn.IFNA('[3]Nat GDP per cap ppp growth rate'!DN166,0)-IF(Settings!$C$16="No",0,Parameters!DN$164*('AMOC national temperature'!DN165-Parameters!DN$128)+Parameters!DN$165*('AMOC national temperature'!DN165-Parameters!DN$128)^2)))*IF(Settings!$C$16="No",1,(1-SLR!$D165*Parameters!DN$181))))</f>
        <v>78307.676242276459</v>
      </c>
      <c r="DO166">
        <f ca="1">IF(DO$2=0,0,IF((Parameters!$B$174*(1-Parameters!DO$185)*_xlfn.IFNA('[3]National GDP per capita ppp'!DO166,0)+(1-Parameters!$B$174)*DO165)*(1+(_xlfn.IFNA('[3]Nat GDP per cap ppp growth rate'!DO166,0)-IF(Settings!$C$16="No",0,Parameters!DO$164*('AMOC national temperature'!DO165-Parameters!DO$128)+Parameters!DO$165*('AMOC national temperature'!DO165-Parameters!DO$128)^2)))*IF(Settings!$C$16="No",1,(1-SLR!$D165*Parameters!DO$181))&lt;=Parameters!$B$189,Parameters!$B$189,(Parameters!$B$174*(1-Parameters!DO$185)*_xlfn.IFNA('[3]National GDP per capita ppp'!DO166,0)+(1-Parameters!$B$174)*DO165)*(1+(_xlfn.IFNA('[3]Nat GDP per cap ppp growth rate'!DO166,0)-IF(Settings!$C$16="No",0,Parameters!DO$164*('AMOC national temperature'!DO165-Parameters!DO$128)+Parameters!DO$165*('AMOC national temperature'!DO165-Parameters!DO$128)^2)))*IF(Settings!$C$16="No",1,(1-SLR!$D165*Parameters!DO$181))))</f>
        <v>159219.01555057507</v>
      </c>
      <c r="DP166">
        <f ca="1">IF(DP$2=0,0,IF((Parameters!$B$174*(1-Parameters!DP$185)*_xlfn.IFNA('[3]National GDP per capita ppp'!DP166,0)+(1-Parameters!$B$174)*DP165)*(1+(_xlfn.IFNA('[3]Nat GDP per cap ppp growth rate'!DP166,0)-IF(Settings!$C$16="No",0,Parameters!DP$164*('AMOC national temperature'!DP165-Parameters!DP$128)+Parameters!DP$165*('AMOC national temperature'!DP165-Parameters!DP$128)^2)))*IF(Settings!$C$16="No",1,(1-SLR!$D165*Parameters!DP$181))&lt;=Parameters!$B$189,Parameters!$B$189,(Parameters!$B$174*(1-Parameters!DP$185)*_xlfn.IFNA('[3]National GDP per capita ppp'!DP166,0)+(1-Parameters!$B$174)*DP165)*(1+(_xlfn.IFNA('[3]Nat GDP per cap ppp growth rate'!DP166,0)-IF(Settings!$C$16="No",0,Parameters!DP$164*('AMOC national temperature'!DP165-Parameters!DP$128)+Parameters!DP$165*('AMOC national temperature'!DP165-Parameters!DP$128)^2)))*IF(Settings!$C$16="No",1,(1-SLR!$D165*Parameters!DP$181))))</f>
        <v>34415.001057455716</v>
      </c>
      <c r="DQ166">
        <f ca="1">IF(DQ$2=0,0,IF((Parameters!$B$174*(1-Parameters!DQ$185)*_xlfn.IFNA('[3]National GDP per capita ppp'!DQ166,0)+(1-Parameters!$B$174)*DQ165)*(1+(_xlfn.IFNA('[3]Nat GDP per cap ppp growth rate'!DQ166,0)-IF(Settings!$C$16="No",0,Parameters!DQ$164*('AMOC national temperature'!DQ165-Parameters!DQ$128)+Parameters!DQ$165*('AMOC national temperature'!DQ165-Parameters!DQ$128)^2)))*IF(Settings!$C$16="No",1,(1-SLR!$D165*Parameters!DQ$181))&lt;=Parameters!$B$189,Parameters!$B$189,(Parameters!$B$174*(1-Parameters!DQ$185)*_xlfn.IFNA('[3]National GDP per capita ppp'!DQ166,0)+(1-Parameters!$B$174)*DQ165)*(1+(_xlfn.IFNA('[3]Nat GDP per cap ppp growth rate'!DQ166,0)-IF(Settings!$C$16="No",0,Parameters!DQ$164*('AMOC national temperature'!DQ165-Parameters!DQ$128)+Parameters!DQ$165*('AMOC national temperature'!DQ165-Parameters!DQ$128)^2)))*IF(Settings!$C$16="No",1,(1-SLR!$D165*Parameters!DQ$181))))</f>
        <v>98637.495862520009</v>
      </c>
      <c r="DR166">
        <f>IF(DR$2=0,0,IF((Parameters!$B$174*(1-Parameters!DR$185)*_xlfn.IFNA('[3]National GDP per capita ppp'!DR166,0)+(1-Parameters!$B$174)*DR165)*(1+(_xlfn.IFNA('[3]Nat GDP per cap ppp growth rate'!DR166,0)-IF(Settings!$C$16="No",0,Parameters!DR$164*('AMOC national temperature'!DR165-Parameters!DR$128)+Parameters!DR$165*('AMOC national temperature'!DR165-Parameters!DR$128)^2)))*IF(Settings!$C$16="No",1,(1-SLR!$D165*Parameters!DR$181))&lt;=Parameters!$B$189,Parameters!$B$189,(Parameters!$B$174*(1-Parameters!DR$185)*_xlfn.IFNA('[3]National GDP per capita ppp'!DR166,0)+(1-Parameters!$B$174)*DR165)*(1+(_xlfn.IFNA('[3]Nat GDP per cap ppp growth rate'!DR166,0)-IF(Settings!$C$16="No",0,Parameters!DR$164*('AMOC national temperature'!DR165-Parameters!DR$128)+Parameters!DR$165*('AMOC national temperature'!DR165-Parameters!DR$128)^2)))*IF(Settings!$C$16="No",1,(1-SLR!$D165*Parameters!DR$181))))</f>
        <v>0</v>
      </c>
      <c r="DS166">
        <f ca="1">IF(DS$2=0,0,IF((Parameters!$B$174*(1-Parameters!DS$185)*_xlfn.IFNA('[3]National GDP per capita ppp'!DS166,0)+(1-Parameters!$B$174)*DS165)*(1+(_xlfn.IFNA('[3]Nat GDP per cap ppp growth rate'!DS166,0)-IF(Settings!$C$16="No",0,Parameters!DS$164*('AMOC national temperature'!DS165-Parameters!DS$128)+Parameters!DS$165*('AMOC national temperature'!DS165-Parameters!DS$128)^2)))*IF(Settings!$C$16="No",1,(1-SLR!$D165*Parameters!DS$181))&lt;=Parameters!$B$189,Parameters!$B$189,(Parameters!$B$174*(1-Parameters!DS$185)*_xlfn.IFNA('[3]National GDP per capita ppp'!DS166,0)+(1-Parameters!$B$174)*DS165)*(1+(_xlfn.IFNA('[3]Nat GDP per cap ppp growth rate'!DS166,0)-IF(Settings!$C$16="No",0,Parameters!DS$164*('AMOC national temperature'!DS165-Parameters!DS$128)+Parameters!DS$165*('AMOC national temperature'!DS165-Parameters!DS$128)^2)))*IF(Settings!$C$16="No",1,(1-SLR!$D165*Parameters!DS$181))))</f>
        <v>544397.99307242583</v>
      </c>
      <c r="DT166">
        <f ca="1">IF(DT$2=0,0,IF((Parameters!$B$174*(1-Parameters!DT$185)*_xlfn.IFNA('[3]National GDP per capita ppp'!DT166,0)+(1-Parameters!$B$174)*DT165)*(1+(_xlfn.IFNA('[3]Nat GDP per cap ppp growth rate'!DT166,0)-IF(Settings!$C$16="No",0,Parameters!DT$164*('AMOC national temperature'!DT165-Parameters!DT$128)+Parameters!DT$165*('AMOC national temperature'!DT165-Parameters!DT$128)^2)))*IF(Settings!$C$16="No",1,(1-SLR!$D165*Parameters!DT$181))&lt;=Parameters!$B$189,Parameters!$B$189,(Parameters!$B$174*(1-Parameters!DT$185)*_xlfn.IFNA('[3]National GDP per capita ppp'!DT166,0)+(1-Parameters!$B$174)*DT165)*(1+(_xlfn.IFNA('[3]Nat GDP per cap ppp growth rate'!DT166,0)-IF(Settings!$C$16="No",0,Parameters!DT$164*('AMOC national temperature'!DT165-Parameters!DT$128)+Parameters!DT$165*('AMOC national temperature'!DT165-Parameters!DT$128)^2)))*IF(Settings!$C$16="No",1,(1-SLR!$D165*Parameters!DT$181))))</f>
        <v>38712.902751464018</v>
      </c>
      <c r="DU166">
        <f ca="1">IF(DU$2=0,0,IF((Parameters!$B$174*(1-Parameters!DU$185)*_xlfn.IFNA('[3]National GDP per capita ppp'!DU166,0)+(1-Parameters!$B$174)*DU165)*(1+(_xlfn.IFNA('[3]Nat GDP per cap ppp growth rate'!DU166,0)-IF(Settings!$C$16="No",0,Parameters!DU$164*('AMOC national temperature'!DU165-Parameters!DU$128)+Parameters!DU$165*('AMOC national temperature'!DU165-Parameters!DU$128)^2)))*IF(Settings!$C$16="No",1,(1-SLR!$D165*Parameters!DU$181))&lt;=Parameters!$B$189,Parameters!$B$189,(Parameters!$B$174*(1-Parameters!DU$185)*_xlfn.IFNA('[3]National GDP per capita ppp'!DU166,0)+(1-Parameters!$B$174)*DU165)*(1+(_xlfn.IFNA('[3]Nat GDP per cap ppp growth rate'!DU166,0)-IF(Settings!$C$16="No",0,Parameters!DU$164*('AMOC national temperature'!DU165-Parameters!DU$128)+Parameters!DU$165*('AMOC national temperature'!DU165-Parameters!DU$128)^2)))*IF(Settings!$C$16="No",1,(1-SLR!$D165*Parameters!DU$181))))</f>
        <v>368707.44276449422</v>
      </c>
      <c r="DV166">
        <f ca="1">IF(DV$2=0,0,IF((Parameters!$B$174*(1-Parameters!DV$185)*_xlfn.IFNA('[3]National GDP per capita ppp'!DV166,0)+(1-Parameters!$B$174)*DV165)*(1+(_xlfn.IFNA('[3]Nat GDP per cap ppp growth rate'!DV166,0)-IF(Settings!$C$16="No",0,Parameters!DV$164*('AMOC national temperature'!DV165-Parameters!DV$128)+Parameters!DV$165*('AMOC national temperature'!DV165-Parameters!DV$128)^2)))*IF(Settings!$C$16="No",1,(1-SLR!$D165*Parameters!DV$181))&lt;=Parameters!$B$189,Parameters!$B$189,(Parameters!$B$174*(1-Parameters!DV$185)*_xlfn.IFNA('[3]National GDP per capita ppp'!DV166,0)+(1-Parameters!$B$174)*DV165)*(1+(_xlfn.IFNA('[3]Nat GDP per cap ppp growth rate'!DV166,0)-IF(Settings!$C$16="No",0,Parameters!DV$164*('AMOC national temperature'!DV165-Parameters!DV$128)+Parameters!DV$165*('AMOC national temperature'!DV165-Parameters!DV$128)^2)))*IF(Settings!$C$16="No",1,(1-SLR!$D165*Parameters!DV$181))))</f>
        <v>273984.7144524731</v>
      </c>
      <c r="DW166">
        <f>IF(DW$2=0,0,IF((Parameters!$B$174*(1-Parameters!DW$185)*_xlfn.IFNA('[3]National GDP per capita ppp'!DW166,0)+(1-Parameters!$B$174)*DW165)*(1+(_xlfn.IFNA('[3]Nat GDP per cap ppp growth rate'!DW166,0)-IF(Settings!$C$16="No",0,Parameters!DW$164*('AMOC national temperature'!DW165-Parameters!DW$128)+Parameters!DW$165*('AMOC national temperature'!DW165-Parameters!DW$128)^2)))*IF(Settings!$C$16="No",1,(1-SLR!$D165*Parameters!DW$181))&lt;=Parameters!$B$189,Parameters!$B$189,(Parameters!$B$174*(1-Parameters!DW$185)*_xlfn.IFNA('[3]National GDP per capita ppp'!DW166,0)+(1-Parameters!$B$174)*DW165)*(1+(_xlfn.IFNA('[3]Nat GDP per cap ppp growth rate'!DW166,0)-IF(Settings!$C$16="No",0,Parameters!DW$164*('AMOC national temperature'!DW165-Parameters!DW$128)+Parameters!DW$165*('AMOC national temperature'!DW165-Parameters!DW$128)^2)))*IF(Settings!$C$16="No",1,(1-SLR!$D165*Parameters!DW$181))))</f>
        <v>0</v>
      </c>
      <c r="DX166">
        <f ca="1">IF(DX$2=0,0,IF((Parameters!$B$174*(1-Parameters!DX$185)*_xlfn.IFNA('[3]National GDP per capita ppp'!DX166,0)+(1-Parameters!$B$174)*DX165)*(1+(_xlfn.IFNA('[3]Nat GDP per cap ppp growth rate'!DX166,0)-IF(Settings!$C$16="No",0,Parameters!DX$164*('AMOC national temperature'!DX165-Parameters!DX$128)+Parameters!DX$165*('AMOC national temperature'!DX165-Parameters!DX$128)^2)))*IF(Settings!$C$16="No",1,(1-SLR!$D165*Parameters!DX$181))&lt;=Parameters!$B$189,Parameters!$B$189,(Parameters!$B$174*(1-Parameters!DX$185)*_xlfn.IFNA('[3]National GDP per capita ppp'!DX166,0)+(1-Parameters!$B$174)*DX165)*(1+(_xlfn.IFNA('[3]Nat GDP per cap ppp growth rate'!DX166,0)-IF(Settings!$C$16="No",0,Parameters!DX$164*('AMOC national temperature'!DX165-Parameters!DX$128)+Parameters!DX$165*('AMOC national temperature'!DX165-Parameters!DX$128)^2)))*IF(Settings!$C$16="No",1,(1-SLR!$D165*Parameters!DX$181))))</f>
        <v>26722.232673635506</v>
      </c>
      <c r="DY166">
        <f ca="1">IF(DY$2=0,0,IF((Parameters!$B$174*(1-Parameters!DY$185)*_xlfn.IFNA('[3]National GDP per capita ppp'!DY166,0)+(1-Parameters!$B$174)*DY165)*(1+(_xlfn.IFNA('[3]Nat GDP per cap ppp growth rate'!DY166,0)-IF(Settings!$C$16="No",0,Parameters!DY$164*('AMOC national temperature'!DY165-Parameters!DY$128)+Parameters!DY$165*('AMOC national temperature'!DY165-Parameters!DY$128)^2)))*IF(Settings!$C$16="No",1,(1-SLR!$D165*Parameters!DY$181))&lt;=Parameters!$B$189,Parameters!$B$189,(Parameters!$B$174*(1-Parameters!DY$185)*_xlfn.IFNA('[3]National GDP per capita ppp'!DY166,0)+(1-Parameters!$B$174)*DY165)*(1+(_xlfn.IFNA('[3]Nat GDP per cap ppp growth rate'!DY166,0)-IF(Settings!$C$16="No",0,Parameters!DY$164*('AMOC national temperature'!DY165-Parameters!DY$128)+Parameters!DY$165*('AMOC national temperature'!DY165-Parameters!DY$128)^2)))*IF(Settings!$C$16="No",1,(1-SLR!$D165*Parameters!DY$181))))</f>
        <v>147335.94295160603</v>
      </c>
      <c r="DZ166">
        <f ca="1">IF(DZ$2=0,0,IF((Parameters!$B$174*(1-Parameters!DZ$185)*_xlfn.IFNA('[3]National GDP per capita ppp'!DZ166,0)+(1-Parameters!$B$174)*DZ165)*(1+(_xlfn.IFNA('[3]Nat GDP per cap ppp growth rate'!DZ166,0)-IF(Settings!$C$16="No",0,Parameters!DZ$164*('AMOC national temperature'!DZ165-Parameters!DZ$128)+Parameters!DZ$165*('AMOC national temperature'!DZ165-Parameters!DZ$128)^2)))*IF(Settings!$C$16="No",1,(1-SLR!$D165*Parameters!DZ$181))&lt;=Parameters!$B$189,Parameters!$B$189,(Parameters!$B$174*(1-Parameters!DZ$185)*_xlfn.IFNA('[3]National GDP per capita ppp'!DZ166,0)+(1-Parameters!$B$174)*DZ165)*(1+(_xlfn.IFNA('[3]Nat GDP per cap ppp growth rate'!DZ166,0)-IF(Settings!$C$16="No",0,Parameters!DZ$164*('AMOC national temperature'!DZ165-Parameters!DZ$128)+Parameters!DZ$165*('AMOC national temperature'!DZ165-Parameters!DZ$128)^2)))*IF(Settings!$C$16="No",1,(1-SLR!$D165*Parameters!DZ$181))))</f>
        <v>55427.224637165251</v>
      </c>
      <c r="EA166">
        <f ca="1">IF(EA$2=0,0,IF((Parameters!$B$174*(1-Parameters!EA$185)*_xlfn.IFNA('[3]National GDP per capita ppp'!EA166,0)+(1-Parameters!$B$174)*EA165)*(1+(_xlfn.IFNA('[3]Nat GDP per cap ppp growth rate'!EA166,0)-IF(Settings!$C$16="No",0,Parameters!EA$164*('AMOC national temperature'!EA165-Parameters!EA$128)+Parameters!EA$165*('AMOC national temperature'!EA165-Parameters!EA$128)^2)))*IF(Settings!$C$16="No",1,(1-SLR!$D165*Parameters!EA$181))&lt;=Parameters!$B$189,Parameters!$B$189,(Parameters!$B$174*(1-Parameters!EA$185)*_xlfn.IFNA('[3]National GDP per capita ppp'!EA166,0)+(1-Parameters!$B$174)*EA165)*(1+(_xlfn.IFNA('[3]Nat GDP per cap ppp growth rate'!EA166,0)-IF(Settings!$C$16="No",0,Parameters!EA$164*('AMOC national temperature'!EA165-Parameters!EA$128)+Parameters!EA$165*('AMOC national temperature'!EA165-Parameters!EA$128)^2)))*IF(Settings!$C$16="No",1,(1-SLR!$D165*Parameters!EA$181))))</f>
        <v>148340.85549599715</v>
      </c>
      <c r="EB166">
        <f ca="1">IF(EB$2=0,0,IF((Parameters!$B$174*(1-Parameters!EB$185)*_xlfn.IFNA('[3]National GDP per capita ppp'!EB166,0)+(1-Parameters!$B$174)*EB165)*(1+(_xlfn.IFNA('[3]Nat GDP per cap ppp growth rate'!EB166,0)-IF(Settings!$C$16="No",0,Parameters!EB$164*('AMOC national temperature'!EB165-Parameters!EB$128)+Parameters!EB$165*('AMOC national temperature'!EB165-Parameters!EB$128)^2)))*IF(Settings!$C$16="No",1,(1-SLR!$D165*Parameters!EB$181))&lt;=Parameters!$B$189,Parameters!$B$189,(Parameters!$B$174*(1-Parameters!EB$185)*_xlfn.IFNA('[3]National GDP per capita ppp'!EB166,0)+(1-Parameters!$B$174)*EB165)*(1+(_xlfn.IFNA('[3]Nat GDP per cap ppp growth rate'!EB166,0)-IF(Settings!$C$16="No",0,Parameters!EB$164*('AMOC national temperature'!EB165-Parameters!EB$128)+Parameters!EB$165*('AMOC national temperature'!EB165-Parameters!EB$128)^2)))*IF(Settings!$C$16="No",1,(1-SLR!$D165*Parameters!EB$181))))</f>
        <v>217789.37153521687</v>
      </c>
      <c r="EC166">
        <f ca="1">IF(EC$2=0,0,IF((Parameters!$B$174*(1-Parameters!EC$185)*_xlfn.IFNA('[3]National GDP per capita ppp'!EC166,0)+(1-Parameters!$B$174)*EC165)*(1+(_xlfn.IFNA('[3]Nat GDP per cap ppp growth rate'!EC166,0)-IF(Settings!$C$16="No",0,Parameters!EC$164*('AMOC national temperature'!EC165-Parameters!EC$128)+Parameters!EC$165*('AMOC national temperature'!EC165-Parameters!EC$128)^2)))*IF(Settings!$C$16="No",1,(1-SLR!$D165*Parameters!EC$181))&lt;=Parameters!$B$189,Parameters!$B$189,(Parameters!$B$174*(1-Parameters!EC$185)*_xlfn.IFNA('[3]National GDP per capita ppp'!EC166,0)+(1-Parameters!$B$174)*EC165)*(1+(_xlfn.IFNA('[3]Nat GDP per cap ppp growth rate'!EC166,0)-IF(Settings!$C$16="No",0,Parameters!EC$164*('AMOC national temperature'!EC165-Parameters!EC$128)+Parameters!EC$165*('AMOC national temperature'!EC165-Parameters!EC$128)^2)))*IF(Settings!$C$16="No",1,(1-SLR!$D165*Parameters!EC$181))))</f>
        <v>34570.454980416565</v>
      </c>
      <c r="ED166">
        <f ca="1">IF(ED$2=0,0,IF((Parameters!$B$174*(1-Parameters!ED$185)*_xlfn.IFNA('[3]National GDP per capita ppp'!ED166,0)+(1-Parameters!$B$174)*ED165)*(1+(_xlfn.IFNA('[3]Nat GDP per cap ppp growth rate'!ED166,0)-IF(Settings!$C$16="No",0,Parameters!ED$164*('AMOC national temperature'!ED165-Parameters!ED$128)+Parameters!ED$165*('AMOC national temperature'!ED165-Parameters!ED$128)^2)))*IF(Settings!$C$16="No",1,(1-SLR!$D165*Parameters!ED$181))&lt;=Parameters!$B$189,Parameters!$B$189,(Parameters!$B$174*(1-Parameters!ED$185)*_xlfn.IFNA('[3]National GDP per capita ppp'!ED166,0)+(1-Parameters!$B$174)*ED165)*(1+(_xlfn.IFNA('[3]Nat GDP per cap ppp growth rate'!ED166,0)-IF(Settings!$C$16="No",0,Parameters!ED$164*('AMOC national temperature'!ED165-Parameters!ED$128)+Parameters!ED$165*('AMOC national temperature'!ED165-Parameters!ED$128)^2)))*IF(Settings!$C$16="No",1,(1-SLR!$D165*Parameters!ED$181))))</f>
        <v>110560.92828921769</v>
      </c>
      <c r="EE166">
        <f ca="1">IF(EE$2=0,0,IF((Parameters!$B$174*(1-Parameters!EE$185)*_xlfn.IFNA('[3]National GDP per capita ppp'!EE166,0)+(1-Parameters!$B$174)*EE165)*(1+(_xlfn.IFNA('[3]Nat GDP per cap ppp growth rate'!EE166,0)-IF(Settings!$C$16="No",0,Parameters!EE$164*('AMOC national temperature'!EE165-Parameters!EE$128)+Parameters!EE$165*('AMOC national temperature'!EE165-Parameters!EE$128)^2)))*IF(Settings!$C$16="No",1,(1-SLR!$D165*Parameters!EE$181))&lt;=Parameters!$B$189,Parameters!$B$189,(Parameters!$B$174*(1-Parameters!EE$185)*_xlfn.IFNA('[3]National GDP per capita ppp'!EE166,0)+(1-Parameters!$B$174)*EE165)*(1+(_xlfn.IFNA('[3]Nat GDP per cap ppp growth rate'!EE166,0)-IF(Settings!$C$16="No",0,Parameters!EE$164*('AMOC national temperature'!EE165-Parameters!EE$128)+Parameters!EE$165*('AMOC national temperature'!EE165-Parameters!EE$128)^2)))*IF(Settings!$C$16="No",1,(1-SLR!$D165*Parameters!EE$181))))</f>
        <v>141173.22283113719</v>
      </c>
      <c r="EF166">
        <f ca="1">IF(EF$2=0,0,IF((Parameters!$B$174*(1-Parameters!EF$185)*_xlfn.IFNA('[3]National GDP per capita ppp'!EF166,0)+(1-Parameters!$B$174)*EF165)*(1+(_xlfn.IFNA('[3]Nat GDP per cap ppp growth rate'!EF166,0)-IF(Settings!$C$16="No",0,Parameters!EF$164*('AMOC national temperature'!EF165-Parameters!EF$128)+Parameters!EF$165*('AMOC national temperature'!EF165-Parameters!EF$128)^2)))*IF(Settings!$C$16="No",1,(1-SLR!$D165*Parameters!EF$181))&lt;=Parameters!$B$189,Parameters!$B$189,(Parameters!$B$174*(1-Parameters!EF$185)*_xlfn.IFNA('[3]National GDP per capita ppp'!EF166,0)+(1-Parameters!$B$174)*EF165)*(1+(_xlfn.IFNA('[3]Nat GDP per cap ppp growth rate'!EF166,0)-IF(Settings!$C$16="No",0,Parameters!EF$164*('AMOC national temperature'!EF165-Parameters!EF$128)+Parameters!EF$165*('AMOC national temperature'!EF165-Parameters!EF$128)^2)))*IF(Settings!$C$16="No",1,(1-SLR!$D165*Parameters!EF$181))))</f>
        <v>1217113.3664121397</v>
      </c>
      <c r="EG166">
        <f ca="1">IF(EG$2=0,0,IF((Parameters!$B$174*(1-Parameters!EG$185)*_xlfn.IFNA('[3]National GDP per capita ppp'!EG166,0)+(1-Parameters!$B$174)*EG165)*(1+(_xlfn.IFNA('[3]Nat GDP per cap ppp growth rate'!EG166,0)-IF(Settings!$C$16="No",0,Parameters!EG$164*('AMOC national temperature'!EG165-Parameters!EG$128)+Parameters!EG$165*('AMOC national temperature'!EG165-Parameters!EG$128)^2)))*IF(Settings!$C$16="No",1,(1-SLR!$D165*Parameters!EG$181))&lt;=Parameters!$B$189,Parameters!$B$189,(Parameters!$B$174*(1-Parameters!EG$185)*_xlfn.IFNA('[3]National GDP per capita ppp'!EG166,0)+(1-Parameters!$B$174)*EG165)*(1+(_xlfn.IFNA('[3]Nat GDP per cap ppp growth rate'!EG166,0)-IF(Settings!$C$16="No",0,Parameters!EG$164*('AMOC national temperature'!EG165-Parameters!EG$128)+Parameters!EG$165*('AMOC national temperature'!EG165-Parameters!EG$128)^2)))*IF(Settings!$C$16="No",1,(1-SLR!$D165*Parameters!EG$181))))</f>
        <v>87094.773202639466</v>
      </c>
      <c r="EH166">
        <f ca="1">IF(EH$2=0,0,IF((Parameters!$B$174*(1-Parameters!EH$185)*_xlfn.IFNA('[3]National GDP per capita ppp'!EH166,0)+(1-Parameters!$B$174)*EH165)*(1+(_xlfn.IFNA('[3]Nat GDP per cap ppp growth rate'!EH166,0)-IF(Settings!$C$16="No",0,Parameters!EH$164*('AMOC national temperature'!EH165-Parameters!EH$128)+Parameters!EH$165*('AMOC national temperature'!EH165-Parameters!EH$128)^2)))*IF(Settings!$C$16="No",1,(1-SLR!$D165*Parameters!EH$181))&lt;=Parameters!$B$189,Parameters!$B$189,(Parameters!$B$174*(1-Parameters!EH$185)*_xlfn.IFNA('[3]National GDP per capita ppp'!EH166,0)+(1-Parameters!$B$174)*EH165)*(1+(_xlfn.IFNA('[3]Nat GDP per cap ppp growth rate'!EH166,0)-IF(Settings!$C$16="No",0,Parameters!EH$164*('AMOC national temperature'!EH165-Parameters!EH$128)+Parameters!EH$165*('AMOC national temperature'!EH165-Parameters!EH$128)^2)))*IF(Settings!$C$16="No",1,(1-SLR!$D165*Parameters!EH$181))))</f>
        <v>196924.18265137105</v>
      </c>
      <c r="EI166">
        <f ca="1">IF(EI$2=0,0,IF((Parameters!$B$174*(1-Parameters!EI$185)*_xlfn.IFNA('[3]National GDP per capita ppp'!EI166,0)+(1-Parameters!$B$174)*EI165)*(1+(_xlfn.IFNA('[3]Nat GDP per cap ppp growth rate'!EI166,0)-IF(Settings!$C$16="No",0,Parameters!EI$164*('AMOC national temperature'!EI165-Parameters!EI$128)+Parameters!EI$165*('AMOC national temperature'!EI165-Parameters!EI$128)^2)))*IF(Settings!$C$16="No",1,(1-SLR!$D165*Parameters!EI$181))&lt;=Parameters!$B$189,Parameters!$B$189,(Parameters!$B$174*(1-Parameters!EI$185)*_xlfn.IFNA('[3]National GDP per capita ppp'!EI166,0)+(1-Parameters!$B$174)*EI165)*(1+(_xlfn.IFNA('[3]Nat GDP per cap ppp growth rate'!EI166,0)-IF(Settings!$C$16="No",0,Parameters!EI$164*('AMOC national temperature'!EI165-Parameters!EI$128)+Parameters!EI$165*('AMOC national temperature'!EI165-Parameters!EI$128)^2)))*IF(Settings!$C$16="No",1,(1-SLR!$D165*Parameters!EI$181))))</f>
        <v>133689.42873008709</v>
      </c>
      <c r="EJ166">
        <f ca="1">IF(EJ$2=0,0,IF((Parameters!$B$174*(1-Parameters!EJ$185)*_xlfn.IFNA('[3]National GDP per capita ppp'!EJ166,0)+(1-Parameters!$B$174)*EJ165)*(1+(_xlfn.IFNA('[3]Nat GDP per cap ppp growth rate'!EJ166,0)-IF(Settings!$C$16="No",0,Parameters!EJ$164*('AMOC national temperature'!EJ165-Parameters!EJ$128)+Parameters!EJ$165*('AMOC national temperature'!EJ165-Parameters!EJ$128)^2)))*IF(Settings!$C$16="No",1,(1-SLR!$D165*Parameters!EJ$181))&lt;=Parameters!$B$189,Parameters!$B$189,(Parameters!$B$174*(1-Parameters!EJ$185)*_xlfn.IFNA('[3]National GDP per capita ppp'!EJ166,0)+(1-Parameters!$B$174)*EJ165)*(1+(_xlfn.IFNA('[3]Nat GDP per cap ppp growth rate'!EJ166,0)-IF(Settings!$C$16="No",0,Parameters!EJ$164*('AMOC national temperature'!EJ165-Parameters!EJ$128)+Parameters!EJ$165*('AMOC national temperature'!EJ165-Parameters!EJ$128)^2)))*IF(Settings!$C$16="No",1,(1-SLR!$D165*Parameters!EJ$181))))</f>
        <v>79774.071768825554</v>
      </c>
      <c r="EK166">
        <f ca="1">IF(EK$2=0,0,IF((Parameters!$B$174*(1-Parameters!EK$185)*_xlfn.IFNA('[3]National GDP per capita ppp'!EK166,0)+(1-Parameters!$B$174)*EK165)*(1+(_xlfn.IFNA('[3]Nat GDP per cap ppp growth rate'!EK166,0)-IF(Settings!$C$16="No",0,Parameters!EK$164*('AMOC national temperature'!EK165-Parameters!EK$128)+Parameters!EK$165*('AMOC national temperature'!EK165-Parameters!EK$128)^2)))*IF(Settings!$C$16="No",1,(1-SLR!$D165*Parameters!EK$181))&lt;=Parameters!$B$189,Parameters!$B$189,(Parameters!$B$174*(1-Parameters!EK$185)*_xlfn.IFNA('[3]National GDP per capita ppp'!EK166,0)+(1-Parameters!$B$174)*EK165)*(1+(_xlfn.IFNA('[3]Nat GDP per cap ppp growth rate'!EK166,0)-IF(Settings!$C$16="No",0,Parameters!EK$164*('AMOC national temperature'!EK165-Parameters!EK$128)+Parameters!EK$165*('AMOC national temperature'!EK165-Parameters!EK$128)^2)))*IF(Settings!$C$16="No",1,(1-SLR!$D165*Parameters!EK$181))))</f>
        <v>295914.42470259202</v>
      </c>
      <c r="EL166">
        <f ca="1">IF(EL$2=0,0,IF((Parameters!$B$174*(1-Parameters!EL$185)*_xlfn.IFNA('[3]National GDP per capita ppp'!EL166,0)+(1-Parameters!$B$174)*EL165)*(1+(_xlfn.IFNA('[3]Nat GDP per cap ppp growth rate'!EL166,0)-IF(Settings!$C$16="No",0,Parameters!EL$164*('AMOC national temperature'!EL165-Parameters!EL$128)+Parameters!EL$165*('AMOC national temperature'!EL165-Parameters!EL$128)^2)))*IF(Settings!$C$16="No",1,(1-SLR!$D165*Parameters!EL$181))&lt;=Parameters!$B$189,Parameters!$B$189,(Parameters!$B$174*(1-Parameters!EL$185)*_xlfn.IFNA('[3]National GDP per capita ppp'!EL166,0)+(1-Parameters!$B$174)*EL165)*(1+(_xlfn.IFNA('[3]Nat GDP per cap ppp growth rate'!EL166,0)-IF(Settings!$C$16="No",0,Parameters!EL$164*('AMOC national temperature'!EL165-Parameters!EL$128)+Parameters!EL$165*('AMOC national temperature'!EL165-Parameters!EL$128)^2)))*IF(Settings!$C$16="No",1,(1-SLR!$D165*Parameters!EL$181))))</f>
        <v>62685.812963538781</v>
      </c>
      <c r="EM166">
        <f ca="1">IF(EM$2=0,0,IF((Parameters!$B$174*(1-Parameters!EM$185)*_xlfn.IFNA('[3]National GDP per capita ppp'!EM166,0)+(1-Parameters!$B$174)*EM165)*(1+(_xlfn.IFNA('[3]Nat GDP per cap ppp growth rate'!EM166,0)-IF(Settings!$C$16="No",0,Parameters!EM$164*('AMOC national temperature'!EM165-Parameters!EM$128)+Parameters!EM$165*('AMOC national temperature'!EM165-Parameters!EM$128)^2)))*IF(Settings!$C$16="No",1,(1-SLR!$D165*Parameters!EM$181))&lt;=Parameters!$B$189,Parameters!$B$189,(Parameters!$B$174*(1-Parameters!EM$185)*_xlfn.IFNA('[3]National GDP per capita ppp'!EM166,0)+(1-Parameters!$B$174)*EM165)*(1+(_xlfn.IFNA('[3]Nat GDP per cap ppp growth rate'!EM166,0)-IF(Settings!$C$16="No",0,Parameters!EM$164*('AMOC national temperature'!EM165-Parameters!EM$128)+Parameters!EM$165*('AMOC national temperature'!EM165-Parameters!EM$128)^2)))*IF(Settings!$C$16="No",1,(1-SLR!$D165*Parameters!EM$181))))</f>
        <v>103371.56516004571</v>
      </c>
      <c r="EN166">
        <f ca="1">IF(EN$2=0,0,IF((Parameters!$B$174*(1-Parameters!EN$185)*_xlfn.IFNA('[3]National GDP per capita ppp'!EN166,0)+(1-Parameters!$B$174)*EN165)*(1+(_xlfn.IFNA('[3]Nat GDP per cap ppp growth rate'!EN166,0)-IF(Settings!$C$16="No",0,Parameters!EN$164*('AMOC national temperature'!EN165-Parameters!EN$128)+Parameters!EN$165*('AMOC national temperature'!EN165-Parameters!EN$128)^2)))*IF(Settings!$C$16="No",1,(1-SLR!$D165*Parameters!EN$181))&lt;=Parameters!$B$189,Parameters!$B$189,(Parameters!$B$174*(1-Parameters!EN$185)*_xlfn.IFNA('[3]National GDP per capita ppp'!EN166,0)+(1-Parameters!$B$174)*EN165)*(1+(_xlfn.IFNA('[3]Nat GDP per cap ppp growth rate'!EN166,0)-IF(Settings!$C$16="No",0,Parameters!EN$164*('AMOC national temperature'!EN165-Parameters!EN$128)+Parameters!EN$165*('AMOC national temperature'!EN165-Parameters!EN$128)^2)))*IF(Settings!$C$16="No",1,(1-SLR!$D165*Parameters!EN$181))))</f>
        <v>420504.88495640579</v>
      </c>
      <c r="EO166">
        <f>IF(EO$2=0,0,IF((Parameters!$B$174*(1-Parameters!EO$185)*_xlfn.IFNA('[3]National GDP per capita ppp'!EO166,0)+(1-Parameters!$B$174)*EO165)*(1+(_xlfn.IFNA('[3]Nat GDP per cap ppp growth rate'!EO166,0)-IF(Settings!$C$16="No",0,Parameters!EO$164*('AMOC national temperature'!EO165-Parameters!EO$128)+Parameters!EO$165*('AMOC national temperature'!EO165-Parameters!EO$128)^2)))*IF(Settings!$C$16="No",1,(1-SLR!$D165*Parameters!EO$181))&lt;=Parameters!$B$189,Parameters!$B$189,(Parameters!$B$174*(1-Parameters!EO$185)*_xlfn.IFNA('[3]National GDP per capita ppp'!EO166,0)+(1-Parameters!$B$174)*EO165)*(1+(_xlfn.IFNA('[3]Nat GDP per cap ppp growth rate'!EO166,0)-IF(Settings!$C$16="No",0,Parameters!EO$164*('AMOC national temperature'!EO165-Parameters!EO$128)+Parameters!EO$165*('AMOC national temperature'!EO165-Parameters!EO$128)^2)))*IF(Settings!$C$16="No",1,(1-SLR!$D165*Parameters!EO$181))))</f>
        <v>0</v>
      </c>
      <c r="EP166">
        <f ca="1">IF(EP$2=0,0,IF((Parameters!$B$174*(1-Parameters!EP$185)*_xlfn.IFNA('[3]National GDP per capita ppp'!EP166,0)+(1-Parameters!$B$174)*EP165)*(1+(_xlfn.IFNA('[3]Nat GDP per cap ppp growth rate'!EP166,0)-IF(Settings!$C$16="No",0,Parameters!EP$164*('AMOC national temperature'!EP165-Parameters!EP$128)+Parameters!EP$165*('AMOC national temperature'!EP165-Parameters!EP$128)^2)))*IF(Settings!$C$16="No",1,(1-SLR!$D165*Parameters!EP$181))&lt;=Parameters!$B$189,Parameters!$B$189,(Parameters!$B$174*(1-Parameters!EP$185)*_xlfn.IFNA('[3]National GDP per capita ppp'!EP166,0)+(1-Parameters!$B$174)*EP165)*(1+(_xlfn.IFNA('[3]Nat GDP per cap ppp growth rate'!EP166,0)-IF(Settings!$C$16="No",0,Parameters!EP$164*('AMOC national temperature'!EP165-Parameters!EP$128)+Parameters!EP$165*('AMOC national temperature'!EP165-Parameters!EP$128)^2)))*IF(Settings!$C$16="No",1,(1-SLR!$D165*Parameters!EP$181))))</f>
        <v>137221.60079101103</v>
      </c>
      <c r="EQ166">
        <f ca="1">IF(EQ$2=0,0,IF((Parameters!$B$174*(1-Parameters!EQ$185)*_xlfn.IFNA('[3]National GDP per capita ppp'!EQ166,0)+(1-Parameters!$B$174)*EQ165)*(1+(_xlfn.IFNA('[3]Nat GDP per cap ppp growth rate'!EQ166,0)-IF(Settings!$C$16="No",0,Parameters!EQ$164*('AMOC national temperature'!EQ165-Parameters!EQ$128)+Parameters!EQ$165*('AMOC national temperature'!EQ165-Parameters!EQ$128)^2)))*IF(Settings!$C$16="No",1,(1-SLR!$D165*Parameters!EQ$181))&lt;=Parameters!$B$189,Parameters!$B$189,(Parameters!$B$174*(1-Parameters!EQ$185)*_xlfn.IFNA('[3]National GDP per capita ppp'!EQ166,0)+(1-Parameters!$B$174)*EQ165)*(1+(_xlfn.IFNA('[3]Nat GDP per cap ppp growth rate'!EQ166,0)-IF(Settings!$C$16="No",0,Parameters!EQ$164*('AMOC national temperature'!EQ165-Parameters!EQ$128)+Parameters!EQ$165*('AMOC national temperature'!EQ165-Parameters!EQ$128)^2)))*IF(Settings!$C$16="No",1,(1-SLR!$D165*Parameters!EQ$181))))</f>
        <v>126820.43361122487</v>
      </c>
      <c r="ER166">
        <f ca="1">IF(ER$2=0,0,IF((Parameters!$B$174*(1-Parameters!ER$185)*_xlfn.IFNA('[3]National GDP per capita ppp'!ER166,0)+(1-Parameters!$B$174)*ER165)*(1+(_xlfn.IFNA('[3]Nat GDP per cap ppp growth rate'!ER166,0)-IF(Settings!$C$16="No",0,Parameters!ER$164*('AMOC national temperature'!ER165-Parameters!ER$128)+Parameters!ER$165*('AMOC national temperature'!ER165-Parameters!ER$128)^2)))*IF(Settings!$C$16="No",1,(1-SLR!$D165*Parameters!ER$181))&lt;=Parameters!$B$189,Parameters!$B$189,(Parameters!$B$174*(1-Parameters!ER$185)*_xlfn.IFNA('[3]National GDP per capita ppp'!ER166,0)+(1-Parameters!$B$174)*ER165)*(1+(_xlfn.IFNA('[3]Nat GDP per cap ppp growth rate'!ER166,0)-IF(Settings!$C$16="No",0,Parameters!ER$164*('AMOC national temperature'!ER165-Parameters!ER$128)+Parameters!ER$165*('AMOC national temperature'!ER165-Parameters!ER$128)^2)))*IF(Settings!$C$16="No",1,(1-SLR!$D165*Parameters!ER$181))))</f>
        <v>155312.41410394487</v>
      </c>
      <c r="ES166">
        <f ca="1">IF(ES$2=0,0,IF((Parameters!$B$174*(1-Parameters!ES$185)*_xlfn.IFNA('[3]National GDP per capita ppp'!ES166,0)+(1-Parameters!$B$174)*ES165)*(1+(_xlfn.IFNA('[3]Nat GDP per cap ppp growth rate'!ES166,0)-IF(Settings!$C$16="No",0,Parameters!ES$164*('AMOC national temperature'!ES165-Parameters!ES$128)+Parameters!ES$165*('AMOC national temperature'!ES165-Parameters!ES$128)^2)))*IF(Settings!$C$16="No",1,(1-SLR!$D165*Parameters!ES$181))&lt;=Parameters!$B$189,Parameters!$B$189,(Parameters!$B$174*(1-Parameters!ES$185)*_xlfn.IFNA('[3]National GDP per capita ppp'!ES166,0)+(1-Parameters!$B$174)*ES165)*(1+(_xlfn.IFNA('[3]Nat GDP per cap ppp growth rate'!ES166,0)-IF(Settings!$C$16="No",0,Parameters!ES$164*('AMOC national temperature'!ES165-Parameters!ES$128)+Parameters!ES$165*('AMOC national temperature'!ES165-Parameters!ES$128)^2)))*IF(Settings!$C$16="No",1,(1-SLR!$D165*Parameters!ES$181))))</f>
        <v>2097644.7001711046</v>
      </c>
      <c r="ET166">
        <f>IF(ET$2=0,0,IF((Parameters!$B$174*(1-Parameters!ET$185)*_xlfn.IFNA('[3]National GDP per capita ppp'!ET166,0)+(1-Parameters!$B$174)*ET165)*(1+(_xlfn.IFNA('[3]Nat GDP per cap ppp growth rate'!ET166,0)-IF(Settings!$C$16="No",0,Parameters!ET$164*('AMOC national temperature'!ET165-Parameters!ET$128)+Parameters!ET$165*('AMOC national temperature'!ET165-Parameters!ET$128)^2)))*IF(Settings!$C$16="No",1,(1-SLR!$D165*Parameters!ET$181))&lt;=Parameters!$B$189,Parameters!$B$189,(Parameters!$B$174*(1-Parameters!ET$185)*_xlfn.IFNA('[3]National GDP per capita ppp'!ET166,0)+(1-Parameters!$B$174)*ET165)*(1+(_xlfn.IFNA('[3]Nat GDP per cap ppp growth rate'!ET166,0)-IF(Settings!$C$16="No",0,Parameters!ET$164*('AMOC national temperature'!ET165-Parameters!ET$128)+Parameters!ET$165*('AMOC national temperature'!ET165-Parameters!ET$128)^2)))*IF(Settings!$C$16="No",1,(1-SLR!$D165*Parameters!ET$181))))</f>
        <v>0</v>
      </c>
      <c r="EU166">
        <f ca="1">IF(EU$2=0,0,IF((Parameters!$B$174*(1-Parameters!EU$185)*_xlfn.IFNA('[3]National GDP per capita ppp'!EU166,0)+(1-Parameters!$B$174)*EU165)*(1+(_xlfn.IFNA('[3]Nat GDP per cap ppp growth rate'!EU166,0)-IF(Settings!$C$16="No",0,Parameters!EU$164*('AMOC national temperature'!EU165-Parameters!EU$128)+Parameters!EU$165*('AMOC national temperature'!EU165-Parameters!EU$128)^2)))*IF(Settings!$C$16="No",1,(1-SLR!$D165*Parameters!EU$181))&lt;=Parameters!$B$189,Parameters!$B$189,(Parameters!$B$174*(1-Parameters!EU$185)*_xlfn.IFNA('[3]National GDP per capita ppp'!EU166,0)+(1-Parameters!$B$174)*EU165)*(1+(_xlfn.IFNA('[3]Nat GDP per cap ppp growth rate'!EU166,0)-IF(Settings!$C$16="No",0,Parameters!EU$164*('AMOC national temperature'!EU165-Parameters!EU$128)+Parameters!EU$165*('AMOC national temperature'!EU165-Parameters!EU$128)^2)))*IF(Settings!$C$16="No",1,(1-SLR!$D165*Parameters!EU$181))))</f>
        <v>79265.076651854761</v>
      </c>
      <c r="EV166">
        <f ca="1">IF(EV$2=0,0,IF((Parameters!$B$174*(1-Parameters!EV$185)*_xlfn.IFNA('[3]National GDP per capita ppp'!EV166,0)+(1-Parameters!$B$174)*EV165)*(1+(_xlfn.IFNA('[3]Nat GDP per cap ppp growth rate'!EV166,0)-IF(Settings!$C$16="No",0,Parameters!EV$164*('AMOC national temperature'!EV165-Parameters!EV$128)+Parameters!EV$165*('AMOC national temperature'!EV165-Parameters!EV$128)^2)))*IF(Settings!$C$16="No",1,(1-SLR!$D165*Parameters!EV$181))&lt;=Parameters!$B$189,Parameters!$B$189,(Parameters!$B$174*(1-Parameters!EV$185)*_xlfn.IFNA('[3]National GDP per capita ppp'!EV166,0)+(1-Parameters!$B$174)*EV165)*(1+(_xlfn.IFNA('[3]Nat GDP per cap ppp growth rate'!EV166,0)-IF(Settings!$C$16="No",0,Parameters!EV$164*('AMOC national temperature'!EV165-Parameters!EV$128)+Parameters!EV$165*('AMOC national temperature'!EV165-Parameters!EV$128)^2)))*IF(Settings!$C$16="No",1,(1-SLR!$D165*Parameters!EV$181))))</f>
        <v>209295.81559060197</v>
      </c>
      <c r="EW166">
        <f ca="1">IF(EW$2=0,0,IF((Parameters!$B$174*(1-Parameters!EW$185)*_xlfn.IFNA('[3]National GDP per capita ppp'!EW166,0)+(1-Parameters!$B$174)*EW165)*(1+(_xlfn.IFNA('[3]Nat GDP per cap ppp growth rate'!EW166,0)-IF(Settings!$C$16="No",0,Parameters!EW$164*('AMOC national temperature'!EW165-Parameters!EW$128)+Parameters!EW$165*('AMOC national temperature'!EW165-Parameters!EW$128)^2)))*IF(Settings!$C$16="No",1,(1-SLR!$D165*Parameters!EW$181))&lt;=Parameters!$B$189,Parameters!$B$189,(Parameters!$B$174*(1-Parameters!EW$185)*_xlfn.IFNA('[3]National GDP per capita ppp'!EW166,0)+(1-Parameters!$B$174)*EW165)*(1+(_xlfn.IFNA('[3]Nat GDP per cap ppp growth rate'!EW166,0)-IF(Settings!$C$16="No",0,Parameters!EW$164*('AMOC national temperature'!EW165-Parameters!EW$128)+Parameters!EW$165*('AMOC national temperature'!EW165-Parameters!EW$128)^2)))*IF(Settings!$C$16="No",1,(1-SLR!$D165*Parameters!EW$181))))</f>
        <v>49636.226734837408</v>
      </c>
      <c r="EX166">
        <f ca="1">IF(EX$2=0,0,IF((Parameters!$B$174*(1-Parameters!EX$185)*_xlfn.IFNA('[3]National GDP per capita ppp'!EX166,0)+(1-Parameters!$B$174)*EX165)*(1+(_xlfn.IFNA('[3]Nat GDP per cap ppp growth rate'!EX166,0)-IF(Settings!$C$16="No",0,Parameters!EX$164*('AMOC national temperature'!EX165-Parameters!EX$128)+Parameters!EX$165*('AMOC national temperature'!EX165-Parameters!EX$128)^2)))*IF(Settings!$C$16="No",1,(1-SLR!$D165*Parameters!EX$181))&lt;=Parameters!$B$189,Parameters!$B$189,(Parameters!$B$174*(1-Parameters!EX$185)*_xlfn.IFNA('[3]National GDP per capita ppp'!EX166,0)+(1-Parameters!$B$174)*EX165)*(1+(_xlfn.IFNA('[3]Nat GDP per cap ppp growth rate'!EX166,0)-IF(Settings!$C$16="No",0,Parameters!EX$164*('AMOC national temperature'!EX165-Parameters!EX$128)+Parameters!EX$165*('AMOC national temperature'!EX165-Parameters!EX$128)^2)))*IF(Settings!$C$16="No",1,(1-SLR!$D165*Parameters!EX$181))))</f>
        <v>1009138.8954904409</v>
      </c>
      <c r="EY166">
        <f ca="1">IF(EY$2=0,0,IF((Parameters!$B$174*(1-Parameters!EY$185)*_xlfn.IFNA('[3]National GDP per capita ppp'!EY166,0)+(1-Parameters!$B$174)*EY165)*(1+(_xlfn.IFNA('[3]Nat GDP per cap ppp growth rate'!EY166,0)-IF(Settings!$C$16="No",0,Parameters!EY$164*('AMOC national temperature'!EY165-Parameters!EY$128)+Parameters!EY$165*('AMOC national temperature'!EY165-Parameters!EY$128)^2)))*IF(Settings!$C$16="No",1,(1-SLR!$D165*Parameters!EY$181))&lt;=Parameters!$B$189,Parameters!$B$189,(Parameters!$B$174*(1-Parameters!EY$185)*_xlfn.IFNA('[3]National GDP per capita ppp'!EY166,0)+(1-Parameters!$B$174)*EY165)*(1+(_xlfn.IFNA('[3]Nat GDP per cap ppp growth rate'!EY166,0)-IF(Settings!$C$16="No",0,Parameters!EY$164*('AMOC national temperature'!EY165-Parameters!EY$128)+Parameters!EY$165*('AMOC national temperature'!EY165-Parameters!EY$128)^2)))*IF(Settings!$C$16="No",1,(1-SLR!$D165*Parameters!EY$181))))</f>
        <v>118663.95089945846</v>
      </c>
      <c r="EZ166">
        <f ca="1">IF(EZ$2=0,0,IF((Parameters!$B$174*(1-Parameters!EZ$185)*_xlfn.IFNA('[3]National GDP per capita ppp'!EZ166,0)+(1-Parameters!$B$174)*EZ165)*(1+(_xlfn.IFNA('[3]Nat GDP per cap ppp growth rate'!EZ166,0)-IF(Settings!$C$16="No",0,Parameters!EZ$164*('AMOC national temperature'!EZ165-Parameters!EZ$128)+Parameters!EZ$165*('AMOC national temperature'!EZ165-Parameters!EZ$128)^2)))*IF(Settings!$C$16="No",1,(1-SLR!$D165*Parameters!EZ$181))&lt;=Parameters!$B$189,Parameters!$B$189,(Parameters!$B$174*(1-Parameters!EZ$185)*_xlfn.IFNA('[3]National GDP per capita ppp'!EZ166,0)+(1-Parameters!$B$174)*EZ165)*(1+(_xlfn.IFNA('[3]Nat GDP per cap ppp growth rate'!EZ166,0)-IF(Settings!$C$16="No",0,Parameters!EZ$164*('AMOC national temperature'!EZ165-Parameters!EZ$128)+Parameters!EZ$165*('AMOC national temperature'!EZ165-Parameters!EZ$128)^2)))*IF(Settings!$C$16="No",1,(1-SLR!$D165*Parameters!EZ$181))))</f>
        <v>89852.759030703877</v>
      </c>
      <c r="FA166">
        <f ca="1">IF(FA$2=0,0,IF((Parameters!$B$174*(1-Parameters!FA$185)*_xlfn.IFNA('[3]National GDP per capita ppp'!FA166,0)+(1-Parameters!$B$174)*FA165)*(1+(_xlfn.IFNA('[3]Nat GDP per cap ppp growth rate'!FA166,0)-IF(Settings!$C$16="No",0,Parameters!FA$164*('AMOC national temperature'!FA165-Parameters!FA$128)+Parameters!FA$165*('AMOC national temperature'!FA165-Parameters!FA$128)^2)))*IF(Settings!$C$16="No",1,(1-SLR!$D165*Parameters!FA$181))&lt;=Parameters!$B$189,Parameters!$B$189,(Parameters!$B$174*(1-Parameters!FA$185)*_xlfn.IFNA('[3]National GDP per capita ppp'!FA166,0)+(1-Parameters!$B$174)*FA165)*(1+(_xlfn.IFNA('[3]Nat GDP per cap ppp growth rate'!FA166,0)-IF(Settings!$C$16="No",0,Parameters!FA$164*('AMOC national temperature'!FA165-Parameters!FA$128)+Parameters!FA$165*('AMOC national temperature'!FA165-Parameters!FA$128)^2)))*IF(Settings!$C$16="No",1,(1-SLR!$D165*Parameters!FA$181))))</f>
        <v>49412.018534220129</v>
      </c>
      <c r="FB166">
        <f ca="1">IF(FB$2=0,0,IF((Parameters!$B$174*(1-Parameters!FB$185)*_xlfn.IFNA('[3]National GDP per capita ppp'!FB166,0)+(1-Parameters!$B$174)*FB165)*(1+(_xlfn.IFNA('[3]Nat GDP per cap ppp growth rate'!FB166,0)-IF(Settings!$C$16="No",0,Parameters!FB$164*('AMOC national temperature'!FB165-Parameters!FB$128)+Parameters!FB$165*('AMOC national temperature'!FB165-Parameters!FB$128)^2)))*IF(Settings!$C$16="No",1,(1-SLR!$D165*Parameters!FB$181))&lt;=Parameters!$B$189,Parameters!$B$189,(Parameters!$B$174*(1-Parameters!FB$185)*_xlfn.IFNA('[3]National GDP per capita ppp'!FB166,0)+(1-Parameters!$B$174)*FB165)*(1+(_xlfn.IFNA('[3]Nat GDP per cap ppp growth rate'!FB166,0)-IF(Settings!$C$16="No",0,Parameters!FB$164*('AMOC national temperature'!FB165-Parameters!FB$128)+Parameters!FB$165*('AMOC national temperature'!FB165-Parameters!FB$128)^2)))*IF(Settings!$C$16="No",1,(1-SLR!$D165*Parameters!FB$181))))</f>
        <v>41995.892824924464</v>
      </c>
      <c r="FC166">
        <f ca="1">IF(FC$2=0,0,IF((Parameters!$B$174*(1-Parameters!FC$185)*_xlfn.IFNA('[3]National GDP per capita ppp'!FC166,0)+(1-Parameters!$B$174)*FC165)*(1+(_xlfn.IFNA('[3]Nat GDP per cap ppp growth rate'!FC166,0)-IF(Settings!$C$16="No",0,Parameters!FC$164*('AMOC national temperature'!FC165-Parameters!FC$128)+Parameters!FC$165*('AMOC national temperature'!FC165-Parameters!FC$128)^2)))*IF(Settings!$C$16="No",1,(1-SLR!$D165*Parameters!FC$181))&lt;=Parameters!$B$189,Parameters!$B$189,(Parameters!$B$174*(1-Parameters!FC$185)*_xlfn.IFNA('[3]National GDP per capita ppp'!FC166,0)+(1-Parameters!$B$174)*FC165)*(1+(_xlfn.IFNA('[3]Nat GDP per cap ppp growth rate'!FC166,0)-IF(Settings!$C$16="No",0,Parameters!FC$164*('AMOC national temperature'!FC165-Parameters!FC$128)+Parameters!FC$165*('AMOC national temperature'!FC165-Parameters!FC$128)^2)))*IF(Settings!$C$16="No",1,(1-SLR!$D165*Parameters!FC$181))))</f>
        <v>92300.867366172693</v>
      </c>
      <c r="FD166">
        <f ca="1">IF(FD$2=0,0,IF((Parameters!$B$174*(1-Parameters!FD$185)*_xlfn.IFNA('[3]National GDP per capita ppp'!FD166,0)+(1-Parameters!$B$174)*FD165)*(1+(_xlfn.IFNA('[3]Nat GDP per cap ppp growth rate'!FD166,0)-IF(Settings!$C$16="No",0,Parameters!FD$164*('AMOC national temperature'!FD165-Parameters!FD$128)+Parameters!FD$165*('AMOC national temperature'!FD165-Parameters!FD$128)^2)))*IF(Settings!$C$16="No",1,(1-SLR!$D165*Parameters!FD$181))&lt;=Parameters!$B$189,Parameters!$B$189,(Parameters!$B$174*(1-Parameters!FD$185)*_xlfn.IFNA('[3]National GDP per capita ppp'!FD166,0)+(1-Parameters!$B$174)*FD165)*(1+(_xlfn.IFNA('[3]Nat GDP per cap ppp growth rate'!FD166,0)-IF(Settings!$C$16="No",0,Parameters!FD$164*('AMOC national temperature'!FD165-Parameters!FD$128)+Parameters!FD$165*('AMOC national temperature'!FD165-Parameters!FD$128)^2)))*IF(Settings!$C$16="No",1,(1-SLR!$D165*Parameters!FD$181))))</f>
        <v>317722.90475035139</v>
      </c>
      <c r="FE166">
        <f>IF(FE$2=0,0,IF((Parameters!$B$174*(1-Parameters!FE$185)*_xlfn.IFNA('[3]National GDP per capita ppp'!FE166,0)+(1-Parameters!$B$174)*FE165)*(1+(_xlfn.IFNA('[3]Nat GDP per cap ppp growth rate'!FE166,0)-IF(Settings!$C$16="No",0,Parameters!FE$164*('AMOC national temperature'!FE165-Parameters!FE$128)+Parameters!FE$165*('AMOC national temperature'!FE165-Parameters!FE$128)^2)))*IF(Settings!$C$16="No",1,(1-SLR!$D165*Parameters!FE$181))&lt;=Parameters!$B$189,Parameters!$B$189,(Parameters!$B$174*(1-Parameters!FE$185)*_xlfn.IFNA('[3]National GDP per capita ppp'!FE166,0)+(1-Parameters!$B$174)*FE165)*(1+(_xlfn.IFNA('[3]Nat GDP per cap ppp growth rate'!FE166,0)-IF(Settings!$C$16="No",0,Parameters!FE$164*('AMOC national temperature'!FE165-Parameters!FE$128)+Parameters!FE$165*('AMOC national temperature'!FE165-Parameters!FE$128)^2)))*IF(Settings!$C$16="No",1,(1-SLR!$D165*Parameters!FE$181))))</f>
        <v>0</v>
      </c>
      <c r="FF166">
        <f ca="1">IF(FF$2=0,0,IF((Parameters!$B$174*(1-Parameters!FF$185)*_xlfn.IFNA('[3]National GDP per capita ppp'!FF166,0)+(1-Parameters!$B$174)*FF165)*(1+(_xlfn.IFNA('[3]Nat GDP per cap ppp growth rate'!FF166,0)-IF(Settings!$C$16="No",0,Parameters!FF$164*('AMOC national temperature'!FF165-Parameters!FF$128)+Parameters!FF$165*('AMOC national temperature'!FF165-Parameters!FF$128)^2)))*IF(Settings!$C$16="No",1,(1-SLR!$D165*Parameters!FF$181))&lt;=Parameters!$B$189,Parameters!$B$189,(Parameters!$B$174*(1-Parameters!FF$185)*_xlfn.IFNA('[3]National GDP per capita ppp'!FF166,0)+(1-Parameters!$B$174)*FF165)*(1+(_xlfn.IFNA('[3]Nat GDP per cap ppp growth rate'!FF166,0)-IF(Settings!$C$16="No",0,Parameters!FF$164*('AMOC national temperature'!FF165-Parameters!FF$128)+Parameters!FF$165*('AMOC national temperature'!FF165-Parameters!FF$128)^2)))*IF(Settings!$C$16="No",1,(1-SLR!$D165*Parameters!FF$181))))</f>
        <v>65899.065584218857</v>
      </c>
      <c r="FG166">
        <f ca="1">IF(FG$2=0,0,IF((Parameters!$B$174*(1-Parameters!FG$185)*_xlfn.IFNA('[3]National GDP per capita ppp'!FG166,0)+(1-Parameters!$B$174)*FG165)*(1+(_xlfn.IFNA('[3]Nat GDP per cap ppp growth rate'!FG166,0)-IF(Settings!$C$16="No",0,Parameters!FG$164*('AMOC national temperature'!FG165-Parameters!FG$128)+Parameters!FG$165*('AMOC national temperature'!FG165-Parameters!FG$128)^2)))*IF(Settings!$C$16="No",1,(1-SLR!$D165*Parameters!FG$181))&lt;=Parameters!$B$189,Parameters!$B$189,(Parameters!$B$174*(1-Parameters!FG$185)*_xlfn.IFNA('[3]National GDP per capita ppp'!FG166,0)+(1-Parameters!$B$174)*FG165)*(1+(_xlfn.IFNA('[3]Nat GDP per cap ppp growth rate'!FG166,0)-IF(Settings!$C$16="No",0,Parameters!FG$164*('AMOC national temperature'!FG165-Parameters!FG$128)+Parameters!FG$165*('AMOC national temperature'!FG165-Parameters!FG$128)^2)))*IF(Settings!$C$16="No",1,(1-SLR!$D165*Parameters!FG$181))))</f>
        <v>172663.801627465</v>
      </c>
      <c r="FH166">
        <f ca="1">IF(FH$2=0,0,IF((Parameters!$B$174*(1-Parameters!FH$185)*_xlfn.IFNA('[3]National GDP per capita ppp'!FH166,0)+(1-Parameters!$B$174)*FH165)*(1+(_xlfn.IFNA('[3]Nat GDP per cap ppp growth rate'!FH166,0)-IF(Settings!$C$16="No",0,Parameters!FH$164*('AMOC national temperature'!FH165-Parameters!FH$128)+Parameters!FH$165*('AMOC national temperature'!FH165-Parameters!FH$128)^2)))*IF(Settings!$C$16="No",1,(1-SLR!$D165*Parameters!FH$181))&lt;=Parameters!$B$189,Parameters!$B$189,(Parameters!$B$174*(1-Parameters!FH$185)*_xlfn.IFNA('[3]National GDP per capita ppp'!FH166,0)+(1-Parameters!$B$174)*FH165)*(1+(_xlfn.IFNA('[3]Nat GDP per cap ppp growth rate'!FH166,0)-IF(Settings!$C$16="No",0,Parameters!FH$164*('AMOC national temperature'!FH165-Parameters!FH$128)+Parameters!FH$165*('AMOC national temperature'!FH165-Parameters!FH$128)^2)))*IF(Settings!$C$16="No",1,(1-SLR!$D165*Parameters!FH$181))))</f>
        <v>77609.429367495526</v>
      </c>
      <c r="FI166">
        <f ca="1">IF(FI$2=0,0,IF((Parameters!$B$174*(1-Parameters!FI$185)*_xlfn.IFNA('[3]National GDP per capita ppp'!FI166,0)+(1-Parameters!$B$174)*FI165)*(1+(_xlfn.IFNA('[3]Nat GDP per cap ppp growth rate'!FI166,0)-IF(Settings!$C$16="No",0,Parameters!FI$164*('AMOC national temperature'!FI165-Parameters!FI$128)+Parameters!FI$165*('AMOC national temperature'!FI165-Parameters!FI$128)^2)))*IF(Settings!$C$16="No",1,(1-SLR!$D165*Parameters!FI$181))&lt;=Parameters!$B$189,Parameters!$B$189,(Parameters!$B$174*(1-Parameters!FI$185)*_xlfn.IFNA('[3]National GDP per capita ppp'!FI166,0)+(1-Parameters!$B$174)*FI165)*(1+(_xlfn.IFNA('[3]Nat GDP per cap ppp growth rate'!FI166,0)-IF(Settings!$C$16="No",0,Parameters!FI$164*('AMOC national temperature'!FI165-Parameters!FI$128)+Parameters!FI$165*('AMOC national temperature'!FI165-Parameters!FI$128)^2)))*IF(Settings!$C$16="No",1,(1-SLR!$D165*Parameters!FI$181))))</f>
        <v>107474.81208543741</v>
      </c>
      <c r="FJ166">
        <f ca="1">IF(FJ$2=0,0,IF((Parameters!$B$174*(1-Parameters!FJ$185)*_xlfn.IFNA('[3]National GDP per capita ppp'!FJ166,0)+(1-Parameters!$B$174)*FJ165)*(1+(_xlfn.IFNA('[3]Nat GDP per cap ppp growth rate'!FJ166,0)-IF(Settings!$C$16="No",0,Parameters!FJ$164*('AMOC national temperature'!FJ165-Parameters!FJ$128)+Parameters!FJ$165*('AMOC national temperature'!FJ165-Parameters!FJ$128)^2)))*IF(Settings!$C$16="No",1,(1-SLR!$D165*Parameters!FJ$181))&lt;=Parameters!$B$189,Parameters!$B$189,(Parameters!$B$174*(1-Parameters!FJ$185)*_xlfn.IFNA('[3]National GDP per capita ppp'!FJ166,0)+(1-Parameters!$B$174)*FJ165)*(1+(_xlfn.IFNA('[3]Nat GDP per cap ppp growth rate'!FJ166,0)-IF(Settings!$C$16="No",0,Parameters!FJ$164*('AMOC national temperature'!FJ165-Parameters!FJ$128)+Parameters!FJ$165*('AMOC national temperature'!FJ165-Parameters!FJ$128)^2)))*IF(Settings!$C$16="No",1,(1-SLR!$D165*Parameters!FJ$181))))</f>
        <v>117592.62220341546</v>
      </c>
      <c r="FK166">
        <f ca="1">IF(FK$2=0,0,IF((Parameters!$B$174*(1-Parameters!FK$185)*_xlfn.IFNA('[3]National GDP per capita ppp'!FK166,0)+(1-Parameters!$B$174)*FK165)*(1+(_xlfn.IFNA('[3]Nat GDP per cap ppp growth rate'!FK166,0)-IF(Settings!$C$16="No",0,Parameters!FK$164*('AMOC national temperature'!FK165-Parameters!FK$128)+Parameters!FK$165*('AMOC national temperature'!FK165-Parameters!FK$128)^2)))*IF(Settings!$C$16="No",1,(1-SLR!$D165*Parameters!FK$181))&lt;=Parameters!$B$189,Parameters!$B$189,(Parameters!$B$174*(1-Parameters!FK$185)*_xlfn.IFNA('[3]National GDP per capita ppp'!FK166,0)+(1-Parameters!$B$174)*FK165)*(1+(_xlfn.IFNA('[3]Nat GDP per cap ppp growth rate'!FK166,0)-IF(Settings!$C$16="No",0,Parameters!FK$164*('AMOC national temperature'!FK165-Parameters!FK$128)+Parameters!FK$165*('AMOC national temperature'!FK165-Parameters!FK$128)^2)))*IF(Settings!$C$16="No",1,(1-SLR!$D165*Parameters!FK$181))))</f>
        <v>124457.29240808537</v>
      </c>
      <c r="FL166">
        <f ca="1">IF(FL$2=0,0,IF((Parameters!$B$174*(1-Parameters!FL$185)*_xlfn.IFNA('[3]National GDP per capita ppp'!FL166,0)+(1-Parameters!$B$174)*FL165)*(1+(_xlfn.IFNA('[3]Nat GDP per cap ppp growth rate'!FL166,0)-IF(Settings!$C$16="No",0,Parameters!FL$164*('AMOC national temperature'!FL165-Parameters!FL$128)+Parameters!FL$165*('AMOC national temperature'!FL165-Parameters!FL$128)^2)))*IF(Settings!$C$16="No",1,(1-SLR!$D165*Parameters!FL$181))&lt;=Parameters!$B$189,Parameters!$B$189,(Parameters!$B$174*(1-Parameters!FL$185)*_xlfn.IFNA('[3]National GDP per capita ppp'!FL166,0)+(1-Parameters!$B$174)*FL165)*(1+(_xlfn.IFNA('[3]Nat GDP per cap ppp growth rate'!FL166,0)-IF(Settings!$C$16="No",0,Parameters!FL$164*('AMOC national temperature'!FL165-Parameters!FL$128)+Parameters!FL$165*('AMOC national temperature'!FL165-Parameters!FL$128)^2)))*IF(Settings!$C$16="No",1,(1-SLR!$D165*Parameters!FL$181))))</f>
        <v>179224.78047549803</v>
      </c>
      <c r="FM166">
        <f>IF(FM$2=0,0,IF((Parameters!$B$174*(1-Parameters!FM$185)*_xlfn.IFNA('[3]National GDP per capita ppp'!FM166,0)+(1-Parameters!$B$174)*FM165)*(1+(_xlfn.IFNA('[3]Nat GDP per cap ppp growth rate'!FM166,0)-IF(Settings!$C$16="No",0,Parameters!FM$164*('AMOC national temperature'!FM165-Parameters!FM$128)+Parameters!FM$165*('AMOC national temperature'!FM165-Parameters!FM$128)^2)))*IF(Settings!$C$16="No",1,(1-SLR!$D165*Parameters!FM$181))&lt;=Parameters!$B$189,Parameters!$B$189,(Parameters!$B$174*(1-Parameters!FM$185)*_xlfn.IFNA('[3]National GDP per capita ppp'!FM166,0)+(1-Parameters!$B$174)*FM165)*(1+(_xlfn.IFNA('[3]Nat GDP per cap ppp growth rate'!FM166,0)-IF(Settings!$C$16="No",0,Parameters!FM$164*('AMOC national temperature'!FM165-Parameters!FM$128)+Parameters!FM$165*('AMOC national temperature'!FM165-Parameters!FM$128)^2)))*IF(Settings!$C$16="No",1,(1-SLR!$D165*Parameters!FM$181))))</f>
        <v>0</v>
      </c>
      <c r="FN166">
        <f ca="1">IF(FN$2=0,0,IF((Parameters!$B$174*(1-Parameters!FN$185)*_xlfn.IFNA('[3]National GDP per capita ppp'!FN166,0)+(1-Parameters!$B$174)*FN165)*(1+(_xlfn.IFNA('[3]Nat GDP per cap ppp growth rate'!FN166,0)-IF(Settings!$C$16="No",0,Parameters!FN$164*('AMOC national temperature'!FN165-Parameters!FN$128)+Parameters!FN$165*('AMOC national temperature'!FN165-Parameters!FN$128)^2)))*IF(Settings!$C$16="No",1,(1-SLR!$D165*Parameters!FN$181))&lt;=Parameters!$B$189,Parameters!$B$189,(Parameters!$B$174*(1-Parameters!FN$185)*_xlfn.IFNA('[3]National GDP per capita ppp'!FN166,0)+(1-Parameters!$B$174)*FN165)*(1+(_xlfn.IFNA('[3]Nat GDP per cap ppp growth rate'!FN166,0)-IF(Settings!$C$16="No",0,Parameters!FN$164*('AMOC national temperature'!FN165-Parameters!FN$128)+Parameters!FN$165*('AMOC national temperature'!FN165-Parameters!FN$128)^2)))*IF(Settings!$C$16="No",1,(1-SLR!$D165*Parameters!FN$181))))</f>
        <v>57181.13358983794</v>
      </c>
      <c r="FO166">
        <f ca="1">IF(FO$2=0,0,IF((Parameters!$B$174*(1-Parameters!FO$185)*_xlfn.IFNA('[3]National GDP per capita ppp'!FO166,0)+(1-Parameters!$B$174)*FO165)*(1+(_xlfn.IFNA('[3]Nat GDP per cap ppp growth rate'!FO166,0)-IF(Settings!$C$16="No",0,Parameters!FO$164*('AMOC national temperature'!FO165-Parameters!FO$128)+Parameters!FO$165*('AMOC national temperature'!FO165-Parameters!FO$128)^2)))*IF(Settings!$C$16="No",1,(1-SLR!$D165*Parameters!FO$181))&lt;=Parameters!$B$189,Parameters!$B$189,(Parameters!$B$174*(1-Parameters!FO$185)*_xlfn.IFNA('[3]National GDP per capita ppp'!FO166,0)+(1-Parameters!$B$174)*FO165)*(1+(_xlfn.IFNA('[3]Nat GDP per cap ppp growth rate'!FO166,0)-IF(Settings!$C$16="No",0,Parameters!FO$164*('AMOC national temperature'!FO165-Parameters!FO$128)+Parameters!FO$165*('AMOC national temperature'!FO165-Parameters!FO$128)^2)))*IF(Settings!$C$16="No",1,(1-SLR!$D165*Parameters!FO$181))))</f>
        <v>40187.446486322107</v>
      </c>
      <c r="FP166">
        <f ca="1">IF(FP$2=0,0,IF((Parameters!$B$174*(1-Parameters!FP$185)*_xlfn.IFNA('[3]National GDP per capita ppp'!FP166,0)+(1-Parameters!$B$174)*FP165)*(1+(_xlfn.IFNA('[3]Nat GDP per cap ppp growth rate'!FP166,0)-IF(Settings!$C$16="No",0,Parameters!FP$164*('AMOC national temperature'!FP165-Parameters!FP$128)+Parameters!FP$165*('AMOC national temperature'!FP165-Parameters!FP$128)^2)))*IF(Settings!$C$16="No",1,(1-SLR!$D165*Parameters!FP$181))&lt;=Parameters!$B$189,Parameters!$B$189,(Parameters!$B$174*(1-Parameters!FP$185)*_xlfn.IFNA('[3]National GDP per capita ppp'!FP166,0)+(1-Parameters!$B$174)*FP165)*(1+(_xlfn.IFNA('[3]Nat GDP per cap ppp growth rate'!FP166,0)-IF(Settings!$C$16="No",0,Parameters!FP$164*('AMOC national temperature'!FP165-Parameters!FP$128)+Parameters!FP$165*('AMOC national temperature'!FP165-Parameters!FP$128)^2)))*IF(Settings!$C$16="No",1,(1-SLR!$D165*Parameters!FP$181))))</f>
        <v>252233.41692391521</v>
      </c>
      <c r="FQ166">
        <f ca="1">IF(FQ$2=0,0,IF((Parameters!$B$174*(1-Parameters!FQ$185)*_xlfn.IFNA('[3]National GDP per capita ppp'!FQ166,0)+(1-Parameters!$B$174)*FQ165)*(1+(_xlfn.IFNA('[3]Nat GDP per cap ppp growth rate'!FQ166,0)-IF(Settings!$C$16="No",0,Parameters!FQ$164*('AMOC national temperature'!FQ165-Parameters!FQ$128)+Parameters!FQ$165*('AMOC national temperature'!FQ165-Parameters!FQ$128)^2)))*IF(Settings!$C$16="No",1,(1-SLR!$D165*Parameters!FQ$181))&lt;=Parameters!$B$189,Parameters!$B$189,(Parameters!$B$174*(1-Parameters!FQ$185)*_xlfn.IFNA('[3]National GDP per capita ppp'!FQ166,0)+(1-Parameters!$B$174)*FQ165)*(1+(_xlfn.IFNA('[3]Nat GDP per cap ppp growth rate'!FQ166,0)-IF(Settings!$C$16="No",0,Parameters!FQ$164*('AMOC national temperature'!FQ165-Parameters!FQ$128)+Parameters!FQ$165*('AMOC national temperature'!FQ165-Parameters!FQ$128)^2)))*IF(Settings!$C$16="No",1,(1-SLR!$D165*Parameters!FQ$181))))</f>
        <v>25931.828234723551</v>
      </c>
      <c r="FR166">
        <f ca="1">IF(FR$2=0,0,IF((Parameters!$B$174*(1-Parameters!FR$185)*_xlfn.IFNA('[3]National GDP per capita ppp'!FR166,0)+(1-Parameters!$B$174)*FR165)*(1+(_xlfn.IFNA('[3]Nat GDP per cap ppp growth rate'!FR166,0)-IF(Settings!$C$16="No",0,Parameters!FR$164*('AMOC national temperature'!FR165-Parameters!FR$128)+Parameters!FR$165*('AMOC national temperature'!FR165-Parameters!FR$128)^2)))*IF(Settings!$C$16="No",1,(1-SLR!$D165*Parameters!FR$181))&lt;=Parameters!$B$189,Parameters!$B$189,(Parameters!$B$174*(1-Parameters!FR$185)*_xlfn.IFNA('[3]National GDP per capita ppp'!FR166,0)+(1-Parameters!$B$174)*FR165)*(1+(_xlfn.IFNA('[3]Nat GDP per cap ppp growth rate'!FR166,0)-IF(Settings!$C$16="No",0,Parameters!FR$164*('AMOC national temperature'!FR165-Parameters!FR$128)+Parameters!FR$165*('AMOC national temperature'!FR165-Parameters!FR$128)^2)))*IF(Settings!$C$16="No",1,(1-SLR!$D165*Parameters!FR$181))))</f>
        <v>90989.422143627031</v>
      </c>
      <c r="FS166">
        <f ca="1">IF(FS$2=0,0,IF((Parameters!$B$174*(1-Parameters!FS$185)*_xlfn.IFNA('[3]National GDP per capita ppp'!FS166,0)+(1-Parameters!$B$174)*FS165)*(1+(_xlfn.IFNA('[3]Nat GDP per cap ppp growth rate'!FS166,0)-IF(Settings!$C$16="No",0,Parameters!FS$164*('AMOC national temperature'!FS165-Parameters!FS$128)+Parameters!FS$165*('AMOC national temperature'!FS165-Parameters!FS$128)^2)))*IF(Settings!$C$16="No",1,(1-SLR!$D165*Parameters!FS$181))&lt;=Parameters!$B$189,Parameters!$B$189,(Parameters!$B$174*(1-Parameters!FS$185)*_xlfn.IFNA('[3]National GDP per capita ppp'!FS166,0)+(1-Parameters!$B$174)*FS165)*(1+(_xlfn.IFNA('[3]Nat GDP per cap ppp growth rate'!FS166,0)-IF(Settings!$C$16="No",0,Parameters!FS$164*('AMOC national temperature'!FS165-Parameters!FS$128)+Parameters!FS$165*('AMOC national temperature'!FS165-Parameters!FS$128)^2)))*IF(Settings!$C$16="No",1,(1-SLR!$D165*Parameters!FS$181))))</f>
        <v>132087.8176319199</v>
      </c>
      <c r="FT166">
        <f ca="1">IF(FT$2=0,0,IF((Parameters!$B$174*(1-Parameters!FT$185)*_xlfn.IFNA('[3]National GDP per capita ppp'!FT166,0)+(1-Parameters!$B$174)*FT165)*(1+(_xlfn.IFNA('[3]Nat GDP per cap ppp growth rate'!FT166,0)-IF(Settings!$C$16="No",0,Parameters!FT$164*('AMOC national temperature'!FT165-Parameters!FT$128)+Parameters!FT$165*('AMOC national temperature'!FT165-Parameters!FT$128)^2)))*IF(Settings!$C$16="No",1,(1-SLR!$D165*Parameters!FT$181))&lt;=Parameters!$B$189,Parameters!$B$189,(Parameters!$B$174*(1-Parameters!FT$185)*_xlfn.IFNA('[3]National GDP per capita ppp'!FT166,0)+(1-Parameters!$B$174)*FT165)*(1+(_xlfn.IFNA('[3]Nat GDP per cap ppp growth rate'!FT166,0)-IF(Settings!$C$16="No",0,Parameters!FT$164*('AMOC national temperature'!FT165-Parameters!FT$128)+Parameters!FT$165*('AMOC national temperature'!FT165-Parameters!FT$128)^2)))*IF(Settings!$C$16="No",1,(1-SLR!$D165*Parameters!FT$181))))</f>
        <v>79488.028797875508</v>
      </c>
      <c r="FU166">
        <f ca="1">IF(FU$2=0,0,IF((Parameters!$B$174*(1-Parameters!FU$185)*_xlfn.IFNA('[3]National GDP per capita ppp'!FU166,0)+(1-Parameters!$B$174)*FU165)*(1+(_xlfn.IFNA('[3]Nat GDP per cap ppp growth rate'!FU166,0)-IF(Settings!$C$16="No",0,Parameters!FU$164*('AMOC national temperature'!FU165-Parameters!FU$128)+Parameters!FU$165*('AMOC national temperature'!FU165-Parameters!FU$128)^2)))*IF(Settings!$C$16="No",1,(1-SLR!$D165*Parameters!FU$181))&lt;=Parameters!$B$189,Parameters!$B$189,(Parameters!$B$174*(1-Parameters!FU$185)*_xlfn.IFNA('[3]National GDP per capita ppp'!FU166,0)+(1-Parameters!$B$174)*FU165)*(1+(_xlfn.IFNA('[3]Nat GDP per cap ppp growth rate'!FU166,0)-IF(Settings!$C$16="No",0,Parameters!FU$164*('AMOC national temperature'!FU165-Parameters!FU$128)+Parameters!FU$165*('AMOC national temperature'!FU165-Parameters!FU$128)^2)))*IF(Settings!$C$16="No",1,(1-SLR!$D165*Parameters!FU$181))))</f>
        <v>390583.27756602602</v>
      </c>
      <c r="FV166">
        <f ca="1">IF(FV$2=0,0,IF((Parameters!$B$174*(1-Parameters!FV$185)*_xlfn.IFNA('[3]National GDP per capita ppp'!FV166,0)+(1-Parameters!$B$174)*FV165)*(1+(_xlfn.IFNA('[3]Nat GDP per cap ppp growth rate'!FV166,0)-IF(Settings!$C$16="No",0,Parameters!FV$164*('AMOC national temperature'!FV165-Parameters!FV$128)+Parameters!FV$165*('AMOC national temperature'!FV165-Parameters!FV$128)^2)))*IF(Settings!$C$16="No",1,(1-SLR!$D165*Parameters!FV$181))&lt;=Parameters!$B$189,Parameters!$B$189,(Parameters!$B$174*(1-Parameters!FV$185)*_xlfn.IFNA('[3]National GDP per capita ppp'!FV166,0)+(1-Parameters!$B$174)*FV165)*(1+(_xlfn.IFNA('[3]Nat GDP per cap ppp growth rate'!FV166,0)-IF(Settings!$C$16="No",0,Parameters!FV$164*('AMOC national temperature'!FV165-Parameters!FV$128)+Parameters!FV$165*('AMOC national temperature'!FV165-Parameters!FV$128)^2)))*IF(Settings!$C$16="No",1,(1-SLR!$D165*Parameters!FV$181))))</f>
        <v>327184.99430740019</v>
      </c>
      <c r="FW166">
        <f ca="1">IF(FW$2=0,0,IF((Parameters!$B$174*(1-Parameters!FW$185)*_xlfn.IFNA('[3]National GDP per capita ppp'!FW166,0)+(1-Parameters!$B$174)*FW165)*(1+(_xlfn.IFNA('[3]Nat GDP per cap ppp growth rate'!FW166,0)-IF(Settings!$C$16="No",0,Parameters!FW$164*('AMOC national temperature'!FW165-Parameters!FW$128)+Parameters!FW$165*('AMOC national temperature'!FW165-Parameters!FW$128)^2)))*IF(Settings!$C$16="No",1,(1-SLR!$D165*Parameters!FW$181))&lt;=Parameters!$B$189,Parameters!$B$189,(Parameters!$B$174*(1-Parameters!FW$185)*_xlfn.IFNA('[3]National GDP per capita ppp'!FW166,0)+(1-Parameters!$B$174)*FW165)*(1+(_xlfn.IFNA('[3]Nat GDP per cap ppp growth rate'!FW166,0)-IF(Settings!$C$16="No",0,Parameters!FW$164*('AMOC national temperature'!FW165-Parameters!FW$128)+Parameters!FW$165*('AMOC national temperature'!FW165-Parameters!FW$128)^2)))*IF(Settings!$C$16="No",1,(1-SLR!$D165*Parameters!FW$181))))</f>
        <v>78573.969055112218</v>
      </c>
      <c r="FX166">
        <f ca="1">IF(FX$2=0,0,IF((Parameters!$B$174*(1-Parameters!FX$185)*_xlfn.IFNA('[3]National GDP per capita ppp'!FX166,0)+(1-Parameters!$B$174)*FX165)*(1+(_xlfn.IFNA('[3]Nat GDP per cap ppp growth rate'!FX166,0)-IF(Settings!$C$16="No",0,Parameters!FX$164*('AMOC national temperature'!FX165-Parameters!FX$128)+Parameters!FX$165*('AMOC national temperature'!FX165-Parameters!FX$128)^2)))*IF(Settings!$C$16="No",1,(1-SLR!$D165*Parameters!FX$181))&lt;=Parameters!$B$189,Parameters!$B$189,(Parameters!$B$174*(1-Parameters!FX$185)*_xlfn.IFNA('[3]National GDP per capita ppp'!FX166,0)+(1-Parameters!$B$174)*FX165)*(1+(_xlfn.IFNA('[3]Nat GDP per cap ppp growth rate'!FX166,0)-IF(Settings!$C$16="No",0,Parameters!FX$164*('AMOC national temperature'!FX165-Parameters!FX$128)+Parameters!FX$165*('AMOC national temperature'!FX165-Parameters!FX$128)^2)))*IF(Settings!$C$16="No",1,(1-SLR!$D165*Parameters!FX$181))))</f>
        <v>33856.16253374768</v>
      </c>
      <c r="FY166">
        <f>IF(FY$2=0,0,IF((Parameters!$B$174*(1-Parameters!FY$185)*_xlfn.IFNA('[3]National GDP per capita ppp'!FY166,0)+(1-Parameters!$B$174)*FY165)*(1+(_xlfn.IFNA('[3]Nat GDP per cap ppp growth rate'!FY166,0)-IF(Settings!$C$16="No",0,Parameters!FY$164*('AMOC national temperature'!FY165-Parameters!FY$128)+Parameters!FY$165*('AMOC national temperature'!FY165-Parameters!FY$128)^2)))*IF(Settings!$C$16="No",1,(1-SLR!$D165*Parameters!FY$181))&lt;=Parameters!$B$189,Parameters!$B$189,(Parameters!$B$174*(1-Parameters!FY$185)*_xlfn.IFNA('[3]National GDP per capita ppp'!FY166,0)+(1-Parameters!$B$174)*FY165)*(1+(_xlfn.IFNA('[3]Nat GDP per cap ppp growth rate'!FY166,0)-IF(Settings!$C$16="No",0,Parameters!FY$164*('AMOC national temperature'!FY165-Parameters!FY$128)+Parameters!FY$165*('AMOC national temperature'!FY165-Parameters!FY$128)^2)))*IF(Settings!$C$16="No",1,(1-SLR!$D165*Parameters!FY$181))))</f>
        <v>0</v>
      </c>
      <c r="FZ166">
        <f ca="1">IF(FZ$2=0,0,IF((Parameters!$B$174*(1-Parameters!FZ$185)*_xlfn.IFNA('[3]National GDP per capita ppp'!FZ166,0)+(1-Parameters!$B$174)*FZ165)*(1+(_xlfn.IFNA('[3]Nat GDP per cap ppp growth rate'!FZ166,0)-IF(Settings!$C$16="No",0,Parameters!FZ$164*('AMOC national temperature'!FZ165-Parameters!FZ$128)+Parameters!FZ$165*('AMOC national temperature'!FZ165-Parameters!FZ$128)^2)))*IF(Settings!$C$16="No",1,(1-SLR!$D165*Parameters!FZ$181))&lt;=Parameters!$B$189,Parameters!$B$189,(Parameters!$B$174*(1-Parameters!FZ$185)*_xlfn.IFNA('[3]National GDP per capita ppp'!FZ166,0)+(1-Parameters!$B$174)*FZ165)*(1+(_xlfn.IFNA('[3]Nat GDP per cap ppp growth rate'!FZ166,0)-IF(Settings!$C$16="No",0,Parameters!FZ$164*('AMOC national temperature'!FZ165-Parameters!FZ$128)+Parameters!FZ$165*('AMOC national temperature'!FZ165-Parameters!FZ$128)^2)))*IF(Settings!$C$16="No",1,(1-SLR!$D165*Parameters!FZ$181))))</f>
        <v>66050.419649785108</v>
      </c>
      <c r="GA166">
        <f ca="1">IF(GA$2=0,0,IF((Parameters!$B$174*(1-Parameters!GA$185)*_xlfn.IFNA('[3]National GDP per capita ppp'!GA166,0)+(1-Parameters!$B$174)*GA165)*(1+(_xlfn.IFNA('[3]Nat GDP per cap ppp growth rate'!GA166,0)-IF(Settings!$C$16="No",0,Parameters!GA$164*('AMOC national temperature'!GA165-Parameters!GA$128)+Parameters!GA$165*('AMOC national temperature'!GA165-Parameters!GA$128)^2)))*IF(Settings!$C$16="No",1,(1-SLR!$D165*Parameters!GA$181))&lt;=Parameters!$B$189,Parameters!$B$189,(Parameters!$B$174*(1-Parameters!GA$185)*_xlfn.IFNA('[3]National GDP per capita ppp'!GA166,0)+(1-Parameters!$B$174)*GA165)*(1+(_xlfn.IFNA('[3]Nat GDP per cap ppp growth rate'!GA166,0)-IF(Settings!$C$16="No",0,Parameters!GA$164*('AMOC national temperature'!GA165-Parameters!GA$128)+Parameters!GA$165*('AMOC national temperature'!GA165-Parameters!GA$128)^2)))*IF(Settings!$C$16="No",1,(1-SLR!$D165*Parameters!GA$181))))</f>
        <v>52311.36011808808</v>
      </c>
      <c r="GB166">
        <f ca="1">IF(GB$2=0,0,IF((Parameters!$B$174*(1-Parameters!GB$185)*_xlfn.IFNA('[3]National GDP per capita ppp'!GB166,0)+(1-Parameters!$B$174)*GB165)*(1+(_xlfn.IFNA('[3]Nat GDP per cap ppp growth rate'!GB166,0)-IF(Settings!$C$16="No",0,Parameters!GB$164*('AMOC national temperature'!GB165-Parameters!GB$128)+Parameters!GB$165*('AMOC national temperature'!GB165-Parameters!GB$128)^2)))*IF(Settings!$C$16="No",1,(1-SLR!$D165*Parameters!GB$181))&lt;=Parameters!$B$189,Parameters!$B$189,(Parameters!$B$174*(1-Parameters!GB$185)*_xlfn.IFNA('[3]National GDP per capita ppp'!GB166,0)+(1-Parameters!$B$174)*GB165)*(1+(_xlfn.IFNA('[3]Nat GDP per cap ppp growth rate'!GB166,0)-IF(Settings!$C$16="No",0,Parameters!GB$164*('AMOC national temperature'!GB165-Parameters!GB$128)+Parameters!GB$165*('AMOC national temperature'!GB165-Parameters!GB$128)^2)))*IF(Settings!$C$16="No",1,(1-SLR!$D165*Parameters!GB$181))))</f>
        <v>79920.09032132171</v>
      </c>
      <c r="GC166">
        <f ca="1">IF(GC$2=0,0,IF((Parameters!$B$174*(1-Parameters!GC$185)*_xlfn.IFNA('[3]National GDP per capita ppp'!GC166,0)+(1-Parameters!$B$174)*GC165)*(1+(_xlfn.IFNA('[3]Nat GDP per cap ppp growth rate'!GC166,0)-IF(Settings!$C$16="No",0,Parameters!GC$164*('AMOC national temperature'!GC165-Parameters!GC$128)+Parameters!GC$165*('AMOC national temperature'!GC165-Parameters!GC$128)^2)))*IF(Settings!$C$16="No",1,(1-SLR!$D165*Parameters!GC$181))&lt;=Parameters!$B$189,Parameters!$B$189,(Parameters!$B$174*(1-Parameters!GC$185)*_xlfn.IFNA('[3]National GDP per capita ppp'!GC166,0)+(1-Parameters!$B$174)*GC165)*(1+(_xlfn.IFNA('[3]Nat GDP per cap ppp growth rate'!GC166,0)-IF(Settings!$C$16="No",0,Parameters!GC$164*('AMOC national temperature'!GC165-Parameters!GC$128)+Parameters!GC$165*('AMOC national temperature'!GC165-Parameters!GC$128)^2)))*IF(Settings!$C$16="No",1,(1-SLR!$D165*Parameters!GC$181))))</f>
        <v>245380.13889723434</v>
      </c>
      <c r="GD166">
        <f ca="1">IF(GD$2=0,0,IF((Parameters!$B$174*(1-Parameters!GD$185)*_xlfn.IFNA('[3]National GDP per capita ppp'!GD166,0)+(1-Parameters!$B$174)*GD165)*(1+(_xlfn.IFNA('[3]Nat GDP per cap ppp growth rate'!GD166,0)-IF(Settings!$C$16="No",0,Parameters!GD$164*('AMOC national temperature'!GD165-Parameters!GD$128)+Parameters!GD$165*('AMOC national temperature'!GD165-Parameters!GD$128)^2)))*IF(Settings!$C$16="No",1,(1-SLR!$D165*Parameters!GD$181))&lt;=Parameters!$B$189,Parameters!$B$189,(Parameters!$B$174*(1-Parameters!GD$185)*_xlfn.IFNA('[3]National GDP per capita ppp'!GD166,0)+(1-Parameters!$B$174)*GD165)*(1+(_xlfn.IFNA('[3]Nat GDP per cap ppp growth rate'!GD166,0)-IF(Settings!$C$16="No",0,Parameters!GD$164*('AMOC national temperature'!GD165-Parameters!GD$128)+Parameters!GD$165*('AMOC national temperature'!GD165-Parameters!GD$128)^2)))*IF(Settings!$C$16="No",1,(1-SLR!$D165*Parameters!GD$181))))</f>
        <v>235833.4767311397</v>
      </c>
      <c r="GE166">
        <f ca="1">IF(GE$2=0,0,IF((Parameters!$B$174*(1-Parameters!GE$185)*_xlfn.IFNA('[3]National GDP per capita ppp'!GE166,0)+(1-Parameters!$B$174)*GE165)*(1+(_xlfn.IFNA('[3]Nat GDP per cap ppp growth rate'!GE166,0)-IF(Settings!$C$16="No",0,Parameters!GE$164*('AMOC national temperature'!GE165-Parameters!GE$128)+Parameters!GE$165*('AMOC national temperature'!GE165-Parameters!GE$128)^2)))*IF(Settings!$C$16="No",1,(1-SLR!$D165*Parameters!GE$181))&lt;=Parameters!$B$189,Parameters!$B$189,(Parameters!$B$174*(1-Parameters!GE$185)*_xlfn.IFNA('[3]National GDP per capita ppp'!GE166,0)+(1-Parameters!$B$174)*GE165)*(1+(_xlfn.IFNA('[3]Nat GDP per cap ppp growth rate'!GE166,0)-IF(Settings!$C$16="No",0,Parameters!GE$164*('AMOC national temperature'!GE165-Parameters!GE$128)+Parameters!GE$165*('AMOC national temperature'!GE165-Parameters!GE$128)^2)))*IF(Settings!$C$16="No",1,(1-SLR!$D165*Parameters!GE$181))))</f>
        <v>39286.879177604285</v>
      </c>
      <c r="GF166">
        <f ca="1">IF(GF$2=0,0,IF((Parameters!$B$174*(1-Parameters!GF$185)*_xlfn.IFNA('[3]National GDP per capita ppp'!GF166,0)+(1-Parameters!$B$174)*GF165)*(1+(_xlfn.IFNA('[3]Nat GDP per cap ppp growth rate'!GF166,0)-IF(Settings!$C$16="No",0,Parameters!GF$164*('AMOC national temperature'!GF165-Parameters!GF$128)+Parameters!GF$165*('AMOC national temperature'!GF165-Parameters!GF$128)^2)))*IF(Settings!$C$16="No",1,(1-SLR!$D165*Parameters!GF$181))&lt;=Parameters!$B$189,Parameters!$B$189,(Parameters!$B$174*(1-Parameters!GF$185)*_xlfn.IFNA('[3]National GDP per capita ppp'!GF166,0)+(1-Parameters!$B$174)*GF165)*(1+(_xlfn.IFNA('[3]Nat GDP per cap ppp growth rate'!GF166,0)-IF(Settings!$C$16="No",0,Parameters!GF$164*('AMOC national temperature'!GF165-Parameters!GF$128)+Parameters!GF$165*('AMOC national temperature'!GF165-Parameters!GF$128)^2)))*IF(Settings!$C$16="No",1,(1-SLR!$D165*Parameters!GF$181))))</f>
        <v>198057.08519746637</v>
      </c>
      <c r="GG166">
        <f ca="1">IF(GG$2=0,0,IF((Parameters!$B$174*(1-Parameters!GG$185)*_xlfn.IFNA('[3]National GDP per capita ppp'!GG166,0)+(1-Parameters!$B$174)*GG165)*(1+(_xlfn.IFNA('[3]Nat GDP per cap ppp growth rate'!GG166,0)-IF(Settings!$C$16="No",0,Parameters!GG$164*('AMOC national temperature'!GG165-Parameters!GG$128)+Parameters!GG$165*('AMOC national temperature'!GG165-Parameters!GG$128)^2)))*IF(Settings!$C$16="No",1,(1-SLR!$D165*Parameters!GG$181))&lt;=Parameters!$B$189,Parameters!$B$189,(Parameters!$B$174*(1-Parameters!GG$185)*_xlfn.IFNA('[3]National GDP per capita ppp'!GG166,0)+(1-Parameters!$B$174)*GG165)*(1+(_xlfn.IFNA('[3]Nat GDP per cap ppp growth rate'!GG166,0)-IF(Settings!$C$16="No",0,Parameters!GG$164*('AMOC national temperature'!GG165-Parameters!GG$128)+Parameters!GG$165*('AMOC national temperature'!GG165-Parameters!GG$128)^2)))*IF(Settings!$C$16="No",1,(1-SLR!$D165*Parameters!GG$181))))</f>
        <v>81265.160321535455</v>
      </c>
      <c r="GH166">
        <f ca="1">IF(GH$2=0,0,IF((Parameters!$B$174*(1-Parameters!GH$185)*_xlfn.IFNA('[3]National GDP per capita ppp'!GH166,0)+(1-Parameters!$B$174)*GH165)*(1+(_xlfn.IFNA('[3]Nat GDP per cap ppp growth rate'!GH166,0)-IF(Settings!$C$16="No",0,Parameters!GH$164*('AMOC national temperature'!GH165-Parameters!GH$128)+Parameters!GH$165*('AMOC national temperature'!GH165-Parameters!GH$128)^2)))*IF(Settings!$C$16="No",1,(1-SLR!$D165*Parameters!GH$181))&lt;=Parameters!$B$189,Parameters!$B$189,(Parameters!$B$174*(1-Parameters!GH$185)*_xlfn.IFNA('[3]National GDP per capita ppp'!GH166,0)+(1-Parameters!$B$174)*GH165)*(1+(_xlfn.IFNA('[3]Nat GDP per cap ppp growth rate'!GH166,0)-IF(Settings!$C$16="No",0,Parameters!GH$164*('AMOC national temperature'!GH165-Parameters!GH$128)+Parameters!GH$165*('AMOC national temperature'!GH165-Parameters!GH$128)^2)))*IF(Settings!$C$16="No",1,(1-SLR!$D165*Parameters!GH$181))))</f>
        <v>60033.300894930995</v>
      </c>
      <c r="GI166">
        <f ca="1">IF(GI$2=0,0,IF((Parameters!$B$174*(1-Parameters!GI$185)*_xlfn.IFNA('[3]National GDP per capita ppp'!GI166,0)+(1-Parameters!$B$174)*GI165)*(1+(_xlfn.IFNA('[3]Nat GDP per cap ppp growth rate'!GI166,0)-IF(Settings!$C$16="No",0,Parameters!GI$164*('AMOC national temperature'!GI165-Parameters!GI$128)+Parameters!GI$165*('AMOC national temperature'!GI165-Parameters!GI$128)^2)))*IF(Settings!$C$16="No",1,(1-SLR!$D165*Parameters!GI$181))&lt;=Parameters!$B$189,Parameters!$B$189,(Parameters!$B$174*(1-Parameters!GI$185)*_xlfn.IFNA('[3]National GDP per capita ppp'!GI166,0)+(1-Parameters!$B$174)*GI165)*(1+(_xlfn.IFNA('[3]Nat GDP per cap ppp growth rate'!GI166,0)-IF(Settings!$C$16="No",0,Parameters!GI$164*('AMOC national temperature'!GI165-Parameters!GI$128)+Parameters!GI$165*('AMOC national temperature'!GI165-Parameters!GI$128)^2)))*IF(Settings!$C$16="No",1,(1-SLR!$D165*Parameters!GI$181))))</f>
        <v>105806.31549282589</v>
      </c>
      <c r="GJ166">
        <f ca="1">IF(GJ$2=0,0,IF((Parameters!$B$174*(1-Parameters!GJ$185)*_xlfn.IFNA('[3]National GDP per capita ppp'!GJ166,0)+(1-Parameters!$B$174)*GJ165)*(1+(_xlfn.IFNA('[3]Nat GDP per cap ppp growth rate'!GJ166,0)-IF(Settings!$C$16="No",0,Parameters!GJ$164*('AMOC national temperature'!GJ165-Parameters!GJ$128)+Parameters!GJ$165*('AMOC national temperature'!GJ165-Parameters!GJ$128)^2)))*IF(Settings!$C$16="No",1,(1-SLR!$D165*Parameters!GJ$181))&lt;=Parameters!$B$189,Parameters!$B$189,(Parameters!$B$174*(1-Parameters!GJ$185)*_xlfn.IFNA('[3]National GDP per capita ppp'!GJ166,0)+(1-Parameters!$B$174)*GJ165)*(1+(_xlfn.IFNA('[3]Nat GDP per cap ppp growth rate'!GJ166,0)-IF(Settings!$C$16="No",0,Parameters!GJ$164*('AMOC national temperature'!GJ165-Parameters!GJ$128)+Parameters!GJ$165*('AMOC national temperature'!GJ165-Parameters!GJ$128)^2)))*IF(Settings!$C$16="No",1,(1-SLR!$D165*Parameters!GJ$181))))</f>
        <v>137714.95889041567</v>
      </c>
      <c r="GK166">
        <f ca="1">IF(GK$2=0,0,IF((Parameters!$B$174*(1-Parameters!GK$185)*_xlfn.IFNA('[3]National GDP per capita ppp'!GK166,0)+(1-Parameters!$B$174)*GK165)*(1+(_xlfn.IFNA('[3]Nat GDP per cap ppp growth rate'!GK166,0)-IF(Settings!$C$16="No",0,Parameters!GK$164*('AMOC national temperature'!GK165-Parameters!GK$128)+Parameters!GK$165*('AMOC national temperature'!GK165-Parameters!GK$128)^2)))*IF(Settings!$C$16="No",1,(1-SLR!$D165*Parameters!GK$181))&lt;=Parameters!$B$189,Parameters!$B$189,(Parameters!$B$174*(1-Parameters!GK$185)*_xlfn.IFNA('[3]National GDP per capita ppp'!GK166,0)+(1-Parameters!$B$174)*GK165)*(1+(_xlfn.IFNA('[3]Nat GDP per cap ppp growth rate'!GK166,0)-IF(Settings!$C$16="No",0,Parameters!GK$164*('AMOC national temperature'!GK165-Parameters!GK$128)+Parameters!GK$165*('AMOC national temperature'!GK165-Parameters!GK$128)^2)))*IF(Settings!$C$16="No",1,(1-SLR!$D165*Parameters!GK$181))))</f>
        <v>411005.20725525176</v>
      </c>
      <c r="GL166">
        <f ca="1">IF(GL$2=0,0,IF((Parameters!$B$174*(1-Parameters!GL$185)*_xlfn.IFNA('[3]National GDP per capita ppp'!GL166,0)+(1-Parameters!$B$174)*GL165)*(1+(_xlfn.IFNA('[3]Nat GDP per cap ppp growth rate'!GL166,0)-IF(Settings!$C$16="No",0,Parameters!GL$164*('AMOC national temperature'!GL165-Parameters!GL$128)+Parameters!GL$165*('AMOC national temperature'!GL165-Parameters!GL$128)^2)))*IF(Settings!$C$16="No",1,(1-SLR!$D165*Parameters!GL$181))&lt;=Parameters!$B$189,Parameters!$B$189,(Parameters!$B$174*(1-Parameters!GL$185)*_xlfn.IFNA('[3]National GDP per capita ppp'!GL166,0)+(1-Parameters!$B$174)*GL165)*(1+(_xlfn.IFNA('[3]Nat GDP per cap ppp growth rate'!GL166,0)-IF(Settings!$C$16="No",0,Parameters!GL$164*('AMOC national temperature'!GL165-Parameters!GL$128)+Parameters!GL$165*('AMOC national temperature'!GL165-Parameters!GL$128)^2)))*IF(Settings!$C$16="No",1,(1-SLR!$D165*Parameters!GL$181))))</f>
        <v>90863.826003623792</v>
      </c>
      <c r="GM166">
        <f ca="1">IF(GM$2=0,0,IF((Parameters!$B$174*(1-Parameters!GM$185)*_xlfn.IFNA('[3]National GDP per capita ppp'!GM166,0)+(1-Parameters!$B$174)*GM165)*(1+(_xlfn.IFNA('[3]Nat GDP per cap ppp growth rate'!GM166,0)-IF(Settings!$C$16="No",0,Parameters!GM$164*('AMOC national temperature'!GM165-Parameters!GM$128)+Parameters!GM$165*('AMOC national temperature'!GM165-Parameters!GM$128)^2)))*IF(Settings!$C$16="No",1,(1-SLR!$D165*Parameters!GM$181))&lt;=Parameters!$B$189,Parameters!$B$189,(Parameters!$B$174*(1-Parameters!GM$185)*_xlfn.IFNA('[3]National GDP per capita ppp'!GM166,0)+(1-Parameters!$B$174)*GM165)*(1+(_xlfn.IFNA('[3]Nat GDP per cap ppp growth rate'!GM166,0)-IF(Settings!$C$16="No",0,Parameters!GM$164*('AMOC national temperature'!GM165-Parameters!GM$128)+Parameters!GM$165*('AMOC national temperature'!GM165-Parameters!GM$128)^2)))*IF(Settings!$C$16="No",1,(1-SLR!$D165*Parameters!GM$181))))</f>
        <v>83610.541597353134</v>
      </c>
      <c r="GN166">
        <f ca="1">SUMPRODUCT(B166:GM166,'[4]National population'!$B166:$GM166)</f>
        <v>1294270296046614.3</v>
      </c>
      <c r="GO166">
        <f ca="1">GN166/'[4]National population'!GN166</f>
        <v>172606.3595287831</v>
      </c>
    </row>
    <row r="167" spans="1:197" x14ac:dyDescent="0.25">
      <c r="A167">
        <v>2174</v>
      </c>
      <c r="B167">
        <f ca="1">IF(B$2=0,0,IF((Parameters!$B$174*(1-Parameters!B$185)*_xlfn.IFNA('[3]National GDP per capita ppp'!B167,0)+(1-Parameters!$B$174)*B166)*(1+(_xlfn.IFNA('[3]Nat GDP per cap ppp growth rate'!B167,0)-IF(Settings!$C$16="No",0,Parameters!B$164*('AMOC national temperature'!B166-Parameters!B$128)+Parameters!B$165*('AMOC national temperature'!B166-Parameters!B$128)^2)))*IF(Settings!$C$16="No",1,(1-SLR!$D166*Parameters!B$181))&lt;=Parameters!$B$189,Parameters!$B$189,(Parameters!$B$174*(1-Parameters!B$185)*_xlfn.IFNA('[3]National GDP per capita ppp'!B167,0)+(1-Parameters!$B$174)*B166)*(1+(_xlfn.IFNA('[3]Nat GDP per cap ppp growth rate'!B167,0)-IF(Settings!$C$16="No",0,Parameters!B$164*('AMOC national temperature'!B166-Parameters!B$128)+Parameters!B$165*('AMOC national temperature'!B166-Parameters!B$128)^2)))*IF(Settings!$C$16="No",1,(1-SLR!$D166*Parameters!B$181))))</f>
        <v>43679.418893260998</v>
      </c>
      <c r="C167">
        <f ca="1">IF(C$2=0,0,IF((Parameters!$B$174*(1-Parameters!C$185)*_xlfn.IFNA('[3]National GDP per capita ppp'!C167,0)+(1-Parameters!$B$174)*C166)*(1+(_xlfn.IFNA('[3]Nat GDP per cap ppp growth rate'!C167,0)-IF(Settings!$C$16="No",0,Parameters!C$164*('AMOC national temperature'!C166-Parameters!C$128)+Parameters!C$165*('AMOC national temperature'!C166-Parameters!C$128)^2)))*IF(Settings!$C$16="No",1,(1-SLR!$D166*Parameters!C$181))&lt;=Parameters!$B$189,Parameters!$B$189,(Parameters!$B$174*(1-Parameters!C$185)*_xlfn.IFNA('[3]National GDP per capita ppp'!C167,0)+(1-Parameters!$B$174)*C166)*(1+(_xlfn.IFNA('[3]Nat GDP per cap ppp growth rate'!C167,0)-IF(Settings!$C$16="No",0,Parameters!C$164*('AMOC national temperature'!C166-Parameters!C$128)+Parameters!C$165*('AMOC national temperature'!C166-Parameters!C$128)^2)))*IF(Settings!$C$16="No",1,(1-SLR!$D166*Parameters!C$181))))</f>
        <v>167469.51998516681</v>
      </c>
      <c r="D167">
        <f ca="1">IF(D$2=0,0,IF((Parameters!$B$174*(1-Parameters!D$185)*_xlfn.IFNA('[3]National GDP per capita ppp'!D167,0)+(1-Parameters!$B$174)*D166)*(1+(_xlfn.IFNA('[3]Nat GDP per cap ppp growth rate'!D167,0)-IF(Settings!$C$16="No",0,Parameters!D$164*('AMOC national temperature'!D166-Parameters!D$128)+Parameters!D$165*('AMOC national temperature'!D166-Parameters!D$128)^2)))*IF(Settings!$C$16="No",1,(1-SLR!$D166*Parameters!D$181))&lt;=Parameters!$B$189,Parameters!$B$189,(Parameters!$B$174*(1-Parameters!D$185)*_xlfn.IFNA('[3]National GDP per capita ppp'!D167,0)+(1-Parameters!$B$174)*D166)*(1+(_xlfn.IFNA('[3]Nat GDP per cap ppp growth rate'!D167,0)-IF(Settings!$C$16="No",0,Parameters!D$164*('AMOC national temperature'!D166-Parameters!D$128)+Parameters!D$165*('AMOC national temperature'!D166-Parameters!D$128)^2)))*IF(Settings!$C$16="No",1,(1-SLR!$D166*Parameters!D$181))))</f>
        <v>44238.920647056555</v>
      </c>
      <c r="E167">
        <f>IF(E$2=0,0,IF((Parameters!$B$174*(1-Parameters!E$185)*_xlfn.IFNA('[3]National GDP per capita ppp'!E167,0)+(1-Parameters!$B$174)*E166)*(1+(_xlfn.IFNA('[3]Nat GDP per cap ppp growth rate'!E167,0)-IF(Settings!$C$16="No",0,Parameters!E$164*('AMOC national temperature'!E166-Parameters!E$128)+Parameters!E$165*('AMOC national temperature'!E166-Parameters!E$128)^2)))*IF(Settings!$C$16="No",1,(1-SLR!$D166*Parameters!E$181))&lt;=Parameters!$B$189,Parameters!$B$189,(Parameters!$B$174*(1-Parameters!E$185)*_xlfn.IFNA('[3]National GDP per capita ppp'!E167,0)+(1-Parameters!$B$174)*E166)*(1+(_xlfn.IFNA('[3]Nat GDP per cap ppp growth rate'!E167,0)-IF(Settings!$C$16="No",0,Parameters!E$164*('AMOC national temperature'!E166-Parameters!E$128)+Parameters!E$165*('AMOC national temperature'!E166-Parameters!E$128)^2)))*IF(Settings!$C$16="No",1,(1-SLR!$D166*Parameters!E$181))))</f>
        <v>0</v>
      </c>
      <c r="F167">
        <f ca="1">IF(F$2=0,0,IF((Parameters!$B$174*(1-Parameters!F$185)*_xlfn.IFNA('[3]National GDP per capita ppp'!F167,0)+(1-Parameters!$B$174)*F166)*(1+(_xlfn.IFNA('[3]Nat GDP per cap ppp growth rate'!F167,0)-IF(Settings!$C$16="No",0,Parameters!F$164*('AMOC national temperature'!F166-Parameters!F$128)+Parameters!F$165*('AMOC national temperature'!F166-Parameters!F$128)^2)))*IF(Settings!$C$16="No",1,(1-SLR!$D166*Parameters!F$181))&lt;=Parameters!$B$189,Parameters!$B$189,(Parameters!$B$174*(1-Parameters!F$185)*_xlfn.IFNA('[3]National GDP per capita ppp'!F167,0)+(1-Parameters!$B$174)*F166)*(1+(_xlfn.IFNA('[3]Nat GDP per cap ppp growth rate'!F167,0)-IF(Settings!$C$16="No",0,Parameters!F$164*('AMOC national temperature'!F166-Parameters!F$128)+Parameters!F$165*('AMOC national temperature'!F166-Parameters!F$128)^2)))*IF(Settings!$C$16="No",1,(1-SLR!$D166*Parameters!F$181))))</f>
        <v>1672431.2169432419</v>
      </c>
      <c r="G167">
        <f ca="1">IF(G$2=0,0,IF((Parameters!$B$174*(1-Parameters!G$185)*_xlfn.IFNA('[3]National GDP per capita ppp'!G167,0)+(1-Parameters!$B$174)*G166)*(1+(_xlfn.IFNA('[3]Nat GDP per cap ppp growth rate'!G167,0)-IF(Settings!$C$16="No",0,Parameters!G$164*('AMOC national temperature'!G166-Parameters!G$128)+Parameters!G$165*('AMOC national temperature'!G166-Parameters!G$128)^2)))*IF(Settings!$C$16="No",1,(1-SLR!$D166*Parameters!G$181))&lt;=Parameters!$B$189,Parameters!$B$189,(Parameters!$B$174*(1-Parameters!G$185)*_xlfn.IFNA('[3]National GDP per capita ppp'!G167,0)+(1-Parameters!$B$174)*G166)*(1+(_xlfn.IFNA('[3]Nat GDP per cap ppp growth rate'!G167,0)-IF(Settings!$C$16="No",0,Parameters!G$164*('AMOC national temperature'!G166-Parameters!G$128)+Parameters!G$165*('AMOC national temperature'!G166-Parameters!G$128)^2)))*IF(Settings!$C$16="No",1,(1-SLR!$D166*Parameters!G$181))))</f>
        <v>275843.15115703444</v>
      </c>
      <c r="H167">
        <f ca="1">IF(H$2=0,0,IF((Parameters!$B$174*(1-Parameters!H$185)*_xlfn.IFNA('[3]National GDP per capita ppp'!H167,0)+(1-Parameters!$B$174)*H166)*(1+(_xlfn.IFNA('[3]Nat GDP per cap ppp growth rate'!H167,0)-IF(Settings!$C$16="No",0,Parameters!H$164*('AMOC national temperature'!H166-Parameters!H$128)+Parameters!H$165*('AMOC national temperature'!H166-Parameters!H$128)^2)))*IF(Settings!$C$16="No",1,(1-SLR!$D166*Parameters!H$181))&lt;=Parameters!$B$189,Parameters!$B$189,(Parameters!$B$174*(1-Parameters!H$185)*_xlfn.IFNA('[3]National GDP per capita ppp'!H167,0)+(1-Parameters!$B$174)*H166)*(1+(_xlfn.IFNA('[3]Nat GDP per cap ppp growth rate'!H167,0)-IF(Settings!$C$16="No",0,Parameters!H$164*('AMOC national temperature'!H166-Parameters!H$128)+Parameters!H$165*('AMOC national temperature'!H166-Parameters!H$128)^2)))*IF(Settings!$C$16="No",1,(1-SLR!$D166*Parameters!H$181))))</f>
        <v>68326.563635238519</v>
      </c>
      <c r="I167">
        <f ca="1">IF(I$2=0,0,IF((Parameters!$B$174*(1-Parameters!I$185)*_xlfn.IFNA('[3]National GDP per capita ppp'!I167,0)+(1-Parameters!$B$174)*I166)*(1+(_xlfn.IFNA('[3]Nat GDP per cap ppp growth rate'!I167,0)-IF(Settings!$C$16="No",0,Parameters!I$164*('AMOC national temperature'!I166-Parameters!I$128)+Parameters!I$165*('AMOC national temperature'!I166-Parameters!I$128)^2)))*IF(Settings!$C$16="No",1,(1-SLR!$D166*Parameters!I$181))&lt;=Parameters!$B$189,Parameters!$B$189,(Parameters!$B$174*(1-Parameters!I$185)*_xlfn.IFNA('[3]National GDP per capita ppp'!I167,0)+(1-Parameters!$B$174)*I166)*(1+(_xlfn.IFNA('[3]Nat GDP per cap ppp growth rate'!I167,0)-IF(Settings!$C$16="No",0,Parameters!I$164*('AMOC national temperature'!I166-Parameters!I$128)+Parameters!I$165*('AMOC national temperature'!I166-Parameters!I$128)^2)))*IF(Settings!$C$16="No",1,(1-SLR!$D166*Parameters!I$181))))</f>
        <v>183743.51552484522</v>
      </c>
      <c r="J167">
        <f ca="1">IF(J$2=0,0,IF((Parameters!$B$174*(1-Parameters!J$185)*_xlfn.IFNA('[3]National GDP per capita ppp'!J167,0)+(1-Parameters!$B$174)*J166)*(1+(_xlfn.IFNA('[3]Nat GDP per cap ppp growth rate'!J167,0)-IF(Settings!$C$16="No",0,Parameters!J$164*('AMOC national temperature'!J166-Parameters!J$128)+Parameters!J$165*('AMOC national temperature'!J166-Parameters!J$128)^2)))*IF(Settings!$C$16="No",1,(1-SLR!$D166*Parameters!J$181))&lt;=Parameters!$B$189,Parameters!$B$189,(Parameters!$B$174*(1-Parameters!J$185)*_xlfn.IFNA('[3]National GDP per capita ppp'!J167,0)+(1-Parameters!$B$174)*J166)*(1+(_xlfn.IFNA('[3]Nat GDP per cap ppp growth rate'!J167,0)-IF(Settings!$C$16="No",0,Parameters!J$164*('AMOC national temperature'!J166-Parameters!J$128)+Parameters!J$165*('AMOC national temperature'!J166-Parameters!J$128)^2)))*IF(Settings!$C$16="No",1,(1-SLR!$D166*Parameters!J$181))))</f>
        <v>164184.09428012173</v>
      </c>
      <c r="K167">
        <f ca="1">IF(K$2=0,0,IF((Parameters!$B$174*(1-Parameters!K$185)*_xlfn.IFNA('[3]National GDP per capita ppp'!K167,0)+(1-Parameters!$B$174)*K166)*(1+(_xlfn.IFNA('[3]Nat GDP per cap ppp growth rate'!K167,0)-IF(Settings!$C$16="No",0,Parameters!K$164*('AMOC national temperature'!K166-Parameters!K$128)+Parameters!K$165*('AMOC national temperature'!K166-Parameters!K$128)^2)))*IF(Settings!$C$16="No",1,(1-SLR!$D166*Parameters!K$181))&lt;=Parameters!$B$189,Parameters!$B$189,(Parameters!$B$174*(1-Parameters!K$185)*_xlfn.IFNA('[3]National GDP per capita ppp'!K167,0)+(1-Parameters!$B$174)*K166)*(1+(_xlfn.IFNA('[3]Nat GDP per cap ppp growth rate'!K167,0)-IF(Settings!$C$16="No",0,Parameters!K$164*('AMOC national temperature'!K166-Parameters!K$128)+Parameters!K$165*('AMOC national temperature'!K166-Parameters!K$128)^2)))*IF(Settings!$C$16="No",1,(1-SLR!$D166*Parameters!K$181))))</f>
        <v>187757.53614390158</v>
      </c>
      <c r="L167">
        <f ca="1">IF(L$2=0,0,IF((Parameters!$B$174*(1-Parameters!L$185)*_xlfn.IFNA('[3]National GDP per capita ppp'!L167,0)+(1-Parameters!$B$174)*L166)*(1+(_xlfn.IFNA('[3]Nat GDP per cap ppp growth rate'!L167,0)-IF(Settings!$C$16="No",0,Parameters!L$164*('AMOC national temperature'!L166-Parameters!L$128)+Parameters!L$165*('AMOC national temperature'!L166-Parameters!L$128)^2)))*IF(Settings!$C$16="No",1,(1-SLR!$D166*Parameters!L$181))&lt;=Parameters!$B$189,Parameters!$B$189,(Parameters!$B$174*(1-Parameters!L$185)*_xlfn.IFNA('[3]National GDP per capita ppp'!L167,0)+(1-Parameters!$B$174)*L166)*(1+(_xlfn.IFNA('[3]Nat GDP per cap ppp growth rate'!L167,0)-IF(Settings!$C$16="No",0,Parameters!L$164*('AMOC national temperature'!L166-Parameters!L$128)+Parameters!L$165*('AMOC national temperature'!L166-Parameters!L$128)^2)))*IF(Settings!$C$16="No",1,(1-SLR!$D166*Parameters!L$181))))</f>
        <v>117380.49107457501</v>
      </c>
      <c r="M167">
        <f ca="1">IF(M$2=0,0,IF((Parameters!$B$174*(1-Parameters!M$185)*_xlfn.IFNA('[3]National GDP per capita ppp'!M167,0)+(1-Parameters!$B$174)*M166)*(1+(_xlfn.IFNA('[3]Nat GDP per cap ppp growth rate'!M167,0)-IF(Settings!$C$16="No",0,Parameters!M$164*('AMOC national temperature'!M166-Parameters!M$128)+Parameters!M$165*('AMOC national temperature'!M166-Parameters!M$128)^2)))*IF(Settings!$C$16="No",1,(1-SLR!$D166*Parameters!M$181))&lt;=Parameters!$B$189,Parameters!$B$189,(Parameters!$B$174*(1-Parameters!M$185)*_xlfn.IFNA('[3]National GDP per capita ppp'!M167,0)+(1-Parameters!$B$174)*M166)*(1+(_xlfn.IFNA('[3]Nat GDP per cap ppp growth rate'!M167,0)-IF(Settings!$C$16="No",0,Parameters!M$164*('AMOC national temperature'!M166-Parameters!M$128)+Parameters!M$165*('AMOC national temperature'!M166-Parameters!M$128)^2)))*IF(Settings!$C$16="No",1,(1-SLR!$D166*Parameters!M$181))))</f>
        <v>28508.603479967627</v>
      </c>
      <c r="N167">
        <f ca="1">IF(N$2=0,0,IF((Parameters!$B$174*(1-Parameters!N$185)*_xlfn.IFNA('[3]National GDP per capita ppp'!N167,0)+(1-Parameters!$B$174)*N166)*(1+(_xlfn.IFNA('[3]Nat GDP per cap ppp growth rate'!N167,0)-IF(Settings!$C$16="No",0,Parameters!N$164*('AMOC national temperature'!N166-Parameters!N$128)+Parameters!N$165*('AMOC national temperature'!N166-Parameters!N$128)^2)))*IF(Settings!$C$16="No",1,(1-SLR!$D166*Parameters!N$181))&lt;=Parameters!$B$189,Parameters!$B$189,(Parameters!$B$174*(1-Parameters!N$185)*_xlfn.IFNA('[3]National GDP per capita ppp'!N167,0)+(1-Parameters!$B$174)*N166)*(1+(_xlfn.IFNA('[3]Nat GDP per cap ppp growth rate'!N167,0)-IF(Settings!$C$16="No",0,Parameters!N$164*('AMOC national temperature'!N166-Parameters!N$128)+Parameters!N$165*('AMOC national temperature'!N166-Parameters!N$128)^2)))*IF(Settings!$C$16="No",1,(1-SLR!$D166*Parameters!N$181))))</f>
        <v>175746.23685330126</v>
      </c>
      <c r="O167">
        <f ca="1">IF(O$2=0,0,IF((Parameters!$B$174*(1-Parameters!O$185)*_xlfn.IFNA('[3]National GDP per capita ppp'!O167,0)+(1-Parameters!$B$174)*O166)*(1+(_xlfn.IFNA('[3]Nat GDP per cap ppp growth rate'!O167,0)-IF(Settings!$C$16="No",0,Parameters!O$164*('AMOC national temperature'!O166-Parameters!O$128)+Parameters!O$165*('AMOC national temperature'!O166-Parameters!O$128)^2)))*IF(Settings!$C$16="No",1,(1-SLR!$D166*Parameters!O$181))&lt;=Parameters!$B$189,Parameters!$B$189,(Parameters!$B$174*(1-Parameters!O$185)*_xlfn.IFNA('[3]National GDP per capita ppp'!O167,0)+(1-Parameters!$B$174)*O166)*(1+(_xlfn.IFNA('[3]Nat GDP per cap ppp growth rate'!O167,0)-IF(Settings!$C$16="No",0,Parameters!O$164*('AMOC national temperature'!O166-Parameters!O$128)+Parameters!O$165*('AMOC national temperature'!O166-Parameters!O$128)^2)))*IF(Settings!$C$16="No",1,(1-SLR!$D166*Parameters!O$181))))</f>
        <v>63803.318209781559</v>
      </c>
      <c r="P167">
        <f ca="1">IF(P$2=0,0,IF((Parameters!$B$174*(1-Parameters!P$185)*_xlfn.IFNA('[3]National GDP per capita ppp'!P167,0)+(1-Parameters!$B$174)*P166)*(1+(_xlfn.IFNA('[3]Nat GDP per cap ppp growth rate'!P167,0)-IF(Settings!$C$16="No",0,Parameters!P$164*('AMOC national temperature'!P166-Parameters!P$128)+Parameters!P$165*('AMOC national temperature'!P166-Parameters!P$128)^2)))*IF(Settings!$C$16="No",1,(1-SLR!$D166*Parameters!P$181))&lt;=Parameters!$B$189,Parameters!$B$189,(Parameters!$B$174*(1-Parameters!P$185)*_xlfn.IFNA('[3]National GDP per capita ppp'!P167,0)+(1-Parameters!$B$174)*P166)*(1+(_xlfn.IFNA('[3]Nat GDP per cap ppp growth rate'!P167,0)-IF(Settings!$C$16="No",0,Parameters!P$164*('AMOC national temperature'!P166-Parameters!P$128)+Parameters!P$165*('AMOC national temperature'!P166-Parameters!P$128)^2)))*IF(Settings!$C$16="No",1,(1-SLR!$D166*Parameters!P$181))))</f>
        <v>48171.370531885354</v>
      </c>
      <c r="Q167">
        <f ca="1">IF(Q$2=0,0,IF((Parameters!$B$174*(1-Parameters!Q$185)*_xlfn.IFNA('[3]National GDP per capita ppp'!Q167,0)+(1-Parameters!$B$174)*Q166)*(1+(_xlfn.IFNA('[3]Nat GDP per cap ppp growth rate'!Q167,0)-IF(Settings!$C$16="No",0,Parameters!Q$164*('AMOC national temperature'!Q166-Parameters!Q$128)+Parameters!Q$165*('AMOC national temperature'!Q166-Parameters!Q$128)^2)))*IF(Settings!$C$16="No",1,(1-SLR!$D166*Parameters!Q$181))&lt;=Parameters!$B$189,Parameters!$B$189,(Parameters!$B$174*(1-Parameters!Q$185)*_xlfn.IFNA('[3]National GDP per capita ppp'!Q167,0)+(1-Parameters!$B$174)*Q166)*(1+(_xlfn.IFNA('[3]Nat GDP per cap ppp growth rate'!Q167,0)-IF(Settings!$C$16="No",0,Parameters!Q$164*('AMOC national temperature'!Q166-Parameters!Q$128)+Parameters!Q$165*('AMOC national temperature'!Q166-Parameters!Q$128)^2)))*IF(Settings!$C$16="No",1,(1-SLR!$D166*Parameters!Q$181))))</f>
        <v>42176.866672681543</v>
      </c>
      <c r="R167">
        <f ca="1">IF(R$2=0,0,IF((Parameters!$B$174*(1-Parameters!R$185)*_xlfn.IFNA('[3]National GDP per capita ppp'!R167,0)+(1-Parameters!$B$174)*R166)*(1+(_xlfn.IFNA('[3]Nat GDP per cap ppp growth rate'!R167,0)-IF(Settings!$C$16="No",0,Parameters!R$164*('AMOC national temperature'!R166-Parameters!R$128)+Parameters!R$165*('AMOC national temperature'!R166-Parameters!R$128)^2)))*IF(Settings!$C$16="No",1,(1-SLR!$D166*Parameters!R$181))&lt;=Parameters!$B$189,Parameters!$B$189,(Parameters!$B$174*(1-Parameters!R$185)*_xlfn.IFNA('[3]National GDP per capita ppp'!R167,0)+(1-Parameters!$B$174)*R166)*(1+(_xlfn.IFNA('[3]Nat GDP per cap ppp growth rate'!R167,0)-IF(Settings!$C$16="No",0,Parameters!R$164*('AMOC national temperature'!R166-Parameters!R$128)+Parameters!R$165*('AMOC national temperature'!R166-Parameters!R$128)^2)))*IF(Settings!$C$16="No",1,(1-SLR!$D166*Parameters!R$181))))</f>
        <v>71441.894059926475</v>
      </c>
      <c r="S167">
        <f ca="1">IF(S$2=0,0,IF((Parameters!$B$174*(1-Parameters!S$185)*_xlfn.IFNA('[3]National GDP per capita ppp'!S167,0)+(1-Parameters!$B$174)*S166)*(1+(_xlfn.IFNA('[3]Nat GDP per cap ppp growth rate'!S167,0)-IF(Settings!$C$16="No",0,Parameters!S$164*('AMOC national temperature'!S166-Parameters!S$128)+Parameters!S$165*('AMOC national temperature'!S166-Parameters!S$128)^2)))*IF(Settings!$C$16="No",1,(1-SLR!$D166*Parameters!S$181))&lt;=Parameters!$B$189,Parameters!$B$189,(Parameters!$B$174*(1-Parameters!S$185)*_xlfn.IFNA('[3]National GDP per capita ppp'!S167,0)+(1-Parameters!$B$174)*S166)*(1+(_xlfn.IFNA('[3]Nat GDP per cap ppp growth rate'!S167,0)-IF(Settings!$C$16="No",0,Parameters!S$164*('AMOC national temperature'!S166-Parameters!S$128)+Parameters!S$165*('AMOC national temperature'!S166-Parameters!S$128)^2)))*IF(Settings!$C$16="No",1,(1-SLR!$D166*Parameters!S$181))))</f>
        <v>993621.34851037513</v>
      </c>
      <c r="T167">
        <f ca="1">IF(T$2=0,0,IF((Parameters!$B$174*(1-Parameters!T$185)*_xlfn.IFNA('[3]National GDP per capita ppp'!T167,0)+(1-Parameters!$B$174)*T166)*(1+(_xlfn.IFNA('[3]Nat GDP per cap ppp growth rate'!T167,0)-IF(Settings!$C$16="No",0,Parameters!T$164*('AMOC national temperature'!T166-Parameters!T$128)+Parameters!T$165*('AMOC national temperature'!T166-Parameters!T$128)^2)))*IF(Settings!$C$16="No",1,(1-SLR!$D166*Parameters!T$181))&lt;=Parameters!$B$189,Parameters!$B$189,(Parameters!$B$174*(1-Parameters!T$185)*_xlfn.IFNA('[3]National GDP per capita ppp'!T167,0)+(1-Parameters!$B$174)*T166)*(1+(_xlfn.IFNA('[3]Nat GDP per cap ppp growth rate'!T167,0)-IF(Settings!$C$16="No",0,Parameters!T$164*('AMOC national temperature'!T166-Parameters!T$128)+Parameters!T$165*('AMOC national temperature'!T166-Parameters!T$128)^2)))*IF(Settings!$C$16="No",1,(1-SLR!$D166*Parameters!T$181))))</f>
        <v>322757.60403134517</v>
      </c>
      <c r="U167">
        <f ca="1">IF(U$2=0,0,IF((Parameters!$B$174*(1-Parameters!U$185)*_xlfn.IFNA('[3]National GDP per capita ppp'!U167,0)+(1-Parameters!$B$174)*U166)*(1+(_xlfn.IFNA('[3]Nat GDP per cap ppp growth rate'!U167,0)-IF(Settings!$C$16="No",0,Parameters!U$164*('AMOC national temperature'!U166-Parameters!U$128)+Parameters!U$165*('AMOC national temperature'!U166-Parameters!U$128)^2)))*IF(Settings!$C$16="No",1,(1-SLR!$D166*Parameters!U$181))&lt;=Parameters!$B$189,Parameters!$B$189,(Parameters!$B$174*(1-Parameters!U$185)*_xlfn.IFNA('[3]National GDP per capita ppp'!U167,0)+(1-Parameters!$B$174)*U166)*(1+(_xlfn.IFNA('[3]Nat GDP per cap ppp growth rate'!U167,0)-IF(Settings!$C$16="No",0,Parameters!U$164*('AMOC national temperature'!U166-Parameters!U$128)+Parameters!U$165*('AMOC national temperature'!U166-Parameters!U$128)^2)))*IF(Settings!$C$16="No",1,(1-SLR!$D166*Parameters!U$181))))</f>
        <v>51313.365660948206</v>
      </c>
      <c r="V167">
        <f ca="1">IF(V$2=0,0,IF((Parameters!$B$174*(1-Parameters!V$185)*_xlfn.IFNA('[3]National GDP per capita ppp'!V167,0)+(1-Parameters!$B$174)*V166)*(1+(_xlfn.IFNA('[3]Nat GDP per cap ppp growth rate'!V167,0)-IF(Settings!$C$16="No",0,Parameters!V$164*('AMOC national temperature'!V166-Parameters!V$128)+Parameters!V$165*('AMOC national temperature'!V166-Parameters!V$128)^2)))*IF(Settings!$C$16="No",1,(1-SLR!$D166*Parameters!V$181))&lt;=Parameters!$B$189,Parameters!$B$189,(Parameters!$B$174*(1-Parameters!V$185)*_xlfn.IFNA('[3]National GDP per capita ppp'!V167,0)+(1-Parameters!$B$174)*V166)*(1+(_xlfn.IFNA('[3]Nat GDP per cap ppp growth rate'!V167,0)-IF(Settings!$C$16="No",0,Parameters!V$164*('AMOC national temperature'!V166-Parameters!V$128)+Parameters!V$165*('AMOC national temperature'!V166-Parameters!V$128)^2)))*IF(Settings!$C$16="No",1,(1-SLR!$D166*Parameters!V$181))))</f>
        <v>148317.84937006436</v>
      </c>
      <c r="W167">
        <f ca="1">IF(W$2=0,0,IF((Parameters!$B$174*(1-Parameters!W$185)*_xlfn.IFNA('[3]National GDP per capita ppp'!W167,0)+(1-Parameters!$B$174)*W166)*(1+(_xlfn.IFNA('[3]Nat GDP per cap ppp growth rate'!W167,0)-IF(Settings!$C$16="No",0,Parameters!W$164*('AMOC national temperature'!W166-Parameters!W$128)+Parameters!W$165*('AMOC national temperature'!W166-Parameters!W$128)^2)))*IF(Settings!$C$16="No",1,(1-SLR!$D166*Parameters!W$181))&lt;=Parameters!$B$189,Parameters!$B$189,(Parameters!$B$174*(1-Parameters!W$185)*_xlfn.IFNA('[3]National GDP per capita ppp'!W167,0)+(1-Parameters!$B$174)*W166)*(1+(_xlfn.IFNA('[3]Nat GDP per cap ppp growth rate'!W167,0)-IF(Settings!$C$16="No",0,Parameters!W$164*('AMOC national temperature'!W166-Parameters!W$128)+Parameters!W$165*('AMOC national temperature'!W166-Parameters!W$128)^2)))*IF(Settings!$C$16="No",1,(1-SLR!$D166*Parameters!W$181))))</f>
        <v>111269.88001781136</v>
      </c>
      <c r="X167">
        <f ca="1">IF(X$2=0,0,IF((Parameters!$B$174*(1-Parameters!X$185)*_xlfn.IFNA('[3]National GDP per capita ppp'!X167,0)+(1-Parameters!$B$174)*X166)*(1+(_xlfn.IFNA('[3]Nat GDP per cap ppp growth rate'!X167,0)-IF(Settings!$C$16="No",0,Parameters!X$164*('AMOC national temperature'!X166-Parameters!X$128)+Parameters!X$165*('AMOC national temperature'!X166-Parameters!X$128)^2)))*IF(Settings!$C$16="No",1,(1-SLR!$D166*Parameters!X$181))&lt;=Parameters!$B$189,Parameters!$B$189,(Parameters!$B$174*(1-Parameters!X$185)*_xlfn.IFNA('[3]National GDP per capita ppp'!X167,0)+(1-Parameters!$B$174)*X166)*(1+(_xlfn.IFNA('[3]Nat GDP per cap ppp growth rate'!X167,0)-IF(Settings!$C$16="No",0,Parameters!X$164*('AMOC national temperature'!X166-Parameters!X$128)+Parameters!X$165*('AMOC national temperature'!X166-Parameters!X$128)^2)))*IF(Settings!$C$16="No",1,(1-SLR!$D166*Parameters!X$181))))</f>
        <v>413398.04514263186</v>
      </c>
      <c r="Y167">
        <f ca="1">IF(Y$2=0,0,IF((Parameters!$B$174*(1-Parameters!Y$185)*_xlfn.IFNA('[3]National GDP per capita ppp'!Y167,0)+(1-Parameters!$B$174)*Y166)*(1+(_xlfn.IFNA('[3]Nat GDP per cap ppp growth rate'!Y167,0)-IF(Settings!$C$16="No",0,Parameters!Y$164*('AMOC national temperature'!Y166-Parameters!Y$128)+Parameters!Y$165*('AMOC national temperature'!Y166-Parameters!Y$128)^2)))*IF(Settings!$C$16="No",1,(1-SLR!$D166*Parameters!Y$181))&lt;=Parameters!$B$189,Parameters!$B$189,(Parameters!$B$174*(1-Parameters!Y$185)*_xlfn.IFNA('[3]National GDP per capita ppp'!Y167,0)+(1-Parameters!$B$174)*Y166)*(1+(_xlfn.IFNA('[3]Nat GDP per cap ppp growth rate'!Y167,0)-IF(Settings!$C$16="No",0,Parameters!Y$164*('AMOC national temperature'!Y166-Parameters!Y$128)+Parameters!Y$165*('AMOC national temperature'!Y166-Parameters!Y$128)^2)))*IF(Settings!$C$16="No",1,(1-SLR!$D166*Parameters!Y$181))))</f>
        <v>69601.745004090335</v>
      </c>
      <c r="Z167">
        <f ca="1">IF(Z$2=0,0,IF((Parameters!$B$174*(1-Parameters!Z$185)*_xlfn.IFNA('[3]National GDP per capita ppp'!Z167,0)+(1-Parameters!$B$174)*Z166)*(1+(_xlfn.IFNA('[3]Nat GDP per cap ppp growth rate'!Z167,0)-IF(Settings!$C$16="No",0,Parameters!Z$164*('AMOC national temperature'!Z166-Parameters!Z$128)+Parameters!Z$165*('AMOC national temperature'!Z166-Parameters!Z$128)^2)))*IF(Settings!$C$16="No",1,(1-SLR!$D166*Parameters!Z$181))&lt;=Parameters!$B$189,Parameters!$B$189,(Parameters!$B$174*(1-Parameters!Z$185)*_xlfn.IFNA('[3]National GDP per capita ppp'!Z167,0)+(1-Parameters!$B$174)*Z166)*(1+(_xlfn.IFNA('[3]Nat GDP per cap ppp growth rate'!Z167,0)-IF(Settings!$C$16="No",0,Parameters!Z$164*('AMOC national temperature'!Z166-Parameters!Z$128)+Parameters!Z$165*('AMOC national temperature'!Z166-Parameters!Z$128)^2)))*IF(Settings!$C$16="No",1,(1-SLR!$D166*Parameters!Z$181))))</f>
        <v>201509.05024229994</v>
      </c>
      <c r="AA167">
        <f ca="1">IF(AA$2=0,0,IF((Parameters!$B$174*(1-Parameters!AA$185)*_xlfn.IFNA('[3]National GDP per capita ppp'!AA167,0)+(1-Parameters!$B$174)*AA166)*(1+(_xlfn.IFNA('[3]Nat GDP per cap ppp growth rate'!AA167,0)-IF(Settings!$C$16="No",0,Parameters!AA$164*('AMOC national temperature'!AA166-Parameters!AA$128)+Parameters!AA$165*('AMOC national temperature'!AA166-Parameters!AA$128)^2)))*IF(Settings!$C$16="No",1,(1-SLR!$D166*Parameters!AA$181))&lt;=Parameters!$B$189,Parameters!$B$189,(Parameters!$B$174*(1-Parameters!AA$185)*_xlfn.IFNA('[3]National GDP per capita ppp'!AA167,0)+(1-Parameters!$B$174)*AA166)*(1+(_xlfn.IFNA('[3]Nat GDP per cap ppp growth rate'!AA167,0)-IF(Settings!$C$16="No",0,Parameters!AA$164*('AMOC national temperature'!AA166-Parameters!AA$128)+Parameters!AA$165*('AMOC national temperature'!AA166-Parameters!AA$128)^2)))*IF(Settings!$C$16="No",1,(1-SLR!$D166*Parameters!AA$181))))</f>
        <v>250856.85752709731</v>
      </c>
      <c r="AB167">
        <f ca="1">IF(AB$2=0,0,IF((Parameters!$B$174*(1-Parameters!AB$185)*_xlfn.IFNA('[3]National GDP per capita ppp'!AB167,0)+(1-Parameters!$B$174)*AB166)*(1+(_xlfn.IFNA('[3]Nat GDP per cap ppp growth rate'!AB167,0)-IF(Settings!$C$16="No",0,Parameters!AB$164*('AMOC national temperature'!AB166-Parameters!AB$128)+Parameters!AB$165*('AMOC national temperature'!AB166-Parameters!AB$128)^2)))*IF(Settings!$C$16="No",1,(1-SLR!$D166*Parameters!AB$181))&lt;=Parameters!$B$189,Parameters!$B$189,(Parameters!$B$174*(1-Parameters!AB$185)*_xlfn.IFNA('[3]National GDP per capita ppp'!AB167,0)+(1-Parameters!$B$174)*AB166)*(1+(_xlfn.IFNA('[3]Nat GDP per cap ppp growth rate'!AB167,0)-IF(Settings!$C$16="No",0,Parameters!AB$164*('AMOC national temperature'!AB166-Parameters!AB$128)+Parameters!AB$165*('AMOC national temperature'!AB166-Parameters!AB$128)^2)))*IF(Settings!$C$16="No",1,(1-SLR!$D166*Parameters!AB$181))))</f>
        <v>923317.20488330722</v>
      </c>
      <c r="AC167">
        <f ca="1">IF(AC$2=0,0,IF((Parameters!$B$174*(1-Parameters!AC$185)*_xlfn.IFNA('[3]National GDP per capita ppp'!AC167,0)+(1-Parameters!$B$174)*AC166)*(1+(_xlfn.IFNA('[3]Nat GDP per cap ppp growth rate'!AC167,0)-IF(Settings!$C$16="No",0,Parameters!AC$164*('AMOC national temperature'!AC166-Parameters!AC$128)+Parameters!AC$165*('AMOC national temperature'!AC166-Parameters!AC$128)^2)))*IF(Settings!$C$16="No",1,(1-SLR!$D166*Parameters!AC$181))&lt;=Parameters!$B$189,Parameters!$B$189,(Parameters!$B$174*(1-Parameters!AC$185)*_xlfn.IFNA('[3]National GDP per capita ppp'!AC167,0)+(1-Parameters!$B$174)*AC166)*(1+(_xlfn.IFNA('[3]Nat GDP per cap ppp growth rate'!AC167,0)-IF(Settings!$C$16="No",0,Parameters!AC$164*('AMOC national temperature'!AC166-Parameters!AC$128)+Parameters!AC$165*('AMOC national temperature'!AC166-Parameters!AC$128)^2)))*IF(Settings!$C$16="No",1,(1-SLR!$D166*Parameters!AC$181))))</f>
        <v>128614.70742604535</v>
      </c>
      <c r="AD167">
        <f ca="1">IF(AD$2=0,0,IF((Parameters!$B$174*(1-Parameters!AD$185)*_xlfn.IFNA('[3]National GDP per capita ppp'!AD167,0)+(1-Parameters!$B$174)*AD166)*(1+(_xlfn.IFNA('[3]Nat GDP per cap ppp growth rate'!AD167,0)-IF(Settings!$C$16="No",0,Parameters!AD$164*('AMOC national temperature'!AD166-Parameters!AD$128)+Parameters!AD$165*('AMOC national temperature'!AD166-Parameters!AD$128)^2)))*IF(Settings!$C$16="No",1,(1-SLR!$D166*Parameters!AD$181))&lt;=Parameters!$B$189,Parameters!$B$189,(Parameters!$B$174*(1-Parameters!AD$185)*_xlfn.IFNA('[3]National GDP per capita ppp'!AD167,0)+(1-Parameters!$B$174)*AD166)*(1+(_xlfn.IFNA('[3]Nat GDP per cap ppp growth rate'!AD167,0)-IF(Settings!$C$16="No",0,Parameters!AD$164*('AMOC national temperature'!AD166-Parameters!AD$128)+Parameters!AD$165*('AMOC national temperature'!AD166-Parameters!AD$128)^2)))*IF(Settings!$C$16="No",1,(1-SLR!$D166*Parameters!AD$181))))</f>
        <v>323121.58266152127</v>
      </c>
      <c r="AE167">
        <f ca="1">IF(AE$2=0,0,IF((Parameters!$B$174*(1-Parameters!AE$185)*_xlfn.IFNA('[3]National GDP per capita ppp'!AE167,0)+(1-Parameters!$B$174)*AE166)*(1+(_xlfn.IFNA('[3]Nat GDP per cap ppp growth rate'!AE167,0)-IF(Settings!$C$16="No",0,Parameters!AE$164*('AMOC national temperature'!AE166-Parameters!AE$128)+Parameters!AE$165*('AMOC national temperature'!AE166-Parameters!AE$128)^2)))*IF(Settings!$C$16="No",1,(1-SLR!$D166*Parameters!AE$181))&lt;=Parameters!$B$189,Parameters!$B$189,(Parameters!$B$174*(1-Parameters!AE$185)*_xlfn.IFNA('[3]National GDP per capita ppp'!AE167,0)+(1-Parameters!$B$174)*AE166)*(1+(_xlfn.IFNA('[3]Nat GDP per cap ppp growth rate'!AE167,0)-IF(Settings!$C$16="No",0,Parameters!AE$164*('AMOC national temperature'!AE166-Parameters!AE$128)+Parameters!AE$165*('AMOC national temperature'!AE166-Parameters!AE$128)^2)))*IF(Settings!$C$16="No",1,(1-SLR!$D166*Parameters!AE$181))))</f>
        <v>30061.533011903193</v>
      </c>
      <c r="AF167">
        <f ca="1">IF(AF$2=0,0,IF((Parameters!$B$174*(1-Parameters!AF$185)*_xlfn.IFNA('[3]National GDP per capita ppp'!AF167,0)+(1-Parameters!$B$174)*AF166)*(1+(_xlfn.IFNA('[3]Nat GDP per cap ppp growth rate'!AF167,0)-IF(Settings!$C$16="No",0,Parameters!AF$164*('AMOC national temperature'!AF166-Parameters!AF$128)+Parameters!AF$165*('AMOC national temperature'!AF166-Parameters!AF$128)^2)))*IF(Settings!$C$16="No",1,(1-SLR!$D166*Parameters!AF$181))&lt;=Parameters!$B$189,Parameters!$B$189,(Parameters!$B$174*(1-Parameters!AF$185)*_xlfn.IFNA('[3]National GDP per capita ppp'!AF167,0)+(1-Parameters!$B$174)*AF166)*(1+(_xlfn.IFNA('[3]Nat GDP per cap ppp growth rate'!AF167,0)-IF(Settings!$C$16="No",0,Parameters!AF$164*('AMOC national temperature'!AF166-Parameters!AF$128)+Parameters!AF$165*('AMOC national temperature'!AF166-Parameters!AF$128)^2)))*IF(Settings!$C$16="No",1,(1-SLR!$D166*Parameters!AF$181))))</f>
        <v>203492.60511498281</v>
      </c>
      <c r="AG167">
        <f ca="1">IF(AG$2=0,0,IF((Parameters!$B$174*(1-Parameters!AG$185)*_xlfn.IFNA('[3]National GDP per capita ppp'!AG167,0)+(1-Parameters!$B$174)*AG166)*(1+(_xlfn.IFNA('[3]Nat GDP per cap ppp growth rate'!AG167,0)-IF(Settings!$C$16="No",0,Parameters!AG$164*('AMOC national temperature'!AG166-Parameters!AG$128)+Parameters!AG$165*('AMOC national temperature'!AG166-Parameters!AG$128)^2)))*IF(Settings!$C$16="No",1,(1-SLR!$D166*Parameters!AG$181))&lt;=Parameters!$B$189,Parameters!$B$189,(Parameters!$B$174*(1-Parameters!AG$185)*_xlfn.IFNA('[3]National GDP per capita ppp'!AG167,0)+(1-Parameters!$B$174)*AG166)*(1+(_xlfn.IFNA('[3]Nat GDP per cap ppp growth rate'!AG167,0)-IF(Settings!$C$16="No",0,Parameters!AG$164*('AMOC national temperature'!AG166-Parameters!AG$128)+Parameters!AG$165*('AMOC national temperature'!AG166-Parameters!AG$128)^2)))*IF(Settings!$C$16="No",1,(1-SLR!$D166*Parameters!AG$181))))</f>
        <v>209505.4733596392</v>
      </c>
      <c r="AH167">
        <f ca="1">IF(AH$2=0,0,IF((Parameters!$B$174*(1-Parameters!AH$185)*_xlfn.IFNA('[3]National GDP per capita ppp'!AH167,0)+(1-Parameters!$B$174)*AH166)*(1+(_xlfn.IFNA('[3]Nat GDP per cap ppp growth rate'!AH167,0)-IF(Settings!$C$16="No",0,Parameters!AH$164*('AMOC national temperature'!AH166-Parameters!AH$128)+Parameters!AH$165*('AMOC national temperature'!AH166-Parameters!AH$128)^2)))*IF(Settings!$C$16="No",1,(1-SLR!$D166*Parameters!AH$181))&lt;=Parameters!$B$189,Parameters!$B$189,(Parameters!$B$174*(1-Parameters!AH$185)*_xlfn.IFNA('[3]National GDP per capita ppp'!AH167,0)+(1-Parameters!$B$174)*AH166)*(1+(_xlfn.IFNA('[3]Nat GDP per cap ppp growth rate'!AH167,0)-IF(Settings!$C$16="No",0,Parameters!AH$164*('AMOC national temperature'!AH166-Parameters!AH$128)+Parameters!AH$165*('AMOC national temperature'!AH166-Parameters!AH$128)^2)))*IF(Settings!$C$16="No",1,(1-SLR!$D166*Parameters!AH$181))))</f>
        <v>254535.98934173916</v>
      </c>
      <c r="AI167">
        <f ca="1">IF(AI$2=0,0,IF((Parameters!$B$174*(1-Parameters!AI$185)*_xlfn.IFNA('[3]National GDP per capita ppp'!AI167,0)+(1-Parameters!$B$174)*AI166)*(1+(_xlfn.IFNA('[3]Nat GDP per cap ppp growth rate'!AI167,0)-IF(Settings!$C$16="No",0,Parameters!AI$164*('AMOC national temperature'!AI166-Parameters!AI$128)+Parameters!AI$165*('AMOC national temperature'!AI166-Parameters!AI$128)^2)))*IF(Settings!$C$16="No",1,(1-SLR!$D166*Parameters!AI$181))&lt;=Parameters!$B$189,Parameters!$B$189,(Parameters!$B$174*(1-Parameters!AI$185)*_xlfn.IFNA('[3]National GDP per capita ppp'!AI167,0)+(1-Parameters!$B$174)*AI166)*(1+(_xlfn.IFNA('[3]Nat GDP per cap ppp growth rate'!AI167,0)-IF(Settings!$C$16="No",0,Parameters!AI$164*('AMOC national temperature'!AI166-Parameters!AI$128)+Parameters!AI$165*('AMOC national temperature'!AI166-Parameters!AI$128)^2)))*IF(Settings!$C$16="No",1,(1-SLR!$D166*Parameters!AI$181))))</f>
        <v>138828.47573927039</v>
      </c>
      <c r="AJ167">
        <f ca="1">IF(AJ$2=0,0,IF((Parameters!$B$174*(1-Parameters!AJ$185)*_xlfn.IFNA('[3]National GDP per capita ppp'!AJ167,0)+(1-Parameters!$B$174)*AJ166)*(1+(_xlfn.IFNA('[3]Nat GDP per cap ppp growth rate'!AJ167,0)-IF(Settings!$C$16="No",0,Parameters!AJ$164*('AMOC national temperature'!AJ166-Parameters!AJ$128)+Parameters!AJ$165*('AMOC national temperature'!AJ166-Parameters!AJ$128)^2)))*IF(Settings!$C$16="No",1,(1-SLR!$D166*Parameters!AJ$181))&lt;=Parameters!$B$189,Parameters!$B$189,(Parameters!$B$174*(1-Parameters!AJ$185)*_xlfn.IFNA('[3]National GDP per capita ppp'!AJ167,0)+(1-Parameters!$B$174)*AJ166)*(1+(_xlfn.IFNA('[3]Nat GDP per cap ppp growth rate'!AJ167,0)-IF(Settings!$C$16="No",0,Parameters!AJ$164*('AMOC national temperature'!AJ166-Parameters!AJ$128)+Parameters!AJ$165*('AMOC national temperature'!AJ166-Parameters!AJ$128)^2)))*IF(Settings!$C$16="No",1,(1-SLR!$D166*Parameters!AJ$181))))</f>
        <v>93619.695460473129</v>
      </c>
      <c r="AK167">
        <f ca="1">IF(AK$2=0,0,IF((Parameters!$B$174*(1-Parameters!AK$185)*_xlfn.IFNA('[3]National GDP per capita ppp'!AK167,0)+(1-Parameters!$B$174)*AK166)*(1+(_xlfn.IFNA('[3]Nat GDP per cap ppp growth rate'!AK167,0)-IF(Settings!$C$16="No",0,Parameters!AK$164*('AMOC national temperature'!AK166-Parameters!AK$128)+Parameters!AK$165*('AMOC national temperature'!AK166-Parameters!AK$128)^2)))*IF(Settings!$C$16="No",1,(1-SLR!$D166*Parameters!AK$181))&lt;=Parameters!$B$189,Parameters!$B$189,(Parameters!$B$174*(1-Parameters!AK$185)*_xlfn.IFNA('[3]National GDP per capita ppp'!AK167,0)+(1-Parameters!$B$174)*AK166)*(1+(_xlfn.IFNA('[3]Nat GDP per cap ppp growth rate'!AK167,0)-IF(Settings!$C$16="No",0,Parameters!AK$164*('AMOC national temperature'!AK166-Parameters!AK$128)+Parameters!AK$165*('AMOC national temperature'!AK166-Parameters!AK$128)^2)))*IF(Settings!$C$16="No",1,(1-SLR!$D166*Parameters!AK$181))))</f>
        <v>90121.907594681106</v>
      </c>
      <c r="AL167">
        <f ca="1">IF(AL$2=0,0,IF((Parameters!$B$174*(1-Parameters!AL$185)*_xlfn.IFNA('[3]National GDP per capita ppp'!AL167,0)+(1-Parameters!$B$174)*AL166)*(1+(_xlfn.IFNA('[3]Nat GDP per cap ppp growth rate'!AL167,0)-IF(Settings!$C$16="No",0,Parameters!AL$164*('AMOC national temperature'!AL166-Parameters!AL$128)+Parameters!AL$165*('AMOC national temperature'!AL166-Parameters!AL$128)^2)))*IF(Settings!$C$16="No",1,(1-SLR!$D166*Parameters!AL$181))&lt;=Parameters!$B$189,Parameters!$B$189,(Parameters!$B$174*(1-Parameters!AL$185)*_xlfn.IFNA('[3]National GDP per capita ppp'!AL167,0)+(1-Parameters!$B$174)*AL166)*(1+(_xlfn.IFNA('[3]Nat GDP per cap ppp growth rate'!AL167,0)-IF(Settings!$C$16="No",0,Parameters!AL$164*('AMOC national temperature'!AL166-Parameters!AL$128)+Parameters!AL$165*('AMOC national temperature'!AL166-Parameters!AL$128)^2)))*IF(Settings!$C$16="No",1,(1-SLR!$D166*Parameters!AL$181))))</f>
        <v>23807.820443398552</v>
      </c>
      <c r="AM167">
        <f ca="1">IF(AM$2=0,0,IF((Parameters!$B$174*(1-Parameters!AM$185)*_xlfn.IFNA('[3]National GDP per capita ppp'!AM167,0)+(1-Parameters!$B$174)*AM166)*(1+(_xlfn.IFNA('[3]Nat GDP per cap ppp growth rate'!AM167,0)-IF(Settings!$C$16="No",0,Parameters!AM$164*('AMOC national temperature'!AM166-Parameters!AM$128)+Parameters!AM$165*('AMOC national temperature'!AM166-Parameters!AM$128)^2)))*IF(Settings!$C$16="No",1,(1-SLR!$D166*Parameters!AM$181))&lt;=Parameters!$B$189,Parameters!$B$189,(Parameters!$B$174*(1-Parameters!AM$185)*_xlfn.IFNA('[3]National GDP per capita ppp'!AM167,0)+(1-Parameters!$B$174)*AM166)*(1+(_xlfn.IFNA('[3]Nat GDP per cap ppp growth rate'!AM167,0)-IF(Settings!$C$16="No",0,Parameters!AM$164*('AMOC national temperature'!AM166-Parameters!AM$128)+Parameters!AM$165*('AMOC national temperature'!AM166-Parameters!AM$128)^2)))*IF(Settings!$C$16="No",1,(1-SLR!$D166*Parameters!AM$181))))</f>
        <v>168892.28137894071</v>
      </c>
      <c r="AN167">
        <f ca="1">IF(AN$2=0,0,IF((Parameters!$B$174*(1-Parameters!AN$185)*_xlfn.IFNA('[3]National GDP per capita ppp'!AN167,0)+(1-Parameters!$B$174)*AN166)*(1+(_xlfn.IFNA('[3]Nat GDP per cap ppp growth rate'!AN167,0)-IF(Settings!$C$16="No",0,Parameters!AN$164*('AMOC national temperature'!AN166-Parameters!AN$128)+Parameters!AN$165*('AMOC national temperature'!AN166-Parameters!AN$128)^2)))*IF(Settings!$C$16="No",1,(1-SLR!$D166*Parameters!AN$181))&lt;=Parameters!$B$189,Parameters!$B$189,(Parameters!$B$174*(1-Parameters!AN$185)*_xlfn.IFNA('[3]National GDP per capita ppp'!AN167,0)+(1-Parameters!$B$174)*AN166)*(1+(_xlfn.IFNA('[3]Nat GDP per cap ppp growth rate'!AN167,0)-IF(Settings!$C$16="No",0,Parameters!AN$164*('AMOC national temperature'!AN166-Parameters!AN$128)+Parameters!AN$165*('AMOC national temperature'!AN166-Parameters!AN$128)^2)))*IF(Settings!$C$16="No",1,(1-SLR!$D166*Parameters!AN$181))))</f>
        <v>151957.33075417581</v>
      </c>
      <c r="AO167">
        <f ca="1">IF(AO$2=0,0,IF((Parameters!$B$174*(1-Parameters!AO$185)*_xlfn.IFNA('[3]National GDP per capita ppp'!AO167,0)+(1-Parameters!$B$174)*AO166)*(1+(_xlfn.IFNA('[3]Nat GDP per cap ppp growth rate'!AO167,0)-IF(Settings!$C$16="No",0,Parameters!AO$164*('AMOC national temperature'!AO166-Parameters!AO$128)+Parameters!AO$165*('AMOC national temperature'!AO166-Parameters!AO$128)^2)))*IF(Settings!$C$16="No",1,(1-SLR!$D166*Parameters!AO$181))&lt;=Parameters!$B$189,Parameters!$B$189,(Parameters!$B$174*(1-Parameters!AO$185)*_xlfn.IFNA('[3]National GDP per capita ppp'!AO167,0)+(1-Parameters!$B$174)*AO166)*(1+(_xlfn.IFNA('[3]Nat GDP per cap ppp growth rate'!AO167,0)-IF(Settings!$C$16="No",0,Parameters!AO$164*('AMOC national temperature'!AO166-Parameters!AO$128)+Parameters!AO$165*('AMOC national temperature'!AO166-Parameters!AO$128)^2)))*IF(Settings!$C$16="No",1,(1-SLR!$D166*Parameters!AO$181))))</f>
        <v>88653.766690126125</v>
      </c>
      <c r="AP167">
        <f ca="1">IF(AP$2=0,0,IF((Parameters!$B$174*(1-Parameters!AP$185)*_xlfn.IFNA('[3]National GDP per capita ppp'!AP167,0)+(1-Parameters!$B$174)*AP166)*(1+(_xlfn.IFNA('[3]Nat GDP per cap ppp growth rate'!AP167,0)-IF(Settings!$C$16="No",0,Parameters!AP$164*('AMOC national temperature'!AP166-Parameters!AP$128)+Parameters!AP$165*('AMOC national temperature'!AP166-Parameters!AP$128)^2)))*IF(Settings!$C$16="No",1,(1-SLR!$D166*Parameters!AP$181))&lt;=Parameters!$B$189,Parameters!$B$189,(Parameters!$B$174*(1-Parameters!AP$185)*_xlfn.IFNA('[3]National GDP per capita ppp'!AP167,0)+(1-Parameters!$B$174)*AP166)*(1+(_xlfn.IFNA('[3]Nat GDP per cap ppp growth rate'!AP167,0)-IF(Settings!$C$16="No",0,Parameters!AP$164*('AMOC national temperature'!AP166-Parameters!AP$128)+Parameters!AP$165*('AMOC national temperature'!AP166-Parameters!AP$128)^2)))*IF(Settings!$C$16="No",1,(1-SLR!$D166*Parameters!AP$181))))</f>
        <v>152297.54503875546</v>
      </c>
      <c r="AQ167">
        <f ca="1">IF(AQ$2=0,0,IF((Parameters!$B$174*(1-Parameters!AQ$185)*_xlfn.IFNA('[3]National GDP per capita ppp'!AQ167,0)+(1-Parameters!$B$174)*AQ166)*(1+(_xlfn.IFNA('[3]Nat GDP per cap ppp growth rate'!AQ167,0)-IF(Settings!$C$16="No",0,Parameters!AQ$164*('AMOC national temperature'!AQ166-Parameters!AQ$128)+Parameters!AQ$165*('AMOC national temperature'!AQ166-Parameters!AQ$128)^2)))*IF(Settings!$C$16="No",1,(1-SLR!$D166*Parameters!AQ$181))&lt;=Parameters!$B$189,Parameters!$B$189,(Parameters!$B$174*(1-Parameters!AQ$185)*_xlfn.IFNA('[3]National GDP per capita ppp'!AQ167,0)+(1-Parameters!$B$174)*AQ166)*(1+(_xlfn.IFNA('[3]Nat GDP per cap ppp growth rate'!AQ167,0)-IF(Settings!$C$16="No",0,Parameters!AQ$164*('AMOC national temperature'!AQ166-Parameters!AQ$128)+Parameters!AQ$165*('AMOC national temperature'!AQ166-Parameters!AQ$128)^2)))*IF(Settings!$C$16="No",1,(1-SLR!$D166*Parameters!AQ$181))))</f>
        <v>189379.4395252369</v>
      </c>
      <c r="AR167">
        <f>IF(AR$2=0,0,IF((Parameters!$B$174*(1-Parameters!AR$185)*_xlfn.IFNA('[3]National GDP per capita ppp'!AR167,0)+(1-Parameters!$B$174)*AR166)*(1+(_xlfn.IFNA('[3]Nat GDP per cap ppp growth rate'!AR167,0)-IF(Settings!$C$16="No",0,Parameters!AR$164*('AMOC national temperature'!AR166-Parameters!AR$128)+Parameters!AR$165*('AMOC national temperature'!AR166-Parameters!AR$128)^2)))*IF(Settings!$C$16="No",1,(1-SLR!$D166*Parameters!AR$181))&lt;=Parameters!$B$189,Parameters!$B$189,(Parameters!$B$174*(1-Parameters!AR$185)*_xlfn.IFNA('[3]National GDP per capita ppp'!AR167,0)+(1-Parameters!$B$174)*AR166)*(1+(_xlfn.IFNA('[3]Nat GDP per cap ppp growth rate'!AR167,0)-IF(Settings!$C$16="No",0,Parameters!AR$164*('AMOC national temperature'!AR166-Parameters!AR$128)+Parameters!AR$165*('AMOC national temperature'!AR166-Parameters!AR$128)^2)))*IF(Settings!$C$16="No",1,(1-SLR!$D166*Parameters!AR$181))))</f>
        <v>0</v>
      </c>
      <c r="AS167">
        <f ca="1">IF(AS$2=0,0,IF((Parameters!$B$174*(1-Parameters!AS$185)*_xlfn.IFNA('[3]National GDP per capita ppp'!AS167,0)+(1-Parameters!$B$174)*AS166)*(1+(_xlfn.IFNA('[3]Nat GDP per cap ppp growth rate'!AS167,0)-IF(Settings!$C$16="No",0,Parameters!AS$164*('AMOC national temperature'!AS166-Parameters!AS$128)+Parameters!AS$165*('AMOC national temperature'!AS166-Parameters!AS$128)^2)))*IF(Settings!$C$16="No",1,(1-SLR!$D166*Parameters!AS$181))&lt;=Parameters!$B$189,Parameters!$B$189,(Parameters!$B$174*(1-Parameters!AS$185)*_xlfn.IFNA('[3]National GDP per capita ppp'!AS167,0)+(1-Parameters!$B$174)*AS166)*(1+(_xlfn.IFNA('[3]Nat GDP per cap ppp growth rate'!AS167,0)-IF(Settings!$C$16="No",0,Parameters!AS$164*('AMOC national temperature'!AS166-Parameters!AS$128)+Parameters!AS$165*('AMOC national temperature'!AS166-Parameters!AS$128)^2)))*IF(Settings!$C$16="No",1,(1-SLR!$D166*Parameters!AS$181))))</f>
        <v>166892.39212796587</v>
      </c>
      <c r="AT167">
        <f ca="1">IF(AT$2=0,0,IF((Parameters!$B$174*(1-Parameters!AT$185)*_xlfn.IFNA('[3]National GDP per capita ppp'!AT167,0)+(1-Parameters!$B$174)*AT166)*(1+(_xlfn.IFNA('[3]Nat GDP per cap ppp growth rate'!AT167,0)-IF(Settings!$C$16="No",0,Parameters!AT$164*('AMOC national temperature'!AT166-Parameters!AT$128)+Parameters!AT$165*('AMOC national temperature'!AT166-Parameters!AT$128)^2)))*IF(Settings!$C$16="No",1,(1-SLR!$D166*Parameters!AT$181))&lt;=Parameters!$B$189,Parameters!$B$189,(Parameters!$B$174*(1-Parameters!AT$185)*_xlfn.IFNA('[3]National GDP per capita ppp'!AT167,0)+(1-Parameters!$B$174)*AT166)*(1+(_xlfn.IFNA('[3]Nat GDP per cap ppp growth rate'!AT167,0)-IF(Settings!$C$16="No",0,Parameters!AT$164*('AMOC national temperature'!AT166-Parameters!AT$128)+Parameters!AT$165*('AMOC national temperature'!AT166-Parameters!AT$128)^2)))*IF(Settings!$C$16="No",1,(1-SLR!$D166*Parameters!AT$181))))</f>
        <v>124903.62308673837</v>
      </c>
      <c r="AU167">
        <f ca="1">IF(AU$2=0,0,IF((Parameters!$B$174*(1-Parameters!AU$185)*_xlfn.IFNA('[3]National GDP per capita ppp'!AU167,0)+(1-Parameters!$B$174)*AU166)*(1+(_xlfn.IFNA('[3]Nat GDP per cap ppp growth rate'!AU167,0)-IF(Settings!$C$16="No",0,Parameters!AU$164*('AMOC national temperature'!AU166-Parameters!AU$128)+Parameters!AU$165*('AMOC national temperature'!AU166-Parameters!AU$128)^2)))*IF(Settings!$C$16="No",1,(1-SLR!$D166*Parameters!AU$181))&lt;=Parameters!$B$189,Parameters!$B$189,(Parameters!$B$174*(1-Parameters!AU$185)*_xlfn.IFNA('[3]National GDP per capita ppp'!AU167,0)+(1-Parameters!$B$174)*AU166)*(1+(_xlfn.IFNA('[3]Nat GDP per cap ppp growth rate'!AU167,0)-IF(Settings!$C$16="No",0,Parameters!AU$164*('AMOC national temperature'!AU166-Parameters!AU$128)+Parameters!AU$165*('AMOC national temperature'!AU166-Parameters!AU$128)^2)))*IF(Settings!$C$16="No",1,(1-SLR!$D166*Parameters!AU$181))))</f>
        <v>172362.54026994621</v>
      </c>
      <c r="AV167">
        <f ca="1">IF(AV$2=0,0,IF((Parameters!$B$174*(1-Parameters!AV$185)*_xlfn.IFNA('[3]National GDP per capita ppp'!AV167,0)+(1-Parameters!$B$174)*AV166)*(1+(_xlfn.IFNA('[3]Nat GDP per cap ppp growth rate'!AV167,0)-IF(Settings!$C$16="No",0,Parameters!AV$164*('AMOC national temperature'!AV166-Parameters!AV$128)+Parameters!AV$165*('AMOC national temperature'!AV166-Parameters!AV$128)^2)))*IF(Settings!$C$16="No",1,(1-SLR!$D166*Parameters!AV$181))&lt;=Parameters!$B$189,Parameters!$B$189,(Parameters!$B$174*(1-Parameters!AV$185)*_xlfn.IFNA('[3]National GDP per capita ppp'!AV167,0)+(1-Parameters!$B$174)*AV166)*(1+(_xlfn.IFNA('[3]Nat GDP per cap ppp growth rate'!AV167,0)-IF(Settings!$C$16="No",0,Parameters!AV$164*('AMOC national temperature'!AV166-Parameters!AV$128)+Parameters!AV$165*('AMOC national temperature'!AV166-Parameters!AV$128)^2)))*IF(Settings!$C$16="No",1,(1-SLR!$D166*Parameters!AV$181))))</f>
        <v>79844.626839688863</v>
      </c>
      <c r="AW167">
        <f ca="1">IF(AW$2=0,0,IF((Parameters!$B$174*(1-Parameters!AW$185)*_xlfn.IFNA('[3]National GDP per capita ppp'!AW167,0)+(1-Parameters!$B$174)*AW166)*(1+(_xlfn.IFNA('[3]Nat GDP per cap ppp growth rate'!AW167,0)-IF(Settings!$C$16="No",0,Parameters!AW$164*('AMOC national temperature'!AW166-Parameters!AW$128)+Parameters!AW$165*('AMOC national temperature'!AW166-Parameters!AW$128)^2)))*IF(Settings!$C$16="No",1,(1-SLR!$D166*Parameters!AW$181))&lt;=Parameters!$B$189,Parameters!$B$189,(Parameters!$B$174*(1-Parameters!AW$185)*_xlfn.IFNA('[3]National GDP per capita ppp'!AW167,0)+(1-Parameters!$B$174)*AW166)*(1+(_xlfn.IFNA('[3]Nat GDP per cap ppp growth rate'!AW167,0)-IF(Settings!$C$16="No",0,Parameters!AW$164*('AMOC national temperature'!AW166-Parameters!AW$128)+Parameters!AW$165*('AMOC national temperature'!AW166-Parameters!AW$128)^2)))*IF(Settings!$C$16="No",1,(1-SLR!$D166*Parameters!AW$181))))</f>
        <v>92575.348995227934</v>
      </c>
      <c r="AX167">
        <f ca="1">IF(AX$2=0,0,IF((Parameters!$B$174*(1-Parameters!AX$185)*_xlfn.IFNA('[3]National GDP per capita ppp'!AX167,0)+(1-Parameters!$B$174)*AX166)*(1+(_xlfn.IFNA('[3]Nat GDP per cap ppp growth rate'!AX167,0)-IF(Settings!$C$16="No",0,Parameters!AX$164*('AMOC national temperature'!AX166-Parameters!AX$128)+Parameters!AX$165*('AMOC national temperature'!AX166-Parameters!AX$128)^2)))*IF(Settings!$C$16="No",1,(1-SLR!$D166*Parameters!AX$181))&lt;=Parameters!$B$189,Parameters!$B$189,(Parameters!$B$174*(1-Parameters!AX$185)*_xlfn.IFNA('[3]National GDP per capita ppp'!AX167,0)+(1-Parameters!$B$174)*AX166)*(1+(_xlfn.IFNA('[3]Nat GDP per cap ppp growth rate'!AX167,0)-IF(Settings!$C$16="No",0,Parameters!AX$164*('AMOC national temperature'!AX166-Parameters!AX$128)+Parameters!AX$165*('AMOC national temperature'!AX166-Parameters!AX$128)^2)))*IF(Settings!$C$16="No",1,(1-SLR!$D166*Parameters!AX$181))))</f>
        <v>180392.04503668271</v>
      </c>
      <c r="AY167">
        <f ca="1">IF(AY$2=0,0,IF((Parameters!$B$174*(1-Parameters!AY$185)*_xlfn.IFNA('[3]National GDP per capita ppp'!AY167,0)+(1-Parameters!$B$174)*AY166)*(1+(_xlfn.IFNA('[3]Nat GDP per cap ppp growth rate'!AY167,0)-IF(Settings!$C$16="No",0,Parameters!AY$164*('AMOC national temperature'!AY166-Parameters!AY$128)+Parameters!AY$165*('AMOC national temperature'!AY166-Parameters!AY$128)^2)))*IF(Settings!$C$16="No",1,(1-SLR!$D166*Parameters!AY$181))&lt;=Parameters!$B$189,Parameters!$B$189,(Parameters!$B$174*(1-Parameters!AY$185)*_xlfn.IFNA('[3]National GDP per capita ppp'!AY167,0)+(1-Parameters!$B$174)*AY166)*(1+(_xlfn.IFNA('[3]Nat GDP per cap ppp growth rate'!AY167,0)-IF(Settings!$C$16="No",0,Parameters!AY$164*('AMOC national temperature'!AY166-Parameters!AY$128)+Parameters!AY$165*('AMOC national temperature'!AY166-Parameters!AY$128)^2)))*IF(Settings!$C$16="No",1,(1-SLR!$D166*Parameters!AY$181))))</f>
        <v>157729.83801624528</v>
      </c>
      <c r="AZ167">
        <f ca="1">IF(AZ$2=0,0,IF((Parameters!$B$174*(1-Parameters!AZ$185)*_xlfn.IFNA('[3]National GDP per capita ppp'!AZ167,0)+(1-Parameters!$B$174)*AZ166)*(1+(_xlfn.IFNA('[3]Nat GDP per cap ppp growth rate'!AZ167,0)-IF(Settings!$C$16="No",0,Parameters!AZ$164*('AMOC national temperature'!AZ166-Parameters!AZ$128)+Parameters!AZ$165*('AMOC national temperature'!AZ166-Parameters!AZ$128)^2)))*IF(Settings!$C$16="No",1,(1-SLR!$D166*Parameters!AZ$181))&lt;=Parameters!$B$189,Parameters!$B$189,(Parameters!$B$174*(1-Parameters!AZ$185)*_xlfn.IFNA('[3]National GDP per capita ppp'!AZ167,0)+(1-Parameters!$B$174)*AZ166)*(1+(_xlfn.IFNA('[3]Nat GDP per cap ppp growth rate'!AZ167,0)-IF(Settings!$C$16="No",0,Parameters!AZ$164*('AMOC national temperature'!AZ166-Parameters!AZ$128)+Parameters!AZ$165*('AMOC national temperature'!AZ166-Parameters!AZ$128)^2)))*IF(Settings!$C$16="No",1,(1-SLR!$D166*Parameters!AZ$181))))</f>
        <v>267340.01792156568</v>
      </c>
      <c r="BA167">
        <f ca="1">IF(BA$2=0,0,IF((Parameters!$B$174*(1-Parameters!BA$185)*_xlfn.IFNA('[3]National GDP per capita ppp'!BA167,0)+(1-Parameters!$B$174)*BA166)*(1+(_xlfn.IFNA('[3]Nat GDP per cap ppp growth rate'!BA167,0)-IF(Settings!$C$16="No",0,Parameters!BA$164*('AMOC national temperature'!BA166-Parameters!BA$128)+Parameters!BA$165*('AMOC national temperature'!BA166-Parameters!BA$128)^2)))*IF(Settings!$C$16="No",1,(1-SLR!$D166*Parameters!BA$181))&lt;=Parameters!$B$189,Parameters!$B$189,(Parameters!$B$174*(1-Parameters!BA$185)*_xlfn.IFNA('[3]National GDP per capita ppp'!BA167,0)+(1-Parameters!$B$174)*BA166)*(1+(_xlfn.IFNA('[3]Nat GDP per cap ppp growth rate'!BA167,0)-IF(Settings!$C$16="No",0,Parameters!BA$164*('AMOC national temperature'!BA166-Parameters!BA$128)+Parameters!BA$165*('AMOC national temperature'!BA166-Parameters!BA$128)^2)))*IF(Settings!$C$16="No",1,(1-SLR!$D166*Parameters!BA$181))))</f>
        <v>116326.09346524325</v>
      </c>
      <c r="BB167">
        <f ca="1">IF(BB$2=0,0,IF((Parameters!$B$174*(1-Parameters!BB$185)*_xlfn.IFNA('[3]National GDP per capita ppp'!BB167,0)+(1-Parameters!$B$174)*BB166)*(1+(_xlfn.IFNA('[3]Nat GDP per cap ppp growth rate'!BB167,0)-IF(Settings!$C$16="No",0,Parameters!BB$164*('AMOC national temperature'!BB166-Parameters!BB$128)+Parameters!BB$165*('AMOC national temperature'!BB166-Parameters!BB$128)^2)))*IF(Settings!$C$16="No",1,(1-SLR!$D166*Parameters!BB$181))&lt;=Parameters!$B$189,Parameters!$B$189,(Parameters!$B$174*(1-Parameters!BB$185)*_xlfn.IFNA('[3]National GDP per capita ppp'!BB167,0)+(1-Parameters!$B$174)*BB166)*(1+(_xlfn.IFNA('[3]Nat GDP per cap ppp growth rate'!BB167,0)-IF(Settings!$C$16="No",0,Parameters!BB$164*('AMOC national temperature'!BB166-Parameters!BB$128)+Parameters!BB$165*('AMOC national temperature'!BB166-Parameters!BB$128)^2)))*IF(Settings!$C$16="No",1,(1-SLR!$D166*Parameters!BB$181))))</f>
        <v>336388.21986802149</v>
      </c>
      <c r="BC167">
        <f ca="1">IF(BC$2=0,0,IF((Parameters!$B$174*(1-Parameters!BC$185)*_xlfn.IFNA('[3]National GDP per capita ppp'!BC167,0)+(1-Parameters!$B$174)*BC166)*(1+(_xlfn.IFNA('[3]Nat GDP per cap ppp growth rate'!BC167,0)-IF(Settings!$C$16="No",0,Parameters!BC$164*('AMOC national temperature'!BC166-Parameters!BC$128)+Parameters!BC$165*('AMOC national temperature'!BC166-Parameters!BC$128)^2)))*IF(Settings!$C$16="No",1,(1-SLR!$D166*Parameters!BC$181))&lt;=Parameters!$B$189,Parameters!$B$189,(Parameters!$B$174*(1-Parameters!BC$185)*_xlfn.IFNA('[3]National GDP per capita ppp'!BC167,0)+(1-Parameters!$B$174)*BC166)*(1+(_xlfn.IFNA('[3]Nat GDP per cap ppp growth rate'!BC167,0)-IF(Settings!$C$16="No",0,Parameters!BC$164*('AMOC national temperature'!BC166-Parameters!BC$128)+Parameters!BC$165*('AMOC national temperature'!BC166-Parameters!BC$128)^2)))*IF(Settings!$C$16="No",1,(1-SLR!$D166*Parameters!BC$181))))</f>
        <v>59302.69098757454</v>
      </c>
      <c r="BD167">
        <f>IF(BD$2=0,0,IF((Parameters!$B$174*(1-Parameters!BD$185)*_xlfn.IFNA('[3]National GDP per capita ppp'!BD167,0)+(1-Parameters!$B$174)*BD166)*(1+(_xlfn.IFNA('[3]Nat GDP per cap ppp growth rate'!BD167,0)-IF(Settings!$C$16="No",0,Parameters!BD$164*('AMOC national temperature'!BD166-Parameters!BD$128)+Parameters!BD$165*('AMOC national temperature'!BD166-Parameters!BD$128)^2)))*IF(Settings!$C$16="No",1,(1-SLR!$D166*Parameters!BD$181))&lt;=Parameters!$B$189,Parameters!$B$189,(Parameters!$B$174*(1-Parameters!BD$185)*_xlfn.IFNA('[3]National GDP per capita ppp'!BD167,0)+(1-Parameters!$B$174)*BD166)*(1+(_xlfn.IFNA('[3]Nat GDP per cap ppp growth rate'!BD167,0)-IF(Settings!$C$16="No",0,Parameters!BD$164*('AMOC national temperature'!BD166-Parameters!BD$128)+Parameters!BD$165*('AMOC national temperature'!BD166-Parameters!BD$128)^2)))*IF(Settings!$C$16="No",1,(1-SLR!$D166*Parameters!BD$181))))</f>
        <v>0</v>
      </c>
      <c r="BE167">
        <f ca="1">IF(BE$2=0,0,IF((Parameters!$B$174*(1-Parameters!BE$185)*_xlfn.IFNA('[3]National GDP per capita ppp'!BE167,0)+(1-Parameters!$B$174)*BE166)*(1+(_xlfn.IFNA('[3]Nat GDP per cap ppp growth rate'!BE167,0)-IF(Settings!$C$16="No",0,Parameters!BE$164*('AMOC national temperature'!BE166-Parameters!BE$128)+Parameters!BE$165*('AMOC national temperature'!BE166-Parameters!BE$128)^2)))*IF(Settings!$C$16="No",1,(1-SLR!$D166*Parameters!BE$181))&lt;=Parameters!$B$189,Parameters!$B$189,(Parameters!$B$174*(1-Parameters!BE$185)*_xlfn.IFNA('[3]National GDP per capita ppp'!BE167,0)+(1-Parameters!$B$174)*BE166)*(1+(_xlfn.IFNA('[3]Nat GDP per cap ppp growth rate'!BE167,0)-IF(Settings!$C$16="No",0,Parameters!BE$164*('AMOC national temperature'!BE166-Parameters!BE$128)+Parameters!BE$165*('AMOC national temperature'!BE166-Parameters!BE$128)^2)))*IF(Settings!$C$16="No",1,(1-SLR!$D166*Parameters!BE$181))))</f>
        <v>147902.11490744169</v>
      </c>
      <c r="BF167">
        <f ca="1">IF(BF$2=0,0,IF((Parameters!$B$174*(1-Parameters!BF$185)*_xlfn.IFNA('[3]National GDP per capita ppp'!BF167,0)+(1-Parameters!$B$174)*BF166)*(1+(_xlfn.IFNA('[3]Nat GDP per cap ppp growth rate'!BF167,0)-IF(Settings!$C$16="No",0,Parameters!BF$164*('AMOC national temperature'!BF166-Parameters!BF$128)+Parameters!BF$165*('AMOC national temperature'!BF166-Parameters!BF$128)^2)))*IF(Settings!$C$16="No",1,(1-SLR!$D166*Parameters!BF$181))&lt;=Parameters!$B$189,Parameters!$B$189,(Parameters!$B$174*(1-Parameters!BF$185)*_xlfn.IFNA('[3]National GDP per capita ppp'!BF167,0)+(1-Parameters!$B$174)*BF166)*(1+(_xlfn.IFNA('[3]Nat GDP per cap ppp growth rate'!BF167,0)-IF(Settings!$C$16="No",0,Parameters!BF$164*('AMOC national temperature'!BF166-Parameters!BF$128)+Parameters!BF$165*('AMOC national temperature'!BF166-Parameters!BF$128)^2)))*IF(Settings!$C$16="No",1,(1-SLR!$D166*Parameters!BF$181))))</f>
        <v>98163.204993103383</v>
      </c>
      <c r="BG167">
        <f ca="1">IF(BG$2=0,0,IF((Parameters!$B$174*(1-Parameters!BG$185)*_xlfn.IFNA('[3]National GDP per capita ppp'!BG167,0)+(1-Parameters!$B$174)*BG166)*(1+(_xlfn.IFNA('[3]Nat GDP per cap ppp growth rate'!BG167,0)-IF(Settings!$C$16="No",0,Parameters!BG$164*('AMOC national temperature'!BG166-Parameters!BG$128)+Parameters!BG$165*('AMOC national temperature'!BG166-Parameters!BG$128)^2)))*IF(Settings!$C$16="No",1,(1-SLR!$D166*Parameters!BG$181))&lt;=Parameters!$B$189,Parameters!$B$189,(Parameters!$B$174*(1-Parameters!BG$185)*_xlfn.IFNA('[3]National GDP per capita ppp'!BG167,0)+(1-Parameters!$B$174)*BG166)*(1+(_xlfn.IFNA('[3]Nat GDP per cap ppp growth rate'!BG167,0)-IF(Settings!$C$16="No",0,Parameters!BG$164*('AMOC national temperature'!BG166-Parameters!BG$128)+Parameters!BG$165*('AMOC national temperature'!BG166-Parameters!BG$128)^2)))*IF(Settings!$C$16="No",1,(1-SLR!$D166*Parameters!BG$181))))</f>
        <v>30756.12188843717</v>
      </c>
      <c r="BH167">
        <f ca="1">IF(BH$2=0,0,IF((Parameters!$B$174*(1-Parameters!BH$185)*_xlfn.IFNA('[3]National GDP per capita ppp'!BH167,0)+(1-Parameters!$B$174)*BH166)*(1+(_xlfn.IFNA('[3]Nat GDP per cap ppp growth rate'!BH167,0)-IF(Settings!$C$16="No",0,Parameters!BH$164*('AMOC national temperature'!BH166-Parameters!BH$128)+Parameters!BH$165*('AMOC national temperature'!BH166-Parameters!BH$128)^2)))*IF(Settings!$C$16="No",1,(1-SLR!$D166*Parameters!BH$181))&lt;=Parameters!$B$189,Parameters!$B$189,(Parameters!$B$174*(1-Parameters!BH$185)*_xlfn.IFNA('[3]National GDP per capita ppp'!BH167,0)+(1-Parameters!$B$174)*BH166)*(1+(_xlfn.IFNA('[3]Nat GDP per cap ppp growth rate'!BH167,0)-IF(Settings!$C$16="No",0,Parameters!BH$164*('AMOC national temperature'!BH166-Parameters!BH$128)+Parameters!BH$165*('AMOC national temperature'!BH166-Parameters!BH$128)^2)))*IF(Settings!$C$16="No",1,(1-SLR!$D166*Parameters!BH$181))))</f>
        <v>183737.02544563619</v>
      </c>
      <c r="BI167">
        <f ca="1">IF(BI$2=0,0,IF((Parameters!$B$174*(1-Parameters!BI$185)*_xlfn.IFNA('[3]National GDP per capita ppp'!BI167,0)+(1-Parameters!$B$174)*BI166)*(1+(_xlfn.IFNA('[3]Nat GDP per cap ppp growth rate'!BI167,0)-IF(Settings!$C$16="No",0,Parameters!BI$164*('AMOC national temperature'!BI166-Parameters!BI$128)+Parameters!BI$165*('AMOC national temperature'!BI166-Parameters!BI$128)^2)))*IF(Settings!$C$16="No",1,(1-SLR!$D166*Parameters!BI$181))&lt;=Parameters!$B$189,Parameters!$B$189,(Parameters!$B$174*(1-Parameters!BI$185)*_xlfn.IFNA('[3]National GDP per capita ppp'!BI167,0)+(1-Parameters!$B$174)*BI166)*(1+(_xlfn.IFNA('[3]Nat GDP per cap ppp growth rate'!BI167,0)-IF(Settings!$C$16="No",0,Parameters!BI$164*('AMOC national temperature'!BI166-Parameters!BI$128)+Parameters!BI$165*('AMOC national temperature'!BI166-Parameters!BI$128)^2)))*IF(Settings!$C$16="No",1,(1-SLR!$D166*Parameters!BI$181))))</f>
        <v>140820.43690802669</v>
      </c>
      <c r="BJ167">
        <f ca="1">IF(BJ$2=0,0,IF((Parameters!$B$174*(1-Parameters!BJ$185)*_xlfn.IFNA('[3]National GDP per capita ppp'!BJ167,0)+(1-Parameters!$B$174)*BJ166)*(1+(_xlfn.IFNA('[3]Nat GDP per cap ppp growth rate'!BJ167,0)-IF(Settings!$C$16="No",0,Parameters!BJ$164*('AMOC national temperature'!BJ166-Parameters!BJ$128)+Parameters!BJ$165*('AMOC national temperature'!BJ166-Parameters!BJ$128)^2)))*IF(Settings!$C$16="No",1,(1-SLR!$D166*Parameters!BJ$181))&lt;=Parameters!$B$189,Parameters!$B$189,(Parameters!$B$174*(1-Parameters!BJ$185)*_xlfn.IFNA('[3]National GDP per capita ppp'!BJ167,0)+(1-Parameters!$B$174)*BJ166)*(1+(_xlfn.IFNA('[3]Nat GDP per cap ppp growth rate'!BJ167,0)-IF(Settings!$C$16="No",0,Parameters!BJ$164*('AMOC national temperature'!BJ166-Parameters!BJ$128)+Parameters!BJ$165*('AMOC national temperature'!BJ166-Parameters!BJ$128)^2)))*IF(Settings!$C$16="No",1,(1-SLR!$D166*Parameters!BJ$181))))</f>
        <v>165135.03943130918</v>
      </c>
      <c r="BK167">
        <f ca="1">IF(BK$2=0,0,IF((Parameters!$B$174*(1-Parameters!BK$185)*_xlfn.IFNA('[3]National GDP per capita ppp'!BK167,0)+(1-Parameters!$B$174)*BK166)*(1+(_xlfn.IFNA('[3]Nat GDP per cap ppp growth rate'!BK167,0)-IF(Settings!$C$16="No",0,Parameters!BK$164*('AMOC national temperature'!BK166-Parameters!BK$128)+Parameters!BK$165*('AMOC national temperature'!BK166-Parameters!BK$128)^2)))*IF(Settings!$C$16="No",1,(1-SLR!$D166*Parameters!BK$181))&lt;=Parameters!$B$189,Parameters!$B$189,(Parameters!$B$174*(1-Parameters!BK$185)*_xlfn.IFNA('[3]National GDP per capita ppp'!BK167,0)+(1-Parameters!$B$174)*BK166)*(1+(_xlfn.IFNA('[3]Nat GDP per cap ppp growth rate'!BK167,0)-IF(Settings!$C$16="No",0,Parameters!BK$164*('AMOC national temperature'!BK166-Parameters!BK$128)+Parameters!BK$165*('AMOC national temperature'!BK166-Parameters!BK$128)^2)))*IF(Settings!$C$16="No",1,(1-SLR!$D166*Parameters!BK$181))))</f>
        <v>3417.3530249680457</v>
      </c>
      <c r="BL167">
        <f ca="1">IF(BL$2=0,0,IF((Parameters!$B$174*(1-Parameters!BL$185)*_xlfn.IFNA('[3]National GDP per capita ppp'!BL167,0)+(1-Parameters!$B$174)*BL166)*(1+(_xlfn.IFNA('[3]Nat GDP per cap ppp growth rate'!BL167,0)-IF(Settings!$C$16="No",0,Parameters!BL$164*('AMOC national temperature'!BL166-Parameters!BL$128)+Parameters!BL$165*('AMOC national temperature'!BL166-Parameters!BL$128)^2)))*IF(Settings!$C$16="No",1,(1-SLR!$D166*Parameters!BL$181))&lt;=Parameters!$B$189,Parameters!$B$189,(Parameters!$B$174*(1-Parameters!BL$185)*_xlfn.IFNA('[3]National GDP per capita ppp'!BL167,0)+(1-Parameters!$B$174)*BL166)*(1+(_xlfn.IFNA('[3]Nat GDP per cap ppp growth rate'!BL167,0)-IF(Settings!$C$16="No",0,Parameters!BL$164*('AMOC national temperature'!BL166-Parameters!BL$128)+Parameters!BL$165*('AMOC national temperature'!BL166-Parameters!BL$128)^2)))*IF(Settings!$C$16="No",1,(1-SLR!$D166*Parameters!BL$181))))</f>
        <v>370485.13397517405</v>
      </c>
      <c r="BM167">
        <f ca="1">IF(BM$2=0,0,IF((Parameters!$B$174*(1-Parameters!BM$185)*_xlfn.IFNA('[3]National GDP per capita ppp'!BM167,0)+(1-Parameters!$B$174)*BM166)*(1+(_xlfn.IFNA('[3]Nat GDP per cap ppp growth rate'!BM167,0)-IF(Settings!$C$16="No",0,Parameters!BM$164*('AMOC national temperature'!BM166-Parameters!BM$128)+Parameters!BM$165*('AMOC national temperature'!BM166-Parameters!BM$128)^2)))*IF(Settings!$C$16="No",1,(1-SLR!$D166*Parameters!BM$181))&lt;=Parameters!$B$189,Parameters!$B$189,(Parameters!$B$174*(1-Parameters!BM$185)*_xlfn.IFNA('[3]National GDP per capita ppp'!BM167,0)+(1-Parameters!$B$174)*BM166)*(1+(_xlfn.IFNA('[3]Nat GDP per cap ppp growth rate'!BM167,0)-IF(Settings!$C$16="No",0,Parameters!BM$164*('AMOC national temperature'!BM166-Parameters!BM$128)+Parameters!BM$165*('AMOC national temperature'!BM166-Parameters!BM$128)^2)))*IF(Settings!$C$16="No",1,(1-SLR!$D166*Parameters!BM$181))))</f>
        <v>182867.14517095723</v>
      </c>
      <c r="BN167">
        <f ca="1">IF(BN$2=0,0,IF((Parameters!$B$174*(1-Parameters!BN$185)*_xlfn.IFNA('[3]National GDP per capita ppp'!BN167,0)+(1-Parameters!$B$174)*BN166)*(1+(_xlfn.IFNA('[3]Nat GDP per cap ppp growth rate'!BN167,0)-IF(Settings!$C$16="No",0,Parameters!BN$164*('AMOC national temperature'!BN166-Parameters!BN$128)+Parameters!BN$165*('AMOC national temperature'!BN166-Parameters!BN$128)^2)))*IF(Settings!$C$16="No",1,(1-SLR!$D166*Parameters!BN$181))&lt;=Parameters!$B$189,Parameters!$B$189,(Parameters!$B$174*(1-Parameters!BN$185)*_xlfn.IFNA('[3]National GDP per capita ppp'!BN167,0)+(1-Parameters!$B$174)*BN166)*(1+(_xlfn.IFNA('[3]Nat GDP per cap ppp growth rate'!BN167,0)-IF(Settings!$C$16="No",0,Parameters!BN$164*('AMOC national temperature'!BN166-Parameters!BN$128)+Parameters!BN$165*('AMOC national temperature'!BN166-Parameters!BN$128)^2)))*IF(Settings!$C$16="No",1,(1-SLR!$D166*Parameters!BN$181))))</f>
        <v>75965.062469978962</v>
      </c>
      <c r="BO167">
        <f ca="1">IF(BO$2=0,0,IF((Parameters!$B$174*(1-Parameters!BO$185)*_xlfn.IFNA('[3]National GDP per capita ppp'!BO167,0)+(1-Parameters!$B$174)*BO166)*(1+(_xlfn.IFNA('[3]Nat GDP per cap ppp growth rate'!BO167,0)-IF(Settings!$C$16="No",0,Parameters!BO$164*('AMOC national temperature'!BO166-Parameters!BO$128)+Parameters!BO$165*('AMOC national temperature'!BO166-Parameters!BO$128)^2)))*IF(Settings!$C$16="No",1,(1-SLR!$D166*Parameters!BO$181))&lt;=Parameters!$B$189,Parameters!$B$189,(Parameters!$B$174*(1-Parameters!BO$185)*_xlfn.IFNA('[3]National GDP per capita ppp'!BO167,0)+(1-Parameters!$B$174)*BO166)*(1+(_xlfn.IFNA('[3]Nat GDP per cap ppp growth rate'!BO167,0)-IF(Settings!$C$16="No",0,Parameters!BO$164*('AMOC national temperature'!BO166-Parameters!BO$128)+Parameters!BO$165*('AMOC national temperature'!BO166-Parameters!BO$128)^2)))*IF(Settings!$C$16="No",1,(1-SLR!$D166*Parameters!BO$181))))</f>
        <v>108458.05015597881</v>
      </c>
      <c r="BP167">
        <f ca="1">IF(BP$2=0,0,IF((Parameters!$B$174*(1-Parameters!BP$185)*_xlfn.IFNA('[3]National GDP per capita ppp'!BP167,0)+(1-Parameters!$B$174)*BP166)*(1+(_xlfn.IFNA('[3]Nat GDP per cap ppp growth rate'!BP167,0)-IF(Settings!$C$16="No",0,Parameters!BP$164*('AMOC national temperature'!BP166-Parameters!BP$128)+Parameters!BP$165*('AMOC national temperature'!BP166-Parameters!BP$128)^2)))*IF(Settings!$C$16="No",1,(1-SLR!$D166*Parameters!BP$181))&lt;=Parameters!$B$189,Parameters!$B$189,(Parameters!$B$174*(1-Parameters!BP$185)*_xlfn.IFNA('[3]National GDP per capita ppp'!BP167,0)+(1-Parameters!$B$174)*BP166)*(1+(_xlfn.IFNA('[3]Nat GDP per cap ppp growth rate'!BP167,0)-IF(Settings!$C$16="No",0,Parameters!BP$164*('AMOC national temperature'!BP166-Parameters!BP$128)+Parameters!BP$165*('AMOC national temperature'!BP166-Parameters!BP$128)^2)))*IF(Settings!$C$16="No",1,(1-SLR!$D166*Parameters!BP$181))))</f>
        <v>70525.180276765939</v>
      </c>
      <c r="BQ167">
        <f>IF(BQ$2=0,0,IF((Parameters!$B$174*(1-Parameters!BQ$185)*_xlfn.IFNA('[3]National GDP per capita ppp'!BQ167,0)+(1-Parameters!$B$174)*BQ166)*(1+(_xlfn.IFNA('[3]Nat GDP per cap ppp growth rate'!BQ167,0)-IF(Settings!$C$16="No",0,Parameters!BQ$164*('AMOC national temperature'!BQ166-Parameters!BQ$128)+Parameters!BQ$165*('AMOC national temperature'!BQ166-Parameters!BQ$128)^2)))*IF(Settings!$C$16="No",1,(1-SLR!$D166*Parameters!BQ$181))&lt;=Parameters!$B$189,Parameters!$B$189,(Parameters!$B$174*(1-Parameters!BQ$185)*_xlfn.IFNA('[3]National GDP per capita ppp'!BQ167,0)+(1-Parameters!$B$174)*BQ166)*(1+(_xlfn.IFNA('[3]Nat GDP per cap ppp growth rate'!BQ167,0)-IF(Settings!$C$16="No",0,Parameters!BQ$164*('AMOC national temperature'!BQ166-Parameters!BQ$128)+Parameters!BQ$165*('AMOC national temperature'!BQ166-Parameters!BQ$128)^2)))*IF(Settings!$C$16="No",1,(1-SLR!$D166*Parameters!BQ$181))))</f>
        <v>0</v>
      </c>
      <c r="BR167">
        <f ca="1">IF(BR$2=0,0,IF((Parameters!$B$174*(1-Parameters!BR$185)*_xlfn.IFNA('[3]National GDP per capita ppp'!BR167,0)+(1-Parameters!$B$174)*BR166)*(1+(_xlfn.IFNA('[3]Nat GDP per cap ppp growth rate'!BR167,0)-IF(Settings!$C$16="No",0,Parameters!BR$164*('AMOC national temperature'!BR166-Parameters!BR$128)+Parameters!BR$165*('AMOC national temperature'!BR166-Parameters!BR$128)^2)))*IF(Settings!$C$16="No",1,(1-SLR!$D166*Parameters!BR$181))&lt;=Parameters!$B$189,Parameters!$B$189,(Parameters!$B$174*(1-Parameters!BR$185)*_xlfn.IFNA('[3]National GDP per capita ppp'!BR167,0)+(1-Parameters!$B$174)*BR166)*(1+(_xlfn.IFNA('[3]Nat GDP per cap ppp growth rate'!BR167,0)-IF(Settings!$C$16="No",0,Parameters!BR$164*('AMOC national temperature'!BR166-Parameters!BR$128)+Parameters!BR$165*('AMOC national temperature'!BR166-Parameters!BR$128)^2)))*IF(Settings!$C$16="No",1,(1-SLR!$D166*Parameters!BR$181))))</f>
        <v>52948.9200310456</v>
      </c>
      <c r="BS167">
        <f ca="1">IF(BS$2=0,0,IF((Parameters!$B$174*(1-Parameters!BS$185)*_xlfn.IFNA('[3]National GDP per capita ppp'!BS167,0)+(1-Parameters!$B$174)*BS166)*(1+(_xlfn.IFNA('[3]Nat GDP per cap ppp growth rate'!BS167,0)-IF(Settings!$C$16="No",0,Parameters!BS$164*('AMOC national temperature'!BS166-Parameters!BS$128)+Parameters!BS$165*('AMOC national temperature'!BS166-Parameters!BS$128)^2)))*IF(Settings!$C$16="No",1,(1-SLR!$D166*Parameters!BS$181))&lt;=Parameters!$B$189,Parameters!$B$189,(Parameters!$B$174*(1-Parameters!BS$185)*_xlfn.IFNA('[3]National GDP per capita ppp'!BS167,0)+(1-Parameters!$B$174)*BS166)*(1+(_xlfn.IFNA('[3]Nat GDP per cap ppp growth rate'!BS167,0)-IF(Settings!$C$16="No",0,Parameters!BS$164*('AMOC national temperature'!BS166-Parameters!BS$128)+Parameters!BS$165*('AMOC national temperature'!BS166-Parameters!BS$128)^2)))*IF(Settings!$C$16="No",1,(1-SLR!$D166*Parameters!BS$181))))</f>
        <v>53999.297046181695</v>
      </c>
      <c r="BT167">
        <f ca="1">IF(BT$2=0,0,IF((Parameters!$B$174*(1-Parameters!BT$185)*_xlfn.IFNA('[3]National GDP per capita ppp'!BT167,0)+(1-Parameters!$B$174)*BT166)*(1+(_xlfn.IFNA('[3]Nat GDP per cap ppp growth rate'!BT167,0)-IF(Settings!$C$16="No",0,Parameters!BT$164*('AMOC national temperature'!BT166-Parameters!BT$128)+Parameters!BT$165*('AMOC national temperature'!BT166-Parameters!BT$128)^2)))*IF(Settings!$C$16="No",1,(1-SLR!$D166*Parameters!BT$181))&lt;=Parameters!$B$189,Parameters!$B$189,(Parameters!$B$174*(1-Parameters!BT$185)*_xlfn.IFNA('[3]National GDP per capita ppp'!BT167,0)+(1-Parameters!$B$174)*BT166)*(1+(_xlfn.IFNA('[3]Nat GDP per cap ppp growth rate'!BT167,0)-IF(Settings!$C$16="No",0,Parameters!BT$164*('AMOC national temperature'!BT166-Parameters!BT$128)+Parameters!BT$165*('AMOC national temperature'!BT166-Parameters!BT$128)^2)))*IF(Settings!$C$16="No",1,(1-SLR!$D166*Parameters!BT$181))))</f>
        <v>1051658.1429198496</v>
      </c>
      <c r="BU167">
        <f ca="1">IF(BU$2=0,0,IF((Parameters!$B$174*(1-Parameters!BU$185)*_xlfn.IFNA('[3]National GDP per capita ppp'!BU167,0)+(1-Parameters!$B$174)*BU166)*(1+(_xlfn.IFNA('[3]Nat GDP per cap ppp growth rate'!BU167,0)-IF(Settings!$C$16="No",0,Parameters!BU$164*('AMOC national temperature'!BU166-Parameters!BU$128)+Parameters!BU$165*('AMOC national temperature'!BU166-Parameters!BU$128)^2)))*IF(Settings!$C$16="No",1,(1-SLR!$D166*Parameters!BU$181))&lt;=Parameters!$B$189,Parameters!$B$189,(Parameters!$B$174*(1-Parameters!BU$185)*_xlfn.IFNA('[3]National GDP per capita ppp'!BU167,0)+(1-Parameters!$B$174)*BU166)*(1+(_xlfn.IFNA('[3]Nat GDP per cap ppp growth rate'!BU167,0)-IF(Settings!$C$16="No",0,Parameters!BU$164*('AMOC national temperature'!BU166-Parameters!BU$128)+Parameters!BU$165*('AMOC national temperature'!BU166-Parameters!BU$128)^2)))*IF(Settings!$C$16="No",1,(1-SLR!$D166*Parameters!BU$181))))</f>
        <v>147207.20853387707</v>
      </c>
      <c r="BV167">
        <f ca="1">IF(BV$2=0,0,IF((Parameters!$B$174*(1-Parameters!BV$185)*_xlfn.IFNA('[3]National GDP per capita ppp'!BV167,0)+(1-Parameters!$B$174)*BV166)*(1+(_xlfn.IFNA('[3]Nat GDP per cap ppp growth rate'!BV167,0)-IF(Settings!$C$16="No",0,Parameters!BV$164*('AMOC national temperature'!BV166-Parameters!BV$128)+Parameters!BV$165*('AMOC national temperature'!BV166-Parameters!BV$128)^2)))*IF(Settings!$C$16="No",1,(1-SLR!$D166*Parameters!BV$181))&lt;=Parameters!$B$189,Parameters!$B$189,(Parameters!$B$174*(1-Parameters!BV$185)*_xlfn.IFNA('[3]National GDP per capita ppp'!BV167,0)+(1-Parameters!$B$174)*BV166)*(1+(_xlfn.IFNA('[3]Nat GDP per cap ppp growth rate'!BV167,0)-IF(Settings!$C$16="No",0,Parameters!BV$164*('AMOC national temperature'!BV166-Parameters!BV$128)+Parameters!BV$165*('AMOC national temperature'!BV166-Parameters!BV$128)^2)))*IF(Settings!$C$16="No",1,(1-SLR!$D166*Parameters!BV$181))))</f>
        <v>122260.1813954783</v>
      </c>
      <c r="BW167">
        <f ca="1">IF(BW$2=0,0,IF((Parameters!$B$174*(1-Parameters!BW$185)*_xlfn.IFNA('[3]National GDP per capita ppp'!BW167,0)+(1-Parameters!$B$174)*BW166)*(1+(_xlfn.IFNA('[3]Nat GDP per cap ppp growth rate'!BW167,0)-IF(Settings!$C$16="No",0,Parameters!BW$164*('AMOC national temperature'!BW166-Parameters!BW$128)+Parameters!BW$165*('AMOC national temperature'!BW166-Parameters!BW$128)^2)))*IF(Settings!$C$16="No",1,(1-SLR!$D166*Parameters!BW$181))&lt;=Parameters!$B$189,Parameters!$B$189,(Parameters!$B$174*(1-Parameters!BW$185)*_xlfn.IFNA('[3]National GDP per capita ppp'!BW167,0)+(1-Parameters!$B$174)*BW166)*(1+(_xlfn.IFNA('[3]Nat GDP per cap ppp growth rate'!BW167,0)-IF(Settings!$C$16="No",0,Parameters!BW$164*('AMOC national temperature'!BW166-Parameters!BW$128)+Parameters!BW$165*('AMOC national temperature'!BW166-Parameters!BW$128)^2)))*IF(Settings!$C$16="No",1,(1-SLR!$D166*Parameters!BW$181))))</f>
        <v>99976.565126405476</v>
      </c>
      <c r="BX167">
        <f>IF(BX$2=0,0,IF((Parameters!$B$174*(1-Parameters!BX$185)*_xlfn.IFNA('[3]National GDP per capita ppp'!BX167,0)+(1-Parameters!$B$174)*BX166)*(1+(_xlfn.IFNA('[3]Nat GDP per cap ppp growth rate'!BX167,0)-IF(Settings!$C$16="No",0,Parameters!BX$164*('AMOC national temperature'!BX166-Parameters!BX$128)+Parameters!BX$165*('AMOC national temperature'!BX166-Parameters!BX$128)^2)))*IF(Settings!$C$16="No",1,(1-SLR!$D166*Parameters!BX$181))&lt;=Parameters!$B$189,Parameters!$B$189,(Parameters!$B$174*(1-Parameters!BX$185)*_xlfn.IFNA('[3]National GDP per capita ppp'!BX167,0)+(1-Parameters!$B$174)*BX166)*(1+(_xlfn.IFNA('[3]Nat GDP per cap ppp growth rate'!BX167,0)-IF(Settings!$C$16="No",0,Parameters!BX$164*('AMOC national temperature'!BX166-Parameters!BX$128)+Parameters!BX$165*('AMOC national temperature'!BX166-Parameters!BX$128)^2)))*IF(Settings!$C$16="No",1,(1-SLR!$D166*Parameters!BX$181))))</f>
        <v>0</v>
      </c>
      <c r="BY167">
        <f ca="1">IF(BY$2=0,0,IF((Parameters!$B$174*(1-Parameters!BY$185)*_xlfn.IFNA('[3]National GDP per capita ppp'!BY167,0)+(1-Parameters!$B$174)*BY166)*(1+(_xlfn.IFNA('[3]Nat GDP per cap ppp growth rate'!BY167,0)-IF(Settings!$C$16="No",0,Parameters!BY$164*('AMOC national temperature'!BY166-Parameters!BY$128)+Parameters!BY$165*('AMOC national temperature'!BY166-Parameters!BY$128)^2)))*IF(Settings!$C$16="No",1,(1-SLR!$D166*Parameters!BY$181))&lt;=Parameters!$B$189,Parameters!$B$189,(Parameters!$B$174*(1-Parameters!BY$185)*_xlfn.IFNA('[3]National GDP per capita ppp'!BY167,0)+(1-Parameters!$B$174)*BY166)*(1+(_xlfn.IFNA('[3]Nat GDP per cap ppp growth rate'!BY167,0)-IF(Settings!$C$16="No",0,Parameters!BY$164*('AMOC national temperature'!BY166-Parameters!BY$128)+Parameters!BY$165*('AMOC national temperature'!BY166-Parameters!BY$128)^2)))*IF(Settings!$C$16="No",1,(1-SLR!$D166*Parameters!BY$181))))</f>
        <v>79676.101691090793</v>
      </c>
      <c r="BZ167">
        <f ca="1">IF(BZ$2=0,0,IF((Parameters!$B$174*(1-Parameters!BZ$185)*_xlfn.IFNA('[3]National GDP per capita ppp'!BZ167,0)+(1-Parameters!$B$174)*BZ166)*(1+(_xlfn.IFNA('[3]Nat GDP per cap ppp growth rate'!BZ167,0)-IF(Settings!$C$16="No",0,Parameters!BZ$164*('AMOC national temperature'!BZ166-Parameters!BZ$128)+Parameters!BZ$165*('AMOC national temperature'!BZ166-Parameters!BZ$128)^2)))*IF(Settings!$C$16="No",1,(1-SLR!$D166*Parameters!BZ$181))&lt;=Parameters!$B$189,Parameters!$B$189,(Parameters!$B$174*(1-Parameters!BZ$185)*_xlfn.IFNA('[3]National GDP per capita ppp'!BZ167,0)+(1-Parameters!$B$174)*BZ166)*(1+(_xlfn.IFNA('[3]Nat GDP per cap ppp growth rate'!BZ167,0)-IF(Settings!$C$16="No",0,Parameters!BZ$164*('AMOC national temperature'!BZ166-Parameters!BZ$128)+Parameters!BZ$165*('AMOC national temperature'!BZ166-Parameters!BZ$128)^2)))*IF(Settings!$C$16="No",1,(1-SLR!$D166*Parameters!BZ$181))))</f>
        <v>914326.58181947959</v>
      </c>
      <c r="CA167">
        <f ca="1">IF(CA$2=0,0,IF((Parameters!$B$174*(1-Parameters!CA$185)*_xlfn.IFNA('[3]National GDP per capita ppp'!CA167,0)+(1-Parameters!$B$174)*CA166)*(1+(_xlfn.IFNA('[3]Nat GDP per cap ppp growth rate'!CA167,0)-IF(Settings!$C$16="No",0,Parameters!CA$164*('AMOC national temperature'!CA166-Parameters!CA$128)+Parameters!CA$165*('AMOC national temperature'!CA166-Parameters!CA$128)^2)))*IF(Settings!$C$16="No",1,(1-SLR!$D166*Parameters!CA$181))&lt;=Parameters!$B$189,Parameters!$B$189,(Parameters!$B$174*(1-Parameters!CA$185)*_xlfn.IFNA('[3]National GDP per capita ppp'!CA167,0)+(1-Parameters!$B$174)*CA166)*(1+(_xlfn.IFNA('[3]Nat GDP per cap ppp growth rate'!CA167,0)-IF(Settings!$C$16="No",0,Parameters!CA$164*('AMOC national temperature'!CA166-Parameters!CA$128)+Parameters!CA$165*('AMOC national temperature'!CA166-Parameters!CA$128)^2)))*IF(Settings!$C$16="No",1,(1-SLR!$D166*Parameters!CA$181))))</f>
        <v>54340.29586644865</v>
      </c>
      <c r="CB167">
        <f ca="1">IF(CB$2=0,0,IF((Parameters!$B$174*(1-Parameters!CB$185)*_xlfn.IFNA('[3]National GDP per capita ppp'!CB167,0)+(1-Parameters!$B$174)*CB166)*(1+(_xlfn.IFNA('[3]Nat GDP per cap ppp growth rate'!CB167,0)-IF(Settings!$C$16="No",0,Parameters!CB$164*('AMOC national temperature'!CB166-Parameters!CB$128)+Parameters!CB$165*('AMOC national temperature'!CB166-Parameters!CB$128)^2)))*IF(Settings!$C$16="No",1,(1-SLR!$D166*Parameters!CB$181))&lt;=Parameters!$B$189,Parameters!$B$189,(Parameters!$B$174*(1-Parameters!CB$185)*_xlfn.IFNA('[3]National GDP per capita ppp'!CB167,0)+(1-Parameters!$B$174)*CB166)*(1+(_xlfn.IFNA('[3]Nat GDP per cap ppp growth rate'!CB167,0)-IF(Settings!$C$16="No",0,Parameters!CB$164*('AMOC national temperature'!CB166-Parameters!CB$128)+Parameters!CB$165*('AMOC national temperature'!CB166-Parameters!CB$128)^2)))*IF(Settings!$C$16="No",1,(1-SLR!$D166*Parameters!CB$181))))</f>
        <v>91841.357199323698</v>
      </c>
      <c r="CC167">
        <f ca="1">IF(CC$2=0,0,IF((Parameters!$B$174*(1-Parameters!CC$185)*_xlfn.IFNA('[3]National GDP per capita ppp'!CC167,0)+(1-Parameters!$B$174)*CC166)*(1+(_xlfn.IFNA('[3]Nat GDP per cap ppp growth rate'!CC167,0)-IF(Settings!$C$16="No",0,Parameters!CC$164*('AMOC national temperature'!CC166-Parameters!CC$128)+Parameters!CC$165*('AMOC national temperature'!CC166-Parameters!CC$128)^2)))*IF(Settings!$C$16="No",1,(1-SLR!$D166*Parameters!CC$181))&lt;=Parameters!$B$189,Parameters!$B$189,(Parameters!$B$174*(1-Parameters!CC$185)*_xlfn.IFNA('[3]National GDP per capita ppp'!CC167,0)+(1-Parameters!$B$174)*CC166)*(1+(_xlfn.IFNA('[3]Nat GDP per cap ppp growth rate'!CC167,0)-IF(Settings!$C$16="No",0,Parameters!CC$164*('AMOC national temperature'!CC166-Parameters!CC$128)+Parameters!CC$165*('AMOC national temperature'!CC166-Parameters!CC$128)^2)))*IF(Settings!$C$16="No",1,(1-SLR!$D166*Parameters!CC$181))))</f>
        <v>18888.222902771689</v>
      </c>
      <c r="CD167">
        <f ca="1">IF(CD$2=0,0,IF((Parameters!$B$174*(1-Parameters!CD$185)*_xlfn.IFNA('[3]National GDP per capita ppp'!CD167,0)+(1-Parameters!$B$174)*CD166)*(1+(_xlfn.IFNA('[3]Nat GDP per cap ppp growth rate'!CD167,0)-IF(Settings!$C$16="No",0,Parameters!CD$164*('AMOC national temperature'!CD166-Parameters!CD$128)+Parameters!CD$165*('AMOC national temperature'!CD166-Parameters!CD$128)^2)))*IF(Settings!$C$16="No",1,(1-SLR!$D166*Parameters!CD$181))&lt;=Parameters!$B$189,Parameters!$B$189,(Parameters!$B$174*(1-Parameters!CD$185)*_xlfn.IFNA('[3]National GDP per capita ppp'!CD167,0)+(1-Parameters!$B$174)*CD166)*(1+(_xlfn.IFNA('[3]Nat GDP per cap ppp growth rate'!CD167,0)-IF(Settings!$C$16="No",0,Parameters!CD$164*('AMOC national temperature'!CD166-Parameters!CD$128)+Parameters!CD$165*('AMOC national temperature'!CD166-Parameters!CD$128)^2)))*IF(Settings!$C$16="No",1,(1-SLR!$D166*Parameters!CD$181))))</f>
        <v>101827.67378213564</v>
      </c>
      <c r="CE167">
        <f ca="1">IF(CE$2=0,0,IF((Parameters!$B$174*(1-Parameters!CE$185)*_xlfn.IFNA('[3]National GDP per capita ppp'!CE167,0)+(1-Parameters!$B$174)*CE166)*(1+(_xlfn.IFNA('[3]Nat GDP per cap ppp growth rate'!CE167,0)-IF(Settings!$C$16="No",0,Parameters!CE$164*('AMOC national temperature'!CE166-Parameters!CE$128)+Parameters!CE$165*('AMOC national temperature'!CE166-Parameters!CE$128)^2)))*IF(Settings!$C$16="No",1,(1-SLR!$D166*Parameters!CE$181))&lt;=Parameters!$B$189,Parameters!$B$189,(Parameters!$B$174*(1-Parameters!CE$185)*_xlfn.IFNA('[3]National GDP per capita ppp'!CE167,0)+(1-Parameters!$B$174)*CE166)*(1+(_xlfn.IFNA('[3]Nat GDP per cap ppp growth rate'!CE167,0)-IF(Settings!$C$16="No",0,Parameters!CE$164*('AMOC national temperature'!CE166-Parameters!CE$128)+Parameters!CE$165*('AMOC national temperature'!CE166-Parameters!CE$128)^2)))*IF(Settings!$C$16="No",1,(1-SLR!$D166*Parameters!CE$181))))</f>
        <v>161536.9418863985</v>
      </c>
      <c r="CF167" s="6">
        <f ca="1">IF(CF$2=0,0,IF((Parameters!$B$174*(1-Parameters!CF$185)*_xlfn.IFNA('[3]National GDP per capita ppp'!CF167,0)+(1-Parameters!$B$174)*CF166)*(1+(_xlfn.IFNA('[3]Nat GDP per cap ppp growth rate'!CF167,0)-IF(Settings!$C$16="No",0,Parameters!CF$164*('AMOC national temperature'!CF166-Parameters!CF$128)+Parameters!CF$165*('AMOC national temperature'!CF166-Parameters!CF$128)^2)))* IF(Settings!$C$16="No",1,(1-SLR!$D166*Parameters!CF$181))*(1-ISM!K166)&lt;=Parameters!$B$189,Parameters!$B$189,(Parameters!$B$174*(1-Parameters!CF$185)*_xlfn.IFNA('[3]National GDP per capita ppp'!CF167,0)+(1-Parameters!$B$174)*CF166)*(1+(_xlfn.IFNA('[3]Nat GDP per cap ppp growth rate'!CF167,0)-IF(Settings!$C$16="No",0,Parameters!CF$164*('AMOC national temperature'!CF166-Parameters!CF$128)+Parameters!CF$165*('AMOC national temperature'!CF166-Parameters!CF$128)^2)))*IF(Settings!$C$16="No",1,(1-SLR!$D166*Parameters!CF$181))*(1-ISM!K166)))</f>
        <v>77774.073431481433</v>
      </c>
      <c r="CG167">
        <f ca="1">IF(CG$2=0,0,IF((Parameters!$B$174*(1-Parameters!CG$185)*_xlfn.IFNA('[3]National GDP per capita ppp'!CG167,0)+(1-Parameters!$B$174)*CG166)*(1+(_xlfn.IFNA('[3]Nat GDP per cap ppp growth rate'!CG167,0)-IF(Settings!$C$16="No",0,Parameters!CG$164*('AMOC national temperature'!CG166-Parameters!CG$128)+Parameters!CG$165*('AMOC national temperature'!CG166-Parameters!CG$128)^2)))*IF(Settings!$C$16="No",1,(1-SLR!$D166*Parameters!CG$181))&lt;=Parameters!$B$189,Parameters!$B$189,(Parameters!$B$174*(1-Parameters!CG$185)*_xlfn.IFNA('[3]National GDP per capita ppp'!CG167,0)+(1-Parameters!$B$174)*CG166)*(1+(_xlfn.IFNA('[3]Nat GDP per cap ppp growth rate'!CG167,0)-IF(Settings!$C$16="No",0,Parameters!CG$164*('AMOC national temperature'!CG166-Parameters!CG$128)+Parameters!CG$165*('AMOC national temperature'!CG166-Parameters!CG$128)^2)))*IF(Settings!$C$16="No",1,(1-SLR!$D166*Parameters!CG$181))))</f>
        <v>198009.1800324411</v>
      </c>
      <c r="CH167">
        <f ca="1">IF(CH$2=0,0,IF((Parameters!$B$174*(1-Parameters!CH$185)*_xlfn.IFNA('[3]National GDP per capita ppp'!CH167,0)+(1-Parameters!$B$174)*CH166)*(1+(_xlfn.IFNA('[3]Nat GDP per cap ppp growth rate'!CH167,0)-IF(Settings!$C$16="No",0,Parameters!CH$164*('AMOC national temperature'!CH166-Parameters!CH$128)+Parameters!CH$165*('AMOC national temperature'!CH166-Parameters!CH$128)^2)))*IF(Settings!$C$16="No",1,(1-SLR!$D166*Parameters!CH$181))&lt;=Parameters!$B$189,Parameters!$B$189,(Parameters!$B$174*(1-Parameters!CH$185)*_xlfn.IFNA('[3]National GDP per capita ppp'!CH167,0)+(1-Parameters!$B$174)*CH166)*(1+(_xlfn.IFNA('[3]Nat GDP per cap ppp growth rate'!CH167,0)-IF(Settings!$C$16="No",0,Parameters!CH$164*('AMOC national temperature'!CH166-Parameters!CH$128)+Parameters!CH$165*('AMOC national temperature'!CH166-Parameters!CH$128)^2)))*IF(Settings!$C$16="No",1,(1-SLR!$D166*Parameters!CH$181))))</f>
        <v>566413.18763483514</v>
      </c>
      <c r="CI167">
        <f ca="1">IF(CI$2=0,0,IF((Parameters!$B$174*(1-Parameters!CI$185)*_xlfn.IFNA('[3]National GDP per capita ppp'!CI167,0)+(1-Parameters!$B$174)*CI166)*(1+(_xlfn.IFNA('[3]Nat GDP per cap ppp growth rate'!CI167,0)-IF(Settings!$C$16="No",0,Parameters!CI$164*('AMOC national temperature'!CI166-Parameters!CI$128)+Parameters!CI$165*('AMOC national temperature'!CI166-Parameters!CI$128)^2)))*IF(Settings!$C$16="No",1,(1-SLR!$D166*Parameters!CI$181))&lt;=Parameters!$B$189,Parameters!$B$189,(Parameters!$B$174*(1-Parameters!CI$185)*_xlfn.IFNA('[3]National GDP per capita ppp'!CI167,0)+(1-Parameters!$B$174)*CI166)*(1+(_xlfn.IFNA('[3]Nat GDP per cap ppp growth rate'!CI167,0)-IF(Settings!$C$16="No",0,Parameters!CI$164*('AMOC national temperature'!CI166-Parameters!CI$128)+Parameters!CI$165*('AMOC national temperature'!CI166-Parameters!CI$128)^2)))*IF(Settings!$C$16="No",1,(1-SLR!$D166*Parameters!CI$181))))</f>
        <v>331552.78233481717</v>
      </c>
      <c r="CJ167">
        <f ca="1">IF(CJ$2=0,0,IF((Parameters!$B$174*(1-Parameters!CJ$185)*_xlfn.IFNA('[3]National GDP per capita ppp'!CJ167,0)+(1-Parameters!$B$174)*CJ166)*(1+(_xlfn.IFNA('[3]Nat GDP per cap ppp growth rate'!CJ167,0)-IF(Settings!$C$16="No",0,Parameters!CJ$164*('AMOC national temperature'!CJ166-Parameters!CJ$128)+Parameters!CJ$165*('AMOC national temperature'!CJ166-Parameters!CJ$128)^2)))*IF(Settings!$C$16="No",1,(1-SLR!$D166*Parameters!CJ$181))&lt;=Parameters!$B$189,Parameters!$B$189,(Parameters!$B$174*(1-Parameters!CJ$185)*_xlfn.IFNA('[3]National GDP per capita ppp'!CJ167,0)+(1-Parameters!$B$174)*CJ166)*(1+(_xlfn.IFNA('[3]Nat GDP per cap ppp growth rate'!CJ167,0)-IF(Settings!$C$16="No",0,Parameters!CJ$164*('AMOC national temperature'!CJ166-Parameters!CJ$128)+Parameters!CJ$165*('AMOC national temperature'!CJ166-Parameters!CJ$128)^2)))*IF(Settings!$C$16="No",1,(1-SLR!$D166*Parameters!CJ$181))))</f>
        <v>214806.06932849603</v>
      </c>
      <c r="CK167">
        <f ca="1">IF(CK$2=0,0,IF((Parameters!$B$174*(1-Parameters!CK$185)*_xlfn.IFNA('[3]National GDP per capita ppp'!CK167,0)+(1-Parameters!$B$174)*CK166)*(1+(_xlfn.IFNA('[3]Nat GDP per cap ppp growth rate'!CK167,0)-IF(Settings!$C$16="No",0,Parameters!CK$164*('AMOC national temperature'!CK166-Parameters!CK$128)+Parameters!CK$165*('AMOC national temperature'!CK166-Parameters!CK$128)^2)))*IF(Settings!$C$16="No",1,(1-SLR!$D166*Parameters!CK$181))&lt;=Parameters!$B$189,Parameters!$B$189,(Parameters!$B$174*(1-Parameters!CK$185)*_xlfn.IFNA('[3]National GDP per capita ppp'!CK167,0)+(1-Parameters!$B$174)*CK166)*(1+(_xlfn.IFNA('[3]Nat GDP per cap ppp growth rate'!CK167,0)-IF(Settings!$C$16="No",0,Parameters!CK$164*('AMOC national temperature'!CK166-Parameters!CK$128)+Parameters!CK$165*('AMOC national temperature'!CK166-Parameters!CK$128)^2)))*IF(Settings!$C$16="No",1,(1-SLR!$D166*Parameters!CK$181))))</f>
        <v>127062.25905396813</v>
      </c>
      <c r="CL167">
        <f ca="1">IF(CL$2=0,0,IF((Parameters!$B$174*(1-Parameters!CL$185)*_xlfn.IFNA('[3]National GDP per capita ppp'!CL167,0)+(1-Parameters!$B$174)*CL166)*(1+(_xlfn.IFNA('[3]Nat GDP per cap ppp growth rate'!CL167,0)-IF(Settings!$C$16="No",0,Parameters!CL$164*('AMOC national temperature'!CL166-Parameters!CL$128)+Parameters!CL$165*('AMOC national temperature'!CL166-Parameters!CL$128)^2)))*IF(Settings!$C$16="No",1,(1-SLR!$D166*Parameters!CL$181))&lt;=Parameters!$B$189,Parameters!$B$189,(Parameters!$B$174*(1-Parameters!CL$185)*_xlfn.IFNA('[3]National GDP per capita ppp'!CL167,0)+(1-Parameters!$B$174)*CL166)*(1+(_xlfn.IFNA('[3]Nat GDP per cap ppp growth rate'!CL167,0)-IF(Settings!$C$16="No",0,Parameters!CL$164*('AMOC national temperature'!CL166-Parameters!CL$128)+Parameters!CL$165*('AMOC national temperature'!CL166-Parameters!CL$128)^2)))*IF(Settings!$C$16="No",1,(1-SLR!$D166*Parameters!CL$181))))</f>
        <v>167599.03489927595</v>
      </c>
      <c r="CM167">
        <f ca="1">IF(CM$2=0,0,IF((Parameters!$B$174*(1-Parameters!CM$185)*_xlfn.IFNA('[3]National GDP per capita ppp'!CM167,0)+(1-Parameters!$B$174)*CM166)*(1+(_xlfn.IFNA('[3]Nat GDP per cap ppp growth rate'!CM167,0)-IF(Settings!$C$16="No",0,Parameters!CM$164*('AMOC national temperature'!CM166-Parameters!CM$128)+Parameters!CM$165*('AMOC national temperature'!CM166-Parameters!CM$128)^2)))*IF(Settings!$C$16="No",1,(1-SLR!$D166*Parameters!CM$181))&lt;=Parameters!$B$189,Parameters!$B$189,(Parameters!$B$174*(1-Parameters!CM$185)*_xlfn.IFNA('[3]National GDP per capita ppp'!CM167,0)+(1-Parameters!$B$174)*CM166)*(1+(_xlfn.IFNA('[3]Nat GDP per cap ppp growth rate'!CM167,0)-IF(Settings!$C$16="No",0,Parameters!CM$164*('AMOC national temperature'!CM166-Parameters!CM$128)+Parameters!CM$165*('AMOC national temperature'!CM166-Parameters!CM$128)^2)))*IF(Settings!$C$16="No",1,(1-SLR!$D166*Parameters!CM$181))))</f>
        <v>108804.62363052234</v>
      </c>
      <c r="CN167">
        <f ca="1">IF(CN$2=0,0,IF((Parameters!$B$174*(1-Parameters!CN$185)*_xlfn.IFNA('[3]National GDP per capita ppp'!CN167,0)+(1-Parameters!$B$174)*CN166)*(1+(_xlfn.IFNA('[3]Nat GDP per cap ppp growth rate'!CN167,0)-IF(Settings!$C$16="No",0,Parameters!CN$164*('AMOC national temperature'!CN166-Parameters!CN$128)+Parameters!CN$165*('AMOC national temperature'!CN166-Parameters!CN$128)^2)))*IF(Settings!$C$16="No",1,(1-SLR!$D166*Parameters!CN$181))&lt;=Parameters!$B$189,Parameters!$B$189,(Parameters!$B$174*(1-Parameters!CN$185)*_xlfn.IFNA('[3]National GDP per capita ppp'!CN167,0)+(1-Parameters!$B$174)*CN166)*(1+(_xlfn.IFNA('[3]Nat GDP per cap ppp growth rate'!CN167,0)-IF(Settings!$C$16="No",0,Parameters!CN$164*('AMOC national temperature'!CN166-Parameters!CN$128)+Parameters!CN$165*('AMOC national temperature'!CN166-Parameters!CN$128)^2)))*IF(Settings!$C$16="No",1,(1-SLR!$D166*Parameters!CN$181))))</f>
        <v>327866.12115740863</v>
      </c>
      <c r="CO167">
        <f ca="1">IF(CO$2=0,0,IF((Parameters!$B$174*(1-Parameters!CO$185)*_xlfn.IFNA('[3]National GDP per capita ppp'!CO167,0)+(1-Parameters!$B$174)*CO166)*(1+(_xlfn.IFNA('[3]Nat GDP per cap ppp growth rate'!CO167,0)-IF(Settings!$C$16="No",0,Parameters!CO$164*('AMOC national temperature'!CO166-Parameters!CO$128)+Parameters!CO$165*('AMOC national temperature'!CO166-Parameters!CO$128)^2)))*IF(Settings!$C$16="No",1,(1-SLR!$D166*Parameters!CO$181))&lt;=Parameters!$B$189,Parameters!$B$189,(Parameters!$B$174*(1-Parameters!CO$185)*_xlfn.IFNA('[3]National GDP per capita ppp'!CO167,0)+(1-Parameters!$B$174)*CO166)*(1+(_xlfn.IFNA('[3]Nat GDP per cap ppp growth rate'!CO167,0)-IF(Settings!$C$16="No",0,Parameters!CO$164*('AMOC national temperature'!CO166-Parameters!CO$128)+Parameters!CO$165*('AMOC national temperature'!CO166-Parameters!CO$128)^2)))*IF(Settings!$C$16="No",1,(1-SLR!$D166*Parameters!CO$181))))</f>
        <v>748627.53270139359</v>
      </c>
      <c r="CP167">
        <f ca="1">IF(CP$2=0,0,IF((Parameters!$B$174*(1-Parameters!CP$185)*_xlfn.IFNA('[3]National GDP per capita ppp'!CP167,0)+(1-Parameters!$B$174)*CP166)*(1+(_xlfn.IFNA('[3]Nat GDP per cap ppp growth rate'!CP167,0)-IF(Settings!$C$16="No",0,Parameters!CP$164*('AMOC national temperature'!CP166-Parameters!CP$128)+Parameters!CP$165*('AMOC national temperature'!CP166-Parameters!CP$128)^2)))*IF(Settings!$C$16="No",1,(1-SLR!$D166*Parameters!CP$181))&lt;=Parameters!$B$189,Parameters!$B$189,(Parameters!$B$174*(1-Parameters!CP$185)*_xlfn.IFNA('[3]National GDP per capita ppp'!CP167,0)+(1-Parameters!$B$174)*CP166)*(1+(_xlfn.IFNA('[3]Nat GDP per cap ppp growth rate'!CP167,0)-IF(Settings!$C$16="No",0,Parameters!CP$164*('AMOC national temperature'!CP166-Parameters!CP$128)+Parameters!CP$165*('AMOC national temperature'!CP166-Parameters!CP$128)^2)))*IF(Settings!$C$16="No",1,(1-SLR!$D166*Parameters!CP$181))))</f>
        <v>182195.08454843354</v>
      </c>
      <c r="CQ167">
        <f ca="1">IF(CQ$2=0,0,IF((Parameters!$B$174*(1-Parameters!CQ$185)*_xlfn.IFNA('[3]National GDP per capita ppp'!CQ167,0)+(1-Parameters!$B$174)*CQ166)*(1+(_xlfn.IFNA('[3]Nat GDP per cap ppp growth rate'!CQ167,0)-IF(Settings!$C$16="No",0,Parameters!CQ$164*('AMOC national temperature'!CQ166-Parameters!CQ$128)+Parameters!CQ$165*('AMOC national temperature'!CQ166-Parameters!CQ$128)^2)))*IF(Settings!$C$16="No",1,(1-SLR!$D166*Parameters!CQ$181))&lt;=Parameters!$B$189,Parameters!$B$189,(Parameters!$B$174*(1-Parameters!CQ$185)*_xlfn.IFNA('[3]National GDP per capita ppp'!CQ167,0)+(1-Parameters!$B$174)*CQ166)*(1+(_xlfn.IFNA('[3]Nat GDP per cap ppp growth rate'!CQ167,0)-IF(Settings!$C$16="No",0,Parameters!CQ$164*('AMOC national temperature'!CQ166-Parameters!CQ$128)+Parameters!CQ$165*('AMOC national temperature'!CQ166-Parameters!CQ$128)^2)))*IF(Settings!$C$16="No",1,(1-SLR!$D166*Parameters!CQ$181))))</f>
        <v>86452.724647810071</v>
      </c>
      <c r="CR167">
        <f ca="1">IF(CR$2=0,0,IF((Parameters!$B$174*(1-Parameters!CR$185)*_xlfn.IFNA('[3]National GDP per capita ppp'!CR167,0)+(1-Parameters!$B$174)*CR166)*(1+(_xlfn.IFNA('[3]Nat GDP per cap ppp growth rate'!CR167,0)-IF(Settings!$C$16="No",0,Parameters!CR$164*('AMOC national temperature'!CR166-Parameters!CR$128)+Parameters!CR$165*('AMOC national temperature'!CR166-Parameters!CR$128)^2)))*IF(Settings!$C$16="No",1,(1-SLR!$D166*Parameters!CR$181))&lt;=Parameters!$B$189,Parameters!$B$189,(Parameters!$B$174*(1-Parameters!CR$185)*_xlfn.IFNA('[3]National GDP per capita ppp'!CR167,0)+(1-Parameters!$B$174)*CR166)*(1+(_xlfn.IFNA('[3]Nat GDP per cap ppp growth rate'!CR167,0)-IF(Settings!$C$16="No",0,Parameters!CR$164*('AMOC national temperature'!CR166-Parameters!CR$128)+Parameters!CR$165*('AMOC national temperature'!CR166-Parameters!CR$128)^2)))*IF(Settings!$C$16="No",1,(1-SLR!$D166*Parameters!CR$181))))</f>
        <v>31272.266634099316</v>
      </c>
      <c r="CS167">
        <f ca="1">IF(CS$2=0,0,IF((Parameters!$B$174*(1-Parameters!CS$185)*_xlfn.IFNA('[3]National GDP per capita ppp'!CS167,0)+(1-Parameters!$B$174)*CS166)*(1+(_xlfn.IFNA('[3]Nat GDP per cap ppp growth rate'!CS167,0)-IF(Settings!$C$16="No",0,Parameters!CS$164*('AMOC national temperature'!CS166-Parameters!CS$128)+Parameters!CS$165*('AMOC national temperature'!CS166-Parameters!CS$128)^2)))*IF(Settings!$C$16="No",1,(1-SLR!$D166*Parameters!CS$181))&lt;=Parameters!$B$189,Parameters!$B$189,(Parameters!$B$174*(1-Parameters!CS$185)*_xlfn.IFNA('[3]National GDP per capita ppp'!CS167,0)+(1-Parameters!$B$174)*CS166)*(1+(_xlfn.IFNA('[3]Nat GDP per cap ppp growth rate'!CS167,0)-IF(Settings!$C$16="No",0,Parameters!CS$164*('AMOC national temperature'!CS166-Parameters!CS$128)+Parameters!CS$165*('AMOC national temperature'!CS166-Parameters!CS$128)^2)))*IF(Settings!$C$16="No",1,(1-SLR!$D166*Parameters!CS$181))))</f>
        <v>56297.757246512527</v>
      </c>
      <c r="CT167">
        <f ca="1">IF(CT$2=0,0,IF((Parameters!$B$174*(1-Parameters!CT$185)*_xlfn.IFNA('[3]National GDP per capita ppp'!CT167,0)+(1-Parameters!$B$174)*CT166)*(1+(_xlfn.IFNA('[3]Nat GDP per cap ppp growth rate'!CT167,0)-IF(Settings!$C$16="No",0,Parameters!CT$164*('AMOC national temperature'!CT166-Parameters!CT$128)+Parameters!CT$165*('AMOC national temperature'!CT166-Parameters!CT$128)^2)))*IF(Settings!$C$16="No",1,(1-SLR!$D166*Parameters!CT$181))&lt;=Parameters!$B$189,Parameters!$B$189,(Parameters!$B$174*(1-Parameters!CT$185)*_xlfn.IFNA('[3]National GDP per capita ppp'!CT167,0)+(1-Parameters!$B$174)*CT166)*(1+(_xlfn.IFNA('[3]Nat GDP per cap ppp growth rate'!CT167,0)-IF(Settings!$C$16="No",0,Parameters!CT$164*('AMOC national temperature'!CT166-Parameters!CT$128)+Parameters!CT$165*('AMOC national temperature'!CT166-Parameters!CT$128)^2)))*IF(Settings!$C$16="No",1,(1-SLR!$D166*Parameters!CT$181))))</f>
        <v>320434.70909897692</v>
      </c>
      <c r="CU167">
        <f ca="1">IF(CU$2=0,0,IF((Parameters!$B$174*(1-Parameters!CU$185)*_xlfn.IFNA('[3]National GDP per capita ppp'!CU167,0)+(1-Parameters!$B$174)*CU166)*(1+(_xlfn.IFNA('[3]Nat GDP per cap ppp growth rate'!CU167,0)-IF(Settings!$C$16="No",0,Parameters!CU$164*('AMOC national temperature'!CU166-Parameters!CU$128)+Parameters!CU$165*('AMOC national temperature'!CU166-Parameters!CU$128)^2)))*IF(Settings!$C$16="No",1,(1-SLR!$D166*Parameters!CU$181))&lt;=Parameters!$B$189,Parameters!$B$189,(Parameters!$B$174*(1-Parameters!CU$185)*_xlfn.IFNA('[3]National GDP per capita ppp'!CU167,0)+(1-Parameters!$B$174)*CU166)*(1+(_xlfn.IFNA('[3]Nat GDP per cap ppp growth rate'!CU167,0)-IF(Settings!$C$16="No",0,Parameters!CU$164*('AMOC national temperature'!CU166-Parameters!CU$128)+Parameters!CU$165*('AMOC national temperature'!CU166-Parameters!CU$128)^2)))*IF(Settings!$C$16="No",1,(1-SLR!$D166*Parameters!CU$181))))</f>
        <v>579543.50283865666</v>
      </c>
      <c r="CV167">
        <f ca="1">IF(CV$2=0,0,IF((Parameters!$B$174*(1-Parameters!CV$185)*_xlfn.IFNA('[3]National GDP per capita ppp'!CV167,0)+(1-Parameters!$B$174)*CV166)*(1+(_xlfn.IFNA('[3]Nat GDP per cap ppp growth rate'!CV167,0)-IF(Settings!$C$16="No",0,Parameters!CV$164*('AMOC national temperature'!CV166-Parameters!CV$128)+Parameters!CV$165*('AMOC national temperature'!CV166-Parameters!CV$128)^2)))*IF(Settings!$C$16="No",1,(1-SLR!$D166*Parameters!CV$181))&lt;=Parameters!$B$189,Parameters!$B$189,(Parameters!$B$174*(1-Parameters!CV$185)*_xlfn.IFNA('[3]National GDP per capita ppp'!CV167,0)+(1-Parameters!$B$174)*CV166)*(1+(_xlfn.IFNA('[3]Nat GDP per cap ppp growth rate'!CV167,0)-IF(Settings!$C$16="No",0,Parameters!CV$164*('AMOC national temperature'!CV166-Parameters!CV$128)+Parameters!CV$165*('AMOC national temperature'!CV166-Parameters!CV$128)^2)))*IF(Settings!$C$16="No",1,(1-SLR!$D166*Parameters!CV$181))))</f>
        <v>1414161.407864932</v>
      </c>
      <c r="CW167">
        <f ca="1">IF(CW$2=0,0,IF((Parameters!$B$174*(1-Parameters!CW$185)*_xlfn.IFNA('[3]National GDP per capita ppp'!CW167,0)+(1-Parameters!$B$174)*CW166)*(1+(_xlfn.IFNA('[3]Nat GDP per cap ppp growth rate'!CW167,0)-IF(Settings!$C$16="No",0,Parameters!CW$164*('AMOC national temperature'!CW166-Parameters!CW$128)+Parameters!CW$165*('AMOC national temperature'!CW166-Parameters!CW$128)^2)))*IF(Settings!$C$16="No",1,(1-SLR!$D166*Parameters!CW$181))&lt;=Parameters!$B$189,Parameters!$B$189,(Parameters!$B$174*(1-Parameters!CW$185)*_xlfn.IFNA('[3]National GDP per capita ppp'!CW167,0)+(1-Parameters!$B$174)*CW166)*(1+(_xlfn.IFNA('[3]Nat GDP per cap ppp growth rate'!CW167,0)-IF(Settings!$C$16="No",0,Parameters!CW$164*('AMOC national temperature'!CW166-Parameters!CW$128)+Parameters!CW$165*('AMOC national temperature'!CW166-Parameters!CW$128)^2)))*IF(Settings!$C$16="No",1,(1-SLR!$D166*Parameters!CW$181))))</f>
        <v>100093.21187547164</v>
      </c>
      <c r="CX167">
        <f ca="1">IF(CX$2=0,0,IF((Parameters!$B$174*(1-Parameters!CX$185)*_xlfn.IFNA('[3]National GDP per capita ppp'!CX167,0)+(1-Parameters!$B$174)*CX166)*(1+(_xlfn.IFNA('[3]Nat GDP per cap ppp growth rate'!CX167,0)-IF(Settings!$C$16="No",0,Parameters!CX$164*('AMOC national temperature'!CX166-Parameters!CX$128)+Parameters!CX$165*('AMOC national temperature'!CX166-Parameters!CX$128)^2)))*IF(Settings!$C$16="No",1,(1-SLR!$D166*Parameters!CX$181))&lt;=Parameters!$B$189,Parameters!$B$189,(Parameters!$B$174*(1-Parameters!CX$185)*_xlfn.IFNA('[3]National GDP per capita ppp'!CX167,0)+(1-Parameters!$B$174)*CX166)*(1+(_xlfn.IFNA('[3]Nat GDP per cap ppp growth rate'!CX167,0)-IF(Settings!$C$16="No",0,Parameters!CX$164*('AMOC national temperature'!CX166-Parameters!CX$128)+Parameters!CX$165*('AMOC national temperature'!CX166-Parameters!CX$128)^2)))*IF(Settings!$C$16="No",1,(1-SLR!$D166*Parameters!CX$181))))</f>
        <v>547087.95682111499</v>
      </c>
      <c r="CY167">
        <f ca="1">IF(CY$2=0,0,IF((Parameters!$B$174*(1-Parameters!CY$185)*_xlfn.IFNA('[3]National GDP per capita ppp'!CY167,0)+(1-Parameters!$B$174)*CY166)*(1+(_xlfn.IFNA('[3]Nat GDP per cap ppp growth rate'!CY167,0)-IF(Settings!$C$16="No",0,Parameters!CY$164*('AMOC national temperature'!CY166-Parameters!CY$128)+Parameters!CY$165*('AMOC national temperature'!CY166-Parameters!CY$128)^2)))*IF(Settings!$C$16="No",1,(1-SLR!$D166*Parameters!CY$181))&lt;=Parameters!$B$189,Parameters!$B$189,(Parameters!$B$174*(1-Parameters!CY$185)*_xlfn.IFNA('[3]National GDP per capita ppp'!CY167,0)+(1-Parameters!$B$174)*CY166)*(1+(_xlfn.IFNA('[3]Nat GDP per cap ppp growth rate'!CY167,0)-IF(Settings!$C$16="No",0,Parameters!CY$164*('AMOC national temperature'!CY166-Parameters!CY$128)+Parameters!CY$165*('AMOC national temperature'!CY166-Parameters!CY$128)^2)))*IF(Settings!$C$16="No",1,(1-SLR!$D166*Parameters!CY$181))))</f>
        <v>59480.64461201612</v>
      </c>
      <c r="CZ167">
        <f ca="1">IF(CZ$2=0,0,IF((Parameters!$B$174*(1-Parameters!CZ$185)*_xlfn.IFNA('[3]National GDP per capita ppp'!CZ167,0)+(1-Parameters!$B$174)*CZ166)*(1+(_xlfn.IFNA('[3]Nat GDP per cap ppp growth rate'!CZ167,0)-IF(Settings!$C$16="No",0,Parameters!CZ$164*('AMOC national temperature'!CZ166-Parameters!CZ$128)+Parameters!CZ$165*('AMOC national temperature'!CZ166-Parameters!CZ$128)^2)))*IF(Settings!$C$16="No",1,(1-SLR!$D166*Parameters!CZ$181))&lt;=Parameters!$B$189,Parameters!$B$189,(Parameters!$B$174*(1-Parameters!CZ$185)*_xlfn.IFNA('[3]National GDP per capita ppp'!CZ167,0)+(1-Parameters!$B$174)*CZ166)*(1+(_xlfn.IFNA('[3]Nat GDP per cap ppp growth rate'!CZ167,0)-IF(Settings!$C$16="No",0,Parameters!CZ$164*('AMOC national temperature'!CZ166-Parameters!CZ$128)+Parameters!CZ$165*('AMOC national temperature'!CZ166-Parameters!CZ$128)^2)))*IF(Settings!$C$16="No",1,(1-SLR!$D166*Parameters!CZ$181))))</f>
        <v>421049.23371532251</v>
      </c>
      <c r="DA167">
        <f>IF(DA$2=0,0,IF((Parameters!$B$174*(1-Parameters!DA$185)*_xlfn.IFNA('[3]National GDP per capita ppp'!DA167,0)+(1-Parameters!$B$174)*DA166)*(1+(_xlfn.IFNA('[3]Nat GDP per cap ppp growth rate'!DA167,0)-IF(Settings!$C$16="No",0,Parameters!DA$164*('AMOC national temperature'!DA166-Parameters!DA$128)+Parameters!DA$165*('AMOC national temperature'!DA166-Parameters!DA$128)^2)))*IF(Settings!$C$16="No",1,(1-SLR!$D166*Parameters!DA$181))&lt;=Parameters!$B$189,Parameters!$B$189,(Parameters!$B$174*(1-Parameters!DA$185)*_xlfn.IFNA('[3]National GDP per capita ppp'!DA167,0)+(1-Parameters!$B$174)*DA166)*(1+(_xlfn.IFNA('[3]Nat GDP per cap ppp growth rate'!DA167,0)-IF(Settings!$C$16="No",0,Parameters!DA$164*('AMOC national temperature'!DA166-Parameters!DA$128)+Parameters!DA$165*('AMOC national temperature'!DA166-Parameters!DA$128)^2)))*IF(Settings!$C$16="No",1,(1-SLR!$D166*Parameters!DA$181))))</f>
        <v>0</v>
      </c>
      <c r="DB167">
        <f ca="1">IF(DB$2=0,0,IF((Parameters!$B$174*(1-Parameters!DB$185)*_xlfn.IFNA('[3]National GDP per capita ppp'!DB167,0)+(1-Parameters!$B$174)*DB166)*(1+(_xlfn.IFNA('[3]Nat GDP per cap ppp growth rate'!DB167,0)-IF(Settings!$C$16="No",0,Parameters!DB$164*('AMOC national temperature'!DB166-Parameters!DB$128)+Parameters!DB$165*('AMOC national temperature'!DB166-Parameters!DB$128)^2)))*IF(Settings!$C$16="No",1,(1-SLR!$D166*Parameters!DB$181))&lt;=Parameters!$B$189,Parameters!$B$189,(Parameters!$B$174*(1-Parameters!DB$185)*_xlfn.IFNA('[3]National GDP per capita ppp'!DB167,0)+(1-Parameters!$B$174)*DB166)*(1+(_xlfn.IFNA('[3]Nat GDP per cap ppp growth rate'!DB167,0)-IF(Settings!$C$16="No",0,Parameters!DB$164*('AMOC national temperature'!DB166-Parameters!DB$128)+Parameters!DB$165*('AMOC national temperature'!DB166-Parameters!DB$128)^2)))*IF(Settings!$C$16="No",1,(1-SLR!$D166*Parameters!DB$181))))</f>
        <v>169928.57905449747</v>
      </c>
      <c r="DC167">
        <f ca="1">IF(DC$2=0,0,IF((Parameters!$B$174*(1-Parameters!DC$185)*_xlfn.IFNA('[3]National GDP per capita ppp'!DC167,0)+(1-Parameters!$B$174)*DC166)*(1+(_xlfn.IFNA('[3]Nat GDP per cap ppp growth rate'!DC167,0)-IF(Settings!$C$16="No",0,Parameters!DC$164*('AMOC national temperature'!DC166-Parameters!DC$128)+Parameters!DC$165*('AMOC national temperature'!DC166-Parameters!DC$128)^2)))*IF(Settings!$C$16="No",1,(1-SLR!$D166*Parameters!DC$181))&lt;=Parameters!$B$189,Parameters!$B$189,(Parameters!$B$174*(1-Parameters!DC$185)*_xlfn.IFNA('[3]National GDP per capita ppp'!DC167,0)+(1-Parameters!$B$174)*DC166)*(1+(_xlfn.IFNA('[3]Nat GDP per cap ppp growth rate'!DC167,0)-IF(Settings!$C$16="No",0,Parameters!DC$164*('AMOC national temperature'!DC166-Parameters!DC$128)+Parameters!DC$165*('AMOC national temperature'!DC166-Parameters!DC$128)^2)))*IF(Settings!$C$16="No",1,(1-SLR!$D166*Parameters!DC$181))))</f>
        <v>73535.015426818805</v>
      </c>
      <c r="DD167">
        <f ca="1">IF(DD$2=0,0,IF((Parameters!$B$174*(1-Parameters!DD$185)*_xlfn.IFNA('[3]National GDP per capita ppp'!DD167,0)+(1-Parameters!$B$174)*DD166)*(1+(_xlfn.IFNA('[3]Nat GDP per cap ppp growth rate'!DD167,0)-IF(Settings!$C$16="No",0,Parameters!DD$164*('AMOC national temperature'!DD166-Parameters!DD$128)+Parameters!DD$165*('AMOC national temperature'!DD166-Parameters!DD$128)^2)))*IF(Settings!$C$16="No",1,(1-SLR!$D166*Parameters!DD$181))&lt;=Parameters!$B$189,Parameters!$B$189,(Parameters!$B$174*(1-Parameters!DD$185)*_xlfn.IFNA('[3]National GDP per capita ppp'!DD167,0)+(1-Parameters!$B$174)*DD166)*(1+(_xlfn.IFNA('[3]Nat GDP per cap ppp growth rate'!DD167,0)-IF(Settings!$C$16="No",0,Parameters!DD$164*('AMOC national temperature'!DD166-Parameters!DD$128)+Parameters!DD$165*('AMOC national temperature'!DD166-Parameters!DD$128)^2)))*IF(Settings!$C$16="No",1,(1-SLR!$D166*Parameters!DD$181))))</f>
        <v>100164.20451503927</v>
      </c>
      <c r="DE167">
        <f ca="1">IF(DE$2=0,0,IF((Parameters!$B$174*(1-Parameters!DE$185)*_xlfn.IFNA('[3]National GDP per capita ppp'!DE167,0)+(1-Parameters!$B$174)*DE166)*(1+(_xlfn.IFNA('[3]Nat GDP per cap ppp growth rate'!DE167,0)-IF(Settings!$C$16="No",0,Parameters!DE$164*('AMOC national temperature'!DE166-Parameters!DE$128)+Parameters!DE$165*('AMOC national temperature'!DE166-Parameters!DE$128)^2)))*IF(Settings!$C$16="No",1,(1-SLR!$D166*Parameters!DE$181))&lt;=Parameters!$B$189,Parameters!$B$189,(Parameters!$B$174*(1-Parameters!DE$185)*_xlfn.IFNA('[3]National GDP per capita ppp'!DE167,0)+(1-Parameters!$B$174)*DE166)*(1+(_xlfn.IFNA('[3]Nat GDP per cap ppp growth rate'!DE167,0)-IF(Settings!$C$16="No",0,Parameters!DE$164*('AMOC national temperature'!DE166-Parameters!DE$128)+Parameters!DE$165*('AMOC national temperature'!DE166-Parameters!DE$128)^2)))*IF(Settings!$C$16="No",1,(1-SLR!$D166*Parameters!DE$181))))</f>
        <v>381083.29345587152</v>
      </c>
      <c r="DF167">
        <f ca="1">IF(DF$2=0,0,IF((Parameters!$B$174*(1-Parameters!DF$185)*_xlfn.IFNA('[3]National GDP per capita ppp'!DF167,0)+(1-Parameters!$B$174)*DF166)*(1+(_xlfn.IFNA('[3]Nat GDP per cap ppp growth rate'!DF167,0)-IF(Settings!$C$16="No",0,Parameters!DF$164*('AMOC national temperature'!DF166-Parameters!DF$128)+Parameters!DF$165*('AMOC national temperature'!DF166-Parameters!DF$128)^2)))*IF(Settings!$C$16="No",1,(1-SLR!$D166*Parameters!DF$181))&lt;=Parameters!$B$189,Parameters!$B$189,(Parameters!$B$174*(1-Parameters!DF$185)*_xlfn.IFNA('[3]National GDP per capita ppp'!DF167,0)+(1-Parameters!$B$174)*DF166)*(1+(_xlfn.IFNA('[3]Nat GDP per cap ppp growth rate'!DF167,0)-IF(Settings!$C$16="No",0,Parameters!DF$164*('AMOC national temperature'!DF166-Parameters!DF$128)+Parameters!DF$165*('AMOC national temperature'!DF166-Parameters!DF$128)^2)))*IF(Settings!$C$16="No",1,(1-SLR!$D166*Parameters!DF$181))))</f>
        <v>82228.088714753932</v>
      </c>
      <c r="DG167">
        <f ca="1">IF(DG$2=0,0,IF((Parameters!$B$174*(1-Parameters!DG$185)*_xlfn.IFNA('[3]National GDP per capita ppp'!DG167,0)+(1-Parameters!$B$174)*DG166)*(1+(_xlfn.IFNA('[3]Nat GDP per cap ppp growth rate'!DG167,0)-IF(Settings!$C$16="No",0,Parameters!DG$164*('AMOC national temperature'!DG166-Parameters!DG$128)+Parameters!DG$165*('AMOC national temperature'!DG166-Parameters!DG$128)^2)))*IF(Settings!$C$16="No",1,(1-SLR!$D166*Parameters!DG$181))&lt;=Parameters!$B$189,Parameters!$B$189,(Parameters!$B$174*(1-Parameters!DG$185)*_xlfn.IFNA('[3]National GDP per capita ppp'!DG167,0)+(1-Parameters!$B$174)*DG166)*(1+(_xlfn.IFNA('[3]Nat GDP per cap ppp growth rate'!DG167,0)-IF(Settings!$C$16="No",0,Parameters!DG$164*('AMOC national temperature'!DG166-Parameters!DG$128)+Parameters!DG$165*('AMOC national temperature'!DG166-Parameters!DG$128)^2)))*IF(Settings!$C$16="No",1,(1-SLR!$D166*Parameters!DG$181))))</f>
        <v>184941.91244711945</v>
      </c>
      <c r="DH167">
        <f ca="1">IF(DH$2=0,0,IF((Parameters!$B$174*(1-Parameters!DH$185)*_xlfn.IFNA('[3]National GDP per capita ppp'!DH167,0)+(1-Parameters!$B$174)*DH166)*(1+(_xlfn.IFNA('[3]Nat GDP per cap ppp growth rate'!DH167,0)-IF(Settings!$C$16="No",0,Parameters!DH$164*('AMOC national temperature'!DH166-Parameters!DH$128)+Parameters!DH$165*('AMOC national temperature'!DH166-Parameters!DH$128)^2)))*IF(Settings!$C$16="No",1,(1-SLR!$D166*Parameters!DH$181))&lt;=Parameters!$B$189,Parameters!$B$189,(Parameters!$B$174*(1-Parameters!DH$185)*_xlfn.IFNA('[3]National GDP per capita ppp'!DH167,0)+(1-Parameters!$B$174)*DH166)*(1+(_xlfn.IFNA('[3]Nat GDP per cap ppp growth rate'!DH167,0)-IF(Settings!$C$16="No",0,Parameters!DH$164*('AMOC national temperature'!DH166-Parameters!DH$128)+Parameters!DH$165*('AMOC national temperature'!DH166-Parameters!DH$128)^2)))*IF(Settings!$C$16="No",1,(1-SLR!$D166*Parameters!DH$181))))</f>
        <v>48489.214938985911</v>
      </c>
      <c r="DI167">
        <f ca="1">IF(DI$2=0,0,IF((Parameters!$B$174*(1-Parameters!DI$185)*_xlfn.IFNA('[3]National GDP per capita ppp'!DI167,0)+(1-Parameters!$B$174)*DI166)*(1+(_xlfn.IFNA('[3]Nat GDP per cap ppp growth rate'!DI167,0)-IF(Settings!$C$16="No",0,Parameters!DI$164*('AMOC national temperature'!DI166-Parameters!DI$128)+Parameters!DI$165*('AMOC national temperature'!DI166-Parameters!DI$128)^2)))*IF(Settings!$C$16="No",1,(1-SLR!$D166*Parameters!DI$181))&lt;=Parameters!$B$189,Parameters!$B$189,(Parameters!$B$174*(1-Parameters!DI$185)*_xlfn.IFNA('[3]National GDP per capita ppp'!DI167,0)+(1-Parameters!$B$174)*DI166)*(1+(_xlfn.IFNA('[3]Nat GDP per cap ppp growth rate'!DI167,0)-IF(Settings!$C$16="No",0,Parameters!DI$164*('AMOC national temperature'!DI166-Parameters!DI$128)+Parameters!DI$165*('AMOC national temperature'!DI166-Parameters!DI$128)^2)))*IF(Settings!$C$16="No",1,(1-SLR!$D166*Parameters!DI$181))))</f>
        <v>51430.677868335028</v>
      </c>
      <c r="DJ167">
        <f ca="1">IF(DJ$2=0,0,IF((Parameters!$B$174*(1-Parameters!DJ$185)*_xlfn.IFNA('[3]National GDP per capita ppp'!DJ167,0)+(1-Parameters!$B$174)*DJ166)*(1+(_xlfn.IFNA('[3]Nat GDP per cap ppp growth rate'!DJ167,0)-IF(Settings!$C$16="No",0,Parameters!DJ$164*('AMOC national temperature'!DJ166-Parameters!DJ$128)+Parameters!DJ$165*('AMOC national temperature'!DJ166-Parameters!DJ$128)^2)))*IF(Settings!$C$16="No",1,(1-SLR!$D166*Parameters!DJ$181))&lt;=Parameters!$B$189,Parameters!$B$189,(Parameters!$B$174*(1-Parameters!DJ$185)*_xlfn.IFNA('[3]National GDP per capita ppp'!DJ167,0)+(1-Parameters!$B$174)*DJ166)*(1+(_xlfn.IFNA('[3]Nat GDP per cap ppp growth rate'!DJ167,0)-IF(Settings!$C$16="No",0,Parameters!DJ$164*('AMOC national temperature'!DJ166-Parameters!DJ$128)+Parameters!DJ$165*('AMOC national temperature'!DJ166-Parameters!DJ$128)^2)))*IF(Settings!$C$16="No",1,(1-SLR!$D166*Parameters!DJ$181))))</f>
        <v>207372.22350927014</v>
      </c>
      <c r="DK167">
        <f ca="1">IF(DK$2=0,0,IF((Parameters!$B$174*(1-Parameters!DK$185)*_xlfn.IFNA('[3]National GDP per capita ppp'!DK167,0)+(1-Parameters!$B$174)*DK166)*(1+(_xlfn.IFNA('[3]Nat GDP per cap ppp growth rate'!DK167,0)-IF(Settings!$C$16="No",0,Parameters!DK$164*('AMOC national temperature'!DK166-Parameters!DK$128)+Parameters!DK$165*('AMOC national temperature'!DK166-Parameters!DK$128)^2)))*IF(Settings!$C$16="No",1,(1-SLR!$D166*Parameters!DK$181))&lt;=Parameters!$B$189,Parameters!$B$189,(Parameters!$B$174*(1-Parameters!DK$185)*_xlfn.IFNA('[3]National GDP per capita ppp'!DK167,0)+(1-Parameters!$B$174)*DK166)*(1+(_xlfn.IFNA('[3]Nat GDP per cap ppp growth rate'!DK167,0)-IF(Settings!$C$16="No",0,Parameters!DK$164*('AMOC national temperature'!DK166-Parameters!DK$128)+Parameters!DK$165*('AMOC national temperature'!DK166-Parameters!DK$128)^2)))*IF(Settings!$C$16="No",1,(1-SLR!$D166*Parameters!DK$181))))</f>
        <v>51561.98525747774</v>
      </c>
      <c r="DL167">
        <f ca="1">IF(DL$2=0,0,IF((Parameters!$B$174*(1-Parameters!DL$185)*_xlfn.IFNA('[3]National GDP per capita ppp'!DL167,0)+(1-Parameters!$B$174)*DL166)*(1+(_xlfn.IFNA('[3]Nat GDP per cap ppp growth rate'!DL167,0)-IF(Settings!$C$16="No",0,Parameters!DL$164*('AMOC national temperature'!DL166-Parameters!DL$128)+Parameters!DL$165*('AMOC national temperature'!DL166-Parameters!DL$128)^2)))*IF(Settings!$C$16="No",1,(1-SLR!$D166*Parameters!DL$181))&lt;=Parameters!$B$189,Parameters!$B$189,(Parameters!$B$174*(1-Parameters!DL$185)*_xlfn.IFNA('[3]National GDP per capita ppp'!DL167,0)+(1-Parameters!$B$174)*DL166)*(1+(_xlfn.IFNA('[3]Nat GDP per cap ppp growth rate'!DL167,0)-IF(Settings!$C$16="No",0,Parameters!DL$164*('AMOC national temperature'!DL166-Parameters!DL$128)+Parameters!DL$165*('AMOC national temperature'!DL166-Parameters!DL$128)^2)))*IF(Settings!$C$16="No",1,(1-SLR!$D166*Parameters!DL$181))))</f>
        <v>63965.738767189323</v>
      </c>
      <c r="DM167">
        <f ca="1">IF(DM$2=0,0,IF((Parameters!$B$174*(1-Parameters!DM$185)*_xlfn.IFNA('[3]National GDP per capita ppp'!DM167,0)+(1-Parameters!$B$174)*DM166)*(1+(_xlfn.IFNA('[3]Nat GDP per cap ppp growth rate'!DM167,0)-IF(Settings!$C$16="No",0,Parameters!DM$164*('AMOC national temperature'!DM166-Parameters!DM$128)+Parameters!DM$165*('AMOC national temperature'!DM166-Parameters!DM$128)^2)))*IF(Settings!$C$16="No",1,(1-SLR!$D166*Parameters!DM$181))&lt;=Parameters!$B$189,Parameters!$B$189,(Parameters!$B$174*(1-Parameters!DM$185)*_xlfn.IFNA('[3]National GDP per capita ppp'!DM167,0)+(1-Parameters!$B$174)*DM166)*(1+(_xlfn.IFNA('[3]Nat GDP per cap ppp growth rate'!DM167,0)-IF(Settings!$C$16="No",0,Parameters!DM$164*('AMOC national temperature'!DM166-Parameters!DM$128)+Parameters!DM$165*('AMOC national temperature'!DM166-Parameters!DM$128)^2)))*IF(Settings!$C$16="No",1,(1-SLR!$D166*Parameters!DM$181))))</f>
        <v>71658.25047453749</v>
      </c>
      <c r="DN167">
        <f ca="1">IF(DN$2=0,0,IF((Parameters!$B$174*(1-Parameters!DN$185)*_xlfn.IFNA('[3]National GDP per capita ppp'!DN167,0)+(1-Parameters!$B$174)*DN166)*(1+(_xlfn.IFNA('[3]Nat GDP per cap ppp growth rate'!DN167,0)-IF(Settings!$C$16="No",0,Parameters!DN$164*('AMOC national temperature'!DN166-Parameters!DN$128)+Parameters!DN$165*('AMOC national temperature'!DN166-Parameters!DN$128)^2)))*IF(Settings!$C$16="No",1,(1-SLR!$D166*Parameters!DN$181))&lt;=Parameters!$B$189,Parameters!$B$189,(Parameters!$B$174*(1-Parameters!DN$185)*_xlfn.IFNA('[3]National GDP per capita ppp'!DN167,0)+(1-Parameters!$B$174)*DN166)*(1+(_xlfn.IFNA('[3]Nat GDP per cap ppp growth rate'!DN167,0)-IF(Settings!$C$16="No",0,Parameters!DN$164*('AMOC national temperature'!DN166-Parameters!DN$128)+Parameters!DN$165*('AMOC national temperature'!DN166-Parameters!DN$128)^2)))*IF(Settings!$C$16="No",1,(1-SLR!$D166*Parameters!DN$181))))</f>
        <v>79005.078133840841</v>
      </c>
      <c r="DO167">
        <f ca="1">IF(DO$2=0,0,IF((Parameters!$B$174*(1-Parameters!DO$185)*_xlfn.IFNA('[3]National GDP per capita ppp'!DO167,0)+(1-Parameters!$B$174)*DO166)*(1+(_xlfn.IFNA('[3]Nat GDP per cap ppp growth rate'!DO167,0)-IF(Settings!$C$16="No",0,Parameters!DO$164*('AMOC national temperature'!DO166-Parameters!DO$128)+Parameters!DO$165*('AMOC national temperature'!DO166-Parameters!DO$128)^2)))*IF(Settings!$C$16="No",1,(1-SLR!$D166*Parameters!DO$181))&lt;=Parameters!$B$189,Parameters!$B$189,(Parameters!$B$174*(1-Parameters!DO$185)*_xlfn.IFNA('[3]National GDP per capita ppp'!DO167,0)+(1-Parameters!$B$174)*DO166)*(1+(_xlfn.IFNA('[3]Nat GDP per cap ppp growth rate'!DO167,0)-IF(Settings!$C$16="No",0,Parameters!DO$164*('AMOC national temperature'!DO166-Parameters!DO$128)+Parameters!DO$165*('AMOC national temperature'!DO166-Parameters!DO$128)^2)))*IF(Settings!$C$16="No",1,(1-SLR!$D166*Parameters!DO$181))))</f>
        <v>161018.57150146776</v>
      </c>
      <c r="DP167">
        <f ca="1">IF(DP$2=0,0,IF((Parameters!$B$174*(1-Parameters!DP$185)*_xlfn.IFNA('[3]National GDP per capita ppp'!DP167,0)+(1-Parameters!$B$174)*DP166)*(1+(_xlfn.IFNA('[3]Nat GDP per cap ppp growth rate'!DP167,0)-IF(Settings!$C$16="No",0,Parameters!DP$164*('AMOC national temperature'!DP166-Parameters!DP$128)+Parameters!DP$165*('AMOC national temperature'!DP166-Parameters!DP$128)^2)))*IF(Settings!$C$16="No",1,(1-SLR!$D166*Parameters!DP$181))&lt;=Parameters!$B$189,Parameters!$B$189,(Parameters!$B$174*(1-Parameters!DP$185)*_xlfn.IFNA('[3]National GDP per capita ppp'!DP167,0)+(1-Parameters!$B$174)*DP166)*(1+(_xlfn.IFNA('[3]Nat GDP per cap ppp growth rate'!DP167,0)-IF(Settings!$C$16="No",0,Parameters!DP$164*('AMOC national temperature'!DP166-Parameters!DP$128)+Parameters!DP$165*('AMOC national temperature'!DP166-Parameters!DP$128)^2)))*IF(Settings!$C$16="No",1,(1-SLR!$D166*Parameters!DP$181))))</f>
        <v>34912.130200245083</v>
      </c>
      <c r="DQ167">
        <f ca="1">IF(DQ$2=0,0,IF((Parameters!$B$174*(1-Parameters!DQ$185)*_xlfn.IFNA('[3]National GDP per capita ppp'!DQ167,0)+(1-Parameters!$B$174)*DQ166)*(1+(_xlfn.IFNA('[3]Nat GDP per cap ppp growth rate'!DQ167,0)-IF(Settings!$C$16="No",0,Parameters!DQ$164*('AMOC national temperature'!DQ166-Parameters!DQ$128)+Parameters!DQ$165*('AMOC national temperature'!DQ166-Parameters!DQ$128)^2)))*IF(Settings!$C$16="No",1,(1-SLR!$D166*Parameters!DQ$181))&lt;=Parameters!$B$189,Parameters!$B$189,(Parameters!$B$174*(1-Parameters!DQ$185)*_xlfn.IFNA('[3]National GDP per capita ppp'!DQ167,0)+(1-Parameters!$B$174)*DQ166)*(1+(_xlfn.IFNA('[3]Nat GDP per cap ppp growth rate'!DQ167,0)-IF(Settings!$C$16="No",0,Parameters!DQ$164*('AMOC national temperature'!DQ166-Parameters!DQ$128)+Parameters!DQ$165*('AMOC national temperature'!DQ166-Parameters!DQ$128)^2)))*IF(Settings!$C$16="No",1,(1-SLR!$D166*Parameters!DQ$181))))</f>
        <v>100076.38654303459</v>
      </c>
      <c r="DR167">
        <f>IF(DR$2=0,0,IF((Parameters!$B$174*(1-Parameters!DR$185)*_xlfn.IFNA('[3]National GDP per capita ppp'!DR167,0)+(1-Parameters!$B$174)*DR166)*(1+(_xlfn.IFNA('[3]Nat GDP per cap ppp growth rate'!DR167,0)-IF(Settings!$C$16="No",0,Parameters!DR$164*('AMOC national temperature'!DR166-Parameters!DR$128)+Parameters!DR$165*('AMOC national temperature'!DR166-Parameters!DR$128)^2)))*IF(Settings!$C$16="No",1,(1-SLR!$D166*Parameters!DR$181))&lt;=Parameters!$B$189,Parameters!$B$189,(Parameters!$B$174*(1-Parameters!DR$185)*_xlfn.IFNA('[3]National GDP per capita ppp'!DR167,0)+(1-Parameters!$B$174)*DR166)*(1+(_xlfn.IFNA('[3]Nat GDP per cap ppp growth rate'!DR167,0)-IF(Settings!$C$16="No",0,Parameters!DR$164*('AMOC national temperature'!DR166-Parameters!DR$128)+Parameters!DR$165*('AMOC national temperature'!DR166-Parameters!DR$128)^2)))*IF(Settings!$C$16="No",1,(1-SLR!$D166*Parameters!DR$181))))</f>
        <v>0</v>
      </c>
      <c r="DS167">
        <f ca="1">IF(DS$2=0,0,IF((Parameters!$B$174*(1-Parameters!DS$185)*_xlfn.IFNA('[3]National GDP per capita ppp'!DS167,0)+(1-Parameters!$B$174)*DS166)*(1+(_xlfn.IFNA('[3]Nat GDP per cap ppp growth rate'!DS167,0)-IF(Settings!$C$16="No",0,Parameters!DS$164*('AMOC national temperature'!DS166-Parameters!DS$128)+Parameters!DS$165*('AMOC national temperature'!DS166-Parameters!DS$128)^2)))*IF(Settings!$C$16="No",1,(1-SLR!$D166*Parameters!DS$181))&lt;=Parameters!$B$189,Parameters!$B$189,(Parameters!$B$174*(1-Parameters!DS$185)*_xlfn.IFNA('[3]National GDP per capita ppp'!DS167,0)+(1-Parameters!$B$174)*DS166)*(1+(_xlfn.IFNA('[3]Nat GDP per cap ppp growth rate'!DS167,0)-IF(Settings!$C$16="No",0,Parameters!DS$164*('AMOC national temperature'!DS166-Parameters!DS$128)+Parameters!DS$165*('AMOC national temperature'!DS166-Parameters!DS$128)^2)))*IF(Settings!$C$16="No",1,(1-SLR!$D166*Parameters!DS$181))))</f>
        <v>552386.94272465503</v>
      </c>
      <c r="DT167">
        <f ca="1">IF(DT$2=0,0,IF((Parameters!$B$174*(1-Parameters!DT$185)*_xlfn.IFNA('[3]National GDP per capita ppp'!DT167,0)+(1-Parameters!$B$174)*DT166)*(1+(_xlfn.IFNA('[3]Nat GDP per cap ppp growth rate'!DT167,0)-IF(Settings!$C$16="No",0,Parameters!DT$164*('AMOC national temperature'!DT166-Parameters!DT$128)+Parameters!DT$165*('AMOC national temperature'!DT166-Parameters!DT$128)^2)))*IF(Settings!$C$16="No",1,(1-SLR!$D166*Parameters!DT$181))&lt;=Parameters!$B$189,Parameters!$B$189,(Parameters!$B$174*(1-Parameters!DT$185)*_xlfn.IFNA('[3]National GDP per capita ppp'!DT167,0)+(1-Parameters!$B$174)*DT166)*(1+(_xlfn.IFNA('[3]Nat GDP per cap ppp growth rate'!DT167,0)-IF(Settings!$C$16="No",0,Parameters!DT$164*('AMOC national temperature'!DT166-Parameters!DT$128)+Parameters!DT$165*('AMOC national temperature'!DT166-Parameters!DT$128)^2)))*IF(Settings!$C$16="No",1,(1-SLR!$D166*Parameters!DT$181))))</f>
        <v>39280.611750897231</v>
      </c>
      <c r="DU167">
        <f ca="1">IF(DU$2=0,0,IF((Parameters!$B$174*(1-Parameters!DU$185)*_xlfn.IFNA('[3]National GDP per capita ppp'!DU167,0)+(1-Parameters!$B$174)*DU166)*(1+(_xlfn.IFNA('[3]Nat GDP per cap ppp growth rate'!DU167,0)-IF(Settings!$C$16="No",0,Parameters!DU$164*('AMOC national temperature'!DU166-Parameters!DU$128)+Parameters!DU$165*('AMOC national temperature'!DU166-Parameters!DU$128)^2)))*IF(Settings!$C$16="No",1,(1-SLR!$D166*Parameters!DU$181))&lt;=Parameters!$B$189,Parameters!$B$189,(Parameters!$B$174*(1-Parameters!DU$185)*_xlfn.IFNA('[3]National GDP per capita ppp'!DU167,0)+(1-Parameters!$B$174)*DU166)*(1+(_xlfn.IFNA('[3]Nat GDP per cap ppp growth rate'!DU167,0)-IF(Settings!$C$16="No",0,Parameters!DU$164*('AMOC national temperature'!DU166-Parameters!DU$128)+Parameters!DU$165*('AMOC national temperature'!DU166-Parameters!DU$128)^2)))*IF(Settings!$C$16="No",1,(1-SLR!$D166*Parameters!DU$181))))</f>
        <v>372740.02840324788</v>
      </c>
      <c r="DV167">
        <f ca="1">IF(DV$2=0,0,IF((Parameters!$B$174*(1-Parameters!DV$185)*_xlfn.IFNA('[3]National GDP per capita ppp'!DV167,0)+(1-Parameters!$B$174)*DV166)*(1+(_xlfn.IFNA('[3]Nat GDP per cap ppp growth rate'!DV167,0)-IF(Settings!$C$16="No",0,Parameters!DV$164*('AMOC national temperature'!DV166-Parameters!DV$128)+Parameters!DV$165*('AMOC national temperature'!DV166-Parameters!DV$128)^2)))*IF(Settings!$C$16="No",1,(1-SLR!$D166*Parameters!DV$181))&lt;=Parameters!$B$189,Parameters!$B$189,(Parameters!$B$174*(1-Parameters!DV$185)*_xlfn.IFNA('[3]National GDP per capita ppp'!DV167,0)+(1-Parameters!$B$174)*DV166)*(1+(_xlfn.IFNA('[3]Nat GDP per cap ppp growth rate'!DV167,0)-IF(Settings!$C$16="No",0,Parameters!DV$164*('AMOC national temperature'!DV166-Parameters!DV$128)+Parameters!DV$165*('AMOC national temperature'!DV166-Parameters!DV$128)^2)))*IF(Settings!$C$16="No",1,(1-SLR!$D166*Parameters!DV$181))))</f>
        <v>278004.25556554779</v>
      </c>
      <c r="DW167">
        <f>IF(DW$2=0,0,IF((Parameters!$B$174*(1-Parameters!DW$185)*_xlfn.IFNA('[3]National GDP per capita ppp'!DW167,0)+(1-Parameters!$B$174)*DW166)*(1+(_xlfn.IFNA('[3]Nat GDP per cap ppp growth rate'!DW167,0)-IF(Settings!$C$16="No",0,Parameters!DW$164*('AMOC national temperature'!DW166-Parameters!DW$128)+Parameters!DW$165*('AMOC national temperature'!DW166-Parameters!DW$128)^2)))*IF(Settings!$C$16="No",1,(1-SLR!$D166*Parameters!DW$181))&lt;=Parameters!$B$189,Parameters!$B$189,(Parameters!$B$174*(1-Parameters!DW$185)*_xlfn.IFNA('[3]National GDP per capita ppp'!DW167,0)+(1-Parameters!$B$174)*DW166)*(1+(_xlfn.IFNA('[3]Nat GDP per cap ppp growth rate'!DW167,0)-IF(Settings!$C$16="No",0,Parameters!DW$164*('AMOC national temperature'!DW166-Parameters!DW$128)+Parameters!DW$165*('AMOC national temperature'!DW166-Parameters!DW$128)^2)))*IF(Settings!$C$16="No",1,(1-SLR!$D166*Parameters!DW$181))))</f>
        <v>0</v>
      </c>
      <c r="DX167">
        <f ca="1">IF(DX$2=0,0,IF((Parameters!$B$174*(1-Parameters!DX$185)*_xlfn.IFNA('[3]National GDP per capita ppp'!DX167,0)+(1-Parameters!$B$174)*DX166)*(1+(_xlfn.IFNA('[3]Nat GDP per cap ppp growth rate'!DX167,0)-IF(Settings!$C$16="No",0,Parameters!DX$164*('AMOC national temperature'!DX166-Parameters!DX$128)+Parameters!DX$165*('AMOC national temperature'!DX166-Parameters!DX$128)^2)))*IF(Settings!$C$16="No",1,(1-SLR!$D166*Parameters!DX$181))&lt;=Parameters!$B$189,Parameters!$B$189,(Parameters!$B$174*(1-Parameters!DX$185)*_xlfn.IFNA('[3]National GDP per capita ppp'!DX167,0)+(1-Parameters!$B$174)*DX166)*(1+(_xlfn.IFNA('[3]Nat GDP per cap ppp growth rate'!DX167,0)-IF(Settings!$C$16="No",0,Parameters!DX$164*('AMOC national temperature'!DX166-Parameters!DX$128)+Parameters!DX$165*('AMOC national temperature'!DX166-Parameters!DX$128)^2)))*IF(Settings!$C$16="No",1,(1-SLR!$D166*Parameters!DX$181))))</f>
        <v>27112.496388024221</v>
      </c>
      <c r="DY167">
        <f ca="1">IF(DY$2=0,0,IF((Parameters!$B$174*(1-Parameters!DY$185)*_xlfn.IFNA('[3]National GDP per capita ppp'!DY167,0)+(1-Parameters!$B$174)*DY166)*(1+(_xlfn.IFNA('[3]Nat GDP per cap ppp growth rate'!DY167,0)-IF(Settings!$C$16="No",0,Parameters!DY$164*('AMOC national temperature'!DY166-Parameters!DY$128)+Parameters!DY$165*('AMOC national temperature'!DY166-Parameters!DY$128)^2)))*IF(Settings!$C$16="No",1,(1-SLR!$D166*Parameters!DY$181))&lt;=Parameters!$B$189,Parameters!$B$189,(Parameters!$B$174*(1-Parameters!DY$185)*_xlfn.IFNA('[3]National GDP per capita ppp'!DY167,0)+(1-Parameters!$B$174)*DY166)*(1+(_xlfn.IFNA('[3]Nat GDP per cap ppp growth rate'!DY167,0)-IF(Settings!$C$16="No",0,Parameters!DY$164*('AMOC national temperature'!DY166-Parameters!DY$128)+Parameters!DY$165*('AMOC national temperature'!DY166-Parameters!DY$128)^2)))*IF(Settings!$C$16="No",1,(1-SLR!$D166*Parameters!DY$181))))</f>
        <v>149485.29187283127</v>
      </c>
      <c r="DZ167">
        <f ca="1">IF(DZ$2=0,0,IF((Parameters!$B$174*(1-Parameters!DZ$185)*_xlfn.IFNA('[3]National GDP per capita ppp'!DZ167,0)+(1-Parameters!$B$174)*DZ166)*(1+(_xlfn.IFNA('[3]Nat GDP per cap ppp growth rate'!DZ167,0)-IF(Settings!$C$16="No",0,Parameters!DZ$164*('AMOC national temperature'!DZ166-Parameters!DZ$128)+Parameters!DZ$165*('AMOC national temperature'!DZ166-Parameters!DZ$128)^2)))*IF(Settings!$C$16="No",1,(1-SLR!$D166*Parameters!DZ$181))&lt;=Parameters!$B$189,Parameters!$B$189,(Parameters!$B$174*(1-Parameters!DZ$185)*_xlfn.IFNA('[3]National GDP per capita ppp'!DZ167,0)+(1-Parameters!$B$174)*DZ166)*(1+(_xlfn.IFNA('[3]Nat GDP per cap ppp growth rate'!DZ167,0)-IF(Settings!$C$16="No",0,Parameters!DZ$164*('AMOC national temperature'!DZ166-Parameters!DZ$128)+Parameters!DZ$165*('AMOC national temperature'!DZ166-Parameters!DZ$128)^2)))*IF(Settings!$C$16="No",1,(1-SLR!$D166*Parameters!DZ$181))))</f>
        <v>56071.790546723212</v>
      </c>
      <c r="EA167">
        <f ca="1">IF(EA$2=0,0,IF((Parameters!$B$174*(1-Parameters!EA$185)*_xlfn.IFNA('[3]National GDP per capita ppp'!EA167,0)+(1-Parameters!$B$174)*EA166)*(1+(_xlfn.IFNA('[3]Nat GDP per cap ppp growth rate'!EA167,0)-IF(Settings!$C$16="No",0,Parameters!EA$164*('AMOC national temperature'!EA166-Parameters!EA$128)+Parameters!EA$165*('AMOC national temperature'!EA166-Parameters!EA$128)^2)))*IF(Settings!$C$16="No",1,(1-SLR!$D166*Parameters!EA$181))&lt;=Parameters!$B$189,Parameters!$B$189,(Parameters!$B$174*(1-Parameters!EA$185)*_xlfn.IFNA('[3]National GDP per capita ppp'!EA167,0)+(1-Parameters!$B$174)*EA166)*(1+(_xlfn.IFNA('[3]Nat GDP per cap ppp growth rate'!EA167,0)-IF(Settings!$C$16="No",0,Parameters!EA$164*('AMOC national temperature'!EA166-Parameters!EA$128)+Parameters!EA$165*('AMOC national temperature'!EA166-Parameters!EA$128)^2)))*IF(Settings!$C$16="No",1,(1-SLR!$D166*Parameters!EA$181))))</f>
        <v>149381.99607874159</v>
      </c>
      <c r="EB167">
        <f ca="1">IF(EB$2=0,0,IF((Parameters!$B$174*(1-Parameters!EB$185)*_xlfn.IFNA('[3]National GDP per capita ppp'!EB167,0)+(1-Parameters!$B$174)*EB166)*(1+(_xlfn.IFNA('[3]Nat GDP per cap ppp growth rate'!EB167,0)-IF(Settings!$C$16="No",0,Parameters!EB$164*('AMOC national temperature'!EB166-Parameters!EB$128)+Parameters!EB$165*('AMOC national temperature'!EB166-Parameters!EB$128)^2)))*IF(Settings!$C$16="No",1,(1-SLR!$D166*Parameters!EB$181))&lt;=Parameters!$B$189,Parameters!$B$189,(Parameters!$B$174*(1-Parameters!EB$185)*_xlfn.IFNA('[3]National GDP per capita ppp'!EB167,0)+(1-Parameters!$B$174)*EB166)*(1+(_xlfn.IFNA('[3]Nat GDP per cap ppp growth rate'!EB167,0)-IF(Settings!$C$16="No",0,Parameters!EB$164*('AMOC national temperature'!EB166-Parameters!EB$128)+Parameters!EB$165*('AMOC national temperature'!EB166-Parameters!EB$128)^2)))*IF(Settings!$C$16="No",1,(1-SLR!$D166*Parameters!EB$181))))</f>
        <v>219736.39920854251</v>
      </c>
      <c r="EC167">
        <f ca="1">IF(EC$2=0,0,IF((Parameters!$B$174*(1-Parameters!EC$185)*_xlfn.IFNA('[3]National GDP per capita ppp'!EC167,0)+(1-Parameters!$B$174)*EC166)*(1+(_xlfn.IFNA('[3]Nat GDP per cap ppp growth rate'!EC167,0)-IF(Settings!$C$16="No",0,Parameters!EC$164*('AMOC national temperature'!EC166-Parameters!EC$128)+Parameters!EC$165*('AMOC national temperature'!EC166-Parameters!EC$128)^2)))*IF(Settings!$C$16="No",1,(1-SLR!$D166*Parameters!EC$181))&lt;=Parameters!$B$189,Parameters!$B$189,(Parameters!$B$174*(1-Parameters!EC$185)*_xlfn.IFNA('[3]National GDP per capita ppp'!EC167,0)+(1-Parameters!$B$174)*EC166)*(1+(_xlfn.IFNA('[3]Nat GDP per cap ppp growth rate'!EC167,0)-IF(Settings!$C$16="No",0,Parameters!EC$164*('AMOC national temperature'!EC166-Parameters!EC$128)+Parameters!EC$165*('AMOC national temperature'!EC166-Parameters!EC$128)^2)))*IF(Settings!$C$16="No",1,(1-SLR!$D166*Parameters!EC$181))))</f>
        <v>34959.568453951884</v>
      </c>
      <c r="ED167">
        <f ca="1">IF(ED$2=0,0,IF((Parameters!$B$174*(1-Parameters!ED$185)*_xlfn.IFNA('[3]National GDP per capita ppp'!ED167,0)+(1-Parameters!$B$174)*ED166)*(1+(_xlfn.IFNA('[3]Nat GDP per cap ppp growth rate'!ED167,0)-IF(Settings!$C$16="No",0,Parameters!ED$164*('AMOC national temperature'!ED166-Parameters!ED$128)+Parameters!ED$165*('AMOC national temperature'!ED166-Parameters!ED$128)^2)))*IF(Settings!$C$16="No",1,(1-SLR!$D166*Parameters!ED$181))&lt;=Parameters!$B$189,Parameters!$B$189,(Parameters!$B$174*(1-Parameters!ED$185)*_xlfn.IFNA('[3]National GDP per capita ppp'!ED167,0)+(1-Parameters!$B$174)*ED166)*(1+(_xlfn.IFNA('[3]Nat GDP per cap ppp growth rate'!ED167,0)-IF(Settings!$C$16="No",0,Parameters!ED$164*('AMOC national temperature'!ED166-Parameters!ED$128)+Parameters!ED$165*('AMOC national temperature'!ED166-Parameters!ED$128)^2)))*IF(Settings!$C$16="No",1,(1-SLR!$D166*Parameters!ED$181))))</f>
        <v>111629.18171468587</v>
      </c>
      <c r="EE167">
        <f ca="1">IF(EE$2=0,0,IF((Parameters!$B$174*(1-Parameters!EE$185)*_xlfn.IFNA('[3]National GDP per capita ppp'!EE167,0)+(1-Parameters!$B$174)*EE166)*(1+(_xlfn.IFNA('[3]Nat GDP per cap ppp growth rate'!EE167,0)-IF(Settings!$C$16="No",0,Parameters!EE$164*('AMOC national temperature'!EE166-Parameters!EE$128)+Parameters!EE$165*('AMOC national temperature'!EE166-Parameters!EE$128)^2)))*IF(Settings!$C$16="No",1,(1-SLR!$D166*Parameters!EE$181))&lt;=Parameters!$B$189,Parameters!$B$189,(Parameters!$B$174*(1-Parameters!EE$185)*_xlfn.IFNA('[3]National GDP per capita ppp'!EE167,0)+(1-Parameters!$B$174)*EE166)*(1+(_xlfn.IFNA('[3]Nat GDP per cap ppp growth rate'!EE167,0)-IF(Settings!$C$16="No",0,Parameters!EE$164*('AMOC national temperature'!EE166-Parameters!EE$128)+Parameters!EE$165*('AMOC national temperature'!EE166-Parameters!EE$128)^2)))*IF(Settings!$C$16="No",1,(1-SLR!$D166*Parameters!EE$181))))</f>
        <v>142370.40416379206</v>
      </c>
      <c r="EF167">
        <f ca="1">IF(EF$2=0,0,IF((Parameters!$B$174*(1-Parameters!EF$185)*_xlfn.IFNA('[3]National GDP per capita ppp'!EF167,0)+(1-Parameters!$B$174)*EF166)*(1+(_xlfn.IFNA('[3]Nat GDP per cap ppp growth rate'!EF167,0)-IF(Settings!$C$16="No",0,Parameters!EF$164*('AMOC national temperature'!EF166-Parameters!EF$128)+Parameters!EF$165*('AMOC national temperature'!EF166-Parameters!EF$128)^2)))*IF(Settings!$C$16="No",1,(1-SLR!$D166*Parameters!EF$181))&lt;=Parameters!$B$189,Parameters!$B$189,(Parameters!$B$174*(1-Parameters!EF$185)*_xlfn.IFNA('[3]National GDP per capita ppp'!EF167,0)+(1-Parameters!$B$174)*EF166)*(1+(_xlfn.IFNA('[3]Nat GDP per cap ppp growth rate'!EF167,0)-IF(Settings!$C$16="No",0,Parameters!EF$164*('AMOC national temperature'!EF166-Parameters!EF$128)+Parameters!EF$165*('AMOC national temperature'!EF166-Parameters!EF$128)^2)))*IF(Settings!$C$16="No",1,(1-SLR!$D166*Parameters!EF$181))))</f>
        <v>1234851.2818488055</v>
      </c>
      <c r="EG167">
        <f ca="1">IF(EG$2=0,0,IF((Parameters!$B$174*(1-Parameters!EG$185)*_xlfn.IFNA('[3]National GDP per capita ppp'!EG167,0)+(1-Parameters!$B$174)*EG166)*(1+(_xlfn.IFNA('[3]Nat GDP per cap ppp growth rate'!EG167,0)-IF(Settings!$C$16="No",0,Parameters!EG$164*('AMOC national temperature'!EG166-Parameters!EG$128)+Parameters!EG$165*('AMOC national temperature'!EG166-Parameters!EG$128)^2)))*IF(Settings!$C$16="No",1,(1-SLR!$D166*Parameters!EG$181))&lt;=Parameters!$B$189,Parameters!$B$189,(Parameters!$B$174*(1-Parameters!EG$185)*_xlfn.IFNA('[3]National GDP per capita ppp'!EG167,0)+(1-Parameters!$B$174)*EG166)*(1+(_xlfn.IFNA('[3]Nat GDP per cap ppp growth rate'!EG167,0)-IF(Settings!$C$16="No",0,Parameters!EG$164*('AMOC national temperature'!EG166-Parameters!EG$128)+Parameters!EG$165*('AMOC national temperature'!EG166-Parameters!EG$128)^2)))*IF(Settings!$C$16="No",1,(1-SLR!$D166*Parameters!EG$181))))</f>
        <v>88070.168297970144</v>
      </c>
      <c r="EH167">
        <f ca="1">IF(EH$2=0,0,IF((Parameters!$B$174*(1-Parameters!EH$185)*_xlfn.IFNA('[3]National GDP per capita ppp'!EH167,0)+(1-Parameters!$B$174)*EH166)*(1+(_xlfn.IFNA('[3]Nat GDP per cap ppp growth rate'!EH167,0)-IF(Settings!$C$16="No",0,Parameters!EH$164*('AMOC national temperature'!EH166-Parameters!EH$128)+Parameters!EH$165*('AMOC national temperature'!EH166-Parameters!EH$128)^2)))*IF(Settings!$C$16="No",1,(1-SLR!$D166*Parameters!EH$181))&lt;=Parameters!$B$189,Parameters!$B$189,(Parameters!$B$174*(1-Parameters!EH$185)*_xlfn.IFNA('[3]National GDP per capita ppp'!EH167,0)+(1-Parameters!$B$174)*EH166)*(1+(_xlfn.IFNA('[3]Nat GDP per cap ppp growth rate'!EH167,0)-IF(Settings!$C$16="No",0,Parameters!EH$164*('AMOC national temperature'!EH166-Parameters!EH$128)+Parameters!EH$165*('AMOC national temperature'!EH166-Parameters!EH$128)^2)))*IF(Settings!$C$16="No",1,(1-SLR!$D166*Parameters!EH$181))))</f>
        <v>199198.04639443289</v>
      </c>
      <c r="EI167">
        <f ca="1">IF(EI$2=0,0,IF((Parameters!$B$174*(1-Parameters!EI$185)*_xlfn.IFNA('[3]National GDP per capita ppp'!EI167,0)+(1-Parameters!$B$174)*EI166)*(1+(_xlfn.IFNA('[3]Nat GDP per cap ppp growth rate'!EI167,0)-IF(Settings!$C$16="No",0,Parameters!EI$164*('AMOC national temperature'!EI166-Parameters!EI$128)+Parameters!EI$165*('AMOC national temperature'!EI166-Parameters!EI$128)^2)))*IF(Settings!$C$16="No",1,(1-SLR!$D166*Parameters!EI$181))&lt;=Parameters!$B$189,Parameters!$B$189,(Parameters!$B$174*(1-Parameters!EI$185)*_xlfn.IFNA('[3]National GDP per capita ppp'!EI167,0)+(1-Parameters!$B$174)*EI166)*(1+(_xlfn.IFNA('[3]Nat GDP per cap ppp growth rate'!EI167,0)-IF(Settings!$C$16="No",0,Parameters!EI$164*('AMOC national temperature'!EI166-Parameters!EI$128)+Parameters!EI$165*('AMOC national temperature'!EI166-Parameters!EI$128)^2)))*IF(Settings!$C$16="No",1,(1-SLR!$D166*Parameters!EI$181))))</f>
        <v>135242.03783431617</v>
      </c>
      <c r="EJ167">
        <f ca="1">IF(EJ$2=0,0,IF((Parameters!$B$174*(1-Parameters!EJ$185)*_xlfn.IFNA('[3]National GDP per capita ppp'!EJ167,0)+(1-Parameters!$B$174)*EJ166)*(1+(_xlfn.IFNA('[3]Nat GDP per cap ppp growth rate'!EJ167,0)-IF(Settings!$C$16="No",0,Parameters!EJ$164*('AMOC national temperature'!EJ166-Parameters!EJ$128)+Parameters!EJ$165*('AMOC national temperature'!EJ166-Parameters!EJ$128)^2)))*IF(Settings!$C$16="No",1,(1-SLR!$D166*Parameters!EJ$181))&lt;=Parameters!$B$189,Parameters!$B$189,(Parameters!$B$174*(1-Parameters!EJ$185)*_xlfn.IFNA('[3]National GDP per capita ppp'!EJ167,0)+(1-Parameters!$B$174)*EJ166)*(1+(_xlfn.IFNA('[3]Nat GDP per cap ppp growth rate'!EJ167,0)-IF(Settings!$C$16="No",0,Parameters!EJ$164*('AMOC national temperature'!EJ166-Parameters!EJ$128)+Parameters!EJ$165*('AMOC national temperature'!EJ166-Parameters!EJ$128)^2)))*IF(Settings!$C$16="No",1,(1-SLR!$D166*Parameters!EJ$181))))</f>
        <v>80635.100724481119</v>
      </c>
      <c r="EK167">
        <f ca="1">IF(EK$2=0,0,IF((Parameters!$B$174*(1-Parameters!EK$185)*_xlfn.IFNA('[3]National GDP per capita ppp'!EK167,0)+(1-Parameters!$B$174)*EK166)*(1+(_xlfn.IFNA('[3]Nat GDP per cap ppp growth rate'!EK167,0)-IF(Settings!$C$16="No",0,Parameters!EK$164*('AMOC national temperature'!EK166-Parameters!EK$128)+Parameters!EK$165*('AMOC national temperature'!EK166-Parameters!EK$128)^2)))*IF(Settings!$C$16="No",1,(1-SLR!$D166*Parameters!EK$181))&lt;=Parameters!$B$189,Parameters!$B$189,(Parameters!$B$174*(1-Parameters!EK$185)*_xlfn.IFNA('[3]National GDP per capita ppp'!EK167,0)+(1-Parameters!$B$174)*EK166)*(1+(_xlfn.IFNA('[3]Nat GDP per cap ppp growth rate'!EK167,0)-IF(Settings!$C$16="No",0,Parameters!EK$164*('AMOC national temperature'!EK166-Parameters!EK$128)+Parameters!EK$165*('AMOC national temperature'!EK166-Parameters!EK$128)^2)))*IF(Settings!$C$16="No",1,(1-SLR!$D166*Parameters!EK$181))))</f>
        <v>298877.33010201156</v>
      </c>
      <c r="EL167">
        <f ca="1">IF(EL$2=0,0,IF((Parameters!$B$174*(1-Parameters!EL$185)*_xlfn.IFNA('[3]National GDP per capita ppp'!EL167,0)+(1-Parameters!$B$174)*EL166)*(1+(_xlfn.IFNA('[3]Nat GDP per cap ppp growth rate'!EL167,0)-IF(Settings!$C$16="No",0,Parameters!EL$164*('AMOC national temperature'!EL166-Parameters!EL$128)+Parameters!EL$165*('AMOC national temperature'!EL166-Parameters!EL$128)^2)))*IF(Settings!$C$16="No",1,(1-SLR!$D166*Parameters!EL$181))&lt;=Parameters!$B$189,Parameters!$B$189,(Parameters!$B$174*(1-Parameters!EL$185)*_xlfn.IFNA('[3]National GDP per capita ppp'!EL167,0)+(1-Parameters!$B$174)*EL166)*(1+(_xlfn.IFNA('[3]Nat GDP per cap ppp growth rate'!EL167,0)-IF(Settings!$C$16="No",0,Parameters!EL$164*('AMOC national temperature'!EL166-Parameters!EL$128)+Parameters!EL$165*('AMOC national temperature'!EL166-Parameters!EL$128)^2)))*IF(Settings!$C$16="No",1,(1-SLR!$D166*Parameters!EL$181))))</f>
        <v>63380.792992737275</v>
      </c>
      <c r="EM167">
        <f ca="1">IF(EM$2=0,0,IF((Parameters!$B$174*(1-Parameters!EM$185)*_xlfn.IFNA('[3]National GDP per capita ppp'!EM167,0)+(1-Parameters!$B$174)*EM166)*(1+(_xlfn.IFNA('[3]Nat GDP per cap ppp growth rate'!EM167,0)-IF(Settings!$C$16="No",0,Parameters!EM$164*('AMOC national temperature'!EM166-Parameters!EM$128)+Parameters!EM$165*('AMOC national temperature'!EM166-Parameters!EM$128)^2)))*IF(Settings!$C$16="No",1,(1-SLR!$D166*Parameters!EM$181))&lt;=Parameters!$B$189,Parameters!$B$189,(Parameters!$B$174*(1-Parameters!EM$185)*_xlfn.IFNA('[3]National GDP per capita ppp'!EM167,0)+(1-Parameters!$B$174)*EM166)*(1+(_xlfn.IFNA('[3]Nat GDP per cap ppp growth rate'!EM167,0)-IF(Settings!$C$16="No",0,Parameters!EM$164*('AMOC national temperature'!EM166-Parameters!EM$128)+Parameters!EM$165*('AMOC national temperature'!EM166-Parameters!EM$128)^2)))*IF(Settings!$C$16="No",1,(1-SLR!$D166*Parameters!EM$181))))</f>
        <v>104299.61750211376</v>
      </c>
      <c r="EN167">
        <f ca="1">IF(EN$2=0,0,IF((Parameters!$B$174*(1-Parameters!EN$185)*_xlfn.IFNA('[3]National GDP per capita ppp'!EN167,0)+(1-Parameters!$B$174)*EN166)*(1+(_xlfn.IFNA('[3]Nat GDP per cap ppp growth rate'!EN167,0)-IF(Settings!$C$16="No",0,Parameters!EN$164*('AMOC national temperature'!EN166-Parameters!EN$128)+Parameters!EN$165*('AMOC national temperature'!EN166-Parameters!EN$128)^2)))*IF(Settings!$C$16="No",1,(1-SLR!$D166*Parameters!EN$181))&lt;=Parameters!$B$189,Parameters!$B$189,(Parameters!$B$174*(1-Parameters!EN$185)*_xlfn.IFNA('[3]National GDP per capita ppp'!EN167,0)+(1-Parameters!$B$174)*EN166)*(1+(_xlfn.IFNA('[3]Nat GDP per cap ppp growth rate'!EN167,0)-IF(Settings!$C$16="No",0,Parameters!EN$164*('AMOC national temperature'!EN166-Parameters!EN$128)+Parameters!EN$165*('AMOC national temperature'!EN166-Parameters!EN$128)^2)))*IF(Settings!$C$16="No",1,(1-SLR!$D166*Parameters!EN$181))))</f>
        <v>425285.03737719159</v>
      </c>
      <c r="EO167">
        <f>IF(EO$2=0,0,IF((Parameters!$B$174*(1-Parameters!EO$185)*_xlfn.IFNA('[3]National GDP per capita ppp'!EO167,0)+(1-Parameters!$B$174)*EO166)*(1+(_xlfn.IFNA('[3]Nat GDP per cap ppp growth rate'!EO167,0)-IF(Settings!$C$16="No",0,Parameters!EO$164*('AMOC national temperature'!EO166-Parameters!EO$128)+Parameters!EO$165*('AMOC national temperature'!EO166-Parameters!EO$128)^2)))*IF(Settings!$C$16="No",1,(1-SLR!$D166*Parameters!EO$181))&lt;=Parameters!$B$189,Parameters!$B$189,(Parameters!$B$174*(1-Parameters!EO$185)*_xlfn.IFNA('[3]National GDP per capita ppp'!EO167,0)+(1-Parameters!$B$174)*EO166)*(1+(_xlfn.IFNA('[3]Nat GDP per cap ppp growth rate'!EO167,0)-IF(Settings!$C$16="No",0,Parameters!EO$164*('AMOC national temperature'!EO166-Parameters!EO$128)+Parameters!EO$165*('AMOC national temperature'!EO166-Parameters!EO$128)^2)))*IF(Settings!$C$16="No",1,(1-SLR!$D166*Parameters!EO$181))))</f>
        <v>0</v>
      </c>
      <c r="EP167">
        <f ca="1">IF(EP$2=0,0,IF((Parameters!$B$174*(1-Parameters!EP$185)*_xlfn.IFNA('[3]National GDP per capita ppp'!EP167,0)+(1-Parameters!$B$174)*EP166)*(1+(_xlfn.IFNA('[3]Nat GDP per cap ppp growth rate'!EP167,0)-IF(Settings!$C$16="No",0,Parameters!EP$164*('AMOC national temperature'!EP166-Parameters!EP$128)+Parameters!EP$165*('AMOC national temperature'!EP166-Parameters!EP$128)^2)))*IF(Settings!$C$16="No",1,(1-SLR!$D166*Parameters!EP$181))&lt;=Parameters!$B$189,Parameters!$B$189,(Parameters!$B$174*(1-Parameters!EP$185)*_xlfn.IFNA('[3]National GDP per capita ppp'!EP167,0)+(1-Parameters!$B$174)*EP166)*(1+(_xlfn.IFNA('[3]Nat GDP per cap ppp growth rate'!EP167,0)-IF(Settings!$C$16="No",0,Parameters!EP$164*('AMOC national temperature'!EP166-Parameters!EP$128)+Parameters!EP$165*('AMOC national temperature'!EP166-Parameters!EP$128)^2)))*IF(Settings!$C$16="No",1,(1-SLR!$D166*Parameters!EP$181))))</f>
        <v>138440.45445221555</v>
      </c>
      <c r="EQ167">
        <f ca="1">IF(EQ$2=0,0,IF((Parameters!$B$174*(1-Parameters!EQ$185)*_xlfn.IFNA('[3]National GDP per capita ppp'!EQ167,0)+(1-Parameters!$B$174)*EQ166)*(1+(_xlfn.IFNA('[3]Nat GDP per cap ppp growth rate'!EQ167,0)-IF(Settings!$C$16="No",0,Parameters!EQ$164*('AMOC national temperature'!EQ166-Parameters!EQ$128)+Parameters!EQ$165*('AMOC national temperature'!EQ166-Parameters!EQ$128)^2)))*IF(Settings!$C$16="No",1,(1-SLR!$D166*Parameters!EQ$181))&lt;=Parameters!$B$189,Parameters!$B$189,(Parameters!$B$174*(1-Parameters!EQ$185)*_xlfn.IFNA('[3]National GDP per capita ppp'!EQ167,0)+(1-Parameters!$B$174)*EQ166)*(1+(_xlfn.IFNA('[3]Nat GDP per cap ppp growth rate'!EQ167,0)-IF(Settings!$C$16="No",0,Parameters!EQ$164*('AMOC national temperature'!EQ166-Parameters!EQ$128)+Parameters!EQ$165*('AMOC national temperature'!EQ166-Parameters!EQ$128)^2)))*IF(Settings!$C$16="No",1,(1-SLR!$D166*Parameters!EQ$181))))</f>
        <v>128296.32572112937</v>
      </c>
      <c r="ER167">
        <f ca="1">IF(ER$2=0,0,IF((Parameters!$B$174*(1-Parameters!ER$185)*_xlfn.IFNA('[3]National GDP per capita ppp'!ER167,0)+(1-Parameters!$B$174)*ER166)*(1+(_xlfn.IFNA('[3]Nat GDP per cap ppp growth rate'!ER167,0)-IF(Settings!$C$16="No",0,Parameters!ER$164*('AMOC national temperature'!ER166-Parameters!ER$128)+Parameters!ER$165*('AMOC national temperature'!ER166-Parameters!ER$128)^2)))*IF(Settings!$C$16="No",1,(1-SLR!$D166*Parameters!ER$181))&lt;=Parameters!$B$189,Parameters!$B$189,(Parameters!$B$174*(1-Parameters!ER$185)*_xlfn.IFNA('[3]National GDP per capita ppp'!ER167,0)+(1-Parameters!$B$174)*ER166)*(1+(_xlfn.IFNA('[3]Nat GDP per cap ppp growth rate'!ER167,0)-IF(Settings!$C$16="No",0,Parameters!ER$164*('AMOC national temperature'!ER166-Parameters!ER$128)+Parameters!ER$165*('AMOC national temperature'!ER166-Parameters!ER$128)^2)))*IF(Settings!$C$16="No",1,(1-SLR!$D166*Parameters!ER$181))))</f>
        <v>157593.29345886983</v>
      </c>
      <c r="ES167">
        <f ca="1">IF(ES$2=0,0,IF((Parameters!$B$174*(1-Parameters!ES$185)*_xlfn.IFNA('[3]National GDP per capita ppp'!ES167,0)+(1-Parameters!$B$174)*ES166)*(1+(_xlfn.IFNA('[3]Nat GDP per cap ppp growth rate'!ES167,0)-IF(Settings!$C$16="No",0,Parameters!ES$164*('AMOC national temperature'!ES166-Parameters!ES$128)+Parameters!ES$165*('AMOC national temperature'!ES166-Parameters!ES$128)^2)))*IF(Settings!$C$16="No",1,(1-SLR!$D166*Parameters!ES$181))&lt;=Parameters!$B$189,Parameters!$B$189,(Parameters!$B$174*(1-Parameters!ES$185)*_xlfn.IFNA('[3]National GDP per capita ppp'!ES167,0)+(1-Parameters!$B$174)*ES166)*(1+(_xlfn.IFNA('[3]Nat GDP per cap ppp growth rate'!ES167,0)-IF(Settings!$C$16="No",0,Parameters!ES$164*('AMOC national temperature'!ES166-Parameters!ES$128)+Parameters!ES$165*('AMOC national temperature'!ES166-Parameters!ES$128)^2)))*IF(Settings!$C$16="No",1,(1-SLR!$D166*Parameters!ES$181))))</f>
        <v>2128247.9835999701</v>
      </c>
      <c r="ET167">
        <f>IF(ET$2=0,0,IF((Parameters!$B$174*(1-Parameters!ET$185)*_xlfn.IFNA('[3]National GDP per capita ppp'!ET167,0)+(1-Parameters!$B$174)*ET166)*(1+(_xlfn.IFNA('[3]Nat GDP per cap ppp growth rate'!ET167,0)-IF(Settings!$C$16="No",0,Parameters!ET$164*('AMOC national temperature'!ET166-Parameters!ET$128)+Parameters!ET$165*('AMOC national temperature'!ET166-Parameters!ET$128)^2)))*IF(Settings!$C$16="No",1,(1-SLR!$D166*Parameters!ET$181))&lt;=Parameters!$B$189,Parameters!$B$189,(Parameters!$B$174*(1-Parameters!ET$185)*_xlfn.IFNA('[3]National GDP per capita ppp'!ET167,0)+(1-Parameters!$B$174)*ET166)*(1+(_xlfn.IFNA('[3]Nat GDP per cap ppp growth rate'!ET167,0)-IF(Settings!$C$16="No",0,Parameters!ET$164*('AMOC national temperature'!ET166-Parameters!ET$128)+Parameters!ET$165*('AMOC national temperature'!ET166-Parameters!ET$128)^2)))*IF(Settings!$C$16="No",1,(1-SLR!$D166*Parameters!ET$181))))</f>
        <v>0</v>
      </c>
      <c r="EU167">
        <f ca="1">IF(EU$2=0,0,IF((Parameters!$B$174*(1-Parameters!EU$185)*_xlfn.IFNA('[3]National GDP per capita ppp'!EU167,0)+(1-Parameters!$B$174)*EU166)*(1+(_xlfn.IFNA('[3]Nat GDP per cap ppp growth rate'!EU167,0)-IF(Settings!$C$16="No",0,Parameters!EU$164*('AMOC national temperature'!EU166-Parameters!EU$128)+Parameters!EU$165*('AMOC national temperature'!EU166-Parameters!EU$128)^2)))*IF(Settings!$C$16="No",1,(1-SLR!$D166*Parameters!EU$181))&lt;=Parameters!$B$189,Parameters!$B$189,(Parameters!$B$174*(1-Parameters!EU$185)*_xlfn.IFNA('[3]National GDP per capita ppp'!EU167,0)+(1-Parameters!$B$174)*EU166)*(1+(_xlfn.IFNA('[3]Nat GDP per cap ppp growth rate'!EU167,0)-IF(Settings!$C$16="No",0,Parameters!EU$164*('AMOC national temperature'!EU166-Parameters!EU$128)+Parameters!EU$165*('AMOC national temperature'!EU166-Parameters!EU$128)^2)))*IF(Settings!$C$16="No",1,(1-SLR!$D166*Parameters!EU$181))))</f>
        <v>79975.395991656129</v>
      </c>
      <c r="EV167">
        <f ca="1">IF(EV$2=0,0,IF((Parameters!$B$174*(1-Parameters!EV$185)*_xlfn.IFNA('[3]National GDP per capita ppp'!EV167,0)+(1-Parameters!$B$174)*EV166)*(1+(_xlfn.IFNA('[3]Nat GDP per cap ppp growth rate'!EV167,0)-IF(Settings!$C$16="No",0,Parameters!EV$164*('AMOC national temperature'!EV166-Parameters!EV$128)+Parameters!EV$165*('AMOC national temperature'!EV166-Parameters!EV$128)^2)))*IF(Settings!$C$16="No",1,(1-SLR!$D166*Parameters!EV$181))&lt;=Parameters!$B$189,Parameters!$B$189,(Parameters!$B$174*(1-Parameters!EV$185)*_xlfn.IFNA('[3]National GDP per capita ppp'!EV167,0)+(1-Parameters!$B$174)*EV166)*(1+(_xlfn.IFNA('[3]Nat GDP per cap ppp growth rate'!EV167,0)-IF(Settings!$C$16="No",0,Parameters!EV$164*('AMOC national temperature'!EV166-Parameters!EV$128)+Parameters!EV$165*('AMOC national temperature'!EV166-Parameters!EV$128)^2)))*IF(Settings!$C$16="No",1,(1-SLR!$D166*Parameters!EV$181))))</f>
        <v>211331.944523288</v>
      </c>
      <c r="EW167">
        <f ca="1">IF(EW$2=0,0,IF((Parameters!$B$174*(1-Parameters!EW$185)*_xlfn.IFNA('[3]National GDP per capita ppp'!EW167,0)+(1-Parameters!$B$174)*EW166)*(1+(_xlfn.IFNA('[3]Nat GDP per cap ppp growth rate'!EW167,0)-IF(Settings!$C$16="No",0,Parameters!EW$164*('AMOC national temperature'!EW166-Parameters!EW$128)+Parameters!EW$165*('AMOC national temperature'!EW166-Parameters!EW$128)^2)))*IF(Settings!$C$16="No",1,(1-SLR!$D166*Parameters!EW$181))&lt;=Parameters!$B$189,Parameters!$B$189,(Parameters!$B$174*(1-Parameters!EW$185)*_xlfn.IFNA('[3]National GDP per capita ppp'!EW167,0)+(1-Parameters!$B$174)*EW166)*(1+(_xlfn.IFNA('[3]Nat GDP per cap ppp growth rate'!EW167,0)-IF(Settings!$C$16="No",0,Parameters!EW$164*('AMOC national temperature'!EW166-Parameters!EW$128)+Parameters!EW$165*('AMOC national temperature'!EW166-Parameters!EW$128)^2)))*IF(Settings!$C$16="No",1,(1-SLR!$D166*Parameters!EW$181))))</f>
        <v>50365.344173217083</v>
      </c>
      <c r="EX167">
        <f ca="1">IF(EX$2=0,0,IF((Parameters!$B$174*(1-Parameters!EX$185)*_xlfn.IFNA('[3]National GDP per capita ppp'!EX167,0)+(1-Parameters!$B$174)*EX166)*(1+(_xlfn.IFNA('[3]Nat GDP per cap ppp growth rate'!EX167,0)-IF(Settings!$C$16="No",0,Parameters!EX$164*('AMOC national temperature'!EX166-Parameters!EX$128)+Parameters!EX$165*('AMOC national temperature'!EX166-Parameters!EX$128)^2)))*IF(Settings!$C$16="No",1,(1-SLR!$D166*Parameters!EX$181))&lt;=Parameters!$B$189,Parameters!$B$189,(Parameters!$B$174*(1-Parameters!EX$185)*_xlfn.IFNA('[3]National GDP per capita ppp'!EX167,0)+(1-Parameters!$B$174)*EX166)*(1+(_xlfn.IFNA('[3]Nat GDP per cap ppp growth rate'!EX167,0)-IF(Settings!$C$16="No",0,Parameters!EX$164*('AMOC national temperature'!EX166-Parameters!EX$128)+Parameters!EX$165*('AMOC national temperature'!EX166-Parameters!EX$128)^2)))*IF(Settings!$C$16="No",1,(1-SLR!$D166*Parameters!EX$181))))</f>
        <v>1023896.8971093611</v>
      </c>
      <c r="EY167">
        <f ca="1">IF(EY$2=0,0,IF((Parameters!$B$174*(1-Parameters!EY$185)*_xlfn.IFNA('[3]National GDP per capita ppp'!EY167,0)+(1-Parameters!$B$174)*EY166)*(1+(_xlfn.IFNA('[3]Nat GDP per cap ppp growth rate'!EY167,0)-IF(Settings!$C$16="No",0,Parameters!EY$164*('AMOC national temperature'!EY166-Parameters!EY$128)+Parameters!EY$165*('AMOC national temperature'!EY166-Parameters!EY$128)^2)))*IF(Settings!$C$16="No",1,(1-SLR!$D166*Parameters!EY$181))&lt;=Parameters!$B$189,Parameters!$B$189,(Parameters!$B$174*(1-Parameters!EY$185)*_xlfn.IFNA('[3]National GDP per capita ppp'!EY167,0)+(1-Parameters!$B$174)*EY166)*(1+(_xlfn.IFNA('[3]Nat GDP per cap ppp growth rate'!EY167,0)-IF(Settings!$C$16="No",0,Parameters!EY$164*('AMOC national temperature'!EY166-Parameters!EY$128)+Parameters!EY$165*('AMOC national temperature'!EY166-Parameters!EY$128)^2)))*IF(Settings!$C$16="No",1,(1-SLR!$D166*Parameters!EY$181))))</f>
        <v>120397.0167529414</v>
      </c>
      <c r="EZ167">
        <f ca="1">IF(EZ$2=0,0,IF((Parameters!$B$174*(1-Parameters!EZ$185)*_xlfn.IFNA('[3]National GDP per capita ppp'!EZ167,0)+(1-Parameters!$B$174)*EZ166)*(1+(_xlfn.IFNA('[3]Nat GDP per cap ppp growth rate'!EZ167,0)-IF(Settings!$C$16="No",0,Parameters!EZ$164*('AMOC national temperature'!EZ166-Parameters!EZ$128)+Parameters!EZ$165*('AMOC national temperature'!EZ166-Parameters!EZ$128)^2)))*IF(Settings!$C$16="No",1,(1-SLR!$D166*Parameters!EZ$181))&lt;=Parameters!$B$189,Parameters!$B$189,(Parameters!$B$174*(1-Parameters!EZ$185)*_xlfn.IFNA('[3]National GDP per capita ppp'!EZ167,0)+(1-Parameters!$B$174)*EZ166)*(1+(_xlfn.IFNA('[3]Nat GDP per cap ppp growth rate'!EZ167,0)-IF(Settings!$C$16="No",0,Parameters!EZ$164*('AMOC national temperature'!EZ166-Parameters!EZ$128)+Parameters!EZ$165*('AMOC national temperature'!EZ166-Parameters!EZ$128)^2)))*IF(Settings!$C$16="No",1,(1-SLR!$D166*Parameters!EZ$181))))</f>
        <v>91134.586856663183</v>
      </c>
      <c r="FA167">
        <f ca="1">IF(FA$2=0,0,IF((Parameters!$B$174*(1-Parameters!FA$185)*_xlfn.IFNA('[3]National GDP per capita ppp'!FA167,0)+(1-Parameters!$B$174)*FA166)*(1+(_xlfn.IFNA('[3]Nat GDP per cap ppp growth rate'!FA167,0)-IF(Settings!$C$16="No",0,Parameters!FA$164*('AMOC national temperature'!FA166-Parameters!FA$128)+Parameters!FA$165*('AMOC national temperature'!FA166-Parameters!FA$128)^2)))*IF(Settings!$C$16="No",1,(1-SLR!$D166*Parameters!FA$181))&lt;=Parameters!$B$189,Parameters!$B$189,(Parameters!$B$174*(1-Parameters!FA$185)*_xlfn.IFNA('[3]National GDP per capita ppp'!FA167,0)+(1-Parameters!$B$174)*FA166)*(1+(_xlfn.IFNA('[3]Nat GDP per cap ppp growth rate'!FA167,0)-IF(Settings!$C$16="No",0,Parameters!FA$164*('AMOC national temperature'!FA166-Parameters!FA$128)+Parameters!FA$165*('AMOC national temperature'!FA166-Parameters!FA$128)^2)))*IF(Settings!$C$16="No",1,(1-SLR!$D166*Parameters!FA$181))))</f>
        <v>49940.034077294971</v>
      </c>
      <c r="FB167">
        <f ca="1">IF(FB$2=0,0,IF((Parameters!$B$174*(1-Parameters!FB$185)*_xlfn.IFNA('[3]National GDP per capita ppp'!FB167,0)+(1-Parameters!$B$174)*FB166)*(1+(_xlfn.IFNA('[3]Nat GDP per cap ppp growth rate'!FB167,0)-IF(Settings!$C$16="No",0,Parameters!FB$164*('AMOC national temperature'!FB166-Parameters!FB$128)+Parameters!FB$165*('AMOC national temperature'!FB166-Parameters!FB$128)^2)))*IF(Settings!$C$16="No",1,(1-SLR!$D166*Parameters!FB$181))&lt;=Parameters!$B$189,Parameters!$B$189,(Parameters!$B$174*(1-Parameters!FB$185)*_xlfn.IFNA('[3]National GDP per capita ppp'!FB167,0)+(1-Parameters!$B$174)*FB166)*(1+(_xlfn.IFNA('[3]Nat GDP per cap ppp growth rate'!FB167,0)-IF(Settings!$C$16="No",0,Parameters!FB$164*('AMOC national temperature'!FB166-Parameters!FB$128)+Parameters!FB$165*('AMOC national temperature'!FB166-Parameters!FB$128)^2)))*IF(Settings!$C$16="No",1,(1-SLR!$D166*Parameters!FB$181))))</f>
        <v>42584.585026857902</v>
      </c>
      <c r="FC167">
        <f ca="1">IF(FC$2=0,0,IF((Parameters!$B$174*(1-Parameters!FC$185)*_xlfn.IFNA('[3]National GDP per capita ppp'!FC167,0)+(1-Parameters!$B$174)*FC166)*(1+(_xlfn.IFNA('[3]Nat GDP per cap ppp growth rate'!FC167,0)-IF(Settings!$C$16="No",0,Parameters!FC$164*('AMOC national temperature'!FC166-Parameters!FC$128)+Parameters!FC$165*('AMOC national temperature'!FC166-Parameters!FC$128)^2)))*IF(Settings!$C$16="No",1,(1-SLR!$D166*Parameters!FC$181))&lt;=Parameters!$B$189,Parameters!$B$189,(Parameters!$B$174*(1-Parameters!FC$185)*_xlfn.IFNA('[3]National GDP per capita ppp'!FC167,0)+(1-Parameters!$B$174)*FC166)*(1+(_xlfn.IFNA('[3]Nat GDP per cap ppp growth rate'!FC167,0)-IF(Settings!$C$16="No",0,Parameters!FC$164*('AMOC national temperature'!FC166-Parameters!FC$128)+Parameters!FC$165*('AMOC national temperature'!FC166-Parameters!FC$128)^2)))*IF(Settings!$C$16="No",1,(1-SLR!$D166*Parameters!FC$181))))</f>
        <v>93370.21689680648</v>
      </c>
      <c r="FD167">
        <f ca="1">IF(FD$2=0,0,IF((Parameters!$B$174*(1-Parameters!FD$185)*_xlfn.IFNA('[3]National GDP per capita ppp'!FD167,0)+(1-Parameters!$B$174)*FD166)*(1+(_xlfn.IFNA('[3]Nat GDP per cap ppp growth rate'!FD167,0)-IF(Settings!$C$16="No",0,Parameters!FD$164*('AMOC national temperature'!FD166-Parameters!FD$128)+Parameters!FD$165*('AMOC national temperature'!FD166-Parameters!FD$128)^2)))*IF(Settings!$C$16="No",1,(1-SLR!$D166*Parameters!FD$181))&lt;=Parameters!$B$189,Parameters!$B$189,(Parameters!$B$174*(1-Parameters!FD$185)*_xlfn.IFNA('[3]National GDP per capita ppp'!FD167,0)+(1-Parameters!$B$174)*FD166)*(1+(_xlfn.IFNA('[3]Nat GDP per cap ppp growth rate'!FD167,0)-IF(Settings!$C$16="No",0,Parameters!FD$164*('AMOC national temperature'!FD166-Parameters!FD$128)+Parameters!FD$165*('AMOC national temperature'!FD166-Parameters!FD$128)^2)))*IF(Settings!$C$16="No",1,(1-SLR!$D166*Parameters!FD$181))))</f>
        <v>320577.33337610686</v>
      </c>
      <c r="FE167">
        <f>IF(FE$2=0,0,IF((Parameters!$B$174*(1-Parameters!FE$185)*_xlfn.IFNA('[3]National GDP per capita ppp'!FE167,0)+(1-Parameters!$B$174)*FE166)*(1+(_xlfn.IFNA('[3]Nat GDP per cap ppp growth rate'!FE167,0)-IF(Settings!$C$16="No",0,Parameters!FE$164*('AMOC national temperature'!FE166-Parameters!FE$128)+Parameters!FE$165*('AMOC national temperature'!FE166-Parameters!FE$128)^2)))*IF(Settings!$C$16="No",1,(1-SLR!$D166*Parameters!FE$181))&lt;=Parameters!$B$189,Parameters!$B$189,(Parameters!$B$174*(1-Parameters!FE$185)*_xlfn.IFNA('[3]National GDP per capita ppp'!FE167,0)+(1-Parameters!$B$174)*FE166)*(1+(_xlfn.IFNA('[3]Nat GDP per cap ppp growth rate'!FE167,0)-IF(Settings!$C$16="No",0,Parameters!FE$164*('AMOC national temperature'!FE166-Parameters!FE$128)+Parameters!FE$165*('AMOC national temperature'!FE166-Parameters!FE$128)^2)))*IF(Settings!$C$16="No",1,(1-SLR!$D166*Parameters!FE$181))))</f>
        <v>0</v>
      </c>
      <c r="FF167">
        <f ca="1">IF(FF$2=0,0,IF((Parameters!$B$174*(1-Parameters!FF$185)*_xlfn.IFNA('[3]National GDP per capita ppp'!FF167,0)+(1-Parameters!$B$174)*FF166)*(1+(_xlfn.IFNA('[3]Nat GDP per cap ppp growth rate'!FF167,0)-IF(Settings!$C$16="No",0,Parameters!FF$164*('AMOC national temperature'!FF166-Parameters!FF$128)+Parameters!FF$165*('AMOC national temperature'!FF166-Parameters!FF$128)^2)))*IF(Settings!$C$16="No",1,(1-SLR!$D166*Parameters!FF$181))&lt;=Parameters!$B$189,Parameters!$B$189,(Parameters!$B$174*(1-Parameters!FF$185)*_xlfn.IFNA('[3]National GDP per capita ppp'!FF167,0)+(1-Parameters!$B$174)*FF166)*(1+(_xlfn.IFNA('[3]Nat GDP per cap ppp growth rate'!FF167,0)-IF(Settings!$C$16="No",0,Parameters!FF$164*('AMOC national temperature'!FF166-Parameters!FF$128)+Parameters!FF$165*('AMOC national temperature'!FF166-Parameters!FF$128)^2)))*IF(Settings!$C$16="No",1,(1-SLR!$D166*Parameters!FF$181))))</f>
        <v>66491.10430627194</v>
      </c>
      <c r="FG167">
        <f ca="1">IF(FG$2=0,0,IF((Parameters!$B$174*(1-Parameters!FG$185)*_xlfn.IFNA('[3]National GDP per capita ppp'!FG167,0)+(1-Parameters!$B$174)*FG166)*(1+(_xlfn.IFNA('[3]Nat GDP per cap ppp growth rate'!FG167,0)-IF(Settings!$C$16="No",0,Parameters!FG$164*('AMOC national temperature'!FG166-Parameters!FG$128)+Parameters!FG$165*('AMOC national temperature'!FG166-Parameters!FG$128)^2)))*IF(Settings!$C$16="No",1,(1-SLR!$D166*Parameters!FG$181))&lt;=Parameters!$B$189,Parameters!$B$189,(Parameters!$B$174*(1-Parameters!FG$185)*_xlfn.IFNA('[3]National GDP per capita ppp'!FG167,0)+(1-Parameters!$B$174)*FG166)*(1+(_xlfn.IFNA('[3]Nat GDP per cap ppp growth rate'!FG167,0)-IF(Settings!$C$16="No",0,Parameters!FG$164*('AMOC national temperature'!FG166-Parameters!FG$128)+Parameters!FG$165*('AMOC national temperature'!FG166-Parameters!FG$128)^2)))*IF(Settings!$C$16="No",1,(1-SLR!$D166*Parameters!FG$181))))</f>
        <v>175188.63241781737</v>
      </c>
      <c r="FH167">
        <f ca="1">IF(FH$2=0,0,IF((Parameters!$B$174*(1-Parameters!FH$185)*_xlfn.IFNA('[3]National GDP per capita ppp'!FH167,0)+(1-Parameters!$B$174)*FH166)*(1+(_xlfn.IFNA('[3]Nat GDP per cap ppp growth rate'!FH167,0)-IF(Settings!$C$16="No",0,Parameters!FH$164*('AMOC national temperature'!FH166-Parameters!FH$128)+Parameters!FH$165*('AMOC national temperature'!FH166-Parameters!FH$128)^2)))*IF(Settings!$C$16="No",1,(1-SLR!$D166*Parameters!FH$181))&lt;=Parameters!$B$189,Parameters!$B$189,(Parameters!$B$174*(1-Parameters!FH$185)*_xlfn.IFNA('[3]National GDP per capita ppp'!FH167,0)+(1-Parameters!$B$174)*FH166)*(1+(_xlfn.IFNA('[3]Nat GDP per cap ppp growth rate'!FH167,0)-IF(Settings!$C$16="No",0,Parameters!FH$164*('AMOC national temperature'!FH166-Parameters!FH$128)+Parameters!FH$165*('AMOC national temperature'!FH166-Parameters!FH$128)^2)))*IF(Settings!$C$16="No",1,(1-SLR!$D166*Parameters!FH$181))))</f>
        <v>78738.347522503056</v>
      </c>
      <c r="FI167">
        <f ca="1">IF(FI$2=0,0,IF((Parameters!$B$174*(1-Parameters!FI$185)*_xlfn.IFNA('[3]National GDP per capita ppp'!FI167,0)+(1-Parameters!$B$174)*FI166)*(1+(_xlfn.IFNA('[3]Nat GDP per cap ppp growth rate'!FI167,0)-IF(Settings!$C$16="No",0,Parameters!FI$164*('AMOC national temperature'!FI166-Parameters!FI$128)+Parameters!FI$165*('AMOC national temperature'!FI166-Parameters!FI$128)^2)))*IF(Settings!$C$16="No",1,(1-SLR!$D166*Parameters!FI$181))&lt;=Parameters!$B$189,Parameters!$B$189,(Parameters!$B$174*(1-Parameters!FI$185)*_xlfn.IFNA('[3]National GDP per capita ppp'!FI167,0)+(1-Parameters!$B$174)*FI166)*(1+(_xlfn.IFNA('[3]Nat GDP per cap ppp growth rate'!FI167,0)-IF(Settings!$C$16="No",0,Parameters!FI$164*('AMOC national temperature'!FI166-Parameters!FI$128)+Parameters!FI$165*('AMOC national temperature'!FI166-Parameters!FI$128)^2)))*IF(Settings!$C$16="No",1,(1-SLR!$D166*Parameters!FI$181))))</f>
        <v>108660.64477196436</v>
      </c>
      <c r="FJ167">
        <f ca="1">IF(FJ$2=0,0,IF((Parameters!$B$174*(1-Parameters!FJ$185)*_xlfn.IFNA('[3]National GDP per capita ppp'!FJ167,0)+(1-Parameters!$B$174)*FJ166)*(1+(_xlfn.IFNA('[3]Nat GDP per cap ppp growth rate'!FJ167,0)-IF(Settings!$C$16="No",0,Parameters!FJ$164*('AMOC national temperature'!FJ166-Parameters!FJ$128)+Parameters!FJ$165*('AMOC national temperature'!FJ166-Parameters!FJ$128)^2)))*IF(Settings!$C$16="No",1,(1-SLR!$D166*Parameters!FJ$181))&lt;=Parameters!$B$189,Parameters!$B$189,(Parameters!$B$174*(1-Parameters!FJ$185)*_xlfn.IFNA('[3]National GDP per capita ppp'!FJ167,0)+(1-Parameters!$B$174)*FJ166)*(1+(_xlfn.IFNA('[3]Nat GDP per cap ppp growth rate'!FJ167,0)-IF(Settings!$C$16="No",0,Parameters!FJ$164*('AMOC national temperature'!FJ166-Parameters!FJ$128)+Parameters!FJ$165*('AMOC national temperature'!FJ166-Parameters!FJ$128)^2)))*IF(Settings!$C$16="No",1,(1-SLR!$D166*Parameters!FJ$181))))</f>
        <v>118650.55418412652</v>
      </c>
      <c r="FK167">
        <f ca="1">IF(FK$2=0,0,IF((Parameters!$B$174*(1-Parameters!FK$185)*_xlfn.IFNA('[3]National GDP per capita ppp'!FK167,0)+(1-Parameters!$B$174)*FK166)*(1+(_xlfn.IFNA('[3]Nat GDP per cap ppp growth rate'!FK167,0)-IF(Settings!$C$16="No",0,Parameters!FK$164*('AMOC national temperature'!FK166-Parameters!FK$128)+Parameters!FK$165*('AMOC national temperature'!FK166-Parameters!FK$128)^2)))*IF(Settings!$C$16="No",1,(1-SLR!$D166*Parameters!FK$181))&lt;=Parameters!$B$189,Parameters!$B$189,(Parameters!$B$174*(1-Parameters!FK$185)*_xlfn.IFNA('[3]National GDP per capita ppp'!FK167,0)+(1-Parameters!$B$174)*FK166)*(1+(_xlfn.IFNA('[3]Nat GDP per cap ppp growth rate'!FK167,0)-IF(Settings!$C$16="No",0,Parameters!FK$164*('AMOC national temperature'!FK166-Parameters!FK$128)+Parameters!FK$165*('AMOC national temperature'!FK166-Parameters!FK$128)^2)))*IF(Settings!$C$16="No",1,(1-SLR!$D166*Parameters!FK$181))))</f>
        <v>125576.40001639388</v>
      </c>
      <c r="FL167">
        <f ca="1">IF(FL$2=0,0,IF((Parameters!$B$174*(1-Parameters!FL$185)*_xlfn.IFNA('[3]National GDP per capita ppp'!FL167,0)+(1-Parameters!$B$174)*FL166)*(1+(_xlfn.IFNA('[3]Nat GDP per cap ppp growth rate'!FL167,0)-IF(Settings!$C$16="No",0,Parameters!FL$164*('AMOC national temperature'!FL166-Parameters!FL$128)+Parameters!FL$165*('AMOC national temperature'!FL166-Parameters!FL$128)^2)))*IF(Settings!$C$16="No",1,(1-SLR!$D166*Parameters!FL$181))&lt;=Parameters!$B$189,Parameters!$B$189,(Parameters!$B$174*(1-Parameters!FL$185)*_xlfn.IFNA('[3]National GDP per capita ppp'!FL167,0)+(1-Parameters!$B$174)*FL166)*(1+(_xlfn.IFNA('[3]Nat GDP per cap ppp growth rate'!FL167,0)-IF(Settings!$C$16="No",0,Parameters!FL$164*('AMOC national temperature'!FL166-Parameters!FL$128)+Parameters!FL$165*('AMOC national temperature'!FL166-Parameters!FL$128)^2)))*IF(Settings!$C$16="No",1,(1-SLR!$D166*Parameters!FL$181))))</f>
        <v>180831.75479681286</v>
      </c>
      <c r="FM167">
        <f>IF(FM$2=0,0,IF((Parameters!$B$174*(1-Parameters!FM$185)*_xlfn.IFNA('[3]National GDP per capita ppp'!FM167,0)+(1-Parameters!$B$174)*FM166)*(1+(_xlfn.IFNA('[3]Nat GDP per cap ppp growth rate'!FM167,0)-IF(Settings!$C$16="No",0,Parameters!FM$164*('AMOC national temperature'!FM166-Parameters!FM$128)+Parameters!FM$165*('AMOC national temperature'!FM166-Parameters!FM$128)^2)))*IF(Settings!$C$16="No",1,(1-SLR!$D166*Parameters!FM$181))&lt;=Parameters!$B$189,Parameters!$B$189,(Parameters!$B$174*(1-Parameters!FM$185)*_xlfn.IFNA('[3]National GDP per capita ppp'!FM167,0)+(1-Parameters!$B$174)*FM166)*(1+(_xlfn.IFNA('[3]Nat GDP per cap ppp growth rate'!FM167,0)-IF(Settings!$C$16="No",0,Parameters!FM$164*('AMOC national temperature'!FM166-Parameters!FM$128)+Parameters!FM$165*('AMOC national temperature'!FM166-Parameters!FM$128)^2)))*IF(Settings!$C$16="No",1,(1-SLR!$D166*Parameters!FM$181))))</f>
        <v>0</v>
      </c>
      <c r="FN167">
        <f ca="1">IF(FN$2=0,0,IF((Parameters!$B$174*(1-Parameters!FN$185)*_xlfn.IFNA('[3]National GDP per capita ppp'!FN167,0)+(1-Parameters!$B$174)*FN166)*(1+(_xlfn.IFNA('[3]Nat GDP per cap ppp growth rate'!FN167,0)-IF(Settings!$C$16="No",0,Parameters!FN$164*('AMOC national temperature'!FN166-Parameters!FN$128)+Parameters!FN$165*('AMOC national temperature'!FN166-Parameters!FN$128)^2)))*IF(Settings!$C$16="No",1,(1-SLR!$D166*Parameters!FN$181))&lt;=Parameters!$B$189,Parameters!$B$189,(Parameters!$B$174*(1-Parameters!FN$185)*_xlfn.IFNA('[3]National GDP per capita ppp'!FN167,0)+(1-Parameters!$B$174)*FN166)*(1+(_xlfn.IFNA('[3]Nat GDP per cap ppp growth rate'!FN167,0)-IF(Settings!$C$16="No",0,Parameters!FN$164*('AMOC national temperature'!FN166-Parameters!FN$128)+Parameters!FN$165*('AMOC national temperature'!FN166-Parameters!FN$128)^2)))*IF(Settings!$C$16="No",1,(1-SLR!$D166*Parameters!FN$181))))</f>
        <v>58016.643208516092</v>
      </c>
      <c r="FO167">
        <f ca="1">IF(FO$2=0,0,IF((Parameters!$B$174*(1-Parameters!FO$185)*_xlfn.IFNA('[3]National GDP per capita ppp'!FO167,0)+(1-Parameters!$B$174)*FO166)*(1+(_xlfn.IFNA('[3]Nat GDP per cap ppp growth rate'!FO167,0)-IF(Settings!$C$16="No",0,Parameters!FO$164*('AMOC national temperature'!FO166-Parameters!FO$128)+Parameters!FO$165*('AMOC national temperature'!FO166-Parameters!FO$128)^2)))*IF(Settings!$C$16="No",1,(1-SLR!$D166*Parameters!FO$181))&lt;=Parameters!$B$189,Parameters!$B$189,(Parameters!$B$174*(1-Parameters!FO$185)*_xlfn.IFNA('[3]National GDP per capita ppp'!FO167,0)+(1-Parameters!$B$174)*FO166)*(1+(_xlfn.IFNA('[3]Nat GDP per cap ppp growth rate'!FO167,0)-IF(Settings!$C$16="No",0,Parameters!FO$164*('AMOC national temperature'!FO166-Parameters!FO$128)+Parameters!FO$165*('AMOC national temperature'!FO166-Parameters!FO$128)^2)))*IF(Settings!$C$16="No",1,(1-SLR!$D166*Parameters!FO$181))))</f>
        <v>40772.019772936474</v>
      </c>
      <c r="FP167">
        <f ca="1">IF(FP$2=0,0,IF((Parameters!$B$174*(1-Parameters!FP$185)*_xlfn.IFNA('[3]National GDP per capita ppp'!FP167,0)+(1-Parameters!$B$174)*FP166)*(1+(_xlfn.IFNA('[3]Nat GDP per cap ppp growth rate'!FP167,0)-IF(Settings!$C$16="No",0,Parameters!FP$164*('AMOC national temperature'!FP166-Parameters!FP$128)+Parameters!FP$165*('AMOC national temperature'!FP166-Parameters!FP$128)^2)))*IF(Settings!$C$16="No",1,(1-SLR!$D166*Parameters!FP$181))&lt;=Parameters!$B$189,Parameters!$B$189,(Parameters!$B$174*(1-Parameters!FP$185)*_xlfn.IFNA('[3]National GDP per capita ppp'!FP167,0)+(1-Parameters!$B$174)*FP166)*(1+(_xlfn.IFNA('[3]Nat GDP per cap ppp growth rate'!FP167,0)-IF(Settings!$C$16="No",0,Parameters!FP$164*('AMOC national temperature'!FP166-Parameters!FP$128)+Parameters!FP$165*('AMOC national temperature'!FP166-Parameters!FP$128)^2)))*IF(Settings!$C$16="No",1,(1-SLR!$D166*Parameters!FP$181))))</f>
        <v>255007.21808012965</v>
      </c>
      <c r="FQ167">
        <f ca="1">IF(FQ$2=0,0,IF((Parameters!$B$174*(1-Parameters!FQ$185)*_xlfn.IFNA('[3]National GDP per capita ppp'!FQ167,0)+(1-Parameters!$B$174)*FQ166)*(1+(_xlfn.IFNA('[3]Nat GDP per cap ppp growth rate'!FQ167,0)-IF(Settings!$C$16="No",0,Parameters!FQ$164*('AMOC national temperature'!FQ166-Parameters!FQ$128)+Parameters!FQ$165*('AMOC national temperature'!FQ166-Parameters!FQ$128)^2)))*IF(Settings!$C$16="No",1,(1-SLR!$D166*Parameters!FQ$181))&lt;=Parameters!$B$189,Parameters!$B$189,(Parameters!$B$174*(1-Parameters!FQ$185)*_xlfn.IFNA('[3]National GDP per capita ppp'!FQ167,0)+(1-Parameters!$B$174)*FQ166)*(1+(_xlfn.IFNA('[3]Nat GDP per cap ppp growth rate'!FQ167,0)-IF(Settings!$C$16="No",0,Parameters!FQ$164*('AMOC national temperature'!FQ166-Parameters!FQ$128)+Parameters!FQ$165*('AMOC national temperature'!FQ166-Parameters!FQ$128)^2)))*IF(Settings!$C$16="No",1,(1-SLR!$D166*Parameters!FQ$181))))</f>
        <v>26183.671494209888</v>
      </c>
      <c r="FR167">
        <f ca="1">IF(FR$2=0,0,IF((Parameters!$B$174*(1-Parameters!FR$185)*_xlfn.IFNA('[3]National GDP per capita ppp'!FR167,0)+(1-Parameters!$B$174)*FR166)*(1+(_xlfn.IFNA('[3]Nat GDP per cap ppp growth rate'!FR167,0)-IF(Settings!$C$16="No",0,Parameters!FR$164*('AMOC national temperature'!FR166-Parameters!FR$128)+Parameters!FR$165*('AMOC national temperature'!FR166-Parameters!FR$128)^2)))*IF(Settings!$C$16="No",1,(1-SLR!$D166*Parameters!FR$181))&lt;=Parameters!$B$189,Parameters!$B$189,(Parameters!$B$174*(1-Parameters!FR$185)*_xlfn.IFNA('[3]National GDP per capita ppp'!FR167,0)+(1-Parameters!$B$174)*FR166)*(1+(_xlfn.IFNA('[3]Nat GDP per cap ppp growth rate'!FR167,0)-IF(Settings!$C$16="No",0,Parameters!FR$164*('AMOC national temperature'!FR166-Parameters!FR$128)+Parameters!FR$165*('AMOC national temperature'!FR166-Parameters!FR$128)^2)))*IF(Settings!$C$16="No",1,(1-SLR!$D166*Parameters!FR$181))))</f>
        <v>91867.382264279964</v>
      </c>
      <c r="FS167">
        <f ca="1">IF(FS$2=0,0,IF((Parameters!$B$174*(1-Parameters!FS$185)*_xlfn.IFNA('[3]National GDP per capita ppp'!FS167,0)+(1-Parameters!$B$174)*FS166)*(1+(_xlfn.IFNA('[3]Nat GDP per cap ppp growth rate'!FS167,0)-IF(Settings!$C$16="No",0,Parameters!FS$164*('AMOC national temperature'!FS166-Parameters!FS$128)+Parameters!FS$165*('AMOC national temperature'!FS166-Parameters!FS$128)^2)))*IF(Settings!$C$16="No",1,(1-SLR!$D166*Parameters!FS$181))&lt;=Parameters!$B$189,Parameters!$B$189,(Parameters!$B$174*(1-Parameters!FS$185)*_xlfn.IFNA('[3]National GDP per capita ppp'!FS167,0)+(1-Parameters!$B$174)*FS166)*(1+(_xlfn.IFNA('[3]Nat GDP per cap ppp growth rate'!FS167,0)-IF(Settings!$C$16="No",0,Parameters!FS$164*('AMOC national temperature'!FS166-Parameters!FS$128)+Parameters!FS$165*('AMOC national temperature'!FS166-Parameters!FS$128)^2)))*IF(Settings!$C$16="No",1,(1-SLR!$D166*Parameters!FS$181))))</f>
        <v>133547.26555186464</v>
      </c>
      <c r="FT167">
        <f ca="1">IF(FT$2=0,0,IF((Parameters!$B$174*(1-Parameters!FT$185)*_xlfn.IFNA('[3]National GDP per capita ppp'!FT167,0)+(1-Parameters!$B$174)*FT166)*(1+(_xlfn.IFNA('[3]Nat GDP per cap ppp growth rate'!FT167,0)-IF(Settings!$C$16="No",0,Parameters!FT$164*('AMOC national temperature'!FT166-Parameters!FT$128)+Parameters!FT$165*('AMOC national temperature'!FT166-Parameters!FT$128)^2)))*IF(Settings!$C$16="No",1,(1-SLR!$D166*Parameters!FT$181))&lt;=Parameters!$B$189,Parameters!$B$189,(Parameters!$B$174*(1-Parameters!FT$185)*_xlfn.IFNA('[3]National GDP per capita ppp'!FT167,0)+(1-Parameters!$B$174)*FT166)*(1+(_xlfn.IFNA('[3]Nat GDP per cap ppp growth rate'!FT167,0)-IF(Settings!$C$16="No",0,Parameters!FT$164*('AMOC national temperature'!FT166-Parameters!FT$128)+Parameters!FT$165*('AMOC national temperature'!FT166-Parameters!FT$128)^2)))*IF(Settings!$C$16="No",1,(1-SLR!$D166*Parameters!FT$181))))</f>
        <v>80128.981955827418</v>
      </c>
      <c r="FU167">
        <f ca="1">IF(FU$2=0,0,IF((Parameters!$B$174*(1-Parameters!FU$185)*_xlfn.IFNA('[3]National GDP per capita ppp'!FU167,0)+(1-Parameters!$B$174)*FU166)*(1+(_xlfn.IFNA('[3]Nat GDP per cap ppp growth rate'!FU167,0)-IF(Settings!$C$16="No",0,Parameters!FU$164*('AMOC national temperature'!FU166-Parameters!FU$128)+Parameters!FU$165*('AMOC national temperature'!FU166-Parameters!FU$128)^2)))*IF(Settings!$C$16="No",1,(1-SLR!$D166*Parameters!FU$181))&lt;=Parameters!$B$189,Parameters!$B$189,(Parameters!$B$174*(1-Parameters!FU$185)*_xlfn.IFNA('[3]National GDP per capita ppp'!FU167,0)+(1-Parameters!$B$174)*FU166)*(1+(_xlfn.IFNA('[3]Nat GDP per cap ppp growth rate'!FU167,0)-IF(Settings!$C$16="No",0,Parameters!FU$164*('AMOC national temperature'!FU166-Parameters!FU$128)+Parameters!FU$165*('AMOC national temperature'!FU166-Parameters!FU$128)^2)))*IF(Settings!$C$16="No",1,(1-SLR!$D166*Parameters!FU$181))))</f>
        <v>395053.99902830349</v>
      </c>
      <c r="FV167">
        <f ca="1">IF(FV$2=0,0,IF((Parameters!$B$174*(1-Parameters!FV$185)*_xlfn.IFNA('[3]National GDP per capita ppp'!FV167,0)+(1-Parameters!$B$174)*FV166)*(1+(_xlfn.IFNA('[3]Nat GDP per cap ppp growth rate'!FV167,0)-IF(Settings!$C$16="No",0,Parameters!FV$164*('AMOC national temperature'!FV166-Parameters!FV$128)+Parameters!FV$165*('AMOC national temperature'!FV166-Parameters!FV$128)^2)))*IF(Settings!$C$16="No",1,(1-SLR!$D166*Parameters!FV$181))&lt;=Parameters!$B$189,Parameters!$B$189,(Parameters!$B$174*(1-Parameters!FV$185)*_xlfn.IFNA('[3]National GDP per capita ppp'!FV167,0)+(1-Parameters!$B$174)*FV166)*(1+(_xlfn.IFNA('[3]Nat GDP per cap ppp growth rate'!FV167,0)-IF(Settings!$C$16="No",0,Parameters!FV$164*('AMOC national temperature'!FV166-Parameters!FV$128)+Parameters!FV$165*('AMOC national temperature'!FV166-Parameters!FV$128)^2)))*IF(Settings!$C$16="No",1,(1-SLR!$D166*Parameters!FV$181))))</f>
        <v>331808.33679295506</v>
      </c>
      <c r="FW167">
        <f ca="1">IF(FW$2=0,0,IF((Parameters!$B$174*(1-Parameters!FW$185)*_xlfn.IFNA('[3]National GDP per capita ppp'!FW167,0)+(1-Parameters!$B$174)*FW166)*(1+(_xlfn.IFNA('[3]Nat GDP per cap ppp growth rate'!FW167,0)-IF(Settings!$C$16="No",0,Parameters!FW$164*('AMOC national temperature'!FW166-Parameters!FW$128)+Parameters!FW$165*('AMOC national temperature'!FW166-Parameters!FW$128)^2)))*IF(Settings!$C$16="No",1,(1-SLR!$D166*Parameters!FW$181))&lt;=Parameters!$B$189,Parameters!$B$189,(Parameters!$B$174*(1-Parameters!FW$185)*_xlfn.IFNA('[3]National GDP per capita ppp'!FW167,0)+(1-Parameters!$B$174)*FW166)*(1+(_xlfn.IFNA('[3]Nat GDP per cap ppp growth rate'!FW167,0)-IF(Settings!$C$16="No",0,Parameters!FW$164*('AMOC national temperature'!FW166-Parameters!FW$128)+Parameters!FW$165*('AMOC national temperature'!FW166-Parameters!FW$128)^2)))*IF(Settings!$C$16="No",1,(1-SLR!$D166*Parameters!FW$181))))</f>
        <v>79277.152256484114</v>
      </c>
      <c r="FX167">
        <f ca="1">IF(FX$2=0,0,IF((Parameters!$B$174*(1-Parameters!FX$185)*_xlfn.IFNA('[3]National GDP per capita ppp'!FX167,0)+(1-Parameters!$B$174)*FX166)*(1+(_xlfn.IFNA('[3]Nat GDP per cap ppp growth rate'!FX167,0)-IF(Settings!$C$16="No",0,Parameters!FX$164*('AMOC national temperature'!FX166-Parameters!FX$128)+Parameters!FX$165*('AMOC national temperature'!FX166-Parameters!FX$128)^2)))*IF(Settings!$C$16="No",1,(1-SLR!$D166*Parameters!FX$181))&lt;=Parameters!$B$189,Parameters!$B$189,(Parameters!$B$174*(1-Parameters!FX$185)*_xlfn.IFNA('[3]National GDP per capita ppp'!FX167,0)+(1-Parameters!$B$174)*FX166)*(1+(_xlfn.IFNA('[3]Nat GDP per cap ppp growth rate'!FX167,0)-IF(Settings!$C$16="No",0,Parameters!FX$164*('AMOC national temperature'!FX166-Parameters!FX$128)+Parameters!FX$165*('AMOC national temperature'!FX166-Parameters!FX$128)^2)))*IF(Settings!$C$16="No",1,(1-SLR!$D166*Parameters!FX$181))))</f>
        <v>34075.895687382974</v>
      </c>
      <c r="FY167">
        <f>IF(FY$2=0,0,IF((Parameters!$B$174*(1-Parameters!FY$185)*_xlfn.IFNA('[3]National GDP per capita ppp'!FY167,0)+(1-Parameters!$B$174)*FY166)*(1+(_xlfn.IFNA('[3]Nat GDP per cap ppp growth rate'!FY167,0)-IF(Settings!$C$16="No",0,Parameters!FY$164*('AMOC national temperature'!FY166-Parameters!FY$128)+Parameters!FY$165*('AMOC national temperature'!FY166-Parameters!FY$128)^2)))*IF(Settings!$C$16="No",1,(1-SLR!$D166*Parameters!FY$181))&lt;=Parameters!$B$189,Parameters!$B$189,(Parameters!$B$174*(1-Parameters!FY$185)*_xlfn.IFNA('[3]National GDP per capita ppp'!FY167,0)+(1-Parameters!$B$174)*FY166)*(1+(_xlfn.IFNA('[3]Nat GDP per cap ppp growth rate'!FY167,0)-IF(Settings!$C$16="No",0,Parameters!FY$164*('AMOC national temperature'!FY166-Parameters!FY$128)+Parameters!FY$165*('AMOC national temperature'!FY166-Parameters!FY$128)^2)))*IF(Settings!$C$16="No",1,(1-SLR!$D166*Parameters!FY$181))))</f>
        <v>0</v>
      </c>
      <c r="FZ167">
        <f ca="1">IF(FZ$2=0,0,IF((Parameters!$B$174*(1-Parameters!FZ$185)*_xlfn.IFNA('[3]National GDP per capita ppp'!FZ167,0)+(1-Parameters!$B$174)*FZ166)*(1+(_xlfn.IFNA('[3]Nat GDP per cap ppp growth rate'!FZ167,0)-IF(Settings!$C$16="No",0,Parameters!FZ$164*('AMOC national temperature'!FZ166-Parameters!FZ$128)+Parameters!FZ$165*('AMOC national temperature'!FZ166-Parameters!FZ$128)^2)))*IF(Settings!$C$16="No",1,(1-SLR!$D166*Parameters!FZ$181))&lt;=Parameters!$B$189,Parameters!$B$189,(Parameters!$B$174*(1-Parameters!FZ$185)*_xlfn.IFNA('[3]National GDP per capita ppp'!FZ167,0)+(1-Parameters!$B$174)*FZ166)*(1+(_xlfn.IFNA('[3]Nat GDP per cap ppp growth rate'!FZ167,0)-IF(Settings!$C$16="No",0,Parameters!FZ$164*('AMOC national temperature'!FZ166-Parameters!FZ$128)+Parameters!FZ$165*('AMOC national temperature'!FZ166-Parameters!FZ$128)^2)))*IF(Settings!$C$16="No",1,(1-SLR!$D166*Parameters!FZ$181))))</f>
        <v>67012.855930717502</v>
      </c>
      <c r="GA167">
        <f ca="1">IF(GA$2=0,0,IF((Parameters!$B$174*(1-Parameters!GA$185)*_xlfn.IFNA('[3]National GDP per capita ppp'!GA167,0)+(1-Parameters!$B$174)*GA166)*(1+(_xlfn.IFNA('[3]Nat GDP per cap ppp growth rate'!GA167,0)-IF(Settings!$C$16="No",0,Parameters!GA$164*('AMOC national temperature'!GA166-Parameters!GA$128)+Parameters!GA$165*('AMOC national temperature'!GA166-Parameters!GA$128)^2)))*IF(Settings!$C$16="No",1,(1-SLR!$D166*Parameters!GA$181))&lt;=Parameters!$B$189,Parameters!$B$189,(Parameters!$B$174*(1-Parameters!GA$185)*_xlfn.IFNA('[3]National GDP per capita ppp'!GA167,0)+(1-Parameters!$B$174)*GA166)*(1+(_xlfn.IFNA('[3]Nat GDP per cap ppp growth rate'!GA167,0)-IF(Settings!$C$16="No",0,Parameters!GA$164*('AMOC national temperature'!GA166-Parameters!GA$128)+Parameters!GA$165*('AMOC national temperature'!GA166-Parameters!GA$128)^2)))*IF(Settings!$C$16="No",1,(1-SLR!$D166*Parameters!GA$181))))</f>
        <v>53078.465437258965</v>
      </c>
      <c r="GB167">
        <f ca="1">IF(GB$2=0,0,IF((Parameters!$B$174*(1-Parameters!GB$185)*_xlfn.IFNA('[3]National GDP per capita ppp'!GB167,0)+(1-Parameters!$B$174)*GB166)*(1+(_xlfn.IFNA('[3]Nat GDP per cap ppp growth rate'!GB167,0)-IF(Settings!$C$16="No",0,Parameters!GB$164*('AMOC national temperature'!GB166-Parameters!GB$128)+Parameters!GB$165*('AMOC national temperature'!GB166-Parameters!GB$128)^2)))*IF(Settings!$C$16="No",1,(1-SLR!$D166*Parameters!GB$181))&lt;=Parameters!$B$189,Parameters!$B$189,(Parameters!$B$174*(1-Parameters!GB$185)*_xlfn.IFNA('[3]National GDP per capita ppp'!GB167,0)+(1-Parameters!$B$174)*GB166)*(1+(_xlfn.IFNA('[3]Nat GDP per cap ppp growth rate'!GB167,0)-IF(Settings!$C$16="No",0,Parameters!GB$164*('AMOC national temperature'!GB166-Parameters!GB$128)+Parameters!GB$165*('AMOC national temperature'!GB166-Parameters!GB$128)^2)))*IF(Settings!$C$16="No",1,(1-SLR!$D166*Parameters!GB$181))))</f>
        <v>80685.140643534352</v>
      </c>
      <c r="GC167">
        <f ca="1">IF(GC$2=0,0,IF((Parameters!$B$174*(1-Parameters!GC$185)*_xlfn.IFNA('[3]National GDP per capita ppp'!GC167,0)+(1-Parameters!$B$174)*GC166)*(1+(_xlfn.IFNA('[3]Nat GDP per cap ppp growth rate'!GC167,0)-IF(Settings!$C$16="No",0,Parameters!GC$164*('AMOC national temperature'!GC166-Parameters!GC$128)+Parameters!GC$165*('AMOC national temperature'!GC166-Parameters!GC$128)^2)))*IF(Settings!$C$16="No",1,(1-SLR!$D166*Parameters!GC$181))&lt;=Parameters!$B$189,Parameters!$B$189,(Parameters!$B$174*(1-Parameters!GC$185)*_xlfn.IFNA('[3]National GDP per capita ppp'!GC167,0)+(1-Parameters!$B$174)*GC166)*(1+(_xlfn.IFNA('[3]Nat GDP per cap ppp growth rate'!GC167,0)-IF(Settings!$C$16="No",0,Parameters!GC$164*('AMOC national temperature'!GC166-Parameters!GC$128)+Parameters!GC$165*('AMOC national temperature'!GC166-Parameters!GC$128)^2)))*IF(Settings!$C$16="No",1,(1-SLR!$D166*Parameters!GC$181))))</f>
        <v>248207.24864448135</v>
      </c>
      <c r="GD167">
        <f ca="1">IF(GD$2=0,0,IF((Parameters!$B$174*(1-Parameters!GD$185)*_xlfn.IFNA('[3]National GDP per capita ppp'!GD167,0)+(1-Parameters!$B$174)*GD166)*(1+(_xlfn.IFNA('[3]Nat GDP per cap ppp growth rate'!GD167,0)-IF(Settings!$C$16="No",0,Parameters!GD$164*('AMOC national temperature'!GD166-Parameters!GD$128)+Parameters!GD$165*('AMOC national temperature'!GD166-Parameters!GD$128)^2)))*IF(Settings!$C$16="No",1,(1-SLR!$D166*Parameters!GD$181))&lt;=Parameters!$B$189,Parameters!$B$189,(Parameters!$B$174*(1-Parameters!GD$185)*_xlfn.IFNA('[3]National GDP per capita ppp'!GD167,0)+(1-Parameters!$B$174)*GD166)*(1+(_xlfn.IFNA('[3]Nat GDP per cap ppp growth rate'!GD167,0)-IF(Settings!$C$16="No",0,Parameters!GD$164*('AMOC national temperature'!GD166-Parameters!GD$128)+Parameters!GD$165*('AMOC national temperature'!GD166-Parameters!GD$128)^2)))*IF(Settings!$C$16="No",1,(1-SLR!$D166*Parameters!GD$181))))</f>
        <v>237934.95973218375</v>
      </c>
      <c r="GE167">
        <f ca="1">IF(GE$2=0,0,IF((Parameters!$B$174*(1-Parameters!GE$185)*_xlfn.IFNA('[3]National GDP per capita ppp'!GE167,0)+(1-Parameters!$B$174)*GE166)*(1+(_xlfn.IFNA('[3]Nat GDP per cap ppp growth rate'!GE167,0)-IF(Settings!$C$16="No",0,Parameters!GE$164*('AMOC national temperature'!GE166-Parameters!GE$128)+Parameters!GE$165*('AMOC national temperature'!GE166-Parameters!GE$128)^2)))*IF(Settings!$C$16="No",1,(1-SLR!$D166*Parameters!GE$181))&lt;=Parameters!$B$189,Parameters!$B$189,(Parameters!$B$174*(1-Parameters!GE$185)*_xlfn.IFNA('[3]National GDP per capita ppp'!GE167,0)+(1-Parameters!$B$174)*GE166)*(1+(_xlfn.IFNA('[3]Nat GDP per cap ppp growth rate'!GE167,0)-IF(Settings!$C$16="No",0,Parameters!GE$164*('AMOC national temperature'!GE166-Parameters!GE$128)+Parameters!GE$165*('AMOC national temperature'!GE166-Parameters!GE$128)^2)))*IF(Settings!$C$16="No",1,(1-SLR!$D166*Parameters!GE$181))))</f>
        <v>39666.598229311545</v>
      </c>
      <c r="GF167">
        <f ca="1">IF(GF$2=0,0,IF((Parameters!$B$174*(1-Parameters!GF$185)*_xlfn.IFNA('[3]National GDP per capita ppp'!GF167,0)+(1-Parameters!$B$174)*GF166)*(1+(_xlfn.IFNA('[3]Nat GDP per cap ppp growth rate'!GF167,0)-IF(Settings!$C$16="No",0,Parameters!GF$164*('AMOC national temperature'!GF166-Parameters!GF$128)+Parameters!GF$165*('AMOC national temperature'!GF166-Parameters!GF$128)^2)))*IF(Settings!$C$16="No",1,(1-SLR!$D166*Parameters!GF$181))&lt;=Parameters!$B$189,Parameters!$B$189,(Parameters!$B$174*(1-Parameters!GF$185)*_xlfn.IFNA('[3]National GDP per capita ppp'!GF167,0)+(1-Parameters!$B$174)*GF166)*(1+(_xlfn.IFNA('[3]Nat GDP per cap ppp growth rate'!GF167,0)-IF(Settings!$C$16="No",0,Parameters!GF$164*('AMOC national temperature'!GF166-Parameters!GF$128)+Parameters!GF$165*('AMOC national temperature'!GF166-Parameters!GF$128)^2)))*IF(Settings!$C$16="No",1,(1-SLR!$D166*Parameters!GF$181))))</f>
        <v>200332.84230971133</v>
      </c>
      <c r="GG167">
        <f ca="1">IF(GG$2=0,0,IF((Parameters!$B$174*(1-Parameters!GG$185)*_xlfn.IFNA('[3]National GDP per capita ppp'!GG167,0)+(1-Parameters!$B$174)*GG166)*(1+(_xlfn.IFNA('[3]Nat GDP per cap ppp growth rate'!GG167,0)-IF(Settings!$C$16="No",0,Parameters!GG$164*('AMOC national temperature'!GG166-Parameters!GG$128)+Parameters!GG$165*('AMOC national temperature'!GG166-Parameters!GG$128)^2)))*IF(Settings!$C$16="No",1,(1-SLR!$D166*Parameters!GG$181))&lt;=Parameters!$B$189,Parameters!$B$189,(Parameters!$B$174*(1-Parameters!GG$185)*_xlfn.IFNA('[3]National GDP per capita ppp'!GG167,0)+(1-Parameters!$B$174)*GG166)*(1+(_xlfn.IFNA('[3]Nat GDP per cap ppp growth rate'!GG167,0)-IF(Settings!$C$16="No",0,Parameters!GG$164*('AMOC national temperature'!GG166-Parameters!GG$128)+Parameters!GG$165*('AMOC national temperature'!GG166-Parameters!GG$128)^2)))*IF(Settings!$C$16="No",1,(1-SLR!$D166*Parameters!GG$181))))</f>
        <v>82140.144297819352</v>
      </c>
      <c r="GH167">
        <f ca="1">IF(GH$2=0,0,IF((Parameters!$B$174*(1-Parameters!GH$185)*_xlfn.IFNA('[3]National GDP per capita ppp'!GH167,0)+(1-Parameters!$B$174)*GH166)*(1+(_xlfn.IFNA('[3]Nat GDP per cap ppp growth rate'!GH167,0)-IF(Settings!$C$16="No",0,Parameters!GH$164*('AMOC national temperature'!GH166-Parameters!GH$128)+Parameters!GH$165*('AMOC national temperature'!GH166-Parameters!GH$128)^2)))*IF(Settings!$C$16="No",1,(1-SLR!$D166*Parameters!GH$181))&lt;=Parameters!$B$189,Parameters!$B$189,(Parameters!$B$174*(1-Parameters!GH$185)*_xlfn.IFNA('[3]National GDP per capita ppp'!GH167,0)+(1-Parameters!$B$174)*GH166)*(1+(_xlfn.IFNA('[3]Nat GDP per cap ppp growth rate'!GH167,0)-IF(Settings!$C$16="No",0,Parameters!GH$164*('AMOC national temperature'!GH166-Parameters!GH$128)+Parameters!GH$165*('AMOC national temperature'!GH166-Parameters!GH$128)^2)))*IF(Settings!$C$16="No",1,(1-SLR!$D166*Parameters!GH$181))))</f>
        <v>60690.428012211582</v>
      </c>
      <c r="GI167">
        <f ca="1">IF(GI$2=0,0,IF((Parameters!$B$174*(1-Parameters!GI$185)*_xlfn.IFNA('[3]National GDP per capita ppp'!GI167,0)+(1-Parameters!$B$174)*GI166)*(1+(_xlfn.IFNA('[3]Nat GDP per cap ppp growth rate'!GI167,0)-IF(Settings!$C$16="No",0,Parameters!GI$164*('AMOC national temperature'!GI166-Parameters!GI$128)+Parameters!GI$165*('AMOC national temperature'!GI166-Parameters!GI$128)^2)))*IF(Settings!$C$16="No",1,(1-SLR!$D166*Parameters!GI$181))&lt;=Parameters!$B$189,Parameters!$B$189,(Parameters!$B$174*(1-Parameters!GI$185)*_xlfn.IFNA('[3]National GDP per capita ppp'!GI167,0)+(1-Parameters!$B$174)*GI166)*(1+(_xlfn.IFNA('[3]Nat GDP per cap ppp growth rate'!GI167,0)-IF(Settings!$C$16="No",0,Parameters!GI$164*('AMOC national temperature'!GI166-Parameters!GI$128)+Parameters!GI$165*('AMOC national temperature'!GI166-Parameters!GI$128)^2)))*IF(Settings!$C$16="No",1,(1-SLR!$D166*Parameters!GI$181))))</f>
        <v>106949.33223864734</v>
      </c>
      <c r="GJ167">
        <f ca="1">IF(GJ$2=0,0,IF((Parameters!$B$174*(1-Parameters!GJ$185)*_xlfn.IFNA('[3]National GDP per capita ppp'!GJ167,0)+(1-Parameters!$B$174)*GJ166)*(1+(_xlfn.IFNA('[3]Nat GDP per cap ppp growth rate'!GJ167,0)-IF(Settings!$C$16="No",0,Parameters!GJ$164*('AMOC national temperature'!GJ166-Parameters!GJ$128)+Parameters!GJ$165*('AMOC national temperature'!GJ166-Parameters!GJ$128)^2)))*IF(Settings!$C$16="No",1,(1-SLR!$D166*Parameters!GJ$181))&lt;=Parameters!$B$189,Parameters!$B$189,(Parameters!$B$174*(1-Parameters!GJ$185)*_xlfn.IFNA('[3]National GDP per capita ppp'!GJ167,0)+(1-Parameters!$B$174)*GJ166)*(1+(_xlfn.IFNA('[3]Nat GDP per cap ppp growth rate'!GJ167,0)-IF(Settings!$C$16="No",0,Parameters!GJ$164*('AMOC national temperature'!GJ166-Parameters!GJ$128)+Parameters!GJ$165*('AMOC national temperature'!GJ166-Parameters!GJ$128)^2)))*IF(Settings!$C$16="No",1,(1-SLR!$D166*Parameters!GJ$181))))</f>
        <v>139730.80102862182</v>
      </c>
      <c r="GK167">
        <f ca="1">IF(GK$2=0,0,IF((Parameters!$B$174*(1-Parameters!GK$185)*_xlfn.IFNA('[3]National GDP per capita ppp'!GK167,0)+(1-Parameters!$B$174)*GK166)*(1+(_xlfn.IFNA('[3]Nat GDP per cap ppp growth rate'!GK167,0)-IF(Settings!$C$16="No",0,Parameters!GK$164*('AMOC national temperature'!GK166-Parameters!GK$128)+Parameters!GK$165*('AMOC national temperature'!GK166-Parameters!GK$128)^2)))*IF(Settings!$C$16="No",1,(1-SLR!$D166*Parameters!GK$181))&lt;=Parameters!$B$189,Parameters!$B$189,(Parameters!$B$174*(1-Parameters!GK$185)*_xlfn.IFNA('[3]National GDP per capita ppp'!GK167,0)+(1-Parameters!$B$174)*GK166)*(1+(_xlfn.IFNA('[3]Nat GDP per cap ppp growth rate'!GK167,0)-IF(Settings!$C$16="No",0,Parameters!GK$164*('AMOC national temperature'!GK166-Parameters!GK$128)+Parameters!GK$165*('AMOC national temperature'!GK166-Parameters!GK$128)^2)))*IF(Settings!$C$16="No",1,(1-SLR!$D166*Parameters!GK$181))))</f>
        <v>417038.32179444487</v>
      </c>
      <c r="GL167">
        <f ca="1">IF(GL$2=0,0,IF((Parameters!$B$174*(1-Parameters!GL$185)*_xlfn.IFNA('[3]National GDP per capita ppp'!GL167,0)+(1-Parameters!$B$174)*GL166)*(1+(_xlfn.IFNA('[3]Nat GDP per cap ppp growth rate'!GL167,0)-IF(Settings!$C$16="No",0,Parameters!GL$164*('AMOC national temperature'!GL166-Parameters!GL$128)+Parameters!GL$165*('AMOC national temperature'!GL166-Parameters!GL$128)^2)))*IF(Settings!$C$16="No",1,(1-SLR!$D166*Parameters!GL$181))&lt;=Parameters!$B$189,Parameters!$B$189,(Parameters!$B$174*(1-Parameters!GL$185)*_xlfn.IFNA('[3]National GDP per capita ppp'!GL167,0)+(1-Parameters!$B$174)*GL166)*(1+(_xlfn.IFNA('[3]Nat GDP per cap ppp growth rate'!GL167,0)-IF(Settings!$C$16="No",0,Parameters!GL$164*('AMOC national temperature'!GL166-Parameters!GL$128)+Parameters!GL$165*('AMOC national temperature'!GL166-Parameters!GL$128)^2)))*IF(Settings!$C$16="No",1,(1-SLR!$D166*Parameters!GL$181))))</f>
        <v>92195.979749809485</v>
      </c>
      <c r="GM167">
        <f ca="1">IF(GM$2=0,0,IF((Parameters!$B$174*(1-Parameters!GM$185)*_xlfn.IFNA('[3]National GDP per capita ppp'!GM167,0)+(1-Parameters!$B$174)*GM166)*(1+(_xlfn.IFNA('[3]Nat GDP per cap ppp growth rate'!GM167,0)-IF(Settings!$C$16="No",0,Parameters!GM$164*('AMOC national temperature'!GM166-Parameters!GM$128)+Parameters!GM$165*('AMOC national temperature'!GM166-Parameters!GM$128)^2)))*IF(Settings!$C$16="No",1,(1-SLR!$D166*Parameters!GM$181))&lt;=Parameters!$B$189,Parameters!$B$189,(Parameters!$B$174*(1-Parameters!GM$185)*_xlfn.IFNA('[3]National GDP per capita ppp'!GM167,0)+(1-Parameters!$B$174)*GM166)*(1+(_xlfn.IFNA('[3]Nat GDP per cap ppp growth rate'!GM167,0)-IF(Settings!$C$16="No",0,Parameters!GM$164*('AMOC national temperature'!GM166-Parameters!GM$128)+Parameters!GM$165*('AMOC national temperature'!GM166-Parameters!GM$128)^2)))*IF(Settings!$C$16="No",1,(1-SLR!$D166*Parameters!GM$181))))</f>
        <v>84836.804578846321</v>
      </c>
      <c r="GN167">
        <f ca="1">SUMPRODUCT(B167:GM167,'[4]National population'!$B167:$GM167)</f>
        <v>1307368224316558.5</v>
      </c>
      <c r="GO167">
        <f ca="1">GN167/'[4]National population'!GN167</f>
        <v>174807.24357088321</v>
      </c>
    </row>
    <row r="168" spans="1:197" x14ac:dyDescent="0.25">
      <c r="A168">
        <v>2175</v>
      </c>
      <c r="B168">
        <f ca="1">IF(B$2=0,0,IF((Parameters!$B$174*(1-Parameters!B$185)*_xlfn.IFNA('[3]National GDP per capita ppp'!B168,0)+(1-Parameters!$B$174)*B167)*(1+(_xlfn.IFNA('[3]Nat GDP per cap ppp growth rate'!B168,0)-IF(Settings!$C$16="No",0,Parameters!B$164*('AMOC national temperature'!B167-Parameters!B$128)+Parameters!B$165*('AMOC national temperature'!B167-Parameters!B$128)^2)))*IF(Settings!$C$16="No",1,(1-SLR!$D167*Parameters!B$181))&lt;=Parameters!$B$189,Parameters!$B$189,(Parameters!$B$174*(1-Parameters!B$185)*_xlfn.IFNA('[3]National GDP per capita ppp'!B168,0)+(1-Parameters!$B$174)*B167)*(1+(_xlfn.IFNA('[3]Nat GDP per cap ppp growth rate'!B168,0)-IF(Settings!$C$16="No",0,Parameters!B$164*('AMOC national temperature'!B167-Parameters!B$128)+Parameters!B$165*('AMOC national temperature'!B167-Parameters!B$128)^2)))*IF(Settings!$C$16="No",1,(1-SLR!$D167*Parameters!B$181))))</f>
        <v>44169.103245999439</v>
      </c>
      <c r="C168">
        <f ca="1">IF(C$2=0,0,IF((Parameters!$B$174*(1-Parameters!C$185)*_xlfn.IFNA('[3]National GDP per capita ppp'!C168,0)+(1-Parameters!$B$174)*C167)*(1+(_xlfn.IFNA('[3]Nat GDP per cap ppp growth rate'!C168,0)-IF(Settings!$C$16="No",0,Parameters!C$164*('AMOC national temperature'!C167-Parameters!C$128)+Parameters!C$165*('AMOC national temperature'!C167-Parameters!C$128)^2)))*IF(Settings!$C$16="No",1,(1-SLR!$D167*Parameters!C$181))&lt;=Parameters!$B$189,Parameters!$B$189,(Parameters!$B$174*(1-Parameters!C$185)*_xlfn.IFNA('[3]National GDP per capita ppp'!C168,0)+(1-Parameters!$B$174)*C167)*(1+(_xlfn.IFNA('[3]Nat GDP per cap ppp growth rate'!C168,0)-IF(Settings!$C$16="No",0,Parameters!C$164*('AMOC national temperature'!C167-Parameters!C$128)+Parameters!C$165*('AMOC national temperature'!C167-Parameters!C$128)^2)))*IF(Settings!$C$16="No",1,(1-SLR!$D167*Parameters!C$181))))</f>
        <v>169899.56657808894</v>
      </c>
      <c r="D168">
        <f ca="1">IF(D$2=0,0,IF((Parameters!$B$174*(1-Parameters!D$185)*_xlfn.IFNA('[3]National GDP per capita ppp'!D168,0)+(1-Parameters!$B$174)*D167)*(1+(_xlfn.IFNA('[3]Nat GDP per cap ppp growth rate'!D168,0)-IF(Settings!$C$16="No",0,Parameters!D$164*('AMOC national temperature'!D167-Parameters!D$128)+Parameters!D$165*('AMOC national temperature'!D167-Parameters!D$128)^2)))*IF(Settings!$C$16="No",1,(1-SLR!$D167*Parameters!D$181))&lt;=Parameters!$B$189,Parameters!$B$189,(Parameters!$B$174*(1-Parameters!D$185)*_xlfn.IFNA('[3]National GDP per capita ppp'!D168,0)+(1-Parameters!$B$174)*D167)*(1+(_xlfn.IFNA('[3]Nat GDP per cap ppp growth rate'!D168,0)-IF(Settings!$C$16="No",0,Parameters!D$164*('AMOC national temperature'!D167-Parameters!D$128)+Parameters!D$165*('AMOC national temperature'!D167-Parameters!D$128)^2)))*IF(Settings!$C$16="No",1,(1-SLR!$D167*Parameters!D$181))))</f>
        <v>44627.99311026706</v>
      </c>
      <c r="E168">
        <f>IF(E$2=0,0,IF((Parameters!$B$174*(1-Parameters!E$185)*_xlfn.IFNA('[3]National GDP per capita ppp'!E168,0)+(1-Parameters!$B$174)*E167)*(1+(_xlfn.IFNA('[3]Nat GDP per cap ppp growth rate'!E168,0)-IF(Settings!$C$16="No",0,Parameters!E$164*('AMOC national temperature'!E167-Parameters!E$128)+Parameters!E$165*('AMOC national temperature'!E167-Parameters!E$128)^2)))*IF(Settings!$C$16="No",1,(1-SLR!$D167*Parameters!E$181))&lt;=Parameters!$B$189,Parameters!$B$189,(Parameters!$B$174*(1-Parameters!E$185)*_xlfn.IFNA('[3]National GDP per capita ppp'!E168,0)+(1-Parameters!$B$174)*E167)*(1+(_xlfn.IFNA('[3]Nat GDP per cap ppp growth rate'!E168,0)-IF(Settings!$C$16="No",0,Parameters!E$164*('AMOC national temperature'!E167-Parameters!E$128)+Parameters!E$165*('AMOC national temperature'!E167-Parameters!E$128)^2)))*IF(Settings!$C$16="No",1,(1-SLR!$D167*Parameters!E$181))))</f>
        <v>0</v>
      </c>
      <c r="F168">
        <f ca="1">IF(F$2=0,0,IF((Parameters!$B$174*(1-Parameters!F$185)*_xlfn.IFNA('[3]National GDP per capita ppp'!F168,0)+(1-Parameters!$B$174)*F167)*(1+(_xlfn.IFNA('[3]Nat GDP per cap ppp growth rate'!F168,0)-IF(Settings!$C$16="No",0,Parameters!F$164*('AMOC national temperature'!F167-Parameters!F$128)+Parameters!F$165*('AMOC national temperature'!F167-Parameters!F$128)^2)))*IF(Settings!$C$16="No",1,(1-SLR!$D167*Parameters!F$181))&lt;=Parameters!$B$189,Parameters!$B$189,(Parameters!$B$174*(1-Parameters!F$185)*_xlfn.IFNA('[3]National GDP per capita ppp'!F168,0)+(1-Parameters!$B$174)*F167)*(1+(_xlfn.IFNA('[3]Nat GDP per cap ppp growth rate'!F168,0)-IF(Settings!$C$16="No",0,Parameters!F$164*('AMOC national temperature'!F167-Parameters!F$128)+Parameters!F$165*('AMOC national temperature'!F167-Parameters!F$128)^2)))*IF(Settings!$C$16="No",1,(1-SLR!$D167*Parameters!F$181))))</f>
        <v>1696721.6369294582</v>
      </c>
      <c r="G168">
        <f ca="1">IF(G$2=0,0,IF((Parameters!$B$174*(1-Parameters!G$185)*_xlfn.IFNA('[3]National GDP per capita ppp'!G168,0)+(1-Parameters!$B$174)*G167)*(1+(_xlfn.IFNA('[3]Nat GDP per cap ppp growth rate'!G168,0)-IF(Settings!$C$16="No",0,Parameters!G$164*('AMOC national temperature'!G167-Parameters!G$128)+Parameters!G$165*('AMOC national temperature'!G167-Parameters!G$128)^2)))*IF(Settings!$C$16="No",1,(1-SLR!$D167*Parameters!G$181))&lt;=Parameters!$B$189,Parameters!$B$189,(Parameters!$B$174*(1-Parameters!G$185)*_xlfn.IFNA('[3]National GDP per capita ppp'!G168,0)+(1-Parameters!$B$174)*G167)*(1+(_xlfn.IFNA('[3]Nat GDP per cap ppp growth rate'!G168,0)-IF(Settings!$C$16="No",0,Parameters!G$164*('AMOC national temperature'!G167-Parameters!G$128)+Parameters!G$165*('AMOC national temperature'!G167-Parameters!G$128)^2)))*IF(Settings!$C$16="No",1,(1-SLR!$D167*Parameters!G$181))))</f>
        <v>279054.86507380666</v>
      </c>
      <c r="H168">
        <f ca="1">IF(H$2=0,0,IF((Parameters!$B$174*(1-Parameters!H$185)*_xlfn.IFNA('[3]National GDP per capita ppp'!H168,0)+(1-Parameters!$B$174)*H167)*(1+(_xlfn.IFNA('[3]Nat GDP per cap ppp growth rate'!H168,0)-IF(Settings!$C$16="No",0,Parameters!H$164*('AMOC national temperature'!H167-Parameters!H$128)+Parameters!H$165*('AMOC national temperature'!H167-Parameters!H$128)^2)))*IF(Settings!$C$16="No",1,(1-SLR!$D167*Parameters!H$181))&lt;=Parameters!$B$189,Parameters!$B$189,(Parameters!$B$174*(1-Parameters!H$185)*_xlfn.IFNA('[3]National GDP per capita ppp'!H168,0)+(1-Parameters!$B$174)*H167)*(1+(_xlfn.IFNA('[3]Nat GDP per cap ppp growth rate'!H168,0)-IF(Settings!$C$16="No",0,Parameters!H$164*('AMOC national temperature'!H167-Parameters!H$128)+Parameters!H$165*('AMOC national temperature'!H167-Parameters!H$128)^2)))*IF(Settings!$C$16="No",1,(1-SLR!$D167*Parameters!H$181))))</f>
        <v>68986.907821854969</v>
      </c>
      <c r="I168">
        <f ca="1">IF(I$2=0,0,IF((Parameters!$B$174*(1-Parameters!I$185)*_xlfn.IFNA('[3]National GDP per capita ppp'!I168,0)+(1-Parameters!$B$174)*I167)*(1+(_xlfn.IFNA('[3]Nat GDP per cap ppp growth rate'!I168,0)-IF(Settings!$C$16="No",0,Parameters!I$164*('AMOC national temperature'!I167-Parameters!I$128)+Parameters!I$165*('AMOC national temperature'!I167-Parameters!I$128)^2)))*IF(Settings!$C$16="No",1,(1-SLR!$D167*Parameters!I$181))&lt;=Parameters!$B$189,Parameters!$B$189,(Parameters!$B$174*(1-Parameters!I$185)*_xlfn.IFNA('[3]National GDP per capita ppp'!I168,0)+(1-Parameters!$B$174)*I167)*(1+(_xlfn.IFNA('[3]Nat GDP per cap ppp growth rate'!I168,0)-IF(Settings!$C$16="No",0,Parameters!I$164*('AMOC national temperature'!I167-Parameters!I$128)+Parameters!I$165*('AMOC national temperature'!I167-Parameters!I$128)^2)))*IF(Settings!$C$16="No",1,(1-SLR!$D167*Parameters!I$181))))</f>
        <v>185346.93459534625</v>
      </c>
      <c r="J168">
        <f ca="1">IF(J$2=0,0,IF((Parameters!$B$174*(1-Parameters!J$185)*_xlfn.IFNA('[3]National GDP per capita ppp'!J168,0)+(1-Parameters!$B$174)*J167)*(1+(_xlfn.IFNA('[3]Nat GDP per cap ppp growth rate'!J168,0)-IF(Settings!$C$16="No",0,Parameters!J$164*('AMOC national temperature'!J167-Parameters!J$128)+Parameters!J$165*('AMOC national temperature'!J167-Parameters!J$128)^2)))*IF(Settings!$C$16="No",1,(1-SLR!$D167*Parameters!J$181))&lt;=Parameters!$B$189,Parameters!$B$189,(Parameters!$B$174*(1-Parameters!J$185)*_xlfn.IFNA('[3]National GDP per capita ppp'!J168,0)+(1-Parameters!$B$174)*J167)*(1+(_xlfn.IFNA('[3]Nat GDP per cap ppp growth rate'!J168,0)-IF(Settings!$C$16="No",0,Parameters!J$164*('AMOC national temperature'!J167-Parameters!J$128)+Parameters!J$165*('AMOC national temperature'!J167-Parameters!J$128)^2)))*IF(Settings!$C$16="No",1,(1-SLR!$D167*Parameters!J$181))))</f>
        <v>165573.58627865199</v>
      </c>
      <c r="K168">
        <f ca="1">IF(K$2=0,0,IF((Parameters!$B$174*(1-Parameters!K$185)*_xlfn.IFNA('[3]National GDP per capita ppp'!K168,0)+(1-Parameters!$B$174)*K167)*(1+(_xlfn.IFNA('[3]Nat GDP per cap ppp growth rate'!K168,0)-IF(Settings!$C$16="No",0,Parameters!K$164*('AMOC national temperature'!K167-Parameters!K$128)+Parameters!K$165*('AMOC national temperature'!K167-Parameters!K$128)^2)))*IF(Settings!$C$16="No",1,(1-SLR!$D167*Parameters!K$181))&lt;=Parameters!$B$189,Parameters!$B$189,(Parameters!$B$174*(1-Parameters!K$185)*_xlfn.IFNA('[3]National GDP per capita ppp'!K168,0)+(1-Parameters!$B$174)*K167)*(1+(_xlfn.IFNA('[3]Nat GDP per cap ppp growth rate'!K168,0)-IF(Settings!$C$16="No",0,Parameters!K$164*('AMOC national temperature'!K167-Parameters!K$128)+Parameters!K$165*('AMOC national temperature'!K167-Parameters!K$128)^2)))*IF(Settings!$C$16="No",1,(1-SLR!$D167*Parameters!K$181))))</f>
        <v>189443.9688042007</v>
      </c>
      <c r="L168">
        <f ca="1">IF(L$2=0,0,IF((Parameters!$B$174*(1-Parameters!L$185)*_xlfn.IFNA('[3]National GDP per capita ppp'!L168,0)+(1-Parameters!$B$174)*L167)*(1+(_xlfn.IFNA('[3]Nat GDP per cap ppp growth rate'!L168,0)-IF(Settings!$C$16="No",0,Parameters!L$164*('AMOC national temperature'!L167-Parameters!L$128)+Parameters!L$165*('AMOC national temperature'!L167-Parameters!L$128)^2)))*IF(Settings!$C$16="No",1,(1-SLR!$D167*Parameters!L$181))&lt;=Parameters!$B$189,Parameters!$B$189,(Parameters!$B$174*(1-Parameters!L$185)*_xlfn.IFNA('[3]National GDP per capita ppp'!L168,0)+(1-Parameters!$B$174)*L167)*(1+(_xlfn.IFNA('[3]Nat GDP per cap ppp growth rate'!L168,0)-IF(Settings!$C$16="No",0,Parameters!L$164*('AMOC national temperature'!L167-Parameters!L$128)+Parameters!L$165*('AMOC national temperature'!L167-Parameters!L$128)^2)))*IF(Settings!$C$16="No",1,(1-SLR!$D167*Parameters!L$181))))</f>
        <v>118511.95089050922</v>
      </c>
      <c r="M168">
        <f ca="1">IF(M$2=0,0,IF((Parameters!$B$174*(1-Parameters!M$185)*_xlfn.IFNA('[3]National GDP per capita ppp'!M168,0)+(1-Parameters!$B$174)*M167)*(1+(_xlfn.IFNA('[3]Nat GDP per cap ppp growth rate'!M168,0)-IF(Settings!$C$16="No",0,Parameters!M$164*('AMOC national temperature'!M167-Parameters!M$128)+Parameters!M$165*('AMOC national temperature'!M167-Parameters!M$128)^2)))*IF(Settings!$C$16="No",1,(1-SLR!$D167*Parameters!M$181))&lt;=Parameters!$B$189,Parameters!$B$189,(Parameters!$B$174*(1-Parameters!M$185)*_xlfn.IFNA('[3]National GDP per capita ppp'!M168,0)+(1-Parameters!$B$174)*M167)*(1+(_xlfn.IFNA('[3]Nat GDP per cap ppp growth rate'!M168,0)-IF(Settings!$C$16="No",0,Parameters!M$164*('AMOC national temperature'!M167-Parameters!M$128)+Parameters!M$165*('AMOC national temperature'!M167-Parameters!M$128)^2)))*IF(Settings!$C$16="No",1,(1-SLR!$D167*Parameters!M$181))))</f>
        <v>28924.608433988291</v>
      </c>
      <c r="N168">
        <f ca="1">IF(N$2=0,0,IF((Parameters!$B$174*(1-Parameters!N$185)*_xlfn.IFNA('[3]National GDP per capita ppp'!N168,0)+(1-Parameters!$B$174)*N167)*(1+(_xlfn.IFNA('[3]Nat GDP per cap ppp growth rate'!N168,0)-IF(Settings!$C$16="No",0,Parameters!N$164*('AMOC national temperature'!N167-Parameters!N$128)+Parameters!N$165*('AMOC national temperature'!N167-Parameters!N$128)^2)))*IF(Settings!$C$16="No",1,(1-SLR!$D167*Parameters!N$181))&lt;=Parameters!$B$189,Parameters!$B$189,(Parameters!$B$174*(1-Parameters!N$185)*_xlfn.IFNA('[3]National GDP per capita ppp'!N168,0)+(1-Parameters!$B$174)*N167)*(1+(_xlfn.IFNA('[3]Nat GDP per cap ppp growth rate'!N168,0)-IF(Settings!$C$16="No",0,Parameters!N$164*('AMOC national temperature'!N167-Parameters!N$128)+Parameters!N$165*('AMOC national temperature'!N167-Parameters!N$128)^2)))*IF(Settings!$C$16="No",1,(1-SLR!$D167*Parameters!N$181))))</f>
        <v>177297.38964052586</v>
      </c>
      <c r="O168">
        <f ca="1">IF(O$2=0,0,IF((Parameters!$B$174*(1-Parameters!O$185)*_xlfn.IFNA('[3]National GDP per capita ppp'!O168,0)+(1-Parameters!$B$174)*O167)*(1+(_xlfn.IFNA('[3]Nat GDP per cap ppp growth rate'!O168,0)-IF(Settings!$C$16="No",0,Parameters!O$164*('AMOC national temperature'!O167-Parameters!O$128)+Parameters!O$165*('AMOC national temperature'!O167-Parameters!O$128)^2)))*IF(Settings!$C$16="No",1,(1-SLR!$D167*Parameters!O$181))&lt;=Parameters!$B$189,Parameters!$B$189,(Parameters!$B$174*(1-Parameters!O$185)*_xlfn.IFNA('[3]National GDP per capita ppp'!O168,0)+(1-Parameters!$B$174)*O167)*(1+(_xlfn.IFNA('[3]Nat GDP per cap ppp growth rate'!O168,0)-IF(Settings!$C$16="No",0,Parameters!O$164*('AMOC national temperature'!O167-Parameters!O$128)+Parameters!O$165*('AMOC national temperature'!O167-Parameters!O$128)^2)))*IF(Settings!$C$16="No",1,(1-SLR!$D167*Parameters!O$181))))</f>
        <v>64730.313106053589</v>
      </c>
      <c r="P168">
        <f ca="1">IF(P$2=0,0,IF((Parameters!$B$174*(1-Parameters!P$185)*_xlfn.IFNA('[3]National GDP per capita ppp'!P168,0)+(1-Parameters!$B$174)*P167)*(1+(_xlfn.IFNA('[3]Nat GDP per cap ppp growth rate'!P168,0)-IF(Settings!$C$16="No",0,Parameters!P$164*('AMOC national temperature'!P167-Parameters!P$128)+Parameters!P$165*('AMOC national temperature'!P167-Parameters!P$128)^2)))*IF(Settings!$C$16="No",1,(1-SLR!$D167*Parameters!P$181))&lt;=Parameters!$B$189,Parameters!$B$189,(Parameters!$B$174*(1-Parameters!P$185)*_xlfn.IFNA('[3]National GDP per capita ppp'!P168,0)+(1-Parameters!$B$174)*P167)*(1+(_xlfn.IFNA('[3]Nat GDP per cap ppp growth rate'!P168,0)-IF(Settings!$C$16="No",0,Parameters!P$164*('AMOC national temperature'!P167-Parameters!P$128)+Parameters!P$165*('AMOC national temperature'!P167-Parameters!P$128)^2)))*IF(Settings!$C$16="No",1,(1-SLR!$D167*Parameters!P$181))))</f>
        <v>48871.374920682945</v>
      </c>
      <c r="Q168">
        <f ca="1">IF(Q$2=0,0,IF((Parameters!$B$174*(1-Parameters!Q$185)*_xlfn.IFNA('[3]National GDP per capita ppp'!Q168,0)+(1-Parameters!$B$174)*Q167)*(1+(_xlfn.IFNA('[3]Nat GDP per cap ppp growth rate'!Q168,0)-IF(Settings!$C$16="No",0,Parameters!Q$164*('AMOC national temperature'!Q167-Parameters!Q$128)+Parameters!Q$165*('AMOC national temperature'!Q167-Parameters!Q$128)^2)))*IF(Settings!$C$16="No",1,(1-SLR!$D167*Parameters!Q$181))&lt;=Parameters!$B$189,Parameters!$B$189,(Parameters!$B$174*(1-Parameters!Q$185)*_xlfn.IFNA('[3]National GDP per capita ppp'!Q168,0)+(1-Parameters!$B$174)*Q167)*(1+(_xlfn.IFNA('[3]Nat GDP per cap ppp growth rate'!Q168,0)-IF(Settings!$C$16="No",0,Parameters!Q$164*('AMOC national temperature'!Q167-Parameters!Q$128)+Parameters!Q$165*('AMOC national temperature'!Q167-Parameters!Q$128)^2)))*IF(Settings!$C$16="No",1,(1-SLR!$D167*Parameters!Q$181))))</f>
        <v>42639.031325888893</v>
      </c>
      <c r="R168">
        <f ca="1">IF(R$2=0,0,IF((Parameters!$B$174*(1-Parameters!R$185)*_xlfn.IFNA('[3]National GDP per capita ppp'!R168,0)+(1-Parameters!$B$174)*R167)*(1+(_xlfn.IFNA('[3]Nat GDP per cap ppp growth rate'!R168,0)-IF(Settings!$C$16="No",0,Parameters!R$164*('AMOC national temperature'!R167-Parameters!R$128)+Parameters!R$165*('AMOC national temperature'!R167-Parameters!R$128)^2)))*IF(Settings!$C$16="No",1,(1-SLR!$D167*Parameters!R$181))&lt;=Parameters!$B$189,Parameters!$B$189,(Parameters!$B$174*(1-Parameters!R$185)*_xlfn.IFNA('[3]National GDP per capita ppp'!R168,0)+(1-Parameters!$B$174)*R167)*(1+(_xlfn.IFNA('[3]Nat GDP per cap ppp growth rate'!R168,0)-IF(Settings!$C$16="No",0,Parameters!R$164*('AMOC national temperature'!R167-Parameters!R$128)+Parameters!R$165*('AMOC national temperature'!R167-Parameters!R$128)^2)))*IF(Settings!$C$16="No",1,(1-SLR!$D167*Parameters!R$181))))</f>
        <v>72081.805659762482</v>
      </c>
      <c r="S168">
        <f ca="1">IF(S$2=0,0,IF((Parameters!$B$174*(1-Parameters!S$185)*_xlfn.IFNA('[3]National GDP per capita ppp'!S168,0)+(1-Parameters!$B$174)*S167)*(1+(_xlfn.IFNA('[3]Nat GDP per cap ppp growth rate'!S168,0)-IF(Settings!$C$16="No",0,Parameters!S$164*('AMOC national temperature'!S167-Parameters!S$128)+Parameters!S$165*('AMOC national temperature'!S167-Parameters!S$128)^2)))*IF(Settings!$C$16="No",1,(1-SLR!$D167*Parameters!S$181))&lt;=Parameters!$B$189,Parameters!$B$189,(Parameters!$B$174*(1-Parameters!S$185)*_xlfn.IFNA('[3]National GDP per capita ppp'!S168,0)+(1-Parameters!$B$174)*S167)*(1+(_xlfn.IFNA('[3]Nat GDP per cap ppp growth rate'!S168,0)-IF(Settings!$C$16="No",0,Parameters!S$164*('AMOC national temperature'!S167-Parameters!S$128)+Parameters!S$165*('AMOC national temperature'!S167-Parameters!S$128)^2)))*IF(Settings!$C$16="No",1,(1-SLR!$D167*Parameters!S$181))))</f>
        <v>1007224.9184486432</v>
      </c>
      <c r="T168">
        <f ca="1">IF(T$2=0,0,IF((Parameters!$B$174*(1-Parameters!T$185)*_xlfn.IFNA('[3]National GDP per capita ppp'!T168,0)+(1-Parameters!$B$174)*T167)*(1+(_xlfn.IFNA('[3]Nat GDP per cap ppp growth rate'!T168,0)-IF(Settings!$C$16="No",0,Parameters!T$164*('AMOC national temperature'!T167-Parameters!T$128)+Parameters!T$165*('AMOC national temperature'!T167-Parameters!T$128)^2)))*IF(Settings!$C$16="No",1,(1-SLR!$D167*Parameters!T$181))&lt;=Parameters!$B$189,Parameters!$B$189,(Parameters!$B$174*(1-Parameters!T$185)*_xlfn.IFNA('[3]National GDP per capita ppp'!T168,0)+(1-Parameters!$B$174)*T167)*(1+(_xlfn.IFNA('[3]Nat GDP per cap ppp growth rate'!T168,0)-IF(Settings!$C$16="No",0,Parameters!T$164*('AMOC national temperature'!T167-Parameters!T$128)+Parameters!T$165*('AMOC national temperature'!T167-Parameters!T$128)^2)))*IF(Settings!$C$16="No",1,(1-SLR!$D167*Parameters!T$181))))</f>
        <v>326046.23507428903</v>
      </c>
      <c r="U168">
        <f ca="1">IF(U$2=0,0,IF((Parameters!$B$174*(1-Parameters!U$185)*_xlfn.IFNA('[3]National GDP per capita ppp'!U168,0)+(1-Parameters!$B$174)*U167)*(1+(_xlfn.IFNA('[3]Nat GDP per cap ppp growth rate'!U168,0)-IF(Settings!$C$16="No",0,Parameters!U$164*('AMOC national temperature'!U167-Parameters!U$128)+Parameters!U$165*('AMOC national temperature'!U167-Parameters!U$128)^2)))*IF(Settings!$C$16="No",1,(1-SLR!$D167*Parameters!U$181))&lt;=Parameters!$B$189,Parameters!$B$189,(Parameters!$B$174*(1-Parameters!U$185)*_xlfn.IFNA('[3]National GDP per capita ppp'!U168,0)+(1-Parameters!$B$174)*U167)*(1+(_xlfn.IFNA('[3]Nat GDP per cap ppp growth rate'!U168,0)-IF(Settings!$C$16="No",0,Parameters!U$164*('AMOC national temperature'!U167-Parameters!U$128)+Parameters!U$165*('AMOC national temperature'!U167-Parameters!U$128)^2)))*IF(Settings!$C$16="No",1,(1-SLR!$D167*Parameters!U$181))))</f>
        <v>51773.648814894834</v>
      </c>
      <c r="V168">
        <f ca="1">IF(V$2=0,0,IF((Parameters!$B$174*(1-Parameters!V$185)*_xlfn.IFNA('[3]National GDP per capita ppp'!V168,0)+(1-Parameters!$B$174)*V167)*(1+(_xlfn.IFNA('[3]Nat GDP per cap ppp growth rate'!V168,0)-IF(Settings!$C$16="No",0,Parameters!V$164*('AMOC national temperature'!V167-Parameters!V$128)+Parameters!V$165*('AMOC national temperature'!V167-Parameters!V$128)^2)))*IF(Settings!$C$16="No",1,(1-SLR!$D167*Parameters!V$181))&lt;=Parameters!$B$189,Parameters!$B$189,(Parameters!$B$174*(1-Parameters!V$185)*_xlfn.IFNA('[3]National GDP per capita ppp'!V168,0)+(1-Parameters!$B$174)*V167)*(1+(_xlfn.IFNA('[3]Nat GDP per cap ppp growth rate'!V168,0)-IF(Settings!$C$16="No",0,Parameters!V$164*('AMOC national temperature'!V167-Parameters!V$128)+Parameters!V$165*('AMOC national temperature'!V167-Parameters!V$128)^2)))*IF(Settings!$C$16="No",1,(1-SLR!$D167*Parameters!V$181))))</f>
        <v>149750.99790096618</v>
      </c>
      <c r="W168">
        <f ca="1">IF(W$2=0,0,IF((Parameters!$B$174*(1-Parameters!W$185)*_xlfn.IFNA('[3]National GDP per capita ppp'!W168,0)+(1-Parameters!$B$174)*W167)*(1+(_xlfn.IFNA('[3]Nat GDP per cap ppp growth rate'!W168,0)-IF(Settings!$C$16="No",0,Parameters!W$164*('AMOC national temperature'!W167-Parameters!W$128)+Parameters!W$165*('AMOC national temperature'!W167-Parameters!W$128)^2)))*IF(Settings!$C$16="No",1,(1-SLR!$D167*Parameters!W$181))&lt;=Parameters!$B$189,Parameters!$B$189,(Parameters!$B$174*(1-Parameters!W$185)*_xlfn.IFNA('[3]National GDP per capita ppp'!W168,0)+(1-Parameters!$B$174)*W167)*(1+(_xlfn.IFNA('[3]Nat GDP per cap ppp growth rate'!W168,0)-IF(Settings!$C$16="No",0,Parameters!W$164*('AMOC national temperature'!W167-Parameters!W$128)+Parameters!W$165*('AMOC national temperature'!W167-Parameters!W$128)^2)))*IF(Settings!$C$16="No",1,(1-SLR!$D167*Parameters!W$181))))</f>
        <v>112509.9654037455</v>
      </c>
      <c r="X168">
        <f ca="1">IF(X$2=0,0,IF((Parameters!$B$174*(1-Parameters!X$185)*_xlfn.IFNA('[3]National GDP per capita ppp'!X168,0)+(1-Parameters!$B$174)*X167)*(1+(_xlfn.IFNA('[3]Nat GDP per cap ppp growth rate'!X168,0)-IF(Settings!$C$16="No",0,Parameters!X$164*('AMOC national temperature'!X167-Parameters!X$128)+Parameters!X$165*('AMOC national temperature'!X167-Parameters!X$128)^2)))*IF(Settings!$C$16="No",1,(1-SLR!$D167*Parameters!X$181))&lt;=Parameters!$B$189,Parameters!$B$189,(Parameters!$B$174*(1-Parameters!X$185)*_xlfn.IFNA('[3]National GDP per capita ppp'!X168,0)+(1-Parameters!$B$174)*X167)*(1+(_xlfn.IFNA('[3]Nat GDP per cap ppp growth rate'!X168,0)-IF(Settings!$C$16="No",0,Parameters!X$164*('AMOC national temperature'!X167-Parameters!X$128)+Parameters!X$165*('AMOC national temperature'!X167-Parameters!X$128)^2)))*IF(Settings!$C$16="No",1,(1-SLR!$D167*Parameters!X$181))))</f>
        <v>417814.20740149857</v>
      </c>
      <c r="Y168">
        <f ca="1">IF(Y$2=0,0,IF((Parameters!$B$174*(1-Parameters!Y$185)*_xlfn.IFNA('[3]National GDP per capita ppp'!Y168,0)+(1-Parameters!$B$174)*Y167)*(1+(_xlfn.IFNA('[3]Nat GDP per cap ppp growth rate'!Y168,0)-IF(Settings!$C$16="No",0,Parameters!Y$164*('AMOC national temperature'!Y167-Parameters!Y$128)+Parameters!Y$165*('AMOC national temperature'!Y167-Parameters!Y$128)^2)))*IF(Settings!$C$16="No",1,(1-SLR!$D167*Parameters!Y$181))&lt;=Parameters!$B$189,Parameters!$B$189,(Parameters!$B$174*(1-Parameters!Y$185)*_xlfn.IFNA('[3]National GDP per capita ppp'!Y168,0)+(1-Parameters!$B$174)*Y167)*(1+(_xlfn.IFNA('[3]Nat GDP per cap ppp growth rate'!Y168,0)-IF(Settings!$C$16="No",0,Parameters!Y$164*('AMOC national temperature'!Y167-Parameters!Y$128)+Parameters!Y$165*('AMOC national temperature'!Y167-Parameters!Y$128)^2)))*IF(Settings!$C$16="No",1,(1-SLR!$D167*Parameters!Y$181))))</f>
        <v>70409.836907238219</v>
      </c>
      <c r="Z168">
        <f ca="1">IF(Z$2=0,0,IF((Parameters!$B$174*(1-Parameters!Z$185)*_xlfn.IFNA('[3]National GDP per capita ppp'!Z168,0)+(1-Parameters!$B$174)*Z167)*(1+(_xlfn.IFNA('[3]Nat GDP per cap ppp growth rate'!Z168,0)-IF(Settings!$C$16="No",0,Parameters!Z$164*('AMOC national temperature'!Z167-Parameters!Z$128)+Parameters!Z$165*('AMOC national temperature'!Z167-Parameters!Z$128)^2)))*IF(Settings!$C$16="No",1,(1-SLR!$D167*Parameters!Z$181))&lt;=Parameters!$B$189,Parameters!$B$189,(Parameters!$B$174*(1-Parameters!Z$185)*_xlfn.IFNA('[3]National GDP per capita ppp'!Z168,0)+(1-Parameters!$B$174)*Z167)*(1+(_xlfn.IFNA('[3]Nat GDP per cap ppp growth rate'!Z168,0)-IF(Settings!$C$16="No",0,Parameters!Z$164*('AMOC national temperature'!Z167-Parameters!Z$128)+Parameters!Z$165*('AMOC national temperature'!Z167-Parameters!Z$128)^2)))*IF(Settings!$C$16="No",1,(1-SLR!$D167*Parameters!Z$181))))</f>
        <v>203816.54767697642</v>
      </c>
      <c r="AA168">
        <f ca="1">IF(AA$2=0,0,IF((Parameters!$B$174*(1-Parameters!AA$185)*_xlfn.IFNA('[3]National GDP per capita ppp'!AA168,0)+(1-Parameters!$B$174)*AA167)*(1+(_xlfn.IFNA('[3]Nat GDP per cap ppp growth rate'!AA168,0)-IF(Settings!$C$16="No",0,Parameters!AA$164*('AMOC national temperature'!AA167-Parameters!AA$128)+Parameters!AA$165*('AMOC national temperature'!AA167-Parameters!AA$128)^2)))*IF(Settings!$C$16="No",1,(1-SLR!$D167*Parameters!AA$181))&lt;=Parameters!$B$189,Parameters!$B$189,(Parameters!$B$174*(1-Parameters!AA$185)*_xlfn.IFNA('[3]National GDP per capita ppp'!AA168,0)+(1-Parameters!$B$174)*AA167)*(1+(_xlfn.IFNA('[3]Nat GDP per cap ppp growth rate'!AA168,0)-IF(Settings!$C$16="No",0,Parameters!AA$164*('AMOC national temperature'!AA167-Parameters!AA$128)+Parameters!AA$165*('AMOC national temperature'!AA167-Parameters!AA$128)^2)))*IF(Settings!$C$16="No",1,(1-SLR!$D167*Parameters!AA$181))))</f>
        <v>253678.76470812329</v>
      </c>
      <c r="AB168">
        <f ca="1">IF(AB$2=0,0,IF((Parameters!$B$174*(1-Parameters!AB$185)*_xlfn.IFNA('[3]National GDP per capita ppp'!AB168,0)+(1-Parameters!$B$174)*AB167)*(1+(_xlfn.IFNA('[3]Nat GDP per cap ppp growth rate'!AB168,0)-IF(Settings!$C$16="No",0,Parameters!AB$164*('AMOC national temperature'!AB167-Parameters!AB$128)+Parameters!AB$165*('AMOC national temperature'!AB167-Parameters!AB$128)^2)))*IF(Settings!$C$16="No",1,(1-SLR!$D167*Parameters!AB$181))&lt;=Parameters!$B$189,Parameters!$B$189,(Parameters!$B$174*(1-Parameters!AB$185)*_xlfn.IFNA('[3]National GDP per capita ppp'!AB168,0)+(1-Parameters!$B$174)*AB167)*(1+(_xlfn.IFNA('[3]Nat GDP per cap ppp growth rate'!AB168,0)-IF(Settings!$C$16="No",0,Parameters!AB$164*('AMOC national temperature'!AB167-Parameters!AB$128)+Parameters!AB$165*('AMOC national temperature'!AB167-Parameters!AB$128)^2)))*IF(Settings!$C$16="No",1,(1-SLR!$D167*Parameters!AB$181))))</f>
        <v>933591.969903494</v>
      </c>
      <c r="AC168">
        <f ca="1">IF(AC$2=0,0,IF((Parameters!$B$174*(1-Parameters!AC$185)*_xlfn.IFNA('[3]National GDP per capita ppp'!AC168,0)+(1-Parameters!$B$174)*AC167)*(1+(_xlfn.IFNA('[3]Nat GDP per cap ppp growth rate'!AC168,0)-IF(Settings!$C$16="No",0,Parameters!AC$164*('AMOC national temperature'!AC167-Parameters!AC$128)+Parameters!AC$165*('AMOC national temperature'!AC167-Parameters!AC$128)^2)))*IF(Settings!$C$16="No",1,(1-SLR!$D167*Parameters!AC$181))&lt;=Parameters!$B$189,Parameters!$B$189,(Parameters!$B$174*(1-Parameters!AC$185)*_xlfn.IFNA('[3]National GDP per capita ppp'!AC168,0)+(1-Parameters!$B$174)*AC167)*(1+(_xlfn.IFNA('[3]Nat GDP per cap ppp growth rate'!AC168,0)-IF(Settings!$C$16="No",0,Parameters!AC$164*('AMOC national temperature'!AC167-Parameters!AC$128)+Parameters!AC$165*('AMOC national temperature'!AC167-Parameters!AC$128)^2)))*IF(Settings!$C$16="No",1,(1-SLR!$D167*Parameters!AC$181))))</f>
        <v>130058.12071133652</v>
      </c>
      <c r="AD168">
        <f ca="1">IF(AD$2=0,0,IF((Parameters!$B$174*(1-Parameters!AD$185)*_xlfn.IFNA('[3]National GDP per capita ppp'!AD168,0)+(1-Parameters!$B$174)*AD167)*(1+(_xlfn.IFNA('[3]Nat GDP per cap ppp growth rate'!AD168,0)-IF(Settings!$C$16="No",0,Parameters!AD$164*('AMOC national temperature'!AD167-Parameters!AD$128)+Parameters!AD$165*('AMOC national temperature'!AD167-Parameters!AD$128)^2)))*IF(Settings!$C$16="No",1,(1-SLR!$D167*Parameters!AD$181))&lt;=Parameters!$B$189,Parameters!$B$189,(Parameters!$B$174*(1-Parameters!AD$185)*_xlfn.IFNA('[3]National GDP per capita ppp'!AD168,0)+(1-Parameters!$B$174)*AD167)*(1+(_xlfn.IFNA('[3]Nat GDP per cap ppp growth rate'!AD168,0)-IF(Settings!$C$16="No",0,Parameters!AD$164*('AMOC national temperature'!AD167-Parameters!AD$128)+Parameters!AD$165*('AMOC national temperature'!AD167-Parameters!AD$128)^2)))*IF(Settings!$C$16="No",1,(1-SLR!$D167*Parameters!AD$181))))</f>
        <v>327829.58150480565</v>
      </c>
      <c r="AE168">
        <f ca="1">IF(AE$2=0,0,IF((Parameters!$B$174*(1-Parameters!AE$185)*_xlfn.IFNA('[3]National GDP per capita ppp'!AE168,0)+(1-Parameters!$B$174)*AE167)*(1+(_xlfn.IFNA('[3]Nat GDP per cap ppp growth rate'!AE168,0)-IF(Settings!$C$16="No",0,Parameters!AE$164*('AMOC national temperature'!AE167-Parameters!AE$128)+Parameters!AE$165*('AMOC national temperature'!AE167-Parameters!AE$128)^2)))*IF(Settings!$C$16="No",1,(1-SLR!$D167*Parameters!AE$181))&lt;=Parameters!$B$189,Parameters!$B$189,(Parameters!$B$174*(1-Parameters!AE$185)*_xlfn.IFNA('[3]National GDP per capita ppp'!AE168,0)+(1-Parameters!$B$174)*AE167)*(1+(_xlfn.IFNA('[3]Nat GDP per cap ppp growth rate'!AE168,0)-IF(Settings!$C$16="No",0,Parameters!AE$164*('AMOC national temperature'!AE167-Parameters!AE$128)+Parameters!AE$165*('AMOC national temperature'!AE167-Parameters!AE$128)^2)))*IF(Settings!$C$16="No",1,(1-SLR!$D167*Parameters!AE$181))))</f>
        <v>30499.111165365739</v>
      </c>
      <c r="AF168">
        <f ca="1">IF(AF$2=0,0,IF((Parameters!$B$174*(1-Parameters!AF$185)*_xlfn.IFNA('[3]National GDP per capita ppp'!AF168,0)+(1-Parameters!$B$174)*AF167)*(1+(_xlfn.IFNA('[3]Nat GDP per cap ppp growth rate'!AF168,0)-IF(Settings!$C$16="No",0,Parameters!AF$164*('AMOC national temperature'!AF167-Parameters!AF$128)+Parameters!AF$165*('AMOC national temperature'!AF167-Parameters!AF$128)^2)))*IF(Settings!$C$16="No",1,(1-SLR!$D167*Parameters!AF$181))&lt;=Parameters!$B$189,Parameters!$B$189,(Parameters!$B$174*(1-Parameters!AF$185)*_xlfn.IFNA('[3]National GDP per capita ppp'!AF168,0)+(1-Parameters!$B$174)*AF167)*(1+(_xlfn.IFNA('[3]Nat GDP per cap ppp growth rate'!AF168,0)-IF(Settings!$C$16="No",0,Parameters!AF$164*('AMOC national temperature'!AF167-Parameters!AF$128)+Parameters!AF$165*('AMOC national temperature'!AF167-Parameters!AF$128)^2)))*IF(Settings!$C$16="No",1,(1-SLR!$D167*Parameters!AF$181))))</f>
        <v>205322.61479550303</v>
      </c>
      <c r="AG168">
        <f ca="1">IF(AG$2=0,0,IF((Parameters!$B$174*(1-Parameters!AG$185)*_xlfn.IFNA('[3]National GDP per capita ppp'!AG168,0)+(1-Parameters!$B$174)*AG167)*(1+(_xlfn.IFNA('[3]Nat GDP per cap ppp growth rate'!AG168,0)-IF(Settings!$C$16="No",0,Parameters!AG$164*('AMOC national temperature'!AG167-Parameters!AG$128)+Parameters!AG$165*('AMOC national temperature'!AG167-Parameters!AG$128)^2)))*IF(Settings!$C$16="No",1,(1-SLR!$D167*Parameters!AG$181))&lt;=Parameters!$B$189,Parameters!$B$189,(Parameters!$B$174*(1-Parameters!AG$185)*_xlfn.IFNA('[3]National GDP per capita ppp'!AG168,0)+(1-Parameters!$B$174)*AG167)*(1+(_xlfn.IFNA('[3]Nat GDP per cap ppp growth rate'!AG168,0)-IF(Settings!$C$16="No",0,Parameters!AG$164*('AMOC national temperature'!AG167-Parameters!AG$128)+Parameters!AG$165*('AMOC national temperature'!AG167-Parameters!AG$128)^2)))*IF(Settings!$C$16="No",1,(1-SLR!$D167*Parameters!AG$181))))</f>
        <v>211388.08224768887</v>
      </c>
      <c r="AH168">
        <f ca="1">IF(AH$2=0,0,IF((Parameters!$B$174*(1-Parameters!AH$185)*_xlfn.IFNA('[3]National GDP per capita ppp'!AH168,0)+(1-Parameters!$B$174)*AH167)*(1+(_xlfn.IFNA('[3]Nat GDP per cap ppp growth rate'!AH168,0)-IF(Settings!$C$16="No",0,Parameters!AH$164*('AMOC national temperature'!AH167-Parameters!AH$128)+Parameters!AH$165*('AMOC national temperature'!AH167-Parameters!AH$128)^2)))*IF(Settings!$C$16="No",1,(1-SLR!$D167*Parameters!AH$181))&lt;=Parameters!$B$189,Parameters!$B$189,(Parameters!$B$174*(1-Parameters!AH$185)*_xlfn.IFNA('[3]National GDP per capita ppp'!AH168,0)+(1-Parameters!$B$174)*AH167)*(1+(_xlfn.IFNA('[3]Nat GDP per cap ppp growth rate'!AH168,0)-IF(Settings!$C$16="No",0,Parameters!AH$164*('AMOC national temperature'!AH167-Parameters!AH$128)+Parameters!AH$165*('AMOC national temperature'!AH167-Parameters!AH$128)^2)))*IF(Settings!$C$16="No",1,(1-SLR!$D167*Parameters!AH$181))))</f>
        <v>257492.89861845577</v>
      </c>
      <c r="AI168">
        <f ca="1">IF(AI$2=0,0,IF((Parameters!$B$174*(1-Parameters!AI$185)*_xlfn.IFNA('[3]National GDP per capita ppp'!AI168,0)+(1-Parameters!$B$174)*AI167)*(1+(_xlfn.IFNA('[3]Nat GDP per cap ppp growth rate'!AI168,0)-IF(Settings!$C$16="No",0,Parameters!AI$164*('AMOC national temperature'!AI167-Parameters!AI$128)+Parameters!AI$165*('AMOC national temperature'!AI167-Parameters!AI$128)^2)))*IF(Settings!$C$16="No",1,(1-SLR!$D167*Parameters!AI$181))&lt;=Parameters!$B$189,Parameters!$B$189,(Parameters!$B$174*(1-Parameters!AI$185)*_xlfn.IFNA('[3]National GDP per capita ppp'!AI168,0)+(1-Parameters!$B$174)*AI167)*(1+(_xlfn.IFNA('[3]Nat GDP per cap ppp growth rate'!AI168,0)-IF(Settings!$C$16="No",0,Parameters!AI$164*('AMOC national temperature'!AI167-Parameters!AI$128)+Parameters!AI$165*('AMOC national temperature'!AI167-Parameters!AI$128)^2)))*IF(Settings!$C$16="No",1,(1-SLR!$D167*Parameters!AI$181))))</f>
        <v>140380.95819937851</v>
      </c>
      <c r="AJ168">
        <f ca="1">IF(AJ$2=0,0,IF((Parameters!$B$174*(1-Parameters!AJ$185)*_xlfn.IFNA('[3]National GDP per capita ppp'!AJ168,0)+(1-Parameters!$B$174)*AJ167)*(1+(_xlfn.IFNA('[3]Nat GDP per cap ppp growth rate'!AJ168,0)-IF(Settings!$C$16="No",0,Parameters!AJ$164*('AMOC national temperature'!AJ167-Parameters!AJ$128)+Parameters!AJ$165*('AMOC national temperature'!AJ167-Parameters!AJ$128)^2)))*IF(Settings!$C$16="No",1,(1-SLR!$D167*Parameters!AJ$181))&lt;=Parameters!$B$189,Parameters!$B$189,(Parameters!$B$174*(1-Parameters!AJ$185)*_xlfn.IFNA('[3]National GDP per capita ppp'!AJ168,0)+(1-Parameters!$B$174)*AJ167)*(1+(_xlfn.IFNA('[3]Nat GDP per cap ppp growth rate'!AJ168,0)-IF(Settings!$C$16="No",0,Parameters!AJ$164*('AMOC national temperature'!AJ167-Parameters!AJ$128)+Parameters!AJ$165*('AMOC national temperature'!AJ167-Parameters!AJ$128)^2)))*IF(Settings!$C$16="No",1,(1-SLR!$D167*Parameters!AJ$181))))</f>
        <v>94981.917382445274</v>
      </c>
      <c r="AK168">
        <f ca="1">IF(AK$2=0,0,IF((Parameters!$B$174*(1-Parameters!AK$185)*_xlfn.IFNA('[3]National GDP per capita ppp'!AK168,0)+(1-Parameters!$B$174)*AK167)*(1+(_xlfn.IFNA('[3]Nat GDP per cap ppp growth rate'!AK168,0)-IF(Settings!$C$16="No",0,Parameters!AK$164*('AMOC national temperature'!AK167-Parameters!AK$128)+Parameters!AK$165*('AMOC national temperature'!AK167-Parameters!AK$128)^2)))*IF(Settings!$C$16="No",1,(1-SLR!$D167*Parameters!AK$181))&lt;=Parameters!$B$189,Parameters!$B$189,(Parameters!$B$174*(1-Parameters!AK$185)*_xlfn.IFNA('[3]National GDP per capita ppp'!AK168,0)+(1-Parameters!$B$174)*AK167)*(1+(_xlfn.IFNA('[3]Nat GDP per cap ppp growth rate'!AK168,0)-IF(Settings!$C$16="No",0,Parameters!AK$164*('AMOC national temperature'!AK167-Parameters!AK$128)+Parameters!AK$165*('AMOC national temperature'!AK167-Parameters!AK$128)^2)))*IF(Settings!$C$16="No",1,(1-SLR!$D167*Parameters!AK$181))))</f>
        <v>91392.291479550302</v>
      </c>
      <c r="AL168">
        <f ca="1">IF(AL$2=0,0,IF((Parameters!$B$174*(1-Parameters!AL$185)*_xlfn.IFNA('[3]National GDP per capita ppp'!AL168,0)+(1-Parameters!$B$174)*AL167)*(1+(_xlfn.IFNA('[3]Nat GDP per cap ppp growth rate'!AL168,0)-IF(Settings!$C$16="No",0,Parameters!AL$164*('AMOC national temperature'!AL167-Parameters!AL$128)+Parameters!AL$165*('AMOC national temperature'!AL167-Parameters!AL$128)^2)))*IF(Settings!$C$16="No",1,(1-SLR!$D167*Parameters!AL$181))&lt;=Parameters!$B$189,Parameters!$B$189,(Parameters!$B$174*(1-Parameters!AL$185)*_xlfn.IFNA('[3]National GDP per capita ppp'!AL168,0)+(1-Parameters!$B$174)*AL167)*(1+(_xlfn.IFNA('[3]Nat GDP per cap ppp growth rate'!AL168,0)-IF(Settings!$C$16="No",0,Parameters!AL$164*('AMOC national temperature'!AL167-Parameters!AL$128)+Parameters!AL$165*('AMOC national temperature'!AL167-Parameters!AL$128)^2)))*IF(Settings!$C$16="No",1,(1-SLR!$D167*Parameters!AL$181))))</f>
        <v>24154.535033864835</v>
      </c>
      <c r="AM168">
        <f ca="1">IF(AM$2=0,0,IF((Parameters!$B$174*(1-Parameters!AM$185)*_xlfn.IFNA('[3]National GDP per capita ppp'!AM168,0)+(1-Parameters!$B$174)*AM167)*(1+(_xlfn.IFNA('[3]Nat GDP per cap ppp growth rate'!AM168,0)-IF(Settings!$C$16="No",0,Parameters!AM$164*('AMOC national temperature'!AM167-Parameters!AM$128)+Parameters!AM$165*('AMOC national temperature'!AM167-Parameters!AM$128)^2)))*IF(Settings!$C$16="No",1,(1-SLR!$D167*Parameters!AM$181))&lt;=Parameters!$B$189,Parameters!$B$189,(Parameters!$B$174*(1-Parameters!AM$185)*_xlfn.IFNA('[3]National GDP per capita ppp'!AM168,0)+(1-Parameters!$B$174)*AM167)*(1+(_xlfn.IFNA('[3]Nat GDP per cap ppp growth rate'!AM168,0)-IF(Settings!$C$16="No",0,Parameters!AM$164*('AMOC national temperature'!AM167-Parameters!AM$128)+Parameters!AM$165*('AMOC national temperature'!AM167-Parameters!AM$128)^2)))*IF(Settings!$C$16="No",1,(1-SLR!$D167*Parameters!AM$181))))</f>
        <v>171340.06980576238</v>
      </c>
      <c r="AN168">
        <f ca="1">IF(AN$2=0,0,IF((Parameters!$B$174*(1-Parameters!AN$185)*_xlfn.IFNA('[3]National GDP per capita ppp'!AN168,0)+(1-Parameters!$B$174)*AN167)*(1+(_xlfn.IFNA('[3]Nat GDP per cap ppp growth rate'!AN168,0)-IF(Settings!$C$16="No",0,Parameters!AN$164*('AMOC national temperature'!AN167-Parameters!AN$128)+Parameters!AN$165*('AMOC national temperature'!AN167-Parameters!AN$128)^2)))*IF(Settings!$C$16="No",1,(1-SLR!$D167*Parameters!AN$181))&lt;=Parameters!$B$189,Parameters!$B$189,(Parameters!$B$174*(1-Parameters!AN$185)*_xlfn.IFNA('[3]National GDP per capita ppp'!AN168,0)+(1-Parameters!$B$174)*AN167)*(1+(_xlfn.IFNA('[3]Nat GDP per cap ppp growth rate'!AN168,0)-IF(Settings!$C$16="No",0,Parameters!AN$164*('AMOC national temperature'!AN167-Parameters!AN$128)+Parameters!AN$165*('AMOC national temperature'!AN167-Parameters!AN$128)^2)))*IF(Settings!$C$16="No",1,(1-SLR!$D167*Parameters!AN$181))))</f>
        <v>153705.25828775283</v>
      </c>
      <c r="AO168">
        <f ca="1">IF(AO$2=0,0,IF((Parameters!$B$174*(1-Parameters!AO$185)*_xlfn.IFNA('[3]National GDP per capita ppp'!AO168,0)+(1-Parameters!$B$174)*AO167)*(1+(_xlfn.IFNA('[3]Nat GDP per cap ppp growth rate'!AO168,0)-IF(Settings!$C$16="No",0,Parameters!AO$164*('AMOC national temperature'!AO167-Parameters!AO$128)+Parameters!AO$165*('AMOC national temperature'!AO167-Parameters!AO$128)^2)))*IF(Settings!$C$16="No",1,(1-SLR!$D167*Parameters!AO$181))&lt;=Parameters!$B$189,Parameters!$B$189,(Parameters!$B$174*(1-Parameters!AO$185)*_xlfn.IFNA('[3]National GDP per capita ppp'!AO168,0)+(1-Parameters!$B$174)*AO167)*(1+(_xlfn.IFNA('[3]Nat GDP per cap ppp growth rate'!AO168,0)-IF(Settings!$C$16="No",0,Parameters!AO$164*('AMOC national temperature'!AO167-Parameters!AO$128)+Parameters!AO$165*('AMOC national temperature'!AO167-Parameters!AO$128)^2)))*IF(Settings!$C$16="No",1,(1-SLR!$D167*Parameters!AO$181))))</f>
        <v>89939.952953739135</v>
      </c>
      <c r="AP168">
        <f ca="1">IF(AP$2=0,0,IF((Parameters!$B$174*(1-Parameters!AP$185)*_xlfn.IFNA('[3]National GDP per capita ppp'!AP168,0)+(1-Parameters!$B$174)*AP167)*(1+(_xlfn.IFNA('[3]Nat GDP per cap ppp growth rate'!AP168,0)-IF(Settings!$C$16="No",0,Parameters!AP$164*('AMOC national temperature'!AP167-Parameters!AP$128)+Parameters!AP$165*('AMOC national temperature'!AP167-Parameters!AP$128)^2)))*IF(Settings!$C$16="No",1,(1-SLR!$D167*Parameters!AP$181))&lt;=Parameters!$B$189,Parameters!$B$189,(Parameters!$B$174*(1-Parameters!AP$185)*_xlfn.IFNA('[3]National GDP per capita ppp'!AP168,0)+(1-Parameters!$B$174)*AP167)*(1+(_xlfn.IFNA('[3]Nat GDP per cap ppp growth rate'!AP168,0)-IF(Settings!$C$16="No",0,Parameters!AP$164*('AMOC national temperature'!AP167-Parameters!AP$128)+Parameters!AP$165*('AMOC national temperature'!AP167-Parameters!AP$128)^2)))*IF(Settings!$C$16="No",1,(1-SLR!$D167*Parameters!AP$181))))</f>
        <v>154400.52142251559</v>
      </c>
      <c r="AQ168">
        <f ca="1">IF(AQ$2=0,0,IF((Parameters!$B$174*(1-Parameters!AQ$185)*_xlfn.IFNA('[3]National GDP per capita ppp'!AQ168,0)+(1-Parameters!$B$174)*AQ167)*(1+(_xlfn.IFNA('[3]Nat GDP per cap ppp growth rate'!AQ168,0)-IF(Settings!$C$16="No",0,Parameters!AQ$164*('AMOC national temperature'!AQ167-Parameters!AQ$128)+Parameters!AQ$165*('AMOC national temperature'!AQ167-Parameters!AQ$128)^2)))*IF(Settings!$C$16="No",1,(1-SLR!$D167*Parameters!AQ$181))&lt;=Parameters!$B$189,Parameters!$B$189,(Parameters!$B$174*(1-Parameters!AQ$185)*_xlfn.IFNA('[3]National GDP per capita ppp'!AQ168,0)+(1-Parameters!$B$174)*AQ167)*(1+(_xlfn.IFNA('[3]Nat GDP per cap ppp growth rate'!AQ168,0)-IF(Settings!$C$16="No",0,Parameters!AQ$164*('AMOC national temperature'!AQ167-Parameters!AQ$128)+Parameters!AQ$165*('AMOC national temperature'!AQ167-Parameters!AQ$128)^2)))*IF(Settings!$C$16="No",1,(1-SLR!$D167*Parameters!AQ$181))))</f>
        <v>191569.54658237501</v>
      </c>
      <c r="AR168">
        <f>IF(AR$2=0,0,IF((Parameters!$B$174*(1-Parameters!AR$185)*_xlfn.IFNA('[3]National GDP per capita ppp'!AR168,0)+(1-Parameters!$B$174)*AR167)*(1+(_xlfn.IFNA('[3]Nat GDP per cap ppp growth rate'!AR168,0)-IF(Settings!$C$16="No",0,Parameters!AR$164*('AMOC national temperature'!AR167-Parameters!AR$128)+Parameters!AR$165*('AMOC national temperature'!AR167-Parameters!AR$128)^2)))*IF(Settings!$C$16="No",1,(1-SLR!$D167*Parameters!AR$181))&lt;=Parameters!$B$189,Parameters!$B$189,(Parameters!$B$174*(1-Parameters!AR$185)*_xlfn.IFNA('[3]National GDP per capita ppp'!AR168,0)+(1-Parameters!$B$174)*AR167)*(1+(_xlfn.IFNA('[3]Nat GDP per cap ppp growth rate'!AR168,0)-IF(Settings!$C$16="No",0,Parameters!AR$164*('AMOC national temperature'!AR167-Parameters!AR$128)+Parameters!AR$165*('AMOC national temperature'!AR167-Parameters!AR$128)^2)))*IF(Settings!$C$16="No",1,(1-SLR!$D167*Parameters!AR$181))))</f>
        <v>0</v>
      </c>
      <c r="AS168">
        <f ca="1">IF(AS$2=0,0,IF((Parameters!$B$174*(1-Parameters!AS$185)*_xlfn.IFNA('[3]National GDP per capita ppp'!AS168,0)+(1-Parameters!$B$174)*AS167)*(1+(_xlfn.IFNA('[3]Nat GDP per cap ppp growth rate'!AS168,0)-IF(Settings!$C$16="No",0,Parameters!AS$164*('AMOC national temperature'!AS167-Parameters!AS$128)+Parameters!AS$165*('AMOC national temperature'!AS167-Parameters!AS$128)^2)))*IF(Settings!$C$16="No",1,(1-SLR!$D167*Parameters!AS$181))&lt;=Parameters!$B$189,Parameters!$B$189,(Parameters!$B$174*(1-Parameters!AS$185)*_xlfn.IFNA('[3]National GDP per capita ppp'!AS168,0)+(1-Parameters!$B$174)*AS167)*(1+(_xlfn.IFNA('[3]Nat GDP per cap ppp growth rate'!AS168,0)-IF(Settings!$C$16="No",0,Parameters!AS$164*('AMOC national temperature'!AS167-Parameters!AS$128)+Parameters!AS$165*('AMOC national temperature'!AS167-Parameters!AS$128)^2)))*IF(Settings!$C$16="No",1,(1-SLR!$D167*Parameters!AS$181))))</f>
        <v>168369.41907645256</v>
      </c>
      <c r="AT168">
        <f ca="1">IF(AT$2=0,0,IF((Parameters!$B$174*(1-Parameters!AT$185)*_xlfn.IFNA('[3]National GDP per capita ppp'!AT168,0)+(1-Parameters!$B$174)*AT167)*(1+(_xlfn.IFNA('[3]Nat GDP per cap ppp growth rate'!AT168,0)-IF(Settings!$C$16="No",0,Parameters!AT$164*('AMOC national temperature'!AT167-Parameters!AT$128)+Parameters!AT$165*('AMOC national temperature'!AT167-Parameters!AT$128)^2)))*IF(Settings!$C$16="No",1,(1-SLR!$D167*Parameters!AT$181))&lt;=Parameters!$B$189,Parameters!$B$189,(Parameters!$B$174*(1-Parameters!AT$185)*_xlfn.IFNA('[3]National GDP per capita ppp'!AT168,0)+(1-Parameters!$B$174)*AT167)*(1+(_xlfn.IFNA('[3]Nat GDP per cap ppp growth rate'!AT168,0)-IF(Settings!$C$16="No",0,Parameters!AT$164*('AMOC national temperature'!AT167-Parameters!AT$128)+Parameters!AT$165*('AMOC national temperature'!AT167-Parameters!AT$128)^2)))*IF(Settings!$C$16="No",1,(1-SLR!$D167*Parameters!AT$181))))</f>
        <v>126024.7423698014</v>
      </c>
      <c r="AU168">
        <f ca="1">IF(AU$2=0,0,IF((Parameters!$B$174*(1-Parameters!AU$185)*_xlfn.IFNA('[3]National GDP per capita ppp'!AU168,0)+(1-Parameters!$B$174)*AU167)*(1+(_xlfn.IFNA('[3]Nat GDP per cap ppp growth rate'!AU168,0)-IF(Settings!$C$16="No",0,Parameters!AU$164*('AMOC national temperature'!AU167-Parameters!AU$128)+Parameters!AU$165*('AMOC national temperature'!AU167-Parameters!AU$128)^2)))*IF(Settings!$C$16="No",1,(1-SLR!$D167*Parameters!AU$181))&lt;=Parameters!$B$189,Parameters!$B$189,(Parameters!$B$174*(1-Parameters!AU$185)*_xlfn.IFNA('[3]National GDP per capita ppp'!AU168,0)+(1-Parameters!$B$174)*AU167)*(1+(_xlfn.IFNA('[3]Nat GDP per cap ppp growth rate'!AU168,0)-IF(Settings!$C$16="No",0,Parameters!AU$164*('AMOC national temperature'!AU167-Parameters!AU$128)+Parameters!AU$165*('AMOC national temperature'!AU167-Parameters!AU$128)^2)))*IF(Settings!$C$16="No",1,(1-SLR!$D167*Parameters!AU$181))))</f>
        <v>173899.33076604939</v>
      </c>
      <c r="AV168">
        <f ca="1">IF(AV$2=0,0,IF((Parameters!$B$174*(1-Parameters!AV$185)*_xlfn.IFNA('[3]National GDP per capita ppp'!AV168,0)+(1-Parameters!$B$174)*AV167)*(1+(_xlfn.IFNA('[3]Nat GDP per cap ppp growth rate'!AV168,0)-IF(Settings!$C$16="No",0,Parameters!AV$164*('AMOC national temperature'!AV167-Parameters!AV$128)+Parameters!AV$165*('AMOC national temperature'!AV167-Parameters!AV$128)^2)))*IF(Settings!$C$16="No",1,(1-SLR!$D167*Parameters!AV$181))&lt;=Parameters!$B$189,Parameters!$B$189,(Parameters!$B$174*(1-Parameters!AV$185)*_xlfn.IFNA('[3]National GDP per capita ppp'!AV168,0)+(1-Parameters!$B$174)*AV167)*(1+(_xlfn.IFNA('[3]Nat GDP per cap ppp growth rate'!AV168,0)-IF(Settings!$C$16="No",0,Parameters!AV$164*('AMOC national temperature'!AV167-Parameters!AV$128)+Parameters!AV$165*('AMOC national temperature'!AV167-Parameters!AV$128)^2)))*IF(Settings!$C$16="No",1,(1-SLR!$D167*Parameters!AV$181))))</f>
        <v>80994.387302003714</v>
      </c>
      <c r="AW168">
        <f ca="1">IF(AW$2=0,0,IF((Parameters!$B$174*(1-Parameters!AW$185)*_xlfn.IFNA('[3]National GDP per capita ppp'!AW168,0)+(1-Parameters!$B$174)*AW167)*(1+(_xlfn.IFNA('[3]Nat GDP per cap ppp growth rate'!AW168,0)-IF(Settings!$C$16="No",0,Parameters!AW$164*('AMOC national temperature'!AW167-Parameters!AW$128)+Parameters!AW$165*('AMOC national temperature'!AW167-Parameters!AW$128)^2)))*IF(Settings!$C$16="No",1,(1-SLR!$D167*Parameters!AW$181))&lt;=Parameters!$B$189,Parameters!$B$189,(Parameters!$B$174*(1-Parameters!AW$185)*_xlfn.IFNA('[3]National GDP per capita ppp'!AW168,0)+(1-Parameters!$B$174)*AW167)*(1+(_xlfn.IFNA('[3]Nat GDP per cap ppp growth rate'!AW168,0)-IF(Settings!$C$16="No",0,Parameters!AW$164*('AMOC national temperature'!AW167-Parameters!AW$128)+Parameters!AW$165*('AMOC national temperature'!AW167-Parameters!AW$128)^2)))*IF(Settings!$C$16="No",1,(1-SLR!$D167*Parameters!AW$181))))</f>
        <v>93391.203263751042</v>
      </c>
      <c r="AX168">
        <f ca="1">IF(AX$2=0,0,IF((Parameters!$B$174*(1-Parameters!AX$185)*_xlfn.IFNA('[3]National GDP per capita ppp'!AX168,0)+(1-Parameters!$B$174)*AX167)*(1+(_xlfn.IFNA('[3]Nat GDP per cap ppp growth rate'!AX168,0)-IF(Settings!$C$16="No",0,Parameters!AX$164*('AMOC national temperature'!AX167-Parameters!AX$128)+Parameters!AX$165*('AMOC national temperature'!AX167-Parameters!AX$128)^2)))*IF(Settings!$C$16="No",1,(1-SLR!$D167*Parameters!AX$181))&lt;=Parameters!$B$189,Parameters!$B$189,(Parameters!$B$174*(1-Parameters!AX$185)*_xlfn.IFNA('[3]National GDP per capita ppp'!AX168,0)+(1-Parameters!$B$174)*AX167)*(1+(_xlfn.IFNA('[3]Nat GDP per cap ppp growth rate'!AX168,0)-IF(Settings!$C$16="No",0,Parameters!AX$164*('AMOC national temperature'!AX167-Parameters!AX$128)+Parameters!AX$165*('AMOC national temperature'!AX167-Parameters!AX$128)^2)))*IF(Settings!$C$16="No",1,(1-SLR!$D167*Parameters!AX$181))))</f>
        <v>181943.25837396388</v>
      </c>
      <c r="AY168">
        <f ca="1">IF(AY$2=0,0,IF((Parameters!$B$174*(1-Parameters!AY$185)*_xlfn.IFNA('[3]National GDP per capita ppp'!AY168,0)+(1-Parameters!$B$174)*AY167)*(1+(_xlfn.IFNA('[3]Nat GDP per cap ppp growth rate'!AY168,0)-IF(Settings!$C$16="No",0,Parameters!AY$164*('AMOC national temperature'!AY167-Parameters!AY$128)+Parameters!AY$165*('AMOC national temperature'!AY167-Parameters!AY$128)^2)))*IF(Settings!$C$16="No",1,(1-SLR!$D167*Parameters!AY$181))&lt;=Parameters!$B$189,Parameters!$B$189,(Parameters!$B$174*(1-Parameters!AY$185)*_xlfn.IFNA('[3]National GDP per capita ppp'!AY168,0)+(1-Parameters!$B$174)*AY167)*(1+(_xlfn.IFNA('[3]Nat GDP per cap ppp growth rate'!AY168,0)-IF(Settings!$C$16="No",0,Parameters!AY$164*('AMOC national temperature'!AY167-Parameters!AY$128)+Parameters!AY$165*('AMOC national temperature'!AY167-Parameters!AY$128)^2)))*IF(Settings!$C$16="No",1,(1-SLR!$D167*Parameters!AY$181))))</f>
        <v>159552.21450201562</v>
      </c>
      <c r="AZ168">
        <f ca="1">IF(AZ$2=0,0,IF((Parameters!$B$174*(1-Parameters!AZ$185)*_xlfn.IFNA('[3]National GDP per capita ppp'!AZ168,0)+(1-Parameters!$B$174)*AZ167)*(1+(_xlfn.IFNA('[3]Nat GDP per cap ppp growth rate'!AZ168,0)-IF(Settings!$C$16="No",0,Parameters!AZ$164*('AMOC national temperature'!AZ167-Parameters!AZ$128)+Parameters!AZ$165*('AMOC national temperature'!AZ167-Parameters!AZ$128)^2)))*IF(Settings!$C$16="No",1,(1-SLR!$D167*Parameters!AZ$181))&lt;=Parameters!$B$189,Parameters!$B$189,(Parameters!$B$174*(1-Parameters!AZ$185)*_xlfn.IFNA('[3]National GDP per capita ppp'!AZ168,0)+(1-Parameters!$B$174)*AZ167)*(1+(_xlfn.IFNA('[3]Nat GDP per cap ppp growth rate'!AZ168,0)-IF(Settings!$C$16="No",0,Parameters!AZ$164*('AMOC national temperature'!AZ167-Parameters!AZ$128)+Parameters!AZ$165*('AMOC national temperature'!AZ167-Parameters!AZ$128)^2)))*IF(Settings!$C$16="No",1,(1-SLR!$D167*Parameters!AZ$181))))</f>
        <v>271221.40066624351</v>
      </c>
      <c r="BA168">
        <f ca="1">IF(BA$2=0,0,IF((Parameters!$B$174*(1-Parameters!BA$185)*_xlfn.IFNA('[3]National GDP per capita ppp'!BA168,0)+(1-Parameters!$B$174)*BA167)*(1+(_xlfn.IFNA('[3]Nat GDP per cap ppp growth rate'!BA168,0)-IF(Settings!$C$16="No",0,Parameters!BA$164*('AMOC national temperature'!BA167-Parameters!BA$128)+Parameters!BA$165*('AMOC national temperature'!BA167-Parameters!BA$128)^2)))*IF(Settings!$C$16="No",1,(1-SLR!$D167*Parameters!BA$181))&lt;=Parameters!$B$189,Parameters!$B$189,(Parameters!$B$174*(1-Parameters!BA$185)*_xlfn.IFNA('[3]National GDP per capita ppp'!BA168,0)+(1-Parameters!$B$174)*BA167)*(1+(_xlfn.IFNA('[3]Nat GDP per cap ppp growth rate'!BA168,0)-IF(Settings!$C$16="No",0,Parameters!BA$164*('AMOC national temperature'!BA167-Parameters!BA$128)+Parameters!BA$165*('AMOC national temperature'!BA167-Parameters!BA$128)^2)))*IF(Settings!$C$16="No",1,(1-SLR!$D167*Parameters!BA$181))))</f>
        <v>117659.04430686444</v>
      </c>
      <c r="BB168">
        <f ca="1">IF(BB$2=0,0,IF((Parameters!$B$174*(1-Parameters!BB$185)*_xlfn.IFNA('[3]National GDP per capita ppp'!BB168,0)+(1-Parameters!$B$174)*BB167)*(1+(_xlfn.IFNA('[3]Nat GDP per cap ppp growth rate'!BB168,0)-IF(Settings!$C$16="No",0,Parameters!BB$164*('AMOC national temperature'!BB167-Parameters!BB$128)+Parameters!BB$165*('AMOC national temperature'!BB167-Parameters!BB$128)^2)))*IF(Settings!$C$16="No",1,(1-SLR!$D167*Parameters!BB$181))&lt;=Parameters!$B$189,Parameters!$B$189,(Parameters!$B$174*(1-Parameters!BB$185)*_xlfn.IFNA('[3]National GDP per capita ppp'!BB168,0)+(1-Parameters!$B$174)*BB167)*(1+(_xlfn.IFNA('[3]Nat GDP per cap ppp growth rate'!BB168,0)-IF(Settings!$C$16="No",0,Parameters!BB$164*('AMOC national temperature'!BB167-Parameters!BB$128)+Parameters!BB$165*('AMOC national temperature'!BB167-Parameters!BB$128)^2)))*IF(Settings!$C$16="No",1,(1-SLR!$D167*Parameters!BB$181))))</f>
        <v>341268.00620777946</v>
      </c>
      <c r="BC168">
        <f ca="1">IF(BC$2=0,0,IF((Parameters!$B$174*(1-Parameters!BC$185)*_xlfn.IFNA('[3]National GDP per capita ppp'!BC168,0)+(1-Parameters!$B$174)*BC167)*(1+(_xlfn.IFNA('[3]Nat GDP per cap ppp growth rate'!BC168,0)-IF(Settings!$C$16="No",0,Parameters!BC$164*('AMOC national temperature'!BC167-Parameters!BC$128)+Parameters!BC$165*('AMOC national temperature'!BC167-Parameters!BC$128)^2)))*IF(Settings!$C$16="No",1,(1-SLR!$D167*Parameters!BC$181))&lt;=Parameters!$B$189,Parameters!$B$189,(Parameters!$B$174*(1-Parameters!BC$185)*_xlfn.IFNA('[3]National GDP per capita ppp'!BC168,0)+(1-Parameters!$B$174)*BC167)*(1+(_xlfn.IFNA('[3]Nat GDP per cap ppp growth rate'!BC168,0)-IF(Settings!$C$16="No",0,Parameters!BC$164*('AMOC national temperature'!BC167-Parameters!BC$128)+Parameters!BC$165*('AMOC national temperature'!BC167-Parameters!BC$128)^2)))*IF(Settings!$C$16="No",1,(1-SLR!$D167*Parameters!BC$181))))</f>
        <v>60163.275650104544</v>
      </c>
      <c r="BD168">
        <f>IF(BD$2=0,0,IF((Parameters!$B$174*(1-Parameters!BD$185)*_xlfn.IFNA('[3]National GDP per capita ppp'!BD168,0)+(1-Parameters!$B$174)*BD167)*(1+(_xlfn.IFNA('[3]Nat GDP per cap ppp growth rate'!BD168,0)-IF(Settings!$C$16="No",0,Parameters!BD$164*('AMOC national temperature'!BD167-Parameters!BD$128)+Parameters!BD$165*('AMOC national temperature'!BD167-Parameters!BD$128)^2)))*IF(Settings!$C$16="No",1,(1-SLR!$D167*Parameters!BD$181))&lt;=Parameters!$B$189,Parameters!$B$189,(Parameters!$B$174*(1-Parameters!BD$185)*_xlfn.IFNA('[3]National GDP per capita ppp'!BD168,0)+(1-Parameters!$B$174)*BD167)*(1+(_xlfn.IFNA('[3]Nat GDP per cap ppp growth rate'!BD168,0)-IF(Settings!$C$16="No",0,Parameters!BD$164*('AMOC national temperature'!BD167-Parameters!BD$128)+Parameters!BD$165*('AMOC national temperature'!BD167-Parameters!BD$128)^2)))*IF(Settings!$C$16="No",1,(1-SLR!$D167*Parameters!BD$181))))</f>
        <v>0</v>
      </c>
      <c r="BE168">
        <f ca="1">IF(BE$2=0,0,IF((Parameters!$B$174*(1-Parameters!BE$185)*_xlfn.IFNA('[3]National GDP per capita ppp'!BE168,0)+(1-Parameters!$B$174)*BE167)*(1+(_xlfn.IFNA('[3]Nat GDP per cap ppp growth rate'!BE168,0)-IF(Settings!$C$16="No",0,Parameters!BE$164*('AMOC national temperature'!BE167-Parameters!BE$128)+Parameters!BE$165*('AMOC national temperature'!BE167-Parameters!BE$128)^2)))*IF(Settings!$C$16="No",1,(1-SLR!$D167*Parameters!BE$181))&lt;=Parameters!$B$189,Parameters!$B$189,(Parameters!$B$174*(1-Parameters!BE$185)*_xlfn.IFNA('[3]National GDP per capita ppp'!BE168,0)+(1-Parameters!$B$174)*BE167)*(1+(_xlfn.IFNA('[3]Nat GDP per cap ppp growth rate'!BE168,0)-IF(Settings!$C$16="No",0,Parameters!BE$164*('AMOC national temperature'!BE167-Parameters!BE$128)+Parameters!BE$165*('AMOC national temperature'!BE167-Parameters!BE$128)^2)))*IF(Settings!$C$16="No",1,(1-SLR!$D167*Parameters!BE$181))))</f>
        <v>149214.06394221785</v>
      </c>
      <c r="BF168">
        <f ca="1">IF(BF$2=0,0,IF((Parameters!$B$174*(1-Parameters!BF$185)*_xlfn.IFNA('[3]National GDP per capita ppp'!BF168,0)+(1-Parameters!$B$174)*BF167)*(1+(_xlfn.IFNA('[3]Nat GDP per cap ppp growth rate'!BF168,0)-IF(Settings!$C$16="No",0,Parameters!BF$164*('AMOC national temperature'!BF167-Parameters!BF$128)+Parameters!BF$165*('AMOC national temperature'!BF167-Parameters!BF$128)^2)))*IF(Settings!$C$16="No",1,(1-SLR!$D167*Parameters!BF$181))&lt;=Parameters!$B$189,Parameters!$B$189,(Parameters!$B$174*(1-Parameters!BF$185)*_xlfn.IFNA('[3]National GDP per capita ppp'!BF168,0)+(1-Parameters!$B$174)*BF167)*(1+(_xlfn.IFNA('[3]Nat GDP per cap ppp growth rate'!BF168,0)-IF(Settings!$C$16="No",0,Parameters!BF$164*('AMOC national temperature'!BF167-Parameters!BF$128)+Parameters!BF$165*('AMOC national temperature'!BF167-Parameters!BF$128)^2)))*IF(Settings!$C$16="No",1,(1-SLR!$D167*Parameters!BF$181))))</f>
        <v>99041.961533008565</v>
      </c>
      <c r="BG168">
        <f ca="1">IF(BG$2=0,0,IF((Parameters!$B$174*(1-Parameters!BG$185)*_xlfn.IFNA('[3]National GDP per capita ppp'!BG168,0)+(1-Parameters!$B$174)*BG167)*(1+(_xlfn.IFNA('[3]Nat GDP per cap ppp growth rate'!BG168,0)-IF(Settings!$C$16="No",0,Parameters!BG$164*('AMOC national temperature'!BG167-Parameters!BG$128)+Parameters!BG$165*('AMOC national temperature'!BG167-Parameters!BG$128)^2)))*IF(Settings!$C$16="No",1,(1-SLR!$D167*Parameters!BG$181))&lt;=Parameters!$B$189,Parameters!$B$189,(Parameters!$B$174*(1-Parameters!BG$185)*_xlfn.IFNA('[3]National GDP per capita ppp'!BG168,0)+(1-Parameters!$B$174)*BG167)*(1+(_xlfn.IFNA('[3]Nat GDP per cap ppp growth rate'!BG168,0)-IF(Settings!$C$16="No",0,Parameters!BG$164*('AMOC national temperature'!BG167-Parameters!BG$128)+Parameters!BG$165*('AMOC national temperature'!BG167-Parameters!BG$128)^2)))*IF(Settings!$C$16="No",1,(1-SLR!$D167*Parameters!BG$181))))</f>
        <v>31204.710051800932</v>
      </c>
      <c r="BH168">
        <f ca="1">IF(BH$2=0,0,IF((Parameters!$B$174*(1-Parameters!BH$185)*_xlfn.IFNA('[3]National GDP per capita ppp'!BH168,0)+(1-Parameters!$B$174)*BH167)*(1+(_xlfn.IFNA('[3]Nat GDP per cap ppp growth rate'!BH168,0)-IF(Settings!$C$16="No",0,Parameters!BH$164*('AMOC national temperature'!BH167-Parameters!BH$128)+Parameters!BH$165*('AMOC national temperature'!BH167-Parameters!BH$128)^2)))*IF(Settings!$C$16="No",1,(1-SLR!$D167*Parameters!BH$181))&lt;=Parameters!$B$189,Parameters!$B$189,(Parameters!$B$174*(1-Parameters!BH$185)*_xlfn.IFNA('[3]National GDP per capita ppp'!BH168,0)+(1-Parameters!$B$174)*BH167)*(1+(_xlfn.IFNA('[3]Nat GDP per cap ppp growth rate'!BH168,0)-IF(Settings!$C$16="No",0,Parameters!BH$164*('AMOC national temperature'!BH167-Parameters!BH$128)+Parameters!BH$165*('AMOC national temperature'!BH167-Parameters!BH$128)^2)))*IF(Settings!$C$16="No",1,(1-SLR!$D167*Parameters!BH$181))))</f>
        <v>185382.53218449178</v>
      </c>
      <c r="BI168">
        <f ca="1">IF(BI$2=0,0,IF((Parameters!$B$174*(1-Parameters!BI$185)*_xlfn.IFNA('[3]National GDP per capita ppp'!BI168,0)+(1-Parameters!$B$174)*BI167)*(1+(_xlfn.IFNA('[3]Nat GDP per cap ppp growth rate'!BI168,0)-IF(Settings!$C$16="No",0,Parameters!BI$164*('AMOC national temperature'!BI167-Parameters!BI$128)+Parameters!BI$165*('AMOC national temperature'!BI167-Parameters!BI$128)^2)))*IF(Settings!$C$16="No",1,(1-SLR!$D167*Parameters!BI$181))&lt;=Parameters!$B$189,Parameters!$B$189,(Parameters!$B$174*(1-Parameters!BI$185)*_xlfn.IFNA('[3]National GDP per capita ppp'!BI168,0)+(1-Parameters!$B$174)*BI167)*(1+(_xlfn.IFNA('[3]Nat GDP per cap ppp growth rate'!BI168,0)-IF(Settings!$C$16="No",0,Parameters!BI$164*('AMOC national temperature'!BI167-Parameters!BI$128)+Parameters!BI$165*('AMOC national temperature'!BI167-Parameters!BI$128)^2)))*IF(Settings!$C$16="No",1,(1-SLR!$D167*Parameters!BI$181))))</f>
        <v>142302.02985257775</v>
      </c>
      <c r="BJ168">
        <f ca="1">IF(BJ$2=0,0,IF((Parameters!$B$174*(1-Parameters!BJ$185)*_xlfn.IFNA('[3]National GDP per capita ppp'!BJ168,0)+(1-Parameters!$B$174)*BJ167)*(1+(_xlfn.IFNA('[3]Nat GDP per cap ppp growth rate'!BJ168,0)-IF(Settings!$C$16="No",0,Parameters!BJ$164*('AMOC national temperature'!BJ167-Parameters!BJ$128)+Parameters!BJ$165*('AMOC national temperature'!BJ167-Parameters!BJ$128)^2)))*IF(Settings!$C$16="No",1,(1-SLR!$D167*Parameters!BJ$181))&lt;=Parameters!$B$189,Parameters!$B$189,(Parameters!$B$174*(1-Parameters!BJ$185)*_xlfn.IFNA('[3]National GDP per capita ppp'!BJ168,0)+(1-Parameters!$B$174)*BJ167)*(1+(_xlfn.IFNA('[3]Nat GDP per cap ppp growth rate'!BJ168,0)-IF(Settings!$C$16="No",0,Parameters!BJ$164*('AMOC national temperature'!BJ167-Parameters!BJ$128)+Parameters!BJ$165*('AMOC national temperature'!BJ167-Parameters!BJ$128)^2)))*IF(Settings!$C$16="No",1,(1-SLR!$D167*Parameters!BJ$181))))</f>
        <v>166606.3048890045</v>
      </c>
      <c r="BK168">
        <f ca="1">IF(BK$2=0,0,IF((Parameters!$B$174*(1-Parameters!BK$185)*_xlfn.IFNA('[3]National GDP per capita ppp'!BK168,0)+(1-Parameters!$B$174)*BK167)*(1+(_xlfn.IFNA('[3]Nat GDP per cap ppp growth rate'!BK168,0)-IF(Settings!$C$16="No",0,Parameters!BK$164*('AMOC national temperature'!BK167-Parameters!BK$128)+Parameters!BK$165*('AMOC national temperature'!BK167-Parameters!BK$128)^2)))*IF(Settings!$C$16="No",1,(1-SLR!$D167*Parameters!BK$181))&lt;=Parameters!$B$189,Parameters!$B$189,(Parameters!$B$174*(1-Parameters!BK$185)*_xlfn.IFNA('[3]National GDP per capita ppp'!BK168,0)+(1-Parameters!$B$174)*BK167)*(1+(_xlfn.IFNA('[3]Nat GDP per cap ppp growth rate'!BK168,0)-IF(Settings!$C$16="No",0,Parameters!BK$164*('AMOC national temperature'!BK167-Parameters!BK$128)+Parameters!BK$165*('AMOC national temperature'!BK167-Parameters!BK$128)^2)))*IF(Settings!$C$16="No",1,(1-SLR!$D167*Parameters!BK$181))))</f>
        <v>3200.4058394482208</v>
      </c>
      <c r="BL168">
        <f ca="1">IF(BL$2=0,0,IF((Parameters!$B$174*(1-Parameters!BL$185)*_xlfn.IFNA('[3]National GDP per capita ppp'!BL168,0)+(1-Parameters!$B$174)*BL167)*(1+(_xlfn.IFNA('[3]Nat GDP per cap ppp growth rate'!BL168,0)-IF(Settings!$C$16="No",0,Parameters!BL$164*('AMOC national temperature'!BL167-Parameters!BL$128)+Parameters!BL$165*('AMOC national temperature'!BL167-Parameters!BL$128)^2)))*IF(Settings!$C$16="No",1,(1-SLR!$D167*Parameters!BL$181))&lt;=Parameters!$B$189,Parameters!$B$189,(Parameters!$B$174*(1-Parameters!BL$185)*_xlfn.IFNA('[3]National GDP per capita ppp'!BL168,0)+(1-Parameters!$B$174)*BL167)*(1+(_xlfn.IFNA('[3]Nat GDP per cap ppp growth rate'!BL168,0)-IF(Settings!$C$16="No",0,Parameters!BL$164*('AMOC national temperature'!BL167-Parameters!BL$128)+Parameters!BL$165*('AMOC national temperature'!BL167-Parameters!BL$128)^2)))*IF(Settings!$C$16="No",1,(1-SLR!$D167*Parameters!BL$181))))</f>
        <v>375839.34074681927</v>
      </c>
      <c r="BM168">
        <f ca="1">IF(BM$2=0,0,IF((Parameters!$B$174*(1-Parameters!BM$185)*_xlfn.IFNA('[3]National GDP per capita ppp'!BM168,0)+(1-Parameters!$B$174)*BM167)*(1+(_xlfn.IFNA('[3]Nat GDP per cap ppp growth rate'!BM168,0)-IF(Settings!$C$16="No",0,Parameters!BM$164*('AMOC national temperature'!BM167-Parameters!BM$128)+Parameters!BM$165*('AMOC national temperature'!BM167-Parameters!BM$128)^2)))*IF(Settings!$C$16="No",1,(1-SLR!$D167*Parameters!BM$181))&lt;=Parameters!$B$189,Parameters!$B$189,(Parameters!$B$174*(1-Parameters!BM$185)*_xlfn.IFNA('[3]National GDP per capita ppp'!BM168,0)+(1-Parameters!$B$174)*BM167)*(1+(_xlfn.IFNA('[3]Nat GDP per cap ppp growth rate'!BM168,0)-IF(Settings!$C$16="No",0,Parameters!BM$164*('AMOC national temperature'!BM167-Parameters!BM$128)+Parameters!BM$165*('AMOC national temperature'!BM167-Parameters!BM$128)^2)))*IF(Settings!$C$16="No",1,(1-SLR!$D167*Parameters!BM$181))))</f>
        <v>184474.96755245651</v>
      </c>
      <c r="BN168">
        <f ca="1">IF(BN$2=0,0,IF((Parameters!$B$174*(1-Parameters!BN$185)*_xlfn.IFNA('[3]National GDP per capita ppp'!BN168,0)+(1-Parameters!$B$174)*BN167)*(1+(_xlfn.IFNA('[3]Nat GDP per cap ppp growth rate'!BN168,0)-IF(Settings!$C$16="No",0,Parameters!BN$164*('AMOC national temperature'!BN167-Parameters!BN$128)+Parameters!BN$165*('AMOC national temperature'!BN167-Parameters!BN$128)^2)))*IF(Settings!$C$16="No",1,(1-SLR!$D167*Parameters!BN$181))&lt;=Parameters!$B$189,Parameters!$B$189,(Parameters!$B$174*(1-Parameters!BN$185)*_xlfn.IFNA('[3]National GDP per capita ppp'!BN168,0)+(1-Parameters!$B$174)*BN167)*(1+(_xlfn.IFNA('[3]Nat GDP per cap ppp growth rate'!BN168,0)-IF(Settings!$C$16="No",0,Parameters!BN$164*('AMOC national temperature'!BN167-Parameters!BN$128)+Parameters!BN$165*('AMOC national temperature'!BN167-Parameters!BN$128)^2)))*IF(Settings!$C$16="No",1,(1-SLR!$D167*Parameters!BN$181))))</f>
        <v>76692.63650471138</v>
      </c>
      <c r="BO168">
        <f ca="1">IF(BO$2=0,0,IF((Parameters!$B$174*(1-Parameters!BO$185)*_xlfn.IFNA('[3]National GDP per capita ppp'!BO168,0)+(1-Parameters!$B$174)*BO167)*(1+(_xlfn.IFNA('[3]Nat GDP per cap ppp growth rate'!BO168,0)-IF(Settings!$C$16="No",0,Parameters!BO$164*('AMOC national temperature'!BO167-Parameters!BO$128)+Parameters!BO$165*('AMOC national temperature'!BO167-Parameters!BO$128)^2)))*IF(Settings!$C$16="No",1,(1-SLR!$D167*Parameters!BO$181))&lt;=Parameters!$B$189,Parameters!$B$189,(Parameters!$B$174*(1-Parameters!BO$185)*_xlfn.IFNA('[3]National GDP per capita ppp'!BO168,0)+(1-Parameters!$B$174)*BO167)*(1+(_xlfn.IFNA('[3]Nat GDP per cap ppp growth rate'!BO168,0)-IF(Settings!$C$16="No",0,Parameters!BO$164*('AMOC national temperature'!BO167-Parameters!BO$128)+Parameters!BO$165*('AMOC national temperature'!BO167-Parameters!BO$128)^2)))*IF(Settings!$C$16="No",1,(1-SLR!$D167*Parameters!BO$181))))</f>
        <v>110033.27666810059</v>
      </c>
      <c r="BP168">
        <f ca="1">IF(BP$2=0,0,IF((Parameters!$B$174*(1-Parameters!BP$185)*_xlfn.IFNA('[3]National GDP per capita ppp'!BP168,0)+(1-Parameters!$B$174)*BP167)*(1+(_xlfn.IFNA('[3]Nat GDP per cap ppp growth rate'!BP168,0)-IF(Settings!$C$16="No",0,Parameters!BP$164*('AMOC national temperature'!BP167-Parameters!BP$128)+Parameters!BP$165*('AMOC national temperature'!BP167-Parameters!BP$128)^2)))*IF(Settings!$C$16="No",1,(1-SLR!$D167*Parameters!BP$181))&lt;=Parameters!$B$189,Parameters!$B$189,(Parameters!$B$174*(1-Parameters!BP$185)*_xlfn.IFNA('[3]National GDP per capita ppp'!BP168,0)+(1-Parameters!$B$174)*BP167)*(1+(_xlfn.IFNA('[3]Nat GDP per cap ppp growth rate'!BP168,0)-IF(Settings!$C$16="No",0,Parameters!BP$164*('AMOC national temperature'!BP167-Parameters!BP$128)+Parameters!BP$165*('AMOC national temperature'!BP167-Parameters!BP$128)^2)))*IF(Settings!$C$16="No",1,(1-SLR!$D167*Parameters!BP$181))))</f>
        <v>71551.680545237046</v>
      </c>
      <c r="BQ168">
        <f>IF(BQ$2=0,0,IF((Parameters!$B$174*(1-Parameters!BQ$185)*_xlfn.IFNA('[3]National GDP per capita ppp'!BQ168,0)+(1-Parameters!$B$174)*BQ167)*(1+(_xlfn.IFNA('[3]Nat GDP per cap ppp growth rate'!BQ168,0)-IF(Settings!$C$16="No",0,Parameters!BQ$164*('AMOC national temperature'!BQ167-Parameters!BQ$128)+Parameters!BQ$165*('AMOC national temperature'!BQ167-Parameters!BQ$128)^2)))*IF(Settings!$C$16="No",1,(1-SLR!$D167*Parameters!BQ$181))&lt;=Parameters!$B$189,Parameters!$B$189,(Parameters!$B$174*(1-Parameters!BQ$185)*_xlfn.IFNA('[3]National GDP per capita ppp'!BQ168,0)+(1-Parameters!$B$174)*BQ167)*(1+(_xlfn.IFNA('[3]Nat GDP per cap ppp growth rate'!BQ168,0)-IF(Settings!$C$16="No",0,Parameters!BQ$164*('AMOC national temperature'!BQ167-Parameters!BQ$128)+Parameters!BQ$165*('AMOC national temperature'!BQ167-Parameters!BQ$128)^2)))*IF(Settings!$C$16="No",1,(1-SLR!$D167*Parameters!BQ$181))))</f>
        <v>0</v>
      </c>
      <c r="BR168">
        <f ca="1">IF(BR$2=0,0,IF((Parameters!$B$174*(1-Parameters!BR$185)*_xlfn.IFNA('[3]National GDP per capita ppp'!BR168,0)+(1-Parameters!$B$174)*BR167)*(1+(_xlfn.IFNA('[3]Nat GDP per cap ppp growth rate'!BR168,0)-IF(Settings!$C$16="No",0,Parameters!BR$164*('AMOC national temperature'!BR167-Parameters!BR$128)+Parameters!BR$165*('AMOC national temperature'!BR167-Parameters!BR$128)^2)))*IF(Settings!$C$16="No",1,(1-SLR!$D167*Parameters!BR$181))&lt;=Parameters!$B$189,Parameters!$B$189,(Parameters!$B$174*(1-Parameters!BR$185)*_xlfn.IFNA('[3]National GDP per capita ppp'!BR168,0)+(1-Parameters!$B$174)*BR167)*(1+(_xlfn.IFNA('[3]Nat GDP per cap ppp growth rate'!BR168,0)-IF(Settings!$C$16="No",0,Parameters!BR$164*('AMOC national temperature'!BR167-Parameters!BR$128)+Parameters!BR$165*('AMOC national temperature'!BR167-Parameters!BR$128)^2)))*IF(Settings!$C$16="No",1,(1-SLR!$D167*Parameters!BR$181))))</f>
        <v>53690.958723153875</v>
      </c>
      <c r="BS168">
        <f ca="1">IF(BS$2=0,0,IF((Parameters!$B$174*(1-Parameters!BS$185)*_xlfn.IFNA('[3]National GDP per capita ppp'!BS168,0)+(1-Parameters!$B$174)*BS167)*(1+(_xlfn.IFNA('[3]Nat GDP per cap ppp growth rate'!BS168,0)-IF(Settings!$C$16="No",0,Parameters!BS$164*('AMOC national temperature'!BS167-Parameters!BS$128)+Parameters!BS$165*('AMOC national temperature'!BS167-Parameters!BS$128)^2)))*IF(Settings!$C$16="No",1,(1-SLR!$D167*Parameters!BS$181))&lt;=Parameters!$B$189,Parameters!$B$189,(Parameters!$B$174*(1-Parameters!BS$185)*_xlfn.IFNA('[3]National GDP per capita ppp'!BS168,0)+(1-Parameters!$B$174)*BS167)*(1+(_xlfn.IFNA('[3]Nat GDP per cap ppp growth rate'!BS168,0)-IF(Settings!$C$16="No",0,Parameters!BS$164*('AMOC national temperature'!BS167-Parameters!BS$128)+Parameters!BS$165*('AMOC national temperature'!BS167-Parameters!BS$128)^2)))*IF(Settings!$C$16="No",1,(1-SLR!$D167*Parameters!BS$181))))</f>
        <v>54775.166390192768</v>
      </c>
      <c r="BT168">
        <f ca="1">IF(BT$2=0,0,IF((Parameters!$B$174*(1-Parameters!BT$185)*_xlfn.IFNA('[3]National GDP per capita ppp'!BT168,0)+(1-Parameters!$B$174)*BT167)*(1+(_xlfn.IFNA('[3]Nat GDP per cap ppp growth rate'!BT168,0)-IF(Settings!$C$16="No",0,Parameters!BT$164*('AMOC national temperature'!BT167-Parameters!BT$128)+Parameters!BT$165*('AMOC national temperature'!BT167-Parameters!BT$128)^2)))*IF(Settings!$C$16="No",1,(1-SLR!$D167*Parameters!BT$181))&lt;=Parameters!$B$189,Parameters!$B$189,(Parameters!$B$174*(1-Parameters!BT$185)*_xlfn.IFNA('[3]National GDP per capita ppp'!BT168,0)+(1-Parameters!$B$174)*BT167)*(1+(_xlfn.IFNA('[3]Nat GDP per cap ppp growth rate'!BT168,0)-IF(Settings!$C$16="No",0,Parameters!BT$164*('AMOC national temperature'!BT167-Parameters!BT$128)+Parameters!BT$165*('AMOC national temperature'!BT167-Parameters!BT$128)^2)))*IF(Settings!$C$16="No",1,(1-SLR!$D167*Parameters!BT$181))))</f>
        <v>1066980.5181410783</v>
      </c>
      <c r="BU168">
        <f ca="1">IF(BU$2=0,0,IF((Parameters!$B$174*(1-Parameters!BU$185)*_xlfn.IFNA('[3]National GDP per capita ppp'!BU168,0)+(1-Parameters!$B$174)*BU167)*(1+(_xlfn.IFNA('[3]Nat GDP per cap ppp growth rate'!BU168,0)-IF(Settings!$C$16="No",0,Parameters!BU$164*('AMOC national temperature'!BU167-Parameters!BU$128)+Parameters!BU$165*('AMOC national temperature'!BU167-Parameters!BU$128)^2)))*IF(Settings!$C$16="No",1,(1-SLR!$D167*Parameters!BU$181))&lt;=Parameters!$B$189,Parameters!$B$189,(Parameters!$B$174*(1-Parameters!BU$185)*_xlfn.IFNA('[3]National GDP per capita ppp'!BU168,0)+(1-Parameters!$B$174)*BU167)*(1+(_xlfn.IFNA('[3]Nat GDP per cap ppp growth rate'!BU168,0)-IF(Settings!$C$16="No",0,Parameters!BU$164*('AMOC national temperature'!BU167-Parameters!BU$128)+Parameters!BU$165*('AMOC national temperature'!BU167-Parameters!BU$128)^2)))*IF(Settings!$C$16="No",1,(1-SLR!$D167*Parameters!BU$181))))</f>
        <v>148510.13273247375</v>
      </c>
      <c r="BV168">
        <f ca="1">IF(BV$2=0,0,IF((Parameters!$B$174*(1-Parameters!BV$185)*_xlfn.IFNA('[3]National GDP per capita ppp'!BV168,0)+(1-Parameters!$B$174)*BV167)*(1+(_xlfn.IFNA('[3]Nat GDP per cap ppp growth rate'!BV168,0)-IF(Settings!$C$16="No",0,Parameters!BV$164*('AMOC national temperature'!BV167-Parameters!BV$128)+Parameters!BV$165*('AMOC national temperature'!BV167-Parameters!BV$128)^2)))*IF(Settings!$C$16="No",1,(1-SLR!$D167*Parameters!BV$181))&lt;=Parameters!$B$189,Parameters!$B$189,(Parameters!$B$174*(1-Parameters!BV$185)*_xlfn.IFNA('[3]National GDP per capita ppp'!BV168,0)+(1-Parameters!$B$174)*BV167)*(1+(_xlfn.IFNA('[3]Nat GDP per cap ppp growth rate'!BV168,0)-IF(Settings!$C$16="No",0,Parameters!BV$164*('AMOC national temperature'!BV167-Parameters!BV$128)+Parameters!BV$165*('AMOC national temperature'!BV167-Parameters!BV$128)^2)))*IF(Settings!$C$16="No",1,(1-SLR!$D167*Parameters!BV$181))))</f>
        <v>123534.31170305364</v>
      </c>
      <c r="BW168">
        <f ca="1">IF(BW$2=0,0,IF((Parameters!$B$174*(1-Parameters!BW$185)*_xlfn.IFNA('[3]National GDP per capita ppp'!BW168,0)+(1-Parameters!$B$174)*BW167)*(1+(_xlfn.IFNA('[3]Nat GDP per cap ppp growth rate'!BW168,0)-IF(Settings!$C$16="No",0,Parameters!BW$164*('AMOC national temperature'!BW167-Parameters!BW$128)+Parameters!BW$165*('AMOC national temperature'!BW167-Parameters!BW$128)^2)))*IF(Settings!$C$16="No",1,(1-SLR!$D167*Parameters!BW$181))&lt;=Parameters!$B$189,Parameters!$B$189,(Parameters!$B$174*(1-Parameters!BW$185)*_xlfn.IFNA('[3]National GDP per capita ppp'!BW168,0)+(1-Parameters!$B$174)*BW167)*(1+(_xlfn.IFNA('[3]Nat GDP per cap ppp growth rate'!BW168,0)-IF(Settings!$C$16="No",0,Parameters!BW$164*('AMOC national temperature'!BW167-Parameters!BW$128)+Parameters!BW$165*('AMOC national temperature'!BW167-Parameters!BW$128)^2)))*IF(Settings!$C$16="No",1,(1-SLR!$D167*Parameters!BW$181))))</f>
        <v>101135.6531623527</v>
      </c>
      <c r="BX168">
        <f>IF(BX$2=0,0,IF((Parameters!$B$174*(1-Parameters!BX$185)*_xlfn.IFNA('[3]National GDP per capita ppp'!BX168,0)+(1-Parameters!$B$174)*BX167)*(1+(_xlfn.IFNA('[3]Nat GDP per cap ppp growth rate'!BX168,0)-IF(Settings!$C$16="No",0,Parameters!BX$164*('AMOC national temperature'!BX167-Parameters!BX$128)+Parameters!BX$165*('AMOC national temperature'!BX167-Parameters!BX$128)^2)))*IF(Settings!$C$16="No",1,(1-SLR!$D167*Parameters!BX$181))&lt;=Parameters!$B$189,Parameters!$B$189,(Parameters!$B$174*(1-Parameters!BX$185)*_xlfn.IFNA('[3]National GDP per capita ppp'!BX168,0)+(1-Parameters!$B$174)*BX167)*(1+(_xlfn.IFNA('[3]Nat GDP per cap ppp growth rate'!BX168,0)-IF(Settings!$C$16="No",0,Parameters!BX$164*('AMOC national temperature'!BX167-Parameters!BX$128)+Parameters!BX$165*('AMOC national temperature'!BX167-Parameters!BX$128)^2)))*IF(Settings!$C$16="No",1,(1-SLR!$D167*Parameters!BX$181))))</f>
        <v>0</v>
      </c>
      <c r="BY168">
        <f ca="1">IF(BY$2=0,0,IF((Parameters!$B$174*(1-Parameters!BY$185)*_xlfn.IFNA('[3]National GDP per capita ppp'!BY168,0)+(1-Parameters!$B$174)*BY167)*(1+(_xlfn.IFNA('[3]Nat GDP per cap ppp growth rate'!BY168,0)-IF(Settings!$C$16="No",0,Parameters!BY$164*('AMOC national temperature'!BY167-Parameters!BY$128)+Parameters!BY$165*('AMOC national temperature'!BY167-Parameters!BY$128)^2)))*IF(Settings!$C$16="No",1,(1-SLR!$D167*Parameters!BY$181))&lt;=Parameters!$B$189,Parameters!$B$189,(Parameters!$B$174*(1-Parameters!BY$185)*_xlfn.IFNA('[3]National GDP per capita ppp'!BY168,0)+(1-Parameters!$B$174)*BY167)*(1+(_xlfn.IFNA('[3]Nat GDP per cap ppp growth rate'!BY168,0)-IF(Settings!$C$16="No",0,Parameters!BY$164*('AMOC national temperature'!BY167-Parameters!BY$128)+Parameters!BY$165*('AMOC national temperature'!BY167-Parameters!BY$128)^2)))*IF(Settings!$C$16="No",1,(1-SLR!$D167*Parameters!BY$181))))</f>
        <v>80551.062635374459</v>
      </c>
      <c r="BZ168">
        <f ca="1">IF(BZ$2=0,0,IF((Parameters!$B$174*(1-Parameters!BZ$185)*_xlfn.IFNA('[3]National GDP per capita ppp'!BZ168,0)+(1-Parameters!$B$174)*BZ167)*(1+(_xlfn.IFNA('[3]Nat GDP per cap ppp growth rate'!BZ168,0)-IF(Settings!$C$16="No",0,Parameters!BZ$164*('AMOC national temperature'!BZ167-Parameters!BZ$128)+Parameters!BZ$165*('AMOC national temperature'!BZ167-Parameters!BZ$128)^2)))*IF(Settings!$C$16="No",1,(1-SLR!$D167*Parameters!BZ$181))&lt;=Parameters!$B$189,Parameters!$B$189,(Parameters!$B$174*(1-Parameters!BZ$185)*_xlfn.IFNA('[3]National GDP per capita ppp'!BZ168,0)+(1-Parameters!$B$174)*BZ167)*(1+(_xlfn.IFNA('[3]Nat GDP per cap ppp growth rate'!BZ168,0)-IF(Settings!$C$16="No",0,Parameters!BZ$164*('AMOC national temperature'!BZ167-Parameters!BZ$128)+Parameters!BZ$165*('AMOC national temperature'!BZ167-Parameters!BZ$128)^2)))*IF(Settings!$C$16="No",1,(1-SLR!$D167*Parameters!BZ$181))))</f>
        <v>924418.01351999212</v>
      </c>
      <c r="CA168">
        <f ca="1">IF(CA$2=0,0,IF((Parameters!$B$174*(1-Parameters!CA$185)*_xlfn.IFNA('[3]National GDP per capita ppp'!CA168,0)+(1-Parameters!$B$174)*CA167)*(1+(_xlfn.IFNA('[3]Nat GDP per cap ppp growth rate'!CA168,0)-IF(Settings!$C$16="No",0,Parameters!CA$164*('AMOC national temperature'!CA167-Parameters!CA$128)+Parameters!CA$165*('AMOC national temperature'!CA167-Parameters!CA$128)^2)))*IF(Settings!$C$16="No",1,(1-SLR!$D167*Parameters!CA$181))&lt;=Parameters!$B$189,Parameters!$B$189,(Parameters!$B$174*(1-Parameters!CA$185)*_xlfn.IFNA('[3]National GDP per capita ppp'!CA168,0)+(1-Parameters!$B$174)*CA167)*(1+(_xlfn.IFNA('[3]Nat GDP per cap ppp growth rate'!CA168,0)-IF(Settings!$C$16="No",0,Parameters!CA$164*('AMOC national temperature'!CA167-Parameters!CA$128)+Parameters!CA$165*('AMOC national temperature'!CA167-Parameters!CA$128)^2)))*IF(Settings!$C$16="No",1,(1-SLR!$D167*Parameters!CA$181))))</f>
        <v>54968.126385475138</v>
      </c>
      <c r="CB168">
        <f ca="1">IF(CB$2=0,0,IF((Parameters!$B$174*(1-Parameters!CB$185)*_xlfn.IFNA('[3]National GDP per capita ppp'!CB168,0)+(1-Parameters!$B$174)*CB167)*(1+(_xlfn.IFNA('[3]Nat GDP per cap ppp growth rate'!CB168,0)-IF(Settings!$C$16="No",0,Parameters!CB$164*('AMOC national temperature'!CB167-Parameters!CB$128)+Parameters!CB$165*('AMOC national temperature'!CB167-Parameters!CB$128)^2)))*IF(Settings!$C$16="No",1,(1-SLR!$D167*Parameters!CB$181))&lt;=Parameters!$B$189,Parameters!$B$189,(Parameters!$B$174*(1-Parameters!CB$185)*_xlfn.IFNA('[3]National GDP per capita ppp'!CB168,0)+(1-Parameters!$B$174)*CB167)*(1+(_xlfn.IFNA('[3]Nat GDP per cap ppp growth rate'!CB168,0)-IF(Settings!$C$16="No",0,Parameters!CB$164*('AMOC national temperature'!CB167-Parameters!CB$128)+Parameters!CB$165*('AMOC national temperature'!CB167-Parameters!CB$128)^2)))*IF(Settings!$C$16="No",1,(1-SLR!$D167*Parameters!CB$181))))</f>
        <v>92661.974027508302</v>
      </c>
      <c r="CC168">
        <f ca="1">IF(CC$2=0,0,IF((Parameters!$B$174*(1-Parameters!CC$185)*_xlfn.IFNA('[3]National GDP per capita ppp'!CC168,0)+(1-Parameters!$B$174)*CC167)*(1+(_xlfn.IFNA('[3]Nat GDP per cap ppp growth rate'!CC168,0)-IF(Settings!$C$16="No",0,Parameters!CC$164*('AMOC national temperature'!CC167-Parameters!CC$128)+Parameters!CC$165*('AMOC national temperature'!CC167-Parameters!CC$128)^2)))*IF(Settings!$C$16="No",1,(1-SLR!$D167*Parameters!CC$181))&lt;=Parameters!$B$189,Parameters!$B$189,(Parameters!$B$174*(1-Parameters!CC$185)*_xlfn.IFNA('[3]National GDP per capita ppp'!CC168,0)+(1-Parameters!$B$174)*CC167)*(1+(_xlfn.IFNA('[3]Nat GDP per cap ppp growth rate'!CC168,0)-IF(Settings!$C$16="No",0,Parameters!CC$164*('AMOC national temperature'!CC167-Parameters!CC$128)+Parameters!CC$165*('AMOC national temperature'!CC167-Parameters!CC$128)^2)))*IF(Settings!$C$16="No",1,(1-SLR!$D167*Parameters!CC$181))))</f>
        <v>19103.100912190792</v>
      </c>
      <c r="CD168">
        <f ca="1">IF(CD$2=0,0,IF((Parameters!$B$174*(1-Parameters!CD$185)*_xlfn.IFNA('[3]National GDP per capita ppp'!CD168,0)+(1-Parameters!$B$174)*CD167)*(1+(_xlfn.IFNA('[3]Nat GDP per cap ppp growth rate'!CD168,0)-IF(Settings!$C$16="No",0,Parameters!CD$164*('AMOC national temperature'!CD167-Parameters!CD$128)+Parameters!CD$165*('AMOC national temperature'!CD167-Parameters!CD$128)^2)))*IF(Settings!$C$16="No",1,(1-SLR!$D167*Parameters!CD$181))&lt;=Parameters!$B$189,Parameters!$B$189,(Parameters!$B$174*(1-Parameters!CD$185)*_xlfn.IFNA('[3]National GDP per capita ppp'!CD168,0)+(1-Parameters!$B$174)*CD167)*(1+(_xlfn.IFNA('[3]Nat GDP per cap ppp growth rate'!CD168,0)-IF(Settings!$C$16="No",0,Parameters!CD$164*('AMOC national temperature'!CD167-Parameters!CD$128)+Parameters!CD$165*('AMOC national temperature'!CD167-Parameters!CD$128)^2)))*IF(Settings!$C$16="No",1,(1-SLR!$D167*Parameters!CD$181))))</f>
        <v>102740.65619049252</v>
      </c>
      <c r="CE168">
        <f ca="1">IF(CE$2=0,0,IF((Parameters!$B$174*(1-Parameters!CE$185)*_xlfn.IFNA('[3]National GDP per capita ppp'!CE168,0)+(1-Parameters!$B$174)*CE167)*(1+(_xlfn.IFNA('[3]Nat GDP per cap ppp growth rate'!CE168,0)-IF(Settings!$C$16="No",0,Parameters!CE$164*('AMOC national temperature'!CE167-Parameters!CE$128)+Parameters!CE$165*('AMOC national temperature'!CE167-Parameters!CE$128)^2)))*IF(Settings!$C$16="No",1,(1-SLR!$D167*Parameters!CE$181))&lt;=Parameters!$B$189,Parameters!$B$189,(Parameters!$B$174*(1-Parameters!CE$185)*_xlfn.IFNA('[3]National GDP per capita ppp'!CE168,0)+(1-Parameters!$B$174)*CE167)*(1+(_xlfn.IFNA('[3]Nat GDP per cap ppp growth rate'!CE168,0)-IF(Settings!$C$16="No",0,Parameters!CE$164*('AMOC national temperature'!CE167-Parameters!CE$128)+Parameters!CE$165*('AMOC national temperature'!CE167-Parameters!CE$128)^2)))*IF(Settings!$C$16="No",1,(1-SLR!$D167*Parameters!CE$181))))</f>
        <v>163305.87457803733</v>
      </c>
      <c r="CF168" s="6">
        <f ca="1">IF(CF$2=0,0,IF((Parameters!$B$174*(1-Parameters!CF$185)*_xlfn.IFNA('[3]National GDP per capita ppp'!CF168,0)+(1-Parameters!$B$174)*CF167)*(1+(_xlfn.IFNA('[3]Nat GDP per cap ppp growth rate'!CF168,0)-IF(Settings!$C$16="No",0,Parameters!CF$164*('AMOC national temperature'!CF167-Parameters!CF$128)+Parameters!CF$165*('AMOC national temperature'!CF167-Parameters!CF$128)^2)))* IF(Settings!$C$16="No",1,(1-SLR!$D167*Parameters!CF$181))*(1-ISM!K167)&lt;=Parameters!$B$189,Parameters!$B$189,(Parameters!$B$174*(1-Parameters!CF$185)*_xlfn.IFNA('[3]National GDP per capita ppp'!CF168,0)+(1-Parameters!$B$174)*CF167)*(1+(_xlfn.IFNA('[3]Nat GDP per cap ppp growth rate'!CF168,0)-IF(Settings!$C$16="No",0,Parameters!CF$164*('AMOC national temperature'!CF167-Parameters!CF$128)+Parameters!CF$165*('AMOC national temperature'!CF167-Parameters!CF$128)^2)))*IF(Settings!$C$16="No",1,(1-SLR!$D167*Parameters!CF$181))*(1-ISM!K167)))</f>
        <v>78638.225744500072</v>
      </c>
      <c r="CG168">
        <f ca="1">IF(CG$2=0,0,IF((Parameters!$B$174*(1-Parameters!CG$185)*_xlfn.IFNA('[3]National GDP per capita ppp'!CG168,0)+(1-Parameters!$B$174)*CG167)*(1+(_xlfn.IFNA('[3]Nat GDP per cap ppp growth rate'!CG168,0)-IF(Settings!$C$16="No",0,Parameters!CG$164*('AMOC national temperature'!CG167-Parameters!CG$128)+Parameters!CG$165*('AMOC national temperature'!CG167-Parameters!CG$128)^2)))*IF(Settings!$C$16="No",1,(1-SLR!$D167*Parameters!CG$181))&lt;=Parameters!$B$189,Parameters!$B$189,(Parameters!$B$174*(1-Parameters!CG$185)*_xlfn.IFNA('[3]National GDP per capita ppp'!CG168,0)+(1-Parameters!$B$174)*CG167)*(1+(_xlfn.IFNA('[3]Nat GDP per cap ppp growth rate'!CG168,0)-IF(Settings!$C$16="No",0,Parameters!CG$164*('AMOC national temperature'!CG167-Parameters!CG$128)+Parameters!CG$165*('AMOC national temperature'!CG167-Parameters!CG$128)^2)))*IF(Settings!$C$16="No",1,(1-SLR!$D167*Parameters!CG$181))))</f>
        <v>199751.4943411549</v>
      </c>
      <c r="CH168">
        <f ca="1">IF(CH$2=0,0,IF((Parameters!$B$174*(1-Parameters!CH$185)*_xlfn.IFNA('[3]National GDP per capita ppp'!CH168,0)+(1-Parameters!$B$174)*CH167)*(1+(_xlfn.IFNA('[3]Nat GDP per cap ppp growth rate'!CH168,0)-IF(Settings!$C$16="No",0,Parameters!CH$164*('AMOC national temperature'!CH167-Parameters!CH$128)+Parameters!CH$165*('AMOC national temperature'!CH167-Parameters!CH$128)^2)))*IF(Settings!$C$16="No",1,(1-SLR!$D167*Parameters!CH$181))&lt;=Parameters!$B$189,Parameters!$B$189,(Parameters!$B$174*(1-Parameters!CH$185)*_xlfn.IFNA('[3]National GDP per capita ppp'!CH168,0)+(1-Parameters!$B$174)*CH167)*(1+(_xlfn.IFNA('[3]Nat GDP per cap ppp growth rate'!CH168,0)-IF(Settings!$C$16="No",0,Parameters!CH$164*('AMOC national temperature'!CH167-Parameters!CH$128)+Parameters!CH$165*('AMOC national temperature'!CH167-Parameters!CH$128)^2)))*IF(Settings!$C$16="No",1,(1-SLR!$D167*Parameters!CH$181))))</f>
        <v>574690.61122034781</v>
      </c>
      <c r="CI168">
        <f ca="1">IF(CI$2=0,0,IF((Parameters!$B$174*(1-Parameters!CI$185)*_xlfn.IFNA('[3]National GDP per capita ppp'!CI168,0)+(1-Parameters!$B$174)*CI167)*(1+(_xlfn.IFNA('[3]Nat GDP per cap ppp growth rate'!CI168,0)-IF(Settings!$C$16="No",0,Parameters!CI$164*('AMOC national temperature'!CI167-Parameters!CI$128)+Parameters!CI$165*('AMOC national temperature'!CI167-Parameters!CI$128)^2)))*IF(Settings!$C$16="No",1,(1-SLR!$D167*Parameters!CI$181))&lt;=Parameters!$B$189,Parameters!$B$189,(Parameters!$B$174*(1-Parameters!CI$185)*_xlfn.IFNA('[3]National GDP per capita ppp'!CI168,0)+(1-Parameters!$B$174)*CI167)*(1+(_xlfn.IFNA('[3]Nat GDP per cap ppp growth rate'!CI168,0)-IF(Settings!$C$16="No",0,Parameters!CI$164*('AMOC national temperature'!CI167-Parameters!CI$128)+Parameters!CI$165*('AMOC national temperature'!CI167-Parameters!CI$128)^2)))*IF(Settings!$C$16="No",1,(1-SLR!$D167*Parameters!CI$181))))</f>
        <v>336382.11863671005</v>
      </c>
      <c r="CJ168">
        <f ca="1">IF(CJ$2=0,0,IF((Parameters!$B$174*(1-Parameters!CJ$185)*_xlfn.IFNA('[3]National GDP per capita ppp'!CJ168,0)+(1-Parameters!$B$174)*CJ167)*(1+(_xlfn.IFNA('[3]Nat GDP per cap ppp growth rate'!CJ168,0)-IF(Settings!$C$16="No",0,Parameters!CJ$164*('AMOC national temperature'!CJ167-Parameters!CJ$128)+Parameters!CJ$165*('AMOC national temperature'!CJ167-Parameters!CJ$128)^2)))*IF(Settings!$C$16="No",1,(1-SLR!$D167*Parameters!CJ$181))&lt;=Parameters!$B$189,Parameters!$B$189,(Parameters!$B$174*(1-Parameters!CJ$185)*_xlfn.IFNA('[3]National GDP per capita ppp'!CJ168,0)+(1-Parameters!$B$174)*CJ167)*(1+(_xlfn.IFNA('[3]Nat GDP per cap ppp growth rate'!CJ168,0)-IF(Settings!$C$16="No",0,Parameters!CJ$164*('AMOC national temperature'!CJ167-Parameters!CJ$128)+Parameters!CJ$165*('AMOC national temperature'!CJ167-Parameters!CJ$128)^2)))*IF(Settings!$C$16="No",1,(1-SLR!$D167*Parameters!CJ$181))))</f>
        <v>216731.40106247363</v>
      </c>
      <c r="CK168">
        <f ca="1">IF(CK$2=0,0,IF((Parameters!$B$174*(1-Parameters!CK$185)*_xlfn.IFNA('[3]National GDP per capita ppp'!CK168,0)+(1-Parameters!$B$174)*CK167)*(1+(_xlfn.IFNA('[3]Nat GDP per cap ppp growth rate'!CK168,0)-IF(Settings!$C$16="No",0,Parameters!CK$164*('AMOC national temperature'!CK167-Parameters!CK$128)+Parameters!CK$165*('AMOC national temperature'!CK167-Parameters!CK$128)^2)))*IF(Settings!$C$16="No",1,(1-SLR!$D167*Parameters!CK$181))&lt;=Parameters!$B$189,Parameters!$B$189,(Parameters!$B$174*(1-Parameters!CK$185)*_xlfn.IFNA('[3]National GDP per capita ppp'!CK168,0)+(1-Parameters!$B$174)*CK167)*(1+(_xlfn.IFNA('[3]Nat GDP per cap ppp growth rate'!CK168,0)-IF(Settings!$C$16="No",0,Parameters!CK$164*('AMOC national temperature'!CK167-Parameters!CK$128)+Parameters!CK$165*('AMOC national temperature'!CK167-Parameters!CK$128)^2)))*IF(Settings!$C$16="No",1,(1-SLR!$D167*Parameters!CK$181))))</f>
        <v>128192.60909302901</v>
      </c>
      <c r="CL168">
        <f ca="1">IF(CL$2=0,0,IF((Parameters!$B$174*(1-Parameters!CL$185)*_xlfn.IFNA('[3]National GDP per capita ppp'!CL168,0)+(1-Parameters!$B$174)*CL167)*(1+(_xlfn.IFNA('[3]Nat GDP per cap ppp growth rate'!CL168,0)-IF(Settings!$C$16="No",0,Parameters!CL$164*('AMOC national temperature'!CL167-Parameters!CL$128)+Parameters!CL$165*('AMOC national temperature'!CL167-Parameters!CL$128)^2)))*IF(Settings!$C$16="No",1,(1-SLR!$D167*Parameters!CL$181))&lt;=Parameters!$B$189,Parameters!$B$189,(Parameters!$B$174*(1-Parameters!CL$185)*_xlfn.IFNA('[3]National GDP per capita ppp'!CL168,0)+(1-Parameters!$B$174)*CL167)*(1+(_xlfn.IFNA('[3]Nat GDP per cap ppp growth rate'!CL168,0)-IF(Settings!$C$16="No",0,Parameters!CL$164*('AMOC national temperature'!CL167-Parameters!CL$128)+Parameters!CL$165*('AMOC national temperature'!CL167-Parameters!CL$128)^2)))*IF(Settings!$C$16="No",1,(1-SLR!$D167*Parameters!CL$181))))</f>
        <v>169092.83320996352</v>
      </c>
      <c r="CM168">
        <f ca="1">IF(CM$2=0,0,IF((Parameters!$B$174*(1-Parameters!CM$185)*_xlfn.IFNA('[3]National GDP per capita ppp'!CM168,0)+(1-Parameters!$B$174)*CM167)*(1+(_xlfn.IFNA('[3]Nat GDP per cap ppp growth rate'!CM168,0)-IF(Settings!$C$16="No",0,Parameters!CM$164*('AMOC national temperature'!CM167-Parameters!CM$128)+Parameters!CM$165*('AMOC national temperature'!CM167-Parameters!CM$128)^2)))*IF(Settings!$C$16="No",1,(1-SLR!$D167*Parameters!CM$181))&lt;=Parameters!$B$189,Parameters!$B$189,(Parameters!$B$174*(1-Parameters!CM$185)*_xlfn.IFNA('[3]National GDP per capita ppp'!CM168,0)+(1-Parameters!$B$174)*CM167)*(1+(_xlfn.IFNA('[3]Nat GDP per cap ppp growth rate'!CM168,0)-IF(Settings!$C$16="No",0,Parameters!CM$164*('AMOC national temperature'!CM167-Parameters!CM$128)+Parameters!CM$165*('AMOC national temperature'!CM167-Parameters!CM$128)^2)))*IF(Settings!$C$16="No",1,(1-SLR!$D167*Parameters!CM$181))))</f>
        <v>109978.82514250618</v>
      </c>
      <c r="CN168">
        <f ca="1">IF(CN$2=0,0,IF((Parameters!$B$174*(1-Parameters!CN$185)*_xlfn.IFNA('[3]National GDP per capita ppp'!CN168,0)+(1-Parameters!$B$174)*CN167)*(1+(_xlfn.IFNA('[3]Nat GDP per cap ppp growth rate'!CN168,0)-IF(Settings!$C$16="No",0,Parameters!CN$164*('AMOC national temperature'!CN167-Parameters!CN$128)+Parameters!CN$165*('AMOC national temperature'!CN167-Parameters!CN$128)^2)))*IF(Settings!$C$16="No",1,(1-SLR!$D167*Parameters!CN$181))&lt;=Parameters!$B$189,Parameters!$B$189,(Parameters!$B$174*(1-Parameters!CN$185)*_xlfn.IFNA('[3]National GDP per capita ppp'!CN168,0)+(1-Parameters!$B$174)*CN167)*(1+(_xlfn.IFNA('[3]Nat GDP per cap ppp growth rate'!CN168,0)-IF(Settings!$C$16="No",0,Parameters!CN$164*('AMOC national temperature'!CN167-Parameters!CN$128)+Parameters!CN$165*('AMOC national temperature'!CN167-Parameters!CN$128)^2)))*IF(Settings!$C$16="No",1,(1-SLR!$D167*Parameters!CN$181))))</f>
        <v>332652.4235986984</v>
      </c>
      <c r="CO168">
        <f ca="1">IF(CO$2=0,0,IF((Parameters!$B$174*(1-Parameters!CO$185)*_xlfn.IFNA('[3]National GDP per capita ppp'!CO168,0)+(1-Parameters!$B$174)*CO167)*(1+(_xlfn.IFNA('[3]Nat GDP per cap ppp growth rate'!CO168,0)-IF(Settings!$C$16="No",0,Parameters!CO$164*('AMOC national temperature'!CO167-Parameters!CO$128)+Parameters!CO$165*('AMOC national temperature'!CO167-Parameters!CO$128)^2)))*IF(Settings!$C$16="No",1,(1-SLR!$D167*Parameters!CO$181))&lt;=Parameters!$B$189,Parameters!$B$189,(Parameters!$B$174*(1-Parameters!CO$185)*_xlfn.IFNA('[3]National GDP per capita ppp'!CO168,0)+(1-Parameters!$B$174)*CO167)*(1+(_xlfn.IFNA('[3]Nat GDP per cap ppp growth rate'!CO168,0)-IF(Settings!$C$16="No",0,Parameters!CO$164*('AMOC national temperature'!CO167-Parameters!CO$128)+Parameters!CO$165*('AMOC national temperature'!CO167-Parameters!CO$128)^2)))*IF(Settings!$C$16="No",1,(1-SLR!$D167*Parameters!CO$181))))</f>
        <v>756963.74970282719</v>
      </c>
      <c r="CP168">
        <f ca="1">IF(CP$2=0,0,IF((Parameters!$B$174*(1-Parameters!CP$185)*_xlfn.IFNA('[3]National GDP per capita ppp'!CP168,0)+(1-Parameters!$B$174)*CP167)*(1+(_xlfn.IFNA('[3]Nat GDP per cap ppp growth rate'!CP168,0)-IF(Settings!$C$16="No",0,Parameters!CP$164*('AMOC national temperature'!CP167-Parameters!CP$128)+Parameters!CP$165*('AMOC national temperature'!CP167-Parameters!CP$128)^2)))*IF(Settings!$C$16="No",1,(1-SLR!$D167*Parameters!CP$181))&lt;=Parameters!$B$189,Parameters!$B$189,(Parameters!$B$174*(1-Parameters!CP$185)*_xlfn.IFNA('[3]National GDP per capita ppp'!CP168,0)+(1-Parameters!$B$174)*CP167)*(1+(_xlfn.IFNA('[3]Nat GDP per cap ppp growth rate'!CP168,0)-IF(Settings!$C$16="No",0,Parameters!CP$164*('AMOC national temperature'!CP167-Parameters!CP$128)+Parameters!CP$165*('AMOC national temperature'!CP167-Parameters!CP$128)^2)))*IF(Settings!$C$16="No",1,(1-SLR!$D167*Parameters!CP$181))))</f>
        <v>183956.2363872425</v>
      </c>
      <c r="CQ168">
        <f ca="1">IF(CQ$2=0,0,IF((Parameters!$B$174*(1-Parameters!CQ$185)*_xlfn.IFNA('[3]National GDP per capita ppp'!CQ168,0)+(1-Parameters!$B$174)*CQ167)*(1+(_xlfn.IFNA('[3]Nat GDP per cap ppp growth rate'!CQ168,0)-IF(Settings!$C$16="No",0,Parameters!CQ$164*('AMOC national temperature'!CQ167-Parameters!CQ$128)+Parameters!CQ$165*('AMOC national temperature'!CQ167-Parameters!CQ$128)^2)))*IF(Settings!$C$16="No",1,(1-SLR!$D167*Parameters!CQ$181))&lt;=Parameters!$B$189,Parameters!$B$189,(Parameters!$B$174*(1-Parameters!CQ$185)*_xlfn.IFNA('[3]National GDP per capita ppp'!CQ168,0)+(1-Parameters!$B$174)*CQ167)*(1+(_xlfn.IFNA('[3]Nat GDP per cap ppp growth rate'!CQ168,0)-IF(Settings!$C$16="No",0,Parameters!CQ$164*('AMOC national temperature'!CQ167-Parameters!CQ$128)+Parameters!CQ$165*('AMOC national temperature'!CQ167-Parameters!CQ$128)^2)))*IF(Settings!$C$16="No",1,(1-SLR!$D167*Parameters!CQ$181))))</f>
        <v>87709.418754588653</v>
      </c>
      <c r="CR168">
        <f ca="1">IF(CR$2=0,0,IF((Parameters!$B$174*(1-Parameters!CR$185)*_xlfn.IFNA('[3]National GDP per capita ppp'!CR168,0)+(1-Parameters!$B$174)*CR167)*(1+(_xlfn.IFNA('[3]Nat GDP per cap ppp growth rate'!CR168,0)-IF(Settings!$C$16="No",0,Parameters!CR$164*('AMOC national temperature'!CR167-Parameters!CR$128)+Parameters!CR$165*('AMOC national temperature'!CR167-Parameters!CR$128)^2)))*IF(Settings!$C$16="No",1,(1-SLR!$D167*Parameters!CR$181))&lt;=Parameters!$B$189,Parameters!$B$189,(Parameters!$B$174*(1-Parameters!CR$185)*_xlfn.IFNA('[3]National GDP per capita ppp'!CR168,0)+(1-Parameters!$B$174)*CR167)*(1+(_xlfn.IFNA('[3]Nat GDP per cap ppp growth rate'!CR168,0)-IF(Settings!$C$16="No",0,Parameters!CR$164*('AMOC national temperature'!CR167-Parameters!CR$128)+Parameters!CR$165*('AMOC national temperature'!CR167-Parameters!CR$128)^2)))*IF(Settings!$C$16="No",1,(1-SLR!$D167*Parameters!CR$181))))</f>
        <v>31575.066330533467</v>
      </c>
      <c r="CS168">
        <f ca="1">IF(CS$2=0,0,IF((Parameters!$B$174*(1-Parameters!CS$185)*_xlfn.IFNA('[3]National GDP per capita ppp'!CS168,0)+(1-Parameters!$B$174)*CS167)*(1+(_xlfn.IFNA('[3]Nat GDP per cap ppp growth rate'!CS168,0)-IF(Settings!$C$16="No",0,Parameters!CS$164*('AMOC national temperature'!CS167-Parameters!CS$128)+Parameters!CS$165*('AMOC national temperature'!CS167-Parameters!CS$128)^2)))*IF(Settings!$C$16="No",1,(1-SLR!$D167*Parameters!CS$181))&lt;=Parameters!$B$189,Parameters!$B$189,(Parameters!$B$174*(1-Parameters!CS$185)*_xlfn.IFNA('[3]National GDP per capita ppp'!CS168,0)+(1-Parameters!$B$174)*CS167)*(1+(_xlfn.IFNA('[3]Nat GDP per cap ppp growth rate'!CS168,0)-IF(Settings!$C$16="No",0,Parameters!CS$164*('AMOC national temperature'!CS167-Parameters!CS$128)+Parameters!CS$165*('AMOC national temperature'!CS167-Parameters!CS$128)^2)))*IF(Settings!$C$16="No",1,(1-SLR!$D167*Parameters!CS$181))))</f>
        <v>56923.056692026359</v>
      </c>
      <c r="CT168">
        <f ca="1">IF(CT$2=0,0,IF((Parameters!$B$174*(1-Parameters!CT$185)*_xlfn.IFNA('[3]National GDP per capita ppp'!CT168,0)+(1-Parameters!$B$174)*CT167)*(1+(_xlfn.IFNA('[3]Nat GDP per cap ppp growth rate'!CT168,0)-IF(Settings!$C$16="No",0,Parameters!CT$164*('AMOC national temperature'!CT167-Parameters!CT$128)+Parameters!CT$165*('AMOC national temperature'!CT167-Parameters!CT$128)^2)))*IF(Settings!$C$16="No",1,(1-SLR!$D167*Parameters!CT$181))&lt;=Parameters!$B$189,Parameters!$B$189,(Parameters!$B$174*(1-Parameters!CT$185)*_xlfn.IFNA('[3]National GDP per capita ppp'!CT168,0)+(1-Parameters!$B$174)*CT167)*(1+(_xlfn.IFNA('[3]Nat GDP per cap ppp growth rate'!CT168,0)-IF(Settings!$C$16="No",0,Parameters!CT$164*('AMOC national temperature'!CT167-Parameters!CT$128)+Parameters!CT$165*('AMOC national temperature'!CT167-Parameters!CT$128)^2)))*IF(Settings!$C$16="No",1,(1-SLR!$D167*Parameters!CT$181))))</f>
        <v>324150.42541263078</v>
      </c>
      <c r="CU168">
        <f ca="1">IF(CU$2=0,0,IF((Parameters!$B$174*(1-Parameters!CU$185)*_xlfn.IFNA('[3]National GDP per capita ppp'!CU168,0)+(1-Parameters!$B$174)*CU167)*(1+(_xlfn.IFNA('[3]Nat GDP per cap ppp growth rate'!CU168,0)-IF(Settings!$C$16="No",0,Parameters!CU$164*('AMOC national temperature'!CU167-Parameters!CU$128)+Parameters!CU$165*('AMOC national temperature'!CU167-Parameters!CU$128)^2)))*IF(Settings!$C$16="No",1,(1-SLR!$D167*Parameters!CU$181))&lt;=Parameters!$B$189,Parameters!$B$189,(Parameters!$B$174*(1-Parameters!CU$185)*_xlfn.IFNA('[3]National GDP per capita ppp'!CU168,0)+(1-Parameters!$B$174)*CU167)*(1+(_xlfn.IFNA('[3]Nat GDP per cap ppp growth rate'!CU168,0)-IF(Settings!$C$16="No",0,Parameters!CU$164*('AMOC national temperature'!CU167-Parameters!CU$128)+Parameters!CU$165*('AMOC national temperature'!CU167-Parameters!CU$128)^2)))*IF(Settings!$C$16="No",1,(1-SLR!$D167*Parameters!CU$181))))</f>
        <v>585998.30892528989</v>
      </c>
      <c r="CV168">
        <f ca="1">IF(CV$2=0,0,IF((Parameters!$B$174*(1-Parameters!CV$185)*_xlfn.IFNA('[3]National GDP per capita ppp'!CV168,0)+(1-Parameters!$B$174)*CV167)*(1+(_xlfn.IFNA('[3]Nat GDP per cap ppp growth rate'!CV168,0)-IF(Settings!$C$16="No",0,Parameters!CV$164*('AMOC national temperature'!CV167-Parameters!CV$128)+Parameters!CV$165*('AMOC national temperature'!CV167-Parameters!CV$128)^2)))*IF(Settings!$C$16="No",1,(1-SLR!$D167*Parameters!CV$181))&lt;=Parameters!$B$189,Parameters!$B$189,(Parameters!$B$174*(1-Parameters!CV$185)*_xlfn.IFNA('[3]National GDP per capita ppp'!CV168,0)+(1-Parameters!$B$174)*CV167)*(1+(_xlfn.IFNA('[3]Nat GDP per cap ppp growth rate'!CV168,0)-IF(Settings!$C$16="No",0,Parameters!CV$164*('AMOC national temperature'!CV167-Parameters!CV$128)+Parameters!CV$165*('AMOC national temperature'!CV167-Parameters!CV$128)^2)))*IF(Settings!$C$16="No",1,(1-SLR!$D167*Parameters!CV$181))))</f>
        <v>1434639.6107512291</v>
      </c>
      <c r="CW168">
        <f ca="1">IF(CW$2=0,0,IF((Parameters!$B$174*(1-Parameters!CW$185)*_xlfn.IFNA('[3]National GDP per capita ppp'!CW168,0)+(1-Parameters!$B$174)*CW167)*(1+(_xlfn.IFNA('[3]Nat GDP per cap ppp growth rate'!CW168,0)-IF(Settings!$C$16="No",0,Parameters!CW$164*('AMOC national temperature'!CW167-Parameters!CW$128)+Parameters!CW$165*('AMOC national temperature'!CW167-Parameters!CW$128)^2)))*IF(Settings!$C$16="No",1,(1-SLR!$D167*Parameters!CW$181))&lt;=Parameters!$B$189,Parameters!$B$189,(Parameters!$B$174*(1-Parameters!CW$185)*_xlfn.IFNA('[3]National GDP per capita ppp'!CW168,0)+(1-Parameters!$B$174)*CW167)*(1+(_xlfn.IFNA('[3]Nat GDP per cap ppp growth rate'!CW168,0)-IF(Settings!$C$16="No",0,Parameters!CW$164*('AMOC national temperature'!CW167-Parameters!CW$128)+Parameters!CW$165*('AMOC national temperature'!CW167-Parameters!CW$128)^2)))*IF(Settings!$C$16="No",1,(1-SLR!$D167*Parameters!CW$181))))</f>
        <v>101208.93690915611</v>
      </c>
      <c r="CX168">
        <f ca="1">IF(CX$2=0,0,IF((Parameters!$B$174*(1-Parameters!CX$185)*_xlfn.IFNA('[3]National GDP per capita ppp'!CX168,0)+(1-Parameters!$B$174)*CX167)*(1+(_xlfn.IFNA('[3]Nat GDP per cap ppp growth rate'!CX168,0)-IF(Settings!$C$16="No",0,Parameters!CX$164*('AMOC national temperature'!CX167-Parameters!CX$128)+Parameters!CX$165*('AMOC national temperature'!CX167-Parameters!CX$128)^2)))*IF(Settings!$C$16="No",1,(1-SLR!$D167*Parameters!CX$181))&lt;=Parameters!$B$189,Parameters!$B$189,(Parameters!$B$174*(1-Parameters!CX$185)*_xlfn.IFNA('[3]National GDP per capita ppp'!CX168,0)+(1-Parameters!$B$174)*CX167)*(1+(_xlfn.IFNA('[3]Nat GDP per cap ppp growth rate'!CX168,0)-IF(Settings!$C$16="No",0,Parameters!CX$164*('AMOC national temperature'!CX167-Parameters!CX$128)+Parameters!CX$165*('AMOC national temperature'!CX167-Parameters!CX$128)^2)))*IF(Settings!$C$16="No",1,(1-SLR!$D167*Parameters!CX$181))))</f>
        <v>554952.99577173719</v>
      </c>
      <c r="CY168">
        <f ca="1">IF(CY$2=0,0,IF((Parameters!$B$174*(1-Parameters!CY$185)*_xlfn.IFNA('[3]National GDP per capita ppp'!CY168,0)+(1-Parameters!$B$174)*CY167)*(1+(_xlfn.IFNA('[3]Nat GDP per cap ppp growth rate'!CY168,0)-IF(Settings!$C$16="No",0,Parameters!CY$164*('AMOC national temperature'!CY167-Parameters!CY$128)+Parameters!CY$165*('AMOC national temperature'!CY167-Parameters!CY$128)^2)))*IF(Settings!$C$16="No",1,(1-SLR!$D167*Parameters!CY$181))&lt;=Parameters!$B$189,Parameters!$B$189,(Parameters!$B$174*(1-Parameters!CY$185)*_xlfn.IFNA('[3]National GDP per capita ppp'!CY168,0)+(1-Parameters!$B$174)*CY167)*(1+(_xlfn.IFNA('[3]Nat GDP per cap ppp growth rate'!CY168,0)-IF(Settings!$C$16="No",0,Parameters!CY$164*('AMOC national temperature'!CY167-Parameters!CY$128)+Parameters!CY$165*('AMOC national temperature'!CY167-Parameters!CY$128)^2)))*IF(Settings!$C$16="No",1,(1-SLR!$D167*Parameters!CY$181))))</f>
        <v>60346.946743304128</v>
      </c>
      <c r="CZ168">
        <f ca="1">IF(CZ$2=0,0,IF((Parameters!$B$174*(1-Parameters!CZ$185)*_xlfn.IFNA('[3]National GDP per capita ppp'!CZ168,0)+(1-Parameters!$B$174)*CZ167)*(1+(_xlfn.IFNA('[3]Nat GDP per cap ppp growth rate'!CZ168,0)-IF(Settings!$C$16="No",0,Parameters!CZ$164*('AMOC national temperature'!CZ167-Parameters!CZ$128)+Parameters!CZ$165*('AMOC national temperature'!CZ167-Parameters!CZ$128)^2)))*IF(Settings!$C$16="No",1,(1-SLR!$D167*Parameters!CZ$181))&lt;=Parameters!$B$189,Parameters!$B$189,(Parameters!$B$174*(1-Parameters!CZ$185)*_xlfn.IFNA('[3]National GDP per capita ppp'!CZ168,0)+(1-Parameters!$B$174)*CZ167)*(1+(_xlfn.IFNA('[3]Nat GDP per cap ppp growth rate'!CZ168,0)-IF(Settings!$C$16="No",0,Parameters!CZ$164*('AMOC national temperature'!CZ167-Parameters!CZ$128)+Parameters!CZ$165*('AMOC national temperature'!CZ167-Parameters!CZ$128)^2)))*IF(Settings!$C$16="No",1,(1-SLR!$D167*Parameters!CZ$181))))</f>
        <v>427174.51640643564</v>
      </c>
      <c r="DA168">
        <f>IF(DA$2=0,0,IF((Parameters!$B$174*(1-Parameters!DA$185)*_xlfn.IFNA('[3]National GDP per capita ppp'!DA168,0)+(1-Parameters!$B$174)*DA167)*(1+(_xlfn.IFNA('[3]Nat GDP per cap ppp growth rate'!DA168,0)-IF(Settings!$C$16="No",0,Parameters!DA$164*('AMOC national temperature'!DA167-Parameters!DA$128)+Parameters!DA$165*('AMOC national temperature'!DA167-Parameters!DA$128)^2)))*IF(Settings!$C$16="No",1,(1-SLR!$D167*Parameters!DA$181))&lt;=Parameters!$B$189,Parameters!$B$189,(Parameters!$B$174*(1-Parameters!DA$185)*_xlfn.IFNA('[3]National GDP per capita ppp'!DA168,0)+(1-Parameters!$B$174)*DA167)*(1+(_xlfn.IFNA('[3]Nat GDP per cap ppp growth rate'!DA168,0)-IF(Settings!$C$16="No",0,Parameters!DA$164*('AMOC national temperature'!DA167-Parameters!DA$128)+Parameters!DA$165*('AMOC national temperature'!DA167-Parameters!DA$128)^2)))*IF(Settings!$C$16="No",1,(1-SLR!$D167*Parameters!DA$181))))</f>
        <v>0</v>
      </c>
      <c r="DB168">
        <f ca="1">IF(DB$2=0,0,IF((Parameters!$B$174*(1-Parameters!DB$185)*_xlfn.IFNA('[3]National GDP per capita ppp'!DB168,0)+(1-Parameters!$B$174)*DB167)*(1+(_xlfn.IFNA('[3]Nat GDP per cap ppp growth rate'!DB168,0)-IF(Settings!$C$16="No",0,Parameters!DB$164*('AMOC national temperature'!DB167-Parameters!DB$128)+Parameters!DB$165*('AMOC national temperature'!DB167-Parameters!DB$128)^2)))*IF(Settings!$C$16="No",1,(1-SLR!$D167*Parameters!DB$181))&lt;=Parameters!$B$189,Parameters!$B$189,(Parameters!$B$174*(1-Parameters!DB$185)*_xlfn.IFNA('[3]National GDP per capita ppp'!DB168,0)+(1-Parameters!$B$174)*DB167)*(1+(_xlfn.IFNA('[3]Nat GDP per cap ppp growth rate'!DB168,0)-IF(Settings!$C$16="No",0,Parameters!DB$164*('AMOC national temperature'!DB167-Parameters!DB$128)+Parameters!DB$165*('AMOC national temperature'!DB167-Parameters!DB$128)^2)))*IF(Settings!$C$16="No",1,(1-SLR!$D167*Parameters!DB$181))))</f>
        <v>171793.87001238382</v>
      </c>
      <c r="DC168">
        <f ca="1">IF(DC$2=0,0,IF((Parameters!$B$174*(1-Parameters!DC$185)*_xlfn.IFNA('[3]National GDP per capita ppp'!DC168,0)+(1-Parameters!$B$174)*DC167)*(1+(_xlfn.IFNA('[3]Nat GDP per cap ppp growth rate'!DC168,0)-IF(Settings!$C$16="No",0,Parameters!DC$164*('AMOC national temperature'!DC167-Parameters!DC$128)+Parameters!DC$165*('AMOC national temperature'!DC167-Parameters!DC$128)^2)))*IF(Settings!$C$16="No",1,(1-SLR!$D167*Parameters!DC$181))&lt;=Parameters!$B$189,Parameters!$B$189,(Parameters!$B$174*(1-Parameters!DC$185)*_xlfn.IFNA('[3]National GDP per capita ppp'!DC168,0)+(1-Parameters!$B$174)*DC167)*(1+(_xlfn.IFNA('[3]Nat GDP per cap ppp growth rate'!DC168,0)-IF(Settings!$C$16="No",0,Parameters!DC$164*('AMOC national temperature'!DC167-Parameters!DC$128)+Parameters!DC$165*('AMOC national temperature'!DC167-Parameters!DC$128)^2)))*IF(Settings!$C$16="No",1,(1-SLR!$D167*Parameters!DC$181))))</f>
        <v>74611.928184100849</v>
      </c>
      <c r="DD168">
        <f ca="1">IF(DD$2=0,0,IF((Parameters!$B$174*(1-Parameters!DD$185)*_xlfn.IFNA('[3]National GDP per capita ppp'!DD168,0)+(1-Parameters!$B$174)*DD167)*(1+(_xlfn.IFNA('[3]Nat GDP per cap ppp growth rate'!DD168,0)-IF(Settings!$C$16="No",0,Parameters!DD$164*('AMOC national temperature'!DD167-Parameters!DD$128)+Parameters!DD$165*('AMOC national temperature'!DD167-Parameters!DD$128)^2)))*IF(Settings!$C$16="No",1,(1-SLR!$D167*Parameters!DD$181))&lt;=Parameters!$B$189,Parameters!$B$189,(Parameters!$B$174*(1-Parameters!DD$185)*_xlfn.IFNA('[3]National GDP per capita ppp'!DD168,0)+(1-Parameters!$B$174)*DD167)*(1+(_xlfn.IFNA('[3]Nat GDP per cap ppp growth rate'!DD168,0)-IF(Settings!$C$16="No",0,Parameters!DD$164*('AMOC national temperature'!DD167-Parameters!DD$128)+Parameters!DD$165*('AMOC national temperature'!DD167-Parameters!DD$128)^2)))*IF(Settings!$C$16="No",1,(1-SLR!$D167*Parameters!DD$181))))</f>
        <v>101059.93902516732</v>
      </c>
      <c r="DE168">
        <f ca="1">IF(DE$2=0,0,IF((Parameters!$B$174*(1-Parameters!DE$185)*_xlfn.IFNA('[3]National GDP per capita ppp'!DE168,0)+(1-Parameters!$B$174)*DE167)*(1+(_xlfn.IFNA('[3]Nat GDP per cap ppp growth rate'!DE168,0)-IF(Settings!$C$16="No",0,Parameters!DE$164*('AMOC national temperature'!DE167-Parameters!DE$128)+Parameters!DE$165*('AMOC national temperature'!DE167-Parameters!DE$128)^2)))*IF(Settings!$C$16="No",1,(1-SLR!$D167*Parameters!DE$181))&lt;=Parameters!$B$189,Parameters!$B$189,(Parameters!$B$174*(1-Parameters!DE$185)*_xlfn.IFNA('[3]National GDP per capita ppp'!DE168,0)+(1-Parameters!$B$174)*DE167)*(1+(_xlfn.IFNA('[3]Nat GDP per cap ppp growth rate'!DE168,0)-IF(Settings!$C$16="No",0,Parameters!DE$164*('AMOC national temperature'!DE167-Parameters!DE$128)+Parameters!DE$165*('AMOC national temperature'!DE167-Parameters!DE$128)^2)))*IF(Settings!$C$16="No",1,(1-SLR!$D167*Parameters!DE$181))))</f>
        <v>384502.24850808829</v>
      </c>
      <c r="DF168">
        <f ca="1">IF(DF$2=0,0,IF((Parameters!$B$174*(1-Parameters!DF$185)*_xlfn.IFNA('[3]National GDP per capita ppp'!DF168,0)+(1-Parameters!$B$174)*DF167)*(1+(_xlfn.IFNA('[3]Nat GDP per cap ppp growth rate'!DF168,0)-IF(Settings!$C$16="No",0,Parameters!DF$164*('AMOC national temperature'!DF167-Parameters!DF$128)+Parameters!DF$165*('AMOC national temperature'!DF167-Parameters!DF$128)^2)))*IF(Settings!$C$16="No",1,(1-SLR!$D167*Parameters!DF$181))&lt;=Parameters!$B$189,Parameters!$B$189,(Parameters!$B$174*(1-Parameters!DF$185)*_xlfn.IFNA('[3]National GDP per capita ppp'!DF168,0)+(1-Parameters!$B$174)*DF167)*(1+(_xlfn.IFNA('[3]Nat GDP per cap ppp growth rate'!DF168,0)-IF(Settings!$C$16="No",0,Parameters!DF$164*('AMOC national temperature'!DF167-Parameters!DF$128)+Parameters!DF$165*('AMOC national temperature'!DF167-Parameters!DF$128)^2)))*IF(Settings!$C$16="No",1,(1-SLR!$D167*Parameters!DF$181))))</f>
        <v>82959.496397909519</v>
      </c>
      <c r="DG168">
        <f ca="1">IF(DG$2=0,0,IF((Parameters!$B$174*(1-Parameters!DG$185)*_xlfn.IFNA('[3]National GDP per capita ppp'!DG168,0)+(1-Parameters!$B$174)*DG167)*(1+(_xlfn.IFNA('[3]Nat GDP per cap ppp growth rate'!DG168,0)-IF(Settings!$C$16="No",0,Parameters!DG$164*('AMOC national temperature'!DG167-Parameters!DG$128)+Parameters!DG$165*('AMOC national temperature'!DG167-Parameters!DG$128)^2)))*IF(Settings!$C$16="No",1,(1-SLR!$D167*Parameters!DG$181))&lt;=Parameters!$B$189,Parameters!$B$189,(Parameters!$B$174*(1-Parameters!DG$185)*_xlfn.IFNA('[3]National GDP per capita ppp'!DG168,0)+(1-Parameters!$B$174)*DG167)*(1+(_xlfn.IFNA('[3]Nat GDP per cap ppp growth rate'!DG168,0)-IF(Settings!$C$16="No",0,Parameters!DG$164*('AMOC national temperature'!DG167-Parameters!DG$128)+Parameters!DG$165*('AMOC national temperature'!DG167-Parameters!DG$128)^2)))*IF(Settings!$C$16="No",1,(1-SLR!$D167*Parameters!DG$181))))</f>
        <v>187611.5954323507</v>
      </c>
      <c r="DH168">
        <f ca="1">IF(DH$2=0,0,IF((Parameters!$B$174*(1-Parameters!DH$185)*_xlfn.IFNA('[3]National GDP per capita ppp'!DH168,0)+(1-Parameters!$B$174)*DH167)*(1+(_xlfn.IFNA('[3]Nat GDP per cap ppp growth rate'!DH168,0)-IF(Settings!$C$16="No",0,Parameters!DH$164*('AMOC national temperature'!DH167-Parameters!DH$128)+Parameters!DH$165*('AMOC national temperature'!DH167-Parameters!DH$128)^2)))*IF(Settings!$C$16="No",1,(1-SLR!$D167*Parameters!DH$181))&lt;=Parameters!$B$189,Parameters!$B$189,(Parameters!$B$174*(1-Parameters!DH$185)*_xlfn.IFNA('[3]National GDP per capita ppp'!DH168,0)+(1-Parameters!$B$174)*DH167)*(1+(_xlfn.IFNA('[3]Nat GDP per cap ppp growth rate'!DH168,0)-IF(Settings!$C$16="No",0,Parameters!DH$164*('AMOC national temperature'!DH167-Parameters!DH$128)+Parameters!DH$165*('AMOC national temperature'!DH167-Parameters!DH$128)^2)))*IF(Settings!$C$16="No",1,(1-SLR!$D167*Parameters!DH$181))))</f>
        <v>48957.101746993118</v>
      </c>
      <c r="DI168">
        <f ca="1">IF(DI$2=0,0,IF((Parameters!$B$174*(1-Parameters!DI$185)*_xlfn.IFNA('[3]National GDP per capita ppp'!DI168,0)+(1-Parameters!$B$174)*DI167)*(1+(_xlfn.IFNA('[3]Nat GDP per cap ppp growth rate'!DI168,0)-IF(Settings!$C$16="No",0,Parameters!DI$164*('AMOC national temperature'!DI167-Parameters!DI$128)+Parameters!DI$165*('AMOC national temperature'!DI167-Parameters!DI$128)^2)))*IF(Settings!$C$16="No",1,(1-SLR!$D167*Parameters!DI$181))&lt;=Parameters!$B$189,Parameters!$B$189,(Parameters!$B$174*(1-Parameters!DI$185)*_xlfn.IFNA('[3]National GDP per capita ppp'!DI168,0)+(1-Parameters!$B$174)*DI167)*(1+(_xlfn.IFNA('[3]Nat GDP per cap ppp growth rate'!DI168,0)-IF(Settings!$C$16="No",0,Parameters!DI$164*('AMOC national temperature'!DI167-Parameters!DI$128)+Parameters!DI$165*('AMOC national temperature'!DI167-Parameters!DI$128)^2)))*IF(Settings!$C$16="No",1,(1-SLR!$D167*Parameters!DI$181))))</f>
        <v>52180.216368400979</v>
      </c>
      <c r="DJ168">
        <f ca="1">IF(DJ$2=0,0,IF((Parameters!$B$174*(1-Parameters!DJ$185)*_xlfn.IFNA('[3]National GDP per capita ppp'!DJ168,0)+(1-Parameters!$B$174)*DJ167)*(1+(_xlfn.IFNA('[3]Nat GDP per cap ppp growth rate'!DJ168,0)-IF(Settings!$C$16="No",0,Parameters!DJ$164*('AMOC national temperature'!DJ167-Parameters!DJ$128)+Parameters!DJ$165*('AMOC national temperature'!DJ167-Parameters!DJ$128)^2)))*IF(Settings!$C$16="No",1,(1-SLR!$D167*Parameters!DJ$181))&lt;=Parameters!$B$189,Parameters!$B$189,(Parameters!$B$174*(1-Parameters!DJ$185)*_xlfn.IFNA('[3]National GDP per capita ppp'!DJ168,0)+(1-Parameters!$B$174)*DJ167)*(1+(_xlfn.IFNA('[3]Nat GDP per cap ppp growth rate'!DJ168,0)-IF(Settings!$C$16="No",0,Parameters!DJ$164*('AMOC national temperature'!DJ167-Parameters!DJ$128)+Parameters!DJ$165*('AMOC national temperature'!DJ167-Parameters!DJ$128)^2)))*IF(Settings!$C$16="No",1,(1-SLR!$D167*Parameters!DJ$181))))</f>
        <v>209768.83925950347</v>
      </c>
      <c r="DK168">
        <f ca="1">IF(DK$2=0,0,IF((Parameters!$B$174*(1-Parameters!DK$185)*_xlfn.IFNA('[3]National GDP per capita ppp'!DK168,0)+(1-Parameters!$B$174)*DK167)*(1+(_xlfn.IFNA('[3]Nat GDP per cap ppp growth rate'!DK168,0)-IF(Settings!$C$16="No",0,Parameters!DK$164*('AMOC national temperature'!DK167-Parameters!DK$128)+Parameters!DK$165*('AMOC national temperature'!DK167-Parameters!DK$128)^2)))*IF(Settings!$C$16="No",1,(1-SLR!$D167*Parameters!DK$181))&lt;=Parameters!$B$189,Parameters!$B$189,(Parameters!$B$174*(1-Parameters!DK$185)*_xlfn.IFNA('[3]National GDP per capita ppp'!DK168,0)+(1-Parameters!$B$174)*DK167)*(1+(_xlfn.IFNA('[3]Nat GDP per cap ppp growth rate'!DK168,0)-IF(Settings!$C$16="No",0,Parameters!DK$164*('AMOC national temperature'!DK167-Parameters!DK$128)+Parameters!DK$165*('AMOC national temperature'!DK167-Parameters!DK$128)^2)))*IF(Settings!$C$16="No",1,(1-SLR!$D167*Parameters!DK$181))))</f>
        <v>52024.266933814637</v>
      </c>
      <c r="DL168">
        <f ca="1">IF(DL$2=0,0,IF((Parameters!$B$174*(1-Parameters!DL$185)*_xlfn.IFNA('[3]National GDP per capita ppp'!DL168,0)+(1-Parameters!$B$174)*DL167)*(1+(_xlfn.IFNA('[3]Nat GDP per cap ppp growth rate'!DL168,0)-IF(Settings!$C$16="No",0,Parameters!DL$164*('AMOC national temperature'!DL167-Parameters!DL$128)+Parameters!DL$165*('AMOC national temperature'!DL167-Parameters!DL$128)^2)))*IF(Settings!$C$16="No",1,(1-SLR!$D167*Parameters!DL$181))&lt;=Parameters!$B$189,Parameters!$B$189,(Parameters!$B$174*(1-Parameters!DL$185)*_xlfn.IFNA('[3]National GDP per capita ppp'!DL168,0)+(1-Parameters!$B$174)*DL167)*(1+(_xlfn.IFNA('[3]Nat GDP per cap ppp growth rate'!DL168,0)-IF(Settings!$C$16="No",0,Parameters!DL$164*('AMOC national temperature'!DL167-Parameters!DL$128)+Parameters!DL$165*('AMOC national temperature'!DL167-Parameters!DL$128)^2)))*IF(Settings!$C$16="No",1,(1-SLR!$D167*Parameters!DL$181))))</f>
        <v>64894.393867431827</v>
      </c>
      <c r="DM168">
        <f ca="1">IF(DM$2=0,0,IF((Parameters!$B$174*(1-Parameters!DM$185)*_xlfn.IFNA('[3]National GDP per capita ppp'!DM168,0)+(1-Parameters!$B$174)*DM167)*(1+(_xlfn.IFNA('[3]Nat GDP per cap ppp growth rate'!DM168,0)-IF(Settings!$C$16="No",0,Parameters!DM$164*('AMOC national temperature'!DM167-Parameters!DM$128)+Parameters!DM$165*('AMOC national temperature'!DM167-Parameters!DM$128)^2)))*IF(Settings!$C$16="No",1,(1-SLR!$D167*Parameters!DM$181))&lt;=Parameters!$B$189,Parameters!$B$189,(Parameters!$B$174*(1-Parameters!DM$185)*_xlfn.IFNA('[3]National GDP per capita ppp'!DM168,0)+(1-Parameters!$B$174)*DM167)*(1+(_xlfn.IFNA('[3]Nat GDP per cap ppp growth rate'!DM168,0)-IF(Settings!$C$16="No",0,Parameters!DM$164*('AMOC national temperature'!DM167-Parameters!DM$128)+Parameters!DM$165*('AMOC national temperature'!DM167-Parameters!DM$128)^2)))*IF(Settings!$C$16="No",1,(1-SLR!$D167*Parameters!DM$181))))</f>
        <v>72453.224943953042</v>
      </c>
      <c r="DN168">
        <f ca="1">IF(DN$2=0,0,IF((Parameters!$B$174*(1-Parameters!DN$185)*_xlfn.IFNA('[3]National GDP per capita ppp'!DN168,0)+(1-Parameters!$B$174)*DN167)*(1+(_xlfn.IFNA('[3]Nat GDP per cap ppp growth rate'!DN168,0)-IF(Settings!$C$16="No",0,Parameters!DN$164*('AMOC national temperature'!DN167-Parameters!DN$128)+Parameters!DN$165*('AMOC national temperature'!DN167-Parameters!DN$128)^2)))*IF(Settings!$C$16="No",1,(1-SLR!$D167*Parameters!DN$181))&lt;=Parameters!$B$189,Parameters!$B$189,(Parameters!$B$174*(1-Parameters!DN$185)*_xlfn.IFNA('[3]National GDP per capita ppp'!DN168,0)+(1-Parameters!$B$174)*DN167)*(1+(_xlfn.IFNA('[3]Nat GDP per cap ppp growth rate'!DN168,0)-IF(Settings!$C$16="No",0,Parameters!DN$164*('AMOC national temperature'!DN167-Parameters!DN$128)+Parameters!DN$165*('AMOC national temperature'!DN167-Parameters!DN$128)^2)))*IF(Settings!$C$16="No",1,(1-SLR!$D167*Parameters!DN$181))))</f>
        <v>79707.135623877053</v>
      </c>
      <c r="DO168">
        <f ca="1">IF(DO$2=0,0,IF((Parameters!$B$174*(1-Parameters!DO$185)*_xlfn.IFNA('[3]National GDP per capita ppp'!DO168,0)+(1-Parameters!$B$174)*DO167)*(1+(_xlfn.IFNA('[3]Nat GDP per cap ppp growth rate'!DO168,0)-IF(Settings!$C$16="No",0,Parameters!DO$164*('AMOC national temperature'!DO167-Parameters!DO$128)+Parameters!DO$165*('AMOC national temperature'!DO167-Parameters!DO$128)^2)))*IF(Settings!$C$16="No",1,(1-SLR!$D167*Parameters!DO$181))&lt;=Parameters!$B$189,Parameters!$B$189,(Parameters!$B$174*(1-Parameters!DO$185)*_xlfn.IFNA('[3]National GDP per capita ppp'!DO168,0)+(1-Parameters!$B$174)*DO167)*(1+(_xlfn.IFNA('[3]Nat GDP per cap ppp growth rate'!DO168,0)-IF(Settings!$C$16="No",0,Parameters!DO$164*('AMOC national temperature'!DO167-Parameters!DO$128)+Parameters!DO$165*('AMOC national temperature'!DO167-Parameters!DO$128)^2)))*IF(Settings!$C$16="No",1,(1-SLR!$D167*Parameters!DO$181))))</f>
        <v>162831.09994090706</v>
      </c>
      <c r="DP168">
        <f ca="1">IF(DP$2=0,0,IF((Parameters!$B$174*(1-Parameters!DP$185)*_xlfn.IFNA('[3]National GDP per capita ppp'!DP168,0)+(1-Parameters!$B$174)*DP167)*(1+(_xlfn.IFNA('[3]Nat GDP per cap ppp growth rate'!DP168,0)-IF(Settings!$C$16="No",0,Parameters!DP$164*('AMOC national temperature'!DP167-Parameters!DP$128)+Parameters!DP$165*('AMOC national temperature'!DP167-Parameters!DP$128)^2)))*IF(Settings!$C$16="No",1,(1-SLR!$D167*Parameters!DP$181))&lt;=Parameters!$B$189,Parameters!$B$189,(Parameters!$B$174*(1-Parameters!DP$185)*_xlfn.IFNA('[3]National GDP per capita ppp'!DP168,0)+(1-Parameters!$B$174)*DP167)*(1+(_xlfn.IFNA('[3]Nat GDP per cap ppp growth rate'!DP168,0)-IF(Settings!$C$16="No",0,Parameters!DP$164*('AMOC national temperature'!DP167-Parameters!DP$128)+Parameters!DP$165*('AMOC national temperature'!DP167-Parameters!DP$128)^2)))*IF(Settings!$C$16="No",1,(1-SLR!$D167*Parameters!DP$181))))</f>
        <v>35413.464423425889</v>
      </c>
      <c r="DQ168">
        <f ca="1">IF(DQ$2=0,0,IF((Parameters!$B$174*(1-Parameters!DQ$185)*_xlfn.IFNA('[3]National GDP per capita ppp'!DQ168,0)+(1-Parameters!$B$174)*DQ167)*(1+(_xlfn.IFNA('[3]Nat GDP per cap ppp growth rate'!DQ168,0)-IF(Settings!$C$16="No",0,Parameters!DQ$164*('AMOC national temperature'!DQ167-Parameters!DQ$128)+Parameters!DQ$165*('AMOC national temperature'!DQ167-Parameters!DQ$128)^2)))*IF(Settings!$C$16="No",1,(1-SLR!$D167*Parameters!DQ$181))&lt;=Parameters!$B$189,Parameters!$B$189,(Parameters!$B$174*(1-Parameters!DQ$185)*_xlfn.IFNA('[3]National GDP per capita ppp'!DQ168,0)+(1-Parameters!$B$174)*DQ167)*(1+(_xlfn.IFNA('[3]Nat GDP per cap ppp growth rate'!DQ168,0)-IF(Settings!$C$16="No",0,Parameters!DQ$164*('AMOC national temperature'!DQ167-Parameters!DQ$128)+Parameters!DQ$165*('AMOC national temperature'!DQ167-Parameters!DQ$128)^2)))*IF(Settings!$C$16="No",1,(1-SLR!$D167*Parameters!DQ$181))))</f>
        <v>101527.77343485982</v>
      </c>
      <c r="DR168">
        <f>IF(DR$2=0,0,IF((Parameters!$B$174*(1-Parameters!DR$185)*_xlfn.IFNA('[3]National GDP per capita ppp'!DR168,0)+(1-Parameters!$B$174)*DR167)*(1+(_xlfn.IFNA('[3]Nat GDP per cap ppp growth rate'!DR168,0)-IF(Settings!$C$16="No",0,Parameters!DR$164*('AMOC national temperature'!DR167-Parameters!DR$128)+Parameters!DR$165*('AMOC national temperature'!DR167-Parameters!DR$128)^2)))*IF(Settings!$C$16="No",1,(1-SLR!$D167*Parameters!DR$181))&lt;=Parameters!$B$189,Parameters!$B$189,(Parameters!$B$174*(1-Parameters!DR$185)*_xlfn.IFNA('[3]National GDP per capita ppp'!DR168,0)+(1-Parameters!$B$174)*DR167)*(1+(_xlfn.IFNA('[3]Nat GDP per cap ppp growth rate'!DR168,0)-IF(Settings!$C$16="No",0,Parameters!DR$164*('AMOC national temperature'!DR167-Parameters!DR$128)+Parameters!DR$165*('AMOC national temperature'!DR167-Parameters!DR$128)^2)))*IF(Settings!$C$16="No",1,(1-SLR!$D167*Parameters!DR$181))))</f>
        <v>0</v>
      </c>
      <c r="DS168">
        <f ca="1">IF(DS$2=0,0,IF((Parameters!$B$174*(1-Parameters!DS$185)*_xlfn.IFNA('[3]National GDP per capita ppp'!DS168,0)+(1-Parameters!$B$174)*DS167)*(1+(_xlfn.IFNA('[3]Nat GDP per cap ppp growth rate'!DS168,0)-IF(Settings!$C$16="No",0,Parameters!DS$164*('AMOC national temperature'!DS167-Parameters!DS$128)+Parameters!DS$165*('AMOC national temperature'!DS167-Parameters!DS$128)^2)))*IF(Settings!$C$16="No",1,(1-SLR!$D167*Parameters!DS$181))&lt;=Parameters!$B$189,Parameters!$B$189,(Parameters!$B$174*(1-Parameters!DS$185)*_xlfn.IFNA('[3]National GDP per capita ppp'!DS168,0)+(1-Parameters!$B$174)*DS167)*(1+(_xlfn.IFNA('[3]Nat GDP per cap ppp growth rate'!DS168,0)-IF(Settings!$C$16="No",0,Parameters!DS$164*('AMOC national temperature'!DS167-Parameters!DS$128)+Parameters!DS$165*('AMOC national temperature'!DS167-Parameters!DS$128)^2)))*IF(Settings!$C$16="No",1,(1-SLR!$D167*Parameters!DS$181))))</f>
        <v>560446.11962099036</v>
      </c>
      <c r="DT168">
        <f ca="1">IF(DT$2=0,0,IF((Parameters!$B$174*(1-Parameters!DT$185)*_xlfn.IFNA('[3]National GDP per capita ppp'!DT168,0)+(1-Parameters!$B$174)*DT167)*(1+(_xlfn.IFNA('[3]Nat GDP per cap ppp growth rate'!DT168,0)-IF(Settings!$C$16="No",0,Parameters!DT$164*('AMOC national temperature'!DT167-Parameters!DT$128)+Parameters!DT$165*('AMOC national temperature'!DT167-Parameters!DT$128)^2)))*IF(Settings!$C$16="No",1,(1-SLR!$D167*Parameters!DT$181))&lt;=Parameters!$B$189,Parameters!$B$189,(Parameters!$B$174*(1-Parameters!DT$185)*_xlfn.IFNA('[3]National GDP per capita ppp'!DT168,0)+(1-Parameters!$B$174)*DT167)*(1+(_xlfn.IFNA('[3]Nat GDP per cap ppp growth rate'!DT168,0)-IF(Settings!$C$16="No",0,Parameters!DT$164*('AMOC national temperature'!DT167-Parameters!DT$128)+Parameters!DT$165*('AMOC national temperature'!DT167-Parameters!DT$128)^2)))*IF(Settings!$C$16="No",1,(1-SLR!$D167*Parameters!DT$181))))</f>
        <v>39853.306345805409</v>
      </c>
      <c r="DU168">
        <f ca="1">IF(DU$2=0,0,IF((Parameters!$B$174*(1-Parameters!DU$185)*_xlfn.IFNA('[3]National GDP per capita ppp'!DU168,0)+(1-Parameters!$B$174)*DU167)*(1+(_xlfn.IFNA('[3]Nat GDP per cap ppp growth rate'!DU168,0)-IF(Settings!$C$16="No",0,Parameters!DU$164*('AMOC national temperature'!DU167-Parameters!DU$128)+Parameters!DU$165*('AMOC national temperature'!DU167-Parameters!DU$128)^2)))*IF(Settings!$C$16="No",1,(1-SLR!$D167*Parameters!DU$181))&lt;=Parameters!$B$189,Parameters!$B$189,(Parameters!$B$174*(1-Parameters!DU$185)*_xlfn.IFNA('[3]National GDP per capita ppp'!DU168,0)+(1-Parameters!$B$174)*DU167)*(1+(_xlfn.IFNA('[3]Nat GDP per cap ppp growth rate'!DU168,0)-IF(Settings!$C$16="No",0,Parameters!DU$164*('AMOC national temperature'!DU167-Parameters!DU$128)+Parameters!DU$165*('AMOC national temperature'!DU167-Parameters!DU$128)^2)))*IF(Settings!$C$16="No",1,(1-SLR!$D167*Parameters!DU$181))))</f>
        <v>376799.67876990174</v>
      </c>
      <c r="DV168">
        <f ca="1">IF(DV$2=0,0,IF((Parameters!$B$174*(1-Parameters!DV$185)*_xlfn.IFNA('[3]National GDP per capita ppp'!DV168,0)+(1-Parameters!$B$174)*DV167)*(1+(_xlfn.IFNA('[3]Nat GDP per cap ppp growth rate'!DV168,0)-IF(Settings!$C$16="No",0,Parameters!DV$164*('AMOC national temperature'!DV167-Parameters!DV$128)+Parameters!DV$165*('AMOC national temperature'!DV167-Parameters!DV$128)^2)))*IF(Settings!$C$16="No",1,(1-SLR!$D167*Parameters!DV$181))&lt;=Parameters!$B$189,Parameters!$B$189,(Parameters!$B$174*(1-Parameters!DV$185)*_xlfn.IFNA('[3]National GDP per capita ppp'!DV168,0)+(1-Parameters!$B$174)*DV167)*(1+(_xlfn.IFNA('[3]Nat GDP per cap ppp growth rate'!DV168,0)-IF(Settings!$C$16="No",0,Parameters!DV$164*('AMOC national temperature'!DV167-Parameters!DV$128)+Parameters!DV$165*('AMOC national temperature'!DV167-Parameters!DV$128)^2)))*IF(Settings!$C$16="No",1,(1-SLR!$D167*Parameters!DV$181))))</f>
        <v>282059.12348706077</v>
      </c>
      <c r="DW168">
        <f>IF(DW$2=0,0,IF((Parameters!$B$174*(1-Parameters!DW$185)*_xlfn.IFNA('[3]National GDP per capita ppp'!DW168,0)+(1-Parameters!$B$174)*DW167)*(1+(_xlfn.IFNA('[3]Nat GDP per cap ppp growth rate'!DW168,0)-IF(Settings!$C$16="No",0,Parameters!DW$164*('AMOC national temperature'!DW167-Parameters!DW$128)+Parameters!DW$165*('AMOC national temperature'!DW167-Parameters!DW$128)^2)))*IF(Settings!$C$16="No",1,(1-SLR!$D167*Parameters!DW$181))&lt;=Parameters!$B$189,Parameters!$B$189,(Parameters!$B$174*(1-Parameters!DW$185)*_xlfn.IFNA('[3]National GDP per capita ppp'!DW168,0)+(1-Parameters!$B$174)*DW167)*(1+(_xlfn.IFNA('[3]Nat GDP per cap ppp growth rate'!DW168,0)-IF(Settings!$C$16="No",0,Parameters!DW$164*('AMOC national temperature'!DW167-Parameters!DW$128)+Parameters!DW$165*('AMOC national temperature'!DW167-Parameters!DW$128)^2)))*IF(Settings!$C$16="No",1,(1-SLR!$D167*Parameters!DW$181))))</f>
        <v>0</v>
      </c>
      <c r="DX168">
        <f ca="1">IF(DX$2=0,0,IF((Parameters!$B$174*(1-Parameters!DX$185)*_xlfn.IFNA('[3]National GDP per capita ppp'!DX168,0)+(1-Parameters!$B$174)*DX167)*(1+(_xlfn.IFNA('[3]Nat GDP per cap ppp growth rate'!DX168,0)-IF(Settings!$C$16="No",0,Parameters!DX$164*('AMOC national temperature'!DX167-Parameters!DX$128)+Parameters!DX$165*('AMOC national temperature'!DX167-Parameters!DX$128)^2)))*IF(Settings!$C$16="No",1,(1-SLR!$D167*Parameters!DX$181))&lt;=Parameters!$B$189,Parameters!$B$189,(Parameters!$B$174*(1-Parameters!DX$185)*_xlfn.IFNA('[3]National GDP per capita ppp'!DX168,0)+(1-Parameters!$B$174)*DX167)*(1+(_xlfn.IFNA('[3]Nat GDP per cap ppp growth rate'!DX168,0)-IF(Settings!$C$16="No",0,Parameters!DX$164*('AMOC national temperature'!DX167-Parameters!DX$128)+Parameters!DX$165*('AMOC national temperature'!DX167-Parameters!DX$128)^2)))*IF(Settings!$C$16="No",1,(1-SLR!$D167*Parameters!DX$181))))</f>
        <v>27506.158926455963</v>
      </c>
      <c r="DY168">
        <f ca="1">IF(DY$2=0,0,IF((Parameters!$B$174*(1-Parameters!DY$185)*_xlfn.IFNA('[3]National GDP per capita ppp'!DY168,0)+(1-Parameters!$B$174)*DY167)*(1+(_xlfn.IFNA('[3]Nat GDP per cap ppp growth rate'!DY168,0)-IF(Settings!$C$16="No",0,Parameters!DY$164*('AMOC national temperature'!DY167-Parameters!DY$128)+Parameters!DY$165*('AMOC national temperature'!DY167-Parameters!DY$128)^2)))*IF(Settings!$C$16="No",1,(1-SLR!$D167*Parameters!DY$181))&lt;=Parameters!$B$189,Parameters!$B$189,(Parameters!$B$174*(1-Parameters!DY$185)*_xlfn.IFNA('[3]National GDP per capita ppp'!DY168,0)+(1-Parameters!$B$174)*DY167)*(1+(_xlfn.IFNA('[3]Nat GDP per cap ppp growth rate'!DY168,0)-IF(Settings!$C$16="No",0,Parameters!DY$164*('AMOC national temperature'!DY167-Parameters!DY$128)+Parameters!DY$165*('AMOC national temperature'!DY167-Parameters!DY$128)^2)))*IF(Settings!$C$16="No",1,(1-SLR!$D167*Parameters!DY$181))))</f>
        <v>151653.29355490056</v>
      </c>
      <c r="DZ168">
        <f ca="1">IF(DZ$2=0,0,IF((Parameters!$B$174*(1-Parameters!DZ$185)*_xlfn.IFNA('[3]National GDP per capita ppp'!DZ168,0)+(1-Parameters!$B$174)*DZ167)*(1+(_xlfn.IFNA('[3]Nat GDP per cap ppp growth rate'!DZ168,0)-IF(Settings!$C$16="No",0,Parameters!DZ$164*('AMOC national temperature'!DZ167-Parameters!DZ$128)+Parameters!DZ$165*('AMOC national temperature'!DZ167-Parameters!DZ$128)^2)))*IF(Settings!$C$16="No",1,(1-SLR!$D167*Parameters!DZ$181))&lt;=Parameters!$B$189,Parameters!$B$189,(Parameters!$B$174*(1-Parameters!DZ$185)*_xlfn.IFNA('[3]National GDP per capita ppp'!DZ168,0)+(1-Parameters!$B$174)*DZ167)*(1+(_xlfn.IFNA('[3]Nat GDP per cap ppp growth rate'!DZ168,0)-IF(Settings!$C$16="No",0,Parameters!DZ$164*('AMOC national temperature'!DZ167-Parameters!DZ$128)+Parameters!DZ$165*('AMOC national temperature'!DZ167-Parameters!DZ$128)^2)))*IF(Settings!$C$16="No",1,(1-SLR!$D167*Parameters!DZ$181))))</f>
        <v>56721.012891636346</v>
      </c>
      <c r="EA168">
        <f ca="1">IF(EA$2=0,0,IF((Parameters!$B$174*(1-Parameters!EA$185)*_xlfn.IFNA('[3]National GDP per capita ppp'!EA168,0)+(1-Parameters!$B$174)*EA167)*(1+(_xlfn.IFNA('[3]Nat GDP per cap ppp growth rate'!EA168,0)-IF(Settings!$C$16="No",0,Parameters!EA$164*('AMOC national temperature'!EA167-Parameters!EA$128)+Parameters!EA$165*('AMOC national temperature'!EA167-Parameters!EA$128)^2)))*IF(Settings!$C$16="No",1,(1-SLR!$D167*Parameters!EA$181))&lt;=Parameters!$B$189,Parameters!$B$189,(Parameters!$B$174*(1-Parameters!EA$185)*_xlfn.IFNA('[3]National GDP per capita ppp'!EA168,0)+(1-Parameters!$B$174)*EA167)*(1+(_xlfn.IFNA('[3]Nat GDP per cap ppp growth rate'!EA168,0)-IF(Settings!$C$16="No",0,Parameters!EA$164*('AMOC national temperature'!EA167-Parameters!EA$128)+Parameters!EA$165*('AMOC national temperature'!EA167-Parameters!EA$128)^2)))*IF(Settings!$C$16="No",1,(1-SLR!$D167*Parameters!EA$181))))</f>
        <v>150427.06019106277</v>
      </c>
      <c r="EB168">
        <f ca="1">IF(EB$2=0,0,IF((Parameters!$B$174*(1-Parameters!EB$185)*_xlfn.IFNA('[3]National GDP per capita ppp'!EB168,0)+(1-Parameters!$B$174)*EB167)*(1+(_xlfn.IFNA('[3]Nat GDP per cap ppp growth rate'!EB168,0)-IF(Settings!$C$16="No",0,Parameters!EB$164*('AMOC national temperature'!EB167-Parameters!EB$128)+Parameters!EB$165*('AMOC national temperature'!EB167-Parameters!EB$128)^2)))*IF(Settings!$C$16="No",1,(1-SLR!$D167*Parameters!EB$181))&lt;=Parameters!$B$189,Parameters!$B$189,(Parameters!$B$174*(1-Parameters!EB$185)*_xlfn.IFNA('[3]National GDP per capita ppp'!EB168,0)+(1-Parameters!$B$174)*EB167)*(1+(_xlfn.IFNA('[3]Nat GDP per cap ppp growth rate'!EB168,0)-IF(Settings!$C$16="No",0,Parameters!EB$164*('AMOC national temperature'!EB167-Parameters!EB$128)+Parameters!EB$165*('AMOC national temperature'!EB167-Parameters!EB$128)^2)))*IF(Settings!$C$16="No",1,(1-SLR!$D167*Parameters!EB$181))))</f>
        <v>221696.49339139246</v>
      </c>
      <c r="EC168">
        <f ca="1">IF(EC$2=0,0,IF((Parameters!$B$174*(1-Parameters!EC$185)*_xlfn.IFNA('[3]National GDP per capita ppp'!EC168,0)+(1-Parameters!$B$174)*EC167)*(1+(_xlfn.IFNA('[3]Nat GDP per cap ppp growth rate'!EC168,0)-IF(Settings!$C$16="No",0,Parameters!EC$164*('AMOC national temperature'!EC167-Parameters!EC$128)+Parameters!EC$165*('AMOC national temperature'!EC167-Parameters!EC$128)^2)))*IF(Settings!$C$16="No",1,(1-SLR!$D167*Parameters!EC$181))&lt;=Parameters!$B$189,Parameters!$B$189,(Parameters!$B$174*(1-Parameters!EC$185)*_xlfn.IFNA('[3]National GDP per capita ppp'!EC168,0)+(1-Parameters!$B$174)*EC167)*(1+(_xlfn.IFNA('[3]Nat GDP per cap ppp growth rate'!EC168,0)-IF(Settings!$C$16="No",0,Parameters!EC$164*('AMOC national temperature'!EC167-Parameters!EC$128)+Parameters!EC$165*('AMOC national temperature'!EC167-Parameters!EC$128)^2)))*IF(Settings!$C$16="No",1,(1-SLR!$D167*Parameters!EC$181))))</f>
        <v>35351.467360106406</v>
      </c>
      <c r="ED168">
        <f ca="1">IF(ED$2=0,0,IF((Parameters!$B$174*(1-Parameters!ED$185)*_xlfn.IFNA('[3]National GDP per capita ppp'!ED168,0)+(1-Parameters!$B$174)*ED167)*(1+(_xlfn.IFNA('[3]Nat GDP per cap ppp growth rate'!ED168,0)-IF(Settings!$C$16="No",0,Parameters!ED$164*('AMOC national temperature'!ED167-Parameters!ED$128)+Parameters!ED$165*('AMOC national temperature'!ED167-Parameters!ED$128)^2)))*IF(Settings!$C$16="No",1,(1-SLR!$D167*Parameters!ED$181))&lt;=Parameters!$B$189,Parameters!$B$189,(Parameters!$B$174*(1-Parameters!ED$185)*_xlfn.IFNA('[3]National GDP per capita ppp'!ED168,0)+(1-Parameters!$B$174)*ED167)*(1+(_xlfn.IFNA('[3]Nat GDP per cap ppp growth rate'!ED168,0)-IF(Settings!$C$16="No",0,Parameters!ED$164*('AMOC national temperature'!ED167-Parameters!ED$128)+Parameters!ED$165*('AMOC national temperature'!ED167-Parameters!ED$128)^2)))*IF(Settings!$C$16="No",1,(1-SLR!$D167*Parameters!ED$181))))</f>
        <v>112702.44741254421</v>
      </c>
      <c r="EE168">
        <f ca="1">IF(EE$2=0,0,IF((Parameters!$B$174*(1-Parameters!EE$185)*_xlfn.IFNA('[3]National GDP per capita ppp'!EE168,0)+(1-Parameters!$B$174)*EE167)*(1+(_xlfn.IFNA('[3]Nat GDP per cap ppp growth rate'!EE168,0)-IF(Settings!$C$16="No",0,Parameters!EE$164*('AMOC national temperature'!EE167-Parameters!EE$128)+Parameters!EE$165*('AMOC national temperature'!EE167-Parameters!EE$128)^2)))*IF(Settings!$C$16="No",1,(1-SLR!$D167*Parameters!EE$181))&lt;=Parameters!$B$189,Parameters!$B$189,(Parameters!$B$174*(1-Parameters!EE$185)*_xlfn.IFNA('[3]National GDP per capita ppp'!EE168,0)+(1-Parameters!$B$174)*EE167)*(1+(_xlfn.IFNA('[3]Nat GDP per cap ppp growth rate'!EE168,0)-IF(Settings!$C$16="No",0,Parameters!EE$164*('AMOC national temperature'!EE167-Parameters!EE$128)+Parameters!EE$165*('AMOC national temperature'!EE167-Parameters!EE$128)^2)))*IF(Settings!$C$16="No",1,(1-SLR!$D167*Parameters!EE$181))))</f>
        <v>143574.85712002267</v>
      </c>
      <c r="EF168">
        <f ca="1">IF(EF$2=0,0,IF((Parameters!$B$174*(1-Parameters!EF$185)*_xlfn.IFNA('[3]National GDP per capita ppp'!EF168,0)+(1-Parameters!$B$174)*EF167)*(1+(_xlfn.IFNA('[3]Nat GDP per cap ppp growth rate'!EF168,0)-IF(Settings!$C$16="No",0,Parameters!EF$164*('AMOC national temperature'!EF167-Parameters!EF$128)+Parameters!EF$165*('AMOC national temperature'!EF167-Parameters!EF$128)^2)))*IF(Settings!$C$16="No",1,(1-SLR!$D167*Parameters!EF$181))&lt;=Parameters!$B$189,Parameters!$B$189,(Parameters!$B$174*(1-Parameters!EF$185)*_xlfn.IFNA('[3]National GDP per capita ppp'!EF168,0)+(1-Parameters!$B$174)*EF167)*(1+(_xlfn.IFNA('[3]Nat GDP per cap ppp growth rate'!EF168,0)-IF(Settings!$C$16="No",0,Parameters!EF$164*('AMOC national temperature'!EF167-Parameters!EF$128)+Parameters!EF$165*('AMOC national temperature'!EF167-Parameters!EF$128)^2)))*IF(Settings!$C$16="No",1,(1-SLR!$D167*Parameters!EF$181))))</f>
        <v>1252742.6956747104</v>
      </c>
      <c r="EG168">
        <f ca="1">IF(EG$2=0,0,IF((Parameters!$B$174*(1-Parameters!EG$185)*_xlfn.IFNA('[3]National GDP per capita ppp'!EG168,0)+(1-Parameters!$B$174)*EG167)*(1+(_xlfn.IFNA('[3]Nat GDP per cap ppp growth rate'!EG168,0)-IF(Settings!$C$16="No",0,Parameters!EG$164*('AMOC national temperature'!EG167-Parameters!EG$128)+Parameters!EG$165*('AMOC national temperature'!EG167-Parameters!EG$128)^2)))*IF(Settings!$C$16="No",1,(1-SLR!$D167*Parameters!EG$181))&lt;=Parameters!$B$189,Parameters!$B$189,(Parameters!$B$174*(1-Parameters!EG$185)*_xlfn.IFNA('[3]National GDP per capita ppp'!EG168,0)+(1-Parameters!$B$174)*EG167)*(1+(_xlfn.IFNA('[3]Nat GDP per cap ppp growth rate'!EG168,0)-IF(Settings!$C$16="No",0,Parameters!EG$164*('AMOC national temperature'!EG167-Parameters!EG$128)+Parameters!EG$165*('AMOC national temperature'!EG167-Parameters!EG$128)^2)))*IF(Settings!$C$16="No",1,(1-SLR!$D167*Parameters!EG$181))))</f>
        <v>89052.482640527407</v>
      </c>
      <c r="EH168">
        <f ca="1">IF(EH$2=0,0,IF((Parameters!$B$174*(1-Parameters!EH$185)*_xlfn.IFNA('[3]National GDP per capita ppp'!EH168,0)+(1-Parameters!$B$174)*EH167)*(1+(_xlfn.IFNA('[3]Nat GDP per cap ppp growth rate'!EH168,0)-IF(Settings!$C$16="No",0,Parameters!EH$164*('AMOC national temperature'!EH167-Parameters!EH$128)+Parameters!EH$165*('AMOC national temperature'!EH167-Parameters!EH$128)^2)))*IF(Settings!$C$16="No",1,(1-SLR!$D167*Parameters!EH$181))&lt;=Parameters!$B$189,Parameters!$B$189,(Parameters!$B$174*(1-Parameters!EH$185)*_xlfn.IFNA('[3]National GDP per capita ppp'!EH168,0)+(1-Parameters!$B$174)*EH167)*(1+(_xlfn.IFNA('[3]Nat GDP per cap ppp growth rate'!EH168,0)-IF(Settings!$C$16="No",0,Parameters!EH$164*('AMOC national temperature'!EH167-Parameters!EH$128)+Parameters!EH$165*('AMOC national temperature'!EH167-Parameters!EH$128)^2)))*IF(Settings!$C$16="No",1,(1-SLR!$D167*Parameters!EH$181))))</f>
        <v>201488.0569999351</v>
      </c>
      <c r="EI168">
        <f ca="1">IF(EI$2=0,0,IF((Parameters!$B$174*(1-Parameters!EI$185)*_xlfn.IFNA('[3]National GDP per capita ppp'!EI168,0)+(1-Parameters!$B$174)*EI167)*(1+(_xlfn.IFNA('[3]Nat GDP per cap ppp growth rate'!EI168,0)-IF(Settings!$C$16="No",0,Parameters!EI$164*('AMOC national temperature'!EI167-Parameters!EI$128)+Parameters!EI$165*('AMOC national temperature'!EI167-Parameters!EI$128)^2)))*IF(Settings!$C$16="No",1,(1-SLR!$D167*Parameters!EI$181))&lt;=Parameters!$B$189,Parameters!$B$189,(Parameters!$B$174*(1-Parameters!EI$185)*_xlfn.IFNA('[3]National GDP per capita ppp'!EI168,0)+(1-Parameters!$B$174)*EI167)*(1+(_xlfn.IFNA('[3]Nat GDP per cap ppp growth rate'!EI168,0)-IF(Settings!$C$16="No",0,Parameters!EI$164*('AMOC national temperature'!EI167-Parameters!EI$128)+Parameters!EI$165*('AMOC national temperature'!EI167-Parameters!EI$128)^2)))*IF(Settings!$C$16="No",1,(1-SLR!$D167*Parameters!EI$181))))</f>
        <v>136805.8127513701</v>
      </c>
      <c r="EJ168">
        <f ca="1">IF(EJ$2=0,0,IF((Parameters!$B$174*(1-Parameters!EJ$185)*_xlfn.IFNA('[3]National GDP per capita ppp'!EJ168,0)+(1-Parameters!$B$174)*EJ167)*(1+(_xlfn.IFNA('[3]Nat GDP per cap ppp growth rate'!EJ168,0)-IF(Settings!$C$16="No",0,Parameters!EJ$164*('AMOC national temperature'!EJ167-Parameters!EJ$128)+Parameters!EJ$165*('AMOC national temperature'!EJ167-Parameters!EJ$128)^2)))*IF(Settings!$C$16="No",1,(1-SLR!$D167*Parameters!EJ$181))&lt;=Parameters!$B$189,Parameters!$B$189,(Parameters!$B$174*(1-Parameters!EJ$185)*_xlfn.IFNA('[3]National GDP per capita ppp'!EJ168,0)+(1-Parameters!$B$174)*EJ167)*(1+(_xlfn.IFNA('[3]Nat GDP per cap ppp growth rate'!EJ168,0)-IF(Settings!$C$16="No",0,Parameters!EJ$164*('AMOC national temperature'!EJ167-Parameters!EJ$128)+Parameters!EJ$165*('AMOC national temperature'!EJ167-Parameters!EJ$128)^2)))*IF(Settings!$C$16="No",1,(1-SLR!$D167*Parameters!EJ$181))))</f>
        <v>81501.719479294741</v>
      </c>
      <c r="EK168">
        <f ca="1">IF(EK$2=0,0,IF((Parameters!$B$174*(1-Parameters!EK$185)*_xlfn.IFNA('[3]National GDP per capita ppp'!EK168,0)+(1-Parameters!$B$174)*EK167)*(1+(_xlfn.IFNA('[3]Nat GDP per cap ppp growth rate'!EK168,0)-IF(Settings!$C$16="No",0,Parameters!EK$164*('AMOC national temperature'!EK167-Parameters!EK$128)+Parameters!EK$165*('AMOC national temperature'!EK167-Parameters!EK$128)^2)))*IF(Settings!$C$16="No",1,(1-SLR!$D167*Parameters!EK$181))&lt;=Parameters!$B$189,Parameters!$B$189,(Parameters!$B$174*(1-Parameters!EK$185)*_xlfn.IFNA('[3]National GDP per capita ppp'!EK168,0)+(1-Parameters!$B$174)*EK167)*(1+(_xlfn.IFNA('[3]Nat GDP per cap ppp growth rate'!EK168,0)-IF(Settings!$C$16="No",0,Parameters!EK$164*('AMOC national temperature'!EK167-Parameters!EK$128)+Parameters!EK$165*('AMOC national temperature'!EK167-Parameters!EK$128)^2)))*IF(Settings!$C$16="No",1,(1-SLR!$D167*Parameters!EK$181))))</f>
        <v>301855.86312541802</v>
      </c>
      <c r="EL168">
        <f ca="1">IF(EL$2=0,0,IF((Parameters!$B$174*(1-Parameters!EL$185)*_xlfn.IFNA('[3]National GDP per capita ppp'!EL168,0)+(1-Parameters!$B$174)*EL167)*(1+(_xlfn.IFNA('[3]Nat GDP per cap ppp growth rate'!EL168,0)-IF(Settings!$C$16="No",0,Parameters!EL$164*('AMOC national temperature'!EL167-Parameters!EL$128)+Parameters!EL$165*('AMOC national temperature'!EL167-Parameters!EL$128)^2)))*IF(Settings!$C$16="No",1,(1-SLR!$D167*Parameters!EL$181))&lt;=Parameters!$B$189,Parameters!$B$189,(Parameters!$B$174*(1-Parameters!EL$185)*_xlfn.IFNA('[3]National GDP per capita ppp'!EL168,0)+(1-Parameters!$B$174)*EL167)*(1+(_xlfn.IFNA('[3]Nat GDP per cap ppp growth rate'!EL168,0)-IF(Settings!$C$16="No",0,Parameters!EL$164*('AMOC national temperature'!EL167-Parameters!EL$128)+Parameters!EL$165*('AMOC national temperature'!EL167-Parameters!EL$128)^2)))*IF(Settings!$C$16="No",1,(1-SLR!$D167*Parameters!EL$181))))</f>
        <v>64080.589588506809</v>
      </c>
      <c r="EM168">
        <f ca="1">IF(EM$2=0,0,IF((Parameters!$B$174*(1-Parameters!EM$185)*_xlfn.IFNA('[3]National GDP per capita ppp'!EM168,0)+(1-Parameters!$B$174)*EM167)*(1+(_xlfn.IFNA('[3]Nat GDP per cap ppp growth rate'!EM168,0)-IF(Settings!$C$16="No",0,Parameters!EM$164*('AMOC national temperature'!EM167-Parameters!EM$128)+Parameters!EM$165*('AMOC national temperature'!EM167-Parameters!EM$128)^2)))*IF(Settings!$C$16="No",1,(1-SLR!$D167*Parameters!EM$181))&lt;=Parameters!$B$189,Parameters!$B$189,(Parameters!$B$174*(1-Parameters!EM$185)*_xlfn.IFNA('[3]National GDP per capita ppp'!EM168,0)+(1-Parameters!$B$174)*EM167)*(1+(_xlfn.IFNA('[3]Nat GDP per cap ppp growth rate'!EM168,0)-IF(Settings!$C$16="No",0,Parameters!EM$164*('AMOC national temperature'!EM167-Parameters!EM$128)+Parameters!EM$165*('AMOC national temperature'!EM167-Parameters!EM$128)^2)))*IF(Settings!$C$16="No",1,(1-SLR!$D167*Parameters!EM$181))))</f>
        <v>105233.9577867394</v>
      </c>
      <c r="EN168">
        <f ca="1">IF(EN$2=0,0,IF((Parameters!$B$174*(1-Parameters!EN$185)*_xlfn.IFNA('[3]National GDP per capita ppp'!EN168,0)+(1-Parameters!$B$174)*EN167)*(1+(_xlfn.IFNA('[3]Nat GDP per cap ppp growth rate'!EN168,0)-IF(Settings!$C$16="No",0,Parameters!EN$164*('AMOC national temperature'!EN167-Parameters!EN$128)+Parameters!EN$165*('AMOC national temperature'!EN167-Parameters!EN$128)^2)))*IF(Settings!$C$16="No",1,(1-SLR!$D167*Parameters!EN$181))&lt;=Parameters!$B$189,Parameters!$B$189,(Parameters!$B$174*(1-Parameters!EN$185)*_xlfn.IFNA('[3]National GDP per capita ppp'!EN168,0)+(1-Parameters!$B$174)*EN167)*(1+(_xlfn.IFNA('[3]Nat GDP per cap ppp growth rate'!EN168,0)-IF(Settings!$C$16="No",0,Parameters!EN$164*('AMOC national temperature'!EN167-Parameters!EN$128)+Parameters!EN$165*('AMOC national temperature'!EN167-Parameters!EN$128)^2)))*IF(Settings!$C$16="No",1,(1-SLR!$D167*Parameters!EN$181))))</f>
        <v>430097.83513929584</v>
      </c>
      <c r="EO168">
        <f>IF(EO$2=0,0,IF((Parameters!$B$174*(1-Parameters!EO$185)*_xlfn.IFNA('[3]National GDP per capita ppp'!EO168,0)+(1-Parameters!$B$174)*EO167)*(1+(_xlfn.IFNA('[3]Nat GDP per cap ppp growth rate'!EO168,0)-IF(Settings!$C$16="No",0,Parameters!EO$164*('AMOC national temperature'!EO167-Parameters!EO$128)+Parameters!EO$165*('AMOC national temperature'!EO167-Parameters!EO$128)^2)))*IF(Settings!$C$16="No",1,(1-SLR!$D167*Parameters!EO$181))&lt;=Parameters!$B$189,Parameters!$B$189,(Parameters!$B$174*(1-Parameters!EO$185)*_xlfn.IFNA('[3]National GDP per capita ppp'!EO168,0)+(1-Parameters!$B$174)*EO167)*(1+(_xlfn.IFNA('[3]Nat GDP per cap ppp growth rate'!EO168,0)-IF(Settings!$C$16="No",0,Parameters!EO$164*('AMOC national temperature'!EO167-Parameters!EO$128)+Parameters!EO$165*('AMOC national temperature'!EO167-Parameters!EO$128)^2)))*IF(Settings!$C$16="No",1,(1-SLR!$D167*Parameters!EO$181))))</f>
        <v>0</v>
      </c>
      <c r="EP168">
        <f ca="1">IF(EP$2=0,0,IF((Parameters!$B$174*(1-Parameters!EP$185)*_xlfn.IFNA('[3]National GDP per capita ppp'!EP168,0)+(1-Parameters!$B$174)*EP167)*(1+(_xlfn.IFNA('[3]Nat GDP per cap ppp growth rate'!EP168,0)-IF(Settings!$C$16="No",0,Parameters!EP$164*('AMOC national temperature'!EP167-Parameters!EP$128)+Parameters!EP$165*('AMOC national temperature'!EP167-Parameters!EP$128)^2)))*IF(Settings!$C$16="No",1,(1-SLR!$D167*Parameters!EP$181))&lt;=Parameters!$B$189,Parameters!$B$189,(Parameters!$B$174*(1-Parameters!EP$185)*_xlfn.IFNA('[3]National GDP per capita ppp'!EP168,0)+(1-Parameters!$B$174)*EP167)*(1+(_xlfn.IFNA('[3]Nat GDP per cap ppp growth rate'!EP168,0)-IF(Settings!$C$16="No",0,Parameters!EP$164*('AMOC national temperature'!EP167-Parameters!EP$128)+Parameters!EP$165*('AMOC national temperature'!EP167-Parameters!EP$128)^2)))*IF(Settings!$C$16="No",1,(1-SLR!$D167*Parameters!EP$181))))</f>
        <v>139667.41978845198</v>
      </c>
      <c r="EQ168">
        <f ca="1">IF(EQ$2=0,0,IF((Parameters!$B$174*(1-Parameters!EQ$185)*_xlfn.IFNA('[3]National GDP per capita ppp'!EQ168,0)+(1-Parameters!$B$174)*EQ167)*(1+(_xlfn.IFNA('[3]Nat GDP per cap ppp growth rate'!EQ168,0)-IF(Settings!$C$16="No",0,Parameters!EQ$164*('AMOC national temperature'!EQ167-Parameters!EQ$128)+Parameters!EQ$165*('AMOC national temperature'!EQ167-Parameters!EQ$128)^2)))*IF(Settings!$C$16="No",1,(1-SLR!$D167*Parameters!EQ$181))&lt;=Parameters!$B$189,Parameters!$B$189,(Parameters!$B$174*(1-Parameters!EQ$185)*_xlfn.IFNA('[3]National GDP per capita ppp'!EQ168,0)+(1-Parameters!$B$174)*EQ167)*(1+(_xlfn.IFNA('[3]Nat GDP per cap ppp growth rate'!EQ168,0)-IF(Settings!$C$16="No",0,Parameters!EQ$164*('AMOC national temperature'!EQ167-Parameters!EQ$128)+Parameters!EQ$165*('AMOC national temperature'!EQ167-Parameters!EQ$128)^2)))*IF(Settings!$C$16="No",1,(1-SLR!$D167*Parameters!EQ$181))))</f>
        <v>129782.90216514954</v>
      </c>
      <c r="ER168">
        <f ca="1">IF(ER$2=0,0,IF((Parameters!$B$174*(1-Parameters!ER$185)*_xlfn.IFNA('[3]National GDP per capita ppp'!ER168,0)+(1-Parameters!$B$174)*ER167)*(1+(_xlfn.IFNA('[3]Nat GDP per cap ppp growth rate'!ER168,0)-IF(Settings!$C$16="No",0,Parameters!ER$164*('AMOC national temperature'!ER167-Parameters!ER$128)+Parameters!ER$165*('AMOC national temperature'!ER167-Parameters!ER$128)^2)))*IF(Settings!$C$16="No",1,(1-SLR!$D167*Parameters!ER$181))&lt;=Parameters!$B$189,Parameters!$B$189,(Parameters!$B$174*(1-Parameters!ER$185)*_xlfn.IFNA('[3]National GDP per capita ppp'!ER168,0)+(1-Parameters!$B$174)*ER167)*(1+(_xlfn.IFNA('[3]Nat GDP per cap ppp growth rate'!ER168,0)-IF(Settings!$C$16="No",0,Parameters!ER$164*('AMOC national temperature'!ER167-Parameters!ER$128)+Parameters!ER$165*('AMOC national temperature'!ER167-Parameters!ER$128)^2)))*IF(Settings!$C$16="No",1,(1-SLR!$D167*Parameters!ER$181))))</f>
        <v>159894.2613090018</v>
      </c>
      <c r="ES168">
        <f ca="1">IF(ES$2=0,0,IF((Parameters!$B$174*(1-Parameters!ES$185)*_xlfn.IFNA('[3]National GDP per capita ppp'!ES168,0)+(1-Parameters!$B$174)*ES167)*(1+(_xlfn.IFNA('[3]Nat GDP per cap ppp growth rate'!ES168,0)-IF(Settings!$C$16="No",0,Parameters!ES$164*('AMOC national temperature'!ES167-Parameters!ES$128)+Parameters!ES$165*('AMOC national temperature'!ES167-Parameters!ES$128)^2)))*IF(Settings!$C$16="No",1,(1-SLR!$D167*Parameters!ES$181))&lt;=Parameters!$B$189,Parameters!$B$189,(Parameters!$B$174*(1-Parameters!ES$185)*_xlfn.IFNA('[3]National GDP per capita ppp'!ES168,0)+(1-Parameters!$B$174)*ES167)*(1+(_xlfn.IFNA('[3]Nat GDP per cap ppp growth rate'!ES168,0)-IF(Settings!$C$16="No",0,Parameters!ES$164*('AMOC national temperature'!ES167-Parameters!ES$128)+Parameters!ES$165*('AMOC national temperature'!ES167-Parameters!ES$128)^2)))*IF(Settings!$C$16="No",1,(1-SLR!$D167*Parameters!ES$181))))</f>
        <v>2159117.0228872388</v>
      </c>
      <c r="ET168">
        <f>IF(ET$2=0,0,IF((Parameters!$B$174*(1-Parameters!ET$185)*_xlfn.IFNA('[3]National GDP per capita ppp'!ET168,0)+(1-Parameters!$B$174)*ET167)*(1+(_xlfn.IFNA('[3]Nat GDP per cap ppp growth rate'!ET168,0)-IF(Settings!$C$16="No",0,Parameters!ET$164*('AMOC national temperature'!ET167-Parameters!ET$128)+Parameters!ET$165*('AMOC national temperature'!ET167-Parameters!ET$128)^2)))*IF(Settings!$C$16="No",1,(1-SLR!$D167*Parameters!ET$181))&lt;=Parameters!$B$189,Parameters!$B$189,(Parameters!$B$174*(1-Parameters!ET$185)*_xlfn.IFNA('[3]National GDP per capita ppp'!ET168,0)+(1-Parameters!$B$174)*ET167)*(1+(_xlfn.IFNA('[3]Nat GDP per cap ppp growth rate'!ET168,0)-IF(Settings!$C$16="No",0,Parameters!ET$164*('AMOC national temperature'!ET167-Parameters!ET$128)+Parameters!ET$165*('AMOC national temperature'!ET167-Parameters!ET$128)^2)))*IF(Settings!$C$16="No",1,(1-SLR!$D167*Parameters!ET$181))))</f>
        <v>0</v>
      </c>
      <c r="EU168">
        <f ca="1">IF(EU$2=0,0,IF((Parameters!$B$174*(1-Parameters!EU$185)*_xlfn.IFNA('[3]National GDP per capita ppp'!EU168,0)+(1-Parameters!$B$174)*EU167)*(1+(_xlfn.IFNA('[3]Nat GDP per cap ppp growth rate'!EU168,0)-IF(Settings!$C$16="No",0,Parameters!EU$164*('AMOC national temperature'!EU167-Parameters!EU$128)+Parameters!EU$165*('AMOC national temperature'!EU167-Parameters!EU$128)^2)))*IF(Settings!$C$16="No",1,(1-SLR!$D167*Parameters!EU$181))&lt;=Parameters!$B$189,Parameters!$B$189,(Parameters!$B$174*(1-Parameters!EU$185)*_xlfn.IFNA('[3]National GDP per capita ppp'!EU168,0)+(1-Parameters!$B$174)*EU167)*(1+(_xlfn.IFNA('[3]Nat GDP per cap ppp growth rate'!EU168,0)-IF(Settings!$C$16="No",0,Parameters!EU$164*('AMOC national temperature'!EU167-Parameters!EU$128)+Parameters!EU$165*('AMOC national temperature'!EU167-Parameters!EU$128)^2)))*IF(Settings!$C$16="No",1,(1-SLR!$D167*Parameters!EU$181))))</f>
        <v>80690.513130289342</v>
      </c>
      <c r="EV168">
        <f ca="1">IF(EV$2=0,0,IF((Parameters!$B$174*(1-Parameters!EV$185)*_xlfn.IFNA('[3]National GDP per capita ppp'!EV168,0)+(1-Parameters!$B$174)*EV167)*(1+(_xlfn.IFNA('[3]Nat GDP per cap ppp growth rate'!EV168,0)-IF(Settings!$C$16="No",0,Parameters!EV$164*('AMOC national temperature'!EV167-Parameters!EV$128)+Parameters!EV$165*('AMOC national temperature'!EV167-Parameters!EV$128)^2)))*IF(Settings!$C$16="No",1,(1-SLR!$D167*Parameters!EV$181))&lt;=Parameters!$B$189,Parameters!$B$189,(Parameters!$B$174*(1-Parameters!EV$185)*_xlfn.IFNA('[3]National GDP per capita ppp'!EV168,0)+(1-Parameters!$B$174)*EV167)*(1+(_xlfn.IFNA('[3]Nat GDP per cap ppp growth rate'!EV168,0)-IF(Settings!$C$16="No",0,Parameters!EV$164*('AMOC national temperature'!EV167-Parameters!EV$128)+Parameters!EV$165*('AMOC national temperature'!EV167-Parameters!EV$128)^2)))*IF(Settings!$C$16="No",1,(1-SLR!$D167*Parameters!EV$181))))</f>
        <v>213382.0258201205</v>
      </c>
      <c r="EW168">
        <f ca="1">IF(EW$2=0,0,IF((Parameters!$B$174*(1-Parameters!EW$185)*_xlfn.IFNA('[3]National GDP per capita ppp'!EW168,0)+(1-Parameters!$B$174)*EW167)*(1+(_xlfn.IFNA('[3]Nat GDP per cap ppp growth rate'!EW168,0)-IF(Settings!$C$16="No",0,Parameters!EW$164*('AMOC national temperature'!EW167-Parameters!EW$128)+Parameters!EW$165*('AMOC national temperature'!EW167-Parameters!EW$128)^2)))*IF(Settings!$C$16="No",1,(1-SLR!$D167*Parameters!EW$181))&lt;=Parameters!$B$189,Parameters!$B$189,(Parameters!$B$174*(1-Parameters!EW$185)*_xlfn.IFNA('[3]National GDP per capita ppp'!EW168,0)+(1-Parameters!$B$174)*EW167)*(1+(_xlfn.IFNA('[3]Nat GDP per cap ppp growth rate'!EW168,0)-IF(Settings!$C$16="No",0,Parameters!EW$164*('AMOC national temperature'!EW167-Parameters!EW$128)+Parameters!EW$165*('AMOC national temperature'!EW167-Parameters!EW$128)^2)))*IF(Settings!$C$16="No",1,(1-SLR!$D167*Parameters!EW$181))))</f>
        <v>51100.886373956295</v>
      </c>
      <c r="EX168">
        <f ca="1">IF(EX$2=0,0,IF((Parameters!$B$174*(1-Parameters!EX$185)*_xlfn.IFNA('[3]National GDP per capita ppp'!EX168,0)+(1-Parameters!$B$174)*EX167)*(1+(_xlfn.IFNA('[3]Nat GDP per cap ppp growth rate'!EX168,0)-IF(Settings!$C$16="No",0,Parameters!EX$164*('AMOC national temperature'!EX167-Parameters!EX$128)+Parameters!EX$165*('AMOC national temperature'!EX167-Parameters!EX$128)^2)))*IF(Settings!$C$16="No",1,(1-SLR!$D167*Parameters!EX$181))&lt;=Parameters!$B$189,Parameters!$B$189,(Parameters!$B$174*(1-Parameters!EX$185)*_xlfn.IFNA('[3]National GDP per capita ppp'!EX168,0)+(1-Parameters!$B$174)*EX167)*(1+(_xlfn.IFNA('[3]Nat GDP per cap ppp growth rate'!EX168,0)-IF(Settings!$C$16="No",0,Parameters!EX$164*('AMOC national temperature'!EX167-Parameters!EX$128)+Parameters!EX$165*('AMOC national temperature'!EX167-Parameters!EX$128)^2)))*IF(Settings!$C$16="No",1,(1-SLR!$D167*Parameters!EX$181))))</f>
        <v>1038783.764413577</v>
      </c>
      <c r="EY168">
        <f ca="1">IF(EY$2=0,0,IF((Parameters!$B$174*(1-Parameters!EY$185)*_xlfn.IFNA('[3]National GDP per capita ppp'!EY168,0)+(1-Parameters!$B$174)*EY167)*(1+(_xlfn.IFNA('[3]Nat GDP per cap ppp growth rate'!EY168,0)-IF(Settings!$C$16="No",0,Parameters!EY$164*('AMOC national temperature'!EY167-Parameters!EY$128)+Parameters!EY$165*('AMOC national temperature'!EY167-Parameters!EY$128)^2)))*IF(Settings!$C$16="No",1,(1-SLR!$D167*Parameters!EY$181))&lt;=Parameters!$B$189,Parameters!$B$189,(Parameters!$B$174*(1-Parameters!EY$185)*_xlfn.IFNA('[3]National GDP per capita ppp'!EY168,0)+(1-Parameters!$B$174)*EY167)*(1+(_xlfn.IFNA('[3]Nat GDP per cap ppp growth rate'!EY168,0)-IF(Settings!$C$16="No",0,Parameters!EY$164*('AMOC national temperature'!EY167-Parameters!EY$128)+Parameters!EY$165*('AMOC national temperature'!EY167-Parameters!EY$128)^2)))*IF(Settings!$C$16="No",1,(1-SLR!$D167*Parameters!EY$181))))</f>
        <v>122145.17504052953</v>
      </c>
      <c r="EZ168">
        <f ca="1">IF(EZ$2=0,0,IF((Parameters!$B$174*(1-Parameters!EZ$185)*_xlfn.IFNA('[3]National GDP per capita ppp'!EZ168,0)+(1-Parameters!$B$174)*EZ167)*(1+(_xlfn.IFNA('[3]Nat GDP per cap ppp growth rate'!EZ168,0)-IF(Settings!$C$16="No",0,Parameters!EZ$164*('AMOC national temperature'!EZ167-Parameters!EZ$128)+Parameters!EZ$165*('AMOC national temperature'!EZ167-Parameters!EZ$128)^2)))*IF(Settings!$C$16="No",1,(1-SLR!$D167*Parameters!EZ$181))&lt;=Parameters!$B$189,Parameters!$B$189,(Parameters!$B$174*(1-Parameters!EZ$185)*_xlfn.IFNA('[3]National GDP per capita ppp'!EZ168,0)+(1-Parameters!$B$174)*EZ167)*(1+(_xlfn.IFNA('[3]Nat GDP per cap ppp growth rate'!EZ168,0)-IF(Settings!$C$16="No",0,Parameters!EZ$164*('AMOC national temperature'!EZ167-Parameters!EZ$128)+Parameters!EZ$165*('AMOC national temperature'!EZ167-Parameters!EZ$128)^2)))*IF(Settings!$C$16="No",1,(1-SLR!$D167*Parameters!EZ$181))))</f>
        <v>92426.925343139534</v>
      </c>
      <c r="FA168">
        <f ca="1">IF(FA$2=0,0,IF((Parameters!$B$174*(1-Parameters!FA$185)*_xlfn.IFNA('[3]National GDP per capita ppp'!FA168,0)+(1-Parameters!$B$174)*FA167)*(1+(_xlfn.IFNA('[3]Nat GDP per cap ppp growth rate'!FA168,0)-IF(Settings!$C$16="No",0,Parameters!FA$164*('AMOC national temperature'!FA167-Parameters!FA$128)+Parameters!FA$165*('AMOC national temperature'!FA167-Parameters!FA$128)^2)))*IF(Settings!$C$16="No",1,(1-SLR!$D167*Parameters!FA$181))&lt;=Parameters!$B$189,Parameters!$B$189,(Parameters!$B$174*(1-Parameters!FA$185)*_xlfn.IFNA('[3]National GDP per capita ppp'!FA168,0)+(1-Parameters!$B$174)*FA167)*(1+(_xlfn.IFNA('[3]Nat GDP per cap ppp growth rate'!FA168,0)-IF(Settings!$C$16="No",0,Parameters!FA$164*('AMOC national temperature'!FA167-Parameters!FA$128)+Parameters!FA$165*('AMOC national temperature'!FA167-Parameters!FA$128)^2)))*IF(Settings!$C$16="No",1,(1-SLR!$D167*Parameters!FA$181))))</f>
        <v>50471.389543972036</v>
      </c>
      <c r="FB168">
        <f ca="1">IF(FB$2=0,0,IF((Parameters!$B$174*(1-Parameters!FB$185)*_xlfn.IFNA('[3]National GDP per capita ppp'!FB168,0)+(1-Parameters!$B$174)*FB167)*(1+(_xlfn.IFNA('[3]Nat GDP per cap ppp growth rate'!FB168,0)-IF(Settings!$C$16="No",0,Parameters!FB$164*('AMOC national temperature'!FB167-Parameters!FB$128)+Parameters!FB$165*('AMOC national temperature'!FB167-Parameters!FB$128)^2)))*IF(Settings!$C$16="No",1,(1-SLR!$D167*Parameters!FB$181))&lt;=Parameters!$B$189,Parameters!$B$189,(Parameters!$B$174*(1-Parameters!FB$185)*_xlfn.IFNA('[3]National GDP per capita ppp'!FB168,0)+(1-Parameters!$B$174)*FB167)*(1+(_xlfn.IFNA('[3]Nat GDP per cap ppp growth rate'!FB168,0)-IF(Settings!$C$16="No",0,Parameters!FB$164*('AMOC national temperature'!FB167-Parameters!FB$128)+Parameters!FB$165*('AMOC national temperature'!FB167-Parameters!FB$128)^2)))*IF(Settings!$C$16="No",1,(1-SLR!$D167*Parameters!FB$181))))</f>
        <v>43177.87835494824</v>
      </c>
      <c r="FC168">
        <f ca="1">IF(FC$2=0,0,IF((Parameters!$B$174*(1-Parameters!FC$185)*_xlfn.IFNA('[3]National GDP per capita ppp'!FC168,0)+(1-Parameters!$B$174)*FC167)*(1+(_xlfn.IFNA('[3]Nat GDP per cap ppp growth rate'!FC168,0)-IF(Settings!$C$16="No",0,Parameters!FC$164*('AMOC national temperature'!FC167-Parameters!FC$128)+Parameters!FC$165*('AMOC national temperature'!FC167-Parameters!FC$128)^2)))*IF(Settings!$C$16="No",1,(1-SLR!$D167*Parameters!FC$181))&lt;=Parameters!$B$189,Parameters!$B$189,(Parameters!$B$174*(1-Parameters!FC$185)*_xlfn.IFNA('[3]National GDP per capita ppp'!FC168,0)+(1-Parameters!$B$174)*FC167)*(1+(_xlfn.IFNA('[3]Nat GDP per cap ppp growth rate'!FC168,0)-IF(Settings!$C$16="No",0,Parameters!FC$164*('AMOC national temperature'!FC167-Parameters!FC$128)+Parameters!FC$165*('AMOC national temperature'!FC167-Parameters!FC$128)^2)))*IF(Settings!$C$16="No",1,(1-SLR!$D167*Parameters!FC$181))))</f>
        <v>94447.222804092744</v>
      </c>
      <c r="FD168">
        <f ca="1">IF(FD$2=0,0,IF((Parameters!$B$174*(1-Parameters!FD$185)*_xlfn.IFNA('[3]National GDP per capita ppp'!FD168,0)+(1-Parameters!$B$174)*FD167)*(1+(_xlfn.IFNA('[3]Nat GDP per cap ppp growth rate'!FD168,0)-IF(Settings!$C$16="No",0,Parameters!FD$164*('AMOC national temperature'!FD167-Parameters!FD$128)+Parameters!FD$165*('AMOC national temperature'!FD167-Parameters!FD$128)^2)))*IF(Settings!$C$16="No",1,(1-SLR!$D167*Parameters!FD$181))&lt;=Parameters!$B$189,Parameters!$B$189,(Parameters!$B$174*(1-Parameters!FD$185)*_xlfn.IFNA('[3]National GDP per capita ppp'!FD168,0)+(1-Parameters!$B$174)*FD167)*(1+(_xlfn.IFNA('[3]Nat GDP per cap ppp growth rate'!FD168,0)-IF(Settings!$C$16="No",0,Parameters!FD$164*('AMOC national temperature'!FD167-Parameters!FD$128)+Parameters!FD$165*('AMOC national temperature'!FD167-Parameters!FD$128)^2)))*IF(Settings!$C$16="No",1,(1-SLR!$D167*Parameters!FD$181))))</f>
        <v>323451.14085517509</v>
      </c>
      <c r="FE168">
        <f>IF(FE$2=0,0,IF((Parameters!$B$174*(1-Parameters!FE$185)*_xlfn.IFNA('[3]National GDP per capita ppp'!FE168,0)+(1-Parameters!$B$174)*FE167)*(1+(_xlfn.IFNA('[3]Nat GDP per cap ppp growth rate'!FE168,0)-IF(Settings!$C$16="No",0,Parameters!FE$164*('AMOC national temperature'!FE167-Parameters!FE$128)+Parameters!FE$165*('AMOC national temperature'!FE167-Parameters!FE$128)^2)))*IF(Settings!$C$16="No",1,(1-SLR!$D167*Parameters!FE$181))&lt;=Parameters!$B$189,Parameters!$B$189,(Parameters!$B$174*(1-Parameters!FE$185)*_xlfn.IFNA('[3]National GDP per capita ppp'!FE168,0)+(1-Parameters!$B$174)*FE167)*(1+(_xlfn.IFNA('[3]Nat GDP per cap ppp growth rate'!FE168,0)-IF(Settings!$C$16="No",0,Parameters!FE$164*('AMOC national temperature'!FE167-Parameters!FE$128)+Parameters!FE$165*('AMOC national temperature'!FE167-Parameters!FE$128)^2)))*IF(Settings!$C$16="No",1,(1-SLR!$D167*Parameters!FE$181))))</f>
        <v>0</v>
      </c>
      <c r="FF168">
        <f ca="1">IF(FF$2=0,0,IF((Parameters!$B$174*(1-Parameters!FF$185)*_xlfn.IFNA('[3]National GDP per capita ppp'!FF168,0)+(1-Parameters!$B$174)*FF167)*(1+(_xlfn.IFNA('[3]Nat GDP per cap ppp growth rate'!FF168,0)-IF(Settings!$C$16="No",0,Parameters!FF$164*('AMOC national temperature'!FF167-Parameters!FF$128)+Parameters!FF$165*('AMOC national temperature'!FF167-Parameters!FF$128)^2)))*IF(Settings!$C$16="No",1,(1-SLR!$D167*Parameters!FF$181))&lt;=Parameters!$B$189,Parameters!$B$189,(Parameters!$B$174*(1-Parameters!FF$185)*_xlfn.IFNA('[3]National GDP per capita ppp'!FF168,0)+(1-Parameters!$B$174)*FF167)*(1+(_xlfn.IFNA('[3]Nat GDP per cap ppp growth rate'!FF168,0)-IF(Settings!$C$16="No",0,Parameters!FF$164*('AMOC national temperature'!FF167-Parameters!FF$128)+Parameters!FF$165*('AMOC national temperature'!FF167-Parameters!FF$128)^2)))*IF(Settings!$C$16="No",1,(1-SLR!$D167*Parameters!FF$181))))</f>
        <v>67087.162324372883</v>
      </c>
      <c r="FG168">
        <f ca="1">IF(FG$2=0,0,IF((Parameters!$B$174*(1-Parameters!FG$185)*_xlfn.IFNA('[3]National GDP per capita ppp'!FG168,0)+(1-Parameters!$B$174)*FG167)*(1+(_xlfn.IFNA('[3]Nat GDP per cap ppp growth rate'!FG168,0)-IF(Settings!$C$16="No",0,Parameters!FG$164*('AMOC national temperature'!FG167-Parameters!FG$128)+Parameters!FG$165*('AMOC national temperature'!FG167-Parameters!FG$128)^2)))*IF(Settings!$C$16="No",1,(1-SLR!$D167*Parameters!FG$181))&lt;=Parameters!$B$189,Parameters!$B$189,(Parameters!$B$174*(1-Parameters!FG$185)*_xlfn.IFNA('[3]National GDP per capita ppp'!FG168,0)+(1-Parameters!$B$174)*FG167)*(1+(_xlfn.IFNA('[3]Nat GDP per cap ppp growth rate'!FG168,0)-IF(Settings!$C$16="No",0,Parameters!FG$164*('AMOC national temperature'!FG167-Parameters!FG$128)+Parameters!FG$165*('AMOC national temperature'!FG167-Parameters!FG$128)^2)))*IF(Settings!$C$16="No",1,(1-SLR!$D167*Parameters!FG$181))))</f>
        <v>177735.5082815901</v>
      </c>
      <c r="FH168">
        <f ca="1">IF(FH$2=0,0,IF((Parameters!$B$174*(1-Parameters!FH$185)*_xlfn.IFNA('[3]National GDP per capita ppp'!FH168,0)+(1-Parameters!$B$174)*FH167)*(1+(_xlfn.IFNA('[3]Nat GDP per cap ppp growth rate'!FH168,0)-IF(Settings!$C$16="No",0,Parameters!FH$164*('AMOC national temperature'!FH167-Parameters!FH$128)+Parameters!FH$165*('AMOC national temperature'!FH167-Parameters!FH$128)^2)))*IF(Settings!$C$16="No",1,(1-SLR!$D167*Parameters!FH$181))&lt;=Parameters!$B$189,Parameters!$B$189,(Parameters!$B$174*(1-Parameters!FH$185)*_xlfn.IFNA('[3]National GDP per capita ppp'!FH168,0)+(1-Parameters!$B$174)*FH167)*(1+(_xlfn.IFNA('[3]Nat GDP per cap ppp growth rate'!FH168,0)-IF(Settings!$C$16="No",0,Parameters!FH$164*('AMOC national temperature'!FH167-Parameters!FH$128)+Parameters!FH$165*('AMOC national temperature'!FH167-Parameters!FH$128)^2)))*IF(Settings!$C$16="No",1,(1-SLR!$D167*Parameters!FH$181))))</f>
        <v>79876.973685340068</v>
      </c>
      <c r="FI168">
        <f ca="1">IF(FI$2=0,0,IF((Parameters!$B$174*(1-Parameters!FI$185)*_xlfn.IFNA('[3]National GDP per capita ppp'!FI168,0)+(1-Parameters!$B$174)*FI167)*(1+(_xlfn.IFNA('[3]Nat GDP per cap ppp growth rate'!FI168,0)-IF(Settings!$C$16="No",0,Parameters!FI$164*('AMOC national temperature'!FI167-Parameters!FI$128)+Parameters!FI$165*('AMOC national temperature'!FI167-Parameters!FI$128)^2)))*IF(Settings!$C$16="No",1,(1-SLR!$D167*Parameters!FI$181))&lt;=Parameters!$B$189,Parameters!$B$189,(Parameters!$B$174*(1-Parameters!FI$185)*_xlfn.IFNA('[3]National GDP per capita ppp'!FI168,0)+(1-Parameters!$B$174)*FI167)*(1+(_xlfn.IFNA('[3]Nat GDP per cap ppp growth rate'!FI168,0)-IF(Settings!$C$16="No",0,Parameters!FI$164*('AMOC national temperature'!FI167-Parameters!FI$128)+Parameters!FI$165*('AMOC national temperature'!FI167-Parameters!FI$128)^2)))*IF(Settings!$C$16="No",1,(1-SLR!$D167*Parameters!FI$181))))</f>
        <v>109853.98832400149</v>
      </c>
      <c r="FJ168">
        <f ca="1">IF(FJ$2=0,0,IF((Parameters!$B$174*(1-Parameters!FJ$185)*_xlfn.IFNA('[3]National GDP per capita ppp'!FJ168,0)+(1-Parameters!$B$174)*FJ167)*(1+(_xlfn.IFNA('[3]Nat GDP per cap ppp growth rate'!FJ168,0)-IF(Settings!$C$16="No",0,Parameters!FJ$164*('AMOC national temperature'!FJ167-Parameters!FJ$128)+Parameters!FJ$165*('AMOC national temperature'!FJ167-Parameters!FJ$128)^2)))*IF(Settings!$C$16="No",1,(1-SLR!$D167*Parameters!FJ$181))&lt;=Parameters!$B$189,Parameters!$B$189,(Parameters!$B$174*(1-Parameters!FJ$185)*_xlfn.IFNA('[3]National GDP per capita ppp'!FJ168,0)+(1-Parameters!$B$174)*FJ167)*(1+(_xlfn.IFNA('[3]Nat GDP per cap ppp growth rate'!FJ168,0)-IF(Settings!$C$16="No",0,Parameters!FJ$164*('AMOC national temperature'!FJ167-Parameters!FJ$128)+Parameters!FJ$165*('AMOC national temperature'!FJ167-Parameters!FJ$128)^2)))*IF(Settings!$C$16="No",1,(1-SLR!$D167*Parameters!FJ$181))))</f>
        <v>119715.68074931506</v>
      </c>
      <c r="FK168">
        <f ca="1">IF(FK$2=0,0,IF((Parameters!$B$174*(1-Parameters!FK$185)*_xlfn.IFNA('[3]National GDP per capita ppp'!FK168,0)+(1-Parameters!$B$174)*FK167)*(1+(_xlfn.IFNA('[3]Nat GDP per cap ppp growth rate'!FK168,0)-IF(Settings!$C$16="No",0,Parameters!FK$164*('AMOC national temperature'!FK167-Parameters!FK$128)+Parameters!FK$165*('AMOC national temperature'!FK167-Parameters!FK$128)^2)))*IF(Settings!$C$16="No",1,(1-SLR!$D167*Parameters!FK$181))&lt;=Parameters!$B$189,Parameters!$B$189,(Parameters!$B$174*(1-Parameters!FK$185)*_xlfn.IFNA('[3]National GDP per capita ppp'!FK168,0)+(1-Parameters!$B$174)*FK167)*(1+(_xlfn.IFNA('[3]Nat GDP per cap ppp growth rate'!FK168,0)-IF(Settings!$C$16="No",0,Parameters!FK$164*('AMOC national temperature'!FK167-Parameters!FK$128)+Parameters!FK$165*('AMOC national temperature'!FK167-Parameters!FK$128)^2)))*IF(Settings!$C$16="No",1,(1-SLR!$D167*Parameters!FK$181))))</f>
        <v>126703.113427335</v>
      </c>
      <c r="FL168">
        <f ca="1">IF(FL$2=0,0,IF((Parameters!$B$174*(1-Parameters!FL$185)*_xlfn.IFNA('[3]National GDP per capita ppp'!FL168,0)+(1-Parameters!$B$174)*FL167)*(1+(_xlfn.IFNA('[3]Nat GDP per cap ppp growth rate'!FL168,0)-IF(Settings!$C$16="No",0,Parameters!FL$164*('AMOC national temperature'!FL167-Parameters!FL$128)+Parameters!FL$165*('AMOC national temperature'!FL167-Parameters!FL$128)^2)))*IF(Settings!$C$16="No",1,(1-SLR!$D167*Parameters!FL$181))&lt;=Parameters!$B$189,Parameters!$B$189,(Parameters!$B$174*(1-Parameters!FL$185)*_xlfn.IFNA('[3]National GDP per capita ppp'!FL168,0)+(1-Parameters!$B$174)*FL167)*(1+(_xlfn.IFNA('[3]Nat GDP per cap ppp growth rate'!FL168,0)-IF(Settings!$C$16="No",0,Parameters!FL$164*('AMOC national temperature'!FL167-Parameters!FL$128)+Parameters!FL$165*('AMOC national temperature'!FL167-Parameters!FL$128)^2)))*IF(Settings!$C$16="No",1,(1-SLR!$D167*Parameters!FL$181))))</f>
        <v>182449.57127382985</v>
      </c>
      <c r="FM168">
        <f>IF(FM$2=0,0,IF((Parameters!$B$174*(1-Parameters!FM$185)*_xlfn.IFNA('[3]National GDP per capita ppp'!FM168,0)+(1-Parameters!$B$174)*FM167)*(1+(_xlfn.IFNA('[3]Nat GDP per cap ppp growth rate'!FM168,0)-IF(Settings!$C$16="No",0,Parameters!FM$164*('AMOC national temperature'!FM167-Parameters!FM$128)+Parameters!FM$165*('AMOC national temperature'!FM167-Parameters!FM$128)^2)))*IF(Settings!$C$16="No",1,(1-SLR!$D167*Parameters!FM$181))&lt;=Parameters!$B$189,Parameters!$B$189,(Parameters!$B$174*(1-Parameters!FM$185)*_xlfn.IFNA('[3]National GDP per capita ppp'!FM168,0)+(1-Parameters!$B$174)*FM167)*(1+(_xlfn.IFNA('[3]Nat GDP per cap ppp growth rate'!FM168,0)-IF(Settings!$C$16="No",0,Parameters!FM$164*('AMOC national temperature'!FM167-Parameters!FM$128)+Parameters!FM$165*('AMOC national temperature'!FM167-Parameters!FM$128)^2)))*IF(Settings!$C$16="No",1,(1-SLR!$D167*Parameters!FM$181))))</f>
        <v>0</v>
      </c>
      <c r="FN168">
        <f ca="1">IF(FN$2=0,0,IF((Parameters!$B$174*(1-Parameters!FN$185)*_xlfn.IFNA('[3]National GDP per capita ppp'!FN168,0)+(1-Parameters!$B$174)*FN167)*(1+(_xlfn.IFNA('[3]Nat GDP per cap ppp growth rate'!FN168,0)-IF(Settings!$C$16="No",0,Parameters!FN$164*('AMOC national temperature'!FN167-Parameters!FN$128)+Parameters!FN$165*('AMOC national temperature'!FN167-Parameters!FN$128)^2)))*IF(Settings!$C$16="No",1,(1-SLR!$D167*Parameters!FN$181))&lt;=Parameters!$B$189,Parameters!$B$189,(Parameters!$B$174*(1-Parameters!FN$185)*_xlfn.IFNA('[3]National GDP per capita ppp'!FN168,0)+(1-Parameters!$B$174)*FN167)*(1+(_xlfn.IFNA('[3]Nat GDP per cap ppp growth rate'!FN168,0)-IF(Settings!$C$16="No",0,Parameters!FN$164*('AMOC national temperature'!FN167-Parameters!FN$128)+Parameters!FN$165*('AMOC national temperature'!FN167-Parameters!FN$128)^2)))*IF(Settings!$C$16="No",1,(1-SLR!$D167*Parameters!FN$181))))</f>
        <v>58859.436806753249</v>
      </c>
      <c r="FO168">
        <f ca="1">IF(FO$2=0,0,IF((Parameters!$B$174*(1-Parameters!FO$185)*_xlfn.IFNA('[3]National GDP per capita ppp'!FO168,0)+(1-Parameters!$B$174)*FO167)*(1+(_xlfn.IFNA('[3]Nat GDP per cap ppp growth rate'!FO168,0)-IF(Settings!$C$16="No",0,Parameters!FO$164*('AMOC national temperature'!FO167-Parameters!FO$128)+Parameters!FO$165*('AMOC national temperature'!FO167-Parameters!FO$128)^2)))*IF(Settings!$C$16="No",1,(1-SLR!$D167*Parameters!FO$181))&lt;=Parameters!$B$189,Parameters!$B$189,(Parameters!$B$174*(1-Parameters!FO$185)*_xlfn.IFNA('[3]National GDP per capita ppp'!FO168,0)+(1-Parameters!$B$174)*FO167)*(1+(_xlfn.IFNA('[3]Nat GDP per cap ppp growth rate'!FO168,0)-IF(Settings!$C$16="No",0,Parameters!FO$164*('AMOC national temperature'!FO167-Parameters!FO$128)+Parameters!FO$165*('AMOC national temperature'!FO167-Parameters!FO$128)^2)))*IF(Settings!$C$16="No",1,(1-SLR!$D167*Parameters!FO$181))))</f>
        <v>41361.629116575226</v>
      </c>
      <c r="FP168">
        <f ca="1">IF(FP$2=0,0,IF((Parameters!$B$174*(1-Parameters!FP$185)*_xlfn.IFNA('[3]National GDP per capita ppp'!FP168,0)+(1-Parameters!$B$174)*FP167)*(1+(_xlfn.IFNA('[3]Nat GDP per cap ppp growth rate'!FP168,0)-IF(Settings!$C$16="No",0,Parameters!FP$164*('AMOC national temperature'!FP167-Parameters!FP$128)+Parameters!FP$165*('AMOC national temperature'!FP167-Parameters!FP$128)^2)))*IF(Settings!$C$16="No",1,(1-SLR!$D167*Parameters!FP$181))&lt;=Parameters!$B$189,Parameters!$B$189,(Parameters!$B$174*(1-Parameters!FP$185)*_xlfn.IFNA('[3]National GDP per capita ppp'!FP168,0)+(1-Parameters!$B$174)*FP167)*(1+(_xlfn.IFNA('[3]Nat GDP per cap ppp growth rate'!FP168,0)-IF(Settings!$C$16="No",0,Parameters!FP$164*('AMOC national temperature'!FP167-Parameters!FP$128)+Parameters!FP$165*('AMOC national temperature'!FP167-Parameters!FP$128)^2)))*IF(Settings!$C$16="No",1,(1-SLR!$D167*Parameters!FP$181))))</f>
        <v>257799.896682816</v>
      </c>
      <c r="FQ168">
        <f ca="1">IF(FQ$2=0,0,IF((Parameters!$B$174*(1-Parameters!FQ$185)*_xlfn.IFNA('[3]National GDP per capita ppp'!FQ168,0)+(1-Parameters!$B$174)*FQ167)*(1+(_xlfn.IFNA('[3]Nat GDP per cap ppp growth rate'!FQ168,0)-IF(Settings!$C$16="No",0,Parameters!FQ$164*('AMOC national temperature'!FQ167-Parameters!FQ$128)+Parameters!FQ$165*('AMOC national temperature'!FQ167-Parameters!FQ$128)^2)))*IF(Settings!$C$16="No",1,(1-SLR!$D167*Parameters!FQ$181))&lt;=Parameters!$B$189,Parameters!$B$189,(Parameters!$B$174*(1-Parameters!FQ$185)*_xlfn.IFNA('[3]National GDP per capita ppp'!FQ168,0)+(1-Parameters!$B$174)*FQ167)*(1+(_xlfn.IFNA('[3]Nat GDP per cap ppp growth rate'!FQ168,0)-IF(Settings!$C$16="No",0,Parameters!FQ$164*('AMOC national temperature'!FQ167-Parameters!FQ$128)+Parameters!FQ$165*('AMOC national temperature'!FQ167-Parameters!FQ$128)^2)))*IF(Settings!$C$16="No",1,(1-SLR!$D167*Parameters!FQ$181))))</f>
        <v>26437.239510644558</v>
      </c>
      <c r="FR168">
        <f ca="1">IF(FR$2=0,0,IF((Parameters!$B$174*(1-Parameters!FR$185)*_xlfn.IFNA('[3]National GDP per capita ppp'!FR168,0)+(1-Parameters!$B$174)*FR167)*(1+(_xlfn.IFNA('[3]Nat GDP per cap ppp growth rate'!FR168,0)-IF(Settings!$C$16="No",0,Parameters!FR$164*('AMOC national temperature'!FR167-Parameters!FR$128)+Parameters!FR$165*('AMOC national temperature'!FR167-Parameters!FR$128)^2)))*IF(Settings!$C$16="No",1,(1-SLR!$D167*Parameters!FR$181))&lt;=Parameters!$B$189,Parameters!$B$189,(Parameters!$B$174*(1-Parameters!FR$185)*_xlfn.IFNA('[3]National GDP per capita ppp'!FR168,0)+(1-Parameters!$B$174)*FR167)*(1+(_xlfn.IFNA('[3]Nat GDP per cap ppp growth rate'!FR168,0)-IF(Settings!$C$16="No",0,Parameters!FR$164*('AMOC national temperature'!FR167-Parameters!FR$128)+Parameters!FR$165*('AMOC national temperature'!FR167-Parameters!FR$128)^2)))*IF(Settings!$C$16="No",1,(1-SLR!$D167*Parameters!FR$181))))</f>
        <v>92751.300877794274</v>
      </c>
      <c r="FS168">
        <f ca="1">IF(FS$2=0,0,IF((Parameters!$B$174*(1-Parameters!FS$185)*_xlfn.IFNA('[3]National GDP per capita ppp'!FS168,0)+(1-Parameters!$B$174)*FS167)*(1+(_xlfn.IFNA('[3]Nat GDP per cap ppp growth rate'!FS168,0)-IF(Settings!$C$16="No",0,Parameters!FS$164*('AMOC national temperature'!FS167-Parameters!FS$128)+Parameters!FS$165*('AMOC national temperature'!FS167-Parameters!FS$128)^2)))*IF(Settings!$C$16="No",1,(1-SLR!$D167*Parameters!FS$181))&lt;=Parameters!$B$189,Parameters!$B$189,(Parameters!$B$174*(1-Parameters!FS$185)*_xlfn.IFNA('[3]National GDP per capita ppp'!FS168,0)+(1-Parameters!$B$174)*FS167)*(1+(_xlfn.IFNA('[3]Nat GDP per cap ppp growth rate'!FS168,0)-IF(Settings!$C$16="No",0,Parameters!FS$164*('AMOC national temperature'!FS167-Parameters!FS$128)+Parameters!FS$165*('AMOC national temperature'!FS167-Parameters!FS$128)^2)))*IF(Settings!$C$16="No",1,(1-SLR!$D167*Parameters!FS$181))))</f>
        <v>135016.74293300483</v>
      </c>
      <c r="FT168">
        <f ca="1">IF(FT$2=0,0,IF((Parameters!$B$174*(1-Parameters!FT$185)*_xlfn.IFNA('[3]National GDP per capita ppp'!FT168,0)+(1-Parameters!$B$174)*FT167)*(1+(_xlfn.IFNA('[3]Nat GDP per cap ppp growth rate'!FT168,0)-IF(Settings!$C$16="No",0,Parameters!FT$164*('AMOC national temperature'!FT167-Parameters!FT$128)+Parameters!FT$165*('AMOC national temperature'!FT167-Parameters!FT$128)^2)))*IF(Settings!$C$16="No",1,(1-SLR!$D167*Parameters!FT$181))&lt;=Parameters!$B$189,Parameters!$B$189,(Parameters!$B$174*(1-Parameters!FT$185)*_xlfn.IFNA('[3]National GDP per capita ppp'!FT168,0)+(1-Parameters!$B$174)*FT167)*(1+(_xlfn.IFNA('[3]Nat GDP per cap ppp growth rate'!FT168,0)-IF(Settings!$C$16="No",0,Parameters!FT$164*('AMOC national temperature'!FT167-Parameters!FT$128)+Parameters!FT$165*('AMOC national temperature'!FT167-Parameters!FT$128)^2)))*IF(Settings!$C$16="No",1,(1-SLR!$D167*Parameters!FT$181))))</f>
        <v>80770.967914551584</v>
      </c>
      <c r="FU168">
        <f ca="1">IF(FU$2=0,0,IF((Parameters!$B$174*(1-Parameters!FU$185)*_xlfn.IFNA('[3]National GDP per capita ppp'!FU168,0)+(1-Parameters!$B$174)*FU167)*(1+(_xlfn.IFNA('[3]Nat GDP per cap ppp growth rate'!FU168,0)-IF(Settings!$C$16="No",0,Parameters!FU$164*('AMOC national temperature'!FU167-Parameters!FU$128)+Parameters!FU$165*('AMOC national temperature'!FU167-Parameters!FU$128)^2)))*IF(Settings!$C$16="No",1,(1-SLR!$D167*Parameters!FU$181))&lt;=Parameters!$B$189,Parameters!$B$189,(Parameters!$B$174*(1-Parameters!FU$185)*_xlfn.IFNA('[3]National GDP per capita ppp'!FU168,0)+(1-Parameters!$B$174)*FU167)*(1+(_xlfn.IFNA('[3]Nat GDP per cap ppp growth rate'!FU168,0)-IF(Settings!$C$16="No",0,Parameters!FU$164*('AMOC national temperature'!FU167-Parameters!FU$128)+Parameters!FU$165*('AMOC national temperature'!FU167-Parameters!FU$128)^2)))*IF(Settings!$C$16="No",1,(1-SLR!$D167*Parameters!FU$181))))</f>
        <v>399555.80880699633</v>
      </c>
      <c r="FV168">
        <f ca="1">IF(FV$2=0,0,IF((Parameters!$B$174*(1-Parameters!FV$185)*_xlfn.IFNA('[3]National GDP per capita ppp'!FV168,0)+(1-Parameters!$B$174)*FV167)*(1+(_xlfn.IFNA('[3]Nat GDP per cap ppp growth rate'!FV168,0)-IF(Settings!$C$16="No",0,Parameters!FV$164*('AMOC national temperature'!FV167-Parameters!FV$128)+Parameters!FV$165*('AMOC national temperature'!FV167-Parameters!FV$128)^2)))*IF(Settings!$C$16="No",1,(1-SLR!$D167*Parameters!FV$181))&lt;=Parameters!$B$189,Parameters!$B$189,(Parameters!$B$174*(1-Parameters!FV$185)*_xlfn.IFNA('[3]National GDP per capita ppp'!FV168,0)+(1-Parameters!$B$174)*FV167)*(1+(_xlfn.IFNA('[3]Nat GDP per cap ppp growth rate'!FV168,0)-IF(Settings!$C$16="No",0,Parameters!FV$164*('AMOC national temperature'!FV167-Parameters!FV$128)+Parameters!FV$165*('AMOC national temperature'!FV167-Parameters!FV$128)^2)))*IF(Settings!$C$16="No",1,(1-SLR!$D167*Parameters!FV$181))))</f>
        <v>336468.55154933763</v>
      </c>
      <c r="FW168">
        <f ca="1">IF(FW$2=0,0,IF((Parameters!$B$174*(1-Parameters!FW$185)*_xlfn.IFNA('[3]National GDP per capita ppp'!FW168,0)+(1-Parameters!$B$174)*FW167)*(1+(_xlfn.IFNA('[3]Nat GDP per cap ppp growth rate'!FW168,0)-IF(Settings!$C$16="No",0,Parameters!FW$164*('AMOC national temperature'!FW167-Parameters!FW$128)+Parameters!FW$165*('AMOC national temperature'!FW167-Parameters!FW$128)^2)))*IF(Settings!$C$16="No",1,(1-SLR!$D167*Parameters!FW$181))&lt;=Parameters!$B$189,Parameters!$B$189,(Parameters!$B$174*(1-Parameters!FW$185)*_xlfn.IFNA('[3]National GDP per capita ppp'!FW168,0)+(1-Parameters!$B$174)*FW167)*(1+(_xlfn.IFNA('[3]Nat GDP per cap ppp growth rate'!FW168,0)-IF(Settings!$C$16="No",0,Parameters!FW$164*('AMOC national temperature'!FW167-Parameters!FW$128)+Parameters!FW$165*('AMOC national temperature'!FW167-Parameters!FW$128)^2)))*IF(Settings!$C$16="No",1,(1-SLR!$D167*Parameters!FW$181))))</f>
        <v>79985.076120772574</v>
      </c>
      <c r="FX168">
        <f ca="1">IF(FX$2=0,0,IF((Parameters!$B$174*(1-Parameters!FX$185)*_xlfn.IFNA('[3]National GDP per capita ppp'!FX168,0)+(1-Parameters!$B$174)*FX167)*(1+(_xlfn.IFNA('[3]Nat GDP per cap ppp growth rate'!FX168,0)-IF(Settings!$C$16="No",0,Parameters!FX$164*('AMOC national temperature'!FX167-Parameters!FX$128)+Parameters!FX$165*('AMOC national temperature'!FX167-Parameters!FX$128)^2)))*IF(Settings!$C$16="No",1,(1-SLR!$D167*Parameters!FX$181))&lt;=Parameters!$B$189,Parameters!$B$189,(Parameters!$B$174*(1-Parameters!FX$185)*_xlfn.IFNA('[3]National GDP per capita ppp'!FX168,0)+(1-Parameters!$B$174)*FX167)*(1+(_xlfn.IFNA('[3]Nat GDP per cap ppp growth rate'!FX168,0)-IF(Settings!$C$16="No",0,Parameters!FX$164*('AMOC national temperature'!FX167-Parameters!FX$128)+Parameters!FX$165*('AMOC national temperature'!FX167-Parameters!FX$128)^2)))*IF(Settings!$C$16="No",1,(1-SLR!$D167*Parameters!FX$181))))</f>
        <v>34295.074895693411</v>
      </c>
      <c r="FY168">
        <f>IF(FY$2=0,0,IF((Parameters!$B$174*(1-Parameters!FY$185)*_xlfn.IFNA('[3]National GDP per capita ppp'!FY168,0)+(1-Parameters!$B$174)*FY167)*(1+(_xlfn.IFNA('[3]Nat GDP per cap ppp growth rate'!FY168,0)-IF(Settings!$C$16="No",0,Parameters!FY$164*('AMOC national temperature'!FY167-Parameters!FY$128)+Parameters!FY$165*('AMOC national temperature'!FY167-Parameters!FY$128)^2)))*IF(Settings!$C$16="No",1,(1-SLR!$D167*Parameters!FY$181))&lt;=Parameters!$B$189,Parameters!$B$189,(Parameters!$B$174*(1-Parameters!FY$185)*_xlfn.IFNA('[3]National GDP per capita ppp'!FY168,0)+(1-Parameters!$B$174)*FY167)*(1+(_xlfn.IFNA('[3]Nat GDP per cap ppp growth rate'!FY168,0)-IF(Settings!$C$16="No",0,Parameters!FY$164*('AMOC national temperature'!FY167-Parameters!FY$128)+Parameters!FY$165*('AMOC national temperature'!FY167-Parameters!FY$128)^2)))*IF(Settings!$C$16="No",1,(1-SLR!$D167*Parameters!FY$181))))</f>
        <v>0</v>
      </c>
      <c r="FZ168">
        <f ca="1">IF(FZ$2=0,0,IF((Parameters!$B$174*(1-Parameters!FZ$185)*_xlfn.IFNA('[3]National GDP per capita ppp'!FZ168,0)+(1-Parameters!$B$174)*FZ167)*(1+(_xlfn.IFNA('[3]Nat GDP per cap ppp growth rate'!FZ168,0)-IF(Settings!$C$16="No",0,Parameters!FZ$164*('AMOC national temperature'!FZ167-Parameters!FZ$128)+Parameters!FZ$165*('AMOC national temperature'!FZ167-Parameters!FZ$128)^2)))*IF(Settings!$C$16="No",1,(1-SLR!$D167*Parameters!FZ$181))&lt;=Parameters!$B$189,Parameters!$B$189,(Parameters!$B$174*(1-Parameters!FZ$185)*_xlfn.IFNA('[3]National GDP per capita ppp'!FZ168,0)+(1-Parameters!$B$174)*FZ167)*(1+(_xlfn.IFNA('[3]Nat GDP per cap ppp growth rate'!FZ168,0)-IF(Settings!$C$16="No",0,Parameters!FZ$164*('AMOC national temperature'!FZ167-Parameters!FZ$128)+Parameters!FZ$165*('AMOC national temperature'!FZ167-Parameters!FZ$128)^2)))*IF(Settings!$C$16="No",1,(1-SLR!$D167*Parameters!FZ$181))))</f>
        <v>67983.61122465806</v>
      </c>
      <c r="GA168">
        <f ca="1">IF(GA$2=0,0,IF((Parameters!$B$174*(1-Parameters!GA$185)*_xlfn.IFNA('[3]National GDP per capita ppp'!GA168,0)+(1-Parameters!$B$174)*GA167)*(1+(_xlfn.IFNA('[3]Nat GDP per cap ppp growth rate'!GA168,0)-IF(Settings!$C$16="No",0,Parameters!GA$164*('AMOC national temperature'!GA167-Parameters!GA$128)+Parameters!GA$165*('AMOC national temperature'!GA167-Parameters!GA$128)^2)))*IF(Settings!$C$16="No",1,(1-SLR!$D167*Parameters!GA$181))&lt;=Parameters!$B$189,Parameters!$B$189,(Parameters!$B$174*(1-Parameters!GA$185)*_xlfn.IFNA('[3]National GDP per capita ppp'!GA168,0)+(1-Parameters!$B$174)*GA167)*(1+(_xlfn.IFNA('[3]Nat GDP per cap ppp growth rate'!GA168,0)-IF(Settings!$C$16="No",0,Parameters!GA$164*('AMOC national temperature'!GA167-Parameters!GA$128)+Parameters!GA$165*('AMOC national temperature'!GA167-Parameters!GA$128)^2)))*IF(Settings!$C$16="No",1,(1-SLR!$D167*Parameters!GA$181))))</f>
        <v>53852.306884406098</v>
      </c>
      <c r="GB168">
        <f ca="1">IF(GB$2=0,0,IF((Parameters!$B$174*(1-Parameters!GB$185)*_xlfn.IFNA('[3]National GDP per capita ppp'!GB168,0)+(1-Parameters!$B$174)*GB167)*(1+(_xlfn.IFNA('[3]Nat GDP per cap ppp growth rate'!GB168,0)-IF(Settings!$C$16="No",0,Parameters!GB$164*('AMOC national temperature'!GB167-Parameters!GB$128)+Parameters!GB$165*('AMOC national temperature'!GB167-Parameters!GB$128)^2)))*IF(Settings!$C$16="No",1,(1-SLR!$D167*Parameters!GB$181))&lt;=Parameters!$B$189,Parameters!$B$189,(Parameters!$B$174*(1-Parameters!GB$185)*_xlfn.IFNA('[3]National GDP per capita ppp'!GB168,0)+(1-Parameters!$B$174)*GB167)*(1+(_xlfn.IFNA('[3]Nat GDP per cap ppp growth rate'!GB168,0)-IF(Settings!$C$16="No",0,Parameters!GB$164*('AMOC national temperature'!GB167-Parameters!GB$128)+Parameters!GB$165*('AMOC national temperature'!GB167-Parameters!GB$128)^2)))*IF(Settings!$C$16="No",1,(1-SLR!$D167*Parameters!GB$181))))</f>
        <v>81455.28802595305</v>
      </c>
      <c r="GC168">
        <f ca="1">IF(GC$2=0,0,IF((Parameters!$B$174*(1-Parameters!GC$185)*_xlfn.IFNA('[3]National GDP per capita ppp'!GC168,0)+(1-Parameters!$B$174)*GC167)*(1+(_xlfn.IFNA('[3]Nat GDP per cap ppp growth rate'!GC168,0)-IF(Settings!$C$16="No",0,Parameters!GC$164*('AMOC national temperature'!GC167-Parameters!GC$128)+Parameters!GC$165*('AMOC national temperature'!GC167-Parameters!GC$128)^2)))*IF(Settings!$C$16="No",1,(1-SLR!$D167*Parameters!GC$181))&lt;=Parameters!$B$189,Parameters!$B$189,(Parameters!$B$174*(1-Parameters!GC$185)*_xlfn.IFNA('[3]National GDP per capita ppp'!GC168,0)+(1-Parameters!$B$174)*GC167)*(1+(_xlfn.IFNA('[3]Nat GDP per cap ppp growth rate'!GC168,0)-IF(Settings!$C$16="No",0,Parameters!GC$164*('AMOC national temperature'!GC167-Parameters!GC$128)+Parameters!GC$165*('AMOC national temperature'!GC167-Parameters!GC$128)^2)))*IF(Settings!$C$16="No",1,(1-SLR!$D167*Parameters!GC$181))))</f>
        <v>251054.28062195418</v>
      </c>
      <c r="GD168">
        <f ca="1">IF(GD$2=0,0,IF((Parameters!$B$174*(1-Parameters!GD$185)*_xlfn.IFNA('[3]National GDP per capita ppp'!GD168,0)+(1-Parameters!$B$174)*GD167)*(1+(_xlfn.IFNA('[3]Nat GDP per cap ppp growth rate'!GD168,0)-IF(Settings!$C$16="No",0,Parameters!GD$164*('AMOC national temperature'!GD167-Parameters!GD$128)+Parameters!GD$165*('AMOC national temperature'!GD167-Parameters!GD$128)^2)))*IF(Settings!$C$16="No",1,(1-SLR!$D167*Parameters!GD$181))&lt;=Parameters!$B$189,Parameters!$B$189,(Parameters!$B$174*(1-Parameters!GD$185)*_xlfn.IFNA('[3]National GDP per capita ppp'!GD168,0)+(1-Parameters!$B$174)*GD167)*(1+(_xlfn.IFNA('[3]Nat GDP per cap ppp growth rate'!GD168,0)-IF(Settings!$C$16="No",0,Parameters!GD$164*('AMOC national temperature'!GD167-Parameters!GD$128)+Parameters!GD$165*('AMOC national temperature'!GD167-Parameters!GD$128)^2)))*IF(Settings!$C$16="No",1,(1-SLR!$D167*Parameters!GD$181))))</f>
        <v>240050.47678419697</v>
      </c>
      <c r="GE168">
        <f ca="1">IF(GE$2=0,0,IF((Parameters!$B$174*(1-Parameters!GE$185)*_xlfn.IFNA('[3]National GDP per capita ppp'!GE168,0)+(1-Parameters!$B$174)*GE167)*(1+(_xlfn.IFNA('[3]Nat GDP per cap ppp growth rate'!GE168,0)-IF(Settings!$C$16="No",0,Parameters!GE$164*('AMOC national temperature'!GE167-Parameters!GE$128)+Parameters!GE$165*('AMOC national temperature'!GE167-Parameters!GE$128)^2)))*IF(Settings!$C$16="No",1,(1-SLR!$D167*Parameters!GE$181))&lt;=Parameters!$B$189,Parameters!$B$189,(Parameters!$B$174*(1-Parameters!GE$185)*_xlfn.IFNA('[3]National GDP per capita ppp'!GE168,0)+(1-Parameters!$B$174)*GE167)*(1+(_xlfn.IFNA('[3]Nat GDP per cap ppp growth rate'!GE168,0)-IF(Settings!$C$16="No",0,Parameters!GE$164*('AMOC national temperature'!GE167-Parameters!GE$128)+Parameters!GE$165*('AMOC national temperature'!GE167-Parameters!GE$128)^2)))*IF(Settings!$C$16="No",1,(1-SLR!$D167*Parameters!GE$181))))</f>
        <v>40048.900548910635</v>
      </c>
      <c r="GF168">
        <f ca="1">IF(GF$2=0,0,IF((Parameters!$B$174*(1-Parameters!GF$185)*_xlfn.IFNA('[3]National GDP per capita ppp'!GF168,0)+(1-Parameters!$B$174)*GF167)*(1+(_xlfn.IFNA('[3]Nat GDP per cap ppp growth rate'!GF168,0)-IF(Settings!$C$16="No",0,Parameters!GF$164*('AMOC national temperature'!GF167-Parameters!GF$128)+Parameters!GF$165*('AMOC national temperature'!GF167-Parameters!GF$128)^2)))*IF(Settings!$C$16="No",1,(1-SLR!$D167*Parameters!GF$181))&lt;=Parameters!$B$189,Parameters!$B$189,(Parameters!$B$174*(1-Parameters!GF$185)*_xlfn.IFNA('[3]National GDP per capita ppp'!GF168,0)+(1-Parameters!$B$174)*GF167)*(1+(_xlfn.IFNA('[3]Nat GDP per cap ppp growth rate'!GF168,0)-IF(Settings!$C$16="No",0,Parameters!GF$164*('AMOC national temperature'!GF167-Parameters!GF$128)+Parameters!GF$165*('AMOC national temperature'!GF167-Parameters!GF$128)^2)))*IF(Settings!$C$16="No",1,(1-SLR!$D167*Parameters!GF$181))))</f>
        <v>202624.58560629585</v>
      </c>
      <c r="GG168">
        <f ca="1">IF(GG$2=0,0,IF((Parameters!$B$174*(1-Parameters!GG$185)*_xlfn.IFNA('[3]National GDP per capita ppp'!GG168,0)+(1-Parameters!$B$174)*GG167)*(1+(_xlfn.IFNA('[3]Nat GDP per cap ppp growth rate'!GG168,0)-IF(Settings!$C$16="No",0,Parameters!GG$164*('AMOC national temperature'!GG167-Parameters!GG$128)+Parameters!GG$165*('AMOC national temperature'!GG167-Parameters!GG$128)^2)))*IF(Settings!$C$16="No",1,(1-SLR!$D167*Parameters!GG$181))&lt;=Parameters!$B$189,Parameters!$B$189,(Parameters!$B$174*(1-Parameters!GG$185)*_xlfn.IFNA('[3]National GDP per capita ppp'!GG168,0)+(1-Parameters!$B$174)*GG167)*(1+(_xlfn.IFNA('[3]Nat GDP per cap ppp growth rate'!GG168,0)-IF(Settings!$C$16="No",0,Parameters!GG$164*('AMOC national temperature'!GG167-Parameters!GG$128)+Parameters!GG$165*('AMOC national temperature'!GG167-Parameters!GG$128)^2)))*IF(Settings!$C$16="No",1,(1-SLR!$D167*Parameters!GG$181))))</f>
        <v>83020.775813716464</v>
      </c>
      <c r="GH168">
        <f ca="1">IF(GH$2=0,0,IF((Parameters!$B$174*(1-Parameters!GH$185)*_xlfn.IFNA('[3]National GDP per capita ppp'!GH168,0)+(1-Parameters!$B$174)*GH167)*(1+(_xlfn.IFNA('[3]Nat GDP per cap ppp growth rate'!GH168,0)-IF(Settings!$C$16="No",0,Parameters!GH$164*('AMOC national temperature'!GH167-Parameters!GH$128)+Parameters!GH$165*('AMOC national temperature'!GH167-Parameters!GH$128)^2)))*IF(Settings!$C$16="No",1,(1-SLR!$D167*Parameters!GH$181))&lt;=Parameters!$B$189,Parameters!$B$189,(Parameters!$B$174*(1-Parameters!GH$185)*_xlfn.IFNA('[3]National GDP per capita ppp'!GH168,0)+(1-Parameters!$B$174)*GH167)*(1+(_xlfn.IFNA('[3]Nat GDP per cap ppp growth rate'!GH168,0)-IF(Settings!$C$16="No",0,Parameters!GH$164*('AMOC national temperature'!GH167-Parameters!GH$128)+Parameters!GH$165*('AMOC national temperature'!GH167-Parameters!GH$128)^2)))*IF(Settings!$C$16="No",1,(1-SLR!$D167*Parameters!GH$181))))</f>
        <v>61351.967605232741</v>
      </c>
      <c r="GI168">
        <f ca="1">IF(GI$2=0,0,IF((Parameters!$B$174*(1-Parameters!GI$185)*_xlfn.IFNA('[3]National GDP per capita ppp'!GI168,0)+(1-Parameters!$B$174)*GI167)*(1+(_xlfn.IFNA('[3]Nat GDP per cap ppp growth rate'!GI168,0)-IF(Settings!$C$16="No",0,Parameters!GI$164*('AMOC national temperature'!GI167-Parameters!GI$128)+Parameters!GI$165*('AMOC national temperature'!GI167-Parameters!GI$128)^2)))*IF(Settings!$C$16="No",1,(1-SLR!$D167*Parameters!GI$181))&lt;=Parameters!$B$189,Parameters!$B$189,(Parameters!$B$174*(1-Parameters!GI$185)*_xlfn.IFNA('[3]National GDP per capita ppp'!GI168,0)+(1-Parameters!$B$174)*GI167)*(1+(_xlfn.IFNA('[3]Nat GDP per cap ppp growth rate'!GI168,0)-IF(Settings!$C$16="No",0,Parameters!GI$164*('AMOC national temperature'!GI167-Parameters!GI$128)+Parameters!GI$165*('AMOC national temperature'!GI167-Parameters!GI$128)^2)))*IF(Settings!$C$16="No",1,(1-SLR!$D167*Parameters!GI$181))))</f>
        <v>108099.78414374698</v>
      </c>
      <c r="GJ168">
        <f ca="1">IF(GJ$2=0,0,IF((Parameters!$B$174*(1-Parameters!GJ$185)*_xlfn.IFNA('[3]National GDP per capita ppp'!GJ168,0)+(1-Parameters!$B$174)*GJ167)*(1+(_xlfn.IFNA('[3]Nat GDP per cap ppp growth rate'!GJ168,0)-IF(Settings!$C$16="No",0,Parameters!GJ$164*('AMOC national temperature'!GJ167-Parameters!GJ$128)+Parameters!GJ$165*('AMOC national temperature'!GJ167-Parameters!GJ$128)^2)))*IF(Settings!$C$16="No",1,(1-SLR!$D167*Parameters!GJ$181))&lt;=Parameters!$B$189,Parameters!$B$189,(Parameters!$B$174*(1-Parameters!GJ$185)*_xlfn.IFNA('[3]National GDP per capita ppp'!GJ168,0)+(1-Parameters!$B$174)*GJ167)*(1+(_xlfn.IFNA('[3]Nat GDP per cap ppp growth rate'!GJ168,0)-IF(Settings!$C$16="No",0,Parameters!GJ$164*('AMOC national temperature'!GJ167-Parameters!GJ$128)+Parameters!GJ$165*('AMOC national temperature'!GJ167-Parameters!GJ$128)^2)))*IF(Settings!$C$16="No",1,(1-SLR!$D167*Parameters!GJ$181))))</f>
        <v>141764.2691583159</v>
      </c>
      <c r="GK168">
        <f ca="1">IF(GK$2=0,0,IF((Parameters!$B$174*(1-Parameters!GK$185)*_xlfn.IFNA('[3]National GDP per capita ppp'!GK168,0)+(1-Parameters!$B$174)*GK167)*(1+(_xlfn.IFNA('[3]Nat GDP per cap ppp growth rate'!GK168,0)-IF(Settings!$C$16="No",0,Parameters!GK$164*('AMOC national temperature'!GK167-Parameters!GK$128)+Parameters!GK$165*('AMOC national temperature'!GK167-Parameters!GK$128)^2)))*IF(Settings!$C$16="No",1,(1-SLR!$D167*Parameters!GK$181))&lt;=Parameters!$B$189,Parameters!$B$189,(Parameters!$B$174*(1-Parameters!GK$185)*_xlfn.IFNA('[3]National GDP per capita ppp'!GK168,0)+(1-Parameters!$B$174)*GK167)*(1+(_xlfn.IFNA('[3]Nat GDP per cap ppp growth rate'!GK168,0)-IF(Settings!$C$16="No",0,Parameters!GK$164*('AMOC national temperature'!GK167-Parameters!GK$128)+Parameters!GK$165*('AMOC national temperature'!GK167-Parameters!GK$128)^2)))*IF(Settings!$C$16="No",1,(1-SLR!$D167*Parameters!GK$181))))</f>
        <v>423124.49722184776</v>
      </c>
      <c r="GL168">
        <f ca="1">IF(GL$2=0,0,IF((Parameters!$B$174*(1-Parameters!GL$185)*_xlfn.IFNA('[3]National GDP per capita ppp'!GL168,0)+(1-Parameters!$B$174)*GL167)*(1+(_xlfn.IFNA('[3]Nat GDP per cap ppp growth rate'!GL168,0)-IF(Settings!$C$16="No",0,Parameters!GL$164*('AMOC national temperature'!GL167-Parameters!GL$128)+Parameters!GL$165*('AMOC national temperature'!GL167-Parameters!GL$128)^2)))*IF(Settings!$C$16="No",1,(1-SLR!$D167*Parameters!GL$181))&lt;=Parameters!$B$189,Parameters!$B$189,(Parameters!$B$174*(1-Parameters!GL$185)*_xlfn.IFNA('[3]National GDP per capita ppp'!GL168,0)+(1-Parameters!$B$174)*GL167)*(1+(_xlfn.IFNA('[3]Nat GDP per cap ppp growth rate'!GL168,0)-IF(Settings!$C$16="No",0,Parameters!GL$164*('AMOC national temperature'!GL167-Parameters!GL$128)+Parameters!GL$165*('AMOC national temperature'!GL167-Parameters!GL$128)^2)))*IF(Settings!$C$16="No",1,(1-SLR!$D167*Parameters!GL$181))))</f>
        <v>93539.826617187107</v>
      </c>
      <c r="GM168">
        <f ca="1">IF(GM$2=0,0,IF((Parameters!$B$174*(1-Parameters!GM$185)*_xlfn.IFNA('[3]National GDP per capita ppp'!GM168,0)+(1-Parameters!$B$174)*GM167)*(1+(_xlfn.IFNA('[3]Nat GDP per cap ppp growth rate'!GM168,0)-IF(Settings!$C$16="No",0,Parameters!GM$164*('AMOC national temperature'!GM167-Parameters!GM$128)+Parameters!GM$165*('AMOC national temperature'!GM167-Parameters!GM$128)^2)))*IF(Settings!$C$16="No",1,(1-SLR!$D167*Parameters!GM$181))&lt;=Parameters!$B$189,Parameters!$B$189,(Parameters!$B$174*(1-Parameters!GM$185)*_xlfn.IFNA('[3]National GDP per capita ppp'!GM168,0)+(1-Parameters!$B$174)*GM167)*(1+(_xlfn.IFNA('[3]Nat GDP per cap ppp growth rate'!GM168,0)-IF(Settings!$C$16="No",0,Parameters!GM$164*('AMOC national temperature'!GM167-Parameters!GM$128)+Parameters!GM$165*('AMOC national temperature'!GM167-Parameters!GM$128)^2)))*IF(Settings!$C$16="No",1,(1-SLR!$D167*Parameters!GM$181))))</f>
        <v>86073.839421800571</v>
      </c>
      <c r="GN168">
        <f ca="1">SUMPRODUCT(B168:GM168,'[4]National population'!$B168:$GM168)</f>
        <v>1320524241859314.5</v>
      </c>
      <c r="GO168">
        <f ca="1">GN168/'[4]National population'!GN168</f>
        <v>177026.47912380999</v>
      </c>
    </row>
    <row r="169" spans="1:197" x14ac:dyDescent="0.25">
      <c r="A169">
        <v>2176</v>
      </c>
      <c r="B169">
        <f ca="1">IF(B$2=0,0,IF((Parameters!$B$174*(1-Parameters!B$185)*_xlfn.IFNA('[3]National GDP per capita ppp'!B169,0)+(1-Parameters!$B$174)*B168)*(1+(_xlfn.IFNA('[3]Nat GDP per cap ppp growth rate'!B169,0)-IF(Settings!$C$16="No",0,Parameters!B$164*('AMOC national temperature'!B168-Parameters!B$128)+Parameters!B$165*('AMOC national temperature'!B168-Parameters!B$128)^2)))*IF(Settings!$C$16="No",1,(1-SLR!$D168*Parameters!B$181))&lt;=Parameters!$B$189,Parameters!$B$189,(Parameters!$B$174*(1-Parameters!B$185)*_xlfn.IFNA('[3]National GDP per capita ppp'!B169,0)+(1-Parameters!$B$174)*B168)*(1+(_xlfn.IFNA('[3]Nat GDP per cap ppp growth rate'!B169,0)-IF(Settings!$C$16="No",0,Parameters!B$164*('AMOC national temperature'!B168-Parameters!B$128)+Parameters!B$165*('AMOC national temperature'!B168-Parameters!B$128)^2)))*IF(Settings!$C$16="No",1,(1-SLR!$D168*Parameters!B$181))))</f>
        <v>44662.270986690077</v>
      </c>
      <c r="C169">
        <f ca="1">IF(C$2=0,0,IF((Parameters!$B$174*(1-Parameters!C$185)*_xlfn.IFNA('[3]National GDP per capita ppp'!C169,0)+(1-Parameters!$B$174)*C168)*(1+(_xlfn.IFNA('[3]Nat GDP per cap ppp growth rate'!C169,0)-IF(Settings!$C$16="No",0,Parameters!C$164*('AMOC national temperature'!C168-Parameters!C$128)+Parameters!C$165*('AMOC national temperature'!C168-Parameters!C$128)^2)))*IF(Settings!$C$16="No",1,(1-SLR!$D168*Parameters!C$181))&lt;=Parameters!$B$189,Parameters!$B$189,(Parameters!$B$174*(1-Parameters!C$185)*_xlfn.IFNA('[3]National GDP per capita ppp'!C169,0)+(1-Parameters!$B$174)*C168)*(1+(_xlfn.IFNA('[3]Nat GDP per cap ppp growth rate'!C169,0)-IF(Settings!$C$16="No",0,Parameters!C$164*('AMOC national temperature'!C168-Parameters!C$128)+Parameters!C$165*('AMOC national temperature'!C168-Parameters!C$128)^2)))*IF(Settings!$C$16="No",1,(1-SLR!$D168*Parameters!C$181))))</f>
        <v>172350.52323254256</v>
      </c>
      <c r="D169">
        <f ca="1">IF(D$2=0,0,IF((Parameters!$B$174*(1-Parameters!D$185)*_xlfn.IFNA('[3]National GDP per capita ppp'!D169,0)+(1-Parameters!$B$174)*D168)*(1+(_xlfn.IFNA('[3]Nat GDP per cap ppp growth rate'!D169,0)-IF(Settings!$C$16="No",0,Parameters!D$164*('AMOC national temperature'!D168-Parameters!D$128)+Parameters!D$165*('AMOC national temperature'!D168-Parameters!D$128)^2)))*IF(Settings!$C$16="No",1,(1-SLR!$D168*Parameters!D$181))&lt;=Parameters!$B$189,Parameters!$B$189,(Parameters!$B$174*(1-Parameters!D$185)*_xlfn.IFNA('[3]National GDP per capita ppp'!D169,0)+(1-Parameters!$B$174)*D168)*(1+(_xlfn.IFNA('[3]Nat GDP per cap ppp growth rate'!D169,0)-IF(Settings!$C$16="No",0,Parameters!D$164*('AMOC national temperature'!D168-Parameters!D$128)+Parameters!D$165*('AMOC national temperature'!D168-Parameters!D$128)^2)))*IF(Settings!$C$16="No",1,(1-SLR!$D168*Parameters!D$181))))</f>
        <v>45019.600391050539</v>
      </c>
      <c r="E169">
        <f>IF(E$2=0,0,IF((Parameters!$B$174*(1-Parameters!E$185)*_xlfn.IFNA('[3]National GDP per capita ppp'!E169,0)+(1-Parameters!$B$174)*E168)*(1+(_xlfn.IFNA('[3]Nat GDP per cap ppp growth rate'!E169,0)-IF(Settings!$C$16="No",0,Parameters!E$164*('AMOC national temperature'!E168-Parameters!E$128)+Parameters!E$165*('AMOC national temperature'!E168-Parameters!E$128)^2)))*IF(Settings!$C$16="No",1,(1-SLR!$D168*Parameters!E$181))&lt;=Parameters!$B$189,Parameters!$B$189,(Parameters!$B$174*(1-Parameters!E$185)*_xlfn.IFNA('[3]National GDP per capita ppp'!E169,0)+(1-Parameters!$B$174)*E168)*(1+(_xlfn.IFNA('[3]Nat GDP per cap ppp growth rate'!E169,0)-IF(Settings!$C$16="No",0,Parameters!E$164*('AMOC national temperature'!E168-Parameters!E$128)+Parameters!E$165*('AMOC national temperature'!E168-Parameters!E$128)^2)))*IF(Settings!$C$16="No",1,(1-SLR!$D168*Parameters!E$181))))</f>
        <v>0</v>
      </c>
      <c r="F169">
        <f ca="1">IF(F$2=0,0,IF((Parameters!$B$174*(1-Parameters!F$185)*_xlfn.IFNA('[3]National GDP per capita ppp'!F169,0)+(1-Parameters!$B$174)*F168)*(1+(_xlfn.IFNA('[3]Nat GDP per cap ppp growth rate'!F169,0)-IF(Settings!$C$16="No",0,Parameters!F$164*('AMOC national temperature'!F168-Parameters!F$128)+Parameters!F$165*('AMOC national temperature'!F168-Parameters!F$128)^2)))*IF(Settings!$C$16="No",1,(1-SLR!$D168*Parameters!F$181))&lt;=Parameters!$B$189,Parameters!$B$189,(Parameters!$B$174*(1-Parameters!F$185)*_xlfn.IFNA('[3]National GDP per capita ppp'!F169,0)+(1-Parameters!$B$174)*F168)*(1+(_xlfn.IFNA('[3]Nat GDP per cap ppp growth rate'!F169,0)-IF(Settings!$C$16="No",0,Parameters!F$164*('AMOC national temperature'!F168-Parameters!F$128)+Parameters!F$165*('AMOC national temperature'!F168-Parameters!F$128)^2)))*IF(Settings!$C$16="No",1,(1-SLR!$D168*Parameters!F$181))))</f>
        <v>1721221.8624506386</v>
      </c>
      <c r="G169">
        <f ca="1">IF(G$2=0,0,IF((Parameters!$B$174*(1-Parameters!G$185)*_xlfn.IFNA('[3]National GDP per capita ppp'!G169,0)+(1-Parameters!$B$174)*G168)*(1+(_xlfn.IFNA('[3]Nat GDP per cap ppp growth rate'!G169,0)-IF(Settings!$C$16="No",0,Parameters!G$164*('AMOC national temperature'!G168-Parameters!G$128)+Parameters!G$165*('AMOC national temperature'!G168-Parameters!G$128)^2)))*IF(Settings!$C$16="No",1,(1-SLR!$D168*Parameters!G$181))&lt;=Parameters!$B$189,Parameters!$B$189,(Parameters!$B$174*(1-Parameters!G$185)*_xlfn.IFNA('[3]National GDP per capita ppp'!G169,0)+(1-Parameters!$B$174)*G168)*(1+(_xlfn.IFNA('[3]Nat GDP per cap ppp growth rate'!G169,0)-IF(Settings!$C$16="No",0,Parameters!G$164*('AMOC national temperature'!G168-Parameters!G$128)+Parameters!G$165*('AMOC national temperature'!G168-Parameters!G$128)^2)))*IF(Settings!$C$16="No",1,(1-SLR!$D168*Parameters!G$181))))</f>
        <v>282289.86077460297</v>
      </c>
      <c r="H169">
        <f ca="1">IF(H$2=0,0,IF((Parameters!$B$174*(1-Parameters!H$185)*_xlfn.IFNA('[3]National GDP per capita ppp'!H169,0)+(1-Parameters!$B$174)*H168)*(1+(_xlfn.IFNA('[3]Nat GDP per cap ppp growth rate'!H169,0)-IF(Settings!$C$16="No",0,Parameters!H$164*('AMOC national temperature'!H168-Parameters!H$128)+Parameters!H$165*('AMOC national temperature'!H168-Parameters!H$128)^2)))*IF(Settings!$C$16="No",1,(1-SLR!$D168*Parameters!H$181))&lt;=Parameters!$B$189,Parameters!$B$189,(Parameters!$B$174*(1-Parameters!H$185)*_xlfn.IFNA('[3]National GDP per capita ppp'!H169,0)+(1-Parameters!$B$174)*H168)*(1+(_xlfn.IFNA('[3]Nat GDP per cap ppp growth rate'!H169,0)-IF(Settings!$C$16="No",0,Parameters!H$164*('AMOC national temperature'!H168-Parameters!H$128)+Parameters!H$165*('AMOC national temperature'!H168-Parameters!H$128)^2)))*IF(Settings!$C$16="No",1,(1-SLR!$D168*Parameters!H$181))))</f>
        <v>69651.735979313526</v>
      </c>
      <c r="I169">
        <f ca="1">IF(I$2=0,0,IF((Parameters!$B$174*(1-Parameters!I$185)*_xlfn.IFNA('[3]National GDP per capita ppp'!I169,0)+(1-Parameters!$B$174)*I168)*(1+(_xlfn.IFNA('[3]Nat GDP per cap ppp growth rate'!I169,0)-IF(Settings!$C$16="No",0,Parameters!I$164*('AMOC national temperature'!I168-Parameters!I$128)+Parameters!I$165*('AMOC national temperature'!I168-Parameters!I$128)^2)))*IF(Settings!$C$16="No",1,(1-SLR!$D168*Parameters!I$181))&lt;=Parameters!$B$189,Parameters!$B$189,(Parameters!$B$174*(1-Parameters!I$185)*_xlfn.IFNA('[3]National GDP per capita ppp'!I169,0)+(1-Parameters!$B$174)*I168)*(1+(_xlfn.IFNA('[3]Nat GDP per cap ppp growth rate'!I169,0)-IF(Settings!$C$16="No",0,Parameters!I$164*('AMOC national temperature'!I168-Parameters!I$128)+Parameters!I$165*('AMOC national temperature'!I168-Parameters!I$128)^2)))*IF(Settings!$C$16="No",1,(1-SLR!$D168*Parameters!I$181))))</f>
        <v>186954.0461820506</v>
      </c>
      <c r="J169">
        <f ca="1">IF(J$2=0,0,IF((Parameters!$B$174*(1-Parameters!J$185)*_xlfn.IFNA('[3]National GDP per capita ppp'!J169,0)+(1-Parameters!$B$174)*J168)*(1+(_xlfn.IFNA('[3]Nat GDP per cap ppp growth rate'!J169,0)-IF(Settings!$C$16="No",0,Parameters!J$164*('AMOC national temperature'!J168-Parameters!J$128)+Parameters!J$165*('AMOC national temperature'!J168-Parameters!J$128)^2)))*IF(Settings!$C$16="No",1,(1-SLR!$D168*Parameters!J$181))&lt;=Parameters!$B$189,Parameters!$B$189,(Parameters!$B$174*(1-Parameters!J$185)*_xlfn.IFNA('[3]National GDP per capita ppp'!J169,0)+(1-Parameters!$B$174)*J168)*(1+(_xlfn.IFNA('[3]Nat GDP per cap ppp growth rate'!J169,0)-IF(Settings!$C$16="No",0,Parameters!J$164*('AMOC national temperature'!J168-Parameters!J$128)+Parameters!J$165*('AMOC national temperature'!J168-Parameters!J$128)^2)))*IF(Settings!$C$16="No",1,(1-SLR!$D168*Parameters!J$181))))</f>
        <v>166971.51440021789</v>
      </c>
      <c r="K169">
        <f ca="1">IF(K$2=0,0,IF((Parameters!$B$174*(1-Parameters!K$185)*_xlfn.IFNA('[3]National GDP per capita ppp'!K169,0)+(1-Parameters!$B$174)*K168)*(1+(_xlfn.IFNA('[3]Nat GDP per cap ppp growth rate'!K169,0)-IF(Settings!$C$16="No",0,Parameters!K$164*('AMOC national temperature'!K168-Parameters!K$128)+Parameters!K$165*('AMOC national temperature'!K168-Parameters!K$128)^2)))*IF(Settings!$C$16="No",1,(1-SLR!$D168*Parameters!K$181))&lt;=Parameters!$B$189,Parameters!$B$189,(Parameters!$B$174*(1-Parameters!K$185)*_xlfn.IFNA('[3]National GDP per capita ppp'!K169,0)+(1-Parameters!$B$174)*K168)*(1+(_xlfn.IFNA('[3]Nat GDP per cap ppp growth rate'!K169,0)-IF(Settings!$C$16="No",0,Parameters!K$164*('AMOC national temperature'!K168-Parameters!K$128)+Parameters!K$165*('AMOC national temperature'!K168-Parameters!K$128)^2)))*IF(Settings!$C$16="No",1,(1-SLR!$D168*Parameters!K$181))))</f>
        <v>191141.81308115533</v>
      </c>
      <c r="L169">
        <f ca="1">IF(L$2=0,0,IF((Parameters!$B$174*(1-Parameters!L$185)*_xlfn.IFNA('[3]National GDP per capita ppp'!L169,0)+(1-Parameters!$B$174)*L168)*(1+(_xlfn.IFNA('[3]Nat GDP per cap ppp growth rate'!L169,0)-IF(Settings!$C$16="No",0,Parameters!L$164*('AMOC national temperature'!L168-Parameters!L$128)+Parameters!L$165*('AMOC national temperature'!L168-Parameters!L$128)^2)))*IF(Settings!$C$16="No",1,(1-SLR!$D168*Parameters!L$181))&lt;=Parameters!$B$189,Parameters!$B$189,(Parameters!$B$174*(1-Parameters!L$185)*_xlfn.IFNA('[3]National GDP per capita ppp'!L169,0)+(1-Parameters!$B$174)*L168)*(1+(_xlfn.IFNA('[3]Nat GDP per cap ppp growth rate'!L169,0)-IF(Settings!$C$16="No",0,Parameters!L$164*('AMOC national temperature'!L168-Parameters!L$128)+Parameters!L$165*('AMOC national temperature'!L168-Parameters!L$128)^2)))*IF(Settings!$C$16="No",1,(1-SLR!$D168*Parameters!L$181))))</f>
        <v>119651.06541099526</v>
      </c>
      <c r="M169">
        <f ca="1">IF(M$2=0,0,IF((Parameters!$B$174*(1-Parameters!M$185)*_xlfn.IFNA('[3]National GDP per capita ppp'!M169,0)+(1-Parameters!$B$174)*M168)*(1+(_xlfn.IFNA('[3]Nat GDP per cap ppp growth rate'!M169,0)-IF(Settings!$C$16="No",0,Parameters!M$164*('AMOC national temperature'!M168-Parameters!M$128)+Parameters!M$165*('AMOC national temperature'!M168-Parameters!M$128)^2)))*IF(Settings!$C$16="No",1,(1-SLR!$D168*Parameters!M$181))&lt;=Parameters!$B$189,Parameters!$B$189,(Parameters!$B$174*(1-Parameters!M$185)*_xlfn.IFNA('[3]National GDP per capita ppp'!M169,0)+(1-Parameters!$B$174)*M168)*(1+(_xlfn.IFNA('[3]Nat GDP per cap ppp growth rate'!M169,0)-IF(Settings!$C$16="No",0,Parameters!M$164*('AMOC national temperature'!M168-Parameters!M$128)+Parameters!M$165*('AMOC national temperature'!M168-Parameters!M$128)^2)))*IF(Settings!$C$16="No",1,(1-SLR!$D168*Parameters!M$181))))</f>
        <v>29344.241822414275</v>
      </c>
      <c r="N169">
        <f ca="1">IF(N$2=0,0,IF((Parameters!$B$174*(1-Parameters!N$185)*_xlfn.IFNA('[3]National GDP per capita ppp'!N169,0)+(1-Parameters!$B$174)*N168)*(1+(_xlfn.IFNA('[3]Nat GDP per cap ppp growth rate'!N169,0)-IF(Settings!$C$16="No",0,Parameters!N$164*('AMOC national temperature'!N168-Parameters!N$128)+Parameters!N$165*('AMOC national temperature'!N168-Parameters!N$128)^2)))*IF(Settings!$C$16="No",1,(1-SLR!$D168*Parameters!N$181))&lt;=Parameters!$B$189,Parameters!$B$189,(Parameters!$B$174*(1-Parameters!N$185)*_xlfn.IFNA('[3]National GDP per capita ppp'!N169,0)+(1-Parameters!$B$174)*N168)*(1+(_xlfn.IFNA('[3]Nat GDP per cap ppp growth rate'!N169,0)-IF(Settings!$C$16="No",0,Parameters!N$164*('AMOC national temperature'!N168-Parameters!N$128)+Parameters!N$165*('AMOC national temperature'!N168-Parameters!N$128)^2)))*IF(Settings!$C$16="No",1,(1-SLR!$D168*Parameters!N$181))))</f>
        <v>178858.70970315076</v>
      </c>
      <c r="O169">
        <f ca="1">IF(O$2=0,0,IF((Parameters!$B$174*(1-Parameters!O$185)*_xlfn.IFNA('[3]National GDP per capita ppp'!O169,0)+(1-Parameters!$B$174)*O168)*(1+(_xlfn.IFNA('[3]Nat GDP per cap ppp growth rate'!O169,0)-IF(Settings!$C$16="No",0,Parameters!O$164*('AMOC national temperature'!O168-Parameters!O$128)+Parameters!O$165*('AMOC national temperature'!O168-Parameters!O$128)^2)))*IF(Settings!$C$16="No",1,(1-SLR!$D168*Parameters!O$181))&lt;=Parameters!$B$189,Parameters!$B$189,(Parameters!$B$174*(1-Parameters!O$185)*_xlfn.IFNA('[3]National GDP per capita ppp'!O169,0)+(1-Parameters!$B$174)*O168)*(1+(_xlfn.IFNA('[3]Nat GDP per cap ppp growth rate'!O169,0)-IF(Settings!$C$16="No",0,Parameters!O$164*('AMOC national temperature'!O168-Parameters!O$128)+Parameters!O$165*('AMOC national temperature'!O168-Parameters!O$128)^2)))*IF(Settings!$C$16="No",1,(1-SLR!$D168*Parameters!O$181))))</f>
        <v>65665.319695903556</v>
      </c>
      <c r="P169">
        <f ca="1">IF(P$2=0,0,IF((Parameters!$B$174*(1-Parameters!P$185)*_xlfn.IFNA('[3]National GDP per capita ppp'!P169,0)+(1-Parameters!$B$174)*P168)*(1+(_xlfn.IFNA('[3]Nat GDP per cap ppp growth rate'!P169,0)-IF(Settings!$C$16="No",0,Parameters!P$164*('AMOC national temperature'!P168-Parameters!P$128)+Parameters!P$165*('AMOC national temperature'!P168-Parameters!P$128)^2)))*IF(Settings!$C$16="No",1,(1-SLR!$D168*Parameters!P$181))&lt;=Parameters!$B$189,Parameters!$B$189,(Parameters!$B$174*(1-Parameters!P$185)*_xlfn.IFNA('[3]National GDP per capita ppp'!P169,0)+(1-Parameters!$B$174)*P168)*(1+(_xlfn.IFNA('[3]Nat GDP per cap ppp growth rate'!P169,0)-IF(Settings!$C$16="No",0,Parameters!P$164*('AMOC national temperature'!P168-Parameters!P$128)+Parameters!P$165*('AMOC national temperature'!P168-Parameters!P$128)^2)))*IF(Settings!$C$16="No",1,(1-SLR!$D168*Parameters!P$181))))</f>
        <v>49577.433662878801</v>
      </c>
      <c r="Q169">
        <f ca="1">IF(Q$2=0,0,IF((Parameters!$B$174*(1-Parameters!Q$185)*_xlfn.IFNA('[3]National GDP per capita ppp'!Q169,0)+(1-Parameters!$B$174)*Q168)*(1+(_xlfn.IFNA('[3]Nat GDP per cap ppp growth rate'!Q169,0)-IF(Settings!$C$16="No",0,Parameters!Q$164*('AMOC national temperature'!Q168-Parameters!Q$128)+Parameters!Q$165*('AMOC national temperature'!Q168-Parameters!Q$128)^2)))*IF(Settings!$C$16="No",1,(1-SLR!$D168*Parameters!Q$181))&lt;=Parameters!$B$189,Parameters!$B$189,(Parameters!$B$174*(1-Parameters!Q$185)*_xlfn.IFNA('[3]National GDP per capita ppp'!Q169,0)+(1-Parameters!$B$174)*Q168)*(1+(_xlfn.IFNA('[3]Nat GDP per cap ppp growth rate'!Q169,0)-IF(Settings!$C$16="No",0,Parameters!Q$164*('AMOC national temperature'!Q168-Parameters!Q$128)+Parameters!Q$165*('AMOC national temperature'!Q168-Parameters!Q$128)^2)))*IF(Settings!$C$16="No",1,(1-SLR!$D168*Parameters!Q$181))))</f>
        <v>43104.32319779414</v>
      </c>
      <c r="R169">
        <f ca="1">IF(R$2=0,0,IF((Parameters!$B$174*(1-Parameters!R$185)*_xlfn.IFNA('[3]National GDP per capita ppp'!R169,0)+(1-Parameters!$B$174)*R168)*(1+(_xlfn.IFNA('[3]Nat GDP per cap ppp growth rate'!R169,0)-IF(Settings!$C$16="No",0,Parameters!R$164*('AMOC national temperature'!R168-Parameters!R$128)+Parameters!R$165*('AMOC national temperature'!R168-Parameters!R$128)^2)))*IF(Settings!$C$16="No",1,(1-SLR!$D168*Parameters!R$181))&lt;=Parameters!$B$189,Parameters!$B$189,(Parameters!$B$174*(1-Parameters!R$185)*_xlfn.IFNA('[3]National GDP per capita ppp'!R169,0)+(1-Parameters!$B$174)*R168)*(1+(_xlfn.IFNA('[3]Nat GDP per cap ppp growth rate'!R169,0)-IF(Settings!$C$16="No",0,Parameters!R$164*('AMOC national temperature'!R168-Parameters!R$128)+Parameters!R$165*('AMOC national temperature'!R168-Parameters!R$128)^2)))*IF(Settings!$C$16="No",1,(1-SLR!$D168*Parameters!R$181))))</f>
        <v>72726.030664034057</v>
      </c>
      <c r="S169">
        <f ca="1">IF(S$2=0,0,IF((Parameters!$B$174*(1-Parameters!S$185)*_xlfn.IFNA('[3]National GDP per capita ppp'!S169,0)+(1-Parameters!$B$174)*S168)*(1+(_xlfn.IFNA('[3]Nat GDP per cap ppp growth rate'!S169,0)-IF(Settings!$C$16="No",0,Parameters!S$164*('AMOC national temperature'!S168-Parameters!S$128)+Parameters!S$165*('AMOC national temperature'!S168-Parameters!S$128)^2)))*IF(Settings!$C$16="No",1,(1-SLR!$D168*Parameters!S$181))&lt;=Parameters!$B$189,Parameters!$B$189,(Parameters!$B$174*(1-Parameters!S$185)*_xlfn.IFNA('[3]National GDP per capita ppp'!S169,0)+(1-Parameters!$B$174)*S168)*(1+(_xlfn.IFNA('[3]Nat GDP per cap ppp growth rate'!S169,0)-IF(Settings!$C$16="No",0,Parameters!S$164*('AMOC national temperature'!S168-Parameters!S$128)+Parameters!S$165*('AMOC national temperature'!S168-Parameters!S$128)^2)))*IF(Settings!$C$16="No",1,(1-SLR!$D168*Parameters!S$181))))</f>
        <v>1020928.8139983169</v>
      </c>
      <c r="T169">
        <f ca="1">IF(T$2=0,0,IF((Parameters!$B$174*(1-Parameters!T$185)*_xlfn.IFNA('[3]National GDP per capita ppp'!T169,0)+(1-Parameters!$B$174)*T168)*(1+(_xlfn.IFNA('[3]Nat GDP per cap ppp growth rate'!T169,0)-IF(Settings!$C$16="No",0,Parameters!T$164*('AMOC national temperature'!T168-Parameters!T$128)+Parameters!T$165*('AMOC national temperature'!T168-Parameters!T$128)^2)))*IF(Settings!$C$16="No",1,(1-SLR!$D168*Parameters!T$181))&lt;=Parameters!$B$189,Parameters!$B$189,(Parameters!$B$174*(1-Parameters!T$185)*_xlfn.IFNA('[3]National GDP per capita ppp'!T169,0)+(1-Parameters!$B$174)*T168)*(1+(_xlfn.IFNA('[3]Nat GDP per cap ppp growth rate'!T169,0)-IF(Settings!$C$16="No",0,Parameters!T$164*('AMOC national temperature'!T168-Parameters!T$128)+Parameters!T$165*('AMOC national temperature'!T168-Parameters!T$128)^2)))*IF(Settings!$C$16="No",1,(1-SLR!$D168*Parameters!T$181))))</f>
        <v>329351.30293239991</v>
      </c>
      <c r="U169">
        <f ca="1">IF(U$2=0,0,IF((Parameters!$B$174*(1-Parameters!U$185)*_xlfn.IFNA('[3]National GDP per capita ppp'!U169,0)+(1-Parameters!$B$174)*U168)*(1+(_xlfn.IFNA('[3]Nat GDP per cap ppp growth rate'!U169,0)-IF(Settings!$C$16="No",0,Parameters!U$164*('AMOC national temperature'!U168-Parameters!U$128)+Parameters!U$165*('AMOC national temperature'!U168-Parameters!U$128)^2)))*IF(Settings!$C$16="No",1,(1-SLR!$D168*Parameters!U$181))&lt;=Parameters!$B$189,Parameters!$B$189,(Parameters!$B$174*(1-Parameters!U$185)*_xlfn.IFNA('[3]National GDP per capita ppp'!U169,0)+(1-Parameters!$B$174)*U168)*(1+(_xlfn.IFNA('[3]Nat GDP per cap ppp growth rate'!U169,0)-IF(Settings!$C$16="No",0,Parameters!U$164*('AMOC national temperature'!U168-Parameters!U$128)+Parameters!U$165*('AMOC national temperature'!U168-Parameters!U$128)^2)))*IF(Settings!$C$16="No",1,(1-SLR!$D168*Parameters!U$181))))</f>
        <v>52237.041529379021</v>
      </c>
      <c r="V169">
        <f ca="1">IF(V$2=0,0,IF((Parameters!$B$174*(1-Parameters!V$185)*_xlfn.IFNA('[3]National GDP per capita ppp'!V169,0)+(1-Parameters!$B$174)*V168)*(1+(_xlfn.IFNA('[3]Nat GDP per cap ppp growth rate'!V169,0)-IF(Settings!$C$16="No",0,Parameters!V$164*('AMOC national temperature'!V168-Parameters!V$128)+Parameters!V$165*('AMOC national temperature'!V168-Parameters!V$128)^2)))*IF(Settings!$C$16="No",1,(1-SLR!$D168*Parameters!V$181))&lt;=Parameters!$B$189,Parameters!$B$189,(Parameters!$B$174*(1-Parameters!V$185)*_xlfn.IFNA('[3]National GDP per capita ppp'!V169,0)+(1-Parameters!$B$174)*V168)*(1+(_xlfn.IFNA('[3]Nat GDP per cap ppp growth rate'!V169,0)-IF(Settings!$C$16="No",0,Parameters!V$164*('AMOC national temperature'!V168-Parameters!V$128)+Parameters!V$165*('AMOC national temperature'!V168-Parameters!V$128)^2)))*IF(Settings!$C$16="No",1,(1-SLR!$D168*Parameters!V$181))))</f>
        <v>151193.87543844164</v>
      </c>
      <c r="W169">
        <f ca="1">IF(W$2=0,0,IF((Parameters!$B$174*(1-Parameters!W$185)*_xlfn.IFNA('[3]National GDP per capita ppp'!W169,0)+(1-Parameters!$B$174)*W168)*(1+(_xlfn.IFNA('[3]Nat GDP per cap ppp growth rate'!W169,0)-IF(Settings!$C$16="No",0,Parameters!W$164*('AMOC national temperature'!W168-Parameters!W$128)+Parameters!W$165*('AMOC national temperature'!W168-Parameters!W$128)^2)))*IF(Settings!$C$16="No",1,(1-SLR!$D168*Parameters!W$181))&lt;=Parameters!$B$189,Parameters!$B$189,(Parameters!$B$174*(1-Parameters!W$185)*_xlfn.IFNA('[3]National GDP per capita ppp'!W169,0)+(1-Parameters!$B$174)*W168)*(1+(_xlfn.IFNA('[3]Nat GDP per cap ppp growth rate'!W169,0)-IF(Settings!$C$16="No",0,Parameters!W$164*('AMOC national temperature'!W168-Parameters!W$128)+Parameters!W$165*('AMOC national temperature'!W168-Parameters!W$128)^2)))*IF(Settings!$C$16="No",1,(1-SLR!$D168*Parameters!W$181))))</f>
        <v>113758.14196722464</v>
      </c>
      <c r="X169">
        <f ca="1">IF(X$2=0,0,IF((Parameters!$B$174*(1-Parameters!X$185)*_xlfn.IFNA('[3]National GDP per capita ppp'!X169,0)+(1-Parameters!$B$174)*X168)*(1+(_xlfn.IFNA('[3]Nat GDP per cap ppp growth rate'!X169,0)-IF(Settings!$C$16="No",0,Parameters!X$164*('AMOC national temperature'!X168-Parameters!X$128)+Parameters!X$165*('AMOC national temperature'!X168-Parameters!X$128)^2)))*IF(Settings!$C$16="No",1,(1-SLR!$D168*Parameters!X$181))&lt;=Parameters!$B$189,Parameters!$B$189,(Parameters!$B$174*(1-Parameters!X$185)*_xlfn.IFNA('[3]National GDP per capita ppp'!X169,0)+(1-Parameters!$B$174)*X168)*(1+(_xlfn.IFNA('[3]Nat GDP per cap ppp growth rate'!X169,0)-IF(Settings!$C$16="No",0,Parameters!X$164*('AMOC national temperature'!X168-Parameters!X$128)+Parameters!X$165*('AMOC national temperature'!X168-Parameters!X$128)^2)))*IF(Settings!$C$16="No",1,(1-SLR!$D168*Parameters!X$181))))</f>
        <v>422255.9614017898</v>
      </c>
      <c r="Y169">
        <f ca="1">IF(Y$2=0,0,IF((Parameters!$B$174*(1-Parameters!Y$185)*_xlfn.IFNA('[3]National GDP per capita ppp'!Y169,0)+(1-Parameters!$B$174)*Y168)*(1+(_xlfn.IFNA('[3]Nat GDP per cap ppp growth rate'!Y169,0)-IF(Settings!$C$16="No",0,Parameters!Y$164*('AMOC national temperature'!Y168-Parameters!Y$128)+Parameters!Y$165*('AMOC national temperature'!Y168-Parameters!Y$128)^2)))*IF(Settings!$C$16="No",1,(1-SLR!$D168*Parameters!Y$181))&lt;=Parameters!$B$189,Parameters!$B$189,(Parameters!$B$174*(1-Parameters!Y$185)*_xlfn.IFNA('[3]National GDP per capita ppp'!Y169,0)+(1-Parameters!$B$174)*Y168)*(1+(_xlfn.IFNA('[3]Nat GDP per cap ppp growth rate'!Y169,0)-IF(Settings!$C$16="No",0,Parameters!Y$164*('AMOC national temperature'!Y168-Parameters!Y$128)+Parameters!Y$165*('AMOC national temperature'!Y168-Parameters!Y$128)^2)))*IF(Settings!$C$16="No",1,(1-SLR!$D168*Parameters!Y$181))))</f>
        <v>71223.761016804972</v>
      </c>
      <c r="Z169">
        <f ca="1">IF(Z$2=0,0,IF((Parameters!$B$174*(1-Parameters!Z$185)*_xlfn.IFNA('[3]National GDP per capita ppp'!Z169,0)+(1-Parameters!$B$174)*Z168)*(1+(_xlfn.IFNA('[3]Nat GDP per cap ppp growth rate'!Z169,0)-IF(Settings!$C$16="No",0,Parameters!Z$164*('AMOC national temperature'!Z168-Parameters!Z$128)+Parameters!Z$165*('AMOC national temperature'!Z168-Parameters!Z$128)^2)))*IF(Settings!$C$16="No",1,(1-SLR!$D168*Parameters!Z$181))&lt;=Parameters!$B$189,Parameters!$B$189,(Parameters!$B$174*(1-Parameters!Z$185)*_xlfn.IFNA('[3]National GDP per capita ppp'!Z169,0)+(1-Parameters!$B$174)*Z168)*(1+(_xlfn.IFNA('[3]Nat GDP per cap ppp growth rate'!Z169,0)-IF(Settings!$C$16="No",0,Parameters!Z$164*('AMOC national temperature'!Z168-Parameters!Z$128)+Parameters!Z$165*('AMOC national temperature'!Z168-Parameters!Z$128)^2)))*IF(Settings!$C$16="No",1,(1-SLR!$D168*Parameters!Z$181))))</f>
        <v>206140.18023002797</v>
      </c>
      <c r="AA169">
        <f ca="1">IF(AA$2=0,0,IF((Parameters!$B$174*(1-Parameters!AA$185)*_xlfn.IFNA('[3]National GDP per capita ppp'!AA169,0)+(1-Parameters!$B$174)*AA168)*(1+(_xlfn.IFNA('[3]Nat GDP per cap ppp growth rate'!AA169,0)-IF(Settings!$C$16="No",0,Parameters!AA$164*('AMOC national temperature'!AA168-Parameters!AA$128)+Parameters!AA$165*('AMOC national temperature'!AA168-Parameters!AA$128)^2)))*IF(Settings!$C$16="No",1,(1-SLR!$D168*Parameters!AA$181))&lt;=Parameters!$B$189,Parameters!$B$189,(Parameters!$B$174*(1-Parameters!AA$185)*_xlfn.IFNA('[3]National GDP per capita ppp'!AA169,0)+(1-Parameters!$B$174)*AA168)*(1+(_xlfn.IFNA('[3]Nat GDP per cap ppp growth rate'!AA169,0)-IF(Settings!$C$16="No",0,Parameters!AA$164*('AMOC national temperature'!AA168-Parameters!AA$128)+Parameters!AA$165*('AMOC national temperature'!AA168-Parameters!AA$128)^2)))*IF(Settings!$C$16="No",1,(1-SLR!$D168*Parameters!AA$181))))</f>
        <v>256519.52933236313</v>
      </c>
      <c r="AB169">
        <f ca="1">IF(AB$2=0,0,IF((Parameters!$B$174*(1-Parameters!AB$185)*_xlfn.IFNA('[3]National GDP per capita ppp'!AB169,0)+(1-Parameters!$B$174)*AB168)*(1+(_xlfn.IFNA('[3]Nat GDP per cap ppp growth rate'!AB169,0)-IF(Settings!$C$16="No",0,Parameters!AB$164*('AMOC national temperature'!AB168-Parameters!AB$128)+Parameters!AB$165*('AMOC national temperature'!AB168-Parameters!AB$128)^2)))*IF(Settings!$C$16="No",1,(1-SLR!$D168*Parameters!AB$181))&lt;=Parameters!$B$189,Parameters!$B$189,(Parameters!$B$174*(1-Parameters!AB$185)*_xlfn.IFNA('[3]National GDP per capita ppp'!AB169,0)+(1-Parameters!$B$174)*AB168)*(1+(_xlfn.IFNA('[3]Nat GDP per cap ppp growth rate'!AB169,0)-IF(Settings!$C$16="No",0,Parameters!AB$164*('AMOC national temperature'!AB168-Parameters!AB$128)+Parameters!AB$165*('AMOC national temperature'!AB168-Parameters!AB$128)^2)))*IF(Settings!$C$16="No",1,(1-SLR!$D168*Parameters!AB$181))))</f>
        <v>943938.86750298261</v>
      </c>
      <c r="AC169">
        <f ca="1">IF(AC$2=0,0,IF((Parameters!$B$174*(1-Parameters!AC$185)*_xlfn.IFNA('[3]National GDP per capita ppp'!AC169,0)+(1-Parameters!$B$174)*AC168)*(1+(_xlfn.IFNA('[3]Nat GDP per cap ppp growth rate'!AC169,0)-IF(Settings!$C$16="No",0,Parameters!AC$164*('AMOC national temperature'!AC168-Parameters!AC$128)+Parameters!AC$165*('AMOC national temperature'!AC168-Parameters!AC$128)^2)))*IF(Settings!$C$16="No",1,(1-SLR!$D168*Parameters!AC$181))&lt;=Parameters!$B$189,Parameters!$B$189,(Parameters!$B$174*(1-Parameters!AC$185)*_xlfn.IFNA('[3]National GDP per capita ppp'!AC169,0)+(1-Parameters!$B$174)*AC168)*(1+(_xlfn.IFNA('[3]Nat GDP per cap ppp growth rate'!AC169,0)-IF(Settings!$C$16="No",0,Parameters!AC$164*('AMOC national temperature'!AC168-Parameters!AC$128)+Parameters!AC$165*('AMOC national temperature'!AC168-Parameters!AC$128)^2)))*IF(Settings!$C$16="No",1,(1-SLR!$D168*Parameters!AC$181))))</f>
        <v>131511.82058780853</v>
      </c>
      <c r="AD169">
        <f ca="1">IF(AD$2=0,0,IF((Parameters!$B$174*(1-Parameters!AD$185)*_xlfn.IFNA('[3]National GDP per capita ppp'!AD169,0)+(1-Parameters!$B$174)*AD168)*(1+(_xlfn.IFNA('[3]Nat GDP per cap ppp growth rate'!AD169,0)-IF(Settings!$C$16="No",0,Parameters!AD$164*('AMOC national temperature'!AD168-Parameters!AD$128)+Parameters!AD$165*('AMOC national temperature'!AD168-Parameters!AD$128)^2)))*IF(Settings!$C$16="No",1,(1-SLR!$D168*Parameters!AD$181))&lt;=Parameters!$B$189,Parameters!$B$189,(Parameters!$B$174*(1-Parameters!AD$185)*_xlfn.IFNA('[3]National GDP per capita ppp'!AD169,0)+(1-Parameters!$B$174)*AD168)*(1+(_xlfn.IFNA('[3]Nat GDP per cap ppp growth rate'!AD169,0)-IF(Settings!$C$16="No",0,Parameters!AD$164*('AMOC national temperature'!AD168-Parameters!AD$128)+Parameters!AD$165*('AMOC national temperature'!AD168-Parameters!AD$128)^2)))*IF(Settings!$C$16="No",1,(1-SLR!$D168*Parameters!AD$181))))</f>
        <v>332578.52130820882</v>
      </c>
      <c r="AE169">
        <f ca="1">IF(AE$2=0,0,IF((Parameters!$B$174*(1-Parameters!AE$185)*_xlfn.IFNA('[3]National GDP per capita ppp'!AE169,0)+(1-Parameters!$B$174)*AE168)*(1+(_xlfn.IFNA('[3]Nat GDP per cap ppp growth rate'!AE169,0)-IF(Settings!$C$16="No",0,Parameters!AE$164*('AMOC national temperature'!AE168-Parameters!AE$128)+Parameters!AE$165*('AMOC national temperature'!AE168-Parameters!AE$128)^2)))*IF(Settings!$C$16="No",1,(1-SLR!$D168*Parameters!AE$181))&lt;=Parameters!$B$189,Parameters!$B$189,(Parameters!$B$174*(1-Parameters!AE$185)*_xlfn.IFNA('[3]National GDP per capita ppp'!AE169,0)+(1-Parameters!$B$174)*AE168)*(1+(_xlfn.IFNA('[3]Nat GDP per cap ppp growth rate'!AE169,0)-IF(Settings!$C$16="No",0,Parameters!AE$164*('AMOC national temperature'!AE168-Parameters!AE$128)+Parameters!AE$165*('AMOC national temperature'!AE168-Parameters!AE$128)^2)))*IF(Settings!$C$16="No",1,(1-SLR!$D168*Parameters!AE$181))))</f>
        <v>30940.486892912406</v>
      </c>
      <c r="AF169">
        <f ca="1">IF(AF$2=0,0,IF((Parameters!$B$174*(1-Parameters!AF$185)*_xlfn.IFNA('[3]National GDP per capita ppp'!AF169,0)+(1-Parameters!$B$174)*AF168)*(1+(_xlfn.IFNA('[3]Nat GDP per cap ppp growth rate'!AF169,0)-IF(Settings!$C$16="No",0,Parameters!AF$164*('AMOC national temperature'!AF168-Parameters!AF$128)+Parameters!AF$165*('AMOC national temperature'!AF168-Parameters!AF$128)^2)))*IF(Settings!$C$16="No",1,(1-SLR!$D168*Parameters!AF$181))&lt;=Parameters!$B$189,Parameters!$B$189,(Parameters!$B$174*(1-Parameters!AF$185)*_xlfn.IFNA('[3]National GDP per capita ppp'!AF169,0)+(1-Parameters!$B$174)*AF168)*(1+(_xlfn.IFNA('[3]Nat GDP per cap ppp growth rate'!AF169,0)-IF(Settings!$C$16="No",0,Parameters!AF$164*('AMOC national temperature'!AF168-Parameters!AF$128)+Parameters!AF$165*('AMOC national temperature'!AF168-Parameters!AF$128)^2)))*IF(Settings!$C$16="No",1,(1-SLR!$D168*Parameters!AF$181))))</f>
        <v>207164.9761488745</v>
      </c>
      <c r="AG169">
        <f ca="1">IF(AG$2=0,0,IF((Parameters!$B$174*(1-Parameters!AG$185)*_xlfn.IFNA('[3]National GDP per capita ppp'!AG169,0)+(1-Parameters!$B$174)*AG168)*(1+(_xlfn.IFNA('[3]Nat GDP per cap ppp growth rate'!AG169,0)-IF(Settings!$C$16="No",0,Parameters!AG$164*('AMOC national temperature'!AG168-Parameters!AG$128)+Parameters!AG$165*('AMOC national temperature'!AG168-Parameters!AG$128)^2)))*IF(Settings!$C$16="No",1,(1-SLR!$D168*Parameters!AG$181))&lt;=Parameters!$B$189,Parameters!$B$189,(Parameters!$B$174*(1-Parameters!AG$185)*_xlfn.IFNA('[3]National GDP per capita ppp'!AG169,0)+(1-Parameters!$B$174)*AG168)*(1+(_xlfn.IFNA('[3]Nat GDP per cap ppp growth rate'!AG169,0)-IF(Settings!$C$16="No",0,Parameters!AG$164*('AMOC national temperature'!AG168-Parameters!AG$128)+Parameters!AG$165*('AMOC national temperature'!AG168-Parameters!AG$128)^2)))*IF(Settings!$C$16="No",1,(1-SLR!$D168*Parameters!AG$181))))</f>
        <v>213283.43707032112</v>
      </c>
      <c r="AH169">
        <f ca="1">IF(AH$2=0,0,IF((Parameters!$B$174*(1-Parameters!AH$185)*_xlfn.IFNA('[3]National GDP per capita ppp'!AH169,0)+(1-Parameters!$B$174)*AH168)*(1+(_xlfn.IFNA('[3]Nat GDP per cap ppp growth rate'!AH169,0)-IF(Settings!$C$16="No",0,Parameters!AH$164*('AMOC national temperature'!AH168-Parameters!AH$128)+Parameters!AH$165*('AMOC national temperature'!AH168-Parameters!AH$128)^2)))*IF(Settings!$C$16="No",1,(1-SLR!$D168*Parameters!AH$181))&lt;=Parameters!$B$189,Parameters!$B$189,(Parameters!$B$174*(1-Parameters!AH$185)*_xlfn.IFNA('[3]National GDP per capita ppp'!AH169,0)+(1-Parameters!$B$174)*AH168)*(1+(_xlfn.IFNA('[3]Nat GDP per cap ppp growth rate'!AH169,0)-IF(Settings!$C$16="No",0,Parameters!AH$164*('AMOC national temperature'!AH168-Parameters!AH$128)+Parameters!AH$165*('AMOC national temperature'!AH168-Parameters!AH$128)^2)))*IF(Settings!$C$16="No",1,(1-SLR!$D168*Parameters!AH$181))))</f>
        <v>260471.09872698109</v>
      </c>
      <c r="AI169">
        <f ca="1">IF(AI$2=0,0,IF((Parameters!$B$174*(1-Parameters!AI$185)*_xlfn.IFNA('[3]National GDP per capita ppp'!AI169,0)+(1-Parameters!$B$174)*AI168)*(1+(_xlfn.IFNA('[3]Nat GDP per cap ppp growth rate'!AI169,0)-IF(Settings!$C$16="No",0,Parameters!AI$164*('AMOC national temperature'!AI168-Parameters!AI$128)+Parameters!AI$165*('AMOC national temperature'!AI168-Parameters!AI$128)^2)))*IF(Settings!$C$16="No",1,(1-SLR!$D168*Parameters!AI$181))&lt;=Parameters!$B$189,Parameters!$B$189,(Parameters!$B$174*(1-Parameters!AI$185)*_xlfn.IFNA('[3]National GDP per capita ppp'!AI169,0)+(1-Parameters!$B$174)*AI168)*(1+(_xlfn.IFNA('[3]Nat GDP per cap ppp growth rate'!AI169,0)-IF(Settings!$C$16="No",0,Parameters!AI$164*('AMOC national temperature'!AI168-Parameters!AI$128)+Parameters!AI$165*('AMOC national temperature'!AI168-Parameters!AI$128)^2)))*IF(Settings!$C$16="No",1,(1-SLR!$D168*Parameters!AI$181))))</f>
        <v>141944.39785597011</v>
      </c>
      <c r="AJ169">
        <f ca="1">IF(AJ$2=0,0,IF((Parameters!$B$174*(1-Parameters!AJ$185)*_xlfn.IFNA('[3]National GDP per capita ppp'!AJ169,0)+(1-Parameters!$B$174)*AJ168)*(1+(_xlfn.IFNA('[3]Nat GDP per cap ppp growth rate'!AJ169,0)-IF(Settings!$C$16="No",0,Parameters!AJ$164*('AMOC national temperature'!AJ168-Parameters!AJ$128)+Parameters!AJ$165*('AMOC national temperature'!AJ168-Parameters!AJ$128)^2)))*IF(Settings!$C$16="No",1,(1-SLR!$D168*Parameters!AJ$181))&lt;=Parameters!$B$189,Parameters!$B$189,(Parameters!$B$174*(1-Parameters!AJ$185)*_xlfn.IFNA('[3]National GDP per capita ppp'!AJ169,0)+(1-Parameters!$B$174)*AJ168)*(1+(_xlfn.IFNA('[3]Nat GDP per cap ppp growth rate'!AJ169,0)-IF(Settings!$C$16="No",0,Parameters!AJ$164*('AMOC national temperature'!AJ168-Parameters!AJ$128)+Parameters!AJ$165*('AMOC national temperature'!AJ168-Parameters!AJ$128)^2)))*IF(Settings!$C$16="No",1,(1-SLR!$D168*Parameters!AJ$181))))</f>
        <v>96355.949973748371</v>
      </c>
      <c r="AK169">
        <f ca="1">IF(AK$2=0,0,IF((Parameters!$B$174*(1-Parameters!AK$185)*_xlfn.IFNA('[3]National GDP per capita ppp'!AK169,0)+(1-Parameters!$B$174)*AK168)*(1+(_xlfn.IFNA('[3]Nat GDP per cap ppp growth rate'!AK169,0)-IF(Settings!$C$16="No",0,Parameters!AK$164*('AMOC national temperature'!AK168-Parameters!AK$128)+Parameters!AK$165*('AMOC national temperature'!AK168-Parameters!AK$128)^2)))*IF(Settings!$C$16="No",1,(1-SLR!$D168*Parameters!AK$181))&lt;=Parameters!$B$189,Parameters!$B$189,(Parameters!$B$174*(1-Parameters!AK$185)*_xlfn.IFNA('[3]National GDP per capita ppp'!AK169,0)+(1-Parameters!$B$174)*AK168)*(1+(_xlfn.IFNA('[3]Nat GDP per cap ppp growth rate'!AK169,0)-IF(Settings!$C$16="No",0,Parameters!AK$164*('AMOC national temperature'!AK168-Parameters!AK$128)+Parameters!AK$165*('AMOC national temperature'!AK168-Parameters!AK$128)^2)))*IF(Settings!$C$16="No",1,(1-SLR!$D168*Parameters!AK$181))))</f>
        <v>92672.822364488718</v>
      </c>
      <c r="AL169">
        <f ca="1">IF(AL$2=0,0,IF((Parameters!$B$174*(1-Parameters!AL$185)*_xlfn.IFNA('[3]National GDP per capita ppp'!AL169,0)+(1-Parameters!$B$174)*AL168)*(1+(_xlfn.IFNA('[3]Nat GDP per cap ppp growth rate'!AL169,0)-IF(Settings!$C$16="No",0,Parameters!AL$164*('AMOC national temperature'!AL168-Parameters!AL$128)+Parameters!AL$165*('AMOC national temperature'!AL168-Parameters!AL$128)^2)))*IF(Settings!$C$16="No",1,(1-SLR!$D168*Parameters!AL$181))&lt;=Parameters!$B$189,Parameters!$B$189,(Parameters!$B$174*(1-Parameters!AL$185)*_xlfn.IFNA('[3]National GDP per capita ppp'!AL169,0)+(1-Parameters!$B$174)*AL168)*(1+(_xlfn.IFNA('[3]Nat GDP per cap ppp growth rate'!AL169,0)-IF(Settings!$C$16="No",0,Parameters!AL$164*('AMOC national temperature'!AL168-Parameters!AL$128)+Parameters!AL$165*('AMOC national temperature'!AL168-Parameters!AL$128)^2)))*IF(Settings!$C$16="No",1,(1-SLR!$D168*Parameters!AL$181))))</f>
        <v>24504.26149132102</v>
      </c>
      <c r="AM169">
        <f ca="1">IF(AM$2=0,0,IF((Parameters!$B$174*(1-Parameters!AM$185)*_xlfn.IFNA('[3]National GDP per capita ppp'!AM169,0)+(1-Parameters!$B$174)*AM168)*(1+(_xlfn.IFNA('[3]Nat GDP per cap ppp growth rate'!AM169,0)-IF(Settings!$C$16="No",0,Parameters!AM$164*('AMOC national temperature'!AM168-Parameters!AM$128)+Parameters!AM$165*('AMOC national temperature'!AM168-Parameters!AM$128)^2)))*IF(Settings!$C$16="No",1,(1-SLR!$D168*Parameters!AM$181))&lt;=Parameters!$B$189,Parameters!$B$189,(Parameters!$B$174*(1-Parameters!AM$185)*_xlfn.IFNA('[3]National GDP per capita ppp'!AM169,0)+(1-Parameters!$B$174)*AM168)*(1+(_xlfn.IFNA('[3]Nat GDP per cap ppp growth rate'!AM169,0)-IF(Settings!$C$16="No",0,Parameters!AM$164*('AMOC national temperature'!AM168-Parameters!AM$128)+Parameters!AM$165*('AMOC national temperature'!AM168-Parameters!AM$128)^2)))*IF(Settings!$C$16="No",1,(1-SLR!$D168*Parameters!AM$181))))</f>
        <v>173808.86770952499</v>
      </c>
      <c r="AN169">
        <f ca="1">IF(AN$2=0,0,IF((Parameters!$B$174*(1-Parameters!AN$185)*_xlfn.IFNA('[3]National GDP per capita ppp'!AN169,0)+(1-Parameters!$B$174)*AN168)*(1+(_xlfn.IFNA('[3]Nat GDP per cap ppp growth rate'!AN169,0)-IF(Settings!$C$16="No",0,Parameters!AN$164*('AMOC national temperature'!AN168-Parameters!AN$128)+Parameters!AN$165*('AMOC national temperature'!AN168-Parameters!AN$128)^2)))*IF(Settings!$C$16="No",1,(1-SLR!$D168*Parameters!AN$181))&lt;=Parameters!$B$189,Parameters!$B$189,(Parameters!$B$174*(1-Parameters!AN$185)*_xlfn.IFNA('[3]National GDP per capita ppp'!AN169,0)+(1-Parameters!$B$174)*AN168)*(1+(_xlfn.IFNA('[3]Nat GDP per cap ppp growth rate'!AN169,0)-IF(Settings!$C$16="No",0,Parameters!AN$164*('AMOC national temperature'!AN168-Parameters!AN$128)+Parameters!AN$165*('AMOC national temperature'!AN168-Parameters!AN$128)^2)))*IF(Settings!$C$16="No",1,(1-SLR!$D168*Parameters!AN$181))))</f>
        <v>155465.53157428795</v>
      </c>
      <c r="AO169">
        <f ca="1">IF(AO$2=0,0,IF((Parameters!$B$174*(1-Parameters!AO$185)*_xlfn.IFNA('[3]National GDP per capita ppp'!AO169,0)+(1-Parameters!$B$174)*AO168)*(1+(_xlfn.IFNA('[3]Nat GDP per cap ppp growth rate'!AO169,0)-IF(Settings!$C$16="No",0,Parameters!AO$164*('AMOC national temperature'!AO168-Parameters!AO$128)+Parameters!AO$165*('AMOC national temperature'!AO168-Parameters!AO$128)^2)))*IF(Settings!$C$16="No",1,(1-SLR!$D168*Parameters!AO$181))&lt;=Parameters!$B$189,Parameters!$B$189,(Parameters!$B$174*(1-Parameters!AO$185)*_xlfn.IFNA('[3]National GDP per capita ppp'!AO169,0)+(1-Parameters!$B$174)*AO168)*(1+(_xlfn.IFNA('[3]Nat GDP per cap ppp growth rate'!AO169,0)-IF(Settings!$C$16="No",0,Parameters!AO$164*('AMOC national temperature'!AO168-Parameters!AO$128)+Parameters!AO$165*('AMOC national temperature'!AO168-Parameters!AO$128)^2)))*IF(Settings!$C$16="No",1,(1-SLR!$D168*Parameters!AO$181))))</f>
        <v>91237.200226977729</v>
      </c>
      <c r="AP169">
        <f ca="1">IF(AP$2=0,0,IF((Parameters!$B$174*(1-Parameters!AP$185)*_xlfn.IFNA('[3]National GDP per capita ppp'!AP169,0)+(1-Parameters!$B$174)*AP168)*(1+(_xlfn.IFNA('[3]Nat GDP per cap ppp growth rate'!AP169,0)-IF(Settings!$C$16="No",0,Parameters!AP$164*('AMOC national temperature'!AP168-Parameters!AP$128)+Parameters!AP$165*('AMOC national temperature'!AP168-Parameters!AP$128)^2)))*IF(Settings!$C$16="No",1,(1-SLR!$D168*Parameters!AP$181))&lt;=Parameters!$B$189,Parameters!$B$189,(Parameters!$B$174*(1-Parameters!AP$185)*_xlfn.IFNA('[3]National GDP per capita ppp'!AP169,0)+(1-Parameters!$B$174)*AP168)*(1+(_xlfn.IFNA('[3]Nat GDP per cap ppp growth rate'!AP169,0)-IF(Settings!$C$16="No",0,Parameters!AP$164*('AMOC national temperature'!AP168-Parameters!AP$128)+Parameters!AP$165*('AMOC national temperature'!AP168-Parameters!AP$128)^2)))*IF(Settings!$C$16="No",1,(1-SLR!$D168*Parameters!AP$181))))</f>
        <v>156519.34024809537</v>
      </c>
      <c r="AQ169">
        <f ca="1">IF(AQ$2=0,0,IF((Parameters!$B$174*(1-Parameters!AQ$185)*_xlfn.IFNA('[3]National GDP per capita ppp'!AQ169,0)+(1-Parameters!$B$174)*AQ168)*(1+(_xlfn.IFNA('[3]Nat GDP per cap ppp growth rate'!AQ169,0)-IF(Settings!$C$16="No",0,Parameters!AQ$164*('AMOC national temperature'!AQ168-Parameters!AQ$128)+Parameters!AQ$165*('AMOC national temperature'!AQ168-Parameters!AQ$128)^2)))*IF(Settings!$C$16="No",1,(1-SLR!$D168*Parameters!AQ$181))&lt;=Parameters!$B$189,Parameters!$B$189,(Parameters!$B$174*(1-Parameters!AQ$185)*_xlfn.IFNA('[3]National GDP per capita ppp'!AQ169,0)+(1-Parameters!$B$174)*AQ168)*(1+(_xlfn.IFNA('[3]Nat GDP per cap ppp growth rate'!AQ169,0)-IF(Settings!$C$16="No",0,Parameters!AQ$164*('AMOC national temperature'!AQ168-Parameters!AQ$128)+Parameters!AQ$165*('AMOC national temperature'!AQ168-Parameters!AQ$128)^2)))*IF(Settings!$C$16="No",1,(1-SLR!$D168*Parameters!AQ$181))))</f>
        <v>193775.31635305745</v>
      </c>
      <c r="AR169">
        <f>IF(AR$2=0,0,IF((Parameters!$B$174*(1-Parameters!AR$185)*_xlfn.IFNA('[3]National GDP per capita ppp'!AR169,0)+(1-Parameters!$B$174)*AR168)*(1+(_xlfn.IFNA('[3]Nat GDP per cap ppp growth rate'!AR169,0)-IF(Settings!$C$16="No",0,Parameters!AR$164*('AMOC national temperature'!AR168-Parameters!AR$128)+Parameters!AR$165*('AMOC national temperature'!AR168-Parameters!AR$128)^2)))*IF(Settings!$C$16="No",1,(1-SLR!$D168*Parameters!AR$181))&lt;=Parameters!$B$189,Parameters!$B$189,(Parameters!$B$174*(1-Parameters!AR$185)*_xlfn.IFNA('[3]National GDP per capita ppp'!AR169,0)+(1-Parameters!$B$174)*AR168)*(1+(_xlfn.IFNA('[3]Nat GDP per cap ppp growth rate'!AR169,0)-IF(Settings!$C$16="No",0,Parameters!AR$164*('AMOC national temperature'!AR168-Parameters!AR$128)+Parameters!AR$165*('AMOC national temperature'!AR168-Parameters!AR$128)^2)))*IF(Settings!$C$16="No",1,(1-SLR!$D168*Parameters!AR$181))))</f>
        <v>0</v>
      </c>
      <c r="AS169">
        <f ca="1">IF(AS$2=0,0,IF((Parameters!$B$174*(1-Parameters!AS$185)*_xlfn.IFNA('[3]National GDP per capita ppp'!AS169,0)+(1-Parameters!$B$174)*AS168)*(1+(_xlfn.IFNA('[3]Nat GDP per cap ppp growth rate'!AS169,0)-IF(Settings!$C$16="No",0,Parameters!AS$164*('AMOC national temperature'!AS168-Parameters!AS$128)+Parameters!AS$165*('AMOC national temperature'!AS168-Parameters!AS$128)^2)))*IF(Settings!$C$16="No",1,(1-SLR!$D168*Parameters!AS$181))&lt;=Parameters!$B$189,Parameters!$B$189,(Parameters!$B$174*(1-Parameters!AS$185)*_xlfn.IFNA('[3]National GDP per capita ppp'!AS169,0)+(1-Parameters!$B$174)*AS168)*(1+(_xlfn.IFNA('[3]Nat GDP per cap ppp growth rate'!AS169,0)-IF(Settings!$C$16="No",0,Parameters!AS$164*('AMOC national temperature'!AS168-Parameters!AS$128)+Parameters!AS$165*('AMOC national temperature'!AS168-Parameters!AS$128)^2)))*IF(Settings!$C$16="No",1,(1-SLR!$D168*Parameters!AS$181))))</f>
        <v>169856.2058752084</v>
      </c>
      <c r="AT169">
        <f ca="1">IF(AT$2=0,0,IF((Parameters!$B$174*(1-Parameters!AT$185)*_xlfn.IFNA('[3]National GDP per capita ppp'!AT169,0)+(1-Parameters!$B$174)*AT168)*(1+(_xlfn.IFNA('[3]Nat GDP per cap ppp growth rate'!AT169,0)-IF(Settings!$C$16="No",0,Parameters!AT$164*('AMOC national temperature'!AT168-Parameters!AT$128)+Parameters!AT$165*('AMOC national temperature'!AT168-Parameters!AT$128)^2)))*IF(Settings!$C$16="No",1,(1-SLR!$D168*Parameters!AT$181))&lt;=Parameters!$B$189,Parameters!$B$189,(Parameters!$B$174*(1-Parameters!AT$185)*_xlfn.IFNA('[3]National GDP per capita ppp'!AT169,0)+(1-Parameters!$B$174)*AT168)*(1+(_xlfn.IFNA('[3]Nat GDP per cap ppp growth rate'!AT169,0)-IF(Settings!$C$16="No",0,Parameters!AT$164*('AMOC national temperature'!AT168-Parameters!AT$128)+Parameters!AT$165*('AMOC national temperature'!AT168-Parameters!AT$128)^2)))*IF(Settings!$C$16="No",1,(1-SLR!$D168*Parameters!AT$181))))</f>
        <v>127153.44179036726</v>
      </c>
      <c r="AU169">
        <f ca="1">IF(AU$2=0,0,IF((Parameters!$B$174*(1-Parameters!AU$185)*_xlfn.IFNA('[3]National GDP per capita ppp'!AU169,0)+(1-Parameters!$B$174)*AU168)*(1+(_xlfn.IFNA('[3]Nat GDP per cap ppp growth rate'!AU169,0)-IF(Settings!$C$16="No",0,Parameters!AU$164*('AMOC national temperature'!AU168-Parameters!AU$128)+Parameters!AU$165*('AMOC national temperature'!AU168-Parameters!AU$128)^2)))*IF(Settings!$C$16="No",1,(1-SLR!$D168*Parameters!AU$181))&lt;=Parameters!$B$189,Parameters!$B$189,(Parameters!$B$174*(1-Parameters!AU$185)*_xlfn.IFNA('[3]National GDP per capita ppp'!AU169,0)+(1-Parameters!$B$174)*AU168)*(1+(_xlfn.IFNA('[3]Nat GDP per cap ppp growth rate'!AU169,0)-IF(Settings!$C$16="No",0,Parameters!AU$164*('AMOC national temperature'!AU168-Parameters!AU$128)+Parameters!AU$165*('AMOC national temperature'!AU168-Parameters!AU$128)^2)))*IF(Settings!$C$16="No",1,(1-SLR!$D168*Parameters!AU$181))))</f>
        <v>175446.38583505954</v>
      </c>
      <c r="AV169">
        <f ca="1">IF(AV$2=0,0,IF((Parameters!$B$174*(1-Parameters!AV$185)*_xlfn.IFNA('[3]National GDP per capita ppp'!AV169,0)+(1-Parameters!$B$174)*AV168)*(1+(_xlfn.IFNA('[3]Nat GDP per cap ppp growth rate'!AV169,0)-IF(Settings!$C$16="No",0,Parameters!AV$164*('AMOC national temperature'!AV168-Parameters!AV$128)+Parameters!AV$165*('AMOC national temperature'!AV168-Parameters!AV$128)^2)))*IF(Settings!$C$16="No",1,(1-SLR!$D168*Parameters!AV$181))&lt;=Parameters!$B$189,Parameters!$B$189,(Parameters!$B$174*(1-Parameters!AV$185)*_xlfn.IFNA('[3]National GDP per capita ppp'!AV169,0)+(1-Parameters!$B$174)*AV168)*(1+(_xlfn.IFNA('[3]Nat GDP per cap ppp growth rate'!AV169,0)-IF(Settings!$C$16="No",0,Parameters!AV$164*('AMOC national temperature'!AV168-Parameters!AV$128)+Parameters!AV$165*('AMOC national temperature'!AV168-Parameters!AV$128)^2)))*IF(Settings!$C$16="No",1,(1-SLR!$D168*Parameters!AV$181))))</f>
        <v>82153.866215207949</v>
      </c>
      <c r="AW169">
        <f ca="1">IF(AW$2=0,0,IF((Parameters!$B$174*(1-Parameters!AW$185)*_xlfn.IFNA('[3]National GDP per capita ppp'!AW169,0)+(1-Parameters!$B$174)*AW168)*(1+(_xlfn.IFNA('[3]Nat GDP per cap ppp growth rate'!AW169,0)-IF(Settings!$C$16="No",0,Parameters!AW$164*('AMOC national temperature'!AW168-Parameters!AW$128)+Parameters!AW$165*('AMOC national temperature'!AW168-Parameters!AW$128)^2)))*IF(Settings!$C$16="No",1,(1-SLR!$D168*Parameters!AW$181))&lt;=Parameters!$B$189,Parameters!$B$189,(Parameters!$B$174*(1-Parameters!AW$185)*_xlfn.IFNA('[3]National GDP per capita ppp'!AW169,0)+(1-Parameters!$B$174)*AW168)*(1+(_xlfn.IFNA('[3]Nat GDP per cap ppp growth rate'!AW169,0)-IF(Settings!$C$16="No",0,Parameters!AW$164*('AMOC national temperature'!AW168-Parameters!AW$128)+Parameters!AW$165*('AMOC national temperature'!AW168-Parameters!AW$128)^2)))*IF(Settings!$C$16="No",1,(1-SLR!$D168*Parameters!AW$181))))</f>
        <v>94209.067524753438</v>
      </c>
      <c r="AX169">
        <f ca="1">IF(AX$2=0,0,IF((Parameters!$B$174*(1-Parameters!AX$185)*_xlfn.IFNA('[3]National GDP per capita ppp'!AX169,0)+(1-Parameters!$B$174)*AX168)*(1+(_xlfn.IFNA('[3]Nat GDP per cap ppp growth rate'!AX169,0)-IF(Settings!$C$16="No",0,Parameters!AX$164*('AMOC national temperature'!AX168-Parameters!AX$128)+Parameters!AX$165*('AMOC national temperature'!AX168-Parameters!AX$128)^2)))*IF(Settings!$C$16="No",1,(1-SLR!$D168*Parameters!AX$181))&lt;=Parameters!$B$189,Parameters!$B$189,(Parameters!$B$174*(1-Parameters!AX$185)*_xlfn.IFNA('[3]National GDP per capita ppp'!AX169,0)+(1-Parameters!$B$174)*AX168)*(1+(_xlfn.IFNA('[3]Nat GDP per cap ppp growth rate'!AX169,0)-IF(Settings!$C$16="No",0,Parameters!AX$164*('AMOC national temperature'!AX168-Parameters!AX$128)+Parameters!AX$165*('AMOC national temperature'!AX168-Parameters!AX$128)^2)))*IF(Settings!$C$16="No",1,(1-SLR!$D168*Parameters!AX$181))))</f>
        <v>183504.13627695339</v>
      </c>
      <c r="AY169">
        <f ca="1">IF(AY$2=0,0,IF((Parameters!$B$174*(1-Parameters!AY$185)*_xlfn.IFNA('[3]National GDP per capita ppp'!AY169,0)+(1-Parameters!$B$174)*AY168)*(1+(_xlfn.IFNA('[3]Nat GDP per cap ppp growth rate'!AY169,0)-IF(Settings!$C$16="No",0,Parameters!AY$164*('AMOC national temperature'!AY168-Parameters!AY$128)+Parameters!AY$165*('AMOC national temperature'!AY168-Parameters!AY$128)^2)))*IF(Settings!$C$16="No",1,(1-SLR!$D168*Parameters!AY$181))&lt;=Parameters!$B$189,Parameters!$B$189,(Parameters!$B$174*(1-Parameters!AY$185)*_xlfn.IFNA('[3]National GDP per capita ppp'!AY169,0)+(1-Parameters!$B$174)*AY168)*(1+(_xlfn.IFNA('[3]Nat GDP per cap ppp growth rate'!AY169,0)-IF(Settings!$C$16="No",0,Parameters!AY$164*('AMOC national temperature'!AY168-Parameters!AY$128)+Parameters!AY$165*('AMOC national temperature'!AY168-Parameters!AY$128)^2)))*IF(Settings!$C$16="No",1,(1-SLR!$D168*Parameters!AY$181))))</f>
        <v>161387.59399849307</v>
      </c>
      <c r="AZ169">
        <f ca="1">IF(AZ$2=0,0,IF((Parameters!$B$174*(1-Parameters!AZ$185)*_xlfn.IFNA('[3]National GDP per capita ppp'!AZ169,0)+(1-Parameters!$B$174)*AZ168)*(1+(_xlfn.IFNA('[3]Nat GDP per cap ppp growth rate'!AZ169,0)-IF(Settings!$C$16="No",0,Parameters!AZ$164*('AMOC national temperature'!AZ168-Parameters!AZ$128)+Parameters!AZ$165*('AMOC national temperature'!AZ168-Parameters!AZ$128)^2)))*IF(Settings!$C$16="No",1,(1-SLR!$D168*Parameters!AZ$181))&lt;=Parameters!$B$189,Parameters!$B$189,(Parameters!$B$174*(1-Parameters!AZ$185)*_xlfn.IFNA('[3]National GDP per capita ppp'!AZ169,0)+(1-Parameters!$B$174)*AZ168)*(1+(_xlfn.IFNA('[3]Nat GDP per cap ppp growth rate'!AZ169,0)-IF(Settings!$C$16="No",0,Parameters!AZ$164*('AMOC national temperature'!AZ168-Parameters!AZ$128)+Parameters!AZ$165*('AMOC national temperature'!AZ168-Parameters!AZ$128)^2)))*IF(Settings!$C$16="No",1,(1-SLR!$D168*Parameters!AZ$181))))</f>
        <v>275136.23271807726</v>
      </c>
      <c r="BA169">
        <f ca="1">IF(BA$2=0,0,IF((Parameters!$B$174*(1-Parameters!BA$185)*_xlfn.IFNA('[3]National GDP per capita ppp'!BA169,0)+(1-Parameters!$B$174)*BA168)*(1+(_xlfn.IFNA('[3]Nat GDP per cap ppp growth rate'!BA169,0)-IF(Settings!$C$16="No",0,Parameters!BA$164*('AMOC national temperature'!BA168-Parameters!BA$128)+Parameters!BA$165*('AMOC national temperature'!BA168-Parameters!BA$128)^2)))*IF(Settings!$C$16="No",1,(1-SLR!$D168*Parameters!BA$181))&lt;=Parameters!$B$189,Parameters!$B$189,(Parameters!$B$174*(1-Parameters!BA$185)*_xlfn.IFNA('[3]National GDP per capita ppp'!BA169,0)+(1-Parameters!$B$174)*BA168)*(1+(_xlfn.IFNA('[3]Nat GDP per cap ppp growth rate'!BA169,0)-IF(Settings!$C$16="No",0,Parameters!BA$164*('AMOC national temperature'!BA168-Parameters!BA$128)+Parameters!BA$165*('AMOC national temperature'!BA168-Parameters!BA$128)^2)))*IF(Settings!$C$16="No",1,(1-SLR!$D168*Parameters!BA$181))))</f>
        <v>119001.3111451564</v>
      </c>
      <c r="BB169">
        <f ca="1">IF(BB$2=0,0,IF((Parameters!$B$174*(1-Parameters!BB$185)*_xlfn.IFNA('[3]National GDP per capita ppp'!BB169,0)+(1-Parameters!$B$174)*BB168)*(1+(_xlfn.IFNA('[3]Nat GDP per cap ppp growth rate'!BB169,0)-IF(Settings!$C$16="No",0,Parameters!BB$164*('AMOC national temperature'!BB168-Parameters!BB$128)+Parameters!BB$165*('AMOC national temperature'!BB168-Parameters!BB$128)^2)))*IF(Settings!$C$16="No",1,(1-SLR!$D168*Parameters!BB$181))&lt;=Parameters!$B$189,Parameters!$B$189,(Parameters!$B$174*(1-Parameters!BB$185)*_xlfn.IFNA('[3]National GDP per capita ppp'!BB169,0)+(1-Parameters!$B$174)*BB168)*(1+(_xlfn.IFNA('[3]Nat GDP per cap ppp growth rate'!BB169,0)-IF(Settings!$C$16="No",0,Parameters!BB$164*('AMOC national temperature'!BB168-Parameters!BB$128)+Parameters!BB$165*('AMOC national temperature'!BB168-Parameters!BB$128)^2)))*IF(Settings!$C$16="No",1,(1-SLR!$D168*Parameters!BB$181))))</f>
        <v>346189.76343773439</v>
      </c>
      <c r="BC169">
        <f ca="1">IF(BC$2=0,0,IF((Parameters!$B$174*(1-Parameters!BC$185)*_xlfn.IFNA('[3]National GDP per capita ppp'!BC169,0)+(1-Parameters!$B$174)*BC168)*(1+(_xlfn.IFNA('[3]Nat GDP per cap ppp growth rate'!BC169,0)-IF(Settings!$C$16="No",0,Parameters!BC$164*('AMOC national temperature'!BC168-Parameters!BC$128)+Parameters!BC$165*('AMOC national temperature'!BC168-Parameters!BC$128)^2)))*IF(Settings!$C$16="No",1,(1-SLR!$D168*Parameters!BC$181))&lt;=Parameters!$B$189,Parameters!$B$189,(Parameters!$B$174*(1-Parameters!BC$185)*_xlfn.IFNA('[3]National GDP per capita ppp'!BC169,0)+(1-Parameters!$B$174)*BC168)*(1+(_xlfn.IFNA('[3]Nat GDP per cap ppp growth rate'!BC169,0)-IF(Settings!$C$16="No",0,Parameters!BC$164*('AMOC national temperature'!BC168-Parameters!BC$128)+Parameters!BC$165*('AMOC national temperature'!BC168-Parameters!BC$128)^2)))*IF(Settings!$C$16="No",1,(1-SLR!$D168*Parameters!BC$181))))</f>
        <v>61031.273152975002</v>
      </c>
      <c r="BD169">
        <f>IF(BD$2=0,0,IF((Parameters!$B$174*(1-Parameters!BD$185)*_xlfn.IFNA('[3]National GDP per capita ppp'!BD169,0)+(1-Parameters!$B$174)*BD168)*(1+(_xlfn.IFNA('[3]Nat GDP per cap ppp growth rate'!BD169,0)-IF(Settings!$C$16="No",0,Parameters!BD$164*('AMOC national temperature'!BD168-Parameters!BD$128)+Parameters!BD$165*('AMOC national temperature'!BD168-Parameters!BD$128)^2)))*IF(Settings!$C$16="No",1,(1-SLR!$D168*Parameters!BD$181))&lt;=Parameters!$B$189,Parameters!$B$189,(Parameters!$B$174*(1-Parameters!BD$185)*_xlfn.IFNA('[3]National GDP per capita ppp'!BD169,0)+(1-Parameters!$B$174)*BD168)*(1+(_xlfn.IFNA('[3]Nat GDP per cap ppp growth rate'!BD169,0)-IF(Settings!$C$16="No",0,Parameters!BD$164*('AMOC national temperature'!BD168-Parameters!BD$128)+Parameters!BD$165*('AMOC national temperature'!BD168-Parameters!BD$128)^2)))*IF(Settings!$C$16="No",1,(1-SLR!$D168*Parameters!BD$181))))</f>
        <v>0</v>
      </c>
      <c r="BE169">
        <f ca="1">IF(BE$2=0,0,IF((Parameters!$B$174*(1-Parameters!BE$185)*_xlfn.IFNA('[3]National GDP per capita ppp'!BE169,0)+(1-Parameters!$B$174)*BE168)*(1+(_xlfn.IFNA('[3]Nat GDP per cap ppp growth rate'!BE169,0)-IF(Settings!$C$16="No",0,Parameters!BE$164*('AMOC national temperature'!BE168-Parameters!BE$128)+Parameters!BE$165*('AMOC national temperature'!BE168-Parameters!BE$128)^2)))*IF(Settings!$C$16="No",1,(1-SLR!$D168*Parameters!BE$181))&lt;=Parameters!$B$189,Parameters!$B$189,(Parameters!$B$174*(1-Parameters!BE$185)*_xlfn.IFNA('[3]National GDP per capita ppp'!BE169,0)+(1-Parameters!$B$174)*BE168)*(1+(_xlfn.IFNA('[3]Nat GDP per cap ppp growth rate'!BE169,0)-IF(Settings!$C$16="No",0,Parameters!BE$164*('AMOC national temperature'!BE168-Parameters!BE$128)+Parameters!BE$165*('AMOC national temperature'!BE168-Parameters!BE$128)^2)))*IF(Settings!$C$16="No",1,(1-SLR!$D168*Parameters!BE$181))))</f>
        <v>150534.70306308617</v>
      </c>
      <c r="BF169">
        <f ca="1">IF(BF$2=0,0,IF((Parameters!$B$174*(1-Parameters!BF$185)*_xlfn.IFNA('[3]National GDP per capita ppp'!BF169,0)+(1-Parameters!$B$174)*BF168)*(1+(_xlfn.IFNA('[3]Nat GDP per cap ppp growth rate'!BF169,0)-IF(Settings!$C$16="No",0,Parameters!BF$164*('AMOC national temperature'!BF168-Parameters!BF$128)+Parameters!BF$165*('AMOC national temperature'!BF168-Parameters!BF$128)^2)))*IF(Settings!$C$16="No",1,(1-SLR!$D168*Parameters!BF$181))&lt;=Parameters!$B$189,Parameters!$B$189,(Parameters!$B$174*(1-Parameters!BF$185)*_xlfn.IFNA('[3]National GDP per capita ppp'!BF169,0)+(1-Parameters!$B$174)*BF168)*(1+(_xlfn.IFNA('[3]Nat GDP per cap ppp growth rate'!BF169,0)-IF(Settings!$C$16="No",0,Parameters!BF$164*('AMOC national temperature'!BF168-Parameters!BF$128)+Parameters!BF$165*('AMOC national temperature'!BF168-Parameters!BF$128)^2)))*IF(Settings!$C$16="No",1,(1-SLR!$D168*Parameters!BF$181))))</f>
        <v>99926.626258033415</v>
      </c>
      <c r="BG169">
        <f ca="1">IF(BG$2=0,0,IF((Parameters!$B$174*(1-Parameters!BG$185)*_xlfn.IFNA('[3]National GDP per capita ppp'!BG169,0)+(1-Parameters!$B$174)*BG168)*(1+(_xlfn.IFNA('[3]Nat GDP per cap ppp growth rate'!BG169,0)-IF(Settings!$C$16="No",0,Parameters!BG$164*('AMOC national temperature'!BG168-Parameters!BG$128)+Parameters!BG$165*('AMOC national temperature'!BG168-Parameters!BG$128)^2)))*IF(Settings!$C$16="No",1,(1-SLR!$D168*Parameters!BG$181))&lt;=Parameters!$B$189,Parameters!$B$189,(Parameters!$B$174*(1-Parameters!BG$185)*_xlfn.IFNA('[3]National GDP per capita ppp'!BG169,0)+(1-Parameters!$B$174)*BG168)*(1+(_xlfn.IFNA('[3]Nat GDP per cap ppp growth rate'!BG169,0)-IF(Settings!$C$16="No",0,Parameters!BG$164*('AMOC national temperature'!BG168-Parameters!BG$128)+Parameters!BG$165*('AMOC national temperature'!BG168-Parameters!BG$128)^2)))*IF(Settings!$C$16="No",1,(1-SLR!$D168*Parameters!BG$181))))</f>
        <v>31657.207272778993</v>
      </c>
      <c r="BH169">
        <f ca="1">IF(BH$2=0,0,IF((Parameters!$B$174*(1-Parameters!BH$185)*_xlfn.IFNA('[3]National GDP per capita ppp'!BH169,0)+(1-Parameters!$B$174)*BH168)*(1+(_xlfn.IFNA('[3]Nat GDP per cap ppp growth rate'!BH169,0)-IF(Settings!$C$16="No",0,Parameters!BH$164*('AMOC national temperature'!BH168-Parameters!BH$128)+Parameters!BH$165*('AMOC national temperature'!BH168-Parameters!BH$128)^2)))*IF(Settings!$C$16="No",1,(1-SLR!$D168*Parameters!BH$181))&lt;=Parameters!$B$189,Parameters!$B$189,(Parameters!$B$174*(1-Parameters!BH$185)*_xlfn.IFNA('[3]National GDP per capita ppp'!BH169,0)+(1-Parameters!$B$174)*BH168)*(1+(_xlfn.IFNA('[3]Nat GDP per cap ppp growth rate'!BH169,0)-IF(Settings!$C$16="No",0,Parameters!BH$164*('AMOC national temperature'!BH168-Parameters!BH$128)+Parameters!BH$165*('AMOC national temperature'!BH168-Parameters!BH$128)^2)))*IF(Settings!$C$16="No",1,(1-SLR!$D168*Parameters!BH$181))))</f>
        <v>187039.09728127759</v>
      </c>
      <c r="BI169">
        <f ca="1">IF(BI$2=0,0,IF((Parameters!$B$174*(1-Parameters!BI$185)*_xlfn.IFNA('[3]National GDP per capita ppp'!BI169,0)+(1-Parameters!$B$174)*BI168)*(1+(_xlfn.IFNA('[3]Nat GDP per cap ppp growth rate'!BI169,0)-IF(Settings!$C$16="No",0,Parameters!BI$164*('AMOC national temperature'!BI168-Parameters!BI$128)+Parameters!BI$165*('AMOC national temperature'!BI168-Parameters!BI$128)^2)))*IF(Settings!$C$16="No",1,(1-SLR!$D168*Parameters!BI$181))&lt;=Parameters!$B$189,Parameters!$B$189,(Parameters!$B$174*(1-Parameters!BI$185)*_xlfn.IFNA('[3]National GDP per capita ppp'!BI169,0)+(1-Parameters!$B$174)*BI168)*(1+(_xlfn.IFNA('[3]Nat GDP per cap ppp growth rate'!BI169,0)-IF(Settings!$C$16="No",0,Parameters!BI$164*('AMOC national temperature'!BI168-Parameters!BI$128)+Parameters!BI$165*('AMOC national temperature'!BI168-Parameters!BI$128)^2)))*IF(Settings!$C$16="No",1,(1-SLR!$D168*Parameters!BI$181))))</f>
        <v>143792.64770000326</v>
      </c>
      <c r="BJ169">
        <f ca="1">IF(BJ$2=0,0,IF((Parameters!$B$174*(1-Parameters!BJ$185)*_xlfn.IFNA('[3]National GDP per capita ppp'!BJ169,0)+(1-Parameters!$B$174)*BJ168)*(1+(_xlfn.IFNA('[3]Nat GDP per cap ppp growth rate'!BJ169,0)-IF(Settings!$C$16="No",0,Parameters!BJ$164*('AMOC national temperature'!BJ168-Parameters!BJ$128)+Parameters!BJ$165*('AMOC national temperature'!BJ168-Parameters!BJ$128)^2)))*IF(Settings!$C$16="No",1,(1-SLR!$D168*Parameters!BJ$181))&lt;=Parameters!$B$189,Parameters!$B$189,(Parameters!$B$174*(1-Parameters!BJ$185)*_xlfn.IFNA('[3]National GDP per capita ppp'!BJ169,0)+(1-Parameters!$B$174)*BJ168)*(1+(_xlfn.IFNA('[3]Nat GDP per cap ppp growth rate'!BJ169,0)-IF(Settings!$C$16="No",0,Parameters!BJ$164*('AMOC national temperature'!BJ168-Parameters!BJ$128)+Parameters!BJ$165*('AMOC national temperature'!BJ168-Parameters!BJ$128)^2)))*IF(Settings!$C$16="No",1,(1-SLR!$D168*Parameters!BJ$181))))</f>
        <v>168087.38879237714</v>
      </c>
      <c r="BK169">
        <f ca="1">IF(BK$2=0,0,IF((Parameters!$B$174*(1-Parameters!BK$185)*_xlfn.IFNA('[3]National GDP per capita ppp'!BK169,0)+(1-Parameters!$B$174)*BK168)*(1+(_xlfn.IFNA('[3]Nat GDP per cap ppp growth rate'!BK169,0)-IF(Settings!$C$16="No",0,Parameters!BK$164*('AMOC national temperature'!BK168-Parameters!BK$128)+Parameters!BK$165*('AMOC national temperature'!BK168-Parameters!BK$128)^2)))*IF(Settings!$C$16="No",1,(1-SLR!$D168*Parameters!BK$181))&lt;=Parameters!$B$189,Parameters!$B$189,(Parameters!$B$174*(1-Parameters!BK$185)*_xlfn.IFNA('[3]National GDP per capita ppp'!BK169,0)+(1-Parameters!$B$174)*BK168)*(1+(_xlfn.IFNA('[3]Nat GDP per cap ppp growth rate'!BK169,0)-IF(Settings!$C$16="No",0,Parameters!BK$164*('AMOC national temperature'!BK168-Parameters!BK$128)+Parameters!BK$165*('AMOC national temperature'!BK168-Parameters!BK$128)^2)))*IF(Settings!$C$16="No",1,(1-SLR!$D168*Parameters!BK$181))))</f>
        <v>2979.4651407607771</v>
      </c>
      <c r="BL169">
        <f ca="1">IF(BL$2=0,0,IF((Parameters!$B$174*(1-Parameters!BL$185)*_xlfn.IFNA('[3]National GDP per capita ppp'!BL169,0)+(1-Parameters!$B$174)*BL168)*(1+(_xlfn.IFNA('[3]Nat GDP per cap ppp growth rate'!BL169,0)-IF(Settings!$C$16="No",0,Parameters!BL$164*('AMOC national temperature'!BL168-Parameters!BL$128)+Parameters!BL$165*('AMOC national temperature'!BL168-Parameters!BL$128)^2)))*IF(Settings!$C$16="No",1,(1-SLR!$D168*Parameters!BL$181))&lt;=Parameters!$B$189,Parameters!$B$189,(Parameters!$B$174*(1-Parameters!BL$185)*_xlfn.IFNA('[3]National GDP per capita ppp'!BL169,0)+(1-Parameters!$B$174)*BL168)*(1+(_xlfn.IFNA('[3]Nat GDP per cap ppp growth rate'!BL169,0)-IF(Settings!$C$16="No",0,Parameters!BL$164*('AMOC national temperature'!BL168-Parameters!BL$128)+Parameters!BL$165*('AMOC national temperature'!BL168-Parameters!BL$128)^2)))*IF(Settings!$C$16="No",1,(1-SLR!$D168*Parameters!BL$181))))</f>
        <v>381239.16816763429</v>
      </c>
      <c r="BM169">
        <f ca="1">IF(BM$2=0,0,IF((Parameters!$B$174*(1-Parameters!BM$185)*_xlfn.IFNA('[3]National GDP per capita ppp'!BM169,0)+(1-Parameters!$B$174)*BM168)*(1+(_xlfn.IFNA('[3]Nat GDP per cap ppp growth rate'!BM169,0)-IF(Settings!$C$16="No",0,Parameters!BM$164*('AMOC national temperature'!BM168-Parameters!BM$128)+Parameters!BM$165*('AMOC national temperature'!BM168-Parameters!BM$128)^2)))*IF(Settings!$C$16="No",1,(1-SLR!$D168*Parameters!BM$181))&lt;=Parameters!$B$189,Parameters!$B$189,(Parameters!$B$174*(1-Parameters!BM$185)*_xlfn.IFNA('[3]National GDP per capita ppp'!BM169,0)+(1-Parameters!$B$174)*BM168)*(1+(_xlfn.IFNA('[3]Nat GDP per cap ppp growth rate'!BM169,0)-IF(Settings!$C$16="No",0,Parameters!BM$164*('AMOC national temperature'!BM168-Parameters!BM$128)+Parameters!BM$165*('AMOC national temperature'!BM168-Parameters!BM$128)^2)))*IF(Settings!$C$16="No",1,(1-SLR!$D168*Parameters!BM$181))))</f>
        <v>186093.2496932873</v>
      </c>
      <c r="BN169">
        <f ca="1">IF(BN$2=0,0,IF((Parameters!$B$174*(1-Parameters!BN$185)*_xlfn.IFNA('[3]National GDP per capita ppp'!BN169,0)+(1-Parameters!$B$174)*BN168)*(1+(_xlfn.IFNA('[3]Nat GDP per cap ppp growth rate'!BN169,0)-IF(Settings!$C$16="No",0,Parameters!BN$164*('AMOC national temperature'!BN168-Parameters!BN$128)+Parameters!BN$165*('AMOC national temperature'!BN168-Parameters!BN$128)^2)))*IF(Settings!$C$16="No",1,(1-SLR!$D168*Parameters!BN$181))&lt;=Parameters!$B$189,Parameters!$B$189,(Parameters!$B$174*(1-Parameters!BN$185)*_xlfn.IFNA('[3]National GDP per capita ppp'!BN169,0)+(1-Parameters!$B$174)*BN168)*(1+(_xlfn.IFNA('[3]Nat GDP per cap ppp growth rate'!BN169,0)-IF(Settings!$C$16="No",0,Parameters!BN$164*('AMOC national temperature'!BN168-Parameters!BN$128)+Parameters!BN$165*('AMOC national temperature'!BN168-Parameters!BN$128)^2)))*IF(Settings!$C$16="No",1,(1-SLR!$D168*Parameters!BN$181))))</f>
        <v>77425.061480432443</v>
      </c>
      <c r="BO169">
        <f ca="1">IF(BO$2=0,0,IF((Parameters!$B$174*(1-Parameters!BO$185)*_xlfn.IFNA('[3]National GDP per capita ppp'!BO169,0)+(1-Parameters!$B$174)*BO168)*(1+(_xlfn.IFNA('[3]Nat GDP per cap ppp growth rate'!BO169,0)-IF(Settings!$C$16="No",0,Parameters!BO$164*('AMOC national temperature'!BO168-Parameters!BO$128)+Parameters!BO$165*('AMOC national temperature'!BO168-Parameters!BO$128)^2)))*IF(Settings!$C$16="No",1,(1-SLR!$D168*Parameters!BO$181))&lt;=Parameters!$B$189,Parameters!$B$189,(Parameters!$B$174*(1-Parameters!BO$185)*_xlfn.IFNA('[3]National GDP per capita ppp'!BO169,0)+(1-Parameters!$B$174)*BO168)*(1+(_xlfn.IFNA('[3]Nat GDP per cap ppp growth rate'!BO169,0)-IF(Settings!$C$16="No",0,Parameters!BO$164*('AMOC national temperature'!BO168-Parameters!BO$128)+Parameters!BO$165*('AMOC national temperature'!BO168-Parameters!BO$128)^2)))*IF(Settings!$C$16="No",1,(1-SLR!$D168*Parameters!BO$181))))</f>
        <v>111622.10219922902</v>
      </c>
      <c r="BP169">
        <f ca="1">IF(BP$2=0,0,IF((Parameters!$B$174*(1-Parameters!BP$185)*_xlfn.IFNA('[3]National GDP per capita ppp'!BP169,0)+(1-Parameters!$B$174)*BP168)*(1+(_xlfn.IFNA('[3]Nat GDP per cap ppp growth rate'!BP169,0)-IF(Settings!$C$16="No",0,Parameters!BP$164*('AMOC national temperature'!BP168-Parameters!BP$128)+Parameters!BP$165*('AMOC national temperature'!BP168-Parameters!BP$128)^2)))*IF(Settings!$C$16="No",1,(1-SLR!$D168*Parameters!BP$181))&lt;=Parameters!$B$189,Parameters!$B$189,(Parameters!$B$174*(1-Parameters!BP$185)*_xlfn.IFNA('[3]National GDP per capita ppp'!BP169,0)+(1-Parameters!$B$174)*BP168)*(1+(_xlfn.IFNA('[3]Nat GDP per cap ppp growth rate'!BP169,0)-IF(Settings!$C$16="No",0,Parameters!BP$164*('AMOC national temperature'!BP168-Parameters!BP$128)+Parameters!BP$165*('AMOC national temperature'!BP168-Parameters!BP$128)^2)))*IF(Settings!$C$16="No",1,(1-SLR!$D168*Parameters!BP$181))))</f>
        <v>72587.087033794072</v>
      </c>
      <c r="BQ169">
        <f>IF(BQ$2=0,0,IF((Parameters!$B$174*(1-Parameters!BQ$185)*_xlfn.IFNA('[3]National GDP per capita ppp'!BQ169,0)+(1-Parameters!$B$174)*BQ168)*(1+(_xlfn.IFNA('[3]Nat GDP per cap ppp growth rate'!BQ169,0)-IF(Settings!$C$16="No",0,Parameters!BQ$164*('AMOC national temperature'!BQ168-Parameters!BQ$128)+Parameters!BQ$165*('AMOC national temperature'!BQ168-Parameters!BQ$128)^2)))*IF(Settings!$C$16="No",1,(1-SLR!$D168*Parameters!BQ$181))&lt;=Parameters!$B$189,Parameters!$B$189,(Parameters!$B$174*(1-Parameters!BQ$185)*_xlfn.IFNA('[3]National GDP per capita ppp'!BQ169,0)+(1-Parameters!$B$174)*BQ168)*(1+(_xlfn.IFNA('[3]Nat GDP per cap ppp growth rate'!BQ169,0)-IF(Settings!$C$16="No",0,Parameters!BQ$164*('AMOC national temperature'!BQ168-Parameters!BQ$128)+Parameters!BQ$165*('AMOC national temperature'!BQ168-Parameters!BQ$128)^2)))*IF(Settings!$C$16="No",1,(1-SLR!$D168*Parameters!BQ$181))))</f>
        <v>0</v>
      </c>
      <c r="BR169">
        <f ca="1">IF(BR$2=0,0,IF((Parameters!$B$174*(1-Parameters!BR$185)*_xlfn.IFNA('[3]National GDP per capita ppp'!BR169,0)+(1-Parameters!$B$174)*BR168)*(1+(_xlfn.IFNA('[3]Nat GDP per cap ppp growth rate'!BR169,0)-IF(Settings!$C$16="No",0,Parameters!BR$164*('AMOC national temperature'!BR168-Parameters!BR$128)+Parameters!BR$165*('AMOC national temperature'!BR168-Parameters!BR$128)^2)))*IF(Settings!$C$16="No",1,(1-SLR!$D168*Parameters!BR$181))&lt;=Parameters!$B$189,Parameters!$B$189,(Parameters!$B$174*(1-Parameters!BR$185)*_xlfn.IFNA('[3]National GDP per capita ppp'!BR169,0)+(1-Parameters!$B$174)*BR168)*(1+(_xlfn.IFNA('[3]Nat GDP per cap ppp growth rate'!BR169,0)-IF(Settings!$C$16="No",0,Parameters!BR$164*('AMOC national temperature'!BR168-Parameters!BR$128)+Parameters!BR$165*('AMOC national temperature'!BR168-Parameters!BR$128)^2)))*IF(Settings!$C$16="No",1,(1-SLR!$D168*Parameters!BR$181))))</f>
        <v>54438.836161799576</v>
      </c>
      <c r="BS169">
        <f ca="1">IF(BS$2=0,0,IF((Parameters!$B$174*(1-Parameters!BS$185)*_xlfn.IFNA('[3]National GDP per capita ppp'!BS169,0)+(1-Parameters!$B$174)*BS168)*(1+(_xlfn.IFNA('[3]Nat GDP per cap ppp growth rate'!BS169,0)-IF(Settings!$C$16="No",0,Parameters!BS$164*('AMOC national temperature'!BS168-Parameters!BS$128)+Parameters!BS$165*('AMOC national temperature'!BS168-Parameters!BS$128)^2)))*IF(Settings!$C$16="No",1,(1-SLR!$D168*Parameters!BS$181))&lt;=Parameters!$B$189,Parameters!$B$189,(Parameters!$B$174*(1-Parameters!BS$185)*_xlfn.IFNA('[3]National GDP per capita ppp'!BS169,0)+(1-Parameters!$B$174)*BS168)*(1+(_xlfn.IFNA('[3]Nat GDP per cap ppp growth rate'!BS169,0)-IF(Settings!$C$16="No",0,Parameters!BS$164*('AMOC national temperature'!BS168-Parameters!BS$128)+Parameters!BS$165*('AMOC national temperature'!BS168-Parameters!BS$128)^2)))*IF(Settings!$C$16="No",1,(1-SLR!$D168*Parameters!BS$181))))</f>
        <v>55557.553310760646</v>
      </c>
      <c r="BT169">
        <f ca="1">IF(BT$2=0,0,IF((Parameters!$B$174*(1-Parameters!BT$185)*_xlfn.IFNA('[3]National GDP per capita ppp'!BT169,0)+(1-Parameters!$B$174)*BT168)*(1+(_xlfn.IFNA('[3]Nat GDP per cap ppp growth rate'!BT169,0)-IF(Settings!$C$16="No",0,Parameters!BT$164*('AMOC national temperature'!BT168-Parameters!BT$128)+Parameters!BT$165*('AMOC national temperature'!BT168-Parameters!BT$128)^2)))*IF(Settings!$C$16="No",1,(1-SLR!$D168*Parameters!BT$181))&lt;=Parameters!$B$189,Parameters!$B$189,(Parameters!$B$174*(1-Parameters!BT$185)*_xlfn.IFNA('[3]National GDP per capita ppp'!BT169,0)+(1-Parameters!$B$174)*BT168)*(1+(_xlfn.IFNA('[3]Nat GDP per cap ppp growth rate'!BT169,0)-IF(Settings!$C$16="No",0,Parameters!BT$164*('AMOC national temperature'!BT168-Parameters!BT$128)+Parameters!BT$165*('AMOC national temperature'!BT168-Parameters!BT$128)^2)))*IF(Settings!$C$16="No",1,(1-SLR!$D168*Parameters!BT$181))))</f>
        <v>1082436.0961991115</v>
      </c>
      <c r="BU169">
        <f ca="1">IF(BU$2=0,0,IF((Parameters!$B$174*(1-Parameters!BU$185)*_xlfn.IFNA('[3]National GDP per capita ppp'!BU169,0)+(1-Parameters!$B$174)*BU168)*(1+(_xlfn.IFNA('[3]Nat GDP per cap ppp growth rate'!BU169,0)-IF(Settings!$C$16="No",0,Parameters!BU$164*('AMOC national temperature'!BU168-Parameters!BU$128)+Parameters!BU$165*('AMOC national temperature'!BU168-Parameters!BU$128)^2)))*IF(Settings!$C$16="No",1,(1-SLR!$D168*Parameters!BU$181))&lt;=Parameters!$B$189,Parameters!$B$189,(Parameters!$B$174*(1-Parameters!BU$185)*_xlfn.IFNA('[3]National GDP per capita ppp'!BU169,0)+(1-Parameters!$B$174)*BU168)*(1+(_xlfn.IFNA('[3]Nat GDP per cap ppp growth rate'!BU169,0)-IF(Settings!$C$16="No",0,Parameters!BU$164*('AMOC national temperature'!BU168-Parameters!BU$128)+Parameters!BU$165*('AMOC national temperature'!BU168-Parameters!BU$128)^2)))*IF(Settings!$C$16="No",1,(1-SLR!$D168*Parameters!BU$181))))</f>
        <v>149821.65557487754</v>
      </c>
      <c r="BV169">
        <f ca="1">IF(BV$2=0,0,IF((Parameters!$B$174*(1-Parameters!BV$185)*_xlfn.IFNA('[3]National GDP per capita ppp'!BV169,0)+(1-Parameters!$B$174)*BV168)*(1+(_xlfn.IFNA('[3]Nat GDP per cap ppp growth rate'!BV169,0)-IF(Settings!$C$16="No",0,Parameters!BV$164*('AMOC national temperature'!BV168-Parameters!BV$128)+Parameters!BV$165*('AMOC national temperature'!BV168-Parameters!BV$128)^2)))*IF(Settings!$C$16="No",1,(1-SLR!$D168*Parameters!BV$181))&lt;=Parameters!$B$189,Parameters!$B$189,(Parameters!$B$174*(1-Parameters!BV$185)*_xlfn.IFNA('[3]National GDP per capita ppp'!BV169,0)+(1-Parameters!$B$174)*BV168)*(1+(_xlfn.IFNA('[3]Nat GDP per cap ppp growth rate'!BV169,0)-IF(Settings!$C$16="No",0,Parameters!BV$164*('AMOC national temperature'!BV168-Parameters!BV$128)+Parameters!BV$165*('AMOC national temperature'!BV168-Parameters!BV$128)^2)))*IF(Settings!$C$16="No",1,(1-SLR!$D168*Parameters!BV$181))))</f>
        <v>124815.30295903122</v>
      </c>
      <c r="BW169">
        <f ca="1">IF(BW$2=0,0,IF((Parameters!$B$174*(1-Parameters!BW$185)*_xlfn.IFNA('[3]National GDP per capita ppp'!BW169,0)+(1-Parameters!$B$174)*BW168)*(1+(_xlfn.IFNA('[3]Nat GDP per cap ppp growth rate'!BW169,0)-IF(Settings!$C$16="No",0,Parameters!BW$164*('AMOC national temperature'!BW168-Parameters!BW$128)+Parameters!BW$165*('AMOC national temperature'!BW168-Parameters!BW$128)^2)))*IF(Settings!$C$16="No",1,(1-SLR!$D168*Parameters!BW$181))&lt;=Parameters!$B$189,Parameters!$B$189,(Parameters!$B$174*(1-Parameters!BW$185)*_xlfn.IFNA('[3]National GDP per capita ppp'!BW169,0)+(1-Parameters!$B$174)*BW168)*(1+(_xlfn.IFNA('[3]Nat GDP per cap ppp growth rate'!BW169,0)-IF(Settings!$C$16="No",0,Parameters!BW$164*('AMOC national temperature'!BW168-Parameters!BW$128)+Parameters!BW$165*('AMOC national temperature'!BW168-Parameters!BW$128)^2)))*IF(Settings!$C$16="No",1,(1-SLR!$D168*Parameters!BW$181))))</f>
        <v>102303.07868469536</v>
      </c>
      <c r="BX169">
        <f>IF(BX$2=0,0,IF((Parameters!$B$174*(1-Parameters!BX$185)*_xlfn.IFNA('[3]National GDP per capita ppp'!BX169,0)+(1-Parameters!$B$174)*BX168)*(1+(_xlfn.IFNA('[3]Nat GDP per cap ppp growth rate'!BX169,0)-IF(Settings!$C$16="No",0,Parameters!BX$164*('AMOC national temperature'!BX168-Parameters!BX$128)+Parameters!BX$165*('AMOC national temperature'!BX168-Parameters!BX$128)^2)))*IF(Settings!$C$16="No",1,(1-SLR!$D168*Parameters!BX$181))&lt;=Parameters!$B$189,Parameters!$B$189,(Parameters!$B$174*(1-Parameters!BX$185)*_xlfn.IFNA('[3]National GDP per capita ppp'!BX169,0)+(1-Parameters!$B$174)*BX168)*(1+(_xlfn.IFNA('[3]Nat GDP per cap ppp growth rate'!BX169,0)-IF(Settings!$C$16="No",0,Parameters!BX$164*('AMOC national temperature'!BX168-Parameters!BX$128)+Parameters!BX$165*('AMOC national temperature'!BX168-Parameters!BX$128)^2)))*IF(Settings!$C$16="No",1,(1-SLR!$D168*Parameters!BX$181))))</f>
        <v>0</v>
      </c>
      <c r="BY169">
        <f ca="1">IF(BY$2=0,0,IF((Parameters!$B$174*(1-Parameters!BY$185)*_xlfn.IFNA('[3]National GDP per capita ppp'!BY169,0)+(1-Parameters!$B$174)*BY168)*(1+(_xlfn.IFNA('[3]Nat GDP per cap ppp growth rate'!BY169,0)-IF(Settings!$C$16="No",0,Parameters!BY$164*('AMOC national temperature'!BY168-Parameters!BY$128)+Parameters!BY$165*('AMOC national temperature'!BY168-Parameters!BY$128)^2)))*IF(Settings!$C$16="No",1,(1-SLR!$D168*Parameters!BY$181))&lt;=Parameters!$B$189,Parameters!$B$189,(Parameters!$B$174*(1-Parameters!BY$185)*_xlfn.IFNA('[3]National GDP per capita ppp'!BY169,0)+(1-Parameters!$B$174)*BY168)*(1+(_xlfn.IFNA('[3]Nat GDP per cap ppp growth rate'!BY169,0)-IF(Settings!$C$16="No",0,Parameters!BY$164*('AMOC national temperature'!BY168-Parameters!BY$128)+Parameters!BY$165*('AMOC national temperature'!BY168-Parameters!BY$128)^2)))*IF(Settings!$C$16="No",1,(1-SLR!$D168*Parameters!BY$181))))</f>
        <v>81431.520751235279</v>
      </c>
      <c r="BZ169">
        <f ca="1">IF(BZ$2=0,0,IF((Parameters!$B$174*(1-Parameters!BZ$185)*_xlfn.IFNA('[3]National GDP per capita ppp'!BZ169,0)+(1-Parameters!$B$174)*BZ168)*(1+(_xlfn.IFNA('[3]Nat GDP per cap ppp growth rate'!BZ169,0)-IF(Settings!$C$16="No",0,Parameters!BZ$164*('AMOC national temperature'!BZ168-Parameters!BZ$128)+Parameters!BZ$165*('AMOC national temperature'!BZ168-Parameters!BZ$128)^2)))*IF(Settings!$C$16="No",1,(1-SLR!$D168*Parameters!BZ$181))&lt;=Parameters!$B$189,Parameters!$B$189,(Parameters!$B$174*(1-Parameters!BZ$185)*_xlfn.IFNA('[3]National GDP per capita ppp'!BZ169,0)+(1-Parameters!$B$174)*BZ168)*(1+(_xlfn.IFNA('[3]Nat GDP per cap ppp growth rate'!BZ169,0)-IF(Settings!$C$16="No",0,Parameters!BZ$164*('AMOC national temperature'!BZ168-Parameters!BZ$128)+Parameters!BZ$165*('AMOC national temperature'!BZ168-Parameters!BZ$128)^2)))*IF(Settings!$C$16="No",1,(1-SLR!$D168*Parameters!BZ$181))))</f>
        <v>934578.83377990779</v>
      </c>
      <c r="CA169">
        <f ca="1">IF(CA$2=0,0,IF((Parameters!$B$174*(1-Parameters!CA$185)*_xlfn.IFNA('[3]National GDP per capita ppp'!CA169,0)+(1-Parameters!$B$174)*CA168)*(1+(_xlfn.IFNA('[3]Nat GDP per cap ppp growth rate'!CA169,0)-IF(Settings!$C$16="No",0,Parameters!CA$164*('AMOC national temperature'!CA168-Parameters!CA$128)+Parameters!CA$165*('AMOC national temperature'!CA168-Parameters!CA$128)^2)))*IF(Settings!$C$16="No",1,(1-SLR!$D168*Parameters!CA$181))&lt;=Parameters!$B$189,Parameters!$B$189,(Parameters!$B$174*(1-Parameters!CA$185)*_xlfn.IFNA('[3]National GDP per capita ppp'!CA169,0)+(1-Parameters!$B$174)*CA168)*(1+(_xlfn.IFNA('[3]Nat GDP per cap ppp growth rate'!CA169,0)-IF(Settings!$C$16="No",0,Parameters!CA$164*('AMOC national temperature'!CA168-Parameters!CA$128)+Parameters!CA$165*('AMOC national temperature'!CA168-Parameters!CA$128)^2)))*IF(Settings!$C$16="No",1,(1-SLR!$D168*Parameters!CA$181))))</f>
        <v>55600.436175109637</v>
      </c>
      <c r="CB169">
        <f ca="1">IF(CB$2=0,0,IF((Parameters!$B$174*(1-Parameters!CB$185)*_xlfn.IFNA('[3]National GDP per capita ppp'!CB169,0)+(1-Parameters!$B$174)*CB168)*(1+(_xlfn.IFNA('[3]Nat GDP per cap ppp growth rate'!CB169,0)-IF(Settings!$C$16="No",0,Parameters!CB$164*('AMOC national temperature'!CB168-Parameters!CB$128)+Parameters!CB$165*('AMOC national temperature'!CB168-Parameters!CB$128)^2)))*IF(Settings!$C$16="No",1,(1-SLR!$D168*Parameters!CB$181))&lt;=Parameters!$B$189,Parameters!$B$189,(Parameters!$B$174*(1-Parameters!CB$185)*_xlfn.IFNA('[3]National GDP per capita ppp'!CB169,0)+(1-Parameters!$B$174)*CB168)*(1+(_xlfn.IFNA('[3]Nat GDP per cap ppp growth rate'!CB169,0)-IF(Settings!$C$16="No",0,Parameters!CB$164*('AMOC national temperature'!CB168-Parameters!CB$128)+Parameters!CB$165*('AMOC national temperature'!CB168-Parameters!CB$128)^2)))*IF(Settings!$C$16="No",1,(1-SLR!$D168*Parameters!CB$181))))</f>
        <v>93488.097376151025</v>
      </c>
      <c r="CC169">
        <f ca="1">IF(CC$2=0,0,IF((Parameters!$B$174*(1-Parameters!CC$185)*_xlfn.IFNA('[3]National GDP per capita ppp'!CC169,0)+(1-Parameters!$B$174)*CC168)*(1+(_xlfn.IFNA('[3]Nat GDP per cap ppp growth rate'!CC169,0)-IF(Settings!$C$16="No",0,Parameters!CC$164*('AMOC national temperature'!CC168-Parameters!CC$128)+Parameters!CC$165*('AMOC national temperature'!CC168-Parameters!CC$128)^2)))*IF(Settings!$C$16="No",1,(1-SLR!$D168*Parameters!CC$181))&lt;=Parameters!$B$189,Parameters!$B$189,(Parameters!$B$174*(1-Parameters!CC$185)*_xlfn.IFNA('[3]National GDP per capita ppp'!CC169,0)+(1-Parameters!$B$174)*CC168)*(1+(_xlfn.IFNA('[3]Nat GDP per cap ppp growth rate'!CC169,0)-IF(Settings!$C$16="No",0,Parameters!CC$164*('AMOC national temperature'!CC168-Parameters!CC$128)+Parameters!CC$165*('AMOC national temperature'!CC168-Parameters!CC$128)^2)))*IF(Settings!$C$16="No",1,(1-SLR!$D168*Parameters!CC$181))))</f>
        <v>19319.455451932994</v>
      </c>
      <c r="CD169">
        <f ca="1">IF(CD$2=0,0,IF((Parameters!$B$174*(1-Parameters!CD$185)*_xlfn.IFNA('[3]National GDP per capita ppp'!CD169,0)+(1-Parameters!$B$174)*CD168)*(1+(_xlfn.IFNA('[3]Nat GDP per cap ppp growth rate'!CD169,0)-IF(Settings!$C$16="No",0,Parameters!CD$164*('AMOC national temperature'!CD168-Parameters!CD$128)+Parameters!CD$165*('AMOC national temperature'!CD168-Parameters!CD$128)^2)))*IF(Settings!$C$16="No",1,(1-SLR!$D168*Parameters!CD$181))&lt;=Parameters!$B$189,Parameters!$B$189,(Parameters!$B$174*(1-Parameters!CD$185)*_xlfn.IFNA('[3]National GDP per capita ppp'!CD169,0)+(1-Parameters!$B$174)*CD168)*(1+(_xlfn.IFNA('[3]Nat GDP per cap ppp growth rate'!CD169,0)-IF(Settings!$C$16="No",0,Parameters!CD$164*('AMOC national temperature'!CD168-Parameters!CD$128)+Parameters!CD$165*('AMOC national temperature'!CD168-Parameters!CD$128)^2)))*IF(Settings!$C$16="No",1,(1-SLR!$D168*Parameters!CD$181))))</f>
        <v>103659.8030706362</v>
      </c>
      <c r="CE169">
        <f ca="1">IF(CE$2=0,0,IF((Parameters!$B$174*(1-Parameters!CE$185)*_xlfn.IFNA('[3]National GDP per capita ppp'!CE169,0)+(1-Parameters!$B$174)*CE168)*(1+(_xlfn.IFNA('[3]Nat GDP per cap ppp growth rate'!CE169,0)-IF(Settings!$C$16="No",0,Parameters!CE$164*('AMOC national temperature'!CE168-Parameters!CE$128)+Parameters!CE$165*('AMOC national temperature'!CE168-Parameters!CE$128)^2)))*IF(Settings!$C$16="No",1,(1-SLR!$D168*Parameters!CE$181))&lt;=Parameters!$B$189,Parameters!$B$189,(Parameters!$B$174*(1-Parameters!CE$185)*_xlfn.IFNA('[3]National GDP per capita ppp'!CE169,0)+(1-Parameters!$B$174)*CE168)*(1+(_xlfn.IFNA('[3]Nat GDP per cap ppp growth rate'!CE169,0)-IF(Settings!$C$16="No",0,Parameters!CE$164*('AMOC national temperature'!CE168-Parameters!CE$128)+Parameters!CE$165*('AMOC national temperature'!CE168-Parameters!CE$128)^2)))*IF(Settings!$C$16="No",1,(1-SLR!$D168*Parameters!CE$181))))</f>
        <v>165086.75312898279</v>
      </c>
      <c r="CF169" s="6">
        <f ca="1">IF(CF$2=0,0,IF((Parameters!$B$174*(1-Parameters!CF$185)*_xlfn.IFNA('[3]National GDP per capita ppp'!CF169,0)+(1-Parameters!$B$174)*CF168)*(1+(_xlfn.IFNA('[3]Nat GDP per cap ppp growth rate'!CF169,0)-IF(Settings!$C$16="No",0,Parameters!CF$164*('AMOC national temperature'!CF168-Parameters!CF$128)+Parameters!CF$165*('AMOC national temperature'!CF168-Parameters!CF$128)^2)))* IF(Settings!$C$16="No",1,(1-SLR!$D168*Parameters!CF$181))*(1-ISM!K168)&lt;=Parameters!$B$189,Parameters!$B$189,(Parameters!$B$174*(1-Parameters!CF$185)*_xlfn.IFNA('[3]National GDP per capita ppp'!CF169,0)+(1-Parameters!$B$174)*CF168)*(1+(_xlfn.IFNA('[3]Nat GDP per cap ppp growth rate'!CF169,0)-IF(Settings!$C$16="No",0,Parameters!CF$164*('AMOC national temperature'!CF168-Parameters!CF$128)+Parameters!CF$165*('AMOC national temperature'!CF168-Parameters!CF$128)^2)))*IF(Settings!$C$16="No",1,(1-SLR!$D168*Parameters!CF$181))*(1-ISM!K168)))</f>
        <v>79508.419847379802</v>
      </c>
      <c r="CG169">
        <f ca="1">IF(CG$2=0,0,IF((Parameters!$B$174*(1-Parameters!CG$185)*_xlfn.IFNA('[3]National GDP per capita ppp'!CG169,0)+(1-Parameters!$B$174)*CG168)*(1+(_xlfn.IFNA('[3]Nat GDP per cap ppp growth rate'!CG169,0)-IF(Settings!$C$16="No",0,Parameters!CG$164*('AMOC national temperature'!CG168-Parameters!CG$128)+Parameters!CG$165*('AMOC national temperature'!CG168-Parameters!CG$128)^2)))*IF(Settings!$C$16="No",1,(1-SLR!$D168*Parameters!CG$181))&lt;=Parameters!$B$189,Parameters!$B$189,(Parameters!$B$174*(1-Parameters!CG$185)*_xlfn.IFNA('[3]National GDP per capita ppp'!CG169,0)+(1-Parameters!$B$174)*CG168)*(1+(_xlfn.IFNA('[3]Nat GDP per cap ppp growth rate'!CG169,0)-IF(Settings!$C$16="No",0,Parameters!CG$164*('AMOC national temperature'!CG168-Parameters!CG$128)+Parameters!CG$165*('AMOC national temperature'!CG168-Parameters!CG$128)^2)))*IF(Settings!$C$16="No",1,(1-SLR!$D168*Parameters!CG$181))))</f>
        <v>201505.16255312038</v>
      </c>
      <c r="CH169">
        <f ca="1">IF(CH$2=0,0,IF((Parameters!$B$174*(1-Parameters!CH$185)*_xlfn.IFNA('[3]National GDP per capita ppp'!CH169,0)+(1-Parameters!$B$174)*CH168)*(1+(_xlfn.IFNA('[3]Nat GDP per cap ppp growth rate'!CH169,0)-IF(Settings!$C$16="No",0,Parameters!CH$164*('AMOC national temperature'!CH168-Parameters!CH$128)+Parameters!CH$165*('AMOC national temperature'!CH168-Parameters!CH$128)^2)))*IF(Settings!$C$16="No",1,(1-SLR!$D168*Parameters!CH$181))&lt;=Parameters!$B$189,Parameters!$B$189,(Parameters!$B$174*(1-Parameters!CH$185)*_xlfn.IFNA('[3]National GDP per capita ppp'!CH169,0)+(1-Parameters!$B$174)*CH168)*(1+(_xlfn.IFNA('[3]Nat GDP per cap ppp growth rate'!CH169,0)-IF(Settings!$C$16="No",0,Parameters!CH$164*('AMOC national temperature'!CH168-Parameters!CH$128)+Parameters!CH$165*('AMOC national temperature'!CH168-Parameters!CH$128)^2)))*IF(Settings!$C$16="No",1,(1-SLR!$D168*Parameters!CH$181))))</f>
        <v>583040.44611051842</v>
      </c>
      <c r="CI169">
        <f ca="1">IF(CI$2=0,0,IF((Parameters!$B$174*(1-Parameters!CI$185)*_xlfn.IFNA('[3]National GDP per capita ppp'!CI169,0)+(1-Parameters!$B$174)*CI168)*(1+(_xlfn.IFNA('[3]Nat GDP per cap ppp growth rate'!CI169,0)-IF(Settings!$C$16="No",0,Parameters!CI$164*('AMOC national temperature'!CI168-Parameters!CI$128)+Parameters!CI$165*('AMOC national temperature'!CI168-Parameters!CI$128)^2)))*IF(Settings!$C$16="No",1,(1-SLR!$D168*Parameters!CI$181))&lt;=Parameters!$B$189,Parameters!$B$189,(Parameters!$B$174*(1-Parameters!CI$185)*_xlfn.IFNA('[3]National GDP per capita ppp'!CI169,0)+(1-Parameters!$B$174)*CI168)*(1+(_xlfn.IFNA('[3]Nat GDP per cap ppp growth rate'!CI169,0)-IF(Settings!$C$16="No",0,Parameters!CI$164*('AMOC national temperature'!CI168-Parameters!CI$128)+Parameters!CI$165*('AMOC national temperature'!CI168-Parameters!CI$128)^2)))*IF(Settings!$C$16="No",1,(1-SLR!$D168*Parameters!CI$181))))</f>
        <v>341253.4167398081</v>
      </c>
      <c r="CJ169">
        <f ca="1">IF(CJ$2=0,0,IF((Parameters!$B$174*(1-Parameters!CJ$185)*_xlfn.IFNA('[3]National GDP per capita ppp'!CJ169,0)+(1-Parameters!$B$174)*CJ168)*(1+(_xlfn.IFNA('[3]Nat GDP per cap ppp growth rate'!CJ169,0)-IF(Settings!$C$16="No",0,Parameters!CJ$164*('AMOC national temperature'!CJ168-Parameters!CJ$128)+Parameters!CJ$165*('AMOC national temperature'!CJ168-Parameters!CJ$128)^2)))*IF(Settings!$C$16="No",1,(1-SLR!$D168*Parameters!CJ$181))&lt;=Parameters!$B$189,Parameters!$B$189,(Parameters!$B$174*(1-Parameters!CJ$185)*_xlfn.IFNA('[3]National GDP per capita ppp'!CJ169,0)+(1-Parameters!$B$174)*CJ168)*(1+(_xlfn.IFNA('[3]Nat GDP per cap ppp growth rate'!CJ169,0)-IF(Settings!$C$16="No",0,Parameters!CJ$164*('AMOC national temperature'!CJ168-Parameters!CJ$128)+Parameters!CJ$165*('AMOC national temperature'!CJ168-Parameters!CJ$128)^2)))*IF(Settings!$C$16="No",1,(1-SLR!$D168*Parameters!CJ$181))))</f>
        <v>218669.70330141063</v>
      </c>
      <c r="CK169">
        <f ca="1">IF(CK$2=0,0,IF((Parameters!$B$174*(1-Parameters!CK$185)*_xlfn.IFNA('[3]National GDP per capita ppp'!CK169,0)+(1-Parameters!$B$174)*CK168)*(1+(_xlfn.IFNA('[3]Nat GDP per cap ppp growth rate'!CK169,0)-IF(Settings!$C$16="No",0,Parameters!CK$164*('AMOC national temperature'!CK168-Parameters!CK$128)+Parameters!CK$165*('AMOC national temperature'!CK168-Parameters!CK$128)^2)))*IF(Settings!$C$16="No",1,(1-SLR!$D168*Parameters!CK$181))&lt;=Parameters!$B$189,Parameters!$B$189,(Parameters!$B$174*(1-Parameters!CK$185)*_xlfn.IFNA('[3]National GDP per capita ppp'!CK169,0)+(1-Parameters!$B$174)*CK168)*(1+(_xlfn.IFNA('[3]Nat GDP per cap ppp growth rate'!CK169,0)-IF(Settings!$C$16="No",0,Parameters!CK$164*('AMOC national temperature'!CK168-Parameters!CK$128)+Parameters!CK$165*('AMOC national temperature'!CK168-Parameters!CK$128)^2)))*IF(Settings!$C$16="No",1,(1-SLR!$D168*Parameters!CK$181))))</f>
        <v>129330.50962811655</v>
      </c>
      <c r="CL169">
        <f ca="1">IF(CL$2=0,0,IF((Parameters!$B$174*(1-Parameters!CL$185)*_xlfn.IFNA('[3]National GDP per capita ppp'!CL169,0)+(1-Parameters!$B$174)*CL168)*(1+(_xlfn.IFNA('[3]Nat GDP per cap ppp growth rate'!CL169,0)-IF(Settings!$C$16="No",0,Parameters!CL$164*('AMOC national temperature'!CL168-Parameters!CL$128)+Parameters!CL$165*('AMOC national temperature'!CL168-Parameters!CL$128)^2)))*IF(Settings!$C$16="No",1,(1-SLR!$D168*Parameters!CL$181))&lt;=Parameters!$B$189,Parameters!$B$189,(Parameters!$B$174*(1-Parameters!CL$185)*_xlfn.IFNA('[3]National GDP per capita ppp'!CL169,0)+(1-Parameters!$B$174)*CL168)*(1+(_xlfn.IFNA('[3]Nat GDP per cap ppp growth rate'!CL169,0)-IF(Settings!$C$16="No",0,Parameters!CL$164*('AMOC national temperature'!CL168-Parameters!CL$128)+Parameters!CL$165*('AMOC national temperature'!CL168-Parameters!CL$128)^2)))*IF(Settings!$C$16="No",1,(1-SLR!$D168*Parameters!CL$181))))</f>
        <v>170596.61207303705</v>
      </c>
      <c r="CM169">
        <f ca="1">IF(CM$2=0,0,IF((Parameters!$B$174*(1-Parameters!CM$185)*_xlfn.IFNA('[3]National GDP per capita ppp'!CM169,0)+(1-Parameters!$B$174)*CM168)*(1+(_xlfn.IFNA('[3]Nat GDP per cap ppp growth rate'!CM169,0)-IF(Settings!$C$16="No",0,Parameters!CM$164*('AMOC national temperature'!CM168-Parameters!CM$128)+Parameters!CM$165*('AMOC national temperature'!CM168-Parameters!CM$128)^2)))*IF(Settings!$C$16="No",1,(1-SLR!$D168*Parameters!CM$181))&lt;=Parameters!$B$189,Parameters!$B$189,(Parameters!$B$174*(1-Parameters!CM$185)*_xlfn.IFNA('[3]National GDP per capita ppp'!CM169,0)+(1-Parameters!$B$174)*CM168)*(1+(_xlfn.IFNA('[3]Nat GDP per cap ppp growth rate'!CM169,0)-IF(Settings!$C$16="No",0,Parameters!CM$164*('AMOC national temperature'!CM168-Parameters!CM$128)+Parameters!CM$165*('AMOC national temperature'!CM168-Parameters!CM$128)^2)))*IF(Settings!$C$16="No",1,(1-SLR!$D168*Parameters!CM$181))))</f>
        <v>111160.0401394355</v>
      </c>
      <c r="CN169">
        <f ca="1">IF(CN$2=0,0,IF((Parameters!$B$174*(1-Parameters!CN$185)*_xlfn.IFNA('[3]National GDP per capita ppp'!CN169,0)+(1-Parameters!$B$174)*CN168)*(1+(_xlfn.IFNA('[3]Nat GDP per cap ppp growth rate'!CN169,0)-IF(Settings!$C$16="No",0,Parameters!CN$164*('AMOC national temperature'!CN168-Parameters!CN$128)+Parameters!CN$165*('AMOC national temperature'!CN168-Parameters!CN$128)^2)))*IF(Settings!$C$16="No",1,(1-SLR!$D168*Parameters!CN$181))&lt;=Parameters!$B$189,Parameters!$B$189,(Parameters!$B$174*(1-Parameters!CN$185)*_xlfn.IFNA('[3]National GDP per capita ppp'!CN169,0)+(1-Parameters!$B$174)*CN168)*(1+(_xlfn.IFNA('[3]Nat GDP per cap ppp growth rate'!CN169,0)-IF(Settings!$C$16="No",0,Parameters!CN$164*('AMOC national temperature'!CN168-Parameters!CN$128)+Parameters!CN$165*('AMOC national temperature'!CN168-Parameters!CN$128)^2)))*IF(Settings!$C$16="No",1,(1-SLR!$D168*Parameters!CN$181))))</f>
        <v>337480.50714737206</v>
      </c>
      <c r="CO169">
        <f ca="1">IF(CO$2=0,0,IF((Parameters!$B$174*(1-Parameters!CO$185)*_xlfn.IFNA('[3]National GDP per capita ppp'!CO169,0)+(1-Parameters!$B$174)*CO168)*(1+(_xlfn.IFNA('[3]Nat GDP per cap ppp growth rate'!CO169,0)-IF(Settings!$C$16="No",0,Parameters!CO$164*('AMOC national temperature'!CO168-Parameters!CO$128)+Parameters!CO$165*('AMOC national temperature'!CO168-Parameters!CO$128)^2)))*IF(Settings!$C$16="No",1,(1-SLR!$D168*Parameters!CO$181))&lt;=Parameters!$B$189,Parameters!$B$189,(Parameters!$B$174*(1-Parameters!CO$185)*_xlfn.IFNA('[3]National GDP per capita ppp'!CO169,0)+(1-Parameters!$B$174)*CO168)*(1+(_xlfn.IFNA('[3]Nat GDP per cap ppp growth rate'!CO169,0)-IF(Settings!$C$16="No",0,Parameters!CO$164*('AMOC national temperature'!CO168-Parameters!CO$128)+Parameters!CO$165*('AMOC national temperature'!CO168-Parameters!CO$128)^2)))*IF(Settings!$C$16="No",1,(1-SLR!$D168*Parameters!CO$181))))</f>
        <v>765358.29042782786</v>
      </c>
      <c r="CP169">
        <f ca="1">IF(CP$2=0,0,IF((Parameters!$B$174*(1-Parameters!CP$185)*_xlfn.IFNA('[3]National GDP per capita ppp'!CP169,0)+(1-Parameters!$B$174)*CP168)*(1+(_xlfn.IFNA('[3]Nat GDP per cap ppp growth rate'!CP169,0)-IF(Settings!$C$16="No",0,Parameters!CP$164*('AMOC national temperature'!CP168-Parameters!CP$128)+Parameters!CP$165*('AMOC national temperature'!CP168-Parameters!CP$128)^2)))*IF(Settings!$C$16="No",1,(1-SLR!$D168*Parameters!CP$181))&lt;=Parameters!$B$189,Parameters!$B$189,(Parameters!$B$174*(1-Parameters!CP$185)*_xlfn.IFNA('[3]National GDP per capita ppp'!CP169,0)+(1-Parameters!$B$174)*CP168)*(1+(_xlfn.IFNA('[3]Nat GDP per cap ppp growth rate'!CP169,0)-IF(Settings!$C$16="No",0,Parameters!CP$164*('AMOC national temperature'!CP168-Parameters!CP$128)+Parameters!CP$165*('AMOC national temperature'!CP168-Parameters!CP$128)^2)))*IF(Settings!$C$16="No",1,(1-SLR!$D168*Parameters!CP$181))))</f>
        <v>185729.34973196068</v>
      </c>
      <c r="CQ169">
        <f ca="1">IF(CQ$2=0,0,IF((Parameters!$B$174*(1-Parameters!CQ$185)*_xlfn.IFNA('[3]National GDP per capita ppp'!CQ169,0)+(1-Parameters!$B$174)*CQ168)*(1+(_xlfn.IFNA('[3]Nat GDP per cap ppp growth rate'!CQ169,0)-IF(Settings!$C$16="No",0,Parameters!CQ$164*('AMOC national temperature'!CQ168-Parameters!CQ$128)+Parameters!CQ$165*('AMOC national temperature'!CQ168-Parameters!CQ$128)^2)))*IF(Settings!$C$16="No",1,(1-SLR!$D168*Parameters!CQ$181))&lt;=Parameters!$B$189,Parameters!$B$189,(Parameters!$B$174*(1-Parameters!CQ$185)*_xlfn.IFNA('[3]National GDP per capita ppp'!CQ169,0)+(1-Parameters!$B$174)*CQ168)*(1+(_xlfn.IFNA('[3]Nat GDP per cap ppp growth rate'!CQ169,0)-IF(Settings!$C$16="No",0,Parameters!CQ$164*('AMOC national temperature'!CQ168-Parameters!CQ$128)+Parameters!CQ$165*('AMOC national temperature'!CQ168-Parameters!CQ$128)^2)))*IF(Settings!$C$16="No",1,(1-SLR!$D168*Parameters!CQ$181))))</f>
        <v>88976.975869954491</v>
      </c>
      <c r="CR169">
        <f ca="1">IF(CR$2=0,0,IF((Parameters!$B$174*(1-Parameters!CR$185)*_xlfn.IFNA('[3]National GDP per capita ppp'!CR169,0)+(1-Parameters!$B$174)*CR168)*(1+(_xlfn.IFNA('[3]Nat GDP per cap ppp growth rate'!CR169,0)-IF(Settings!$C$16="No",0,Parameters!CR$164*('AMOC national temperature'!CR168-Parameters!CR$128)+Parameters!CR$165*('AMOC national temperature'!CR168-Parameters!CR$128)^2)))*IF(Settings!$C$16="No",1,(1-SLR!$D168*Parameters!CR$181))&lt;=Parameters!$B$189,Parameters!$B$189,(Parameters!$B$174*(1-Parameters!CR$185)*_xlfn.IFNA('[3]National GDP per capita ppp'!CR169,0)+(1-Parameters!$B$174)*CR168)*(1+(_xlfn.IFNA('[3]Nat GDP per cap ppp growth rate'!CR169,0)-IF(Settings!$C$16="No",0,Parameters!CR$164*('AMOC national temperature'!CR168-Parameters!CR$128)+Parameters!CR$165*('AMOC national temperature'!CR168-Parameters!CR$128)^2)))*IF(Settings!$C$16="No",1,(1-SLR!$D168*Parameters!CR$181))))</f>
        <v>31879.927370433372</v>
      </c>
      <c r="CS169">
        <f ca="1">IF(CS$2=0,0,IF((Parameters!$B$174*(1-Parameters!CS$185)*_xlfn.IFNA('[3]National GDP per capita ppp'!CS169,0)+(1-Parameters!$B$174)*CS168)*(1+(_xlfn.IFNA('[3]Nat GDP per cap ppp growth rate'!CS169,0)-IF(Settings!$C$16="No",0,Parameters!CS$164*('AMOC national temperature'!CS168-Parameters!CS$128)+Parameters!CS$165*('AMOC national temperature'!CS168-Parameters!CS$128)^2)))*IF(Settings!$C$16="No",1,(1-SLR!$D168*Parameters!CS$181))&lt;=Parameters!$B$189,Parameters!$B$189,(Parameters!$B$174*(1-Parameters!CS$185)*_xlfn.IFNA('[3]National GDP per capita ppp'!CS169,0)+(1-Parameters!$B$174)*CS168)*(1+(_xlfn.IFNA('[3]Nat GDP per cap ppp growth rate'!CS169,0)-IF(Settings!$C$16="No",0,Parameters!CS$164*('AMOC national temperature'!CS168-Parameters!CS$128)+Parameters!CS$165*('AMOC national temperature'!CS168-Parameters!CS$128)^2)))*IF(Settings!$C$16="No",1,(1-SLR!$D168*Parameters!CS$181))))</f>
        <v>57552.728488640576</v>
      </c>
      <c r="CT169">
        <f ca="1">IF(CT$2=0,0,IF((Parameters!$B$174*(1-Parameters!CT$185)*_xlfn.IFNA('[3]National GDP per capita ppp'!CT169,0)+(1-Parameters!$B$174)*CT168)*(1+(_xlfn.IFNA('[3]Nat GDP per cap ppp growth rate'!CT169,0)-IF(Settings!$C$16="No",0,Parameters!CT$164*('AMOC national temperature'!CT168-Parameters!CT$128)+Parameters!CT$165*('AMOC national temperature'!CT168-Parameters!CT$128)^2)))*IF(Settings!$C$16="No",1,(1-SLR!$D168*Parameters!CT$181))&lt;=Parameters!$B$189,Parameters!$B$189,(Parameters!$B$174*(1-Parameters!CT$185)*_xlfn.IFNA('[3]National GDP per capita ppp'!CT169,0)+(1-Parameters!$B$174)*CT168)*(1+(_xlfn.IFNA('[3]Nat GDP per cap ppp growth rate'!CT169,0)-IF(Settings!$C$16="No",0,Parameters!CT$164*('AMOC national temperature'!CT168-Parameters!CT$128)+Parameters!CT$165*('AMOC national temperature'!CT168-Parameters!CT$128)^2)))*IF(Settings!$C$16="No",1,(1-SLR!$D168*Parameters!CT$181))))</f>
        <v>327892.89033994824</v>
      </c>
      <c r="CU169">
        <f ca="1">IF(CU$2=0,0,IF((Parameters!$B$174*(1-Parameters!CU$185)*_xlfn.IFNA('[3]National GDP per capita ppp'!CU169,0)+(1-Parameters!$B$174)*CU168)*(1+(_xlfn.IFNA('[3]Nat GDP per cap ppp growth rate'!CU169,0)-IF(Settings!$C$16="No",0,Parameters!CU$164*('AMOC national temperature'!CU168-Parameters!CU$128)+Parameters!CU$165*('AMOC national temperature'!CU168-Parameters!CU$128)^2)))*IF(Settings!$C$16="No",1,(1-SLR!$D168*Parameters!CU$181))&lt;=Parameters!$B$189,Parameters!$B$189,(Parameters!$B$174*(1-Parameters!CU$185)*_xlfn.IFNA('[3]National GDP per capita ppp'!CU169,0)+(1-Parameters!$B$174)*CU168)*(1+(_xlfn.IFNA('[3]Nat GDP per cap ppp growth rate'!CU169,0)-IF(Settings!$C$16="No",0,Parameters!CU$164*('AMOC national temperature'!CU168-Parameters!CU$128)+Parameters!CU$165*('AMOC national temperature'!CU168-Parameters!CU$128)^2)))*IF(Settings!$C$16="No",1,(1-SLR!$D168*Parameters!CU$181))))</f>
        <v>592498.30807101296</v>
      </c>
      <c r="CV169">
        <f ca="1">IF(CV$2=0,0,IF((Parameters!$B$174*(1-Parameters!CV$185)*_xlfn.IFNA('[3]National GDP per capita ppp'!CV169,0)+(1-Parameters!$B$174)*CV168)*(1+(_xlfn.IFNA('[3]Nat GDP per cap ppp growth rate'!CV169,0)-IF(Settings!$C$16="No",0,Parameters!CV$164*('AMOC national temperature'!CV168-Parameters!CV$128)+Parameters!CV$165*('AMOC national temperature'!CV168-Parameters!CV$128)^2)))*IF(Settings!$C$16="No",1,(1-SLR!$D168*Parameters!CV$181))&lt;=Parameters!$B$189,Parameters!$B$189,(Parameters!$B$174*(1-Parameters!CV$185)*_xlfn.IFNA('[3]National GDP per capita ppp'!CV169,0)+(1-Parameters!$B$174)*CV168)*(1+(_xlfn.IFNA('[3]Nat GDP per cap ppp growth rate'!CV169,0)-IF(Settings!$C$16="No",0,Parameters!CV$164*('AMOC national temperature'!CV168-Parameters!CV$128)+Parameters!CV$165*('AMOC national temperature'!CV168-Parameters!CV$128)^2)))*IF(Settings!$C$16="No",1,(1-SLR!$D168*Parameters!CV$181))))</f>
        <v>1455293.326681328</v>
      </c>
      <c r="CW169">
        <f ca="1">IF(CW$2=0,0,IF((Parameters!$B$174*(1-Parameters!CW$185)*_xlfn.IFNA('[3]National GDP per capita ppp'!CW169,0)+(1-Parameters!$B$174)*CW168)*(1+(_xlfn.IFNA('[3]Nat GDP per cap ppp growth rate'!CW169,0)-IF(Settings!$C$16="No",0,Parameters!CW$164*('AMOC national temperature'!CW168-Parameters!CW$128)+Parameters!CW$165*('AMOC national temperature'!CW168-Parameters!CW$128)^2)))*IF(Settings!$C$16="No",1,(1-SLR!$D168*Parameters!CW$181))&lt;=Parameters!$B$189,Parameters!$B$189,(Parameters!$B$174*(1-Parameters!CW$185)*_xlfn.IFNA('[3]National GDP per capita ppp'!CW169,0)+(1-Parameters!$B$174)*CW168)*(1+(_xlfn.IFNA('[3]Nat GDP per cap ppp growth rate'!CW169,0)-IF(Settings!$C$16="No",0,Parameters!CW$164*('AMOC national temperature'!CW168-Parameters!CW$128)+Parameters!CW$165*('AMOC national temperature'!CW168-Parameters!CW$128)^2)))*IF(Settings!$C$16="No",1,(1-SLR!$D168*Parameters!CW$181))))</f>
        <v>102332.51856916124</v>
      </c>
      <c r="CX169">
        <f ca="1">IF(CX$2=0,0,IF((Parameters!$B$174*(1-Parameters!CX$185)*_xlfn.IFNA('[3]National GDP per capita ppp'!CX169,0)+(1-Parameters!$B$174)*CX168)*(1+(_xlfn.IFNA('[3]Nat GDP per cap ppp growth rate'!CX169,0)-IF(Settings!$C$16="No",0,Parameters!CX$164*('AMOC national temperature'!CX168-Parameters!CX$128)+Parameters!CX$165*('AMOC national temperature'!CX168-Parameters!CX$128)^2)))*IF(Settings!$C$16="No",1,(1-SLR!$D168*Parameters!CX$181))&lt;=Parameters!$B$189,Parameters!$B$189,(Parameters!$B$174*(1-Parameters!CX$185)*_xlfn.IFNA('[3]National GDP per capita ppp'!CX169,0)+(1-Parameters!$B$174)*CX168)*(1+(_xlfn.IFNA('[3]Nat GDP per cap ppp growth rate'!CX169,0)-IF(Settings!$C$16="No",0,Parameters!CX$164*('AMOC national temperature'!CX168-Parameters!CX$128)+Parameters!CX$165*('AMOC national temperature'!CX168-Parameters!CX$128)^2)))*IF(Settings!$C$16="No",1,(1-SLR!$D168*Parameters!CX$181))))</f>
        <v>562884.02003961604</v>
      </c>
      <c r="CY169">
        <f ca="1">IF(CY$2=0,0,IF((Parameters!$B$174*(1-Parameters!CY$185)*_xlfn.IFNA('[3]National GDP per capita ppp'!CY169,0)+(1-Parameters!$B$174)*CY168)*(1+(_xlfn.IFNA('[3]Nat GDP per cap ppp growth rate'!CY169,0)-IF(Settings!$C$16="No",0,Parameters!CY$164*('AMOC national temperature'!CY168-Parameters!CY$128)+Parameters!CY$165*('AMOC national temperature'!CY168-Parameters!CY$128)^2)))*IF(Settings!$C$16="No",1,(1-SLR!$D168*Parameters!CY$181))&lt;=Parameters!$B$189,Parameters!$B$189,(Parameters!$B$174*(1-Parameters!CY$185)*_xlfn.IFNA('[3]National GDP per capita ppp'!CY169,0)+(1-Parameters!$B$174)*CY168)*(1+(_xlfn.IFNA('[3]Nat GDP per cap ppp growth rate'!CY169,0)-IF(Settings!$C$16="No",0,Parameters!CY$164*('AMOC national temperature'!CY168-Parameters!CY$128)+Parameters!CY$165*('AMOC national temperature'!CY168-Parameters!CY$128)^2)))*IF(Settings!$C$16="No",1,(1-SLR!$D168*Parameters!CY$181))))</f>
        <v>61220.774328017535</v>
      </c>
      <c r="CZ169">
        <f ca="1">IF(CZ$2=0,0,IF((Parameters!$B$174*(1-Parameters!CZ$185)*_xlfn.IFNA('[3]National GDP per capita ppp'!CZ169,0)+(1-Parameters!$B$174)*CZ168)*(1+(_xlfn.IFNA('[3]Nat GDP per cap ppp growth rate'!CZ169,0)-IF(Settings!$C$16="No",0,Parameters!CZ$164*('AMOC national temperature'!CZ168-Parameters!CZ$128)+Parameters!CZ$165*('AMOC national temperature'!CZ168-Parameters!CZ$128)^2)))*IF(Settings!$C$16="No",1,(1-SLR!$D168*Parameters!CZ$181))&lt;=Parameters!$B$189,Parameters!$B$189,(Parameters!$B$174*(1-Parameters!CZ$185)*_xlfn.IFNA('[3]National GDP per capita ppp'!CZ169,0)+(1-Parameters!$B$174)*CZ168)*(1+(_xlfn.IFNA('[3]Nat GDP per cap ppp growth rate'!CZ169,0)-IF(Settings!$C$16="No",0,Parameters!CZ$164*('AMOC national temperature'!CZ168-Parameters!CZ$128)+Parameters!CZ$165*('AMOC national temperature'!CZ168-Parameters!CZ$128)^2)))*IF(Settings!$C$16="No",1,(1-SLR!$D168*Parameters!CZ$181))))</f>
        <v>433352.84903866163</v>
      </c>
      <c r="DA169">
        <f>IF(DA$2=0,0,IF((Parameters!$B$174*(1-Parameters!DA$185)*_xlfn.IFNA('[3]National GDP per capita ppp'!DA169,0)+(1-Parameters!$B$174)*DA168)*(1+(_xlfn.IFNA('[3]Nat GDP per cap ppp growth rate'!DA169,0)-IF(Settings!$C$16="No",0,Parameters!DA$164*('AMOC national temperature'!DA168-Parameters!DA$128)+Parameters!DA$165*('AMOC national temperature'!DA168-Parameters!DA$128)^2)))*IF(Settings!$C$16="No",1,(1-SLR!$D168*Parameters!DA$181))&lt;=Parameters!$B$189,Parameters!$B$189,(Parameters!$B$174*(1-Parameters!DA$185)*_xlfn.IFNA('[3]National GDP per capita ppp'!DA169,0)+(1-Parameters!$B$174)*DA168)*(1+(_xlfn.IFNA('[3]Nat GDP per cap ppp growth rate'!DA169,0)-IF(Settings!$C$16="No",0,Parameters!DA$164*('AMOC national temperature'!DA168-Parameters!DA$128)+Parameters!DA$165*('AMOC national temperature'!DA168-Parameters!DA$128)^2)))*IF(Settings!$C$16="No",1,(1-SLR!$D168*Parameters!DA$181))))</f>
        <v>0</v>
      </c>
      <c r="DB169">
        <f ca="1">IF(DB$2=0,0,IF((Parameters!$B$174*(1-Parameters!DB$185)*_xlfn.IFNA('[3]National GDP per capita ppp'!DB169,0)+(1-Parameters!$B$174)*DB168)*(1+(_xlfn.IFNA('[3]Nat GDP per cap ppp growth rate'!DB169,0)-IF(Settings!$C$16="No",0,Parameters!DB$164*('AMOC national temperature'!DB168-Parameters!DB$128)+Parameters!DB$165*('AMOC national temperature'!DB168-Parameters!DB$128)^2)))*IF(Settings!$C$16="No",1,(1-SLR!$D168*Parameters!DB$181))&lt;=Parameters!$B$189,Parameters!$B$189,(Parameters!$B$174*(1-Parameters!DB$185)*_xlfn.IFNA('[3]National GDP per capita ppp'!DB169,0)+(1-Parameters!$B$174)*DB168)*(1+(_xlfn.IFNA('[3]Nat GDP per cap ppp growth rate'!DB169,0)-IF(Settings!$C$16="No",0,Parameters!DB$164*('AMOC national temperature'!DB168-Parameters!DB$128)+Parameters!DB$165*('AMOC national temperature'!DB168-Parameters!DB$128)^2)))*IF(Settings!$C$16="No",1,(1-SLR!$D168*Parameters!DB$181))))</f>
        <v>173671.83078430584</v>
      </c>
      <c r="DC169">
        <f ca="1">IF(DC$2=0,0,IF((Parameters!$B$174*(1-Parameters!DC$185)*_xlfn.IFNA('[3]National GDP per capita ppp'!DC169,0)+(1-Parameters!$B$174)*DC168)*(1+(_xlfn.IFNA('[3]Nat GDP per cap ppp growth rate'!DC169,0)-IF(Settings!$C$16="No",0,Parameters!DC$164*('AMOC national temperature'!DC168-Parameters!DC$128)+Parameters!DC$165*('AMOC national temperature'!DC168-Parameters!DC$128)^2)))*IF(Settings!$C$16="No",1,(1-SLR!$D168*Parameters!DC$181))&lt;=Parameters!$B$189,Parameters!$B$189,(Parameters!$B$174*(1-Parameters!DC$185)*_xlfn.IFNA('[3]National GDP per capita ppp'!DC169,0)+(1-Parameters!$B$174)*DC168)*(1+(_xlfn.IFNA('[3]Nat GDP per cap ppp growth rate'!DC169,0)-IF(Settings!$C$16="No",0,Parameters!DC$164*('AMOC national temperature'!DC168-Parameters!DC$128)+Parameters!DC$165*('AMOC national temperature'!DC168-Parameters!DC$128)^2)))*IF(Settings!$C$16="No",1,(1-SLR!$D168*Parameters!DC$181))))</f>
        <v>75698.301423219425</v>
      </c>
      <c r="DD169">
        <f ca="1">IF(DD$2=0,0,IF((Parameters!$B$174*(1-Parameters!DD$185)*_xlfn.IFNA('[3]National GDP per capita ppp'!DD169,0)+(1-Parameters!$B$174)*DD168)*(1+(_xlfn.IFNA('[3]Nat GDP per cap ppp growth rate'!DD169,0)-IF(Settings!$C$16="No",0,Parameters!DD$164*('AMOC national temperature'!DD168-Parameters!DD$128)+Parameters!DD$165*('AMOC national temperature'!DD168-Parameters!DD$128)^2)))*IF(Settings!$C$16="No",1,(1-SLR!$D168*Parameters!DD$181))&lt;=Parameters!$B$189,Parameters!$B$189,(Parameters!$B$174*(1-Parameters!DD$185)*_xlfn.IFNA('[3]National GDP per capita ppp'!DD169,0)+(1-Parameters!$B$174)*DD168)*(1+(_xlfn.IFNA('[3]Nat GDP per cap ppp growth rate'!DD169,0)-IF(Settings!$C$16="No",0,Parameters!DD$164*('AMOC national temperature'!DD168-Parameters!DD$128)+Parameters!DD$165*('AMOC national temperature'!DD168-Parameters!DD$128)^2)))*IF(Settings!$C$16="No",1,(1-SLR!$D168*Parameters!DD$181))))</f>
        <v>101961.68624411595</v>
      </c>
      <c r="DE169">
        <f ca="1">IF(DE$2=0,0,IF((Parameters!$B$174*(1-Parameters!DE$185)*_xlfn.IFNA('[3]National GDP per capita ppp'!DE169,0)+(1-Parameters!$B$174)*DE168)*(1+(_xlfn.IFNA('[3]Nat GDP per cap ppp growth rate'!DE169,0)-IF(Settings!$C$16="No",0,Parameters!DE$164*('AMOC national temperature'!DE168-Parameters!DE$128)+Parameters!DE$165*('AMOC national temperature'!DE168-Parameters!DE$128)^2)))*IF(Settings!$C$16="No",1,(1-SLR!$D168*Parameters!DE$181))&lt;=Parameters!$B$189,Parameters!$B$189,(Parameters!$B$174*(1-Parameters!DE$185)*_xlfn.IFNA('[3]National GDP per capita ppp'!DE169,0)+(1-Parameters!$B$174)*DE168)*(1+(_xlfn.IFNA('[3]Nat GDP per cap ppp growth rate'!DE169,0)-IF(Settings!$C$16="No",0,Parameters!DE$164*('AMOC national temperature'!DE168-Parameters!DE$128)+Parameters!DE$165*('AMOC national temperature'!DE168-Parameters!DE$128)^2)))*IF(Settings!$C$16="No",1,(1-SLR!$D168*Parameters!DE$181))))</f>
        <v>387944.30724174564</v>
      </c>
      <c r="DF169">
        <f ca="1">IF(DF$2=0,0,IF((Parameters!$B$174*(1-Parameters!DF$185)*_xlfn.IFNA('[3]National GDP per capita ppp'!DF169,0)+(1-Parameters!$B$174)*DF168)*(1+(_xlfn.IFNA('[3]Nat GDP per cap ppp growth rate'!DF169,0)-IF(Settings!$C$16="No",0,Parameters!DF$164*('AMOC national temperature'!DF168-Parameters!DF$128)+Parameters!DF$165*('AMOC national temperature'!DF168-Parameters!DF$128)^2)))*IF(Settings!$C$16="No",1,(1-SLR!$D168*Parameters!DF$181))&lt;=Parameters!$B$189,Parameters!$B$189,(Parameters!$B$174*(1-Parameters!DF$185)*_xlfn.IFNA('[3]National GDP per capita ppp'!DF169,0)+(1-Parameters!$B$174)*DF168)*(1+(_xlfn.IFNA('[3]Nat GDP per cap ppp growth rate'!DF169,0)-IF(Settings!$C$16="No",0,Parameters!DF$164*('AMOC national temperature'!DF168-Parameters!DF$128)+Parameters!DF$165*('AMOC national temperature'!DF168-Parameters!DF$128)^2)))*IF(Settings!$C$16="No",1,(1-SLR!$D168*Parameters!DF$181))))</f>
        <v>83695.763939933822</v>
      </c>
      <c r="DG169">
        <f ca="1">IF(DG$2=0,0,IF((Parameters!$B$174*(1-Parameters!DG$185)*_xlfn.IFNA('[3]National GDP per capita ppp'!DG169,0)+(1-Parameters!$B$174)*DG168)*(1+(_xlfn.IFNA('[3]Nat GDP per cap ppp growth rate'!DG169,0)-IF(Settings!$C$16="No",0,Parameters!DG$164*('AMOC national temperature'!DG168-Parameters!DG$128)+Parameters!DG$165*('AMOC national temperature'!DG168-Parameters!DG$128)^2)))*IF(Settings!$C$16="No",1,(1-SLR!$D168*Parameters!DG$181))&lt;=Parameters!$B$189,Parameters!$B$189,(Parameters!$B$174*(1-Parameters!DG$185)*_xlfn.IFNA('[3]National GDP per capita ppp'!DG169,0)+(1-Parameters!$B$174)*DG168)*(1+(_xlfn.IFNA('[3]Nat GDP per cap ppp growth rate'!DG169,0)-IF(Settings!$C$16="No",0,Parameters!DG$164*('AMOC national temperature'!DG168-Parameters!DG$128)+Parameters!DG$165*('AMOC national temperature'!DG168-Parameters!DG$128)^2)))*IF(Settings!$C$16="No",1,(1-SLR!$D168*Parameters!DG$181))))</f>
        <v>190303.92408870099</v>
      </c>
      <c r="DH169">
        <f ca="1">IF(DH$2=0,0,IF((Parameters!$B$174*(1-Parameters!DH$185)*_xlfn.IFNA('[3]National GDP per capita ppp'!DH169,0)+(1-Parameters!$B$174)*DH168)*(1+(_xlfn.IFNA('[3]Nat GDP per cap ppp growth rate'!DH169,0)-IF(Settings!$C$16="No",0,Parameters!DH$164*('AMOC national temperature'!DH168-Parameters!DH$128)+Parameters!DH$165*('AMOC national temperature'!DH168-Parameters!DH$128)^2)))*IF(Settings!$C$16="No",1,(1-SLR!$D168*Parameters!DH$181))&lt;=Parameters!$B$189,Parameters!$B$189,(Parameters!$B$174*(1-Parameters!DH$185)*_xlfn.IFNA('[3]National GDP per capita ppp'!DH169,0)+(1-Parameters!$B$174)*DH168)*(1+(_xlfn.IFNA('[3]Nat GDP per cap ppp growth rate'!DH169,0)-IF(Settings!$C$16="No",0,Parameters!DH$164*('AMOC national temperature'!DH168-Parameters!DH$128)+Parameters!DH$165*('AMOC national temperature'!DH168-Parameters!DH$128)^2)))*IF(Settings!$C$16="No",1,(1-SLR!$D168*Parameters!DH$181))))</f>
        <v>49428.158677185056</v>
      </c>
      <c r="DI169">
        <f ca="1">IF(DI$2=0,0,IF((Parameters!$B$174*(1-Parameters!DI$185)*_xlfn.IFNA('[3]National GDP per capita ppp'!DI169,0)+(1-Parameters!$B$174)*DI168)*(1+(_xlfn.IFNA('[3]Nat GDP per cap ppp growth rate'!DI169,0)-IF(Settings!$C$16="No",0,Parameters!DI$164*('AMOC national temperature'!DI168-Parameters!DI$128)+Parameters!DI$165*('AMOC national temperature'!DI168-Parameters!DI$128)^2)))*IF(Settings!$C$16="No",1,(1-SLR!$D168*Parameters!DI$181))&lt;=Parameters!$B$189,Parameters!$B$189,(Parameters!$B$174*(1-Parameters!DI$185)*_xlfn.IFNA('[3]National GDP per capita ppp'!DI169,0)+(1-Parameters!$B$174)*DI168)*(1+(_xlfn.IFNA('[3]Nat GDP per cap ppp growth rate'!DI169,0)-IF(Settings!$C$16="No",0,Parameters!DI$164*('AMOC national temperature'!DI168-Parameters!DI$128)+Parameters!DI$165*('AMOC national temperature'!DI168-Parameters!DI$128)^2)))*IF(Settings!$C$16="No",1,(1-SLR!$D168*Parameters!DI$181))))</f>
        <v>52936.272126418247</v>
      </c>
      <c r="DJ169">
        <f ca="1">IF(DJ$2=0,0,IF((Parameters!$B$174*(1-Parameters!DJ$185)*_xlfn.IFNA('[3]National GDP per capita ppp'!DJ169,0)+(1-Parameters!$B$174)*DJ168)*(1+(_xlfn.IFNA('[3]Nat GDP per cap ppp growth rate'!DJ169,0)-IF(Settings!$C$16="No",0,Parameters!DJ$164*('AMOC national temperature'!DJ168-Parameters!DJ$128)+Parameters!DJ$165*('AMOC national temperature'!DJ168-Parameters!DJ$128)^2)))*IF(Settings!$C$16="No",1,(1-SLR!$D168*Parameters!DJ$181))&lt;=Parameters!$B$189,Parameters!$B$189,(Parameters!$B$174*(1-Parameters!DJ$185)*_xlfn.IFNA('[3]National GDP per capita ppp'!DJ169,0)+(1-Parameters!$B$174)*DJ168)*(1+(_xlfn.IFNA('[3]Nat GDP per cap ppp growth rate'!DJ169,0)-IF(Settings!$C$16="No",0,Parameters!DJ$164*('AMOC national temperature'!DJ168-Parameters!DJ$128)+Parameters!DJ$165*('AMOC national temperature'!DJ168-Parameters!DJ$128)^2)))*IF(Settings!$C$16="No",1,(1-SLR!$D168*Parameters!DJ$181))))</f>
        <v>212182.55374000105</v>
      </c>
      <c r="DK169">
        <f ca="1">IF(DK$2=0,0,IF((Parameters!$B$174*(1-Parameters!DK$185)*_xlfn.IFNA('[3]National GDP per capita ppp'!DK169,0)+(1-Parameters!$B$174)*DK168)*(1+(_xlfn.IFNA('[3]Nat GDP per cap ppp growth rate'!DK169,0)-IF(Settings!$C$16="No",0,Parameters!DK$164*('AMOC national temperature'!DK168-Parameters!DK$128)+Parameters!DK$165*('AMOC national temperature'!DK168-Parameters!DK$128)^2)))*IF(Settings!$C$16="No",1,(1-SLR!$D168*Parameters!DK$181))&lt;=Parameters!$B$189,Parameters!$B$189,(Parameters!$B$174*(1-Parameters!DK$185)*_xlfn.IFNA('[3]National GDP per capita ppp'!DK169,0)+(1-Parameters!$B$174)*DK168)*(1+(_xlfn.IFNA('[3]Nat GDP per cap ppp growth rate'!DK169,0)-IF(Settings!$C$16="No",0,Parameters!DK$164*('AMOC national temperature'!DK168-Parameters!DK$128)+Parameters!DK$165*('AMOC national temperature'!DK168-Parameters!DK$128)^2)))*IF(Settings!$C$16="No",1,(1-SLR!$D168*Parameters!DK$181))))</f>
        <v>52489.669751849287</v>
      </c>
      <c r="DL169">
        <f ca="1">IF(DL$2=0,0,IF((Parameters!$B$174*(1-Parameters!DL$185)*_xlfn.IFNA('[3]National GDP per capita ppp'!DL169,0)+(1-Parameters!$B$174)*DL168)*(1+(_xlfn.IFNA('[3]Nat GDP per cap ppp growth rate'!DL169,0)-IF(Settings!$C$16="No",0,Parameters!DL$164*('AMOC national temperature'!DL168-Parameters!DL$128)+Parameters!DL$165*('AMOC national temperature'!DL168-Parameters!DL$128)^2)))*IF(Settings!$C$16="No",1,(1-SLR!$D168*Parameters!DL$181))&lt;=Parameters!$B$189,Parameters!$B$189,(Parameters!$B$174*(1-Parameters!DL$185)*_xlfn.IFNA('[3]National GDP per capita ppp'!DL169,0)+(1-Parameters!$B$174)*DL168)*(1+(_xlfn.IFNA('[3]Nat GDP per cap ppp growth rate'!DL169,0)-IF(Settings!$C$16="No",0,Parameters!DL$164*('AMOC national temperature'!DL168-Parameters!DL$128)+Parameters!DL$165*('AMOC national temperature'!DL168-Parameters!DL$128)^2)))*IF(Settings!$C$16="No",1,(1-SLR!$D168*Parameters!DL$181))))</f>
        <v>65831.066043488943</v>
      </c>
      <c r="DM169">
        <f ca="1">IF(DM$2=0,0,IF((Parameters!$B$174*(1-Parameters!DM$185)*_xlfn.IFNA('[3]National GDP per capita ppp'!DM169,0)+(1-Parameters!$B$174)*DM168)*(1+(_xlfn.IFNA('[3]Nat GDP per cap ppp growth rate'!DM169,0)-IF(Settings!$C$16="No",0,Parameters!DM$164*('AMOC national temperature'!DM168-Parameters!DM$128)+Parameters!DM$165*('AMOC national temperature'!DM168-Parameters!DM$128)^2)))*IF(Settings!$C$16="No",1,(1-SLR!$D168*Parameters!DM$181))&lt;=Parameters!$B$189,Parameters!$B$189,(Parameters!$B$174*(1-Parameters!DM$185)*_xlfn.IFNA('[3]National GDP per capita ppp'!DM169,0)+(1-Parameters!$B$174)*DM168)*(1+(_xlfn.IFNA('[3]Nat GDP per cap ppp growth rate'!DM169,0)-IF(Settings!$C$16="No",0,Parameters!DM$164*('AMOC national temperature'!DM168-Parameters!DM$128)+Parameters!DM$165*('AMOC national temperature'!DM168-Parameters!DM$128)^2)))*IF(Settings!$C$16="No",1,(1-SLR!$D168*Parameters!DM$181))))</f>
        <v>73253.735225984579</v>
      </c>
      <c r="DN169">
        <f ca="1">IF(DN$2=0,0,IF((Parameters!$B$174*(1-Parameters!DN$185)*_xlfn.IFNA('[3]National GDP per capita ppp'!DN169,0)+(1-Parameters!$B$174)*DN168)*(1+(_xlfn.IFNA('[3]Nat GDP per cap ppp growth rate'!DN169,0)-IF(Settings!$C$16="No",0,Parameters!DN$164*('AMOC national temperature'!DN168-Parameters!DN$128)+Parameters!DN$165*('AMOC national temperature'!DN168-Parameters!DN$128)^2)))*IF(Settings!$C$16="No",1,(1-SLR!$D168*Parameters!DN$181))&lt;=Parameters!$B$189,Parameters!$B$189,(Parameters!$B$174*(1-Parameters!DN$185)*_xlfn.IFNA('[3]National GDP per capita ppp'!DN169,0)+(1-Parameters!$B$174)*DN168)*(1+(_xlfn.IFNA('[3]Nat GDP per cap ppp growth rate'!DN169,0)-IF(Settings!$C$16="No",0,Parameters!DN$164*('AMOC national temperature'!DN168-Parameters!DN$128)+Parameters!DN$165*('AMOC national temperature'!DN168-Parameters!DN$128)^2)))*IF(Settings!$C$16="No",1,(1-SLR!$D168*Parameters!DN$181))))</f>
        <v>80413.852579498722</v>
      </c>
      <c r="DO169">
        <f ca="1">IF(DO$2=0,0,IF((Parameters!$B$174*(1-Parameters!DO$185)*_xlfn.IFNA('[3]National GDP per capita ppp'!DO169,0)+(1-Parameters!$B$174)*DO168)*(1+(_xlfn.IFNA('[3]Nat GDP per cap ppp growth rate'!DO169,0)-IF(Settings!$C$16="No",0,Parameters!DO$164*('AMOC national temperature'!DO168-Parameters!DO$128)+Parameters!DO$165*('AMOC national temperature'!DO168-Parameters!DO$128)^2)))*IF(Settings!$C$16="No",1,(1-SLR!$D168*Parameters!DO$181))&lt;=Parameters!$B$189,Parameters!$B$189,(Parameters!$B$174*(1-Parameters!DO$185)*_xlfn.IFNA('[3]National GDP per capita ppp'!DO169,0)+(1-Parameters!$B$174)*DO168)*(1+(_xlfn.IFNA('[3]Nat GDP per cap ppp growth rate'!DO169,0)-IF(Settings!$C$16="No",0,Parameters!DO$164*('AMOC national temperature'!DO168-Parameters!DO$128)+Parameters!DO$165*('AMOC national temperature'!DO168-Parameters!DO$128)^2)))*IF(Settings!$C$16="No",1,(1-SLR!$D168*Parameters!DO$181))))</f>
        <v>164656.60968686751</v>
      </c>
      <c r="DP169">
        <f ca="1">IF(DP$2=0,0,IF((Parameters!$B$174*(1-Parameters!DP$185)*_xlfn.IFNA('[3]National GDP per capita ppp'!DP169,0)+(1-Parameters!$B$174)*DP168)*(1+(_xlfn.IFNA('[3]Nat GDP per cap ppp growth rate'!DP169,0)-IF(Settings!$C$16="No",0,Parameters!DP$164*('AMOC national temperature'!DP168-Parameters!DP$128)+Parameters!DP$165*('AMOC national temperature'!DP168-Parameters!DP$128)^2)))*IF(Settings!$C$16="No",1,(1-SLR!$D168*Parameters!DP$181))&lt;=Parameters!$B$189,Parameters!$B$189,(Parameters!$B$174*(1-Parameters!DP$185)*_xlfn.IFNA('[3]National GDP per capita ppp'!DP169,0)+(1-Parameters!$B$174)*DP168)*(1+(_xlfn.IFNA('[3]Nat GDP per cap ppp growth rate'!DP169,0)-IF(Settings!$C$16="No",0,Parameters!DP$164*('AMOC national temperature'!DP168-Parameters!DP$128)+Parameters!DP$165*('AMOC national temperature'!DP168-Parameters!DP$128)^2)))*IF(Settings!$C$16="No",1,(1-SLR!$D168*Parameters!DP$181))))</f>
        <v>35919.00125215001</v>
      </c>
      <c r="DQ169">
        <f ca="1">IF(DQ$2=0,0,IF((Parameters!$B$174*(1-Parameters!DQ$185)*_xlfn.IFNA('[3]National GDP per capita ppp'!DQ169,0)+(1-Parameters!$B$174)*DQ168)*(1+(_xlfn.IFNA('[3]Nat GDP per cap ppp growth rate'!DQ169,0)-IF(Settings!$C$16="No",0,Parameters!DQ$164*('AMOC national temperature'!DQ168-Parameters!DQ$128)+Parameters!DQ$165*('AMOC national temperature'!DQ168-Parameters!DQ$128)^2)))*IF(Settings!$C$16="No",1,(1-SLR!$D168*Parameters!DQ$181))&lt;=Parameters!$B$189,Parameters!$B$189,(Parameters!$B$174*(1-Parameters!DQ$185)*_xlfn.IFNA('[3]National GDP per capita ppp'!DQ169,0)+(1-Parameters!$B$174)*DQ168)*(1+(_xlfn.IFNA('[3]Nat GDP per cap ppp growth rate'!DQ169,0)-IF(Settings!$C$16="No",0,Parameters!DQ$164*('AMOC national temperature'!DQ168-Parameters!DQ$128)+Parameters!DQ$165*('AMOC national temperature'!DQ168-Parameters!DQ$128)^2)))*IF(Settings!$C$16="No",1,(1-SLR!$D168*Parameters!DQ$181))))</f>
        <v>102991.65635834655</v>
      </c>
      <c r="DR169">
        <f>IF(DR$2=0,0,IF((Parameters!$B$174*(1-Parameters!DR$185)*_xlfn.IFNA('[3]National GDP per capita ppp'!DR169,0)+(1-Parameters!$B$174)*DR168)*(1+(_xlfn.IFNA('[3]Nat GDP per cap ppp growth rate'!DR169,0)-IF(Settings!$C$16="No",0,Parameters!DR$164*('AMOC national temperature'!DR168-Parameters!DR$128)+Parameters!DR$165*('AMOC national temperature'!DR168-Parameters!DR$128)^2)))*IF(Settings!$C$16="No",1,(1-SLR!$D168*Parameters!DR$181))&lt;=Parameters!$B$189,Parameters!$B$189,(Parameters!$B$174*(1-Parameters!DR$185)*_xlfn.IFNA('[3]National GDP per capita ppp'!DR169,0)+(1-Parameters!$B$174)*DR168)*(1+(_xlfn.IFNA('[3]Nat GDP per cap ppp growth rate'!DR169,0)-IF(Settings!$C$16="No",0,Parameters!DR$164*('AMOC national temperature'!DR168-Parameters!DR$128)+Parameters!DR$165*('AMOC national temperature'!DR168-Parameters!DR$128)^2)))*IF(Settings!$C$16="No",1,(1-SLR!$D168*Parameters!DR$181))))</f>
        <v>0</v>
      </c>
      <c r="DS169">
        <f ca="1">IF(DS$2=0,0,IF((Parameters!$B$174*(1-Parameters!DS$185)*_xlfn.IFNA('[3]National GDP per capita ppp'!DS169,0)+(1-Parameters!$B$174)*DS168)*(1+(_xlfn.IFNA('[3]Nat GDP per cap ppp growth rate'!DS169,0)-IF(Settings!$C$16="No",0,Parameters!DS$164*('AMOC national temperature'!DS168-Parameters!DS$128)+Parameters!DS$165*('AMOC national temperature'!DS168-Parameters!DS$128)^2)))*IF(Settings!$C$16="No",1,(1-SLR!$D168*Parameters!DS$181))&lt;=Parameters!$B$189,Parameters!$B$189,(Parameters!$B$174*(1-Parameters!DS$185)*_xlfn.IFNA('[3]National GDP per capita ppp'!DS169,0)+(1-Parameters!$B$174)*DS168)*(1+(_xlfn.IFNA('[3]Nat GDP per cap ppp growth rate'!DS169,0)-IF(Settings!$C$16="No",0,Parameters!DS$164*('AMOC national temperature'!DS168-Parameters!DS$128)+Parameters!DS$165*('AMOC national temperature'!DS168-Parameters!DS$128)^2)))*IF(Settings!$C$16="No",1,(1-SLR!$D168*Parameters!DS$181))))</f>
        <v>568575.53392816475</v>
      </c>
      <c r="DT169">
        <f ca="1">IF(DT$2=0,0,IF((Parameters!$B$174*(1-Parameters!DT$185)*_xlfn.IFNA('[3]National GDP per capita ppp'!DT169,0)+(1-Parameters!$B$174)*DT168)*(1+(_xlfn.IFNA('[3]Nat GDP per cap ppp growth rate'!DT169,0)-IF(Settings!$C$16="No",0,Parameters!DT$164*('AMOC national temperature'!DT168-Parameters!DT$128)+Parameters!DT$165*('AMOC national temperature'!DT168-Parameters!DT$128)^2)))*IF(Settings!$C$16="No",1,(1-SLR!$D168*Parameters!DT$181))&lt;=Parameters!$B$189,Parameters!$B$189,(Parameters!$B$174*(1-Parameters!DT$185)*_xlfn.IFNA('[3]National GDP per capita ppp'!DT169,0)+(1-Parameters!$B$174)*DT168)*(1+(_xlfn.IFNA('[3]Nat GDP per cap ppp growth rate'!DT169,0)-IF(Settings!$C$16="No",0,Parameters!DT$164*('AMOC national temperature'!DT168-Parameters!DT$128)+Parameters!DT$165*('AMOC national temperature'!DT168-Parameters!DT$128)^2)))*IF(Settings!$C$16="No",1,(1-SLR!$D168*Parameters!DT$181))))</f>
        <v>40430.987266005235</v>
      </c>
      <c r="DU169">
        <f ca="1">IF(DU$2=0,0,IF((Parameters!$B$174*(1-Parameters!DU$185)*_xlfn.IFNA('[3]National GDP per capita ppp'!DU169,0)+(1-Parameters!$B$174)*DU168)*(1+(_xlfn.IFNA('[3]Nat GDP per cap ppp growth rate'!DU169,0)-IF(Settings!$C$16="No",0,Parameters!DU$164*('AMOC national temperature'!DU168-Parameters!DU$128)+Parameters!DU$165*('AMOC national temperature'!DU168-Parameters!DU$128)^2)))*IF(Settings!$C$16="No",1,(1-SLR!$D168*Parameters!DU$181))&lt;=Parameters!$B$189,Parameters!$B$189,(Parameters!$B$174*(1-Parameters!DU$185)*_xlfn.IFNA('[3]National GDP per capita ppp'!DU169,0)+(1-Parameters!$B$174)*DU168)*(1+(_xlfn.IFNA('[3]Nat GDP per cap ppp growth rate'!DU169,0)-IF(Settings!$C$16="No",0,Parameters!DU$164*('AMOC national temperature'!DU168-Parameters!DU$128)+Parameters!DU$165*('AMOC national temperature'!DU168-Parameters!DU$128)^2)))*IF(Settings!$C$16="No",1,(1-SLR!$D168*Parameters!DU$181))))</f>
        <v>380886.38533005578</v>
      </c>
      <c r="DV169">
        <f ca="1">IF(DV$2=0,0,IF((Parameters!$B$174*(1-Parameters!DV$185)*_xlfn.IFNA('[3]National GDP per capita ppp'!DV169,0)+(1-Parameters!$B$174)*DV168)*(1+(_xlfn.IFNA('[3]Nat GDP per cap ppp growth rate'!DV169,0)-IF(Settings!$C$16="No",0,Parameters!DV$164*('AMOC national temperature'!DV168-Parameters!DV$128)+Parameters!DV$165*('AMOC national temperature'!DV168-Parameters!DV$128)^2)))*IF(Settings!$C$16="No",1,(1-SLR!$D168*Parameters!DV$181))&lt;=Parameters!$B$189,Parameters!$B$189,(Parameters!$B$174*(1-Parameters!DV$185)*_xlfn.IFNA('[3]National GDP per capita ppp'!DV169,0)+(1-Parameters!$B$174)*DV168)*(1+(_xlfn.IFNA('[3]Nat GDP per cap ppp growth rate'!DV169,0)-IF(Settings!$C$16="No",0,Parameters!DV$164*('AMOC national temperature'!DV168-Parameters!DV$128)+Parameters!DV$165*('AMOC national temperature'!DV168-Parameters!DV$128)^2)))*IF(Settings!$C$16="No",1,(1-SLR!$D168*Parameters!DV$181))))</f>
        <v>286149.32364858163</v>
      </c>
      <c r="DW169">
        <f>IF(DW$2=0,0,IF((Parameters!$B$174*(1-Parameters!DW$185)*_xlfn.IFNA('[3]National GDP per capita ppp'!DW169,0)+(1-Parameters!$B$174)*DW168)*(1+(_xlfn.IFNA('[3]Nat GDP per cap ppp growth rate'!DW169,0)-IF(Settings!$C$16="No",0,Parameters!DW$164*('AMOC national temperature'!DW168-Parameters!DW$128)+Parameters!DW$165*('AMOC national temperature'!DW168-Parameters!DW$128)^2)))*IF(Settings!$C$16="No",1,(1-SLR!$D168*Parameters!DW$181))&lt;=Parameters!$B$189,Parameters!$B$189,(Parameters!$B$174*(1-Parameters!DW$185)*_xlfn.IFNA('[3]National GDP per capita ppp'!DW169,0)+(1-Parameters!$B$174)*DW168)*(1+(_xlfn.IFNA('[3]Nat GDP per cap ppp growth rate'!DW169,0)-IF(Settings!$C$16="No",0,Parameters!DW$164*('AMOC national temperature'!DW168-Parameters!DW$128)+Parameters!DW$165*('AMOC national temperature'!DW168-Parameters!DW$128)^2)))*IF(Settings!$C$16="No",1,(1-SLR!$D168*Parameters!DW$181))))</f>
        <v>0</v>
      </c>
      <c r="DX169">
        <f ca="1">IF(DX$2=0,0,IF((Parameters!$B$174*(1-Parameters!DX$185)*_xlfn.IFNA('[3]National GDP per capita ppp'!DX169,0)+(1-Parameters!$B$174)*DX168)*(1+(_xlfn.IFNA('[3]Nat GDP per cap ppp growth rate'!DX169,0)-IF(Settings!$C$16="No",0,Parameters!DX$164*('AMOC national temperature'!DX168-Parameters!DX$128)+Parameters!DX$165*('AMOC national temperature'!DX168-Parameters!DX$128)^2)))*IF(Settings!$C$16="No",1,(1-SLR!$D168*Parameters!DX$181))&lt;=Parameters!$B$189,Parameters!$B$189,(Parameters!$B$174*(1-Parameters!DX$185)*_xlfn.IFNA('[3]National GDP per capita ppp'!DX169,0)+(1-Parameters!$B$174)*DX168)*(1+(_xlfn.IFNA('[3]Nat GDP per cap ppp growth rate'!DX169,0)-IF(Settings!$C$16="No",0,Parameters!DX$164*('AMOC national temperature'!DX168-Parameters!DX$128)+Parameters!DX$165*('AMOC national temperature'!DX168-Parameters!DX$128)^2)))*IF(Settings!$C$16="No",1,(1-SLR!$D168*Parameters!DX$181))))</f>
        <v>27903.220423855848</v>
      </c>
      <c r="DY169">
        <f ca="1">IF(DY$2=0,0,IF((Parameters!$B$174*(1-Parameters!DY$185)*_xlfn.IFNA('[3]National GDP per capita ppp'!DY169,0)+(1-Parameters!$B$174)*DY168)*(1+(_xlfn.IFNA('[3]Nat GDP per cap ppp growth rate'!DY169,0)-IF(Settings!$C$16="No",0,Parameters!DY$164*('AMOC national temperature'!DY168-Parameters!DY$128)+Parameters!DY$165*('AMOC national temperature'!DY168-Parameters!DY$128)^2)))*IF(Settings!$C$16="No",1,(1-SLR!$D168*Parameters!DY$181))&lt;=Parameters!$B$189,Parameters!$B$189,(Parameters!$B$174*(1-Parameters!DY$185)*_xlfn.IFNA('[3]National GDP per capita ppp'!DY169,0)+(1-Parameters!$B$174)*DY168)*(1+(_xlfn.IFNA('[3]Nat GDP per cap ppp growth rate'!DY169,0)-IF(Settings!$C$16="No",0,Parameters!DY$164*('AMOC national temperature'!DY168-Parameters!DY$128)+Parameters!DY$165*('AMOC national temperature'!DY168-Parameters!DY$128)^2)))*IF(Settings!$C$16="No",1,(1-SLR!$D168*Parameters!DY$181))))</f>
        <v>153839.94700194694</v>
      </c>
      <c r="DZ169">
        <f ca="1">IF(DZ$2=0,0,IF((Parameters!$B$174*(1-Parameters!DZ$185)*_xlfn.IFNA('[3]National GDP per capita ppp'!DZ169,0)+(1-Parameters!$B$174)*DZ168)*(1+(_xlfn.IFNA('[3]Nat GDP per cap ppp growth rate'!DZ169,0)-IF(Settings!$C$16="No",0,Parameters!DZ$164*('AMOC national temperature'!DZ168-Parameters!DZ$128)+Parameters!DZ$165*('AMOC national temperature'!DZ168-Parameters!DZ$128)^2)))*IF(Settings!$C$16="No",1,(1-SLR!$D168*Parameters!DZ$181))&lt;=Parameters!$B$189,Parameters!$B$189,(Parameters!$B$174*(1-Parameters!DZ$185)*_xlfn.IFNA('[3]National GDP per capita ppp'!DZ169,0)+(1-Parameters!$B$174)*DZ168)*(1+(_xlfn.IFNA('[3]Nat GDP per cap ppp growth rate'!DZ169,0)-IF(Settings!$C$16="No",0,Parameters!DZ$164*('AMOC national temperature'!DZ168-Parameters!DZ$128)+Parameters!DZ$165*('AMOC national temperature'!DZ168-Parameters!DZ$128)^2)))*IF(Settings!$C$16="No",1,(1-SLR!$D168*Parameters!DZ$181))))</f>
        <v>57374.893417725252</v>
      </c>
      <c r="EA169">
        <f ca="1">IF(EA$2=0,0,IF((Parameters!$B$174*(1-Parameters!EA$185)*_xlfn.IFNA('[3]National GDP per capita ppp'!EA169,0)+(1-Parameters!$B$174)*EA168)*(1+(_xlfn.IFNA('[3]Nat GDP per cap ppp growth rate'!EA169,0)-IF(Settings!$C$16="No",0,Parameters!EA$164*('AMOC national temperature'!EA168-Parameters!EA$128)+Parameters!EA$165*('AMOC national temperature'!EA168-Parameters!EA$128)^2)))*IF(Settings!$C$16="No",1,(1-SLR!$D168*Parameters!EA$181))&lt;=Parameters!$B$189,Parameters!$B$189,(Parameters!$B$174*(1-Parameters!EA$185)*_xlfn.IFNA('[3]National GDP per capita ppp'!EA169,0)+(1-Parameters!$B$174)*EA168)*(1+(_xlfn.IFNA('[3]Nat GDP per cap ppp growth rate'!EA169,0)-IF(Settings!$C$16="No",0,Parameters!EA$164*('AMOC national temperature'!EA168-Parameters!EA$128)+Parameters!EA$165*('AMOC national temperature'!EA168-Parameters!EA$128)^2)))*IF(Settings!$C$16="No",1,(1-SLR!$D168*Parameters!EA$181))))</f>
        <v>151476.00954478505</v>
      </c>
      <c r="EB169">
        <f ca="1">IF(EB$2=0,0,IF((Parameters!$B$174*(1-Parameters!EB$185)*_xlfn.IFNA('[3]National GDP per capita ppp'!EB169,0)+(1-Parameters!$B$174)*EB168)*(1+(_xlfn.IFNA('[3]Nat GDP per cap ppp growth rate'!EB169,0)-IF(Settings!$C$16="No",0,Parameters!EB$164*('AMOC national temperature'!EB168-Parameters!EB$128)+Parameters!EB$165*('AMOC national temperature'!EB168-Parameters!EB$128)^2)))*IF(Settings!$C$16="No",1,(1-SLR!$D168*Parameters!EB$181))&lt;=Parameters!$B$189,Parameters!$B$189,(Parameters!$B$174*(1-Parameters!EB$185)*_xlfn.IFNA('[3]National GDP per capita ppp'!EB169,0)+(1-Parameters!$B$174)*EB168)*(1+(_xlfn.IFNA('[3]Nat GDP per cap ppp growth rate'!EB169,0)-IF(Settings!$C$16="No",0,Parameters!EB$164*('AMOC national temperature'!EB168-Parameters!EB$128)+Parameters!EB$165*('AMOC national temperature'!EB168-Parameters!EB$128)^2)))*IF(Settings!$C$16="No",1,(1-SLR!$D168*Parameters!EB$181))))</f>
        <v>223669.6656234781</v>
      </c>
      <c r="EC169">
        <f ca="1">IF(EC$2=0,0,IF((Parameters!$B$174*(1-Parameters!EC$185)*_xlfn.IFNA('[3]National GDP per capita ppp'!EC169,0)+(1-Parameters!$B$174)*EC168)*(1+(_xlfn.IFNA('[3]Nat GDP per cap ppp growth rate'!EC169,0)-IF(Settings!$C$16="No",0,Parameters!EC$164*('AMOC national temperature'!EC168-Parameters!EC$128)+Parameters!EC$165*('AMOC national temperature'!EC168-Parameters!EC$128)^2)))*IF(Settings!$C$16="No",1,(1-SLR!$D168*Parameters!EC$181))&lt;=Parameters!$B$189,Parameters!$B$189,(Parameters!$B$174*(1-Parameters!EC$185)*_xlfn.IFNA('[3]National GDP per capita ppp'!EC169,0)+(1-Parameters!$B$174)*EC168)*(1+(_xlfn.IFNA('[3]Nat GDP per cap ppp growth rate'!EC169,0)-IF(Settings!$C$16="No",0,Parameters!EC$164*('AMOC national temperature'!EC168-Parameters!EC$128)+Parameters!EC$165*('AMOC national temperature'!EC168-Parameters!EC$128)^2)))*IF(Settings!$C$16="No",1,(1-SLR!$D168*Parameters!EC$181))))</f>
        <v>35746.15343905786</v>
      </c>
      <c r="ED169">
        <f ca="1">IF(ED$2=0,0,IF((Parameters!$B$174*(1-Parameters!ED$185)*_xlfn.IFNA('[3]National GDP per capita ppp'!ED169,0)+(1-Parameters!$B$174)*ED168)*(1+(_xlfn.IFNA('[3]Nat GDP per cap ppp growth rate'!ED169,0)-IF(Settings!$C$16="No",0,Parameters!ED$164*('AMOC national temperature'!ED168-Parameters!ED$128)+Parameters!ED$165*('AMOC national temperature'!ED168-Parameters!ED$128)^2)))*IF(Settings!$C$16="No",1,(1-SLR!$D168*Parameters!ED$181))&lt;=Parameters!$B$189,Parameters!$B$189,(Parameters!$B$174*(1-Parameters!ED$185)*_xlfn.IFNA('[3]National GDP per capita ppp'!ED169,0)+(1-Parameters!$B$174)*ED168)*(1+(_xlfn.IFNA('[3]Nat GDP per cap ppp growth rate'!ED169,0)-IF(Settings!$C$16="No",0,Parameters!ED$164*('AMOC national temperature'!ED168-Parameters!ED$128)+Parameters!ED$165*('AMOC national temperature'!ED168-Parameters!ED$128)^2)))*IF(Settings!$C$16="No",1,(1-SLR!$D168*Parameters!ED$181))))</f>
        <v>113780.69183572198</v>
      </c>
      <c r="EE169">
        <f ca="1">IF(EE$2=0,0,IF((Parameters!$B$174*(1-Parameters!EE$185)*_xlfn.IFNA('[3]National GDP per capita ppp'!EE169,0)+(1-Parameters!$B$174)*EE168)*(1+(_xlfn.IFNA('[3]Nat GDP per cap ppp growth rate'!EE169,0)-IF(Settings!$C$16="No",0,Parameters!EE$164*('AMOC national temperature'!EE168-Parameters!EE$128)+Parameters!EE$165*('AMOC national temperature'!EE168-Parameters!EE$128)^2)))*IF(Settings!$C$16="No",1,(1-SLR!$D168*Parameters!EE$181))&lt;=Parameters!$B$189,Parameters!$B$189,(Parameters!$B$174*(1-Parameters!EE$185)*_xlfn.IFNA('[3]National GDP per capita ppp'!EE169,0)+(1-Parameters!$B$174)*EE168)*(1+(_xlfn.IFNA('[3]Nat GDP per cap ppp growth rate'!EE169,0)-IF(Settings!$C$16="No",0,Parameters!EE$164*('AMOC national temperature'!EE168-Parameters!EE$128)+Parameters!EE$165*('AMOC national temperature'!EE168-Parameters!EE$128)^2)))*IF(Settings!$C$16="No",1,(1-SLR!$D168*Parameters!EE$181))))</f>
        <v>144786.57694704822</v>
      </c>
      <c r="EF169">
        <f ca="1">IF(EF$2=0,0,IF((Parameters!$B$174*(1-Parameters!EF$185)*_xlfn.IFNA('[3]National GDP per capita ppp'!EF169,0)+(1-Parameters!$B$174)*EF168)*(1+(_xlfn.IFNA('[3]Nat GDP per cap ppp growth rate'!EF169,0)-IF(Settings!$C$16="No",0,Parameters!EF$164*('AMOC national temperature'!EF168-Parameters!EF$128)+Parameters!EF$165*('AMOC national temperature'!EF168-Parameters!EF$128)^2)))*IF(Settings!$C$16="No",1,(1-SLR!$D168*Parameters!EF$181))&lt;=Parameters!$B$189,Parameters!$B$189,(Parameters!$B$174*(1-Parameters!EF$185)*_xlfn.IFNA('[3]National GDP per capita ppp'!EF169,0)+(1-Parameters!$B$174)*EF168)*(1+(_xlfn.IFNA('[3]Nat GDP per cap ppp growth rate'!EF169,0)-IF(Settings!$C$16="No",0,Parameters!EF$164*('AMOC national temperature'!EF168-Parameters!EF$128)+Parameters!EF$165*('AMOC national temperature'!EF168-Parameters!EF$128)^2)))*IF(Settings!$C$16="No",1,(1-SLR!$D168*Parameters!EF$181))))</f>
        <v>1270787.5890737083</v>
      </c>
      <c r="EG169">
        <f ca="1">IF(EG$2=0,0,IF((Parameters!$B$174*(1-Parameters!EG$185)*_xlfn.IFNA('[3]National GDP per capita ppp'!EG169,0)+(1-Parameters!$B$174)*EG168)*(1+(_xlfn.IFNA('[3]Nat GDP per cap ppp growth rate'!EG169,0)-IF(Settings!$C$16="No",0,Parameters!EG$164*('AMOC national temperature'!EG168-Parameters!EG$128)+Parameters!EG$165*('AMOC national temperature'!EG168-Parameters!EG$128)^2)))*IF(Settings!$C$16="No",1,(1-SLR!$D168*Parameters!EG$181))&lt;=Parameters!$B$189,Parameters!$B$189,(Parameters!$B$174*(1-Parameters!EG$185)*_xlfn.IFNA('[3]National GDP per capita ppp'!EG169,0)+(1-Parameters!$B$174)*EG168)*(1+(_xlfn.IFNA('[3]Nat GDP per cap ppp growth rate'!EG169,0)-IF(Settings!$C$16="No",0,Parameters!EG$164*('AMOC national temperature'!EG168-Parameters!EG$128)+Parameters!EG$165*('AMOC national temperature'!EG168-Parameters!EG$128)^2)))*IF(Settings!$C$16="No",1,(1-SLR!$D168*Parameters!EG$181))))</f>
        <v>90041.719982484734</v>
      </c>
      <c r="EH169">
        <f ca="1">IF(EH$2=0,0,IF((Parameters!$B$174*(1-Parameters!EH$185)*_xlfn.IFNA('[3]National GDP per capita ppp'!EH169,0)+(1-Parameters!$B$174)*EH168)*(1+(_xlfn.IFNA('[3]Nat GDP per cap ppp growth rate'!EH169,0)-IF(Settings!$C$16="No",0,Parameters!EH$164*('AMOC national temperature'!EH168-Parameters!EH$128)+Parameters!EH$165*('AMOC national temperature'!EH168-Parameters!EH$128)^2)))*IF(Settings!$C$16="No",1,(1-SLR!$D168*Parameters!EH$181))&lt;=Parameters!$B$189,Parameters!$B$189,(Parameters!$B$174*(1-Parameters!EH$185)*_xlfn.IFNA('[3]National GDP per capita ppp'!EH169,0)+(1-Parameters!$B$174)*EH168)*(1+(_xlfn.IFNA('[3]Nat GDP per cap ppp growth rate'!EH169,0)-IF(Settings!$C$16="No",0,Parameters!EH$164*('AMOC national temperature'!EH168-Parameters!EH$128)+Parameters!EH$165*('AMOC national temperature'!EH168-Parameters!EH$128)^2)))*IF(Settings!$C$16="No",1,(1-SLR!$D168*Parameters!EH$181))))</f>
        <v>203794.21592663723</v>
      </c>
      <c r="EI169">
        <f ca="1">IF(EI$2=0,0,IF((Parameters!$B$174*(1-Parameters!EI$185)*_xlfn.IFNA('[3]National GDP per capita ppp'!EI169,0)+(1-Parameters!$B$174)*EI168)*(1+(_xlfn.IFNA('[3]Nat GDP per cap ppp growth rate'!EI169,0)-IF(Settings!$C$16="No",0,Parameters!EI$164*('AMOC national temperature'!EI168-Parameters!EI$128)+Parameters!EI$165*('AMOC national temperature'!EI168-Parameters!EI$128)^2)))*IF(Settings!$C$16="No",1,(1-SLR!$D168*Parameters!EI$181))&lt;=Parameters!$B$189,Parameters!$B$189,(Parameters!$B$174*(1-Parameters!EI$185)*_xlfn.IFNA('[3]National GDP per capita ppp'!EI169,0)+(1-Parameters!$B$174)*EI168)*(1+(_xlfn.IFNA('[3]Nat GDP per cap ppp growth rate'!EI169,0)-IF(Settings!$C$16="No",0,Parameters!EI$164*('AMOC national temperature'!EI168-Parameters!EI$128)+Parameters!EI$165*('AMOC national temperature'!EI168-Parameters!EI$128)^2)))*IF(Settings!$C$16="No",1,(1-SLR!$D168*Parameters!EI$181))))</f>
        <v>138380.75644326661</v>
      </c>
      <c r="EJ169">
        <f ca="1">IF(EJ$2=0,0,IF((Parameters!$B$174*(1-Parameters!EJ$185)*_xlfn.IFNA('[3]National GDP per capita ppp'!EJ169,0)+(1-Parameters!$B$174)*EJ168)*(1+(_xlfn.IFNA('[3]Nat GDP per cap ppp growth rate'!EJ169,0)-IF(Settings!$C$16="No",0,Parameters!EJ$164*('AMOC national temperature'!EJ168-Parameters!EJ$128)+Parameters!EJ$165*('AMOC national temperature'!EJ168-Parameters!EJ$128)^2)))*IF(Settings!$C$16="No",1,(1-SLR!$D168*Parameters!EJ$181))&lt;=Parameters!$B$189,Parameters!$B$189,(Parameters!$B$174*(1-Parameters!EJ$185)*_xlfn.IFNA('[3]National GDP per capita ppp'!EJ169,0)+(1-Parameters!$B$174)*EJ168)*(1+(_xlfn.IFNA('[3]Nat GDP per cap ppp growth rate'!EJ169,0)-IF(Settings!$C$16="No",0,Parameters!EJ$164*('AMOC national temperature'!EJ168-Parameters!EJ$128)+Parameters!EJ$165*('AMOC national temperature'!EJ168-Parameters!EJ$128)^2)))*IF(Settings!$C$16="No",1,(1-SLR!$D168*Parameters!EJ$181))))</f>
        <v>82373.923185527383</v>
      </c>
      <c r="EK169">
        <f ca="1">IF(EK$2=0,0,IF((Parameters!$B$174*(1-Parameters!EK$185)*_xlfn.IFNA('[3]National GDP per capita ppp'!EK169,0)+(1-Parameters!$B$174)*EK168)*(1+(_xlfn.IFNA('[3]Nat GDP per cap ppp growth rate'!EK169,0)-IF(Settings!$C$16="No",0,Parameters!EK$164*('AMOC national temperature'!EK168-Parameters!EK$128)+Parameters!EK$165*('AMOC national temperature'!EK168-Parameters!EK$128)^2)))*IF(Settings!$C$16="No",1,(1-SLR!$D168*Parameters!EK$181))&lt;=Parameters!$B$189,Parameters!$B$189,(Parameters!$B$174*(1-Parameters!EK$185)*_xlfn.IFNA('[3]National GDP per capita ppp'!EK169,0)+(1-Parameters!$B$174)*EK168)*(1+(_xlfn.IFNA('[3]Nat GDP per cap ppp growth rate'!EK169,0)-IF(Settings!$C$16="No",0,Parameters!EK$164*('AMOC national temperature'!EK168-Parameters!EK$128)+Parameters!EK$165*('AMOC national temperature'!EK168-Parameters!EK$128)^2)))*IF(Settings!$C$16="No",1,(1-SLR!$D168*Parameters!EK$181))))</f>
        <v>304849.95446090231</v>
      </c>
      <c r="EL169">
        <f ca="1">IF(EL$2=0,0,IF((Parameters!$B$174*(1-Parameters!EL$185)*_xlfn.IFNA('[3]National GDP per capita ppp'!EL169,0)+(1-Parameters!$B$174)*EL168)*(1+(_xlfn.IFNA('[3]Nat GDP per cap ppp growth rate'!EL169,0)-IF(Settings!$C$16="No",0,Parameters!EL$164*('AMOC national temperature'!EL168-Parameters!EL$128)+Parameters!EL$165*('AMOC national temperature'!EL168-Parameters!EL$128)^2)))*IF(Settings!$C$16="No",1,(1-SLR!$D168*Parameters!EL$181))&lt;=Parameters!$B$189,Parameters!$B$189,(Parameters!$B$174*(1-Parameters!EL$185)*_xlfn.IFNA('[3]National GDP per capita ppp'!EL169,0)+(1-Parameters!$B$174)*EL168)*(1+(_xlfn.IFNA('[3]Nat GDP per cap ppp growth rate'!EL169,0)-IF(Settings!$C$16="No",0,Parameters!EL$164*('AMOC national temperature'!EL168-Parameters!EL$128)+Parameters!EL$165*('AMOC national temperature'!EL168-Parameters!EL$128)^2)))*IF(Settings!$C$16="No",1,(1-SLR!$D168*Parameters!EL$181))))</f>
        <v>64785.203639862128</v>
      </c>
      <c r="EM169">
        <f ca="1">IF(EM$2=0,0,IF((Parameters!$B$174*(1-Parameters!EM$185)*_xlfn.IFNA('[3]National GDP per capita ppp'!EM169,0)+(1-Parameters!$B$174)*EM168)*(1+(_xlfn.IFNA('[3]Nat GDP per cap ppp growth rate'!EM169,0)-IF(Settings!$C$16="No",0,Parameters!EM$164*('AMOC national temperature'!EM168-Parameters!EM$128)+Parameters!EM$165*('AMOC national temperature'!EM168-Parameters!EM$128)^2)))*IF(Settings!$C$16="No",1,(1-SLR!$D168*Parameters!EM$181))&lt;=Parameters!$B$189,Parameters!$B$189,(Parameters!$B$174*(1-Parameters!EM$185)*_xlfn.IFNA('[3]National GDP per capita ppp'!EM169,0)+(1-Parameters!$B$174)*EM168)*(1+(_xlfn.IFNA('[3]Nat GDP per cap ppp growth rate'!EM169,0)-IF(Settings!$C$16="No",0,Parameters!EM$164*('AMOC national temperature'!EM168-Parameters!EM$128)+Parameters!EM$165*('AMOC national temperature'!EM168-Parameters!EM$128)^2)))*IF(Settings!$C$16="No",1,(1-SLR!$D168*Parameters!EM$181))))</f>
        <v>106174.59267049776</v>
      </c>
      <c r="EN169">
        <f ca="1">IF(EN$2=0,0,IF((Parameters!$B$174*(1-Parameters!EN$185)*_xlfn.IFNA('[3]National GDP per capita ppp'!EN169,0)+(1-Parameters!$B$174)*EN168)*(1+(_xlfn.IFNA('[3]Nat GDP per cap ppp growth rate'!EN169,0)-IF(Settings!$C$16="No",0,Parameters!EN$164*('AMOC national temperature'!EN168-Parameters!EN$128)+Parameters!EN$165*('AMOC national temperature'!EN168-Parameters!EN$128)^2)))*IF(Settings!$C$16="No",1,(1-SLR!$D168*Parameters!EN$181))&lt;=Parameters!$B$189,Parameters!$B$189,(Parameters!$B$174*(1-Parameters!EN$185)*_xlfn.IFNA('[3]National GDP per capita ppp'!EN169,0)+(1-Parameters!$B$174)*EN168)*(1+(_xlfn.IFNA('[3]Nat GDP per cap ppp growth rate'!EN169,0)-IF(Settings!$C$16="No",0,Parameters!EN$164*('AMOC national temperature'!EN168-Parameters!EN$128)+Parameters!EN$165*('AMOC national temperature'!EN168-Parameters!EN$128)^2)))*IF(Settings!$C$16="No",1,(1-SLR!$D168*Parameters!EN$181))))</f>
        <v>434943.25980563171</v>
      </c>
      <c r="EO169">
        <f>IF(EO$2=0,0,IF((Parameters!$B$174*(1-Parameters!EO$185)*_xlfn.IFNA('[3]National GDP per capita ppp'!EO169,0)+(1-Parameters!$B$174)*EO168)*(1+(_xlfn.IFNA('[3]Nat GDP per cap ppp growth rate'!EO169,0)-IF(Settings!$C$16="No",0,Parameters!EO$164*('AMOC national temperature'!EO168-Parameters!EO$128)+Parameters!EO$165*('AMOC national temperature'!EO168-Parameters!EO$128)^2)))*IF(Settings!$C$16="No",1,(1-SLR!$D168*Parameters!EO$181))&lt;=Parameters!$B$189,Parameters!$B$189,(Parameters!$B$174*(1-Parameters!EO$185)*_xlfn.IFNA('[3]National GDP per capita ppp'!EO169,0)+(1-Parameters!$B$174)*EO168)*(1+(_xlfn.IFNA('[3]Nat GDP per cap ppp growth rate'!EO169,0)-IF(Settings!$C$16="No",0,Parameters!EO$164*('AMOC national temperature'!EO168-Parameters!EO$128)+Parameters!EO$165*('AMOC national temperature'!EO168-Parameters!EO$128)^2)))*IF(Settings!$C$16="No",1,(1-SLR!$D168*Parameters!EO$181))))</f>
        <v>0</v>
      </c>
      <c r="EP169">
        <f ca="1">IF(EP$2=0,0,IF((Parameters!$B$174*(1-Parameters!EP$185)*_xlfn.IFNA('[3]National GDP per capita ppp'!EP169,0)+(1-Parameters!$B$174)*EP168)*(1+(_xlfn.IFNA('[3]Nat GDP per cap ppp growth rate'!EP169,0)-IF(Settings!$C$16="No",0,Parameters!EP$164*('AMOC national temperature'!EP168-Parameters!EP$128)+Parameters!EP$165*('AMOC national temperature'!EP168-Parameters!EP$128)^2)))*IF(Settings!$C$16="No",1,(1-SLR!$D168*Parameters!EP$181))&lt;=Parameters!$B$189,Parameters!$B$189,(Parameters!$B$174*(1-Parameters!EP$185)*_xlfn.IFNA('[3]National GDP per capita ppp'!EP169,0)+(1-Parameters!$B$174)*EP168)*(1+(_xlfn.IFNA('[3]Nat GDP per cap ppp growth rate'!EP169,0)-IF(Settings!$C$16="No",0,Parameters!EP$164*('AMOC national temperature'!EP168-Parameters!EP$128)+Parameters!EP$165*('AMOC national temperature'!EP168-Parameters!EP$128)^2)))*IF(Settings!$C$16="No",1,(1-SLR!$D168*Parameters!EP$181))))</f>
        <v>140902.50341503642</v>
      </c>
      <c r="EQ169">
        <f ca="1">IF(EQ$2=0,0,IF((Parameters!$B$174*(1-Parameters!EQ$185)*_xlfn.IFNA('[3]National GDP per capita ppp'!EQ169,0)+(1-Parameters!$B$174)*EQ168)*(1+(_xlfn.IFNA('[3]Nat GDP per cap ppp growth rate'!EQ169,0)-IF(Settings!$C$16="No",0,Parameters!EQ$164*('AMOC national temperature'!EQ168-Parameters!EQ$128)+Parameters!EQ$165*('AMOC national temperature'!EQ168-Parameters!EQ$128)^2)))*IF(Settings!$C$16="No",1,(1-SLR!$D168*Parameters!EQ$181))&lt;=Parameters!$B$189,Parameters!$B$189,(Parameters!$B$174*(1-Parameters!EQ$185)*_xlfn.IFNA('[3]National GDP per capita ppp'!EQ169,0)+(1-Parameters!$B$174)*EQ168)*(1+(_xlfn.IFNA('[3]Nat GDP per cap ppp growth rate'!EQ169,0)-IF(Settings!$C$16="No",0,Parameters!EQ$164*('AMOC national temperature'!EQ168-Parameters!EQ$128)+Parameters!EQ$165*('AMOC national temperature'!EQ168-Parameters!EQ$128)^2)))*IF(Settings!$C$16="No",1,(1-SLR!$D168*Parameters!EQ$181))))</f>
        <v>131280.16737864164</v>
      </c>
      <c r="ER169">
        <f ca="1">IF(ER$2=0,0,IF((Parameters!$B$174*(1-Parameters!ER$185)*_xlfn.IFNA('[3]National GDP per capita ppp'!ER169,0)+(1-Parameters!$B$174)*ER168)*(1+(_xlfn.IFNA('[3]Nat GDP per cap ppp growth rate'!ER169,0)-IF(Settings!$C$16="No",0,Parameters!ER$164*('AMOC national temperature'!ER168-Parameters!ER$128)+Parameters!ER$165*('AMOC national temperature'!ER168-Parameters!ER$128)^2)))*IF(Settings!$C$16="No",1,(1-SLR!$D168*Parameters!ER$181))&lt;=Parameters!$B$189,Parameters!$B$189,(Parameters!$B$174*(1-Parameters!ER$185)*_xlfn.IFNA('[3]National GDP per capita ppp'!ER169,0)+(1-Parameters!$B$174)*ER168)*(1+(_xlfn.IFNA('[3]Nat GDP per cap ppp growth rate'!ER169,0)-IF(Settings!$C$16="No",0,Parameters!ER$164*('AMOC national temperature'!ER168-Parameters!ER$128)+Parameters!ER$165*('AMOC national temperature'!ER168-Parameters!ER$128)^2)))*IF(Settings!$C$16="No",1,(1-SLR!$D168*Parameters!ER$181))))</f>
        <v>162215.32132775933</v>
      </c>
      <c r="ES169">
        <f ca="1">IF(ES$2=0,0,IF((Parameters!$B$174*(1-Parameters!ES$185)*_xlfn.IFNA('[3]National GDP per capita ppp'!ES169,0)+(1-Parameters!$B$174)*ES168)*(1+(_xlfn.IFNA('[3]Nat GDP per cap ppp growth rate'!ES169,0)-IF(Settings!$C$16="No",0,Parameters!ES$164*('AMOC national temperature'!ES168-Parameters!ES$128)+Parameters!ES$165*('AMOC national temperature'!ES168-Parameters!ES$128)^2)))*IF(Settings!$C$16="No",1,(1-SLR!$D168*Parameters!ES$181))&lt;=Parameters!$B$189,Parameters!$B$189,(Parameters!$B$174*(1-Parameters!ES$185)*_xlfn.IFNA('[3]National GDP per capita ppp'!ES169,0)+(1-Parameters!$B$174)*ES168)*(1+(_xlfn.IFNA('[3]Nat GDP per cap ppp growth rate'!ES169,0)-IF(Settings!$C$16="No",0,Parameters!ES$164*('AMOC national temperature'!ES168-Parameters!ES$128)+Parameters!ES$165*('AMOC national temperature'!ES168-Parameters!ES$128)^2)))*IF(Settings!$C$16="No",1,(1-SLR!$D168*Parameters!ES$181))))</f>
        <v>2190251.8107084576</v>
      </c>
      <c r="ET169">
        <f>IF(ET$2=0,0,IF((Parameters!$B$174*(1-Parameters!ET$185)*_xlfn.IFNA('[3]National GDP per capita ppp'!ET169,0)+(1-Parameters!$B$174)*ET168)*(1+(_xlfn.IFNA('[3]Nat GDP per cap ppp growth rate'!ET169,0)-IF(Settings!$C$16="No",0,Parameters!ET$164*('AMOC national temperature'!ET168-Parameters!ET$128)+Parameters!ET$165*('AMOC national temperature'!ET168-Parameters!ET$128)^2)))*IF(Settings!$C$16="No",1,(1-SLR!$D168*Parameters!ET$181))&lt;=Parameters!$B$189,Parameters!$B$189,(Parameters!$B$174*(1-Parameters!ET$185)*_xlfn.IFNA('[3]National GDP per capita ppp'!ET169,0)+(1-Parameters!$B$174)*ET168)*(1+(_xlfn.IFNA('[3]Nat GDP per cap ppp growth rate'!ET169,0)-IF(Settings!$C$16="No",0,Parameters!ET$164*('AMOC national temperature'!ET168-Parameters!ET$128)+Parameters!ET$165*('AMOC national temperature'!ET168-Parameters!ET$128)^2)))*IF(Settings!$C$16="No",1,(1-SLR!$D168*Parameters!ET$181))))</f>
        <v>0</v>
      </c>
      <c r="EU169">
        <f ca="1">IF(EU$2=0,0,IF((Parameters!$B$174*(1-Parameters!EU$185)*_xlfn.IFNA('[3]National GDP per capita ppp'!EU169,0)+(1-Parameters!$B$174)*EU168)*(1+(_xlfn.IFNA('[3]Nat GDP per cap ppp growth rate'!EU169,0)-IF(Settings!$C$16="No",0,Parameters!EU$164*('AMOC national temperature'!EU168-Parameters!EU$128)+Parameters!EU$165*('AMOC national temperature'!EU168-Parameters!EU$128)^2)))*IF(Settings!$C$16="No",1,(1-SLR!$D168*Parameters!EU$181))&lt;=Parameters!$B$189,Parameters!$B$189,(Parameters!$B$174*(1-Parameters!EU$185)*_xlfn.IFNA('[3]National GDP per capita ppp'!EU169,0)+(1-Parameters!$B$174)*EU168)*(1+(_xlfn.IFNA('[3]Nat GDP per cap ppp growth rate'!EU169,0)-IF(Settings!$C$16="No",0,Parameters!EU$164*('AMOC national temperature'!EU168-Parameters!EU$128)+Parameters!EU$165*('AMOC national temperature'!EU168-Parameters!EU$128)^2)))*IF(Settings!$C$16="No",1,(1-SLR!$D168*Parameters!EU$181))))</f>
        <v>81410.432942611544</v>
      </c>
      <c r="EV169">
        <f ca="1">IF(EV$2=0,0,IF((Parameters!$B$174*(1-Parameters!EV$185)*_xlfn.IFNA('[3]National GDP per capita ppp'!EV169,0)+(1-Parameters!$B$174)*EV168)*(1+(_xlfn.IFNA('[3]Nat GDP per cap ppp growth rate'!EV169,0)-IF(Settings!$C$16="No",0,Parameters!EV$164*('AMOC national temperature'!EV168-Parameters!EV$128)+Parameters!EV$165*('AMOC national temperature'!EV168-Parameters!EV$128)^2)))*IF(Settings!$C$16="No",1,(1-SLR!$D168*Parameters!EV$181))&lt;=Parameters!$B$189,Parameters!$B$189,(Parameters!$B$174*(1-Parameters!EV$185)*_xlfn.IFNA('[3]National GDP per capita ppp'!EV169,0)+(1-Parameters!$B$174)*EV168)*(1+(_xlfn.IFNA('[3]Nat GDP per cap ppp growth rate'!EV169,0)-IF(Settings!$C$16="No",0,Parameters!EV$164*('AMOC national temperature'!EV168-Parameters!EV$128)+Parameters!EV$165*('AMOC national temperature'!EV168-Parameters!EV$128)^2)))*IF(Settings!$C$16="No",1,(1-SLR!$D168*Parameters!EV$181))))</f>
        <v>215446.07367942954</v>
      </c>
      <c r="EW169">
        <f ca="1">IF(EW$2=0,0,IF((Parameters!$B$174*(1-Parameters!EW$185)*_xlfn.IFNA('[3]National GDP per capita ppp'!EW169,0)+(1-Parameters!$B$174)*EW168)*(1+(_xlfn.IFNA('[3]Nat GDP per cap ppp growth rate'!EW169,0)-IF(Settings!$C$16="No",0,Parameters!EW$164*('AMOC national temperature'!EW168-Parameters!EW$128)+Parameters!EW$165*('AMOC national temperature'!EW168-Parameters!EW$128)^2)))*IF(Settings!$C$16="No",1,(1-SLR!$D168*Parameters!EW$181))&lt;=Parameters!$B$189,Parameters!$B$189,(Parameters!$B$174*(1-Parameters!EW$185)*_xlfn.IFNA('[3]National GDP per capita ppp'!EW169,0)+(1-Parameters!$B$174)*EW168)*(1+(_xlfn.IFNA('[3]Nat GDP per cap ppp growth rate'!EW169,0)-IF(Settings!$C$16="No",0,Parameters!EW$164*('AMOC national temperature'!EW168-Parameters!EW$128)+Parameters!EW$165*('AMOC national temperature'!EW168-Parameters!EW$128)^2)))*IF(Settings!$C$16="No",1,(1-SLR!$D168*Parameters!EW$181))))</f>
        <v>51842.854555383674</v>
      </c>
      <c r="EX169">
        <f ca="1">IF(EX$2=0,0,IF((Parameters!$B$174*(1-Parameters!EX$185)*_xlfn.IFNA('[3]National GDP per capita ppp'!EX169,0)+(1-Parameters!$B$174)*EX168)*(1+(_xlfn.IFNA('[3]Nat GDP per cap ppp growth rate'!EX169,0)-IF(Settings!$C$16="No",0,Parameters!EX$164*('AMOC national temperature'!EX168-Parameters!EX$128)+Parameters!EX$165*('AMOC national temperature'!EX168-Parameters!EX$128)^2)))*IF(Settings!$C$16="No",1,(1-SLR!$D168*Parameters!EX$181))&lt;=Parameters!$B$189,Parameters!$B$189,(Parameters!$B$174*(1-Parameters!EX$185)*_xlfn.IFNA('[3]National GDP per capita ppp'!EX169,0)+(1-Parameters!$B$174)*EX168)*(1+(_xlfn.IFNA('[3]Nat GDP per cap ppp growth rate'!EX169,0)-IF(Settings!$C$16="No",0,Parameters!EX$164*('AMOC national temperature'!EX168-Parameters!EX$128)+Parameters!EX$165*('AMOC national temperature'!EX168-Parameters!EX$128)^2)))*IF(Settings!$C$16="No",1,(1-SLR!$D168*Parameters!EX$181))))</f>
        <v>1053799.5059766376</v>
      </c>
      <c r="EY169">
        <f ca="1">IF(EY$2=0,0,IF((Parameters!$B$174*(1-Parameters!EY$185)*_xlfn.IFNA('[3]National GDP per capita ppp'!EY169,0)+(1-Parameters!$B$174)*EY168)*(1+(_xlfn.IFNA('[3]Nat GDP per cap ppp growth rate'!EY169,0)-IF(Settings!$C$16="No",0,Parameters!EY$164*('AMOC national temperature'!EY168-Parameters!EY$128)+Parameters!EY$165*('AMOC national temperature'!EY168-Parameters!EY$128)^2)))*IF(Settings!$C$16="No",1,(1-SLR!$D168*Parameters!EY$181))&lt;=Parameters!$B$189,Parameters!$B$189,(Parameters!$B$174*(1-Parameters!EY$185)*_xlfn.IFNA('[3]National GDP per capita ppp'!EY169,0)+(1-Parameters!$B$174)*EY168)*(1+(_xlfn.IFNA('[3]Nat GDP per cap ppp growth rate'!EY169,0)-IF(Settings!$C$16="No",0,Parameters!EY$164*('AMOC national temperature'!EY168-Parameters!EY$128)+Parameters!EY$165*('AMOC national temperature'!EY168-Parameters!EY$128)^2)))*IF(Settings!$C$16="No",1,(1-SLR!$D168*Parameters!EY$181))))</f>
        <v>123908.42628389802</v>
      </c>
      <c r="EZ169">
        <f ca="1">IF(EZ$2=0,0,IF((Parameters!$B$174*(1-Parameters!EZ$185)*_xlfn.IFNA('[3]National GDP per capita ppp'!EZ169,0)+(1-Parameters!$B$174)*EZ168)*(1+(_xlfn.IFNA('[3]Nat GDP per cap ppp growth rate'!EZ169,0)-IF(Settings!$C$16="No",0,Parameters!EZ$164*('AMOC national temperature'!EZ168-Parameters!EZ$128)+Parameters!EZ$165*('AMOC national temperature'!EZ168-Parameters!EZ$128)^2)))*IF(Settings!$C$16="No",1,(1-SLR!$D168*Parameters!EZ$181))&lt;=Parameters!$B$189,Parameters!$B$189,(Parameters!$B$174*(1-Parameters!EZ$185)*_xlfn.IFNA('[3]National GDP per capita ppp'!EZ169,0)+(1-Parameters!$B$174)*EZ168)*(1+(_xlfn.IFNA('[3]Nat GDP per cap ppp growth rate'!EZ169,0)-IF(Settings!$C$16="No",0,Parameters!EZ$164*('AMOC national temperature'!EZ168-Parameters!EZ$128)+Parameters!EZ$165*('AMOC national temperature'!EZ168-Parameters!EZ$128)^2)))*IF(Settings!$C$16="No",1,(1-SLR!$D168*Parameters!EZ$181))))</f>
        <v>93729.762128167131</v>
      </c>
      <c r="FA169">
        <f ca="1">IF(FA$2=0,0,IF((Parameters!$B$174*(1-Parameters!FA$185)*_xlfn.IFNA('[3]National GDP per capita ppp'!FA169,0)+(1-Parameters!$B$174)*FA168)*(1+(_xlfn.IFNA('[3]Nat GDP per cap ppp growth rate'!FA169,0)-IF(Settings!$C$16="No",0,Parameters!FA$164*('AMOC national temperature'!FA168-Parameters!FA$128)+Parameters!FA$165*('AMOC national temperature'!FA168-Parameters!FA$128)^2)))*IF(Settings!$C$16="No",1,(1-SLR!$D168*Parameters!FA$181))&lt;=Parameters!$B$189,Parameters!$B$189,(Parameters!$B$174*(1-Parameters!FA$185)*_xlfn.IFNA('[3]National GDP per capita ppp'!FA169,0)+(1-Parameters!$B$174)*FA168)*(1+(_xlfn.IFNA('[3]Nat GDP per cap ppp growth rate'!FA169,0)-IF(Settings!$C$16="No",0,Parameters!FA$164*('AMOC national temperature'!FA168-Parameters!FA$128)+Parameters!FA$165*('AMOC national temperature'!FA168-Parameters!FA$128)^2)))*IF(Settings!$C$16="No",1,(1-SLR!$D168*Parameters!FA$181))))</f>
        <v>51006.080570328995</v>
      </c>
      <c r="FB169">
        <f ca="1">IF(FB$2=0,0,IF((Parameters!$B$174*(1-Parameters!FB$185)*_xlfn.IFNA('[3]National GDP per capita ppp'!FB169,0)+(1-Parameters!$B$174)*FB168)*(1+(_xlfn.IFNA('[3]Nat GDP per cap ppp growth rate'!FB169,0)-IF(Settings!$C$16="No",0,Parameters!FB$164*('AMOC national temperature'!FB168-Parameters!FB$128)+Parameters!FB$165*('AMOC national temperature'!FB168-Parameters!FB$128)^2)))*IF(Settings!$C$16="No",1,(1-SLR!$D168*Parameters!FB$181))&lt;=Parameters!$B$189,Parameters!$B$189,(Parameters!$B$174*(1-Parameters!FB$185)*_xlfn.IFNA('[3]National GDP per capita ppp'!FB169,0)+(1-Parameters!$B$174)*FB168)*(1+(_xlfn.IFNA('[3]Nat GDP per cap ppp growth rate'!FB169,0)-IF(Settings!$C$16="No",0,Parameters!FB$164*('AMOC national temperature'!FB168-Parameters!FB$128)+Parameters!FB$165*('AMOC national temperature'!FB168-Parameters!FB$128)^2)))*IF(Settings!$C$16="No",1,(1-SLR!$D168*Parameters!FB$181))))</f>
        <v>43775.762766671854</v>
      </c>
      <c r="FC169">
        <f ca="1">IF(FC$2=0,0,IF((Parameters!$B$174*(1-Parameters!FC$185)*_xlfn.IFNA('[3]National GDP per capita ppp'!FC169,0)+(1-Parameters!$B$174)*FC168)*(1+(_xlfn.IFNA('[3]Nat GDP per cap ppp growth rate'!FC169,0)-IF(Settings!$C$16="No",0,Parameters!FC$164*('AMOC national temperature'!FC168-Parameters!FC$128)+Parameters!FC$165*('AMOC national temperature'!FC168-Parameters!FC$128)^2)))*IF(Settings!$C$16="No",1,(1-SLR!$D168*Parameters!FC$181))&lt;=Parameters!$B$189,Parameters!$B$189,(Parameters!$B$174*(1-Parameters!FC$185)*_xlfn.IFNA('[3]National GDP per capita ppp'!FC169,0)+(1-Parameters!$B$174)*FC168)*(1+(_xlfn.IFNA('[3]Nat GDP per cap ppp growth rate'!FC169,0)-IF(Settings!$C$16="No",0,Parameters!FC$164*('AMOC national temperature'!FC168-Parameters!FC$128)+Parameters!FC$165*('AMOC national temperature'!FC168-Parameters!FC$128)^2)))*IF(Settings!$C$16="No",1,(1-SLR!$D168*Parameters!FC$181))))</f>
        <v>95531.886846636611</v>
      </c>
      <c r="FD169">
        <f ca="1">IF(FD$2=0,0,IF((Parameters!$B$174*(1-Parameters!FD$185)*_xlfn.IFNA('[3]National GDP per capita ppp'!FD169,0)+(1-Parameters!$B$174)*FD168)*(1+(_xlfn.IFNA('[3]Nat GDP per cap ppp growth rate'!FD169,0)-IF(Settings!$C$16="No",0,Parameters!FD$164*('AMOC national temperature'!FD168-Parameters!FD$128)+Parameters!FD$165*('AMOC national temperature'!FD168-Parameters!FD$128)^2)))*IF(Settings!$C$16="No",1,(1-SLR!$D168*Parameters!FD$181))&lt;=Parameters!$B$189,Parameters!$B$189,(Parameters!$B$174*(1-Parameters!FD$185)*_xlfn.IFNA('[3]National GDP per capita ppp'!FD169,0)+(1-Parameters!$B$174)*FD168)*(1+(_xlfn.IFNA('[3]Nat GDP per cap ppp growth rate'!FD169,0)-IF(Settings!$C$16="No",0,Parameters!FD$164*('AMOC national temperature'!FD168-Parameters!FD$128)+Parameters!FD$165*('AMOC national temperature'!FD168-Parameters!FD$128)^2)))*IF(Settings!$C$16="No",1,(1-SLR!$D168*Parameters!FD$181))))</f>
        <v>326344.34855128493</v>
      </c>
      <c r="FE169">
        <f>IF(FE$2=0,0,IF((Parameters!$B$174*(1-Parameters!FE$185)*_xlfn.IFNA('[3]National GDP per capita ppp'!FE169,0)+(1-Parameters!$B$174)*FE168)*(1+(_xlfn.IFNA('[3]Nat GDP per cap ppp growth rate'!FE169,0)-IF(Settings!$C$16="No",0,Parameters!FE$164*('AMOC national temperature'!FE168-Parameters!FE$128)+Parameters!FE$165*('AMOC national temperature'!FE168-Parameters!FE$128)^2)))*IF(Settings!$C$16="No",1,(1-SLR!$D168*Parameters!FE$181))&lt;=Parameters!$B$189,Parameters!$B$189,(Parameters!$B$174*(1-Parameters!FE$185)*_xlfn.IFNA('[3]National GDP per capita ppp'!FE169,0)+(1-Parameters!$B$174)*FE168)*(1+(_xlfn.IFNA('[3]Nat GDP per cap ppp growth rate'!FE169,0)-IF(Settings!$C$16="No",0,Parameters!FE$164*('AMOC national temperature'!FE168-Parameters!FE$128)+Parameters!FE$165*('AMOC national temperature'!FE168-Parameters!FE$128)^2)))*IF(Settings!$C$16="No",1,(1-SLR!$D168*Parameters!FE$181))))</f>
        <v>0</v>
      </c>
      <c r="FF169">
        <f ca="1">IF(FF$2=0,0,IF((Parameters!$B$174*(1-Parameters!FF$185)*_xlfn.IFNA('[3]National GDP per capita ppp'!FF169,0)+(1-Parameters!$B$174)*FF168)*(1+(_xlfn.IFNA('[3]Nat GDP per cap ppp growth rate'!FF169,0)-IF(Settings!$C$16="No",0,Parameters!FF$164*('AMOC national temperature'!FF168-Parameters!FF$128)+Parameters!FF$165*('AMOC national temperature'!FF168-Parameters!FF$128)^2)))*IF(Settings!$C$16="No",1,(1-SLR!$D168*Parameters!FF$181))&lt;=Parameters!$B$189,Parameters!$B$189,(Parameters!$B$174*(1-Parameters!FF$185)*_xlfn.IFNA('[3]National GDP per capita ppp'!FF169,0)+(1-Parameters!$B$174)*FF168)*(1+(_xlfn.IFNA('[3]Nat GDP per cap ppp growth rate'!FF169,0)-IF(Settings!$C$16="No",0,Parameters!FF$164*('AMOC national temperature'!FF168-Parameters!FF$128)+Parameters!FF$165*('AMOC national temperature'!FF168-Parameters!FF$128)^2)))*IF(Settings!$C$16="No",1,(1-SLR!$D168*Parameters!FF$181))))</f>
        <v>67687.244068101587</v>
      </c>
      <c r="FG169">
        <f ca="1">IF(FG$2=0,0,IF((Parameters!$B$174*(1-Parameters!FG$185)*_xlfn.IFNA('[3]National GDP per capita ppp'!FG169,0)+(1-Parameters!$B$174)*FG168)*(1+(_xlfn.IFNA('[3]Nat GDP per cap ppp growth rate'!FG169,0)-IF(Settings!$C$16="No",0,Parameters!FG$164*('AMOC national temperature'!FG168-Parameters!FG$128)+Parameters!FG$165*('AMOC national temperature'!FG168-Parameters!FG$128)^2)))*IF(Settings!$C$16="No",1,(1-SLR!$D168*Parameters!FG$181))&lt;=Parameters!$B$189,Parameters!$B$189,(Parameters!$B$174*(1-Parameters!FG$185)*_xlfn.IFNA('[3]National GDP per capita ppp'!FG169,0)+(1-Parameters!$B$174)*FG168)*(1+(_xlfn.IFNA('[3]Nat GDP per cap ppp growth rate'!FG169,0)-IF(Settings!$C$16="No",0,Parameters!FG$164*('AMOC national temperature'!FG168-Parameters!FG$128)+Parameters!FG$165*('AMOC national temperature'!FG168-Parameters!FG$128)^2)))*IF(Settings!$C$16="No",1,(1-SLR!$D168*Parameters!FG$181))))</f>
        <v>180304.43081734626</v>
      </c>
      <c r="FH169">
        <f ca="1">IF(FH$2=0,0,IF((Parameters!$B$174*(1-Parameters!FH$185)*_xlfn.IFNA('[3]National GDP per capita ppp'!FH169,0)+(1-Parameters!$B$174)*FH168)*(1+(_xlfn.IFNA('[3]Nat GDP per cap ppp growth rate'!FH169,0)-IF(Settings!$C$16="No",0,Parameters!FH$164*('AMOC national temperature'!FH168-Parameters!FH$128)+Parameters!FH$165*('AMOC national temperature'!FH168-Parameters!FH$128)^2)))*IF(Settings!$C$16="No",1,(1-SLR!$D168*Parameters!FH$181))&lt;=Parameters!$B$189,Parameters!$B$189,(Parameters!$B$174*(1-Parameters!FH$185)*_xlfn.IFNA('[3]National GDP per capita ppp'!FH169,0)+(1-Parameters!$B$174)*FH168)*(1+(_xlfn.IFNA('[3]Nat GDP per cap ppp growth rate'!FH169,0)-IF(Settings!$C$16="No",0,Parameters!FH$164*('AMOC national temperature'!FH168-Parameters!FH$128)+Parameters!FH$165*('AMOC national temperature'!FH168-Parameters!FH$128)^2)))*IF(Settings!$C$16="No",1,(1-SLR!$D168*Parameters!FH$181))))</f>
        <v>81025.304998402862</v>
      </c>
      <c r="FI169">
        <f ca="1">IF(FI$2=0,0,IF((Parameters!$B$174*(1-Parameters!FI$185)*_xlfn.IFNA('[3]National GDP per capita ppp'!FI169,0)+(1-Parameters!$B$174)*FI168)*(1+(_xlfn.IFNA('[3]Nat GDP per cap ppp growth rate'!FI169,0)-IF(Settings!$C$16="No",0,Parameters!FI$164*('AMOC national temperature'!FI168-Parameters!FI$128)+Parameters!FI$165*('AMOC national temperature'!FI168-Parameters!FI$128)^2)))*IF(Settings!$C$16="No",1,(1-SLR!$D168*Parameters!FI$181))&lt;=Parameters!$B$189,Parameters!$B$189,(Parameters!$B$174*(1-Parameters!FI$185)*_xlfn.IFNA('[3]National GDP per capita ppp'!FI169,0)+(1-Parameters!$B$174)*FI168)*(1+(_xlfn.IFNA('[3]Nat GDP per cap ppp growth rate'!FI169,0)-IF(Settings!$C$16="No",0,Parameters!FI$164*('AMOC national temperature'!FI168-Parameters!FI$128)+Parameters!FI$165*('AMOC national temperature'!FI168-Parameters!FI$128)^2)))*IF(Settings!$C$16="No",1,(1-SLR!$D168*Parameters!FI$181))))</f>
        <v>111054.8293524917</v>
      </c>
      <c r="FJ169">
        <f ca="1">IF(FJ$2=0,0,IF((Parameters!$B$174*(1-Parameters!FJ$185)*_xlfn.IFNA('[3]National GDP per capita ppp'!FJ169,0)+(1-Parameters!$B$174)*FJ168)*(1+(_xlfn.IFNA('[3]Nat GDP per cap ppp growth rate'!FJ169,0)-IF(Settings!$C$16="No",0,Parameters!FJ$164*('AMOC national temperature'!FJ168-Parameters!FJ$128)+Parameters!FJ$165*('AMOC national temperature'!FJ168-Parameters!FJ$128)^2)))*IF(Settings!$C$16="No",1,(1-SLR!$D168*Parameters!FJ$181))&lt;=Parameters!$B$189,Parameters!$B$189,(Parameters!$B$174*(1-Parameters!FJ$185)*_xlfn.IFNA('[3]National GDP per capita ppp'!FJ169,0)+(1-Parameters!$B$174)*FJ168)*(1+(_xlfn.IFNA('[3]Nat GDP per cap ppp growth rate'!FJ169,0)-IF(Settings!$C$16="No",0,Parameters!FJ$164*('AMOC national temperature'!FJ168-Parameters!FJ$128)+Parameters!FJ$165*('AMOC national temperature'!FJ168-Parameters!FJ$128)^2)))*IF(Settings!$C$16="No",1,(1-SLR!$D168*Parameters!FJ$181))))</f>
        <v>120788.00991267856</v>
      </c>
      <c r="FK169">
        <f ca="1">IF(FK$2=0,0,IF((Parameters!$B$174*(1-Parameters!FK$185)*_xlfn.IFNA('[3]National GDP per capita ppp'!FK169,0)+(1-Parameters!$B$174)*FK168)*(1+(_xlfn.IFNA('[3]Nat GDP per cap ppp growth rate'!FK169,0)-IF(Settings!$C$16="No",0,Parameters!FK$164*('AMOC national temperature'!FK168-Parameters!FK$128)+Parameters!FK$165*('AMOC national temperature'!FK168-Parameters!FK$128)^2)))*IF(Settings!$C$16="No",1,(1-SLR!$D168*Parameters!FK$181))&lt;=Parameters!$B$189,Parameters!$B$189,(Parameters!$B$174*(1-Parameters!FK$185)*_xlfn.IFNA('[3]National GDP per capita ppp'!FK169,0)+(1-Parameters!$B$174)*FK168)*(1+(_xlfn.IFNA('[3]Nat GDP per cap ppp growth rate'!FK169,0)-IF(Settings!$C$16="No",0,Parameters!FK$164*('AMOC national temperature'!FK168-Parameters!FK$128)+Parameters!FK$165*('AMOC national temperature'!FK168-Parameters!FK$128)^2)))*IF(Settings!$C$16="No",1,(1-SLR!$D168*Parameters!FK$181))))</f>
        <v>127837.44108034232</v>
      </c>
      <c r="FL169">
        <f ca="1">IF(FL$2=0,0,IF((Parameters!$B$174*(1-Parameters!FL$185)*_xlfn.IFNA('[3]National GDP per capita ppp'!FL169,0)+(1-Parameters!$B$174)*FL168)*(1+(_xlfn.IFNA('[3]Nat GDP per cap ppp growth rate'!FL169,0)-IF(Settings!$C$16="No",0,Parameters!FL$164*('AMOC national temperature'!FL168-Parameters!FL$128)+Parameters!FL$165*('AMOC national temperature'!FL168-Parameters!FL$128)^2)))*IF(Settings!$C$16="No",1,(1-SLR!$D168*Parameters!FL$181))&lt;=Parameters!$B$189,Parameters!$B$189,(Parameters!$B$174*(1-Parameters!FL$185)*_xlfn.IFNA('[3]National GDP per capita ppp'!FL169,0)+(1-Parameters!$B$174)*FL168)*(1+(_xlfn.IFNA('[3]Nat GDP per cap ppp growth rate'!FL169,0)-IF(Settings!$C$16="No",0,Parameters!FL$164*('AMOC national temperature'!FL168-Parameters!FL$128)+Parameters!FL$165*('AMOC national temperature'!FL168-Parameters!FL$128)^2)))*IF(Settings!$C$16="No",1,(1-SLR!$D168*Parameters!FL$181))))</f>
        <v>184078.24035449221</v>
      </c>
      <c r="FM169">
        <f>IF(FM$2=0,0,IF((Parameters!$B$174*(1-Parameters!FM$185)*_xlfn.IFNA('[3]National GDP per capita ppp'!FM169,0)+(1-Parameters!$B$174)*FM168)*(1+(_xlfn.IFNA('[3]Nat GDP per cap ppp growth rate'!FM169,0)-IF(Settings!$C$16="No",0,Parameters!FM$164*('AMOC national temperature'!FM168-Parameters!FM$128)+Parameters!FM$165*('AMOC national temperature'!FM168-Parameters!FM$128)^2)))*IF(Settings!$C$16="No",1,(1-SLR!$D168*Parameters!FM$181))&lt;=Parameters!$B$189,Parameters!$B$189,(Parameters!$B$174*(1-Parameters!FM$185)*_xlfn.IFNA('[3]National GDP per capita ppp'!FM169,0)+(1-Parameters!$B$174)*FM168)*(1+(_xlfn.IFNA('[3]Nat GDP per cap ppp growth rate'!FM169,0)-IF(Settings!$C$16="No",0,Parameters!FM$164*('AMOC national temperature'!FM168-Parameters!FM$128)+Parameters!FM$165*('AMOC national temperature'!FM168-Parameters!FM$128)^2)))*IF(Settings!$C$16="No",1,(1-SLR!$D168*Parameters!FM$181))))</f>
        <v>0</v>
      </c>
      <c r="FN169">
        <f ca="1">IF(FN$2=0,0,IF((Parameters!$B$174*(1-Parameters!FN$185)*_xlfn.IFNA('[3]National GDP per capita ppp'!FN169,0)+(1-Parameters!$B$174)*FN168)*(1+(_xlfn.IFNA('[3]Nat GDP per cap ppp growth rate'!FN169,0)-IF(Settings!$C$16="No",0,Parameters!FN$164*('AMOC national temperature'!FN168-Parameters!FN$128)+Parameters!FN$165*('AMOC national temperature'!FN168-Parameters!FN$128)^2)))*IF(Settings!$C$16="No",1,(1-SLR!$D168*Parameters!FN$181))&lt;=Parameters!$B$189,Parameters!$B$189,(Parameters!$B$174*(1-Parameters!FN$185)*_xlfn.IFNA('[3]National GDP per capita ppp'!FN169,0)+(1-Parameters!$B$174)*FN168)*(1+(_xlfn.IFNA('[3]Nat GDP per cap ppp growth rate'!FN169,0)-IF(Settings!$C$16="No",0,Parameters!FN$164*('AMOC national temperature'!FN168-Parameters!FN$128)+Parameters!FN$165*('AMOC national temperature'!FN168-Parameters!FN$128)^2)))*IF(Settings!$C$16="No",1,(1-SLR!$D168*Parameters!FN$181))))</f>
        <v>59709.51477518426</v>
      </c>
      <c r="FO169">
        <f ca="1">IF(FO$2=0,0,IF((Parameters!$B$174*(1-Parameters!FO$185)*_xlfn.IFNA('[3]National GDP per capita ppp'!FO169,0)+(1-Parameters!$B$174)*FO168)*(1+(_xlfn.IFNA('[3]Nat GDP per cap ppp growth rate'!FO169,0)-IF(Settings!$C$16="No",0,Parameters!FO$164*('AMOC national temperature'!FO168-Parameters!FO$128)+Parameters!FO$165*('AMOC national temperature'!FO168-Parameters!FO$128)^2)))*IF(Settings!$C$16="No",1,(1-SLR!$D168*Parameters!FO$181))&lt;=Parameters!$B$189,Parameters!$B$189,(Parameters!$B$174*(1-Parameters!FO$185)*_xlfn.IFNA('[3]National GDP per capita ppp'!FO169,0)+(1-Parameters!$B$174)*FO168)*(1+(_xlfn.IFNA('[3]Nat GDP per cap ppp growth rate'!FO169,0)-IF(Settings!$C$16="No",0,Parameters!FO$164*('AMOC national temperature'!FO168-Parameters!FO$128)+Parameters!FO$165*('AMOC national temperature'!FO168-Parameters!FO$128)^2)))*IF(Settings!$C$16="No",1,(1-SLR!$D168*Parameters!FO$181))))</f>
        <v>41956.273498199917</v>
      </c>
      <c r="FP169">
        <f ca="1">IF(FP$2=0,0,IF((Parameters!$B$174*(1-Parameters!FP$185)*_xlfn.IFNA('[3]National GDP per capita ppp'!FP169,0)+(1-Parameters!$B$174)*FP168)*(1+(_xlfn.IFNA('[3]Nat GDP per cap ppp growth rate'!FP169,0)-IF(Settings!$C$16="No",0,Parameters!FP$164*('AMOC national temperature'!FP168-Parameters!FP$128)+Parameters!FP$165*('AMOC national temperature'!FP168-Parameters!FP$128)^2)))*IF(Settings!$C$16="No",1,(1-SLR!$D168*Parameters!FP$181))&lt;=Parameters!$B$189,Parameters!$B$189,(Parameters!$B$174*(1-Parameters!FP$185)*_xlfn.IFNA('[3]National GDP per capita ppp'!FP169,0)+(1-Parameters!$B$174)*FP168)*(1+(_xlfn.IFNA('[3]Nat GDP per cap ppp growth rate'!FP169,0)-IF(Settings!$C$16="No",0,Parameters!FP$164*('AMOC national temperature'!FP168-Parameters!FP$128)+Parameters!FP$165*('AMOC national temperature'!FP168-Parameters!FP$128)^2)))*IF(Settings!$C$16="No",1,(1-SLR!$D168*Parameters!FP$181))))</f>
        <v>260611.451306036</v>
      </c>
      <c r="FQ169">
        <f ca="1">IF(FQ$2=0,0,IF((Parameters!$B$174*(1-Parameters!FQ$185)*_xlfn.IFNA('[3]National GDP per capita ppp'!FQ169,0)+(1-Parameters!$B$174)*FQ168)*(1+(_xlfn.IFNA('[3]Nat GDP per cap ppp growth rate'!FQ169,0)-IF(Settings!$C$16="No",0,Parameters!FQ$164*('AMOC national temperature'!FQ168-Parameters!FQ$128)+Parameters!FQ$165*('AMOC national temperature'!FQ168-Parameters!FQ$128)^2)))*IF(Settings!$C$16="No",1,(1-SLR!$D168*Parameters!FQ$181))&lt;=Parameters!$B$189,Parameters!$B$189,(Parameters!$B$174*(1-Parameters!FQ$185)*_xlfn.IFNA('[3]National GDP per capita ppp'!FQ169,0)+(1-Parameters!$B$174)*FQ168)*(1+(_xlfn.IFNA('[3]Nat GDP per cap ppp growth rate'!FQ169,0)-IF(Settings!$C$16="No",0,Parameters!FQ$164*('AMOC national temperature'!FQ168-Parameters!FQ$128)+Parameters!FQ$165*('AMOC national temperature'!FQ168-Parameters!FQ$128)^2)))*IF(Settings!$C$16="No",1,(1-SLR!$D168*Parameters!FQ$181))))</f>
        <v>26692.534114730737</v>
      </c>
      <c r="FR169">
        <f ca="1">IF(FR$2=0,0,IF((Parameters!$B$174*(1-Parameters!FR$185)*_xlfn.IFNA('[3]National GDP per capita ppp'!FR169,0)+(1-Parameters!$B$174)*FR168)*(1+(_xlfn.IFNA('[3]Nat GDP per cap ppp growth rate'!FR169,0)-IF(Settings!$C$16="No",0,Parameters!FR$164*('AMOC national temperature'!FR168-Parameters!FR$128)+Parameters!FR$165*('AMOC national temperature'!FR168-Parameters!FR$128)^2)))*IF(Settings!$C$16="No",1,(1-SLR!$D168*Parameters!FR$181))&lt;=Parameters!$B$189,Parameters!$B$189,(Parameters!$B$174*(1-Parameters!FR$185)*_xlfn.IFNA('[3]National GDP per capita ppp'!FR169,0)+(1-Parameters!$B$174)*FR168)*(1+(_xlfn.IFNA('[3]Nat GDP per cap ppp growth rate'!FR169,0)-IF(Settings!$C$16="No",0,Parameters!FR$164*('AMOC national temperature'!FR168-Parameters!FR$128)+Parameters!FR$165*('AMOC national temperature'!FR168-Parameters!FR$128)^2)))*IF(Settings!$C$16="No",1,(1-SLR!$D168*Parameters!FR$181))))</f>
        <v>93641.183953919623</v>
      </c>
      <c r="FS169">
        <f ca="1">IF(FS$2=0,0,IF((Parameters!$B$174*(1-Parameters!FS$185)*_xlfn.IFNA('[3]National GDP per capita ppp'!FS169,0)+(1-Parameters!$B$174)*FS168)*(1+(_xlfn.IFNA('[3]Nat GDP per cap ppp growth rate'!FS169,0)-IF(Settings!$C$16="No",0,Parameters!FS$164*('AMOC national temperature'!FS168-Parameters!FS$128)+Parameters!FS$165*('AMOC national temperature'!FS168-Parameters!FS$128)^2)))*IF(Settings!$C$16="No",1,(1-SLR!$D168*Parameters!FS$181))&lt;=Parameters!$B$189,Parameters!$B$189,(Parameters!$B$174*(1-Parameters!FS$185)*_xlfn.IFNA('[3]National GDP per capita ppp'!FS169,0)+(1-Parameters!$B$174)*FS168)*(1+(_xlfn.IFNA('[3]Nat GDP per cap ppp growth rate'!FS169,0)-IF(Settings!$C$16="No",0,Parameters!FS$164*('AMOC national temperature'!FS168-Parameters!FS$128)+Parameters!FS$165*('AMOC national temperature'!FS168-Parameters!FS$128)^2)))*IF(Settings!$C$16="No",1,(1-SLR!$D168*Parameters!FS$181))))</f>
        <v>136496.2501915519</v>
      </c>
      <c r="FT169">
        <f ca="1">IF(FT$2=0,0,IF((Parameters!$B$174*(1-Parameters!FT$185)*_xlfn.IFNA('[3]National GDP per capita ppp'!FT169,0)+(1-Parameters!$B$174)*FT168)*(1+(_xlfn.IFNA('[3]Nat GDP per cap ppp growth rate'!FT169,0)-IF(Settings!$C$16="No",0,Parameters!FT$164*('AMOC national temperature'!FT168-Parameters!FT$128)+Parameters!FT$165*('AMOC national temperature'!FT168-Parameters!FT$128)^2)))*IF(Settings!$C$16="No",1,(1-SLR!$D168*Parameters!FT$181))&lt;=Parameters!$B$189,Parameters!$B$189,(Parameters!$B$174*(1-Parameters!FT$185)*_xlfn.IFNA('[3]National GDP per capita ppp'!FT169,0)+(1-Parameters!$B$174)*FT168)*(1+(_xlfn.IFNA('[3]Nat GDP per cap ppp growth rate'!FT169,0)-IF(Settings!$C$16="No",0,Parameters!FT$164*('AMOC national temperature'!FT168-Parameters!FT$128)+Parameters!FT$165*('AMOC national temperature'!FT168-Parameters!FT$128)^2)))*IF(Settings!$C$16="No",1,(1-SLR!$D168*Parameters!FT$181))))</f>
        <v>81413.941681948621</v>
      </c>
      <c r="FU169">
        <f ca="1">IF(FU$2=0,0,IF((Parameters!$B$174*(1-Parameters!FU$185)*_xlfn.IFNA('[3]National GDP per capita ppp'!FU169,0)+(1-Parameters!$B$174)*FU168)*(1+(_xlfn.IFNA('[3]Nat GDP per cap ppp growth rate'!FU169,0)-IF(Settings!$C$16="No",0,Parameters!FU$164*('AMOC national temperature'!FU168-Parameters!FU$128)+Parameters!FU$165*('AMOC national temperature'!FU168-Parameters!FU$128)^2)))*IF(Settings!$C$16="No",1,(1-SLR!$D168*Parameters!FU$181))&lt;=Parameters!$B$189,Parameters!$B$189,(Parameters!$B$174*(1-Parameters!FU$185)*_xlfn.IFNA('[3]National GDP per capita ppp'!FU169,0)+(1-Parameters!$B$174)*FU168)*(1+(_xlfn.IFNA('[3]Nat GDP per cap ppp growth rate'!FU169,0)-IF(Settings!$C$16="No",0,Parameters!FU$164*('AMOC national temperature'!FU168-Parameters!FU$128)+Parameters!FU$165*('AMOC national temperature'!FU168-Parameters!FU$128)^2)))*IF(Settings!$C$16="No",1,(1-SLR!$D168*Parameters!FU$181))))</f>
        <v>404088.69936701749</v>
      </c>
      <c r="FV169">
        <f ca="1">IF(FV$2=0,0,IF((Parameters!$B$174*(1-Parameters!FV$185)*_xlfn.IFNA('[3]National GDP per capita ppp'!FV169,0)+(1-Parameters!$B$174)*FV168)*(1+(_xlfn.IFNA('[3]Nat GDP per cap ppp growth rate'!FV169,0)-IF(Settings!$C$16="No",0,Parameters!FV$164*('AMOC national temperature'!FV168-Parameters!FV$128)+Parameters!FV$165*('AMOC national temperature'!FV168-Parameters!FV$128)^2)))*IF(Settings!$C$16="No",1,(1-SLR!$D168*Parameters!FV$181))&lt;=Parameters!$B$189,Parameters!$B$189,(Parameters!$B$174*(1-Parameters!FV$185)*_xlfn.IFNA('[3]National GDP per capita ppp'!FV169,0)+(1-Parameters!$B$174)*FV168)*(1+(_xlfn.IFNA('[3]Nat GDP per cap ppp growth rate'!FV169,0)-IF(Settings!$C$16="No",0,Parameters!FV$164*('AMOC national temperature'!FV168-Parameters!FV$128)+Parameters!FV$165*('AMOC national temperature'!FV168-Parameters!FV$128)^2)))*IF(Settings!$C$16="No",1,(1-SLR!$D168*Parameters!FV$181))))</f>
        <v>341165.5716060311</v>
      </c>
      <c r="FW169">
        <f ca="1">IF(FW$2=0,0,IF((Parameters!$B$174*(1-Parameters!FW$185)*_xlfn.IFNA('[3]National GDP per capita ppp'!FW169,0)+(1-Parameters!$B$174)*FW168)*(1+(_xlfn.IFNA('[3]Nat GDP per cap ppp growth rate'!FW169,0)-IF(Settings!$C$16="No",0,Parameters!FW$164*('AMOC national temperature'!FW168-Parameters!FW$128)+Parameters!FW$165*('AMOC national temperature'!FW168-Parameters!FW$128)^2)))*IF(Settings!$C$16="No",1,(1-SLR!$D168*Parameters!FW$181))&lt;=Parameters!$B$189,Parameters!$B$189,(Parameters!$B$174*(1-Parameters!FW$185)*_xlfn.IFNA('[3]National GDP per capita ppp'!FW169,0)+(1-Parameters!$B$174)*FW168)*(1+(_xlfn.IFNA('[3]Nat GDP per cap ppp growth rate'!FW169,0)-IF(Settings!$C$16="No",0,Parameters!FW$164*('AMOC national temperature'!FW168-Parameters!FW$128)+Parameters!FW$165*('AMOC national temperature'!FW168-Parameters!FW$128)^2)))*IF(Settings!$C$16="No",1,(1-SLR!$D168*Parameters!FW$181))))</f>
        <v>80697.745377216357</v>
      </c>
      <c r="FX169">
        <f ca="1">IF(FX$2=0,0,IF((Parameters!$B$174*(1-Parameters!FX$185)*_xlfn.IFNA('[3]National GDP per capita ppp'!FX169,0)+(1-Parameters!$B$174)*FX168)*(1+(_xlfn.IFNA('[3]Nat GDP per cap ppp growth rate'!FX169,0)-IF(Settings!$C$16="No",0,Parameters!FX$164*('AMOC national temperature'!FX168-Parameters!FX$128)+Parameters!FX$165*('AMOC national temperature'!FX168-Parameters!FX$128)^2)))*IF(Settings!$C$16="No",1,(1-SLR!$D168*Parameters!FX$181))&lt;=Parameters!$B$189,Parameters!$B$189,(Parameters!$B$174*(1-Parameters!FX$185)*_xlfn.IFNA('[3]National GDP per capita ppp'!FX169,0)+(1-Parameters!$B$174)*FX168)*(1+(_xlfn.IFNA('[3]Nat GDP per cap ppp growth rate'!FX169,0)-IF(Settings!$C$16="No",0,Parameters!FX$164*('AMOC national temperature'!FX168-Parameters!FX$128)+Parameters!FX$165*('AMOC national temperature'!FX168-Parameters!FX$128)^2)))*IF(Settings!$C$16="No",1,(1-SLR!$D168*Parameters!FX$181))))</f>
        <v>34513.674507976626</v>
      </c>
      <c r="FY169">
        <f>IF(FY$2=0,0,IF((Parameters!$B$174*(1-Parameters!FY$185)*_xlfn.IFNA('[3]National GDP per capita ppp'!FY169,0)+(1-Parameters!$B$174)*FY168)*(1+(_xlfn.IFNA('[3]Nat GDP per cap ppp growth rate'!FY169,0)-IF(Settings!$C$16="No",0,Parameters!FY$164*('AMOC national temperature'!FY168-Parameters!FY$128)+Parameters!FY$165*('AMOC national temperature'!FY168-Parameters!FY$128)^2)))*IF(Settings!$C$16="No",1,(1-SLR!$D168*Parameters!FY$181))&lt;=Parameters!$B$189,Parameters!$B$189,(Parameters!$B$174*(1-Parameters!FY$185)*_xlfn.IFNA('[3]National GDP per capita ppp'!FY169,0)+(1-Parameters!$B$174)*FY168)*(1+(_xlfn.IFNA('[3]Nat GDP per cap ppp growth rate'!FY169,0)-IF(Settings!$C$16="No",0,Parameters!FY$164*('AMOC national temperature'!FY168-Parameters!FY$128)+Parameters!FY$165*('AMOC national temperature'!FY168-Parameters!FY$128)^2)))*IF(Settings!$C$16="No",1,(1-SLR!$D168*Parameters!FY$181))))</f>
        <v>0</v>
      </c>
      <c r="FZ169">
        <f ca="1">IF(FZ$2=0,0,IF((Parameters!$B$174*(1-Parameters!FZ$185)*_xlfn.IFNA('[3]National GDP per capita ppp'!FZ169,0)+(1-Parameters!$B$174)*FZ168)*(1+(_xlfn.IFNA('[3]Nat GDP per cap ppp growth rate'!FZ169,0)-IF(Settings!$C$16="No",0,Parameters!FZ$164*('AMOC national temperature'!FZ168-Parameters!FZ$128)+Parameters!FZ$165*('AMOC national temperature'!FZ168-Parameters!FZ$128)^2)))*IF(Settings!$C$16="No",1,(1-SLR!$D168*Parameters!FZ$181))&lt;=Parameters!$B$189,Parameters!$B$189,(Parameters!$B$174*(1-Parameters!FZ$185)*_xlfn.IFNA('[3]National GDP per capita ppp'!FZ169,0)+(1-Parameters!$B$174)*FZ168)*(1+(_xlfn.IFNA('[3]Nat GDP per cap ppp growth rate'!FZ169,0)-IF(Settings!$C$16="No",0,Parameters!FZ$164*('AMOC national temperature'!FZ168-Parameters!FZ$128)+Parameters!FZ$165*('AMOC national temperature'!FZ168-Parameters!FZ$128)^2)))*IF(Settings!$C$16="No",1,(1-SLR!$D168*Parameters!FZ$181))))</f>
        <v>68962.68413769902</v>
      </c>
      <c r="GA169">
        <f ca="1">IF(GA$2=0,0,IF((Parameters!$B$174*(1-Parameters!GA$185)*_xlfn.IFNA('[3]National GDP per capita ppp'!GA169,0)+(1-Parameters!$B$174)*GA168)*(1+(_xlfn.IFNA('[3]Nat GDP per cap ppp growth rate'!GA169,0)-IF(Settings!$C$16="No",0,Parameters!GA$164*('AMOC national temperature'!GA168-Parameters!GA$128)+Parameters!GA$165*('AMOC national temperature'!GA168-Parameters!GA$128)^2)))*IF(Settings!$C$16="No",1,(1-SLR!$D168*Parameters!GA$181))&lt;=Parameters!$B$189,Parameters!$B$189,(Parameters!$B$174*(1-Parameters!GA$185)*_xlfn.IFNA('[3]National GDP per capita ppp'!GA169,0)+(1-Parameters!$B$174)*GA168)*(1+(_xlfn.IFNA('[3]Nat GDP per cap ppp growth rate'!GA169,0)-IF(Settings!$C$16="No",0,Parameters!GA$164*('AMOC national temperature'!GA168-Parameters!GA$128)+Parameters!GA$165*('AMOC national temperature'!GA168-Parameters!GA$128)^2)))*IF(Settings!$C$16="No",1,(1-SLR!$D168*Parameters!GA$181))))</f>
        <v>54632.885434765783</v>
      </c>
      <c r="GB169">
        <f ca="1">IF(GB$2=0,0,IF((Parameters!$B$174*(1-Parameters!GB$185)*_xlfn.IFNA('[3]National GDP per capita ppp'!GB169,0)+(1-Parameters!$B$174)*GB168)*(1+(_xlfn.IFNA('[3]Nat GDP per cap ppp growth rate'!GB169,0)-IF(Settings!$C$16="No",0,Parameters!GB$164*('AMOC national temperature'!GB168-Parameters!GB$128)+Parameters!GB$165*('AMOC national temperature'!GB168-Parameters!GB$128)^2)))*IF(Settings!$C$16="No",1,(1-SLR!$D168*Parameters!GB$181))&lt;=Parameters!$B$189,Parameters!$B$189,(Parameters!$B$174*(1-Parameters!GB$185)*_xlfn.IFNA('[3]National GDP per capita ppp'!GB169,0)+(1-Parameters!$B$174)*GB168)*(1+(_xlfn.IFNA('[3]Nat GDP per cap ppp growth rate'!GB169,0)-IF(Settings!$C$16="No",0,Parameters!GB$164*('AMOC national temperature'!GB168-Parameters!GB$128)+Parameters!GB$165*('AMOC national temperature'!GB168-Parameters!GB$128)^2)))*IF(Settings!$C$16="No",1,(1-SLR!$D168*Parameters!GB$181))))</f>
        <v>82230.535922459792</v>
      </c>
      <c r="GC169">
        <f ca="1">IF(GC$2=0,0,IF((Parameters!$B$174*(1-Parameters!GC$185)*_xlfn.IFNA('[3]National GDP per capita ppp'!GC169,0)+(1-Parameters!$B$174)*GC168)*(1+(_xlfn.IFNA('[3]Nat GDP per cap ppp growth rate'!GC169,0)-IF(Settings!$C$16="No",0,Parameters!GC$164*('AMOC national temperature'!GC168-Parameters!GC$128)+Parameters!GC$165*('AMOC national temperature'!GC168-Parameters!GC$128)^2)))*IF(Settings!$C$16="No",1,(1-SLR!$D168*Parameters!GC$181))&lt;=Parameters!$B$189,Parameters!$B$189,(Parameters!$B$174*(1-Parameters!GC$185)*_xlfn.IFNA('[3]National GDP per capita ppp'!GC169,0)+(1-Parameters!$B$174)*GC168)*(1+(_xlfn.IFNA('[3]Nat GDP per cap ppp growth rate'!GC169,0)-IF(Settings!$C$16="No",0,Parameters!GC$164*('AMOC national temperature'!GC168-Parameters!GC$128)+Parameters!GC$165*('AMOC national temperature'!GC168-Parameters!GC$128)^2)))*IF(Settings!$C$16="No",1,(1-SLR!$D168*Parameters!GC$181))))</f>
        <v>253921.23292889507</v>
      </c>
      <c r="GD169">
        <f ca="1">IF(GD$2=0,0,IF((Parameters!$B$174*(1-Parameters!GD$185)*_xlfn.IFNA('[3]National GDP per capita ppp'!GD169,0)+(1-Parameters!$B$174)*GD168)*(1+(_xlfn.IFNA('[3]Nat GDP per cap ppp growth rate'!GD169,0)-IF(Settings!$C$16="No",0,Parameters!GD$164*('AMOC national temperature'!GD168-Parameters!GD$128)+Parameters!GD$165*('AMOC national temperature'!GD168-Parameters!GD$128)^2)))*IF(Settings!$C$16="No",1,(1-SLR!$D168*Parameters!GD$181))&lt;=Parameters!$B$189,Parameters!$B$189,(Parameters!$B$174*(1-Parameters!GD$185)*_xlfn.IFNA('[3]National GDP per capita ppp'!GD169,0)+(1-Parameters!$B$174)*GD168)*(1+(_xlfn.IFNA('[3]Nat GDP per cap ppp growth rate'!GD169,0)-IF(Settings!$C$16="No",0,Parameters!GD$164*('AMOC national temperature'!GD168-Parameters!GD$128)+Parameters!GD$165*('AMOC national temperature'!GD168-Parameters!GD$128)^2)))*IF(Settings!$C$16="No",1,(1-SLR!$D168*Parameters!GD$181))))</f>
        <v>242180.03948875566</v>
      </c>
      <c r="GE169">
        <f ca="1">IF(GE$2=0,0,IF((Parameters!$B$174*(1-Parameters!GE$185)*_xlfn.IFNA('[3]National GDP per capita ppp'!GE169,0)+(1-Parameters!$B$174)*GE168)*(1+(_xlfn.IFNA('[3]Nat GDP per cap ppp growth rate'!GE169,0)-IF(Settings!$C$16="No",0,Parameters!GE$164*('AMOC national temperature'!GE168-Parameters!GE$128)+Parameters!GE$165*('AMOC national temperature'!GE168-Parameters!GE$128)^2)))*IF(Settings!$C$16="No",1,(1-SLR!$D168*Parameters!GE$181))&lt;=Parameters!$B$189,Parameters!$B$189,(Parameters!$B$174*(1-Parameters!GE$185)*_xlfn.IFNA('[3]National GDP per capita ppp'!GE169,0)+(1-Parameters!$B$174)*GE168)*(1+(_xlfn.IFNA('[3]Nat GDP per cap ppp growth rate'!GE169,0)-IF(Settings!$C$16="No",0,Parameters!GE$164*('AMOC national temperature'!GE168-Parameters!GE$128)+Parameters!GE$165*('AMOC national temperature'!GE168-Parameters!GE$128)^2)))*IF(Settings!$C$16="No",1,(1-SLR!$D168*Parameters!GE$181))))</f>
        <v>40433.788766581485</v>
      </c>
      <c r="GF169">
        <f ca="1">IF(GF$2=0,0,IF((Parameters!$B$174*(1-Parameters!GF$185)*_xlfn.IFNA('[3]National GDP per capita ppp'!GF169,0)+(1-Parameters!$B$174)*GF168)*(1+(_xlfn.IFNA('[3]Nat GDP per cap ppp growth rate'!GF169,0)-IF(Settings!$C$16="No",0,Parameters!GF$164*('AMOC national temperature'!GF168-Parameters!GF$128)+Parameters!GF$165*('AMOC national temperature'!GF168-Parameters!GF$128)^2)))*IF(Settings!$C$16="No",1,(1-SLR!$D168*Parameters!GF$181))&lt;=Parameters!$B$189,Parameters!$B$189,(Parameters!$B$174*(1-Parameters!GF$185)*_xlfn.IFNA('[3]National GDP per capita ppp'!GF169,0)+(1-Parameters!$B$174)*GF168)*(1+(_xlfn.IFNA('[3]Nat GDP per cap ppp growth rate'!GF169,0)-IF(Settings!$C$16="No",0,Parameters!GF$164*('AMOC national temperature'!GF168-Parameters!GF$128)+Parameters!GF$165*('AMOC national temperature'!GF168-Parameters!GF$128)^2)))*IF(Settings!$C$16="No",1,(1-SLR!$D168*Parameters!GF$181))))</f>
        <v>204932.3141410583</v>
      </c>
      <c r="GG169">
        <f ca="1">IF(GG$2=0,0,IF((Parameters!$B$174*(1-Parameters!GG$185)*_xlfn.IFNA('[3]National GDP per capita ppp'!GG169,0)+(1-Parameters!$B$174)*GG168)*(1+(_xlfn.IFNA('[3]Nat GDP per cap ppp growth rate'!GG169,0)-IF(Settings!$C$16="No",0,Parameters!GG$164*('AMOC national temperature'!GG168-Parameters!GG$128)+Parameters!GG$165*('AMOC national temperature'!GG168-Parameters!GG$128)^2)))*IF(Settings!$C$16="No",1,(1-SLR!$D168*Parameters!GG$181))&lt;=Parameters!$B$189,Parameters!$B$189,(Parameters!$B$174*(1-Parameters!GG$185)*_xlfn.IFNA('[3]National GDP per capita ppp'!GG169,0)+(1-Parameters!$B$174)*GG168)*(1+(_xlfn.IFNA('[3]Nat GDP per cap ppp growth rate'!GG169,0)-IF(Settings!$C$16="No",0,Parameters!GG$164*('AMOC national temperature'!GG168-Parameters!GG$128)+Parameters!GG$165*('AMOC national temperature'!GG168-Parameters!GG$128)^2)))*IF(Settings!$C$16="No",1,(1-SLR!$D168*Parameters!GG$181))))</f>
        <v>83907.049483807452</v>
      </c>
      <c r="GH169">
        <f ca="1">IF(GH$2=0,0,IF((Parameters!$B$174*(1-Parameters!GH$185)*_xlfn.IFNA('[3]National GDP per capita ppp'!GH169,0)+(1-Parameters!$B$174)*GH168)*(1+(_xlfn.IFNA('[3]Nat GDP per cap ppp growth rate'!GH169,0)-IF(Settings!$C$16="No",0,Parameters!GH$164*('AMOC national temperature'!GH168-Parameters!GH$128)+Parameters!GH$165*('AMOC national temperature'!GH168-Parameters!GH$128)^2)))*IF(Settings!$C$16="No",1,(1-SLR!$D168*Parameters!GH$181))&lt;=Parameters!$B$189,Parameters!$B$189,(Parameters!$B$174*(1-Parameters!GH$185)*_xlfn.IFNA('[3]National GDP per capita ppp'!GH169,0)+(1-Parameters!$B$174)*GH168)*(1+(_xlfn.IFNA('[3]Nat GDP per cap ppp growth rate'!GH169,0)-IF(Settings!$C$16="No",0,Parameters!GH$164*('AMOC national temperature'!GH168-Parameters!GH$128)+Parameters!GH$165*('AMOC national temperature'!GH168-Parameters!GH$128)^2)))*IF(Settings!$C$16="No",1,(1-SLR!$D168*Parameters!GH$181))))</f>
        <v>62017.918153760373</v>
      </c>
      <c r="GI169">
        <f ca="1">IF(GI$2=0,0,IF((Parameters!$B$174*(1-Parameters!GI$185)*_xlfn.IFNA('[3]National GDP per capita ppp'!GI169,0)+(1-Parameters!$B$174)*GI168)*(1+(_xlfn.IFNA('[3]Nat GDP per cap ppp growth rate'!GI169,0)-IF(Settings!$C$16="No",0,Parameters!GI$164*('AMOC national temperature'!GI168-Parameters!GI$128)+Parameters!GI$165*('AMOC national temperature'!GI168-Parameters!GI$128)^2)))*IF(Settings!$C$16="No",1,(1-SLR!$D168*Parameters!GI$181))&lt;=Parameters!$B$189,Parameters!$B$189,(Parameters!$B$174*(1-Parameters!GI$185)*_xlfn.IFNA('[3]National GDP per capita ppp'!GI169,0)+(1-Parameters!$B$174)*GI168)*(1+(_xlfn.IFNA('[3]Nat GDP per cap ppp growth rate'!GI169,0)-IF(Settings!$C$16="No",0,Parameters!GI$164*('AMOC national temperature'!GI168-Parameters!GI$128)+Parameters!GI$165*('AMOC national temperature'!GI168-Parameters!GI$128)^2)))*IF(Settings!$C$16="No",1,(1-SLR!$D168*Parameters!GI$181))))</f>
        <v>109257.66496487087</v>
      </c>
      <c r="GJ169">
        <f ca="1">IF(GJ$2=0,0,IF((Parameters!$B$174*(1-Parameters!GJ$185)*_xlfn.IFNA('[3]National GDP per capita ppp'!GJ169,0)+(1-Parameters!$B$174)*GJ168)*(1+(_xlfn.IFNA('[3]Nat GDP per cap ppp growth rate'!GJ169,0)-IF(Settings!$C$16="No",0,Parameters!GJ$164*('AMOC national temperature'!GJ168-Parameters!GJ$128)+Parameters!GJ$165*('AMOC national temperature'!GJ168-Parameters!GJ$128)^2)))*IF(Settings!$C$16="No",1,(1-SLR!$D168*Parameters!GJ$181))&lt;=Parameters!$B$189,Parameters!$B$189,(Parameters!$B$174*(1-Parameters!GJ$185)*_xlfn.IFNA('[3]National GDP per capita ppp'!GJ169,0)+(1-Parameters!$B$174)*GJ168)*(1+(_xlfn.IFNA('[3]Nat GDP per cap ppp growth rate'!GJ169,0)-IF(Settings!$C$16="No",0,Parameters!GJ$164*('AMOC national temperature'!GJ168-Parameters!GJ$128)+Parameters!GJ$165*('AMOC national temperature'!GJ168-Parameters!GJ$128)^2)))*IF(Settings!$C$16="No",1,(1-SLR!$D168*Parameters!GJ$181))))</f>
        <v>143815.36441333193</v>
      </c>
      <c r="GK169">
        <f ca="1">IF(GK$2=0,0,IF((Parameters!$B$174*(1-Parameters!GK$185)*_xlfn.IFNA('[3]National GDP per capita ppp'!GK169,0)+(1-Parameters!$B$174)*GK168)*(1+(_xlfn.IFNA('[3]Nat GDP per cap ppp growth rate'!GK169,0)-IF(Settings!$C$16="No",0,Parameters!GK$164*('AMOC national temperature'!GK168-Parameters!GK$128)+Parameters!GK$165*('AMOC national temperature'!GK168-Parameters!GK$128)^2)))*IF(Settings!$C$16="No",1,(1-SLR!$D168*Parameters!GK$181))&lt;=Parameters!$B$189,Parameters!$B$189,(Parameters!$B$174*(1-Parameters!GK$185)*_xlfn.IFNA('[3]National GDP per capita ppp'!GK169,0)+(1-Parameters!$B$174)*GK168)*(1+(_xlfn.IFNA('[3]Nat GDP per cap ppp growth rate'!GK169,0)-IF(Settings!$C$16="No",0,Parameters!GK$164*('AMOC national temperature'!GK168-Parameters!GK$128)+Parameters!GK$165*('AMOC national temperature'!GK168-Parameters!GK$128)^2)))*IF(Settings!$C$16="No",1,(1-SLR!$D168*Parameters!GK$181))))</f>
        <v>429263.74132453941</v>
      </c>
      <c r="GL169">
        <f ca="1">IF(GL$2=0,0,IF((Parameters!$B$174*(1-Parameters!GL$185)*_xlfn.IFNA('[3]National GDP per capita ppp'!GL169,0)+(1-Parameters!$B$174)*GL168)*(1+(_xlfn.IFNA('[3]Nat GDP per cap ppp growth rate'!GL169,0)-IF(Settings!$C$16="No",0,Parameters!GL$164*('AMOC national temperature'!GL168-Parameters!GL$128)+Parameters!GL$165*('AMOC national temperature'!GL168-Parameters!GL$128)^2)))*IF(Settings!$C$16="No",1,(1-SLR!$D168*Parameters!GL$181))&lt;=Parameters!$B$189,Parameters!$B$189,(Parameters!$B$174*(1-Parameters!GL$185)*_xlfn.IFNA('[3]National GDP per capita ppp'!GL169,0)+(1-Parameters!$B$174)*GL168)*(1+(_xlfn.IFNA('[3]Nat GDP per cap ppp growth rate'!GL169,0)-IF(Settings!$C$16="No",0,Parameters!GL$164*('AMOC national temperature'!GL168-Parameters!GL$128)+Parameters!GL$165*('AMOC national temperature'!GL168-Parameters!GL$128)^2)))*IF(Settings!$C$16="No",1,(1-SLR!$D168*Parameters!GL$181))))</f>
        <v>94895.368242136159</v>
      </c>
      <c r="GM169">
        <f ca="1">IF(GM$2=0,0,IF((Parameters!$B$174*(1-Parameters!GM$185)*_xlfn.IFNA('[3]National GDP per capita ppp'!GM169,0)+(1-Parameters!$B$174)*GM168)*(1+(_xlfn.IFNA('[3]Nat GDP per cap ppp growth rate'!GM169,0)-IF(Settings!$C$16="No",0,Parameters!GM$164*('AMOC national temperature'!GM168-Parameters!GM$128)+Parameters!GM$165*('AMOC national temperature'!GM168-Parameters!GM$128)^2)))*IF(Settings!$C$16="No",1,(1-SLR!$D168*Parameters!GM$181))&lt;=Parameters!$B$189,Parameters!$B$189,(Parameters!$B$174*(1-Parameters!GM$185)*_xlfn.IFNA('[3]National GDP per capita ppp'!GM169,0)+(1-Parameters!$B$174)*GM168)*(1+(_xlfn.IFNA('[3]Nat GDP per cap ppp growth rate'!GM169,0)-IF(Settings!$C$16="No",0,Parameters!GM$164*('AMOC national temperature'!GM168-Parameters!GM$128)+Parameters!GM$165*('AMOC national temperature'!GM168-Parameters!GM$128)^2)))*IF(Settings!$C$16="No",1,(1-SLR!$D168*Parameters!GM$181))))</f>
        <v>87321.64774346714</v>
      </c>
      <c r="GN169">
        <f ca="1">SUMPRODUCT(B169:GM169,'[4]National population'!$B169:$GM169)</f>
        <v>1333737592895147.5</v>
      </c>
      <c r="GO169">
        <f ca="1">GN169/'[4]National population'!GN169</f>
        <v>179264.07009328576</v>
      </c>
    </row>
    <row r="170" spans="1:197" x14ac:dyDescent="0.25">
      <c r="A170">
        <v>2177</v>
      </c>
      <c r="B170">
        <f ca="1">IF(B$2=0,0,IF((Parameters!$B$174*(1-Parameters!B$185)*_xlfn.IFNA('[3]National GDP per capita ppp'!B170,0)+(1-Parameters!$B$174)*B169)*(1+(_xlfn.IFNA('[3]Nat GDP per cap ppp growth rate'!B170,0)-IF(Settings!$C$16="No",0,Parameters!B$164*('AMOC national temperature'!B169-Parameters!B$128)+Parameters!B$165*('AMOC national temperature'!B169-Parameters!B$128)^2)))*IF(Settings!$C$16="No",1,(1-SLR!$D169*Parameters!B$181))&lt;=Parameters!$B$189,Parameters!$B$189,(Parameters!$B$174*(1-Parameters!B$185)*_xlfn.IFNA('[3]National GDP per capita ppp'!B170,0)+(1-Parameters!$B$174)*B169)*(1+(_xlfn.IFNA('[3]Nat GDP per cap ppp growth rate'!B170,0)-IF(Settings!$C$16="No",0,Parameters!B$164*('AMOC national temperature'!B169-Parameters!B$128)+Parameters!B$165*('AMOC national temperature'!B169-Parameters!B$128)^2)))*IF(Settings!$C$16="No",1,(1-SLR!$D169*Parameters!B$181))))</f>
        <v>45158.924087598629</v>
      </c>
      <c r="C170">
        <f ca="1">IF(C$2=0,0,IF((Parameters!$B$174*(1-Parameters!C$185)*_xlfn.IFNA('[3]National GDP per capita ppp'!C170,0)+(1-Parameters!$B$174)*C169)*(1+(_xlfn.IFNA('[3]Nat GDP per cap ppp growth rate'!C170,0)-IF(Settings!$C$16="No",0,Parameters!C$164*('AMOC national temperature'!C169-Parameters!C$128)+Parameters!C$165*('AMOC national temperature'!C169-Parameters!C$128)^2)))*IF(Settings!$C$16="No",1,(1-SLR!$D169*Parameters!C$181))&lt;=Parameters!$B$189,Parameters!$B$189,(Parameters!$B$174*(1-Parameters!C$185)*_xlfn.IFNA('[3]National GDP per capita ppp'!C170,0)+(1-Parameters!$B$174)*C169)*(1+(_xlfn.IFNA('[3]Nat GDP per cap ppp growth rate'!C170,0)-IF(Settings!$C$16="No",0,Parameters!C$164*('AMOC national temperature'!C169-Parameters!C$128)+Parameters!C$165*('AMOC national temperature'!C169-Parameters!C$128)^2)))*IF(Settings!$C$16="No",1,(1-SLR!$D169*Parameters!C$181))))</f>
        <v>174822.3866125826</v>
      </c>
      <c r="D170">
        <f ca="1">IF(D$2=0,0,IF((Parameters!$B$174*(1-Parameters!D$185)*_xlfn.IFNA('[3]National GDP per capita ppp'!D170,0)+(1-Parameters!$B$174)*D169)*(1+(_xlfn.IFNA('[3]Nat GDP per cap ppp growth rate'!D170,0)-IF(Settings!$C$16="No",0,Parameters!D$164*('AMOC national temperature'!D169-Parameters!D$128)+Parameters!D$165*('AMOC national temperature'!D169-Parameters!D$128)^2)))*IF(Settings!$C$16="No",1,(1-SLR!$D169*Parameters!D$181))&lt;=Parameters!$B$189,Parameters!$B$189,(Parameters!$B$174*(1-Parameters!D$185)*_xlfn.IFNA('[3]National GDP per capita ppp'!D170,0)+(1-Parameters!$B$174)*D169)*(1+(_xlfn.IFNA('[3]Nat GDP per cap ppp growth rate'!D170,0)-IF(Settings!$C$16="No",0,Parameters!D$164*('AMOC national temperature'!D169-Parameters!D$128)+Parameters!D$165*('AMOC national temperature'!D169-Parameters!D$128)^2)))*IF(Settings!$C$16="No",1,(1-SLR!$D169*Parameters!D$181))))</f>
        <v>45413.743760650308</v>
      </c>
      <c r="E170">
        <f>IF(E$2=0,0,IF((Parameters!$B$174*(1-Parameters!E$185)*_xlfn.IFNA('[3]National GDP per capita ppp'!E170,0)+(1-Parameters!$B$174)*E169)*(1+(_xlfn.IFNA('[3]Nat GDP per cap ppp growth rate'!E170,0)-IF(Settings!$C$16="No",0,Parameters!E$164*('AMOC national temperature'!E169-Parameters!E$128)+Parameters!E$165*('AMOC national temperature'!E169-Parameters!E$128)^2)))*IF(Settings!$C$16="No",1,(1-SLR!$D169*Parameters!E$181))&lt;=Parameters!$B$189,Parameters!$B$189,(Parameters!$B$174*(1-Parameters!E$185)*_xlfn.IFNA('[3]National GDP per capita ppp'!E170,0)+(1-Parameters!$B$174)*E169)*(1+(_xlfn.IFNA('[3]Nat GDP per cap ppp growth rate'!E170,0)-IF(Settings!$C$16="No",0,Parameters!E$164*('AMOC national temperature'!E169-Parameters!E$128)+Parameters!E$165*('AMOC national temperature'!E169-Parameters!E$128)^2)))*IF(Settings!$C$16="No",1,(1-SLR!$D169*Parameters!E$181))))</f>
        <v>0</v>
      </c>
      <c r="F170">
        <f ca="1">IF(F$2=0,0,IF((Parameters!$B$174*(1-Parameters!F$185)*_xlfn.IFNA('[3]National GDP per capita ppp'!F170,0)+(1-Parameters!$B$174)*F169)*(1+(_xlfn.IFNA('[3]Nat GDP per cap ppp growth rate'!F170,0)-IF(Settings!$C$16="No",0,Parameters!F$164*('AMOC national temperature'!F169-Parameters!F$128)+Parameters!F$165*('AMOC national temperature'!F169-Parameters!F$128)^2)))*IF(Settings!$C$16="No",1,(1-SLR!$D169*Parameters!F$181))&lt;=Parameters!$B$189,Parameters!$B$189,(Parameters!$B$174*(1-Parameters!F$185)*_xlfn.IFNA('[3]National GDP per capita ppp'!F170,0)+(1-Parameters!$B$174)*F169)*(1+(_xlfn.IFNA('[3]Nat GDP per cap ppp growth rate'!F170,0)-IF(Settings!$C$16="No",0,Parameters!F$164*('AMOC national temperature'!F169-Parameters!F$128)+Parameters!F$165*('AMOC national temperature'!F169-Parameters!F$128)^2)))*IF(Settings!$C$16="No",1,(1-SLR!$D169*Parameters!F$181))))</f>
        <v>1745931.8857393691</v>
      </c>
      <c r="G170">
        <f ca="1">IF(G$2=0,0,IF((Parameters!$B$174*(1-Parameters!G$185)*_xlfn.IFNA('[3]National GDP per capita ppp'!G170,0)+(1-Parameters!$B$174)*G169)*(1+(_xlfn.IFNA('[3]Nat GDP per cap ppp growth rate'!G170,0)-IF(Settings!$C$16="No",0,Parameters!G$164*('AMOC national temperature'!G169-Parameters!G$128)+Parameters!G$165*('AMOC national temperature'!G169-Parameters!G$128)^2)))*IF(Settings!$C$16="No",1,(1-SLR!$D169*Parameters!G$181))&lt;=Parameters!$B$189,Parameters!$B$189,(Parameters!$B$174*(1-Parameters!G$185)*_xlfn.IFNA('[3]National GDP per capita ppp'!G170,0)+(1-Parameters!$B$174)*G169)*(1+(_xlfn.IFNA('[3]Nat GDP per cap ppp growth rate'!G170,0)-IF(Settings!$C$16="No",0,Parameters!G$164*('AMOC national temperature'!G169-Parameters!G$128)+Parameters!G$165*('AMOC national temperature'!G169-Parameters!G$128)^2)))*IF(Settings!$C$16="No",1,(1-SLR!$D169*Parameters!G$181))))</f>
        <v>285548.14760228002</v>
      </c>
      <c r="H170">
        <f ca="1">IF(H$2=0,0,IF((Parameters!$B$174*(1-Parameters!H$185)*_xlfn.IFNA('[3]National GDP per capita ppp'!H170,0)+(1-Parameters!$B$174)*H169)*(1+(_xlfn.IFNA('[3]Nat GDP per cap ppp growth rate'!H170,0)-IF(Settings!$C$16="No",0,Parameters!H$164*('AMOC national temperature'!H169-Parameters!H$128)+Parameters!H$165*('AMOC national temperature'!H169-Parameters!H$128)^2)))*IF(Settings!$C$16="No",1,(1-SLR!$D169*Parameters!H$181))&lt;=Parameters!$B$189,Parameters!$B$189,(Parameters!$B$174*(1-Parameters!H$185)*_xlfn.IFNA('[3]National GDP per capita ppp'!H170,0)+(1-Parameters!$B$174)*H169)*(1+(_xlfn.IFNA('[3]Nat GDP per cap ppp growth rate'!H170,0)-IF(Settings!$C$16="No",0,Parameters!H$164*('AMOC national temperature'!H169-Parameters!H$128)+Parameters!H$165*('AMOC national temperature'!H169-Parameters!H$128)^2)))*IF(Settings!$C$16="No",1,(1-SLR!$D169*Parameters!H$181))))</f>
        <v>70321.052507320957</v>
      </c>
      <c r="I170">
        <f ca="1">IF(I$2=0,0,IF((Parameters!$B$174*(1-Parameters!I$185)*_xlfn.IFNA('[3]National GDP per capita ppp'!I170,0)+(1-Parameters!$B$174)*I169)*(1+(_xlfn.IFNA('[3]Nat GDP per cap ppp growth rate'!I170,0)-IF(Settings!$C$16="No",0,Parameters!I$164*('AMOC national temperature'!I169-Parameters!I$128)+Parameters!I$165*('AMOC national temperature'!I169-Parameters!I$128)^2)))*IF(Settings!$C$16="No",1,(1-SLR!$D169*Parameters!I$181))&lt;=Parameters!$B$189,Parameters!$B$189,(Parameters!$B$174*(1-Parameters!I$185)*_xlfn.IFNA('[3]National GDP per capita ppp'!I170,0)+(1-Parameters!$B$174)*I169)*(1+(_xlfn.IFNA('[3]Nat GDP per cap ppp growth rate'!I170,0)-IF(Settings!$C$16="No",0,Parameters!I$164*('AMOC national temperature'!I169-Parameters!I$128)+Parameters!I$165*('AMOC national temperature'!I169-Parameters!I$128)^2)))*IF(Settings!$C$16="No",1,(1-SLR!$D169*Parameters!I$181))))</f>
        <v>188564.7460553048</v>
      </c>
      <c r="J170">
        <f ca="1">IF(J$2=0,0,IF((Parameters!$B$174*(1-Parameters!J$185)*_xlfn.IFNA('[3]National GDP per capita ppp'!J170,0)+(1-Parameters!$B$174)*J169)*(1+(_xlfn.IFNA('[3]Nat GDP per cap ppp growth rate'!J170,0)-IF(Settings!$C$16="No",0,Parameters!J$164*('AMOC national temperature'!J169-Parameters!J$128)+Parameters!J$165*('AMOC national temperature'!J169-Parameters!J$128)^2)))*IF(Settings!$C$16="No",1,(1-SLR!$D169*Parameters!J$181))&lt;=Parameters!$B$189,Parameters!$B$189,(Parameters!$B$174*(1-Parameters!J$185)*_xlfn.IFNA('[3]National GDP per capita ppp'!J170,0)+(1-Parameters!$B$174)*J169)*(1+(_xlfn.IFNA('[3]Nat GDP per cap ppp growth rate'!J170,0)-IF(Settings!$C$16="No",0,Parameters!J$164*('AMOC national temperature'!J169-Parameters!J$128)+Parameters!J$165*('AMOC national temperature'!J169-Parameters!J$128)^2)))*IF(Settings!$C$16="No",1,(1-SLR!$D169*Parameters!J$181))))</f>
        <v>168377.8742512</v>
      </c>
      <c r="K170">
        <f ca="1">IF(K$2=0,0,IF((Parameters!$B$174*(1-Parameters!K$185)*_xlfn.IFNA('[3]National GDP per capita ppp'!K170,0)+(1-Parameters!$B$174)*K169)*(1+(_xlfn.IFNA('[3]Nat GDP per cap ppp growth rate'!K170,0)-IF(Settings!$C$16="No",0,Parameters!K$164*('AMOC national temperature'!K169-Parameters!K$128)+Parameters!K$165*('AMOC national temperature'!K169-Parameters!K$128)^2)))*IF(Settings!$C$16="No",1,(1-SLR!$D169*Parameters!K$181))&lt;=Parameters!$B$189,Parameters!$B$189,(Parameters!$B$174*(1-Parameters!K$185)*_xlfn.IFNA('[3]National GDP per capita ppp'!K170,0)+(1-Parameters!$B$174)*K169)*(1+(_xlfn.IFNA('[3]Nat GDP per cap ppp growth rate'!K170,0)-IF(Settings!$C$16="No",0,Parameters!K$164*('AMOC national temperature'!K169-Parameters!K$128)+Parameters!K$165*('AMOC national temperature'!K169-Parameters!K$128)^2)))*IF(Settings!$C$16="No",1,(1-SLR!$D169*Parameters!K$181))))</f>
        <v>192851.08104776297</v>
      </c>
      <c r="L170">
        <f ca="1">IF(L$2=0,0,IF((Parameters!$B$174*(1-Parameters!L$185)*_xlfn.IFNA('[3]National GDP per capita ppp'!L170,0)+(1-Parameters!$B$174)*L169)*(1+(_xlfn.IFNA('[3]Nat GDP per cap ppp growth rate'!L170,0)-IF(Settings!$C$16="No",0,Parameters!L$164*('AMOC national temperature'!L169-Parameters!L$128)+Parameters!L$165*('AMOC national temperature'!L169-Parameters!L$128)^2)))*IF(Settings!$C$16="No",1,(1-SLR!$D169*Parameters!L$181))&lt;=Parameters!$B$189,Parameters!$B$189,(Parameters!$B$174*(1-Parameters!L$185)*_xlfn.IFNA('[3]National GDP per capita ppp'!L170,0)+(1-Parameters!$B$174)*L169)*(1+(_xlfn.IFNA('[3]Nat GDP per cap ppp growth rate'!L170,0)-IF(Settings!$C$16="No",0,Parameters!L$164*('AMOC national temperature'!L169-Parameters!L$128)+Parameters!L$165*('AMOC national temperature'!L169-Parameters!L$128)^2)))*IF(Settings!$C$16="No",1,(1-SLR!$D169*Parameters!L$181))))</f>
        <v>120797.84198784734</v>
      </c>
      <c r="M170">
        <f ca="1">IF(M$2=0,0,IF((Parameters!$B$174*(1-Parameters!M$185)*_xlfn.IFNA('[3]National GDP per capita ppp'!M170,0)+(1-Parameters!$B$174)*M169)*(1+(_xlfn.IFNA('[3]Nat GDP per cap ppp growth rate'!M170,0)-IF(Settings!$C$16="No",0,Parameters!M$164*('AMOC national temperature'!M169-Parameters!M$128)+Parameters!M$165*('AMOC national temperature'!M169-Parameters!M$128)^2)))*IF(Settings!$C$16="No",1,(1-SLR!$D169*Parameters!M$181))&lt;=Parameters!$B$189,Parameters!$B$189,(Parameters!$B$174*(1-Parameters!M$185)*_xlfn.IFNA('[3]National GDP per capita ppp'!M170,0)+(1-Parameters!$B$174)*M169)*(1+(_xlfn.IFNA('[3]Nat GDP per cap ppp growth rate'!M170,0)-IF(Settings!$C$16="No",0,Parameters!M$164*('AMOC national temperature'!M169-Parameters!M$128)+Parameters!M$165*('AMOC national temperature'!M169-Parameters!M$128)^2)))*IF(Settings!$C$16="No",1,(1-SLR!$D169*Parameters!M$181))))</f>
        <v>29767.503978055516</v>
      </c>
      <c r="N170">
        <f ca="1">IF(N$2=0,0,IF((Parameters!$B$174*(1-Parameters!N$185)*_xlfn.IFNA('[3]National GDP per capita ppp'!N170,0)+(1-Parameters!$B$174)*N169)*(1+(_xlfn.IFNA('[3]Nat GDP per cap ppp growth rate'!N170,0)-IF(Settings!$C$16="No",0,Parameters!N$164*('AMOC national temperature'!N169-Parameters!N$128)+Parameters!N$165*('AMOC national temperature'!N169-Parameters!N$128)^2)))*IF(Settings!$C$16="No",1,(1-SLR!$D169*Parameters!N$181))&lt;=Parameters!$B$189,Parameters!$B$189,(Parameters!$B$174*(1-Parameters!N$185)*_xlfn.IFNA('[3]National GDP per capita ppp'!N170,0)+(1-Parameters!$B$174)*N169)*(1+(_xlfn.IFNA('[3]Nat GDP per cap ppp growth rate'!N170,0)-IF(Settings!$C$16="No",0,Parameters!N$164*('AMOC national temperature'!N169-Parameters!N$128)+Parameters!N$165*('AMOC national temperature'!N169-Parameters!N$128)^2)))*IF(Settings!$C$16="No",1,(1-SLR!$D169*Parameters!N$181))))</f>
        <v>180430.20295839006</v>
      </c>
      <c r="O170">
        <f ca="1">IF(O$2=0,0,IF((Parameters!$B$174*(1-Parameters!O$185)*_xlfn.IFNA('[3]National GDP per capita ppp'!O170,0)+(1-Parameters!$B$174)*O169)*(1+(_xlfn.IFNA('[3]Nat GDP per cap ppp growth rate'!O170,0)-IF(Settings!$C$16="No",0,Parameters!O$164*('AMOC national temperature'!O169-Parameters!O$128)+Parameters!O$165*('AMOC national temperature'!O169-Parameters!O$128)^2)))*IF(Settings!$C$16="No",1,(1-SLR!$D169*Parameters!O$181))&lt;=Parameters!$B$189,Parameters!$B$189,(Parameters!$B$174*(1-Parameters!O$185)*_xlfn.IFNA('[3]National GDP per capita ppp'!O170,0)+(1-Parameters!$B$174)*O169)*(1+(_xlfn.IFNA('[3]Nat GDP per cap ppp growth rate'!O170,0)-IF(Settings!$C$16="No",0,Parameters!O$164*('AMOC national temperature'!O169-Parameters!O$128)+Parameters!O$165*('AMOC national temperature'!O169-Parameters!O$128)^2)))*IF(Settings!$C$16="No",1,(1-SLR!$D169*Parameters!O$181))))</f>
        <v>66608.337725571866</v>
      </c>
      <c r="P170">
        <f ca="1">IF(P$2=0,0,IF((Parameters!$B$174*(1-Parameters!P$185)*_xlfn.IFNA('[3]National GDP per capita ppp'!P170,0)+(1-Parameters!$B$174)*P169)*(1+(_xlfn.IFNA('[3]Nat GDP per cap ppp growth rate'!P170,0)-IF(Settings!$C$16="No",0,Parameters!P$164*('AMOC national temperature'!P169-Parameters!P$128)+Parameters!P$165*('AMOC national temperature'!P169-Parameters!P$128)^2)))*IF(Settings!$C$16="No",1,(1-SLR!$D169*Parameters!P$181))&lt;=Parameters!$B$189,Parameters!$B$189,(Parameters!$B$174*(1-Parameters!P$185)*_xlfn.IFNA('[3]National GDP per capita ppp'!P170,0)+(1-Parameters!$B$174)*P169)*(1+(_xlfn.IFNA('[3]Nat GDP per cap ppp growth rate'!P170,0)-IF(Settings!$C$16="No",0,Parameters!P$164*('AMOC national temperature'!P169-Parameters!P$128)+Parameters!P$165*('AMOC national temperature'!P169-Parameters!P$128)^2)))*IF(Settings!$C$16="No",1,(1-SLR!$D169*Parameters!P$181))))</f>
        <v>50289.546702840409</v>
      </c>
      <c r="Q170">
        <f ca="1">IF(Q$2=0,0,IF((Parameters!$B$174*(1-Parameters!Q$185)*_xlfn.IFNA('[3]National GDP per capita ppp'!Q170,0)+(1-Parameters!$B$174)*Q169)*(1+(_xlfn.IFNA('[3]Nat GDP per cap ppp growth rate'!Q170,0)-IF(Settings!$C$16="No",0,Parameters!Q$164*('AMOC national temperature'!Q169-Parameters!Q$128)+Parameters!Q$165*('AMOC national temperature'!Q169-Parameters!Q$128)^2)))*IF(Settings!$C$16="No",1,(1-SLR!$D169*Parameters!Q$181))&lt;=Parameters!$B$189,Parameters!$B$189,(Parameters!$B$174*(1-Parameters!Q$185)*_xlfn.IFNA('[3]National GDP per capita ppp'!Q170,0)+(1-Parameters!$B$174)*Q169)*(1+(_xlfn.IFNA('[3]Nat GDP per cap ppp growth rate'!Q170,0)-IF(Settings!$C$16="No",0,Parameters!Q$164*('AMOC national temperature'!Q169-Parameters!Q$128)+Parameters!Q$165*('AMOC national temperature'!Q169-Parameters!Q$128)^2)))*IF(Settings!$C$16="No",1,(1-SLR!$D169*Parameters!Q$181))))</f>
        <v>43572.741906623109</v>
      </c>
      <c r="R170">
        <f ca="1">IF(R$2=0,0,IF((Parameters!$B$174*(1-Parameters!R$185)*_xlfn.IFNA('[3]National GDP per capita ppp'!R170,0)+(1-Parameters!$B$174)*R169)*(1+(_xlfn.IFNA('[3]Nat GDP per cap ppp growth rate'!R170,0)-IF(Settings!$C$16="No",0,Parameters!R$164*('AMOC national temperature'!R169-Parameters!R$128)+Parameters!R$165*('AMOC national temperature'!R169-Parameters!R$128)^2)))*IF(Settings!$C$16="No",1,(1-SLR!$D169*Parameters!R$181))&lt;=Parameters!$B$189,Parameters!$B$189,(Parameters!$B$174*(1-Parameters!R$185)*_xlfn.IFNA('[3]National GDP per capita ppp'!R170,0)+(1-Parameters!$B$174)*R169)*(1+(_xlfn.IFNA('[3]Nat GDP per cap ppp growth rate'!R170,0)-IF(Settings!$C$16="No",0,Parameters!R$164*('AMOC national temperature'!R169-Parameters!R$128)+Parameters!R$165*('AMOC national temperature'!R169-Parameters!R$128)^2)))*IF(Settings!$C$16="No",1,(1-SLR!$D169*Parameters!R$181))))</f>
        <v>73374.573484690452</v>
      </c>
      <c r="S170">
        <f ca="1">IF(S$2=0,0,IF((Parameters!$B$174*(1-Parameters!S$185)*_xlfn.IFNA('[3]National GDP per capita ppp'!S170,0)+(1-Parameters!$B$174)*S169)*(1+(_xlfn.IFNA('[3]Nat GDP per cap ppp growth rate'!S170,0)-IF(Settings!$C$16="No",0,Parameters!S$164*('AMOC national temperature'!S169-Parameters!S$128)+Parameters!S$165*('AMOC national temperature'!S169-Parameters!S$128)^2)))*IF(Settings!$C$16="No",1,(1-SLR!$D169*Parameters!S$181))&lt;=Parameters!$B$189,Parameters!$B$189,(Parameters!$B$174*(1-Parameters!S$185)*_xlfn.IFNA('[3]National GDP per capita ppp'!S170,0)+(1-Parameters!$B$174)*S169)*(1+(_xlfn.IFNA('[3]Nat GDP per cap ppp growth rate'!S170,0)-IF(Settings!$C$16="No",0,Parameters!S$164*('AMOC national temperature'!S169-Parameters!S$128)+Parameters!S$165*('AMOC national temperature'!S169-Parameters!S$128)^2)))*IF(Settings!$C$16="No",1,(1-SLR!$D169*Parameters!S$181))))</f>
        <v>1034732.7102139081</v>
      </c>
      <c r="T170">
        <f ca="1">IF(T$2=0,0,IF((Parameters!$B$174*(1-Parameters!T$185)*_xlfn.IFNA('[3]National GDP per capita ppp'!T170,0)+(1-Parameters!$B$174)*T169)*(1+(_xlfn.IFNA('[3]Nat GDP per cap ppp growth rate'!T170,0)-IF(Settings!$C$16="No",0,Parameters!T$164*('AMOC national temperature'!T169-Parameters!T$128)+Parameters!T$165*('AMOC national temperature'!T169-Parameters!T$128)^2)))*IF(Settings!$C$16="No",1,(1-SLR!$D169*Parameters!T$181))&lt;=Parameters!$B$189,Parameters!$B$189,(Parameters!$B$174*(1-Parameters!T$185)*_xlfn.IFNA('[3]National GDP per capita ppp'!T170,0)+(1-Parameters!$B$174)*T169)*(1+(_xlfn.IFNA('[3]Nat GDP per cap ppp growth rate'!T170,0)-IF(Settings!$C$16="No",0,Parameters!T$164*('AMOC national temperature'!T169-Parameters!T$128)+Parameters!T$165*('AMOC national temperature'!T169-Parameters!T$128)^2)))*IF(Settings!$C$16="No",1,(1-SLR!$D169*Parameters!T$181))))</f>
        <v>332672.70711242798</v>
      </c>
      <c r="U170">
        <f ca="1">IF(U$2=0,0,IF((Parameters!$B$174*(1-Parameters!U$185)*_xlfn.IFNA('[3]National GDP per capita ppp'!U170,0)+(1-Parameters!$B$174)*U169)*(1+(_xlfn.IFNA('[3]Nat GDP per cap ppp growth rate'!U170,0)-IF(Settings!$C$16="No",0,Parameters!U$164*('AMOC national temperature'!U169-Parameters!U$128)+Parameters!U$165*('AMOC national temperature'!U169-Parameters!U$128)^2)))*IF(Settings!$C$16="No",1,(1-SLR!$D169*Parameters!U$181))&lt;=Parameters!$B$189,Parameters!$B$189,(Parameters!$B$174*(1-Parameters!U$185)*_xlfn.IFNA('[3]National GDP per capita ppp'!U170,0)+(1-Parameters!$B$174)*U169)*(1+(_xlfn.IFNA('[3]Nat GDP per cap ppp growth rate'!U170,0)-IF(Settings!$C$16="No",0,Parameters!U$164*('AMOC national temperature'!U169-Parameters!U$128)+Parameters!U$165*('AMOC national temperature'!U169-Parameters!U$128)^2)))*IF(Settings!$C$16="No",1,(1-SLR!$D169*Parameters!U$181))))</f>
        <v>52703.547065673418</v>
      </c>
      <c r="V170">
        <f ca="1">IF(V$2=0,0,IF((Parameters!$B$174*(1-Parameters!V$185)*_xlfn.IFNA('[3]National GDP per capita ppp'!V170,0)+(1-Parameters!$B$174)*V169)*(1+(_xlfn.IFNA('[3]Nat GDP per cap ppp growth rate'!V170,0)-IF(Settings!$C$16="No",0,Parameters!V$164*('AMOC national temperature'!V169-Parameters!V$128)+Parameters!V$165*('AMOC national temperature'!V169-Parameters!V$128)^2)))*IF(Settings!$C$16="No",1,(1-SLR!$D169*Parameters!V$181))&lt;=Parameters!$B$189,Parameters!$B$189,(Parameters!$B$174*(1-Parameters!V$185)*_xlfn.IFNA('[3]National GDP per capita ppp'!V170,0)+(1-Parameters!$B$174)*V169)*(1+(_xlfn.IFNA('[3]Nat GDP per cap ppp growth rate'!V170,0)-IF(Settings!$C$16="No",0,Parameters!V$164*('AMOC national temperature'!V169-Parameters!V$128)+Parameters!V$165*('AMOC national temperature'!V169-Parameters!V$128)^2)))*IF(Settings!$C$16="No",1,(1-SLR!$D169*Parameters!V$181))))</f>
        <v>152646.49151512593</v>
      </c>
      <c r="W170">
        <f ca="1">IF(W$2=0,0,IF((Parameters!$B$174*(1-Parameters!W$185)*_xlfn.IFNA('[3]National GDP per capita ppp'!W170,0)+(1-Parameters!$B$174)*W169)*(1+(_xlfn.IFNA('[3]Nat GDP per cap ppp growth rate'!W170,0)-IF(Settings!$C$16="No",0,Parameters!W$164*('AMOC national temperature'!W169-Parameters!W$128)+Parameters!W$165*('AMOC national temperature'!W169-Parameters!W$128)^2)))*IF(Settings!$C$16="No",1,(1-SLR!$D169*Parameters!W$181))&lt;=Parameters!$B$189,Parameters!$B$189,(Parameters!$B$174*(1-Parameters!W$185)*_xlfn.IFNA('[3]National GDP per capita ppp'!W170,0)+(1-Parameters!$B$174)*W169)*(1+(_xlfn.IFNA('[3]Nat GDP per cap ppp growth rate'!W170,0)-IF(Settings!$C$16="No",0,Parameters!W$164*('AMOC national temperature'!W169-Parameters!W$128)+Parameters!W$165*('AMOC national temperature'!W169-Parameters!W$128)^2)))*IF(Settings!$C$16="No",1,(1-SLR!$D169*Parameters!W$181))))</f>
        <v>115014.39965400544</v>
      </c>
      <c r="X170">
        <f ca="1">IF(X$2=0,0,IF((Parameters!$B$174*(1-Parameters!X$185)*_xlfn.IFNA('[3]National GDP per capita ppp'!X170,0)+(1-Parameters!$B$174)*X169)*(1+(_xlfn.IFNA('[3]Nat GDP per cap ppp growth rate'!X170,0)-IF(Settings!$C$16="No",0,Parameters!X$164*('AMOC national temperature'!X169-Parameters!X$128)+Parameters!X$165*('AMOC national temperature'!X169-Parameters!X$128)^2)))*IF(Settings!$C$16="No",1,(1-SLR!$D169*Parameters!X$181))&lt;=Parameters!$B$189,Parameters!$B$189,(Parameters!$B$174*(1-Parameters!X$185)*_xlfn.IFNA('[3]National GDP per capita ppp'!X170,0)+(1-Parameters!$B$174)*X169)*(1+(_xlfn.IFNA('[3]Nat GDP per cap ppp growth rate'!X170,0)-IF(Settings!$C$16="No",0,Parameters!X$164*('AMOC national temperature'!X169-Parameters!X$128)+Parameters!X$165*('AMOC national temperature'!X169-Parameters!X$128)^2)))*IF(Settings!$C$16="No",1,(1-SLR!$D169*Parameters!X$181))))</f>
        <v>426723.22148552653</v>
      </c>
      <c r="Y170">
        <f ca="1">IF(Y$2=0,0,IF((Parameters!$B$174*(1-Parameters!Y$185)*_xlfn.IFNA('[3]National GDP per capita ppp'!Y170,0)+(1-Parameters!$B$174)*Y169)*(1+(_xlfn.IFNA('[3]Nat GDP per cap ppp growth rate'!Y170,0)-IF(Settings!$C$16="No",0,Parameters!Y$164*('AMOC national temperature'!Y169-Parameters!Y$128)+Parameters!Y$165*('AMOC national temperature'!Y169-Parameters!Y$128)^2)))*IF(Settings!$C$16="No",1,(1-SLR!$D169*Parameters!Y$181))&lt;=Parameters!$B$189,Parameters!$B$189,(Parameters!$B$174*(1-Parameters!Y$185)*_xlfn.IFNA('[3]National GDP per capita ppp'!Y170,0)+(1-Parameters!$B$174)*Y169)*(1+(_xlfn.IFNA('[3]Nat GDP per cap ppp growth rate'!Y170,0)-IF(Settings!$C$16="No",0,Parameters!Y$164*('AMOC national temperature'!Y169-Parameters!Y$128)+Parameters!Y$165*('AMOC national temperature'!Y169-Parameters!Y$128)^2)))*IF(Settings!$C$16="No",1,(1-SLR!$D169*Parameters!Y$181))))</f>
        <v>72043.519620315143</v>
      </c>
      <c r="Z170">
        <f ca="1">IF(Z$2=0,0,IF((Parameters!$B$174*(1-Parameters!Z$185)*_xlfn.IFNA('[3]National GDP per capita ppp'!Z170,0)+(1-Parameters!$B$174)*Z169)*(1+(_xlfn.IFNA('[3]Nat GDP per cap ppp growth rate'!Z170,0)-IF(Settings!$C$16="No",0,Parameters!Z$164*('AMOC national temperature'!Z169-Parameters!Z$128)+Parameters!Z$165*('AMOC national temperature'!Z169-Parameters!Z$128)^2)))*IF(Settings!$C$16="No",1,(1-SLR!$D169*Parameters!Z$181))&lt;=Parameters!$B$189,Parameters!$B$189,(Parameters!$B$174*(1-Parameters!Z$185)*_xlfn.IFNA('[3]National GDP per capita ppp'!Z170,0)+(1-Parameters!$B$174)*Z169)*(1+(_xlfn.IFNA('[3]Nat GDP per cap ppp growth rate'!Z170,0)-IF(Settings!$C$16="No",0,Parameters!Z$164*('AMOC national temperature'!Z169-Parameters!Z$128)+Parameters!Z$165*('AMOC national temperature'!Z169-Parameters!Z$128)^2)))*IF(Settings!$C$16="No",1,(1-SLR!$D169*Parameters!Z$181))))</f>
        <v>208479.94669817251</v>
      </c>
      <c r="AA170">
        <f ca="1">IF(AA$2=0,0,IF((Parameters!$B$174*(1-Parameters!AA$185)*_xlfn.IFNA('[3]National GDP per capita ppp'!AA170,0)+(1-Parameters!$B$174)*AA169)*(1+(_xlfn.IFNA('[3]Nat GDP per cap ppp growth rate'!AA170,0)-IF(Settings!$C$16="No",0,Parameters!AA$164*('AMOC national temperature'!AA169-Parameters!AA$128)+Parameters!AA$165*('AMOC national temperature'!AA169-Parameters!AA$128)^2)))*IF(Settings!$C$16="No",1,(1-SLR!$D169*Parameters!AA$181))&lt;=Parameters!$B$189,Parameters!$B$189,(Parameters!$B$174*(1-Parameters!AA$185)*_xlfn.IFNA('[3]National GDP per capita ppp'!AA170,0)+(1-Parameters!$B$174)*AA169)*(1+(_xlfn.IFNA('[3]Nat GDP per cap ppp growth rate'!AA170,0)-IF(Settings!$C$16="No",0,Parameters!AA$164*('AMOC national temperature'!AA169-Parameters!AA$128)+Parameters!AA$165*('AMOC national temperature'!AA169-Parameters!AA$128)^2)))*IF(Settings!$C$16="No",1,(1-SLR!$D169*Parameters!AA$181))))</f>
        <v>259379.13551791606</v>
      </c>
      <c r="AB170">
        <f ca="1">IF(AB$2=0,0,IF((Parameters!$B$174*(1-Parameters!AB$185)*_xlfn.IFNA('[3]National GDP per capita ppp'!AB170,0)+(1-Parameters!$B$174)*AB169)*(1+(_xlfn.IFNA('[3]Nat GDP per cap ppp growth rate'!AB170,0)-IF(Settings!$C$16="No",0,Parameters!AB$164*('AMOC national temperature'!AB169-Parameters!AB$128)+Parameters!AB$165*('AMOC national temperature'!AB169-Parameters!AB$128)^2)))*IF(Settings!$C$16="No",1,(1-SLR!$D169*Parameters!AB$181))&lt;=Parameters!$B$189,Parameters!$B$189,(Parameters!$B$174*(1-Parameters!AB$185)*_xlfn.IFNA('[3]National GDP per capita ppp'!AB170,0)+(1-Parameters!$B$174)*AB169)*(1+(_xlfn.IFNA('[3]Nat GDP per cap ppp growth rate'!AB170,0)-IF(Settings!$C$16="No",0,Parameters!AB$164*('AMOC national temperature'!AB169-Parameters!AB$128)+Parameters!AB$165*('AMOC national temperature'!AB169-Parameters!AB$128)^2)))*IF(Settings!$C$16="No",1,(1-SLR!$D169*Parameters!AB$181))))</f>
        <v>954357.93157499528</v>
      </c>
      <c r="AC170">
        <f ca="1">IF(AC$2=0,0,IF((Parameters!$B$174*(1-Parameters!AC$185)*_xlfn.IFNA('[3]National GDP per capita ppp'!AC170,0)+(1-Parameters!$B$174)*AC169)*(1+(_xlfn.IFNA('[3]Nat GDP per cap ppp growth rate'!AC170,0)-IF(Settings!$C$16="No",0,Parameters!AC$164*('AMOC national temperature'!AC169-Parameters!AC$128)+Parameters!AC$165*('AMOC national temperature'!AC169-Parameters!AC$128)^2)))*IF(Settings!$C$16="No",1,(1-SLR!$D169*Parameters!AC$181))&lt;=Parameters!$B$189,Parameters!$B$189,(Parameters!$B$174*(1-Parameters!AC$185)*_xlfn.IFNA('[3]National GDP per capita ppp'!AC170,0)+(1-Parameters!$B$174)*AC169)*(1+(_xlfn.IFNA('[3]Nat GDP per cap ppp growth rate'!AC170,0)-IF(Settings!$C$16="No",0,Parameters!AC$164*('AMOC national temperature'!AC169-Parameters!AC$128)+Parameters!AC$165*('AMOC national temperature'!AC169-Parameters!AC$128)^2)))*IF(Settings!$C$16="No",1,(1-SLR!$D169*Parameters!AC$181))))</f>
        <v>132975.81301310714</v>
      </c>
      <c r="AD170">
        <f ca="1">IF(AD$2=0,0,IF((Parameters!$B$174*(1-Parameters!AD$185)*_xlfn.IFNA('[3]National GDP per capita ppp'!AD170,0)+(1-Parameters!$B$174)*AD169)*(1+(_xlfn.IFNA('[3]Nat GDP per cap ppp growth rate'!AD170,0)-IF(Settings!$C$16="No",0,Parameters!AD$164*('AMOC national temperature'!AD169-Parameters!AD$128)+Parameters!AD$165*('AMOC national temperature'!AD169-Parameters!AD$128)^2)))*IF(Settings!$C$16="No",1,(1-SLR!$D169*Parameters!AD$181))&lt;=Parameters!$B$189,Parameters!$B$189,(Parameters!$B$174*(1-Parameters!AD$185)*_xlfn.IFNA('[3]National GDP per capita ppp'!AD170,0)+(1-Parameters!$B$174)*AD169)*(1+(_xlfn.IFNA('[3]Nat GDP per cap ppp growth rate'!AD170,0)-IF(Settings!$C$16="No",0,Parameters!AD$164*('AMOC national temperature'!AD169-Parameters!AD$128)+Parameters!AD$165*('AMOC national temperature'!AD169-Parameters!AD$128)^2)))*IF(Settings!$C$16="No",1,(1-SLR!$D169*Parameters!AD$181))))</f>
        <v>337368.40436789597</v>
      </c>
      <c r="AE170">
        <f ca="1">IF(AE$2=0,0,IF((Parameters!$B$174*(1-Parameters!AE$185)*_xlfn.IFNA('[3]National GDP per capita ppp'!AE170,0)+(1-Parameters!$B$174)*AE169)*(1+(_xlfn.IFNA('[3]Nat GDP per cap ppp growth rate'!AE170,0)-IF(Settings!$C$16="No",0,Parameters!AE$164*('AMOC national temperature'!AE169-Parameters!AE$128)+Parameters!AE$165*('AMOC national temperature'!AE169-Parameters!AE$128)^2)))*IF(Settings!$C$16="No",1,(1-SLR!$D169*Parameters!AE$181))&lt;=Parameters!$B$189,Parameters!$B$189,(Parameters!$B$174*(1-Parameters!AE$185)*_xlfn.IFNA('[3]National GDP per capita ppp'!AE170,0)+(1-Parameters!$B$174)*AE169)*(1+(_xlfn.IFNA('[3]Nat GDP per cap ppp growth rate'!AE170,0)-IF(Settings!$C$16="No",0,Parameters!AE$164*('AMOC national temperature'!AE169-Parameters!AE$128)+Parameters!AE$165*('AMOC national temperature'!AE169-Parameters!AE$128)^2)))*IF(Settings!$C$16="No",1,(1-SLR!$D169*Parameters!AE$181))))</f>
        <v>31385.660315625657</v>
      </c>
      <c r="AF170">
        <f ca="1">IF(AF$2=0,0,IF((Parameters!$B$174*(1-Parameters!AF$185)*_xlfn.IFNA('[3]National GDP per capita ppp'!AF170,0)+(1-Parameters!$B$174)*AF169)*(1+(_xlfn.IFNA('[3]Nat GDP per cap ppp growth rate'!AF170,0)-IF(Settings!$C$16="No",0,Parameters!AF$164*('AMOC national temperature'!AF169-Parameters!AF$128)+Parameters!AF$165*('AMOC national temperature'!AF169-Parameters!AF$128)^2)))*IF(Settings!$C$16="No",1,(1-SLR!$D169*Parameters!AF$181))&lt;=Parameters!$B$189,Parameters!$B$189,(Parameters!$B$174*(1-Parameters!AF$185)*_xlfn.IFNA('[3]National GDP per capita ppp'!AF170,0)+(1-Parameters!$B$174)*AF169)*(1+(_xlfn.IFNA('[3]Nat GDP per cap ppp growth rate'!AF170,0)-IF(Settings!$C$16="No",0,Parameters!AF$164*('AMOC national temperature'!AF169-Parameters!AF$128)+Parameters!AF$165*('AMOC national temperature'!AF169-Parameters!AF$128)^2)))*IF(Settings!$C$16="No",1,(1-SLR!$D169*Parameters!AF$181))))</f>
        <v>209019.70068707518</v>
      </c>
      <c r="AG170">
        <f ca="1">IF(AG$2=0,0,IF((Parameters!$B$174*(1-Parameters!AG$185)*_xlfn.IFNA('[3]National GDP per capita ppp'!AG170,0)+(1-Parameters!$B$174)*AG169)*(1+(_xlfn.IFNA('[3]Nat GDP per cap ppp growth rate'!AG170,0)-IF(Settings!$C$16="No",0,Parameters!AG$164*('AMOC national temperature'!AG169-Parameters!AG$128)+Parameters!AG$165*('AMOC national temperature'!AG169-Parameters!AG$128)^2)))*IF(Settings!$C$16="No",1,(1-SLR!$D169*Parameters!AG$181))&lt;=Parameters!$B$189,Parameters!$B$189,(Parameters!$B$174*(1-Parameters!AG$185)*_xlfn.IFNA('[3]National GDP per capita ppp'!AG170,0)+(1-Parameters!$B$174)*AG169)*(1+(_xlfn.IFNA('[3]Nat GDP per cap ppp growth rate'!AG170,0)-IF(Settings!$C$16="No",0,Parameters!AG$164*('AMOC national temperature'!AG169-Parameters!AG$128)+Parameters!AG$165*('AMOC national temperature'!AG169-Parameters!AG$128)^2)))*IF(Settings!$C$16="No",1,(1-SLR!$D169*Parameters!AG$181))))</f>
        <v>215191.55134926224</v>
      </c>
      <c r="AH170">
        <f ca="1">IF(AH$2=0,0,IF((Parameters!$B$174*(1-Parameters!AH$185)*_xlfn.IFNA('[3]National GDP per capita ppp'!AH170,0)+(1-Parameters!$B$174)*AH169)*(1+(_xlfn.IFNA('[3]Nat GDP per cap ppp growth rate'!AH170,0)-IF(Settings!$C$16="No",0,Parameters!AH$164*('AMOC national temperature'!AH169-Parameters!AH$128)+Parameters!AH$165*('AMOC national temperature'!AH169-Parameters!AH$128)^2)))*IF(Settings!$C$16="No",1,(1-SLR!$D169*Parameters!AH$181))&lt;=Parameters!$B$189,Parameters!$B$189,(Parameters!$B$174*(1-Parameters!AH$185)*_xlfn.IFNA('[3]National GDP per capita ppp'!AH170,0)+(1-Parameters!$B$174)*AH169)*(1+(_xlfn.IFNA('[3]Nat GDP per cap ppp growth rate'!AH170,0)-IF(Settings!$C$16="No",0,Parameters!AH$164*('AMOC national temperature'!AH169-Parameters!AH$128)+Parameters!AH$165*('AMOC national temperature'!AH169-Parameters!AH$128)^2)))*IF(Settings!$C$16="No",1,(1-SLR!$D169*Parameters!AH$181))))</f>
        <v>263470.59509859781</v>
      </c>
      <c r="AI170">
        <f ca="1">IF(AI$2=0,0,IF((Parameters!$B$174*(1-Parameters!AI$185)*_xlfn.IFNA('[3]National GDP per capita ppp'!AI170,0)+(1-Parameters!$B$174)*AI169)*(1+(_xlfn.IFNA('[3]Nat GDP per cap ppp growth rate'!AI170,0)-IF(Settings!$C$16="No",0,Parameters!AI$164*('AMOC national temperature'!AI169-Parameters!AI$128)+Parameters!AI$165*('AMOC national temperature'!AI169-Parameters!AI$128)^2)))*IF(Settings!$C$16="No",1,(1-SLR!$D169*Parameters!AI$181))&lt;=Parameters!$B$189,Parameters!$B$189,(Parameters!$B$174*(1-Parameters!AI$185)*_xlfn.IFNA('[3]National GDP per capita ppp'!AI170,0)+(1-Parameters!$B$174)*AI169)*(1+(_xlfn.IFNA('[3]Nat GDP per cap ppp growth rate'!AI170,0)-IF(Settings!$C$16="No",0,Parameters!AI$164*('AMOC national temperature'!AI169-Parameters!AI$128)+Parameters!AI$165*('AMOC national temperature'!AI169-Parameters!AI$128)^2)))*IF(Settings!$C$16="No",1,(1-SLR!$D169*Parameters!AI$181))))</f>
        <v>143518.7990061318</v>
      </c>
      <c r="AJ170">
        <f ca="1">IF(AJ$2=0,0,IF((Parameters!$B$174*(1-Parameters!AJ$185)*_xlfn.IFNA('[3]National GDP per capita ppp'!AJ170,0)+(1-Parameters!$B$174)*AJ169)*(1+(_xlfn.IFNA('[3]Nat GDP per cap ppp growth rate'!AJ170,0)-IF(Settings!$C$16="No",0,Parameters!AJ$164*('AMOC national temperature'!AJ169-Parameters!AJ$128)+Parameters!AJ$165*('AMOC national temperature'!AJ169-Parameters!AJ$128)^2)))*IF(Settings!$C$16="No",1,(1-SLR!$D169*Parameters!AJ$181))&lt;=Parameters!$B$189,Parameters!$B$189,(Parameters!$B$174*(1-Parameters!AJ$185)*_xlfn.IFNA('[3]National GDP per capita ppp'!AJ170,0)+(1-Parameters!$B$174)*AJ169)*(1+(_xlfn.IFNA('[3]Nat GDP per cap ppp growth rate'!AJ170,0)-IF(Settings!$C$16="No",0,Parameters!AJ$164*('AMOC national temperature'!AJ169-Parameters!AJ$128)+Parameters!AJ$165*('AMOC national temperature'!AJ169-Parameters!AJ$128)^2)))*IF(Settings!$C$16="No",1,(1-SLR!$D169*Parameters!AJ$181))))</f>
        <v>97741.793400422612</v>
      </c>
      <c r="AK170">
        <f ca="1">IF(AK$2=0,0,IF((Parameters!$B$174*(1-Parameters!AK$185)*_xlfn.IFNA('[3]National GDP per capita ppp'!AK170,0)+(1-Parameters!$B$174)*AK169)*(1+(_xlfn.IFNA('[3]Nat GDP per cap ppp growth rate'!AK170,0)-IF(Settings!$C$16="No",0,Parameters!AK$164*('AMOC national temperature'!AK169-Parameters!AK$128)+Parameters!AK$165*('AMOC national temperature'!AK169-Parameters!AK$128)^2)))*IF(Settings!$C$16="No",1,(1-SLR!$D169*Parameters!AK$181))&lt;=Parameters!$B$189,Parameters!$B$189,(Parameters!$B$174*(1-Parameters!AK$185)*_xlfn.IFNA('[3]National GDP per capita ppp'!AK170,0)+(1-Parameters!$B$174)*AK169)*(1+(_xlfn.IFNA('[3]Nat GDP per cap ppp growth rate'!AK170,0)-IF(Settings!$C$16="No",0,Parameters!AK$164*('AMOC national temperature'!AK169-Parameters!AK$128)+Parameters!AK$165*('AMOC national temperature'!AK169-Parameters!AK$128)^2)))*IF(Settings!$C$16="No",1,(1-SLR!$D169*Parameters!AK$181))))</f>
        <v>93963.483669683003</v>
      </c>
      <c r="AL170">
        <f ca="1">IF(AL$2=0,0,IF((Parameters!$B$174*(1-Parameters!AL$185)*_xlfn.IFNA('[3]National GDP per capita ppp'!AL170,0)+(1-Parameters!$B$174)*AL169)*(1+(_xlfn.IFNA('[3]Nat GDP per cap ppp growth rate'!AL170,0)-IF(Settings!$C$16="No",0,Parameters!AL$164*('AMOC national temperature'!AL169-Parameters!AL$128)+Parameters!AL$165*('AMOC national temperature'!AL169-Parameters!AL$128)^2)))*IF(Settings!$C$16="No",1,(1-SLR!$D169*Parameters!AL$181))&lt;=Parameters!$B$189,Parameters!$B$189,(Parameters!$B$174*(1-Parameters!AL$185)*_xlfn.IFNA('[3]National GDP per capita ppp'!AL170,0)+(1-Parameters!$B$174)*AL169)*(1+(_xlfn.IFNA('[3]Nat GDP per cap ppp growth rate'!AL170,0)-IF(Settings!$C$16="No",0,Parameters!AL$164*('AMOC national temperature'!AL169-Parameters!AL$128)+Parameters!AL$165*('AMOC national temperature'!AL169-Parameters!AL$128)^2)))*IF(Settings!$C$16="No",1,(1-SLR!$D169*Parameters!AL$181))))</f>
        <v>24856.999943669638</v>
      </c>
      <c r="AM170">
        <f ca="1">IF(AM$2=0,0,IF((Parameters!$B$174*(1-Parameters!AM$185)*_xlfn.IFNA('[3]National GDP per capita ppp'!AM170,0)+(1-Parameters!$B$174)*AM169)*(1+(_xlfn.IFNA('[3]Nat GDP per cap ppp growth rate'!AM170,0)-IF(Settings!$C$16="No",0,Parameters!AM$164*('AMOC national temperature'!AM169-Parameters!AM$128)+Parameters!AM$165*('AMOC national temperature'!AM169-Parameters!AM$128)^2)))*IF(Settings!$C$16="No",1,(1-SLR!$D169*Parameters!AM$181))&lt;=Parameters!$B$189,Parameters!$B$189,(Parameters!$B$174*(1-Parameters!AM$185)*_xlfn.IFNA('[3]National GDP per capita ppp'!AM170,0)+(1-Parameters!$B$174)*AM169)*(1+(_xlfn.IFNA('[3]Nat GDP per cap ppp growth rate'!AM170,0)-IF(Settings!$C$16="No",0,Parameters!AM$164*('AMOC national temperature'!AM169-Parameters!AM$128)+Parameters!AM$165*('AMOC national temperature'!AM169-Parameters!AM$128)^2)))*IF(Settings!$C$16="No",1,(1-SLR!$D169*Parameters!AM$181))))</f>
        <v>176298.67098634815</v>
      </c>
      <c r="AN170">
        <f ca="1">IF(AN$2=0,0,IF((Parameters!$B$174*(1-Parameters!AN$185)*_xlfn.IFNA('[3]National GDP per capita ppp'!AN170,0)+(1-Parameters!$B$174)*AN169)*(1+(_xlfn.IFNA('[3]Nat GDP per cap ppp growth rate'!AN170,0)-IF(Settings!$C$16="No",0,Parameters!AN$164*('AMOC national temperature'!AN169-Parameters!AN$128)+Parameters!AN$165*('AMOC national temperature'!AN169-Parameters!AN$128)^2)))*IF(Settings!$C$16="No",1,(1-SLR!$D169*Parameters!AN$181))&lt;=Parameters!$B$189,Parameters!$B$189,(Parameters!$B$174*(1-Parameters!AN$185)*_xlfn.IFNA('[3]National GDP per capita ppp'!AN170,0)+(1-Parameters!$B$174)*AN169)*(1+(_xlfn.IFNA('[3]Nat GDP per cap ppp growth rate'!AN170,0)-IF(Settings!$C$16="No",0,Parameters!AN$164*('AMOC national temperature'!AN169-Parameters!AN$128)+Parameters!AN$165*('AMOC national temperature'!AN169-Parameters!AN$128)^2)))*IF(Settings!$C$16="No",1,(1-SLR!$D169*Parameters!AN$181))))</f>
        <v>157238.15139790083</v>
      </c>
      <c r="AO170">
        <f ca="1">IF(AO$2=0,0,IF((Parameters!$B$174*(1-Parameters!AO$185)*_xlfn.IFNA('[3]National GDP per capita ppp'!AO170,0)+(1-Parameters!$B$174)*AO169)*(1+(_xlfn.IFNA('[3]Nat GDP per cap ppp growth rate'!AO170,0)-IF(Settings!$C$16="No",0,Parameters!AO$164*('AMOC national temperature'!AO169-Parameters!AO$128)+Parameters!AO$165*('AMOC national temperature'!AO169-Parameters!AO$128)^2)))*IF(Settings!$C$16="No",1,(1-SLR!$D169*Parameters!AO$181))&lt;=Parameters!$B$189,Parameters!$B$189,(Parameters!$B$174*(1-Parameters!AO$185)*_xlfn.IFNA('[3]National GDP per capita ppp'!AO170,0)+(1-Parameters!$B$174)*AO169)*(1+(_xlfn.IFNA('[3]Nat GDP per cap ppp growth rate'!AO170,0)-IF(Settings!$C$16="No",0,Parameters!AO$164*('AMOC national temperature'!AO169-Parameters!AO$128)+Parameters!AO$165*('AMOC national temperature'!AO169-Parameters!AO$128)^2)))*IF(Settings!$C$16="No",1,(1-SLR!$D169*Parameters!AO$181))))</f>
        <v>92545.50659357167</v>
      </c>
      <c r="AP170">
        <f ca="1">IF(AP$2=0,0,IF((Parameters!$B$174*(1-Parameters!AP$185)*_xlfn.IFNA('[3]National GDP per capita ppp'!AP170,0)+(1-Parameters!$B$174)*AP169)*(1+(_xlfn.IFNA('[3]Nat GDP per cap ppp growth rate'!AP170,0)-IF(Settings!$C$16="No",0,Parameters!AP$164*('AMOC national temperature'!AP169-Parameters!AP$128)+Parameters!AP$165*('AMOC national temperature'!AP169-Parameters!AP$128)^2)))*IF(Settings!$C$16="No",1,(1-SLR!$D169*Parameters!AP$181))&lt;=Parameters!$B$189,Parameters!$B$189,(Parameters!$B$174*(1-Parameters!AP$185)*_xlfn.IFNA('[3]National GDP per capita ppp'!AP170,0)+(1-Parameters!$B$174)*AP169)*(1+(_xlfn.IFNA('[3]Nat GDP per cap ppp growth rate'!AP170,0)-IF(Settings!$C$16="No",0,Parameters!AP$164*('AMOC national temperature'!AP169-Parameters!AP$128)+Parameters!AP$165*('AMOC national temperature'!AP169-Parameters!AP$128)^2)))*IF(Settings!$C$16="No",1,(1-SLR!$D169*Parameters!AP$181))))</f>
        <v>158653.95570646392</v>
      </c>
      <c r="AQ170">
        <f ca="1">IF(AQ$2=0,0,IF((Parameters!$B$174*(1-Parameters!AQ$185)*_xlfn.IFNA('[3]National GDP per capita ppp'!AQ170,0)+(1-Parameters!$B$174)*AQ169)*(1+(_xlfn.IFNA('[3]Nat GDP per cap ppp growth rate'!AQ170,0)-IF(Settings!$C$16="No",0,Parameters!AQ$164*('AMOC national temperature'!AQ169-Parameters!AQ$128)+Parameters!AQ$165*('AMOC national temperature'!AQ169-Parameters!AQ$128)^2)))*IF(Settings!$C$16="No",1,(1-SLR!$D169*Parameters!AQ$181))&lt;=Parameters!$B$189,Parameters!$B$189,(Parameters!$B$174*(1-Parameters!AQ$185)*_xlfn.IFNA('[3]National GDP per capita ppp'!AQ170,0)+(1-Parameters!$B$174)*AQ169)*(1+(_xlfn.IFNA('[3]Nat GDP per cap ppp growth rate'!AQ170,0)-IF(Settings!$C$16="No",0,Parameters!AQ$164*('AMOC national temperature'!AQ169-Parameters!AQ$128)+Parameters!AQ$165*('AMOC national temperature'!AQ169-Parameters!AQ$128)^2)))*IF(Settings!$C$16="No",1,(1-SLR!$D169*Parameters!AQ$181))))</f>
        <v>195996.7528213007</v>
      </c>
      <c r="AR170">
        <f>IF(AR$2=0,0,IF((Parameters!$B$174*(1-Parameters!AR$185)*_xlfn.IFNA('[3]National GDP per capita ppp'!AR170,0)+(1-Parameters!$B$174)*AR169)*(1+(_xlfn.IFNA('[3]Nat GDP per cap ppp growth rate'!AR170,0)-IF(Settings!$C$16="No",0,Parameters!AR$164*('AMOC national temperature'!AR169-Parameters!AR$128)+Parameters!AR$165*('AMOC national temperature'!AR169-Parameters!AR$128)^2)))*IF(Settings!$C$16="No",1,(1-SLR!$D169*Parameters!AR$181))&lt;=Parameters!$B$189,Parameters!$B$189,(Parameters!$B$174*(1-Parameters!AR$185)*_xlfn.IFNA('[3]National GDP per capita ppp'!AR170,0)+(1-Parameters!$B$174)*AR169)*(1+(_xlfn.IFNA('[3]Nat GDP per cap ppp growth rate'!AR170,0)-IF(Settings!$C$16="No",0,Parameters!AR$164*('AMOC national temperature'!AR169-Parameters!AR$128)+Parameters!AR$165*('AMOC national temperature'!AR169-Parameters!AR$128)^2)))*IF(Settings!$C$16="No",1,(1-SLR!$D169*Parameters!AR$181))))</f>
        <v>0</v>
      </c>
      <c r="AS170">
        <f ca="1">IF(AS$2=0,0,IF((Parameters!$B$174*(1-Parameters!AS$185)*_xlfn.IFNA('[3]National GDP per capita ppp'!AS170,0)+(1-Parameters!$B$174)*AS169)*(1+(_xlfn.IFNA('[3]Nat GDP per cap ppp growth rate'!AS170,0)-IF(Settings!$C$16="No",0,Parameters!AS$164*('AMOC national temperature'!AS169-Parameters!AS$128)+Parameters!AS$165*('AMOC national temperature'!AS169-Parameters!AS$128)^2)))*IF(Settings!$C$16="No",1,(1-SLR!$D169*Parameters!AS$181))&lt;=Parameters!$B$189,Parameters!$B$189,(Parameters!$B$174*(1-Parameters!AS$185)*_xlfn.IFNA('[3]National GDP per capita ppp'!AS170,0)+(1-Parameters!$B$174)*AS169)*(1+(_xlfn.IFNA('[3]Nat GDP per cap ppp growth rate'!AS170,0)-IF(Settings!$C$16="No",0,Parameters!AS$164*('AMOC national temperature'!AS169-Parameters!AS$128)+Parameters!AS$165*('AMOC national temperature'!AS169-Parameters!AS$128)^2)))*IF(Settings!$C$16="No",1,(1-SLR!$D169*Parameters!AS$181))))</f>
        <v>171352.75999911636</v>
      </c>
      <c r="AT170">
        <f ca="1">IF(AT$2=0,0,IF((Parameters!$B$174*(1-Parameters!AT$185)*_xlfn.IFNA('[3]National GDP per capita ppp'!AT170,0)+(1-Parameters!$B$174)*AT169)*(1+(_xlfn.IFNA('[3]Nat GDP per cap ppp growth rate'!AT170,0)-IF(Settings!$C$16="No",0,Parameters!AT$164*('AMOC national temperature'!AT169-Parameters!AT$128)+Parameters!AT$165*('AMOC national temperature'!AT169-Parameters!AT$128)^2)))*IF(Settings!$C$16="No",1,(1-SLR!$D169*Parameters!AT$181))&lt;=Parameters!$B$189,Parameters!$B$189,(Parameters!$B$174*(1-Parameters!AT$185)*_xlfn.IFNA('[3]National GDP per capita ppp'!AT170,0)+(1-Parameters!$B$174)*AT169)*(1+(_xlfn.IFNA('[3]Nat GDP per cap ppp growth rate'!AT170,0)-IF(Settings!$C$16="No",0,Parameters!AT$164*('AMOC national temperature'!AT169-Parameters!AT$128)+Parameters!AT$165*('AMOC national temperature'!AT169-Parameters!AT$128)^2)))*IF(Settings!$C$16="No",1,(1-SLR!$D169*Parameters!AT$181))))</f>
        <v>128289.72933516343</v>
      </c>
      <c r="AU170">
        <f ca="1">IF(AU$2=0,0,IF((Parameters!$B$174*(1-Parameters!AU$185)*_xlfn.IFNA('[3]National GDP per capita ppp'!AU170,0)+(1-Parameters!$B$174)*AU169)*(1+(_xlfn.IFNA('[3]Nat GDP per cap ppp growth rate'!AU170,0)-IF(Settings!$C$16="No",0,Parameters!AU$164*('AMOC national temperature'!AU169-Parameters!AU$128)+Parameters!AU$165*('AMOC national temperature'!AU169-Parameters!AU$128)^2)))*IF(Settings!$C$16="No",1,(1-SLR!$D169*Parameters!AU$181))&lt;=Parameters!$B$189,Parameters!$B$189,(Parameters!$B$174*(1-Parameters!AU$185)*_xlfn.IFNA('[3]National GDP per capita ppp'!AU170,0)+(1-Parameters!$B$174)*AU169)*(1+(_xlfn.IFNA('[3]Nat GDP per cap ppp growth rate'!AU170,0)-IF(Settings!$C$16="No",0,Parameters!AU$164*('AMOC national temperature'!AU169-Parameters!AU$128)+Parameters!AU$165*('AMOC national temperature'!AU169-Parameters!AU$128)^2)))*IF(Settings!$C$16="No",1,(1-SLR!$D169*Parameters!AU$181))))</f>
        <v>177003.7144013854</v>
      </c>
      <c r="AV170">
        <f ca="1">IF(AV$2=0,0,IF((Parameters!$B$174*(1-Parameters!AV$185)*_xlfn.IFNA('[3]National GDP per capita ppp'!AV170,0)+(1-Parameters!$B$174)*AV169)*(1+(_xlfn.IFNA('[3]Nat GDP per cap ppp growth rate'!AV170,0)-IF(Settings!$C$16="No",0,Parameters!AV$164*('AMOC national temperature'!AV169-Parameters!AV$128)+Parameters!AV$165*('AMOC national temperature'!AV169-Parameters!AV$128)^2)))*IF(Settings!$C$16="No",1,(1-SLR!$D169*Parameters!AV$181))&lt;=Parameters!$B$189,Parameters!$B$189,(Parameters!$B$174*(1-Parameters!AV$185)*_xlfn.IFNA('[3]National GDP per capita ppp'!AV170,0)+(1-Parameters!$B$174)*AV169)*(1+(_xlfn.IFNA('[3]Nat GDP per cap ppp growth rate'!AV170,0)-IF(Settings!$C$16="No",0,Parameters!AV$164*('AMOC national temperature'!AV169-Parameters!AV$128)+Parameters!AV$165*('AMOC national temperature'!AV169-Parameters!AV$128)^2)))*IF(Settings!$C$16="No",1,(1-SLR!$D169*Parameters!AV$181))))</f>
        <v>83323.059054718338</v>
      </c>
      <c r="AW170">
        <f ca="1">IF(AW$2=0,0,IF((Parameters!$B$174*(1-Parameters!AW$185)*_xlfn.IFNA('[3]National GDP per capita ppp'!AW170,0)+(1-Parameters!$B$174)*AW169)*(1+(_xlfn.IFNA('[3]Nat GDP per cap ppp growth rate'!AW170,0)-IF(Settings!$C$16="No",0,Parameters!AW$164*('AMOC national temperature'!AW169-Parameters!AW$128)+Parameters!AW$165*('AMOC national temperature'!AW169-Parameters!AW$128)^2)))*IF(Settings!$C$16="No",1,(1-SLR!$D169*Parameters!AW$181))&lt;=Parameters!$B$189,Parameters!$B$189,(Parameters!$B$174*(1-Parameters!AW$185)*_xlfn.IFNA('[3]National GDP per capita ppp'!AW170,0)+(1-Parameters!$B$174)*AW169)*(1+(_xlfn.IFNA('[3]Nat GDP per cap ppp growth rate'!AW170,0)-IF(Settings!$C$16="No",0,Parameters!AW$164*('AMOC national temperature'!AW169-Parameters!AW$128)+Parameters!AW$165*('AMOC national temperature'!AW169-Parameters!AW$128)^2)))*IF(Settings!$C$16="No",1,(1-SLR!$D169*Parameters!AW$181))))</f>
        <v>95028.89004695999</v>
      </c>
      <c r="AX170">
        <f ca="1">IF(AX$2=0,0,IF((Parameters!$B$174*(1-Parameters!AX$185)*_xlfn.IFNA('[3]National GDP per capita ppp'!AX170,0)+(1-Parameters!$B$174)*AX169)*(1+(_xlfn.IFNA('[3]Nat GDP per cap ppp growth rate'!AX170,0)-IF(Settings!$C$16="No",0,Parameters!AX$164*('AMOC national temperature'!AX169-Parameters!AX$128)+Parameters!AX$165*('AMOC national temperature'!AX169-Parameters!AX$128)^2)))*IF(Settings!$C$16="No",1,(1-SLR!$D169*Parameters!AX$181))&lt;=Parameters!$B$189,Parameters!$B$189,(Parameters!$B$174*(1-Parameters!AX$185)*_xlfn.IFNA('[3]National GDP per capita ppp'!AX170,0)+(1-Parameters!$B$174)*AX169)*(1+(_xlfn.IFNA('[3]Nat GDP per cap ppp growth rate'!AX170,0)-IF(Settings!$C$16="No",0,Parameters!AX$164*('AMOC national temperature'!AX169-Parameters!AX$128)+Parameters!AX$165*('AMOC national temperature'!AX169-Parameters!AX$128)^2)))*IF(Settings!$C$16="No",1,(1-SLR!$D169*Parameters!AX$181))))</f>
        <v>185074.67660805385</v>
      </c>
      <c r="AY170">
        <f ca="1">IF(AY$2=0,0,IF((Parameters!$B$174*(1-Parameters!AY$185)*_xlfn.IFNA('[3]National GDP per capita ppp'!AY170,0)+(1-Parameters!$B$174)*AY169)*(1+(_xlfn.IFNA('[3]Nat GDP per cap ppp growth rate'!AY170,0)-IF(Settings!$C$16="No",0,Parameters!AY$164*('AMOC national temperature'!AY169-Parameters!AY$128)+Parameters!AY$165*('AMOC national temperature'!AY169-Parameters!AY$128)^2)))*IF(Settings!$C$16="No",1,(1-SLR!$D169*Parameters!AY$181))&lt;=Parameters!$B$189,Parameters!$B$189,(Parameters!$B$174*(1-Parameters!AY$185)*_xlfn.IFNA('[3]National GDP per capita ppp'!AY170,0)+(1-Parameters!$B$174)*AY169)*(1+(_xlfn.IFNA('[3]Nat GDP per cap ppp growth rate'!AY170,0)-IF(Settings!$C$16="No",0,Parameters!AY$164*('AMOC national temperature'!AY169-Parameters!AY$128)+Parameters!AY$165*('AMOC national temperature'!AY169-Parameters!AY$128)^2)))*IF(Settings!$C$16="No",1,(1-SLR!$D169*Parameters!AY$181))))</f>
        <v>163235.97934327947</v>
      </c>
      <c r="AZ170">
        <f ca="1">IF(AZ$2=0,0,IF((Parameters!$B$174*(1-Parameters!AZ$185)*_xlfn.IFNA('[3]National GDP per capita ppp'!AZ170,0)+(1-Parameters!$B$174)*AZ169)*(1+(_xlfn.IFNA('[3]Nat GDP per cap ppp growth rate'!AZ170,0)-IF(Settings!$C$16="No",0,Parameters!AZ$164*('AMOC national temperature'!AZ169-Parameters!AZ$128)+Parameters!AZ$165*('AMOC national temperature'!AZ169-Parameters!AZ$128)^2)))*IF(Settings!$C$16="No",1,(1-SLR!$D169*Parameters!AZ$181))&lt;=Parameters!$B$189,Parameters!$B$189,(Parameters!$B$174*(1-Parameters!AZ$185)*_xlfn.IFNA('[3]National GDP per capita ppp'!AZ170,0)+(1-Parameters!$B$174)*AZ169)*(1+(_xlfn.IFNA('[3]Nat GDP per cap ppp growth rate'!AZ170,0)-IF(Settings!$C$16="No",0,Parameters!AZ$164*('AMOC national temperature'!AZ169-Parameters!AZ$128)+Parameters!AZ$165*('AMOC national temperature'!AZ169-Parameters!AZ$128)^2)))*IF(Settings!$C$16="No",1,(1-SLR!$D169*Parameters!AZ$181))))</f>
        <v>279084.50978175661</v>
      </c>
      <c r="BA170">
        <f ca="1">IF(BA$2=0,0,IF((Parameters!$B$174*(1-Parameters!BA$185)*_xlfn.IFNA('[3]National GDP per capita ppp'!BA170,0)+(1-Parameters!$B$174)*BA169)*(1+(_xlfn.IFNA('[3]Nat GDP per cap ppp growth rate'!BA170,0)-IF(Settings!$C$16="No",0,Parameters!BA$164*('AMOC national temperature'!BA169-Parameters!BA$128)+Parameters!BA$165*('AMOC national temperature'!BA169-Parameters!BA$128)^2)))*IF(Settings!$C$16="No",1,(1-SLR!$D169*Parameters!BA$181))&lt;=Parameters!$B$189,Parameters!$B$189,(Parameters!$B$174*(1-Parameters!BA$185)*_xlfn.IFNA('[3]National GDP per capita ppp'!BA170,0)+(1-Parameters!$B$174)*BA169)*(1+(_xlfn.IFNA('[3]Nat GDP per cap ppp growth rate'!BA170,0)-IF(Settings!$C$16="No",0,Parameters!BA$164*('AMOC national temperature'!BA169-Parameters!BA$128)+Parameters!BA$165*('AMOC national temperature'!BA169-Parameters!BA$128)^2)))*IF(Settings!$C$16="No",1,(1-SLR!$D169*Parameters!BA$181))))</f>
        <v>120352.89266727121</v>
      </c>
      <c r="BB170">
        <f ca="1">IF(BB$2=0,0,IF((Parameters!$B$174*(1-Parameters!BB$185)*_xlfn.IFNA('[3]National GDP per capita ppp'!BB170,0)+(1-Parameters!$B$174)*BB169)*(1+(_xlfn.IFNA('[3]Nat GDP per cap ppp growth rate'!BB170,0)-IF(Settings!$C$16="No",0,Parameters!BB$164*('AMOC national temperature'!BB169-Parameters!BB$128)+Parameters!BB$165*('AMOC national temperature'!BB169-Parameters!BB$128)^2)))*IF(Settings!$C$16="No",1,(1-SLR!$D169*Parameters!BB$181))&lt;=Parameters!$B$189,Parameters!$B$189,(Parameters!$B$174*(1-Parameters!BB$185)*_xlfn.IFNA('[3]National GDP per capita ppp'!BB170,0)+(1-Parameters!$B$174)*BB169)*(1+(_xlfn.IFNA('[3]Nat GDP per cap ppp growth rate'!BB170,0)-IF(Settings!$C$16="No",0,Parameters!BB$164*('AMOC national temperature'!BB169-Parameters!BB$128)+Parameters!BB$165*('AMOC national temperature'!BB169-Parameters!BB$128)^2)))*IF(Settings!$C$16="No",1,(1-SLR!$D169*Parameters!BB$181))))</f>
        <v>351153.48479077104</v>
      </c>
      <c r="BC170">
        <f ca="1">IF(BC$2=0,0,IF((Parameters!$B$174*(1-Parameters!BC$185)*_xlfn.IFNA('[3]National GDP per capita ppp'!BC170,0)+(1-Parameters!$B$174)*BC169)*(1+(_xlfn.IFNA('[3]Nat GDP per cap ppp growth rate'!BC170,0)-IF(Settings!$C$16="No",0,Parameters!BC$164*('AMOC national temperature'!BC169-Parameters!BC$128)+Parameters!BC$165*('AMOC national temperature'!BC169-Parameters!BC$128)^2)))*IF(Settings!$C$16="No",1,(1-SLR!$D169*Parameters!BC$181))&lt;=Parameters!$B$189,Parameters!$B$189,(Parameters!$B$174*(1-Parameters!BC$185)*_xlfn.IFNA('[3]National GDP per capita ppp'!BC170,0)+(1-Parameters!$B$174)*BC169)*(1+(_xlfn.IFNA('[3]Nat GDP per cap ppp growth rate'!BC170,0)-IF(Settings!$C$16="No",0,Parameters!BC$164*('AMOC national temperature'!BC169-Parameters!BC$128)+Parameters!BC$165*('AMOC national temperature'!BC169-Parameters!BC$128)^2)))*IF(Settings!$C$16="No",1,(1-SLR!$D169*Parameters!BC$181))))</f>
        <v>61906.682650399773</v>
      </c>
      <c r="BD170">
        <f>IF(BD$2=0,0,IF((Parameters!$B$174*(1-Parameters!BD$185)*_xlfn.IFNA('[3]National GDP per capita ppp'!BD170,0)+(1-Parameters!$B$174)*BD169)*(1+(_xlfn.IFNA('[3]Nat GDP per cap ppp growth rate'!BD170,0)-IF(Settings!$C$16="No",0,Parameters!BD$164*('AMOC national temperature'!BD169-Parameters!BD$128)+Parameters!BD$165*('AMOC national temperature'!BD169-Parameters!BD$128)^2)))*IF(Settings!$C$16="No",1,(1-SLR!$D169*Parameters!BD$181))&lt;=Parameters!$B$189,Parameters!$B$189,(Parameters!$B$174*(1-Parameters!BD$185)*_xlfn.IFNA('[3]National GDP per capita ppp'!BD170,0)+(1-Parameters!$B$174)*BD169)*(1+(_xlfn.IFNA('[3]Nat GDP per cap ppp growth rate'!BD170,0)-IF(Settings!$C$16="No",0,Parameters!BD$164*('AMOC national temperature'!BD169-Parameters!BD$128)+Parameters!BD$165*('AMOC national temperature'!BD169-Parameters!BD$128)^2)))*IF(Settings!$C$16="No",1,(1-SLR!$D169*Parameters!BD$181))))</f>
        <v>0</v>
      </c>
      <c r="BE170">
        <f ca="1">IF(BE$2=0,0,IF((Parameters!$B$174*(1-Parameters!BE$185)*_xlfn.IFNA('[3]National GDP per capita ppp'!BE170,0)+(1-Parameters!$B$174)*BE169)*(1+(_xlfn.IFNA('[3]Nat GDP per cap ppp growth rate'!BE170,0)-IF(Settings!$C$16="No",0,Parameters!BE$164*('AMOC national temperature'!BE169-Parameters!BE$128)+Parameters!BE$165*('AMOC national temperature'!BE169-Parameters!BE$128)^2)))*IF(Settings!$C$16="No",1,(1-SLR!$D169*Parameters!BE$181))&lt;=Parameters!$B$189,Parameters!$B$189,(Parameters!$B$174*(1-Parameters!BE$185)*_xlfn.IFNA('[3]National GDP per capita ppp'!BE170,0)+(1-Parameters!$B$174)*BE169)*(1+(_xlfn.IFNA('[3]Nat GDP per cap ppp growth rate'!BE170,0)-IF(Settings!$C$16="No",0,Parameters!BE$164*('AMOC national temperature'!BE169-Parameters!BE$128)+Parameters!BE$165*('AMOC national temperature'!BE169-Parameters!BE$128)^2)))*IF(Settings!$C$16="No",1,(1-SLR!$D169*Parameters!BE$181))))</f>
        <v>151864.03892771018</v>
      </c>
      <c r="BF170">
        <f ca="1">IF(BF$2=0,0,IF((Parameters!$B$174*(1-Parameters!BF$185)*_xlfn.IFNA('[3]National GDP per capita ppp'!BF170,0)+(1-Parameters!$B$174)*BF169)*(1+(_xlfn.IFNA('[3]Nat GDP per cap ppp growth rate'!BF170,0)-IF(Settings!$C$16="No",0,Parameters!BF$164*('AMOC national temperature'!BF169-Parameters!BF$128)+Parameters!BF$165*('AMOC national temperature'!BF169-Parameters!BF$128)^2)))*IF(Settings!$C$16="No",1,(1-SLR!$D169*Parameters!BF$181))&lt;=Parameters!$B$189,Parameters!$B$189,(Parameters!$B$174*(1-Parameters!BF$185)*_xlfn.IFNA('[3]National GDP per capita ppp'!BF170,0)+(1-Parameters!$B$174)*BF169)*(1+(_xlfn.IFNA('[3]Nat GDP per cap ppp growth rate'!BF170,0)-IF(Settings!$C$16="No",0,Parameters!BF$164*('AMOC national temperature'!BF169-Parameters!BF$128)+Parameters!BF$165*('AMOC national temperature'!BF169-Parameters!BF$128)^2)))*IF(Settings!$C$16="No",1,(1-SLR!$D169*Parameters!BF$181))))</f>
        <v>100817.20481021031</v>
      </c>
      <c r="BG170">
        <f ca="1">IF(BG$2=0,0,IF((Parameters!$B$174*(1-Parameters!BG$185)*_xlfn.IFNA('[3]National GDP per capita ppp'!BG170,0)+(1-Parameters!$B$174)*BG169)*(1+(_xlfn.IFNA('[3]Nat GDP per cap ppp growth rate'!BG170,0)-IF(Settings!$C$16="No",0,Parameters!BG$164*('AMOC national temperature'!BG169-Parameters!BG$128)+Parameters!BG$165*('AMOC national temperature'!BG169-Parameters!BG$128)^2)))*IF(Settings!$C$16="No",1,(1-SLR!$D169*Parameters!BG$181))&lt;=Parameters!$B$189,Parameters!$B$189,(Parameters!$B$174*(1-Parameters!BG$185)*_xlfn.IFNA('[3]National GDP per capita ppp'!BG170,0)+(1-Parameters!$B$174)*BG169)*(1+(_xlfn.IFNA('[3]Nat GDP per cap ppp growth rate'!BG170,0)-IF(Settings!$C$16="No",0,Parameters!BG$164*('AMOC national temperature'!BG169-Parameters!BG$128)+Parameters!BG$165*('AMOC national temperature'!BG169-Parameters!BG$128)^2)))*IF(Settings!$C$16="No",1,(1-SLR!$D169*Parameters!BG$181))))</f>
        <v>32113.613870208508</v>
      </c>
      <c r="BH170">
        <f ca="1">IF(BH$2=0,0,IF((Parameters!$B$174*(1-Parameters!BH$185)*_xlfn.IFNA('[3]National GDP per capita ppp'!BH170,0)+(1-Parameters!$B$174)*BH169)*(1+(_xlfn.IFNA('[3]Nat GDP per cap ppp growth rate'!BH170,0)-IF(Settings!$C$16="No",0,Parameters!BH$164*('AMOC national temperature'!BH169-Parameters!BH$128)+Parameters!BH$165*('AMOC national temperature'!BH169-Parameters!BH$128)^2)))*IF(Settings!$C$16="No",1,(1-SLR!$D169*Parameters!BH$181))&lt;=Parameters!$B$189,Parameters!$B$189,(Parameters!$B$174*(1-Parameters!BH$185)*_xlfn.IFNA('[3]National GDP per capita ppp'!BH170,0)+(1-Parameters!$B$174)*BH169)*(1+(_xlfn.IFNA('[3]Nat GDP per cap ppp growth rate'!BH170,0)-IF(Settings!$C$16="No",0,Parameters!BH$164*('AMOC national temperature'!BH169-Parameters!BH$128)+Parameters!BH$165*('AMOC national temperature'!BH169-Parameters!BH$128)^2)))*IF(Settings!$C$16="No",1,(1-SLR!$D169*Parameters!BH$181))))</f>
        <v>188706.73098387703</v>
      </c>
      <c r="BI170">
        <f ca="1">IF(BI$2=0,0,IF((Parameters!$B$174*(1-Parameters!BI$185)*_xlfn.IFNA('[3]National GDP per capita ppp'!BI170,0)+(1-Parameters!$B$174)*BI169)*(1+(_xlfn.IFNA('[3]Nat GDP per cap ppp growth rate'!BI170,0)-IF(Settings!$C$16="No",0,Parameters!BI$164*('AMOC national temperature'!BI169-Parameters!BI$128)+Parameters!BI$165*('AMOC national temperature'!BI169-Parameters!BI$128)^2)))*IF(Settings!$C$16="No",1,(1-SLR!$D169*Parameters!BI$181))&lt;=Parameters!$B$189,Parameters!$B$189,(Parameters!$B$174*(1-Parameters!BI$185)*_xlfn.IFNA('[3]National GDP per capita ppp'!BI170,0)+(1-Parameters!$B$174)*BI169)*(1+(_xlfn.IFNA('[3]Nat GDP per cap ppp growth rate'!BI170,0)-IF(Settings!$C$16="No",0,Parameters!BI$164*('AMOC national temperature'!BI169-Parameters!BI$128)+Parameters!BI$165*('AMOC national temperature'!BI169-Parameters!BI$128)^2)))*IF(Settings!$C$16="No",1,(1-SLR!$D169*Parameters!BI$181))))</f>
        <v>145292.27339996421</v>
      </c>
      <c r="BJ170">
        <f ca="1">IF(BJ$2=0,0,IF((Parameters!$B$174*(1-Parameters!BJ$185)*_xlfn.IFNA('[3]National GDP per capita ppp'!BJ170,0)+(1-Parameters!$B$174)*BJ169)*(1+(_xlfn.IFNA('[3]Nat GDP per cap ppp growth rate'!BJ170,0)-IF(Settings!$C$16="No",0,Parameters!BJ$164*('AMOC national temperature'!BJ169-Parameters!BJ$128)+Parameters!BJ$165*('AMOC national temperature'!BJ169-Parameters!BJ$128)^2)))*IF(Settings!$C$16="No",1,(1-SLR!$D169*Parameters!BJ$181))&lt;=Parameters!$B$189,Parameters!$B$189,(Parameters!$B$174*(1-Parameters!BJ$185)*_xlfn.IFNA('[3]National GDP per capita ppp'!BJ170,0)+(1-Parameters!$B$174)*BJ169)*(1+(_xlfn.IFNA('[3]Nat GDP per cap ppp growth rate'!BJ170,0)-IF(Settings!$C$16="No",0,Parameters!BJ$164*('AMOC national temperature'!BJ169-Parameters!BJ$128)+Parameters!BJ$165*('AMOC national temperature'!BJ169-Parameters!BJ$128)^2)))*IF(Settings!$C$16="No",1,(1-SLR!$D169*Parameters!BJ$181))))</f>
        <v>169578.29964471681</v>
      </c>
      <c r="BK170">
        <f ca="1">IF(BK$2=0,0,IF((Parameters!$B$174*(1-Parameters!BK$185)*_xlfn.IFNA('[3]National GDP per capita ppp'!BK170,0)+(1-Parameters!$B$174)*BK169)*(1+(_xlfn.IFNA('[3]Nat GDP per cap ppp growth rate'!BK170,0)-IF(Settings!$C$16="No",0,Parameters!BK$164*('AMOC national temperature'!BK169-Parameters!BK$128)+Parameters!BK$165*('AMOC national temperature'!BK169-Parameters!BK$128)^2)))*IF(Settings!$C$16="No",1,(1-SLR!$D169*Parameters!BK$181))&lt;=Parameters!$B$189,Parameters!$B$189,(Parameters!$B$174*(1-Parameters!BK$185)*_xlfn.IFNA('[3]National GDP per capita ppp'!BK170,0)+(1-Parameters!$B$174)*BK169)*(1+(_xlfn.IFNA('[3]Nat GDP per cap ppp growth rate'!BK170,0)-IF(Settings!$C$16="No",0,Parameters!BK$164*('AMOC national temperature'!BK169-Parameters!BK$128)+Parameters!BK$165*('AMOC national temperature'!BK169-Parameters!BK$128)^2)))*IF(Settings!$C$16="No",1,(1-SLR!$D169*Parameters!BK$181))))</f>
        <v>2754.5079758560933</v>
      </c>
      <c r="BL170">
        <f ca="1">IF(BL$2=0,0,IF((Parameters!$B$174*(1-Parameters!BL$185)*_xlfn.IFNA('[3]National GDP per capita ppp'!BL170,0)+(1-Parameters!$B$174)*BL169)*(1+(_xlfn.IFNA('[3]Nat GDP per cap ppp growth rate'!BL170,0)-IF(Settings!$C$16="No",0,Parameters!BL$164*('AMOC national temperature'!BL169-Parameters!BL$128)+Parameters!BL$165*('AMOC national temperature'!BL169-Parameters!BL$128)^2)))*IF(Settings!$C$16="No",1,(1-SLR!$D169*Parameters!BL$181))&lt;=Parameters!$B$189,Parameters!$B$189,(Parameters!$B$174*(1-Parameters!BL$185)*_xlfn.IFNA('[3]National GDP per capita ppp'!BL170,0)+(1-Parameters!$B$174)*BL169)*(1+(_xlfn.IFNA('[3]Nat GDP per cap ppp growth rate'!BL170,0)-IF(Settings!$C$16="No",0,Parameters!BL$164*('AMOC national temperature'!BL169-Parameters!BL$128)+Parameters!BL$165*('AMOC national temperature'!BL169-Parameters!BL$128)^2)))*IF(Settings!$C$16="No",1,(1-SLR!$D169*Parameters!BL$181))))</f>
        <v>386684.60066247522</v>
      </c>
      <c r="BM170">
        <f ca="1">IF(BM$2=0,0,IF((Parameters!$B$174*(1-Parameters!BM$185)*_xlfn.IFNA('[3]National GDP per capita ppp'!BM170,0)+(1-Parameters!$B$174)*BM169)*(1+(_xlfn.IFNA('[3]Nat GDP per cap ppp growth rate'!BM170,0)-IF(Settings!$C$16="No",0,Parameters!BM$164*('AMOC national temperature'!BM169-Parameters!BM$128)+Parameters!BM$165*('AMOC national temperature'!BM169-Parameters!BM$128)^2)))*IF(Settings!$C$16="No",1,(1-SLR!$D169*Parameters!BM$181))&lt;=Parameters!$B$189,Parameters!$B$189,(Parameters!$B$174*(1-Parameters!BM$185)*_xlfn.IFNA('[3]National GDP per capita ppp'!BM170,0)+(1-Parameters!$B$174)*BM169)*(1+(_xlfn.IFNA('[3]Nat GDP per cap ppp growth rate'!BM170,0)-IF(Settings!$C$16="No",0,Parameters!BM$164*('AMOC national temperature'!BM169-Parameters!BM$128)+Parameters!BM$165*('AMOC national temperature'!BM169-Parameters!BM$128)^2)))*IF(Settings!$C$16="No",1,(1-SLR!$D169*Parameters!BM$181))))</f>
        <v>187721.99640243113</v>
      </c>
      <c r="BN170">
        <f ca="1">IF(BN$2=0,0,IF((Parameters!$B$174*(1-Parameters!BN$185)*_xlfn.IFNA('[3]National GDP per capita ppp'!BN170,0)+(1-Parameters!$B$174)*BN169)*(1+(_xlfn.IFNA('[3]Nat GDP per cap ppp growth rate'!BN170,0)-IF(Settings!$C$16="No",0,Parameters!BN$164*('AMOC national temperature'!BN169-Parameters!BN$128)+Parameters!BN$165*('AMOC national temperature'!BN169-Parameters!BN$128)^2)))*IF(Settings!$C$16="No",1,(1-SLR!$D169*Parameters!BN$181))&lt;=Parameters!$B$189,Parameters!$B$189,(Parameters!$B$174*(1-Parameters!BN$185)*_xlfn.IFNA('[3]National GDP per capita ppp'!BN170,0)+(1-Parameters!$B$174)*BN169)*(1+(_xlfn.IFNA('[3]Nat GDP per cap ppp growth rate'!BN170,0)-IF(Settings!$C$16="No",0,Parameters!BN$164*('AMOC national temperature'!BN169-Parameters!BN$128)+Parameters!BN$165*('AMOC national temperature'!BN169-Parameters!BN$128)^2)))*IF(Settings!$C$16="No",1,(1-SLR!$D169*Parameters!BN$181))))</f>
        <v>78162.340830308647</v>
      </c>
      <c r="BO170">
        <f ca="1">IF(BO$2=0,0,IF((Parameters!$B$174*(1-Parameters!BO$185)*_xlfn.IFNA('[3]National GDP per capita ppp'!BO170,0)+(1-Parameters!$B$174)*BO169)*(1+(_xlfn.IFNA('[3]Nat GDP per cap ppp growth rate'!BO170,0)-IF(Settings!$C$16="No",0,Parameters!BO$164*('AMOC national temperature'!BO169-Parameters!BO$128)+Parameters!BO$165*('AMOC national temperature'!BO169-Parameters!BO$128)^2)))*IF(Settings!$C$16="No",1,(1-SLR!$D169*Parameters!BO$181))&lt;=Parameters!$B$189,Parameters!$B$189,(Parameters!$B$174*(1-Parameters!BO$185)*_xlfn.IFNA('[3]National GDP per capita ppp'!BO170,0)+(1-Parameters!$B$174)*BO169)*(1+(_xlfn.IFNA('[3]Nat GDP per cap ppp growth rate'!BO170,0)-IF(Settings!$C$16="No",0,Parameters!BO$164*('AMOC national temperature'!BO169-Parameters!BO$128)+Parameters!BO$165*('AMOC national temperature'!BO169-Parameters!BO$128)^2)))*IF(Settings!$C$16="No",1,(1-SLR!$D169*Parameters!BO$181))))</f>
        <v>113224.52593015746</v>
      </c>
      <c r="BP170">
        <f ca="1">IF(BP$2=0,0,IF((Parameters!$B$174*(1-Parameters!BP$185)*_xlfn.IFNA('[3]National GDP per capita ppp'!BP170,0)+(1-Parameters!$B$174)*BP169)*(1+(_xlfn.IFNA('[3]Nat GDP per cap ppp growth rate'!BP170,0)-IF(Settings!$C$16="No",0,Parameters!BP$164*('AMOC national temperature'!BP169-Parameters!BP$128)+Parameters!BP$165*('AMOC national temperature'!BP169-Parameters!BP$128)^2)))*IF(Settings!$C$16="No",1,(1-SLR!$D169*Parameters!BP$181))&lt;=Parameters!$B$189,Parameters!$B$189,(Parameters!$B$174*(1-Parameters!BP$185)*_xlfn.IFNA('[3]National GDP per capita ppp'!BP170,0)+(1-Parameters!$B$174)*BP169)*(1+(_xlfn.IFNA('[3]Nat GDP per cap ppp growth rate'!BP170,0)-IF(Settings!$C$16="No",0,Parameters!BP$164*('AMOC national temperature'!BP169-Parameters!BP$128)+Parameters!BP$165*('AMOC national temperature'!BP169-Parameters!BP$128)^2)))*IF(Settings!$C$16="No",1,(1-SLR!$D169*Parameters!BP$181))))</f>
        <v>73631.399959229995</v>
      </c>
      <c r="BQ170">
        <f>IF(BQ$2=0,0,IF((Parameters!$B$174*(1-Parameters!BQ$185)*_xlfn.IFNA('[3]National GDP per capita ppp'!BQ170,0)+(1-Parameters!$B$174)*BQ169)*(1+(_xlfn.IFNA('[3]Nat GDP per cap ppp growth rate'!BQ170,0)-IF(Settings!$C$16="No",0,Parameters!BQ$164*('AMOC national temperature'!BQ169-Parameters!BQ$128)+Parameters!BQ$165*('AMOC national temperature'!BQ169-Parameters!BQ$128)^2)))*IF(Settings!$C$16="No",1,(1-SLR!$D169*Parameters!BQ$181))&lt;=Parameters!$B$189,Parameters!$B$189,(Parameters!$B$174*(1-Parameters!BQ$185)*_xlfn.IFNA('[3]National GDP per capita ppp'!BQ170,0)+(1-Parameters!$B$174)*BQ169)*(1+(_xlfn.IFNA('[3]Nat GDP per cap ppp growth rate'!BQ170,0)-IF(Settings!$C$16="No",0,Parameters!BQ$164*('AMOC national temperature'!BQ169-Parameters!BQ$128)+Parameters!BQ$165*('AMOC national temperature'!BQ169-Parameters!BQ$128)^2)))*IF(Settings!$C$16="No",1,(1-SLR!$D169*Parameters!BQ$181))))</f>
        <v>0</v>
      </c>
      <c r="BR170">
        <f ca="1">IF(BR$2=0,0,IF((Parameters!$B$174*(1-Parameters!BR$185)*_xlfn.IFNA('[3]National GDP per capita ppp'!BR170,0)+(1-Parameters!$B$174)*BR169)*(1+(_xlfn.IFNA('[3]Nat GDP per cap ppp growth rate'!BR170,0)-IF(Settings!$C$16="No",0,Parameters!BR$164*('AMOC national temperature'!BR169-Parameters!BR$128)+Parameters!BR$165*('AMOC national temperature'!BR169-Parameters!BR$128)^2)))*IF(Settings!$C$16="No",1,(1-SLR!$D169*Parameters!BR$181))&lt;=Parameters!$B$189,Parameters!$B$189,(Parameters!$B$174*(1-Parameters!BR$185)*_xlfn.IFNA('[3]National GDP per capita ppp'!BR170,0)+(1-Parameters!$B$174)*BR169)*(1+(_xlfn.IFNA('[3]Nat GDP per cap ppp growth rate'!BR170,0)-IF(Settings!$C$16="No",0,Parameters!BR$164*('AMOC national temperature'!BR169-Parameters!BR$128)+Parameters!BR$165*('AMOC national temperature'!BR169-Parameters!BR$128)^2)))*IF(Settings!$C$16="No",1,(1-SLR!$D169*Parameters!BR$181))))</f>
        <v>55192.541172363097</v>
      </c>
      <c r="BS170">
        <f ca="1">IF(BS$2=0,0,IF((Parameters!$B$174*(1-Parameters!BS$185)*_xlfn.IFNA('[3]National GDP per capita ppp'!BS170,0)+(1-Parameters!$B$174)*BS169)*(1+(_xlfn.IFNA('[3]Nat GDP per cap ppp growth rate'!BS170,0)-IF(Settings!$C$16="No",0,Parameters!BS$164*('AMOC national temperature'!BS169-Parameters!BS$128)+Parameters!BS$165*('AMOC national temperature'!BS169-Parameters!BS$128)^2)))*IF(Settings!$C$16="No",1,(1-SLR!$D169*Parameters!BS$181))&lt;=Parameters!$B$189,Parameters!$B$189,(Parameters!$B$174*(1-Parameters!BS$185)*_xlfn.IFNA('[3]National GDP per capita ppp'!BS170,0)+(1-Parameters!$B$174)*BS169)*(1+(_xlfn.IFNA('[3]Nat GDP per cap ppp growth rate'!BS170,0)-IF(Settings!$C$16="No",0,Parameters!BS$164*('AMOC national temperature'!BS169-Parameters!BS$128)+Parameters!BS$165*('AMOC national temperature'!BS169-Parameters!BS$128)^2)))*IF(Settings!$C$16="No",1,(1-SLR!$D169*Parameters!BS$181))))</f>
        <v>56346.453854591127</v>
      </c>
      <c r="BT170">
        <f ca="1">IF(BT$2=0,0,IF((Parameters!$B$174*(1-Parameters!BT$185)*_xlfn.IFNA('[3]National GDP per capita ppp'!BT170,0)+(1-Parameters!$B$174)*BT169)*(1+(_xlfn.IFNA('[3]Nat GDP per cap ppp growth rate'!BT170,0)-IF(Settings!$C$16="No",0,Parameters!BT$164*('AMOC national temperature'!BT169-Parameters!BT$128)+Parameters!BT$165*('AMOC national temperature'!BT169-Parameters!BT$128)^2)))*IF(Settings!$C$16="No",1,(1-SLR!$D169*Parameters!BT$181))&lt;=Parameters!$B$189,Parameters!$B$189,(Parameters!$B$174*(1-Parameters!BT$185)*_xlfn.IFNA('[3]National GDP per capita ppp'!BT170,0)+(1-Parameters!$B$174)*BT169)*(1+(_xlfn.IFNA('[3]Nat GDP per cap ppp growth rate'!BT170,0)-IF(Settings!$C$16="No",0,Parameters!BT$164*('AMOC national temperature'!BT169-Parameters!BT$128)+Parameters!BT$165*('AMOC national temperature'!BT169-Parameters!BT$128)^2)))*IF(Settings!$C$16="No",1,(1-SLR!$D169*Parameters!BT$181))))</f>
        <v>1098024.88318169</v>
      </c>
      <c r="BU170">
        <f ca="1">IF(BU$2=0,0,IF((Parameters!$B$174*(1-Parameters!BU$185)*_xlfn.IFNA('[3]National GDP per capita ppp'!BU170,0)+(1-Parameters!$B$174)*BU169)*(1+(_xlfn.IFNA('[3]Nat GDP per cap ppp growth rate'!BU170,0)-IF(Settings!$C$16="No",0,Parameters!BU$164*('AMOC national temperature'!BU169-Parameters!BU$128)+Parameters!BU$165*('AMOC national temperature'!BU169-Parameters!BU$128)^2)))*IF(Settings!$C$16="No",1,(1-SLR!$D169*Parameters!BU$181))&lt;=Parameters!$B$189,Parameters!$B$189,(Parameters!$B$174*(1-Parameters!BU$185)*_xlfn.IFNA('[3]National GDP per capita ppp'!BU170,0)+(1-Parameters!$B$174)*BU169)*(1+(_xlfn.IFNA('[3]Nat GDP per cap ppp growth rate'!BU170,0)-IF(Settings!$C$16="No",0,Parameters!BU$164*('AMOC national temperature'!BU169-Parameters!BU$128)+Parameters!BU$165*('AMOC national temperature'!BU169-Parameters!BU$128)^2)))*IF(Settings!$C$16="No",1,(1-SLR!$D169*Parameters!BU$181))))</f>
        <v>151141.78323457885</v>
      </c>
      <c r="BV170">
        <f ca="1">IF(BV$2=0,0,IF((Parameters!$B$174*(1-Parameters!BV$185)*_xlfn.IFNA('[3]National GDP per capita ppp'!BV170,0)+(1-Parameters!$B$174)*BV169)*(1+(_xlfn.IFNA('[3]Nat GDP per cap ppp growth rate'!BV170,0)-IF(Settings!$C$16="No",0,Parameters!BV$164*('AMOC national temperature'!BV169-Parameters!BV$128)+Parameters!BV$165*('AMOC national temperature'!BV169-Parameters!BV$128)^2)))*IF(Settings!$C$16="No",1,(1-SLR!$D169*Parameters!BV$181))&lt;=Parameters!$B$189,Parameters!$B$189,(Parameters!$B$174*(1-Parameters!BV$185)*_xlfn.IFNA('[3]National GDP per capita ppp'!BV170,0)+(1-Parameters!$B$174)*BV169)*(1+(_xlfn.IFNA('[3]Nat GDP per cap ppp growth rate'!BV170,0)-IF(Settings!$C$16="No",0,Parameters!BV$164*('AMOC national temperature'!BV169-Parameters!BV$128)+Parameters!BV$165*('AMOC national temperature'!BV169-Parameters!BV$128)^2)))*IF(Settings!$C$16="No",1,(1-SLR!$D169*Parameters!BV$181))))</f>
        <v>126103.12324748194</v>
      </c>
      <c r="BW170">
        <f ca="1">IF(BW$2=0,0,IF((Parameters!$B$174*(1-Parameters!BW$185)*_xlfn.IFNA('[3]National GDP per capita ppp'!BW170,0)+(1-Parameters!$B$174)*BW169)*(1+(_xlfn.IFNA('[3]Nat GDP per cap ppp growth rate'!BW170,0)-IF(Settings!$C$16="No",0,Parameters!BW$164*('AMOC national temperature'!BW169-Parameters!BW$128)+Parameters!BW$165*('AMOC national temperature'!BW169-Parameters!BW$128)^2)))*IF(Settings!$C$16="No",1,(1-SLR!$D169*Parameters!BW$181))&lt;=Parameters!$B$189,Parameters!$B$189,(Parameters!$B$174*(1-Parameters!BW$185)*_xlfn.IFNA('[3]National GDP per capita ppp'!BW170,0)+(1-Parameters!$B$174)*BW169)*(1+(_xlfn.IFNA('[3]Nat GDP per cap ppp growth rate'!BW170,0)-IF(Settings!$C$16="No",0,Parameters!BW$164*('AMOC national temperature'!BW169-Parameters!BW$128)+Parameters!BW$165*('AMOC national temperature'!BW169-Parameters!BW$128)^2)))*IF(Settings!$C$16="No",1,(1-SLR!$D169*Parameters!BW$181))))</f>
        <v>103478.8445422512</v>
      </c>
      <c r="BX170">
        <f>IF(BX$2=0,0,IF((Parameters!$B$174*(1-Parameters!BX$185)*_xlfn.IFNA('[3]National GDP per capita ppp'!BX170,0)+(1-Parameters!$B$174)*BX169)*(1+(_xlfn.IFNA('[3]Nat GDP per cap ppp growth rate'!BX170,0)-IF(Settings!$C$16="No",0,Parameters!BX$164*('AMOC national temperature'!BX169-Parameters!BX$128)+Parameters!BX$165*('AMOC national temperature'!BX169-Parameters!BX$128)^2)))*IF(Settings!$C$16="No",1,(1-SLR!$D169*Parameters!BX$181))&lt;=Parameters!$B$189,Parameters!$B$189,(Parameters!$B$174*(1-Parameters!BX$185)*_xlfn.IFNA('[3]National GDP per capita ppp'!BX170,0)+(1-Parameters!$B$174)*BX169)*(1+(_xlfn.IFNA('[3]Nat GDP per cap ppp growth rate'!BX170,0)-IF(Settings!$C$16="No",0,Parameters!BX$164*('AMOC national temperature'!BX169-Parameters!BX$128)+Parameters!BX$165*('AMOC national temperature'!BX169-Parameters!BX$128)^2)))*IF(Settings!$C$16="No",1,(1-SLR!$D169*Parameters!BX$181))))</f>
        <v>0</v>
      </c>
      <c r="BY170">
        <f ca="1">IF(BY$2=0,0,IF((Parameters!$B$174*(1-Parameters!BY$185)*_xlfn.IFNA('[3]National GDP per capita ppp'!BY170,0)+(1-Parameters!$B$174)*BY169)*(1+(_xlfn.IFNA('[3]Nat GDP per cap ppp growth rate'!BY170,0)-IF(Settings!$C$16="No",0,Parameters!BY$164*('AMOC national temperature'!BY169-Parameters!BY$128)+Parameters!BY$165*('AMOC national temperature'!BY169-Parameters!BY$128)^2)))*IF(Settings!$C$16="No",1,(1-SLR!$D169*Parameters!BY$181))&lt;=Parameters!$B$189,Parameters!$B$189,(Parameters!$B$174*(1-Parameters!BY$185)*_xlfn.IFNA('[3]National GDP per capita ppp'!BY170,0)+(1-Parameters!$B$174)*BY169)*(1+(_xlfn.IFNA('[3]Nat GDP per cap ppp growth rate'!BY170,0)-IF(Settings!$C$16="No",0,Parameters!BY$164*('AMOC national temperature'!BY169-Parameters!BY$128)+Parameters!BY$165*('AMOC national temperature'!BY169-Parameters!BY$128)^2)))*IF(Settings!$C$16="No",1,(1-SLR!$D169*Parameters!BY$181))))</f>
        <v>82317.465905403747</v>
      </c>
      <c r="BZ170">
        <f ca="1">IF(BZ$2=0,0,IF((Parameters!$B$174*(1-Parameters!BZ$185)*_xlfn.IFNA('[3]National GDP per capita ppp'!BZ170,0)+(1-Parameters!$B$174)*BZ169)*(1+(_xlfn.IFNA('[3]Nat GDP per cap ppp growth rate'!BZ170,0)-IF(Settings!$C$16="No",0,Parameters!BZ$164*('AMOC national temperature'!BZ169-Parameters!BZ$128)+Parameters!BZ$165*('AMOC national temperature'!BZ169-Parameters!BZ$128)^2)))*IF(Settings!$C$16="No",1,(1-SLR!$D169*Parameters!BZ$181))&lt;=Parameters!$B$189,Parameters!$B$189,(Parameters!$B$174*(1-Parameters!BZ$185)*_xlfn.IFNA('[3]National GDP per capita ppp'!BZ170,0)+(1-Parameters!$B$174)*BZ169)*(1+(_xlfn.IFNA('[3]Nat GDP per cap ppp growth rate'!BZ170,0)-IF(Settings!$C$16="No",0,Parameters!BZ$164*('AMOC national temperature'!BZ169-Parameters!BZ$128)+Parameters!BZ$165*('AMOC national temperature'!BZ169-Parameters!BZ$128)^2)))*IF(Settings!$C$16="No",1,(1-SLR!$D169*Parameters!BZ$181))))</f>
        <v>944809.04961325147</v>
      </c>
      <c r="CA170">
        <f ca="1">IF(CA$2=0,0,IF((Parameters!$B$174*(1-Parameters!CA$185)*_xlfn.IFNA('[3]National GDP per capita ppp'!CA170,0)+(1-Parameters!$B$174)*CA169)*(1+(_xlfn.IFNA('[3]Nat GDP per cap ppp growth rate'!CA170,0)-IF(Settings!$C$16="No",0,Parameters!CA$164*('AMOC national temperature'!CA169-Parameters!CA$128)+Parameters!CA$165*('AMOC national temperature'!CA169-Parameters!CA$128)^2)))*IF(Settings!$C$16="No",1,(1-SLR!$D169*Parameters!CA$181))&lt;=Parameters!$B$189,Parameters!$B$189,(Parameters!$B$174*(1-Parameters!CA$185)*_xlfn.IFNA('[3]National GDP per capita ppp'!CA170,0)+(1-Parameters!$B$174)*CA169)*(1+(_xlfn.IFNA('[3]Nat GDP per cap ppp growth rate'!CA170,0)-IF(Settings!$C$16="No",0,Parameters!CA$164*('AMOC national temperature'!CA169-Parameters!CA$128)+Parameters!CA$165*('AMOC national temperature'!CA169-Parameters!CA$128)^2)))*IF(Settings!$C$16="No",1,(1-SLR!$D169*Parameters!CA$181))))</f>
        <v>56237.226185246727</v>
      </c>
      <c r="CB170">
        <f ca="1">IF(CB$2=0,0,IF((Parameters!$B$174*(1-Parameters!CB$185)*_xlfn.IFNA('[3]National GDP per capita ppp'!CB170,0)+(1-Parameters!$B$174)*CB169)*(1+(_xlfn.IFNA('[3]Nat GDP per cap ppp growth rate'!CB170,0)-IF(Settings!$C$16="No",0,Parameters!CB$164*('AMOC national temperature'!CB169-Parameters!CB$128)+Parameters!CB$165*('AMOC national temperature'!CB169-Parameters!CB$128)^2)))*IF(Settings!$C$16="No",1,(1-SLR!$D169*Parameters!CB$181))&lt;=Parameters!$B$189,Parameters!$B$189,(Parameters!$B$174*(1-Parameters!CB$185)*_xlfn.IFNA('[3]National GDP per capita ppp'!CB170,0)+(1-Parameters!$B$174)*CB169)*(1+(_xlfn.IFNA('[3]Nat GDP per cap ppp growth rate'!CB170,0)-IF(Settings!$C$16="No",0,Parameters!CB$164*('AMOC national temperature'!CB169-Parameters!CB$128)+Parameters!CB$165*('AMOC national temperature'!CB169-Parameters!CB$128)^2)))*IF(Settings!$C$16="No",1,(1-SLR!$D169*Parameters!CB$181))))</f>
        <v>94319.732496270648</v>
      </c>
      <c r="CC170">
        <f ca="1">IF(CC$2=0,0,IF((Parameters!$B$174*(1-Parameters!CC$185)*_xlfn.IFNA('[3]National GDP per capita ppp'!CC170,0)+(1-Parameters!$B$174)*CC169)*(1+(_xlfn.IFNA('[3]Nat GDP per cap ppp growth rate'!CC170,0)-IF(Settings!$C$16="No",0,Parameters!CC$164*('AMOC national temperature'!CC169-Parameters!CC$128)+Parameters!CC$165*('AMOC national temperature'!CC169-Parameters!CC$128)^2)))*IF(Settings!$C$16="No",1,(1-SLR!$D169*Parameters!CC$181))&lt;=Parameters!$B$189,Parameters!$B$189,(Parameters!$B$174*(1-Parameters!CC$185)*_xlfn.IFNA('[3]National GDP per capita ppp'!CC170,0)+(1-Parameters!$B$174)*CC169)*(1+(_xlfn.IFNA('[3]Nat GDP per cap ppp growth rate'!CC170,0)-IF(Settings!$C$16="No",0,Parameters!CC$164*('AMOC national temperature'!CC169-Parameters!CC$128)+Parameters!CC$165*('AMOC national temperature'!CC169-Parameters!CC$128)^2)))*IF(Settings!$C$16="No",1,(1-SLR!$D169*Parameters!CC$181))))</f>
        <v>19537.285940588568</v>
      </c>
      <c r="CD170">
        <f ca="1">IF(CD$2=0,0,IF((Parameters!$B$174*(1-Parameters!CD$185)*_xlfn.IFNA('[3]National GDP per capita ppp'!CD170,0)+(1-Parameters!$B$174)*CD169)*(1+(_xlfn.IFNA('[3]Nat GDP per cap ppp growth rate'!CD170,0)-IF(Settings!$C$16="No",0,Parameters!CD$164*('AMOC national temperature'!CD169-Parameters!CD$128)+Parameters!CD$165*('AMOC national temperature'!CD169-Parameters!CD$128)^2)))*IF(Settings!$C$16="No",1,(1-SLR!$D169*Parameters!CD$181))&lt;=Parameters!$B$189,Parameters!$B$189,(Parameters!$B$174*(1-Parameters!CD$185)*_xlfn.IFNA('[3]National GDP per capita ppp'!CD170,0)+(1-Parameters!$B$174)*CD169)*(1+(_xlfn.IFNA('[3]Nat GDP per cap ppp growth rate'!CD170,0)-IF(Settings!$C$16="No",0,Parameters!CD$164*('AMOC national temperature'!CD169-Parameters!CD$128)+Parameters!CD$165*('AMOC national temperature'!CD169-Parameters!CD$128)^2)))*IF(Settings!$C$16="No",1,(1-SLR!$D169*Parameters!CD$181))))</f>
        <v>104585.12087061122</v>
      </c>
      <c r="CE170">
        <f ca="1">IF(CE$2=0,0,IF((Parameters!$B$174*(1-Parameters!CE$185)*_xlfn.IFNA('[3]National GDP per capita ppp'!CE170,0)+(1-Parameters!$B$174)*CE169)*(1+(_xlfn.IFNA('[3]Nat GDP per cap ppp growth rate'!CE170,0)-IF(Settings!$C$16="No",0,Parameters!CE$164*('AMOC national temperature'!CE169-Parameters!CE$128)+Parameters!CE$165*('AMOC national temperature'!CE169-Parameters!CE$128)^2)))*IF(Settings!$C$16="No",1,(1-SLR!$D169*Parameters!CE$181))&lt;=Parameters!$B$189,Parameters!$B$189,(Parameters!$B$174*(1-Parameters!CE$185)*_xlfn.IFNA('[3]National GDP per capita ppp'!CE170,0)+(1-Parameters!$B$174)*CE169)*(1+(_xlfn.IFNA('[3]Nat GDP per cap ppp growth rate'!CE170,0)-IF(Settings!$C$16="No",0,Parameters!CE$164*('AMOC national temperature'!CE169-Parameters!CE$128)+Parameters!CE$165*('AMOC national temperature'!CE169-Parameters!CE$128)^2)))*IF(Settings!$C$16="No",1,(1-SLR!$D169*Parameters!CE$181))))</f>
        <v>166879.57562860363</v>
      </c>
      <c r="CF170" s="6">
        <f ca="1">IF(CF$2=0,0,IF((Parameters!$B$174*(1-Parameters!CF$185)*_xlfn.IFNA('[3]National GDP per capita ppp'!CF170,0)+(1-Parameters!$B$174)*CF169)*(1+(_xlfn.IFNA('[3]Nat GDP per cap ppp growth rate'!CF170,0)-IF(Settings!$C$16="No",0,Parameters!CF$164*('AMOC national temperature'!CF169-Parameters!CF$128)+Parameters!CF$165*('AMOC national temperature'!CF169-Parameters!CF$128)^2)))* IF(Settings!$C$16="No",1,(1-SLR!$D169*Parameters!CF$181))*(1-ISM!K169)&lt;=Parameters!$B$189,Parameters!$B$189,(Parameters!$B$174*(1-Parameters!CF$185)*_xlfn.IFNA('[3]National GDP per capita ppp'!CF170,0)+(1-Parameters!$B$174)*CF169)*(1+(_xlfn.IFNA('[3]Nat GDP per cap ppp growth rate'!CF170,0)-IF(Settings!$C$16="No",0,Parameters!CF$164*('AMOC national temperature'!CF169-Parameters!CF$128)+Parameters!CF$165*('AMOC national temperature'!CF169-Parameters!CF$128)^2)))*IF(Settings!$C$16="No",1,(1-SLR!$D169*Parameters!CF$181))*(1-ISM!K169)))</f>
        <v>80384.658087553835</v>
      </c>
      <c r="CG170">
        <f ca="1">IF(CG$2=0,0,IF((Parameters!$B$174*(1-Parameters!CG$185)*_xlfn.IFNA('[3]National GDP per capita ppp'!CG170,0)+(1-Parameters!$B$174)*CG169)*(1+(_xlfn.IFNA('[3]Nat GDP per cap ppp growth rate'!CG170,0)-IF(Settings!$C$16="No",0,Parameters!CG$164*('AMOC national temperature'!CG169-Parameters!CG$128)+Parameters!CG$165*('AMOC national temperature'!CG169-Parameters!CG$128)^2)))*IF(Settings!$C$16="No",1,(1-SLR!$D169*Parameters!CG$181))&lt;=Parameters!$B$189,Parameters!$B$189,(Parameters!$B$174*(1-Parameters!CG$185)*_xlfn.IFNA('[3]National GDP per capita ppp'!CG170,0)+(1-Parameters!$B$174)*CG169)*(1+(_xlfn.IFNA('[3]Nat GDP per cap ppp growth rate'!CG170,0)-IF(Settings!$C$16="No",0,Parameters!CG$164*('AMOC national temperature'!CG169-Parameters!CG$128)+Parameters!CG$165*('AMOC national temperature'!CG169-Parameters!CG$128)^2)))*IF(Settings!$C$16="No",1,(1-SLR!$D169*Parameters!CG$181))))</f>
        <v>203270.19022736399</v>
      </c>
      <c r="CH170">
        <f ca="1">IF(CH$2=0,0,IF((Parameters!$B$174*(1-Parameters!CH$185)*_xlfn.IFNA('[3]National GDP per capita ppp'!CH170,0)+(1-Parameters!$B$174)*CH169)*(1+(_xlfn.IFNA('[3]Nat GDP per cap ppp growth rate'!CH170,0)-IF(Settings!$C$16="No",0,Parameters!CH$164*('AMOC national temperature'!CH169-Parameters!CH$128)+Parameters!CH$165*('AMOC national temperature'!CH169-Parameters!CH$128)^2)))*IF(Settings!$C$16="No",1,(1-SLR!$D169*Parameters!CH$181))&lt;=Parameters!$B$189,Parameters!$B$189,(Parameters!$B$174*(1-Parameters!CH$185)*_xlfn.IFNA('[3]National GDP per capita ppp'!CH170,0)+(1-Parameters!$B$174)*CH169)*(1+(_xlfn.IFNA('[3]Nat GDP per cap ppp growth rate'!CH170,0)-IF(Settings!$C$16="No",0,Parameters!CH$164*('AMOC national temperature'!CH169-Parameters!CH$128)+Parameters!CH$165*('AMOC national temperature'!CH169-Parameters!CH$128)^2)))*IF(Settings!$C$16="No",1,(1-SLR!$D169*Parameters!CH$181))))</f>
        <v>591462.70155025122</v>
      </c>
      <c r="CI170">
        <f ca="1">IF(CI$2=0,0,IF((Parameters!$B$174*(1-Parameters!CI$185)*_xlfn.IFNA('[3]National GDP per capita ppp'!CI170,0)+(1-Parameters!$B$174)*CI169)*(1+(_xlfn.IFNA('[3]Nat GDP per cap ppp growth rate'!CI170,0)-IF(Settings!$C$16="No",0,Parameters!CI$164*('AMOC national temperature'!CI169-Parameters!CI$128)+Parameters!CI$165*('AMOC national temperature'!CI169-Parameters!CI$128)^2)))*IF(Settings!$C$16="No",1,(1-SLR!$D169*Parameters!CI$181))&lt;=Parameters!$B$189,Parameters!$B$189,(Parameters!$B$174*(1-Parameters!CI$185)*_xlfn.IFNA('[3]National GDP per capita ppp'!CI170,0)+(1-Parameters!$B$174)*CI169)*(1+(_xlfn.IFNA('[3]Nat GDP per cap ppp growth rate'!CI170,0)-IF(Settings!$C$16="No",0,Parameters!CI$164*('AMOC national temperature'!CI169-Parameters!CI$128)+Parameters!CI$165*('AMOC national temperature'!CI169-Parameters!CI$128)^2)))*IF(Settings!$C$16="No",1,(1-SLR!$D169*Parameters!CI$181))))</f>
        <v>346166.67827136291</v>
      </c>
      <c r="CJ170">
        <f ca="1">IF(CJ$2=0,0,IF((Parameters!$B$174*(1-Parameters!CJ$185)*_xlfn.IFNA('[3]National GDP per capita ppp'!CJ170,0)+(1-Parameters!$B$174)*CJ169)*(1+(_xlfn.IFNA('[3]Nat GDP per cap ppp growth rate'!CJ170,0)-IF(Settings!$C$16="No",0,Parameters!CJ$164*('AMOC national temperature'!CJ169-Parameters!CJ$128)+Parameters!CJ$165*('AMOC national temperature'!CJ169-Parameters!CJ$128)^2)))*IF(Settings!$C$16="No",1,(1-SLR!$D169*Parameters!CJ$181))&lt;=Parameters!$B$189,Parameters!$B$189,(Parameters!$B$174*(1-Parameters!CJ$185)*_xlfn.IFNA('[3]National GDP per capita ppp'!CJ170,0)+(1-Parameters!$B$174)*CJ169)*(1+(_xlfn.IFNA('[3]Nat GDP per cap ppp growth rate'!CJ170,0)-IF(Settings!$C$16="No",0,Parameters!CJ$164*('AMOC national temperature'!CJ169-Parameters!CJ$128)+Parameters!CJ$165*('AMOC national temperature'!CJ169-Parameters!CJ$128)^2)))*IF(Settings!$C$16="No",1,(1-SLR!$D169*Parameters!CJ$181))))</f>
        <v>220620.98874259615</v>
      </c>
      <c r="CK170">
        <f ca="1">IF(CK$2=0,0,IF((Parameters!$B$174*(1-Parameters!CK$185)*_xlfn.IFNA('[3]National GDP per capita ppp'!CK170,0)+(1-Parameters!$B$174)*CK169)*(1+(_xlfn.IFNA('[3]Nat GDP per cap ppp growth rate'!CK170,0)-IF(Settings!$C$16="No",0,Parameters!CK$164*('AMOC national temperature'!CK169-Parameters!CK$128)+Parameters!CK$165*('AMOC national temperature'!CK169-Parameters!CK$128)^2)))*IF(Settings!$C$16="No",1,(1-SLR!$D169*Parameters!CK$181))&lt;=Parameters!$B$189,Parameters!$B$189,(Parameters!$B$174*(1-Parameters!CK$185)*_xlfn.IFNA('[3]National GDP per capita ppp'!CK170,0)+(1-Parameters!$B$174)*CK169)*(1+(_xlfn.IFNA('[3]Nat GDP per cap ppp growth rate'!CK170,0)-IF(Settings!$C$16="No",0,Parameters!CK$164*('AMOC national temperature'!CK169-Parameters!CK$128)+Parameters!CK$165*('AMOC national temperature'!CK169-Parameters!CK$128)^2)))*IF(Settings!$C$16="No",1,(1-SLR!$D169*Parameters!CK$181))))</f>
        <v>130475.96789016278</v>
      </c>
      <c r="CL170">
        <f ca="1">IF(CL$2=0,0,IF((Parameters!$B$174*(1-Parameters!CL$185)*_xlfn.IFNA('[3]National GDP per capita ppp'!CL170,0)+(1-Parameters!$B$174)*CL169)*(1+(_xlfn.IFNA('[3]Nat GDP per cap ppp growth rate'!CL170,0)-IF(Settings!$C$16="No",0,Parameters!CL$164*('AMOC national temperature'!CL169-Parameters!CL$128)+Parameters!CL$165*('AMOC national temperature'!CL169-Parameters!CL$128)^2)))*IF(Settings!$C$16="No",1,(1-SLR!$D169*Parameters!CL$181))&lt;=Parameters!$B$189,Parameters!$B$189,(Parameters!$B$174*(1-Parameters!CL$185)*_xlfn.IFNA('[3]National GDP per capita ppp'!CL170,0)+(1-Parameters!$B$174)*CL169)*(1+(_xlfn.IFNA('[3]Nat GDP per cap ppp growth rate'!CL170,0)-IF(Settings!$C$16="No",0,Parameters!CL$164*('AMOC national temperature'!CL169-Parameters!CL$128)+Parameters!CL$165*('AMOC national temperature'!CL169-Parameters!CL$128)^2)))*IF(Settings!$C$16="No",1,(1-SLR!$D169*Parameters!CL$181))))</f>
        <v>172110.38040485498</v>
      </c>
      <c r="CM170">
        <f ca="1">IF(CM$2=0,0,IF((Parameters!$B$174*(1-Parameters!CM$185)*_xlfn.IFNA('[3]National GDP per capita ppp'!CM170,0)+(1-Parameters!$B$174)*CM169)*(1+(_xlfn.IFNA('[3]Nat GDP per cap ppp growth rate'!CM170,0)-IF(Settings!$C$16="No",0,Parameters!CM$164*('AMOC national temperature'!CM169-Parameters!CM$128)+Parameters!CM$165*('AMOC national temperature'!CM169-Parameters!CM$128)^2)))*IF(Settings!$C$16="No",1,(1-SLR!$D169*Parameters!CM$181))&lt;=Parameters!$B$189,Parameters!$B$189,(Parameters!$B$174*(1-Parameters!CM$185)*_xlfn.IFNA('[3]National GDP per capita ppp'!CM170,0)+(1-Parameters!$B$174)*CM169)*(1+(_xlfn.IFNA('[3]Nat GDP per cap ppp growth rate'!CM170,0)-IF(Settings!$C$16="No",0,Parameters!CM$164*('AMOC national temperature'!CM169-Parameters!CM$128)+Parameters!CM$165*('AMOC national temperature'!CM169-Parameters!CM$128)^2)))*IF(Settings!$C$16="No",1,(1-SLR!$D169*Parameters!CM$181))))</f>
        <v>112348.24909726501</v>
      </c>
      <c r="CN170">
        <f ca="1">IF(CN$2=0,0,IF((Parameters!$B$174*(1-Parameters!CN$185)*_xlfn.IFNA('[3]National GDP per capita ppp'!CN170,0)+(1-Parameters!$B$174)*CN169)*(1+(_xlfn.IFNA('[3]Nat GDP per cap ppp growth rate'!CN170,0)-IF(Settings!$C$16="No",0,Parameters!CN$164*('AMOC national temperature'!CN169-Parameters!CN$128)+Parameters!CN$165*('AMOC national temperature'!CN169-Parameters!CN$128)^2)))*IF(Settings!$C$16="No",1,(1-SLR!$D169*Parameters!CN$181))&lt;=Parameters!$B$189,Parameters!$B$189,(Parameters!$B$174*(1-Parameters!CN$185)*_xlfn.IFNA('[3]National GDP per capita ppp'!CN170,0)+(1-Parameters!$B$174)*CN169)*(1+(_xlfn.IFNA('[3]Nat GDP per cap ppp growth rate'!CN170,0)-IF(Settings!$C$16="No",0,Parameters!CN$164*('AMOC national temperature'!CN169-Parameters!CN$128)+Parameters!CN$165*('AMOC national temperature'!CN169-Parameters!CN$128)^2)))*IF(Settings!$C$16="No",1,(1-SLR!$D169*Parameters!CN$181))))</f>
        <v>342350.37602855294</v>
      </c>
      <c r="CO170">
        <f ca="1">IF(CO$2=0,0,IF((Parameters!$B$174*(1-Parameters!CO$185)*_xlfn.IFNA('[3]National GDP per capita ppp'!CO170,0)+(1-Parameters!$B$174)*CO169)*(1+(_xlfn.IFNA('[3]Nat GDP per cap ppp growth rate'!CO170,0)-IF(Settings!$C$16="No",0,Parameters!CO$164*('AMOC national temperature'!CO169-Parameters!CO$128)+Parameters!CO$165*('AMOC national temperature'!CO169-Parameters!CO$128)^2)))*IF(Settings!$C$16="No",1,(1-SLR!$D169*Parameters!CO$181))&lt;=Parameters!$B$189,Parameters!$B$189,(Parameters!$B$174*(1-Parameters!CO$185)*_xlfn.IFNA('[3]National GDP per capita ppp'!CO170,0)+(1-Parameters!$B$174)*CO169)*(1+(_xlfn.IFNA('[3]Nat GDP per cap ppp growth rate'!CO170,0)-IF(Settings!$C$16="No",0,Parameters!CO$164*('AMOC national temperature'!CO169-Parameters!CO$128)+Parameters!CO$165*('AMOC national temperature'!CO169-Parameters!CO$128)^2)))*IF(Settings!$C$16="No",1,(1-SLR!$D169*Parameters!CO$181))))</f>
        <v>773811.17132439336</v>
      </c>
      <c r="CP170">
        <f ca="1">IF(CP$2=0,0,IF((Parameters!$B$174*(1-Parameters!CP$185)*_xlfn.IFNA('[3]National GDP per capita ppp'!CP170,0)+(1-Parameters!$B$174)*CP169)*(1+(_xlfn.IFNA('[3]Nat GDP per cap ppp growth rate'!CP170,0)-IF(Settings!$C$16="No",0,Parameters!CP$164*('AMOC national temperature'!CP169-Parameters!CP$128)+Parameters!CP$165*('AMOC national temperature'!CP169-Parameters!CP$128)^2)))*IF(Settings!$C$16="No",1,(1-SLR!$D169*Parameters!CP$181))&lt;=Parameters!$B$189,Parameters!$B$189,(Parameters!$B$174*(1-Parameters!CP$185)*_xlfn.IFNA('[3]National GDP per capita ppp'!CP170,0)+(1-Parameters!$B$174)*CP169)*(1+(_xlfn.IFNA('[3]Nat GDP per cap ppp growth rate'!CP170,0)-IF(Settings!$C$16="No",0,Parameters!CP$164*('AMOC national temperature'!CP169-Parameters!CP$128)+Parameters!CP$165*('AMOC national temperature'!CP169-Parameters!CP$128)^2)))*IF(Settings!$C$16="No",1,(1-SLR!$D169*Parameters!CP$181))))</f>
        <v>187514.43633033044</v>
      </c>
      <c r="CQ170">
        <f ca="1">IF(CQ$2=0,0,IF((Parameters!$B$174*(1-Parameters!CQ$185)*_xlfn.IFNA('[3]National GDP per capita ppp'!CQ170,0)+(1-Parameters!$B$174)*CQ169)*(1+(_xlfn.IFNA('[3]Nat GDP per cap ppp growth rate'!CQ170,0)-IF(Settings!$C$16="No",0,Parameters!CQ$164*('AMOC national temperature'!CQ169-Parameters!CQ$128)+Parameters!CQ$165*('AMOC national temperature'!CQ169-Parameters!CQ$128)^2)))*IF(Settings!$C$16="No",1,(1-SLR!$D169*Parameters!CQ$181))&lt;=Parameters!$B$189,Parameters!$B$189,(Parameters!$B$174*(1-Parameters!CQ$185)*_xlfn.IFNA('[3]National GDP per capita ppp'!CQ170,0)+(1-Parameters!$B$174)*CQ169)*(1+(_xlfn.IFNA('[3]Nat GDP per cap ppp growth rate'!CQ170,0)-IF(Settings!$C$16="No",0,Parameters!CQ$164*('AMOC national temperature'!CQ169-Parameters!CQ$128)+Parameters!CQ$165*('AMOC national temperature'!CQ169-Parameters!CQ$128)^2)))*IF(Settings!$C$16="No",1,(1-SLR!$D169*Parameters!CQ$181))))</f>
        <v>90255.395279599325</v>
      </c>
      <c r="CR170">
        <f ca="1">IF(CR$2=0,0,IF((Parameters!$B$174*(1-Parameters!CR$185)*_xlfn.IFNA('[3]National GDP per capita ppp'!CR170,0)+(1-Parameters!$B$174)*CR169)*(1+(_xlfn.IFNA('[3]Nat GDP per cap ppp growth rate'!CR170,0)-IF(Settings!$C$16="No",0,Parameters!CR$164*('AMOC national temperature'!CR169-Parameters!CR$128)+Parameters!CR$165*('AMOC national temperature'!CR169-Parameters!CR$128)^2)))*IF(Settings!$C$16="No",1,(1-SLR!$D169*Parameters!CR$181))&lt;=Parameters!$B$189,Parameters!$B$189,(Parameters!$B$174*(1-Parameters!CR$185)*_xlfn.IFNA('[3]National GDP per capita ppp'!CR170,0)+(1-Parameters!$B$174)*CR169)*(1+(_xlfn.IFNA('[3]Nat GDP per cap ppp growth rate'!CR170,0)-IF(Settings!$C$16="No",0,Parameters!CR$164*('AMOC national temperature'!CR169-Parameters!CR$128)+Parameters!CR$165*('AMOC national temperature'!CR169-Parameters!CR$128)^2)))*IF(Settings!$C$16="No",1,(1-SLR!$D169*Parameters!CR$181))))</f>
        <v>32186.851804131282</v>
      </c>
      <c r="CS170">
        <f ca="1">IF(CS$2=0,0,IF((Parameters!$B$174*(1-Parameters!CS$185)*_xlfn.IFNA('[3]National GDP per capita ppp'!CS170,0)+(1-Parameters!$B$174)*CS169)*(1+(_xlfn.IFNA('[3]Nat GDP per cap ppp growth rate'!CS170,0)-IF(Settings!$C$16="No",0,Parameters!CS$164*('AMOC national temperature'!CS169-Parameters!CS$128)+Parameters!CS$165*('AMOC national temperature'!CS169-Parameters!CS$128)^2)))*IF(Settings!$C$16="No",1,(1-SLR!$D169*Parameters!CS$181))&lt;=Parameters!$B$189,Parameters!$B$189,(Parameters!$B$174*(1-Parameters!CS$185)*_xlfn.IFNA('[3]National GDP per capita ppp'!CS170,0)+(1-Parameters!$B$174)*CS169)*(1+(_xlfn.IFNA('[3]Nat GDP per cap ppp growth rate'!CS170,0)-IF(Settings!$C$16="No",0,Parameters!CS$164*('AMOC national temperature'!CS169-Parameters!CS$128)+Parameters!CS$165*('AMOC national temperature'!CS169-Parameters!CS$128)^2)))*IF(Settings!$C$16="No",1,(1-SLR!$D169*Parameters!CS$181))))</f>
        <v>58186.774471712051</v>
      </c>
      <c r="CT170">
        <f ca="1">IF(CT$2=0,0,IF((Parameters!$B$174*(1-Parameters!CT$185)*_xlfn.IFNA('[3]National GDP per capita ppp'!CT170,0)+(1-Parameters!$B$174)*CT169)*(1+(_xlfn.IFNA('[3]Nat GDP per cap ppp growth rate'!CT170,0)-IF(Settings!$C$16="No",0,Parameters!CT$164*('AMOC national temperature'!CT169-Parameters!CT$128)+Parameters!CT$165*('AMOC national temperature'!CT169-Parameters!CT$128)^2)))*IF(Settings!$C$16="No",1,(1-SLR!$D169*Parameters!CT$181))&lt;=Parameters!$B$189,Parameters!$B$189,(Parameters!$B$174*(1-Parameters!CT$185)*_xlfn.IFNA('[3]National GDP per capita ppp'!CT170,0)+(1-Parameters!$B$174)*CT169)*(1+(_xlfn.IFNA('[3]Nat GDP per cap ppp growth rate'!CT170,0)-IF(Settings!$C$16="No",0,Parameters!CT$164*('AMOC national temperature'!CT169-Parameters!CT$128)+Parameters!CT$165*('AMOC national temperature'!CT169-Parameters!CT$128)^2)))*IF(Settings!$C$16="No",1,(1-SLR!$D169*Parameters!CT$181))))</f>
        <v>331662.11373190494</v>
      </c>
      <c r="CU170">
        <f ca="1">IF(CU$2=0,0,IF((Parameters!$B$174*(1-Parameters!CU$185)*_xlfn.IFNA('[3]National GDP per capita ppp'!CU170,0)+(1-Parameters!$B$174)*CU169)*(1+(_xlfn.IFNA('[3]Nat GDP per cap ppp growth rate'!CU170,0)-IF(Settings!$C$16="No",0,Parameters!CU$164*('AMOC national temperature'!CU169-Parameters!CU$128)+Parameters!CU$165*('AMOC national temperature'!CU169-Parameters!CU$128)^2)))*IF(Settings!$C$16="No",1,(1-SLR!$D169*Parameters!CU$181))&lt;=Parameters!$B$189,Parameters!$B$189,(Parameters!$B$174*(1-Parameters!CU$185)*_xlfn.IFNA('[3]National GDP per capita ppp'!CU170,0)+(1-Parameters!$B$174)*CU169)*(1+(_xlfn.IFNA('[3]Nat GDP per cap ppp growth rate'!CU170,0)-IF(Settings!$C$16="No",0,Parameters!CU$164*('AMOC national temperature'!CU169-Parameters!CU$128)+Parameters!CU$165*('AMOC national temperature'!CU169-Parameters!CU$128)^2)))*IF(Settings!$C$16="No",1,(1-SLR!$D169*Parameters!CU$181))))</f>
        <v>599043.51375818695</v>
      </c>
      <c r="CV170">
        <f ca="1">IF(CV$2=0,0,IF((Parameters!$B$174*(1-Parameters!CV$185)*_xlfn.IFNA('[3]National GDP per capita ppp'!CV170,0)+(1-Parameters!$B$174)*CV169)*(1+(_xlfn.IFNA('[3]Nat GDP per cap ppp growth rate'!CV170,0)-IF(Settings!$C$16="No",0,Parameters!CV$164*('AMOC national temperature'!CV169-Parameters!CV$128)+Parameters!CV$165*('AMOC national temperature'!CV169-Parameters!CV$128)^2)))*IF(Settings!$C$16="No",1,(1-SLR!$D169*Parameters!CV$181))&lt;=Parameters!$B$189,Parameters!$B$189,(Parameters!$B$174*(1-Parameters!CV$185)*_xlfn.IFNA('[3]National GDP per capita ppp'!CV170,0)+(1-Parameters!$B$174)*CV169)*(1+(_xlfn.IFNA('[3]Nat GDP per cap ppp growth rate'!CV170,0)-IF(Settings!$C$16="No",0,Parameters!CV$164*('AMOC national temperature'!CV169-Parameters!CV$128)+Parameters!CV$165*('AMOC national temperature'!CV169-Parameters!CV$128)^2)))*IF(Settings!$C$16="No",1,(1-SLR!$D169*Parameters!CV$181))))</f>
        <v>1476122.5204191576</v>
      </c>
      <c r="CW170">
        <f ca="1">IF(CW$2=0,0,IF((Parameters!$B$174*(1-Parameters!CW$185)*_xlfn.IFNA('[3]National GDP per capita ppp'!CW170,0)+(1-Parameters!$B$174)*CW169)*(1+(_xlfn.IFNA('[3]Nat GDP per cap ppp growth rate'!CW170,0)-IF(Settings!$C$16="No",0,Parameters!CW$164*('AMOC national temperature'!CW169-Parameters!CW$128)+Parameters!CW$165*('AMOC national temperature'!CW169-Parameters!CW$128)^2)))*IF(Settings!$C$16="No",1,(1-SLR!$D169*Parameters!CW$181))&lt;=Parameters!$B$189,Parameters!$B$189,(Parameters!$B$174*(1-Parameters!CW$185)*_xlfn.IFNA('[3]National GDP per capita ppp'!CW170,0)+(1-Parameters!$B$174)*CW169)*(1+(_xlfn.IFNA('[3]Nat GDP per cap ppp growth rate'!CW170,0)-IF(Settings!$C$16="No",0,Parameters!CW$164*('AMOC national temperature'!CW169-Parameters!CW$128)+Parameters!CW$165*('AMOC national temperature'!CW169-Parameters!CW$128)^2)))*IF(Settings!$C$16="No",1,(1-SLR!$D169*Parameters!CW$181))))</f>
        <v>103463.96072174075</v>
      </c>
      <c r="CX170">
        <f ca="1">IF(CX$2=0,0,IF((Parameters!$B$174*(1-Parameters!CX$185)*_xlfn.IFNA('[3]National GDP per capita ppp'!CX170,0)+(1-Parameters!$B$174)*CX169)*(1+(_xlfn.IFNA('[3]Nat GDP per cap ppp growth rate'!CX170,0)-IF(Settings!$C$16="No",0,Parameters!CX$164*('AMOC national temperature'!CX169-Parameters!CX$128)+Parameters!CX$165*('AMOC national temperature'!CX169-Parameters!CX$128)^2)))*IF(Settings!$C$16="No",1,(1-SLR!$D169*Parameters!CX$181))&lt;=Parameters!$B$189,Parameters!$B$189,(Parameters!$B$174*(1-Parameters!CX$185)*_xlfn.IFNA('[3]National GDP per capita ppp'!CX170,0)+(1-Parameters!$B$174)*CX169)*(1+(_xlfn.IFNA('[3]Nat GDP per cap ppp growth rate'!CX170,0)-IF(Settings!$C$16="No",0,Parameters!CX$164*('AMOC national temperature'!CX169-Parameters!CX$128)+Parameters!CX$165*('AMOC national temperature'!CX169-Parameters!CX$128)^2)))*IF(Settings!$C$16="No",1,(1-SLR!$D169*Parameters!CX$181))))</f>
        <v>570880.98207283928</v>
      </c>
      <c r="CY170">
        <f ca="1">IF(CY$2=0,0,IF((Parameters!$B$174*(1-Parameters!CY$185)*_xlfn.IFNA('[3]National GDP per capita ppp'!CY170,0)+(1-Parameters!$B$174)*CY169)*(1+(_xlfn.IFNA('[3]Nat GDP per cap ppp growth rate'!CY170,0)-IF(Settings!$C$16="No",0,Parameters!CY$164*('AMOC national temperature'!CY169-Parameters!CY$128)+Parameters!CY$165*('AMOC national temperature'!CY169-Parameters!CY$128)^2)))*IF(Settings!$C$16="No",1,(1-SLR!$D169*Parameters!CY$181))&lt;=Parameters!$B$189,Parameters!$B$189,(Parameters!$B$174*(1-Parameters!CY$185)*_xlfn.IFNA('[3]National GDP per capita ppp'!CY170,0)+(1-Parameters!$B$174)*CY169)*(1+(_xlfn.IFNA('[3]Nat GDP per cap ppp growth rate'!CY170,0)-IF(Settings!$C$16="No",0,Parameters!CY$164*('AMOC national temperature'!CY169-Parameters!CY$128)+Parameters!CY$165*('AMOC national temperature'!CY169-Parameters!CY$128)^2)))*IF(Settings!$C$16="No",1,(1-SLR!$D169*Parameters!CY$181))))</f>
        <v>62102.127645371118</v>
      </c>
      <c r="CZ170">
        <f ca="1">IF(CZ$2=0,0,IF((Parameters!$B$174*(1-Parameters!CZ$185)*_xlfn.IFNA('[3]National GDP per capita ppp'!CZ170,0)+(1-Parameters!$B$174)*CZ169)*(1+(_xlfn.IFNA('[3]Nat GDP per cap ppp growth rate'!CZ170,0)-IF(Settings!$C$16="No",0,Parameters!CZ$164*('AMOC national temperature'!CZ169-Parameters!CZ$128)+Parameters!CZ$165*('AMOC national temperature'!CZ169-Parameters!CZ$128)^2)))*IF(Settings!$C$16="No",1,(1-SLR!$D169*Parameters!CZ$181))&lt;=Parameters!$B$189,Parameters!$B$189,(Parameters!$B$174*(1-Parameters!CZ$185)*_xlfn.IFNA('[3]National GDP per capita ppp'!CZ170,0)+(1-Parameters!$B$174)*CZ169)*(1+(_xlfn.IFNA('[3]Nat GDP per cap ppp growth rate'!CZ170,0)-IF(Settings!$C$16="No",0,Parameters!CZ$164*('AMOC national temperature'!CZ169-Parameters!CZ$128)+Parameters!CZ$165*('AMOC national temperature'!CZ169-Parameters!CZ$128)^2)))*IF(Settings!$C$16="No",1,(1-SLR!$D169*Parameters!CZ$181))))</f>
        <v>439584.23007876315</v>
      </c>
      <c r="DA170">
        <f>IF(DA$2=0,0,IF((Parameters!$B$174*(1-Parameters!DA$185)*_xlfn.IFNA('[3]National GDP per capita ppp'!DA170,0)+(1-Parameters!$B$174)*DA169)*(1+(_xlfn.IFNA('[3]Nat GDP per cap ppp growth rate'!DA170,0)-IF(Settings!$C$16="No",0,Parameters!DA$164*('AMOC national temperature'!DA169-Parameters!DA$128)+Parameters!DA$165*('AMOC national temperature'!DA169-Parameters!DA$128)^2)))*IF(Settings!$C$16="No",1,(1-SLR!$D169*Parameters!DA$181))&lt;=Parameters!$B$189,Parameters!$B$189,(Parameters!$B$174*(1-Parameters!DA$185)*_xlfn.IFNA('[3]National GDP per capita ppp'!DA170,0)+(1-Parameters!$B$174)*DA169)*(1+(_xlfn.IFNA('[3]Nat GDP per cap ppp growth rate'!DA170,0)-IF(Settings!$C$16="No",0,Parameters!DA$164*('AMOC national temperature'!DA169-Parameters!DA$128)+Parameters!DA$165*('AMOC national temperature'!DA169-Parameters!DA$128)^2)))*IF(Settings!$C$16="No",1,(1-SLR!$D169*Parameters!DA$181))))</f>
        <v>0</v>
      </c>
      <c r="DB170">
        <f ca="1">IF(DB$2=0,0,IF((Parameters!$B$174*(1-Parameters!DB$185)*_xlfn.IFNA('[3]National GDP per capita ppp'!DB170,0)+(1-Parameters!$B$174)*DB169)*(1+(_xlfn.IFNA('[3]Nat GDP per cap ppp growth rate'!DB170,0)-IF(Settings!$C$16="No",0,Parameters!DB$164*('AMOC national temperature'!DB169-Parameters!DB$128)+Parameters!DB$165*('AMOC national temperature'!DB169-Parameters!DB$128)^2)))*IF(Settings!$C$16="No",1,(1-SLR!$D169*Parameters!DB$181))&lt;=Parameters!$B$189,Parameters!$B$189,(Parameters!$B$174*(1-Parameters!DB$185)*_xlfn.IFNA('[3]National GDP per capita ppp'!DB170,0)+(1-Parameters!$B$174)*DB169)*(1+(_xlfn.IFNA('[3]Nat GDP per cap ppp growth rate'!DB170,0)-IF(Settings!$C$16="No",0,Parameters!DB$164*('AMOC national temperature'!DB169-Parameters!DB$128)+Parameters!DB$165*('AMOC national temperature'!DB169-Parameters!DB$128)^2)))*IF(Settings!$C$16="No",1,(1-SLR!$D169*Parameters!DB$181))))</f>
        <v>175562.46051311275</v>
      </c>
      <c r="DC170">
        <f ca="1">IF(DC$2=0,0,IF((Parameters!$B$174*(1-Parameters!DC$185)*_xlfn.IFNA('[3]National GDP per capita ppp'!DC170,0)+(1-Parameters!$B$174)*DC169)*(1+(_xlfn.IFNA('[3]Nat GDP per cap ppp growth rate'!DC170,0)-IF(Settings!$C$16="No",0,Parameters!DC$164*('AMOC national temperature'!DC169-Parameters!DC$128)+Parameters!DC$165*('AMOC national temperature'!DC169-Parameters!DC$128)^2)))*IF(Settings!$C$16="No",1,(1-SLR!$D169*Parameters!DC$181))&lt;=Parameters!$B$189,Parameters!$B$189,(Parameters!$B$174*(1-Parameters!DC$185)*_xlfn.IFNA('[3]National GDP per capita ppp'!DC170,0)+(1-Parameters!$B$174)*DC169)*(1+(_xlfn.IFNA('[3]Nat GDP per cap ppp growth rate'!DC170,0)-IF(Settings!$C$16="No",0,Parameters!DC$164*('AMOC national temperature'!DC169-Parameters!DC$128)+Parameters!DC$165*('AMOC national temperature'!DC169-Parameters!DC$128)^2)))*IF(Settings!$C$16="No",1,(1-SLR!$D169*Parameters!DC$181))))</f>
        <v>76794.136821512613</v>
      </c>
      <c r="DD170">
        <f ca="1">IF(DD$2=0,0,IF((Parameters!$B$174*(1-Parameters!DD$185)*_xlfn.IFNA('[3]National GDP per capita ppp'!DD170,0)+(1-Parameters!$B$174)*DD169)*(1+(_xlfn.IFNA('[3]Nat GDP per cap ppp growth rate'!DD170,0)-IF(Settings!$C$16="No",0,Parameters!DD$164*('AMOC national temperature'!DD169-Parameters!DD$128)+Parameters!DD$165*('AMOC national temperature'!DD169-Parameters!DD$128)^2)))*IF(Settings!$C$16="No",1,(1-SLR!$D169*Parameters!DD$181))&lt;=Parameters!$B$189,Parameters!$B$189,(Parameters!$B$174*(1-Parameters!DD$185)*_xlfn.IFNA('[3]National GDP per capita ppp'!DD170,0)+(1-Parameters!$B$174)*DD169)*(1+(_xlfn.IFNA('[3]Nat GDP per cap ppp growth rate'!DD170,0)-IF(Settings!$C$16="No",0,Parameters!DD$164*('AMOC national temperature'!DD169-Parameters!DD$128)+Parameters!DD$165*('AMOC national temperature'!DD169-Parameters!DD$128)^2)))*IF(Settings!$C$16="No",1,(1-SLR!$D169*Parameters!DD$181))))</f>
        <v>102869.45180064091</v>
      </c>
      <c r="DE170">
        <f ca="1">IF(DE$2=0,0,IF((Parameters!$B$174*(1-Parameters!DE$185)*_xlfn.IFNA('[3]National GDP per capita ppp'!DE170,0)+(1-Parameters!$B$174)*DE169)*(1+(_xlfn.IFNA('[3]Nat GDP per cap ppp growth rate'!DE170,0)-IF(Settings!$C$16="No",0,Parameters!DE$164*('AMOC national temperature'!DE169-Parameters!DE$128)+Parameters!DE$165*('AMOC national temperature'!DE169-Parameters!DE$128)^2)))*IF(Settings!$C$16="No",1,(1-SLR!$D169*Parameters!DE$181))&lt;=Parameters!$B$189,Parameters!$B$189,(Parameters!$B$174*(1-Parameters!DE$185)*_xlfn.IFNA('[3]National GDP per capita ppp'!DE170,0)+(1-Parameters!$B$174)*DE169)*(1+(_xlfn.IFNA('[3]Nat GDP per cap ppp growth rate'!DE170,0)-IF(Settings!$C$16="No",0,Parameters!DE$164*('AMOC national temperature'!DE169-Parameters!DE$128)+Parameters!DE$165*('AMOC national temperature'!DE169-Parameters!DE$128)^2)))*IF(Settings!$C$16="No",1,(1-SLR!$D169*Parameters!DE$181))))</f>
        <v>391409.49393561605</v>
      </c>
      <c r="DF170">
        <f ca="1">IF(DF$2=0,0,IF((Parameters!$B$174*(1-Parameters!DF$185)*_xlfn.IFNA('[3]National GDP per capita ppp'!DF170,0)+(1-Parameters!$B$174)*DF169)*(1+(_xlfn.IFNA('[3]Nat GDP per cap ppp growth rate'!DF170,0)-IF(Settings!$C$16="No",0,Parameters!DF$164*('AMOC national temperature'!DF169-Parameters!DF$128)+Parameters!DF$165*('AMOC national temperature'!DF169-Parameters!DF$128)^2)))*IF(Settings!$C$16="No",1,(1-SLR!$D169*Parameters!DF$181))&lt;=Parameters!$B$189,Parameters!$B$189,(Parameters!$B$174*(1-Parameters!DF$185)*_xlfn.IFNA('[3]National GDP per capita ppp'!DF170,0)+(1-Parameters!$B$174)*DF169)*(1+(_xlfn.IFNA('[3]Nat GDP per cap ppp growth rate'!DF170,0)-IF(Settings!$C$16="No",0,Parameters!DF$164*('AMOC national temperature'!DF169-Parameters!DF$128)+Parameters!DF$165*('AMOC national temperature'!DF169-Parameters!DF$128)^2)))*IF(Settings!$C$16="No",1,(1-SLR!$D169*Parameters!DF$181))))</f>
        <v>84436.895108898621</v>
      </c>
      <c r="DG170">
        <f ca="1">IF(DG$2=0,0,IF((Parameters!$B$174*(1-Parameters!DG$185)*_xlfn.IFNA('[3]National GDP per capita ppp'!DG170,0)+(1-Parameters!$B$174)*DG169)*(1+(_xlfn.IFNA('[3]Nat GDP per cap ppp growth rate'!DG170,0)-IF(Settings!$C$16="No",0,Parameters!DG$164*('AMOC national temperature'!DG169-Parameters!DG$128)+Parameters!DG$165*('AMOC national temperature'!DG169-Parameters!DG$128)^2)))*IF(Settings!$C$16="No",1,(1-SLR!$D169*Parameters!DG$181))&lt;=Parameters!$B$189,Parameters!$B$189,(Parameters!$B$174*(1-Parameters!DG$185)*_xlfn.IFNA('[3]National GDP per capita ppp'!DG170,0)+(1-Parameters!$B$174)*DG169)*(1+(_xlfn.IFNA('[3]Nat GDP per cap ppp growth rate'!DG170,0)-IF(Settings!$C$16="No",0,Parameters!DG$164*('AMOC national temperature'!DG169-Parameters!DG$128)+Parameters!DG$165*('AMOC national temperature'!DG169-Parameters!DG$128)^2)))*IF(Settings!$C$16="No",1,(1-SLR!$D169*Parameters!DG$181))))</f>
        <v>193018.88745656025</v>
      </c>
      <c r="DH170">
        <f ca="1">IF(DH$2=0,0,IF((Parameters!$B$174*(1-Parameters!DH$185)*_xlfn.IFNA('[3]National GDP per capita ppp'!DH170,0)+(1-Parameters!$B$174)*DH169)*(1+(_xlfn.IFNA('[3]Nat GDP per cap ppp growth rate'!DH170,0)-IF(Settings!$C$16="No",0,Parameters!DH$164*('AMOC national temperature'!DH169-Parameters!DH$128)+Parameters!DH$165*('AMOC national temperature'!DH169-Parameters!DH$128)^2)))*IF(Settings!$C$16="No",1,(1-SLR!$D169*Parameters!DH$181))&lt;=Parameters!$B$189,Parameters!$B$189,(Parameters!$B$174*(1-Parameters!DH$185)*_xlfn.IFNA('[3]National GDP per capita ppp'!DH170,0)+(1-Parameters!$B$174)*DH169)*(1+(_xlfn.IFNA('[3]Nat GDP per cap ppp growth rate'!DH170,0)-IF(Settings!$C$16="No",0,Parameters!DH$164*('AMOC national temperature'!DH169-Parameters!DH$128)+Parameters!DH$165*('AMOC national temperature'!DH169-Parameters!DH$128)^2)))*IF(Settings!$C$16="No",1,(1-SLR!$D169*Parameters!DH$181))))</f>
        <v>49902.388801392553</v>
      </c>
      <c r="DI170">
        <f ca="1">IF(DI$2=0,0,IF((Parameters!$B$174*(1-Parameters!DI$185)*_xlfn.IFNA('[3]National GDP per capita ppp'!DI170,0)+(1-Parameters!$B$174)*DI169)*(1+(_xlfn.IFNA('[3]Nat GDP per cap ppp growth rate'!DI170,0)-IF(Settings!$C$16="No",0,Parameters!DI$164*('AMOC national temperature'!DI169-Parameters!DI$128)+Parameters!DI$165*('AMOC national temperature'!DI169-Parameters!DI$128)^2)))*IF(Settings!$C$16="No",1,(1-SLR!$D169*Parameters!DI$181))&lt;=Parameters!$B$189,Parameters!$B$189,(Parameters!$B$174*(1-Parameters!DI$185)*_xlfn.IFNA('[3]National GDP per capita ppp'!DI170,0)+(1-Parameters!$B$174)*DI169)*(1+(_xlfn.IFNA('[3]Nat GDP per cap ppp growth rate'!DI170,0)-IF(Settings!$C$16="No",0,Parameters!DI$164*('AMOC national temperature'!DI169-Parameters!DI$128)+Parameters!DI$165*('AMOC national temperature'!DI169-Parameters!DI$128)^2)))*IF(Settings!$C$16="No",1,(1-SLR!$D169*Parameters!DI$181))))</f>
        <v>53698.845351277429</v>
      </c>
      <c r="DJ170">
        <f ca="1">IF(DJ$2=0,0,IF((Parameters!$B$174*(1-Parameters!DJ$185)*_xlfn.IFNA('[3]National GDP per capita ppp'!DJ170,0)+(1-Parameters!$B$174)*DJ169)*(1+(_xlfn.IFNA('[3]Nat GDP per cap ppp growth rate'!DJ170,0)-IF(Settings!$C$16="No",0,Parameters!DJ$164*('AMOC national temperature'!DJ169-Parameters!DJ$128)+Parameters!DJ$165*('AMOC national temperature'!DJ169-Parameters!DJ$128)^2)))*IF(Settings!$C$16="No",1,(1-SLR!$D169*Parameters!DJ$181))&lt;=Parameters!$B$189,Parameters!$B$189,(Parameters!$B$174*(1-Parameters!DJ$185)*_xlfn.IFNA('[3]National GDP per capita ppp'!DJ170,0)+(1-Parameters!$B$174)*DJ169)*(1+(_xlfn.IFNA('[3]Nat GDP per cap ppp growth rate'!DJ170,0)-IF(Settings!$C$16="No",0,Parameters!DJ$164*('AMOC national temperature'!DJ169-Parameters!DJ$128)+Parameters!DJ$165*('AMOC national temperature'!DJ169-Parameters!DJ$128)^2)))*IF(Settings!$C$16="No",1,(1-SLR!$D169*Parameters!DJ$181))))</f>
        <v>214613.37022449722</v>
      </c>
      <c r="DK170">
        <f ca="1">IF(DK$2=0,0,IF((Parameters!$B$174*(1-Parameters!DK$185)*_xlfn.IFNA('[3]National GDP per capita ppp'!DK170,0)+(1-Parameters!$B$174)*DK169)*(1+(_xlfn.IFNA('[3]Nat GDP per cap ppp growth rate'!DK170,0)-IF(Settings!$C$16="No",0,Parameters!DK$164*('AMOC national temperature'!DK169-Parameters!DK$128)+Parameters!DK$165*('AMOC national temperature'!DK169-Parameters!DK$128)^2)))*IF(Settings!$C$16="No",1,(1-SLR!$D169*Parameters!DK$181))&lt;=Parameters!$B$189,Parameters!$B$189,(Parameters!$B$174*(1-Parameters!DK$185)*_xlfn.IFNA('[3]National GDP per capita ppp'!DK170,0)+(1-Parameters!$B$174)*DK169)*(1+(_xlfn.IFNA('[3]Nat GDP per cap ppp growth rate'!DK170,0)-IF(Settings!$C$16="No",0,Parameters!DK$164*('AMOC national temperature'!DK169-Parameters!DK$128)+Parameters!DK$165*('AMOC national temperature'!DK169-Parameters!DK$128)^2)))*IF(Settings!$C$16="No",1,(1-SLR!$D169*Parameters!DK$181))))</f>
        <v>52958.196975055056</v>
      </c>
      <c r="DL170">
        <f ca="1">IF(DL$2=0,0,IF((Parameters!$B$174*(1-Parameters!DL$185)*_xlfn.IFNA('[3]National GDP per capita ppp'!DL170,0)+(1-Parameters!$B$174)*DL169)*(1+(_xlfn.IFNA('[3]Nat GDP per cap ppp growth rate'!DL170,0)-IF(Settings!$C$16="No",0,Parameters!DL$164*('AMOC national temperature'!DL169-Parameters!DL$128)+Parameters!DL$165*('AMOC national temperature'!DL169-Parameters!DL$128)^2)))*IF(Settings!$C$16="No",1,(1-SLR!$D169*Parameters!DL$181))&lt;=Parameters!$B$189,Parameters!$B$189,(Parameters!$B$174*(1-Parameters!DL$185)*_xlfn.IFNA('[3]National GDP per capita ppp'!DL170,0)+(1-Parameters!$B$174)*DL169)*(1+(_xlfn.IFNA('[3]Nat GDP per cap ppp growth rate'!DL170,0)-IF(Settings!$C$16="No",0,Parameters!DL$164*('AMOC national temperature'!DL169-Parameters!DL$128)+Parameters!DL$165*('AMOC national temperature'!DL169-Parameters!DL$128)^2)))*IF(Settings!$C$16="No",1,(1-SLR!$D169*Parameters!DL$181))))</f>
        <v>66775.755048402149</v>
      </c>
      <c r="DM170">
        <f ca="1">IF(DM$2=0,0,IF((Parameters!$B$174*(1-Parameters!DM$185)*_xlfn.IFNA('[3]National GDP per capita ppp'!DM170,0)+(1-Parameters!$B$174)*DM169)*(1+(_xlfn.IFNA('[3]Nat GDP per cap ppp growth rate'!DM170,0)-IF(Settings!$C$16="No",0,Parameters!DM$164*('AMOC national temperature'!DM169-Parameters!DM$128)+Parameters!DM$165*('AMOC national temperature'!DM169-Parameters!DM$128)^2)))*IF(Settings!$C$16="No",1,(1-SLR!$D169*Parameters!DM$181))&lt;=Parameters!$B$189,Parameters!$B$189,(Parameters!$B$174*(1-Parameters!DM$185)*_xlfn.IFNA('[3]National GDP per capita ppp'!DM170,0)+(1-Parameters!$B$174)*DM169)*(1+(_xlfn.IFNA('[3]Nat GDP per cap ppp growth rate'!DM170,0)-IF(Settings!$C$16="No",0,Parameters!DM$164*('AMOC national temperature'!DM169-Parameters!DM$128)+Parameters!DM$165*('AMOC national temperature'!DM169-Parameters!DM$128)^2)))*IF(Settings!$C$16="No",1,(1-SLR!$D169*Parameters!DM$181))))</f>
        <v>74059.783068632751</v>
      </c>
      <c r="DN170">
        <f ca="1">IF(DN$2=0,0,IF((Parameters!$B$174*(1-Parameters!DN$185)*_xlfn.IFNA('[3]National GDP per capita ppp'!DN170,0)+(1-Parameters!$B$174)*DN169)*(1+(_xlfn.IFNA('[3]Nat GDP per cap ppp growth rate'!DN170,0)-IF(Settings!$C$16="No",0,Parameters!DN$164*('AMOC national temperature'!DN169-Parameters!DN$128)+Parameters!DN$165*('AMOC national temperature'!DN169-Parameters!DN$128)^2)))*IF(Settings!$C$16="No",1,(1-SLR!$D169*Parameters!DN$181))&lt;=Parameters!$B$189,Parameters!$B$189,(Parameters!$B$174*(1-Parameters!DN$185)*_xlfn.IFNA('[3]National GDP per capita ppp'!DN170,0)+(1-Parameters!$B$174)*DN169)*(1+(_xlfn.IFNA('[3]Nat GDP per cap ppp growth rate'!DN170,0)-IF(Settings!$C$16="No",0,Parameters!DN$164*('AMOC national temperature'!DN169-Parameters!DN$128)+Parameters!DN$165*('AMOC national temperature'!DN169-Parameters!DN$128)^2)))*IF(Settings!$C$16="No",1,(1-SLR!$D169*Parameters!DN$181))))</f>
        <v>81125.232587517195</v>
      </c>
      <c r="DO170">
        <f ca="1">IF(DO$2=0,0,IF((Parameters!$B$174*(1-Parameters!DO$185)*_xlfn.IFNA('[3]National GDP per capita ppp'!DO170,0)+(1-Parameters!$B$174)*DO169)*(1+(_xlfn.IFNA('[3]Nat GDP per cap ppp growth rate'!DO170,0)-IF(Settings!$C$16="No",0,Parameters!DO$164*('AMOC national temperature'!DO169-Parameters!DO$128)+Parameters!DO$165*('AMOC national temperature'!DO169-Parameters!DO$128)^2)))*IF(Settings!$C$16="No",1,(1-SLR!$D169*Parameters!DO$181))&lt;=Parameters!$B$189,Parameters!$B$189,(Parameters!$B$174*(1-Parameters!DO$185)*_xlfn.IFNA('[3]National GDP per capita ppp'!DO170,0)+(1-Parameters!$B$174)*DO169)*(1+(_xlfn.IFNA('[3]Nat GDP per cap ppp growth rate'!DO170,0)-IF(Settings!$C$16="No",0,Parameters!DO$164*('AMOC national temperature'!DO169-Parameters!DO$128)+Parameters!DO$165*('AMOC national temperature'!DO169-Parameters!DO$128)^2)))*IF(Settings!$C$16="No",1,(1-SLR!$D169*Parameters!DO$181))))</f>
        <v>166495.10868771354</v>
      </c>
      <c r="DP170">
        <f ca="1">IF(DP$2=0,0,IF((Parameters!$B$174*(1-Parameters!DP$185)*_xlfn.IFNA('[3]National GDP per capita ppp'!DP170,0)+(1-Parameters!$B$174)*DP169)*(1+(_xlfn.IFNA('[3]Nat GDP per cap ppp growth rate'!DP170,0)-IF(Settings!$C$16="No",0,Parameters!DP$164*('AMOC national temperature'!DP169-Parameters!DP$128)+Parameters!DP$165*('AMOC national temperature'!DP169-Parameters!DP$128)^2)))*IF(Settings!$C$16="No",1,(1-SLR!$D169*Parameters!DP$181))&lt;=Parameters!$B$189,Parameters!$B$189,(Parameters!$B$174*(1-Parameters!DP$185)*_xlfn.IFNA('[3]National GDP per capita ppp'!DP170,0)+(1-Parameters!$B$174)*DP169)*(1+(_xlfn.IFNA('[3]Nat GDP per cap ppp growth rate'!DP170,0)-IF(Settings!$C$16="No",0,Parameters!DP$164*('AMOC national temperature'!DP169-Parameters!DP$128)+Parameters!DP$165*('AMOC national temperature'!DP169-Parameters!DP$128)^2)))*IF(Settings!$C$16="No",1,(1-SLR!$D169*Parameters!DP$181))))</f>
        <v>36428.737876341482</v>
      </c>
      <c r="DQ170">
        <f ca="1">IF(DQ$2=0,0,IF((Parameters!$B$174*(1-Parameters!DQ$185)*_xlfn.IFNA('[3]National GDP per capita ppp'!DQ170,0)+(1-Parameters!$B$174)*DQ169)*(1+(_xlfn.IFNA('[3]Nat GDP per cap ppp growth rate'!DQ170,0)-IF(Settings!$C$16="No",0,Parameters!DQ$164*('AMOC national temperature'!DQ169-Parameters!DQ$128)+Parameters!DQ$165*('AMOC national temperature'!DQ169-Parameters!DQ$128)^2)))*IF(Settings!$C$16="No",1,(1-SLR!$D169*Parameters!DQ$181))&lt;=Parameters!$B$189,Parameters!$B$189,(Parameters!$B$174*(1-Parameters!DQ$185)*_xlfn.IFNA('[3]National GDP per capita ppp'!DQ170,0)+(1-Parameters!$B$174)*DQ169)*(1+(_xlfn.IFNA('[3]Nat GDP per cap ppp growth rate'!DQ170,0)-IF(Settings!$C$16="No",0,Parameters!DQ$164*('AMOC national temperature'!DQ169-Parameters!DQ$128)+Parameters!DQ$165*('AMOC national temperature'!DQ169-Parameters!DQ$128)^2)))*IF(Settings!$C$16="No",1,(1-SLR!$D169*Parameters!DQ$181))))</f>
        <v>104468.034249598</v>
      </c>
      <c r="DR170">
        <f>IF(DR$2=0,0,IF((Parameters!$B$174*(1-Parameters!DR$185)*_xlfn.IFNA('[3]National GDP per capita ppp'!DR170,0)+(1-Parameters!$B$174)*DR169)*(1+(_xlfn.IFNA('[3]Nat GDP per cap ppp growth rate'!DR170,0)-IF(Settings!$C$16="No",0,Parameters!DR$164*('AMOC national temperature'!DR169-Parameters!DR$128)+Parameters!DR$165*('AMOC national temperature'!DR169-Parameters!DR$128)^2)))*IF(Settings!$C$16="No",1,(1-SLR!$D169*Parameters!DR$181))&lt;=Parameters!$B$189,Parameters!$B$189,(Parameters!$B$174*(1-Parameters!DR$185)*_xlfn.IFNA('[3]National GDP per capita ppp'!DR170,0)+(1-Parameters!$B$174)*DR169)*(1+(_xlfn.IFNA('[3]Nat GDP per cap ppp growth rate'!DR170,0)-IF(Settings!$C$16="No",0,Parameters!DR$164*('AMOC national temperature'!DR169-Parameters!DR$128)+Parameters!DR$165*('AMOC national temperature'!DR169-Parameters!DR$128)^2)))*IF(Settings!$C$16="No",1,(1-SLR!$D169*Parameters!DR$181))))</f>
        <v>0</v>
      </c>
      <c r="DS170">
        <f ca="1">IF(DS$2=0,0,IF((Parameters!$B$174*(1-Parameters!DS$185)*_xlfn.IFNA('[3]National GDP per capita ppp'!DS170,0)+(1-Parameters!$B$174)*DS169)*(1+(_xlfn.IFNA('[3]Nat GDP per cap ppp growth rate'!DS170,0)-IF(Settings!$C$16="No",0,Parameters!DS$164*('AMOC national temperature'!DS169-Parameters!DS$128)+Parameters!DS$165*('AMOC national temperature'!DS169-Parameters!DS$128)^2)))*IF(Settings!$C$16="No",1,(1-SLR!$D169*Parameters!DS$181))&lt;=Parameters!$B$189,Parameters!$B$189,(Parameters!$B$174*(1-Parameters!DS$185)*_xlfn.IFNA('[3]National GDP per capita ppp'!DS170,0)+(1-Parameters!$B$174)*DS169)*(1+(_xlfn.IFNA('[3]Nat GDP per cap ppp growth rate'!DS170,0)-IF(Settings!$C$16="No",0,Parameters!DS$164*('AMOC national temperature'!DS169-Parameters!DS$128)+Parameters!DS$165*('AMOC national temperature'!DS169-Parameters!DS$128)^2)))*IF(Settings!$C$16="No",1,(1-SLR!$D169*Parameters!DS$181))))</f>
        <v>576775.19033777842</v>
      </c>
      <c r="DT170">
        <f ca="1">IF(DT$2=0,0,IF((Parameters!$B$174*(1-Parameters!DT$185)*_xlfn.IFNA('[3]National GDP per capita ppp'!DT170,0)+(1-Parameters!$B$174)*DT169)*(1+(_xlfn.IFNA('[3]Nat GDP per cap ppp growth rate'!DT170,0)-IF(Settings!$C$16="No",0,Parameters!DT$164*('AMOC national temperature'!DT169-Parameters!DT$128)+Parameters!DT$165*('AMOC national temperature'!DT169-Parameters!DT$128)^2)))*IF(Settings!$C$16="No",1,(1-SLR!$D169*Parameters!DT$181))&lt;=Parameters!$B$189,Parameters!$B$189,(Parameters!$B$174*(1-Parameters!DT$185)*_xlfn.IFNA('[3]National GDP per capita ppp'!DT170,0)+(1-Parameters!$B$174)*DT169)*(1+(_xlfn.IFNA('[3]Nat GDP per cap ppp growth rate'!DT170,0)-IF(Settings!$C$16="No",0,Parameters!DT$164*('AMOC national temperature'!DT169-Parameters!DT$128)+Parameters!DT$165*('AMOC national temperature'!DT169-Parameters!DT$128)^2)))*IF(Settings!$C$16="No",1,(1-SLR!$D169*Parameters!DT$181))))</f>
        <v>41013.654862602249</v>
      </c>
      <c r="DU170">
        <f ca="1">IF(DU$2=0,0,IF((Parameters!$B$174*(1-Parameters!DU$185)*_xlfn.IFNA('[3]National GDP per capita ppp'!DU170,0)+(1-Parameters!$B$174)*DU169)*(1+(_xlfn.IFNA('[3]Nat GDP per cap ppp growth rate'!DU170,0)-IF(Settings!$C$16="No",0,Parameters!DU$164*('AMOC national temperature'!DU169-Parameters!DU$128)+Parameters!DU$165*('AMOC national temperature'!DU169-Parameters!DU$128)^2)))*IF(Settings!$C$16="No",1,(1-SLR!$D169*Parameters!DU$181))&lt;=Parameters!$B$189,Parameters!$B$189,(Parameters!$B$174*(1-Parameters!DU$185)*_xlfn.IFNA('[3]National GDP per capita ppp'!DU170,0)+(1-Parameters!$B$174)*DU169)*(1+(_xlfn.IFNA('[3]Nat GDP per cap ppp growth rate'!DU170,0)-IF(Settings!$C$16="No",0,Parameters!DU$164*('AMOC national temperature'!DU169-Parameters!DU$128)+Parameters!DU$165*('AMOC national temperature'!DU169-Parameters!DU$128)^2)))*IF(Settings!$C$16="No",1,(1-SLR!$D169*Parameters!DU$181))))</f>
        <v>385000.13801299321</v>
      </c>
      <c r="DV170">
        <f ca="1">IF(DV$2=0,0,IF((Parameters!$B$174*(1-Parameters!DV$185)*_xlfn.IFNA('[3]National GDP per capita ppp'!DV170,0)+(1-Parameters!$B$174)*DV169)*(1+(_xlfn.IFNA('[3]Nat GDP per cap ppp growth rate'!DV170,0)-IF(Settings!$C$16="No",0,Parameters!DV$164*('AMOC national temperature'!DV169-Parameters!DV$128)+Parameters!DV$165*('AMOC national temperature'!DV169-Parameters!DV$128)^2)))*IF(Settings!$C$16="No",1,(1-SLR!$D169*Parameters!DV$181))&lt;=Parameters!$B$189,Parameters!$B$189,(Parameters!$B$174*(1-Parameters!DV$185)*_xlfn.IFNA('[3]National GDP per capita ppp'!DV170,0)+(1-Parameters!$B$174)*DV169)*(1+(_xlfn.IFNA('[3]Nat GDP per cap ppp growth rate'!DV170,0)-IF(Settings!$C$16="No",0,Parameters!DV$164*('AMOC national temperature'!DV169-Parameters!DV$128)+Parameters!DV$165*('AMOC national temperature'!DV169-Parameters!DV$128)^2)))*IF(Settings!$C$16="No",1,(1-SLR!$D169*Parameters!DV$181))))</f>
        <v>290274.85877066472</v>
      </c>
      <c r="DW170">
        <f>IF(DW$2=0,0,IF((Parameters!$B$174*(1-Parameters!DW$185)*_xlfn.IFNA('[3]National GDP per capita ppp'!DW170,0)+(1-Parameters!$B$174)*DW169)*(1+(_xlfn.IFNA('[3]Nat GDP per cap ppp growth rate'!DW170,0)-IF(Settings!$C$16="No",0,Parameters!DW$164*('AMOC national temperature'!DW169-Parameters!DW$128)+Parameters!DW$165*('AMOC national temperature'!DW169-Parameters!DW$128)^2)))*IF(Settings!$C$16="No",1,(1-SLR!$D169*Parameters!DW$181))&lt;=Parameters!$B$189,Parameters!$B$189,(Parameters!$B$174*(1-Parameters!DW$185)*_xlfn.IFNA('[3]National GDP per capita ppp'!DW170,0)+(1-Parameters!$B$174)*DW169)*(1+(_xlfn.IFNA('[3]Nat GDP per cap ppp growth rate'!DW170,0)-IF(Settings!$C$16="No",0,Parameters!DW$164*('AMOC national temperature'!DW169-Parameters!DW$128)+Parameters!DW$165*('AMOC national temperature'!DW169-Parameters!DW$128)^2)))*IF(Settings!$C$16="No",1,(1-SLR!$D169*Parameters!DW$181))))</f>
        <v>0</v>
      </c>
      <c r="DX170">
        <f ca="1">IF(DX$2=0,0,IF((Parameters!$B$174*(1-Parameters!DX$185)*_xlfn.IFNA('[3]National GDP per capita ppp'!DX170,0)+(1-Parameters!$B$174)*DX169)*(1+(_xlfn.IFNA('[3]Nat GDP per cap ppp growth rate'!DX170,0)-IF(Settings!$C$16="No",0,Parameters!DX$164*('AMOC national temperature'!DX169-Parameters!DX$128)+Parameters!DX$165*('AMOC national temperature'!DX169-Parameters!DX$128)^2)))*IF(Settings!$C$16="No",1,(1-SLR!$D169*Parameters!DX$181))&lt;=Parameters!$B$189,Parameters!$B$189,(Parameters!$B$174*(1-Parameters!DX$185)*_xlfn.IFNA('[3]National GDP per capita ppp'!DX170,0)+(1-Parameters!$B$174)*DX169)*(1+(_xlfn.IFNA('[3]Nat GDP per cap ppp growth rate'!DX170,0)-IF(Settings!$C$16="No",0,Parameters!DX$164*('AMOC national temperature'!DX169-Parameters!DX$128)+Parameters!DX$165*('AMOC national temperature'!DX169-Parameters!DX$128)^2)))*IF(Settings!$C$16="No",1,(1-SLR!$D169*Parameters!DX$181))))</f>
        <v>28303.680775419103</v>
      </c>
      <c r="DY170">
        <f ca="1">IF(DY$2=0,0,IF((Parameters!$B$174*(1-Parameters!DY$185)*_xlfn.IFNA('[3]National GDP per capita ppp'!DY170,0)+(1-Parameters!$B$174)*DY169)*(1+(_xlfn.IFNA('[3]Nat GDP per cap ppp growth rate'!DY170,0)-IF(Settings!$C$16="No",0,Parameters!DY$164*('AMOC national temperature'!DY169-Parameters!DY$128)+Parameters!DY$165*('AMOC national temperature'!DY169-Parameters!DY$128)^2)))*IF(Settings!$C$16="No",1,(1-SLR!$D169*Parameters!DY$181))&lt;=Parameters!$B$189,Parameters!$B$189,(Parameters!$B$174*(1-Parameters!DY$185)*_xlfn.IFNA('[3]National GDP per capita ppp'!DY170,0)+(1-Parameters!$B$174)*DY169)*(1+(_xlfn.IFNA('[3]Nat GDP per cap ppp growth rate'!DY170,0)-IF(Settings!$C$16="No",0,Parameters!DY$164*('AMOC national temperature'!DY169-Parameters!DY$128)+Parameters!DY$165*('AMOC national temperature'!DY169-Parameters!DY$128)^2)))*IF(Settings!$C$16="No",1,(1-SLR!$D169*Parameters!DY$181))))</f>
        <v>156045.24984483066</v>
      </c>
      <c r="DZ170">
        <f ca="1">IF(DZ$2=0,0,IF((Parameters!$B$174*(1-Parameters!DZ$185)*_xlfn.IFNA('[3]National GDP per capita ppp'!DZ170,0)+(1-Parameters!$B$174)*DZ169)*(1+(_xlfn.IFNA('[3]Nat GDP per cap ppp growth rate'!DZ170,0)-IF(Settings!$C$16="No",0,Parameters!DZ$164*('AMOC national temperature'!DZ169-Parameters!DZ$128)+Parameters!DZ$165*('AMOC national temperature'!DZ169-Parameters!DZ$128)^2)))*IF(Settings!$C$16="No",1,(1-SLR!$D169*Parameters!DZ$181))&lt;=Parameters!$B$189,Parameters!$B$189,(Parameters!$B$174*(1-Parameters!DZ$185)*_xlfn.IFNA('[3]National GDP per capita ppp'!DZ170,0)+(1-Parameters!$B$174)*DZ169)*(1+(_xlfn.IFNA('[3]Nat GDP per cap ppp growth rate'!DZ170,0)-IF(Settings!$C$16="No",0,Parameters!DZ$164*('AMOC national temperature'!DZ169-Parameters!DZ$128)+Parameters!DZ$165*('AMOC national temperature'!DZ169-Parameters!DZ$128)^2)))*IF(Settings!$C$16="No",1,(1-SLR!$D169*Parameters!DZ$181))))</f>
        <v>58033.433618351046</v>
      </c>
      <c r="EA170">
        <f ca="1">IF(EA$2=0,0,IF((Parameters!$B$174*(1-Parameters!EA$185)*_xlfn.IFNA('[3]National GDP per capita ppp'!EA170,0)+(1-Parameters!$B$174)*EA169)*(1+(_xlfn.IFNA('[3]Nat GDP per cap ppp growth rate'!EA170,0)-IF(Settings!$C$16="No",0,Parameters!EA$164*('AMOC national temperature'!EA169-Parameters!EA$128)+Parameters!EA$165*('AMOC national temperature'!EA169-Parameters!EA$128)^2)))*IF(Settings!$C$16="No",1,(1-SLR!$D169*Parameters!EA$181))&lt;=Parameters!$B$189,Parameters!$B$189,(Parameters!$B$174*(1-Parameters!EA$185)*_xlfn.IFNA('[3]National GDP per capita ppp'!EA170,0)+(1-Parameters!$B$174)*EA169)*(1+(_xlfn.IFNA('[3]Nat GDP per cap ppp growth rate'!EA170,0)-IF(Settings!$C$16="No",0,Parameters!EA$164*('AMOC national temperature'!EA169-Parameters!EA$128)+Parameters!EA$165*('AMOC national temperature'!EA169-Parameters!EA$128)^2)))*IF(Settings!$C$16="No",1,(1-SLR!$D169*Parameters!EA$181))))</f>
        <v>152528.80537220463</v>
      </c>
      <c r="EB170">
        <f ca="1">IF(EB$2=0,0,IF((Parameters!$B$174*(1-Parameters!EB$185)*_xlfn.IFNA('[3]National GDP per capita ppp'!EB170,0)+(1-Parameters!$B$174)*EB169)*(1+(_xlfn.IFNA('[3]Nat GDP per cap ppp growth rate'!EB170,0)-IF(Settings!$C$16="No",0,Parameters!EB$164*('AMOC national temperature'!EB169-Parameters!EB$128)+Parameters!EB$165*('AMOC national temperature'!EB169-Parameters!EB$128)^2)))*IF(Settings!$C$16="No",1,(1-SLR!$D169*Parameters!EB$181))&lt;=Parameters!$B$189,Parameters!$B$189,(Parameters!$B$174*(1-Parameters!EB$185)*_xlfn.IFNA('[3]National GDP per capita ppp'!EB170,0)+(1-Parameters!$B$174)*EB169)*(1+(_xlfn.IFNA('[3]Nat GDP per cap ppp growth rate'!EB170,0)-IF(Settings!$C$16="No",0,Parameters!EB$164*('AMOC national temperature'!EB169-Parameters!EB$128)+Parameters!EB$165*('AMOC national temperature'!EB169-Parameters!EB$128)^2)))*IF(Settings!$C$16="No",1,(1-SLR!$D169*Parameters!EB$181))))</f>
        <v>225655.92660928096</v>
      </c>
      <c r="EC170">
        <f ca="1">IF(EC$2=0,0,IF((Parameters!$B$174*(1-Parameters!EC$185)*_xlfn.IFNA('[3]National GDP per capita ppp'!EC170,0)+(1-Parameters!$B$174)*EC169)*(1+(_xlfn.IFNA('[3]Nat GDP per cap ppp growth rate'!EC170,0)-IF(Settings!$C$16="No",0,Parameters!EC$164*('AMOC national temperature'!EC169-Parameters!EC$128)+Parameters!EC$165*('AMOC national temperature'!EC169-Parameters!EC$128)^2)))*IF(Settings!$C$16="No",1,(1-SLR!$D169*Parameters!EC$181))&lt;=Parameters!$B$189,Parameters!$B$189,(Parameters!$B$174*(1-Parameters!EC$185)*_xlfn.IFNA('[3]National GDP per capita ppp'!EC170,0)+(1-Parameters!$B$174)*EC169)*(1+(_xlfn.IFNA('[3]Nat GDP per cap ppp growth rate'!EC170,0)-IF(Settings!$C$16="No",0,Parameters!EC$164*('AMOC national temperature'!EC169-Parameters!EC$128)+Parameters!EC$165*('AMOC national temperature'!EC169-Parameters!EC$128)^2)))*IF(Settings!$C$16="No",1,(1-SLR!$D169*Parameters!EC$181))))</f>
        <v>36143.62826005456</v>
      </c>
      <c r="ED170">
        <f ca="1">IF(ED$2=0,0,IF((Parameters!$B$174*(1-Parameters!ED$185)*_xlfn.IFNA('[3]National GDP per capita ppp'!ED170,0)+(1-Parameters!$B$174)*ED169)*(1+(_xlfn.IFNA('[3]Nat GDP per cap ppp growth rate'!ED170,0)-IF(Settings!$C$16="No",0,Parameters!ED$164*('AMOC national temperature'!ED169-Parameters!ED$128)+Parameters!ED$165*('AMOC national temperature'!ED169-Parameters!ED$128)^2)))*IF(Settings!$C$16="No",1,(1-SLR!$D169*Parameters!ED$181))&lt;=Parameters!$B$189,Parameters!$B$189,(Parameters!$B$174*(1-Parameters!ED$185)*_xlfn.IFNA('[3]National GDP per capita ppp'!ED170,0)+(1-Parameters!$B$174)*ED169)*(1+(_xlfn.IFNA('[3]Nat GDP per cap ppp growth rate'!ED170,0)-IF(Settings!$C$16="No",0,Parameters!ED$164*('AMOC national temperature'!ED169-Parameters!ED$128)+Parameters!ED$165*('AMOC national temperature'!ED169-Parameters!ED$128)^2)))*IF(Settings!$C$16="No",1,(1-SLR!$D169*Parameters!ED$181))))</f>
        <v>114863.88101443954</v>
      </c>
      <c r="EE170">
        <f ca="1">IF(EE$2=0,0,IF((Parameters!$B$174*(1-Parameters!EE$185)*_xlfn.IFNA('[3]National GDP per capita ppp'!EE170,0)+(1-Parameters!$B$174)*EE169)*(1+(_xlfn.IFNA('[3]Nat GDP per cap ppp growth rate'!EE170,0)-IF(Settings!$C$16="No",0,Parameters!EE$164*('AMOC national temperature'!EE169-Parameters!EE$128)+Parameters!EE$165*('AMOC national temperature'!EE169-Parameters!EE$128)^2)))*IF(Settings!$C$16="No",1,(1-SLR!$D169*Parameters!EE$181))&lt;=Parameters!$B$189,Parameters!$B$189,(Parameters!$B$174*(1-Parameters!EE$185)*_xlfn.IFNA('[3]National GDP per capita ppp'!EE170,0)+(1-Parameters!$B$174)*EE169)*(1+(_xlfn.IFNA('[3]Nat GDP per cap ppp growth rate'!EE170,0)-IF(Settings!$C$16="No",0,Parameters!EE$164*('AMOC national temperature'!EE169-Parameters!EE$128)+Parameters!EE$165*('AMOC national temperature'!EE169-Parameters!EE$128)^2)))*IF(Settings!$C$16="No",1,(1-SLR!$D169*Parameters!EE$181))))</f>
        <v>146005.55837729786</v>
      </c>
      <c r="EF170">
        <f ca="1">IF(EF$2=0,0,IF((Parameters!$B$174*(1-Parameters!EF$185)*_xlfn.IFNA('[3]National GDP per capita ppp'!EF170,0)+(1-Parameters!$B$174)*EF169)*(1+(_xlfn.IFNA('[3]Nat GDP per cap ppp growth rate'!EF170,0)-IF(Settings!$C$16="No",0,Parameters!EF$164*('AMOC national temperature'!EF169-Parameters!EF$128)+Parameters!EF$165*('AMOC national temperature'!EF169-Parameters!EF$128)^2)))*IF(Settings!$C$16="No",1,(1-SLR!$D169*Parameters!EF$181))&lt;=Parameters!$B$189,Parameters!$B$189,(Parameters!$B$174*(1-Parameters!EF$185)*_xlfn.IFNA('[3]National GDP per capita ppp'!EF170,0)+(1-Parameters!$B$174)*EF169)*(1+(_xlfn.IFNA('[3]Nat GDP per cap ppp growth rate'!EF170,0)-IF(Settings!$C$16="No",0,Parameters!EF$164*('AMOC national temperature'!EF169-Parameters!EF$128)+Parameters!EF$165*('AMOC national temperature'!EF169-Parameters!EF$128)^2)))*IF(Settings!$C$16="No",1,(1-SLR!$D169*Parameters!EF$181))))</f>
        <v>1288985.9316476481</v>
      </c>
      <c r="EG170">
        <f ca="1">IF(EG$2=0,0,IF((Parameters!$B$174*(1-Parameters!EG$185)*_xlfn.IFNA('[3]National GDP per capita ppp'!EG170,0)+(1-Parameters!$B$174)*EG169)*(1+(_xlfn.IFNA('[3]Nat GDP per cap ppp growth rate'!EG170,0)-IF(Settings!$C$16="No",0,Parameters!EG$164*('AMOC national temperature'!EG169-Parameters!EG$128)+Parameters!EG$165*('AMOC national temperature'!EG169-Parameters!EG$128)^2)))*IF(Settings!$C$16="No",1,(1-SLR!$D169*Parameters!EG$181))&lt;=Parameters!$B$189,Parameters!$B$189,(Parameters!$B$174*(1-Parameters!EG$185)*_xlfn.IFNA('[3]National GDP per capita ppp'!EG170,0)+(1-Parameters!$B$174)*EG169)*(1+(_xlfn.IFNA('[3]Nat GDP per cap ppp growth rate'!EG170,0)-IF(Settings!$C$16="No",0,Parameters!EG$164*('AMOC national temperature'!EG169-Parameters!EG$128)+Parameters!EG$165*('AMOC national temperature'!EG169-Parameters!EG$128)^2)))*IF(Settings!$C$16="No",1,(1-SLR!$D169*Parameters!EG$181))))</f>
        <v>91037.883696738063</v>
      </c>
      <c r="EH170">
        <f ca="1">IF(EH$2=0,0,IF((Parameters!$B$174*(1-Parameters!EH$185)*_xlfn.IFNA('[3]National GDP per capita ppp'!EH170,0)+(1-Parameters!$B$174)*EH169)*(1+(_xlfn.IFNA('[3]Nat GDP per cap ppp growth rate'!EH170,0)-IF(Settings!$C$16="No",0,Parameters!EH$164*('AMOC national temperature'!EH169-Parameters!EH$128)+Parameters!EH$165*('AMOC national temperature'!EH169-Parameters!EH$128)^2)))*IF(Settings!$C$16="No",1,(1-SLR!$D169*Parameters!EH$181))&lt;=Parameters!$B$189,Parameters!$B$189,(Parameters!$B$174*(1-Parameters!EH$185)*_xlfn.IFNA('[3]National GDP per capita ppp'!EH170,0)+(1-Parameters!$B$174)*EH169)*(1+(_xlfn.IFNA('[3]Nat GDP per cap ppp growth rate'!EH170,0)-IF(Settings!$C$16="No",0,Parameters!EH$164*('AMOC national temperature'!EH169-Parameters!EH$128)+Parameters!EH$165*('AMOC national temperature'!EH169-Parameters!EH$128)^2)))*IF(Settings!$C$16="No",1,(1-SLR!$D169*Parameters!EH$181))))</f>
        <v>206116.52372168418</v>
      </c>
      <c r="EI170">
        <f ca="1">IF(EI$2=0,0,IF((Parameters!$B$174*(1-Parameters!EI$185)*_xlfn.IFNA('[3]National GDP per capita ppp'!EI170,0)+(1-Parameters!$B$174)*EI169)*(1+(_xlfn.IFNA('[3]Nat GDP per cap ppp growth rate'!EI170,0)-IF(Settings!$C$16="No",0,Parameters!EI$164*('AMOC national temperature'!EI169-Parameters!EI$128)+Parameters!EI$165*('AMOC national temperature'!EI169-Parameters!EI$128)^2)))*IF(Settings!$C$16="No",1,(1-SLR!$D169*Parameters!EI$181))&lt;=Parameters!$B$189,Parameters!$B$189,(Parameters!$B$174*(1-Parameters!EI$185)*_xlfn.IFNA('[3]National GDP per capita ppp'!EI170,0)+(1-Parameters!$B$174)*EI169)*(1+(_xlfn.IFNA('[3]Nat GDP per cap ppp growth rate'!EI170,0)-IF(Settings!$C$16="No",0,Parameters!EI$164*('AMOC national temperature'!EI169-Parameters!EI$128)+Parameters!EI$165*('AMOC national temperature'!EI169-Parameters!EI$128)^2)))*IF(Settings!$C$16="No",1,(1-SLR!$D169*Parameters!EI$181))))</f>
        <v>139966.87121088943</v>
      </c>
      <c r="EJ170">
        <f ca="1">IF(EJ$2=0,0,IF((Parameters!$B$174*(1-Parameters!EJ$185)*_xlfn.IFNA('[3]National GDP per capita ppp'!EJ170,0)+(1-Parameters!$B$174)*EJ169)*(1+(_xlfn.IFNA('[3]Nat GDP per cap ppp growth rate'!EJ170,0)-IF(Settings!$C$16="No",0,Parameters!EJ$164*('AMOC national temperature'!EJ169-Parameters!EJ$128)+Parameters!EJ$165*('AMOC national temperature'!EJ169-Parameters!EJ$128)^2)))*IF(Settings!$C$16="No",1,(1-SLR!$D169*Parameters!EJ$181))&lt;=Parameters!$B$189,Parameters!$B$189,(Parameters!$B$174*(1-Parameters!EJ$185)*_xlfn.IFNA('[3]National GDP per capita ppp'!EJ170,0)+(1-Parameters!$B$174)*EJ169)*(1+(_xlfn.IFNA('[3]Nat GDP per cap ppp growth rate'!EJ170,0)-IF(Settings!$C$16="No",0,Parameters!EJ$164*('AMOC national temperature'!EJ169-Parameters!EJ$128)+Parameters!EJ$165*('AMOC national temperature'!EJ169-Parameters!EJ$128)^2)))*IF(Settings!$C$16="No",1,(1-SLR!$D169*Parameters!EJ$181))))</f>
        <v>83251.706652180466</v>
      </c>
      <c r="EK170">
        <f ca="1">IF(EK$2=0,0,IF((Parameters!$B$174*(1-Parameters!EK$185)*_xlfn.IFNA('[3]National GDP per capita ppp'!EK170,0)+(1-Parameters!$B$174)*EK169)*(1+(_xlfn.IFNA('[3]Nat GDP per cap ppp growth rate'!EK170,0)-IF(Settings!$C$16="No",0,Parameters!EK$164*('AMOC national temperature'!EK169-Parameters!EK$128)+Parameters!EK$165*('AMOC national temperature'!EK169-Parameters!EK$128)^2)))*IF(Settings!$C$16="No",1,(1-SLR!$D169*Parameters!EK$181))&lt;=Parameters!$B$189,Parameters!$B$189,(Parameters!$B$174*(1-Parameters!EK$185)*_xlfn.IFNA('[3]National GDP per capita ppp'!EK170,0)+(1-Parameters!$B$174)*EK169)*(1+(_xlfn.IFNA('[3]Nat GDP per cap ppp growth rate'!EK170,0)-IF(Settings!$C$16="No",0,Parameters!EK$164*('AMOC national temperature'!EK169-Parameters!EK$128)+Parameters!EK$165*('AMOC national temperature'!EK169-Parameters!EK$128)^2)))*IF(Settings!$C$16="No",1,(1-SLR!$D169*Parameters!EK$181))))</f>
        <v>307859.53361803899</v>
      </c>
      <c r="EL170">
        <f ca="1">IF(EL$2=0,0,IF((Parameters!$B$174*(1-Parameters!EL$185)*_xlfn.IFNA('[3]National GDP per capita ppp'!EL170,0)+(1-Parameters!$B$174)*EL169)*(1+(_xlfn.IFNA('[3]Nat GDP per cap ppp growth rate'!EL170,0)-IF(Settings!$C$16="No",0,Parameters!EL$164*('AMOC national temperature'!EL169-Parameters!EL$128)+Parameters!EL$165*('AMOC national temperature'!EL169-Parameters!EL$128)^2)))*IF(Settings!$C$16="No",1,(1-SLR!$D169*Parameters!EL$181))&lt;=Parameters!$B$189,Parameters!$B$189,(Parameters!$B$174*(1-Parameters!EL$185)*_xlfn.IFNA('[3]National GDP per capita ppp'!EL170,0)+(1-Parameters!$B$174)*EL169)*(1+(_xlfn.IFNA('[3]Nat GDP per cap ppp growth rate'!EL170,0)-IF(Settings!$C$16="No",0,Parameters!EL$164*('AMOC national temperature'!EL169-Parameters!EL$128)+Parameters!EL$165*('AMOC national temperature'!EL169-Parameters!EL$128)^2)))*IF(Settings!$C$16="No",1,(1-SLR!$D169*Parameters!EL$181))))</f>
        <v>65494.635768355045</v>
      </c>
      <c r="EM170">
        <f ca="1">IF(EM$2=0,0,IF((Parameters!$B$174*(1-Parameters!EM$185)*_xlfn.IFNA('[3]National GDP per capita ppp'!EM170,0)+(1-Parameters!$B$174)*EM169)*(1+(_xlfn.IFNA('[3]Nat GDP per cap ppp growth rate'!EM170,0)-IF(Settings!$C$16="No",0,Parameters!EM$164*('AMOC national temperature'!EM169-Parameters!EM$128)+Parameters!EM$165*('AMOC national temperature'!EM169-Parameters!EM$128)^2)))*IF(Settings!$C$16="No",1,(1-SLR!$D169*Parameters!EM$181))&lt;=Parameters!$B$189,Parameters!$B$189,(Parameters!$B$174*(1-Parameters!EM$185)*_xlfn.IFNA('[3]National GDP per capita ppp'!EM170,0)+(1-Parameters!$B$174)*EM169)*(1+(_xlfn.IFNA('[3]Nat GDP per cap ppp growth rate'!EM170,0)-IF(Settings!$C$16="No",0,Parameters!EM$164*('AMOC national temperature'!EM169-Parameters!EM$128)+Parameters!EM$165*('AMOC national temperature'!EM169-Parameters!EM$128)^2)))*IF(Settings!$C$16="No",1,(1-SLR!$D169*Parameters!EM$181))))</f>
        <v>107121.52844202561</v>
      </c>
      <c r="EN170">
        <f ca="1">IF(EN$2=0,0,IF((Parameters!$B$174*(1-Parameters!EN$185)*_xlfn.IFNA('[3]National GDP per capita ppp'!EN170,0)+(1-Parameters!$B$174)*EN169)*(1+(_xlfn.IFNA('[3]Nat GDP per cap ppp growth rate'!EN170,0)-IF(Settings!$C$16="No",0,Parameters!EN$164*('AMOC national temperature'!EN169-Parameters!EN$128)+Parameters!EN$165*('AMOC national temperature'!EN169-Parameters!EN$128)^2)))*IF(Settings!$C$16="No",1,(1-SLR!$D169*Parameters!EN$181))&lt;=Parameters!$B$189,Parameters!$B$189,(Parameters!$B$174*(1-Parameters!EN$185)*_xlfn.IFNA('[3]National GDP per capita ppp'!EN170,0)+(1-Parameters!$B$174)*EN169)*(1+(_xlfn.IFNA('[3]Nat GDP per cap ppp growth rate'!EN170,0)-IF(Settings!$C$16="No",0,Parameters!EN$164*('AMOC national temperature'!EN169-Parameters!EN$128)+Parameters!EN$165*('AMOC national temperature'!EN169-Parameters!EN$128)^2)))*IF(Settings!$C$16="No",1,(1-SLR!$D169*Parameters!EN$181))))</f>
        <v>439821.29092671833</v>
      </c>
      <c r="EO170">
        <f>IF(EO$2=0,0,IF((Parameters!$B$174*(1-Parameters!EO$185)*_xlfn.IFNA('[3]National GDP per capita ppp'!EO170,0)+(1-Parameters!$B$174)*EO169)*(1+(_xlfn.IFNA('[3]Nat GDP per cap ppp growth rate'!EO170,0)-IF(Settings!$C$16="No",0,Parameters!EO$164*('AMOC national temperature'!EO169-Parameters!EO$128)+Parameters!EO$165*('AMOC national temperature'!EO169-Parameters!EO$128)^2)))*IF(Settings!$C$16="No",1,(1-SLR!$D169*Parameters!EO$181))&lt;=Parameters!$B$189,Parameters!$B$189,(Parameters!$B$174*(1-Parameters!EO$185)*_xlfn.IFNA('[3]National GDP per capita ppp'!EO170,0)+(1-Parameters!$B$174)*EO169)*(1+(_xlfn.IFNA('[3]Nat GDP per cap ppp growth rate'!EO170,0)-IF(Settings!$C$16="No",0,Parameters!EO$164*('AMOC national temperature'!EO169-Parameters!EO$128)+Parameters!EO$165*('AMOC national temperature'!EO169-Parameters!EO$128)^2)))*IF(Settings!$C$16="No",1,(1-SLR!$D169*Parameters!EO$181))))</f>
        <v>0</v>
      </c>
      <c r="EP170">
        <f ca="1">IF(EP$2=0,0,IF((Parameters!$B$174*(1-Parameters!EP$185)*_xlfn.IFNA('[3]National GDP per capita ppp'!EP170,0)+(1-Parameters!$B$174)*EP169)*(1+(_xlfn.IFNA('[3]Nat GDP per cap ppp growth rate'!EP170,0)-IF(Settings!$C$16="No",0,Parameters!EP$164*('AMOC national temperature'!EP169-Parameters!EP$128)+Parameters!EP$165*('AMOC national temperature'!EP169-Parameters!EP$128)^2)))*IF(Settings!$C$16="No",1,(1-SLR!$D169*Parameters!EP$181))&lt;=Parameters!$B$189,Parameters!$B$189,(Parameters!$B$174*(1-Parameters!EP$185)*_xlfn.IFNA('[3]National GDP per capita ppp'!EP170,0)+(1-Parameters!$B$174)*EP169)*(1+(_xlfn.IFNA('[3]Nat GDP per cap ppp growth rate'!EP170,0)-IF(Settings!$C$16="No",0,Parameters!EP$164*('AMOC national temperature'!EP169-Parameters!EP$128)+Parameters!EP$165*('AMOC national temperature'!EP169-Parameters!EP$128)^2)))*IF(Settings!$C$16="No",1,(1-SLR!$D169*Parameters!EP$181))))</f>
        <v>142145.71149687932</v>
      </c>
      <c r="EQ170">
        <f ca="1">IF(EQ$2=0,0,IF((Parameters!$B$174*(1-Parameters!EQ$185)*_xlfn.IFNA('[3]National GDP per capita ppp'!EQ170,0)+(1-Parameters!$B$174)*EQ169)*(1+(_xlfn.IFNA('[3]Nat GDP per cap ppp growth rate'!EQ170,0)-IF(Settings!$C$16="No",0,Parameters!EQ$164*('AMOC national temperature'!EQ169-Parameters!EQ$128)+Parameters!EQ$165*('AMOC national temperature'!EQ169-Parameters!EQ$128)^2)))*IF(Settings!$C$16="No",1,(1-SLR!$D169*Parameters!EQ$181))&lt;=Parameters!$B$189,Parameters!$B$189,(Parameters!$B$174*(1-Parameters!EQ$185)*_xlfn.IFNA('[3]National GDP per capita ppp'!EQ170,0)+(1-Parameters!$B$174)*EQ169)*(1+(_xlfn.IFNA('[3]Nat GDP per cap ppp growth rate'!EQ170,0)-IF(Settings!$C$16="No",0,Parameters!EQ$164*('AMOC national temperature'!EQ169-Parameters!EQ$128)+Parameters!EQ$165*('AMOC national temperature'!EQ169-Parameters!EQ$128)^2)))*IF(Settings!$C$16="No",1,(1-SLR!$D169*Parameters!EQ$181))))</f>
        <v>132788.12522704763</v>
      </c>
      <c r="ER170">
        <f ca="1">IF(ER$2=0,0,IF((Parameters!$B$174*(1-Parameters!ER$185)*_xlfn.IFNA('[3]National GDP per capita ppp'!ER170,0)+(1-Parameters!$B$174)*ER169)*(1+(_xlfn.IFNA('[3]Nat GDP per cap ppp growth rate'!ER170,0)-IF(Settings!$C$16="No",0,Parameters!ER$164*('AMOC national temperature'!ER169-Parameters!ER$128)+Parameters!ER$165*('AMOC national temperature'!ER169-Parameters!ER$128)^2)))*IF(Settings!$C$16="No",1,(1-SLR!$D169*Parameters!ER$181))&lt;=Parameters!$B$189,Parameters!$B$189,(Parameters!$B$174*(1-Parameters!ER$185)*_xlfn.IFNA('[3]National GDP per capita ppp'!ER170,0)+(1-Parameters!$B$174)*ER169)*(1+(_xlfn.IFNA('[3]Nat GDP per cap ppp growth rate'!ER170,0)-IF(Settings!$C$16="No",0,Parameters!ER$164*('AMOC national temperature'!ER169-Parameters!ER$128)+Parameters!ER$165*('AMOC national temperature'!ER169-Parameters!ER$128)^2)))*IF(Settings!$C$16="No",1,(1-SLR!$D169*Parameters!ER$181))))</f>
        <v>164556.47562531539</v>
      </c>
      <c r="ES170">
        <f ca="1">IF(ES$2=0,0,IF((Parameters!$B$174*(1-Parameters!ES$185)*_xlfn.IFNA('[3]National GDP per capita ppp'!ES170,0)+(1-Parameters!$B$174)*ES169)*(1+(_xlfn.IFNA('[3]Nat GDP per cap ppp growth rate'!ES170,0)-IF(Settings!$C$16="No",0,Parameters!ES$164*('AMOC national temperature'!ES169-Parameters!ES$128)+Parameters!ES$165*('AMOC national temperature'!ES169-Parameters!ES$128)^2)))*IF(Settings!$C$16="No",1,(1-SLR!$D169*Parameters!ES$181))&lt;=Parameters!$B$189,Parameters!$B$189,(Parameters!$B$174*(1-Parameters!ES$185)*_xlfn.IFNA('[3]National GDP per capita ppp'!ES170,0)+(1-Parameters!$B$174)*ES169)*(1+(_xlfn.IFNA('[3]Nat GDP per cap ppp growth rate'!ES170,0)-IF(Settings!$C$16="No",0,Parameters!ES$164*('AMOC national temperature'!ES169-Parameters!ES$128)+Parameters!ES$165*('AMOC national temperature'!ES169-Parameters!ES$128)^2)))*IF(Settings!$C$16="No",1,(1-SLR!$D169*Parameters!ES$181))))</f>
        <v>2221652.320594768</v>
      </c>
      <c r="ET170">
        <f>IF(ET$2=0,0,IF((Parameters!$B$174*(1-Parameters!ET$185)*_xlfn.IFNA('[3]National GDP per capita ppp'!ET170,0)+(1-Parameters!$B$174)*ET169)*(1+(_xlfn.IFNA('[3]Nat GDP per cap ppp growth rate'!ET170,0)-IF(Settings!$C$16="No",0,Parameters!ET$164*('AMOC national temperature'!ET169-Parameters!ET$128)+Parameters!ET$165*('AMOC national temperature'!ET169-Parameters!ET$128)^2)))*IF(Settings!$C$16="No",1,(1-SLR!$D169*Parameters!ET$181))&lt;=Parameters!$B$189,Parameters!$B$189,(Parameters!$B$174*(1-Parameters!ET$185)*_xlfn.IFNA('[3]National GDP per capita ppp'!ET170,0)+(1-Parameters!$B$174)*ET169)*(1+(_xlfn.IFNA('[3]Nat GDP per cap ppp growth rate'!ET170,0)-IF(Settings!$C$16="No",0,Parameters!ET$164*('AMOC national temperature'!ET169-Parameters!ET$128)+Parameters!ET$165*('AMOC national temperature'!ET169-Parameters!ET$128)^2)))*IF(Settings!$C$16="No",1,(1-SLR!$D169*Parameters!ET$181))))</f>
        <v>0</v>
      </c>
      <c r="EU170">
        <f ca="1">IF(EU$2=0,0,IF((Parameters!$B$174*(1-Parameters!EU$185)*_xlfn.IFNA('[3]National GDP per capita ppp'!EU170,0)+(1-Parameters!$B$174)*EU169)*(1+(_xlfn.IFNA('[3]Nat GDP per cap ppp growth rate'!EU170,0)-IF(Settings!$C$16="No",0,Parameters!EU$164*('AMOC national temperature'!EU169-Parameters!EU$128)+Parameters!EU$165*('AMOC national temperature'!EU169-Parameters!EU$128)^2)))*IF(Settings!$C$16="No",1,(1-SLR!$D169*Parameters!EU$181))&lt;=Parameters!$B$189,Parameters!$B$189,(Parameters!$B$174*(1-Parameters!EU$185)*_xlfn.IFNA('[3]National GDP per capita ppp'!EU170,0)+(1-Parameters!$B$174)*EU169)*(1+(_xlfn.IFNA('[3]Nat GDP per cap ppp growth rate'!EU170,0)-IF(Settings!$C$16="No",0,Parameters!EU$164*('AMOC national temperature'!EU169-Parameters!EU$128)+Parameters!EU$165*('AMOC national temperature'!EU169-Parameters!EU$128)^2)))*IF(Settings!$C$16="No",1,(1-SLR!$D169*Parameters!EU$181))))</f>
        <v>82135.16002478583</v>
      </c>
      <c r="EV170">
        <f ca="1">IF(EV$2=0,0,IF((Parameters!$B$174*(1-Parameters!EV$185)*_xlfn.IFNA('[3]National GDP per capita ppp'!EV170,0)+(1-Parameters!$B$174)*EV169)*(1+(_xlfn.IFNA('[3]Nat GDP per cap ppp growth rate'!EV170,0)-IF(Settings!$C$16="No",0,Parameters!EV$164*('AMOC national temperature'!EV169-Parameters!EV$128)+Parameters!EV$165*('AMOC national temperature'!EV169-Parameters!EV$128)^2)))*IF(Settings!$C$16="No",1,(1-SLR!$D169*Parameters!EV$181))&lt;=Parameters!$B$189,Parameters!$B$189,(Parameters!$B$174*(1-Parameters!EV$185)*_xlfn.IFNA('[3]National GDP per capita ppp'!EV170,0)+(1-Parameters!$B$174)*EV169)*(1+(_xlfn.IFNA('[3]Nat GDP per cap ppp growth rate'!EV170,0)-IF(Settings!$C$16="No",0,Parameters!EV$164*('AMOC national temperature'!EV169-Parameters!EV$128)+Parameters!EV$165*('AMOC national temperature'!EV169-Parameters!EV$128)^2)))*IF(Settings!$C$16="No",1,(1-SLR!$D169*Parameters!EV$181))))</f>
        <v>217524.10130619726</v>
      </c>
      <c r="EW170">
        <f ca="1">IF(EW$2=0,0,IF((Parameters!$B$174*(1-Parameters!EW$185)*_xlfn.IFNA('[3]National GDP per capita ppp'!EW170,0)+(1-Parameters!$B$174)*EW169)*(1+(_xlfn.IFNA('[3]Nat GDP per cap ppp growth rate'!EW170,0)-IF(Settings!$C$16="No",0,Parameters!EW$164*('AMOC national temperature'!EW169-Parameters!EW$128)+Parameters!EW$165*('AMOC national temperature'!EW169-Parameters!EW$128)^2)))*IF(Settings!$C$16="No",1,(1-SLR!$D169*Parameters!EW$181))&lt;=Parameters!$B$189,Parameters!$B$189,(Parameters!$B$174*(1-Parameters!EW$185)*_xlfn.IFNA('[3]National GDP per capita ppp'!EW170,0)+(1-Parameters!$B$174)*EW169)*(1+(_xlfn.IFNA('[3]Nat GDP per cap ppp growth rate'!EW170,0)-IF(Settings!$C$16="No",0,Parameters!EW$164*('AMOC national temperature'!EW169-Parameters!EW$128)+Parameters!EW$165*('AMOC national temperature'!EW169-Parameters!EW$128)^2)))*IF(Settings!$C$16="No",1,(1-SLR!$D169*Parameters!EW$181))))</f>
        <v>52591.249433984252</v>
      </c>
      <c r="EX170">
        <f ca="1">IF(EX$2=0,0,IF((Parameters!$B$174*(1-Parameters!EX$185)*_xlfn.IFNA('[3]National GDP per capita ppp'!EX170,0)+(1-Parameters!$B$174)*EX169)*(1+(_xlfn.IFNA('[3]Nat GDP per cap ppp growth rate'!EX170,0)-IF(Settings!$C$16="No",0,Parameters!EX$164*('AMOC national temperature'!EX169-Parameters!EX$128)+Parameters!EX$165*('AMOC national temperature'!EX169-Parameters!EX$128)^2)))*IF(Settings!$C$16="No",1,(1-SLR!$D169*Parameters!EX$181))&lt;=Parameters!$B$189,Parameters!$B$189,(Parameters!$B$174*(1-Parameters!EX$185)*_xlfn.IFNA('[3]National GDP per capita ppp'!EX170,0)+(1-Parameters!$B$174)*EX169)*(1+(_xlfn.IFNA('[3]Nat GDP per cap ppp growth rate'!EX170,0)-IF(Settings!$C$16="No",0,Parameters!EX$164*('AMOC national temperature'!EX169-Parameters!EX$128)+Parameters!EX$165*('AMOC national temperature'!EX169-Parameters!EX$128)^2)))*IF(Settings!$C$16="No",1,(1-SLR!$D169*Parameters!EX$181))))</f>
        <v>1068944.1209544686</v>
      </c>
      <c r="EY170">
        <f ca="1">IF(EY$2=0,0,IF((Parameters!$B$174*(1-Parameters!EY$185)*_xlfn.IFNA('[3]National GDP per capita ppp'!EY170,0)+(1-Parameters!$B$174)*EY169)*(1+(_xlfn.IFNA('[3]Nat GDP per cap ppp growth rate'!EY170,0)-IF(Settings!$C$16="No",0,Parameters!EY$164*('AMOC national temperature'!EY169-Parameters!EY$128)+Parameters!EY$165*('AMOC national temperature'!EY169-Parameters!EY$128)^2)))*IF(Settings!$C$16="No",1,(1-SLR!$D169*Parameters!EY$181))&lt;=Parameters!$B$189,Parameters!$B$189,(Parameters!$B$174*(1-Parameters!EY$185)*_xlfn.IFNA('[3]National GDP per capita ppp'!EY170,0)+(1-Parameters!$B$174)*EY169)*(1+(_xlfn.IFNA('[3]Nat GDP per cap ppp growth rate'!EY170,0)-IF(Settings!$C$16="No",0,Parameters!EY$164*('AMOC national temperature'!EY169-Parameters!EY$128)+Parameters!EY$165*('AMOC national temperature'!EY169-Parameters!EY$128)^2)))*IF(Settings!$C$16="No",1,(1-SLR!$D169*Parameters!EY$181))))</f>
        <v>125686.76993315277</v>
      </c>
      <c r="EZ170">
        <f ca="1">IF(EZ$2=0,0,IF((Parameters!$B$174*(1-Parameters!EZ$185)*_xlfn.IFNA('[3]National GDP per capita ppp'!EZ170,0)+(1-Parameters!$B$174)*EZ169)*(1+(_xlfn.IFNA('[3]Nat GDP per cap ppp growth rate'!EZ170,0)-IF(Settings!$C$16="No",0,Parameters!EZ$164*('AMOC national temperature'!EZ169-Parameters!EZ$128)+Parameters!EZ$165*('AMOC national temperature'!EZ169-Parameters!EZ$128)^2)))*IF(Settings!$C$16="No",1,(1-SLR!$D169*Parameters!EZ$181))&lt;=Parameters!$B$189,Parameters!$B$189,(Parameters!$B$174*(1-Parameters!EZ$185)*_xlfn.IFNA('[3]National GDP per capita ppp'!EZ170,0)+(1-Parameters!$B$174)*EZ169)*(1+(_xlfn.IFNA('[3]Nat GDP per cap ppp growth rate'!EZ170,0)-IF(Settings!$C$16="No",0,Parameters!EZ$164*('AMOC national temperature'!EZ169-Parameters!EZ$128)+Parameters!EZ$165*('AMOC national temperature'!EZ169-Parameters!EZ$128)^2)))*IF(Settings!$C$16="No",1,(1-SLR!$D169*Parameters!EZ$181))))</f>
        <v>95043.084014383741</v>
      </c>
      <c r="FA170">
        <f ca="1">IF(FA$2=0,0,IF((Parameters!$B$174*(1-Parameters!FA$185)*_xlfn.IFNA('[3]National GDP per capita ppp'!FA170,0)+(1-Parameters!$B$174)*FA169)*(1+(_xlfn.IFNA('[3]Nat GDP per cap ppp growth rate'!FA170,0)-IF(Settings!$C$16="No",0,Parameters!FA$164*('AMOC national temperature'!FA169-Parameters!FA$128)+Parameters!FA$165*('AMOC national temperature'!FA169-Parameters!FA$128)^2)))*IF(Settings!$C$16="No",1,(1-SLR!$D169*Parameters!FA$181))&lt;=Parameters!$B$189,Parameters!$B$189,(Parameters!$B$174*(1-Parameters!FA$185)*_xlfn.IFNA('[3]National GDP per capita ppp'!FA170,0)+(1-Parameters!$B$174)*FA169)*(1+(_xlfn.IFNA('[3]Nat GDP per cap ppp growth rate'!FA170,0)-IF(Settings!$C$16="No",0,Parameters!FA$164*('AMOC national temperature'!FA169-Parameters!FA$128)+Parameters!FA$165*('AMOC national temperature'!FA169-Parameters!FA$128)^2)))*IF(Settings!$C$16="No",1,(1-SLR!$D169*Parameters!FA$181))))</f>
        <v>51544.102574902543</v>
      </c>
      <c r="FB170">
        <f ca="1">IF(FB$2=0,0,IF((Parameters!$B$174*(1-Parameters!FB$185)*_xlfn.IFNA('[3]National GDP per capita ppp'!FB170,0)+(1-Parameters!$B$174)*FB169)*(1+(_xlfn.IFNA('[3]Nat GDP per cap ppp growth rate'!FB170,0)-IF(Settings!$C$16="No",0,Parameters!FB$164*('AMOC national temperature'!FB169-Parameters!FB$128)+Parameters!FB$165*('AMOC national temperature'!FB169-Parameters!FB$128)^2)))*IF(Settings!$C$16="No",1,(1-SLR!$D169*Parameters!FB$181))&lt;=Parameters!$B$189,Parameters!$B$189,(Parameters!$B$174*(1-Parameters!FB$185)*_xlfn.IFNA('[3]National GDP per capita ppp'!FB170,0)+(1-Parameters!$B$174)*FB169)*(1+(_xlfn.IFNA('[3]Nat GDP per cap ppp growth rate'!FB170,0)-IF(Settings!$C$16="No",0,Parameters!FB$164*('AMOC national temperature'!FB169-Parameters!FB$128)+Parameters!FB$165*('AMOC national temperature'!FB169-Parameters!FB$128)^2)))*IF(Settings!$C$16="No",1,(1-SLR!$D169*Parameters!FB$181))))</f>
        <v>44378.227815494341</v>
      </c>
      <c r="FC170">
        <f ca="1">IF(FC$2=0,0,IF((Parameters!$B$174*(1-Parameters!FC$185)*_xlfn.IFNA('[3]National GDP per capita ppp'!FC170,0)+(1-Parameters!$B$174)*FC169)*(1+(_xlfn.IFNA('[3]Nat GDP per cap ppp growth rate'!FC170,0)-IF(Settings!$C$16="No",0,Parameters!FC$164*('AMOC national temperature'!FC169-Parameters!FC$128)+Parameters!FC$165*('AMOC national temperature'!FC169-Parameters!FC$128)^2)))*IF(Settings!$C$16="No",1,(1-SLR!$D169*Parameters!FC$181))&lt;=Parameters!$B$189,Parameters!$B$189,(Parameters!$B$174*(1-Parameters!FC$185)*_xlfn.IFNA('[3]National GDP per capita ppp'!FC170,0)+(1-Parameters!$B$174)*FC169)*(1+(_xlfn.IFNA('[3]Nat GDP per cap ppp growth rate'!FC170,0)-IF(Settings!$C$16="No",0,Parameters!FC$164*('AMOC national temperature'!FC169-Parameters!FC$128)+Parameters!FC$165*('AMOC national temperature'!FC169-Parameters!FC$128)^2)))*IF(Settings!$C$16="No",1,(1-SLR!$D169*Parameters!FC$181))))</f>
        <v>96624.210361262056</v>
      </c>
      <c r="FD170">
        <f ca="1">IF(FD$2=0,0,IF((Parameters!$B$174*(1-Parameters!FD$185)*_xlfn.IFNA('[3]National GDP per capita ppp'!FD170,0)+(1-Parameters!$B$174)*FD169)*(1+(_xlfn.IFNA('[3]Nat GDP per cap ppp growth rate'!FD170,0)-IF(Settings!$C$16="No",0,Parameters!FD$164*('AMOC national temperature'!FD169-Parameters!FD$128)+Parameters!FD$165*('AMOC national temperature'!FD169-Parameters!FD$128)^2)))*IF(Settings!$C$16="No",1,(1-SLR!$D169*Parameters!FD$181))&lt;=Parameters!$B$189,Parameters!$B$189,(Parameters!$B$174*(1-Parameters!FD$185)*_xlfn.IFNA('[3]National GDP per capita ppp'!FD170,0)+(1-Parameters!$B$174)*FD169)*(1+(_xlfn.IFNA('[3]Nat GDP per cap ppp growth rate'!FD170,0)-IF(Settings!$C$16="No",0,Parameters!FD$164*('AMOC national temperature'!FD169-Parameters!FD$128)+Parameters!FD$165*('AMOC national temperature'!FD169-Parameters!FD$128)^2)))*IF(Settings!$C$16="No",1,(1-SLR!$D169*Parameters!FD$181))))</f>
        <v>329256.97673773591</v>
      </c>
      <c r="FE170">
        <f>IF(FE$2=0,0,IF((Parameters!$B$174*(1-Parameters!FE$185)*_xlfn.IFNA('[3]National GDP per capita ppp'!FE170,0)+(1-Parameters!$B$174)*FE169)*(1+(_xlfn.IFNA('[3]Nat GDP per cap ppp growth rate'!FE170,0)-IF(Settings!$C$16="No",0,Parameters!FE$164*('AMOC national temperature'!FE169-Parameters!FE$128)+Parameters!FE$165*('AMOC national temperature'!FE169-Parameters!FE$128)^2)))*IF(Settings!$C$16="No",1,(1-SLR!$D169*Parameters!FE$181))&lt;=Parameters!$B$189,Parameters!$B$189,(Parameters!$B$174*(1-Parameters!FE$185)*_xlfn.IFNA('[3]National GDP per capita ppp'!FE170,0)+(1-Parameters!$B$174)*FE169)*(1+(_xlfn.IFNA('[3]Nat GDP per cap ppp growth rate'!FE170,0)-IF(Settings!$C$16="No",0,Parameters!FE$164*('AMOC national temperature'!FE169-Parameters!FE$128)+Parameters!FE$165*('AMOC national temperature'!FE169-Parameters!FE$128)^2)))*IF(Settings!$C$16="No",1,(1-SLR!$D169*Parameters!FE$181))))</f>
        <v>0</v>
      </c>
      <c r="FF170">
        <f ca="1">IF(FF$2=0,0,IF((Parameters!$B$174*(1-Parameters!FF$185)*_xlfn.IFNA('[3]National GDP per capita ppp'!FF170,0)+(1-Parameters!$B$174)*FF169)*(1+(_xlfn.IFNA('[3]Nat GDP per cap ppp growth rate'!FF170,0)-IF(Settings!$C$16="No",0,Parameters!FF$164*('AMOC national temperature'!FF169-Parameters!FF$128)+Parameters!FF$165*('AMOC national temperature'!FF169-Parameters!FF$128)^2)))*IF(Settings!$C$16="No",1,(1-SLR!$D169*Parameters!FF$181))&lt;=Parameters!$B$189,Parameters!$B$189,(Parameters!$B$174*(1-Parameters!FF$185)*_xlfn.IFNA('[3]National GDP per capita ppp'!FF170,0)+(1-Parameters!$B$174)*FF169)*(1+(_xlfn.IFNA('[3]Nat GDP per cap ppp growth rate'!FF170,0)-IF(Settings!$C$16="No",0,Parameters!FF$164*('AMOC national temperature'!FF169-Parameters!FF$128)+Parameters!FF$165*('AMOC national temperature'!FF169-Parameters!FF$128)^2)))*IF(Settings!$C$16="No",1,(1-SLR!$D169*Parameters!FF$181))))</f>
        <v>68291.353740890787</v>
      </c>
      <c r="FG170">
        <f ca="1">IF(FG$2=0,0,IF((Parameters!$B$174*(1-Parameters!FG$185)*_xlfn.IFNA('[3]National GDP per capita ppp'!FG170,0)+(1-Parameters!$B$174)*FG169)*(1+(_xlfn.IFNA('[3]Nat GDP per cap ppp growth rate'!FG170,0)-IF(Settings!$C$16="No",0,Parameters!FG$164*('AMOC national temperature'!FG169-Parameters!FG$128)+Parameters!FG$165*('AMOC national temperature'!FG169-Parameters!FG$128)^2)))*IF(Settings!$C$16="No",1,(1-SLR!$D169*Parameters!FG$181))&lt;=Parameters!$B$189,Parameters!$B$189,(Parameters!$B$174*(1-Parameters!FG$185)*_xlfn.IFNA('[3]National GDP per capita ppp'!FG170,0)+(1-Parameters!$B$174)*FG169)*(1+(_xlfn.IFNA('[3]Nat GDP per cap ppp growth rate'!FG170,0)-IF(Settings!$C$16="No",0,Parameters!FG$164*('AMOC national temperature'!FG169-Parameters!FG$128)+Parameters!FG$165*('AMOC national temperature'!FG169-Parameters!FG$128)^2)))*IF(Settings!$C$16="No",1,(1-SLR!$D169*Parameters!FG$181))))</f>
        <v>182895.4000320413</v>
      </c>
      <c r="FH170">
        <f ca="1">IF(FH$2=0,0,IF((Parameters!$B$174*(1-Parameters!FH$185)*_xlfn.IFNA('[3]National GDP per capita ppp'!FH170,0)+(1-Parameters!$B$174)*FH169)*(1+(_xlfn.IFNA('[3]Nat GDP per cap ppp growth rate'!FH170,0)-IF(Settings!$C$16="No",0,Parameters!FH$164*('AMOC national temperature'!FH169-Parameters!FH$128)+Parameters!FH$165*('AMOC national temperature'!FH169-Parameters!FH$128)^2)))*IF(Settings!$C$16="No",1,(1-SLR!$D169*Parameters!FH$181))&lt;=Parameters!$B$189,Parameters!$B$189,(Parameters!$B$174*(1-Parameters!FH$185)*_xlfn.IFNA('[3]National GDP per capita ppp'!FH170,0)+(1-Parameters!$B$174)*FH169)*(1+(_xlfn.IFNA('[3]Nat GDP per cap ppp growth rate'!FH170,0)-IF(Settings!$C$16="No",0,Parameters!FH$164*('AMOC national temperature'!FH169-Parameters!FH$128)+Parameters!FH$165*('AMOC national temperature'!FH169-Parameters!FH$128)^2)))*IF(Settings!$C$16="No",1,(1-SLR!$D169*Parameters!FH$181))))</f>
        <v>82183.33781467627</v>
      </c>
      <c r="FI170">
        <f ca="1">IF(FI$2=0,0,IF((Parameters!$B$174*(1-Parameters!FI$185)*_xlfn.IFNA('[3]National GDP per capita ppp'!FI170,0)+(1-Parameters!$B$174)*FI169)*(1+(_xlfn.IFNA('[3]Nat GDP per cap ppp growth rate'!FI170,0)-IF(Settings!$C$16="No",0,Parameters!FI$164*('AMOC national temperature'!FI169-Parameters!FI$128)+Parameters!FI$165*('AMOC national temperature'!FI169-Parameters!FI$128)^2)))*IF(Settings!$C$16="No",1,(1-SLR!$D169*Parameters!FI$181))&lt;=Parameters!$B$189,Parameters!$B$189,(Parameters!$B$174*(1-Parameters!FI$185)*_xlfn.IFNA('[3]National GDP per capita ppp'!FI170,0)+(1-Parameters!$B$174)*FI169)*(1+(_xlfn.IFNA('[3]Nat GDP per cap ppp growth rate'!FI170,0)-IF(Settings!$C$16="No",0,Parameters!FI$164*('AMOC national temperature'!FI169-Parameters!FI$128)+Parameters!FI$165*('AMOC national temperature'!FI169-Parameters!FI$128)^2)))*IF(Settings!$C$16="No",1,(1-SLR!$D169*Parameters!FI$181))))</f>
        <v>112263.15400252449</v>
      </c>
      <c r="FJ170">
        <f ca="1">IF(FJ$2=0,0,IF((Parameters!$B$174*(1-Parameters!FJ$185)*_xlfn.IFNA('[3]National GDP per capita ppp'!FJ170,0)+(1-Parameters!$B$174)*FJ169)*(1+(_xlfn.IFNA('[3]Nat GDP per cap ppp growth rate'!FJ170,0)-IF(Settings!$C$16="No",0,Parameters!FJ$164*('AMOC national temperature'!FJ169-Parameters!FJ$128)+Parameters!FJ$165*('AMOC national temperature'!FJ169-Parameters!FJ$128)^2)))*IF(Settings!$C$16="No",1,(1-SLR!$D169*Parameters!FJ$181))&lt;=Parameters!$B$189,Parameters!$B$189,(Parameters!$B$174*(1-Parameters!FJ$185)*_xlfn.IFNA('[3]National GDP per capita ppp'!FJ170,0)+(1-Parameters!$B$174)*FJ169)*(1+(_xlfn.IFNA('[3]Nat GDP per cap ppp growth rate'!FJ170,0)-IF(Settings!$C$16="No",0,Parameters!FJ$164*('AMOC national temperature'!FJ169-Parameters!FJ$128)+Parameters!FJ$165*('AMOC national temperature'!FJ169-Parameters!FJ$128)^2)))*IF(Settings!$C$16="No",1,(1-SLR!$D169*Parameters!FJ$181))))</f>
        <v>121867.54926824397</v>
      </c>
      <c r="FK170">
        <f ca="1">IF(FK$2=0,0,IF((Parameters!$B$174*(1-Parameters!FK$185)*_xlfn.IFNA('[3]National GDP per capita ppp'!FK170,0)+(1-Parameters!$B$174)*FK169)*(1+(_xlfn.IFNA('[3]Nat GDP per cap ppp growth rate'!FK170,0)-IF(Settings!$C$16="No",0,Parameters!FK$164*('AMOC national temperature'!FK169-Parameters!FK$128)+Parameters!FK$165*('AMOC national temperature'!FK169-Parameters!FK$128)^2)))*IF(Settings!$C$16="No",1,(1-SLR!$D169*Parameters!FK$181))&lt;=Parameters!$B$189,Parameters!$B$189,(Parameters!$B$174*(1-Parameters!FK$185)*_xlfn.IFNA('[3]National GDP per capita ppp'!FK170,0)+(1-Parameters!$B$174)*FK169)*(1+(_xlfn.IFNA('[3]Nat GDP per cap ppp growth rate'!FK170,0)-IF(Settings!$C$16="No",0,Parameters!FK$164*('AMOC national temperature'!FK169-Parameters!FK$128)+Parameters!FK$165*('AMOC national temperature'!FK169-Parameters!FK$128)^2)))*IF(Settings!$C$16="No",1,(1-SLR!$D169*Parameters!FK$181))))</f>
        <v>128979.39097698554</v>
      </c>
      <c r="FL170">
        <f ca="1">IF(FL$2=0,0,IF((Parameters!$B$174*(1-Parameters!FL$185)*_xlfn.IFNA('[3]National GDP per capita ppp'!FL170,0)+(1-Parameters!$B$174)*FL169)*(1+(_xlfn.IFNA('[3]Nat GDP per cap ppp growth rate'!FL170,0)-IF(Settings!$C$16="No",0,Parameters!FL$164*('AMOC national temperature'!FL169-Parameters!FL$128)+Parameters!FL$165*('AMOC national temperature'!FL169-Parameters!FL$128)^2)))*IF(Settings!$C$16="No",1,(1-SLR!$D169*Parameters!FL$181))&lt;=Parameters!$B$189,Parameters!$B$189,(Parameters!$B$174*(1-Parameters!FL$185)*_xlfn.IFNA('[3]National GDP per capita ppp'!FL170,0)+(1-Parameters!$B$174)*FL169)*(1+(_xlfn.IFNA('[3]Nat GDP per cap ppp growth rate'!FL170,0)-IF(Settings!$C$16="No",0,Parameters!FL$164*('AMOC national temperature'!FL169-Parameters!FL$128)+Parameters!FL$165*('AMOC national temperature'!FL169-Parameters!FL$128)^2)))*IF(Settings!$C$16="No",1,(1-SLR!$D169*Parameters!FL$181))))</f>
        <v>185717.77179765352</v>
      </c>
      <c r="FM170">
        <f>IF(FM$2=0,0,IF((Parameters!$B$174*(1-Parameters!FM$185)*_xlfn.IFNA('[3]National GDP per capita ppp'!FM170,0)+(1-Parameters!$B$174)*FM169)*(1+(_xlfn.IFNA('[3]Nat GDP per cap ppp growth rate'!FM170,0)-IF(Settings!$C$16="No",0,Parameters!FM$164*('AMOC national temperature'!FM169-Parameters!FM$128)+Parameters!FM$165*('AMOC national temperature'!FM169-Parameters!FM$128)^2)))*IF(Settings!$C$16="No",1,(1-SLR!$D169*Parameters!FM$181))&lt;=Parameters!$B$189,Parameters!$B$189,(Parameters!$B$174*(1-Parameters!FM$185)*_xlfn.IFNA('[3]National GDP per capita ppp'!FM170,0)+(1-Parameters!$B$174)*FM169)*(1+(_xlfn.IFNA('[3]Nat GDP per cap ppp growth rate'!FM170,0)-IF(Settings!$C$16="No",0,Parameters!FM$164*('AMOC national temperature'!FM169-Parameters!FM$128)+Parameters!FM$165*('AMOC national temperature'!FM169-Parameters!FM$128)^2)))*IF(Settings!$C$16="No",1,(1-SLR!$D169*Parameters!FM$181))))</f>
        <v>0</v>
      </c>
      <c r="FN170">
        <f ca="1">IF(FN$2=0,0,IF((Parameters!$B$174*(1-Parameters!FN$185)*_xlfn.IFNA('[3]National GDP per capita ppp'!FN170,0)+(1-Parameters!$B$174)*FN169)*(1+(_xlfn.IFNA('[3]Nat GDP per cap ppp growth rate'!FN170,0)-IF(Settings!$C$16="No",0,Parameters!FN$164*('AMOC national temperature'!FN169-Parameters!FN$128)+Parameters!FN$165*('AMOC national temperature'!FN169-Parameters!FN$128)^2)))*IF(Settings!$C$16="No",1,(1-SLR!$D169*Parameters!FN$181))&lt;=Parameters!$B$189,Parameters!$B$189,(Parameters!$B$174*(1-Parameters!FN$185)*_xlfn.IFNA('[3]National GDP per capita ppp'!FN170,0)+(1-Parameters!$B$174)*FN169)*(1+(_xlfn.IFNA('[3]Nat GDP per cap ppp growth rate'!FN170,0)-IF(Settings!$C$16="No",0,Parameters!FN$164*('AMOC national temperature'!FN169-Parameters!FN$128)+Parameters!FN$165*('AMOC national temperature'!FN169-Parameters!FN$128)^2)))*IF(Settings!$C$16="No",1,(1-SLR!$D169*Parameters!FN$181))))</f>
        <v>60566.876985987263</v>
      </c>
      <c r="FO170">
        <f ca="1">IF(FO$2=0,0,IF((Parameters!$B$174*(1-Parameters!FO$185)*_xlfn.IFNA('[3]National GDP per capita ppp'!FO170,0)+(1-Parameters!$B$174)*FO169)*(1+(_xlfn.IFNA('[3]Nat GDP per cap ppp growth rate'!FO170,0)-IF(Settings!$C$16="No",0,Parameters!FO$164*('AMOC national temperature'!FO169-Parameters!FO$128)+Parameters!FO$165*('AMOC national temperature'!FO169-Parameters!FO$128)^2)))*IF(Settings!$C$16="No",1,(1-SLR!$D169*Parameters!FO$181))&lt;=Parameters!$B$189,Parameters!$B$189,(Parameters!$B$174*(1-Parameters!FO$185)*_xlfn.IFNA('[3]National GDP per capita ppp'!FO170,0)+(1-Parameters!$B$174)*FO169)*(1+(_xlfn.IFNA('[3]Nat GDP per cap ppp growth rate'!FO170,0)-IF(Settings!$C$16="No",0,Parameters!FO$164*('AMOC national temperature'!FO169-Parameters!FO$128)+Parameters!FO$165*('AMOC national temperature'!FO169-Parameters!FO$128)^2)))*IF(Settings!$C$16="No",1,(1-SLR!$D169*Parameters!FO$181))))</f>
        <v>42555.951521523988</v>
      </c>
      <c r="FP170">
        <f ca="1">IF(FP$2=0,0,IF((Parameters!$B$174*(1-Parameters!FP$185)*_xlfn.IFNA('[3]National GDP per capita ppp'!FP170,0)+(1-Parameters!$B$174)*FP169)*(1+(_xlfn.IFNA('[3]Nat GDP per cap ppp growth rate'!FP170,0)-IF(Settings!$C$16="No",0,Parameters!FP$164*('AMOC national temperature'!FP169-Parameters!FP$128)+Parameters!FP$165*('AMOC national temperature'!FP169-Parameters!FP$128)^2)))*IF(Settings!$C$16="No",1,(1-SLR!$D169*Parameters!FP$181))&lt;=Parameters!$B$189,Parameters!$B$189,(Parameters!$B$174*(1-Parameters!FP$185)*_xlfn.IFNA('[3]National GDP per capita ppp'!FP170,0)+(1-Parameters!$B$174)*FP169)*(1+(_xlfn.IFNA('[3]Nat GDP per cap ppp growth rate'!FP170,0)-IF(Settings!$C$16="No",0,Parameters!FP$164*('AMOC national temperature'!FP169-Parameters!FP$128)+Parameters!FP$165*('AMOC national temperature'!FP169-Parameters!FP$128)^2)))*IF(Settings!$C$16="No",1,(1-SLR!$D169*Parameters!FP$181))))</f>
        <v>263441.87951414601</v>
      </c>
      <c r="FQ170">
        <f ca="1">IF(FQ$2=0,0,IF((Parameters!$B$174*(1-Parameters!FQ$185)*_xlfn.IFNA('[3]National GDP per capita ppp'!FQ170,0)+(1-Parameters!$B$174)*FQ169)*(1+(_xlfn.IFNA('[3]Nat GDP per cap ppp growth rate'!FQ170,0)-IF(Settings!$C$16="No",0,Parameters!FQ$164*('AMOC national temperature'!FQ169-Parameters!FQ$128)+Parameters!FQ$165*('AMOC national temperature'!FQ169-Parameters!FQ$128)^2)))*IF(Settings!$C$16="No",1,(1-SLR!$D169*Parameters!FQ$181))&lt;=Parameters!$B$189,Parameters!$B$189,(Parameters!$B$174*(1-Parameters!FQ$185)*_xlfn.IFNA('[3]National GDP per capita ppp'!FQ170,0)+(1-Parameters!$B$174)*FQ169)*(1+(_xlfn.IFNA('[3]Nat GDP per cap ppp growth rate'!FQ170,0)-IF(Settings!$C$16="No",0,Parameters!FQ$164*('AMOC national temperature'!FQ169-Parameters!FQ$128)+Parameters!FQ$165*('AMOC national temperature'!FQ169-Parameters!FQ$128)^2)))*IF(Settings!$C$16="No",1,(1-SLR!$D169*Parameters!FQ$181))))</f>
        <v>26949.557025499911</v>
      </c>
      <c r="FR170">
        <f ca="1">IF(FR$2=0,0,IF((Parameters!$B$174*(1-Parameters!FR$185)*_xlfn.IFNA('[3]National GDP per capita ppp'!FR170,0)+(1-Parameters!$B$174)*FR169)*(1+(_xlfn.IFNA('[3]Nat GDP per cap ppp growth rate'!FR170,0)-IF(Settings!$C$16="No",0,Parameters!FR$164*('AMOC national temperature'!FR169-Parameters!FR$128)+Parameters!FR$165*('AMOC national temperature'!FR169-Parameters!FR$128)^2)))*IF(Settings!$C$16="No",1,(1-SLR!$D169*Parameters!FR$181))&lt;=Parameters!$B$189,Parameters!$B$189,(Parameters!$B$174*(1-Parameters!FR$185)*_xlfn.IFNA('[3]National GDP per capita ppp'!FR170,0)+(1-Parameters!$B$174)*FR169)*(1+(_xlfn.IFNA('[3]Nat GDP per cap ppp growth rate'!FR170,0)-IF(Settings!$C$16="No",0,Parameters!FR$164*('AMOC national temperature'!FR169-Parameters!FR$128)+Parameters!FR$165*('AMOC national temperature'!FR169-Parameters!FR$128)^2)))*IF(Settings!$C$16="No",1,(1-SLR!$D169*Parameters!FR$181))))</f>
        <v>94537.037133469508</v>
      </c>
      <c r="FS170">
        <f ca="1">IF(FS$2=0,0,IF((Parameters!$B$174*(1-Parameters!FS$185)*_xlfn.IFNA('[3]National GDP per capita ppp'!FS170,0)+(1-Parameters!$B$174)*FS169)*(1+(_xlfn.IFNA('[3]Nat GDP per cap ppp growth rate'!FS170,0)-IF(Settings!$C$16="No",0,Parameters!FS$164*('AMOC national temperature'!FS169-Parameters!FS$128)+Parameters!FS$165*('AMOC national temperature'!FS169-Parameters!FS$128)^2)))*IF(Settings!$C$16="No",1,(1-SLR!$D169*Parameters!FS$181))&lt;=Parameters!$B$189,Parameters!$B$189,(Parameters!$B$174*(1-Parameters!FS$185)*_xlfn.IFNA('[3]National GDP per capita ppp'!FS170,0)+(1-Parameters!$B$174)*FS169)*(1+(_xlfn.IFNA('[3]Nat GDP per cap ppp growth rate'!FS170,0)-IF(Settings!$C$16="No",0,Parameters!FS$164*('AMOC national temperature'!FS169-Parameters!FS$128)+Parameters!FS$165*('AMOC national temperature'!FS169-Parameters!FS$128)^2)))*IF(Settings!$C$16="No",1,(1-SLR!$D169*Parameters!FS$181))))</f>
        <v>137985.78716920599</v>
      </c>
      <c r="FT170">
        <f ca="1">IF(FT$2=0,0,IF((Parameters!$B$174*(1-Parameters!FT$185)*_xlfn.IFNA('[3]National GDP per capita ppp'!FT170,0)+(1-Parameters!$B$174)*FT169)*(1+(_xlfn.IFNA('[3]Nat GDP per cap ppp growth rate'!FT170,0)-IF(Settings!$C$16="No",0,Parameters!FT$164*('AMOC national temperature'!FT169-Parameters!FT$128)+Parameters!FT$165*('AMOC national temperature'!FT169-Parameters!FT$128)^2)))*IF(Settings!$C$16="No",1,(1-SLR!$D169*Parameters!FT$181))&lt;=Parameters!$B$189,Parameters!$B$189,(Parameters!$B$174*(1-Parameters!FT$185)*_xlfn.IFNA('[3]National GDP per capita ppp'!FT170,0)+(1-Parameters!$B$174)*FT169)*(1+(_xlfn.IFNA('[3]Nat GDP per cap ppp growth rate'!FT170,0)-IF(Settings!$C$16="No",0,Parameters!FT$164*('AMOC national temperature'!FT169-Parameters!FT$128)+Parameters!FT$165*('AMOC national temperature'!FT169-Parameters!FT$128)^2)))*IF(Settings!$C$16="No",1,(1-SLR!$D169*Parameters!FT$181))))</f>
        <v>82057.858049312388</v>
      </c>
      <c r="FU170">
        <f ca="1">IF(FU$2=0,0,IF((Parameters!$B$174*(1-Parameters!FU$185)*_xlfn.IFNA('[3]National GDP per capita ppp'!FU170,0)+(1-Parameters!$B$174)*FU169)*(1+(_xlfn.IFNA('[3]Nat GDP per cap ppp growth rate'!FU170,0)-IF(Settings!$C$16="No",0,Parameters!FU$164*('AMOC national temperature'!FU169-Parameters!FU$128)+Parameters!FU$165*('AMOC national temperature'!FU169-Parameters!FU$128)^2)))*IF(Settings!$C$16="No",1,(1-SLR!$D169*Parameters!FU$181))&lt;=Parameters!$B$189,Parameters!$B$189,(Parameters!$B$174*(1-Parameters!FU$185)*_xlfn.IFNA('[3]National GDP per capita ppp'!FU170,0)+(1-Parameters!$B$174)*FU169)*(1+(_xlfn.IFNA('[3]Nat GDP per cap ppp growth rate'!FU170,0)-IF(Settings!$C$16="No",0,Parameters!FU$164*('AMOC national temperature'!FU169-Parameters!FU$128)+Parameters!FU$165*('AMOC national temperature'!FU169-Parameters!FU$128)^2)))*IF(Settings!$C$16="No",1,(1-SLR!$D169*Parameters!FU$181))))</f>
        <v>408652.66139948874</v>
      </c>
      <c r="FV170">
        <f ca="1">IF(FV$2=0,0,IF((Parameters!$B$174*(1-Parameters!FV$185)*_xlfn.IFNA('[3]National GDP per capita ppp'!FV170,0)+(1-Parameters!$B$174)*FV169)*(1+(_xlfn.IFNA('[3]Nat GDP per cap ppp growth rate'!FV170,0)-IF(Settings!$C$16="No",0,Parameters!FV$164*('AMOC national temperature'!FV169-Parameters!FV$128)+Parameters!FV$165*('AMOC national temperature'!FV169-Parameters!FV$128)^2)))*IF(Settings!$C$16="No",1,(1-SLR!$D169*Parameters!FV$181))&lt;=Parameters!$B$189,Parameters!$B$189,(Parameters!$B$174*(1-Parameters!FV$185)*_xlfn.IFNA('[3]National GDP per capita ppp'!FV170,0)+(1-Parameters!$B$174)*FV169)*(1+(_xlfn.IFNA('[3]Nat GDP per cap ppp growth rate'!FV170,0)-IF(Settings!$C$16="No",0,Parameters!FV$164*('AMOC national temperature'!FV169-Parameters!FV$128)+Parameters!FV$165*('AMOC national temperature'!FV169-Parameters!FV$128)^2)))*IF(Settings!$C$16="No",1,(1-SLR!$D169*Parameters!FV$181))))</f>
        <v>345899.32664750196</v>
      </c>
      <c r="FW170">
        <f ca="1">IF(FW$2=0,0,IF((Parameters!$B$174*(1-Parameters!FW$185)*_xlfn.IFNA('[3]National GDP per capita ppp'!FW170,0)+(1-Parameters!$B$174)*FW169)*(1+(_xlfn.IFNA('[3]Nat GDP per cap ppp growth rate'!FW170,0)-IF(Settings!$C$16="No",0,Parameters!FW$164*('AMOC national temperature'!FW169-Parameters!FW$128)+Parameters!FW$165*('AMOC national temperature'!FW169-Parameters!FW$128)^2)))*IF(Settings!$C$16="No",1,(1-SLR!$D169*Parameters!FW$181))&lt;=Parameters!$B$189,Parameters!$B$189,(Parameters!$B$174*(1-Parameters!FW$185)*_xlfn.IFNA('[3]National GDP per capita ppp'!FW170,0)+(1-Parameters!$B$174)*FW169)*(1+(_xlfn.IFNA('[3]Nat GDP per cap ppp growth rate'!FW170,0)-IF(Settings!$C$16="No",0,Parameters!FW$164*('AMOC national temperature'!FW169-Parameters!FW$128)+Parameters!FW$165*('AMOC national temperature'!FW169-Parameters!FW$128)^2)))*IF(Settings!$C$16="No",1,(1-SLR!$D169*Parameters!FW$181))))</f>
        <v>81415.164486390859</v>
      </c>
      <c r="FX170">
        <f ca="1">IF(FX$2=0,0,IF((Parameters!$B$174*(1-Parameters!FX$185)*_xlfn.IFNA('[3]National GDP per capita ppp'!FX170,0)+(1-Parameters!$B$174)*FX169)*(1+(_xlfn.IFNA('[3]Nat GDP per cap ppp growth rate'!FX170,0)-IF(Settings!$C$16="No",0,Parameters!FX$164*('AMOC national temperature'!FX169-Parameters!FX$128)+Parameters!FX$165*('AMOC national temperature'!FX169-Parameters!FX$128)^2)))*IF(Settings!$C$16="No",1,(1-SLR!$D169*Parameters!FX$181))&lt;=Parameters!$B$189,Parameters!$B$189,(Parameters!$B$174*(1-Parameters!FX$185)*_xlfn.IFNA('[3]National GDP per capita ppp'!FX170,0)+(1-Parameters!$B$174)*FX169)*(1+(_xlfn.IFNA('[3]Nat GDP per cap ppp growth rate'!FX170,0)-IF(Settings!$C$16="No",0,Parameters!FX$164*('AMOC national temperature'!FX169-Parameters!FX$128)+Parameters!FX$165*('AMOC national temperature'!FX169-Parameters!FX$128)^2)))*IF(Settings!$C$16="No",1,(1-SLR!$D169*Parameters!FX$181))))</f>
        <v>34731.668849724338</v>
      </c>
      <c r="FY170">
        <f>IF(FY$2=0,0,IF((Parameters!$B$174*(1-Parameters!FY$185)*_xlfn.IFNA('[3]National GDP per capita ppp'!FY170,0)+(1-Parameters!$B$174)*FY169)*(1+(_xlfn.IFNA('[3]Nat GDP per cap ppp growth rate'!FY170,0)-IF(Settings!$C$16="No",0,Parameters!FY$164*('AMOC national temperature'!FY169-Parameters!FY$128)+Parameters!FY$165*('AMOC national temperature'!FY169-Parameters!FY$128)^2)))*IF(Settings!$C$16="No",1,(1-SLR!$D169*Parameters!FY$181))&lt;=Parameters!$B$189,Parameters!$B$189,(Parameters!$B$174*(1-Parameters!FY$185)*_xlfn.IFNA('[3]National GDP per capita ppp'!FY170,0)+(1-Parameters!$B$174)*FY169)*(1+(_xlfn.IFNA('[3]Nat GDP per cap ppp growth rate'!FY170,0)-IF(Settings!$C$16="No",0,Parameters!FY$164*('AMOC national temperature'!FY169-Parameters!FY$128)+Parameters!FY$165*('AMOC national temperature'!FY169-Parameters!FY$128)^2)))*IF(Settings!$C$16="No",1,(1-SLR!$D169*Parameters!FY$181))))</f>
        <v>0</v>
      </c>
      <c r="FZ170">
        <f ca="1">IF(FZ$2=0,0,IF((Parameters!$B$174*(1-Parameters!FZ$185)*_xlfn.IFNA('[3]National GDP per capita ppp'!FZ170,0)+(1-Parameters!$B$174)*FZ169)*(1+(_xlfn.IFNA('[3]Nat GDP per cap ppp growth rate'!FZ170,0)-IF(Settings!$C$16="No",0,Parameters!FZ$164*('AMOC national temperature'!FZ169-Parameters!FZ$128)+Parameters!FZ$165*('AMOC national temperature'!FZ169-Parameters!FZ$128)^2)))*IF(Settings!$C$16="No",1,(1-SLR!$D169*Parameters!FZ$181))&lt;=Parameters!$B$189,Parameters!$B$189,(Parameters!$B$174*(1-Parameters!FZ$185)*_xlfn.IFNA('[3]National GDP per capita ppp'!FZ170,0)+(1-Parameters!$B$174)*FZ169)*(1+(_xlfn.IFNA('[3]Nat GDP per cap ppp growth rate'!FZ170,0)-IF(Settings!$C$16="No",0,Parameters!FZ$164*('AMOC national temperature'!FZ169-Parameters!FZ$128)+Parameters!FZ$165*('AMOC national temperature'!FZ169-Parameters!FZ$128)^2)))*IF(Settings!$C$16="No",1,(1-SLR!$D169*Parameters!FZ$181))))</f>
        <v>69950.072626933659</v>
      </c>
      <c r="GA170">
        <f ca="1">IF(GA$2=0,0,IF((Parameters!$B$174*(1-Parameters!GA$185)*_xlfn.IFNA('[3]National GDP per capita ppp'!GA170,0)+(1-Parameters!$B$174)*GA169)*(1+(_xlfn.IFNA('[3]Nat GDP per cap ppp growth rate'!GA170,0)-IF(Settings!$C$16="No",0,Parameters!GA$164*('AMOC national temperature'!GA169-Parameters!GA$128)+Parameters!GA$165*('AMOC national temperature'!GA169-Parameters!GA$128)^2)))*IF(Settings!$C$16="No",1,(1-SLR!$D169*Parameters!GA$181))&lt;=Parameters!$B$189,Parameters!$B$189,(Parameters!$B$174*(1-Parameters!GA$185)*_xlfn.IFNA('[3]National GDP per capita ppp'!GA170,0)+(1-Parameters!$B$174)*GA169)*(1+(_xlfn.IFNA('[3]Nat GDP per cap ppp growth rate'!GA170,0)-IF(Settings!$C$16="No",0,Parameters!GA$164*('AMOC national temperature'!GA169-Parameters!GA$128)+Parameters!GA$165*('AMOC national temperature'!GA169-Parameters!GA$128)^2)))*IF(Settings!$C$16="No",1,(1-SLR!$D169*Parameters!GA$181))))</f>
        <v>55420.201552174629</v>
      </c>
      <c r="GB170">
        <f ca="1">IF(GB$2=0,0,IF((Parameters!$B$174*(1-Parameters!GB$185)*_xlfn.IFNA('[3]National GDP per capita ppp'!GB170,0)+(1-Parameters!$B$174)*GB169)*(1+(_xlfn.IFNA('[3]Nat GDP per cap ppp growth rate'!GB170,0)-IF(Settings!$C$16="No",0,Parameters!GB$164*('AMOC national temperature'!GB169-Parameters!GB$128)+Parameters!GB$165*('AMOC national temperature'!GB169-Parameters!GB$128)^2)))*IF(Settings!$C$16="No",1,(1-SLR!$D169*Parameters!GB$181))&lt;=Parameters!$B$189,Parameters!$B$189,(Parameters!$B$174*(1-Parameters!GB$185)*_xlfn.IFNA('[3]National GDP per capita ppp'!GB170,0)+(1-Parameters!$B$174)*GB169)*(1+(_xlfn.IFNA('[3]Nat GDP per cap ppp growth rate'!GB170,0)-IF(Settings!$C$16="No",0,Parameters!GB$164*('AMOC national temperature'!GB169-Parameters!GB$128)+Parameters!GB$165*('AMOC national temperature'!GB169-Parameters!GB$128)^2)))*IF(Settings!$C$16="No",1,(1-SLR!$D169*Parameters!GB$181))))</f>
        <v>83010.887462879327</v>
      </c>
      <c r="GC170">
        <f ca="1">IF(GC$2=0,0,IF((Parameters!$B$174*(1-Parameters!GC$185)*_xlfn.IFNA('[3]National GDP per capita ppp'!GC170,0)+(1-Parameters!$B$174)*GC169)*(1+(_xlfn.IFNA('[3]Nat GDP per cap ppp growth rate'!GC170,0)-IF(Settings!$C$16="No",0,Parameters!GC$164*('AMOC national temperature'!GC169-Parameters!GC$128)+Parameters!GC$165*('AMOC national temperature'!GC169-Parameters!GC$128)^2)))*IF(Settings!$C$16="No",1,(1-SLR!$D169*Parameters!GC$181))&lt;=Parameters!$B$189,Parameters!$B$189,(Parameters!$B$174*(1-Parameters!GC$185)*_xlfn.IFNA('[3]National GDP per capita ppp'!GC170,0)+(1-Parameters!$B$174)*GC169)*(1+(_xlfn.IFNA('[3]Nat GDP per cap ppp growth rate'!GC170,0)-IF(Settings!$C$16="No",0,Parameters!GC$164*('AMOC national temperature'!GC169-Parameters!GC$128)+Parameters!GC$165*('AMOC national temperature'!GC169-Parameters!GC$128)^2)))*IF(Settings!$C$16="No",1,(1-SLR!$D169*Parameters!GC$181))))</f>
        <v>256808.10237839844</v>
      </c>
      <c r="GD170">
        <f ca="1">IF(GD$2=0,0,IF((Parameters!$B$174*(1-Parameters!GD$185)*_xlfn.IFNA('[3]National GDP per capita ppp'!GD170,0)+(1-Parameters!$B$174)*GD169)*(1+(_xlfn.IFNA('[3]Nat GDP per cap ppp growth rate'!GD170,0)-IF(Settings!$C$16="No",0,Parameters!GD$164*('AMOC national temperature'!GD169-Parameters!GD$128)+Parameters!GD$165*('AMOC national temperature'!GD169-Parameters!GD$128)^2)))*IF(Settings!$C$16="No",1,(1-SLR!$D169*Parameters!GD$181))&lt;=Parameters!$B$189,Parameters!$B$189,(Parameters!$B$174*(1-Parameters!GD$185)*_xlfn.IFNA('[3]National GDP per capita ppp'!GD170,0)+(1-Parameters!$B$174)*GD169)*(1+(_xlfn.IFNA('[3]Nat GDP per cap ppp growth rate'!GD170,0)-IF(Settings!$C$16="No",0,Parameters!GD$164*('AMOC national temperature'!GD169-Parameters!GD$128)+Parameters!GD$165*('AMOC national temperature'!GD169-Parameters!GD$128)^2)))*IF(Settings!$C$16="No",1,(1-SLR!$D169*Parameters!GD$181))))</f>
        <v>244323.65858251732</v>
      </c>
      <c r="GE170">
        <f ca="1">IF(GE$2=0,0,IF((Parameters!$B$174*(1-Parameters!GE$185)*_xlfn.IFNA('[3]National GDP per capita ppp'!GE170,0)+(1-Parameters!$B$174)*GE169)*(1+(_xlfn.IFNA('[3]Nat GDP per cap ppp growth rate'!GE170,0)-IF(Settings!$C$16="No",0,Parameters!GE$164*('AMOC national temperature'!GE169-Parameters!GE$128)+Parameters!GE$165*('AMOC national temperature'!GE169-Parameters!GE$128)^2)))*IF(Settings!$C$16="No",1,(1-SLR!$D169*Parameters!GE$181))&lt;=Parameters!$B$189,Parameters!$B$189,(Parameters!$B$174*(1-Parameters!GE$185)*_xlfn.IFNA('[3]National GDP per capita ppp'!GE170,0)+(1-Parameters!$B$174)*GE169)*(1+(_xlfn.IFNA('[3]Nat GDP per cap ppp growth rate'!GE170,0)-IF(Settings!$C$16="No",0,Parameters!GE$164*('AMOC national temperature'!GE169-Parameters!GE$128)+Parameters!GE$165*('AMOC national temperature'!GE169-Parameters!GE$128)^2)))*IF(Settings!$C$16="No",1,(1-SLR!$D169*Parameters!GE$181))))</f>
        <v>40821.265363264713</v>
      </c>
      <c r="GF170">
        <f ca="1">IF(GF$2=0,0,IF((Parameters!$B$174*(1-Parameters!GF$185)*_xlfn.IFNA('[3]National GDP per capita ppp'!GF170,0)+(1-Parameters!$B$174)*GF169)*(1+(_xlfn.IFNA('[3]Nat GDP per cap ppp growth rate'!GF170,0)-IF(Settings!$C$16="No",0,Parameters!GF$164*('AMOC national temperature'!GF169-Parameters!GF$128)+Parameters!GF$165*('AMOC national temperature'!GF169-Parameters!GF$128)^2)))*IF(Settings!$C$16="No",1,(1-SLR!$D169*Parameters!GF$181))&lt;=Parameters!$B$189,Parameters!$B$189,(Parameters!$B$174*(1-Parameters!GF$185)*_xlfn.IFNA('[3]National GDP per capita ppp'!GF170,0)+(1-Parameters!$B$174)*GF169)*(1+(_xlfn.IFNA('[3]Nat GDP per cap ppp growth rate'!GF170,0)-IF(Settings!$C$16="No",0,Parameters!GF$164*('AMOC national temperature'!GF169-Parameters!GF$128)+Parameters!GF$165*('AMOC national temperature'!GF169-Parameters!GF$128)^2)))*IF(Settings!$C$16="No",1,(1-SLR!$D169*Parameters!GF$181))))</f>
        <v>207256.0261038476</v>
      </c>
      <c r="GG170">
        <f ca="1">IF(GG$2=0,0,IF((Parameters!$B$174*(1-Parameters!GG$185)*_xlfn.IFNA('[3]National GDP per capita ppp'!GG170,0)+(1-Parameters!$B$174)*GG169)*(1+(_xlfn.IFNA('[3]Nat GDP per cap ppp growth rate'!GG170,0)-IF(Settings!$C$16="No",0,Parameters!GG$164*('AMOC national temperature'!GG169-Parameters!GG$128)+Parameters!GG$165*('AMOC national temperature'!GG169-Parameters!GG$128)^2)))*IF(Settings!$C$16="No",1,(1-SLR!$D169*Parameters!GG$181))&lt;=Parameters!$B$189,Parameters!$B$189,(Parameters!$B$174*(1-Parameters!GG$185)*_xlfn.IFNA('[3]National GDP per capita ppp'!GG170,0)+(1-Parameters!$B$174)*GG169)*(1+(_xlfn.IFNA('[3]Nat GDP per cap ppp growth rate'!GG170,0)-IF(Settings!$C$16="No",0,Parameters!GG$164*('AMOC national temperature'!GG169-Parameters!GG$128)+Parameters!GG$165*('AMOC national temperature'!GG169-Parameters!GG$128)^2)))*IF(Settings!$C$16="No",1,(1-SLR!$D169*Parameters!GG$181))))</f>
        <v>84798.95957897506</v>
      </c>
      <c r="GH170">
        <f ca="1">IF(GH$2=0,0,IF((Parameters!$B$174*(1-Parameters!GH$185)*_xlfn.IFNA('[3]National GDP per capita ppp'!GH170,0)+(1-Parameters!$B$174)*GH169)*(1+(_xlfn.IFNA('[3]Nat GDP per cap ppp growth rate'!GH170,0)-IF(Settings!$C$16="No",0,Parameters!GH$164*('AMOC national temperature'!GH169-Parameters!GH$128)+Parameters!GH$165*('AMOC national temperature'!GH169-Parameters!GH$128)^2)))*IF(Settings!$C$16="No",1,(1-SLR!$D169*Parameters!GH$181))&lt;=Parameters!$B$189,Parameters!$B$189,(Parameters!$B$174*(1-Parameters!GH$185)*_xlfn.IFNA('[3]National GDP per capita ppp'!GH170,0)+(1-Parameters!$B$174)*GH169)*(1+(_xlfn.IFNA('[3]Nat GDP per cap ppp growth rate'!GH170,0)-IF(Settings!$C$16="No",0,Parameters!GH$164*('AMOC national temperature'!GH169-Parameters!GH$128)+Parameters!GH$165*('AMOC national temperature'!GH169-Parameters!GH$128)^2)))*IF(Settings!$C$16="No",1,(1-SLR!$D169*Parameters!GH$181))))</f>
        <v>62688.277866981931</v>
      </c>
      <c r="GI170">
        <f ca="1">IF(GI$2=0,0,IF((Parameters!$B$174*(1-Parameters!GI$185)*_xlfn.IFNA('[3]National GDP per capita ppp'!GI170,0)+(1-Parameters!$B$174)*GI169)*(1+(_xlfn.IFNA('[3]Nat GDP per cap ppp growth rate'!GI170,0)-IF(Settings!$C$16="No",0,Parameters!GI$164*('AMOC national temperature'!GI169-Parameters!GI$128)+Parameters!GI$165*('AMOC national temperature'!GI169-Parameters!GI$128)^2)))*IF(Settings!$C$16="No",1,(1-SLR!$D169*Parameters!GI$181))&lt;=Parameters!$B$189,Parameters!$B$189,(Parameters!$B$174*(1-Parameters!GI$185)*_xlfn.IFNA('[3]National GDP per capita ppp'!GI170,0)+(1-Parameters!$B$174)*GI169)*(1+(_xlfn.IFNA('[3]Nat GDP per cap ppp growth rate'!GI170,0)-IF(Settings!$C$16="No",0,Parameters!GI$164*('AMOC national temperature'!GI169-Parameters!GI$128)+Parameters!GI$165*('AMOC national temperature'!GI169-Parameters!GI$128)^2)))*IF(Settings!$C$16="No",1,(1-SLR!$D169*Parameters!GI$181))))</f>
        <v>110422.96799956265</v>
      </c>
      <c r="GJ170">
        <f ca="1">IF(GJ$2=0,0,IF((Parameters!$B$174*(1-Parameters!GJ$185)*_xlfn.IFNA('[3]National GDP per capita ppp'!GJ170,0)+(1-Parameters!$B$174)*GJ169)*(1+(_xlfn.IFNA('[3]Nat GDP per cap ppp growth rate'!GJ170,0)-IF(Settings!$C$16="No",0,Parameters!GJ$164*('AMOC national temperature'!GJ169-Parameters!GJ$128)+Parameters!GJ$165*('AMOC national temperature'!GJ169-Parameters!GJ$128)^2)))*IF(Settings!$C$16="No",1,(1-SLR!$D169*Parameters!GJ$181))&lt;=Parameters!$B$189,Parameters!$B$189,(Parameters!$B$174*(1-Parameters!GJ$185)*_xlfn.IFNA('[3]National GDP per capita ppp'!GJ170,0)+(1-Parameters!$B$174)*GJ169)*(1+(_xlfn.IFNA('[3]Nat GDP per cap ppp growth rate'!GJ170,0)-IF(Settings!$C$16="No",0,Parameters!GJ$164*('AMOC national temperature'!GJ169-Parameters!GJ$128)+Parameters!GJ$165*('AMOC national temperature'!GJ169-Parameters!GJ$128)^2)))*IF(Settings!$C$16="No",1,(1-SLR!$D169*Parameters!GJ$181))))</f>
        <v>145884.08658526881</v>
      </c>
      <c r="GK170">
        <f ca="1">IF(GK$2=0,0,IF((Parameters!$B$174*(1-Parameters!GK$185)*_xlfn.IFNA('[3]National GDP per capita ppp'!GK170,0)+(1-Parameters!$B$174)*GK169)*(1+(_xlfn.IFNA('[3]Nat GDP per cap ppp growth rate'!GK170,0)-IF(Settings!$C$16="No",0,Parameters!GK$164*('AMOC national temperature'!GK169-Parameters!GK$128)+Parameters!GK$165*('AMOC national temperature'!GK169-Parameters!GK$128)^2)))*IF(Settings!$C$16="No",1,(1-SLR!$D169*Parameters!GK$181))&lt;=Parameters!$B$189,Parameters!$B$189,(Parameters!$B$174*(1-Parameters!GK$185)*_xlfn.IFNA('[3]National GDP per capita ppp'!GK170,0)+(1-Parameters!$B$174)*GK169)*(1+(_xlfn.IFNA('[3]Nat GDP per cap ppp growth rate'!GK170,0)-IF(Settings!$C$16="No",0,Parameters!GK$164*('AMOC national temperature'!GK169-Parameters!GK$128)+Parameters!GK$165*('AMOC national temperature'!GK169-Parameters!GK$128)^2)))*IF(Settings!$C$16="No",1,(1-SLR!$D169*Parameters!GK$181))))</f>
        <v>435456.05770201463</v>
      </c>
      <c r="GL170">
        <f ca="1">IF(GL$2=0,0,IF((Parameters!$B$174*(1-Parameters!GL$185)*_xlfn.IFNA('[3]National GDP per capita ppp'!GL170,0)+(1-Parameters!$B$174)*GL169)*(1+(_xlfn.IFNA('[3]Nat GDP per cap ppp growth rate'!GL170,0)-IF(Settings!$C$16="No",0,Parameters!GL$164*('AMOC national temperature'!GL169-Parameters!GL$128)+Parameters!GL$165*('AMOC national temperature'!GL169-Parameters!GL$128)^2)))*IF(Settings!$C$16="No",1,(1-SLR!$D169*Parameters!GL$181))&lt;=Parameters!$B$189,Parameters!$B$189,(Parameters!$B$174*(1-Parameters!GL$185)*_xlfn.IFNA('[3]National GDP per capita ppp'!GL170,0)+(1-Parameters!$B$174)*GL169)*(1+(_xlfn.IFNA('[3]Nat GDP per cap ppp growth rate'!GL170,0)-IF(Settings!$C$16="No",0,Parameters!GL$164*('AMOC national temperature'!GL169-Parameters!GL$128)+Parameters!GL$165*('AMOC national temperature'!GL169-Parameters!GL$128)^2)))*IF(Settings!$C$16="No",1,(1-SLR!$D169*Parameters!GL$181))))</f>
        <v>96262.6053763901</v>
      </c>
      <c r="GM170">
        <f ca="1">IF(GM$2=0,0,IF((Parameters!$B$174*(1-Parameters!GM$185)*_xlfn.IFNA('[3]National GDP per capita ppp'!GM170,0)+(1-Parameters!$B$174)*GM169)*(1+(_xlfn.IFNA('[3]Nat GDP per cap ppp growth rate'!GM170,0)-IF(Settings!$C$16="No",0,Parameters!GM$164*('AMOC national temperature'!GM169-Parameters!GM$128)+Parameters!GM$165*('AMOC national temperature'!GM169-Parameters!GM$128)^2)))*IF(Settings!$C$16="No",1,(1-SLR!$D169*Parameters!GM$181))&lt;=Parameters!$B$189,Parameters!$B$189,(Parameters!$B$174*(1-Parameters!GM$185)*_xlfn.IFNA('[3]National GDP per capita ppp'!GM170,0)+(1-Parameters!$B$174)*GM169)*(1+(_xlfn.IFNA('[3]Nat GDP per cap ppp growth rate'!GM170,0)-IF(Settings!$C$16="No",0,Parameters!GM$164*('AMOC national temperature'!GM169-Parameters!GM$128)+Parameters!GM$165*('AMOC national temperature'!GM169-Parameters!GM$128)^2)))*IF(Settings!$C$16="No",1,(1-SLR!$D169*Parameters!GM$181))))</f>
        <v>88580.230341033573</v>
      </c>
      <c r="GN170">
        <f ca="1">SUMPRODUCT(B170:GM170,'[4]National population'!$B170:$GM170)</f>
        <v>1347007516663140.8</v>
      </c>
      <c r="GO170">
        <f ca="1">GN170/'[4]National population'!GN170</f>
        <v>181520.01894209665</v>
      </c>
    </row>
    <row r="171" spans="1:197" x14ac:dyDescent="0.25">
      <c r="A171">
        <v>2178</v>
      </c>
      <c r="B171">
        <f ca="1">IF(B$2=0,0,IF((Parameters!$B$174*(1-Parameters!B$185)*_xlfn.IFNA('[3]National GDP per capita ppp'!B171,0)+(1-Parameters!$B$174)*B170)*(1+(_xlfn.IFNA('[3]Nat GDP per cap ppp growth rate'!B171,0)-IF(Settings!$C$16="No",0,Parameters!B$164*('AMOC national temperature'!B170-Parameters!B$128)+Parameters!B$165*('AMOC national temperature'!B170-Parameters!B$128)^2)))*IF(Settings!$C$16="No",1,(1-SLR!$D170*Parameters!B$181))&lt;=Parameters!$B$189,Parameters!$B$189,(Parameters!$B$174*(1-Parameters!B$185)*_xlfn.IFNA('[3]National GDP per capita ppp'!B171,0)+(1-Parameters!$B$174)*B170)*(1+(_xlfn.IFNA('[3]Nat GDP per cap ppp growth rate'!B171,0)-IF(Settings!$C$16="No",0,Parameters!B$164*('AMOC national temperature'!B170-Parameters!B$128)+Parameters!B$165*('AMOC national temperature'!B170-Parameters!B$128)^2)))*IF(Settings!$C$16="No",1,(1-SLR!$D170*Parameters!B$181))))</f>
        <v>45659.064306149776</v>
      </c>
      <c r="C171">
        <f ca="1">IF(C$2=0,0,IF((Parameters!$B$174*(1-Parameters!C$185)*_xlfn.IFNA('[3]National GDP per capita ppp'!C171,0)+(1-Parameters!$B$174)*C170)*(1+(_xlfn.IFNA('[3]Nat GDP per cap ppp growth rate'!C171,0)-IF(Settings!$C$16="No",0,Parameters!C$164*('AMOC national temperature'!C170-Parameters!C$128)+Parameters!C$165*('AMOC national temperature'!C170-Parameters!C$128)^2)))*IF(Settings!$C$16="No",1,(1-SLR!$D170*Parameters!C$181))&lt;=Parameters!$B$189,Parameters!$B$189,(Parameters!$B$174*(1-Parameters!C$185)*_xlfn.IFNA('[3]National GDP per capita ppp'!C171,0)+(1-Parameters!$B$174)*C170)*(1+(_xlfn.IFNA('[3]Nat GDP per cap ppp growth rate'!C171,0)-IF(Settings!$C$16="No",0,Parameters!C$164*('AMOC national temperature'!C170-Parameters!C$128)+Parameters!C$165*('AMOC national temperature'!C170-Parameters!C$128)^2)))*IF(Settings!$C$16="No",1,(1-SLR!$D170*Parameters!C$181))))</f>
        <v>177315.15176044719</v>
      </c>
      <c r="D171">
        <f ca="1">IF(D$2=0,0,IF((Parameters!$B$174*(1-Parameters!D$185)*_xlfn.IFNA('[3]National GDP per capita ppp'!D171,0)+(1-Parameters!$B$174)*D170)*(1+(_xlfn.IFNA('[3]Nat GDP per cap ppp growth rate'!D171,0)-IF(Settings!$C$16="No",0,Parameters!D$164*('AMOC national temperature'!D170-Parameters!D$128)+Parameters!D$165*('AMOC national temperature'!D170-Parameters!D$128)^2)))*IF(Settings!$C$16="No",1,(1-SLR!$D170*Parameters!D$181))&lt;=Parameters!$B$189,Parameters!$B$189,(Parameters!$B$174*(1-Parameters!D$185)*_xlfn.IFNA('[3]National GDP per capita ppp'!D171,0)+(1-Parameters!$B$174)*D170)*(1+(_xlfn.IFNA('[3]Nat GDP per cap ppp growth rate'!D171,0)-IF(Settings!$C$16="No",0,Parameters!D$164*('AMOC national temperature'!D170-Parameters!D$128)+Parameters!D$165*('AMOC national temperature'!D170-Parameters!D$128)^2)))*IF(Settings!$C$16="No",1,(1-SLR!$D170*Parameters!D$181))))</f>
        <v>45810.424337820361</v>
      </c>
      <c r="E171">
        <f>IF(E$2=0,0,IF((Parameters!$B$174*(1-Parameters!E$185)*_xlfn.IFNA('[3]National GDP per capita ppp'!E171,0)+(1-Parameters!$B$174)*E170)*(1+(_xlfn.IFNA('[3]Nat GDP per cap ppp growth rate'!E171,0)-IF(Settings!$C$16="No",0,Parameters!E$164*('AMOC national temperature'!E170-Parameters!E$128)+Parameters!E$165*('AMOC national temperature'!E170-Parameters!E$128)^2)))*IF(Settings!$C$16="No",1,(1-SLR!$D170*Parameters!E$181))&lt;=Parameters!$B$189,Parameters!$B$189,(Parameters!$B$174*(1-Parameters!E$185)*_xlfn.IFNA('[3]National GDP per capita ppp'!E171,0)+(1-Parameters!$B$174)*E170)*(1+(_xlfn.IFNA('[3]Nat GDP per cap ppp growth rate'!E171,0)-IF(Settings!$C$16="No",0,Parameters!E$164*('AMOC national temperature'!E170-Parameters!E$128)+Parameters!E$165*('AMOC national temperature'!E170-Parameters!E$128)^2)))*IF(Settings!$C$16="No",1,(1-SLR!$D170*Parameters!E$181))))</f>
        <v>0</v>
      </c>
      <c r="F171">
        <f ca="1">IF(F$2=0,0,IF((Parameters!$B$174*(1-Parameters!F$185)*_xlfn.IFNA('[3]National GDP per capita ppp'!F171,0)+(1-Parameters!$B$174)*F170)*(1+(_xlfn.IFNA('[3]Nat GDP per cap ppp growth rate'!F171,0)-IF(Settings!$C$16="No",0,Parameters!F$164*('AMOC national temperature'!F170-Parameters!F$128)+Parameters!F$165*('AMOC national temperature'!F170-Parameters!F$128)^2)))*IF(Settings!$C$16="No",1,(1-SLR!$D170*Parameters!F$181))&lt;=Parameters!$B$189,Parameters!$B$189,(Parameters!$B$174*(1-Parameters!F$185)*_xlfn.IFNA('[3]National GDP per capita ppp'!F171,0)+(1-Parameters!$B$174)*F170)*(1+(_xlfn.IFNA('[3]Nat GDP per cap ppp growth rate'!F171,0)-IF(Settings!$C$16="No",0,Parameters!F$164*('AMOC national temperature'!F170-Parameters!F$128)+Parameters!F$165*('AMOC national temperature'!F170-Parameters!F$128)^2)))*IF(Settings!$C$16="No",1,(1-SLR!$D170*Parameters!F$181))))</f>
        <v>1770851.6837926765</v>
      </c>
      <c r="G171">
        <f ca="1">IF(G$2=0,0,IF((Parameters!$B$174*(1-Parameters!G$185)*_xlfn.IFNA('[3]National GDP per capita ppp'!G171,0)+(1-Parameters!$B$174)*G170)*(1+(_xlfn.IFNA('[3]Nat GDP per cap ppp growth rate'!G171,0)-IF(Settings!$C$16="No",0,Parameters!G$164*('AMOC national temperature'!G170-Parameters!G$128)+Parameters!G$165*('AMOC national temperature'!G170-Parameters!G$128)^2)))*IF(Settings!$C$16="No",1,(1-SLR!$D170*Parameters!G$181))&lt;=Parameters!$B$189,Parameters!$B$189,(Parameters!$B$174*(1-Parameters!G$185)*_xlfn.IFNA('[3]National GDP per capita ppp'!G171,0)+(1-Parameters!$B$174)*G170)*(1+(_xlfn.IFNA('[3]Nat GDP per cap ppp growth rate'!G171,0)-IF(Settings!$C$16="No",0,Parameters!G$164*('AMOC national temperature'!G170-Parameters!G$128)+Parameters!G$165*('AMOC national temperature'!G170-Parameters!G$128)^2)))*IF(Settings!$C$16="No",1,(1-SLR!$D170*Parameters!G$181))))</f>
        <v>288829.73343601066</v>
      </c>
      <c r="H171">
        <f ca="1">IF(H$2=0,0,IF((Parameters!$B$174*(1-Parameters!H$185)*_xlfn.IFNA('[3]National GDP per capita ppp'!H171,0)+(1-Parameters!$B$174)*H170)*(1+(_xlfn.IFNA('[3]Nat GDP per cap ppp growth rate'!H171,0)-IF(Settings!$C$16="No",0,Parameters!H$164*('AMOC national temperature'!H170-Parameters!H$128)+Parameters!H$165*('AMOC national temperature'!H170-Parameters!H$128)^2)))*IF(Settings!$C$16="No",1,(1-SLR!$D170*Parameters!H$181))&lt;=Parameters!$B$189,Parameters!$B$189,(Parameters!$B$174*(1-Parameters!H$185)*_xlfn.IFNA('[3]National GDP per capita ppp'!H171,0)+(1-Parameters!$B$174)*H170)*(1+(_xlfn.IFNA('[3]Nat GDP per cap ppp growth rate'!H171,0)-IF(Settings!$C$16="No",0,Parameters!H$164*('AMOC national temperature'!H170-Parameters!H$128)+Parameters!H$165*('AMOC national temperature'!H170-Parameters!H$128)^2)))*IF(Settings!$C$16="No",1,(1-SLR!$D170*Parameters!H$181))))</f>
        <v>70994.861529282076</v>
      </c>
      <c r="I171">
        <f ca="1">IF(I$2=0,0,IF((Parameters!$B$174*(1-Parameters!I$185)*_xlfn.IFNA('[3]National GDP per capita ppp'!I171,0)+(1-Parameters!$B$174)*I170)*(1+(_xlfn.IFNA('[3]Nat GDP per cap ppp growth rate'!I171,0)-IF(Settings!$C$16="No",0,Parameters!I$164*('AMOC national temperature'!I170-Parameters!I$128)+Parameters!I$165*('AMOC national temperature'!I170-Parameters!I$128)^2)))*IF(Settings!$C$16="No",1,(1-SLR!$D170*Parameters!I$181))&lt;=Parameters!$B$189,Parameters!$B$189,(Parameters!$B$174*(1-Parameters!I$185)*_xlfn.IFNA('[3]National GDP per capita ppp'!I171,0)+(1-Parameters!$B$174)*I170)*(1+(_xlfn.IFNA('[3]Nat GDP per cap ppp growth rate'!I171,0)-IF(Settings!$C$16="No",0,Parameters!I$164*('AMOC national temperature'!I170-Parameters!I$128)+Parameters!I$165*('AMOC national temperature'!I170-Parameters!I$128)^2)))*IF(Settings!$C$16="No",1,(1-SLR!$D170*Parameters!I$181))))</f>
        <v>190178.92945240252</v>
      </c>
      <c r="J171">
        <f ca="1">IF(J$2=0,0,IF((Parameters!$B$174*(1-Parameters!J$185)*_xlfn.IFNA('[3]National GDP per capita ppp'!J171,0)+(1-Parameters!$B$174)*J170)*(1+(_xlfn.IFNA('[3]Nat GDP per cap ppp growth rate'!J171,0)-IF(Settings!$C$16="No",0,Parameters!J$164*('AMOC national temperature'!J170-Parameters!J$128)+Parameters!J$165*('AMOC national temperature'!J170-Parameters!J$128)^2)))*IF(Settings!$C$16="No",1,(1-SLR!$D170*Parameters!J$181))&lt;=Parameters!$B$189,Parameters!$B$189,(Parameters!$B$174*(1-Parameters!J$185)*_xlfn.IFNA('[3]National GDP per capita ppp'!J171,0)+(1-Parameters!$B$174)*J170)*(1+(_xlfn.IFNA('[3]Nat GDP per cap ppp growth rate'!J171,0)-IF(Settings!$C$16="No",0,Parameters!J$164*('AMOC national temperature'!J170-Parameters!J$128)+Parameters!J$165*('AMOC national temperature'!J170-Parameters!J$128)^2)))*IF(Settings!$C$16="No",1,(1-SLR!$D170*Parameters!J$181))))</f>
        <v>169792.66095042985</v>
      </c>
      <c r="K171">
        <f ca="1">IF(K$2=0,0,IF((Parameters!$B$174*(1-Parameters!K$185)*_xlfn.IFNA('[3]National GDP per capita ppp'!K171,0)+(1-Parameters!$B$174)*K170)*(1+(_xlfn.IFNA('[3]Nat GDP per cap ppp growth rate'!K171,0)-IF(Settings!$C$16="No",0,Parameters!K$164*('AMOC national temperature'!K170-Parameters!K$128)+Parameters!K$165*('AMOC national temperature'!K170-Parameters!K$128)^2)))*IF(Settings!$C$16="No",1,(1-SLR!$D170*Parameters!K$181))&lt;=Parameters!$B$189,Parameters!$B$189,(Parameters!$B$174*(1-Parameters!K$185)*_xlfn.IFNA('[3]National GDP per capita ppp'!K171,0)+(1-Parameters!$B$174)*K170)*(1+(_xlfn.IFNA('[3]Nat GDP per cap ppp growth rate'!K171,0)-IF(Settings!$C$16="No",0,Parameters!K$164*('AMOC national temperature'!K170-Parameters!K$128)+Parameters!K$165*('AMOC national temperature'!K170-Parameters!K$128)^2)))*IF(Settings!$C$16="No",1,(1-SLR!$D170*Parameters!K$181))))</f>
        <v>194571.78410430136</v>
      </c>
      <c r="L171">
        <f ca="1">IF(L$2=0,0,IF((Parameters!$B$174*(1-Parameters!L$185)*_xlfn.IFNA('[3]National GDP per capita ppp'!L171,0)+(1-Parameters!$B$174)*L170)*(1+(_xlfn.IFNA('[3]Nat GDP per cap ppp growth rate'!L171,0)-IF(Settings!$C$16="No",0,Parameters!L$164*('AMOC national temperature'!L170-Parameters!L$128)+Parameters!L$165*('AMOC national temperature'!L170-Parameters!L$128)^2)))*IF(Settings!$C$16="No",1,(1-SLR!$D170*Parameters!L$181))&lt;=Parameters!$B$189,Parameters!$B$189,(Parameters!$B$174*(1-Parameters!L$185)*_xlfn.IFNA('[3]National GDP per capita ppp'!L171,0)+(1-Parameters!$B$174)*L170)*(1+(_xlfn.IFNA('[3]Nat GDP per cap ppp growth rate'!L171,0)-IF(Settings!$C$16="No",0,Parameters!L$164*('AMOC national temperature'!L170-Parameters!L$128)+Parameters!L$165*('AMOC national temperature'!L170-Parameters!L$128)^2)))*IF(Settings!$C$16="No",1,(1-SLR!$D170*Parameters!L$181))))</f>
        <v>121952.28752700942</v>
      </c>
      <c r="M171">
        <f ca="1">IF(M$2=0,0,IF((Parameters!$B$174*(1-Parameters!M$185)*_xlfn.IFNA('[3]National GDP per capita ppp'!M171,0)+(1-Parameters!$B$174)*M170)*(1+(_xlfn.IFNA('[3]Nat GDP per cap ppp growth rate'!M171,0)-IF(Settings!$C$16="No",0,Parameters!M$164*('AMOC national temperature'!M170-Parameters!M$128)+Parameters!M$165*('AMOC national temperature'!M170-Parameters!M$128)^2)))*IF(Settings!$C$16="No",1,(1-SLR!$D170*Parameters!M$181))&lt;=Parameters!$B$189,Parameters!$B$189,(Parameters!$B$174*(1-Parameters!M$185)*_xlfn.IFNA('[3]National GDP per capita ppp'!M171,0)+(1-Parameters!$B$174)*M170)*(1+(_xlfn.IFNA('[3]Nat GDP per cap ppp growth rate'!M171,0)-IF(Settings!$C$16="No",0,Parameters!M$164*('AMOC national temperature'!M170-Parameters!M$128)+Parameters!M$165*('AMOC national temperature'!M170-Parameters!M$128)^2)))*IF(Settings!$C$16="No",1,(1-SLR!$D170*Parameters!M$181))))</f>
        <v>30194.394953546023</v>
      </c>
      <c r="N171">
        <f ca="1">IF(N$2=0,0,IF((Parameters!$B$174*(1-Parameters!N$185)*_xlfn.IFNA('[3]National GDP per capita ppp'!N171,0)+(1-Parameters!$B$174)*N170)*(1+(_xlfn.IFNA('[3]Nat GDP per cap ppp growth rate'!N171,0)-IF(Settings!$C$16="No",0,Parameters!N$164*('AMOC national temperature'!N170-Parameters!N$128)+Parameters!N$165*('AMOC national temperature'!N170-Parameters!N$128)^2)))*IF(Settings!$C$16="No",1,(1-SLR!$D170*Parameters!N$181))&lt;=Parameters!$B$189,Parameters!$B$189,(Parameters!$B$174*(1-Parameters!N$185)*_xlfn.IFNA('[3]National GDP per capita ppp'!N171,0)+(1-Parameters!$B$174)*N170)*(1+(_xlfn.IFNA('[3]Nat GDP per cap ppp growth rate'!N171,0)-IF(Settings!$C$16="No",0,Parameters!N$164*('AMOC national temperature'!N170-Parameters!N$128)+Parameters!N$165*('AMOC national temperature'!N170-Parameters!N$128)^2)))*IF(Settings!$C$16="No",1,(1-SLR!$D170*Parameters!N$181))))</f>
        <v>182011.87470250303</v>
      </c>
      <c r="O171">
        <f ca="1">IF(O$2=0,0,IF((Parameters!$B$174*(1-Parameters!O$185)*_xlfn.IFNA('[3]National GDP per capita ppp'!O171,0)+(1-Parameters!$B$174)*O170)*(1+(_xlfn.IFNA('[3]Nat GDP per cap ppp growth rate'!O171,0)-IF(Settings!$C$16="No",0,Parameters!O$164*('AMOC national temperature'!O170-Parameters!O$128)+Parameters!O$165*('AMOC national temperature'!O170-Parameters!O$128)^2)))*IF(Settings!$C$16="No",1,(1-SLR!$D170*Parameters!O$181))&lt;=Parameters!$B$189,Parameters!$B$189,(Parameters!$B$174*(1-Parameters!O$185)*_xlfn.IFNA('[3]National GDP per capita ppp'!O171,0)+(1-Parameters!$B$174)*O170)*(1+(_xlfn.IFNA('[3]Nat GDP per cap ppp growth rate'!O171,0)-IF(Settings!$C$16="No",0,Parameters!O$164*('AMOC national temperature'!O170-Parameters!O$128)+Parameters!O$165*('AMOC national temperature'!O170-Parameters!O$128)^2)))*IF(Settings!$C$16="No",1,(1-SLR!$D170*Parameters!O$181))))</f>
        <v>67559.36635566609</v>
      </c>
      <c r="P171">
        <f ca="1">IF(P$2=0,0,IF((Parameters!$B$174*(1-Parameters!P$185)*_xlfn.IFNA('[3]National GDP per capita ppp'!P171,0)+(1-Parameters!$B$174)*P170)*(1+(_xlfn.IFNA('[3]Nat GDP per cap ppp growth rate'!P171,0)-IF(Settings!$C$16="No",0,Parameters!P$164*('AMOC national temperature'!P170-Parameters!P$128)+Parameters!P$165*('AMOC national temperature'!P170-Parameters!P$128)^2)))*IF(Settings!$C$16="No",1,(1-SLR!$D170*Parameters!P$181))&lt;=Parameters!$B$189,Parameters!$B$189,(Parameters!$B$174*(1-Parameters!P$185)*_xlfn.IFNA('[3]National GDP per capita ppp'!P171,0)+(1-Parameters!$B$174)*P170)*(1+(_xlfn.IFNA('[3]Nat GDP per cap ppp growth rate'!P171,0)-IF(Settings!$C$16="No",0,Parameters!P$164*('AMOC national temperature'!P170-Parameters!P$128)+Parameters!P$165*('AMOC national temperature'!P170-Parameters!P$128)^2)))*IF(Settings!$C$16="No",1,(1-SLR!$D170*Parameters!P$181))))</f>
        <v>51007.713546776315</v>
      </c>
      <c r="Q171">
        <f ca="1">IF(Q$2=0,0,IF((Parameters!$B$174*(1-Parameters!Q$185)*_xlfn.IFNA('[3]National GDP per capita ppp'!Q171,0)+(1-Parameters!$B$174)*Q170)*(1+(_xlfn.IFNA('[3]Nat GDP per cap ppp growth rate'!Q171,0)-IF(Settings!$C$16="No",0,Parameters!Q$164*('AMOC national temperature'!Q170-Parameters!Q$128)+Parameters!Q$165*('AMOC national temperature'!Q170-Parameters!Q$128)^2)))*IF(Settings!$C$16="No",1,(1-SLR!$D170*Parameters!Q$181))&lt;=Parameters!$B$189,Parameters!$B$189,(Parameters!$B$174*(1-Parameters!Q$185)*_xlfn.IFNA('[3]National GDP per capita ppp'!Q171,0)+(1-Parameters!$B$174)*Q170)*(1+(_xlfn.IFNA('[3]Nat GDP per cap ppp growth rate'!Q171,0)-IF(Settings!$C$16="No",0,Parameters!Q$164*('AMOC national temperature'!Q170-Parameters!Q$128)+Parameters!Q$165*('AMOC national temperature'!Q170-Parameters!Q$128)^2)))*IF(Settings!$C$16="No",1,(1-SLR!$D170*Parameters!Q$181))))</f>
        <v>44044.286894657867</v>
      </c>
      <c r="R171">
        <f ca="1">IF(R$2=0,0,IF((Parameters!$B$174*(1-Parameters!R$185)*_xlfn.IFNA('[3]National GDP per capita ppp'!R171,0)+(1-Parameters!$B$174)*R170)*(1+(_xlfn.IFNA('[3]Nat GDP per cap ppp growth rate'!R171,0)-IF(Settings!$C$16="No",0,Parameters!R$164*('AMOC national temperature'!R170-Parameters!R$128)+Parameters!R$165*('AMOC national temperature'!R170-Parameters!R$128)^2)))*IF(Settings!$C$16="No",1,(1-SLR!$D170*Parameters!R$181))&lt;=Parameters!$B$189,Parameters!$B$189,(Parameters!$B$174*(1-Parameters!R$185)*_xlfn.IFNA('[3]National GDP per capita ppp'!R171,0)+(1-Parameters!$B$174)*R170)*(1+(_xlfn.IFNA('[3]Nat GDP per cap ppp growth rate'!R171,0)-IF(Settings!$C$16="No",0,Parameters!R$164*('AMOC national temperature'!R170-Parameters!R$128)+Parameters!R$165*('AMOC national temperature'!R170-Parameters!R$128)^2)))*IF(Settings!$C$16="No",1,(1-SLR!$D170*Parameters!R$181))))</f>
        <v>74027.438289833124</v>
      </c>
      <c r="S171">
        <f ca="1">IF(S$2=0,0,IF((Parameters!$B$174*(1-Parameters!S$185)*_xlfn.IFNA('[3]National GDP per capita ppp'!S171,0)+(1-Parameters!$B$174)*S170)*(1+(_xlfn.IFNA('[3]Nat GDP per cap ppp growth rate'!S171,0)-IF(Settings!$C$16="No",0,Parameters!S$164*('AMOC national temperature'!S170-Parameters!S$128)+Parameters!S$165*('AMOC national temperature'!S170-Parameters!S$128)^2)))*IF(Settings!$C$16="No",1,(1-SLR!$D170*Parameters!S$181))&lt;=Parameters!$B$189,Parameters!$B$189,(Parameters!$B$174*(1-Parameters!S$185)*_xlfn.IFNA('[3]National GDP per capita ppp'!S171,0)+(1-Parameters!$B$174)*S170)*(1+(_xlfn.IFNA('[3]Nat GDP per cap ppp growth rate'!S171,0)-IF(Settings!$C$16="No",0,Parameters!S$164*('AMOC national temperature'!S170-Parameters!S$128)+Parameters!S$165*('AMOC national temperature'!S170-Parameters!S$128)^2)))*IF(Settings!$C$16="No",1,(1-SLR!$D170*Parameters!S$181))))</f>
        <v>1048636.2731265377</v>
      </c>
      <c r="T171">
        <f ca="1">IF(T$2=0,0,IF((Parameters!$B$174*(1-Parameters!T$185)*_xlfn.IFNA('[3]National GDP per capita ppp'!T171,0)+(1-Parameters!$B$174)*T170)*(1+(_xlfn.IFNA('[3]Nat GDP per cap ppp growth rate'!T171,0)-IF(Settings!$C$16="No",0,Parameters!T$164*('AMOC national temperature'!T170-Parameters!T$128)+Parameters!T$165*('AMOC national temperature'!T170-Parameters!T$128)^2)))*IF(Settings!$C$16="No",1,(1-SLR!$D170*Parameters!T$181))&lt;=Parameters!$B$189,Parameters!$B$189,(Parameters!$B$174*(1-Parameters!T$185)*_xlfn.IFNA('[3]National GDP per capita ppp'!T171,0)+(1-Parameters!$B$174)*T170)*(1+(_xlfn.IFNA('[3]Nat GDP per cap ppp growth rate'!T171,0)-IF(Settings!$C$16="No",0,Parameters!T$164*('AMOC national temperature'!T170-Parameters!T$128)+Parameters!T$165*('AMOC national temperature'!T170-Parameters!T$128)^2)))*IF(Settings!$C$16="No",1,(1-SLR!$D170*Parameters!T$181))))</f>
        <v>336010.34569226537</v>
      </c>
      <c r="U171">
        <f ca="1">IF(U$2=0,0,IF((Parameters!$B$174*(1-Parameters!U$185)*_xlfn.IFNA('[3]National GDP per capita ppp'!U171,0)+(1-Parameters!$B$174)*U170)*(1+(_xlfn.IFNA('[3]Nat GDP per cap ppp growth rate'!U171,0)-IF(Settings!$C$16="No",0,Parameters!U$164*('AMOC national temperature'!U170-Parameters!U$128)+Parameters!U$165*('AMOC national temperature'!U170-Parameters!U$128)^2)))*IF(Settings!$C$16="No",1,(1-SLR!$D170*Parameters!U$181))&lt;=Parameters!$B$189,Parameters!$B$189,(Parameters!$B$174*(1-Parameters!U$185)*_xlfn.IFNA('[3]National GDP per capita ppp'!U171,0)+(1-Parameters!$B$174)*U170)*(1+(_xlfn.IFNA('[3]Nat GDP per cap ppp growth rate'!U171,0)-IF(Settings!$C$16="No",0,Parameters!U$164*('AMOC national temperature'!U170-Parameters!U$128)+Parameters!U$165*('AMOC national temperature'!U170-Parameters!U$128)^2)))*IF(Settings!$C$16="No",1,(1-SLR!$D170*Parameters!U$181))))</f>
        <v>53173.168506944799</v>
      </c>
      <c r="V171">
        <f ca="1">IF(V$2=0,0,IF((Parameters!$B$174*(1-Parameters!V$185)*_xlfn.IFNA('[3]National GDP per capita ppp'!V171,0)+(1-Parameters!$B$174)*V170)*(1+(_xlfn.IFNA('[3]Nat GDP per cap ppp growth rate'!V171,0)-IF(Settings!$C$16="No",0,Parameters!V$164*('AMOC national temperature'!V170-Parameters!V$128)+Parameters!V$165*('AMOC national temperature'!V170-Parameters!V$128)^2)))*IF(Settings!$C$16="No",1,(1-SLR!$D170*Parameters!V$181))&lt;=Parameters!$B$189,Parameters!$B$189,(Parameters!$B$174*(1-Parameters!V$185)*_xlfn.IFNA('[3]National GDP per capita ppp'!V171,0)+(1-Parameters!$B$174)*V170)*(1+(_xlfn.IFNA('[3]Nat GDP per cap ppp growth rate'!V171,0)-IF(Settings!$C$16="No",0,Parameters!V$164*('AMOC national temperature'!V170-Parameters!V$128)+Parameters!V$165*('AMOC national temperature'!V170-Parameters!V$128)^2)))*IF(Settings!$C$16="No",1,(1-SLR!$D170*Parameters!V$181))))</f>
        <v>154108.85506657945</v>
      </c>
      <c r="W171">
        <f ca="1">IF(W$2=0,0,IF((Parameters!$B$174*(1-Parameters!W$185)*_xlfn.IFNA('[3]National GDP per capita ppp'!W171,0)+(1-Parameters!$B$174)*W170)*(1+(_xlfn.IFNA('[3]Nat GDP per cap ppp growth rate'!W171,0)-IF(Settings!$C$16="No",0,Parameters!W$164*('AMOC national temperature'!W170-Parameters!W$128)+Parameters!W$165*('AMOC national temperature'!W170-Parameters!W$128)^2)))*IF(Settings!$C$16="No",1,(1-SLR!$D170*Parameters!W$181))&lt;=Parameters!$B$189,Parameters!$B$189,(Parameters!$B$174*(1-Parameters!W$185)*_xlfn.IFNA('[3]National GDP per capita ppp'!W171,0)+(1-Parameters!$B$174)*W170)*(1+(_xlfn.IFNA('[3]Nat GDP per cap ppp growth rate'!W171,0)-IF(Settings!$C$16="No",0,Parameters!W$164*('AMOC national temperature'!W170-Parameters!W$128)+Parameters!W$165*('AMOC national temperature'!W170-Parameters!W$128)^2)))*IF(Settings!$C$16="No",1,(1-SLR!$D170*Parameters!W$181))))</f>
        <v>116278.72788984538</v>
      </c>
      <c r="X171">
        <f ca="1">IF(X$2=0,0,IF((Parameters!$B$174*(1-Parameters!X$185)*_xlfn.IFNA('[3]National GDP per capita ppp'!X171,0)+(1-Parameters!$B$174)*X170)*(1+(_xlfn.IFNA('[3]Nat GDP per cap ppp growth rate'!X171,0)-IF(Settings!$C$16="No",0,Parameters!X$164*('AMOC national temperature'!X170-Parameters!X$128)+Parameters!X$165*('AMOC national temperature'!X170-Parameters!X$128)^2)))*IF(Settings!$C$16="No",1,(1-SLR!$D170*Parameters!X$181))&lt;=Parameters!$B$189,Parameters!$B$189,(Parameters!$B$174*(1-Parameters!X$185)*_xlfn.IFNA('[3]National GDP per capita ppp'!X171,0)+(1-Parameters!$B$174)*X170)*(1+(_xlfn.IFNA('[3]Nat GDP per cap ppp growth rate'!X171,0)-IF(Settings!$C$16="No",0,Parameters!X$164*('AMOC national temperature'!X170-Parameters!X$128)+Parameters!X$165*('AMOC national temperature'!X170-Parameters!X$128)^2)))*IF(Settings!$C$16="No",1,(1-SLR!$D170*Parameters!X$181))))</f>
        <v>431215.89998911368</v>
      </c>
      <c r="Y171">
        <f ca="1">IF(Y$2=0,0,IF((Parameters!$B$174*(1-Parameters!Y$185)*_xlfn.IFNA('[3]National GDP per capita ppp'!Y171,0)+(1-Parameters!$B$174)*Y170)*(1+(_xlfn.IFNA('[3]Nat GDP per cap ppp growth rate'!Y171,0)-IF(Settings!$C$16="No",0,Parameters!Y$164*('AMOC national temperature'!Y170-Parameters!Y$128)+Parameters!Y$165*('AMOC national temperature'!Y170-Parameters!Y$128)^2)))*IF(Settings!$C$16="No",1,(1-SLR!$D170*Parameters!Y$181))&lt;=Parameters!$B$189,Parameters!$B$189,(Parameters!$B$174*(1-Parameters!Y$185)*_xlfn.IFNA('[3]National GDP per capita ppp'!Y171,0)+(1-Parameters!$B$174)*Y170)*(1+(_xlfn.IFNA('[3]Nat GDP per cap ppp growth rate'!Y171,0)-IF(Settings!$C$16="No",0,Parameters!Y$164*('AMOC national temperature'!Y170-Parameters!Y$128)+Parameters!Y$165*('AMOC national temperature'!Y170-Parameters!Y$128)^2)))*IF(Settings!$C$16="No",1,(1-SLR!$D170*Parameters!Y$181))))</f>
        <v>72869.114670545299</v>
      </c>
      <c r="Z171">
        <f ca="1">IF(Z$2=0,0,IF((Parameters!$B$174*(1-Parameters!Z$185)*_xlfn.IFNA('[3]National GDP per capita ppp'!Z171,0)+(1-Parameters!$B$174)*Z170)*(1+(_xlfn.IFNA('[3]Nat GDP per cap ppp growth rate'!Z171,0)-IF(Settings!$C$16="No",0,Parameters!Z$164*('AMOC national temperature'!Z170-Parameters!Z$128)+Parameters!Z$165*('AMOC national temperature'!Z170-Parameters!Z$128)^2)))*IF(Settings!$C$16="No",1,(1-SLR!$D170*Parameters!Z$181))&lt;=Parameters!$B$189,Parameters!$B$189,(Parameters!$B$174*(1-Parameters!Z$185)*_xlfn.IFNA('[3]National GDP per capita ppp'!Z171,0)+(1-Parameters!$B$174)*Z170)*(1+(_xlfn.IFNA('[3]Nat GDP per cap ppp growth rate'!Z171,0)-IF(Settings!$C$16="No",0,Parameters!Z$164*('AMOC national temperature'!Z170-Parameters!Z$128)+Parameters!Z$165*('AMOC national temperature'!Z170-Parameters!Z$128)^2)))*IF(Settings!$C$16="No",1,(1-SLR!$D170*Parameters!Z$181))))</f>
        <v>210835.84497757026</v>
      </c>
      <c r="AA171">
        <f ca="1">IF(AA$2=0,0,IF((Parameters!$B$174*(1-Parameters!AA$185)*_xlfn.IFNA('[3]National GDP per capita ppp'!AA171,0)+(1-Parameters!$B$174)*AA170)*(1+(_xlfn.IFNA('[3]Nat GDP per cap ppp growth rate'!AA171,0)-IF(Settings!$C$16="No",0,Parameters!AA$164*('AMOC national temperature'!AA170-Parameters!AA$128)+Parameters!AA$165*('AMOC national temperature'!AA170-Parameters!AA$128)^2)))*IF(Settings!$C$16="No",1,(1-SLR!$D170*Parameters!AA$181))&lt;=Parameters!$B$189,Parameters!$B$189,(Parameters!$B$174*(1-Parameters!AA$185)*_xlfn.IFNA('[3]National GDP per capita ppp'!AA171,0)+(1-Parameters!$B$174)*AA170)*(1+(_xlfn.IFNA('[3]Nat GDP per cap ppp growth rate'!AA171,0)-IF(Settings!$C$16="No",0,Parameters!AA$164*('AMOC national temperature'!AA170-Parameters!AA$128)+Parameters!AA$165*('AMOC national temperature'!AA170-Parameters!AA$128)^2)))*IF(Settings!$C$16="No",1,(1-SLR!$D170*Parameters!AA$181))))</f>
        <v>262257.56621578842</v>
      </c>
      <c r="AB171">
        <f ca="1">IF(AB$2=0,0,IF((Parameters!$B$174*(1-Parameters!AB$185)*_xlfn.IFNA('[3]National GDP per capita ppp'!AB171,0)+(1-Parameters!$B$174)*AB170)*(1+(_xlfn.IFNA('[3]Nat GDP per cap ppp growth rate'!AB171,0)-IF(Settings!$C$16="No",0,Parameters!AB$164*('AMOC national temperature'!AB170-Parameters!AB$128)+Parameters!AB$165*('AMOC national temperature'!AB170-Parameters!AB$128)^2)))*IF(Settings!$C$16="No",1,(1-SLR!$D170*Parameters!AB$181))&lt;=Parameters!$B$189,Parameters!$B$189,(Parameters!$B$174*(1-Parameters!AB$185)*_xlfn.IFNA('[3]National GDP per capita ppp'!AB171,0)+(1-Parameters!$B$174)*AB170)*(1+(_xlfn.IFNA('[3]Nat GDP per cap ppp growth rate'!AB171,0)-IF(Settings!$C$16="No",0,Parameters!AB$164*('AMOC national temperature'!AB170-Parameters!AB$128)+Parameters!AB$165*('AMOC national temperature'!AB170-Parameters!AB$128)^2)))*IF(Settings!$C$16="No",1,(1-SLR!$D170*Parameters!AB$181))))</f>
        <v>964849.19228076038</v>
      </c>
      <c r="AC171">
        <f ca="1">IF(AC$2=0,0,IF((Parameters!$B$174*(1-Parameters!AC$185)*_xlfn.IFNA('[3]National GDP per capita ppp'!AC171,0)+(1-Parameters!$B$174)*AC170)*(1+(_xlfn.IFNA('[3]Nat GDP per cap ppp growth rate'!AC171,0)-IF(Settings!$C$16="No",0,Parameters!AC$164*('AMOC national temperature'!AC170-Parameters!AC$128)+Parameters!AC$165*('AMOC national temperature'!AC170-Parameters!AC$128)^2)))*IF(Settings!$C$16="No",1,(1-SLR!$D170*Parameters!AC$181))&lt;=Parameters!$B$189,Parameters!$B$189,(Parameters!$B$174*(1-Parameters!AC$185)*_xlfn.IFNA('[3]National GDP per capita ppp'!AC171,0)+(1-Parameters!$B$174)*AC170)*(1+(_xlfn.IFNA('[3]Nat GDP per cap ppp growth rate'!AC171,0)-IF(Settings!$C$16="No",0,Parameters!AC$164*('AMOC national temperature'!AC170-Parameters!AC$128)+Parameters!AC$165*('AMOC national temperature'!AC170-Parameters!AC$128)^2)))*IF(Settings!$C$16="No",1,(1-SLR!$D170*Parameters!AC$181))))</f>
        <v>134450.10329646335</v>
      </c>
      <c r="AD171">
        <f ca="1">IF(AD$2=0,0,IF((Parameters!$B$174*(1-Parameters!AD$185)*_xlfn.IFNA('[3]National GDP per capita ppp'!AD171,0)+(1-Parameters!$B$174)*AD170)*(1+(_xlfn.IFNA('[3]Nat GDP per cap ppp growth rate'!AD171,0)-IF(Settings!$C$16="No",0,Parameters!AD$164*('AMOC national temperature'!AD170-Parameters!AD$128)+Parameters!AD$165*('AMOC national temperature'!AD170-Parameters!AD$128)^2)))*IF(Settings!$C$16="No",1,(1-SLR!$D170*Parameters!AD$181))&lt;=Parameters!$B$189,Parameters!$B$189,(Parameters!$B$174*(1-Parameters!AD$185)*_xlfn.IFNA('[3]National GDP per capita ppp'!AD171,0)+(1-Parameters!$B$174)*AD170)*(1+(_xlfn.IFNA('[3]Nat GDP per cap ppp growth rate'!AD171,0)-IF(Settings!$C$16="No",0,Parameters!AD$164*('AMOC national temperature'!AD170-Parameters!AD$128)+Parameters!AD$165*('AMOC national temperature'!AD170-Parameters!AD$128)^2)))*IF(Settings!$C$16="No",1,(1-SLR!$D170*Parameters!AD$181))))</f>
        <v>342199.22988778353</v>
      </c>
      <c r="AE171">
        <f ca="1">IF(AE$2=0,0,IF((Parameters!$B$174*(1-Parameters!AE$185)*_xlfn.IFNA('[3]National GDP per capita ppp'!AE171,0)+(1-Parameters!$B$174)*AE170)*(1+(_xlfn.IFNA('[3]Nat GDP per cap ppp growth rate'!AE171,0)-IF(Settings!$C$16="No",0,Parameters!AE$164*('AMOC national temperature'!AE170-Parameters!AE$128)+Parameters!AE$165*('AMOC national temperature'!AE170-Parameters!AE$128)^2)))*IF(Settings!$C$16="No",1,(1-SLR!$D170*Parameters!AE$181))&lt;=Parameters!$B$189,Parameters!$B$189,(Parameters!$B$174*(1-Parameters!AE$185)*_xlfn.IFNA('[3]National GDP per capita ppp'!AE171,0)+(1-Parameters!$B$174)*AE170)*(1+(_xlfn.IFNA('[3]Nat GDP per cap ppp growth rate'!AE171,0)-IF(Settings!$C$16="No",0,Parameters!AE$164*('AMOC national temperature'!AE170-Parameters!AE$128)+Parameters!AE$165*('AMOC national temperature'!AE170-Parameters!AE$128)^2)))*IF(Settings!$C$16="No",1,(1-SLR!$D170*Parameters!AE$181))))</f>
        <v>31834.631272258699</v>
      </c>
      <c r="AF171">
        <f ca="1">IF(AF$2=0,0,IF((Parameters!$B$174*(1-Parameters!AF$185)*_xlfn.IFNA('[3]National GDP per capita ppp'!AF171,0)+(1-Parameters!$B$174)*AF170)*(1+(_xlfn.IFNA('[3]Nat GDP per cap ppp growth rate'!AF171,0)-IF(Settings!$C$16="No",0,Parameters!AF$164*('AMOC national temperature'!AF170-Parameters!AF$128)+Parameters!AF$165*('AMOC national temperature'!AF170-Parameters!AF$128)^2)))*IF(Settings!$C$16="No",1,(1-SLR!$D170*Parameters!AF$181))&lt;=Parameters!$B$189,Parameters!$B$189,(Parameters!$B$174*(1-Parameters!AF$185)*_xlfn.IFNA('[3]National GDP per capita ppp'!AF171,0)+(1-Parameters!$B$174)*AF170)*(1+(_xlfn.IFNA('[3]Nat GDP per cap ppp growth rate'!AF171,0)-IF(Settings!$C$16="No",0,Parameters!AF$164*('AMOC national temperature'!AF170-Parameters!AF$128)+Parameters!AF$165*('AMOC national temperature'!AF170-Parameters!AF$128)^2)))*IF(Settings!$C$16="No",1,(1-SLR!$D170*Parameters!AF$181))))</f>
        <v>210886.79906571106</v>
      </c>
      <c r="AG171">
        <f ca="1">IF(AG$2=0,0,IF((Parameters!$B$174*(1-Parameters!AG$185)*_xlfn.IFNA('[3]National GDP per capita ppp'!AG171,0)+(1-Parameters!$B$174)*AG170)*(1+(_xlfn.IFNA('[3]Nat GDP per cap ppp growth rate'!AG171,0)-IF(Settings!$C$16="No",0,Parameters!AG$164*('AMOC national temperature'!AG170-Parameters!AG$128)+Parameters!AG$165*('AMOC national temperature'!AG170-Parameters!AG$128)^2)))*IF(Settings!$C$16="No",1,(1-SLR!$D170*Parameters!AG$181))&lt;=Parameters!$B$189,Parameters!$B$189,(Parameters!$B$174*(1-Parameters!AG$185)*_xlfn.IFNA('[3]National GDP per capita ppp'!AG171,0)+(1-Parameters!$B$174)*AG170)*(1+(_xlfn.IFNA('[3]Nat GDP per cap ppp growth rate'!AG171,0)-IF(Settings!$C$16="No",0,Parameters!AG$164*('AMOC national temperature'!AG170-Parameters!AG$128)+Parameters!AG$165*('AMOC national temperature'!AG170-Parameters!AG$128)^2)))*IF(Settings!$C$16="No",1,(1-SLR!$D170*Parameters!AG$181))))</f>
        <v>217112.43784761211</v>
      </c>
      <c r="AH171">
        <f ca="1">IF(AH$2=0,0,IF((Parameters!$B$174*(1-Parameters!AH$185)*_xlfn.IFNA('[3]National GDP per capita ppp'!AH171,0)+(1-Parameters!$B$174)*AH170)*(1+(_xlfn.IFNA('[3]Nat GDP per cap ppp growth rate'!AH171,0)-IF(Settings!$C$16="No",0,Parameters!AH$164*('AMOC national temperature'!AH170-Parameters!AH$128)+Parameters!AH$165*('AMOC national temperature'!AH170-Parameters!AH$128)^2)))*IF(Settings!$C$16="No",1,(1-SLR!$D170*Parameters!AH$181))&lt;=Parameters!$B$189,Parameters!$B$189,(Parameters!$B$174*(1-Parameters!AH$185)*_xlfn.IFNA('[3]National GDP per capita ppp'!AH171,0)+(1-Parameters!$B$174)*AH170)*(1+(_xlfn.IFNA('[3]Nat GDP per cap ppp growth rate'!AH171,0)-IF(Settings!$C$16="No",0,Parameters!AH$164*('AMOC national temperature'!AH170-Parameters!AH$128)+Parameters!AH$165*('AMOC national temperature'!AH170-Parameters!AH$128)^2)))*IF(Settings!$C$16="No",1,(1-SLR!$D170*Parameters!AH$181))))</f>
        <v>266491.39173521457</v>
      </c>
      <c r="AI171">
        <f ca="1">IF(AI$2=0,0,IF((Parameters!$B$174*(1-Parameters!AI$185)*_xlfn.IFNA('[3]National GDP per capita ppp'!AI171,0)+(1-Parameters!$B$174)*AI170)*(1+(_xlfn.IFNA('[3]Nat GDP per cap ppp growth rate'!AI171,0)-IF(Settings!$C$16="No",0,Parameters!AI$164*('AMOC national temperature'!AI170-Parameters!AI$128)+Parameters!AI$165*('AMOC national temperature'!AI170-Parameters!AI$128)^2)))*IF(Settings!$C$16="No",1,(1-SLR!$D170*Parameters!AI$181))&lt;=Parameters!$B$189,Parameters!$B$189,(Parameters!$B$174*(1-Parameters!AI$185)*_xlfn.IFNA('[3]National GDP per capita ppp'!AI171,0)+(1-Parameters!$B$174)*AI170)*(1+(_xlfn.IFNA('[3]Nat GDP per cap ppp growth rate'!AI171,0)-IF(Settings!$C$16="No",0,Parameters!AI$164*('AMOC national temperature'!AI170-Parameters!AI$128)+Parameters!AI$165*('AMOC national temperature'!AI170-Parameters!AI$128)^2)))*IF(Settings!$C$16="No",1,(1-SLR!$D170*Parameters!AI$181))))</f>
        <v>145104.16521048461</v>
      </c>
      <c r="AJ171">
        <f ca="1">IF(AJ$2=0,0,IF((Parameters!$B$174*(1-Parameters!AJ$185)*_xlfn.IFNA('[3]National GDP per capita ppp'!AJ171,0)+(1-Parameters!$B$174)*AJ170)*(1+(_xlfn.IFNA('[3]Nat GDP per cap ppp growth rate'!AJ171,0)-IF(Settings!$C$16="No",0,Parameters!AJ$164*('AMOC national temperature'!AJ170-Parameters!AJ$128)+Parameters!AJ$165*('AMOC national temperature'!AJ170-Parameters!AJ$128)^2)))*IF(Settings!$C$16="No",1,(1-SLR!$D170*Parameters!AJ$181))&lt;=Parameters!$B$189,Parameters!$B$189,(Parameters!$B$174*(1-Parameters!AJ$185)*_xlfn.IFNA('[3]National GDP per capita ppp'!AJ171,0)+(1-Parameters!$B$174)*AJ170)*(1+(_xlfn.IFNA('[3]Nat GDP per cap ppp growth rate'!AJ171,0)-IF(Settings!$C$16="No",0,Parameters!AJ$164*('AMOC national temperature'!AJ170-Parameters!AJ$128)+Parameters!AJ$165*('AMOC national temperature'!AJ170-Parameters!AJ$128)^2)))*IF(Settings!$C$16="No",1,(1-SLR!$D170*Parameters!AJ$181))))</f>
        <v>99139.446952588216</v>
      </c>
      <c r="AK171">
        <f ca="1">IF(AK$2=0,0,IF((Parameters!$B$174*(1-Parameters!AK$185)*_xlfn.IFNA('[3]National GDP per capita ppp'!AK171,0)+(1-Parameters!$B$174)*AK170)*(1+(_xlfn.IFNA('[3]Nat GDP per cap ppp growth rate'!AK171,0)-IF(Settings!$C$16="No",0,Parameters!AK$164*('AMOC national temperature'!AK170-Parameters!AK$128)+Parameters!AK$165*('AMOC national temperature'!AK170-Parameters!AK$128)^2)))*IF(Settings!$C$16="No",1,(1-SLR!$D170*Parameters!AK$181))&lt;=Parameters!$B$189,Parameters!$B$189,(Parameters!$B$174*(1-Parameters!AK$185)*_xlfn.IFNA('[3]National GDP per capita ppp'!AK171,0)+(1-Parameters!$B$174)*AK170)*(1+(_xlfn.IFNA('[3]Nat GDP per cap ppp growth rate'!AK171,0)-IF(Settings!$C$16="No",0,Parameters!AK$164*('AMOC national temperature'!AK170-Parameters!AK$128)+Parameters!AK$165*('AMOC national temperature'!AK170-Parameters!AK$128)^2)))*IF(Settings!$C$16="No",1,(1-SLR!$D170*Parameters!AK$181))))</f>
        <v>95264.257949240651</v>
      </c>
      <c r="AL171">
        <f ca="1">IF(AL$2=0,0,IF((Parameters!$B$174*(1-Parameters!AL$185)*_xlfn.IFNA('[3]National GDP per capita ppp'!AL171,0)+(1-Parameters!$B$174)*AL170)*(1+(_xlfn.IFNA('[3]Nat GDP per cap ppp growth rate'!AL171,0)-IF(Settings!$C$16="No",0,Parameters!AL$164*('AMOC national temperature'!AL170-Parameters!AL$128)+Parameters!AL$165*('AMOC national temperature'!AL170-Parameters!AL$128)^2)))*IF(Settings!$C$16="No",1,(1-SLR!$D170*Parameters!AL$181))&lt;=Parameters!$B$189,Parameters!$B$189,(Parameters!$B$174*(1-Parameters!AL$185)*_xlfn.IFNA('[3]National GDP per capita ppp'!AL171,0)+(1-Parameters!$B$174)*AL170)*(1+(_xlfn.IFNA('[3]Nat GDP per cap ppp growth rate'!AL171,0)-IF(Settings!$C$16="No",0,Parameters!AL$164*('AMOC national temperature'!AL170-Parameters!AL$128)+Parameters!AL$165*('AMOC national temperature'!AL170-Parameters!AL$128)^2)))*IF(Settings!$C$16="No",1,(1-SLR!$D170*Parameters!AL$181))))</f>
        <v>25212.750292988188</v>
      </c>
      <c r="AM171">
        <f ca="1">IF(AM$2=0,0,IF((Parameters!$B$174*(1-Parameters!AM$185)*_xlfn.IFNA('[3]National GDP per capita ppp'!AM171,0)+(1-Parameters!$B$174)*AM170)*(1+(_xlfn.IFNA('[3]Nat GDP per cap ppp growth rate'!AM171,0)-IF(Settings!$C$16="No",0,Parameters!AM$164*('AMOC national temperature'!AM170-Parameters!AM$128)+Parameters!AM$165*('AMOC national temperature'!AM170-Parameters!AM$128)^2)))*IF(Settings!$C$16="No",1,(1-SLR!$D170*Parameters!AM$181))&lt;=Parameters!$B$189,Parameters!$B$189,(Parameters!$B$174*(1-Parameters!AM$185)*_xlfn.IFNA('[3]National GDP per capita ppp'!AM171,0)+(1-Parameters!$B$174)*AM170)*(1+(_xlfn.IFNA('[3]Nat GDP per cap ppp growth rate'!AM171,0)-IF(Settings!$C$16="No",0,Parameters!AM$164*('AMOC national temperature'!AM170-Parameters!AM$128)+Parameters!AM$165*('AMOC national temperature'!AM170-Parameters!AM$128)^2)))*IF(Settings!$C$16="No",1,(1-SLR!$D170*Parameters!AM$181))))</f>
        <v>178809.47392230641</v>
      </c>
      <c r="AN171">
        <f ca="1">IF(AN$2=0,0,IF((Parameters!$B$174*(1-Parameters!AN$185)*_xlfn.IFNA('[3]National GDP per capita ppp'!AN171,0)+(1-Parameters!$B$174)*AN170)*(1+(_xlfn.IFNA('[3]Nat GDP per cap ppp growth rate'!AN171,0)-IF(Settings!$C$16="No",0,Parameters!AN$164*('AMOC national temperature'!AN170-Parameters!AN$128)+Parameters!AN$165*('AMOC national temperature'!AN170-Parameters!AN$128)^2)))*IF(Settings!$C$16="No",1,(1-SLR!$D170*Parameters!AN$181))&lt;=Parameters!$B$189,Parameters!$B$189,(Parameters!$B$174*(1-Parameters!AN$185)*_xlfn.IFNA('[3]National GDP per capita ppp'!AN171,0)+(1-Parameters!$B$174)*AN170)*(1+(_xlfn.IFNA('[3]Nat GDP per cap ppp growth rate'!AN171,0)-IF(Settings!$C$16="No",0,Parameters!AN$164*('AMOC national temperature'!AN170-Parameters!AN$128)+Parameters!AN$165*('AMOC national temperature'!AN170-Parameters!AN$128)^2)))*IF(Settings!$C$16="No",1,(1-SLR!$D170*Parameters!AN$181))))</f>
        <v>159023.11783465461</v>
      </c>
      <c r="AO171">
        <f ca="1">IF(AO$2=0,0,IF((Parameters!$B$174*(1-Parameters!AO$185)*_xlfn.IFNA('[3]National GDP per capita ppp'!AO171,0)+(1-Parameters!$B$174)*AO170)*(1+(_xlfn.IFNA('[3]Nat GDP per cap ppp growth rate'!AO171,0)-IF(Settings!$C$16="No",0,Parameters!AO$164*('AMOC national temperature'!AO170-Parameters!AO$128)+Parameters!AO$165*('AMOC national temperature'!AO170-Parameters!AO$128)^2)))*IF(Settings!$C$16="No",1,(1-SLR!$D170*Parameters!AO$181))&lt;=Parameters!$B$189,Parameters!$B$189,(Parameters!$B$174*(1-Parameters!AO$185)*_xlfn.IFNA('[3]National GDP per capita ppp'!AO171,0)+(1-Parameters!$B$174)*AO170)*(1+(_xlfn.IFNA('[3]Nat GDP per cap ppp growth rate'!AO171,0)-IF(Settings!$C$16="No",0,Parameters!AO$164*('AMOC national temperature'!AO170-Parameters!AO$128)+Parameters!AO$165*('AMOC national temperature'!AO170-Parameters!AO$128)^2)))*IF(Settings!$C$16="No",1,(1-SLR!$D170*Parameters!AO$181))))</f>
        <v>93864.869278030499</v>
      </c>
      <c r="AP171">
        <f ca="1">IF(AP$2=0,0,IF((Parameters!$B$174*(1-Parameters!AP$185)*_xlfn.IFNA('[3]National GDP per capita ppp'!AP171,0)+(1-Parameters!$B$174)*AP170)*(1+(_xlfn.IFNA('[3]Nat GDP per cap ppp growth rate'!AP171,0)-IF(Settings!$C$16="No",0,Parameters!AP$164*('AMOC national temperature'!AP170-Parameters!AP$128)+Parameters!AP$165*('AMOC national temperature'!AP170-Parameters!AP$128)^2)))*IF(Settings!$C$16="No",1,(1-SLR!$D170*Parameters!AP$181))&lt;=Parameters!$B$189,Parameters!$B$189,(Parameters!$B$174*(1-Parameters!AP$185)*_xlfn.IFNA('[3]National GDP per capita ppp'!AP171,0)+(1-Parameters!$B$174)*AP170)*(1+(_xlfn.IFNA('[3]Nat GDP per cap ppp growth rate'!AP171,0)-IF(Settings!$C$16="No",0,Parameters!AP$164*('AMOC national temperature'!AP170-Parameters!AP$128)+Parameters!AP$165*('AMOC national temperature'!AP170-Parameters!AP$128)^2)))*IF(Settings!$C$16="No",1,(1-SLR!$D170*Parameters!AP$181))))</f>
        <v>160804.32046673118</v>
      </c>
      <c r="AQ171">
        <f ca="1">IF(AQ$2=0,0,IF((Parameters!$B$174*(1-Parameters!AQ$185)*_xlfn.IFNA('[3]National GDP per capita ppp'!AQ171,0)+(1-Parameters!$B$174)*AQ170)*(1+(_xlfn.IFNA('[3]Nat GDP per cap ppp growth rate'!AQ171,0)-IF(Settings!$C$16="No",0,Parameters!AQ$164*('AMOC national temperature'!AQ170-Parameters!AQ$128)+Parameters!AQ$165*('AMOC national temperature'!AQ170-Parameters!AQ$128)^2)))*IF(Settings!$C$16="No",1,(1-SLR!$D170*Parameters!AQ$181))&lt;=Parameters!$B$189,Parameters!$B$189,(Parameters!$B$174*(1-Parameters!AQ$185)*_xlfn.IFNA('[3]National GDP per capita ppp'!AQ171,0)+(1-Parameters!$B$174)*AQ170)*(1+(_xlfn.IFNA('[3]Nat GDP per cap ppp growth rate'!AQ171,0)-IF(Settings!$C$16="No",0,Parameters!AQ$164*('AMOC national temperature'!AQ170-Parameters!AQ$128)+Parameters!AQ$165*('AMOC national temperature'!AQ170-Parameters!AQ$128)^2)))*IF(Settings!$C$16="No",1,(1-SLR!$D170*Parameters!AQ$181))))</f>
        <v>198233.85907586783</v>
      </c>
      <c r="AR171">
        <f>IF(AR$2=0,0,IF((Parameters!$B$174*(1-Parameters!AR$185)*_xlfn.IFNA('[3]National GDP per capita ppp'!AR171,0)+(1-Parameters!$B$174)*AR170)*(1+(_xlfn.IFNA('[3]Nat GDP per cap ppp growth rate'!AR171,0)-IF(Settings!$C$16="No",0,Parameters!AR$164*('AMOC national temperature'!AR170-Parameters!AR$128)+Parameters!AR$165*('AMOC national temperature'!AR170-Parameters!AR$128)^2)))*IF(Settings!$C$16="No",1,(1-SLR!$D170*Parameters!AR$181))&lt;=Parameters!$B$189,Parameters!$B$189,(Parameters!$B$174*(1-Parameters!AR$185)*_xlfn.IFNA('[3]National GDP per capita ppp'!AR171,0)+(1-Parameters!$B$174)*AR170)*(1+(_xlfn.IFNA('[3]Nat GDP per cap ppp growth rate'!AR171,0)-IF(Settings!$C$16="No",0,Parameters!AR$164*('AMOC national temperature'!AR170-Parameters!AR$128)+Parameters!AR$165*('AMOC national temperature'!AR170-Parameters!AR$128)^2)))*IF(Settings!$C$16="No",1,(1-SLR!$D170*Parameters!AR$181))))</f>
        <v>0</v>
      </c>
      <c r="AS171">
        <f ca="1">IF(AS$2=0,0,IF((Parameters!$B$174*(1-Parameters!AS$185)*_xlfn.IFNA('[3]National GDP per capita ppp'!AS171,0)+(1-Parameters!$B$174)*AS170)*(1+(_xlfn.IFNA('[3]Nat GDP per cap ppp growth rate'!AS171,0)-IF(Settings!$C$16="No",0,Parameters!AS$164*('AMOC national temperature'!AS170-Parameters!AS$128)+Parameters!AS$165*('AMOC national temperature'!AS170-Parameters!AS$128)^2)))*IF(Settings!$C$16="No",1,(1-SLR!$D170*Parameters!AS$181))&lt;=Parameters!$B$189,Parameters!$B$189,(Parameters!$B$174*(1-Parameters!AS$185)*_xlfn.IFNA('[3]National GDP per capita ppp'!AS171,0)+(1-Parameters!$B$174)*AS170)*(1+(_xlfn.IFNA('[3]Nat GDP per cap ppp growth rate'!AS171,0)-IF(Settings!$C$16="No",0,Parameters!AS$164*('AMOC national temperature'!AS170-Parameters!AS$128)+Parameters!AS$165*('AMOC national temperature'!AS170-Parameters!AS$128)^2)))*IF(Settings!$C$16="No",1,(1-SLR!$D170*Parameters!AS$181))))</f>
        <v>172859.08840604674</v>
      </c>
      <c r="AT171">
        <f ca="1">IF(AT$2=0,0,IF((Parameters!$B$174*(1-Parameters!AT$185)*_xlfn.IFNA('[3]National GDP per capita ppp'!AT171,0)+(1-Parameters!$B$174)*AT170)*(1+(_xlfn.IFNA('[3]Nat GDP per cap ppp growth rate'!AT171,0)-IF(Settings!$C$16="No",0,Parameters!AT$164*('AMOC national temperature'!AT170-Parameters!AT$128)+Parameters!AT$165*('AMOC national temperature'!AT170-Parameters!AT$128)^2)))*IF(Settings!$C$16="No",1,(1-SLR!$D170*Parameters!AT$181))&lt;=Parameters!$B$189,Parameters!$B$189,(Parameters!$B$174*(1-Parameters!AT$185)*_xlfn.IFNA('[3]National GDP per capita ppp'!AT171,0)+(1-Parameters!$B$174)*AT170)*(1+(_xlfn.IFNA('[3]Nat GDP per cap ppp growth rate'!AT171,0)-IF(Settings!$C$16="No",0,Parameters!AT$164*('AMOC national temperature'!AT170-Parameters!AT$128)+Parameters!AT$165*('AMOC national temperature'!AT170-Parameters!AT$128)^2)))*IF(Settings!$C$16="No",1,(1-SLR!$D170*Parameters!AT$181))))</f>
        <v>129433.61255063249</v>
      </c>
      <c r="AU171">
        <f ca="1">IF(AU$2=0,0,IF((Parameters!$B$174*(1-Parameters!AU$185)*_xlfn.IFNA('[3]National GDP per capita ppp'!AU171,0)+(1-Parameters!$B$174)*AU170)*(1+(_xlfn.IFNA('[3]Nat GDP per cap ppp growth rate'!AU171,0)-IF(Settings!$C$16="No",0,Parameters!AU$164*('AMOC national temperature'!AU170-Parameters!AU$128)+Parameters!AU$165*('AMOC national temperature'!AU170-Parameters!AU$128)^2)))*IF(Settings!$C$16="No",1,(1-SLR!$D170*Parameters!AU$181))&lt;=Parameters!$B$189,Parameters!$B$189,(Parameters!$B$174*(1-Parameters!AU$185)*_xlfn.IFNA('[3]National GDP per capita ppp'!AU171,0)+(1-Parameters!$B$174)*AU170)*(1+(_xlfn.IFNA('[3]Nat GDP per cap ppp growth rate'!AU171,0)-IF(Settings!$C$16="No",0,Parameters!AU$164*('AMOC national temperature'!AU170-Parameters!AU$128)+Parameters!AU$165*('AMOC national temperature'!AU170-Parameters!AU$128)^2)))*IF(Settings!$C$16="No",1,(1-SLR!$D170*Parameters!AU$181))))</f>
        <v>178571.32478183656</v>
      </c>
      <c r="AV171">
        <f ca="1">IF(AV$2=0,0,IF((Parameters!$B$174*(1-Parameters!AV$185)*_xlfn.IFNA('[3]National GDP per capita ppp'!AV171,0)+(1-Parameters!$B$174)*AV170)*(1+(_xlfn.IFNA('[3]Nat GDP per cap ppp growth rate'!AV171,0)-IF(Settings!$C$16="No",0,Parameters!AV$164*('AMOC national temperature'!AV170-Parameters!AV$128)+Parameters!AV$165*('AMOC national temperature'!AV170-Parameters!AV$128)^2)))*IF(Settings!$C$16="No",1,(1-SLR!$D170*Parameters!AV$181))&lt;=Parameters!$B$189,Parameters!$B$189,(Parameters!$B$174*(1-Parameters!AV$185)*_xlfn.IFNA('[3]National GDP per capita ppp'!AV171,0)+(1-Parameters!$B$174)*AV170)*(1+(_xlfn.IFNA('[3]Nat GDP per cap ppp growth rate'!AV171,0)-IF(Settings!$C$16="No",0,Parameters!AV$164*('AMOC national temperature'!AV170-Parameters!AV$128)+Parameters!AV$165*('AMOC national temperature'!AV170-Parameters!AV$128)^2)))*IF(Settings!$C$16="No",1,(1-SLR!$D170*Parameters!AV$181))))</f>
        <v>84501.96056132052</v>
      </c>
      <c r="AW171">
        <f ca="1">IF(AW$2=0,0,IF((Parameters!$B$174*(1-Parameters!AW$185)*_xlfn.IFNA('[3]National GDP per capita ppp'!AW171,0)+(1-Parameters!$B$174)*AW170)*(1+(_xlfn.IFNA('[3]Nat GDP per cap ppp growth rate'!AW171,0)-IF(Settings!$C$16="No",0,Parameters!AW$164*('AMOC national temperature'!AW170-Parameters!AW$128)+Parameters!AW$165*('AMOC national temperature'!AW170-Parameters!AW$128)^2)))*IF(Settings!$C$16="No",1,(1-SLR!$D170*Parameters!AW$181))&lt;=Parameters!$B$189,Parameters!$B$189,(Parameters!$B$174*(1-Parameters!AW$185)*_xlfn.IFNA('[3]National GDP per capita ppp'!AW171,0)+(1-Parameters!$B$174)*AW170)*(1+(_xlfn.IFNA('[3]Nat GDP per cap ppp growth rate'!AW171,0)-IF(Settings!$C$16="No",0,Parameters!AW$164*('AMOC national temperature'!AW170-Parameters!AW$128)+Parameters!AW$165*('AMOC national temperature'!AW170-Parameters!AW$128)^2)))*IF(Settings!$C$16="No",1,(1-SLR!$D170*Parameters!AW$181))))</f>
        <v>95850.618801251752</v>
      </c>
      <c r="AX171">
        <f ca="1">IF(AX$2=0,0,IF((Parameters!$B$174*(1-Parameters!AX$185)*_xlfn.IFNA('[3]National GDP per capita ppp'!AX171,0)+(1-Parameters!$B$174)*AX170)*(1+(_xlfn.IFNA('[3]Nat GDP per cap ppp growth rate'!AX171,0)-IF(Settings!$C$16="No",0,Parameters!AX$164*('AMOC national temperature'!AX170-Parameters!AX$128)+Parameters!AX$165*('AMOC national temperature'!AX170-Parameters!AX$128)^2)))*IF(Settings!$C$16="No",1,(1-SLR!$D170*Parameters!AX$181))&lt;=Parameters!$B$189,Parameters!$B$189,(Parameters!$B$174*(1-Parameters!AX$185)*_xlfn.IFNA('[3]National GDP per capita ppp'!AX171,0)+(1-Parameters!$B$174)*AX170)*(1+(_xlfn.IFNA('[3]Nat GDP per cap ppp growth rate'!AX171,0)-IF(Settings!$C$16="No",0,Parameters!AX$164*('AMOC national temperature'!AX170-Parameters!AX$128)+Parameters!AX$165*('AMOC national temperature'!AX170-Parameters!AX$128)^2)))*IF(Settings!$C$16="No",1,(1-SLR!$D170*Parameters!AX$181))))</f>
        <v>186654.87657208557</v>
      </c>
      <c r="AY171">
        <f ca="1">IF(AY$2=0,0,IF((Parameters!$B$174*(1-Parameters!AY$185)*_xlfn.IFNA('[3]National GDP per capita ppp'!AY171,0)+(1-Parameters!$B$174)*AY170)*(1+(_xlfn.IFNA('[3]Nat GDP per cap ppp growth rate'!AY171,0)-IF(Settings!$C$16="No",0,Parameters!AY$164*('AMOC national temperature'!AY170-Parameters!AY$128)+Parameters!AY$165*('AMOC national temperature'!AY170-Parameters!AY$128)^2)))*IF(Settings!$C$16="No",1,(1-SLR!$D170*Parameters!AY$181))&lt;=Parameters!$B$189,Parameters!$B$189,(Parameters!$B$174*(1-Parameters!AY$185)*_xlfn.IFNA('[3]National GDP per capita ppp'!AY171,0)+(1-Parameters!$B$174)*AY170)*(1+(_xlfn.IFNA('[3]Nat GDP per cap ppp growth rate'!AY171,0)-IF(Settings!$C$16="No",0,Parameters!AY$164*('AMOC national temperature'!AY170-Parameters!AY$128)+Parameters!AY$165*('AMOC national temperature'!AY170-Parameters!AY$128)^2)))*IF(Settings!$C$16="No",1,(1-SLR!$D170*Parameters!AY$181))))</f>
        <v>165097.37263049945</v>
      </c>
      <c r="AZ171">
        <f ca="1">IF(AZ$2=0,0,IF((Parameters!$B$174*(1-Parameters!AZ$185)*_xlfn.IFNA('[3]National GDP per capita ppp'!AZ171,0)+(1-Parameters!$B$174)*AZ170)*(1+(_xlfn.IFNA('[3]Nat GDP per cap ppp growth rate'!AZ171,0)-IF(Settings!$C$16="No",0,Parameters!AZ$164*('AMOC national temperature'!AZ170-Parameters!AZ$128)+Parameters!AZ$165*('AMOC national temperature'!AZ170-Parameters!AZ$128)^2)))*IF(Settings!$C$16="No",1,(1-SLR!$D170*Parameters!AZ$181))&lt;=Parameters!$B$189,Parameters!$B$189,(Parameters!$B$174*(1-Parameters!AZ$185)*_xlfn.IFNA('[3]National GDP per capita ppp'!AZ171,0)+(1-Parameters!$B$174)*AZ170)*(1+(_xlfn.IFNA('[3]Nat GDP per cap ppp growth rate'!AZ171,0)-IF(Settings!$C$16="No",0,Parameters!AZ$164*('AMOC national temperature'!AZ170-Parameters!AZ$128)+Parameters!AZ$165*('AMOC national temperature'!AZ170-Parameters!AZ$128)^2)))*IF(Settings!$C$16="No",1,(1-SLR!$D170*Parameters!AZ$181))))</f>
        <v>283066.2249721961</v>
      </c>
      <c r="BA171">
        <f ca="1">IF(BA$2=0,0,IF((Parameters!$B$174*(1-Parameters!BA$185)*_xlfn.IFNA('[3]National GDP per capita ppp'!BA171,0)+(1-Parameters!$B$174)*BA170)*(1+(_xlfn.IFNA('[3]Nat GDP per cap ppp growth rate'!BA171,0)-IF(Settings!$C$16="No",0,Parameters!BA$164*('AMOC national temperature'!BA170-Parameters!BA$128)+Parameters!BA$165*('AMOC national temperature'!BA170-Parameters!BA$128)^2)))*IF(Settings!$C$16="No",1,(1-SLR!$D170*Parameters!BA$181))&lt;=Parameters!$B$189,Parameters!$B$189,(Parameters!$B$174*(1-Parameters!BA$185)*_xlfn.IFNA('[3]National GDP per capita ppp'!BA171,0)+(1-Parameters!$B$174)*BA170)*(1+(_xlfn.IFNA('[3]Nat GDP per cap ppp growth rate'!BA171,0)-IF(Settings!$C$16="No",0,Parameters!BA$164*('AMOC national temperature'!BA170-Parameters!BA$128)+Parameters!BA$165*('AMOC national temperature'!BA170-Parameters!BA$128)^2)))*IF(Settings!$C$16="No",1,(1-SLR!$D170*Parameters!BA$181))))</f>
        <v>121713.78698767912</v>
      </c>
      <c r="BB171">
        <f ca="1">IF(BB$2=0,0,IF((Parameters!$B$174*(1-Parameters!BB$185)*_xlfn.IFNA('[3]National GDP per capita ppp'!BB171,0)+(1-Parameters!$B$174)*BB170)*(1+(_xlfn.IFNA('[3]Nat GDP per cap ppp growth rate'!BB171,0)-IF(Settings!$C$16="No",0,Parameters!BB$164*('AMOC national temperature'!BB170-Parameters!BB$128)+Parameters!BB$165*('AMOC national temperature'!BB170-Parameters!BB$128)^2)))*IF(Settings!$C$16="No",1,(1-SLR!$D170*Parameters!BB$181))&lt;=Parameters!$B$189,Parameters!$B$189,(Parameters!$B$174*(1-Parameters!BB$185)*_xlfn.IFNA('[3]National GDP per capita ppp'!BB171,0)+(1-Parameters!$B$174)*BB170)*(1+(_xlfn.IFNA('[3]Nat GDP per cap ppp growth rate'!BB171,0)-IF(Settings!$C$16="No",0,Parameters!BB$164*('AMOC national temperature'!BB170-Parameters!BB$128)+Parameters!BB$165*('AMOC national temperature'!BB170-Parameters!BB$128)^2)))*IF(Settings!$C$16="No",1,(1-SLR!$D170*Parameters!BB$181))))</f>
        <v>356159.16026707541</v>
      </c>
      <c r="BC171">
        <f ca="1">IF(BC$2=0,0,IF((Parameters!$B$174*(1-Parameters!BC$185)*_xlfn.IFNA('[3]National GDP per capita ppp'!BC171,0)+(1-Parameters!$B$174)*BC170)*(1+(_xlfn.IFNA('[3]Nat GDP per cap ppp growth rate'!BC171,0)-IF(Settings!$C$16="No",0,Parameters!BC$164*('AMOC national temperature'!BC170-Parameters!BC$128)+Parameters!BC$165*('AMOC national temperature'!BC170-Parameters!BC$128)^2)))*IF(Settings!$C$16="No",1,(1-SLR!$D170*Parameters!BC$181))&lt;=Parameters!$B$189,Parameters!$B$189,(Parameters!$B$174*(1-Parameters!BC$185)*_xlfn.IFNA('[3]National GDP per capita ppp'!BC171,0)+(1-Parameters!$B$174)*BC170)*(1+(_xlfn.IFNA('[3]Nat GDP per cap ppp growth rate'!BC171,0)-IF(Settings!$C$16="No",0,Parameters!BC$164*('AMOC national temperature'!BC170-Parameters!BC$128)+Parameters!BC$165*('AMOC national temperature'!BC170-Parameters!BC$128)^2)))*IF(Settings!$C$16="No",1,(1-SLR!$D170*Parameters!BC$181))))</f>
        <v>62789.502738779694</v>
      </c>
      <c r="BD171">
        <f>IF(BD$2=0,0,IF((Parameters!$B$174*(1-Parameters!BD$185)*_xlfn.IFNA('[3]National GDP per capita ppp'!BD171,0)+(1-Parameters!$B$174)*BD170)*(1+(_xlfn.IFNA('[3]Nat GDP per cap ppp growth rate'!BD171,0)-IF(Settings!$C$16="No",0,Parameters!BD$164*('AMOC national temperature'!BD170-Parameters!BD$128)+Parameters!BD$165*('AMOC national temperature'!BD170-Parameters!BD$128)^2)))*IF(Settings!$C$16="No",1,(1-SLR!$D170*Parameters!BD$181))&lt;=Parameters!$B$189,Parameters!$B$189,(Parameters!$B$174*(1-Parameters!BD$185)*_xlfn.IFNA('[3]National GDP per capita ppp'!BD171,0)+(1-Parameters!$B$174)*BD170)*(1+(_xlfn.IFNA('[3]Nat GDP per cap ppp growth rate'!BD171,0)-IF(Settings!$C$16="No",0,Parameters!BD$164*('AMOC national temperature'!BD170-Parameters!BD$128)+Parameters!BD$165*('AMOC national temperature'!BD170-Parameters!BD$128)^2)))*IF(Settings!$C$16="No",1,(1-SLR!$D170*Parameters!BD$181))))</f>
        <v>0</v>
      </c>
      <c r="BE171">
        <f ca="1">IF(BE$2=0,0,IF((Parameters!$B$174*(1-Parameters!BE$185)*_xlfn.IFNA('[3]National GDP per capita ppp'!BE171,0)+(1-Parameters!$B$174)*BE170)*(1+(_xlfn.IFNA('[3]Nat GDP per cap ppp growth rate'!BE171,0)-IF(Settings!$C$16="No",0,Parameters!BE$164*('AMOC national temperature'!BE170-Parameters!BE$128)+Parameters!BE$165*('AMOC national temperature'!BE170-Parameters!BE$128)^2)))*IF(Settings!$C$16="No",1,(1-SLR!$D170*Parameters!BE$181))&lt;=Parameters!$B$189,Parameters!$B$189,(Parameters!$B$174*(1-Parameters!BE$185)*_xlfn.IFNA('[3]National GDP per capita ppp'!BE171,0)+(1-Parameters!$B$174)*BE170)*(1+(_xlfn.IFNA('[3]Nat GDP per cap ppp growth rate'!BE171,0)-IF(Settings!$C$16="No",0,Parameters!BE$164*('AMOC national temperature'!BE170-Parameters!BE$128)+Parameters!BE$165*('AMOC national temperature'!BE170-Parameters!BE$128)^2)))*IF(Settings!$C$16="No",1,(1-SLR!$D170*Parameters!BE$181))))</f>
        <v>153202.07769692049</v>
      </c>
      <c r="BF171">
        <f ca="1">IF(BF$2=0,0,IF((Parameters!$B$174*(1-Parameters!BF$185)*_xlfn.IFNA('[3]National GDP per capita ppp'!BF171,0)+(1-Parameters!$B$174)*BF170)*(1+(_xlfn.IFNA('[3]Nat GDP per cap ppp growth rate'!BF171,0)-IF(Settings!$C$16="No",0,Parameters!BF$164*('AMOC national temperature'!BF170-Parameters!BF$128)+Parameters!BF$165*('AMOC national temperature'!BF170-Parameters!BF$128)^2)))*IF(Settings!$C$16="No",1,(1-SLR!$D170*Parameters!BF$181))&lt;=Parameters!$B$189,Parameters!$B$189,(Parameters!$B$174*(1-Parameters!BF$185)*_xlfn.IFNA('[3]National GDP per capita ppp'!BF171,0)+(1-Parameters!$B$174)*BF170)*(1+(_xlfn.IFNA('[3]Nat GDP per cap ppp growth rate'!BF171,0)-IF(Settings!$C$16="No",0,Parameters!BF$164*('AMOC national temperature'!BF170-Parameters!BF$128)+Parameters!BF$165*('AMOC national temperature'!BF170-Parameters!BF$128)^2)))*IF(Settings!$C$16="No",1,(1-SLR!$D170*Parameters!BF$181))))</f>
        <v>101713.70247568873</v>
      </c>
      <c r="BG171">
        <f ca="1">IF(BG$2=0,0,IF((Parameters!$B$174*(1-Parameters!BG$185)*_xlfn.IFNA('[3]National GDP per capita ppp'!BG171,0)+(1-Parameters!$B$174)*BG170)*(1+(_xlfn.IFNA('[3]Nat GDP per cap ppp growth rate'!BG171,0)-IF(Settings!$C$16="No",0,Parameters!BG$164*('AMOC national temperature'!BG170-Parameters!BG$128)+Parameters!BG$165*('AMOC national temperature'!BG170-Parameters!BG$128)^2)))*IF(Settings!$C$16="No",1,(1-SLR!$D170*Parameters!BG$181))&lt;=Parameters!$B$189,Parameters!$B$189,(Parameters!$B$174*(1-Parameters!BG$185)*_xlfn.IFNA('[3]National GDP per capita ppp'!BG171,0)+(1-Parameters!$B$174)*BG170)*(1+(_xlfn.IFNA('[3]Nat GDP per cap ppp growth rate'!BG171,0)-IF(Settings!$C$16="No",0,Parameters!BG$164*('AMOC national temperature'!BG170-Parameters!BG$128)+Parameters!BG$165*('AMOC national temperature'!BG170-Parameters!BG$128)^2)))*IF(Settings!$C$16="No",1,(1-SLR!$D170*Parameters!BG$181))))</f>
        <v>32573.929863166373</v>
      </c>
      <c r="BH171">
        <f ca="1">IF(BH$2=0,0,IF((Parameters!$B$174*(1-Parameters!BH$185)*_xlfn.IFNA('[3]National GDP per capita ppp'!BH171,0)+(1-Parameters!$B$174)*BH170)*(1+(_xlfn.IFNA('[3]Nat GDP per cap ppp growth rate'!BH171,0)-IF(Settings!$C$16="No",0,Parameters!BH$164*('AMOC national temperature'!BH170-Parameters!BH$128)+Parameters!BH$165*('AMOC national temperature'!BH170-Parameters!BH$128)^2)))*IF(Settings!$C$16="No",1,(1-SLR!$D170*Parameters!BH$181))&lt;=Parameters!$B$189,Parameters!$B$189,(Parameters!$B$174*(1-Parameters!BH$185)*_xlfn.IFNA('[3]National GDP per capita ppp'!BH171,0)+(1-Parameters!$B$174)*BH170)*(1+(_xlfn.IFNA('[3]Nat GDP per cap ppp growth rate'!BH171,0)-IF(Settings!$C$16="No",0,Parameters!BH$164*('AMOC national temperature'!BH170-Parameters!BH$128)+Parameters!BH$165*('AMOC national temperature'!BH170-Parameters!BH$128)^2)))*IF(Settings!$C$16="No",1,(1-SLR!$D170*Parameters!BH$181))))</f>
        <v>190385.44284610238</v>
      </c>
      <c r="BI171">
        <f ca="1">IF(BI$2=0,0,IF((Parameters!$B$174*(1-Parameters!BI$185)*_xlfn.IFNA('[3]National GDP per capita ppp'!BI171,0)+(1-Parameters!$B$174)*BI170)*(1+(_xlfn.IFNA('[3]Nat GDP per cap ppp growth rate'!BI171,0)-IF(Settings!$C$16="No",0,Parameters!BI$164*('AMOC national temperature'!BI170-Parameters!BI$128)+Parameters!BI$165*('AMOC national temperature'!BI170-Parameters!BI$128)^2)))*IF(Settings!$C$16="No",1,(1-SLR!$D170*Parameters!BI$181))&lt;=Parameters!$B$189,Parameters!$B$189,(Parameters!$B$174*(1-Parameters!BI$185)*_xlfn.IFNA('[3]National GDP per capita ppp'!BI171,0)+(1-Parameters!$B$174)*BI170)*(1+(_xlfn.IFNA('[3]Nat GDP per cap ppp growth rate'!BI171,0)-IF(Settings!$C$16="No",0,Parameters!BI$164*('AMOC national temperature'!BI170-Parameters!BI$128)+Parameters!BI$165*('AMOC national temperature'!BI170-Parameters!BI$128)^2)))*IF(Settings!$C$16="No",1,(1-SLR!$D170*Parameters!BI$181))))</f>
        <v>146800.88926605342</v>
      </c>
      <c r="BJ171">
        <f ca="1">IF(BJ$2=0,0,IF((Parameters!$B$174*(1-Parameters!BJ$185)*_xlfn.IFNA('[3]National GDP per capita ppp'!BJ171,0)+(1-Parameters!$B$174)*BJ170)*(1+(_xlfn.IFNA('[3]Nat GDP per cap ppp growth rate'!BJ171,0)-IF(Settings!$C$16="No",0,Parameters!BJ$164*('AMOC national temperature'!BJ170-Parameters!BJ$128)+Parameters!BJ$165*('AMOC national temperature'!BJ170-Parameters!BJ$128)^2)))*IF(Settings!$C$16="No",1,(1-SLR!$D170*Parameters!BJ$181))&lt;=Parameters!$B$189,Parameters!$B$189,(Parameters!$B$174*(1-Parameters!BJ$185)*_xlfn.IFNA('[3]National GDP per capita ppp'!BJ171,0)+(1-Parameters!$B$174)*BJ170)*(1+(_xlfn.IFNA('[3]Nat GDP per cap ppp growth rate'!BJ171,0)-IF(Settings!$C$16="No",0,Parameters!BJ$164*('AMOC national temperature'!BJ170-Parameters!BJ$128)+Parameters!BJ$165*('AMOC national temperature'!BJ170-Parameters!BJ$128)^2)))*IF(Settings!$C$16="No",1,(1-SLR!$D170*Parameters!BJ$181))))</f>
        <v>171079.04537873316</v>
      </c>
      <c r="BK171">
        <f ca="1">IF(BK$2=0,0,IF((Parameters!$B$174*(1-Parameters!BK$185)*_xlfn.IFNA('[3]National GDP per capita ppp'!BK171,0)+(1-Parameters!$B$174)*BK170)*(1+(_xlfn.IFNA('[3]Nat GDP per cap ppp growth rate'!BK171,0)-IF(Settings!$C$16="No",0,Parameters!BK$164*('AMOC national temperature'!BK170-Parameters!BK$128)+Parameters!BK$165*('AMOC national temperature'!BK170-Parameters!BK$128)^2)))*IF(Settings!$C$16="No",1,(1-SLR!$D170*Parameters!BK$181))&lt;=Parameters!$B$189,Parameters!$B$189,(Parameters!$B$174*(1-Parameters!BK$185)*_xlfn.IFNA('[3]National GDP per capita ppp'!BK171,0)+(1-Parameters!$B$174)*BK170)*(1+(_xlfn.IFNA('[3]Nat GDP per cap ppp growth rate'!BK171,0)-IF(Settings!$C$16="No",0,Parameters!BK$164*('AMOC national temperature'!BK170-Parameters!BK$128)+Parameters!BK$165*('AMOC national temperature'!BK170-Parameters!BK$128)^2)))*IF(Settings!$C$16="No",1,(1-SLR!$D170*Parameters!BK$181))))</f>
        <v>2525.5116520383071</v>
      </c>
      <c r="BL171">
        <f ca="1">IF(BL$2=0,0,IF((Parameters!$B$174*(1-Parameters!BL$185)*_xlfn.IFNA('[3]National GDP per capita ppp'!BL171,0)+(1-Parameters!$B$174)*BL170)*(1+(_xlfn.IFNA('[3]Nat GDP per cap ppp growth rate'!BL171,0)-IF(Settings!$C$16="No",0,Parameters!BL$164*('AMOC national temperature'!BL170-Parameters!BL$128)+Parameters!BL$165*('AMOC national temperature'!BL170-Parameters!BL$128)^2)))*IF(Settings!$C$16="No",1,(1-SLR!$D170*Parameters!BL$181))&lt;=Parameters!$B$189,Parameters!$B$189,(Parameters!$B$174*(1-Parameters!BL$185)*_xlfn.IFNA('[3]National GDP per capita ppp'!BL171,0)+(1-Parameters!$B$174)*BL170)*(1+(_xlfn.IFNA('[3]Nat GDP per cap ppp growth rate'!BL171,0)-IF(Settings!$C$16="No",0,Parameters!BL$164*('AMOC national temperature'!BL170-Parameters!BL$128)+Parameters!BL$165*('AMOC national temperature'!BL170-Parameters!BL$128)^2)))*IF(Settings!$C$16="No",1,(1-SLR!$D170*Parameters!BL$181))))</f>
        <v>392175.61911910062</v>
      </c>
      <c r="BM171">
        <f ca="1">IF(BM$2=0,0,IF((Parameters!$B$174*(1-Parameters!BM$185)*_xlfn.IFNA('[3]National GDP per capita ppp'!BM171,0)+(1-Parameters!$B$174)*BM170)*(1+(_xlfn.IFNA('[3]Nat GDP per cap ppp growth rate'!BM171,0)-IF(Settings!$C$16="No",0,Parameters!BM$164*('AMOC national temperature'!BM170-Parameters!BM$128)+Parameters!BM$165*('AMOC national temperature'!BM170-Parameters!BM$128)^2)))*IF(Settings!$C$16="No",1,(1-SLR!$D170*Parameters!BM$181))&lt;=Parameters!$B$189,Parameters!$B$189,(Parameters!$B$174*(1-Parameters!BM$185)*_xlfn.IFNA('[3]National GDP per capita ppp'!BM171,0)+(1-Parameters!$B$174)*BM170)*(1+(_xlfn.IFNA('[3]Nat GDP per cap ppp growth rate'!BM171,0)-IF(Settings!$C$16="No",0,Parameters!BM$164*('AMOC national temperature'!BM170-Parameters!BM$128)+Parameters!BM$165*('AMOC national temperature'!BM170-Parameters!BM$128)^2)))*IF(Settings!$C$16="No",1,(1-SLR!$D170*Parameters!BM$181))))</f>
        <v>189361.2118336662</v>
      </c>
      <c r="BN171">
        <f ca="1">IF(BN$2=0,0,IF((Parameters!$B$174*(1-Parameters!BN$185)*_xlfn.IFNA('[3]National GDP per capita ppp'!BN171,0)+(1-Parameters!$B$174)*BN170)*(1+(_xlfn.IFNA('[3]Nat GDP per cap ppp growth rate'!BN171,0)-IF(Settings!$C$16="No",0,Parameters!BN$164*('AMOC national temperature'!BN170-Parameters!BN$128)+Parameters!BN$165*('AMOC national temperature'!BN170-Parameters!BN$128)^2)))*IF(Settings!$C$16="No",1,(1-SLR!$D170*Parameters!BN$181))&lt;=Parameters!$B$189,Parameters!$B$189,(Parameters!$B$174*(1-Parameters!BN$185)*_xlfn.IFNA('[3]National GDP per capita ppp'!BN171,0)+(1-Parameters!$B$174)*BN170)*(1+(_xlfn.IFNA('[3]Nat GDP per cap ppp growth rate'!BN171,0)-IF(Settings!$C$16="No",0,Parameters!BN$164*('AMOC national temperature'!BN170-Parameters!BN$128)+Parameters!BN$165*('AMOC national temperature'!BN170-Parameters!BN$128)^2)))*IF(Settings!$C$16="No",1,(1-SLR!$D170*Parameters!BN$181))))</f>
        <v>78904.477679536489</v>
      </c>
      <c r="BO171">
        <f ca="1">IF(BO$2=0,0,IF((Parameters!$B$174*(1-Parameters!BO$185)*_xlfn.IFNA('[3]National GDP per capita ppp'!BO171,0)+(1-Parameters!$B$174)*BO170)*(1+(_xlfn.IFNA('[3]Nat GDP per cap ppp growth rate'!BO171,0)-IF(Settings!$C$16="No",0,Parameters!BO$164*('AMOC national temperature'!BO170-Parameters!BO$128)+Parameters!BO$165*('AMOC national temperature'!BO170-Parameters!BO$128)^2)))*IF(Settings!$C$16="No",1,(1-SLR!$D170*Parameters!BO$181))&lt;=Parameters!$B$189,Parameters!$B$189,(Parameters!$B$174*(1-Parameters!BO$185)*_xlfn.IFNA('[3]National GDP per capita ppp'!BO171,0)+(1-Parameters!$B$174)*BO170)*(1+(_xlfn.IFNA('[3]Nat GDP per cap ppp growth rate'!BO171,0)-IF(Settings!$C$16="No",0,Parameters!BO$164*('AMOC national temperature'!BO170-Parameters!BO$128)+Parameters!BO$165*('AMOC national temperature'!BO170-Parameters!BO$128)^2)))*IF(Settings!$C$16="No",1,(1-SLR!$D170*Parameters!BO$181))))</f>
        <v>114840.54603833161</v>
      </c>
      <c r="BP171">
        <f ca="1">IF(BP$2=0,0,IF((Parameters!$B$174*(1-Parameters!BP$185)*_xlfn.IFNA('[3]National GDP per capita ppp'!BP171,0)+(1-Parameters!$B$174)*BP170)*(1+(_xlfn.IFNA('[3]Nat GDP per cap ppp growth rate'!BP171,0)-IF(Settings!$C$16="No",0,Parameters!BP$164*('AMOC national temperature'!BP170-Parameters!BP$128)+Parameters!BP$165*('AMOC national temperature'!BP170-Parameters!BP$128)^2)))*IF(Settings!$C$16="No",1,(1-SLR!$D170*Parameters!BP$181))&lt;=Parameters!$B$189,Parameters!$B$189,(Parameters!$B$174*(1-Parameters!BP$185)*_xlfn.IFNA('[3]National GDP per capita ppp'!BP171,0)+(1-Parameters!$B$174)*BP170)*(1+(_xlfn.IFNA('[3]Nat GDP per cap ppp growth rate'!BP171,0)-IF(Settings!$C$16="No",0,Parameters!BP$164*('AMOC national temperature'!BP170-Parameters!BP$128)+Parameters!BP$165*('AMOC national temperature'!BP170-Parameters!BP$128)^2)))*IF(Settings!$C$16="No",1,(1-SLR!$D170*Parameters!BP$181))))</f>
        <v>74684.6188746486</v>
      </c>
      <c r="BQ171">
        <f>IF(BQ$2=0,0,IF((Parameters!$B$174*(1-Parameters!BQ$185)*_xlfn.IFNA('[3]National GDP per capita ppp'!BQ171,0)+(1-Parameters!$B$174)*BQ170)*(1+(_xlfn.IFNA('[3]Nat GDP per cap ppp growth rate'!BQ171,0)-IF(Settings!$C$16="No",0,Parameters!BQ$164*('AMOC national temperature'!BQ170-Parameters!BQ$128)+Parameters!BQ$165*('AMOC national temperature'!BQ170-Parameters!BQ$128)^2)))*IF(Settings!$C$16="No",1,(1-SLR!$D170*Parameters!BQ$181))&lt;=Parameters!$B$189,Parameters!$B$189,(Parameters!$B$174*(1-Parameters!BQ$185)*_xlfn.IFNA('[3]National GDP per capita ppp'!BQ171,0)+(1-Parameters!$B$174)*BQ170)*(1+(_xlfn.IFNA('[3]Nat GDP per cap ppp growth rate'!BQ171,0)-IF(Settings!$C$16="No",0,Parameters!BQ$164*('AMOC national temperature'!BQ170-Parameters!BQ$128)+Parameters!BQ$165*('AMOC national temperature'!BQ170-Parameters!BQ$128)^2)))*IF(Settings!$C$16="No",1,(1-SLR!$D170*Parameters!BQ$181))))</f>
        <v>0</v>
      </c>
      <c r="BR171">
        <f ca="1">IF(BR$2=0,0,IF((Parameters!$B$174*(1-Parameters!BR$185)*_xlfn.IFNA('[3]National GDP per capita ppp'!BR171,0)+(1-Parameters!$B$174)*BR170)*(1+(_xlfn.IFNA('[3]Nat GDP per cap ppp growth rate'!BR171,0)-IF(Settings!$C$16="No",0,Parameters!BR$164*('AMOC national temperature'!BR170-Parameters!BR$128)+Parameters!BR$165*('AMOC national temperature'!BR170-Parameters!BR$128)^2)))*IF(Settings!$C$16="No",1,(1-SLR!$D170*Parameters!BR$181))&lt;=Parameters!$B$189,Parameters!$B$189,(Parameters!$B$174*(1-Parameters!BR$185)*_xlfn.IFNA('[3]National GDP per capita ppp'!BR171,0)+(1-Parameters!$B$174)*BR170)*(1+(_xlfn.IFNA('[3]Nat GDP per cap ppp growth rate'!BR171,0)-IF(Settings!$C$16="No",0,Parameters!BR$164*('AMOC national temperature'!BR170-Parameters!BR$128)+Parameters!BR$165*('AMOC national temperature'!BR170-Parameters!BR$128)^2)))*IF(Settings!$C$16="No",1,(1-SLR!$D170*Parameters!BR$181))))</f>
        <v>55952.062085076883</v>
      </c>
      <c r="BS171">
        <f ca="1">IF(BS$2=0,0,IF((Parameters!$B$174*(1-Parameters!BS$185)*_xlfn.IFNA('[3]National GDP per capita ppp'!BS171,0)+(1-Parameters!$B$174)*BS170)*(1+(_xlfn.IFNA('[3]Nat GDP per cap ppp growth rate'!BS171,0)-IF(Settings!$C$16="No",0,Parameters!BS$164*('AMOC national temperature'!BS170-Parameters!BS$128)+Parameters!BS$165*('AMOC national temperature'!BS170-Parameters!BS$128)^2)))*IF(Settings!$C$16="No",1,(1-SLR!$D170*Parameters!BS$181))&lt;=Parameters!$B$189,Parameters!$B$189,(Parameters!$B$174*(1-Parameters!BS$185)*_xlfn.IFNA('[3]National GDP per capita ppp'!BS171,0)+(1-Parameters!$B$174)*BS170)*(1+(_xlfn.IFNA('[3]Nat GDP per cap ppp growth rate'!BS171,0)-IF(Settings!$C$16="No",0,Parameters!BS$164*('AMOC national temperature'!BS170-Parameters!BS$128)+Parameters!BS$165*('AMOC national temperature'!BS170-Parameters!BS$128)^2)))*IF(Settings!$C$16="No",1,(1-SLR!$D170*Parameters!BS$181))))</f>
        <v>57141.863560279053</v>
      </c>
      <c r="BT171">
        <f ca="1">IF(BT$2=0,0,IF((Parameters!$B$174*(1-Parameters!BT$185)*_xlfn.IFNA('[3]National GDP per capita ppp'!BT171,0)+(1-Parameters!$B$174)*BT170)*(1+(_xlfn.IFNA('[3]Nat GDP per cap ppp growth rate'!BT171,0)-IF(Settings!$C$16="No",0,Parameters!BT$164*('AMOC national temperature'!BT170-Parameters!BT$128)+Parameters!BT$165*('AMOC national temperature'!BT170-Parameters!BT$128)^2)))*IF(Settings!$C$16="No",1,(1-SLR!$D170*Parameters!BT$181))&lt;=Parameters!$B$189,Parameters!$B$189,(Parameters!$B$174*(1-Parameters!BT$185)*_xlfn.IFNA('[3]National GDP per capita ppp'!BT171,0)+(1-Parameters!$B$174)*BT170)*(1+(_xlfn.IFNA('[3]Nat GDP per cap ppp growth rate'!BT171,0)-IF(Settings!$C$16="No",0,Parameters!BT$164*('AMOC national temperature'!BT170-Parameters!BT$128)+Parameters!BT$165*('AMOC national temperature'!BT170-Parameters!BT$128)^2)))*IF(Settings!$C$16="No",1,(1-SLR!$D170*Parameters!BT$181))))</f>
        <v>1113746.8750753831</v>
      </c>
      <c r="BU171">
        <f ca="1">IF(BU$2=0,0,IF((Parameters!$B$174*(1-Parameters!BU$185)*_xlfn.IFNA('[3]National GDP per capita ppp'!BU171,0)+(1-Parameters!$B$174)*BU170)*(1+(_xlfn.IFNA('[3]Nat GDP per cap ppp growth rate'!BU171,0)-IF(Settings!$C$16="No",0,Parameters!BU$164*('AMOC national temperature'!BU170-Parameters!BU$128)+Parameters!BU$165*('AMOC national temperature'!BU170-Parameters!BU$128)^2)))*IF(Settings!$C$16="No",1,(1-SLR!$D170*Parameters!BU$181))&lt;=Parameters!$B$189,Parameters!$B$189,(Parameters!$B$174*(1-Parameters!BU$185)*_xlfn.IFNA('[3]National GDP per capita ppp'!BU171,0)+(1-Parameters!$B$174)*BU170)*(1+(_xlfn.IFNA('[3]Nat GDP per cap ppp growth rate'!BU171,0)-IF(Settings!$C$16="No",0,Parameters!BU$164*('AMOC national temperature'!BU170-Parameters!BU$128)+Parameters!BU$165*('AMOC national temperature'!BU170-Parameters!BU$128)^2)))*IF(Settings!$C$16="No",1,(1-SLR!$D170*Parameters!BU$181))))</f>
        <v>152470.52139852958</v>
      </c>
      <c r="BV171">
        <f ca="1">IF(BV$2=0,0,IF((Parameters!$B$174*(1-Parameters!BV$185)*_xlfn.IFNA('[3]National GDP per capita ppp'!BV171,0)+(1-Parameters!$B$174)*BV170)*(1+(_xlfn.IFNA('[3]Nat GDP per cap ppp growth rate'!BV171,0)-IF(Settings!$C$16="No",0,Parameters!BV$164*('AMOC national temperature'!BV170-Parameters!BV$128)+Parameters!BV$165*('AMOC national temperature'!BV170-Parameters!BV$128)^2)))*IF(Settings!$C$16="No",1,(1-SLR!$D170*Parameters!BV$181))&lt;=Parameters!$B$189,Parameters!$B$189,(Parameters!$B$174*(1-Parameters!BV$185)*_xlfn.IFNA('[3]National GDP per capita ppp'!BV171,0)+(1-Parameters!$B$174)*BV170)*(1+(_xlfn.IFNA('[3]Nat GDP per cap ppp growth rate'!BV171,0)-IF(Settings!$C$16="No",0,Parameters!BV$164*('AMOC national temperature'!BV170-Parameters!BV$128)+Parameters!BV$165*('AMOC national temperature'!BV170-Parameters!BV$128)^2)))*IF(Settings!$C$16="No",1,(1-SLR!$D170*Parameters!BV$181))))</f>
        <v>127397.74010406699</v>
      </c>
      <c r="BW171">
        <f ca="1">IF(BW$2=0,0,IF((Parameters!$B$174*(1-Parameters!BW$185)*_xlfn.IFNA('[3]National GDP per capita ppp'!BW171,0)+(1-Parameters!$B$174)*BW170)*(1+(_xlfn.IFNA('[3]Nat GDP per cap ppp growth rate'!BW171,0)-IF(Settings!$C$16="No",0,Parameters!BW$164*('AMOC national temperature'!BW170-Parameters!BW$128)+Parameters!BW$165*('AMOC national temperature'!BW170-Parameters!BW$128)^2)))*IF(Settings!$C$16="No",1,(1-SLR!$D170*Parameters!BW$181))&lt;=Parameters!$B$189,Parameters!$B$189,(Parameters!$B$174*(1-Parameters!BW$185)*_xlfn.IFNA('[3]National GDP per capita ppp'!BW171,0)+(1-Parameters!$B$174)*BW170)*(1+(_xlfn.IFNA('[3]Nat GDP per cap ppp growth rate'!BW171,0)-IF(Settings!$C$16="No",0,Parameters!BW$164*('AMOC national temperature'!BW170-Parameters!BW$128)+Parameters!BW$165*('AMOC national temperature'!BW170-Parameters!BW$128)^2)))*IF(Settings!$C$16="No",1,(1-SLR!$D170*Parameters!BW$181))))</f>
        <v>104662.95310610949</v>
      </c>
      <c r="BX171">
        <f>IF(BX$2=0,0,IF((Parameters!$B$174*(1-Parameters!BX$185)*_xlfn.IFNA('[3]National GDP per capita ppp'!BX171,0)+(1-Parameters!$B$174)*BX170)*(1+(_xlfn.IFNA('[3]Nat GDP per cap ppp growth rate'!BX171,0)-IF(Settings!$C$16="No",0,Parameters!BX$164*('AMOC national temperature'!BX170-Parameters!BX$128)+Parameters!BX$165*('AMOC national temperature'!BX170-Parameters!BX$128)^2)))*IF(Settings!$C$16="No",1,(1-SLR!$D170*Parameters!BX$181))&lt;=Parameters!$B$189,Parameters!$B$189,(Parameters!$B$174*(1-Parameters!BX$185)*_xlfn.IFNA('[3]National GDP per capita ppp'!BX171,0)+(1-Parameters!$B$174)*BX170)*(1+(_xlfn.IFNA('[3]Nat GDP per cap ppp growth rate'!BX171,0)-IF(Settings!$C$16="No",0,Parameters!BX$164*('AMOC national temperature'!BX170-Parameters!BX$128)+Parameters!BX$165*('AMOC national temperature'!BX170-Parameters!BX$128)^2)))*IF(Settings!$C$16="No",1,(1-SLR!$D170*Parameters!BX$181))))</f>
        <v>0</v>
      </c>
      <c r="BY171">
        <f ca="1">IF(BY$2=0,0,IF((Parameters!$B$174*(1-Parameters!BY$185)*_xlfn.IFNA('[3]National GDP per capita ppp'!BY171,0)+(1-Parameters!$B$174)*BY170)*(1+(_xlfn.IFNA('[3]Nat GDP per cap ppp growth rate'!BY171,0)-IF(Settings!$C$16="No",0,Parameters!BY$164*('AMOC national temperature'!BY170-Parameters!BY$128)+Parameters!BY$165*('AMOC national temperature'!BY170-Parameters!BY$128)^2)))*IF(Settings!$C$16="No",1,(1-SLR!$D170*Parameters!BY$181))&lt;=Parameters!$B$189,Parameters!$B$189,(Parameters!$B$174*(1-Parameters!BY$185)*_xlfn.IFNA('[3]National GDP per capita ppp'!BY171,0)+(1-Parameters!$B$174)*BY170)*(1+(_xlfn.IFNA('[3]Nat GDP per cap ppp growth rate'!BY171,0)-IF(Settings!$C$16="No",0,Parameters!BY$164*('AMOC national temperature'!BY170-Parameters!BY$128)+Parameters!BY$165*('AMOC national temperature'!BY170-Parameters!BY$128)^2)))*IF(Settings!$C$16="No",1,(1-SLR!$D170*Parameters!BY$181))))</f>
        <v>83208.88761433326</v>
      </c>
      <c r="BZ171">
        <f ca="1">IF(BZ$2=0,0,IF((Parameters!$B$174*(1-Parameters!BZ$185)*_xlfn.IFNA('[3]National GDP per capita ppp'!BZ171,0)+(1-Parameters!$B$174)*BZ170)*(1+(_xlfn.IFNA('[3]Nat GDP per cap ppp growth rate'!BZ171,0)-IF(Settings!$C$16="No",0,Parameters!BZ$164*('AMOC national temperature'!BZ170-Parameters!BZ$128)+Parameters!BZ$165*('AMOC national temperature'!BZ170-Parameters!BZ$128)^2)))*IF(Settings!$C$16="No",1,(1-SLR!$D170*Parameters!BZ$181))&lt;=Parameters!$B$189,Parameters!$B$189,(Parameters!$B$174*(1-Parameters!BZ$185)*_xlfn.IFNA('[3]National GDP per capita ppp'!BZ171,0)+(1-Parameters!$B$174)*BZ170)*(1+(_xlfn.IFNA('[3]Nat GDP per cap ppp growth rate'!BZ171,0)-IF(Settings!$C$16="No",0,Parameters!BZ$164*('AMOC national temperature'!BZ170-Parameters!BZ$128)+Parameters!BZ$165*('AMOC national temperature'!BZ170-Parameters!BZ$128)^2)))*IF(Settings!$C$16="No",1,(1-SLR!$D170*Parameters!BZ$181))))</f>
        <v>955108.6640152015</v>
      </c>
      <c r="CA171">
        <f ca="1">IF(CA$2=0,0,IF((Parameters!$B$174*(1-Parameters!CA$185)*_xlfn.IFNA('[3]National GDP per capita ppp'!CA171,0)+(1-Parameters!$B$174)*CA170)*(1+(_xlfn.IFNA('[3]Nat GDP per cap ppp growth rate'!CA171,0)-IF(Settings!$C$16="No",0,Parameters!CA$164*('AMOC national temperature'!CA170-Parameters!CA$128)+Parameters!CA$165*('AMOC national temperature'!CA170-Parameters!CA$128)^2)))*IF(Settings!$C$16="No",1,(1-SLR!$D170*Parameters!CA$181))&lt;=Parameters!$B$189,Parameters!$B$189,(Parameters!$B$174*(1-Parameters!CA$185)*_xlfn.IFNA('[3]National GDP per capita ppp'!CA171,0)+(1-Parameters!$B$174)*CA170)*(1+(_xlfn.IFNA('[3]Nat GDP per cap ppp growth rate'!CA171,0)-IF(Settings!$C$16="No",0,Parameters!CA$164*('AMOC national temperature'!CA170-Parameters!CA$128)+Parameters!CA$165*('AMOC national temperature'!CA170-Parameters!CA$128)^2)))*IF(Settings!$C$16="No",1,(1-SLR!$D170*Parameters!CA$181))))</f>
        <v>56878.497107035342</v>
      </c>
      <c r="CB171">
        <f ca="1">IF(CB$2=0,0,IF((Parameters!$B$174*(1-Parameters!CB$185)*_xlfn.IFNA('[3]National GDP per capita ppp'!CB171,0)+(1-Parameters!$B$174)*CB170)*(1+(_xlfn.IFNA('[3]Nat GDP per cap ppp growth rate'!CB171,0)-IF(Settings!$C$16="No",0,Parameters!CB$164*('AMOC national temperature'!CB170-Parameters!CB$128)+Parameters!CB$165*('AMOC national temperature'!CB170-Parameters!CB$128)^2)))*IF(Settings!$C$16="No",1,(1-SLR!$D170*Parameters!CB$181))&lt;=Parameters!$B$189,Parameters!$B$189,(Parameters!$B$174*(1-Parameters!CB$185)*_xlfn.IFNA('[3]National GDP per capita ppp'!CB171,0)+(1-Parameters!$B$174)*CB170)*(1+(_xlfn.IFNA('[3]Nat GDP per cap ppp growth rate'!CB171,0)-IF(Settings!$C$16="No",0,Parameters!CB$164*('AMOC national temperature'!CB170-Parameters!CB$128)+Parameters!CB$165*('AMOC national temperature'!CB170-Parameters!CB$128)^2)))*IF(Settings!$C$16="No",1,(1-SLR!$D170*Parameters!CB$181))))</f>
        <v>95156.88432463698</v>
      </c>
      <c r="CC171">
        <f ca="1">IF(CC$2=0,0,IF((Parameters!$B$174*(1-Parameters!CC$185)*_xlfn.IFNA('[3]National GDP per capita ppp'!CC171,0)+(1-Parameters!$B$174)*CC170)*(1+(_xlfn.IFNA('[3]Nat GDP per cap ppp growth rate'!CC171,0)-IF(Settings!$C$16="No",0,Parameters!CC$164*('AMOC national temperature'!CC170-Parameters!CC$128)+Parameters!CC$165*('AMOC national temperature'!CC170-Parameters!CC$128)^2)))*IF(Settings!$C$16="No",1,(1-SLR!$D170*Parameters!CC$181))&lt;=Parameters!$B$189,Parameters!$B$189,(Parameters!$B$174*(1-Parameters!CC$185)*_xlfn.IFNA('[3]National GDP per capita ppp'!CC171,0)+(1-Parameters!$B$174)*CC170)*(1+(_xlfn.IFNA('[3]Nat GDP per cap ppp growth rate'!CC171,0)-IF(Settings!$C$16="No",0,Parameters!CC$164*('AMOC national temperature'!CC170-Parameters!CC$128)+Parameters!CC$165*('AMOC national temperature'!CC170-Parameters!CC$128)^2)))*IF(Settings!$C$16="No",1,(1-SLR!$D170*Parameters!CC$181))))</f>
        <v>19756.591707315536</v>
      </c>
      <c r="CD171">
        <f ca="1">IF(CD$2=0,0,IF((Parameters!$B$174*(1-Parameters!CD$185)*_xlfn.IFNA('[3]National GDP per capita ppp'!CD171,0)+(1-Parameters!$B$174)*CD170)*(1+(_xlfn.IFNA('[3]Nat GDP per cap ppp growth rate'!CD171,0)-IF(Settings!$C$16="No",0,Parameters!CD$164*('AMOC national temperature'!CD170-Parameters!CD$128)+Parameters!CD$165*('AMOC national temperature'!CD170-Parameters!CD$128)^2)))*IF(Settings!$C$16="No",1,(1-SLR!$D170*Parameters!CD$181))&lt;=Parameters!$B$189,Parameters!$B$189,(Parameters!$B$174*(1-Parameters!CD$185)*_xlfn.IFNA('[3]National GDP per capita ppp'!CD171,0)+(1-Parameters!$B$174)*CD170)*(1+(_xlfn.IFNA('[3]Nat GDP per cap ppp growth rate'!CD171,0)-IF(Settings!$C$16="No",0,Parameters!CD$164*('AMOC national temperature'!CD170-Parameters!CD$128)+Parameters!CD$165*('AMOC national temperature'!CD170-Parameters!CD$128)^2)))*IF(Settings!$C$16="No",1,(1-SLR!$D170*Parameters!CD$181))))</f>
        <v>105516.61568920048</v>
      </c>
      <c r="CE171">
        <f ca="1">IF(CE$2=0,0,IF((Parameters!$B$174*(1-Parameters!CE$185)*_xlfn.IFNA('[3]National GDP per capita ppp'!CE171,0)+(1-Parameters!$B$174)*CE170)*(1+(_xlfn.IFNA('[3]Nat GDP per cap ppp growth rate'!CE171,0)-IF(Settings!$C$16="No",0,Parameters!CE$164*('AMOC national temperature'!CE170-Parameters!CE$128)+Parameters!CE$165*('AMOC national temperature'!CE170-Parameters!CE$128)^2)))*IF(Settings!$C$16="No",1,(1-SLR!$D170*Parameters!CE$181))&lt;=Parameters!$B$189,Parameters!$B$189,(Parameters!$B$174*(1-Parameters!CE$185)*_xlfn.IFNA('[3]National GDP per capita ppp'!CE171,0)+(1-Parameters!$B$174)*CE170)*(1+(_xlfn.IFNA('[3]Nat GDP per cap ppp growth rate'!CE171,0)-IF(Settings!$C$16="No",0,Parameters!CE$164*('AMOC national temperature'!CE170-Parameters!CE$128)+Parameters!CE$165*('AMOC national temperature'!CE170-Parameters!CE$128)^2)))*IF(Settings!$C$16="No",1,(1-SLR!$D170*Parameters!CE$181))))</f>
        <v>168684.33948660322</v>
      </c>
      <c r="CF171" s="6">
        <f ca="1">IF(CF$2=0,0,IF((Parameters!$B$174*(1-Parameters!CF$185)*_xlfn.IFNA('[3]National GDP per capita ppp'!CF171,0)+(1-Parameters!$B$174)*CF170)*(1+(_xlfn.IFNA('[3]Nat GDP per cap ppp growth rate'!CF171,0)-IF(Settings!$C$16="No",0,Parameters!CF$164*('AMOC national temperature'!CF170-Parameters!CF$128)+Parameters!CF$165*('AMOC national temperature'!CF170-Parameters!CF$128)^2)))* IF(Settings!$C$16="No",1,(1-SLR!$D170*Parameters!CF$181))*(1-ISM!K170)&lt;=Parameters!$B$189,Parameters!$B$189,(Parameters!$B$174*(1-Parameters!CF$185)*_xlfn.IFNA('[3]National GDP per capita ppp'!CF171,0)+(1-Parameters!$B$174)*CF170)*(1+(_xlfn.IFNA('[3]Nat GDP per cap ppp growth rate'!CF171,0)-IF(Settings!$C$16="No",0,Parameters!CF$164*('AMOC national temperature'!CF170-Parameters!CF$128)+Parameters!CF$165*('AMOC national temperature'!CF170-Parameters!CF$128)^2)))*IF(Settings!$C$16="No",1,(1-SLR!$D170*Parameters!CF$181))*(1-ISM!K170)))</f>
        <v>81266.942486759785</v>
      </c>
      <c r="CG171">
        <f ca="1">IF(CG$2=0,0,IF((Parameters!$B$174*(1-Parameters!CG$185)*_xlfn.IFNA('[3]National GDP per capita ppp'!CG171,0)+(1-Parameters!$B$174)*CG170)*(1+(_xlfn.IFNA('[3]Nat GDP per cap ppp growth rate'!CG171,0)-IF(Settings!$C$16="No",0,Parameters!CG$164*('AMOC national temperature'!CG170-Parameters!CG$128)+Parameters!CG$165*('AMOC national temperature'!CG170-Parameters!CG$128)^2)))*IF(Settings!$C$16="No",1,(1-SLR!$D170*Parameters!CG$181))&lt;=Parameters!$B$189,Parameters!$B$189,(Parameters!$B$174*(1-Parameters!CG$185)*_xlfn.IFNA('[3]National GDP per capita ppp'!CG171,0)+(1-Parameters!$B$174)*CG170)*(1+(_xlfn.IFNA('[3]Nat GDP per cap ppp growth rate'!CG171,0)-IF(Settings!$C$16="No",0,Parameters!CG$164*('AMOC national temperature'!CG170-Parameters!CG$128)+Parameters!CG$165*('AMOC national temperature'!CG170-Parameters!CG$128)^2)))*IF(Settings!$C$16="No",1,(1-SLR!$D170*Parameters!CG$181))))</f>
        <v>205046.58221868056</v>
      </c>
      <c r="CH171">
        <f ca="1">IF(CH$2=0,0,IF((Parameters!$B$174*(1-Parameters!CH$185)*_xlfn.IFNA('[3]National GDP per capita ppp'!CH171,0)+(1-Parameters!$B$174)*CH170)*(1+(_xlfn.IFNA('[3]Nat GDP per cap ppp growth rate'!CH171,0)-IF(Settings!$C$16="No",0,Parameters!CH$164*('AMOC national temperature'!CH170-Parameters!CH$128)+Parameters!CH$165*('AMOC national temperature'!CH170-Parameters!CH$128)^2)))*IF(Settings!$C$16="No",1,(1-SLR!$D170*Parameters!CH$181))&lt;=Parameters!$B$189,Parameters!$B$189,(Parameters!$B$174*(1-Parameters!CH$185)*_xlfn.IFNA('[3]National GDP per capita ppp'!CH171,0)+(1-Parameters!$B$174)*CH170)*(1+(_xlfn.IFNA('[3]Nat GDP per cap ppp growth rate'!CH171,0)-IF(Settings!$C$16="No",0,Parameters!CH$164*('AMOC national temperature'!CH170-Parameters!CH$128)+Parameters!CH$165*('AMOC national temperature'!CH170-Parameters!CH$128)^2)))*IF(Settings!$C$16="No",1,(1-SLR!$D170*Parameters!CH$181))))</f>
        <v>599957.38107080339</v>
      </c>
      <c r="CI171">
        <f ca="1">IF(CI$2=0,0,IF((Parameters!$B$174*(1-Parameters!CI$185)*_xlfn.IFNA('[3]National GDP per capita ppp'!CI171,0)+(1-Parameters!$B$174)*CI170)*(1+(_xlfn.IFNA('[3]Nat GDP per cap ppp growth rate'!CI171,0)-IF(Settings!$C$16="No",0,Parameters!CI$164*('AMOC national temperature'!CI170-Parameters!CI$128)+Parameters!CI$165*('AMOC national temperature'!CI170-Parameters!CI$128)^2)))*IF(Settings!$C$16="No",1,(1-SLR!$D170*Parameters!CI$181))&lt;=Parameters!$B$189,Parameters!$B$189,(Parameters!$B$174*(1-Parameters!CI$185)*_xlfn.IFNA('[3]National GDP per capita ppp'!CI171,0)+(1-Parameters!$B$174)*CI170)*(1+(_xlfn.IFNA('[3]Nat GDP per cap ppp growth rate'!CI171,0)-IF(Settings!$C$16="No",0,Parameters!CI$164*('AMOC national temperature'!CI170-Parameters!CI$128)+Parameters!CI$165*('AMOC national temperature'!CI170-Parameters!CI$128)^2)))*IF(Settings!$C$16="No",1,(1-SLR!$D170*Parameters!CI$181))))</f>
        <v>351121.90168064373</v>
      </c>
      <c r="CJ171">
        <f ca="1">IF(CJ$2=0,0,IF((Parameters!$B$174*(1-Parameters!CJ$185)*_xlfn.IFNA('[3]National GDP per capita ppp'!CJ171,0)+(1-Parameters!$B$174)*CJ170)*(1+(_xlfn.IFNA('[3]Nat GDP per cap ppp growth rate'!CJ171,0)-IF(Settings!$C$16="No",0,Parameters!CJ$164*('AMOC national temperature'!CJ170-Parameters!CJ$128)+Parameters!CJ$165*('AMOC national temperature'!CJ170-Parameters!CJ$128)^2)))*IF(Settings!$C$16="No",1,(1-SLR!$D170*Parameters!CJ$181))&lt;=Parameters!$B$189,Parameters!$B$189,(Parameters!$B$174*(1-Parameters!CJ$185)*_xlfn.IFNA('[3]National GDP per capita ppp'!CJ171,0)+(1-Parameters!$B$174)*CJ170)*(1+(_xlfn.IFNA('[3]Nat GDP per cap ppp growth rate'!CJ171,0)-IF(Settings!$C$16="No",0,Parameters!CJ$164*('AMOC national temperature'!CJ170-Parameters!CJ$128)+Parameters!CJ$165*('AMOC national temperature'!CJ170-Parameters!CJ$128)^2)))*IF(Settings!$C$16="No",1,(1-SLR!$D170*Parameters!CJ$181))))</f>
        <v>222585.2692946365</v>
      </c>
      <c r="CK171">
        <f ca="1">IF(CK$2=0,0,IF((Parameters!$B$174*(1-Parameters!CK$185)*_xlfn.IFNA('[3]National GDP per capita ppp'!CK171,0)+(1-Parameters!$B$174)*CK170)*(1+(_xlfn.IFNA('[3]Nat GDP per cap ppp growth rate'!CK171,0)-IF(Settings!$C$16="No",0,Parameters!CK$164*('AMOC national temperature'!CK170-Parameters!CK$128)+Parameters!CK$165*('AMOC national temperature'!CK170-Parameters!CK$128)^2)))*IF(Settings!$C$16="No",1,(1-SLR!$D170*Parameters!CK$181))&lt;=Parameters!$B$189,Parameters!$B$189,(Parameters!$B$174*(1-Parameters!CK$185)*_xlfn.IFNA('[3]National GDP per capita ppp'!CK171,0)+(1-Parameters!$B$174)*CK170)*(1+(_xlfn.IFNA('[3]Nat GDP per cap ppp growth rate'!CK171,0)-IF(Settings!$C$16="No",0,Parameters!CK$164*('AMOC national temperature'!CK170-Parameters!CK$128)+Parameters!CK$165*('AMOC national temperature'!CK170-Parameters!CK$128)^2)))*IF(Settings!$C$16="No",1,(1-SLR!$D170*Parameters!CK$181))))</f>
        <v>131628.99074305646</v>
      </c>
      <c r="CL171">
        <f ca="1">IF(CL$2=0,0,IF((Parameters!$B$174*(1-Parameters!CL$185)*_xlfn.IFNA('[3]National GDP per capita ppp'!CL171,0)+(1-Parameters!$B$174)*CL170)*(1+(_xlfn.IFNA('[3]Nat GDP per cap ppp growth rate'!CL171,0)-IF(Settings!$C$16="No",0,Parameters!CL$164*('AMOC national temperature'!CL170-Parameters!CL$128)+Parameters!CL$165*('AMOC national temperature'!CL170-Parameters!CL$128)^2)))*IF(Settings!$C$16="No",1,(1-SLR!$D170*Parameters!CL$181))&lt;=Parameters!$B$189,Parameters!$B$189,(Parameters!$B$174*(1-Parameters!CL$185)*_xlfn.IFNA('[3]National GDP per capita ppp'!CL171,0)+(1-Parameters!$B$174)*CL170)*(1+(_xlfn.IFNA('[3]Nat GDP per cap ppp growth rate'!CL171,0)-IF(Settings!$C$16="No",0,Parameters!CL$164*('AMOC national temperature'!CL170-Parameters!CL$128)+Parameters!CL$165*('AMOC national temperature'!CL170-Parameters!CL$128)^2)))*IF(Settings!$C$16="No",1,(1-SLR!$D170*Parameters!CL$181))))</f>
        <v>173634.14655433042</v>
      </c>
      <c r="CM171">
        <f ca="1">IF(CM$2=0,0,IF((Parameters!$B$174*(1-Parameters!CM$185)*_xlfn.IFNA('[3]National GDP per capita ppp'!CM171,0)+(1-Parameters!$B$174)*CM170)*(1+(_xlfn.IFNA('[3]Nat GDP per cap ppp growth rate'!CM171,0)-IF(Settings!$C$16="No",0,Parameters!CM$164*('AMOC national temperature'!CM170-Parameters!CM$128)+Parameters!CM$165*('AMOC national temperature'!CM170-Parameters!CM$128)^2)))*IF(Settings!$C$16="No",1,(1-SLR!$D170*Parameters!CM$181))&lt;=Parameters!$B$189,Parameters!$B$189,(Parameters!$B$174*(1-Parameters!CM$185)*_xlfn.IFNA('[3]National GDP per capita ppp'!CM171,0)+(1-Parameters!$B$174)*CM170)*(1+(_xlfn.IFNA('[3]Nat GDP per cap ppp growth rate'!CM171,0)-IF(Settings!$C$16="No",0,Parameters!CM$164*('AMOC national temperature'!CM170-Parameters!CM$128)+Parameters!CM$165*('AMOC national temperature'!CM170-Parameters!CM$128)^2)))*IF(Settings!$C$16="No",1,(1-SLR!$D170*Parameters!CM$181))))</f>
        <v>113543.43197499351</v>
      </c>
      <c r="CN171">
        <f ca="1">IF(CN$2=0,0,IF((Parameters!$B$174*(1-Parameters!CN$185)*_xlfn.IFNA('[3]National GDP per capita ppp'!CN171,0)+(1-Parameters!$B$174)*CN170)*(1+(_xlfn.IFNA('[3]Nat GDP per cap ppp growth rate'!CN171,0)-IF(Settings!$C$16="No",0,Parameters!CN$164*('AMOC national temperature'!CN170-Parameters!CN$128)+Parameters!CN$165*('AMOC national temperature'!CN170-Parameters!CN$128)^2)))*IF(Settings!$C$16="No",1,(1-SLR!$D170*Parameters!CN$181))&lt;=Parameters!$B$189,Parameters!$B$189,(Parameters!$B$174*(1-Parameters!CN$185)*_xlfn.IFNA('[3]National GDP per capita ppp'!CN171,0)+(1-Parameters!$B$174)*CN170)*(1+(_xlfn.IFNA('[3]Nat GDP per cap ppp growth rate'!CN171,0)-IF(Settings!$C$16="No",0,Parameters!CN$164*('AMOC national temperature'!CN170-Parameters!CN$128)+Parameters!CN$165*('AMOC national temperature'!CN170-Parameters!CN$128)^2)))*IF(Settings!$C$16="No",1,(1-SLR!$D170*Parameters!CN$181))))</f>
        <v>347262.03121962625</v>
      </c>
      <c r="CO171">
        <f ca="1">IF(CO$2=0,0,IF((Parameters!$B$174*(1-Parameters!CO$185)*_xlfn.IFNA('[3]National GDP per capita ppp'!CO171,0)+(1-Parameters!$B$174)*CO170)*(1+(_xlfn.IFNA('[3]Nat GDP per cap ppp growth rate'!CO171,0)-IF(Settings!$C$16="No",0,Parameters!CO$164*('AMOC national temperature'!CO170-Parameters!CO$128)+Parameters!CO$165*('AMOC national temperature'!CO170-Parameters!CO$128)^2)))*IF(Settings!$C$16="No",1,(1-SLR!$D170*Parameters!CO$181))&lt;=Parameters!$B$189,Parameters!$B$189,(Parameters!$B$174*(1-Parameters!CO$185)*_xlfn.IFNA('[3]National GDP per capita ppp'!CO171,0)+(1-Parameters!$B$174)*CO170)*(1+(_xlfn.IFNA('[3]Nat GDP per cap ppp growth rate'!CO171,0)-IF(Settings!$C$16="No",0,Parameters!CO$164*('AMOC national temperature'!CO170-Parameters!CO$128)+Parameters!CO$165*('AMOC national temperature'!CO170-Parameters!CO$128)^2)))*IF(Settings!$C$16="No",1,(1-SLR!$D170*Parameters!CO$181))))</f>
        <v>782322.4050217761</v>
      </c>
      <c r="CP171">
        <f ca="1">IF(CP$2=0,0,IF((Parameters!$B$174*(1-Parameters!CP$185)*_xlfn.IFNA('[3]National GDP per capita ppp'!CP171,0)+(1-Parameters!$B$174)*CP170)*(1+(_xlfn.IFNA('[3]Nat GDP per cap ppp growth rate'!CP171,0)-IF(Settings!$C$16="No",0,Parameters!CP$164*('AMOC national temperature'!CP170-Parameters!CP$128)+Parameters!CP$165*('AMOC national temperature'!CP170-Parameters!CP$128)^2)))*IF(Settings!$C$16="No",1,(1-SLR!$D170*Parameters!CP$181))&lt;=Parameters!$B$189,Parameters!$B$189,(Parameters!$B$174*(1-Parameters!CP$185)*_xlfn.IFNA('[3]National GDP per capita ppp'!CP171,0)+(1-Parameters!$B$174)*CP170)*(1+(_xlfn.IFNA('[3]Nat GDP per cap ppp growth rate'!CP171,0)-IF(Settings!$C$16="No",0,Parameters!CP$164*('AMOC national temperature'!CP170-Parameters!CP$128)+Parameters!CP$165*('AMOC national temperature'!CP170-Parameters!CP$128)^2)))*IF(Settings!$C$16="No",1,(1-SLR!$D170*Parameters!CP$181))))</f>
        <v>189311.50719044873</v>
      </c>
      <c r="CQ171">
        <f ca="1">IF(CQ$2=0,0,IF((Parameters!$B$174*(1-Parameters!CQ$185)*_xlfn.IFNA('[3]National GDP per capita ppp'!CQ171,0)+(1-Parameters!$B$174)*CQ170)*(1+(_xlfn.IFNA('[3]Nat GDP per cap ppp growth rate'!CQ171,0)-IF(Settings!$C$16="No",0,Parameters!CQ$164*('AMOC national temperature'!CQ170-Parameters!CQ$128)+Parameters!CQ$165*('AMOC national temperature'!CQ170-Parameters!CQ$128)^2)))*IF(Settings!$C$16="No",1,(1-SLR!$D170*Parameters!CQ$181))&lt;=Parameters!$B$189,Parameters!$B$189,(Parameters!$B$174*(1-Parameters!CQ$185)*_xlfn.IFNA('[3]National GDP per capita ppp'!CQ171,0)+(1-Parameters!$B$174)*CQ170)*(1+(_xlfn.IFNA('[3]Nat GDP per cap ppp growth rate'!CQ171,0)-IF(Settings!$C$16="No",0,Parameters!CQ$164*('AMOC national temperature'!CQ170-Parameters!CQ$128)+Parameters!CQ$165*('AMOC national temperature'!CQ170-Parameters!CQ$128)^2)))*IF(Settings!$C$16="No",1,(1-SLR!$D170*Parameters!CQ$181))))</f>
        <v>91544.675436868405</v>
      </c>
      <c r="CR171">
        <f ca="1">IF(CR$2=0,0,IF((Parameters!$B$174*(1-Parameters!CR$185)*_xlfn.IFNA('[3]National GDP per capita ppp'!CR171,0)+(1-Parameters!$B$174)*CR170)*(1+(_xlfn.IFNA('[3]Nat GDP per cap ppp growth rate'!CR171,0)-IF(Settings!$C$16="No",0,Parameters!CR$164*('AMOC national temperature'!CR170-Parameters!CR$128)+Parameters!CR$165*('AMOC national temperature'!CR170-Parameters!CR$128)^2)))*IF(Settings!$C$16="No",1,(1-SLR!$D170*Parameters!CR$181))&lt;=Parameters!$B$189,Parameters!$B$189,(Parameters!$B$174*(1-Parameters!CR$185)*_xlfn.IFNA('[3]National GDP per capita ppp'!CR171,0)+(1-Parameters!$B$174)*CR170)*(1+(_xlfn.IFNA('[3]Nat GDP per cap ppp growth rate'!CR171,0)-IF(Settings!$C$16="No",0,Parameters!CR$164*('AMOC national temperature'!CR170-Parameters!CR$128)+Parameters!CR$165*('AMOC national temperature'!CR170-Parameters!CR$128)^2)))*IF(Settings!$C$16="No",1,(1-SLR!$D170*Parameters!CR$181))))</f>
        <v>32495.841550178917</v>
      </c>
      <c r="CS171">
        <f ca="1">IF(CS$2=0,0,IF((Parameters!$B$174*(1-Parameters!CS$185)*_xlfn.IFNA('[3]National GDP per capita ppp'!CS171,0)+(1-Parameters!$B$174)*CS170)*(1+(_xlfn.IFNA('[3]Nat GDP per cap ppp growth rate'!CS171,0)-IF(Settings!$C$16="No",0,Parameters!CS$164*('AMOC national temperature'!CS170-Parameters!CS$128)+Parameters!CS$165*('AMOC national temperature'!CS170-Parameters!CS$128)^2)))*IF(Settings!$C$16="No",1,(1-SLR!$D170*Parameters!CS$181))&lt;=Parameters!$B$189,Parameters!$B$189,(Parameters!$B$174*(1-Parameters!CS$185)*_xlfn.IFNA('[3]National GDP per capita ppp'!CS171,0)+(1-Parameters!$B$174)*CS170)*(1+(_xlfn.IFNA('[3]Nat GDP per cap ppp growth rate'!CS171,0)-IF(Settings!$C$16="No",0,Parameters!CS$164*('AMOC national temperature'!CS170-Parameters!CS$128)+Parameters!CS$165*('AMOC national temperature'!CS170-Parameters!CS$128)^2)))*IF(Settings!$C$16="No",1,(1-SLR!$D170*Parameters!CS$181))))</f>
        <v>58825.196254404502</v>
      </c>
      <c r="CT171">
        <f ca="1">IF(CT$2=0,0,IF((Parameters!$B$174*(1-Parameters!CT$185)*_xlfn.IFNA('[3]National GDP per capita ppp'!CT171,0)+(1-Parameters!$B$174)*CT170)*(1+(_xlfn.IFNA('[3]Nat GDP per cap ppp growth rate'!CT171,0)-IF(Settings!$C$16="No",0,Parameters!CT$164*('AMOC national temperature'!CT170-Parameters!CT$128)+Parameters!CT$165*('AMOC national temperature'!CT170-Parameters!CT$128)^2)))*IF(Settings!$C$16="No",1,(1-SLR!$D170*Parameters!CT$181))&lt;=Parameters!$B$189,Parameters!$B$189,(Parameters!$B$174*(1-Parameters!CT$185)*_xlfn.IFNA('[3]National GDP per capita ppp'!CT171,0)+(1-Parameters!$B$174)*CT170)*(1+(_xlfn.IFNA('[3]Nat GDP per cap ppp growth rate'!CT171,0)-IF(Settings!$C$16="No",0,Parameters!CT$164*('AMOC national temperature'!CT170-Parameters!CT$128)+Parameters!CT$165*('AMOC national temperature'!CT170-Parameters!CT$128)^2)))*IF(Settings!$C$16="No",1,(1-SLR!$D170*Parameters!CT$181))))</f>
        <v>335458.10395205527</v>
      </c>
      <c r="CU171">
        <f ca="1">IF(CU$2=0,0,IF((Parameters!$B$174*(1-Parameters!CU$185)*_xlfn.IFNA('[3]National GDP per capita ppp'!CU171,0)+(1-Parameters!$B$174)*CU170)*(1+(_xlfn.IFNA('[3]Nat GDP per cap ppp growth rate'!CU171,0)-IF(Settings!$C$16="No",0,Parameters!CU$164*('AMOC national temperature'!CU170-Parameters!CU$128)+Parameters!CU$165*('AMOC national temperature'!CU170-Parameters!CU$128)^2)))*IF(Settings!$C$16="No",1,(1-SLR!$D170*Parameters!CU$181))&lt;=Parameters!$B$189,Parameters!$B$189,(Parameters!$B$174*(1-Parameters!CU$185)*_xlfn.IFNA('[3]National GDP per capita ppp'!CU171,0)+(1-Parameters!$B$174)*CU170)*(1+(_xlfn.IFNA('[3]Nat GDP per cap ppp growth rate'!CU171,0)-IF(Settings!$C$16="No",0,Parameters!CU$164*('AMOC national temperature'!CU170-Parameters!CU$128)+Parameters!CU$165*('AMOC national temperature'!CU170-Parameters!CU$128)^2)))*IF(Settings!$C$16="No",1,(1-SLR!$D170*Parameters!CU$181))))</f>
        <v>605633.936533642</v>
      </c>
      <c r="CV171">
        <f ca="1">IF(CV$2=0,0,IF((Parameters!$B$174*(1-Parameters!CV$185)*_xlfn.IFNA('[3]National GDP per capita ppp'!CV171,0)+(1-Parameters!$B$174)*CV170)*(1+(_xlfn.IFNA('[3]Nat GDP per cap ppp growth rate'!CV171,0)-IF(Settings!$C$16="No",0,Parameters!CV$164*('AMOC national temperature'!CV170-Parameters!CV$128)+Parameters!CV$165*('AMOC national temperature'!CV170-Parameters!CV$128)^2)))*IF(Settings!$C$16="No",1,(1-SLR!$D170*Parameters!CV$181))&lt;=Parameters!$B$189,Parameters!$B$189,(Parameters!$B$174*(1-Parameters!CV$185)*_xlfn.IFNA('[3]National GDP per capita ppp'!CV171,0)+(1-Parameters!$B$174)*CV170)*(1+(_xlfn.IFNA('[3]Nat GDP per cap ppp growth rate'!CV171,0)-IF(Settings!$C$16="No",0,Parameters!CV$164*('AMOC national temperature'!CV170-Parameters!CV$128)+Parameters!CV$165*('AMOC national temperature'!CV170-Parameters!CV$128)^2)))*IF(Settings!$C$16="No",1,(1-SLR!$D170*Parameters!CV$181))))</f>
        <v>1497127.1436129466</v>
      </c>
      <c r="CW171">
        <f ca="1">IF(CW$2=0,0,IF((Parameters!$B$174*(1-Parameters!CW$185)*_xlfn.IFNA('[3]National GDP per capita ppp'!CW171,0)+(1-Parameters!$B$174)*CW170)*(1+(_xlfn.IFNA('[3]Nat GDP per cap ppp growth rate'!CW171,0)-IF(Settings!$C$16="No",0,Parameters!CW$164*('AMOC national temperature'!CW170-Parameters!CW$128)+Parameters!CW$165*('AMOC national temperature'!CW170-Parameters!CW$128)^2)))*IF(Settings!$C$16="No",1,(1-SLR!$D170*Parameters!CW$181))&lt;=Parameters!$B$189,Parameters!$B$189,(Parameters!$B$174*(1-Parameters!CW$185)*_xlfn.IFNA('[3]National GDP per capita ppp'!CW171,0)+(1-Parameters!$B$174)*CW170)*(1+(_xlfn.IFNA('[3]Nat GDP per cap ppp growth rate'!CW171,0)-IF(Settings!$C$16="No",0,Parameters!CW$164*('AMOC national temperature'!CW170-Parameters!CW$128)+Parameters!CW$165*('AMOC national temperature'!CW170-Parameters!CW$128)^2)))*IF(Settings!$C$16="No",1,(1-SLR!$D170*Parameters!CW$181))))</f>
        <v>104603.26680837163</v>
      </c>
      <c r="CX171">
        <f ca="1">IF(CX$2=0,0,IF((Parameters!$B$174*(1-Parameters!CX$185)*_xlfn.IFNA('[3]National GDP per capita ppp'!CX171,0)+(1-Parameters!$B$174)*CX170)*(1+(_xlfn.IFNA('[3]Nat GDP per cap ppp growth rate'!CX171,0)-IF(Settings!$C$16="No",0,Parameters!CX$164*('AMOC national temperature'!CX170-Parameters!CX$128)+Parameters!CX$165*('AMOC national temperature'!CX170-Parameters!CX$128)^2)))*IF(Settings!$C$16="No",1,(1-SLR!$D170*Parameters!CX$181))&lt;=Parameters!$B$189,Parameters!$B$189,(Parameters!$B$174*(1-Parameters!CX$185)*_xlfn.IFNA('[3]National GDP per capita ppp'!CX171,0)+(1-Parameters!$B$174)*CX170)*(1+(_xlfn.IFNA('[3]Nat GDP per cap ppp growth rate'!CX171,0)-IF(Settings!$C$16="No",0,Parameters!CX$164*('AMOC national temperature'!CX170-Parameters!CX$128)+Parameters!CX$165*('AMOC national temperature'!CX170-Parameters!CX$128)^2)))*IF(Settings!$C$16="No",1,(1-SLR!$D170*Parameters!CX$181))))</f>
        <v>578943.82863911858</v>
      </c>
      <c r="CY171">
        <f ca="1">IF(CY$2=0,0,IF((Parameters!$B$174*(1-Parameters!CY$185)*_xlfn.IFNA('[3]National GDP per capita ppp'!CY171,0)+(1-Parameters!$B$174)*CY170)*(1+(_xlfn.IFNA('[3]Nat GDP per cap ppp growth rate'!CY171,0)-IF(Settings!$C$16="No",0,Parameters!CY$164*('AMOC national temperature'!CY170-Parameters!CY$128)+Parameters!CY$165*('AMOC national temperature'!CY170-Parameters!CY$128)^2)))*IF(Settings!$C$16="No",1,(1-SLR!$D170*Parameters!CY$181))&lt;=Parameters!$B$189,Parameters!$B$189,(Parameters!$B$174*(1-Parameters!CY$185)*_xlfn.IFNA('[3]National GDP per capita ppp'!CY171,0)+(1-Parameters!$B$174)*CY170)*(1+(_xlfn.IFNA('[3]Nat GDP per cap ppp growth rate'!CY171,0)-IF(Settings!$C$16="No",0,Parameters!CY$164*('AMOC national temperature'!CY170-Parameters!CY$128)+Parameters!CY$165*('AMOC national temperature'!CY170-Parameters!CY$128)^2)))*IF(Settings!$C$16="No",1,(1-SLR!$D170*Parameters!CY$181))))</f>
        <v>62991.006407859823</v>
      </c>
      <c r="CZ171">
        <f ca="1">IF(CZ$2=0,0,IF((Parameters!$B$174*(1-Parameters!CZ$185)*_xlfn.IFNA('[3]National GDP per capita ppp'!CZ171,0)+(1-Parameters!$B$174)*CZ170)*(1+(_xlfn.IFNA('[3]Nat GDP per cap ppp growth rate'!CZ171,0)-IF(Settings!$C$16="No",0,Parameters!CZ$164*('AMOC national temperature'!CZ170-Parameters!CZ$128)+Parameters!CZ$165*('AMOC national temperature'!CZ170-Parameters!CZ$128)^2)))*IF(Settings!$C$16="No",1,(1-SLR!$D170*Parameters!CZ$181))&lt;=Parameters!$B$189,Parameters!$B$189,(Parameters!$B$174*(1-Parameters!CZ$185)*_xlfn.IFNA('[3]National GDP per capita ppp'!CZ171,0)+(1-Parameters!$B$174)*CZ170)*(1+(_xlfn.IFNA('[3]Nat GDP per cap ppp growth rate'!CZ171,0)-IF(Settings!$C$16="No",0,Parameters!CZ$164*('AMOC national temperature'!CZ170-Parameters!CZ$128)+Parameters!CZ$165*('AMOC national temperature'!CZ170-Parameters!CZ$128)^2)))*IF(Settings!$C$16="No",1,(1-SLR!$D170*Parameters!CZ$181))))</f>
        <v>445868.65393692144</v>
      </c>
      <c r="DA171">
        <f>IF(DA$2=0,0,IF((Parameters!$B$174*(1-Parameters!DA$185)*_xlfn.IFNA('[3]National GDP per capita ppp'!DA171,0)+(1-Parameters!$B$174)*DA170)*(1+(_xlfn.IFNA('[3]Nat GDP per cap ppp growth rate'!DA171,0)-IF(Settings!$C$16="No",0,Parameters!DA$164*('AMOC national temperature'!DA170-Parameters!DA$128)+Parameters!DA$165*('AMOC national temperature'!DA170-Parameters!DA$128)^2)))*IF(Settings!$C$16="No",1,(1-SLR!$D170*Parameters!DA$181))&lt;=Parameters!$B$189,Parameters!$B$189,(Parameters!$B$174*(1-Parameters!DA$185)*_xlfn.IFNA('[3]National GDP per capita ppp'!DA171,0)+(1-Parameters!$B$174)*DA170)*(1+(_xlfn.IFNA('[3]Nat GDP per cap ppp growth rate'!DA171,0)-IF(Settings!$C$16="No",0,Parameters!DA$164*('AMOC national temperature'!DA170-Parameters!DA$128)+Parameters!DA$165*('AMOC national temperature'!DA170-Parameters!DA$128)^2)))*IF(Settings!$C$16="No",1,(1-SLR!$D170*Parameters!DA$181))))</f>
        <v>0</v>
      </c>
      <c r="DB171">
        <f ca="1">IF(DB$2=0,0,IF((Parameters!$B$174*(1-Parameters!DB$185)*_xlfn.IFNA('[3]National GDP per capita ppp'!DB171,0)+(1-Parameters!$B$174)*DB170)*(1+(_xlfn.IFNA('[3]Nat GDP per cap ppp growth rate'!DB171,0)-IF(Settings!$C$16="No",0,Parameters!DB$164*('AMOC national temperature'!DB170-Parameters!DB$128)+Parameters!DB$165*('AMOC national temperature'!DB170-Parameters!DB$128)^2)))*IF(Settings!$C$16="No",1,(1-SLR!$D170*Parameters!DB$181))&lt;=Parameters!$B$189,Parameters!$B$189,(Parameters!$B$174*(1-Parameters!DB$185)*_xlfn.IFNA('[3]National GDP per capita ppp'!DB171,0)+(1-Parameters!$B$174)*DB170)*(1+(_xlfn.IFNA('[3]Nat GDP per cap ppp growth rate'!DB171,0)-IF(Settings!$C$16="No",0,Parameters!DB$164*('AMOC national temperature'!DB170-Parameters!DB$128)+Parameters!DB$165*('AMOC national temperature'!DB170-Parameters!DB$128)^2)))*IF(Settings!$C$16="No",1,(1-SLR!$D170*Parameters!DB$181))))</f>
        <v>177465.75762720095</v>
      </c>
      <c r="DC171">
        <f ca="1">IF(DC$2=0,0,IF((Parameters!$B$174*(1-Parameters!DC$185)*_xlfn.IFNA('[3]National GDP per capita ppp'!DC171,0)+(1-Parameters!$B$174)*DC170)*(1+(_xlfn.IFNA('[3]Nat GDP per cap ppp growth rate'!DC171,0)-IF(Settings!$C$16="No",0,Parameters!DC$164*('AMOC national temperature'!DC170-Parameters!DC$128)+Parameters!DC$165*('AMOC national temperature'!DC170-Parameters!DC$128)^2)))*IF(Settings!$C$16="No",1,(1-SLR!$D170*Parameters!DC$181))&lt;=Parameters!$B$189,Parameters!$B$189,(Parameters!$B$174*(1-Parameters!DC$185)*_xlfn.IFNA('[3]National GDP per capita ppp'!DC171,0)+(1-Parameters!$B$174)*DC170)*(1+(_xlfn.IFNA('[3]Nat GDP per cap ppp growth rate'!DC171,0)-IF(Settings!$C$16="No",0,Parameters!DC$164*('AMOC national temperature'!DC170-Parameters!DC$128)+Parameters!DC$165*('AMOC national temperature'!DC170-Parameters!DC$128)^2)))*IF(Settings!$C$16="No",1,(1-SLR!$D170*Parameters!DC$181))))</f>
        <v>77899.43528778445</v>
      </c>
      <c r="DD171">
        <f ca="1">IF(DD$2=0,0,IF((Parameters!$B$174*(1-Parameters!DD$185)*_xlfn.IFNA('[3]National GDP per capita ppp'!DD171,0)+(1-Parameters!$B$174)*DD170)*(1+(_xlfn.IFNA('[3]Nat GDP per cap ppp growth rate'!DD171,0)-IF(Settings!$C$16="No",0,Parameters!DD$164*('AMOC national temperature'!DD170-Parameters!DD$128)+Parameters!DD$165*('AMOC national temperature'!DD170-Parameters!DD$128)^2)))*IF(Settings!$C$16="No",1,(1-SLR!$D170*Parameters!DD$181))&lt;=Parameters!$B$189,Parameters!$B$189,(Parameters!$B$174*(1-Parameters!DD$185)*_xlfn.IFNA('[3]National GDP per capita ppp'!DD171,0)+(1-Parameters!$B$174)*DD170)*(1+(_xlfn.IFNA('[3]Nat GDP per cap ppp growth rate'!DD171,0)-IF(Settings!$C$16="No",0,Parameters!DD$164*('AMOC national temperature'!DD170-Parameters!DD$128)+Parameters!DD$165*('AMOC national temperature'!DD170-Parameters!DD$128)^2)))*IF(Settings!$C$16="No",1,(1-SLR!$D170*Parameters!DD$181))))</f>
        <v>103783.24096418204</v>
      </c>
      <c r="DE171">
        <f ca="1">IF(DE$2=0,0,IF((Parameters!$B$174*(1-Parameters!DE$185)*_xlfn.IFNA('[3]National GDP per capita ppp'!DE171,0)+(1-Parameters!$B$174)*DE170)*(1+(_xlfn.IFNA('[3]Nat GDP per cap ppp growth rate'!DE171,0)-IF(Settings!$C$16="No",0,Parameters!DE$164*('AMOC national temperature'!DE170-Parameters!DE$128)+Parameters!DE$165*('AMOC national temperature'!DE170-Parameters!DE$128)^2)))*IF(Settings!$C$16="No",1,(1-SLR!$D170*Parameters!DE$181))&lt;=Parameters!$B$189,Parameters!$B$189,(Parameters!$B$174*(1-Parameters!DE$185)*_xlfn.IFNA('[3]National GDP per capita ppp'!DE171,0)+(1-Parameters!$B$174)*DE170)*(1+(_xlfn.IFNA('[3]Nat GDP per cap ppp growth rate'!DE171,0)-IF(Settings!$C$16="No",0,Parameters!DE$164*('AMOC national temperature'!DE170-Parameters!DE$128)+Parameters!DE$165*('AMOC national temperature'!DE170-Parameters!DE$128)^2)))*IF(Settings!$C$16="No",1,(1-SLR!$D170*Parameters!DE$181))))</f>
        <v>394897.83154020348</v>
      </c>
      <c r="DF171">
        <f ca="1">IF(DF$2=0,0,IF((Parameters!$B$174*(1-Parameters!DF$185)*_xlfn.IFNA('[3]National GDP per capita ppp'!DF171,0)+(1-Parameters!$B$174)*DF170)*(1+(_xlfn.IFNA('[3]Nat GDP per cap ppp growth rate'!DF171,0)-IF(Settings!$C$16="No",0,Parameters!DF$164*('AMOC national temperature'!DF170-Parameters!DF$128)+Parameters!DF$165*('AMOC national temperature'!DF170-Parameters!DF$128)^2)))*IF(Settings!$C$16="No",1,(1-SLR!$D170*Parameters!DF$181))&lt;=Parameters!$B$189,Parameters!$B$189,(Parameters!$B$174*(1-Parameters!DF$185)*_xlfn.IFNA('[3]National GDP per capita ppp'!DF171,0)+(1-Parameters!$B$174)*DF170)*(1+(_xlfn.IFNA('[3]Nat GDP per cap ppp growth rate'!DF171,0)-IF(Settings!$C$16="No",0,Parameters!DF$164*('AMOC national temperature'!DF170-Parameters!DF$128)+Parameters!DF$165*('AMOC national temperature'!DF170-Parameters!DF$128)^2)))*IF(Settings!$C$16="No",1,(1-SLR!$D170*Parameters!DF$181))))</f>
        <v>85182.893374243184</v>
      </c>
      <c r="DG171">
        <f ca="1">IF(DG$2=0,0,IF((Parameters!$B$174*(1-Parameters!DG$185)*_xlfn.IFNA('[3]National GDP per capita ppp'!DG171,0)+(1-Parameters!$B$174)*DG170)*(1+(_xlfn.IFNA('[3]Nat GDP per cap ppp growth rate'!DG171,0)-IF(Settings!$C$16="No",0,Parameters!DG$164*('AMOC national temperature'!DG170-Parameters!DG$128)+Parameters!DG$165*('AMOC national temperature'!DG170-Parameters!DG$128)^2)))*IF(Settings!$C$16="No",1,(1-SLR!$D170*Parameters!DG$181))&lt;=Parameters!$B$189,Parameters!$B$189,(Parameters!$B$174*(1-Parameters!DG$185)*_xlfn.IFNA('[3]National GDP per capita ppp'!DG171,0)+(1-Parameters!$B$174)*DG170)*(1+(_xlfn.IFNA('[3]Nat GDP per cap ppp growth rate'!DG171,0)-IF(Settings!$C$16="No",0,Parameters!DG$164*('AMOC national temperature'!DG170-Parameters!DG$128)+Parameters!DG$165*('AMOC national temperature'!DG170-Parameters!DG$128)^2)))*IF(Settings!$C$16="No",1,(1-SLR!$D170*Parameters!DG$181))))</f>
        <v>195756.47269326862</v>
      </c>
      <c r="DH171">
        <f ca="1">IF(DH$2=0,0,IF((Parameters!$B$174*(1-Parameters!DH$185)*_xlfn.IFNA('[3]National GDP per capita ppp'!DH171,0)+(1-Parameters!$B$174)*DH170)*(1+(_xlfn.IFNA('[3]Nat GDP per cap ppp growth rate'!DH171,0)-IF(Settings!$C$16="No",0,Parameters!DH$164*('AMOC national temperature'!DH170-Parameters!DH$128)+Parameters!DH$165*('AMOC national temperature'!DH170-Parameters!DH$128)^2)))*IF(Settings!$C$16="No",1,(1-SLR!$D170*Parameters!DH$181))&lt;=Parameters!$B$189,Parameters!$B$189,(Parameters!$B$174*(1-Parameters!DH$185)*_xlfn.IFNA('[3]National GDP per capita ppp'!DH171,0)+(1-Parameters!$B$174)*DH170)*(1+(_xlfn.IFNA('[3]Nat GDP per cap ppp growth rate'!DH171,0)-IF(Settings!$C$16="No",0,Parameters!DH$164*('AMOC national temperature'!DH170-Parameters!DH$128)+Parameters!DH$165*('AMOC national temperature'!DH170-Parameters!DH$128)^2)))*IF(Settings!$C$16="No",1,(1-SLR!$D170*Parameters!DH$181))))</f>
        <v>50379.795002501152</v>
      </c>
      <c r="DI171">
        <f ca="1">IF(DI$2=0,0,IF((Parameters!$B$174*(1-Parameters!DI$185)*_xlfn.IFNA('[3]National GDP per capita ppp'!DI171,0)+(1-Parameters!$B$174)*DI170)*(1+(_xlfn.IFNA('[3]Nat GDP per cap ppp growth rate'!DI171,0)-IF(Settings!$C$16="No",0,Parameters!DI$164*('AMOC national temperature'!DI170-Parameters!DI$128)+Parameters!DI$165*('AMOC national temperature'!DI170-Parameters!DI$128)^2)))*IF(Settings!$C$16="No",1,(1-SLR!$D170*Parameters!DI$181))&lt;=Parameters!$B$189,Parameters!$B$189,(Parameters!$B$174*(1-Parameters!DI$185)*_xlfn.IFNA('[3]National GDP per capita ppp'!DI171,0)+(1-Parameters!$B$174)*DI170)*(1+(_xlfn.IFNA('[3]Nat GDP per cap ppp growth rate'!DI171,0)-IF(Settings!$C$16="No",0,Parameters!DI$164*('AMOC national temperature'!DI170-Parameters!DI$128)+Parameters!DI$165*('AMOC national temperature'!DI170-Parameters!DI$128)^2)))*IF(Settings!$C$16="No",1,(1-SLR!$D170*Parameters!DI$181))))</f>
        <v>54467.935746919531</v>
      </c>
      <c r="DJ171">
        <f ca="1">IF(DJ$2=0,0,IF((Parameters!$B$174*(1-Parameters!DJ$185)*_xlfn.IFNA('[3]National GDP per capita ppp'!DJ171,0)+(1-Parameters!$B$174)*DJ170)*(1+(_xlfn.IFNA('[3]Nat GDP per cap ppp growth rate'!DJ171,0)-IF(Settings!$C$16="No",0,Parameters!DJ$164*('AMOC national temperature'!DJ170-Parameters!DJ$128)+Parameters!DJ$165*('AMOC national temperature'!DJ170-Parameters!DJ$128)^2)))*IF(Settings!$C$16="No",1,(1-SLR!$D170*Parameters!DJ$181))&lt;=Parameters!$B$189,Parameters!$B$189,(Parameters!$B$174*(1-Parameters!DJ$185)*_xlfn.IFNA('[3]National GDP per capita ppp'!DJ171,0)+(1-Parameters!$B$174)*DJ170)*(1+(_xlfn.IFNA('[3]Nat GDP per cap ppp growth rate'!DJ171,0)-IF(Settings!$C$16="No",0,Parameters!DJ$164*('AMOC national temperature'!DJ170-Parameters!DJ$128)+Parameters!DJ$165*('AMOC national temperature'!DJ170-Parameters!DJ$128)^2)))*IF(Settings!$C$16="No",1,(1-SLR!$D170*Parameters!DJ$181))))</f>
        <v>217061.29096373348</v>
      </c>
      <c r="DK171">
        <f ca="1">IF(DK$2=0,0,IF((Parameters!$B$174*(1-Parameters!DK$185)*_xlfn.IFNA('[3]National GDP per capita ppp'!DK171,0)+(1-Parameters!$B$174)*DK170)*(1+(_xlfn.IFNA('[3]Nat GDP per cap ppp growth rate'!DK171,0)-IF(Settings!$C$16="No",0,Parameters!DK$164*('AMOC national temperature'!DK170-Parameters!DK$128)+Parameters!DK$165*('AMOC national temperature'!DK170-Parameters!DK$128)^2)))*IF(Settings!$C$16="No",1,(1-SLR!$D170*Parameters!DK$181))&lt;=Parameters!$B$189,Parameters!$B$189,(Parameters!$B$174*(1-Parameters!DK$185)*_xlfn.IFNA('[3]National GDP per capita ppp'!DK171,0)+(1-Parameters!$B$174)*DK170)*(1+(_xlfn.IFNA('[3]Nat GDP per cap ppp growth rate'!DK171,0)-IF(Settings!$C$16="No",0,Parameters!DK$164*('AMOC national temperature'!DK170-Parameters!DK$128)+Parameters!DK$165*('AMOC national temperature'!DK170-Parameters!DK$128)^2)))*IF(Settings!$C$16="No",1,(1-SLR!$D170*Parameters!DK$181))))</f>
        <v>53429.851690257405</v>
      </c>
      <c r="DL171">
        <f ca="1">IF(DL$2=0,0,IF((Parameters!$B$174*(1-Parameters!DL$185)*_xlfn.IFNA('[3]National GDP per capita ppp'!DL171,0)+(1-Parameters!$B$174)*DL170)*(1+(_xlfn.IFNA('[3]Nat GDP per cap ppp growth rate'!DL171,0)-IF(Settings!$C$16="No",0,Parameters!DL$164*('AMOC national temperature'!DL170-Parameters!DL$128)+Parameters!DL$165*('AMOC national temperature'!DL170-Parameters!DL$128)^2)))*IF(Settings!$C$16="No",1,(1-SLR!$D170*Parameters!DL$181))&lt;=Parameters!$B$189,Parameters!$B$189,(Parameters!$B$174*(1-Parameters!DL$185)*_xlfn.IFNA('[3]National GDP per capita ppp'!DL171,0)+(1-Parameters!$B$174)*DL170)*(1+(_xlfn.IFNA('[3]Nat GDP per cap ppp growth rate'!DL171,0)-IF(Settings!$C$16="No",0,Parameters!DL$164*('AMOC national temperature'!DL170-Parameters!DL$128)+Parameters!DL$165*('AMOC national temperature'!DL170-Parameters!DL$128)^2)))*IF(Settings!$C$16="No",1,(1-SLR!$D170*Parameters!DL$181))))</f>
        <v>67728.46006373821</v>
      </c>
      <c r="DM171">
        <f ca="1">IF(DM$2=0,0,IF((Parameters!$B$174*(1-Parameters!DM$185)*_xlfn.IFNA('[3]National GDP per capita ppp'!DM171,0)+(1-Parameters!$B$174)*DM170)*(1+(_xlfn.IFNA('[3]Nat GDP per cap ppp growth rate'!DM171,0)-IF(Settings!$C$16="No",0,Parameters!DM$164*('AMOC national temperature'!DM170-Parameters!DM$128)+Parameters!DM$165*('AMOC national temperature'!DM170-Parameters!DM$128)^2)))*IF(Settings!$C$16="No",1,(1-SLR!$D170*Parameters!DM$181))&lt;=Parameters!$B$189,Parameters!$B$189,(Parameters!$B$174*(1-Parameters!DM$185)*_xlfn.IFNA('[3]National GDP per capita ppp'!DM171,0)+(1-Parameters!$B$174)*DM170)*(1+(_xlfn.IFNA('[3]Nat GDP per cap ppp growth rate'!DM171,0)-IF(Settings!$C$16="No",0,Parameters!DM$164*('AMOC national temperature'!DM170-Parameters!DM$128)+Parameters!DM$165*('AMOC national temperature'!DM170-Parameters!DM$128)^2)))*IF(Settings!$C$16="No",1,(1-SLR!$D170*Parameters!DM$181))))</f>
        <v>74871.36991454706</v>
      </c>
      <c r="DN171">
        <f ca="1">IF(DN$2=0,0,IF((Parameters!$B$174*(1-Parameters!DN$185)*_xlfn.IFNA('[3]National GDP per capita ppp'!DN171,0)+(1-Parameters!$B$174)*DN170)*(1+(_xlfn.IFNA('[3]Nat GDP per cap ppp growth rate'!DN171,0)-IF(Settings!$C$16="No",0,Parameters!DN$164*('AMOC national temperature'!DN170-Parameters!DN$128)+Parameters!DN$165*('AMOC national temperature'!DN170-Parameters!DN$128)^2)))*IF(Settings!$C$16="No",1,(1-SLR!$D170*Parameters!DN$181))&lt;=Parameters!$B$189,Parameters!$B$189,(Parameters!$B$174*(1-Parameters!DN$185)*_xlfn.IFNA('[3]National GDP per capita ppp'!DN171,0)+(1-Parameters!$B$174)*DN170)*(1+(_xlfn.IFNA('[3]Nat GDP per cap ppp growth rate'!DN171,0)-IF(Settings!$C$16="No",0,Parameters!DN$164*('AMOC national temperature'!DN170-Parameters!DN$128)+Parameters!DN$165*('AMOC national temperature'!DN170-Parameters!DN$128)^2)))*IF(Settings!$C$16="No",1,(1-SLR!$D170*Parameters!DN$181))))</f>
        <v>81841.27895451065</v>
      </c>
      <c r="DO171">
        <f ca="1">IF(DO$2=0,0,IF((Parameters!$B$174*(1-Parameters!DO$185)*_xlfn.IFNA('[3]National GDP per capita ppp'!DO171,0)+(1-Parameters!$B$174)*DO170)*(1+(_xlfn.IFNA('[3]Nat GDP per cap ppp growth rate'!DO171,0)-IF(Settings!$C$16="No",0,Parameters!DO$164*('AMOC national temperature'!DO170-Parameters!DO$128)+Parameters!DO$165*('AMOC national temperature'!DO170-Parameters!DO$128)^2)))*IF(Settings!$C$16="No",1,(1-SLR!$D170*Parameters!DO$181))&lt;=Parameters!$B$189,Parameters!$B$189,(Parameters!$B$174*(1-Parameters!DO$185)*_xlfn.IFNA('[3]National GDP per capita ppp'!DO171,0)+(1-Parameters!$B$174)*DO170)*(1+(_xlfn.IFNA('[3]Nat GDP per cap ppp growth rate'!DO171,0)-IF(Settings!$C$16="No",0,Parameters!DO$164*('AMOC national temperature'!DO170-Parameters!DO$128)+Parameters!DO$165*('AMOC national temperature'!DO170-Parameters!DO$128)^2)))*IF(Settings!$C$16="No",1,(1-SLR!$D170*Parameters!DO$181))))</f>
        <v>168346.60402695058</v>
      </c>
      <c r="DP171">
        <f ca="1">IF(DP$2=0,0,IF((Parameters!$B$174*(1-Parameters!DP$185)*_xlfn.IFNA('[3]National GDP per capita ppp'!DP171,0)+(1-Parameters!$B$174)*DP170)*(1+(_xlfn.IFNA('[3]Nat GDP per cap ppp growth rate'!DP171,0)-IF(Settings!$C$16="No",0,Parameters!DP$164*('AMOC national temperature'!DP170-Parameters!DP$128)+Parameters!DP$165*('AMOC national temperature'!DP170-Parameters!DP$128)^2)))*IF(Settings!$C$16="No",1,(1-SLR!$D170*Parameters!DP$181))&lt;=Parameters!$B$189,Parameters!$B$189,(Parameters!$B$174*(1-Parameters!DP$185)*_xlfn.IFNA('[3]National GDP per capita ppp'!DP171,0)+(1-Parameters!$B$174)*DP170)*(1+(_xlfn.IFNA('[3]Nat GDP per cap ppp growth rate'!DP171,0)-IF(Settings!$C$16="No",0,Parameters!DP$164*('AMOC national temperature'!DP170-Parameters!DP$128)+Parameters!DP$165*('AMOC national temperature'!DP170-Parameters!DP$128)^2)))*IF(Settings!$C$16="No",1,(1-SLR!$D170*Parameters!DP$181))))</f>
        <v>36942.671149351845</v>
      </c>
      <c r="DQ171">
        <f ca="1">IF(DQ$2=0,0,IF((Parameters!$B$174*(1-Parameters!DQ$185)*_xlfn.IFNA('[3]National GDP per capita ppp'!DQ171,0)+(1-Parameters!$B$174)*DQ170)*(1+(_xlfn.IFNA('[3]Nat GDP per cap ppp growth rate'!DQ171,0)-IF(Settings!$C$16="No",0,Parameters!DQ$164*('AMOC national temperature'!DQ170-Parameters!DQ$128)+Parameters!DQ$165*('AMOC national temperature'!DQ170-Parameters!DQ$128)^2)))*IF(Settings!$C$16="No",1,(1-SLR!$D170*Parameters!DQ$181))&lt;=Parameters!$B$189,Parameters!$B$189,(Parameters!$B$174*(1-Parameters!DQ$185)*_xlfn.IFNA('[3]National GDP per capita ppp'!DQ171,0)+(1-Parameters!$B$174)*DQ170)*(1+(_xlfn.IFNA('[3]Nat GDP per cap ppp growth rate'!DQ171,0)-IF(Settings!$C$16="No",0,Parameters!DQ$164*('AMOC national temperature'!DQ170-Parameters!DQ$128)+Parameters!DQ$165*('AMOC national temperature'!DQ170-Parameters!DQ$128)^2)))*IF(Settings!$C$16="No",1,(1-SLR!$D170*Parameters!DQ$181))))</f>
        <v>105956.90514940955</v>
      </c>
      <c r="DR171">
        <f>IF(DR$2=0,0,IF((Parameters!$B$174*(1-Parameters!DR$185)*_xlfn.IFNA('[3]National GDP per capita ppp'!DR171,0)+(1-Parameters!$B$174)*DR170)*(1+(_xlfn.IFNA('[3]Nat GDP per cap ppp growth rate'!DR171,0)-IF(Settings!$C$16="No",0,Parameters!DR$164*('AMOC national temperature'!DR170-Parameters!DR$128)+Parameters!DR$165*('AMOC national temperature'!DR170-Parameters!DR$128)^2)))*IF(Settings!$C$16="No",1,(1-SLR!$D170*Parameters!DR$181))&lt;=Parameters!$B$189,Parameters!$B$189,(Parameters!$B$174*(1-Parameters!DR$185)*_xlfn.IFNA('[3]National GDP per capita ppp'!DR171,0)+(1-Parameters!$B$174)*DR170)*(1+(_xlfn.IFNA('[3]Nat GDP per cap ppp growth rate'!DR171,0)-IF(Settings!$C$16="No",0,Parameters!DR$164*('AMOC national temperature'!DR170-Parameters!DR$128)+Parameters!DR$165*('AMOC national temperature'!DR170-Parameters!DR$128)^2)))*IF(Settings!$C$16="No",1,(1-SLR!$D170*Parameters!DR$181))))</f>
        <v>0</v>
      </c>
      <c r="DS171">
        <f ca="1">IF(DS$2=0,0,IF((Parameters!$B$174*(1-Parameters!DS$185)*_xlfn.IFNA('[3]National GDP per capita ppp'!DS171,0)+(1-Parameters!$B$174)*DS170)*(1+(_xlfn.IFNA('[3]Nat GDP per cap ppp growth rate'!DS171,0)-IF(Settings!$C$16="No",0,Parameters!DS$164*('AMOC national temperature'!DS170-Parameters!DS$128)+Parameters!DS$165*('AMOC national temperature'!DS170-Parameters!DS$128)^2)))*IF(Settings!$C$16="No",1,(1-SLR!$D170*Parameters!DS$181))&lt;=Parameters!$B$189,Parameters!$B$189,(Parameters!$B$174*(1-Parameters!DS$185)*_xlfn.IFNA('[3]National GDP per capita ppp'!DS171,0)+(1-Parameters!$B$174)*DS170)*(1+(_xlfn.IFNA('[3]Nat GDP per cap ppp growth rate'!DS171,0)-IF(Settings!$C$16="No",0,Parameters!DS$164*('AMOC national temperature'!DS170-Parameters!DS$128)+Parameters!DS$165*('AMOC national temperature'!DS170-Parameters!DS$128)^2)))*IF(Settings!$C$16="No",1,(1-SLR!$D170*Parameters!DS$181))))</f>
        <v>585045.0880612859</v>
      </c>
      <c r="DT171">
        <f ca="1">IF(DT$2=0,0,IF((Parameters!$B$174*(1-Parameters!DT$185)*_xlfn.IFNA('[3]National GDP per capita ppp'!DT171,0)+(1-Parameters!$B$174)*DT170)*(1+(_xlfn.IFNA('[3]Nat GDP per cap ppp growth rate'!DT171,0)-IF(Settings!$C$16="No",0,Parameters!DT$164*('AMOC national temperature'!DT170-Parameters!DT$128)+Parameters!DT$165*('AMOC national temperature'!DT170-Parameters!DT$128)^2)))*IF(Settings!$C$16="No",1,(1-SLR!$D170*Parameters!DT$181))&lt;=Parameters!$B$189,Parameters!$B$189,(Parameters!$B$174*(1-Parameters!DT$185)*_xlfn.IFNA('[3]National GDP per capita ppp'!DT171,0)+(1-Parameters!$B$174)*DT170)*(1+(_xlfn.IFNA('[3]Nat GDP per cap ppp growth rate'!DT171,0)-IF(Settings!$C$16="No",0,Parameters!DT$164*('AMOC national temperature'!DT170-Parameters!DT$128)+Parameters!DT$165*('AMOC national temperature'!DT170-Parameters!DT$128)^2)))*IF(Settings!$C$16="No",1,(1-SLR!$D170*Parameters!DT$181))))</f>
        <v>41601.309106636487</v>
      </c>
      <c r="DU171">
        <f ca="1">IF(DU$2=0,0,IF((Parameters!$B$174*(1-Parameters!DU$185)*_xlfn.IFNA('[3]National GDP per capita ppp'!DU171,0)+(1-Parameters!$B$174)*DU170)*(1+(_xlfn.IFNA('[3]Nat GDP per cap ppp growth rate'!DU171,0)-IF(Settings!$C$16="No",0,Parameters!DU$164*('AMOC national temperature'!DU170-Parameters!DU$128)+Parameters!DU$165*('AMOC national temperature'!DU170-Parameters!DU$128)^2)))*IF(Settings!$C$16="No",1,(1-SLR!$D170*Parameters!DU$181))&lt;=Parameters!$B$189,Parameters!$B$189,(Parameters!$B$174*(1-Parameters!DU$185)*_xlfn.IFNA('[3]National GDP per capita ppp'!DU171,0)+(1-Parameters!$B$174)*DU170)*(1+(_xlfn.IFNA('[3]Nat GDP per cap ppp growth rate'!DU171,0)-IF(Settings!$C$16="No",0,Parameters!DU$164*('AMOC national temperature'!DU170-Parameters!DU$128)+Parameters!DU$165*('AMOC national temperature'!DU170-Parameters!DU$128)^2)))*IF(Settings!$C$16="No",1,(1-SLR!$D170*Parameters!DU$181))))</f>
        <v>389140.92516967433</v>
      </c>
      <c r="DV171">
        <f ca="1">IF(DV$2=0,0,IF((Parameters!$B$174*(1-Parameters!DV$185)*_xlfn.IFNA('[3]National GDP per capita ppp'!DV171,0)+(1-Parameters!$B$174)*DV170)*(1+(_xlfn.IFNA('[3]Nat GDP per cap ppp growth rate'!DV171,0)-IF(Settings!$C$16="No",0,Parameters!DV$164*('AMOC national temperature'!DV170-Parameters!DV$128)+Parameters!DV$165*('AMOC national temperature'!DV170-Parameters!DV$128)^2)))*IF(Settings!$C$16="No",1,(1-SLR!$D170*Parameters!DV$181))&lt;=Parameters!$B$189,Parameters!$B$189,(Parameters!$B$174*(1-Parameters!DV$185)*_xlfn.IFNA('[3]National GDP per capita ppp'!DV171,0)+(1-Parameters!$B$174)*DV170)*(1+(_xlfn.IFNA('[3]Nat GDP per cap ppp growth rate'!DV171,0)-IF(Settings!$C$16="No",0,Parameters!DV$164*('AMOC national temperature'!DV170-Parameters!DV$128)+Parameters!DV$165*('AMOC national temperature'!DV170-Parameters!DV$128)^2)))*IF(Settings!$C$16="No",1,(1-SLR!$D170*Parameters!DV$181))))</f>
        <v>294435.72885591706</v>
      </c>
      <c r="DW171">
        <f>IF(DW$2=0,0,IF((Parameters!$B$174*(1-Parameters!DW$185)*_xlfn.IFNA('[3]National GDP per capita ppp'!DW171,0)+(1-Parameters!$B$174)*DW170)*(1+(_xlfn.IFNA('[3]Nat GDP per cap ppp growth rate'!DW171,0)-IF(Settings!$C$16="No",0,Parameters!DW$164*('AMOC national temperature'!DW170-Parameters!DW$128)+Parameters!DW$165*('AMOC national temperature'!DW170-Parameters!DW$128)^2)))*IF(Settings!$C$16="No",1,(1-SLR!$D170*Parameters!DW$181))&lt;=Parameters!$B$189,Parameters!$B$189,(Parameters!$B$174*(1-Parameters!DW$185)*_xlfn.IFNA('[3]National GDP per capita ppp'!DW171,0)+(1-Parameters!$B$174)*DW170)*(1+(_xlfn.IFNA('[3]Nat GDP per cap ppp growth rate'!DW171,0)-IF(Settings!$C$16="No",0,Parameters!DW$164*('AMOC national temperature'!DW170-Parameters!DW$128)+Parameters!DW$165*('AMOC national temperature'!DW170-Parameters!DW$128)^2)))*IF(Settings!$C$16="No",1,(1-SLR!$D170*Parameters!DW$181))))</f>
        <v>0</v>
      </c>
      <c r="DX171">
        <f ca="1">IF(DX$2=0,0,IF((Parameters!$B$174*(1-Parameters!DX$185)*_xlfn.IFNA('[3]National GDP per capita ppp'!DX171,0)+(1-Parameters!$B$174)*DX170)*(1+(_xlfn.IFNA('[3]Nat GDP per cap ppp growth rate'!DX171,0)-IF(Settings!$C$16="No",0,Parameters!DX$164*('AMOC national temperature'!DX170-Parameters!DX$128)+Parameters!DX$165*('AMOC national temperature'!DX170-Parameters!DX$128)^2)))*IF(Settings!$C$16="No",1,(1-SLR!$D170*Parameters!DX$181))&lt;=Parameters!$B$189,Parameters!$B$189,(Parameters!$B$174*(1-Parameters!DX$185)*_xlfn.IFNA('[3]National GDP per capita ppp'!DX171,0)+(1-Parameters!$B$174)*DX170)*(1+(_xlfn.IFNA('[3]Nat GDP per cap ppp growth rate'!DX171,0)-IF(Settings!$C$16="No",0,Parameters!DX$164*('AMOC national temperature'!DX170-Parameters!DX$128)+Parameters!DX$165*('AMOC national temperature'!DX170-Parameters!DX$128)^2)))*IF(Settings!$C$16="No",1,(1-SLR!$D170*Parameters!DX$181))))</f>
        <v>28707.539633643129</v>
      </c>
      <c r="DY171">
        <f ca="1">IF(DY$2=0,0,IF((Parameters!$B$174*(1-Parameters!DY$185)*_xlfn.IFNA('[3]National GDP per capita ppp'!DY171,0)+(1-Parameters!$B$174)*DY170)*(1+(_xlfn.IFNA('[3]Nat GDP per cap ppp growth rate'!DY171,0)-IF(Settings!$C$16="No",0,Parameters!DY$164*('AMOC national temperature'!DY170-Parameters!DY$128)+Parameters!DY$165*('AMOC national temperature'!DY170-Parameters!DY$128)^2)))*IF(Settings!$C$16="No",1,(1-SLR!$D170*Parameters!DY$181))&lt;=Parameters!$B$189,Parameters!$B$189,(Parameters!$B$174*(1-Parameters!DY$185)*_xlfn.IFNA('[3]National GDP per capita ppp'!DY171,0)+(1-Parameters!$B$174)*DY170)*(1+(_xlfn.IFNA('[3]Nat GDP per cap ppp growth rate'!DY171,0)-IF(Settings!$C$16="No",0,Parameters!DY$164*('AMOC national temperature'!DY170-Parameters!DY$128)+Parameters!DY$165*('AMOC national temperature'!DY170-Parameters!DY$128)^2)))*IF(Settings!$C$16="No",1,(1-SLR!$D170*Parameters!DY$181))))</f>
        <v>158269.19832968598</v>
      </c>
      <c r="DZ171">
        <f ca="1">IF(DZ$2=0,0,IF((Parameters!$B$174*(1-Parameters!DZ$185)*_xlfn.IFNA('[3]National GDP per capita ppp'!DZ171,0)+(1-Parameters!$B$174)*DZ170)*(1+(_xlfn.IFNA('[3]Nat GDP per cap ppp growth rate'!DZ171,0)-IF(Settings!$C$16="No",0,Parameters!DZ$164*('AMOC national temperature'!DZ170-Parameters!DZ$128)+Parameters!DZ$165*('AMOC national temperature'!DZ170-Parameters!DZ$128)^2)))*IF(Settings!$C$16="No",1,(1-SLR!$D170*Parameters!DZ$181))&lt;=Parameters!$B$189,Parameters!$B$189,(Parameters!$B$174*(1-Parameters!DZ$185)*_xlfn.IFNA('[3]National GDP per capita ppp'!DZ171,0)+(1-Parameters!$B$174)*DZ170)*(1+(_xlfn.IFNA('[3]Nat GDP per cap ppp growth rate'!DZ171,0)-IF(Settings!$C$16="No",0,Parameters!DZ$164*('AMOC national temperature'!DZ170-Parameters!DZ$128)+Parameters!DZ$165*('AMOC national temperature'!DZ170-Parameters!DZ$128)^2)))*IF(Settings!$C$16="No",1,(1-SLR!$D170*Parameters!DZ$181))))</f>
        <v>58696.634728491779</v>
      </c>
      <c r="EA171">
        <f ca="1">IF(EA$2=0,0,IF((Parameters!$B$174*(1-Parameters!EA$185)*_xlfn.IFNA('[3]National GDP per capita ppp'!EA171,0)+(1-Parameters!$B$174)*EA170)*(1+(_xlfn.IFNA('[3]Nat GDP per cap ppp growth rate'!EA171,0)-IF(Settings!$C$16="No",0,Parameters!EA$164*('AMOC national temperature'!EA170-Parameters!EA$128)+Parameters!EA$165*('AMOC national temperature'!EA170-Parameters!EA$128)^2)))*IF(Settings!$C$16="No",1,(1-SLR!$D170*Parameters!EA$181))&lt;=Parameters!$B$189,Parameters!$B$189,(Parameters!$B$174*(1-Parameters!EA$185)*_xlfn.IFNA('[3]National GDP per capita ppp'!EA171,0)+(1-Parameters!$B$174)*EA170)*(1+(_xlfn.IFNA('[3]Nat GDP per cap ppp growth rate'!EA171,0)-IF(Settings!$C$16="No",0,Parameters!EA$164*('AMOC national temperature'!EA170-Parameters!EA$128)+Parameters!EA$165*('AMOC national temperature'!EA170-Parameters!EA$128)^2)))*IF(Settings!$C$16="No",1,(1-SLR!$D170*Parameters!EA$181))))</f>
        <v>153585.40843521315</v>
      </c>
      <c r="EB171">
        <f ca="1">IF(EB$2=0,0,IF((Parameters!$B$174*(1-Parameters!EB$185)*_xlfn.IFNA('[3]National GDP per capita ppp'!EB171,0)+(1-Parameters!$B$174)*EB170)*(1+(_xlfn.IFNA('[3]Nat GDP per cap ppp growth rate'!EB171,0)-IF(Settings!$C$16="No",0,Parameters!EB$164*('AMOC national temperature'!EB170-Parameters!EB$128)+Parameters!EB$165*('AMOC national temperature'!EB170-Parameters!EB$128)^2)))*IF(Settings!$C$16="No",1,(1-SLR!$D170*Parameters!EB$181))&lt;=Parameters!$B$189,Parameters!$B$189,(Parameters!$B$174*(1-Parameters!EB$185)*_xlfn.IFNA('[3]National GDP per capita ppp'!EB171,0)+(1-Parameters!$B$174)*EB170)*(1+(_xlfn.IFNA('[3]Nat GDP per cap ppp growth rate'!EB171,0)-IF(Settings!$C$16="No",0,Parameters!EB$164*('AMOC national temperature'!EB170-Parameters!EB$128)+Parameters!EB$165*('AMOC national temperature'!EB170-Parameters!EB$128)^2)))*IF(Settings!$C$16="No",1,(1-SLR!$D170*Parameters!EB$181))))</f>
        <v>227655.28622444195</v>
      </c>
      <c r="EC171">
        <f ca="1">IF(EC$2=0,0,IF((Parameters!$B$174*(1-Parameters!EC$185)*_xlfn.IFNA('[3]National GDP per capita ppp'!EC171,0)+(1-Parameters!$B$174)*EC170)*(1+(_xlfn.IFNA('[3]Nat GDP per cap ppp growth rate'!EC171,0)-IF(Settings!$C$16="No",0,Parameters!EC$164*('AMOC national temperature'!EC170-Parameters!EC$128)+Parameters!EC$165*('AMOC national temperature'!EC170-Parameters!EC$128)^2)))*IF(Settings!$C$16="No",1,(1-SLR!$D170*Parameters!EC$181))&lt;=Parameters!$B$189,Parameters!$B$189,(Parameters!$B$174*(1-Parameters!EC$185)*_xlfn.IFNA('[3]National GDP per capita ppp'!EC171,0)+(1-Parameters!$B$174)*EC170)*(1+(_xlfn.IFNA('[3]Nat GDP per cap ppp growth rate'!EC171,0)-IF(Settings!$C$16="No",0,Parameters!EC$164*('AMOC national temperature'!EC170-Parameters!EC$128)+Parameters!EC$165*('AMOC national temperature'!EC170-Parameters!EC$128)^2)))*IF(Settings!$C$16="No",1,(1-SLR!$D170*Parameters!EC$181))))</f>
        <v>36543.893220728271</v>
      </c>
      <c r="ED171">
        <f ca="1">IF(ED$2=0,0,IF((Parameters!$B$174*(1-Parameters!ED$185)*_xlfn.IFNA('[3]National GDP per capita ppp'!ED171,0)+(1-Parameters!$B$174)*ED170)*(1+(_xlfn.IFNA('[3]Nat GDP per cap ppp growth rate'!ED171,0)-IF(Settings!$C$16="No",0,Parameters!ED$164*('AMOC national temperature'!ED170-Parameters!ED$128)+Parameters!ED$165*('AMOC national temperature'!ED170-Parameters!ED$128)^2)))*IF(Settings!$C$16="No",1,(1-SLR!$D170*Parameters!ED$181))&lt;=Parameters!$B$189,Parameters!$B$189,(Parameters!$B$174*(1-Parameters!ED$185)*_xlfn.IFNA('[3]National GDP per capita ppp'!ED171,0)+(1-Parameters!$B$174)*ED170)*(1+(_xlfn.IFNA('[3]Nat GDP per cap ppp growth rate'!ED171,0)-IF(Settings!$C$16="No",0,Parameters!ED$164*('AMOC national temperature'!ED170-Parameters!ED$128)+Parameters!ED$165*('AMOC national temperature'!ED170-Parameters!ED$128)^2)))*IF(Settings!$C$16="No",1,(1-SLR!$D170*Parameters!ED$181))))</f>
        <v>115951.98054616763</v>
      </c>
      <c r="EE171">
        <f ca="1">IF(EE$2=0,0,IF((Parameters!$B$174*(1-Parameters!EE$185)*_xlfn.IFNA('[3]National GDP per capita ppp'!EE171,0)+(1-Parameters!$B$174)*EE170)*(1+(_xlfn.IFNA('[3]Nat GDP per cap ppp growth rate'!EE171,0)-IF(Settings!$C$16="No",0,Parameters!EE$164*('AMOC national temperature'!EE170-Parameters!EE$128)+Parameters!EE$165*('AMOC national temperature'!EE170-Parameters!EE$128)^2)))*IF(Settings!$C$16="No",1,(1-SLR!$D170*Parameters!EE$181))&lt;=Parameters!$B$189,Parameters!$B$189,(Parameters!$B$174*(1-Parameters!EE$185)*_xlfn.IFNA('[3]National GDP per capita ppp'!EE171,0)+(1-Parameters!$B$174)*EE170)*(1+(_xlfn.IFNA('[3]Nat GDP per cap ppp growth rate'!EE171,0)-IF(Settings!$C$16="No",0,Parameters!EE$164*('AMOC national temperature'!EE170-Parameters!EE$128)+Parameters!EE$165*('AMOC national temperature'!EE170-Parameters!EE$128)^2)))*IF(Settings!$C$16="No",1,(1-SLR!$D170*Parameters!EE$181))))</f>
        <v>147231.79562977288</v>
      </c>
      <c r="EF171">
        <f ca="1">IF(EF$2=0,0,IF((Parameters!$B$174*(1-Parameters!EF$185)*_xlfn.IFNA('[3]National GDP per capita ppp'!EF171,0)+(1-Parameters!$B$174)*EF170)*(1+(_xlfn.IFNA('[3]Nat GDP per cap ppp growth rate'!EF171,0)-IF(Settings!$C$16="No",0,Parameters!EF$164*('AMOC national temperature'!EF170-Parameters!EF$128)+Parameters!EF$165*('AMOC national temperature'!EF170-Parameters!EF$128)^2)))*IF(Settings!$C$16="No",1,(1-SLR!$D170*Parameters!EF$181))&lt;=Parameters!$B$189,Parameters!$B$189,(Parameters!$B$174*(1-Parameters!EF$185)*_xlfn.IFNA('[3]National GDP per capita ppp'!EF171,0)+(1-Parameters!$B$174)*EF170)*(1+(_xlfn.IFNA('[3]Nat GDP per cap ppp growth rate'!EF171,0)-IF(Settings!$C$16="No",0,Parameters!EF$164*('AMOC national temperature'!EF170-Parameters!EF$128)+Parameters!EF$165*('AMOC national temperature'!EF170-Parameters!EF$128)^2)))*IF(Settings!$C$16="No",1,(1-SLR!$D170*Parameters!EF$181))))</f>
        <v>1307337.6813424865</v>
      </c>
      <c r="EG171">
        <f ca="1">IF(EG$2=0,0,IF((Parameters!$B$174*(1-Parameters!EG$185)*_xlfn.IFNA('[3]National GDP per capita ppp'!EG171,0)+(1-Parameters!$B$174)*EG170)*(1+(_xlfn.IFNA('[3]Nat GDP per cap ppp growth rate'!EG171,0)-IF(Settings!$C$16="No",0,Parameters!EG$164*('AMOC national temperature'!EG170-Parameters!EG$128)+Parameters!EG$165*('AMOC national temperature'!EG170-Parameters!EG$128)^2)))*IF(Settings!$C$16="No",1,(1-SLR!$D170*Parameters!EG$181))&lt;=Parameters!$B$189,Parameters!$B$189,(Parameters!$B$174*(1-Parameters!EG$185)*_xlfn.IFNA('[3]National GDP per capita ppp'!EG171,0)+(1-Parameters!$B$174)*EG170)*(1+(_xlfn.IFNA('[3]Nat GDP per cap ppp growth rate'!EG171,0)-IF(Settings!$C$16="No",0,Parameters!EG$164*('AMOC national temperature'!EG170-Parameters!EG$128)+Parameters!EG$165*('AMOC national temperature'!EG170-Parameters!EG$128)^2)))*IF(Settings!$C$16="No",1,(1-SLR!$D170*Parameters!EG$181))))</f>
        <v>92040.97676934363</v>
      </c>
      <c r="EH171">
        <f ca="1">IF(EH$2=0,0,IF((Parameters!$B$174*(1-Parameters!EH$185)*_xlfn.IFNA('[3]National GDP per capita ppp'!EH171,0)+(1-Parameters!$B$174)*EH170)*(1+(_xlfn.IFNA('[3]Nat GDP per cap ppp growth rate'!EH171,0)-IF(Settings!$C$16="No",0,Parameters!EH$164*('AMOC national temperature'!EH170-Parameters!EH$128)+Parameters!EH$165*('AMOC national temperature'!EH170-Parameters!EH$128)^2)))*IF(Settings!$C$16="No",1,(1-SLR!$D170*Parameters!EH$181))&lt;=Parameters!$B$189,Parameters!$B$189,(Parameters!$B$174*(1-Parameters!EH$185)*_xlfn.IFNA('[3]National GDP per capita ppp'!EH171,0)+(1-Parameters!$B$174)*EH170)*(1+(_xlfn.IFNA('[3]Nat GDP per cap ppp growth rate'!EH171,0)-IF(Settings!$C$16="No",0,Parameters!EH$164*('AMOC national temperature'!EH170-Parameters!EH$128)+Parameters!EH$165*('AMOC national temperature'!EH170-Parameters!EH$128)^2)))*IF(Settings!$C$16="No",1,(1-SLR!$D170*Parameters!EH$181))))</f>
        <v>208454.98000071346</v>
      </c>
      <c r="EI171">
        <f ca="1">IF(EI$2=0,0,IF((Parameters!$B$174*(1-Parameters!EI$185)*_xlfn.IFNA('[3]National GDP per capita ppp'!EI171,0)+(1-Parameters!$B$174)*EI170)*(1+(_xlfn.IFNA('[3]Nat GDP per cap ppp growth rate'!EI171,0)-IF(Settings!$C$16="No",0,Parameters!EI$164*('AMOC national temperature'!EI170-Parameters!EI$128)+Parameters!EI$165*('AMOC national temperature'!EI170-Parameters!EI$128)^2)))*IF(Settings!$C$16="No",1,(1-SLR!$D170*Parameters!EI$181))&lt;=Parameters!$B$189,Parameters!$B$189,(Parameters!$B$174*(1-Parameters!EI$185)*_xlfn.IFNA('[3]National GDP per capita ppp'!EI171,0)+(1-Parameters!$B$174)*EI170)*(1+(_xlfn.IFNA('[3]Nat GDP per cap ppp growth rate'!EI171,0)-IF(Settings!$C$16="No",0,Parameters!EI$164*('AMOC national temperature'!EI170-Parameters!EI$128)+Parameters!EI$165*('AMOC national temperature'!EI170-Parameters!EI$128)^2)))*IF(Settings!$C$16="No",1,(1-SLR!$D170*Parameters!EI$181))))</f>
        <v>141564.15868518269</v>
      </c>
      <c r="EJ171">
        <f ca="1">IF(EJ$2=0,0,IF((Parameters!$B$174*(1-Parameters!EJ$185)*_xlfn.IFNA('[3]National GDP per capita ppp'!EJ171,0)+(1-Parameters!$B$174)*EJ170)*(1+(_xlfn.IFNA('[3]Nat GDP per cap ppp growth rate'!EJ171,0)-IF(Settings!$C$16="No",0,Parameters!EJ$164*('AMOC national temperature'!EJ170-Parameters!EJ$128)+Parameters!EJ$165*('AMOC national temperature'!EJ170-Parameters!EJ$128)^2)))*IF(Settings!$C$16="No",1,(1-SLR!$D170*Parameters!EJ$181))&lt;=Parameters!$B$189,Parameters!$B$189,(Parameters!$B$174*(1-Parameters!EJ$185)*_xlfn.IFNA('[3]National GDP per capita ppp'!EJ171,0)+(1-Parameters!$B$174)*EJ170)*(1+(_xlfn.IFNA('[3]Nat GDP per cap ppp growth rate'!EJ171,0)-IF(Settings!$C$16="No",0,Parameters!EJ$164*('AMOC national temperature'!EJ170-Parameters!EJ$128)+Parameters!EJ$165*('AMOC national temperature'!EJ170-Parameters!EJ$128)^2)))*IF(Settings!$C$16="No",1,(1-SLR!$D170*Parameters!EJ$181))))</f>
        <v>84135.064337153774</v>
      </c>
      <c r="EK171">
        <f ca="1">IF(EK$2=0,0,IF((Parameters!$B$174*(1-Parameters!EK$185)*_xlfn.IFNA('[3]National GDP per capita ppp'!EK171,0)+(1-Parameters!$B$174)*EK170)*(1+(_xlfn.IFNA('[3]Nat GDP per cap ppp growth rate'!EK171,0)-IF(Settings!$C$16="No",0,Parameters!EK$164*('AMOC national temperature'!EK170-Parameters!EK$128)+Parameters!EK$165*('AMOC national temperature'!EK170-Parameters!EK$128)^2)))*IF(Settings!$C$16="No",1,(1-SLR!$D170*Parameters!EK$181))&lt;=Parameters!$B$189,Parameters!$B$189,(Parameters!$B$174*(1-Parameters!EK$185)*_xlfn.IFNA('[3]National GDP per capita ppp'!EK171,0)+(1-Parameters!$B$174)*EK170)*(1+(_xlfn.IFNA('[3]Nat GDP per cap ppp growth rate'!EK171,0)-IF(Settings!$C$16="No",0,Parameters!EK$164*('AMOC national temperature'!EK170-Parameters!EK$128)+Parameters!EK$165*('AMOC national temperature'!EK170-Parameters!EK$128)^2)))*IF(Settings!$C$16="No",1,(1-SLR!$D170*Parameters!EK$181))))</f>
        <v>310884.52889731835</v>
      </c>
      <c r="EL171">
        <f ca="1">IF(EL$2=0,0,IF((Parameters!$B$174*(1-Parameters!EL$185)*_xlfn.IFNA('[3]National GDP per capita ppp'!EL171,0)+(1-Parameters!$B$174)*EL170)*(1+(_xlfn.IFNA('[3]Nat GDP per cap ppp growth rate'!EL171,0)-IF(Settings!$C$16="No",0,Parameters!EL$164*('AMOC national temperature'!EL170-Parameters!EL$128)+Parameters!EL$165*('AMOC national temperature'!EL170-Parameters!EL$128)^2)))*IF(Settings!$C$16="No",1,(1-SLR!$D170*Parameters!EL$181))&lt;=Parameters!$B$189,Parameters!$B$189,(Parameters!$B$174*(1-Parameters!EL$185)*_xlfn.IFNA('[3]National GDP per capita ppp'!EL171,0)+(1-Parameters!$B$174)*EL170)*(1+(_xlfn.IFNA('[3]Nat GDP per cap ppp growth rate'!EL171,0)-IF(Settings!$C$16="No",0,Parameters!EL$164*('AMOC national temperature'!EL170-Parameters!EL$128)+Parameters!EL$165*('AMOC national temperature'!EL170-Parameters!EL$128)^2)))*IF(Settings!$C$16="No",1,(1-SLR!$D170*Parameters!EL$181))))</f>
        <v>66208.886321870741</v>
      </c>
      <c r="EM171">
        <f ca="1">IF(EM$2=0,0,IF((Parameters!$B$174*(1-Parameters!EM$185)*_xlfn.IFNA('[3]National GDP per capita ppp'!EM171,0)+(1-Parameters!$B$174)*EM170)*(1+(_xlfn.IFNA('[3]Nat GDP per cap ppp growth rate'!EM171,0)-IF(Settings!$C$16="No",0,Parameters!EM$164*('AMOC national temperature'!EM170-Parameters!EM$128)+Parameters!EM$165*('AMOC national temperature'!EM170-Parameters!EM$128)^2)))*IF(Settings!$C$16="No",1,(1-SLR!$D170*Parameters!EM$181))&lt;=Parameters!$B$189,Parameters!$B$189,(Parameters!$B$174*(1-Parameters!EM$185)*_xlfn.IFNA('[3]National GDP per capita ppp'!EM171,0)+(1-Parameters!$B$174)*EM170)*(1+(_xlfn.IFNA('[3]Nat GDP per cap ppp growth rate'!EM171,0)-IF(Settings!$C$16="No",0,Parameters!EM$164*('AMOC national temperature'!EM170-Parameters!EM$128)+Parameters!EM$165*('AMOC national temperature'!EM170-Parameters!EM$128)^2)))*IF(Settings!$C$16="No",1,(1-SLR!$D170*Parameters!EM$181))))</f>
        <v>108074.77102201912</v>
      </c>
      <c r="EN171">
        <f ca="1">IF(EN$2=0,0,IF((Parameters!$B$174*(1-Parameters!EN$185)*_xlfn.IFNA('[3]National GDP per capita ppp'!EN171,0)+(1-Parameters!$B$174)*EN170)*(1+(_xlfn.IFNA('[3]Nat GDP per cap ppp growth rate'!EN171,0)-IF(Settings!$C$16="No",0,Parameters!EN$164*('AMOC national temperature'!EN170-Parameters!EN$128)+Parameters!EN$165*('AMOC national temperature'!EN170-Parameters!EN$128)^2)))*IF(Settings!$C$16="No",1,(1-SLR!$D170*Parameters!EN$181))&lt;=Parameters!$B$189,Parameters!$B$189,(Parameters!$B$174*(1-Parameters!EN$185)*_xlfn.IFNA('[3]National GDP per capita ppp'!EN171,0)+(1-Parameters!$B$174)*EN170)*(1+(_xlfn.IFNA('[3]Nat GDP per cap ppp growth rate'!EN171,0)-IF(Settings!$C$16="No",0,Parameters!EN$164*('AMOC national temperature'!EN170-Parameters!EN$128)+Parameters!EN$165*('AMOC national temperature'!EN170-Parameters!EN$128)^2)))*IF(Settings!$C$16="No",1,(1-SLR!$D170*Parameters!EN$181))))</f>
        <v>444731.90600488905</v>
      </c>
      <c r="EO171">
        <f>IF(EO$2=0,0,IF((Parameters!$B$174*(1-Parameters!EO$185)*_xlfn.IFNA('[3]National GDP per capita ppp'!EO171,0)+(1-Parameters!$B$174)*EO170)*(1+(_xlfn.IFNA('[3]Nat GDP per cap ppp growth rate'!EO171,0)-IF(Settings!$C$16="No",0,Parameters!EO$164*('AMOC national temperature'!EO170-Parameters!EO$128)+Parameters!EO$165*('AMOC national temperature'!EO170-Parameters!EO$128)^2)))*IF(Settings!$C$16="No",1,(1-SLR!$D170*Parameters!EO$181))&lt;=Parameters!$B$189,Parameters!$B$189,(Parameters!$B$174*(1-Parameters!EO$185)*_xlfn.IFNA('[3]National GDP per capita ppp'!EO171,0)+(1-Parameters!$B$174)*EO170)*(1+(_xlfn.IFNA('[3]Nat GDP per cap ppp growth rate'!EO171,0)-IF(Settings!$C$16="No",0,Parameters!EO$164*('AMOC national temperature'!EO170-Parameters!EO$128)+Parameters!EO$165*('AMOC national temperature'!EO170-Parameters!EO$128)^2)))*IF(Settings!$C$16="No",1,(1-SLR!$D170*Parameters!EO$181))))</f>
        <v>0</v>
      </c>
      <c r="EP171">
        <f ca="1">IF(EP$2=0,0,IF((Parameters!$B$174*(1-Parameters!EP$185)*_xlfn.IFNA('[3]National GDP per capita ppp'!EP171,0)+(1-Parameters!$B$174)*EP170)*(1+(_xlfn.IFNA('[3]Nat GDP per cap ppp growth rate'!EP171,0)-IF(Settings!$C$16="No",0,Parameters!EP$164*('AMOC national temperature'!EP170-Parameters!EP$128)+Parameters!EP$165*('AMOC national temperature'!EP170-Parameters!EP$128)^2)))*IF(Settings!$C$16="No",1,(1-SLR!$D170*Parameters!EP$181))&lt;=Parameters!$B$189,Parameters!$B$189,(Parameters!$B$174*(1-Parameters!EP$185)*_xlfn.IFNA('[3]National GDP per capita ppp'!EP171,0)+(1-Parameters!$B$174)*EP170)*(1+(_xlfn.IFNA('[3]Nat GDP per cap ppp growth rate'!EP171,0)-IF(Settings!$C$16="No",0,Parameters!EP$164*('AMOC national temperature'!EP170-Parameters!EP$128)+Parameters!EP$165*('AMOC national temperature'!EP170-Parameters!EP$128)^2)))*IF(Settings!$C$16="No",1,(1-SLR!$D170*Parameters!EP$181))))</f>
        <v>143397.04974357877</v>
      </c>
      <c r="EQ171">
        <f ca="1">IF(EQ$2=0,0,IF((Parameters!$B$174*(1-Parameters!EQ$185)*_xlfn.IFNA('[3]National GDP per capita ppp'!EQ171,0)+(1-Parameters!$B$174)*EQ170)*(1+(_xlfn.IFNA('[3]Nat GDP per cap ppp growth rate'!EQ171,0)-IF(Settings!$C$16="No",0,Parameters!EQ$164*('AMOC national temperature'!EQ170-Parameters!EQ$128)+Parameters!EQ$165*('AMOC national temperature'!EQ170-Parameters!EQ$128)^2)))*IF(Settings!$C$16="No",1,(1-SLR!$D170*Parameters!EQ$181))&lt;=Parameters!$B$189,Parameters!$B$189,(Parameters!$B$174*(1-Parameters!EQ$185)*_xlfn.IFNA('[3]National GDP per capita ppp'!EQ171,0)+(1-Parameters!$B$174)*EQ170)*(1+(_xlfn.IFNA('[3]Nat GDP per cap ppp growth rate'!EQ171,0)-IF(Settings!$C$16="No",0,Parameters!EQ$164*('AMOC national temperature'!EQ170-Parameters!EQ$128)+Parameters!EQ$165*('AMOC national temperature'!EQ170-Parameters!EQ$128)^2)))*IF(Settings!$C$16="No",1,(1-SLR!$D170*Parameters!EQ$181))))</f>
        <v>134306.77899124447</v>
      </c>
      <c r="ER171">
        <f ca="1">IF(ER$2=0,0,IF((Parameters!$B$174*(1-Parameters!ER$185)*_xlfn.IFNA('[3]National GDP per capita ppp'!ER171,0)+(1-Parameters!$B$174)*ER170)*(1+(_xlfn.IFNA('[3]Nat GDP per cap ppp growth rate'!ER171,0)-IF(Settings!$C$16="No",0,Parameters!ER$164*('AMOC national temperature'!ER170-Parameters!ER$128)+Parameters!ER$165*('AMOC national temperature'!ER170-Parameters!ER$128)^2)))*IF(Settings!$C$16="No",1,(1-SLR!$D170*Parameters!ER$181))&lt;=Parameters!$B$189,Parameters!$B$189,(Parameters!$B$174*(1-Parameters!ER$185)*_xlfn.IFNA('[3]National GDP per capita ppp'!ER171,0)+(1-Parameters!$B$174)*ER170)*(1+(_xlfn.IFNA('[3]Nat GDP per cap ppp growth rate'!ER171,0)-IF(Settings!$C$16="No",0,Parameters!ER$164*('AMOC national temperature'!ER170-Parameters!ER$128)+Parameters!ER$165*('AMOC national temperature'!ER170-Parameters!ER$128)^2)))*IF(Settings!$C$16="No",1,(1-SLR!$D170*Parameters!ER$181))))</f>
        <v>166917.72474706432</v>
      </c>
      <c r="ES171">
        <f ca="1">IF(ES$2=0,0,IF((Parameters!$B$174*(1-Parameters!ES$185)*_xlfn.IFNA('[3]National GDP per capita ppp'!ES171,0)+(1-Parameters!$B$174)*ES170)*(1+(_xlfn.IFNA('[3]Nat GDP per cap ppp growth rate'!ES171,0)-IF(Settings!$C$16="No",0,Parameters!ES$164*('AMOC national temperature'!ES170-Parameters!ES$128)+Parameters!ES$165*('AMOC national temperature'!ES170-Parameters!ES$128)^2)))*IF(Settings!$C$16="No",1,(1-SLR!$D170*Parameters!ES$181))&lt;=Parameters!$B$189,Parameters!$B$189,(Parameters!$B$174*(1-Parameters!ES$185)*_xlfn.IFNA('[3]National GDP per capita ppp'!ES171,0)+(1-Parameters!$B$174)*ES170)*(1+(_xlfn.IFNA('[3]Nat GDP per cap ppp growth rate'!ES171,0)-IF(Settings!$C$16="No",0,Parameters!ES$164*('AMOC national temperature'!ES170-Parameters!ES$128)+Parameters!ES$165*('AMOC national temperature'!ES170-Parameters!ES$128)^2)))*IF(Settings!$C$16="No",1,(1-SLR!$D170*Parameters!ES$181))))</f>
        <v>2253318.5067289667</v>
      </c>
      <c r="ET171">
        <f>IF(ET$2=0,0,IF((Parameters!$B$174*(1-Parameters!ET$185)*_xlfn.IFNA('[3]National GDP per capita ppp'!ET171,0)+(1-Parameters!$B$174)*ET170)*(1+(_xlfn.IFNA('[3]Nat GDP per cap ppp growth rate'!ET171,0)-IF(Settings!$C$16="No",0,Parameters!ET$164*('AMOC national temperature'!ET170-Parameters!ET$128)+Parameters!ET$165*('AMOC national temperature'!ET170-Parameters!ET$128)^2)))*IF(Settings!$C$16="No",1,(1-SLR!$D170*Parameters!ET$181))&lt;=Parameters!$B$189,Parameters!$B$189,(Parameters!$B$174*(1-Parameters!ET$185)*_xlfn.IFNA('[3]National GDP per capita ppp'!ET171,0)+(1-Parameters!$B$174)*ET170)*(1+(_xlfn.IFNA('[3]Nat GDP per cap ppp growth rate'!ET171,0)-IF(Settings!$C$16="No",0,Parameters!ET$164*('AMOC national temperature'!ET170-Parameters!ET$128)+Parameters!ET$165*('AMOC national temperature'!ET170-Parameters!ET$128)^2)))*IF(Settings!$C$16="No",1,(1-SLR!$D170*Parameters!ET$181))))</f>
        <v>0</v>
      </c>
      <c r="EU171">
        <f ca="1">IF(EU$2=0,0,IF((Parameters!$B$174*(1-Parameters!EU$185)*_xlfn.IFNA('[3]National GDP per capita ppp'!EU171,0)+(1-Parameters!$B$174)*EU170)*(1+(_xlfn.IFNA('[3]Nat GDP per cap ppp growth rate'!EU171,0)-IF(Settings!$C$16="No",0,Parameters!EU$164*('AMOC national temperature'!EU170-Parameters!EU$128)+Parameters!EU$165*('AMOC national temperature'!EU170-Parameters!EU$128)^2)))*IF(Settings!$C$16="No",1,(1-SLR!$D170*Parameters!EU$181))&lt;=Parameters!$B$189,Parameters!$B$189,(Parameters!$B$174*(1-Parameters!EU$185)*_xlfn.IFNA('[3]National GDP per capita ppp'!EU171,0)+(1-Parameters!$B$174)*EU170)*(1+(_xlfn.IFNA('[3]Nat GDP per cap ppp growth rate'!EU171,0)-IF(Settings!$C$16="No",0,Parameters!EU$164*('AMOC national temperature'!EU170-Parameters!EU$128)+Parameters!EU$165*('AMOC national temperature'!EU170-Parameters!EU$128)^2)))*IF(Settings!$C$16="No",1,(1-SLR!$D170*Parameters!EU$181))))</f>
        <v>82864.698693856844</v>
      </c>
      <c r="EV171">
        <f ca="1">IF(EV$2=0,0,IF((Parameters!$B$174*(1-Parameters!EV$185)*_xlfn.IFNA('[3]National GDP per capita ppp'!EV171,0)+(1-Parameters!$B$174)*EV170)*(1+(_xlfn.IFNA('[3]Nat GDP per cap ppp growth rate'!EV171,0)-IF(Settings!$C$16="No",0,Parameters!EV$164*('AMOC national temperature'!EV170-Parameters!EV$128)+Parameters!EV$165*('AMOC national temperature'!EV170-Parameters!EV$128)^2)))*IF(Settings!$C$16="No",1,(1-SLR!$D170*Parameters!EV$181))&lt;=Parameters!$B$189,Parameters!$B$189,(Parameters!$B$174*(1-Parameters!EV$185)*_xlfn.IFNA('[3]National GDP per capita ppp'!EV171,0)+(1-Parameters!$B$174)*EV170)*(1+(_xlfn.IFNA('[3]Nat GDP per cap ppp growth rate'!EV171,0)-IF(Settings!$C$16="No",0,Parameters!EV$164*('AMOC national temperature'!EV170-Parameters!EV$128)+Parameters!EV$165*('AMOC national temperature'!EV170-Parameters!EV$128)^2)))*IF(Settings!$C$16="No",1,(1-SLR!$D170*Parameters!EV$181))))</f>
        <v>219616.12092597407</v>
      </c>
      <c r="EW171">
        <f ca="1">IF(EW$2=0,0,IF((Parameters!$B$174*(1-Parameters!EW$185)*_xlfn.IFNA('[3]National GDP per capita ppp'!EW171,0)+(1-Parameters!$B$174)*EW170)*(1+(_xlfn.IFNA('[3]Nat GDP per cap ppp growth rate'!EW171,0)-IF(Settings!$C$16="No",0,Parameters!EW$164*('AMOC national temperature'!EW170-Parameters!EW$128)+Parameters!EW$165*('AMOC national temperature'!EW170-Parameters!EW$128)^2)))*IF(Settings!$C$16="No",1,(1-SLR!$D170*Parameters!EW$181))&lt;=Parameters!$B$189,Parameters!$B$189,(Parameters!$B$174*(1-Parameters!EW$185)*_xlfn.IFNA('[3]National GDP per capita ppp'!EW171,0)+(1-Parameters!$B$174)*EW170)*(1+(_xlfn.IFNA('[3]Nat GDP per cap ppp growth rate'!EW171,0)-IF(Settings!$C$16="No",0,Parameters!EW$164*('AMOC national temperature'!EW170-Parameters!EW$128)+Parameters!EW$165*('AMOC national temperature'!EW170-Parameters!EW$128)^2)))*IF(Settings!$C$16="No",1,(1-SLR!$D170*Parameters!EW$181))))</f>
        <v>53346.071224101608</v>
      </c>
      <c r="EX171">
        <f ca="1">IF(EX$2=0,0,IF((Parameters!$B$174*(1-Parameters!EX$185)*_xlfn.IFNA('[3]National GDP per capita ppp'!EX171,0)+(1-Parameters!$B$174)*EX170)*(1+(_xlfn.IFNA('[3]Nat GDP per cap ppp growth rate'!EX171,0)-IF(Settings!$C$16="No",0,Parameters!EX$164*('AMOC national temperature'!EX170-Parameters!EX$128)+Parameters!EX$165*('AMOC national temperature'!EX170-Parameters!EX$128)^2)))*IF(Settings!$C$16="No",1,(1-SLR!$D170*Parameters!EX$181))&lt;=Parameters!$B$189,Parameters!$B$189,(Parameters!$B$174*(1-Parameters!EX$185)*_xlfn.IFNA('[3]National GDP per capita ppp'!EX171,0)+(1-Parameters!$B$174)*EX170)*(1+(_xlfn.IFNA('[3]Nat GDP per cap ppp growth rate'!EX171,0)-IF(Settings!$C$16="No",0,Parameters!EX$164*('AMOC national temperature'!EX170-Parameters!EX$128)+Parameters!EX$165*('AMOC national temperature'!EX170-Parameters!EX$128)^2)))*IF(Settings!$C$16="No",1,(1-SLR!$D170*Parameters!EX$181))))</f>
        <v>1084217.5990064626</v>
      </c>
      <c r="EY171">
        <f ca="1">IF(EY$2=0,0,IF((Parameters!$B$174*(1-Parameters!EY$185)*_xlfn.IFNA('[3]National GDP per capita ppp'!EY171,0)+(1-Parameters!$B$174)*EY170)*(1+(_xlfn.IFNA('[3]Nat GDP per cap ppp growth rate'!EY171,0)-IF(Settings!$C$16="No",0,Parameters!EY$164*('AMOC national temperature'!EY170-Parameters!EY$128)+Parameters!EY$165*('AMOC national temperature'!EY170-Parameters!EY$128)^2)))*IF(Settings!$C$16="No",1,(1-SLR!$D170*Parameters!EY$181))&lt;=Parameters!$B$189,Parameters!$B$189,(Parameters!$B$174*(1-Parameters!EY$185)*_xlfn.IFNA('[3]National GDP per capita ppp'!EY171,0)+(1-Parameters!$B$174)*EY170)*(1+(_xlfn.IFNA('[3]Nat GDP per cap ppp growth rate'!EY171,0)-IF(Settings!$C$16="No",0,Parameters!EY$164*('AMOC national temperature'!EY170-Parameters!EY$128)+Parameters!EY$165*('AMOC national temperature'!EY170-Parameters!EY$128)^2)))*IF(Settings!$C$16="No",1,(1-SLR!$D170*Parameters!EY$181))))</f>
        <v>127480.20435434012</v>
      </c>
      <c r="EZ171">
        <f ca="1">IF(EZ$2=0,0,IF((Parameters!$B$174*(1-Parameters!EZ$185)*_xlfn.IFNA('[3]National GDP per capita ppp'!EZ171,0)+(1-Parameters!$B$174)*EZ170)*(1+(_xlfn.IFNA('[3]Nat GDP per cap ppp growth rate'!EZ171,0)-IF(Settings!$C$16="No",0,Parameters!EZ$164*('AMOC national temperature'!EZ170-Parameters!EZ$128)+Parameters!EZ$165*('AMOC national temperature'!EZ170-Parameters!EZ$128)^2)))*IF(Settings!$C$16="No",1,(1-SLR!$D170*Parameters!EZ$181))&lt;=Parameters!$B$189,Parameters!$B$189,(Parameters!$B$174*(1-Parameters!EZ$185)*_xlfn.IFNA('[3]National GDP per capita ppp'!EZ171,0)+(1-Parameters!$B$174)*EZ170)*(1+(_xlfn.IFNA('[3]Nat GDP per cap ppp growth rate'!EZ171,0)-IF(Settings!$C$16="No",0,Parameters!EZ$164*('AMOC national temperature'!EZ170-Parameters!EZ$128)+Parameters!EZ$165*('AMOC national temperature'!EZ170-Parameters!EZ$128)^2)))*IF(Settings!$C$16="No",1,(1-SLR!$D170*Parameters!EZ$181))))</f>
        <v>96366.876961895992</v>
      </c>
      <c r="FA171">
        <f ca="1">IF(FA$2=0,0,IF((Parameters!$B$174*(1-Parameters!FA$185)*_xlfn.IFNA('[3]National GDP per capita ppp'!FA171,0)+(1-Parameters!$B$174)*FA170)*(1+(_xlfn.IFNA('[3]Nat GDP per cap ppp growth rate'!FA171,0)-IF(Settings!$C$16="No",0,Parameters!FA$164*('AMOC national temperature'!FA170-Parameters!FA$128)+Parameters!FA$165*('AMOC national temperature'!FA170-Parameters!FA$128)^2)))*IF(Settings!$C$16="No",1,(1-SLR!$D170*Parameters!FA$181))&lt;=Parameters!$B$189,Parameters!$B$189,(Parameters!$B$174*(1-Parameters!FA$185)*_xlfn.IFNA('[3]National GDP per capita ppp'!FA171,0)+(1-Parameters!$B$174)*FA170)*(1+(_xlfn.IFNA('[3]Nat GDP per cap ppp growth rate'!FA171,0)-IF(Settings!$C$16="No",0,Parameters!FA$164*('AMOC national temperature'!FA170-Parameters!FA$128)+Parameters!FA$165*('AMOC national temperature'!FA170-Parameters!FA$128)^2)))*IF(Settings!$C$16="No",1,(1-SLR!$D170*Parameters!FA$181))))</f>
        <v>52085.450754536039</v>
      </c>
      <c r="FB171">
        <f ca="1">IF(FB$2=0,0,IF((Parameters!$B$174*(1-Parameters!FB$185)*_xlfn.IFNA('[3]National GDP per capita ppp'!FB171,0)+(1-Parameters!$B$174)*FB170)*(1+(_xlfn.IFNA('[3]Nat GDP per cap ppp growth rate'!FB171,0)-IF(Settings!$C$16="No",0,Parameters!FB$164*('AMOC national temperature'!FB170-Parameters!FB$128)+Parameters!FB$165*('AMOC national temperature'!FB170-Parameters!FB$128)^2)))*IF(Settings!$C$16="No",1,(1-SLR!$D170*Parameters!FB$181))&lt;=Parameters!$B$189,Parameters!$B$189,(Parameters!$B$174*(1-Parameters!FB$185)*_xlfn.IFNA('[3]National GDP per capita ppp'!FB171,0)+(1-Parameters!$B$174)*FB170)*(1+(_xlfn.IFNA('[3]Nat GDP per cap ppp growth rate'!FB171,0)-IF(Settings!$C$16="No",0,Parameters!FB$164*('AMOC national temperature'!FB170-Parameters!FB$128)+Parameters!FB$165*('AMOC national temperature'!FB170-Parameters!FB$128)^2)))*IF(Settings!$C$16="No",1,(1-SLR!$D170*Parameters!FB$181))))</f>
        <v>44985.262649486074</v>
      </c>
      <c r="FC171">
        <f ca="1">IF(FC$2=0,0,IF((Parameters!$B$174*(1-Parameters!FC$185)*_xlfn.IFNA('[3]National GDP per capita ppp'!FC171,0)+(1-Parameters!$B$174)*FC170)*(1+(_xlfn.IFNA('[3]Nat GDP per cap ppp growth rate'!FC171,0)-IF(Settings!$C$16="No",0,Parameters!FC$164*('AMOC national temperature'!FC170-Parameters!FC$128)+Parameters!FC$165*('AMOC national temperature'!FC170-Parameters!FC$128)^2)))*IF(Settings!$C$16="No",1,(1-SLR!$D170*Parameters!FC$181))&lt;=Parameters!$B$189,Parameters!$B$189,(Parameters!$B$174*(1-Parameters!FC$185)*_xlfn.IFNA('[3]National GDP per capita ppp'!FC171,0)+(1-Parameters!$B$174)*FC170)*(1+(_xlfn.IFNA('[3]Nat GDP per cap ppp growth rate'!FC171,0)-IF(Settings!$C$16="No",0,Parameters!FC$164*('AMOC national temperature'!FC170-Parameters!FC$128)+Parameters!FC$165*('AMOC national temperature'!FC170-Parameters!FC$128)^2)))*IF(Settings!$C$16="No",1,(1-SLR!$D170*Parameters!FC$181))))</f>
        <v>97724.194253112146</v>
      </c>
      <c r="FD171">
        <f ca="1">IF(FD$2=0,0,IF((Parameters!$B$174*(1-Parameters!FD$185)*_xlfn.IFNA('[3]National GDP per capita ppp'!FD171,0)+(1-Parameters!$B$174)*FD170)*(1+(_xlfn.IFNA('[3]Nat GDP per cap ppp growth rate'!FD171,0)-IF(Settings!$C$16="No",0,Parameters!FD$164*('AMOC national temperature'!FD170-Parameters!FD$128)+Parameters!FD$165*('AMOC national temperature'!FD170-Parameters!FD$128)^2)))*IF(Settings!$C$16="No",1,(1-SLR!$D170*Parameters!FD$181))&lt;=Parameters!$B$189,Parameters!$B$189,(Parameters!$B$174*(1-Parameters!FD$185)*_xlfn.IFNA('[3]National GDP per capita ppp'!FD171,0)+(1-Parameters!$B$174)*FD170)*(1+(_xlfn.IFNA('[3]Nat GDP per cap ppp growth rate'!FD171,0)-IF(Settings!$C$16="No",0,Parameters!FD$164*('AMOC national temperature'!FD170-Parameters!FD$128)+Parameters!FD$165*('AMOC national temperature'!FD170-Parameters!FD$128)^2)))*IF(Settings!$C$16="No",1,(1-SLR!$D170*Parameters!FD$181))))</f>
        <v>332189.04459276883</v>
      </c>
      <c r="FE171">
        <f>IF(FE$2=0,0,IF((Parameters!$B$174*(1-Parameters!FE$185)*_xlfn.IFNA('[3]National GDP per capita ppp'!FE171,0)+(1-Parameters!$B$174)*FE170)*(1+(_xlfn.IFNA('[3]Nat GDP per cap ppp growth rate'!FE171,0)-IF(Settings!$C$16="No",0,Parameters!FE$164*('AMOC national temperature'!FE170-Parameters!FE$128)+Parameters!FE$165*('AMOC national temperature'!FE170-Parameters!FE$128)^2)))*IF(Settings!$C$16="No",1,(1-SLR!$D170*Parameters!FE$181))&lt;=Parameters!$B$189,Parameters!$B$189,(Parameters!$B$174*(1-Parameters!FE$185)*_xlfn.IFNA('[3]National GDP per capita ppp'!FE171,0)+(1-Parameters!$B$174)*FE170)*(1+(_xlfn.IFNA('[3]Nat GDP per cap ppp growth rate'!FE171,0)-IF(Settings!$C$16="No",0,Parameters!FE$164*('AMOC national temperature'!FE170-Parameters!FE$128)+Parameters!FE$165*('AMOC national temperature'!FE170-Parameters!FE$128)^2)))*IF(Settings!$C$16="No",1,(1-SLR!$D170*Parameters!FE$181))))</f>
        <v>0</v>
      </c>
      <c r="FF171">
        <f ca="1">IF(FF$2=0,0,IF((Parameters!$B$174*(1-Parameters!FF$185)*_xlfn.IFNA('[3]National GDP per capita ppp'!FF171,0)+(1-Parameters!$B$174)*FF170)*(1+(_xlfn.IFNA('[3]Nat GDP per cap ppp growth rate'!FF171,0)-IF(Settings!$C$16="No",0,Parameters!FF$164*('AMOC national temperature'!FF170-Parameters!FF$128)+Parameters!FF$165*('AMOC national temperature'!FF170-Parameters!FF$128)^2)))*IF(Settings!$C$16="No",1,(1-SLR!$D170*Parameters!FF$181))&lt;=Parameters!$B$189,Parameters!$B$189,(Parameters!$B$174*(1-Parameters!FF$185)*_xlfn.IFNA('[3]National GDP per capita ppp'!FF171,0)+(1-Parameters!$B$174)*FF170)*(1+(_xlfn.IFNA('[3]Nat GDP per cap ppp growth rate'!FF171,0)-IF(Settings!$C$16="No",0,Parameters!FF$164*('AMOC national temperature'!FF170-Parameters!FF$128)+Parameters!FF$165*('AMOC national temperature'!FF170-Parameters!FF$128)^2)))*IF(Settings!$C$16="No",1,(1-SLR!$D170*Parameters!FF$181))))</f>
        <v>68899.495319068548</v>
      </c>
      <c r="FG171">
        <f ca="1">IF(FG$2=0,0,IF((Parameters!$B$174*(1-Parameters!FG$185)*_xlfn.IFNA('[3]National GDP per capita ppp'!FG171,0)+(1-Parameters!$B$174)*FG170)*(1+(_xlfn.IFNA('[3]Nat GDP per cap ppp growth rate'!FG171,0)-IF(Settings!$C$16="No",0,Parameters!FG$164*('AMOC national temperature'!FG170-Parameters!FG$128)+Parameters!FG$165*('AMOC national temperature'!FG170-Parameters!FG$128)^2)))*IF(Settings!$C$16="No",1,(1-SLR!$D170*Parameters!FG$181))&lt;=Parameters!$B$189,Parameters!$B$189,(Parameters!$B$174*(1-Parameters!FG$185)*_xlfn.IFNA('[3]National GDP per capita ppp'!FG171,0)+(1-Parameters!$B$174)*FG170)*(1+(_xlfn.IFNA('[3]Nat GDP per cap ppp growth rate'!FG171,0)-IF(Settings!$C$16="No",0,Parameters!FG$164*('AMOC national temperature'!FG170-Parameters!FG$128)+Parameters!FG$165*('AMOC national temperature'!FG170-Parameters!FG$128)^2)))*IF(Settings!$C$16="No",1,(1-SLR!$D170*Parameters!FG$181))))</f>
        <v>185508.41432609077</v>
      </c>
      <c r="FH171">
        <f ca="1">IF(FH$2=0,0,IF((Parameters!$B$174*(1-Parameters!FH$185)*_xlfn.IFNA('[3]National GDP per capita ppp'!FH171,0)+(1-Parameters!$B$174)*FH170)*(1+(_xlfn.IFNA('[3]Nat GDP per cap ppp growth rate'!FH171,0)-IF(Settings!$C$16="No",0,Parameters!FH$164*('AMOC national temperature'!FH170-Parameters!FH$128)+Parameters!FH$165*('AMOC national temperature'!FH170-Parameters!FH$128)^2)))*IF(Settings!$C$16="No",1,(1-SLR!$D170*Parameters!FH$181))&lt;=Parameters!$B$189,Parameters!$B$189,(Parameters!$B$174*(1-Parameters!FH$185)*_xlfn.IFNA('[3]National GDP per capita ppp'!FH171,0)+(1-Parameters!$B$174)*FH170)*(1+(_xlfn.IFNA('[3]Nat GDP per cap ppp growth rate'!FH171,0)-IF(Settings!$C$16="No",0,Parameters!FH$164*('AMOC national temperature'!FH170-Parameters!FH$128)+Parameters!FH$165*('AMOC national temperature'!FH170-Parameters!FH$128)^2)))*IF(Settings!$C$16="No",1,(1-SLR!$D170*Parameters!FH$181))))</f>
        <v>83351.067697751729</v>
      </c>
      <c r="FI171">
        <f ca="1">IF(FI$2=0,0,IF((Parameters!$B$174*(1-Parameters!FI$185)*_xlfn.IFNA('[3]National GDP per capita ppp'!FI171,0)+(1-Parameters!$B$174)*FI170)*(1+(_xlfn.IFNA('[3]Nat GDP per cap ppp growth rate'!FI171,0)-IF(Settings!$C$16="No",0,Parameters!FI$164*('AMOC national temperature'!FI170-Parameters!FI$128)+Parameters!FI$165*('AMOC national temperature'!FI170-Parameters!FI$128)^2)))*IF(Settings!$C$16="No",1,(1-SLR!$D170*Parameters!FI$181))&lt;=Parameters!$B$189,Parameters!$B$189,(Parameters!$B$174*(1-Parameters!FI$185)*_xlfn.IFNA('[3]National GDP per capita ppp'!FI171,0)+(1-Parameters!$B$174)*FI170)*(1+(_xlfn.IFNA('[3]Nat GDP per cap ppp growth rate'!FI171,0)-IF(Settings!$C$16="No",0,Parameters!FI$164*('AMOC national temperature'!FI170-Parameters!FI$128)+Parameters!FI$165*('AMOC national temperature'!FI170-Parameters!FI$128)^2)))*IF(Settings!$C$16="No",1,(1-SLR!$D170*Parameters!FI$181))))</f>
        <v>113478.94793856236</v>
      </c>
      <c r="FJ171">
        <f ca="1">IF(FJ$2=0,0,IF((Parameters!$B$174*(1-Parameters!FJ$185)*_xlfn.IFNA('[3]National GDP per capita ppp'!FJ171,0)+(1-Parameters!$B$174)*FJ170)*(1+(_xlfn.IFNA('[3]Nat GDP per cap ppp growth rate'!FJ171,0)-IF(Settings!$C$16="No",0,Parameters!FJ$164*('AMOC national temperature'!FJ170-Parameters!FJ$128)+Parameters!FJ$165*('AMOC national temperature'!FJ170-Parameters!FJ$128)^2)))*IF(Settings!$C$16="No",1,(1-SLR!$D170*Parameters!FJ$181))&lt;=Parameters!$B$189,Parameters!$B$189,(Parameters!$B$174*(1-Parameters!FJ$185)*_xlfn.IFNA('[3]National GDP per capita ppp'!FJ171,0)+(1-Parameters!$B$174)*FJ170)*(1+(_xlfn.IFNA('[3]Nat GDP per cap ppp growth rate'!FJ171,0)-IF(Settings!$C$16="No",0,Parameters!FJ$164*('AMOC national temperature'!FJ170-Parameters!FJ$128)+Parameters!FJ$165*('AMOC national temperature'!FJ170-Parameters!FJ$128)^2)))*IF(Settings!$C$16="No",1,(1-SLR!$D170*Parameters!FJ$181))))</f>
        <v>122954.30599054665</v>
      </c>
      <c r="FK171">
        <f ca="1">IF(FK$2=0,0,IF((Parameters!$B$174*(1-Parameters!FK$185)*_xlfn.IFNA('[3]National GDP per capita ppp'!FK171,0)+(1-Parameters!$B$174)*FK170)*(1+(_xlfn.IFNA('[3]Nat GDP per cap ppp growth rate'!FK171,0)-IF(Settings!$C$16="No",0,Parameters!FK$164*('AMOC national temperature'!FK170-Parameters!FK$128)+Parameters!FK$165*('AMOC national temperature'!FK170-Parameters!FK$128)^2)))*IF(Settings!$C$16="No",1,(1-SLR!$D170*Parameters!FK$181))&lt;=Parameters!$B$189,Parameters!$B$189,(Parameters!$B$174*(1-Parameters!FK$185)*_xlfn.IFNA('[3]National GDP per capita ppp'!FK171,0)+(1-Parameters!$B$174)*FK170)*(1+(_xlfn.IFNA('[3]Nat GDP per cap ppp growth rate'!FK171,0)-IF(Settings!$C$16="No",0,Parameters!FK$164*('AMOC national temperature'!FK170-Parameters!FK$128)+Parameters!FK$165*('AMOC national temperature'!FK170-Parameters!FK$128)^2)))*IF(Settings!$C$16="No",1,(1-SLR!$D170*Parameters!FK$181))))</f>
        <v>130128.97068043133</v>
      </c>
      <c r="FL171">
        <f ca="1">IF(FL$2=0,0,IF((Parameters!$B$174*(1-Parameters!FL$185)*_xlfn.IFNA('[3]National GDP per capita ppp'!FL171,0)+(1-Parameters!$B$174)*FL170)*(1+(_xlfn.IFNA('[3]Nat GDP per cap ppp growth rate'!FL171,0)-IF(Settings!$C$16="No",0,Parameters!FL$164*('AMOC national temperature'!FL170-Parameters!FL$128)+Parameters!FL$165*('AMOC national temperature'!FL170-Parameters!FL$128)^2)))*IF(Settings!$C$16="No",1,(1-SLR!$D170*Parameters!FL$181))&lt;=Parameters!$B$189,Parameters!$B$189,(Parameters!$B$174*(1-Parameters!FL$185)*_xlfn.IFNA('[3]National GDP per capita ppp'!FL171,0)+(1-Parameters!$B$174)*FL170)*(1+(_xlfn.IFNA('[3]Nat GDP per cap ppp growth rate'!FL171,0)-IF(Settings!$C$16="No",0,Parameters!FL$164*('AMOC national temperature'!FL170-Parameters!FL$128)+Parameters!FL$165*('AMOC national temperature'!FL170-Parameters!FL$128)^2)))*IF(Settings!$C$16="No",1,(1-SLR!$D170*Parameters!FL$181))))</f>
        <v>187368.1746785806</v>
      </c>
      <c r="FM171">
        <f>IF(FM$2=0,0,IF((Parameters!$B$174*(1-Parameters!FM$185)*_xlfn.IFNA('[3]National GDP per capita ppp'!FM171,0)+(1-Parameters!$B$174)*FM170)*(1+(_xlfn.IFNA('[3]Nat GDP per cap ppp growth rate'!FM171,0)-IF(Settings!$C$16="No",0,Parameters!FM$164*('AMOC national temperature'!FM170-Parameters!FM$128)+Parameters!FM$165*('AMOC national temperature'!FM170-Parameters!FM$128)^2)))*IF(Settings!$C$16="No",1,(1-SLR!$D170*Parameters!FM$181))&lt;=Parameters!$B$189,Parameters!$B$189,(Parameters!$B$174*(1-Parameters!FM$185)*_xlfn.IFNA('[3]National GDP per capita ppp'!FM171,0)+(1-Parameters!$B$174)*FM170)*(1+(_xlfn.IFNA('[3]Nat GDP per cap ppp growth rate'!FM171,0)-IF(Settings!$C$16="No",0,Parameters!FM$164*('AMOC national temperature'!FM170-Parameters!FM$128)+Parameters!FM$165*('AMOC national temperature'!FM170-Parameters!FM$128)^2)))*IF(Settings!$C$16="No",1,(1-SLR!$D170*Parameters!FM$181))))</f>
        <v>0</v>
      </c>
      <c r="FN171">
        <f ca="1">IF(FN$2=0,0,IF((Parameters!$B$174*(1-Parameters!FN$185)*_xlfn.IFNA('[3]National GDP per capita ppp'!FN171,0)+(1-Parameters!$B$174)*FN170)*(1+(_xlfn.IFNA('[3]Nat GDP per cap ppp growth rate'!FN171,0)-IF(Settings!$C$16="No",0,Parameters!FN$164*('AMOC national temperature'!FN170-Parameters!FN$128)+Parameters!FN$165*('AMOC national temperature'!FN170-Parameters!FN$128)^2)))*IF(Settings!$C$16="No",1,(1-SLR!$D170*Parameters!FN$181))&lt;=Parameters!$B$189,Parameters!$B$189,(Parameters!$B$174*(1-Parameters!FN$185)*_xlfn.IFNA('[3]National GDP per capita ppp'!FN171,0)+(1-Parameters!$B$174)*FN170)*(1+(_xlfn.IFNA('[3]Nat GDP per cap ppp growth rate'!FN171,0)-IF(Settings!$C$16="No",0,Parameters!FN$164*('AMOC national temperature'!FN170-Parameters!FN$128)+Parameters!FN$165*('AMOC national temperature'!FN170-Parameters!FN$128)^2)))*IF(Settings!$C$16="No",1,(1-SLR!$D170*Parameters!FN$181))))</f>
        <v>61431.52278708513</v>
      </c>
      <c r="FO171">
        <f ca="1">IF(FO$2=0,0,IF((Parameters!$B$174*(1-Parameters!FO$185)*_xlfn.IFNA('[3]National GDP per capita ppp'!FO171,0)+(1-Parameters!$B$174)*FO170)*(1+(_xlfn.IFNA('[3]Nat GDP per cap ppp growth rate'!FO171,0)-IF(Settings!$C$16="No",0,Parameters!FO$164*('AMOC national temperature'!FO170-Parameters!FO$128)+Parameters!FO$165*('AMOC national temperature'!FO170-Parameters!FO$128)^2)))*IF(Settings!$C$16="No",1,(1-SLR!$D170*Parameters!FO$181))&lt;=Parameters!$B$189,Parameters!$B$189,(Parameters!$B$174*(1-Parameters!FO$185)*_xlfn.IFNA('[3]National GDP per capita ppp'!FO171,0)+(1-Parameters!$B$174)*FO170)*(1+(_xlfn.IFNA('[3]Nat GDP per cap ppp growth rate'!FO171,0)-IF(Settings!$C$16="No",0,Parameters!FO$164*('AMOC national temperature'!FO170-Parameters!FO$128)+Parameters!FO$165*('AMOC national temperature'!FO170-Parameters!FO$128)^2)))*IF(Settings!$C$16="No",1,(1-SLR!$D170*Parameters!FO$181))))</f>
        <v>43160.661410127002</v>
      </c>
      <c r="FP171">
        <f ca="1">IF(FP$2=0,0,IF((Parameters!$B$174*(1-Parameters!FP$185)*_xlfn.IFNA('[3]National GDP per capita ppp'!FP171,0)+(1-Parameters!$B$174)*FP170)*(1+(_xlfn.IFNA('[3]Nat GDP per cap ppp growth rate'!FP171,0)-IF(Settings!$C$16="No",0,Parameters!FP$164*('AMOC national temperature'!FP170-Parameters!FP$128)+Parameters!FP$165*('AMOC national temperature'!FP170-Parameters!FP$128)^2)))*IF(Settings!$C$16="No",1,(1-SLR!$D170*Parameters!FP$181))&lt;=Parameters!$B$189,Parameters!$B$189,(Parameters!$B$174*(1-Parameters!FP$185)*_xlfn.IFNA('[3]National GDP per capita ppp'!FP171,0)+(1-Parameters!$B$174)*FP170)*(1+(_xlfn.IFNA('[3]Nat GDP per cap ppp growth rate'!FP171,0)-IF(Settings!$C$16="No",0,Parameters!FP$164*('AMOC national temperature'!FP170-Parameters!FP$128)+Parameters!FP$165*('AMOC national temperature'!FP170-Parameters!FP$128)^2)))*IF(Settings!$C$16="No",1,(1-SLR!$D170*Parameters!FP$181))))</f>
        <v>266291.17782824137</v>
      </c>
      <c r="FQ171">
        <f ca="1">IF(FQ$2=0,0,IF((Parameters!$B$174*(1-Parameters!FQ$185)*_xlfn.IFNA('[3]National GDP per capita ppp'!FQ171,0)+(1-Parameters!$B$174)*FQ170)*(1+(_xlfn.IFNA('[3]Nat GDP per cap ppp growth rate'!FQ171,0)-IF(Settings!$C$16="No",0,Parameters!FQ$164*('AMOC national temperature'!FQ170-Parameters!FQ$128)+Parameters!FQ$165*('AMOC national temperature'!FQ170-Parameters!FQ$128)^2)))*IF(Settings!$C$16="No",1,(1-SLR!$D170*Parameters!FQ$181))&lt;=Parameters!$B$189,Parameters!$B$189,(Parameters!$B$174*(1-Parameters!FQ$185)*_xlfn.IFNA('[3]National GDP per capita ppp'!FQ171,0)+(1-Parameters!$B$174)*FQ170)*(1+(_xlfn.IFNA('[3]Nat GDP per cap ppp growth rate'!FQ171,0)-IF(Settings!$C$16="No",0,Parameters!FQ$164*('AMOC national temperature'!FQ170-Parameters!FQ$128)+Parameters!FQ$165*('AMOC national temperature'!FQ170-Parameters!FQ$128)^2)))*IF(Settings!$C$16="No",1,(1-SLR!$D170*Parameters!FQ$181))))</f>
        <v>27208.309851152684</v>
      </c>
      <c r="FR171">
        <f ca="1">IF(FR$2=0,0,IF((Parameters!$B$174*(1-Parameters!FR$185)*_xlfn.IFNA('[3]National GDP per capita ppp'!FR171,0)+(1-Parameters!$B$174)*FR170)*(1+(_xlfn.IFNA('[3]Nat GDP per cap ppp growth rate'!FR171,0)-IF(Settings!$C$16="No",0,Parameters!FR$164*('AMOC national temperature'!FR170-Parameters!FR$128)+Parameters!FR$165*('AMOC national temperature'!FR170-Parameters!FR$128)^2)))*IF(Settings!$C$16="No",1,(1-SLR!$D170*Parameters!FR$181))&lt;=Parameters!$B$189,Parameters!$B$189,(Parameters!$B$174*(1-Parameters!FR$185)*_xlfn.IFNA('[3]National GDP per capita ppp'!FR171,0)+(1-Parameters!$B$174)*FR170)*(1+(_xlfn.IFNA('[3]Nat GDP per cap ppp growth rate'!FR171,0)-IF(Settings!$C$16="No",0,Parameters!FR$164*('AMOC national temperature'!FR170-Parameters!FR$128)+Parameters!FR$165*('AMOC national temperature'!FR170-Parameters!FR$128)^2)))*IF(Settings!$C$16="No",1,(1-SLR!$D170*Parameters!FR$181))))</f>
        <v>95438.86572421412</v>
      </c>
      <c r="FS171">
        <f ca="1">IF(FS$2=0,0,IF((Parameters!$B$174*(1-Parameters!FS$185)*_xlfn.IFNA('[3]National GDP per capita ppp'!FS171,0)+(1-Parameters!$B$174)*FS170)*(1+(_xlfn.IFNA('[3]Nat GDP per cap ppp growth rate'!FS171,0)-IF(Settings!$C$16="No",0,Parameters!FS$164*('AMOC national temperature'!FS170-Parameters!FS$128)+Parameters!FS$165*('AMOC national temperature'!FS170-Parameters!FS$128)^2)))*IF(Settings!$C$16="No",1,(1-SLR!$D170*Parameters!FS$181))&lt;=Parameters!$B$189,Parameters!$B$189,(Parameters!$B$174*(1-Parameters!FS$185)*_xlfn.IFNA('[3]National GDP per capita ppp'!FS171,0)+(1-Parameters!$B$174)*FS170)*(1+(_xlfn.IFNA('[3]Nat GDP per cap ppp growth rate'!FS171,0)-IF(Settings!$C$16="No",0,Parameters!FS$164*('AMOC national temperature'!FS170-Parameters!FS$128)+Parameters!FS$165*('AMOC national temperature'!FS170-Parameters!FS$128)^2)))*IF(Settings!$C$16="No",1,(1-SLR!$D170*Parameters!FS$181))))</f>
        <v>139485.35312131868</v>
      </c>
      <c r="FT171">
        <f ca="1">IF(FT$2=0,0,IF((Parameters!$B$174*(1-Parameters!FT$185)*_xlfn.IFNA('[3]National GDP per capita ppp'!FT171,0)+(1-Parameters!$B$174)*FT170)*(1+(_xlfn.IFNA('[3]Nat GDP per cap ppp growth rate'!FT171,0)-IF(Settings!$C$16="No",0,Parameters!FT$164*('AMOC national temperature'!FT170-Parameters!FT$128)+Parameters!FT$165*('AMOC national temperature'!FT170-Parameters!FT$128)^2)))*IF(Settings!$C$16="No",1,(1-SLR!$D170*Parameters!FT$181))&lt;=Parameters!$B$189,Parameters!$B$189,(Parameters!$B$174*(1-Parameters!FT$185)*_xlfn.IFNA('[3]National GDP per capita ppp'!FT171,0)+(1-Parameters!$B$174)*FT170)*(1+(_xlfn.IFNA('[3]Nat GDP per cap ppp growth rate'!FT171,0)-IF(Settings!$C$16="No",0,Parameters!FT$164*('AMOC national temperature'!FT170-Parameters!FT$128)+Parameters!FT$165*('AMOC national temperature'!FT170-Parameters!FT$128)^2)))*IF(Settings!$C$16="No",1,(1-SLR!$D170*Parameters!FT$181))))</f>
        <v>82702.671593286184</v>
      </c>
      <c r="FU171">
        <f ca="1">IF(FU$2=0,0,IF((Parameters!$B$174*(1-Parameters!FU$185)*_xlfn.IFNA('[3]National GDP per capita ppp'!FU171,0)+(1-Parameters!$B$174)*FU170)*(1+(_xlfn.IFNA('[3]Nat GDP per cap ppp growth rate'!FU171,0)-IF(Settings!$C$16="No",0,Parameters!FU$164*('AMOC national temperature'!FU170-Parameters!FU$128)+Parameters!FU$165*('AMOC national temperature'!FU170-Parameters!FU$128)^2)))*IF(Settings!$C$16="No",1,(1-SLR!$D170*Parameters!FU$181))&lt;=Parameters!$B$189,Parameters!$B$189,(Parameters!$B$174*(1-Parameters!FU$185)*_xlfn.IFNA('[3]National GDP per capita ppp'!FU171,0)+(1-Parameters!$B$174)*FU170)*(1+(_xlfn.IFNA('[3]Nat GDP per cap ppp growth rate'!FU171,0)-IF(Settings!$C$16="No",0,Parameters!FU$164*('AMOC national temperature'!FU170-Parameters!FU$128)+Parameters!FU$165*('AMOC national temperature'!FU170-Parameters!FU$128)^2)))*IF(Settings!$C$16="No",1,(1-SLR!$D170*Parameters!FU$181))))</f>
        <v>413247.68377789838</v>
      </c>
      <c r="FV171">
        <f ca="1">IF(FV$2=0,0,IF((Parameters!$B$174*(1-Parameters!FV$185)*_xlfn.IFNA('[3]National GDP per capita ppp'!FV171,0)+(1-Parameters!$B$174)*FV170)*(1+(_xlfn.IFNA('[3]Nat GDP per cap ppp growth rate'!FV171,0)-IF(Settings!$C$16="No",0,Parameters!FV$164*('AMOC national temperature'!FV170-Parameters!FV$128)+Parameters!FV$165*('AMOC national temperature'!FV170-Parameters!FV$128)^2)))*IF(Settings!$C$16="No",1,(1-SLR!$D170*Parameters!FV$181))&lt;=Parameters!$B$189,Parameters!$B$189,(Parameters!$B$174*(1-Parameters!FV$185)*_xlfn.IFNA('[3]National GDP per capita ppp'!FV171,0)+(1-Parameters!$B$174)*FV170)*(1+(_xlfn.IFNA('[3]Nat GDP per cap ppp growth rate'!FV171,0)-IF(Settings!$C$16="No",0,Parameters!FV$164*('AMOC national temperature'!FV170-Parameters!FV$128)+Parameters!FV$165*('AMOC national temperature'!FV170-Parameters!FV$128)^2)))*IF(Settings!$C$16="No",1,(1-SLR!$D170*Parameters!FV$181))))</f>
        <v>350669.74302020628</v>
      </c>
      <c r="FW171">
        <f ca="1">IF(FW$2=0,0,IF((Parameters!$B$174*(1-Parameters!FW$185)*_xlfn.IFNA('[3]National GDP per capita ppp'!FW171,0)+(1-Parameters!$B$174)*FW170)*(1+(_xlfn.IFNA('[3]Nat GDP per cap ppp growth rate'!FW171,0)-IF(Settings!$C$16="No",0,Parameters!FW$164*('AMOC national temperature'!FW170-Parameters!FW$128)+Parameters!FW$165*('AMOC national temperature'!FW170-Parameters!FW$128)^2)))*IF(Settings!$C$16="No",1,(1-SLR!$D170*Parameters!FW$181))&lt;=Parameters!$B$189,Parameters!$B$189,(Parameters!$B$174*(1-Parameters!FW$185)*_xlfn.IFNA('[3]National GDP per capita ppp'!FW171,0)+(1-Parameters!$B$174)*FW170)*(1+(_xlfn.IFNA('[3]Nat GDP per cap ppp growth rate'!FW171,0)-IF(Settings!$C$16="No",0,Parameters!FW$164*('AMOC national temperature'!FW170-Parameters!FW$128)+Parameters!FW$165*('AMOC national temperature'!FW170-Parameters!FW$128)^2)))*IF(Settings!$C$16="No",1,(1-SLR!$D170*Parameters!FW$181))))</f>
        <v>82137.33763887317</v>
      </c>
      <c r="FX171">
        <f ca="1">IF(FX$2=0,0,IF((Parameters!$B$174*(1-Parameters!FX$185)*_xlfn.IFNA('[3]National GDP per capita ppp'!FX171,0)+(1-Parameters!$B$174)*FX170)*(1+(_xlfn.IFNA('[3]Nat GDP per cap ppp growth rate'!FX171,0)-IF(Settings!$C$16="No",0,Parameters!FX$164*('AMOC national temperature'!FX170-Parameters!FX$128)+Parameters!FX$165*('AMOC national temperature'!FX170-Parameters!FX$128)^2)))*IF(Settings!$C$16="No",1,(1-SLR!$D170*Parameters!FX$181))&lt;=Parameters!$B$189,Parameters!$B$189,(Parameters!$B$174*(1-Parameters!FX$185)*_xlfn.IFNA('[3]National GDP per capita ppp'!FX171,0)+(1-Parameters!$B$174)*FX170)*(1+(_xlfn.IFNA('[3]Nat GDP per cap ppp growth rate'!FX171,0)-IF(Settings!$C$16="No",0,Parameters!FX$164*('AMOC national temperature'!FX170-Parameters!FX$128)+Parameters!FX$165*('AMOC national temperature'!FX170-Parameters!FX$128)^2)))*IF(Settings!$C$16="No",1,(1-SLR!$D170*Parameters!FX$181))))</f>
        <v>34949.032223734932</v>
      </c>
      <c r="FY171">
        <f>IF(FY$2=0,0,IF((Parameters!$B$174*(1-Parameters!FY$185)*_xlfn.IFNA('[3]National GDP per capita ppp'!FY171,0)+(1-Parameters!$B$174)*FY170)*(1+(_xlfn.IFNA('[3]Nat GDP per cap ppp growth rate'!FY171,0)-IF(Settings!$C$16="No",0,Parameters!FY$164*('AMOC national temperature'!FY170-Parameters!FY$128)+Parameters!FY$165*('AMOC national temperature'!FY170-Parameters!FY$128)^2)))*IF(Settings!$C$16="No",1,(1-SLR!$D170*Parameters!FY$181))&lt;=Parameters!$B$189,Parameters!$B$189,(Parameters!$B$174*(1-Parameters!FY$185)*_xlfn.IFNA('[3]National GDP per capita ppp'!FY171,0)+(1-Parameters!$B$174)*FY170)*(1+(_xlfn.IFNA('[3]Nat GDP per cap ppp growth rate'!FY171,0)-IF(Settings!$C$16="No",0,Parameters!FY$164*('AMOC national temperature'!FY170-Parameters!FY$128)+Parameters!FY$165*('AMOC national temperature'!FY170-Parameters!FY$128)^2)))*IF(Settings!$C$16="No",1,(1-SLR!$D170*Parameters!FY$181))))</f>
        <v>0</v>
      </c>
      <c r="FZ171">
        <f ca="1">IF(FZ$2=0,0,IF((Parameters!$B$174*(1-Parameters!FZ$185)*_xlfn.IFNA('[3]National GDP per capita ppp'!FZ171,0)+(1-Parameters!$B$174)*FZ170)*(1+(_xlfn.IFNA('[3]Nat GDP per cap ppp growth rate'!FZ171,0)-IF(Settings!$C$16="No",0,Parameters!FZ$164*('AMOC national temperature'!FZ170-Parameters!FZ$128)+Parameters!FZ$165*('AMOC national temperature'!FZ170-Parameters!FZ$128)^2)))*IF(Settings!$C$16="No",1,(1-SLR!$D170*Parameters!FZ$181))&lt;=Parameters!$B$189,Parameters!$B$189,(Parameters!$B$174*(1-Parameters!FZ$185)*_xlfn.IFNA('[3]National GDP per capita ppp'!FZ171,0)+(1-Parameters!$B$174)*FZ170)*(1+(_xlfn.IFNA('[3]Nat GDP per cap ppp growth rate'!FZ171,0)-IF(Settings!$C$16="No",0,Parameters!FZ$164*('AMOC national temperature'!FZ170-Parameters!FZ$128)+Parameters!FZ$165*('AMOC national temperature'!FZ170-Parameters!FZ$128)^2)))*IF(Settings!$C$16="No",1,(1-SLR!$D170*Parameters!FZ$181))))</f>
        <v>70945.773998366742</v>
      </c>
      <c r="GA171">
        <f ca="1">IF(GA$2=0,0,IF((Parameters!$B$174*(1-Parameters!GA$185)*_xlfn.IFNA('[3]National GDP per capita ppp'!GA171,0)+(1-Parameters!$B$174)*GA170)*(1+(_xlfn.IFNA('[3]Nat GDP per cap ppp growth rate'!GA171,0)-IF(Settings!$C$16="No",0,Parameters!GA$164*('AMOC national temperature'!GA170-Parameters!GA$128)+Parameters!GA$165*('AMOC national temperature'!GA170-Parameters!GA$128)^2)))*IF(Settings!$C$16="No",1,(1-SLR!$D170*Parameters!GA$181))&lt;=Parameters!$B$189,Parameters!$B$189,(Parameters!$B$174*(1-Parameters!GA$185)*_xlfn.IFNA('[3]National GDP per capita ppp'!GA171,0)+(1-Parameters!$B$174)*GA170)*(1+(_xlfn.IFNA('[3]Nat GDP per cap ppp growth rate'!GA171,0)-IF(Settings!$C$16="No",0,Parameters!GA$164*('AMOC national temperature'!GA170-Parameters!GA$128)+Parameters!GA$165*('AMOC national temperature'!GA170-Parameters!GA$128)^2)))*IF(Settings!$C$16="No",1,(1-SLR!$D170*Parameters!GA$181))))</f>
        <v>56214.255187235482</v>
      </c>
      <c r="GB171">
        <f ca="1">IF(GB$2=0,0,IF((Parameters!$B$174*(1-Parameters!GB$185)*_xlfn.IFNA('[3]National GDP per capita ppp'!GB171,0)+(1-Parameters!$B$174)*GB170)*(1+(_xlfn.IFNA('[3]Nat GDP per cap ppp growth rate'!GB171,0)-IF(Settings!$C$16="No",0,Parameters!GB$164*('AMOC national temperature'!GB170-Parameters!GB$128)+Parameters!GB$165*('AMOC national temperature'!GB170-Parameters!GB$128)^2)))*IF(Settings!$C$16="No",1,(1-SLR!$D170*Parameters!GB$181))&lt;=Parameters!$B$189,Parameters!$B$189,(Parameters!$B$174*(1-Parameters!GB$185)*_xlfn.IFNA('[3]National GDP per capita ppp'!GB171,0)+(1-Parameters!$B$174)*GB170)*(1+(_xlfn.IFNA('[3]Nat GDP per cap ppp growth rate'!GB171,0)-IF(Settings!$C$16="No",0,Parameters!GB$164*('AMOC national temperature'!GB170-Parameters!GB$128)+Parameters!GB$165*('AMOC national temperature'!GB170-Parameters!GB$128)^2)))*IF(Settings!$C$16="No",1,(1-SLR!$D170*Parameters!GB$181))))</f>
        <v>83796.345453312155</v>
      </c>
      <c r="GC171">
        <f ca="1">IF(GC$2=0,0,IF((Parameters!$B$174*(1-Parameters!GC$185)*_xlfn.IFNA('[3]National GDP per capita ppp'!GC171,0)+(1-Parameters!$B$174)*GC170)*(1+(_xlfn.IFNA('[3]Nat GDP per cap ppp growth rate'!GC171,0)-IF(Settings!$C$16="No",0,Parameters!GC$164*('AMOC national temperature'!GC170-Parameters!GC$128)+Parameters!GC$165*('AMOC national temperature'!GC170-Parameters!GC$128)^2)))*IF(Settings!$C$16="No",1,(1-SLR!$D170*Parameters!GC$181))&lt;=Parameters!$B$189,Parameters!$B$189,(Parameters!$B$174*(1-Parameters!GC$185)*_xlfn.IFNA('[3]National GDP per capita ppp'!GC171,0)+(1-Parameters!$B$174)*GC170)*(1+(_xlfn.IFNA('[3]Nat GDP per cap ppp growth rate'!GC171,0)-IF(Settings!$C$16="No",0,Parameters!GC$164*('AMOC national temperature'!GC170-Parameters!GC$128)+Parameters!GC$165*('AMOC national temperature'!GC170-Parameters!GC$128)^2)))*IF(Settings!$C$16="No",1,(1-SLR!$D170*Parameters!GC$181))))</f>
        <v>259714.88448900453</v>
      </c>
      <c r="GD171">
        <f ca="1">IF(GD$2=0,0,IF((Parameters!$B$174*(1-Parameters!GD$185)*_xlfn.IFNA('[3]National GDP per capita ppp'!GD171,0)+(1-Parameters!$B$174)*GD170)*(1+(_xlfn.IFNA('[3]Nat GDP per cap ppp growth rate'!GD171,0)-IF(Settings!$C$16="No",0,Parameters!GD$164*('AMOC national temperature'!GD170-Parameters!GD$128)+Parameters!GD$165*('AMOC national temperature'!GD170-Parameters!GD$128)^2)))*IF(Settings!$C$16="No",1,(1-SLR!$D170*Parameters!GD$181))&lt;=Parameters!$B$189,Parameters!$B$189,(Parameters!$B$174*(1-Parameters!GD$185)*_xlfn.IFNA('[3]National GDP per capita ppp'!GD171,0)+(1-Parameters!$B$174)*GD170)*(1+(_xlfn.IFNA('[3]Nat GDP per cap ppp growth rate'!GD171,0)-IF(Settings!$C$16="No",0,Parameters!GD$164*('AMOC national temperature'!GD170-Parameters!GD$128)+Parameters!GD$165*('AMOC national temperature'!GD170-Parameters!GD$128)^2)))*IF(Settings!$C$16="No",1,(1-SLR!$D170*Parameters!GD$181))))</f>
        <v>246481.34393993823</v>
      </c>
      <c r="GE171">
        <f ca="1">IF(GE$2=0,0,IF((Parameters!$B$174*(1-Parameters!GE$185)*_xlfn.IFNA('[3]National GDP per capita ppp'!GE171,0)+(1-Parameters!$B$174)*GE170)*(1+(_xlfn.IFNA('[3]Nat GDP per cap ppp growth rate'!GE171,0)-IF(Settings!$C$16="No",0,Parameters!GE$164*('AMOC national temperature'!GE170-Parameters!GE$128)+Parameters!GE$165*('AMOC national temperature'!GE170-Parameters!GE$128)^2)))*IF(Settings!$C$16="No",1,(1-SLR!$D170*Parameters!GE$181))&lt;=Parameters!$B$189,Parameters!$B$189,(Parameters!$B$174*(1-Parameters!GE$185)*_xlfn.IFNA('[3]National GDP per capita ppp'!GE171,0)+(1-Parameters!$B$174)*GE170)*(1+(_xlfn.IFNA('[3]Nat GDP per cap ppp growth rate'!GE171,0)-IF(Settings!$C$16="No",0,Parameters!GE$164*('AMOC national temperature'!GE170-Parameters!GE$128)+Parameters!GE$165*('AMOC national temperature'!GE170-Parameters!GE$128)^2)))*IF(Settings!$C$16="No",1,(1-SLR!$D170*Parameters!GE$181))))</f>
        <v>41211.332669757765</v>
      </c>
      <c r="GF171">
        <f ca="1">IF(GF$2=0,0,IF((Parameters!$B$174*(1-Parameters!GF$185)*_xlfn.IFNA('[3]National GDP per capita ppp'!GF171,0)+(1-Parameters!$B$174)*GF170)*(1+(_xlfn.IFNA('[3]Nat GDP per cap ppp growth rate'!GF171,0)-IF(Settings!$C$16="No",0,Parameters!GF$164*('AMOC national temperature'!GF170-Parameters!GF$128)+Parameters!GF$165*('AMOC national temperature'!GF170-Parameters!GF$128)^2)))*IF(Settings!$C$16="No",1,(1-SLR!$D170*Parameters!GF$181))&lt;=Parameters!$B$189,Parameters!$B$189,(Parameters!$B$174*(1-Parameters!GF$185)*_xlfn.IFNA('[3]National GDP per capita ppp'!GF171,0)+(1-Parameters!$B$174)*GF170)*(1+(_xlfn.IFNA('[3]Nat GDP per cap ppp growth rate'!GF171,0)-IF(Settings!$C$16="No",0,Parameters!GF$164*('AMOC national temperature'!GF170-Parameters!GF$128)+Parameters!GF$165*('AMOC national temperature'!GF170-Parameters!GF$128)^2)))*IF(Settings!$C$16="No",1,(1-SLR!$D170*Parameters!GF$181))))</f>
        <v>209595.71879392493</v>
      </c>
      <c r="GG171">
        <f ca="1">IF(GG$2=0,0,IF((Parameters!$B$174*(1-Parameters!GG$185)*_xlfn.IFNA('[3]National GDP per capita ppp'!GG171,0)+(1-Parameters!$B$174)*GG170)*(1+(_xlfn.IFNA('[3]Nat GDP per cap ppp growth rate'!GG171,0)-IF(Settings!$C$16="No",0,Parameters!GG$164*('AMOC national temperature'!GG170-Parameters!GG$128)+Parameters!GG$165*('AMOC national temperature'!GG170-Parameters!GG$128)^2)))*IF(Settings!$C$16="No",1,(1-SLR!$D170*Parameters!GG$181))&lt;=Parameters!$B$189,Parameters!$B$189,(Parameters!$B$174*(1-Parameters!GG$185)*_xlfn.IFNA('[3]National GDP per capita ppp'!GG171,0)+(1-Parameters!$B$174)*GG170)*(1+(_xlfn.IFNA('[3]Nat GDP per cap ppp growth rate'!GG171,0)-IF(Settings!$C$16="No",0,Parameters!GG$164*('AMOC national temperature'!GG170-Parameters!GG$128)+Parameters!GG$165*('AMOC national temperature'!GG170-Parameters!GG$128)^2)))*IF(Settings!$C$16="No",1,(1-SLR!$D170*Parameters!GG$181))))</f>
        <v>85696.500017632308</v>
      </c>
      <c r="GH171">
        <f ca="1">IF(GH$2=0,0,IF((Parameters!$B$174*(1-Parameters!GH$185)*_xlfn.IFNA('[3]National GDP per capita ppp'!GH171,0)+(1-Parameters!$B$174)*GH170)*(1+(_xlfn.IFNA('[3]Nat GDP per cap ppp growth rate'!GH171,0)-IF(Settings!$C$16="No",0,Parameters!GH$164*('AMOC national temperature'!GH170-Parameters!GH$128)+Parameters!GH$165*('AMOC national temperature'!GH170-Parameters!GH$128)^2)))*IF(Settings!$C$16="No",1,(1-SLR!$D170*Parameters!GH$181))&lt;=Parameters!$B$189,Parameters!$B$189,(Parameters!$B$174*(1-Parameters!GH$185)*_xlfn.IFNA('[3]National GDP per capita ppp'!GH171,0)+(1-Parameters!$B$174)*GH170)*(1+(_xlfn.IFNA('[3]Nat GDP per cap ppp growth rate'!GH171,0)-IF(Settings!$C$16="No",0,Parameters!GH$164*('AMOC national temperature'!GH170-Parameters!GH$128)+Parameters!GH$165*('AMOC national temperature'!GH170-Parameters!GH$128)^2)))*IF(Settings!$C$16="No",1,(1-SLR!$D170*Parameters!GH$181))))</f>
        <v>63363.044679109989</v>
      </c>
      <c r="GI171">
        <f ca="1">IF(GI$2=0,0,IF((Parameters!$B$174*(1-Parameters!GI$185)*_xlfn.IFNA('[3]National GDP per capita ppp'!GI171,0)+(1-Parameters!$B$174)*GI170)*(1+(_xlfn.IFNA('[3]Nat GDP per cap ppp growth rate'!GI171,0)-IF(Settings!$C$16="No",0,Parameters!GI$164*('AMOC national temperature'!GI170-Parameters!GI$128)+Parameters!GI$165*('AMOC national temperature'!GI170-Parameters!GI$128)^2)))*IF(Settings!$C$16="No",1,(1-SLR!$D170*Parameters!GI$181))&lt;=Parameters!$B$189,Parameters!$B$189,(Parameters!$B$174*(1-Parameters!GI$185)*_xlfn.IFNA('[3]National GDP per capita ppp'!GI171,0)+(1-Parameters!$B$174)*GI170)*(1+(_xlfn.IFNA('[3]Nat GDP per cap ppp growth rate'!GI171,0)-IF(Settings!$C$16="No",0,Parameters!GI$164*('AMOC national temperature'!GI170-Parameters!GI$128)+Parameters!GI$165*('AMOC national temperature'!GI170-Parameters!GI$128)^2)))*IF(Settings!$C$16="No",1,(1-SLR!$D170*Parameters!GI$181))))</f>
        <v>111595.68607634743</v>
      </c>
      <c r="GJ171">
        <f ca="1">IF(GJ$2=0,0,IF((Parameters!$B$174*(1-Parameters!GJ$185)*_xlfn.IFNA('[3]National GDP per capita ppp'!GJ171,0)+(1-Parameters!$B$174)*GJ170)*(1+(_xlfn.IFNA('[3]Nat GDP per cap ppp growth rate'!GJ171,0)-IF(Settings!$C$16="No",0,Parameters!GJ$164*('AMOC national temperature'!GJ170-Parameters!GJ$128)+Parameters!GJ$165*('AMOC national temperature'!GJ170-Parameters!GJ$128)^2)))*IF(Settings!$C$16="No",1,(1-SLR!$D170*Parameters!GJ$181))&lt;=Parameters!$B$189,Parameters!$B$189,(Parameters!$B$174*(1-Parameters!GJ$185)*_xlfn.IFNA('[3]National GDP per capita ppp'!GJ171,0)+(1-Parameters!$B$174)*GJ170)*(1+(_xlfn.IFNA('[3]Nat GDP per cap ppp growth rate'!GJ171,0)-IF(Settings!$C$16="No",0,Parameters!GJ$164*('AMOC national temperature'!GJ170-Parameters!GJ$128)+Parameters!GJ$165*('AMOC national temperature'!GJ170-Parameters!GJ$128)^2)))*IF(Settings!$C$16="No",1,(1-SLR!$D170*Parameters!GJ$181))))</f>
        <v>147970.4341180622</v>
      </c>
      <c r="GK171">
        <f ca="1">IF(GK$2=0,0,IF((Parameters!$B$174*(1-Parameters!GK$185)*_xlfn.IFNA('[3]National GDP per capita ppp'!GK171,0)+(1-Parameters!$B$174)*GK170)*(1+(_xlfn.IFNA('[3]Nat GDP per cap ppp growth rate'!GK171,0)-IF(Settings!$C$16="No",0,Parameters!GK$164*('AMOC national temperature'!GK170-Parameters!GK$128)+Parameters!GK$165*('AMOC national temperature'!GK170-Parameters!GK$128)^2)))*IF(Settings!$C$16="No",1,(1-SLR!$D170*Parameters!GK$181))&lt;=Parameters!$B$189,Parameters!$B$189,(Parameters!$B$174*(1-Parameters!GK$185)*_xlfn.IFNA('[3]National GDP per capita ppp'!GK171,0)+(1-Parameters!$B$174)*GK170)*(1+(_xlfn.IFNA('[3]Nat GDP per cap ppp growth rate'!GK171,0)-IF(Settings!$C$16="No",0,Parameters!GK$164*('AMOC national temperature'!GK170-Parameters!GK$128)+Parameters!GK$165*('AMOC national temperature'!GK170-Parameters!GK$128)^2)))*IF(Settings!$C$16="No",1,(1-SLR!$D170*Parameters!GK$181))))</f>
        <v>441701.44576649024</v>
      </c>
      <c r="GL171">
        <f ca="1">IF(GL$2=0,0,IF((Parameters!$B$174*(1-Parameters!GL$185)*_xlfn.IFNA('[3]National GDP per capita ppp'!GL171,0)+(1-Parameters!$B$174)*GL170)*(1+(_xlfn.IFNA('[3]Nat GDP per cap ppp growth rate'!GL171,0)-IF(Settings!$C$16="No",0,Parameters!GL$164*('AMOC national temperature'!GL170-Parameters!GL$128)+Parameters!GL$165*('AMOC national temperature'!GL170-Parameters!GL$128)^2)))*IF(Settings!$C$16="No",1,(1-SLR!$D170*Parameters!GL$181))&lt;=Parameters!$B$189,Parameters!$B$189,(Parameters!$B$174*(1-Parameters!GL$185)*_xlfn.IFNA('[3]National GDP per capita ppp'!GL171,0)+(1-Parameters!$B$174)*GL170)*(1+(_xlfn.IFNA('[3]Nat GDP per cap ppp growth rate'!GL171,0)-IF(Settings!$C$16="No",0,Parameters!GL$164*('AMOC national temperature'!GL170-Parameters!GL$128)+Parameters!GL$165*('AMOC national temperature'!GL170-Parameters!GL$128)^2)))*IF(Settings!$C$16="No",1,(1-SLR!$D170*Parameters!GL$181))))</f>
        <v>97641.53788344776</v>
      </c>
      <c r="GM171">
        <f ca="1">IF(GM$2=0,0,IF((Parameters!$B$174*(1-Parameters!GM$185)*_xlfn.IFNA('[3]National GDP per capita ppp'!GM171,0)+(1-Parameters!$B$174)*GM170)*(1+(_xlfn.IFNA('[3]Nat GDP per cap ppp growth rate'!GM171,0)-IF(Settings!$C$16="No",0,Parameters!GM$164*('AMOC national temperature'!GM170-Parameters!GM$128)+Parameters!GM$165*('AMOC national temperature'!GM170-Parameters!GM$128)^2)))*IF(Settings!$C$16="No",1,(1-SLR!$D170*Parameters!GM$181))&lt;=Parameters!$B$189,Parameters!$B$189,(Parameters!$B$174*(1-Parameters!GM$185)*_xlfn.IFNA('[3]National GDP per capita ppp'!GM171,0)+(1-Parameters!$B$174)*GM170)*(1+(_xlfn.IFNA('[3]Nat GDP per cap ppp growth rate'!GM171,0)-IF(Settings!$C$16="No",0,Parameters!GM$164*('AMOC national temperature'!GM170-Parameters!GM$128)+Parameters!GM$165*('AMOC national temperature'!GM170-Parameters!GM$128)^2)))*IF(Settings!$C$16="No",1,(1-SLR!$D170*Parameters!GM$181))))</f>
        <v>89849.587188850812</v>
      </c>
      <c r="GN171">
        <f ca="1">SUMPRODUCT(B171:GM171,'[4]National population'!$B171:$GM171)</f>
        <v>1360333247542750.3</v>
      </c>
      <c r="GO171">
        <f ca="1">GN171/'[4]National population'!GN171</f>
        <v>183794.32668694088</v>
      </c>
    </row>
    <row r="172" spans="1:197" x14ac:dyDescent="0.25">
      <c r="A172">
        <v>2179</v>
      </c>
      <c r="B172">
        <f ca="1">IF(B$2=0,0,IF((Parameters!$B$174*(1-Parameters!B$185)*_xlfn.IFNA('[3]National GDP per capita ppp'!B172,0)+(1-Parameters!$B$174)*B171)*(1+(_xlfn.IFNA('[3]Nat GDP per cap ppp growth rate'!B172,0)-IF(Settings!$C$16="No",0,Parameters!B$164*('AMOC national temperature'!B171-Parameters!B$128)+Parameters!B$165*('AMOC national temperature'!B171-Parameters!B$128)^2)))*IF(Settings!$C$16="No",1,(1-SLR!$D171*Parameters!B$181))&lt;=Parameters!$B$189,Parameters!$B$189,(Parameters!$B$174*(1-Parameters!B$185)*_xlfn.IFNA('[3]National GDP per capita ppp'!B172,0)+(1-Parameters!$B$174)*B171)*(1+(_xlfn.IFNA('[3]Nat GDP per cap ppp growth rate'!B172,0)-IF(Settings!$C$16="No",0,Parameters!B$164*('AMOC national temperature'!B171-Parameters!B$128)+Parameters!B$165*('AMOC national temperature'!B171-Parameters!B$128)^2)))*IF(Settings!$C$16="No",1,(1-SLR!$D171*Parameters!B$181))))</f>
        <v>46162.69318400717</v>
      </c>
      <c r="C172">
        <f ca="1">IF(C$2=0,0,IF((Parameters!$B$174*(1-Parameters!C$185)*_xlfn.IFNA('[3]National GDP per capita ppp'!C172,0)+(1-Parameters!$B$174)*C171)*(1+(_xlfn.IFNA('[3]Nat GDP per cap ppp growth rate'!C172,0)-IF(Settings!$C$16="No",0,Parameters!C$164*('AMOC national temperature'!C171-Parameters!C$128)+Parameters!C$165*('AMOC national temperature'!C171-Parameters!C$128)^2)))*IF(Settings!$C$16="No",1,(1-SLR!$D171*Parameters!C$181))&lt;=Parameters!$B$189,Parameters!$B$189,(Parameters!$B$174*(1-Parameters!C$185)*_xlfn.IFNA('[3]National GDP per capita ppp'!C172,0)+(1-Parameters!$B$174)*C171)*(1+(_xlfn.IFNA('[3]Nat GDP per cap ppp growth rate'!C172,0)-IF(Settings!$C$16="No",0,Parameters!C$164*('AMOC national temperature'!C171-Parameters!C$128)+Parameters!C$165*('AMOC national temperature'!C171-Parameters!C$128)^2)))*IF(Settings!$C$16="No",1,(1-SLR!$D171*Parameters!C$181))))</f>
        <v>179828.81208821153</v>
      </c>
      <c r="D172">
        <f ca="1">IF(D$2=0,0,IF((Parameters!$B$174*(1-Parameters!D$185)*_xlfn.IFNA('[3]National GDP per capita ppp'!D172,0)+(1-Parameters!$B$174)*D171)*(1+(_xlfn.IFNA('[3]Nat GDP per cap ppp growth rate'!D172,0)-IF(Settings!$C$16="No",0,Parameters!D$164*('AMOC national temperature'!D171-Parameters!D$128)+Parameters!D$165*('AMOC national temperature'!D171-Parameters!D$128)^2)))*IF(Settings!$C$16="No",1,(1-SLR!$D171*Parameters!D$181))&lt;=Parameters!$B$189,Parameters!$B$189,(Parameters!$B$174*(1-Parameters!D$185)*_xlfn.IFNA('[3]National GDP per capita ppp'!D172,0)+(1-Parameters!$B$174)*D171)*(1+(_xlfn.IFNA('[3]Nat GDP per cap ppp growth rate'!D172,0)-IF(Settings!$C$16="No",0,Parameters!D$164*('AMOC national temperature'!D171-Parameters!D$128)+Parameters!D$165*('AMOC national temperature'!D171-Parameters!D$128)^2)))*IF(Settings!$C$16="No",1,(1-SLR!$D171*Parameters!D$181))))</f>
        <v>46209.643088153294</v>
      </c>
      <c r="E172">
        <f>IF(E$2=0,0,IF((Parameters!$B$174*(1-Parameters!E$185)*_xlfn.IFNA('[3]National GDP per capita ppp'!E172,0)+(1-Parameters!$B$174)*E171)*(1+(_xlfn.IFNA('[3]Nat GDP per cap ppp growth rate'!E172,0)-IF(Settings!$C$16="No",0,Parameters!E$164*('AMOC national temperature'!E171-Parameters!E$128)+Parameters!E$165*('AMOC national temperature'!E171-Parameters!E$128)^2)))*IF(Settings!$C$16="No",1,(1-SLR!$D171*Parameters!E$181))&lt;=Parameters!$B$189,Parameters!$B$189,(Parameters!$B$174*(1-Parameters!E$185)*_xlfn.IFNA('[3]National GDP per capita ppp'!E172,0)+(1-Parameters!$B$174)*E171)*(1+(_xlfn.IFNA('[3]Nat GDP per cap ppp growth rate'!E172,0)-IF(Settings!$C$16="No",0,Parameters!E$164*('AMOC national temperature'!E171-Parameters!E$128)+Parameters!E$165*('AMOC national temperature'!E171-Parameters!E$128)^2)))*IF(Settings!$C$16="No",1,(1-SLR!$D171*Parameters!E$181))))</f>
        <v>0</v>
      </c>
      <c r="F172">
        <f ca="1">IF(F$2=0,0,IF((Parameters!$B$174*(1-Parameters!F$185)*_xlfn.IFNA('[3]National GDP per capita ppp'!F172,0)+(1-Parameters!$B$174)*F171)*(1+(_xlfn.IFNA('[3]Nat GDP per cap ppp growth rate'!F172,0)-IF(Settings!$C$16="No",0,Parameters!F$164*('AMOC national temperature'!F171-Parameters!F$128)+Parameters!F$165*('AMOC national temperature'!F171-Parameters!F$128)^2)))*IF(Settings!$C$16="No",1,(1-SLR!$D171*Parameters!F$181))&lt;=Parameters!$B$189,Parameters!$B$189,(Parameters!$B$174*(1-Parameters!F$185)*_xlfn.IFNA('[3]National GDP per capita ppp'!F172,0)+(1-Parameters!$B$174)*F171)*(1+(_xlfn.IFNA('[3]Nat GDP per cap ppp growth rate'!F172,0)-IF(Settings!$C$16="No",0,Parameters!F$164*('AMOC national temperature'!F171-Parameters!F$128)+Parameters!F$165*('AMOC national temperature'!F171-Parameters!F$128)^2)))*IF(Settings!$C$16="No",1,(1-SLR!$D171*Parameters!F$181))))</f>
        <v>1795981.2181759861</v>
      </c>
      <c r="G172">
        <f ca="1">IF(G$2=0,0,IF((Parameters!$B$174*(1-Parameters!G$185)*_xlfn.IFNA('[3]National GDP per capita ppp'!G172,0)+(1-Parameters!$B$174)*G171)*(1+(_xlfn.IFNA('[3]Nat GDP per cap ppp growth rate'!G172,0)-IF(Settings!$C$16="No",0,Parameters!G$164*('AMOC national temperature'!G171-Parameters!G$128)+Parameters!G$165*('AMOC national temperature'!G171-Parameters!G$128)^2)))*IF(Settings!$C$16="No",1,(1-SLR!$D171*Parameters!G$181))&lt;=Parameters!$B$189,Parameters!$B$189,(Parameters!$B$174*(1-Parameters!G$185)*_xlfn.IFNA('[3]National GDP per capita ppp'!G172,0)+(1-Parameters!$B$174)*G171)*(1+(_xlfn.IFNA('[3]Nat GDP per cap ppp growth rate'!G172,0)-IF(Settings!$C$16="No",0,Parameters!G$164*('AMOC national temperature'!G171-Parameters!G$128)+Parameters!G$165*('AMOC national temperature'!G171-Parameters!G$128)^2)))*IF(Settings!$C$16="No",1,(1-SLR!$D171*Parameters!G$181))))</f>
        <v>292134.62468474085</v>
      </c>
      <c r="H172">
        <f ca="1">IF(H$2=0,0,IF((Parameters!$B$174*(1-Parameters!H$185)*_xlfn.IFNA('[3]National GDP per capita ppp'!H172,0)+(1-Parameters!$B$174)*H171)*(1+(_xlfn.IFNA('[3]Nat GDP per cap ppp growth rate'!H172,0)-IF(Settings!$C$16="No",0,Parameters!H$164*('AMOC national temperature'!H171-Parameters!H$128)+Parameters!H$165*('AMOC national temperature'!H171-Parameters!H$128)^2)))*IF(Settings!$C$16="No",1,(1-SLR!$D171*Parameters!H$181))&lt;=Parameters!$B$189,Parameters!$B$189,(Parameters!$B$174*(1-Parameters!H$185)*_xlfn.IFNA('[3]National GDP per capita ppp'!H172,0)+(1-Parameters!$B$174)*H171)*(1+(_xlfn.IFNA('[3]Nat GDP per cap ppp growth rate'!H172,0)-IF(Settings!$C$16="No",0,Parameters!H$164*('AMOC national temperature'!H171-Parameters!H$128)+Parameters!H$165*('AMOC national temperature'!H171-Parameters!H$128)^2)))*IF(Settings!$C$16="No",1,(1-SLR!$D171*Parameters!H$181))))</f>
        <v>71673.166893386588</v>
      </c>
      <c r="I172">
        <f ca="1">IF(I$2=0,0,IF((Parameters!$B$174*(1-Parameters!I$185)*_xlfn.IFNA('[3]National GDP per capita ppp'!I172,0)+(1-Parameters!$B$174)*I171)*(1+(_xlfn.IFNA('[3]Nat GDP per cap ppp growth rate'!I172,0)-IF(Settings!$C$16="No",0,Parameters!I$164*('AMOC national temperature'!I171-Parameters!I$128)+Parameters!I$165*('AMOC national temperature'!I171-Parameters!I$128)^2)))*IF(Settings!$C$16="No",1,(1-SLR!$D171*Parameters!I$181))&lt;=Parameters!$B$189,Parameters!$B$189,(Parameters!$B$174*(1-Parameters!I$185)*_xlfn.IFNA('[3]National GDP per capita ppp'!I172,0)+(1-Parameters!$B$174)*I171)*(1+(_xlfn.IFNA('[3]Nat GDP per cap ppp growth rate'!I172,0)-IF(Settings!$C$16="No",0,Parameters!I$164*('AMOC national temperature'!I171-Parameters!I$128)+Parameters!I$165*('AMOC national temperature'!I171-Parameters!I$128)^2)))*IF(Settings!$C$16="No",1,(1-SLR!$D171*Parameters!I$181))))</f>
        <v>191796.49107127052</v>
      </c>
      <c r="J172">
        <f ca="1">IF(J$2=0,0,IF((Parameters!$B$174*(1-Parameters!J$185)*_xlfn.IFNA('[3]National GDP per capita ppp'!J172,0)+(1-Parameters!$B$174)*J171)*(1+(_xlfn.IFNA('[3]Nat GDP per cap ppp growth rate'!J172,0)-IF(Settings!$C$16="No",0,Parameters!J$164*('AMOC national temperature'!J171-Parameters!J$128)+Parameters!J$165*('AMOC national temperature'!J171-Parameters!J$128)^2)))*IF(Settings!$C$16="No",1,(1-SLR!$D171*Parameters!J$181))&lt;=Parameters!$B$189,Parameters!$B$189,(Parameters!$B$174*(1-Parameters!J$185)*_xlfn.IFNA('[3]National GDP per capita ppp'!J172,0)+(1-Parameters!$B$174)*J171)*(1+(_xlfn.IFNA('[3]Nat GDP per cap ppp growth rate'!J172,0)-IF(Settings!$C$16="No",0,Parameters!J$164*('AMOC national temperature'!J171-Parameters!J$128)+Parameters!J$165*('AMOC national temperature'!J171-Parameters!J$128)^2)))*IF(Settings!$C$16="No",1,(1-SLR!$D171*Parameters!J$181))))</f>
        <v>171215.86911247915</v>
      </c>
      <c r="K172">
        <f ca="1">IF(K$2=0,0,IF((Parameters!$B$174*(1-Parameters!K$185)*_xlfn.IFNA('[3]National GDP per capita ppp'!K172,0)+(1-Parameters!$B$174)*K171)*(1+(_xlfn.IFNA('[3]Nat GDP per cap ppp growth rate'!K172,0)-IF(Settings!$C$16="No",0,Parameters!K$164*('AMOC national temperature'!K171-Parameters!K$128)+Parameters!K$165*('AMOC national temperature'!K171-Parameters!K$128)^2)))*IF(Settings!$C$16="No",1,(1-SLR!$D171*Parameters!K$181))&lt;=Parameters!$B$189,Parameters!$B$189,(Parameters!$B$174*(1-Parameters!K$185)*_xlfn.IFNA('[3]National GDP per capita ppp'!K172,0)+(1-Parameters!$B$174)*K171)*(1+(_xlfn.IFNA('[3]Nat GDP per cap ppp growth rate'!K172,0)-IF(Settings!$C$16="No",0,Parameters!K$164*('AMOC national temperature'!K171-Parameters!K$128)+Parameters!K$165*('AMOC national temperature'!K171-Parameters!K$128)^2)))*IF(Settings!$C$16="No",1,(1-SLR!$D171*Parameters!K$181))))</f>
        <v>196303.93298076978</v>
      </c>
      <c r="L172">
        <f ca="1">IF(L$2=0,0,IF((Parameters!$B$174*(1-Parameters!L$185)*_xlfn.IFNA('[3]National GDP per capita ppp'!L172,0)+(1-Parameters!$B$174)*L171)*(1+(_xlfn.IFNA('[3]Nat GDP per cap ppp growth rate'!L172,0)-IF(Settings!$C$16="No",0,Parameters!L$164*('AMOC national temperature'!L171-Parameters!L$128)+Parameters!L$165*('AMOC national temperature'!L171-Parameters!L$128)^2)))*IF(Settings!$C$16="No",1,(1-SLR!$D171*Parameters!L$181))&lt;=Parameters!$B$189,Parameters!$B$189,(Parameters!$B$174*(1-Parameters!L$185)*_xlfn.IFNA('[3]National GDP per capita ppp'!L172,0)+(1-Parameters!$B$174)*L171)*(1+(_xlfn.IFNA('[3]Nat GDP per cap ppp growth rate'!L172,0)-IF(Settings!$C$16="No",0,Parameters!L$164*('AMOC national temperature'!L171-Parameters!L$128)+Parameters!L$165*('AMOC national temperature'!L171-Parameters!L$128)^2)))*IF(Settings!$C$16="No",1,(1-SLR!$D171*Parameters!L$181))))</f>
        <v>123114.40848597733</v>
      </c>
      <c r="M172">
        <f ca="1">IF(M$2=0,0,IF((Parameters!$B$174*(1-Parameters!M$185)*_xlfn.IFNA('[3]National GDP per capita ppp'!M172,0)+(1-Parameters!$B$174)*M171)*(1+(_xlfn.IFNA('[3]Nat GDP per cap ppp growth rate'!M172,0)-IF(Settings!$C$16="No",0,Parameters!M$164*('AMOC national temperature'!M171-Parameters!M$128)+Parameters!M$165*('AMOC national temperature'!M171-Parameters!M$128)^2)))*IF(Settings!$C$16="No",1,(1-SLR!$D171*Parameters!M$181))&lt;=Parameters!$B$189,Parameters!$B$189,(Parameters!$B$174*(1-Parameters!M$185)*_xlfn.IFNA('[3]National GDP per capita ppp'!M172,0)+(1-Parameters!$B$174)*M171)*(1+(_xlfn.IFNA('[3]Nat GDP per cap ppp growth rate'!M172,0)-IF(Settings!$C$16="No",0,Parameters!M$164*('AMOC national temperature'!M171-Parameters!M$128)+Parameters!M$165*('AMOC national temperature'!M171-Parameters!M$128)^2)))*IF(Settings!$C$16="No",1,(1-SLR!$D171*Parameters!M$181))))</f>
        <v>30624.914520426893</v>
      </c>
      <c r="N172">
        <f ca="1">IF(N$2=0,0,IF((Parameters!$B$174*(1-Parameters!N$185)*_xlfn.IFNA('[3]National GDP per capita ppp'!N172,0)+(1-Parameters!$B$174)*N171)*(1+(_xlfn.IFNA('[3]Nat GDP per cap ppp growth rate'!N172,0)-IF(Settings!$C$16="No",0,Parameters!N$164*('AMOC national temperature'!N171-Parameters!N$128)+Parameters!N$165*('AMOC national temperature'!N171-Parameters!N$128)^2)))*IF(Settings!$C$16="No",1,(1-SLR!$D171*Parameters!N$181))&lt;=Parameters!$B$189,Parameters!$B$189,(Parameters!$B$174*(1-Parameters!N$185)*_xlfn.IFNA('[3]National GDP per capita ppp'!N172,0)+(1-Parameters!$B$174)*N171)*(1+(_xlfn.IFNA('[3]Nat GDP per cap ppp growth rate'!N172,0)-IF(Settings!$C$16="No",0,Parameters!N$164*('AMOC national temperature'!N171-Parameters!N$128)+Parameters!N$165*('AMOC national temperature'!N171-Parameters!N$128)^2)))*IF(Settings!$C$16="No",1,(1-SLR!$D171*Parameters!N$181))))</f>
        <v>183603.72961069708</v>
      </c>
      <c r="O172">
        <f ca="1">IF(O$2=0,0,IF((Parameters!$B$174*(1-Parameters!O$185)*_xlfn.IFNA('[3]National GDP per capita ppp'!O172,0)+(1-Parameters!$B$174)*O171)*(1+(_xlfn.IFNA('[3]Nat GDP per cap ppp growth rate'!O172,0)-IF(Settings!$C$16="No",0,Parameters!O$164*('AMOC national temperature'!O171-Parameters!O$128)+Parameters!O$165*('AMOC national temperature'!O171-Parameters!O$128)^2)))*IF(Settings!$C$16="No",1,(1-SLR!$D171*Parameters!O$181))&lt;=Parameters!$B$189,Parameters!$B$189,(Parameters!$B$174*(1-Parameters!O$185)*_xlfn.IFNA('[3]National GDP per capita ppp'!O172,0)+(1-Parameters!$B$174)*O171)*(1+(_xlfn.IFNA('[3]Nat GDP per cap ppp growth rate'!O172,0)-IF(Settings!$C$16="No",0,Parameters!O$164*('AMOC national temperature'!O171-Parameters!O$128)+Parameters!O$165*('AMOC national temperature'!O171-Parameters!O$128)^2)))*IF(Settings!$C$16="No",1,(1-SLR!$D171*Parameters!O$181))))</f>
        <v>68518.404154275791</v>
      </c>
      <c r="P172">
        <f ca="1">IF(P$2=0,0,IF((Parameters!$B$174*(1-Parameters!P$185)*_xlfn.IFNA('[3]National GDP per capita ppp'!P172,0)+(1-Parameters!$B$174)*P171)*(1+(_xlfn.IFNA('[3]Nat GDP per cap ppp growth rate'!P172,0)-IF(Settings!$C$16="No",0,Parameters!P$164*('AMOC national temperature'!P171-Parameters!P$128)+Parameters!P$165*('AMOC national temperature'!P171-Parameters!P$128)^2)))*IF(Settings!$C$16="No",1,(1-SLR!$D171*Parameters!P$181))&lt;=Parameters!$B$189,Parameters!$B$189,(Parameters!$B$174*(1-Parameters!P$185)*_xlfn.IFNA('[3]National GDP per capita ppp'!P172,0)+(1-Parameters!$B$174)*P171)*(1+(_xlfn.IFNA('[3]Nat GDP per cap ppp growth rate'!P172,0)-IF(Settings!$C$16="No",0,Parameters!P$164*('AMOC national temperature'!P171-Parameters!P$128)+Parameters!P$165*('AMOC national temperature'!P171-Parameters!P$128)^2)))*IF(Settings!$C$16="No",1,(1-SLR!$D171*Parameters!P$181))))</f>
        <v>51731.933257020697</v>
      </c>
      <c r="Q172">
        <f ca="1">IF(Q$2=0,0,IF((Parameters!$B$174*(1-Parameters!Q$185)*_xlfn.IFNA('[3]National GDP per capita ppp'!Q172,0)+(1-Parameters!$B$174)*Q171)*(1+(_xlfn.IFNA('[3]Nat GDP per cap ppp growth rate'!Q172,0)-IF(Settings!$C$16="No",0,Parameters!Q$164*('AMOC national temperature'!Q171-Parameters!Q$128)+Parameters!Q$165*('AMOC national temperature'!Q171-Parameters!Q$128)^2)))*IF(Settings!$C$16="No",1,(1-SLR!$D171*Parameters!Q$181))&lt;=Parameters!$B$189,Parameters!$B$189,(Parameters!$B$174*(1-Parameters!Q$185)*_xlfn.IFNA('[3]National GDP per capita ppp'!Q172,0)+(1-Parameters!$B$174)*Q171)*(1+(_xlfn.IFNA('[3]Nat GDP per cap ppp growth rate'!Q172,0)-IF(Settings!$C$16="No",0,Parameters!Q$164*('AMOC national temperature'!Q171-Parameters!Q$128)+Parameters!Q$165*('AMOC national temperature'!Q171-Parameters!Q$128)^2)))*IF(Settings!$C$16="No",1,(1-SLR!$D171*Parameters!Q$181))))</f>
        <v>44518.957422467567</v>
      </c>
      <c r="R172">
        <f ca="1">IF(R$2=0,0,IF((Parameters!$B$174*(1-Parameters!R$185)*_xlfn.IFNA('[3]National GDP per capita ppp'!R172,0)+(1-Parameters!$B$174)*R171)*(1+(_xlfn.IFNA('[3]Nat GDP per cap ppp growth rate'!R172,0)-IF(Settings!$C$16="No",0,Parameters!R$164*('AMOC national temperature'!R171-Parameters!R$128)+Parameters!R$165*('AMOC national temperature'!R171-Parameters!R$128)^2)))*IF(Settings!$C$16="No",1,(1-SLR!$D171*Parameters!R$181))&lt;=Parameters!$B$189,Parameters!$B$189,(Parameters!$B$174*(1-Parameters!R$185)*_xlfn.IFNA('[3]National GDP per capita ppp'!R172,0)+(1-Parameters!$B$174)*R171)*(1+(_xlfn.IFNA('[3]Nat GDP per cap ppp growth rate'!R172,0)-IF(Settings!$C$16="No",0,Parameters!R$164*('AMOC national temperature'!R171-Parameters!R$128)+Parameters!R$165*('AMOC national temperature'!R171-Parameters!R$128)^2)))*IF(Settings!$C$16="No",1,(1-SLR!$D171*Parameters!R$181))))</f>
        <v>74684.629002683389</v>
      </c>
      <c r="S172">
        <f ca="1">IF(S$2=0,0,IF((Parameters!$B$174*(1-Parameters!S$185)*_xlfn.IFNA('[3]National GDP per capita ppp'!S172,0)+(1-Parameters!$B$174)*S171)*(1+(_xlfn.IFNA('[3]Nat GDP per cap ppp growth rate'!S172,0)-IF(Settings!$C$16="No",0,Parameters!S$164*('AMOC national temperature'!S171-Parameters!S$128)+Parameters!S$165*('AMOC national temperature'!S171-Parameters!S$128)^2)))*IF(Settings!$C$16="No",1,(1-SLR!$D171*Parameters!S$181))&lt;=Parameters!$B$189,Parameters!$B$189,(Parameters!$B$174*(1-Parameters!S$185)*_xlfn.IFNA('[3]National GDP per capita ppp'!S172,0)+(1-Parameters!$B$174)*S171)*(1+(_xlfn.IFNA('[3]Nat GDP per cap ppp growth rate'!S172,0)-IF(Settings!$C$16="No",0,Parameters!S$164*('AMOC national temperature'!S171-Parameters!S$128)+Parameters!S$165*('AMOC national temperature'!S171-Parameters!S$128)^2)))*IF(Settings!$C$16="No",1,(1-SLR!$D171*Parameters!S$181))))</f>
        <v>1062639.1596686705</v>
      </c>
      <c r="T172">
        <f ca="1">IF(T$2=0,0,IF((Parameters!$B$174*(1-Parameters!T$185)*_xlfn.IFNA('[3]National GDP per capita ppp'!T172,0)+(1-Parameters!$B$174)*T171)*(1+(_xlfn.IFNA('[3]Nat GDP per cap ppp growth rate'!T172,0)-IF(Settings!$C$16="No",0,Parameters!T$164*('AMOC national temperature'!T171-Parameters!T$128)+Parameters!T$165*('AMOC national temperature'!T171-Parameters!T$128)^2)))*IF(Settings!$C$16="No",1,(1-SLR!$D171*Parameters!T$181))&lt;=Parameters!$B$189,Parameters!$B$189,(Parameters!$B$174*(1-Parameters!T$185)*_xlfn.IFNA('[3]National GDP per capita ppp'!T172,0)+(1-Parameters!$B$174)*T171)*(1+(_xlfn.IFNA('[3]Nat GDP per cap ppp growth rate'!T172,0)-IF(Settings!$C$16="No",0,Parameters!T$164*('AMOC national temperature'!T171-Parameters!T$128)+Parameters!T$165*('AMOC national temperature'!T171-Parameters!T$128)^2)))*IF(Settings!$C$16="No",1,(1-SLR!$D171*Parameters!T$181))))</f>
        <v>339364.11529963522</v>
      </c>
      <c r="U172">
        <f ca="1">IF(U$2=0,0,IF((Parameters!$B$174*(1-Parameters!U$185)*_xlfn.IFNA('[3]National GDP per capita ppp'!U172,0)+(1-Parameters!$B$174)*U171)*(1+(_xlfn.IFNA('[3]Nat GDP per cap ppp growth rate'!U172,0)-IF(Settings!$C$16="No",0,Parameters!U$164*('AMOC national temperature'!U171-Parameters!U$128)+Parameters!U$165*('AMOC national temperature'!U171-Parameters!U$128)^2)))*IF(Settings!$C$16="No",1,(1-SLR!$D171*Parameters!U$181))&lt;=Parameters!$B$189,Parameters!$B$189,(Parameters!$B$174*(1-Parameters!U$185)*_xlfn.IFNA('[3]National GDP per capita ppp'!U172,0)+(1-Parameters!$B$174)*U171)*(1+(_xlfn.IFNA('[3]Nat GDP per cap ppp growth rate'!U172,0)-IF(Settings!$C$16="No",0,Parameters!U$164*('AMOC national temperature'!U171-Parameters!U$128)+Parameters!U$165*('AMOC national temperature'!U171-Parameters!U$128)^2)))*IF(Settings!$C$16="No",1,(1-SLR!$D171*Parameters!U$181))))</f>
        <v>53645.908758005993</v>
      </c>
      <c r="V172">
        <f ca="1">IF(V$2=0,0,IF((Parameters!$B$174*(1-Parameters!V$185)*_xlfn.IFNA('[3]National GDP per capita ppp'!V172,0)+(1-Parameters!$B$174)*V171)*(1+(_xlfn.IFNA('[3]Nat GDP per cap ppp growth rate'!V172,0)-IF(Settings!$C$16="No",0,Parameters!V$164*('AMOC national temperature'!V171-Parameters!V$128)+Parameters!V$165*('AMOC national temperature'!V171-Parameters!V$128)^2)))*IF(Settings!$C$16="No",1,(1-SLR!$D171*Parameters!V$181))&lt;=Parameters!$B$189,Parameters!$B$189,(Parameters!$B$174*(1-Parameters!V$185)*_xlfn.IFNA('[3]National GDP per capita ppp'!V172,0)+(1-Parameters!$B$174)*V171)*(1+(_xlfn.IFNA('[3]Nat GDP per cap ppp growth rate'!V172,0)-IF(Settings!$C$16="No",0,Parameters!V$164*('AMOC national temperature'!V171-Parameters!V$128)+Parameters!V$165*('AMOC national temperature'!V171-Parameters!V$128)^2)))*IF(Settings!$C$16="No",1,(1-SLR!$D171*Parameters!V$181))))</f>
        <v>155580.97443323486</v>
      </c>
      <c r="W172">
        <f ca="1">IF(W$2=0,0,IF((Parameters!$B$174*(1-Parameters!W$185)*_xlfn.IFNA('[3]National GDP per capita ppp'!W172,0)+(1-Parameters!$B$174)*W171)*(1+(_xlfn.IFNA('[3]Nat GDP per cap ppp growth rate'!W172,0)-IF(Settings!$C$16="No",0,Parameters!W$164*('AMOC national temperature'!W171-Parameters!W$128)+Parameters!W$165*('AMOC national temperature'!W171-Parameters!W$128)^2)))*IF(Settings!$C$16="No",1,(1-SLR!$D171*Parameters!W$181))&lt;=Parameters!$B$189,Parameters!$B$189,(Parameters!$B$174*(1-Parameters!W$185)*_xlfn.IFNA('[3]National GDP per capita ppp'!W172,0)+(1-Parameters!$B$174)*W171)*(1+(_xlfn.IFNA('[3]Nat GDP per cap ppp growth rate'!W172,0)-IF(Settings!$C$16="No",0,Parameters!W$164*('AMOC national temperature'!W171-Parameters!W$128)+Parameters!W$165*('AMOC national temperature'!W171-Parameters!W$128)^2)))*IF(Settings!$C$16="No",1,(1-SLR!$D171*Parameters!W$181))))</f>
        <v>117551.11556756271</v>
      </c>
      <c r="X172">
        <f ca="1">IF(X$2=0,0,IF((Parameters!$B$174*(1-Parameters!X$185)*_xlfn.IFNA('[3]National GDP per capita ppp'!X172,0)+(1-Parameters!$B$174)*X171)*(1+(_xlfn.IFNA('[3]Nat GDP per cap ppp growth rate'!X172,0)-IF(Settings!$C$16="No",0,Parameters!X$164*('AMOC national temperature'!X171-Parameters!X$128)+Parameters!X$165*('AMOC national temperature'!X171-Parameters!X$128)^2)))*IF(Settings!$C$16="No",1,(1-SLR!$D171*Parameters!X$181))&lt;=Parameters!$B$189,Parameters!$B$189,(Parameters!$B$174*(1-Parameters!X$185)*_xlfn.IFNA('[3]National GDP per capita ppp'!X172,0)+(1-Parameters!$B$174)*X171)*(1+(_xlfn.IFNA('[3]Nat GDP per cap ppp growth rate'!X172,0)-IF(Settings!$C$16="No",0,Parameters!X$164*('AMOC national temperature'!X171-Parameters!X$128)+Parameters!X$165*('AMOC national temperature'!X171-Parameters!X$128)^2)))*IF(Settings!$C$16="No",1,(1-SLR!$D171*Parameters!X$181))))</f>
        <v>435733.90721933922</v>
      </c>
      <c r="Y172">
        <f ca="1">IF(Y$2=0,0,IF((Parameters!$B$174*(1-Parameters!Y$185)*_xlfn.IFNA('[3]National GDP per capita ppp'!Y172,0)+(1-Parameters!$B$174)*Y171)*(1+(_xlfn.IFNA('[3]Nat GDP per cap ppp growth rate'!Y172,0)-IF(Settings!$C$16="No",0,Parameters!Y$164*('AMOC national temperature'!Y171-Parameters!Y$128)+Parameters!Y$165*('AMOC national temperature'!Y171-Parameters!Y$128)^2)))*IF(Settings!$C$16="No",1,(1-SLR!$D171*Parameters!Y$181))&lt;=Parameters!$B$189,Parameters!$B$189,(Parameters!$B$174*(1-Parameters!Y$185)*_xlfn.IFNA('[3]National GDP per capita ppp'!Y172,0)+(1-Parameters!$B$174)*Y171)*(1+(_xlfn.IFNA('[3]Nat GDP per cap ppp growth rate'!Y172,0)-IF(Settings!$C$16="No",0,Parameters!Y$164*('AMOC national temperature'!Y171-Parameters!Y$128)+Parameters!Y$165*('AMOC national temperature'!Y171-Parameters!Y$128)^2)))*IF(Settings!$C$16="No",1,(1-SLR!$D171*Parameters!Y$181))))</f>
        <v>73700.54777891899</v>
      </c>
      <c r="Z172">
        <f ca="1">IF(Z$2=0,0,IF((Parameters!$B$174*(1-Parameters!Z$185)*_xlfn.IFNA('[3]National GDP per capita ppp'!Z172,0)+(1-Parameters!$B$174)*Z171)*(1+(_xlfn.IFNA('[3]Nat GDP per cap ppp growth rate'!Z172,0)-IF(Settings!$C$16="No",0,Parameters!Z$164*('AMOC national temperature'!Z171-Parameters!Z$128)+Parameters!Z$165*('AMOC national temperature'!Z171-Parameters!Z$128)^2)))*IF(Settings!$C$16="No",1,(1-SLR!$D171*Parameters!Z$181))&lt;=Parameters!$B$189,Parameters!$B$189,(Parameters!$B$174*(1-Parameters!Z$185)*_xlfn.IFNA('[3]National GDP per capita ppp'!Z172,0)+(1-Parameters!$B$174)*Z171)*(1+(_xlfn.IFNA('[3]Nat GDP per cap ppp growth rate'!Z172,0)-IF(Settings!$C$16="No",0,Parameters!Z$164*('AMOC national temperature'!Z171-Parameters!Z$128)+Parameters!Z$165*('AMOC national temperature'!Z171-Parameters!Z$128)^2)))*IF(Settings!$C$16="No",1,(1-SLR!$D171*Parameters!Z$181))))</f>
        <v>213207.87203399889</v>
      </c>
      <c r="AA172">
        <f ca="1">IF(AA$2=0,0,IF((Parameters!$B$174*(1-Parameters!AA$185)*_xlfn.IFNA('[3]National GDP per capita ppp'!AA172,0)+(1-Parameters!$B$174)*AA171)*(1+(_xlfn.IFNA('[3]Nat GDP per cap ppp growth rate'!AA172,0)-IF(Settings!$C$16="No",0,Parameters!AA$164*('AMOC national temperature'!AA171-Parameters!AA$128)+Parameters!AA$165*('AMOC national temperature'!AA171-Parameters!AA$128)^2)))*IF(Settings!$C$16="No",1,(1-SLR!$D171*Parameters!AA$181))&lt;=Parameters!$B$189,Parameters!$B$189,(Parameters!$B$174*(1-Parameters!AA$185)*_xlfn.IFNA('[3]National GDP per capita ppp'!AA172,0)+(1-Parameters!$B$174)*AA171)*(1+(_xlfn.IFNA('[3]Nat GDP per cap ppp growth rate'!AA172,0)-IF(Settings!$C$16="No",0,Parameters!AA$164*('AMOC national temperature'!AA171-Parameters!AA$128)+Parameters!AA$165*('AMOC national temperature'!AA171-Parameters!AA$128)^2)))*IF(Settings!$C$16="No",1,(1-SLR!$D171*Parameters!AA$181))))</f>
        <v>265154.80317988561</v>
      </c>
      <c r="AB172">
        <f ca="1">IF(AB$2=0,0,IF((Parameters!$B$174*(1-Parameters!AB$185)*_xlfn.IFNA('[3]National GDP per capita ppp'!AB172,0)+(1-Parameters!$B$174)*AB171)*(1+(_xlfn.IFNA('[3]Nat GDP per cap ppp growth rate'!AB172,0)-IF(Settings!$C$16="No",0,Parameters!AB$164*('AMOC national temperature'!AB171-Parameters!AB$128)+Parameters!AB$165*('AMOC national temperature'!AB171-Parameters!AB$128)^2)))*IF(Settings!$C$16="No",1,(1-SLR!$D171*Parameters!AB$181))&lt;=Parameters!$B$189,Parameters!$B$189,(Parameters!$B$174*(1-Parameters!AB$185)*_xlfn.IFNA('[3]National GDP per capita ppp'!AB172,0)+(1-Parameters!$B$174)*AB171)*(1+(_xlfn.IFNA('[3]Nat GDP per cap ppp growth rate'!AB172,0)-IF(Settings!$C$16="No",0,Parameters!AB$164*('AMOC national temperature'!AB171-Parameters!AB$128)+Parameters!AB$165*('AMOC national temperature'!AB171-Parameters!AB$128)^2)))*IF(Settings!$C$16="No",1,(1-SLR!$D171*Parameters!AB$181))))</f>
        <v>975412.67591252492</v>
      </c>
      <c r="AC172">
        <f ca="1">IF(AC$2=0,0,IF((Parameters!$B$174*(1-Parameters!AC$185)*_xlfn.IFNA('[3]National GDP per capita ppp'!AC172,0)+(1-Parameters!$B$174)*AC171)*(1+(_xlfn.IFNA('[3]Nat GDP per cap ppp growth rate'!AC172,0)-IF(Settings!$C$16="No",0,Parameters!AC$164*('AMOC national temperature'!AC171-Parameters!AC$128)+Parameters!AC$165*('AMOC national temperature'!AC171-Parameters!AC$128)^2)))*IF(Settings!$C$16="No",1,(1-SLR!$D171*Parameters!AC$181))&lt;=Parameters!$B$189,Parameters!$B$189,(Parameters!$B$174*(1-Parameters!AC$185)*_xlfn.IFNA('[3]National GDP per capita ppp'!AC172,0)+(1-Parameters!$B$174)*AC171)*(1+(_xlfn.IFNA('[3]Nat GDP per cap ppp growth rate'!AC172,0)-IF(Settings!$C$16="No",0,Parameters!AC$164*('AMOC national temperature'!AC171-Parameters!AC$128)+Parameters!AC$165*('AMOC national temperature'!AC171-Parameters!AC$128)^2)))*IF(Settings!$C$16="No",1,(1-SLR!$D171*Parameters!AC$181))))</f>
        <v>135934.69609823171</v>
      </c>
      <c r="AD172">
        <f ca="1">IF(AD$2=0,0,IF((Parameters!$B$174*(1-Parameters!AD$185)*_xlfn.IFNA('[3]National GDP per capita ppp'!AD172,0)+(1-Parameters!$B$174)*AD171)*(1+(_xlfn.IFNA('[3]Nat GDP per cap ppp growth rate'!AD172,0)-IF(Settings!$C$16="No",0,Parameters!AD$164*('AMOC national temperature'!AD171-Parameters!AD$128)+Parameters!AD$165*('AMOC national temperature'!AD171-Parameters!AD$128)^2)))*IF(Settings!$C$16="No",1,(1-SLR!$D171*Parameters!AD$181))&lt;=Parameters!$B$189,Parameters!$B$189,(Parameters!$B$174*(1-Parameters!AD$185)*_xlfn.IFNA('[3]National GDP per capita ppp'!AD172,0)+(1-Parameters!$B$174)*AD171)*(1+(_xlfn.IFNA('[3]Nat GDP per cap ppp growth rate'!AD172,0)-IF(Settings!$C$16="No",0,Parameters!AD$164*('AMOC national temperature'!AD171-Parameters!AD$128)+Parameters!AD$165*('AMOC national temperature'!AD171-Parameters!AD$128)^2)))*IF(Settings!$C$16="No",1,(1-SLR!$D171*Parameters!AD$181))))</f>
        <v>347070.9939592341</v>
      </c>
      <c r="AE172">
        <f ca="1">IF(AE$2=0,0,IF((Parameters!$B$174*(1-Parameters!AE$185)*_xlfn.IFNA('[3]National GDP per capita ppp'!AE172,0)+(1-Parameters!$B$174)*AE171)*(1+(_xlfn.IFNA('[3]Nat GDP per cap ppp growth rate'!AE172,0)-IF(Settings!$C$16="No",0,Parameters!AE$164*('AMOC national temperature'!AE171-Parameters!AE$128)+Parameters!AE$165*('AMOC national temperature'!AE171-Parameters!AE$128)^2)))*IF(Settings!$C$16="No",1,(1-SLR!$D171*Parameters!AE$181))&lt;=Parameters!$B$189,Parameters!$B$189,(Parameters!$B$174*(1-Parameters!AE$185)*_xlfn.IFNA('[3]National GDP per capita ppp'!AE172,0)+(1-Parameters!$B$174)*AE171)*(1+(_xlfn.IFNA('[3]Nat GDP per cap ppp growth rate'!AE172,0)-IF(Settings!$C$16="No",0,Parameters!AE$164*('AMOC national temperature'!AE171-Parameters!AE$128)+Parameters!AE$165*('AMOC national temperature'!AE171-Parameters!AE$128)^2)))*IF(Settings!$C$16="No",1,(1-SLR!$D171*Parameters!AE$181))))</f>
        <v>32287.399316734194</v>
      </c>
      <c r="AF172">
        <f ca="1">IF(AF$2=0,0,IF((Parameters!$B$174*(1-Parameters!AF$185)*_xlfn.IFNA('[3]National GDP per capita ppp'!AF172,0)+(1-Parameters!$B$174)*AF171)*(1+(_xlfn.IFNA('[3]Nat GDP per cap ppp growth rate'!AF172,0)-IF(Settings!$C$16="No",0,Parameters!AF$164*('AMOC national temperature'!AF171-Parameters!AF$128)+Parameters!AF$165*('AMOC national temperature'!AF171-Parameters!AF$128)^2)))*IF(Settings!$C$16="No",1,(1-SLR!$D171*Parameters!AF$181))&lt;=Parameters!$B$189,Parameters!$B$189,(Parameters!$B$174*(1-Parameters!AF$185)*_xlfn.IFNA('[3]National GDP per capita ppp'!AF172,0)+(1-Parameters!$B$174)*AF171)*(1+(_xlfn.IFNA('[3]Nat GDP per cap ppp growth rate'!AF172,0)-IF(Settings!$C$16="No",0,Parameters!AF$164*('AMOC national temperature'!AF171-Parameters!AF$128)+Parameters!AF$165*('AMOC national temperature'!AF171-Parameters!AF$128)^2)))*IF(Settings!$C$16="No",1,(1-SLR!$D171*Parameters!AF$181))))</f>
        <v>212766.28110488382</v>
      </c>
      <c r="AG172">
        <f ca="1">IF(AG$2=0,0,IF((Parameters!$B$174*(1-Parameters!AG$185)*_xlfn.IFNA('[3]National GDP per capita ppp'!AG172,0)+(1-Parameters!$B$174)*AG171)*(1+(_xlfn.IFNA('[3]Nat GDP per cap ppp growth rate'!AG172,0)-IF(Settings!$C$16="No",0,Parameters!AG$164*('AMOC national temperature'!AG171-Parameters!AG$128)+Parameters!AG$165*('AMOC national temperature'!AG171-Parameters!AG$128)^2)))*IF(Settings!$C$16="No",1,(1-SLR!$D171*Parameters!AG$181))&lt;=Parameters!$B$189,Parameters!$B$189,(Parameters!$B$174*(1-Parameters!AG$185)*_xlfn.IFNA('[3]National GDP per capita ppp'!AG172,0)+(1-Parameters!$B$174)*AG171)*(1+(_xlfn.IFNA('[3]Nat GDP per cap ppp growth rate'!AG172,0)-IF(Settings!$C$16="No",0,Parameters!AG$164*('AMOC national temperature'!AG171-Parameters!AG$128)+Parameters!AG$165*('AMOC national temperature'!AG171-Parameters!AG$128)^2)))*IF(Settings!$C$16="No",1,(1-SLR!$D171*Parameters!AG$181))))</f>
        <v>219046.108573823</v>
      </c>
      <c r="AH172">
        <f ca="1">IF(AH$2=0,0,IF((Parameters!$B$174*(1-Parameters!AH$185)*_xlfn.IFNA('[3]National GDP per capita ppp'!AH172,0)+(1-Parameters!$B$174)*AH171)*(1+(_xlfn.IFNA('[3]Nat GDP per cap ppp growth rate'!AH172,0)-IF(Settings!$C$16="No",0,Parameters!AH$164*('AMOC national temperature'!AH171-Parameters!AH$128)+Parameters!AH$165*('AMOC national temperature'!AH171-Parameters!AH$128)^2)))*IF(Settings!$C$16="No",1,(1-SLR!$D171*Parameters!AH$181))&lt;=Parameters!$B$189,Parameters!$B$189,(Parameters!$B$174*(1-Parameters!AH$185)*_xlfn.IFNA('[3]National GDP per capita ppp'!AH172,0)+(1-Parameters!$B$174)*AH171)*(1+(_xlfn.IFNA('[3]Nat GDP per cap ppp growth rate'!AH172,0)-IF(Settings!$C$16="No",0,Parameters!AH$164*('AMOC national temperature'!AH171-Parameters!AH$128)+Parameters!AH$165*('AMOC national temperature'!AH171-Parameters!AH$128)^2)))*IF(Settings!$C$16="No",1,(1-SLR!$D171*Parameters!AH$181))))</f>
        <v>269533.49121374643</v>
      </c>
      <c r="AI172">
        <f ca="1">IF(AI$2=0,0,IF((Parameters!$B$174*(1-Parameters!AI$185)*_xlfn.IFNA('[3]National GDP per capita ppp'!AI172,0)+(1-Parameters!$B$174)*AI171)*(1+(_xlfn.IFNA('[3]Nat GDP per cap ppp growth rate'!AI172,0)-IF(Settings!$C$16="No",0,Parameters!AI$164*('AMOC national temperature'!AI171-Parameters!AI$128)+Parameters!AI$165*('AMOC national temperature'!AI171-Parameters!AI$128)^2)))*IF(Settings!$C$16="No",1,(1-SLR!$D171*Parameters!AI$181))&lt;=Parameters!$B$189,Parameters!$B$189,(Parameters!$B$174*(1-Parameters!AI$185)*_xlfn.IFNA('[3]National GDP per capita ppp'!AI172,0)+(1-Parameters!$B$174)*AI171)*(1+(_xlfn.IFNA('[3]Nat GDP per cap ppp growth rate'!AI172,0)-IF(Settings!$C$16="No",0,Parameters!AI$164*('AMOC national temperature'!AI171-Parameters!AI$128)+Parameters!AI$165*('AMOC national temperature'!AI171-Parameters!AI$128)^2)))*IF(Settings!$C$16="No",1,(1-SLR!$D171*Parameters!AI$181))))</f>
        <v>146700.49929757271</v>
      </c>
      <c r="AJ172">
        <f ca="1">IF(AJ$2=0,0,IF((Parameters!$B$174*(1-Parameters!AJ$185)*_xlfn.IFNA('[3]National GDP per capita ppp'!AJ172,0)+(1-Parameters!$B$174)*AJ171)*(1+(_xlfn.IFNA('[3]Nat GDP per cap ppp growth rate'!AJ172,0)-IF(Settings!$C$16="No",0,Parameters!AJ$164*('AMOC national temperature'!AJ171-Parameters!AJ$128)+Parameters!AJ$165*('AMOC national temperature'!AJ171-Parameters!AJ$128)^2)))*IF(Settings!$C$16="No",1,(1-SLR!$D171*Parameters!AJ$181))&lt;=Parameters!$B$189,Parameters!$B$189,(Parameters!$B$174*(1-Parameters!AJ$185)*_xlfn.IFNA('[3]National GDP per capita ppp'!AJ172,0)+(1-Parameters!$B$174)*AJ171)*(1+(_xlfn.IFNA('[3]Nat GDP per cap ppp growth rate'!AJ172,0)-IF(Settings!$C$16="No",0,Parameters!AJ$164*('AMOC national temperature'!AJ171-Parameters!AJ$128)+Parameters!AJ$165*('AMOC national temperature'!AJ171-Parameters!AJ$128)^2)))*IF(Settings!$C$16="No",1,(1-SLR!$D171*Parameters!AJ$181))))</f>
        <v>100548.90903635988</v>
      </c>
      <c r="AK172">
        <f ca="1">IF(AK$2=0,0,IF((Parameters!$B$174*(1-Parameters!AK$185)*_xlfn.IFNA('[3]National GDP per capita ppp'!AK172,0)+(1-Parameters!$B$174)*AK171)*(1+(_xlfn.IFNA('[3]Nat GDP per cap ppp growth rate'!AK172,0)-IF(Settings!$C$16="No",0,Parameters!AK$164*('AMOC national temperature'!AK171-Parameters!AK$128)+Parameters!AK$165*('AMOC national temperature'!AK171-Parameters!AK$128)^2)))*IF(Settings!$C$16="No",1,(1-SLR!$D171*Parameters!AK$181))&lt;=Parameters!$B$189,Parameters!$B$189,(Parameters!$B$174*(1-Parameters!AK$185)*_xlfn.IFNA('[3]National GDP per capita ppp'!AK172,0)+(1-Parameters!$B$174)*AK171)*(1+(_xlfn.IFNA('[3]Nat GDP per cap ppp growth rate'!AK172,0)-IF(Settings!$C$16="No",0,Parameters!AK$164*('AMOC national temperature'!AK171-Parameters!AK$128)+Parameters!AK$165*('AMOC national temperature'!AK171-Parameters!AK$128)^2)))*IF(Settings!$C$16="No",1,(1-SLR!$D171*Parameters!AK$181))))</f>
        <v>96575.126887003862</v>
      </c>
      <c r="AL172">
        <f ca="1">IF(AL$2=0,0,IF((Parameters!$B$174*(1-Parameters!AL$185)*_xlfn.IFNA('[3]National GDP per capita ppp'!AL172,0)+(1-Parameters!$B$174)*AL171)*(1+(_xlfn.IFNA('[3]Nat GDP per cap ppp growth rate'!AL172,0)-IF(Settings!$C$16="No",0,Parameters!AL$164*('AMOC national temperature'!AL171-Parameters!AL$128)+Parameters!AL$165*('AMOC national temperature'!AL171-Parameters!AL$128)^2)))*IF(Settings!$C$16="No",1,(1-SLR!$D171*Parameters!AL$181))&lt;=Parameters!$B$189,Parameters!$B$189,(Parameters!$B$174*(1-Parameters!AL$185)*_xlfn.IFNA('[3]National GDP per capita ppp'!AL172,0)+(1-Parameters!$B$174)*AL171)*(1+(_xlfn.IFNA('[3]Nat GDP per cap ppp growth rate'!AL172,0)-IF(Settings!$C$16="No",0,Parameters!AL$164*('AMOC national temperature'!AL171-Parameters!AL$128)+Parameters!AL$165*('AMOC national temperature'!AL171-Parameters!AL$128)^2)))*IF(Settings!$C$16="No",1,(1-SLR!$D171*Parameters!AL$181))))</f>
        <v>25571.512213808594</v>
      </c>
      <c r="AM172">
        <f ca="1">IF(AM$2=0,0,IF((Parameters!$B$174*(1-Parameters!AM$185)*_xlfn.IFNA('[3]National GDP per capita ppp'!AM172,0)+(1-Parameters!$B$174)*AM171)*(1+(_xlfn.IFNA('[3]Nat GDP per cap ppp growth rate'!AM172,0)-IF(Settings!$C$16="No",0,Parameters!AM$164*('AMOC national temperature'!AM171-Parameters!AM$128)+Parameters!AM$165*('AMOC national temperature'!AM171-Parameters!AM$128)^2)))*IF(Settings!$C$16="No",1,(1-SLR!$D171*Parameters!AM$181))&lt;=Parameters!$B$189,Parameters!$B$189,(Parameters!$B$174*(1-Parameters!AM$185)*_xlfn.IFNA('[3]National GDP per capita ppp'!AM172,0)+(1-Parameters!$B$174)*AM171)*(1+(_xlfn.IFNA('[3]Nat GDP per cap ppp growth rate'!AM172,0)-IF(Settings!$C$16="No",0,Parameters!AM$164*('AMOC national temperature'!AM171-Parameters!AM$128)+Parameters!AM$165*('AMOC national temperature'!AM171-Parameters!AM$128)^2)))*IF(Settings!$C$16="No",1,(1-SLR!$D171*Parameters!AM$181))))</f>
        <v>181341.26918200424</v>
      </c>
      <c r="AN172">
        <f ca="1">IF(AN$2=0,0,IF((Parameters!$B$174*(1-Parameters!AN$185)*_xlfn.IFNA('[3]National GDP per capita ppp'!AN172,0)+(1-Parameters!$B$174)*AN171)*(1+(_xlfn.IFNA('[3]Nat GDP per cap ppp growth rate'!AN172,0)-IF(Settings!$C$16="No",0,Parameters!AN$164*('AMOC national temperature'!AN171-Parameters!AN$128)+Parameters!AN$165*('AMOC national temperature'!AN171-Parameters!AN$128)^2)))*IF(Settings!$C$16="No",1,(1-SLR!$D171*Parameters!AN$181))&lt;=Parameters!$B$189,Parameters!$B$189,(Parameters!$B$174*(1-Parameters!AN$185)*_xlfn.IFNA('[3]National GDP per capita ppp'!AN172,0)+(1-Parameters!$B$174)*AN171)*(1+(_xlfn.IFNA('[3]Nat GDP per cap ppp growth rate'!AN172,0)-IF(Settings!$C$16="No",0,Parameters!AN$164*('AMOC national temperature'!AN171-Parameters!AN$128)+Parameters!AN$165*('AMOC national temperature'!AN171-Parameters!AN$128)^2)))*IF(Settings!$C$16="No",1,(1-SLR!$D171*Parameters!AN$181))))</f>
        <v>160820.43023443897</v>
      </c>
      <c r="AO172">
        <f ca="1">IF(AO$2=0,0,IF((Parameters!$B$174*(1-Parameters!AO$185)*_xlfn.IFNA('[3]National GDP per capita ppp'!AO172,0)+(1-Parameters!$B$174)*AO171)*(1+(_xlfn.IFNA('[3]Nat GDP per cap ppp growth rate'!AO172,0)-IF(Settings!$C$16="No",0,Parameters!AO$164*('AMOC national temperature'!AO171-Parameters!AO$128)+Parameters!AO$165*('AMOC national temperature'!AO171-Parameters!AO$128)^2)))*IF(Settings!$C$16="No",1,(1-SLR!$D171*Parameters!AO$181))&lt;=Parameters!$B$189,Parameters!$B$189,(Parameters!$B$174*(1-Parameters!AO$185)*_xlfn.IFNA('[3]National GDP per capita ppp'!AO172,0)+(1-Parameters!$B$174)*AO171)*(1+(_xlfn.IFNA('[3]Nat GDP per cap ppp growth rate'!AO172,0)-IF(Settings!$C$16="No",0,Parameters!AO$164*('AMOC national temperature'!AO171-Parameters!AO$128)+Parameters!AO$165*('AMOC national temperature'!AO171-Parameters!AO$128)^2)))*IF(Settings!$C$16="No",1,(1-SLR!$D171*Parameters!AO$181))))</f>
        <v>95195.284641424485</v>
      </c>
      <c r="AP172">
        <f ca="1">IF(AP$2=0,0,IF((Parameters!$B$174*(1-Parameters!AP$185)*_xlfn.IFNA('[3]National GDP per capita ppp'!AP172,0)+(1-Parameters!$B$174)*AP171)*(1+(_xlfn.IFNA('[3]Nat GDP per cap ppp growth rate'!AP172,0)-IF(Settings!$C$16="No",0,Parameters!AP$164*('AMOC national temperature'!AP171-Parameters!AP$128)+Parameters!AP$165*('AMOC national temperature'!AP171-Parameters!AP$128)^2)))*IF(Settings!$C$16="No",1,(1-SLR!$D171*Parameters!AP$181))&lt;=Parameters!$B$189,Parameters!$B$189,(Parameters!$B$174*(1-Parameters!AP$185)*_xlfn.IFNA('[3]National GDP per capita ppp'!AP172,0)+(1-Parameters!$B$174)*AP171)*(1+(_xlfn.IFNA('[3]Nat GDP per cap ppp growth rate'!AP172,0)-IF(Settings!$C$16="No",0,Parameters!AP$164*('AMOC national temperature'!AP171-Parameters!AP$128)+Parameters!AP$165*('AMOC national temperature'!AP171-Parameters!AP$128)^2)))*IF(Settings!$C$16="No",1,(1-SLR!$D171*Parameters!AP$181))))</f>
        <v>162970.38568103811</v>
      </c>
      <c r="AQ172">
        <f ca="1">IF(AQ$2=0,0,IF((Parameters!$B$174*(1-Parameters!AQ$185)*_xlfn.IFNA('[3]National GDP per capita ppp'!AQ172,0)+(1-Parameters!$B$174)*AQ171)*(1+(_xlfn.IFNA('[3]Nat GDP per cap ppp growth rate'!AQ172,0)-IF(Settings!$C$16="No",0,Parameters!AQ$164*('AMOC national temperature'!AQ171-Parameters!AQ$128)+Parameters!AQ$165*('AMOC national temperature'!AQ171-Parameters!AQ$128)^2)))*IF(Settings!$C$16="No",1,(1-SLR!$D171*Parameters!AQ$181))&lt;=Parameters!$B$189,Parameters!$B$189,(Parameters!$B$174*(1-Parameters!AQ$185)*_xlfn.IFNA('[3]National GDP per capita ppp'!AQ172,0)+(1-Parameters!$B$174)*AQ171)*(1+(_xlfn.IFNA('[3]Nat GDP per cap ppp growth rate'!AQ172,0)-IF(Settings!$C$16="No",0,Parameters!AQ$164*('AMOC national temperature'!AQ171-Parameters!AQ$128)+Parameters!AQ$165*('AMOC national temperature'!AQ171-Parameters!AQ$128)^2)))*IF(Settings!$C$16="No",1,(1-SLR!$D171*Parameters!AQ$181))))</f>
        <v>200486.63729008747</v>
      </c>
      <c r="AR172">
        <f>IF(AR$2=0,0,IF((Parameters!$B$174*(1-Parameters!AR$185)*_xlfn.IFNA('[3]National GDP per capita ppp'!AR172,0)+(1-Parameters!$B$174)*AR171)*(1+(_xlfn.IFNA('[3]Nat GDP per cap ppp growth rate'!AR172,0)-IF(Settings!$C$16="No",0,Parameters!AR$164*('AMOC national temperature'!AR171-Parameters!AR$128)+Parameters!AR$165*('AMOC national temperature'!AR171-Parameters!AR$128)^2)))*IF(Settings!$C$16="No",1,(1-SLR!$D171*Parameters!AR$181))&lt;=Parameters!$B$189,Parameters!$B$189,(Parameters!$B$174*(1-Parameters!AR$185)*_xlfn.IFNA('[3]National GDP per capita ppp'!AR172,0)+(1-Parameters!$B$174)*AR171)*(1+(_xlfn.IFNA('[3]Nat GDP per cap ppp growth rate'!AR172,0)-IF(Settings!$C$16="No",0,Parameters!AR$164*('AMOC national temperature'!AR171-Parameters!AR$128)+Parameters!AR$165*('AMOC national temperature'!AR171-Parameters!AR$128)^2)))*IF(Settings!$C$16="No",1,(1-SLR!$D171*Parameters!AR$181))))</f>
        <v>0</v>
      </c>
      <c r="AS172">
        <f ca="1">IF(AS$2=0,0,IF((Parameters!$B$174*(1-Parameters!AS$185)*_xlfn.IFNA('[3]National GDP per capita ppp'!AS172,0)+(1-Parameters!$B$174)*AS171)*(1+(_xlfn.IFNA('[3]Nat GDP per cap ppp growth rate'!AS172,0)-IF(Settings!$C$16="No",0,Parameters!AS$164*('AMOC national temperature'!AS171-Parameters!AS$128)+Parameters!AS$165*('AMOC national temperature'!AS171-Parameters!AS$128)^2)))*IF(Settings!$C$16="No",1,(1-SLR!$D171*Parameters!AS$181))&lt;=Parameters!$B$189,Parameters!$B$189,(Parameters!$B$174*(1-Parameters!AS$185)*_xlfn.IFNA('[3]National GDP per capita ppp'!AS172,0)+(1-Parameters!$B$174)*AS171)*(1+(_xlfn.IFNA('[3]Nat GDP per cap ppp growth rate'!AS172,0)-IF(Settings!$C$16="No",0,Parameters!AS$164*('AMOC national temperature'!AS171-Parameters!AS$128)+Parameters!AS$165*('AMOC national temperature'!AS171-Parameters!AS$128)^2)))*IF(Settings!$C$16="No",1,(1-SLR!$D171*Parameters!AS$181))))</f>
        <v>174375.19752516109</v>
      </c>
      <c r="AT172">
        <f ca="1">IF(AT$2=0,0,IF((Parameters!$B$174*(1-Parameters!AT$185)*_xlfn.IFNA('[3]National GDP per capita ppp'!AT172,0)+(1-Parameters!$B$174)*AT171)*(1+(_xlfn.IFNA('[3]Nat GDP per cap ppp growth rate'!AT172,0)-IF(Settings!$C$16="No",0,Parameters!AT$164*('AMOC national temperature'!AT171-Parameters!AT$128)+Parameters!AT$165*('AMOC national temperature'!AT171-Parameters!AT$128)^2)))*IF(Settings!$C$16="No",1,(1-SLR!$D171*Parameters!AT$181))&lt;=Parameters!$B$189,Parameters!$B$189,(Parameters!$B$174*(1-Parameters!AT$185)*_xlfn.IFNA('[3]National GDP per capita ppp'!AT172,0)+(1-Parameters!$B$174)*AT171)*(1+(_xlfn.IFNA('[3]Nat GDP per cap ppp growth rate'!AT172,0)-IF(Settings!$C$16="No",0,Parameters!AT$164*('AMOC national temperature'!AT171-Parameters!AT$128)+Parameters!AT$165*('AMOC national temperature'!AT171-Parameters!AT$128)^2)))*IF(Settings!$C$16="No",1,(1-SLR!$D171*Parameters!AT$181))))</f>
        <v>130585.09854340692</v>
      </c>
      <c r="AU172">
        <f ca="1">IF(AU$2=0,0,IF((Parameters!$B$174*(1-Parameters!AU$185)*_xlfn.IFNA('[3]National GDP per capita ppp'!AU172,0)+(1-Parameters!$B$174)*AU171)*(1+(_xlfn.IFNA('[3]Nat GDP per cap ppp growth rate'!AU172,0)-IF(Settings!$C$16="No",0,Parameters!AU$164*('AMOC national temperature'!AU171-Parameters!AU$128)+Parameters!AU$165*('AMOC national temperature'!AU171-Parameters!AU$128)^2)))*IF(Settings!$C$16="No",1,(1-SLR!$D171*Parameters!AU$181))&lt;=Parameters!$B$189,Parameters!$B$189,(Parameters!$B$174*(1-Parameters!AU$185)*_xlfn.IFNA('[3]National GDP per capita ppp'!AU172,0)+(1-Parameters!$B$174)*AU171)*(1+(_xlfn.IFNA('[3]Nat GDP per cap ppp growth rate'!AU172,0)-IF(Settings!$C$16="No",0,Parameters!AU$164*('AMOC national temperature'!AU171-Parameters!AU$128)+Parameters!AU$165*('AMOC national temperature'!AU171-Parameters!AU$128)^2)))*IF(Settings!$C$16="No",1,(1-SLR!$D171*Parameters!AU$181))))</f>
        <v>180149.22468583399</v>
      </c>
      <c r="AV172">
        <f ca="1">IF(AV$2=0,0,IF((Parameters!$B$174*(1-Parameters!AV$185)*_xlfn.IFNA('[3]National GDP per capita ppp'!AV172,0)+(1-Parameters!$B$174)*AV171)*(1+(_xlfn.IFNA('[3]Nat GDP per cap ppp growth rate'!AV172,0)-IF(Settings!$C$16="No",0,Parameters!AV$164*('AMOC national temperature'!AV171-Parameters!AV$128)+Parameters!AV$165*('AMOC national temperature'!AV171-Parameters!AV$128)^2)))*IF(Settings!$C$16="No",1,(1-SLR!$D171*Parameters!AV$181))&lt;=Parameters!$B$189,Parameters!$B$189,(Parameters!$B$174*(1-Parameters!AV$185)*_xlfn.IFNA('[3]National GDP per capita ppp'!AV172,0)+(1-Parameters!$B$174)*AV171)*(1+(_xlfn.IFNA('[3]Nat GDP per cap ppp growth rate'!AV172,0)-IF(Settings!$C$16="No",0,Parameters!AV$164*('AMOC national temperature'!AV171-Parameters!AV$128)+Parameters!AV$165*('AMOC national temperature'!AV171-Parameters!AV$128)^2)))*IF(Settings!$C$16="No",1,(1-SLR!$D171*Parameters!AV$181))))</f>
        <v>85690.564732603074</v>
      </c>
      <c r="AW172">
        <f ca="1">IF(AW$2=0,0,IF((Parameters!$B$174*(1-Parameters!AW$185)*_xlfn.IFNA('[3]National GDP per capita ppp'!AW172,0)+(1-Parameters!$B$174)*AW171)*(1+(_xlfn.IFNA('[3]Nat GDP per cap ppp growth rate'!AW172,0)-IF(Settings!$C$16="No",0,Parameters!AW$164*('AMOC national temperature'!AW171-Parameters!AW$128)+Parameters!AW$165*('AMOC national temperature'!AW171-Parameters!AW$128)^2)))*IF(Settings!$C$16="No",1,(1-SLR!$D171*Parameters!AW$181))&lt;=Parameters!$B$189,Parameters!$B$189,(Parameters!$B$174*(1-Parameters!AW$185)*_xlfn.IFNA('[3]National GDP per capita ppp'!AW172,0)+(1-Parameters!$B$174)*AW171)*(1+(_xlfn.IFNA('[3]Nat GDP per cap ppp growth rate'!AW172,0)-IF(Settings!$C$16="No",0,Parameters!AW$164*('AMOC national temperature'!AW171-Parameters!AW$128)+Parameters!AW$165*('AMOC national temperature'!AW171-Parameters!AW$128)^2)))*IF(Settings!$C$16="No",1,(1-SLR!$D171*Parameters!AW$181))))</f>
        <v>96674.201461422461</v>
      </c>
      <c r="AX172">
        <f ca="1">IF(AX$2=0,0,IF((Parameters!$B$174*(1-Parameters!AX$185)*_xlfn.IFNA('[3]National GDP per capita ppp'!AX172,0)+(1-Parameters!$B$174)*AX171)*(1+(_xlfn.IFNA('[3]Nat GDP per cap ppp growth rate'!AX172,0)-IF(Settings!$C$16="No",0,Parameters!AX$164*('AMOC national temperature'!AX171-Parameters!AX$128)+Parameters!AX$165*('AMOC national temperature'!AX171-Parameters!AX$128)^2)))*IF(Settings!$C$16="No",1,(1-SLR!$D171*Parameters!AX$181))&lt;=Parameters!$B$189,Parameters!$B$189,(Parameters!$B$174*(1-Parameters!AX$185)*_xlfn.IFNA('[3]National GDP per capita ppp'!AX172,0)+(1-Parameters!$B$174)*AX171)*(1+(_xlfn.IFNA('[3]Nat GDP per cap ppp growth rate'!AX172,0)-IF(Settings!$C$16="No",0,Parameters!AX$164*('AMOC national temperature'!AX171-Parameters!AX$128)+Parameters!AX$165*('AMOC national temperature'!AX171-Parameters!AX$128)^2)))*IF(Settings!$C$16="No",1,(1-SLR!$D171*Parameters!AX$181))))</f>
        <v>188244.73271899801</v>
      </c>
      <c r="AY172">
        <f ca="1">IF(AY$2=0,0,IF((Parameters!$B$174*(1-Parameters!AY$185)*_xlfn.IFNA('[3]National GDP per capita ppp'!AY172,0)+(1-Parameters!$B$174)*AY171)*(1+(_xlfn.IFNA('[3]Nat GDP per cap ppp growth rate'!AY172,0)-IF(Settings!$C$16="No",0,Parameters!AY$164*('AMOC national temperature'!AY171-Parameters!AY$128)+Parameters!AY$165*('AMOC national temperature'!AY171-Parameters!AY$128)^2)))*IF(Settings!$C$16="No",1,(1-SLR!$D171*Parameters!AY$181))&lt;=Parameters!$B$189,Parameters!$B$189,(Parameters!$B$174*(1-Parameters!AY$185)*_xlfn.IFNA('[3]National GDP per capita ppp'!AY172,0)+(1-Parameters!$B$174)*AY171)*(1+(_xlfn.IFNA('[3]Nat GDP per cap ppp growth rate'!AY172,0)-IF(Settings!$C$16="No",0,Parameters!AY$164*('AMOC national temperature'!AY171-Parameters!AY$128)+Parameters!AY$165*('AMOC national temperature'!AY171-Parameters!AY$128)^2)))*IF(Settings!$C$16="No",1,(1-SLR!$D171*Parameters!AY$181))))</f>
        <v>166971.77519377487</v>
      </c>
      <c r="AZ172">
        <f ca="1">IF(AZ$2=0,0,IF((Parameters!$B$174*(1-Parameters!AZ$185)*_xlfn.IFNA('[3]National GDP per capita ppp'!AZ172,0)+(1-Parameters!$B$174)*AZ171)*(1+(_xlfn.IFNA('[3]Nat GDP per cap ppp growth rate'!AZ172,0)-IF(Settings!$C$16="No",0,Parameters!AZ$164*('AMOC national temperature'!AZ171-Parameters!AZ$128)+Parameters!AZ$165*('AMOC national temperature'!AZ171-Parameters!AZ$128)^2)))*IF(Settings!$C$16="No",1,(1-SLR!$D171*Parameters!AZ$181))&lt;=Parameters!$B$189,Parameters!$B$189,(Parameters!$B$174*(1-Parameters!AZ$185)*_xlfn.IFNA('[3]National GDP per capita ppp'!AZ172,0)+(1-Parameters!$B$174)*AZ171)*(1+(_xlfn.IFNA('[3]Nat GDP per cap ppp growth rate'!AZ172,0)-IF(Settings!$C$16="No",0,Parameters!AZ$164*('AMOC national temperature'!AZ171-Parameters!AZ$128)+Parameters!AZ$165*('AMOC national temperature'!AZ171-Parameters!AZ$128)^2)))*IF(Settings!$C$16="No",1,(1-SLR!$D171*Parameters!AZ$181))))</f>
        <v>287081.36880101019</v>
      </c>
      <c r="BA172">
        <f ca="1">IF(BA$2=0,0,IF((Parameters!$B$174*(1-Parameters!BA$185)*_xlfn.IFNA('[3]National GDP per capita ppp'!BA172,0)+(1-Parameters!$B$174)*BA171)*(1+(_xlfn.IFNA('[3]Nat GDP per cap ppp growth rate'!BA172,0)-IF(Settings!$C$16="No",0,Parameters!BA$164*('AMOC national temperature'!BA171-Parameters!BA$128)+Parameters!BA$165*('AMOC national temperature'!BA171-Parameters!BA$128)^2)))*IF(Settings!$C$16="No",1,(1-SLR!$D171*Parameters!BA$181))&lt;=Parameters!$B$189,Parameters!$B$189,(Parameters!$B$174*(1-Parameters!BA$185)*_xlfn.IFNA('[3]National GDP per capita ppp'!BA172,0)+(1-Parameters!$B$174)*BA171)*(1+(_xlfn.IFNA('[3]Nat GDP per cap ppp growth rate'!BA172,0)-IF(Settings!$C$16="No",0,Parameters!BA$164*('AMOC national temperature'!BA171-Parameters!BA$128)+Parameters!BA$165*('AMOC national temperature'!BA171-Parameters!BA$128)^2)))*IF(Settings!$C$16="No",1,(1-SLR!$D171*Parameters!BA$181))))</f>
        <v>123083.99163867033</v>
      </c>
      <c r="BB172">
        <f ca="1">IF(BB$2=0,0,IF((Parameters!$B$174*(1-Parameters!BB$185)*_xlfn.IFNA('[3]National GDP per capita ppp'!BB172,0)+(1-Parameters!$B$174)*BB171)*(1+(_xlfn.IFNA('[3]Nat GDP per cap ppp growth rate'!BB172,0)-IF(Settings!$C$16="No",0,Parameters!BB$164*('AMOC national temperature'!BB171-Parameters!BB$128)+Parameters!BB$165*('AMOC national temperature'!BB171-Parameters!BB$128)^2)))*IF(Settings!$C$16="No",1,(1-SLR!$D171*Parameters!BB$181))&lt;=Parameters!$B$189,Parameters!$B$189,(Parameters!$B$174*(1-Parameters!BB$185)*_xlfn.IFNA('[3]National GDP per capita ppp'!BB172,0)+(1-Parameters!$B$174)*BB171)*(1+(_xlfn.IFNA('[3]Nat GDP per cap ppp growth rate'!BB172,0)-IF(Settings!$C$16="No",0,Parameters!BB$164*('AMOC national temperature'!BB171-Parameters!BB$128)+Parameters!BB$165*('AMOC national temperature'!BB171-Parameters!BB$128)^2)))*IF(Settings!$C$16="No",1,(1-SLR!$D171*Parameters!BB$181))))</f>
        <v>361206.77661430219</v>
      </c>
      <c r="BC172">
        <f ca="1">IF(BC$2=0,0,IF((Parameters!$B$174*(1-Parameters!BC$185)*_xlfn.IFNA('[3]National GDP per capita ppp'!BC172,0)+(1-Parameters!$B$174)*BC171)*(1+(_xlfn.IFNA('[3]Nat GDP per cap ppp growth rate'!BC172,0)-IF(Settings!$C$16="No",0,Parameters!BC$164*('AMOC national temperature'!BC171-Parameters!BC$128)+Parameters!BC$165*('AMOC national temperature'!BC171-Parameters!BC$128)^2)))*IF(Settings!$C$16="No",1,(1-SLR!$D171*Parameters!BC$181))&lt;=Parameters!$B$189,Parameters!$B$189,(Parameters!$B$174*(1-Parameters!BC$185)*_xlfn.IFNA('[3]National GDP per capita ppp'!BC172,0)+(1-Parameters!$B$174)*BC171)*(1+(_xlfn.IFNA('[3]Nat GDP per cap ppp growth rate'!BC172,0)-IF(Settings!$C$16="No",0,Parameters!BC$164*('AMOC national temperature'!BC171-Parameters!BC$128)+Parameters!BC$165*('AMOC national temperature'!BC171-Parameters!BC$128)^2)))*IF(Settings!$C$16="No",1,(1-SLR!$D171*Parameters!BC$181))))</f>
        <v>63679.731451767911</v>
      </c>
      <c r="BD172">
        <f>IF(BD$2=0,0,IF((Parameters!$B$174*(1-Parameters!BD$185)*_xlfn.IFNA('[3]National GDP per capita ppp'!BD172,0)+(1-Parameters!$B$174)*BD171)*(1+(_xlfn.IFNA('[3]Nat GDP per cap ppp growth rate'!BD172,0)-IF(Settings!$C$16="No",0,Parameters!BD$164*('AMOC national temperature'!BD171-Parameters!BD$128)+Parameters!BD$165*('AMOC national temperature'!BD171-Parameters!BD$128)^2)))*IF(Settings!$C$16="No",1,(1-SLR!$D171*Parameters!BD$181))&lt;=Parameters!$B$189,Parameters!$B$189,(Parameters!$B$174*(1-Parameters!BD$185)*_xlfn.IFNA('[3]National GDP per capita ppp'!BD172,0)+(1-Parameters!$B$174)*BD171)*(1+(_xlfn.IFNA('[3]Nat GDP per cap ppp growth rate'!BD172,0)-IF(Settings!$C$16="No",0,Parameters!BD$164*('AMOC national temperature'!BD171-Parameters!BD$128)+Parameters!BD$165*('AMOC national temperature'!BD171-Parameters!BD$128)^2)))*IF(Settings!$C$16="No",1,(1-SLR!$D171*Parameters!BD$181))))</f>
        <v>0</v>
      </c>
      <c r="BE172">
        <f ca="1">IF(BE$2=0,0,IF((Parameters!$B$174*(1-Parameters!BE$185)*_xlfn.IFNA('[3]National GDP per capita ppp'!BE172,0)+(1-Parameters!$B$174)*BE171)*(1+(_xlfn.IFNA('[3]Nat GDP per cap ppp growth rate'!BE172,0)-IF(Settings!$C$16="No",0,Parameters!BE$164*('AMOC national temperature'!BE171-Parameters!BE$128)+Parameters!BE$165*('AMOC national temperature'!BE171-Parameters!BE$128)^2)))*IF(Settings!$C$16="No",1,(1-SLR!$D171*Parameters!BE$181))&lt;=Parameters!$B$189,Parameters!$B$189,(Parameters!$B$174*(1-Parameters!BE$185)*_xlfn.IFNA('[3]National GDP per capita ppp'!BE172,0)+(1-Parameters!$B$174)*BE171)*(1+(_xlfn.IFNA('[3]Nat GDP per cap ppp growth rate'!BE172,0)-IF(Settings!$C$16="No",0,Parameters!BE$164*('AMOC national temperature'!BE171-Parameters!BE$128)+Parameters!BE$165*('AMOC national temperature'!BE171-Parameters!BE$128)^2)))*IF(Settings!$C$16="No",1,(1-SLR!$D171*Parameters!BE$181))))</f>
        <v>154548.82503074734</v>
      </c>
      <c r="BF172">
        <f ca="1">IF(BF$2=0,0,IF((Parameters!$B$174*(1-Parameters!BF$185)*_xlfn.IFNA('[3]National GDP per capita ppp'!BF172,0)+(1-Parameters!$B$174)*BF171)*(1+(_xlfn.IFNA('[3]Nat GDP per cap ppp growth rate'!BF172,0)-IF(Settings!$C$16="No",0,Parameters!BF$164*('AMOC national temperature'!BF171-Parameters!BF$128)+Parameters!BF$165*('AMOC national temperature'!BF171-Parameters!BF$128)^2)))*IF(Settings!$C$16="No",1,(1-SLR!$D171*Parameters!BF$181))&lt;=Parameters!$B$189,Parameters!$B$189,(Parameters!$B$174*(1-Parameters!BF$185)*_xlfn.IFNA('[3]National GDP per capita ppp'!BF172,0)+(1-Parameters!$B$174)*BF171)*(1+(_xlfn.IFNA('[3]Nat GDP per cap ppp growth rate'!BF172,0)-IF(Settings!$C$16="No",0,Parameters!BF$164*('AMOC national temperature'!BF171-Parameters!BF$128)+Parameters!BF$165*('AMOC national temperature'!BF171-Parameters!BF$128)^2)))*IF(Settings!$C$16="No",1,(1-SLR!$D171*Parameters!BF$181))))</f>
        <v>102616.12418652322</v>
      </c>
      <c r="BG172">
        <f ca="1">IF(BG$2=0,0,IF((Parameters!$B$174*(1-Parameters!BG$185)*_xlfn.IFNA('[3]National GDP per capita ppp'!BG172,0)+(1-Parameters!$B$174)*BG171)*(1+(_xlfn.IFNA('[3]Nat GDP per cap ppp growth rate'!BG172,0)-IF(Settings!$C$16="No",0,Parameters!BG$164*('AMOC national temperature'!BG171-Parameters!BG$128)+Parameters!BG$165*('AMOC national temperature'!BG171-Parameters!BG$128)^2)))*IF(Settings!$C$16="No",1,(1-SLR!$D171*Parameters!BG$181))&lt;=Parameters!$B$189,Parameters!$B$189,(Parameters!$B$174*(1-Parameters!BG$185)*_xlfn.IFNA('[3]National GDP per capita ppp'!BG172,0)+(1-Parameters!$B$174)*BG171)*(1+(_xlfn.IFNA('[3]Nat GDP per cap ppp growth rate'!BG172,0)-IF(Settings!$C$16="No",0,Parameters!BG$164*('AMOC national temperature'!BG171-Parameters!BG$128)+Parameters!BG$165*('AMOC national temperature'!BG171-Parameters!BG$128)^2)))*IF(Settings!$C$16="No",1,(1-SLR!$D171*Parameters!BG$181))))</f>
        <v>33038.154969679228</v>
      </c>
      <c r="BH172">
        <f ca="1">IF(BH$2=0,0,IF((Parameters!$B$174*(1-Parameters!BH$185)*_xlfn.IFNA('[3]National GDP per capita ppp'!BH172,0)+(1-Parameters!$B$174)*BH171)*(1+(_xlfn.IFNA('[3]Nat GDP per cap ppp growth rate'!BH172,0)-IF(Settings!$C$16="No",0,Parameters!BH$164*('AMOC national temperature'!BH171-Parameters!BH$128)+Parameters!BH$165*('AMOC national temperature'!BH171-Parameters!BH$128)^2)))*IF(Settings!$C$16="No",1,(1-SLR!$D171*Parameters!BH$181))&lt;=Parameters!$B$189,Parameters!$B$189,(Parameters!$B$174*(1-Parameters!BH$185)*_xlfn.IFNA('[3]National GDP per capita ppp'!BH172,0)+(1-Parameters!$B$174)*BH171)*(1+(_xlfn.IFNA('[3]Nat GDP per cap ppp growth rate'!BH172,0)-IF(Settings!$C$16="No",0,Parameters!BH$164*('AMOC national temperature'!BH171-Parameters!BH$128)+Parameters!BH$165*('AMOC national temperature'!BH171-Parameters!BH$128)^2)))*IF(Settings!$C$16="No",1,(1-SLR!$D171*Parameters!BH$181))))</f>
        <v>192075.24173523762</v>
      </c>
      <c r="BI172">
        <f ca="1">IF(BI$2=0,0,IF((Parameters!$B$174*(1-Parameters!BI$185)*_xlfn.IFNA('[3]National GDP per capita ppp'!BI172,0)+(1-Parameters!$B$174)*BI171)*(1+(_xlfn.IFNA('[3]Nat GDP per cap ppp growth rate'!BI172,0)-IF(Settings!$C$16="No",0,Parameters!BI$164*('AMOC national temperature'!BI171-Parameters!BI$128)+Parameters!BI$165*('AMOC national temperature'!BI171-Parameters!BI$128)^2)))*IF(Settings!$C$16="No",1,(1-SLR!$D171*Parameters!BI$181))&lt;=Parameters!$B$189,Parameters!$B$189,(Parameters!$B$174*(1-Parameters!BI$185)*_xlfn.IFNA('[3]National GDP per capita ppp'!BI172,0)+(1-Parameters!$B$174)*BI171)*(1+(_xlfn.IFNA('[3]Nat GDP per cap ppp growth rate'!BI172,0)-IF(Settings!$C$16="No",0,Parameters!BI$164*('AMOC national temperature'!BI171-Parameters!BI$128)+Parameters!BI$165*('AMOC national temperature'!BI171-Parameters!BI$128)^2)))*IF(Settings!$C$16="No",1,(1-SLR!$D171*Parameters!BI$181))))</f>
        <v>148318.47696521305</v>
      </c>
      <c r="BJ172">
        <f ca="1">IF(BJ$2=0,0,IF((Parameters!$B$174*(1-Parameters!BJ$185)*_xlfn.IFNA('[3]National GDP per capita ppp'!BJ172,0)+(1-Parameters!$B$174)*BJ171)*(1+(_xlfn.IFNA('[3]Nat GDP per cap ppp growth rate'!BJ172,0)-IF(Settings!$C$16="No",0,Parameters!BJ$164*('AMOC national temperature'!BJ171-Parameters!BJ$128)+Parameters!BJ$165*('AMOC national temperature'!BJ171-Parameters!BJ$128)^2)))*IF(Settings!$C$16="No",1,(1-SLR!$D171*Parameters!BJ$181))&lt;=Parameters!$B$189,Parameters!$B$189,(Parameters!$B$174*(1-Parameters!BJ$185)*_xlfn.IFNA('[3]National GDP per capita ppp'!BJ172,0)+(1-Parameters!$B$174)*BJ171)*(1+(_xlfn.IFNA('[3]Nat GDP per cap ppp growth rate'!BJ172,0)-IF(Settings!$C$16="No",0,Parameters!BJ$164*('AMOC national temperature'!BJ171-Parameters!BJ$128)+Parameters!BJ$165*('AMOC national temperature'!BJ171-Parameters!BJ$128)^2)))*IF(Settings!$C$16="No",1,(1-SLR!$D171*Parameters!BJ$181))))</f>
        <v>172589.6333548961</v>
      </c>
      <c r="BK172">
        <f ca="1">IF(BK$2=0,0,IF((Parameters!$B$174*(1-Parameters!BK$185)*_xlfn.IFNA('[3]National GDP per capita ppp'!BK172,0)+(1-Parameters!$B$174)*BK171)*(1+(_xlfn.IFNA('[3]Nat GDP per cap ppp growth rate'!BK172,0)-IF(Settings!$C$16="No",0,Parameters!BK$164*('AMOC national temperature'!BK171-Parameters!BK$128)+Parameters!BK$165*('AMOC national temperature'!BK171-Parameters!BK$128)^2)))*IF(Settings!$C$16="No",1,(1-SLR!$D171*Parameters!BK$181))&lt;=Parameters!$B$189,Parameters!$B$189,(Parameters!$B$174*(1-Parameters!BK$185)*_xlfn.IFNA('[3]National GDP per capita ppp'!BK172,0)+(1-Parameters!$B$174)*BK171)*(1+(_xlfn.IFNA('[3]Nat GDP per cap ppp growth rate'!BK172,0)-IF(Settings!$C$16="No",0,Parameters!BK$164*('AMOC national temperature'!BK171-Parameters!BK$128)+Parameters!BK$165*('AMOC national temperature'!BK171-Parameters!BK$128)^2)))*IF(Settings!$C$16="No",1,(1-SLR!$D171*Parameters!BK$181))))</f>
        <v>2292.4537411342794</v>
      </c>
      <c r="BL172">
        <f ca="1">IF(BL$2=0,0,IF((Parameters!$B$174*(1-Parameters!BL$185)*_xlfn.IFNA('[3]National GDP per capita ppp'!BL172,0)+(1-Parameters!$B$174)*BL171)*(1+(_xlfn.IFNA('[3]Nat GDP per cap ppp growth rate'!BL172,0)-IF(Settings!$C$16="No",0,Parameters!BL$164*('AMOC national temperature'!BL171-Parameters!BL$128)+Parameters!BL$165*('AMOC national temperature'!BL171-Parameters!BL$128)^2)))*IF(Settings!$C$16="No",1,(1-SLR!$D171*Parameters!BL$181))&lt;=Parameters!$B$189,Parameters!$B$189,(Parameters!$B$174*(1-Parameters!BL$185)*_xlfn.IFNA('[3]National GDP per capita ppp'!BL172,0)+(1-Parameters!$B$174)*BL171)*(1+(_xlfn.IFNA('[3]Nat GDP per cap ppp growth rate'!BL172,0)-IF(Settings!$C$16="No",0,Parameters!BL$164*('AMOC national temperature'!BL171-Parameters!BL$128)+Parameters!BL$165*('AMOC national temperature'!BL171-Parameters!BL$128)^2)))*IF(Settings!$C$16="No",1,(1-SLR!$D171*Parameters!BL$181))))</f>
        <v>397712.20086404204</v>
      </c>
      <c r="BM172">
        <f ca="1">IF(BM$2=0,0,IF((Parameters!$B$174*(1-Parameters!BM$185)*_xlfn.IFNA('[3]National GDP per capita ppp'!BM172,0)+(1-Parameters!$B$174)*BM171)*(1+(_xlfn.IFNA('[3]Nat GDP per cap ppp growth rate'!BM172,0)-IF(Settings!$C$16="No",0,Parameters!BM$164*('AMOC national temperature'!BM171-Parameters!BM$128)+Parameters!BM$165*('AMOC national temperature'!BM171-Parameters!BM$128)^2)))*IF(Settings!$C$16="No",1,(1-SLR!$D171*Parameters!BM$181))&lt;=Parameters!$B$189,Parameters!$B$189,(Parameters!$B$174*(1-Parameters!BM$185)*_xlfn.IFNA('[3]National GDP per capita ppp'!BM172,0)+(1-Parameters!$B$174)*BM171)*(1+(_xlfn.IFNA('[3]Nat GDP per cap ppp growth rate'!BM172,0)-IF(Settings!$C$16="No",0,Parameters!BM$164*('AMOC national temperature'!BM171-Parameters!BM$128)+Parameters!BM$165*('AMOC national temperature'!BM171-Parameters!BM$128)^2)))*IF(Settings!$C$16="No",1,(1-SLR!$D171*Parameters!BM$181))))</f>
        <v>191010.89948674614</v>
      </c>
      <c r="BN172">
        <f ca="1">IF(BN$2=0,0,IF((Parameters!$B$174*(1-Parameters!BN$185)*_xlfn.IFNA('[3]National GDP per capita ppp'!BN172,0)+(1-Parameters!$B$174)*BN171)*(1+(_xlfn.IFNA('[3]Nat GDP per cap ppp growth rate'!BN172,0)-IF(Settings!$C$16="No",0,Parameters!BN$164*('AMOC national temperature'!BN171-Parameters!BN$128)+Parameters!BN$165*('AMOC national temperature'!BN171-Parameters!BN$128)^2)))*IF(Settings!$C$16="No",1,(1-SLR!$D171*Parameters!BN$181))&lt;=Parameters!$B$189,Parameters!$B$189,(Parameters!$B$174*(1-Parameters!BN$185)*_xlfn.IFNA('[3]National GDP per capita ppp'!BN172,0)+(1-Parameters!$B$174)*BN171)*(1+(_xlfn.IFNA('[3]Nat GDP per cap ppp growth rate'!BN172,0)-IF(Settings!$C$16="No",0,Parameters!BN$164*('AMOC national temperature'!BN171-Parameters!BN$128)+Parameters!BN$165*('AMOC national temperature'!BN171-Parameters!BN$128)^2)))*IF(Settings!$C$16="No",1,(1-SLR!$D171*Parameters!BN$181))))</f>
        <v>79651.4748464242</v>
      </c>
      <c r="BO172">
        <f ca="1">IF(BO$2=0,0,IF((Parameters!$B$174*(1-Parameters!BO$185)*_xlfn.IFNA('[3]National GDP per capita ppp'!BO172,0)+(1-Parameters!$B$174)*BO171)*(1+(_xlfn.IFNA('[3]Nat GDP per cap ppp growth rate'!BO172,0)-IF(Settings!$C$16="No",0,Parameters!BO$164*('AMOC national temperature'!BO171-Parameters!BO$128)+Parameters!BO$165*('AMOC national temperature'!BO171-Parameters!BO$128)^2)))*IF(Settings!$C$16="No",1,(1-SLR!$D171*Parameters!BO$181))&lt;=Parameters!$B$189,Parameters!$B$189,(Parameters!$B$174*(1-Parameters!BO$185)*_xlfn.IFNA('[3]National GDP per capita ppp'!BO172,0)+(1-Parameters!$B$174)*BO171)*(1+(_xlfn.IFNA('[3]Nat GDP per cap ppp growth rate'!BO172,0)-IF(Settings!$C$16="No",0,Parameters!BO$164*('AMOC national temperature'!BO171-Parameters!BO$128)+Parameters!BO$165*('AMOC national temperature'!BO171-Parameters!BO$128)^2)))*IF(Settings!$C$16="No",1,(1-SLR!$D171*Parameters!BO$181))))</f>
        <v>116470.15968709371</v>
      </c>
      <c r="BP172">
        <f ca="1">IF(BP$2=0,0,IF((Parameters!$B$174*(1-Parameters!BP$185)*_xlfn.IFNA('[3]National GDP per capita ppp'!BP172,0)+(1-Parameters!$B$174)*BP171)*(1+(_xlfn.IFNA('[3]Nat GDP per cap ppp growth rate'!BP172,0)-IF(Settings!$C$16="No",0,Parameters!BP$164*('AMOC national temperature'!BP171-Parameters!BP$128)+Parameters!BP$165*('AMOC national temperature'!BP171-Parameters!BP$128)^2)))*IF(Settings!$C$16="No",1,(1-SLR!$D171*Parameters!BP$181))&lt;=Parameters!$B$189,Parameters!$B$189,(Parameters!$B$174*(1-Parameters!BP$185)*_xlfn.IFNA('[3]National GDP per capita ppp'!BP172,0)+(1-Parameters!$B$174)*BP171)*(1+(_xlfn.IFNA('[3]Nat GDP per cap ppp growth rate'!BP172,0)-IF(Settings!$C$16="No",0,Parameters!BP$164*('AMOC national temperature'!BP171-Parameters!BP$128)+Parameters!BP$165*('AMOC national temperature'!BP171-Parameters!BP$128)^2)))*IF(Settings!$C$16="No",1,(1-SLR!$D171*Parameters!BP$181))))</f>
        <v>75746.742663777157</v>
      </c>
      <c r="BQ172">
        <f>IF(BQ$2=0,0,IF((Parameters!$B$174*(1-Parameters!BQ$185)*_xlfn.IFNA('[3]National GDP per capita ppp'!BQ172,0)+(1-Parameters!$B$174)*BQ171)*(1+(_xlfn.IFNA('[3]Nat GDP per cap ppp growth rate'!BQ172,0)-IF(Settings!$C$16="No",0,Parameters!BQ$164*('AMOC national temperature'!BQ171-Parameters!BQ$128)+Parameters!BQ$165*('AMOC national temperature'!BQ171-Parameters!BQ$128)^2)))*IF(Settings!$C$16="No",1,(1-SLR!$D171*Parameters!BQ$181))&lt;=Parameters!$B$189,Parameters!$B$189,(Parameters!$B$174*(1-Parameters!BQ$185)*_xlfn.IFNA('[3]National GDP per capita ppp'!BQ172,0)+(1-Parameters!$B$174)*BQ171)*(1+(_xlfn.IFNA('[3]Nat GDP per cap ppp growth rate'!BQ172,0)-IF(Settings!$C$16="No",0,Parameters!BQ$164*('AMOC national temperature'!BQ171-Parameters!BQ$128)+Parameters!BQ$165*('AMOC national temperature'!BQ171-Parameters!BQ$128)^2)))*IF(Settings!$C$16="No",1,(1-SLR!$D171*Parameters!BQ$181))))</f>
        <v>0</v>
      </c>
      <c r="BR172">
        <f ca="1">IF(BR$2=0,0,IF((Parameters!$B$174*(1-Parameters!BR$185)*_xlfn.IFNA('[3]National GDP per capita ppp'!BR172,0)+(1-Parameters!$B$174)*BR171)*(1+(_xlfn.IFNA('[3]Nat GDP per cap ppp growth rate'!BR172,0)-IF(Settings!$C$16="No",0,Parameters!BR$164*('AMOC national temperature'!BR171-Parameters!BR$128)+Parameters!BR$165*('AMOC national temperature'!BR171-Parameters!BR$128)^2)))*IF(Settings!$C$16="No",1,(1-SLR!$D171*Parameters!BR$181))&lt;=Parameters!$B$189,Parameters!$B$189,(Parameters!$B$174*(1-Parameters!BR$185)*_xlfn.IFNA('[3]National GDP per capita ppp'!BR172,0)+(1-Parameters!$B$174)*BR171)*(1+(_xlfn.IFNA('[3]Nat GDP per cap ppp growth rate'!BR172,0)-IF(Settings!$C$16="No",0,Parameters!BR$164*('AMOC national temperature'!BR171-Parameters!BR$128)+Parameters!BR$165*('AMOC national temperature'!BR171-Parameters!BR$128)^2)))*IF(Settings!$C$16="No",1,(1-SLR!$D171*Parameters!BR$181))))</f>
        <v>56717.386731165228</v>
      </c>
      <c r="BS172">
        <f ca="1">IF(BS$2=0,0,IF((Parameters!$B$174*(1-Parameters!BS$185)*_xlfn.IFNA('[3]National GDP per capita ppp'!BS172,0)+(1-Parameters!$B$174)*BS171)*(1+(_xlfn.IFNA('[3]Nat GDP per cap ppp growth rate'!BS172,0)-IF(Settings!$C$16="No",0,Parameters!BS$164*('AMOC national temperature'!BS171-Parameters!BS$128)+Parameters!BS$165*('AMOC national temperature'!BS171-Parameters!BS$128)^2)))*IF(Settings!$C$16="No",1,(1-SLR!$D171*Parameters!BS$181))&lt;=Parameters!$B$189,Parameters!$B$189,(Parameters!$B$174*(1-Parameters!BS$185)*_xlfn.IFNA('[3]National GDP per capita ppp'!BS172,0)+(1-Parameters!$B$174)*BS171)*(1+(_xlfn.IFNA('[3]Nat GDP per cap ppp growth rate'!BS172,0)-IF(Settings!$C$16="No",0,Parameters!BS$164*('AMOC national temperature'!BS171-Parameters!BS$128)+Parameters!BS$165*('AMOC national temperature'!BS171-Parameters!BS$128)^2)))*IF(Settings!$C$16="No",1,(1-SLR!$D171*Parameters!BS$181))))</f>
        <v>57943.777453895374</v>
      </c>
      <c r="BT172">
        <f ca="1">IF(BT$2=0,0,IF((Parameters!$B$174*(1-Parameters!BT$185)*_xlfn.IFNA('[3]National GDP per capita ppp'!BT172,0)+(1-Parameters!$B$174)*BT171)*(1+(_xlfn.IFNA('[3]Nat GDP per cap ppp growth rate'!BT172,0)-IF(Settings!$C$16="No",0,Parameters!BT$164*('AMOC national temperature'!BT171-Parameters!BT$128)+Parameters!BT$165*('AMOC national temperature'!BT171-Parameters!BT$128)^2)))*IF(Settings!$C$16="No",1,(1-SLR!$D171*Parameters!BT$181))&lt;=Parameters!$B$189,Parameters!$B$189,(Parameters!$B$174*(1-Parameters!BT$185)*_xlfn.IFNA('[3]National GDP per capita ppp'!BT172,0)+(1-Parameters!$B$174)*BT171)*(1+(_xlfn.IFNA('[3]Nat GDP per cap ppp growth rate'!BT172,0)-IF(Settings!$C$16="No",0,Parameters!BT$164*('AMOC national temperature'!BT171-Parameters!BT$128)+Parameters!BT$165*('AMOC national temperature'!BT171-Parameters!BT$128)^2)))*IF(Settings!$C$16="No",1,(1-SLR!$D171*Parameters!BT$181))))</f>
        <v>1129602.0577050857</v>
      </c>
      <c r="BU172">
        <f ca="1">IF(BU$2=0,0,IF((Parameters!$B$174*(1-Parameters!BU$185)*_xlfn.IFNA('[3]National GDP per capita ppp'!BU172,0)+(1-Parameters!$B$174)*BU171)*(1+(_xlfn.IFNA('[3]Nat GDP per cap ppp growth rate'!BU172,0)-IF(Settings!$C$16="No",0,Parameters!BU$164*('AMOC national temperature'!BU171-Parameters!BU$128)+Parameters!BU$165*('AMOC national temperature'!BU171-Parameters!BU$128)^2)))*IF(Settings!$C$16="No",1,(1-SLR!$D171*Parameters!BU$181))&lt;=Parameters!$B$189,Parameters!$B$189,(Parameters!$B$174*(1-Parameters!BU$185)*_xlfn.IFNA('[3]National GDP per capita ppp'!BU172,0)+(1-Parameters!$B$174)*BU171)*(1+(_xlfn.IFNA('[3]Nat GDP per cap ppp growth rate'!BU172,0)-IF(Settings!$C$16="No",0,Parameters!BU$164*('AMOC national temperature'!BU171-Parameters!BU$128)+Parameters!BU$165*('AMOC national temperature'!BU171-Parameters!BU$128)^2)))*IF(Settings!$C$16="No",1,(1-SLR!$D171*Parameters!BU$181))))</f>
        <v>153807.87526179219</v>
      </c>
      <c r="BV172">
        <f ca="1">IF(BV$2=0,0,IF((Parameters!$B$174*(1-Parameters!BV$185)*_xlfn.IFNA('[3]National GDP per capita ppp'!BV172,0)+(1-Parameters!$B$174)*BV171)*(1+(_xlfn.IFNA('[3]Nat GDP per cap ppp growth rate'!BV172,0)-IF(Settings!$C$16="No",0,Parameters!BV$164*('AMOC national temperature'!BV171-Parameters!BV$128)+Parameters!BV$165*('AMOC national temperature'!BV171-Parameters!BV$128)^2)))*IF(Settings!$C$16="No",1,(1-SLR!$D171*Parameters!BV$181))&lt;=Parameters!$B$189,Parameters!$B$189,(Parameters!$B$174*(1-Parameters!BV$185)*_xlfn.IFNA('[3]National GDP per capita ppp'!BV172,0)+(1-Parameters!$B$174)*BV171)*(1+(_xlfn.IFNA('[3]Nat GDP per cap ppp growth rate'!BV172,0)-IF(Settings!$C$16="No",0,Parameters!BV$164*('AMOC national temperature'!BV171-Parameters!BV$128)+Parameters!BV$165*('AMOC national temperature'!BV171-Parameters!BV$128)^2)))*IF(Settings!$C$16="No",1,(1-SLR!$D171*Parameters!BV$181))))</f>
        <v>128699.12050525531</v>
      </c>
      <c r="BW172">
        <f ca="1">IF(BW$2=0,0,IF((Parameters!$B$174*(1-Parameters!BW$185)*_xlfn.IFNA('[3]National GDP per capita ppp'!BW172,0)+(1-Parameters!$B$174)*BW171)*(1+(_xlfn.IFNA('[3]Nat GDP per cap ppp growth rate'!BW172,0)-IF(Settings!$C$16="No",0,Parameters!BW$164*('AMOC national temperature'!BW171-Parameters!BW$128)+Parameters!BW$165*('AMOC national temperature'!BW171-Parameters!BW$128)^2)))*IF(Settings!$C$16="No",1,(1-SLR!$D171*Parameters!BW$181))&lt;=Parameters!$B$189,Parameters!$B$189,(Parameters!$B$174*(1-Parameters!BW$185)*_xlfn.IFNA('[3]National GDP per capita ppp'!BW172,0)+(1-Parameters!$B$174)*BW171)*(1+(_xlfn.IFNA('[3]Nat GDP per cap ppp growth rate'!BW172,0)-IF(Settings!$C$16="No",0,Parameters!BW$164*('AMOC national temperature'!BW171-Parameters!BW$128)+Parameters!BW$165*('AMOC national temperature'!BW171-Parameters!BW$128)^2)))*IF(Settings!$C$16="No",1,(1-SLR!$D171*Parameters!BW$181))))</f>
        <v>105855.40625972846</v>
      </c>
      <c r="BX172">
        <f>IF(BX$2=0,0,IF((Parameters!$B$174*(1-Parameters!BX$185)*_xlfn.IFNA('[3]National GDP per capita ppp'!BX172,0)+(1-Parameters!$B$174)*BX171)*(1+(_xlfn.IFNA('[3]Nat GDP per cap ppp growth rate'!BX172,0)-IF(Settings!$C$16="No",0,Parameters!BX$164*('AMOC national temperature'!BX171-Parameters!BX$128)+Parameters!BX$165*('AMOC national temperature'!BX171-Parameters!BX$128)^2)))*IF(Settings!$C$16="No",1,(1-SLR!$D171*Parameters!BX$181))&lt;=Parameters!$B$189,Parameters!$B$189,(Parameters!$B$174*(1-Parameters!BX$185)*_xlfn.IFNA('[3]National GDP per capita ppp'!BX172,0)+(1-Parameters!$B$174)*BX171)*(1+(_xlfn.IFNA('[3]Nat GDP per cap ppp growth rate'!BX172,0)-IF(Settings!$C$16="No",0,Parameters!BX$164*('AMOC national temperature'!BX171-Parameters!BX$128)+Parameters!BX$165*('AMOC national temperature'!BX171-Parameters!BX$128)^2)))*IF(Settings!$C$16="No",1,(1-SLR!$D171*Parameters!BX$181))))</f>
        <v>0</v>
      </c>
      <c r="BY172">
        <f ca="1">IF(BY$2=0,0,IF((Parameters!$B$174*(1-Parameters!BY$185)*_xlfn.IFNA('[3]National GDP per capita ppp'!BY172,0)+(1-Parameters!$B$174)*BY171)*(1+(_xlfn.IFNA('[3]Nat GDP per cap ppp growth rate'!BY172,0)-IF(Settings!$C$16="No",0,Parameters!BY$164*('AMOC national temperature'!BY171-Parameters!BY$128)+Parameters!BY$165*('AMOC national temperature'!BY171-Parameters!BY$128)^2)))*IF(Settings!$C$16="No",1,(1-SLR!$D171*Parameters!BY$181))&lt;=Parameters!$B$189,Parameters!$B$189,(Parameters!$B$174*(1-Parameters!BY$185)*_xlfn.IFNA('[3]National GDP per capita ppp'!BY172,0)+(1-Parameters!$B$174)*BY171)*(1+(_xlfn.IFNA('[3]Nat GDP per cap ppp growth rate'!BY172,0)-IF(Settings!$C$16="No",0,Parameters!BY$164*('AMOC national temperature'!BY171-Parameters!BY$128)+Parameters!BY$165*('AMOC national temperature'!BY171-Parameters!BY$128)^2)))*IF(Settings!$C$16="No",1,(1-SLR!$D171*Parameters!BY$181))))</f>
        <v>84105.775032036749</v>
      </c>
      <c r="BZ172">
        <f ca="1">IF(BZ$2=0,0,IF((Parameters!$B$174*(1-Parameters!BZ$185)*_xlfn.IFNA('[3]National GDP per capita ppp'!BZ172,0)+(1-Parameters!$B$174)*BZ171)*(1+(_xlfn.IFNA('[3]Nat GDP per cap ppp growth rate'!BZ172,0)-IF(Settings!$C$16="No",0,Parameters!BZ$164*('AMOC national temperature'!BZ171-Parameters!BZ$128)+Parameters!BZ$165*('AMOC national temperature'!BZ171-Parameters!BZ$128)^2)))*IF(Settings!$C$16="No",1,(1-SLR!$D171*Parameters!BZ$181))&lt;=Parameters!$B$189,Parameters!$B$189,(Parameters!$B$174*(1-Parameters!BZ$185)*_xlfn.IFNA('[3]National GDP per capita ppp'!BZ172,0)+(1-Parameters!$B$174)*BZ171)*(1+(_xlfn.IFNA('[3]Nat GDP per cap ppp growth rate'!BZ172,0)-IF(Settings!$C$16="No",0,Parameters!BZ$164*('AMOC national temperature'!BZ171-Parameters!BZ$128)+Parameters!BZ$165*('AMOC national temperature'!BZ171-Parameters!BZ$128)^2)))*IF(Settings!$C$16="No",1,(1-SLR!$D171*Parameters!BZ$181))))</f>
        <v>965477.67586926732</v>
      </c>
      <c r="CA172">
        <f ca="1">IF(CA$2=0,0,IF((Parameters!$B$174*(1-Parameters!CA$185)*_xlfn.IFNA('[3]National GDP per capita ppp'!CA172,0)+(1-Parameters!$B$174)*CA171)*(1+(_xlfn.IFNA('[3]Nat GDP per cap ppp growth rate'!CA172,0)-IF(Settings!$C$16="No",0,Parameters!CA$164*('AMOC national temperature'!CA171-Parameters!CA$128)+Parameters!CA$165*('AMOC national temperature'!CA171-Parameters!CA$128)^2)))*IF(Settings!$C$16="No",1,(1-SLR!$D171*Parameters!CA$181))&lt;=Parameters!$B$189,Parameters!$B$189,(Parameters!$B$174*(1-Parameters!CA$185)*_xlfn.IFNA('[3]National GDP per capita ppp'!CA172,0)+(1-Parameters!$B$174)*CA171)*(1+(_xlfn.IFNA('[3]Nat GDP per cap ppp growth rate'!CA172,0)-IF(Settings!$C$16="No",0,Parameters!CA$164*('AMOC national temperature'!CA171-Parameters!CA$128)+Parameters!CA$165*('AMOC national temperature'!CA171-Parameters!CA$128)^2)))*IF(Settings!$C$16="No",1,(1-SLR!$D171*Parameters!CA$181))))</f>
        <v>57524.249367316872</v>
      </c>
      <c r="CB172">
        <f ca="1">IF(CB$2=0,0,IF((Parameters!$B$174*(1-Parameters!CB$185)*_xlfn.IFNA('[3]National GDP per capita ppp'!CB172,0)+(1-Parameters!$B$174)*CB171)*(1+(_xlfn.IFNA('[3]Nat GDP per cap ppp growth rate'!CB172,0)-IF(Settings!$C$16="No",0,Parameters!CB$164*('AMOC national temperature'!CB171-Parameters!CB$128)+Parameters!CB$165*('AMOC national temperature'!CB171-Parameters!CB$128)^2)))*IF(Settings!$C$16="No",1,(1-SLR!$D171*Parameters!CB$181))&lt;=Parameters!$B$189,Parameters!$B$189,(Parameters!$B$174*(1-Parameters!CB$185)*_xlfn.IFNA('[3]National GDP per capita ppp'!CB172,0)+(1-Parameters!$B$174)*CB171)*(1+(_xlfn.IFNA('[3]Nat GDP per cap ppp growth rate'!CB172,0)-IF(Settings!$C$16="No",0,Parameters!CB$164*('AMOC national temperature'!CB171-Parameters!CB$128)+Parameters!CB$165*('AMOC national temperature'!CB171-Parameters!CB$128)^2)))*IF(Settings!$C$16="No",1,(1-SLR!$D171*Parameters!CB$181))))</f>
        <v>95999.557482467702</v>
      </c>
      <c r="CC172">
        <f ca="1">IF(CC$2=0,0,IF((Parameters!$B$174*(1-Parameters!CC$185)*_xlfn.IFNA('[3]National GDP per capita ppp'!CC172,0)+(1-Parameters!$B$174)*CC171)*(1+(_xlfn.IFNA('[3]Nat GDP per cap ppp growth rate'!CC172,0)-IF(Settings!$C$16="No",0,Parameters!CC$164*('AMOC national temperature'!CC171-Parameters!CC$128)+Parameters!CC$165*('AMOC national temperature'!CC171-Parameters!CC$128)^2)))*IF(Settings!$C$16="No",1,(1-SLR!$D171*Parameters!CC$181))&lt;=Parameters!$B$189,Parameters!$B$189,(Parameters!$B$174*(1-Parameters!CC$185)*_xlfn.IFNA('[3]National GDP per capita ppp'!CC172,0)+(1-Parameters!$B$174)*CC171)*(1+(_xlfn.IFNA('[3]Nat GDP per cap ppp growth rate'!CC172,0)-IF(Settings!$C$16="No",0,Parameters!CC$164*('AMOC national temperature'!CC171-Parameters!CC$128)+Parameters!CC$165*('AMOC national temperature'!CC171-Parameters!CC$128)^2)))*IF(Settings!$C$16="No",1,(1-SLR!$D171*Parameters!CC$181))))</f>
        <v>19977.371989785574</v>
      </c>
      <c r="CD172">
        <f ca="1">IF(CD$2=0,0,IF((Parameters!$B$174*(1-Parameters!CD$185)*_xlfn.IFNA('[3]National GDP per capita ppp'!CD172,0)+(1-Parameters!$B$174)*CD171)*(1+(_xlfn.IFNA('[3]Nat GDP per cap ppp growth rate'!CD172,0)-IF(Settings!$C$16="No",0,Parameters!CD$164*('AMOC national temperature'!CD171-Parameters!CD$128)+Parameters!CD$165*('AMOC national temperature'!CD171-Parameters!CD$128)^2)))*IF(Settings!$C$16="No",1,(1-SLR!$D171*Parameters!CD$181))&lt;=Parameters!$B$189,Parameters!$B$189,(Parameters!$B$174*(1-Parameters!CD$185)*_xlfn.IFNA('[3]National GDP per capita ppp'!CD172,0)+(1-Parameters!$B$174)*CD171)*(1+(_xlfn.IFNA('[3]Nat GDP per cap ppp growth rate'!CD172,0)-IF(Settings!$C$16="No",0,Parameters!CD$164*('AMOC national temperature'!CD171-Parameters!CD$128)+Parameters!CD$165*('AMOC national temperature'!CD171-Parameters!CD$128)^2)))*IF(Settings!$C$16="No",1,(1-SLR!$D171*Parameters!CD$181))))</f>
        <v>106454.29327476333</v>
      </c>
      <c r="CE172">
        <f ca="1">IF(CE$2=0,0,IF((Parameters!$B$174*(1-Parameters!CE$185)*_xlfn.IFNA('[3]National GDP per capita ppp'!CE172,0)+(1-Parameters!$B$174)*CE171)*(1+(_xlfn.IFNA('[3]Nat GDP per cap ppp growth rate'!CE172,0)-IF(Settings!$C$16="No",0,Parameters!CE$164*('AMOC national temperature'!CE171-Parameters!CE$128)+Parameters!CE$165*('AMOC national temperature'!CE171-Parameters!CE$128)^2)))*IF(Settings!$C$16="No",1,(1-SLR!$D171*Parameters!CE$181))&lt;=Parameters!$B$189,Parameters!$B$189,(Parameters!$B$174*(1-Parameters!CE$185)*_xlfn.IFNA('[3]National GDP per capita ppp'!CE172,0)+(1-Parameters!$B$174)*CE171)*(1+(_xlfn.IFNA('[3]Nat GDP per cap ppp growth rate'!CE172,0)-IF(Settings!$C$16="No",0,Parameters!CE$164*('AMOC national temperature'!CE171-Parameters!CE$128)+Parameters!CE$165*('AMOC national temperature'!CE171-Parameters!CE$128)^2)))*IF(Settings!$C$16="No",1,(1-SLR!$D171*Parameters!CE$181))))</f>
        <v>170501.04141205127</v>
      </c>
      <c r="CF172" s="6">
        <f ca="1">IF(CF$2=0,0,IF((Parameters!$B$174*(1-Parameters!CF$185)*_xlfn.IFNA('[3]National GDP per capita ppp'!CF172,0)+(1-Parameters!$B$174)*CF171)*(1+(_xlfn.IFNA('[3]Nat GDP per cap ppp growth rate'!CF172,0)-IF(Settings!$C$16="No",0,Parameters!CF$164*('AMOC national temperature'!CF171-Parameters!CF$128)+Parameters!CF$165*('AMOC national temperature'!CF171-Parameters!CF$128)^2)))* IF(Settings!$C$16="No",1,(1-SLR!$D171*Parameters!CF$181))*(1-ISM!K171)&lt;=Parameters!$B$189,Parameters!$B$189,(Parameters!$B$174*(1-Parameters!CF$185)*_xlfn.IFNA('[3]National GDP per capita ppp'!CF172,0)+(1-Parameters!$B$174)*CF171)*(1+(_xlfn.IFNA('[3]Nat GDP per cap ppp growth rate'!CF172,0)-IF(Settings!$C$16="No",0,Parameters!CF$164*('AMOC national temperature'!CF171-Parameters!CF$128)+Parameters!CF$165*('AMOC national temperature'!CF171-Parameters!CF$128)^2)))*IF(Settings!$C$16="No",1,(1-SLR!$D171*Parameters!CF$181))*(1-ISM!K171)))</f>
        <v>82155.274730844976</v>
      </c>
      <c r="CG172">
        <f ca="1">IF(CG$2=0,0,IF((Parameters!$B$174*(1-Parameters!CG$185)*_xlfn.IFNA('[3]National GDP per capita ppp'!CG172,0)+(1-Parameters!$B$174)*CG171)*(1+(_xlfn.IFNA('[3]Nat GDP per cap ppp growth rate'!CG172,0)-IF(Settings!$C$16="No",0,Parameters!CG$164*('AMOC national temperature'!CG171-Parameters!CG$128)+Parameters!CG$165*('AMOC national temperature'!CG171-Parameters!CG$128)^2)))*IF(Settings!$C$16="No",1,(1-SLR!$D171*Parameters!CG$181))&lt;=Parameters!$B$189,Parameters!$B$189,(Parameters!$B$174*(1-Parameters!CG$185)*_xlfn.IFNA('[3]National GDP per capita ppp'!CG172,0)+(1-Parameters!$B$174)*CG171)*(1+(_xlfn.IFNA('[3]Nat GDP per cap ppp growth rate'!CG172,0)-IF(Settings!$C$16="No",0,Parameters!CG$164*('AMOC national temperature'!CG171-Parameters!CG$128)+Parameters!CG$165*('AMOC national temperature'!CG171-Parameters!CG$128)^2)))*IF(Settings!$C$16="No",1,(1-SLR!$D171*Parameters!CG$181))))</f>
        <v>206834.34267808407</v>
      </c>
      <c r="CH172">
        <f ca="1">IF(CH$2=0,0,IF((Parameters!$B$174*(1-Parameters!CH$185)*_xlfn.IFNA('[3]National GDP per capita ppp'!CH172,0)+(1-Parameters!$B$174)*CH171)*(1+(_xlfn.IFNA('[3]Nat GDP per cap ppp growth rate'!CH172,0)-IF(Settings!$C$16="No",0,Parameters!CH$164*('AMOC national temperature'!CH171-Parameters!CH$128)+Parameters!CH$165*('AMOC national temperature'!CH171-Parameters!CH$128)^2)))*IF(Settings!$C$16="No",1,(1-SLR!$D171*Parameters!CH$181))&lt;=Parameters!$B$189,Parameters!$B$189,(Parameters!$B$174*(1-Parameters!CH$185)*_xlfn.IFNA('[3]National GDP per capita ppp'!CH172,0)+(1-Parameters!$B$174)*CH171)*(1+(_xlfn.IFNA('[3]Nat GDP per cap ppp growth rate'!CH172,0)-IF(Settings!$C$16="No",0,Parameters!CH$164*('AMOC national temperature'!CH171-Parameters!CH$128)+Parameters!CH$165*('AMOC national temperature'!CH171-Parameters!CH$128)^2)))*IF(Settings!$C$16="No",1,(1-SLR!$D171*Parameters!CH$181))))</f>
        <v>608524.48248835106</v>
      </c>
      <c r="CI172">
        <f ca="1">IF(CI$2=0,0,IF((Parameters!$B$174*(1-Parameters!CI$185)*_xlfn.IFNA('[3]National GDP per capita ppp'!CI172,0)+(1-Parameters!$B$174)*CI171)*(1+(_xlfn.IFNA('[3]Nat GDP per cap ppp growth rate'!CI172,0)-IF(Settings!$C$16="No",0,Parameters!CI$164*('AMOC national temperature'!CI171-Parameters!CI$128)+Parameters!CI$165*('AMOC national temperature'!CI171-Parameters!CI$128)^2)))*IF(Settings!$C$16="No",1,(1-SLR!$D171*Parameters!CI$181))&lt;=Parameters!$B$189,Parameters!$B$189,(Parameters!$B$174*(1-Parameters!CI$185)*_xlfn.IFNA('[3]National GDP per capita ppp'!CI172,0)+(1-Parameters!$B$174)*CI171)*(1+(_xlfn.IFNA('[3]Nat GDP per cap ppp growth rate'!CI172,0)-IF(Settings!$C$16="No",0,Parameters!CI$164*('AMOC national temperature'!CI171-Parameters!CI$128)+Parameters!CI$165*('AMOC national temperature'!CI171-Parameters!CI$128)^2)))*IF(Settings!$C$16="No",1,(1-SLR!$D171*Parameters!CI$181))))</f>
        <v>356119.08221867814</v>
      </c>
      <c r="CJ172">
        <f ca="1">IF(CJ$2=0,0,IF((Parameters!$B$174*(1-Parameters!CJ$185)*_xlfn.IFNA('[3]National GDP per capita ppp'!CJ172,0)+(1-Parameters!$B$174)*CJ171)*(1+(_xlfn.IFNA('[3]Nat GDP per cap ppp growth rate'!CJ172,0)-IF(Settings!$C$16="No",0,Parameters!CJ$164*('AMOC national temperature'!CJ171-Parameters!CJ$128)+Parameters!CJ$165*('AMOC national temperature'!CJ171-Parameters!CJ$128)^2)))*IF(Settings!$C$16="No",1,(1-SLR!$D171*Parameters!CJ$181))&lt;=Parameters!$B$189,Parameters!$B$189,(Parameters!$B$174*(1-Parameters!CJ$185)*_xlfn.IFNA('[3]National GDP per capita ppp'!CJ172,0)+(1-Parameters!$B$174)*CJ171)*(1+(_xlfn.IFNA('[3]Nat GDP per cap ppp growth rate'!CJ172,0)-IF(Settings!$C$16="No",0,Parameters!CJ$164*('AMOC national temperature'!CJ171-Parameters!CJ$128)+Parameters!CJ$165*('AMOC national temperature'!CJ171-Parameters!CJ$128)^2)))*IF(Settings!$C$16="No",1,(1-SLR!$D171*Parameters!CJ$181))))</f>
        <v>224562.55608294398</v>
      </c>
      <c r="CK172">
        <f ca="1">IF(CK$2=0,0,IF((Parameters!$B$174*(1-Parameters!CK$185)*_xlfn.IFNA('[3]National GDP per capita ppp'!CK172,0)+(1-Parameters!$B$174)*CK171)*(1+(_xlfn.IFNA('[3]Nat GDP per cap ppp growth rate'!CK172,0)-IF(Settings!$C$16="No",0,Parameters!CK$164*('AMOC national temperature'!CK171-Parameters!CK$128)+Parameters!CK$165*('AMOC national temperature'!CK171-Parameters!CK$128)^2)))*IF(Settings!$C$16="No",1,(1-SLR!$D171*Parameters!CK$181))&lt;=Parameters!$B$189,Parameters!$B$189,(Parameters!$B$174*(1-Parameters!CK$185)*_xlfn.IFNA('[3]National GDP per capita ppp'!CK172,0)+(1-Parameters!$B$174)*CK171)*(1+(_xlfn.IFNA('[3]Nat GDP per cap ppp growth rate'!CK172,0)-IF(Settings!$C$16="No",0,Parameters!CK$164*('AMOC national temperature'!CK171-Parameters!CK$128)+Parameters!CK$165*('AMOC national temperature'!CK171-Parameters!CK$128)^2)))*IF(Settings!$C$16="No",1,(1-SLR!$D171*Parameters!CK$181))))</f>
        <v>132789.58467070156</v>
      </c>
      <c r="CL172">
        <f ca="1">IF(CL$2=0,0,IF((Parameters!$B$174*(1-Parameters!CL$185)*_xlfn.IFNA('[3]National GDP per capita ppp'!CL172,0)+(1-Parameters!$B$174)*CL171)*(1+(_xlfn.IFNA('[3]Nat GDP per cap ppp growth rate'!CL172,0)-IF(Settings!$C$16="No",0,Parameters!CL$164*('AMOC national temperature'!CL171-Parameters!CL$128)+Parameters!CL$165*('AMOC national temperature'!CL171-Parameters!CL$128)^2)))*IF(Settings!$C$16="No",1,(1-SLR!$D171*Parameters!CL$181))&lt;=Parameters!$B$189,Parameters!$B$189,(Parameters!$B$174*(1-Parameters!CL$185)*_xlfn.IFNA('[3]National GDP per capita ppp'!CL172,0)+(1-Parameters!$B$174)*CL171)*(1+(_xlfn.IFNA('[3]Nat GDP per cap ppp growth rate'!CL172,0)-IF(Settings!$C$16="No",0,Parameters!CL$164*('AMOC national temperature'!CL171-Parameters!CL$128)+Parameters!CL$165*('AMOC national temperature'!CL171-Parameters!CL$128)^2)))*IF(Settings!$C$16="No",1,(1-SLR!$D171*Parameters!CL$181))))</f>
        <v>175167.9182994327</v>
      </c>
      <c r="CM172">
        <f ca="1">IF(CM$2=0,0,IF((Parameters!$B$174*(1-Parameters!CM$185)*_xlfn.IFNA('[3]National GDP per capita ppp'!CM172,0)+(1-Parameters!$B$174)*CM171)*(1+(_xlfn.IFNA('[3]Nat GDP per cap ppp growth rate'!CM172,0)-IF(Settings!$C$16="No",0,Parameters!CM$164*('AMOC national temperature'!CM171-Parameters!CM$128)+Parameters!CM$165*('AMOC national temperature'!CM171-Parameters!CM$128)^2)))*IF(Settings!$C$16="No",1,(1-SLR!$D171*Parameters!CM$181))&lt;=Parameters!$B$189,Parameters!$B$189,(Parameters!$B$174*(1-Parameters!CM$185)*_xlfn.IFNA('[3]National GDP per capita ppp'!CM172,0)+(1-Parameters!$B$174)*CM171)*(1+(_xlfn.IFNA('[3]Nat GDP per cap ppp growth rate'!CM172,0)-IF(Settings!$C$16="No",0,Parameters!CM$164*('AMOC national temperature'!CM171-Parameters!CM$128)+Parameters!CM$165*('AMOC national temperature'!CM171-Parameters!CM$128)^2)))*IF(Settings!$C$16="No",1,(1-SLR!$D171*Parameters!CM$181))))</f>
        <v>114745.56820554381</v>
      </c>
      <c r="CN172">
        <f ca="1">IF(CN$2=0,0,IF((Parameters!$B$174*(1-Parameters!CN$185)*_xlfn.IFNA('[3]National GDP per capita ppp'!CN172,0)+(1-Parameters!$B$174)*CN171)*(1+(_xlfn.IFNA('[3]Nat GDP per cap ppp growth rate'!CN172,0)-IF(Settings!$C$16="No",0,Parameters!CN$164*('AMOC national temperature'!CN171-Parameters!CN$128)+Parameters!CN$165*('AMOC national temperature'!CN171-Parameters!CN$128)^2)))*IF(Settings!$C$16="No",1,(1-SLR!$D171*Parameters!CN$181))&lt;=Parameters!$B$189,Parameters!$B$189,(Parameters!$B$174*(1-Parameters!CN$185)*_xlfn.IFNA('[3]National GDP per capita ppp'!CN172,0)+(1-Parameters!$B$174)*CN171)*(1+(_xlfn.IFNA('[3]Nat GDP per cap ppp growth rate'!CN172,0)-IF(Settings!$C$16="No",0,Parameters!CN$164*('AMOC national temperature'!CN171-Parameters!CN$128)+Parameters!CN$165*('AMOC national temperature'!CN171-Parameters!CN$128)^2)))*IF(Settings!$C$16="No",1,(1-SLR!$D171*Parameters!CN$181))))</f>
        <v>352215.47044261481</v>
      </c>
      <c r="CO172">
        <f ca="1">IF(CO$2=0,0,IF((Parameters!$B$174*(1-Parameters!CO$185)*_xlfn.IFNA('[3]National GDP per capita ppp'!CO172,0)+(1-Parameters!$B$174)*CO171)*(1+(_xlfn.IFNA('[3]Nat GDP per cap ppp growth rate'!CO172,0)-IF(Settings!$C$16="No",0,Parameters!CO$164*('AMOC national temperature'!CO171-Parameters!CO$128)+Parameters!CO$165*('AMOC national temperature'!CO171-Parameters!CO$128)^2)))*IF(Settings!$C$16="No",1,(1-SLR!$D171*Parameters!CO$181))&lt;=Parameters!$B$189,Parameters!$B$189,(Parameters!$B$174*(1-Parameters!CO$185)*_xlfn.IFNA('[3]National GDP per capita ppp'!CO172,0)+(1-Parameters!$B$174)*CO171)*(1+(_xlfn.IFNA('[3]Nat GDP per cap ppp growth rate'!CO172,0)-IF(Settings!$C$16="No",0,Parameters!CO$164*('AMOC national temperature'!CO171-Parameters!CO$128)+Parameters!CO$165*('AMOC national temperature'!CO171-Parameters!CO$128)^2)))*IF(Settings!$C$16="No",1,(1-SLR!$D171*Parameters!CO$181))))</f>
        <v>790892.00033217622</v>
      </c>
      <c r="CP172">
        <f ca="1">IF(CP$2=0,0,IF((Parameters!$B$174*(1-Parameters!CP$185)*_xlfn.IFNA('[3]National GDP per capita ppp'!CP172,0)+(1-Parameters!$B$174)*CP171)*(1+(_xlfn.IFNA('[3]Nat GDP per cap ppp growth rate'!CP172,0)-IF(Settings!$C$16="No",0,Parameters!CP$164*('AMOC national temperature'!CP171-Parameters!CP$128)+Parameters!CP$165*('AMOC national temperature'!CP171-Parameters!CP$128)^2)))*IF(Settings!$C$16="No",1,(1-SLR!$D171*Parameters!CP$181))&lt;=Parameters!$B$189,Parameters!$B$189,(Parameters!$B$174*(1-Parameters!CP$185)*_xlfn.IFNA('[3]National GDP per capita ppp'!CP172,0)+(1-Parameters!$B$174)*CP171)*(1+(_xlfn.IFNA('[3]Nat GDP per cap ppp growth rate'!CP172,0)-IF(Settings!$C$16="No",0,Parameters!CP$164*('AMOC national temperature'!CP171-Parameters!CP$128)+Parameters!CP$165*('AMOC national temperature'!CP171-Parameters!CP$128)^2)))*IF(Settings!$C$16="No",1,(1-SLR!$D171*Parameters!CP$181))))</f>
        <v>191120.57258410825</v>
      </c>
      <c r="CQ172">
        <f ca="1">IF(CQ$2=0,0,IF((Parameters!$B$174*(1-Parameters!CQ$185)*_xlfn.IFNA('[3]National GDP per capita ppp'!CQ172,0)+(1-Parameters!$B$174)*CQ171)*(1+(_xlfn.IFNA('[3]Nat GDP per cap ppp growth rate'!CQ172,0)-IF(Settings!$C$16="No",0,Parameters!CQ$164*('AMOC national temperature'!CQ171-Parameters!CQ$128)+Parameters!CQ$165*('AMOC national temperature'!CQ171-Parameters!CQ$128)^2)))*IF(Settings!$C$16="No",1,(1-SLR!$D171*Parameters!CQ$181))&lt;=Parameters!$B$189,Parameters!$B$189,(Parameters!$B$174*(1-Parameters!CQ$185)*_xlfn.IFNA('[3]National GDP per capita ppp'!CQ172,0)+(1-Parameters!$B$174)*CQ171)*(1+(_xlfn.IFNA('[3]Nat GDP per cap ppp growth rate'!CQ172,0)-IF(Settings!$C$16="No",0,Parameters!CQ$164*('AMOC national temperature'!CQ171-Parameters!CQ$128)+Parameters!CQ$165*('AMOC national temperature'!CQ171-Parameters!CQ$128)^2)))*IF(Settings!$C$16="No",1,(1-SLR!$D171*Parameters!CQ$181))))</f>
        <v>92844.813957910854</v>
      </c>
      <c r="CR172">
        <f ca="1">IF(CR$2=0,0,IF((Parameters!$B$174*(1-Parameters!CR$185)*_xlfn.IFNA('[3]National GDP per capita ppp'!CR172,0)+(1-Parameters!$B$174)*CR171)*(1+(_xlfn.IFNA('[3]Nat GDP per cap ppp growth rate'!CR172,0)-IF(Settings!$C$16="No",0,Parameters!CR$164*('AMOC national temperature'!CR171-Parameters!CR$128)+Parameters!CR$165*('AMOC national temperature'!CR171-Parameters!CR$128)^2)))*IF(Settings!$C$16="No",1,(1-SLR!$D171*Parameters!CR$181))&lt;=Parameters!$B$189,Parameters!$B$189,(Parameters!$B$174*(1-Parameters!CR$185)*_xlfn.IFNA('[3]National GDP per capita ppp'!CR172,0)+(1-Parameters!$B$174)*CR171)*(1+(_xlfn.IFNA('[3]Nat GDP per cap ppp growth rate'!CR172,0)-IF(Settings!$C$16="No",0,Parameters!CR$164*('AMOC national temperature'!CR171-Parameters!CR$128)+Parameters!CR$165*('AMOC national temperature'!CR171-Parameters!CR$128)^2)))*IF(Settings!$C$16="No",1,(1-SLR!$D171*Parameters!CR$181))))</f>
        <v>32806.89839662618</v>
      </c>
      <c r="CS172">
        <f ca="1">IF(CS$2=0,0,IF((Parameters!$B$174*(1-Parameters!CS$185)*_xlfn.IFNA('[3]National GDP per capita ppp'!CS172,0)+(1-Parameters!$B$174)*CS171)*(1+(_xlfn.IFNA('[3]Nat GDP per cap ppp growth rate'!CS172,0)-IF(Settings!$C$16="No",0,Parameters!CS$164*('AMOC national temperature'!CS171-Parameters!CS$128)+Parameters!CS$165*('AMOC national temperature'!CS171-Parameters!CS$128)^2)))*IF(Settings!$C$16="No",1,(1-SLR!$D171*Parameters!CS$181))&lt;=Parameters!$B$189,Parameters!$B$189,(Parameters!$B$174*(1-Parameters!CS$185)*_xlfn.IFNA('[3]National GDP per capita ppp'!CS172,0)+(1-Parameters!$B$174)*CS171)*(1+(_xlfn.IFNA('[3]Nat GDP per cap ppp growth rate'!CS172,0)-IF(Settings!$C$16="No",0,Parameters!CS$164*('AMOC national temperature'!CS171-Parameters!CS$128)+Parameters!CS$165*('AMOC national temperature'!CS171-Parameters!CS$128)^2)))*IF(Settings!$C$16="No",1,(1-SLR!$D171*Parameters!CS$181))))</f>
        <v>59467.995218487573</v>
      </c>
      <c r="CT172">
        <f ca="1">IF(CT$2=0,0,IF((Parameters!$B$174*(1-Parameters!CT$185)*_xlfn.IFNA('[3]National GDP per capita ppp'!CT172,0)+(1-Parameters!$B$174)*CT171)*(1+(_xlfn.IFNA('[3]Nat GDP per cap ppp growth rate'!CT172,0)-IF(Settings!$C$16="No",0,Parameters!CT$164*('AMOC national temperature'!CT171-Parameters!CT$128)+Parameters!CT$165*('AMOC national temperature'!CT171-Parameters!CT$128)^2)))*IF(Settings!$C$16="No",1,(1-SLR!$D171*Parameters!CT$181))&lt;=Parameters!$B$189,Parameters!$B$189,(Parameters!$B$174*(1-Parameters!CT$185)*_xlfn.IFNA('[3]National GDP per capita ppp'!CT172,0)+(1-Parameters!$B$174)*CT171)*(1+(_xlfn.IFNA('[3]Nat GDP per cap ppp growth rate'!CT172,0)-IF(Settings!$C$16="No",0,Parameters!CT$164*('AMOC national temperature'!CT171-Parameters!CT$128)+Parameters!CT$165*('AMOC national temperature'!CT171-Parameters!CT$128)^2)))*IF(Settings!$C$16="No",1,(1-SLR!$D171*Parameters!CT$181))))</f>
        <v>339280.86783946381</v>
      </c>
      <c r="CU172">
        <f ca="1">IF(CU$2=0,0,IF((Parameters!$B$174*(1-Parameters!CU$185)*_xlfn.IFNA('[3]National GDP per capita ppp'!CU172,0)+(1-Parameters!$B$174)*CU171)*(1+(_xlfn.IFNA('[3]Nat GDP per cap ppp growth rate'!CU172,0)-IF(Settings!$C$16="No",0,Parameters!CU$164*('AMOC national temperature'!CU171-Parameters!CU$128)+Parameters!CU$165*('AMOC national temperature'!CU171-Parameters!CU$128)^2)))*IF(Settings!$C$16="No",1,(1-SLR!$D171*Parameters!CU$181))&lt;=Parameters!$B$189,Parameters!$B$189,(Parameters!$B$174*(1-Parameters!CU$185)*_xlfn.IFNA('[3]National GDP per capita ppp'!CU172,0)+(1-Parameters!$B$174)*CU171)*(1+(_xlfn.IFNA('[3]Nat GDP per cap ppp growth rate'!CU172,0)-IF(Settings!$C$16="No",0,Parameters!CU$164*('AMOC national temperature'!CU171-Parameters!CU$128)+Parameters!CU$165*('AMOC national temperature'!CU171-Parameters!CU$128)^2)))*IF(Settings!$C$16="No",1,(1-SLR!$D171*Parameters!CU$181))))</f>
        <v>612269.58400704653</v>
      </c>
      <c r="CV172">
        <f ca="1">IF(CV$2=0,0,IF((Parameters!$B$174*(1-Parameters!CV$185)*_xlfn.IFNA('[3]National GDP per capita ppp'!CV172,0)+(1-Parameters!$B$174)*CV171)*(1+(_xlfn.IFNA('[3]Nat GDP per cap ppp growth rate'!CV172,0)-IF(Settings!$C$16="No",0,Parameters!CV$164*('AMOC national temperature'!CV171-Parameters!CV$128)+Parameters!CV$165*('AMOC national temperature'!CV171-Parameters!CV$128)^2)))*IF(Settings!$C$16="No",1,(1-SLR!$D171*Parameters!CV$181))&lt;=Parameters!$B$189,Parameters!$B$189,(Parameters!$B$174*(1-Parameters!CV$185)*_xlfn.IFNA('[3]National GDP per capita ppp'!CV172,0)+(1-Parameters!$B$174)*CV171)*(1+(_xlfn.IFNA('[3]Nat GDP per cap ppp growth rate'!CV172,0)-IF(Settings!$C$16="No",0,Parameters!CV$164*('AMOC national temperature'!CV171-Parameters!CV$128)+Parameters!CV$165*('AMOC national temperature'!CV171-Parameters!CV$128)^2)))*IF(Settings!$C$16="No",1,(1-SLR!$D171*Parameters!CV$181))))</f>
        <v>1518307.1346549944</v>
      </c>
      <c r="CW172">
        <f ca="1">IF(CW$2=0,0,IF((Parameters!$B$174*(1-Parameters!CW$185)*_xlfn.IFNA('[3]National GDP per capita ppp'!CW172,0)+(1-Parameters!$B$174)*CW171)*(1+(_xlfn.IFNA('[3]Nat GDP per cap ppp growth rate'!CW172,0)-IF(Settings!$C$16="No",0,Parameters!CW$164*('AMOC national temperature'!CW171-Parameters!CW$128)+Parameters!CW$165*('AMOC national temperature'!CW171-Parameters!CW$128)^2)))*IF(Settings!$C$16="No",1,(1-SLR!$D171*Parameters!CW$181))&lt;=Parameters!$B$189,Parameters!$B$189,(Parameters!$B$174*(1-Parameters!CW$185)*_xlfn.IFNA('[3]National GDP per capita ppp'!CW172,0)+(1-Parameters!$B$174)*CW171)*(1+(_xlfn.IFNA('[3]Nat GDP per cap ppp growth rate'!CW172,0)-IF(Settings!$C$16="No",0,Parameters!CW$164*('AMOC national temperature'!CW171-Parameters!CW$128)+Parameters!CW$165*('AMOC national temperature'!CW171-Parameters!CW$128)^2)))*IF(Settings!$C$16="No",1,(1-SLR!$D171*Parameters!CW$181))))</f>
        <v>105750.43983382487</v>
      </c>
      <c r="CX172">
        <f ca="1">IF(CX$2=0,0,IF((Parameters!$B$174*(1-Parameters!CX$185)*_xlfn.IFNA('[3]National GDP per capita ppp'!CX172,0)+(1-Parameters!$B$174)*CX171)*(1+(_xlfn.IFNA('[3]Nat GDP per cap ppp growth rate'!CX172,0)-IF(Settings!$C$16="No",0,Parameters!CX$164*('AMOC national temperature'!CX171-Parameters!CX$128)+Parameters!CX$165*('AMOC national temperature'!CX171-Parameters!CX$128)^2)))*IF(Settings!$C$16="No",1,(1-SLR!$D171*Parameters!CX$181))&lt;=Parameters!$B$189,Parameters!$B$189,(Parameters!$B$174*(1-Parameters!CX$185)*_xlfn.IFNA('[3]National GDP per capita ppp'!CX172,0)+(1-Parameters!$B$174)*CX171)*(1+(_xlfn.IFNA('[3]Nat GDP per cap ppp growth rate'!CX172,0)-IF(Settings!$C$16="No",0,Parameters!CX$164*('AMOC national temperature'!CX171-Parameters!CX$128)+Parameters!CX$165*('AMOC national temperature'!CX171-Parameters!CX$128)^2)))*IF(Settings!$C$16="No",1,(1-SLR!$D171*Parameters!CX$181))))</f>
        <v>587072.50084406161</v>
      </c>
      <c r="CY172">
        <f ca="1">IF(CY$2=0,0,IF((Parameters!$B$174*(1-Parameters!CY$185)*_xlfn.IFNA('[3]National GDP per capita ppp'!CY172,0)+(1-Parameters!$B$174)*CY171)*(1+(_xlfn.IFNA('[3]Nat GDP per cap ppp growth rate'!CY172,0)-IF(Settings!$C$16="No",0,Parameters!CY$164*('AMOC national temperature'!CY171-Parameters!CY$128)+Parameters!CY$165*('AMOC national temperature'!CY171-Parameters!CY$128)^2)))*IF(Settings!$C$16="No",1,(1-SLR!$D171*Parameters!CY$181))&lt;=Parameters!$B$189,Parameters!$B$189,(Parameters!$B$174*(1-Parameters!CY$185)*_xlfn.IFNA('[3]National GDP per capita ppp'!CY172,0)+(1-Parameters!$B$174)*CY171)*(1+(_xlfn.IFNA('[3]Nat GDP per cap ppp growth rate'!CY172,0)-IF(Settings!$C$16="No",0,Parameters!CY$164*('AMOC national temperature'!CY171-Parameters!CY$128)+Parameters!CY$165*('AMOC national temperature'!CY171-Parameters!CY$128)^2)))*IF(Settings!$C$16="No",1,(1-SLR!$D171*Parameters!CY$181))))</f>
        <v>63887.409757321104</v>
      </c>
      <c r="CZ172">
        <f ca="1">IF(CZ$2=0,0,IF((Parameters!$B$174*(1-Parameters!CZ$185)*_xlfn.IFNA('[3]National GDP per capita ppp'!CZ172,0)+(1-Parameters!$B$174)*CZ171)*(1+(_xlfn.IFNA('[3]Nat GDP per cap ppp growth rate'!CZ172,0)-IF(Settings!$C$16="No",0,Parameters!CZ$164*('AMOC national temperature'!CZ171-Parameters!CZ$128)+Parameters!CZ$165*('AMOC national temperature'!CZ171-Parameters!CZ$128)^2)))*IF(Settings!$C$16="No",1,(1-SLR!$D171*Parameters!CZ$181))&lt;=Parameters!$B$189,Parameters!$B$189,(Parameters!$B$174*(1-Parameters!CZ$185)*_xlfn.IFNA('[3]National GDP per capita ppp'!CZ172,0)+(1-Parameters!$B$174)*CZ171)*(1+(_xlfn.IFNA('[3]Nat GDP per cap ppp growth rate'!CZ172,0)-IF(Settings!$C$16="No",0,Parameters!CZ$164*('AMOC national temperature'!CZ171-Parameters!CZ$128)+Parameters!CZ$165*('AMOC national temperature'!CZ171-Parameters!CZ$128)^2)))*IF(Settings!$C$16="No",1,(1-SLR!$D171*Parameters!CZ$181))))</f>
        <v>452206.11094346113</v>
      </c>
      <c r="DA172">
        <f>IF(DA$2=0,0,IF((Parameters!$B$174*(1-Parameters!DA$185)*_xlfn.IFNA('[3]National GDP per capita ppp'!DA172,0)+(1-Parameters!$B$174)*DA171)*(1+(_xlfn.IFNA('[3]Nat GDP per cap ppp growth rate'!DA172,0)-IF(Settings!$C$16="No",0,Parameters!DA$164*('AMOC national temperature'!DA171-Parameters!DA$128)+Parameters!DA$165*('AMOC national temperature'!DA171-Parameters!DA$128)^2)))*IF(Settings!$C$16="No",1,(1-SLR!$D171*Parameters!DA$181))&lt;=Parameters!$B$189,Parameters!$B$189,(Parameters!$B$174*(1-Parameters!DA$185)*_xlfn.IFNA('[3]National GDP per capita ppp'!DA172,0)+(1-Parameters!$B$174)*DA171)*(1+(_xlfn.IFNA('[3]Nat GDP per cap ppp growth rate'!DA172,0)-IF(Settings!$C$16="No",0,Parameters!DA$164*('AMOC national temperature'!DA171-Parameters!DA$128)+Parameters!DA$165*('AMOC national temperature'!DA171-Parameters!DA$128)^2)))*IF(Settings!$C$16="No",1,(1-SLR!$D171*Parameters!DA$181))))</f>
        <v>0</v>
      </c>
      <c r="DB172">
        <f ca="1">IF(DB$2=0,0,IF((Parameters!$B$174*(1-Parameters!DB$185)*_xlfn.IFNA('[3]National GDP per capita ppp'!DB172,0)+(1-Parameters!$B$174)*DB171)*(1+(_xlfn.IFNA('[3]Nat GDP per cap ppp growth rate'!DB172,0)-IF(Settings!$C$16="No",0,Parameters!DB$164*('AMOC national temperature'!DB171-Parameters!DB$128)+Parameters!DB$165*('AMOC national temperature'!DB171-Parameters!DB$128)^2)))*IF(Settings!$C$16="No",1,(1-SLR!$D171*Parameters!DB$181))&lt;=Parameters!$B$189,Parameters!$B$189,(Parameters!$B$174*(1-Parameters!DB$185)*_xlfn.IFNA('[3]National GDP per capita ppp'!DB172,0)+(1-Parameters!$B$174)*DB171)*(1+(_xlfn.IFNA('[3]Nat GDP per cap ppp growth rate'!DB172,0)-IF(Settings!$C$16="No",0,Parameters!DB$164*('AMOC national temperature'!DB171-Parameters!DB$128)+Parameters!DB$165*('AMOC national temperature'!DB171-Parameters!DB$128)^2)))*IF(Settings!$C$16="No",1,(1-SLR!$D171*Parameters!DB$181))))</f>
        <v>179381.71981843835</v>
      </c>
      <c r="DC172">
        <f ca="1">IF(DC$2=0,0,IF((Parameters!$B$174*(1-Parameters!DC$185)*_xlfn.IFNA('[3]National GDP per capita ppp'!DC172,0)+(1-Parameters!$B$174)*DC171)*(1+(_xlfn.IFNA('[3]Nat GDP per cap ppp growth rate'!DC172,0)-IF(Settings!$C$16="No",0,Parameters!DC$164*('AMOC national temperature'!DC171-Parameters!DC$128)+Parameters!DC$165*('AMOC national temperature'!DC171-Parameters!DC$128)^2)))*IF(Settings!$C$16="No",1,(1-SLR!$D171*Parameters!DC$181))&lt;=Parameters!$B$189,Parameters!$B$189,(Parameters!$B$174*(1-Parameters!DC$185)*_xlfn.IFNA('[3]National GDP per capita ppp'!DC172,0)+(1-Parameters!$B$174)*DC171)*(1+(_xlfn.IFNA('[3]Nat GDP per cap ppp growth rate'!DC172,0)-IF(Settings!$C$16="No",0,Parameters!DC$164*('AMOC national temperature'!DC171-Parameters!DC$128)+Parameters!DC$165*('AMOC national temperature'!DC171-Parameters!DC$128)^2)))*IF(Settings!$C$16="No",1,(1-SLR!$D171*Parameters!DC$181))))</f>
        <v>79014.196965132403</v>
      </c>
      <c r="DD172">
        <f ca="1">IF(DD$2=0,0,IF((Parameters!$B$174*(1-Parameters!DD$185)*_xlfn.IFNA('[3]National GDP per capita ppp'!DD172,0)+(1-Parameters!$B$174)*DD171)*(1+(_xlfn.IFNA('[3]Nat GDP per cap ppp growth rate'!DD172,0)-IF(Settings!$C$16="No",0,Parameters!DD$164*('AMOC national temperature'!DD171-Parameters!DD$128)+Parameters!DD$165*('AMOC national temperature'!DD171-Parameters!DD$128)^2)))*IF(Settings!$C$16="No",1,(1-SLR!$D171*Parameters!DD$181))&lt;=Parameters!$B$189,Parameters!$B$189,(Parameters!$B$174*(1-Parameters!DD$185)*_xlfn.IFNA('[3]National GDP per capita ppp'!DD172,0)+(1-Parameters!$B$174)*DD171)*(1+(_xlfn.IFNA('[3]Nat GDP per cap ppp growth rate'!DD172,0)-IF(Settings!$C$16="No",0,Parameters!DD$164*('AMOC national temperature'!DD171-Parameters!DD$128)+Parameters!DD$165*('AMOC national temperature'!DD171-Parameters!DD$128)^2)))*IF(Settings!$C$16="No",1,(1-SLR!$D171*Parameters!DD$181))))</f>
        <v>104703.05864606403</v>
      </c>
      <c r="DE172">
        <f ca="1">IF(DE$2=0,0,IF((Parameters!$B$174*(1-Parameters!DE$185)*_xlfn.IFNA('[3]National GDP per capita ppp'!DE172,0)+(1-Parameters!$B$174)*DE171)*(1+(_xlfn.IFNA('[3]Nat GDP per cap ppp growth rate'!DE172,0)-IF(Settings!$C$16="No",0,Parameters!DE$164*('AMOC national temperature'!DE171-Parameters!DE$128)+Parameters!DE$165*('AMOC national temperature'!DE171-Parameters!DE$128)^2)))*IF(Settings!$C$16="No",1,(1-SLR!$D171*Parameters!DE$181))&lt;=Parameters!$B$189,Parameters!$B$189,(Parameters!$B$174*(1-Parameters!DE$185)*_xlfn.IFNA('[3]National GDP per capita ppp'!DE172,0)+(1-Parameters!$B$174)*DE171)*(1+(_xlfn.IFNA('[3]Nat GDP per cap ppp growth rate'!DE172,0)-IF(Settings!$C$16="No",0,Parameters!DE$164*('AMOC national temperature'!DE171-Parameters!DE$128)+Parameters!DE$165*('AMOC national temperature'!DE171-Parameters!DE$128)^2)))*IF(Settings!$C$16="No",1,(1-SLR!$D171*Parameters!DE$181))))</f>
        <v>398409.34167675884</v>
      </c>
      <c r="DF172">
        <f ca="1">IF(DF$2=0,0,IF((Parameters!$B$174*(1-Parameters!DF$185)*_xlfn.IFNA('[3]National GDP per capita ppp'!DF172,0)+(1-Parameters!$B$174)*DF171)*(1+(_xlfn.IFNA('[3]Nat GDP per cap ppp growth rate'!DF172,0)-IF(Settings!$C$16="No",0,Parameters!DF$164*('AMOC national temperature'!DF171-Parameters!DF$128)+Parameters!DF$165*('AMOC national temperature'!DF171-Parameters!DF$128)^2)))*IF(Settings!$C$16="No",1,(1-SLR!$D171*Parameters!DF$181))&lt;=Parameters!$B$189,Parameters!$B$189,(Parameters!$B$174*(1-Parameters!DF$185)*_xlfn.IFNA('[3]National GDP per capita ppp'!DF172,0)+(1-Parameters!$B$174)*DF171)*(1+(_xlfn.IFNA('[3]Nat GDP per cap ppp growth rate'!DF172,0)-IF(Settings!$C$16="No",0,Parameters!DF$164*('AMOC national temperature'!DF171-Parameters!DF$128)+Parameters!DF$165*('AMOC national temperature'!DF171-Parameters!DF$128)^2)))*IF(Settings!$C$16="No",1,(1-SLR!$D171*Parameters!DF$181))))</f>
        <v>85933.761908186716</v>
      </c>
      <c r="DG172">
        <f ca="1">IF(DG$2=0,0,IF((Parameters!$B$174*(1-Parameters!DG$185)*_xlfn.IFNA('[3]National GDP per capita ppp'!DG172,0)+(1-Parameters!$B$174)*DG171)*(1+(_xlfn.IFNA('[3]Nat GDP per cap ppp growth rate'!DG172,0)-IF(Settings!$C$16="No",0,Parameters!DG$164*('AMOC national temperature'!DG171-Parameters!DG$128)+Parameters!DG$165*('AMOC national temperature'!DG171-Parameters!DG$128)^2)))*IF(Settings!$C$16="No",1,(1-SLR!$D171*Parameters!DG$181))&lt;=Parameters!$B$189,Parameters!$B$189,(Parameters!$B$174*(1-Parameters!DG$185)*_xlfn.IFNA('[3]National GDP per capita ppp'!DG172,0)+(1-Parameters!$B$174)*DG171)*(1+(_xlfn.IFNA('[3]Nat GDP per cap ppp growth rate'!DG172,0)-IF(Settings!$C$16="No",0,Parameters!DG$164*('AMOC national temperature'!DG171-Parameters!DG$128)+Parameters!DG$165*('AMOC national temperature'!DG171-Parameters!DG$128)^2)))*IF(Settings!$C$16="No",1,(1-SLR!$D171*Parameters!DG$181))))</f>
        <v>198516.66507465983</v>
      </c>
      <c r="DH172">
        <f ca="1">IF(DH$2=0,0,IF((Parameters!$B$174*(1-Parameters!DH$185)*_xlfn.IFNA('[3]National GDP per capita ppp'!DH172,0)+(1-Parameters!$B$174)*DH171)*(1+(_xlfn.IFNA('[3]Nat GDP per cap ppp growth rate'!DH172,0)-IF(Settings!$C$16="No",0,Parameters!DH$164*('AMOC national temperature'!DH171-Parameters!DH$128)+Parameters!DH$165*('AMOC national temperature'!DH171-Parameters!DH$128)^2)))*IF(Settings!$C$16="No",1,(1-SLR!$D171*Parameters!DH$181))&lt;=Parameters!$B$189,Parameters!$B$189,(Parameters!$B$174*(1-Parameters!DH$185)*_xlfn.IFNA('[3]National GDP per capita ppp'!DH172,0)+(1-Parameters!$B$174)*DH171)*(1+(_xlfn.IFNA('[3]Nat GDP per cap ppp growth rate'!DH172,0)-IF(Settings!$C$16="No",0,Parameters!DH$164*('AMOC national temperature'!DH171-Parameters!DH$128)+Parameters!DH$165*('AMOC national temperature'!DH171-Parameters!DH$128)^2)))*IF(Settings!$C$16="No",1,(1-SLR!$D171*Parameters!DH$181))))</f>
        <v>50860.379974128366</v>
      </c>
      <c r="DI172">
        <f ca="1">IF(DI$2=0,0,IF((Parameters!$B$174*(1-Parameters!DI$185)*_xlfn.IFNA('[3]National GDP per capita ppp'!DI172,0)+(1-Parameters!$B$174)*DI171)*(1+(_xlfn.IFNA('[3]Nat GDP per cap ppp growth rate'!DI172,0)-IF(Settings!$C$16="No",0,Parameters!DI$164*('AMOC national temperature'!DI171-Parameters!DI$128)+Parameters!DI$165*('AMOC national temperature'!DI171-Parameters!DI$128)^2)))*IF(Settings!$C$16="No",1,(1-SLR!$D171*Parameters!DI$181))&lt;=Parameters!$B$189,Parameters!$B$189,(Parameters!$B$174*(1-Parameters!DI$185)*_xlfn.IFNA('[3]National GDP per capita ppp'!DI172,0)+(1-Parameters!$B$174)*DI171)*(1+(_xlfn.IFNA('[3]Nat GDP per cap ppp growth rate'!DI172,0)-IF(Settings!$C$16="No",0,Parameters!DI$164*('AMOC national temperature'!DI171-Parameters!DI$128)+Parameters!DI$165*('AMOC national temperature'!DI171-Parameters!DI$128)^2)))*IF(Settings!$C$16="No",1,(1-SLR!$D171*Parameters!DI$181))))</f>
        <v>55243.542510616906</v>
      </c>
      <c r="DJ172">
        <f ca="1">IF(DJ$2=0,0,IF((Parameters!$B$174*(1-Parameters!DJ$185)*_xlfn.IFNA('[3]National GDP per capita ppp'!DJ172,0)+(1-Parameters!$B$174)*DJ171)*(1+(_xlfn.IFNA('[3]Nat GDP per cap ppp growth rate'!DJ172,0)-IF(Settings!$C$16="No",0,Parameters!DJ$164*('AMOC national temperature'!DJ171-Parameters!DJ$128)+Parameters!DJ$165*('AMOC national temperature'!DJ171-Parameters!DJ$128)^2)))*IF(Settings!$C$16="No",1,(1-SLR!$D171*Parameters!DJ$181))&lt;=Parameters!$B$189,Parameters!$B$189,(Parameters!$B$174*(1-Parameters!DJ$185)*_xlfn.IFNA('[3]National GDP per capita ppp'!DJ172,0)+(1-Parameters!$B$174)*DJ171)*(1+(_xlfn.IFNA('[3]Nat GDP per cap ppp growth rate'!DJ172,0)-IF(Settings!$C$16="No",0,Parameters!DJ$164*('AMOC national temperature'!DJ171-Parameters!DJ$128)+Parameters!DJ$165*('AMOC national temperature'!DJ171-Parameters!DJ$128)^2)))*IF(Settings!$C$16="No",1,(1-SLR!$D171*Parameters!DJ$181))))</f>
        <v>219526.3171691875</v>
      </c>
      <c r="DK172">
        <f ca="1">IF(DK$2=0,0,IF((Parameters!$B$174*(1-Parameters!DK$185)*_xlfn.IFNA('[3]National GDP per capita ppp'!DK172,0)+(1-Parameters!$B$174)*DK171)*(1+(_xlfn.IFNA('[3]Nat GDP per cap ppp growth rate'!DK172,0)-IF(Settings!$C$16="No",0,Parameters!DK$164*('AMOC national temperature'!DK171-Parameters!DK$128)+Parameters!DK$165*('AMOC national temperature'!DK171-Parameters!DK$128)^2)))*IF(Settings!$C$16="No",1,(1-SLR!$D171*Parameters!DK$181))&lt;=Parameters!$B$189,Parameters!$B$189,(Parameters!$B$174*(1-Parameters!DK$185)*_xlfn.IFNA('[3]National GDP per capita ppp'!DK172,0)+(1-Parameters!$B$174)*DK171)*(1+(_xlfn.IFNA('[3]Nat GDP per cap ppp growth rate'!DK172,0)-IF(Settings!$C$16="No",0,Parameters!DK$164*('AMOC national temperature'!DK171-Parameters!DK$128)+Parameters!DK$165*('AMOC national temperature'!DK171-Parameters!DK$128)^2)))*IF(Settings!$C$16="No",1,(1-SLR!$D171*Parameters!DK$181))))</f>
        <v>53904.636807013456</v>
      </c>
      <c r="DL172">
        <f ca="1">IF(DL$2=0,0,IF((Parameters!$B$174*(1-Parameters!DL$185)*_xlfn.IFNA('[3]National GDP per capita ppp'!DL172,0)+(1-Parameters!$B$174)*DL171)*(1+(_xlfn.IFNA('[3]Nat GDP per cap ppp growth rate'!DL172,0)-IF(Settings!$C$16="No",0,Parameters!DL$164*('AMOC national temperature'!DL171-Parameters!DL$128)+Parameters!DL$165*('AMOC national temperature'!DL171-Parameters!DL$128)^2)))*IF(Settings!$C$16="No",1,(1-SLR!$D171*Parameters!DL$181))&lt;=Parameters!$B$189,Parameters!$B$189,(Parameters!$B$174*(1-Parameters!DL$185)*_xlfn.IFNA('[3]National GDP per capita ppp'!DL172,0)+(1-Parameters!$B$174)*DL171)*(1+(_xlfn.IFNA('[3]Nat GDP per cap ppp growth rate'!DL172,0)-IF(Settings!$C$16="No",0,Parameters!DL$164*('AMOC national temperature'!DL171-Parameters!DL$128)+Parameters!DL$165*('AMOC national temperature'!DL171-Parameters!DL$128)^2)))*IF(Settings!$C$16="No",1,(1-SLR!$D171*Parameters!DL$181))))</f>
        <v>68689.179690709949</v>
      </c>
      <c r="DM172">
        <f ca="1">IF(DM$2=0,0,IF((Parameters!$B$174*(1-Parameters!DM$185)*_xlfn.IFNA('[3]National GDP per capita ppp'!DM172,0)+(1-Parameters!$B$174)*DM171)*(1+(_xlfn.IFNA('[3]Nat GDP per cap ppp growth rate'!DM172,0)-IF(Settings!$C$16="No",0,Parameters!DM$164*('AMOC national temperature'!DM171-Parameters!DM$128)+Parameters!DM$165*('AMOC national temperature'!DM171-Parameters!DM$128)^2)))*IF(Settings!$C$16="No",1,(1-SLR!$D171*Parameters!DM$181))&lt;=Parameters!$B$189,Parameters!$B$189,(Parameters!$B$174*(1-Parameters!DM$185)*_xlfn.IFNA('[3]National GDP per capita ppp'!DM172,0)+(1-Parameters!$B$174)*DM171)*(1+(_xlfn.IFNA('[3]Nat GDP per cap ppp growth rate'!DM172,0)-IF(Settings!$C$16="No",0,Parameters!DM$164*('AMOC national temperature'!DM171-Parameters!DM$128)+Parameters!DM$165*('AMOC national temperature'!DM171-Parameters!DM$128)^2)))*IF(Settings!$C$16="No",1,(1-SLR!$D171*Parameters!DM$181))))</f>
        <v>75688.496892522118</v>
      </c>
      <c r="DN172">
        <f ca="1">IF(DN$2=0,0,IF((Parameters!$B$174*(1-Parameters!DN$185)*_xlfn.IFNA('[3]National GDP per capita ppp'!DN172,0)+(1-Parameters!$B$174)*DN171)*(1+(_xlfn.IFNA('[3]Nat GDP per cap ppp growth rate'!DN172,0)-IF(Settings!$C$16="No",0,Parameters!DN$164*('AMOC national temperature'!DN171-Parameters!DN$128)+Parameters!DN$165*('AMOC national temperature'!DN171-Parameters!DN$128)^2)))*IF(Settings!$C$16="No",1,(1-SLR!$D171*Parameters!DN$181))&lt;=Parameters!$B$189,Parameters!$B$189,(Parameters!$B$174*(1-Parameters!DN$185)*_xlfn.IFNA('[3]National GDP per capita ppp'!DN172,0)+(1-Parameters!$B$174)*DN171)*(1+(_xlfn.IFNA('[3]Nat GDP per cap ppp growth rate'!DN172,0)-IF(Settings!$C$16="No",0,Parameters!DN$164*('AMOC national temperature'!DN171-Parameters!DN$128)+Parameters!DN$165*('AMOC national temperature'!DN171-Parameters!DN$128)^2)))*IF(Settings!$C$16="No",1,(1-SLR!$D171*Parameters!DN$181))))</f>
        <v>82561.994707113699</v>
      </c>
      <c r="DO172">
        <f ca="1">IF(DO$2=0,0,IF((Parameters!$B$174*(1-Parameters!DO$185)*_xlfn.IFNA('[3]National GDP per capita ppp'!DO172,0)+(1-Parameters!$B$174)*DO171)*(1+(_xlfn.IFNA('[3]Nat GDP per cap ppp growth rate'!DO172,0)-IF(Settings!$C$16="No",0,Parameters!DO$164*('AMOC national temperature'!DO171-Parameters!DO$128)+Parameters!DO$165*('AMOC national temperature'!DO171-Parameters!DO$128)^2)))*IF(Settings!$C$16="No",1,(1-SLR!$D171*Parameters!DO$181))&lt;=Parameters!$B$189,Parameters!$B$189,(Parameters!$B$174*(1-Parameters!DO$185)*_xlfn.IFNA('[3]National GDP per capita ppp'!DO172,0)+(1-Parameters!$B$174)*DO171)*(1+(_xlfn.IFNA('[3]Nat GDP per cap ppp growth rate'!DO172,0)-IF(Settings!$C$16="No",0,Parameters!DO$164*('AMOC national temperature'!DO171-Parameters!DO$128)+Parameters!DO$165*('AMOC national temperature'!DO171-Parameters!DO$128)^2)))*IF(Settings!$C$16="No",1,(1-SLR!$D171*Parameters!DO$181))))</f>
        <v>170211.10192984363</v>
      </c>
      <c r="DP172">
        <f ca="1">IF(DP$2=0,0,IF((Parameters!$B$174*(1-Parameters!DP$185)*_xlfn.IFNA('[3]National GDP per capita ppp'!DP172,0)+(1-Parameters!$B$174)*DP171)*(1+(_xlfn.IFNA('[3]Nat GDP per cap ppp growth rate'!DP172,0)-IF(Settings!$C$16="No",0,Parameters!DP$164*('AMOC national temperature'!DP171-Parameters!DP$128)+Parameters!DP$165*('AMOC national temperature'!DP171-Parameters!DP$128)^2)))*IF(Settings!$C$16="No",1,(1-SLR!$D171*Parameters!DP$181))&lt;=Parameters!$B$189,Parameters!$B$189,(Parameters!$B$174*(1-Parameters!DP$185)*_xlfn.IFNA('[3]National GDP per capita ppp'!DP172,0)+(1-Parameters!$B$174)*DP171)*(1+(_xlfn.IFNA('[3]Nat GDP per cap ppp growth rate'!DP172,0)-IF(Settings!$C$16="No",0,Parameters!DP$164*('AMOC national temperature'!DP171-Parameters!DP$128)+Parameters!DP$165*('AMOC national temperature'!DP171-Parameters!DP$128)^2)))*IF(Settings!$C$16="No",1,(1-SLR!$D171*Parameters!DP$181))))</f>
        <v>37460.797586074965</v>
      </c>
      <c r="DQ172">
        <f ca="1">IF(DQ$2=0,0,IF((Parameters!$B$174*(1-Parameters!DQ$185)*_xlfn.IFNA('[3]National GDP per capita ppp'!DQ172,0)+(1-Parameters!$B$174)*DQ171)*(1+(_xlfn.IFNA('[3]Nat GDP per cap ppp growth rate'!DQ172,0)-IF(Settings!$C$16="No",0,Parameters!DQ$164*('AMOC national temperature'!DQ171-Parameters!DQ$128)+Parameters!DQ$165*('AMOC national temperature'!DQ171-Parameters!DQ$128)^2)))*IF(Settings!$C$16="No",1,(1-SLR!$D171*Parameters!DQ$181))&lt;=Parameters!$B$189,Parameters!$B$189,(Parameters!$B$174*(1-Parameters!DQ$185)*_xlfn.IFNA('[3]National GDP per capita ppp'!DQ172,0)+(1-Parameters!$B$174)*DQ171)*(1+(_xlfn.IFNA('[3]Nat GDP per cap ppp growth rate'!DQ172,0)-IF(Settings!$C$16="No",0,Parameters!DQ$164*('AMOC national temperature'!DQ171-Parameters!DQ$128)+Parameters!DQ$165*('AMOC national temperature'!DQ171-Parameters!DQ$128)^2)))*IF(Settings!$C$16="No",1,(1-SLR!$D171*Parameters!DQ$181))))</f>
        <v>107458.26618956873</v>
      </c>
      <c r="DR172">
        <f>IF(DR$2=0,0,IF((Parameters!$B$174*(1-Parameters!DR$185)*_xlfn.IFNA('[3]National GDP per capita ppp'!DR172,0)+(1-Parameters!$B$174)*DR171)*(1+(_xlfn.IFNA('[3]Nat GDP per cap ppp growth rate'!DR172,0)-IF(Settings!$C$16="No",0,Parameters!DR$164*('AMOC national temperature'!DR171-Parameters!DR$128)+Parameters!DR$165*('AMOC national temperature'!DR171-Parameters!DR$128)^2)))*IF(Settings!$C$16="No",1,(1-SLR!$D171*Parameters!DR$181))&lt;=Parameters!$B$189,Parameters!$B$189,(Parameters!$B$174*(1-Parameters!DR$185)*_xlfn.IFNA('[3]National GDP per capita ppp'!DR172,0)+(1-Parameters!$B$174)*DR171)*(1+(_xlfn.IFNA('[3]Nat GDP per cap ppp growth rate'!DR172,0)-IF(Settings!$C$16="No",0,Parameters!DR$164*('AMOC national temperature'!DR171-Parameters!DR$128)+Parameters!DR$165*('AMOC national temperature'!DR171-Parameters!DR$128)^2)))*IF(Settings!$C$16="No",1,(1-SLR!$D171*Parameters!DR$181))))</f>
        <v>0</v>
      </c>
      <c r="DS172">
        <f ca="1">IF(DS$2=0,0,IF((Parameters!$B$174*(1-Parameters!DS$185)*_xlfn.IFNA('[3]National GDP per capita ppp'!DS172,0)+(1-Parameters!$B$174)*DS171)*(1+(_xlfn.IFNA('[3]Nat GDP per cap ppp growth rate'!DS172,0)-IF(Settings!$C$16="No",0,Parameters!DS$164*('AMOC national temperature'!DS171-Parameters!DS$128)+Parameters!DS$165*('AMOC national temperature'!DS171-Parameters!DS$128)^2)))*IF(Settings!$C$16="No",1,(1-SLR!$D171*Parameters!DS$181))&lt;=Parameters!$B$189,Parameters!$B$189,(Parameters!$B$174*(1-Parameters!DS$185)*_xlfn.IFNA('[3]National GDP per capita ppp'!DS172,0)+(1-Parameters!$B$174)*DS171)*(1+(_xlfn.IFNA('[3]Nat GDP per cap ppp growth rate'!DS172,0)-IF(Settings!$C$16="No",0,Parameters!DS$164*('AMOC national temperature'!DS171-Parameters!DS$128)+Parameters!DS$165*('AMOC national temperature'!DS171-Parameters!DS$128)^2)))*IF(Settings!$C$16="No",1,(1-SLR!$D171*Parameters!DS$181))))</f>
        <v>593385.22081853391</v>
      </c>
      <c r="DT172">
        <f ca="1">IF(DT$2=0,0,IF((Parameters!$B$174*(1-Parameters!DT$185)*_xlfn.IFNA('[3]National GDP per capita ppp'!DT172,0)+(1-Parameters!$B$174)*DT171)*(1+(_xlfn.IFNA('[3]Nat GDP per cap ppp growth rate'!DT172,0)-IF(Settings!$C$16="No",0,Parameters!DT$164*('AMOC national temperature'!DT171-Parameters!DT$128)+Parameters!DT$165*('AMOC national temperature'!DT171-Parameters!DT$128)^2)))*IF(Settings!$C$16="No",1,(1-SLR!$D171*Parameters!DT$181))&lt;=Parameters!$B$189,Parameters!$B$189,(Parameters!$B$174*(1-Parameters!DT$185)*_xlfn.IFNA('[3]National GDP per capita ppp'!DT172,0)+(1-Parameters!$B$174)*DT171)*(1+(_xlfn.IFNA('[3]Nat GDP per cap ppp growth rate'!DT172,0)-IF(Settings!$C$16="No",0,Parameters!DT$164*('AMOC national temperature'!DT171-Parameters!DT$128)+Parameters!DT$165*('AMOC national temperature'!DT171-Parameters!DT$128)^2)))*IF(Settings!$C$16="No",1,(1-SLR!$D171*Parameters!DT$181))))</f>
        <v>42193.949587125891</v>
      </c>
      <c r="DU172">
        <f ca="1">IF(DU$2=0,0,IF((Parameters!$B$174*(1-Parameters!DU$185)*_xlfn.IFNA('[3]National GDP per capita ppp'!DU172,0)+(1-Parameters!$B$174)*DU171)*(1+(_xlfn.IFNA('[3]Nat GDP per cap ppp growth rate'!DU172,0)-IF(Settings!$C$16="No",0,Parameters!DU$164*('AMOC national temperature'!DU171-Parameters!DU$128)+Parameters!DU$165*('AMOC national temperature'!DU171-Parameters!DU$128)^2)))*IF(Settings!$C$16="No",1,(1-SLR!$D171*Parameters!DU$181))&lt;=Parameters!$B$189,Parameters!$B$189,(Parameters!$B$174*(1-Parameters!DU$185)*_xlfn.IFNA('[3]National GDP per capita ppp'!DU172,0)+(1-Parameters!$B$174)*DU171)*(1+(_xlfn.IFNA('[3]Nat GDP per cap ppp growth rate'!DU172,0)-IF(Settings!$C$16="No",0,Parameters!DU$164*('AMOC national temperature'!DU171-Parameters!DU$128)+Parameters!DU$165*('AMOC national temperature'!DU171-Parameters!DU$128)^2)))*IF(Settings!$C$16="No",1,(1-SLR!$D171*Parameters!DU$181))))</f>
        <v>393308.73352532857</v>
      </c>
      <c r="DV172">
        <f ca="1">IF(DV$2=0,0,IF((Parameters!$B$174*(1-Parameters!DV$185)*_xlfn.IFNA('[3]National GDP per capita ppp'!DV172,0)+(1-Parameters!$B$174)*DV171)*(1+(_xlfn.IFNA('[3]Nat GDP per cap ppp growth rate'!DV172,0)-IF(Settings!$C$16="No",0,Parameters!DV$164*('AMOC national temperature'!DV171-Parameters!DV$128)+Parameters!DV$165*('AMOC national temperature'!DV171-Parameters!DV$128)^2)))*IF(Settings!$C$16="No",1,(1-SLR!$D171*Parameters!DV$181))&lt;=Parameters!$B$189,Parameters!$B$189,(Parameters!$B$174*(1-Parameters!DV$185)*_xlfn.IFNA('[3]National GDP per capita ppp'!DV172,0)+(1-Parameters!$B$174)*DV171)*(1+(_xlfn.IFNA('[3]Nat GDP per cap ppp growth rate'!DV172,0)-IF(Settings!$C$16="No",0,Parameters!DV$164*('AMOC national temperature'!DV171-Parameters!DV$128)+Parameters!DV$165*('AMOC national temperature'!DV171-Parameters!DV$128)^2)))*IF(Settings!$C$16="No",1,(1-SLR!$D171*Parameters!DV$181))))</f>
        <v>298631.93117836106</v>
      </c>
      <c r="DW172">
        <f>IF(DW$2=0,0,IF((Parameters!$B$174*(1-Parameters!DW$185)*_xlfn.IFNA('[3]National GDP per capita ppp'!DW172,0)+(1-Parameters!$B$174)*DW171)*(1+(_xlfn.IFNA('[3]Nat GDP per cap ppp growth rate'!DW172,0)-IF(Settings!$C$16="No",0,Parameters!DW$164*('AMOC national temperature'!DW171-Parameters!DW$128)+Parameters!DW$165*('AMOC national temperature'!DW171-Parameters!DW$128)^2)))*IF(Settings!$C$16="No",1,(1-SLR!$D171*Parameters!DW$181))&lt;=Parameters!$B$189,Parameters!$B$189,(Parameters!$B$174*(1-Parameters!DW$185)*_xlfn.IFNA('[3]National GDP per capita ppp'!DW172,0)+(1-Parameters!$B$174)*DW171)*(1+(_xlfn.IFNA('[3]Nat GDP per cap ppp growth rate'!DW172,0)-IF(Settings!$C$16="No",0,Parameters!DW$164*('AMOC national temperature'!DW171-Parameters!DW$128)+Parameters!DW$165*('AMOC national temperature'!DW171-Parameters!DW$128)^2)))*IF(Settings!$C$16="No",1,(1-SLR!$D171*Parameters!DW$181))))</f>
        <v>0</v>
      </c>
      <c r="DX172">
        <f ca="1">IF(DX$2=0,0,IF((Parameters!$B$174*(1-Parameters!DX$185)*_xlfn.IFNA('[3]National GDP per capita ppp'!DX172,0)+(1-Parameters!$B$174)*DX171)*(1+(_xlfn.IFNA('[3]Nat GDP per cap ppp growth rate'!DX172,0)-IF(Settings!$C$16="No",0,Parameters!DX$164*('AMOC national temperature'!DX171-Parameters!DX$128)+Parameters!DX$165*('AMOC national temperature'!DX171-Parameters!DX$128)^2)))*IF(Settings!$C$16="No",1,(1-SLR!$D171*Parameters!DX$181))&lt;=Parameters!$B$189,Parameters!$B$189,(Parameters!$B$174*(1-Parameters!DX$185)*_xlfn.IFNA('[3]National GDP per capita ppp'!DX172,0)+(1-Parameters!$B$174)*DX171)*(1+(_xlfn.IFNA('[3]Nat GDP per cap ppp growth rate'!DX172,0)-IF(Settings!$C$16="No",0,Parameters!DX$164*('AMOC national temperature'!DX171-Parameters!DX$128)+Parameters!DX$165*('AMOC national temperature'!DX171-Parameters!DX$128)^2)))*IF(Settings!$C$16="No",1,(1-SLR!$D171*Parameters!DX$181))))</f>
        <v>29114.796404644054</v>
      </c>
      <c r="DY172">
        <f ca="1">IF(DY$2=0,0,IF((Parameters!$B$174*(1-Parameters!DY$185)*_xlfn.IFNA('[3]National GDP per capita ppp'!DY172,0)+(1-Parameters!$B$174)*DY171)*(1+(_xlfn.IFNA('[3]Nat GDP per cap ppp growth rate'!DY172,0)-IF(Settings!$C$16="No",0,Parameters!DY$164*('AMOC national temperature'!DY171-Parameters!DY$128)+Parameters!DY$165*('AMOC national temperature'!DY171-Parameters!DY$128)^2)))*IF(Settings!$C$16="No",1,(1-SLR!$D171*Parameters!DY$181))&lt;=Parameters!$B$189,Parameters!$B$189,(Parameters!$B$174*(1-Parameters!DY$185)*_xlfn.IFNA('[3]National GDP per capita ppp'!DY172,0)+(1-Parameters!$B$174)*DY171)*(1+(_xlfn.IFNA('[3]Nat GDP per cap ppp growth rate'!DY172,0)-IF(Settings!$C$16="No",0,Parameters!DY$164*('AMOC national temperature'!DY171-Parameters!DY$128)+Parameters!DY$165*('AMOC national temperature'!DY171-Parameters!DY$128)^2)))*IF(Settings!$C$16="No",1,(1-SLR!$D171*Parameters!DY$181))))</f>
        <v>160511.78730313998</v>
      </c>
      <c r="DZ172">
        <f ca="1">IF(DZ$2=0,0,IF((Parameters!$B$174*(1-Parameters!DZ$185)*_xlfn.IFNA('[3]National GDP per capita ppp'!DZ172,0)+(1-Parameters!$B$174)*DZ171)*(1+(_xlfn.IFNA('[3]Nat GDP per cap ppp growth rate'!DZ172,0)-IF(Settings!$C$16="No",0,Parameters!DZ$164*('AMOC national temperature'!DZ171-Parameters!DZ$128)+Parameters!DZ$165*('AMOC national temperature'!DZ171-Parameters!DZ$128)^2)))*IF(Settings!$C$16="No",1,(1-SLR!$D171*Parameters!DZ$181))&lt;=Parameters!$B$189,Parameters!$B$189,(Parameters!$B$174*(1-Parameters!DZ$185)*_xlfn.IFNA('[3]National GDP per capita ppp'!DZ172,0)+(1-Parameters!$B$174)*DZ171)*(1+(_xlfn.IFNA('[3]Nat GDP per cap ppp growth rate'!DZ172,0)-IF(Settings!$C$16="No",0,Parameters!DZ$164*('AMOC national temperature'!DZ171-Parameters!DZ$128)+Parameters!DZ$165*('AMOC national temperature'!DZ171-Parameters!DZ$128)^2)))*IF(Settings!$C$16="No",1,(1-SLR!$D171*Parameters!DZ$181))))</f>
        <v>59364.497717874685</v>
      </c>
      <c r="EA172">
        <f ca="1">IF(EA$2=0,0,IF((Parameters!$B$174*(1-Parameters!EA$185)*_xlfn.IFNA('[3]National GDP per capita ppp'!EA172,0)+(1-Parameters!$B$174)*EA171)*(1+(_xlfn.IFNA('[3]Nat GDP per cap ppp growth rate'!EA172,0)-IF(Settings!$C$16="No",0,Parameters!EA$164*('AMOC national temperature'!EA171-Parameters!EA$128)+Parameters!EA$165*('AMOC national temperature'!EA171-Parameters!EA$128)^2)))*IF(Settings!$C$16="No",1,(1-SLR!$D171*Parameters!EA$181))&lt;=Parameters!$B$189,Parameters!$B$189,(Parameters!$B$174*(1-Parameters!EA$185)*_xlfn.IFNA('[3]National GDP per capita ppp'!EA172,0)+(1-Parameters!$B$174)*EA171)*(1+(_xlfn.IFNA('[3]Nat GDP per cap ppp growth rate'!EA172,0)-IF(Settings!$C$16="No",0,Parameters!EA$164*('AMOC national temperature'!EA171-Parameters!EA$128)+Parameters!EA$165*('AMOC national temperature'!EA171-Parameters!EA$128)^2)))*IF(Settings!$C$16="No",1,(1-SLR!$D171*Parameters!EA$181))))</f>
        <v>154645.77903362786</v>
      </c>
      <c r="EB172">
        <f ca="1">IF(EB$2=0,0,IF((Parameters!$B$174*(1-Parameters!EB$185)*_xlfn.IFNA('[3]National GDP per capita ppp'!EB172,0)+(1-Parameters!$B$174)*EB171)*(1+(_xlfn.IFNA('[3]Nat GDP per cap ppp growth rate'!EB172,0)-IF(Settings!$C$16="No",0,Parameters!EB$164*('AMOC national temperature'!EB171-Parameters!EB$128)+Parameters!EB$165*('AMOC national temperature'!EB171-Parameters!EB$128)^2)))*IF(Settings!$C$16="No",1,(1-SLR!$D171*Parameters!EB$181))&lt;=Parameters!$B$189,Parameters!$B$189,(Parameters!$B$174*(1-Parameters!EB$185)*_xlfn.IFNA('[3]National GDP per capita ppp'!EB172,0)+(1-Parameters!$B$174)*EB171)*(1+(_xlfn.IFNA('[3]Nat GDP per cap ppp growth rate'!EB172,0)-IF(Settings!$C$16="No",0,Parameters!EB$164*('AMOC national temperature'!EB171-Parameters!EB$128)+Parameters!EB$165*('AMOC national temperature'!EB171-Parameters!EB$128)^2)))*IF(Settings!$C$16="No",1,(1-SLR!$D171*Parameters!EB$181))))</f>
        <v>229667.75352438647</v>
      </c>
      <c r="EC172">
        <f ca="1">IF(EC$2=0,0,IF((Parameters!$B$174*(1-Parameters!EC$185)*_xlfn.IFNA('[3]National GDP per capita ppp'!EC172,0)+(1-Parameters!$B$174)*EC171)*(1+(_xlfn.IFNA('[3]Nat GDP per cap ppp growth rate'!EC172,0)-IF(Settings!$C$16="No",0,Parameters!EC$164*('AMOC national temperature'!EC171-Parameters!EC$128)+Parameters!EC$165*('AMOC national temperature'!EC171-Parameters!EC$128)^2)))*IF(Settings!$C$16="No",1,(1-SLR!$D171*Parameters!EC$181))&lt;=Parameters!$B$189,Parameters!$B$189,(Parameters!$B$174*(1-Parameters!EC$185)*_xlfn.IFNA('[3]National GDP per capita ppp'!EC172,0)+(1-Parameters!$B$174)*EC171)*(1+(_xlfn.IFNA('[3]Nat GDP per cap ppp growth rate'!EC172,0)-IF(Settings!$C$16="No",0,Parameters!EC$164*('AMOC national temperature'!EC171-Parameters!EC$128)+Parameters!EC$165*('AMOC national temperature'!EC171-Parameters!EC$128)^2)))*IF(Settings!$C$16="No",1,(1-SLR!$D171*Parameters!EC$181))))</f>
        <v>36946.949546324358</v>
      </c>
      <c r="ED172">
        <f ca="1">IF(ED$2=0,0,IF((Parameters!$B$174*(1-Parameters!ED$185)*_xlfn.IFNA('[3]National GDP per capita ppp'!ED172,0)+(1-Parameters!$B$174)*ED171)*(1+(_xlfn.IFNA('[3]Nat GDP per cap ppp growth rate'!ED172,0)-IF(Settings!$C$16="No",0,Parameters!ED$164*('AMOC national temperature'!ED171-Parameters!ED$128)+Parameters!ED$165*('AMOC national temperature'!ED171-Parameters!ED$128)^2)))*IF(Settings!$C$16="No",1,(1-SLR!$D171*Parameters!ED$181))&lt;=Parameters!$B$189,Parameters!$B$189,(Parameters!$B$174*(1-Parameters!ED$185)*_xlfn.IFNA('[3]National GDP per capita ppp'!ED172,0)+(1-Parameters!$B$174)*ED171)*(1+(_xlfn.IFNA('[3]Nat GDP per cap ppp growth rate'!ED172,0)-IF(Settings!$C$16="No",0,Parameters!ED$164*('AMOC national temperature'!ED171-Parameters!ED$128)+Parameters!ED$165*('AMOC national temperature'!ED171-Parameters!ED$128)^2)))*IF(Settings!$C$16="No",1,(1-SLR!$D171*Parameters!ED$181))))</f>
        <v>117044.95558561878</v>
      </c>
      <c r="EE172">
        <f ca="1">IF(EE$2=0,0,IF((Parameters!$B$174*(1-Parameters!EE$185)*_xlfn.IFNA('[3]National GDP per capita ppp'!EE172,0)+(1-Parameters!$B$174)*EE171)*(1+(_xlfn.IFNA('[3]Nat GDP per cap ppp growth rate'!EE172,0)-IF(Settings!$C$16="No",0,Parameters!EE$164*('AMOC national temperature'!EE171-Parameters!EE$128)+Parameters!EE$165*('AMOC national temperature'!EE171-Parameters!EE$128)^2)))*IF(Settings!$C$16="No",1,(1-SLR!$D171*Parameters!EE$181))&lt;=Parameters!$B$189,Parameters!$B$189,(Parameters!$B$174*(1-Parameters!EE$185)*_xlfn.IFNA('[3]National GDP per capita ppp'!EE172,0)+(1-Parameters!$B$174)*EE171)*(1+(_xlfn.IFNA('[3]Nat GDP per cap ppp growth rate'!EE172,0)-IF(Settings!$C$16="No",0,Parameters!EE$164*('AMOC national temperature'!EE171-Parameters!EE$128)+Parameters!EE$165*('AMOC national temperature'!EE171-Parameters!EE$128)^2)))*IF(Settings!$C$16="No",1,(1-SLR!$D171*Parameters!EE$181))))</f>
        <v>148465.28241145419</v>
      </c>
      <c r="EF172">
        <f ca="1">IF(EF$2=0,0,IF((Parameters!$B$174*(1-Parameters!EF$185)*_xlfn.IFNA('[3]National GDP per capita ppp'!EF172,0)+(1-Parameters!$B$174)*EF171)*(1+(_xlfn.IFNA('[3]Nat GDP per cap ppp growth rate'!EF172,0)-IF(Settings!$C$16="No",0,Parameters!EF$164*('AMOC national temperature'!EF171-Parameters!EF$128)+Parameters!EF$165*('AMOC national temperature'!EF171-Parameters!EF$128)^2)))*IF(Settings!$C$16="No",1,(1-SLR!$D171*Parameters!EF$181))&lt;=Parameters!$B$189,Parameters!$B$189,(Parameters!$B$174*(1-Parameters!EF$185)*_xlfn.IFNA('[3]National GDP per capita ppp'!EF172,0)+(1-Parameters!$B$174)*EF171)*(1+(_xlfn.IFNA('[3]Nat GDP per cap ppp growth rate'!EF172,0)-IF(Settings!$C$16="No",0,Parameters!EF$164*('AMOC national temperature'!EF171-Parameters!EF$128)+Parameters!EF$165*('AMOC national temperature'!EF171-Parameters!EF$128)^2)))*IF(Settings!$C$16="No",1,(1-SLR!$D171*Parameters!EF$181))))</f>
        <v>1325842.7843509624</v>
      </c>
      <c r="EG172">
        <f ca="1">IF(EG$2=0,0,IF((Parameters!$B$174*(1-Parameters!EG$185)*_xlfn.IFNA('[3]National GDP per capita ppp'!EG172,0)+(1-Parameters!$B$174)*EG171)*(1+(_xlfn.IFNA('[3]Nat GDP per cap ppp growth rate'!EG172,0)-IF(Settings!$C$16="No",0,Parameters!EG$164*('AMOC national temperature'!EG171-Parameters!EG$128)+Parameters!EG$165*('AMOC national temperature'!EG171-Parameters!EG$128)^2)))*IF(Settings!$C$16="No",1,(1-SLR!$D171*Parameters!EG$181))&lt;=Parameters!$B$189,Parameters!$B$189,(Parameters!$B$174*(1-Parameters!EG$185)*_xlfn.IFNA('[3]National GDP per capita ppp'!EG172,0)+(1-Parameters!$B$174)*EG171)*(1+(_xlfn.IFNA('[3]Nat GDP per cap ppp growth rate'!EG172,0)-IF(Settings!$C$16="No",0,Parameters!EG$164*('AMOC national temperature'!EG171-Parameters!EG$128)+Parameters!EG$165*('AMOC national temperature'!EG171-Parameters!EG$128)^2)))*IF(Settings!$C$16="No",1,(1-SLR!$D171*Parameters!EG$181))))</f>
        <v>93051.001790864539</v>
      </c>
      <c r="EH172">
        <f ca="1">IF(EH$2=0,0,IF((Parameters!$B$174*(1-Parameters!EH$185)*_xlfn.IFNA('[3]National GDP per capita ppp'!EH172,0)+(1-Parameters!$B$174)*EH171)*(1+(_xlfn.IFNA('[3]Nat GDP per cap ppp growth rate'!EH172,0)-IF(Settings!$C$16="No",0,Parameters!EH$164*('AMOC national temperature'!EH171-Parameters!EH$128)+Parameters!EH$165*('AMOC national temperature'!EH171-Parameters!EH$128)^2)))*IF(Settings!$C$16="No",1,(1-SLR!$D171*Parameters!EH$181))&lt;=Parameters!$B$189,Parameters!$B$189,(Parameters!$B$174*(1-Parameters!EH$185)*_xlfn.IFNA('[3]National GDP per capita ppp'!EH172,0)+(1-Parameters!$B$174)*EH171)*(1+(_xlfn.IFNA('[3]Nat GDP per cap ppp growth rate'!EH172,0)-IF(Settings!$C$16="No",0,Parameters!EH$164*('AMOC national temperature'!EH171-Parameters!EH$128)+Parameters!EH$165*('AMOC national temperature'!EH171-Parameters!EH$128)^2)))*IF(Settings!$C$16="No",1,(1-SLR!$D171*Parameters!EH$181))))</f>
        <v>210809.58342486876</v>
      </c>
      <c r="EI172">
        <f ca="1">IF(EI$2=0,0,IF((Parameters!$B$174*(1-Parameters!EI$185)*_xlfn.IFNA('[3]National GDP per capita ppp'!EI172,0)+(1-Parameters!$B$174)*EI171)*(1+(_xlfn.IFNA('[3]Nat GDP per cap ppp growth rate'!EI172,0)-IF(Settings!$C$16="No",0,Parameters!EI$164*('AMOC national temperature'!EI171-Parameters!EI$128)+Parameters!EI$165*('AMOC national temperature'!EI171-Parameters!EI$128)^2)))*IF(Settings!$C$16="No",1,(1-SLR!$D171*Parameters!EI$181))&lt;=Parameters!$B$189,Parameters!$B$189,(Parameters!$B$174*(1-Parameters!EI$185)*_xlfn.IFNA('[3]National GDP per capita ppp'!EI172,0)+(1-Parameters!$B$174)*EI171)*(1+(_xlfn.IFNA('[3]Nat GDP per cap ppp growth rate'!EI172,0)-IF(Settings!$C$16="No",0,Parameters!EI$164*('AMOC national temperature'!EI171-Parameters!EI$128)+Parameters!EI$165*('AMOC national temperature'!EI171-Parameters!EI$128)^2)))*IF(Settings!$C$16="No",1,(1-SLR!$D171*Parameters!EI$181))))</f>
        <v>143172.6198169619</v>
      </c>
      <c r="EJ172">
        <f ca="1">IF(EJ$2=0,0,IF((Parameters!$B$174*(1-Parameters!EJ$185)*_xlfn.IFNA('[3]National GDP per capita ppp'!EJ172,0)+(1-Parameters!$B$174)*EJ171)*(1+(_xlfn.IFNA('[3]Nat GDP per cap ppp growth rate'!EJ172,0)-IF(Settings!$C$16="No",0,Parameters!EJ$164*('AMOC national temperature'!EJ171-Parameters!EJ$128)+Parameters!EJ$165*('AMOC national temperature'!EJ171-Parameters!EJ$128)^2)))*IF(Settings!$C$16="No",1,(1-SLR!$D171*Parameters!EJ$181))&lt;=Parameters!$B$189,Parameters!$B$189,(Parameters!$B$174*(1-Parameters!EJ$185)*_xlfn.IFNA('[3]National GDP per capita ppp'!EJ172,0)+(1-Parameters!$B$174)*EJ171)*(1+(_xlfn.IFNA('[3]Nat GDP per cap ppp growth rate'!EJ172,0)-IF(Settings!$C$16="No",0,Parameters!EJ$164*('AMOC national temperature'!EJ171-Parameters!EJ$128)+Parameters!EJ$165*('AMOC national temperature'!EJ171-Parameters!EJ$128)^2)))*IF(Settings!$C$16="No",1,(1-SLR!$D171*Parameters!EJ$181))))</f>
        <v>85023.990338477757</v>
      </c>
      <c r="EK172">
        <f ca="1">IF(EK$2=0,0,IF((Parameters!$B$174*(1-Parameters!EK$185)*_xlfn.IFNA('[3]National GDP per capita ppp'!EK172,0)+(1-Parameters!$B$174)*EK171)*(1+(_xlfn.IFNA('[3]Nat GDP per cap ppp growth rate'!EK172,0)-IF(Settings!$C$16="No",0,Parameters!EK$164*('AMOC national temperature'!EK171-Parameters!EK$128)+Parameters!EK$165*('AMOC national temperature'!EK171-Parameters!EK$128)^2)))*IF(Settings!$C$16="No",1,(1-SLR!$D171*Parameters!EK$181))&lt;=Parameters!$B$189,Parameters!$B$189,(Parameters!$B$174*(1-Parameters!EK$185)*_xlfn.IFNA('[3]National GDP per capita ppp'!EK172,0)+(1-Parameters!$B$174)*EK171)*(1+(_xlfn.IFNA('[3]Nat GDP per cap ppp growth rate'!EK172,0)-IF(Settings!$C$16="No",0,Parameters!EK$164*('AMOC national temperature'!EK171-Parameters!EK$128)+Parameters!EK$165*('AMOC national temperature'!EK171-Parameters!EK$128)^2)))*IF(Settings!$C$16="No",1,(1-SLR!$D171*Parameters!EK$181))))</f>
        <v>313924.86735843954</v>
      </c>
      <c r="EL172">
        <f ca="1">IF(EL$2=0,0,IF((Parameters!$B$174*(1-Parameters!EL$185)*_xlfn.IFNA('[3]National GDP per capita ppp'!EL172,0)+(1-Parameters!$B$174)*EL171)*(1+(_xlfn.IFNA('[3]Nat GDP per cap ppp growth rate'!EL172,0)-IF(Settings!$C$16="No",0,Parameters!EL$164*('AMOC national temperature'!EL171-Parameters!EL$128)+Parameters!EL$165*('AMOC national temperature'!EL171-Parameters!EL$128)^2)))*IF(Settings!$C$16="No",1,(1-SLR!$D171*Parameters!EL$181))&lt;=Parameters!$B$189,Parameters!$B$189,(Parameters!$B$174*(1-Parameters!EL$185)*_xlfn.IFNA('[3]National GDP per capita ppp'!EL172,0)+(1-Parameters!$B$174)*EL171)*(1+(_xlfn.IFNA('[3]Nat GDP per cap ppp growth rate'!EL172,0)-IF(Settings!$C$16="No",0,Parameters!EL$164*('AMOC national temperature'!EL171-Parameters!EL$128)+Parameters!EL$165*('AMOC national temperature'!EL171-Parameters!EL$128)^2)))*IF(Settings!$C$16="No",1,(1-SLR!$D171*Parameters!EL$181))))</f>
        <v>66927.955367521237</v>
      </c>
      <c r="EM172">
        <f ca="1">IF(EM$2=0,0,IF((Parameters!$B$174*(1-Parameters!EM$185)*_xlfn.IFNA('[3]National GDP per capita ppp'!EM172,0)+(1-Parameters!$B$174)*EM171)*(1+(_xlfn.IFNA('[3]Nat GDP per cap ppp growth rate'!EM172,0)-IF(Settings!$C$16="No",0,Parameters!EM$164*('AMOC national temperature'!EM171-Parameters!EM$128)+Parameters!EM$165*('AMOC national temperature'!EM171-Parameters!EM$128)^2)))*IF(Settings!$C$16="No",1,(1-SLR!$D171*Parameters!EM$181))&lt;=Parameters!$B$189,Parameters!$B$189,(Parameters!$B$174*(1-Parameters!EM$185)*_xlfn.IFNA('[3]National GDP per capita ppp'!EM172,0)+(1-Parameters!$B$174)*EM171)*(1+(_xlfn.IFNA('[3]Nat GDP per cap ppp growth rate'!EM172,0)-IF(Settings!$C$16="No",0,Parameters!EM$164*('AMOC national temperature'!EM171-Parameters!EM$128)+Parameters!EM$165*('AMOC national temperature'!EM171-Parameters!EM$128)^2)))*IF(Settings!$C$16="No",1,(1-SLR!$D171*Parameters!EM$181))))</f>
        <v>109034.32596359032</v>
      </c>
      <c r="EN172">
        <f ca="1">IF(EN$2=0,0,IF((Parameters!$B$174*(1-Parameters!EN$185)*_xlfn.IFNA('[3]National GDP per capita ppp'!EN172,0)+(1-Parameters!$B$174)*EN171)*(1+(_xlfn.IFNA('[3]Nat GDP per cap ppp growth rate'!EN172,0)-IF(Settings!$C$16="No",0,Parameters!EN$164*('AMOC national temperature'!EN171-Parameters!EN$128)+Parameters!EN$165*('AMOC national temperature'!EN171-Parameters!EN$128)^2)))*IF(Settings!$C$16="No",1,(1-SLR!$D171*Parameters!EN$181))&lt;=Parameters!$B$189,Parameters!$B$189,(Parameters!$B$174*(1-Parameters!EN$185)*_xlfn.IFNA('[3]National GDP per capita ppp'!EN172,0)+(1-Parameters!$B$174)*EN171)*(1+(_xlfn.IFNA('[3]Nat GDP per cap ppp growth rate'!EN172,0)-IF(Settings!$C$16="No",0,Parameters!EN$164*('AMOC national temperature'!EN171-Parameters!EN$128)+Parameters!EN$165*('AMOC national temperature'!EN171-Parameters!EN$128)^2)))*IF(Settings!$C$16="No",1,(1-SLR!$D171*Parameters!EN$181))))</f>
        <v>449675.08045318793</v>
      </c>
      <c r="EO172">
        <f>IF(EO$2=0,0,IF((Parameters!$B$174*(1-Parameters!EO$185)*_xlfn.IFNA('[3]National GDP per capita ppp'!EO172,0)+(1-Parameters!$B$174)*EO171)*(1+(_xlfn.IFNA('[3]Nat GDP per cap ppp growth rate'!EO172,0)-IF(Settings!$C$16="No",0,Parameters!EO$164*('AMOC national temperature'!EO171-Parameters!EO$128)+Parameters!EO$165*('AMOC national temperature'!EO171-Parameters!EO$128)^2)))*IF(Settings!$C$16="No",1,(1-SLR!$D171*Parameters!EO$181))&lt;=Parameters!$B$189,Parameters!$B$189,(Parameters!$B$174*(1-Parameters!EO$185)*_xlfn.IFNA('[3]National GDP per capita ppp'!EO172,0)+(1-Parameters!$B$174)*EO171)*(1+(_xlfn.IFNA('[3]Nat GDP per cap ppp growth rate'!EO172,0)-IF(Settings!$C$16="No",0,Parameters!EO$164*('AMOC national temperature'!EO171-Parameters!EO$128)+Parameters!EO$165*('AMOC national temperature'!EO171-Parameters!EO$128)^2)))*IF(Settings!$C$16="No",1,(1-SLR!$D171*Parameters!EO$181))))</f>
        <v>0</v>
      </c>
      <c r="EP172">
        <f ca="1">IF(EP$2=0,0,IF((Parameters!$B$174*(1-Parameters!EP$185)*_xlfn.IFNA('[3]National GDP per capita ppp'!EP172,0)+(1-Parameters!$B$174)*EP171)*(1+(_xlfn.IFNA('[3]Nat GDP per cap ppp growth rate'!EP172,0)-IF(Settings!$C$16="No",0,Parameters!EP$164*('AMOC national temperature'!EP171-Parameters!EP$128)+Parameters!EP$165*('AMOC national temperature'!EP171-Parameters!EP$128)^2)))*IF(Settings!$C$16="No",1,(1-SLR!$D171*Parameters!EP$181))&lt;=Parameters!$B$189,Parameters!$B$189,(Parameters!$B$174*(1-Parameters!EP$185)*_xlfn.IFNA('[3]National GDP per capita ppp'!EP172,0)+(1-Parameters!$B$174)*EP171)*(1+(_xlfn.IFNA('[3]Nat GDP per cap ppp growth rate'!EP172,0)-IF(Settings!$C$16="No",0,Parameters!EP$164*('AMOC national temperature'!EP171-Parameters!EP$128)+Parameters!EP$165*('AMOC national temperature'!EP171-Parameters!EP$128)^2)))*IF(Settings!$C$16="No",1,(1-SLR!$D171*Parameters!EP$181))))</f>
        <v>144656.52340409014</v>
      </c>
      <c r="EQ172">
        <f ca="1">IF(EQ$2=0,0,IF((Parameters!$B$174*(1-Parameters!EQ$185)*_xlfn.IFNA('[3]National GDP per capita ppp'!EQ172,0)+(1-Parameters!$B$174)*EQ171)*(1+(_xlfn.IFNA('[3]Nat GDP per cap ppp growth rate'!EQ172,0)-IF(Settings!$C$16="No",0,Parameters!EQ$164*('AMOC national temperature'!EQ171-Parameters!EQ$128)+Parameters!EQ$165*('AMOC national temperature'!EQ171-Parameters!EQ$128)^2)))*IF(Settings!$C$16="No",1,(1-SLR!$D171*Parameters!EQ$181))&lt;=Parameters!$B$189,Parameters!$B$189,(Parameters!$B$174*(1-Parameters!EQ$185)*_xlfn.IFNA('[3]National GDP per capita ppp'!EQ172,0)+(1-Parameters!$B$174)*EQ171)*(1+(_xlfn.IFNA('[3]Nat GDP per cap ppp growth rate'!EQ172,0)-IF(Settings!$C$16="No",0,Parameters!EQ$164*('AMOC national temperature'!EQ171-Parameters!EQ$128)+Parameters!EQ$165*('AMOC national temperature'!EQ171-Parameters!EQ$128)^2)))*IF(Settings!$C$16="No",1,(1-SLR!$D171*Parameters!EQ$181))))</f>
        <v>135836.13135076137</v>
      </c>
      <c r="ER172">
        <f ca="1">IF(ER$2=0,0,IF((Parameters!$B$174*(1-Parameters!ER$185)*_xlfn.IFNA('[3]National GDP per capita ppp'!ER172,0)+(1-Parameters!$B$174)*ER171)*(1+(_xlfn.IFNA('[3]Nat GDP per cap ppp growth rate'!ER172,0)-IF(Settings!$C$16="No",0,Parameters!ER$164*('AMOC national temperature'!ER171-Parameters!ER$128)+Parameters!ER$165*('AMOC national temperature'!ER171-Parameters!ER$128)^2)))*IF(Settings!$C$16="No",1,(1-SLR!$D171*Parameters!ER$181))&lt;=Parameters!$B$189,Parameters!$B$189,(Parameters!$B$174*(1-Parameters!ER$185)*_xlfn.IFNA('[3]National GDP per capita ppp'!ER172,0)+(1-Parameters!$B$174)*ER171)*(1+(_xlfn.IFNA('[3]Nat GDP per cap ppp growth rate'!ER172,0)-IF(Settings!$C$16="No",0,Parameters!ER$164*('AMOC national temperature'!ER171-Parameters!ER$128)+Parameters!ER$165*('AMOC national temperature'!ER171-Parameters!ER$128)^2)))*IF(Settings!$C$16="No",1,(1-SLR!$D171*Parameters!ER$181))))</f>
        <v>169299.06767040546</v>
      </c>
      <c r="ES172">
        <f ca="1">IF(ES$2=0,0,IF((Parameters!$B$174*(1-Parameters!ES$185)*_xlfn.IFNA('[3]National GDP per capita ppp'!ES172,0)+(1-Parameters!$B$174)*ES171)*(1+(_xlfn.IFNA('[3]Nat GDP per cap ppp growth rate'!ES172,0)-IF(Settings!$C$16="No",0,Parameters!ES$164*('AMOC national temperature'!ES171-Parameters!ES$128)+Parameters!ES$165*('AMOC national temperature'!ES171-Parameters!ES$128)^2)))*IF(Settings!$C$16="No",1,(1-SLR!$D171*Parameters!ES$181))&lt;=Parameters!$B$189,Parameters!$B$189,(Parameters!$B$174*(1-Parameters!ES$185)*_xlfn.IFNA('[3]National GDP per capita ppp'!ES172,0)+(1-Parameters!$B$174)*ES171)*(1+(_xlfn.IFNA('[3]Nat GDP per cap ppp growth rate'!ES172,0)-IF(Settings!$C$16="No",0,Parameters!ES$164*('AMOC national temperature'!ES171-Parameters!ES$128)+Parameters!ES$165*('AMOC national temperature'!ES171-Parameters!ES$128)^2)))*IF(Settings!$C$16="No",1,(1-SLR!$D171*Parameters!ES$181))))</f>
        <v>2285250.3036905094</v>
      </c>
      <c r="ET172">
        <f>IF(ET$2=0,0,IF((Parameters!$B$174*(1-Parameters!ET$185)*_xlfn.IFNA('[3]National GDP per capita ppp'!ET172,0)+(1-Parameters!$B$174)*ET171)*(1+(_xlfn.IFNA('[3]Nat GDP per cap ppp growth rate'!ET172,0)-IF(Settings!$C$16="No",0,Parameters!ET$164*('AMOC national temperature'!ET171-Parameters!ET$128)+Parameters!ET$165*('AMOC national temperature'!ET171-Parameters!ET$128)^2)))*IF(Settings!$C$16="No",1,(1-SLR!$D171*Parameters!ET$181))&lt;=Parameters!$B$189,Parameters!$B$189,(Parameters!$B$174*(1-Parameters!ET$185)*_xlfn.IFNA('[3]National GDP per capita ppp'!ET172,0)+(1-Parameters!$B$174)*ET171)*(1+(_xlfn.IFNA('[3]Nat GDP per cap ppp growth rate'!ET172,0)-IF(Settings!$C$16="No",0,Parameters!ET$164*('AMOC national temperature'!ET171-Parameters!ET$128)+Parameters!ET$165*('AMOC national temperature'!ET171-Parameters!ET$128)^2)))*IF(Settings!$C$16="No",1,(1-SLR!$D171*Parameters!ET$181))))</f>
        <v>0</v>
      </c>
      <c r="EU172">
        <f ca="1">IF(EU$2=0,0,IF((Parameters!$B$174*(1-Parameters!EU$185)*_xlfn.IFNA('[3]National GDP per capita ppp'!EU172,0)+(1-Parameters!$B$174)*EU171)*(1+(_xlfn.IFNA('[3]Nat GDP per cap ppp growth rate'!EU172,0)-IF(Settings!$C$16="No",0,Parameters!EU$164*('AMOC national temperature'!EU171-Parameters!EU$128)+Parameters!EU$165*('AMOC national temperature'!EU171-Parameters!EU$128)^2)))*IF(Settings!$C$16="No",1,(1-SLR!$D171*Parameters!EU$181))&lt;=Parameters!$B$189,Parameters!$B$189,(Parameters!$B$174*(1-Parameters!EU$185)*_xlfn.IFNA('[3]National GDP per capita ppp'!EU172,0)+(1-Parameters!$B$174)*EU171)*(1+(_xlfn.IFNA('[3]Nat GDP per cap ppp growth rate'!EU172,0)-IF(Settings!$C$16="No",0,Parameters!EU$164*('AMOC national temperature'!EU171-Parameters!EU$128)+Parameters!EU$165*('AMOC national temperature'!EU171-Parameters!EU$128)^2)))*IF(Settings!$C$16="No",1,(1-SLR!$D171*Parameters!EU$181))))</f>
        <v>83599.05298750267</v>
      </c>
      <c r="EV172">
        <f ca="1">IF(EV$2=0,0,IF((Parameters!$B$174*(1-Parameters!EV$185)*_xlfn.IFNA('[3]National GDP per capita ppp'!EV172,0)+(1-Parameters!$B$174)*EV171)*(1+(_xlfn.IFNA('[3]Nat GDP per cap ppp growth rate'!EV172,0)-IF(Settings!$C$16="No",0,Parameters!EV$164*('AMOC national temperature'!EV171-Parameters!EV$128)+Parameters!EV$165*('AMOC national temperature'!EV171-Parameters!EV$128)^2)))*IF(Settings!$C$16="No",1,(1-SLR!$D171*Parameters!EV$181))&lt;=Parameters!$B$189,Parameters!$B$189,(Parameters!$B$174*(1-Parameters!EV$185)*_xlfn.IFNA('[3]National GDP per capita ppp'!EV172,0)+(1-Parameters!$B$174)*EV171)*(1+(_xlfn.IFNA('[3]Nat GDP per cap ppp growth rate'!EV172,0)-IF(Settings!$C$16="No",0,Parameters!EV$164*('AMOC national temperature'!EV171-Parameters!EV$128)+Parameters!EV$165*('AMOC national temperature'!EV171-Parameters!EV$128)^2)))*IF(Settings!$C$16="No",1,(1-SLR!$D171*Parameters!EV$181))))</f>
        <v>221722.14380532497</v>
      </c>
      <c r="EW172">
        <f ca="1">IF(EW$2=0,0,IF((Parameters!$B$174*(1-Parameters!EW$185)*_xlfn.IFNA('[3]National GDP per capita ppp'!EW172,0)+(1-Parameters!$B$174)*EW171)*(1+(_xlfn.IFNA('[3]Nat GDP per cap ppp growth rate'!EW172,0)-IF(Settings!$C$16="No",0,Parameters!EW$164*('AMOC national temperature'!EW171-Parameters!EW$128)+Parameters!EW$165*('AMOC national temperature'!EW171-Parameters!EW$128)^2)))*IF(Settings!$C$16="No",1,(1-SLR!$D171*Parameters!EW$181))&lt;=Parameters!$B$189,Parameters!$B$189,(Parameters!$B$174*(1-Parameters!EW$185)*_xlfn.IFNA('[3]National GDP per capita ppp'!EW172,0)+(1-Parameters!$B$174)*EW171)*(1+(_xlfn.IFNA('[3]Nat GDP per cap ppp growth rate'!EW172,0)-IF(Settings!$C$16="No",0,Parameters!EW$164*('AMOC national temperature'!EW171-Parameters!EW$128)+Parameters!EW$165*('AMOC national temperature'!EW171-Parameters!EW$128)^2)))*IF(Settings!$C$16="No",1,(1-SLR!$D171*Parameters!EW$181))))</f>
        <v>54107.319637141278</v>
      </c>
      <c r="EX172">
        <f ca="1">IF(EX$2=0,0,IF((Parameters!$B$174*(1-Parameters!EX$185)*_xlfn.IFNA('[3]National GDP per capita ppp'!EX172,0)+(1-Parameters!$B$174)*EX171)*(1+(_xlfn.IFNA('[3]Nat GDP per cap ppp growth rate'!EX172,0)-IF(Settings!$C$16="No",0,Parameters!EX$164*('AMOC national temperature'!EX171-Parameters!EX$128)+Parameters!EX$165*('AMOC national temperature'!EX171-Parameters!EX$128)^2)))*IF(Settings!$C$16="No",1,(1-SLR!$D171*Parameters!EX$181))&lt;=Parameters!$B$189,Parameters!$B$189,(Parameters!$B$174*(1-Parameters!EX$185)*_xlfn.IFNA('[3]National GDP per capita ppp'!EX172,0)+(1-Parameters!$B$174)*EX171)*(1+(_xlfn.IFNA('[3]Nat GDP per cap ppp growth rate'!EX172,0)-IF(Settings!$C$16="No",0,Parameters!EX$164*('AMOC national temperature'!EX171-Parameters!EX$128)+Parameters!EX$165*('AMOC national temperature'!EX171-Parameters!EX$128)^2)))*IF(Settings!$C$16="No",1,(1-SLR!$D171*Parameters!EX$181))))</f>
        <v>1099619.9201951241</v>
      </c>
      <c r="EY172">
        <f ca="1">IF(EY$2=0,0,IF((Parameters!$B$174*(1-Parameters!EY$185)*_xlfn.IFNA('[3]National GDP per capita ppp'!EY172,0)+(1-Parameters!$B$174)*EY171)*(1+(_xlfn.IFNA('[3]Nat GDP per cap ppp growth rate'!EY172,0)-IF(Settings!$C$16="No",0,Parameters!EY$164*('AMOC national temperature'!EY171-Parameters!EY$128)+Parameters!EY$165*('AMOC national temperature'!EY171-Parameters!EY$128)^2)))*IF(Settings!$C$16="No",1,(1-SLR!$D171*Parameters!EY$181))&lt;=Parameters!$B$189,Parameters!$B$189,(Parameters!$B$174*(1-Parameters!EY$185)*_xlfn.IFNA('[3]National GDP per capita ppp'!EY172,0)+(1-Parameters!$B$174)*EY171)*(1+(_xlfn.IFNA('[3]Nat GDP per cap ppp growth rate'!EY172,0)-IF(Settings!$C$16="No",0,Parameters!EY$164*('AMOC national temperature'!EY171-Parameters!EY$128)+Parameters!EY$165*('AMOC national temperature'!EY171-Parameters!EY$128)^2)))*IF(Settings!$C$16="No",1,(1-SLR!$D171*Parameters!EY$181))))</f>
        <v>129288.72681385161</v>
      </c>
      <c r="EZ172">
        <f ca="1">IF(EZ$2=0,0,IF((Parameters!$B$174*(1-Parameters!EZ$185)*_xlfn.IFNA('[3]National GDP per capita ppp'!EZ172,0)+(1-Parameters!$B$174)*EZ171)*(1+(_xlfn.IFNA('[3]Nat GDP per cap ppp growth rate'!EZ172,0)-IF(Settings!$C$16="No",0,Parameters!EZ$164*('AMOC national temperature'!EZ171-Parameters!EZ$128)+Parameters!EZ$165*('AMOC national temperature'!EZ171-Parameters!EZ$128)^2)))*IF(Settings!$C$16="No",1,(1-SLR!$D171*Parameters!EZ$181))&lt;=Parameters!$B$189,Parameters!$B$189,(Parameters!$B$174*(1-Parameters!EZ$185)*_xlfn.IFNA('[3]National GDP per capita ppp'!EZ172,0)+(1-Parameters!$B$174)*EZ171)*(1+(_xlfn.IFNA('[3]Nat GDP per cap ppp growth rate'!EZ172,0)-IF(Settings!$C$16="No",0,Parameters!EZ$164*('AMOC national temperature'!EZ171-Parameters!EZ$128)+Parameters!EZ$165*('AMOC national temperature'!EZ171-Parameters!EZ$128)^2)))*IF(Settings!$C$16="No",1,(1-SLR!$D171*Parameters!EZ$181))))</f>
        <v>97701.126079467474</v>
      </c>
      <c r="FA172">
        <f ca="1">IF(FA$2=0,0,IF((Parameters!$B$174*(1-Parameters!FA$185)*_xlfn.IFNA('[3]National GDP per capita ppp'!FA172,0)+(1-Parameters!$B$174)*FA171)*(1+(_xlfn.IFNA('[3]Nat GDP per cap ppp growth rate'!FA172,0)-IF(Settings!$C$16="No",0,Parameters!FA$164*('AMOC national temperature'!FA171-Parameters!FA$128)+Parameters!FA$165*('AMOC national temperature'!FA171-Parameters!FA$128)^2)))*IF(Settings!$C$16="No",1,(1-SLR!$D171*Parameters!FA$181))&lt;=Parameters!$B$189,Parameters!$B$189,(Parameters!$B$174*(1-Parameters!FA$185)*_xlfn.IFNA('[3]National GDP per capita ppp'!FA172,0)+(1-Parameters!$B$174)*FA171)*(1+(_xlfn.IFNA('[3]Nat GDP per cap ppp growth rate'!FA172,0)-IF(Settings!$C$16="No",0,Parameters!FA$164*('AMOC national temperature'!FA171-Parameters!FA$128)+Parameters!FA$165*('AMOC national temperature'!FA171-Parameters!FA$128)^2)))*IF(Settings!$C$16="No",1,(1-SLR!$D171*Parameters!FA$181))))</f>
        <v>52630.120079752138</v>
      </c>
      <c r="FB172">
        <f ca="1">IF(FB$2=0,0,IF((Parameters!$B$174*(1-Parameters!FB$185)*_xlfn.IFNA('[3]National GDP per capita ppp'!FB172,0)+(1-Parameters!$B$174)*FB171)*(1+(_xlfn.IFNA('[3]Nat GDP per cap ppp growth rate'!FB172,0)-IF(Settings!$C$16="No",0,Parameters!FB$164*('AMOC national temperature'!FB171-Parameters!FB$128)+Parameters!FB$165*('AMOC national temperature'!FB171-Parameters!FB$128)^2)))*IF(Settings!$C$16="No",1,(1-SLR!$D171*Parameters!FB$181))&lt;=Parameters!$B$189,Parameters!$B$189,(Parameters!$B$174*(1-Parameters!FB$185)*_xlfn.IFNA('[3]National GDP per capita ppp'!FB172,0)+(1-Parameters!$B$174)*FB171)*(1+(_xlfn.IFNA('[3]Nat GDP per cap ppp growth rate'!FB172,0)-IF(Settings!$C$16="No",0,Parameters!FB$164*('AMOC national temperature'!FB171-Parameters!FB$128)+Parameters!FB$165*('AMOC national temperature'!FB171-Parameters!FB$128)^2)))*IF(Settings!$C$16="No",1,(1-SLR!$D171*Parameters!FB$181))))</f>
        <v>45596.856009444855</v>
      </c>
      <c r="FC172">
        <f ca="1">IF(FC$2=0,0,IF((Parameters!$B$174*(1-Parameters!FC$185)*_xlfn.IFNA('[3]National GDP per capita ppp'!FC172,0)+(1-Parameters!$B$174)*FC171)*(1+(_xlfn.IFNA('[3]Nat GDP per cap ppp growth rate'!FC172,0)-IF(Settings!$C$16="No",0,Parameters!FC$164*('AMOC national temperature'!FC171-Parameters!FC$128)+Parameters!FC$165*('AMOC national temperature'!FC171-Parameters!FC$128)^2)))*IF(Settings!$C$16="No",1,(1-SLR!$D171*Parameters!FC$181))&lt;=Parameters!$B$189,Parameters!$B$189,(Parameters!$B$174*(1-Parameters!FC$185)*_xlfn.IFNA('[3]National GDP per capita ppp'!FC172,0)+(1-Parameters!$B$174)*FC171)*(1+(_xlfn.IFNA('[3]Nat GDP per cap ppp growth rate'!FC172,0)-IF(Settings!$C$16="No",0,Parameters!FC$164*('AMOC national temperature'!FC171-Parameters!FC$128)+Parameters!FC$165*('AMOC national temperature'!FC171-Parameters!FC$128)^2)))*IF(Settings!$C$16="No",1,(1-SLR!$D171*Parameters!FC$181))))</f>
        <v>98831.838984236514</v>
      </c>
      <c r="FD172">
        <f ca="1">IF(FD$2=0,0,IF((Parameters!$B$174*(1-Parameters!FD$185)*_xlfn.IFNA('[3]National GDP per capita ppp'!FD172,0)+(1-Parameters!$B$174)*FD171)*(1+(_xlfn.IFNA('[3]Nat GDP per cap ppp growth rate'!FD172,0)-IF(Settings!$C$16="No",0,Parameters!FD$164*('AMOC national temperature'!FD171-Parameters!FD$128)+Parameters!FD$165*('AMOC national temperature'!FD171-Parameters!FD$128)^2)))*IF(Settings!$C$16="No",1,(1-SLR!$D171*Parameters!FD$181))&lt;=Parameters!$B$189,Parameters!$B$189,(Parameters!$B$174*(1-Parameters!FD$185)*_xlfn.IFNA('[3]National GDP per capita ppp'!FD172,0)+(1-Parameters!$B$174)*FD171)*(1+(_xlfn.IFNA('[3]Nat GDP per cap ppp growth rate'!FD172,0)-IF(Settings!$C$16="No",0,Parameters!FD$164*('AMOC national temperature'!FD171-Parameters!FD$128)+Parameters!FD$165*('AMOC national temperature'!FD171-Parameters!FD$128)^2)))*IF(Settings!$C$16="No",1,(1-SLR!$D171*Parameters!FD$181))))</f>
        <v>335140.5701951693</v>
      </c>
      <c r="FE172">
        <f>IF(FE$2=0,0,IF((Parameters!$B$174*(1-Parameters!FE$185)*_xlfn.IFNA('[3]National GDP per capita ppp'!FE172,0)+(1-Parameters!$B$174)*FE171)*(1+(_xlfn.IFNA('[3]Nat GDP per cap ppp growth rate'!FE172,0)-IF(Settings!$C$16="No",0,Parameters!FE$164*('AMOC national temperature'!FE171-Parameters!FE$128)+Parameters!FE$165*('AMOC national temperature'!FE171-Parameters!FE$128)^2)))*IF(Settings!$C$16="No",1,(1-SLR!$D171*Parameters!FE$181))&lt;=Parameters!$B$189,Parameters!$B$189,(Parameters!$B$174*(1-Parameters!FE$185)*_xlfn.IFNA('[3]National GDP per capita ppp'!FE172,0)+(1-Parameters!$B$174)*FE171)*(1+(_xlfn.IFNA('[3]Nat GDP per cap ppp growth rate'!FE172,0)-IF(Settings!$C$16="No",0,Parameters!FE$164*('AMOC national temperature'!FE171-Parameters!FE$128)+Parameters!FE$165*('AMOC national temperature'!FE171-Parameters!FE$128)^2)))*IF(Settings!$C$16="No",1,(1-SLR!$D171*Parameters!FE$181))))</f>
        <v>0</v>
      </c>
      <c r="FF172">
        <f ca="1">IF(FF$2=0,0,IF((Parameters!$B$174*(1-Parameters!FF$185)*_xlfn.IFNA('[3]National GDP per capita ppp'!FF172,0)+(1-Parameters!$B$174)*FF171)*(1+(_xlfn.IFNA('[3]Nat GDP per cap ppp growth rate'!FF172,0)-IF(Settings!$C$16="No",0,Parameters!FF$164*('AMOC national temperature'!FF171-Parameters!FF$128)+Parameters!FF$165*('AMOC national temperature'!FF171-Parameters!FF$128)^2)))*IF(Settings!$C$16="No",1,(1-SLR!$D171*Parameters!FF$181))&lt;=Parameters!$B$189,Parameters!$B$189,(Parameters!$B$174*(1-Parameters!FF$185)*_xlfn.IFNA('[3]National GDP per capita ppp'!FF172,0)+(1-Parameters!$B$174)*FF171)*(1+(_xlfn.IFNA('[3]Nat GDP per cap ppp growth rate'!FF172,0)-IF(Settings!$C$16="No",0,Parameters!FF$164*('AMOC national temperature'!FF171-Parameters!FF$128)+Parameters!FF$165*('AMOC national temperature'!FF171-Parameters!FF$128)^2)))*IF(Settings!$C$16="No",1,(1-SLR!$D171*Parameters!FF$181))))</f>
        <v>69511.672550948118</v>
      </c>
      <c r="FG172">
        <f ca="1">IF(FG$2=0,0,IF((Parameters!$B$174*(1-Parameters!FG$185)*_xlfn.IFNA('[3]National GDP per capita ppp'!FG172,0)+(1-Parameters!$B$174)*FG171)*(1+(_xlfn.IFNA('[3]Nat GDP per cap ppp growth rate'!FG172,0)-IF(Settings!$C$16="No",0,Parameters!FG$164*('AMOC national temperature'!FG171-Parameters!FG$128)+Parameters!FG$165*('AMOC national temperature'!FG171-Parameters!FG$128)^2)))*IF(Settings!$C$16="No",1,(1-SLR!$D171*Parameters!FG$181))&lt;=Parameters!$B$189,Parameters!$B$189,(Parameters!$B$174*(1-Parameters!FG$185)*_xlfn.IFNA('[3]National GDP per capita ppp'!FG172,0)+(1-Parameters!$B$174)*FG171)*(1+(_xlfn.IFNA('[3]Nat GDP per cap ppp growth rate'!FG172,0)-IF(Settings!$C$16="No",0,Parameters!FG$164*('AMOC national temperature'!FG171-Parameters!FG$128)+Parameters!FG$165*('AMOC national temperature'!FG171-Parameters!FG$128)^2)))*IF(Settings!$C$16="No",1,(1-SLR!$D171*Parameters!FG$181))))</f>
        <v>188143.47047425582</v>
      </c>
      <c r="FH172">
        <f ca="1">IF(FH$2=0,0,IF((Parameters!$B$174*(1-Parameters!FH$185)*_xlfn.IFNA('[3]National GDP per capita ppp'!FH172,0)+(1-Parameters!$B$174)*FH171)*(1+(_xlfn.IFNA('[3]Nat GDP per cap ppp growth rate'!FH172,0)-IF(Settings!$C$16="No",0,Parameters!FH$164*('AMOC national temperature'!FH171-Parameters!FH$128)+Parameters!FH$165*('AMOC national temperature'!FH171-Parameters!FH$128)^2)))*IF(Settings!$C$16="No",1,(1-SLR!$D171*Parameters!FH$181))&lt;=Parameters!$B$189,Parameters!$B$189,(Parameters!$B$174*(1-Parameters!FH$185)*_xlfn.IFNA('[3]National GDP per capita ppp'!FH172,0)+(1-Parameters!$B$174)*FH171)*(1+(_xlfn.IFNA('[3]Nat GDP per cap ppp growth rate'!FH172,0)-IF(Settings!$C$16="No",0,Parameters!FH$164*('AMOC national temperature'!FH171-Parameters!FH$128)+Parameters!FH$165*('AMOC national temperature'!FH171-Parameters!FH$128)^2)))*IF(Settings!$C$16="No",1,(1-SLR!$D171*Parameters!FH$181))))</f>
        <v>84528.489421062695</v>
      </c>
      <c r="FI172">
        <f ca="1">IF(FI$2=0,0,IF((Parameters!$B$174*(1-Parameters!FI$185)*_xlfn.IFNA('[3]National GDP per capita ppp'!FI172,0)+(1-Parameters!$B$174)*FI171)*(1+(_xlfn.IFNA('[3]Nat GDP per cap ppp growth rate'!FI172,0)-IF(Settings!$C$16="No",0,Parameters!FI$164*('AMOC national temperature'!FI171-Parameters!FI$128)+Parameters!FI$165*('AMOC national temperature'!FI171-Parameters!FI$128)^2)))*IF(Settings!$C$16="No",1,(1-SLR!$D171*Parameters!FI$181))&lt;=Parameters!$B$189,Parameters!$B$189,(Parameters!$B$174*(1-Parameters!FI$185)*_xlfn.IFNA('[3]National GDP per capita ppp'!FI172,0)+(1-Parameters!$B$174)*FI171)*(1+(_xlfn.IFNA('[3]Nat GDP per cap ppp growth rate'!FI172,0)-IF(Settings!$C$16="No",0,Parameters!FI$164*('AMOC national temperature'!FI171-Parameters!FI$128)+Parameters!FI$165*('AMOC national temperature'!FI171-Parameters!FI$128)^2)))*IF(Settings!$C$16="No",1,(1-SLR!$D171*Parameters!FI$181))))</f>
        <v>114702.19632837446</v>
      </c>
      <c r="FJ172">
        <f ca="1">IF(FJ$2=0,0,IF((Parameters!$B$174*(1-Parameters!FJ$185)*_xlfn.IFNA('[3]National GDP per capita ppp'!FJ172,0)+(1-Parameters!$B$174)*FJ171)*(1+(_xlfn.IFNA('[3]Nat GDP per cap ppp growth rate'!FJ172,0)-IF(Settings!$C$16="No",0,Parameters!FJ$164*('AMOC national temperature'!FJ171-Parameters!FJ$128)+Parameters!FJ$165*('AMOC national temperature'!FJ171-Parameters!FJ$128)^2)))*IF(Settings!$C$16="No",1,(1-SLR!$D171*Parameters!FJ$181))&lt;=Parameters!$B$189,Parameters!$B$189,(Parameters!$B$174*(1-Parameters!FJ$185)*_xlfn.IFNA('[3]National GDP per capita ppp'!FJ172,0)+(1-Parameters!$B$174)*FJ171)*(1+(_xlfn.IFNA('[3]Nat GDP per cap ppp growth rate'!FJ172,0)-IF(Settings!$C$16="No",0,Parameters!FJ$164*('AMOC national temperature'!FJ171-Parameters!FJ$128)+Parameters!FJ$165*('AMOC national temperature'!FJ171-Parameters!FJ$128)^2)))*IF(Settings!$C$16="No",1,(1-SLR!$D171*Parameters!FJ$181))))</f>
        <v>124048.28683528274</v>
      </c>
      <c r="FK172">
        <f ca="1">IF(FK$2=0,0,IF((Parameters!$B$174*(1-Parameters!FK$185)*_xlfn.IFNA('[3]National GDP per capita ppp'!FK172,0)+(1-Parameters!$B$174)*FK171)*(1+(_xlfn.IFNA('[3]Nat GDP per cap ppp growth rate'!FK172,0)-IF(Settings!$C$16="No",0,Parameters!FK$164*('AMOC national temperature'!FK171-Parameters!FK$128)+Parameters!FK$165*('AMOC national temperature'!FK171-Parameters!FK$128)^2)))*IF(Settings!$C$16="No",1,(1-SLR!$D171*Parameters!FK$181))&lt;=Parameters!$B$189,Parameters!$B$189,(Parameters!$B$174*(1-Parameters!FK$185)*_xlfn.IFNA('[3]National GDP per capita ppp'!FK172,0)+(1-Parameters!$B$174)*FK171)*(1+(_xlfn.IFNA('[3]Nat GDP per cap ppp growth rate'!FK172,0)-IF(Settings!$C$16="No",0,Parameters!FK$164*('AMOC national temperature'!FK171-Parameters!FK$128)+Parameters!FK$165*('AMOC national temperature'!FK171-Parameters!FK$128)^2)))*IF(Settings!$C$16="No",1,(1-SLR!$D171*Parameters!FK$181))))</f>
        <v>131286.18731524496</v>
      </c>
      <c r="FL172">
        <f ca="1">IF(FL$2=0,0,IF((Parameters!$B$174*(1-Parameters!FL$185)*_xlfn.IFNA('[3]National GDP per capita ppp'!FL172,0)+(1-Parameters!$B$174)*FL171)*(1+(_xlfn.IFNA('[3]Nat GDP per cap ppp growth rate'!FL172,0)-IF(Settings!$C$16="No",0,Parameters!FL$164*('AMOC national temperature'!FL171-Parameters!FL$128)+Parameters!FL$165*('AMOC national temperature'!FL171-Parameters!FL$128)^2)))*IF(Settings!$C$16="No",1,(1-SLR!$D171*Parameters!FL$181))&lt;=Parameters!$B$189,Parameters!$B$189,(Parameters!$B$174*(1-Parameters!FL$185)*_xlfn.IFNA('[3]National GDP per capita ppp'!FL172,0)+(1-Parameters!$B$174)*FL171)*(1+(_xlfn.IFNA('[3]Nat GDP per cap ppp growth rate'!FL172,0)-IF(Settings!$C$16="No",0,Parameters!FL$164*('AMOC national temperature'!FL171-Parameters!FL$128)+Parameters!FL$165*('AMOC national temperature'!FL171-Parameters!FL$128)^2)))*IF(Settings!$C$16="No",1,(1-SLR!$D171*Parameters!FL$181))))</f>
        <v>189029.45739642848</v>
      </c>
      <c r="FM172">
        <f>IF(FM$2=0,0,IF((Parameters!$B$174*(1-Parameters!FM$185)*_xlfn.IFNA('[3]National GDP per capita ppp'!FM172,0)+(1-Parameters!$B$174)*FM171)*(1+(_xlfn.IFNA('[3]Nat GDP per cap ppp growth rate'!FM172,0)-IF(Settings!$C$16="No",0,Parameters!FM$164*('AMOC national temperature'!FM171-Parameters!FM$128)+Parameters!FM$165*('AMOC national temperature'!FM171-Parameters!FM$128)^2)))*IF(Settings!$C$16="No",1,(1-SLR!$D171*Parameters!FM$181))&lt;=Parameters!$B$189,Parameters!$B$189,(Parameters!$B$174*(1-Parameters!FM$185)*_xlfn.IFNA('[3]National GDP per capita ppp'!FM172,0)+(1-Parameters!$B$174)*FM171)*(1+(_xlfn.IFNA('[3]Nat GDP per cap ppp growth rate'!FM172,0)-IF(Settings!$C$16="No",0,Parameters!FM$164*('AMOC national temperature'!FM171-Parameters!FM$128)+Parameters!FM$165*('AMOC national temperature'!FM171-Parameters!FM$128)^2)))*IF(Settings!$C$16="No",1,(1-SLR!$D171*Parameters!FM$181))))</f>
        <v>0</v>
      </c>
      <c r="FN172">
        <f ca="1">IF(FN$2=0,0,IF((Parameters!$B$174*(1-Parameters!FN$185)*_xlfn.IFNA('[3]National GDP per capita ppp'!FN172,0)+(1-Parameters!$B$174)*FN171)*(1+(_xlfn.IFNA('[3]Nat GDP per cap ppp growth rate'!FN172,0)-IF(Settings!$C$16="No",0,Parameters!FN$164*('AMOC national temperature'!FN171-Parameters!FN$128)+Parameters!FN$165*('AMOC national temperature'!FN171-Parameters!FN$128)^2)))*IF(Settings!$C$16="No",1,(1-SLR!$D171*Parameters!FN$181))&lt;=Parameters!$B$189,Parameters!$B$189,(Parameters!$B$174*(1-Parameters!FN$185)*_xlfn.IFNA('[3]National GDP per capita ppp'!FN172,0)+(1-Parameters!$B$174)*FN171)*(1+(_xlfn.IFNA('[3]Nat GDP per cap ppp growth rate'!FN172,0)-IF(Settings!$C$16="No",0,Parameters!FN$164*('AMOC national temperature'!FN171-Parameters!FN$128)+Parameters!FN$165*('AMOC national temperature'!FN171-Parameters!FN$128)^2)))*IF(Settings!$C$16="No",1,(1-SLR!$D171*Parameters!FN$181))))</f>
        <v>62303.450994864223</v>
      </c>
      <c r="FO172">
        <f ca="1">IF(FO$2=0,0,IF((Parameters!$B$174*(1-Parameters!FO$185)*_xlfn.IFNA('[3]National GDP per capita ppp'!FO172,0)+(1-Parameters!$B$174)*FO171)*(1+(_xlfn.IFNA('[3]Nat GDP per cap ppp growth rate'!FO172,0)-IF(Settings!$C$16="No",0,Parameters!FO$164*('AMOC national temperature'!FO171-Parameters!FO$128)+Parameters!FO$165*('AMOC national temperature'!FO171-Parameters!FO$128)^2)))*IF(Settings!$C$16="No",1,(1-SLR!$D171*Parameters!FO$181))&lt;=Parameters!$B$189,Parameters!$B$189,(Parameters!$B$174*(1-Parameters!FO$185)*_xlfn.IFNA('[3]National GDP per capita ppp'!FO172,0)+(1-Parameters!$B$174)*FO171)*(1+(_xlfn.IFNA('[3]Nat GDP per cap ppp growth rate'!FO172,0)-IF(Settings!$C$16="No",0,Parameters!FO$164*('AMOC national temperature'!FO171-Parameters!FO$128)+Parameters!FO$165*('AMOC national temperature'!FO171-Parameters!FO$128)^2)))*IF(Settings!$C$16="No",1,(1-SLR!$D171*Parameters!FO$181))))</f>
        <v>43770.401003704857</v>
      </c>
      <c r="FP172">
        <f ca="1">IF(FP$2=0,0,IF((Parameters!$B$174*(1-Parameters!FP$185)*_xlfn.IFNA('[3]National GDP per capita ppp'!FP172,0)+(1-Parameters!$B$174)*FP171)*(1+(_xlfn.IFNA('[3]Nat GDP per cap ppp growth rate'!FP172,0)-IF(Settings!$C$16="No",0,Parameters!FP$164*('AMOC national temperature'!FP171-Parameters!FP$128)+Parameters!FP$165*('AMOC national temperature'!FP171-Parameters!FP$128)^2)))*IF(Settings!$C$16="No",1,(1-SLR!$D171*Parameters!FP$181))&lt;=Parameters!$B$189,Parameters!$B$189,(Parameters!$B$174*(1-Parameters!FP$185)*_xlfn.IFNA('[3]National GDP per capita ppp'!FP172,0)+(1-Parameters!$B$174)*FP171)*(1+(_xlfn.IFNA('[3]Nat GDP per cap ppp growth rate'!FP172,0)-IF(Settings!$C$16="No",0,Parameters!FP$164*('AMOC national temperature'!FP171-Parameters!FP$128)+Parameters!FP$165*('AMOC national temperature'!FP171-Parameters!FP$128)^2)))*IF(Settings!$C$16="No",1,(1-SLR!$D171*Parameters!FP$181))))</f>
        <v>269159.34168834297</v>
      </c>
      <c r="FQ172">
        <f ca="1">IF(FQ$2=0,0,IF((Parameters!$B$174*(1-Parameters!FQ$185)*_xlfn.IFNA('[3]National GDP per capita ppp'!FQ172,0)+(1-Parameters!$B$174)*FQ171)*(1+(_xlfn.IFNA('[3]Nat GDP per cap ppp growth rate'!FQ172,0)-IF(Settings!$C$16="No",0,Parameters!FQ$164*('AMOC national temperature'!FQ171-Parameters!FQ$128)+Parameters!FQ$165*('AMOC national temperature'!FQ171-Parameters!FQ$128)^2)))*IF(Settings!$C$16="No",1,(1-SLR!$D171*Parameters!FQ$181))&lt;=Parameters!$B$189,Parameters!$B$189,(Parameters!$B$174*(1-Parameters!FQ$185)*_xlfn.IFNA('[3]National GDP per capita ppp'!FQ172,0)+(1-Parameters!$B$174)*FQ171)*(1+(_xlfn.IFNA('[3]Nat GDP per cap ppp growth rate'!FQ172,0)-IF(Settings!$C$16="No",0,Parameters!FQ$164*('AMOC national temperature'!FQ171-Parameters!FQ$128)+Parameters!FQ$165*('AMOC national temperature'!FQ171-Parameters!FQ$128)^2)))*IF(Settings!$C$16="No",1,(1-SLR!$D171*Parameters!FQ$181))))</f>
        <v>27468.794090214888</v>
      </c>
      <c r="FR172">
        <f ca="1">IF(FR$2=0,0,IF((Parameters!$B$174*(1-Parameters!FR$185)*_xlfn.IFNA('[3]National GDP per capita ppp'!FR172,0)+(1-Parameters!$B$174)*FR171)*(1+(_xlfn.IFNA('[3]Nat GDP per cap ppp growth rate'!FR172,0)-IF(Settings!$C$16="No",0,Parameters!FR$164*('AMOC national temperature'!FR171-Parameters!FR$128)+Parameters!FR$165*('AMOC national temperature'!FR171-Parameters!FR$128)^2)))*IF(Settings!$C$16="No",1,(1-SLR!$D171*Parameters!FR$181))&lt;=Parameters!$B$189,Parameters!$B$189,(Parameters!$B$174*(1-Parameters!FR$185)*_xlfn.IFNA('[3]National GDP per capita ppp'!FR172,0)+(1-Parameters!$B$174)*FR171)*(1+(_xlfn.IFNA('[3]Nat GDP per cap ppp growth rate'!FR172,0)-IF(Settings!$C$16="No",0,Parameters!FR$164*('AMOC national temperature'!FR171-Parameters!FR$128)+Parameters!FR$165*('AMOC national temperature'!FR171-Parameters!FR$128)^2)))*IF(Settings!$C$16="No",1,(1-SLR!$D171*Parameters!FR$181))))</f>
        <v>96346.67469633263</v>
      </c>
      <c r="FS172">
        <f ca="1">IF(FS$2=0,0,IF((Parameters!$B$174*(1-Parameters!FS$185)*_xlfn.IFNA('[3]National GDP per capita ppp'!FS172,0)+(1-Parameters!$B$174)*FS171)*(1+(_xlfn.IFNA('[3]Nat GDP per cap ppp growth rate'!FS172,0)-IF(Settings!$C$16="No",0,Parameters!FS$164*('AMOC national temperature'!FS171-Parameters!FS$128)+Parameters!FS$165*('AMOC national temperature'!FS171-Parameters!FS$128)^2)))*IF(Settings!$C$16="No",1,(1-SLR!$D171*Parameters!FS$181))&lt;=Parameters!$B$189,Parameters!$B$189,(Parameters!$B$174*(1-Parameters!FS$185)*_xlfn.IFNA('[3]National GDP per capita ppp'!FS172,0)+(1-Parameters!$B$174)*FS171)*(1+(_xlfn.IFNA('[3]Nat GDP per cap ppp growth rate'!FS172,0)-IF(Settings!$C$16="No",0,Parameters!FS$164*('AMOC national temperature'!FS171-Parameters!FS$128)+Parameters!FS$165*('AMOC national temperature'!FS171-Parameters!FS$128)^2)))*IF(Settings!$C$16="No",1,(1-SLR!$D171*Parameters!FS$181))))</f>
        <v>140994.94670328926</v>
      </c>
      <c r="FT172">
        <f ca="1">IF(FT$2=0,0,IF((Parameters!$B$174*(1-Parameters!FT$185)*_xlfn.IFNA('[3]National GDP per capita ppp'!FT172,0)+(1-Parameters!$B$174)*FT171)*(1+(_xlfn.IFNA('[3]Nat GDP per cap ppp growth rate'!FT172,0)-IF(Settings!$C$16="No",0,Parameters!FT$164*('AMOC national temperature'!FT171-Parameters!FT$128)+Parameters!FT$165*('AMOC national temperature'!FT171-Parameters!FT$128)^2)))*IF(Settings!$C$16="No",1,(1-SLR!$D171*Parameters!FT$181))&lt;=Parameters!$B$189,Parameters!$B$189,(Parameters!$B$174*(1-Parameters!FT$185)*_xlfn.IFNA('[3]National GDP per capita ppp'!FT172,0)+(1-Parameters!$B$174)*FT171)*(1+(_xlfn.IFNA('[3]Nat GDP per cap ppp growth rate'!FT172,0)-IF(Settings!$C$16="No",0,Parameters!FT$164*('AMOC national temperature'!FT171-Parameters!FT$128)+Parameters!FT$165*('AMOC national temperature'!FT171-Parameters!FT$128)^2)))*IF(Settings!$C$16="No",1,(1-SLR!$D171*Parameters!FT$181))))</f>
        <v>83348.336678061052</v>
      </c>
      <c r="FU172">
        <f ca="1">IF(FU$2=0,0,IF((Parameters!$B$174*(1-Parameters!FU$185)*_xlfn.IFNA('[3]National GDP per capita ppp'!FU172,0)+(1-Parameters!$B$174)*FU171)*(1+(_xlfn.IFNA('[3]Nat GDP per cap ppp growth rate'!FU172,0)-IF(Settings!$C$16="No",0,Parameters!FU$164*('AMOC national temperature'!FU171-Parameters!FU$128)+Parameters!FU$165*('AMOC national temperature'!FU171-Parameters!FU$128)^2)))*IF(Settings!$C$16="No",1,(1-SLR!$D171*Parameters!FU$181))&lt;=Parameters!$B$189,Parameters!$B$189,(Parameters!$B$174*(1-Parameters!FU$185)*_xlfn.IFNA('[3]National GDP per capita ppp'!FU172,0)+(1-Parameters!$B$174)*FU171)*(1+(_xlfn.IFNA('[3]Nat GDP per cap ppp growth rate'!FU172,0)-IF(Settings!$C$16="No",0,Parameters!FU$164*('AMOC national temperature'!FU171-Parameters!FU$128)+Parameters!FU$165*('AMOC national temperature'!FU171-Parameters!FU$128)^2)))*IF(Settings!$C$16="No",1,(1-SLR!$D171*Parameters!FU$181))))</f>
        <v>417873.75350773335</v>
      </c>
      <c r="FV172">
        <f ca="1">IF(FV$2=0,0,IF((Parameters!$B$174*(1-Parameters!FV$185)*_xlfn.IFNA('[3]National GDP per capita ppp'!FV172,0)+(1-Parameters!$B$174)*FV171)*(1+(_xlfn.IFNA('[3]Nat GDP per cap ppp growth rate'!FV172,0)-IF(Settings!$C$16="No",0,Parameters!FV$164*('AMOC national temperature'!FV171-Parameters!FV$128)+Parameters!FV$165*('AMOC national temperature'!FV171-Parameters!FV$128)^2)))*IF(Settings!$C$16="No",1,(1-SLR!$D171*Parameters!FV$181))&lt;=Parameters!$B$189,Parameters!$B$189,(Parameters!$B$174*(1-Parameters!FV$185)*_xlfn.IFNA('[3]National GDP per capita ppp'!FV172,0)+(1-Parameters!$B$174)*FV171)*(1+(_xlfn.IFNA('[3]Nat GDP per cap ppp growth rate'!FV172,0)-IF(Settings!$C$16="No",0,Parameters!FV$164*('AMOC national temperature'!FV171-Parameters!FV$128)+Parameters!FV$165*('AMOC national temperature'!FV171-Parameters!FV$128)^2)))*IF(Settings!$C$16="No",1,(1-SLR!$D171*Parameters!FV$181))))</f>
        <v>355476.74373726471</v>
      </c>
      <c r="FW172">
        <f ca="1">IF(FW$2=0,0,IF((Parameters!$B$174*(1-Parameters!FW$185)*_xlfn.IFNA('[3]National GDP per capita ppp'!FW172,0)+(1-Parameters!$B$174)*FW171)*(1+(_xlfn.IFNA('[3]Nat GDP per cap ppp growth rate'!FW172,0)-IF(Settings!$C$16="No",0,Parameters!FW$164*('AMOC national temperature'!FW171-Parameters!FW$128)+Parameters!FW$165*('AMOC national temperature'!FW171-Parameters!FW$128)^2)))*IF(Settings!$C$16="No",1,(1-SLR!$D171*Parameters!FW$181))&lt;=Parameters!$B$189,Parameters!$B$189,(Parameters!$B$174*(1-Parameters!FW$185)*_xlfn.IFNA('[3]National GDP per capita ppp'!FW172,0)+(1-Parameters!$B$174)*FW171)*(1+(_xlfn.IFNA('[3]Nat GDP per cap ppp growth rate'!FW172,0)-IF(Settings!$C$16="No",0,Parameters!FW$164*('AMOC national temperature'!FW171-Parameters!FW$128)+Parameters!FW$165*('AMOC national temperature'!FW171-Parameters!FW$128)^2)))*IF(Settings!$C$16="No",1,(1-SLR!$D171*Parameters!FW$181))))</f>
        <v>82864.268753908633</v>
      </c>
      <c r="FX172">
        <f ca="1">IF(FX$2=0,0,IF((Parameters!$B$174*(1-Parameters!FX$185)*_xlfn.IFNA('[3]National GDP per capita ppp'!FX172,0)+(1-Parameters!$B$174)*FX171)*(1+(_xlfn.IFNA('[3]Nat GDP per cap ppp growth rate'!FX172,0)-IF(Settings!$C$16="No",0,Parameters!FX$164*('AMOC national temperature'!FX171-Parameters!FX$128)+Parameters!FX$165*('AMOC national temperature'!FX171-Parameters!FX$128)^2)))*IF(Settings!$C$16="No",1,(1-SLR!$D171*Parameters!FX$181))&lt;=Parameters!$B$189,Parameters!$B$189,(Parameters!$B$174*(1-Parameters!FX$185)*_xlfn.IFNA('[3]National GDP per capita ppp'!FX172,0)+(1-Parameters!$B$174)*FX171)*(1+(_xlfn.IFNA('[3]Nat GDP per cap ppp growth rate'!FX172,0)-IF(Settings!$C$16="No",0,Parameters!FX$164*('AMOC national temperature'!FX171-Parameters!FX$128)+Parameters!FX$165*('AMOC national temperature'!FX171-Parameters!FX$128)^2)))*IF(Settings!$C$16="No",1,(1-SLR!$D171*Parameters!FX$181))))</f>
        <v>35165.738911556931</v>
      </c>
      <c r="FY172">
        <f>IF(FY$2=0,0,IF((Parameters!$B$174*(1-Parameters!FY$185)*_xlfn.IFNA('[3]National GDP per capita ppp'!FY172,0)+(1-Parameters!$B$174)*FY171)*(1+(_xlfn.IFNA('[3]Nat GDP per cap ppp growth rate'!FY172,0)-IF(Settings!$C$16="No",0,Parameters!FY$164*('AMOC national temperature'!FY171-Parameters!FY$128)+Parameters!FY$165*('AMOC national temperature'!FY171-Parameters!FY$128)^2)))*IF(Settings!$C$16="No",1,(1-SLR!$D171*Parameters!FY$181))&lt;=Parameters!$B$189,Parameters!$B$189,(Parameters!$B$174*(1-Parameters!FY$185)*_xlfn.IFNA('[3]National GDP per capita ppp'!FY172,0)+(1-Parameters!$B$174)*FY171)*(1+(_xlfn.IFNA('[3]Nat GDP per cap ppp growth rate'!FY172,0)-IF(Settings!$C$16="No",0,Parameters!FY$164*('AMOC national temperature'!FY171-Parameters!FY$128)+Parameters!FY$165*('AMOC national temperature'!FY171-Parameters!FY$128)^2)))*IF(Settings!$C$16="No",1,(1-SLR!$D171*Parameters!FY$181))))</f>
        <v>0</v>
      </c>
      <c r="FZ172">
        <f ca="1">IF(FZ$2=0,0,IF((Parameters!$B$174*(1-Parameters!FZ$185)*_xlfn.IFNA('[3]National GDP per capita ppp'!FZ172,0)+(1-Parameters!$B$174)*FZ171)*(1+(_xlfn.IFNA('[3]Nat GDP per cap ppp growth rate'!FZ172,0)-IF(Settings!$C$16="No",0,Parameters!FZ$164*('AMOC national temperature'!FZ171-Parameters!FZ$128)+Parameters!FZ$165*('AMOC national temperature'!FZ171-Parameters!FZ$128)^2)))*IF(Settings!$C$16="No",1,(1-SLR!$D171*Parameters!FZ$181))&lt;=Parameters!$B$189,Parameters!$B$189,(Parameters!$B$174*(1-Parameters!FZ$185)*_xlfn.IFNA('[3]National GDP per capita ppp'!FZ172,0)+(1-Parameters!$B$174)*FZ171)*(1+(_xlfn.IFNA('[3]Nat GDP per cap ppp growth rate'!FZ172,0)-IF(Settings!$C$16="No",0,Parameters!FZ$164*('AMOC national temperature'!FZ171-Parameters!FZ$128)+Parameters!FZ$165*('AMOC national temperature'!FZ171-Parameters!FZ$128)^2)))*IF(Settings!$C$16="No",1,(1-SLR!$D171*Parameters!FZ$181))))</f>
        <v>71949.784903826192</v>
      </c>
      <c r="GA172">
        <f ca="1">IF(GA$2=0,0,IF((Parameters!$B$174*(1-Parameters!GA$185)*_xlfn.IFNA('[3]National GDP per capita ppp'!GA172,0)+(1-Parameters!$B$174)*GA171)*(1+(_xlfn.IFNA('[3]Nat GDP per cap ppp growth rate'!GA172,0)-IF(Settings!$C$16="No",0,Parameters!GA$164*('AMOC national temperature'!GA171-Parameters!GA$128)+Parameters!GA$165*('AMOC national temperature'!GA171-Parameters!GA$128)^2)))*IF(Settings!$C$16="No",1,(1-SLR!$D171*Parameters!GA$181))&lt;=Parameters!$B$189,Parameters!$B$189,(Parameters!$B$174*(1-Parameters!GA$185)*_xlfn.IFNA('[3]National GDP per capita ppp'!GA172,0)+(1-Parameters!$B$174)*GA171)*(1+(_xlfn.IFNA('[3]Nat GDP per cap ppp growth rate'!GA172,0)-IF(Settings!$C$16="No",0,Parameters!GA$164*('AMOC national temperature'!GA171-Parameters!GA$128)+Parameters!GA$165*('AMOC national temperature'!GA171-Parameters!GA$128)^2)))*IF(Settings!$C$16="No",1,(1-SLR!$D171*Parameters!GA$181))))</f>
        <v>57015.045774650753</v>
      </c>
      <c r="GB172">
        <f ca="1">IF(GB$2=0,0,IF((Parameters!$B$174*(1-Parameters!GB$185)*_xlfn.IFNA('[3]National GDP per capita ppp'!GB172,0)+(1-Parameters!$B$174)*GB171)*(1+(_xlfn.IFNA('[3]Nat GDP per cap ppp growth rate'!GB172,0)-IF(Settings!$C$16="No",0,Parameters!GB$164*('AMOC national temperature'!GB171-Parameters!GB$128)+Parameters!GB$165*('AMOC national temperature'!GB171-Parameters!GB$128)^2)))*IF(Settings!$C$16="No",1,(1-SLR!$D171*Parameters!GB$181))&lt;=Parameters!$B$189,Parameters!$B$189,(Parameters!$B$174*(1-Parameters!GB$185)*_xlfn.IFNA('[3]National GDP per capita ppp'!GB172,0)+(1-Parameters!$B$174)*GB171)*(1+(_xlfn.IFNA('[3]Nat GDP per cap ppp growth rate'!GB172,0)-IF(Settings!$C$16="No",0,Parameters!GB$164*('AMOC national temperature'!GB171-Parameters!GB$128)+Parameters!GB$165*('AMOC national temperature'!GB171-Parameters!GB$128)^2)))*IF(Settings!$C$16="No",1,(1-SLR!$D171*Parameters!GB$181))))</f>
        <v>84586.912376691616</v>
      </c>
      <c r="GC172">
        <f ca="1">IF(GC$2=0,0,IF((Parameters!$B$174*(1-Parameters!GC$185)*_xlfn.IFNA('[3]National GDP per capita ppp'!GC172,0)+(1-Parameters!$B$174)*GC171)*(1+(_xlfn.IFNA('[3]Nat GDP per cap ppp growth rate'!GC172,0)-IF(Settings!$C$16="No",0,Parameters!GC$164*('AMOC national temperature'!GC171-Parameters!GC$128)+Parameters!GC$165*('AMOC national temperature'!GC171-Parameters!GC$128)^2)))*IF(Settings!$C$16="No",1,(1-SLR!$D171*Parameters!GC$181))&lt;=Parameters!$B$189,Parameters!$B$189,(Parameters!$B$174*(1-Parameters!GC$185)*_xlfn.IFNA('[3]National GDP per capita ppp'!GC172,0)+(1-Parameters!$B$174)*GC171)*(1+(_xlfn.IFNA('[3]Nat GDP per cap ppp growth rate'!GC172,0)-IF(Settings!$C$16="No",0,Parameters!GC$164*('AMOC national temperature'!GC171-Parameters!GC$128)+Parameters!GC$165*('AMOC national temperature'!GC171-Parameters!GC$128)^2)))*IF(Settings!$C$16="No",1,(1-SLR!$D171*Parameters!GC$181))))</f>
        <v>262641.57347479858</v>
      </c>
      <c r="GD172">
        <f ca="1">IF(GD$2=0,0,IF((Parameters!$B$174*(1-Parameters!GD$185)*_xlfn.IFNA('[3]National GDP per capita ppp'!GD172,0)+(1-Parameters!$B$174)*GD171)*(1+(_xlfn.IFNA('[3]Nat GDP per cap ppp growth rate'!GD172,0)-IF(Settings!$C$16="No",0,Parameters!GD$164*('AMOC national temperature'!GD171-Parameters!GD$128)+Parameters!GD$165*('AMOC national temperature'!GD171-Parameters!GD$128)^2)))*IF(Settings!$C$16="No",1,(1-SLR!$D171*Parameters!GD$181))&lt;=Parameters!$B$189,Parameters!$B$189,(Parameters!$B$174*(1-Parameters!GD$185)*_xlfn.IFNA('[3]National GDP per capita ppp'!GD172,0)+(1-Parameters!$B$174)*GD171)*(1+(_xlfn.IFNA('[3]Nat GDP per cap ppp growth rate'!GD172,0)-IF(Settings!$C$16="No",0,Parameters!GD$164*('AMOC national temperature'!GD171-Parameters!GD$128)+Parameters!GD$165*('AMOC national temperature'!GD171-Parameters!GD$128)^2)))*IF(Settings!$C$16="No",1,(1-SLR!$D171*Parameters!GD$181))))</f>
        <v>248653.10457712249</v>
      </c>
      <c r="GE172">
        <f ca="1">IF(GE$2=0,0,IF((Parameters!$B$174*(1-Parameters!GE$185)*_xlfn.IFNA('[3]National GDP per capita ppp'!GE172,0)+(1-Parameters!$B$174)*GE171)*(1+(_xlfn.IFNA('[3]Nat GDP per cap ppp growth rate'!GE172,0)-IF(Settings!$C$16="No",0,Parameters!GE$164*('AMOC national temperature'!GE171-Parameters!GE$128)+Parameters!GE$165*('AMOC national temperature'!GE171-Parameters!GE$128)^2)))*IF(Settings!$C$16="No",1,(1-SLR!$D171*Parameters!GE$181))&lt;=Parameters!$B$189,Parameters!$B$189,(Parameters!$B$174*(1-Parameters!GE$185)*_xlfn.IFNA('[3]National GDP per capita ppp'!GE172,0)+(1-Parameters!$B$174)*GE171)*(1+(_xlfn.IFNA('[3]Nat GDP per cap ppp growth rate'!GE172,0)-IF(Settings!$C$16="No",0,Parameters!GE$164*('AMOC national temperature'!GE171-Parameters!GE$128)+Parameters!GE$165*('AMOC national temperature'!GE171-Parameters!GE$128)^2)))*IF(Settings!$C$16="No",1,(1-SLR!$D171*Parameters!GE$181))))</f>
        <v>41603.992865759647</v>
      </c>
      <c r="GF172">
        <f ca="1">IF(GF$2=0,0,IF((Parameters!$B$174*(1-Parameters!GF$185)*_xlfn.IFNA('[3]National GDP per capita ppp'!GF172,0)+(1-Parameters!$B$174)*GF171)*(1+(_xlfn.IFNA('[3]Nat GDP per cap ppp growth rate'!GF172,0)-IF(Settings!$C$16="No",0,Parameters!GF$164*('AMOC national temperature'!GF171-Parameters!GF$128)+Parameters!GF$165*('AMOC national temperature'!GF171-Parameters!GF$128)^2)))*IF(Settings!$C$16="No",1,(1-SLR!$D171*Parameters!GF$181))&lt;=Parameters!$B$189,Parameters!$B$189,(Parameters!$B$174*(1-Parameters!GF$185)*_xlfn.IFNA('[3]National GDP per capita ppp'!GF172,0)+(1-Parameters!$B$174)*GF171)*(1+(_xlfn.IFNA('[3]Nat GDP per cap ppp growth rate'!GF172,0)-IF(Settings!$C$16="No",0,Parameters!GF$164*('AMOC national temperature'!GF171-Parameters!GF$128)+Parameters!GF$165*('AMOC national temperature'!GF171-Parameters!GF$128)^2)))*IF(Settings!$C$16="No",1,(1-SLR!$D171*Parameters!GF$181))))</f>
        <v>211951.38858979702</v>
      </c>
      <c r="GG172">
        <f ca="1">IF(GG$2=0,0,IF((Parameters!$B$174*(1-Parameters!GG$185)*_xlfn.IFNA('[3]National GDP per capita ppp'!GG172,0)+(1-Parameters!$B$174)*GG171)*(1+(_xlfn.IFNA('[3]Nat GDP per cap ppp growth rate'!GG172,0)-IF(Settings!$C$16="No",0,Parameters!GG$164*('AMOC national temperature'!GG171-Parameters!GG$128)+Parameters!GG$165*('AMOC national temperature'!GG171-Parameters!GG$128)^2)))*IF(Settings!$C$16="No",1,(1-SLR!$D171*Parameters!GG$181))&lt;=Parameters!$B$189,Parameters!$B$189,(Parameters!$B$174*(1-Parameters!GG$185)*_xlfn.IFNA('[3]National GDP per capita ppp'!GG172,0)+(1-Parameters!$B$174)*GG171)*(1+(_xlfn.IFNA('[3]Nat GDP per cap ppp growth rate'!GG172,0)-IF(Settings!$C$16="No",0,Parameters!GG$164*('AMOC national temperature'!GG171-Parameters!GG$128)+Parameters!GG$165*('AMOC national temperature'!GG171-Parameters!GG$128)^2)))*IF(Settings!$C$16="No",1,(1-SLR!$D171*Parameters!GG$181))))</f>
        <v>86599.66435600078</v>
      </c>
      <c r="GH172">
        <f ca="1">IF(GH$2=0,0,IF((Parameters!$B$174*(1-Parameters!GH$185)*_xlfn.IFNA('[3]National GDP per capita ppp'!GH172,0)+(1-Parameters!$B$174)*GH171)*(1+(_xlfn.IFNA('[3]Nat GDP per cap ppp growth rate'!GH172,0)-IF(Settings!$C$16="No",0,Parameters!GH$164*('AMOC national temperature'!GH171-Parameters!GH$128)+Parameters!GH$165*('AMOC national temperature'!GH171-Parameters!GH$128)^2)))*IF(Settings!$C$16="No",1,(1-SLR!$D171*Parameters!GH$181))&lt;=Parameters!$B$189,Parameters!$B$189,(Parameters!$B$174*(1-Parameters!GH$185)*_xlfn.IFNA('[3]National GDP per capita ppp'!GH172,0)+(1-Parameters!$B$174)*GH171)*(1+(_xlfn.IFNA('[3]Nat GDP per cap ppp growth rate'!GH172,0)-IF(Settings!$C$16="No",0,Parameters!GH$164*('AMOC national temperature'!GH171-Parameters!GH$128)+Parameters!GH$165*('AMOC national temperature'!GH171-Parameters!GH$128)^2)))*IF(Settings!$C$16="No",1,(1-SLR!$D171*Parameters!GH$181))))</f>
        <v>64042.216244359763</v>
      </c>
      <c r="GI172">
        <f ca="1">IF(GI$2=0,0,IF((Parameters!$B$174*(1-Parameters!GI$185)*_xlfn.IFNA('[3]National GDP per capita ppp'!GI172,0)+(1-Parameters!$B$174)*GI171)*(1+(_xlfn.IFNA('[3]Nat GDP per cap ppp growth rate'!GI172,0)-IF(Settings!$C$16="No",0,Parameters!GI$164*('AMOC national temperature'!GI171-Parameters!GI$128)+Parameters!GI$165*('AMOC national temperature'!GI171-Parameters!GI$128)^2)))*IF(Settings!$C$16="No",1,(1-SLR!$D171*Parameters!GI$181))&lt;=Parameters!$B$189,Parameters!$B$189,(Parameters!$B$174*(1-Parameters!GI$185)*_xlfn.IFNA('[3]National GDP per capita ppp'!GI172,0)+(1-Parameters!$B$174)*GI171)*(1+(_xlfn.IFNA('[3]Nat GDP per cap ppp growth rate'!GI172,0)-IF(Settings!$C$16="No",0,Parameters!GI$164*('AMOC national temperature'!GI171-Parameters!GI$128)+Parameters!GI$165*('AMOC national temperature'!GI171-Parameters!GI$128)^2)))*IF(Settings!$C$16="No",1,(1-SLR!$D171*Parameters!GI$181))))</f>
        <v>112775.81154367194</v>
      </c>
      <c r="GJ172">
        <f ca="1">IF(GJ$2=0,0,IF((Parameters!$B$174*(1-Parameters!GJ$185)*_xlfn.IFNA('[3]National GDP per capita ppp'!GJ172,0)+(1-Parameters!$B$174)*GJ171)*(1+(_xlfn.IFNA('[3]Nat GDP per cap ppp growth rate'!GJ172,0)-IF(Settings!$C$16="No",0,Parameters!GJ$164*('AMOC national temperature'!GJ171-Parameters!GJ$128)+Parameters!GJ$165*('AMOC national temperature'!GJ171-Parameters!GJ$128)^2)))*IF(Settings!$C$16="No",1,(1-SLR!$D171*Parameters!GJ$181))&lt;=Parameters!$B$189,Parameters!$B$189,(Parameters!$B$174*(1-Parameters!GJ$185)*_xlfn.IFNA('[3]National GDP per capita ppp'!GJ172,0)+(1-Parameters!$B$174)*GJ171)*(1+(_xlfn.IFNA('[3]Nat GDP per cap ppp growth rate'!GJ172,0)-IF(Settings!$C$16="No",0,Parameters!GJ$164*('AMOC national temperature'!GJ171-Parameters!GJ$128)+Parameters!GJ$165*('AMOC national temperature'!GJ171-Parameters!GJ$128)^2)))*IF(Settings!$C$16="No",1,(1-SLR!$D171*Parameters!GJ$181))))</f>
        <v>150074.4041003919</v>
      </c>
      <c r="GK172">
        <f ca="1">IF(GK$2=0,0,IF((Parameters!$B$174*(1-Parameters!GK$185)*_xlfn.IFNA('[3]National GDP per capita ppp'!GK172,0)+(1-Parameters!$B$174)*GK171)*(1+(_xlfn.IFNA('[3]Nat GDP per cap ppp growth rate'!GK172,0)-IF(Settings!$C$16="No",0,Parameters!GK$164*('AMOC national temperature'!GK171-Parameters!GK$128)+Parameters!GK$165*('AMOC national temperature'!GK171-Parameters!GK$128)^2)))*IF(Settings!$C$16="No",1,(1-SLR!$D171*Parameters!GK$181))&lt;=Parameters!$B$189,Parameters!$B$189,(Parameters!$B$174*(1-Parameters!GK$185)*_xlfn.IFNA('[3]National GDP per capita ppp'!GK172,0)+(1-Parameters!$B$174)*GK171)*(1+(_xlfn.IFNA('[3]Nat GDP per cap ppp growth rate'!GK172,0)-IF(Settings!$C$16="No",0,Parameters!GK$164*('AMOC national temperature'!GK171-Parameters!GK$128)+Parameters!GK$165*('AMOC national temperature'!GK171-Parameters!GK$128)^2)))*IF(Settings!$C$16="No",1,(1-SLR!$D171*Parameters!GK$181))))</f>
        <v>447999.90073958796</v>
      </c>
      <c r="GL172">
        <f ca="1">IF(GL$2=0,0,IF((Parameters!$B$174*(1-Parameters!GL$185)*_xlfn.IFNA('[3]National GDP per capita ppp'!GL172,0)+(1-Parameters!$B$174)*GL171)*(1+(_xlfn.IFNA('[3]Nat GDP per cap ppp growth rate'!GL172,0)-IF(Settings!$C$16="No",0,Parameters!GL$164*('AMOC national temperature'!GL171-Parameters!GL$128)+Parameters!GL$165*('AMOC national temperature'!GL171-Parameters!GL$128)^2)))*IF(Settings!$C$16="No",1,(1-SLR!$D171*Parameters!GL$181))&lt;=Parameters!$B$189,Parameters!$B$189,(Parameters!$B$174*(1-Parameters!GL$185)*_xlfn.IFNA('[3]National GDP per capita ppp'!GL172,0)+(1-Parameters!$B$174)*GL171)*(1+(_xlfn.IFNA('[3]Nat GDP per cap ppp growth rate'!GL172,0)-IF(Settings!$C$16="No",0,Parameters!GL$164*('AMOC national temperature'!GL171-Parameters!GL$128)+Parameters!GL$165*('AMOC national temperature'!GL171-Parameters!GL$128)^2)))*IF(Settings!$C$16="No",1,(1-SLR!$D171*Parameters!GL$181))))</f>
        <v>99032.164733522935</v>
      </c>
      <c r="GM172">
        <f ca="1">IF(GM$2=0,0,IF((Parameters!$B$174*(1-Parameters!GM$185)*_xlfn.IFNA('[3]National GDP per capita ppp'!GM172,0)+(1-Parameters!$B$174)*GM171)*(1+(_xlfn.IFNA('[3]Nat GDP per cap ppp growth rate'!GM172,0)-IF(Settings!$C$16="No",0,Parameters!GM$164*('AMOC national temperature'!GM171-Parameters!GM$128)+Parameters!GM$165*('AMOC national temperature'!GM171-Parameters!GM$128)^2)))*IF(Settings!$C$16="No",1,(1-SLR!$D171*Parameters!GM$181))&lt;=Parameters!$B$189,Parameters!$B$189,(Parameters!$B$174*(1-Parameters!GM$185)*_xlfn.IFNA('[3]National GDP per capita ppp'!GM172,0)+(1-Parameters!$B$174)*GM171)*(1+(_xlfn.IFNA('[3]Nat GDP per cap ppp growth rate'!GM172,0)-IF(Settings!$C$16="No",0,Parameters!GM$164*('AMOC national temperature'!GM171-Parameters!GM$128)+Parameters!GM$165*('AMOC national temperature'!GM171-Parameters!GM$128)^2)))*IF(Settings!$C$16="No",1,(1-SLR!$D171*Parameters!GM$181))))</f>
        <v>91129.717434415958</v>
      </c>
      <c r="GN172">
        <f ca="1">SUMPRODUCT(B172:GM172,'[4]National population'!$B172:$GM172)</f>
        <v>1373714015162634.5</v>
      </c>
      <c r="GO172">
        <f ca="1">GN172/'[4]National population'!GN172</f>
        <v>186086.99289376265</v>
      </c>
    </row>
    <row r="173" spans="1:197" x14ac:dyDescent="0.25">
      <c r="A173">
        <v>2180</v>
      </c>
      <c r="B173">
        <f ca="1">IF(B$2=0,0,IF((Parameters!$B$174*(1-Parameters!B$185)*_xlfn.IFNA('[3]National GDP per capita ppp'!B173,0)+(1-Parameters!$B$174)*B172)*(1+(_xlfn.IFNA('[3]Nat GDP per cap ppp growth rate'!B173,0)-IF(Settings!$C$16="No",0,Parameters!B$164*('AMOC national temperature'!B172-Parameters!B$128)+Parameters!B$165*('AMOC national temperature'!B172-Parameters!B$128)^2)))*IF(Settings!$C$16="No",1,(1-SLR!$D172*Parameters!B$181))&lt;=Parameters!$B$189,Parameters!$B$189,(Parameters!$B$174*(1-Parameters!B$185)*_xlfn.IFNA('[3]National GDP per capita ppp'!B173,0)+(1-Parameters!$B$174)*B172)*(1+(_xlfn.IFNA('[3]Nat GDP per cap ppp growth rate'!B173,0)-IF(Settings!$C$16="No",0,Parameters!B$164*('AMOC national temperature'!B172-Parameters!B$128)+Parameters!B$165*('AMOC national temperature'!B172-Parameters!B$128)^2)))*IF(Settings!$C$16="No",1,(1-SLR!$D172*Parameters!B$181))))</f>
        <v>46669.812046233565</v>
      </c>
      <c r="C173">
        <f ca="1">IF(C$2=0,0,IF((Parameters!$B$174*(1-Parameters!C$185)*_xlfn.IFNA('[3]National GDP per capita ppp'!C173,0)+(1-Parameters!$B$174)*C172)*(1+(_xlfn.IFNA('[3]Nat GDP per cap ppp growth rate'!C173,0)-IF(Settings!$C$16="No",0,Parameters!C$164*('AMOC national temperature'!C172-Parameters!C$128)+Parameters!C$165*('AMOC national temperature'!C172-Parameters!C$128)^2)))*IF(Settings!$C$16="No",1,(1-SLR!$D172*Parameters!C$181))&lt;=Parameters!$B$189,Parameters!$B$189,(Parameters!$B$174*(1-Parameters!C$185)*_xlfn.IFNA('[3]National GDP per capita ppp'!C173,0)+(1-Parameters!$B$174)*C172)*(1+(_xlfn.IFNA('[3]Nat GDP per cap ppp growth rate'!C173,0)-IF(Settings!$C$16="No",0,Parameters!C$164*('AMOC national temperature'!C172-Parameters!C$128)+Parameters!C$165*('AMOC national temperature'!C172-Parameters!C$128)^2)))*IF(Settings!$C$16="No",1,(1-SLR!$D172*Parameters!C$181))))</f>
        <v>182363.3593709048</v>
      </c>
      <c r="D173">
        <f ca="1">IF(D$2=0,0,IF((Parameters!$B$174*(1-Parameters!D$185)*_xlfn.IFNA('[3]National GDP per capita ppp'!D173,0)+(1-Parameters!$B$174)*D172)*(1+(_xlfn.IFNA('[3]Nat GDP per cap ppp growth rate'!D173,0)-IF(Settings!$C$16="No",0,Parameters!D$164*('AMOC national temperature'!D172-Parameters!D$128)+Parameters!D$165*('AMOC national temperature'!D172-Parameters!D$128)^2)))*IF(Settings!$C$16="No",1,(1-SLR!$D172*Parameters!D$181))&lt;=Parameters!$B$189,Parameters!$B$189,(Parameters!$B$174*(1-Parameters!D$185)*_xlfn.IFNA('[3]National GDP per capita ppp'!D173,0)+(1-Parameters!$B$174)*D172)*(1+(_xlfn.IFNA('[3]Nat GDP per cap ppp growth rate'!D173,0)-IF(Settings!$C$16="No",0,Parameters!D$164*('AMOC national temperature'!D172-Parameters!D$128)+Parameters!D$165*('AMOC national temperature'!D172-Parameters!D$128)^2)))*IF(Settings!$C$16="No",1,(1-SLR!$D172*Parameters!D$181))))</f>
        <v>46611.40082343571</v>
      </c>
      <c r="E173">
        <f>IF(E$2=0,0,IF((Parameters!$B$174*(1-Parameters!E$185)*_xlfn.IFNA('[3]National GDP per capita ppp'!E173,0)+(1-Parameters!$B$174)*E172)*(1+(_xlfn.IFNA('[3]Nat GDP per cap ppp growth rate'!E173,0)-IF(Settings!$C$16="No",0,Parameters!E$164*('AMOC national temperature'!E172-Parameters!E$128)+Parameters!E$165*('AMOC national temperature'!E172-Parameters!E$128)^2)))*IF(Settings!$C$16="No",1,(1-SLR!$D172*Parameters!E$181))&lt;=Parameters!$B$189,Parameters!$B$189,(Parameters!$B$174*(1-Parameters!E$185)*_xlfn.IFNA('[3]National GDP per capita ppp'!E173,0)+(1-Parameters!$B$174)*E172)*(1+(_xlfn.IFNA('[3]Nat GDP per cap ppp growth rate'!E173,0)-IF(Settings!$C$16="No",0,Parameters!E$164*('AMOC national temperature'!E172-Parameters!E$128)+Parameters!E$165*('AMOC national temperature'!E172-Parameters!E$128)^2)))*IF(Settings!$C$16="No",1,(1-SLR!$D172*Parameters!E$181))))</f>
        <v>0</v>
      </c>
      <c r="F173">
        <f ca="1">IF(F$2=0,0,IF((Parameters!$B$174*(1-Parameters!F$185)*_xlfn.IFNA('[3]National GDP per capita ppp'!F173,0)+(1-Parameters!$B$174)*F172)*(1+(_xlfn.IFNA('[3]Nat GDP per cap ppp growth rate'!F173,0)-IF(Settings!$C$16="No",0,Parameters!F$164*('AMOC national temperature'!F172-Parameters!F$128)+Parameters!F$165*('AMOC national temperature'!F172-Parameters!F$128)^2)))*IF(Settings!$C$16="No",1,(1-SLR!$D172*Parameters!F$181))&lt;=Parameters!$B$189,Parameters!$B$189,(Parameters!$B$174*(1-Parameters!F$185)*_xlfn.IFNA('[3]National GDP per capita ppp'!F173,0)+(1-Parameters!$B$174)*F172)*(1+(_xlfn.IFNA('[3]Nat GDP per cap ppp growth rate'!F173,0)-IF(Settings!$C$16="No",0,Parameters!F$164*('AMOC national temperature'!F172-Parameters!F$128)+Parameters!F$165*('AMOC national temperature'!F172-Parameters!F$128)^2)))*IF(Settings!$C$16="No",1,(1-SLR!$D172*Parameters!F$181))))</f>
        <v>1821320.4348511971</v>
      </c>
      <c r="G173">
        <f ca="1">IF(G$2=0,0,IF((Parameters!$B$174*(1-Parameters!G$185)*_xlfn.IFNA('[3]National GDP per capita ppp'!G173,0)+(1-Parameters!$B$174)*G172)*(1+(_xlfn.IFNA('[3]Nat GDP per cap ppp growth rate'!G173,0)-IF(Settings!$C$16="No",0,Parameters!G$164*('AMOC national temperature'!G172-Parameters!G$128)+Parameters!G$165*('AMOC national temperature'!G172-Parameters!G$128)^2)))*IF(Settings!$C$16="No",1,(1-SLR!$D172*Parameters!G$181))&lt;=Parameters!$B$189,Parameters!$B$189,(Parameters!$B$174*(1-Parameters!G$185)*_xlfn.IFNA('[3]National GDP per capita ppp'!G173,0)+(1-Parameters!$B$174)*G172)*(1+(_xlfn.IFNA('[3]Nat GDP per cap ppp growth rate'!G173,0)-IF(Settings!$C$16="No",0,Parameters!G$164*('AMOC national temperature'!G172-Parameters!G$128)+Parameters!G$165*('AMOC national temperature'!G172-Parameters!G$128)^2)))*IF(Settings!$C$16="No",1,(1-SLR!$D172*Parameters!G$181))))</f>
        <v>295462.82628129114</v>
      </c>
      <c r="H173">
        <f ca="1">IF(H$2=0,0,IF((Parameters!$B$174*(1-Parameters!H$185)*_xlfn.IFNA('[3]National GDP per capita ppp'!H173,0)+(1-Parameters!$B$174)*H172)*(1+(_xlfn.IFNA('[3]Nat GDP per cap ppp growth rate'!H173,0)-IF(Settings!$C$16="No",0,Parameters!H$164*('AMOC national temperature'!H172-Parameters!H$128)+Parameters!H$165*('AMOC national temperature'!H172-Parameters!H$128)^2)))*IF(Settings!$C$16="No",1,(1-SLR!$D172*Parameters!H$181))&lt;=Parameters!$B$189,Parameters!$B$189,(Parameters!$B$174*(1-Parameters!H$185)*_xlfn.IFNA('[3]National GDP per capita ppp'!H173,0)+(1-Parameters!$B$174)*H172)*(1+(_xlfn.IFNA('[3]Nat GDP per cap ppp growth rate'!H173,0)-IF(Settings!$C$16="No",0,Parameters!H$164*('AMOC national temperature'!H172-Parameters!H$128)+Parameters!H$165*('AMOC national temperature'!H172-Parameters!H$128)^2)))*IF(Settings!$C$16="No",1,(1-SLR!$D172*Parameters!H$181))))</f>
        <v>72355.972173608738</v>
      </c>
      <c r="I173">
        <f ca="1">IF(I$2=0,0,IF((Parameters!$B$174*(1-Parameters!I$185)*_xlfn.IFNA('[3]National GDP per capita ppp'!I173,0)+(1-Parameters!$B$174)*I172)*(1+(_xlfn.IFNA('[3]Nat GDP per cap ppp growth rate'!I173,0)-IF(Settings!$C$16="No",0,Parameters!I$164*('AMOC national temperature'!I172-Parameters!I$128)+Parameters!I$165*('AMOC national temperature'!I172-Parameters!I$128)^2)))*IF(Settings!$C$16="No",1,(1-SLR!$D172*Parameters!I$181))&lt;=Parameters!$B$189,Parameters!$B$189,(Parameters!$B$174*(1-Parameters!I$185)*_xlfn.IFNA('[3]National GDP per capita ppp'!I173,0)+(1-Parameters!$B$174)*I172)*(1+(_xlfn.IFNA('[3]Nat GDP per cap ppp growth rate'!I173,0)-IF(Settings!$C$16="No",0,Parameters!I$164*('AMOC national temperature'!I172-Parameters!I$128)+Parameters!I$165*('AMOC national temperature'!I172-Parameters!I$128)^2)))*IF(Settings!$C$16="No",1,(1-SLR!$D172*Parameters!I$181))))</f>
        <v>193417.32506823735</v>
      </c>
      <c r="J173">
        <f ca="1">IF(J$2=0,0,IF((Parameters!$B$174*(1-Parameters!J$185)*_xlfn.IFNA('[3]National GDP per capita ppp'!J173,0)+(1-Parameters!$B$174)*J172)*(1+(_xlfn.IFNA('[3]Nat GDP per cap ppp growth rate'!J173,0)-IF(Settings!$C$16="No",0,Parameters!J$164*('AMOC national temperature'!J172-Parameters!J$128)+Parameters!J$165*('AMOC national temperature'!J172-Parameters!J$128)^2)))*IF(Settings!$C$16="No",1,(1-SLR!$D172*Parameters!J$181))&lt;=Parameters!$B$189,Parameters!$B$189,(Parameters!$B$174*(1-Parameters!J$185)*_xlfn.IFNA('[3]National GDP per capita ppp'!J173,0)+(1-Parameters!$B$174)*J172)*(1+(_xlfn.IFNA('[3]Nat GDP per cap ppp growth rate'!J173,0)-IF(Settings!$C$16="No",0,Parameters!J$164*('AMOC national temperature'!J172-Parameters!J$128)+Parameters!J$165*('AMOC national temperature'!J172-Parameters!J$128)^2)))*IF(Settings!$C$16="No",1,(1-SLR!$D172*Parameters!J$181))))</f>
        <v>172647.49283281557</v>
      </c>
      <c r="K173">
        <f ca="1">IF(K$2=0,0,IF((Parameters!$B$174*(1-Parameters!K$185)*_xlfn.IFNA('[3]National GDP per capita ppp'!K173,0)+(1-Parameters!$B$174)*K172)*(1+(_xlfn.IFNA('[3]Nat GDP per cap ppp growth rate'!K173,0)-IF(Settings!$C$16="No",0,Parameters!K$164*('AMOC national temperature'!K172-Parameters!K$128)+Parameters!K$165*('AMOC national temperature'!K172-Parameters!K$128)^2)))*IF(Settings!$C$16="No",1,(1-SLR!$D172*Parameters!K$181))&lt;=Parameters!$B$189,Parameters!$B$189,(Parameters!$B$174*(1-Parameters!K$185)*_xlfn.IFNA('[3]National GDP per capita ppp'!K173,0)+(1-Parameters!$B$174)*K172)*(1+(_xlfn.IFNA('[3]Nat GDP per cap ppp growth rate'!K173,0)-IF(Settings!$C$16="No",0,Parameters!K$164*('AMOC national temperature'!K172-Parameters!K$128)+Parameters!K$165*('AMOC national temperature'!K172-Parameters!K$128)^2)))*IF(Settings!$C$16="No",1,(1-SLR!$D172*Parameters!K$181))))</f>
        <v>198047.5377390637</v>
      </c>
      <c r="L173">
        <f ca="1">IF(L$2=0,0,IF((Parameters!$B$174*(1-Parameters!L$185)*_xlfn.IFNA('[3]National GDP per capita ppp'!L173,0)+(1-Parameters!$B$174)*L172)*(1+(_xlfn.IFNA('[3]Nat GDP per cap ppp growth rate'!L173,0)-IF(Settings!$C$16="No",0,Parameters!L$164*('AMOC national temperature'!L172-Parameters!L$128)+Parameters!L$165*('AMOC national temperature'!L172-Parameters!L$128)^2)))*IF(Settings!$C$16="No",1,(1-SLR!$D172*Parameters!L$181))&lt;=Parameters!$B$189,Parameters!$B$189,(Parameters!$B$174*(1-Parameters!L$185)*_xlfn.IFNA('[3]National GDP per capita ppp'!L173,0)+(1-Parameters!$B$174)*L172)*(1+(_xlfn.IFNA('[3]Nat GDP per cap ppp growth rate'!L173,0)-IF(Settings!$C$16="No",0,Parameters!L$164*('AMOC national temperature'!L172-Parameters!L$128)+Parameters!L$165*('AMOC national temperature'!L172-Parameters!L$128)^2)))*IF(Settings!$C$16="No",1,(1-SLR!$D172*Parameters!L$181))))</f>
        <v>124284.21087136722</v>
      </c>
      <c r="M173">
        <f ca="1">IF(M$2=0,0,IF((Parameters!$B$174*(1-Parameters!M$185)*_xlfn.IFNA('[3]National GDP per capita ppp'!M173,0)+(1-Parameters!$B$174)*M172)*(1+(_xlfn.IFNA('[3]Nat GDP per cap ppp growth rate'!M173,0)-IF(Settings!$C$16="No",0,Parameters!M$164*('AMOC national temperature'!M172-Parameters!M$128)+Parameters!M$165*('AMOC national temperature'!M172-Parameters!M$128)^2)))*IF(Settings!$C$16="No",1,(1-SLR!$D172*Parameters!M$181))&lt;=Parameters!$B$189,Parameters!$B$189,(Parameters!$B$174*(1-Parameters!M$185)*_xlfn.IFNA('[3]National GDP per capita ppp'!M173,0)+(1-Parameters!$B$174)*M172)*(1+(_xlfn.IFNA('[3]Nat GDP per cap ppp growth rate'!M173,0)-IF(Settings!$C$16="No",0,Parameters!M$164*('AMOC national temperature'!M172-Parameters!M$128)+Parameters!M$165*('AMOC national temperature'!M172-Parameters!M$128)^2)))*IF(Settings!$C$16="No",1,(1-SLR!$D172*Parameters!M$181))))</f>
        <v>31059.062168417709</v>
      </c>
      <c r="N173">
        <f ca="1">IF(N$2=0,0,IF((Parameters!$B$174*(1-Parameters!N$185)*_xlfn.IFNA('[3]National GDP per capita ppp'!N173,0)+(1-Parameters!$B$174)*N172)*(1+(_xlfn.IFNA('[3]Nat GDP per cap ppp growth rate'!N173,0)-IF(Settings!$C$16="No",0,Parameters!N$164*('AMOC national temperature'!N172-Parameters!N$128)+Parameters!N$165*('AMOC national temperature'!N172-Parameters!N$128)^2)))*IF(Settings!$C$16="No",1,(1-SLR!$D172*Parameters!N$181))&lt;=Parameters!$B$189,Parameters!$B$189,(Parameters!$B$174*(1-Parameters!N$185)*_xlfn.IFNA('[3]National GDP per capita ppp'!N173,0)+(1-Parameters!$B$174)*N172)*(1+(_xlfn.IFNA('[3]Nat GDP per cap ppp growth rate'!N173,0)-IF(Settings!$C$16="No",0,Parameters!N$164*('AMOC national temperature'!N172-Parameters!N$128)+Parameters!N$165*('AMOC national temperature'!N172-Parameters!N$128)^2)))*IF(Settings!$C$16="No",1,(1-SLR!$D172*Parameters!N$181))))</f>
        <v>185205.77173691909</v>
      </c>
      <c r="O173">
        <f ca="1">IF(O$2=0,0,IF((Parameters!$B$174*(1-Parameters!O$185)*_xlfn.IFNA('[3]National GDP per capita ppp'!O173,0)+(1-Parameters!$B$174)*O172)*(1+(_xlfn.IFNA('[3]Nat GDP per cap ppp growth rate'!O173,0)-IF(Settings!$C$16="No",0,Parameters!O$164*('AMOC national temperature'!O172-Parameters!O$128)+Parameters!O$165*('AMOC national temperature'!O172-Parameters!O$128)^2)))*IF(Settings!$C$16="No",1,(1-SLR!$D172*Parameters!O$181))&lt;=Parameters!$B$189,Parameters!$B$189,(Parameters!$B$174*(1-Parameters!O$185)*_xlfn.IFNA('[3]National GDP per capita ppp'!O173,0)+(1-Parameters!$B$174)*O172)*(1+(_xlfn.IFNA('[3]Nat GDP per cap ppp growth rate'!O173,0)-IF(Settings!$C$16="No",0,Parameters!O$164*('AMOC national temperature'!O172-Parameters!O$128)+Parameters!O$165*('AMOC national temperature'!O172-Parameters!O$128)^2)))*IF(Settings!$C$16="No",1,(1-SLR!$D172*Parameters!O$181))))</f>
        <v>69485.44909091467</v>
      </c>
      <c r="P173">
        <f ca="1">IF(P$2=0,0,IF((Parameters!$B$174*(1-Parameters!P$185)*_xlfn.IFNA('[3]National GDP per capita ppp'!P173,0)+(1-Parameters!$B$174)*P172)*(1+(_xlfn.IFNA('[3]Nat GDP per cap ppp growth rate'!P173,0)-IF(Settings!$C$16="No",0,Parameters!P$164*('AMOC national temperature'!P172-Parameters!P$128)+Parameters!P$165*('AMOC national temperature'!P172-Parameters!P$128)^2)))*IF(Settings!$C$16="No",1,(1-SLR!$D172*Parameters!P$181))&lt;=Parameters!$B$189,Parameters!$B$189,(Parameters!$B$174*(1-Parameters!P$185)*_xlfn.IFNA('[3]National GDP per capita ppp'!P173,0)+(1-Parameters!$B$174)*P172)*(1+(_xlfn.IFNA('[3]Nat GDP per cap ppp growth rate'!P173,0)-IF(Settings!$C$16="No",0,Parameters!P$164*('AMOC national temperature'!P172-Parameters!P$128)+Parameters!P$165*('AMOC national temperature'!P172-Parameters!P$128)^2)))*IF(Settings!$C$16="No",1,(1-SLR!$D172*Parameters!P$181))))</f>
        <v>52462.204447007352</v>
      </c>
      <c r="Q173">
        <f ca="1">IF(Q$2=0,0,IF((Parameters!$B$174*(1-Parameters!Q$185)*_xlfn.IFNA('[3]National GDP per capita ppp'!Q173,0)+(1-Parameters!$B$174)*Q172)*(1+(_xlfn.IFNA('[3]Nat GDP per cap ppp growth rate'!Q173,0)-IF(Settings!$C$16="No",0,Parameters!Q$164*('AMOC national temperature'!Q172-Parameters!Q$128)+Parameters!Q$165*('AMOC national temperature'!Q172-Parameters!Q$128)^2)))*IF(Settings!$C$16="No",1,(1-SLR!$D172*Parameters!Q$181))&lt;=Parameters!$B$189,Parameters!$B$189,(Parameters!$B$174*(1-Parameters!Q$185)*_xlfn.IFNA('[3]National GDP per capita ppp'!Q173,0)+(1-Parameters!$B$174)*Q172)*(1+(_xlfn.IFNA('[3]Nat GDP per cap ppp growth rate'!Q173,0)-IF(Settings!$C$16="No",0,Parameters!Q$164*('AMOC national temperature'!Q172-Parameters!Q$128)+Parameters!Q$165*('AMOC national temperature'!Q172-Parameters!Q$128)^2)))*IF(Settings!$C$16="No",1,(1-SLR!$D172*Parameters!Q$181))))</f>
        <v>44996.752563720736</v>
      </c>
      <c r="R173">
        <f ca="1">IF(R$2=0,0,IF((Parameters!$B$174*(1-Parameters!R$185)*_xlfn.IFNA('[3]National GDP per capita ppp'!R173,0)+(1-Parameters!$B$174)*R172)*(1+(_xlfn.IFNA('[3]Nat GDP per cap ppp growth rate'!R173,0)-IF(Settings!$C$16="No",0,Parameters!R$164*('AMOC national temperature'!R172-Parameters!R$128)+Parameters!R$165*('AMOC national temperature'!R172-Parameters!R$128)^2)))*IF(Settings!$C$16="No",1,(1-SLR!$D172*Parameters!R$181))&lt;=Parameters!$B$189,Parameters!$B$189,(Parameters!$B$174*(1-Parameters!R$185)*_xlfn.IFNA('[3]National GDP per capita ppp'!R173,0)+(1-Parameters!$B$174)*R172)*(1+(_xlfn.IFNA('[3]Nat GDP per cap ppp growth rate'!R173,0)-IF(Settings!$C$16="No",0,Parameters!R$164*('AMOC national temperature'!R172-Parameters!R$128)+Parameters!R$165*('AMOC national temperature'!R172-Parameters!R$128)^2)))*IF(Settings!$C$16="No",1,(1-SLR!$D172*Parameters!R$181))))</f>
        <v>75346.149300581063</v>
      </c>
      <c r="S173">
        <f ca="1">IF(S$2=0,0,IF((Parameters!$B$174*(1-Parameters!S$185)*_xlfn.IFNA('[3]National GDP per capita ppp'!S173,0)+(1-Parameters!$B$174)*S172)*(1+(_xlfn.IFNA('[3]Nat GDP per cap ppp growth rate'!S173,0)-IF(Settings!$C$16="No",0,Parameters!S$164*('AMOC national temperature'!S172-Parameters!S$128)+Parameters!S$165*('AMOC national temperature'!S172-Parameters!S$128)^2)))*IF(Settings!$C$16="No",1,(1-SLR!$D172*Parameters!S$181))&lt;=Parameters!$B$189,Parameters!$B$189,(Parameters!$B$174*(1-Parameters!S$185)*_xlfn.IFNA('[3]National GDP per capita ppp'!S173,0)+(1-Parameters!$B$174)*S172)*(1+(_xlfn.IFNA('[3]Nat GDP per cap ppp growth rate'!S173,0)-IF(Settings!$C$16="No",0,Parameters!S$164*('AMOC national temperature'!S172-Parameters!S$128)+Parameters!S$165*('AMOC national temperature'!S172-Parameters!S$128)^2)))*IF(Settings!$C$16="No",1,(1-SLR!$D172*Parameters!S$181))))</f>
        <v>1076741.0176209763</v>
      </c>
      <c r="T173">
        <f ca="1">IF(T$2=0,0,IF((Parameters!$B$174*(1-Parameters!T$185)*_xlfn.IFNA('[3]National GDP per capita ppp'!T173,0)+(1-Parameters!$B$174)*T172)*(1+(_xlfn.IFNA('[3]Nat GDP per cap ppp growth rate'!T173,0)-IF(Settings!$C$16="No",0,Parameters!T$164*('AMOC national temperature'!T172-Parameters!T$128)+Parameters!T$165*('AMOC national temperature'!T172-Parameters!T$128)^2)))*IF(Settings!$C$16="No",1,(1-SLR!$D172*Parameters!T$181))&lt;=Parameters!$B$189,Parameters!$B$189,(Parameters!$B$174*(1-Parameters!T$185)*_xlfn.IFNA('[3]National GDP per capita ppp'!T173,0)+(1-Parameters!$B$174)*T172)*(1+(_xlfn.IFNA('[3]Nat GDP per cap ppp growth rate'!T173,0)-IF(Settings!$C$16="No",0,Parameters!T$164*('AMOC national temperature'!T172-Parameters!T$128)+Parameters!T$165*('AMOC national temperature'!T172-Parameters!T$128)^2)))*IF(Settings!$C$16="No",1,(1-SLR!$D172*Parameters!T$181))))</f>
        <v>342733.91109602939</v>
      </c>
      <c r="U173">
        <f ca="1">IF(U$2=0,0,IF((Parameters!$B$174*(1-Parameters!U$185)*_xlfn.IFNA('[3]National GDP per capita ppp'!U173,0)+(1-Parameters!$B$174)*U172)*(1+(_xlfn.IFNA('[3]Nat GDP per cap ppp growth rate'!U173,0)-IF(Settings!$C$16="No",0,Parameters!U$164*('AMOC national temperature'!U172-Parameters!U$128)+Parameters!U$165*('AMOC national temperature'!U172-Parameters!U$128)^2)))*IF(Settings!$C$16="No",1,(1-SLR!$D172*Parameters!U$181))&lt;=Parameters!$B$189,Parameters!$B$189,(Parameters!$B$174*(1-Parameters!U$185)*_xlfn.IFNA('[3]National GDP per capita ppp'!U173,0)+(1-Parameters!$B$174)*U172)*(1+(_xlfn.IFNA('[3]Nat GDP per cap ppp growth rate'!U173,0)-IF(Settings!$C$16="No",0,Parameters!U$164*('AMOC national temperature'!U172-Parameters!U$128)+Parameters!U$165*('AMOC national temperature'!U172-Parameters!U$128)^2)))*IF(Settings!$C$16="No",1,(1-SLR!$D172*Parameters!U$181))))</f>
        <v>54121.770545053878</v>
      </c>
      <c r="V173">
        <f ca="1">IF(V$2=0,0,IF((Parameters!$B$174*(1-Parameters!V$185)*_xlfn.IFNA('[3]National GDP per capita ppp'!V173,0)+(1-Parameters!$B$174)*V172)*(1+(_xlfn.IFNA('[3]Nat GDP per cap ppp growth rate'!V173,0)-IF(Settings!$C$16="No",0,Parameters!V$164*('AMOC national temperature'!V172-Parameters!V$128)+Parameters!V$165*('AMOC national temperature'!V172-Parameters!V$128)^2)))*IF(Settings!$C$16="No",1,(1-SLR!$D172*Parameters!V$181))&lt;=Parameters!$B$189,Parameters!$B$189,(Parameters!$B$174*(1-Parameters!V$185)*_xlfn.IFNA('[3]National GDP per capita ppp'!V173,0)+(1-Parameters!$B$174)*V172)*(1+(_xlfn.IFNA('[3]Nat GDP per cap ppp growth rate'!V173,0)-IF(Settings!$C$16="No",0,Parameters!V$164*('AMOC national temperature'!V172-Parameters!V$128)+Parameters!V$165*('AMOC national temperature'!V172-Parameters!V$128)^2)))*IF(Settings!$C$16="No",1,(1-SLR!$D172*Parameters!V$181))))</f>
        <v>157062.85736217946</v>
      </c>
      <c r="W173">
        <f ca="1">IF(W$2=0,0,IF((Parameters!$B$174*(1-Parameters!W$185)*_xlfn.IFNA('[3]National GDP per capita ppp'!W173,0)+(1-Parameters!$B$174)*W172)*(1+(_xlfn.IFNA('[3]Nat GDP per cap ppp growth rate'!W173,0)-IF(Settings!$C$16="No",0,Parameters!W$164*('AMOC national temperature'!W172-Parameters!W$128)+Parameters!W$165*('AMOC national temperature'!W172-Parameters!W$128)^2)))*IF(Settings!$C$16="No",1,(1-SLR!$D172*Parameters!W$181))&lt;=Parameters!$B$189,Parameters!$B$189,(Parameters!$B$174*(1-Parameters!W$185)*_xlfn.IFNA('[3]National GDP per capita ppp'!W173,0)+(1-Parameters!$B$174)*W172)*(1+(_xlfn.IFNA('[3]Nat GDP per cap ppp growth rate'!W173,0)-IF(Settings!$C$16="No",0,Parameters!W$164*('AMOC national temperature'!W172-Parameters!W$128)+Parameters!W$165*('AMOC national temperature'!W172-Parameters!W$128)^2)))*IF(Settings!$C$16="No",1,(1-SLR!$D172*Parameters!W$181))))</f>
        <v>118831.55103569925</v>
      </c>
      <c r="X173">
        <f ca="1">IF(X$2=0,0,IF((Parameters!$B$174*(1-Parameters!X$185)*_xlfn.IFNA('[3]National GDP per capita ppp'!X173,0)+(1-Parameters!$B$174)*X172)*(1+(_xlfn.IFNA('[3]Nat GDP per cap ppp growth rate'!X173,0)-IF(Settings!$C$16="No",0,Parameters!X$164*('AMOC national temperature'!X172-Parameters!X$128)+Parameters!X$165*('AMOC national temperature'!X172-Parameters!X$128)^2)))*IF(Settings!$C$16="No",1,(1-SLR!$D172*Parameters!X$181))&lt;=Parameters!$B$189,Parameters!$B$189,(Parameters!$B$174*(1-Parameters!X$185)*_xlfn.IFNA('[3]National GDP per capita ppp'!X173,0)+(1-Parameters!$B$174)*X172)*(1+(_xlfn.IFNA('[3]Nat GDP per cap ppp growth rate'!X173,0)-IF(Settings!$C$16="No",0,Parameters!X$164*('AMOC national temperature'!X172-Parameters!X$128)+Parameters!X$165*('AMOC national temperature'!X172-Parameters!X$128)^2)))*IF(Settings!$C$16="No",1,(1-SLR!$D172*Parameters!X$181))))</f>
        <v>440277.15143401083</v>
      </c>
      <c r="Y173">
        <f ca="1">IF(Y$2=0,0,IF((Parameters!$B$174*(1-Parameters!Y$185)*_xlfn.IFNA('[3]National GDP per capita ppp'!Y173,0)+(1-Parameters!$B$174)*Y172)*(1+(_xlfn.IFNA('[3]Nat GDP per cap ppp growth rate'!Y173,0)-IF(Settings!$C$16="No",0,Parameters!Y$164*('AMOC national temperature'!Y172-Parameters!Y$128)+Parameters!Y$165*('AMOC national temperature'!Y172-Parameters!Y$128)^2)))*IF(Settings!$C$16="No",1,(1-SLR!$D172*Parameters!Y$181))&lt;=Parameters!$B$189,Parameters!$B$189,(Parameters!$B$174*(1-Parameters!Y$185)*_xlfn.IFNA('[3]National GDP per capita ppp'!Y173,0)+(1-Parameters!$B$174)*Y172)*(1+(_xlfn.IFNA('[3]Nat GDP per cap ppp growth rate'!Y173,0)-IF(Settings!$C$16="No",0,Parameters!Y$164*('AMOC national temperature'!Y172-Parameters!Y$128)+Parameters!Y$165*('AMOC national temperature'!Y172-Parameters!Y$128)^2)))*IF(Settings!$C$16="No",1,(1-SLR!$D172*Parameters!Y$181))))</f>
        <v>74537.820209514015</v>
      </c>
      <c r="Z173">
        <f ca="1">IF(Z$2=0,0,IF((Parameters!$B$174*(1-Parameters!Z$185)*_xlfn.IFNA('[3]National GDP per capita ppp'!Z173,0)+(1-Parameters!$B$174)*Z172)*(1+(_xlfn.IFNA('[3]Nat GDP per cap ppp growth rate'!Z173,0)-IF(Settings!$C$16="No",0,Parameters!Z$164*('AMOC national temperature'!Z172-Parameters!Z$128)+Parameters!Z$165*('AMOC national temperature'!Z172-Parameters!Z$128)^2)))*IF(Settings!$C$16="No",1,(1-SLR!$D172*Parameters!Z$181))&lt;=Parameters!$B$189,Parameters!$B$189,(Parameters!$B$174*(1-Parameters!Z$185)*_xlfn.IFNA('[3]National GDP per capita ppp'!Z173,0)+(1-Parameters!$B$174)*Z172)*(1+(_xlfn.IFNA('[3]Nat GDP per cap ppp growth rate'!Z173,0)-IF(Settings!$C$16="No",0,Parameters!Z$164*('AMOC national temperature'!Z172-Parameters!Z$128)+Parameters!Z$165*('AMOC national temperature'!Z172-Parameters!Z$128)^2)))*IF(Settings!$C$16="No",1,(1-SLR!$D172*Parameters!Z$181))))</f>
        <v>215596.02387604999</v>
      </c>
      <c r="AA173">
        <f ca="1">IF(AA$2=0,0,IF((Parameters!$B$174*(1-Parameters!AA$185)*_xlfn.IFNA('[3]National GDP per capita ppp'!AA173,0)+(1-Parameters!$B$174)*AA172)*(1+(_xlfn.IFNA('[3]Nat GDP per cap ppp growth rate'!AA173,0)-IF(Settings!$C$16="No",0,Parameters!AA$164*('AMOC national temperature'!AA172-Parameters!AA$128)+Parameters!AA$165*('AMOC national temperature'!AA172-Parameters!AA$128)^2)))*IF(Settings!$C$16="No",1,(1-SLR!$D172*Parameters!AA$181))&lt;=Parameters!$B$189,Parameters!$B$189,(Parameters!$B$174*(1-Parameters!AA$185)*_xlfn.IFNA('[3]National GDP per capita ppp'!AA173,0)+(1-Parameters!$B$174)*AA172)*(1+(_xlfn.IFNA('[3]Nat GDP per cap ppp growth rate'!AA173,0)-IF(Settings!$C$16="No",0,Parameters!AA$164*('AMOC national temperature'!AA172-Parameters!AA$128)+Parameters!AA$165*('AMOC national temperature'!AA172-Parameters!AA$128)^2)))*IF(Settings!$C$16="No",1,(1-SLR!$D172*Parameters!AA$181))))</f>
        <v>268070.82694027765</v>
      </c>
      <c r="AB173">
        <f ca="1">IF(AB$2=0,0,IF((Parameters!$B$174*(1-Parameters!AB$185)*_xlfn.IFNA('[3]National GDP per capita ppp'!AB173,0)+(1-Parameters!$B$174)*AB172)*(1+(_xlfn.IFNA('[3]Nat GDP per cap ppp growth rate'!AB173,0)-IF(Settings!$C$16="No",0,Parameters!AB$164*('AMOC national temperature'!AB172-Parameters!AB$128)+Parameters!AB$165*('AMOC national temperature'!AB172-Parameters!AB$128)^2)))*IF(Settings!$C$16="No",1,(1-SLR!$D172*Parameters!AB$181))&lt;=Parameters!$B$189,Parameters!$B$189,(Parameters!$B$174*(1-Parameters!AB$185)*_xlfn.IFNA('[3]National GDP per capita ppp'!AB173,0)+(1-Parameters!$B$174)*AB172)*(1+(_xlfn.IFNA('[3]Nat GDP per cap ppp growth rate'!AB173,0)-IF(Settings!$C$16="No",0,Parameters!AB$164*('AMOC national temperature'!AB172-Parameters!AB$128)+Parameters!AB$165*('AMOC national temperature'!AB172-Parameters!AB$128)^2)))*IF(Settings!$C$16="No",1,(1-SLR!$D172*Parameters!AB$181))))</f>
        <v>986048.40476823854</v>
      </c>
      <c r="AC173">
        <f ca="1">IF(AC$2=0,0,IF((Parameters!$B$174*(1-Parameters!AC$185)*_xlfn.IFNA('[3]National GDP per capita ppp'!AC173,0)+(1-Parameters!$B$174)*AC172)*(1+(_xlfn.IFNA('[3]Nat GDP per cap ppp growth rate'!AC173,0)-IF(Settings!$C$16="No",0,Parameters!AC$164*('AMOC national temperature'!AC172-Parameters!AC$128)+Parameters!AC$165*('AMOC national temperature'!AC172-Parameters!AC$128)^2)))*IF(Settings!$C$16="No",1,(1-SLR!$D172*Parameters!AC$181))&lt;=Parameters!$B$189,Parameters!$B$189,(Parameters!$B$174*(1-Parameters!AC$185)*_xlfn.IFNA('[3]National GDP per capita ppp'!AC173,0)+(1-Parameters!$B$174)*AC172)*(1+(_xlfn.IFNA('[3]Nat GDP per cap ppp growth rate'!AC173,0)-IF(Settings!$C$16="No",0,Parameters!AC$164*('AMOC national temperature'!AC172-Parameters!AC$128)+Parameters!AC$165*('AMOC national temperature'!AC172-Parameters!AC$128)^2)))*IF(Settings!$C$16="No",1,(1-SLR!$D172*Parameters!AC$181))))</f>
        <v>137429.59542950624</v>
      </c>
      <c r="AD173">
        <f ca="1">IF(AD$2=0,0,IF((Parameters!$B$174*(1-Parameters!AD$185)*_xlfn.IFNA('[3]National GDP per capita ppp'!AD173,0)+(1-Parameters!$B$174)*AD172)*(1+(_xlfn.IFNA('[3]Nat GDP per cap ppp growth rate'!AD173,0)-IF(Settings!$C$16="No",0,Parameters!AD$164*('AMOC national temperature'!AD172-Parameters!AD$128)+Parameters!AD$165*('AMOC national temperature'!AD172-Parameters!AD$128)^2)))*IF(Settings!$C$16="No",1,(1-SLR!$D172*Parameters!AD$181))&lt;=Parameters!$B$189,Parameters!$B$189,(Parameters!$B$174*(1-Parameters!AD$185)*_xlfn.IFNA('[3]National GDP per capita ppp'!AD173,0)+(1-Parameters!$B$174)*AD172)*(1+(_xlfn.IFNA('[3]Nat GDP per cap ppp growth rate'!AD173,0)-IF(Settings!$C$16="No",0,Parameters!AD$164*('AMOC national temperature'!AD172-Parameters!AD$128)+Parameters!AD$165*('AMOC national temperature'!AD172-Parameters!AD$128)^2)))*IF(Settings!$C$16="No",1,(1-SLR!$D172*Parameters!AD$181))))</f>
        <v>351983.6895438201</v>
      </c>
      <c r="AE173">
        <f ca="1">IF(AE$2=0,0,IF((Parameters!$B$174*(1-Parameters!AE$185)*_xlfn.IFNA('[3]National GDP per capita ppp'!AE173,0)+(1-Parameters!$B$174)*AE172)*(1+(_xlfn.IFNA('[3]Nat GDP per cap ppp growth rate'!AE173,0)-IF(Settings!$C$16="No",0,Parameters!AE$164*('AMOC national temperature'!AE172-Parameters!AE$128)+Parameters!AE$165*('AMOC national temperature'!AE172-Parameters!AE$128)^2)))*IF(Settings!$C$16="No",1,(1-SLR!$D172*Parameters!AE$181))&lt;=Parameters!$B$189,Parameters!$B$189,(Parameters!$B$174*(1-Parameters!AE$185)*_xlfn.IFNA('[3]National GDP per capita ppp'!AE173,0)+(1-Parameters!$B$174)*AE172)*(1+(_xlfn.IFNA('[3]Nat GDP per cap ppp growth rate'!AE173,0)-IF(Settings!$C$16="No",0,Parameters!AE$164*('AMOC national temperature'!AE172-Parameters!AE$128)+Parameters!AE$165*('AMOC national temperature'!AE172-Parameters!AE$128)^2)))*IF(Settings!$C$16="No",1,(1-SLR!$D172*Parameters!AE$181))))</f>
        <v>32743.96371597056</v>
      </c>
      <c r="AF173">
        <f ca="1">IF(AF$2=0,0,IF((Parameters!$B$174*(1-Parameters!AF$185)*_xlfn.IFNA('[3]National GDP per capita ppp'!AF173,0)+(1-Parameters!$B$174)*AF172)*(1+(_xlfn.IFNA('[3]Nat GDP per cap ppp growth rate'!AF173,0)-IF(Settings!$C$16="No",0,Parameters!AF$164*('AMOC national temperature'!AF172-Parameters!AF$128)+Parameters!AF$165*('AMOC national temperature'!AF172-Parameters!AF$128)^2)))*IF(Settings!$C$16="No",1,(1-SLR!$D172*Parameters!AF$181))&lt;=Parameters!$B$189,Parameters!$B$189,(Parameters!$B$174*(1-Parameters!AF$185)*_xlfn.IFNA('[3]National GDP per capita ppp'!AF173,0)+(1-Parameters!$B$174)*AF172)*(1+(_xlfn.IFNA('[3]Nat GDP per cap ppp growth rate'!AF173,0)-IF(Settings!$C$16="No",0,Parameters!AF$164*('AMOC national temperature'!AF172-Parameters!AF$128)+Parameters!AF$165*('AMOC national temperature'!AF172-Parameters!AF$128)^2)))*IF(Settings!$C$16="No",1,(1-SLR!$D172*Parameters!AF$181))))</f>
        <v>214658.15580946047</v>
      </c>
      <c r="AG173">
        <f ca="1">IF(AG$2=0,0,IF((Parameters!$B$174*(1-Parameters!AG$185)*_xlfn.IFNA('[3]National GDP per capita ppp'!AG173,0)+(1-Parameters!$B$174)*AG172)*(1+(_xlfn.IFNA('[3]Nat GDP per cap ppp growth rate'!AG173,0)-IF(Settings!$C$16="No",0,Parameters!AG$164*('AMOC national temperature'!AG172-Parameters!AG$128)+Parameters!AG$165*('AMOC national temperature'!AG172-Parameters!AG$128)^2)))*IF(Settings!$C$16="No",1,(1-SLR!$D172*Parameters!AG$181))&lt;=Parameters!$B$189,Parameters!$B$189,(Parameters!$B$174*(1-Parameters!AG$185)*_xlfn.IFNA('[3]National GDP per capita ppp'!AG173,0)+(1-Parameters!$B$174)*AG172)*(1+(_xlfn.IFNA('[3]Nat GDP per cap ppp growth rate'!AG173,0)-IF(Settings!$C$16="No",0,Parameters!AG$164*('AMOC national temperature'!AG172-Parameters!AG$128)+Parameters!AG$165*('AMOC national temperature'!AG172-Parameters!AG$128)^2)))*IF(Settings!$C$16="No",1,(1-SLR!$D172*Parameters!AG$181))))</f>
        <v>220992.57478530871</v>
      </c>
      <c r="AH173">
        <f ca="1">IF(AH$2=0,0,IF((Parameters!$B$174*(1-Parameters!AH$185)*_xlfn.IFNA('[3]National GDP per capita ppp'!AH173,0)+(1-Parameters!$B$174)*AH172)*(1+(_xlfn.IFNA('[3]Nat GDP per cap ppp growth rate'!AH173,0)-IF(Settings!$C$16="No",0,Parameters!AH$164*('AMOC national temperature'!AH172-Parameters!AH$128)+Parameters!AH$165*('AMOC national temperature'!AH172-Parameters!AH$128)^2)))*IF(Settings!$C$16="No",1,(1-SLR!$D172*Parameters!AH$181))&lt;=Parameters!$B$189,Parameters!$B$189,(Parameters!$B$174*(1-Parameters!AH$185)*_xlfn.IFNA('[3]National GDP per capita ppp'!AH173,0)+(1-Parameters!$B$174)*AH172)*(1+(_xlfn.IFNA('[3]Nat GDP per cap ppp growth rate'!AH173,0)-IF(Settings!$C$16="No",0,Parameters!AH$164*('AMOC national temperature'!AH172-Parameters!AH$128)+Parameters!AH$165*('AMOC national temperature'!AH172-Parameters!AH$128)^2)))*IF(Settings!$C$16="No",1,(1-SLR!$D172*Parameters!AH$181))))</f>
        <v>272596.8946903958</v>
      </c>
      <c r="AI173">
        <f ca="1">IF(AI$2=0,0,IF((Parameters!$B$174*(1-Parameters!AI$185)*_xlfn.IFNA('[3]National GDP per capita ppp'!AI173,0)+(1-Parameters!$B$174)*AI172)*(1+(_xlfn.IFNA('[3]Nat GDP per cap ppp growth rate'!AI173,0)-IF(Settings!$C$16="No",0,Parameters!AI$164*('AMOC national temperature'!AI172-Parameters!AI$128)+Parameters!AI$165*('AMOC national temperature'!AI172-Parameters!AI$128)^2)))*IF(Settings!$C$16="No",1,(1-SLR!$D172*Parameters!AI$181))&lt;=Parameters!$B$189,Parameters!$B$189,(Parameters!$B$174*(1-Parameters!AI$185)*_xlfn.IFNA('[3]National GDP per capita ppp'!AI173,0)+(1-Parameters!$B$174)*AI172)*(1+(_xlfn.IFNA('[3]Nat GDP per cap ppp growth rate'!AI173,0)-IF(Settings!$C$16="No",0,Parameters!AI$164*('AMOC national temperature'!AI172-Parameters!AI$128)+Parameters!AI$165*('AMOC national temperature'!AI172-Parameters!AI$128)^2)))*IF(Settings!$C$16="No",1,(1-SLR!$D172*Parameters!AI$181))))</f>
        <v>148307.80336803829</v>
      </c>
      <c r="AJ173">
        <f ca="1">IF(AJ$2=0,0,IF((Parameters!$B$174*(1-Parameters!AJ$185)*_xlfn.IFNA('[3]National GDP per capita ppp'!AJ173,0)+(1-Parameters!$B$174)*AJ172)*(1+(_xlfn.IFNA('[3]Nat GDP per cap ppp growth rate'!AJ173,0)-IF(Settings!$C$16="No",0,Parameters!AJ$164*('AMOC national temperature'!AJ172-Parameters!AJ$128)+Parameters!AJ$165*('AMOC national temperature'!AJ172-Parameters!AJ$128)^2)))*IF(Settings!$C$16="No",1,(1-SLR!$D172*Parameters!AJ$181))&lt;=Parameters!$B$189,Parameters!$B$189,(Parameters!$B$174*(1-Parameters!AJ$185)*_xlfn.IFNA('[3]National GDP per capita ppp'!AJ173,0)+(1-Parameters!$B$174)*AJ172)*(1+(_xlfn.IFNA('[3]Nat GDP per cap ppp growth rate'!AJ173,0)-IF(Settings!$C$16="No",0,Parameters!AJ$164*('AMOC national temperature'!AJ172-Parameters!AJ$128)+Parameters!AJ$165*('AMOC national temperature'!AJ172-Parameters!AJ$128)^2)))*IF(Settings!$C$16="No",1,(1-SLR!$D172*Parameters!AJ$181))))</f>
        <v>101970.17716677667</v>
      </c>
      <c r="AK173">
        <f ca="1">IF(AK$2=0,0,IF((Parameters!$B$174*(1-Parameters!AK$185)*_xlfn.IFNA('[3]National GDP per capita ppp'!AK173,0)+(1-Parameters!$B$174)*AK172)*(1+(_xlfn.IFNA('[3]Nat GDP per cap ppp growth rate'!AK173,0)-IF(Settings!$C$16="No",0,Parameters!AK$164*('AMOC national temperature'!AK172-Parameters!AK$128)+Parameters!AK$165*('AMOC national temperature'!AK172-Parameters!AK$128)^2)))*IF(Settings!$C$16="No",1,(1-SLR!$D172*Parameters!AK$181))&lt;=Parameters!$B$189,Parameters!$B$189,(Parameters!$B$174*(1-Parameters!AK$185)*_xlfn.IFNA('[3]National GDP per capita ppp'!AK173,0)+(1-Parameters!$B$174)*AK172)*(1+(_xlfn.IFNA('[3]Nat GDP per cap ppp growth rate'!AK173,0)-IF(Settings!$C$16="No",0,Parameters!AK$164*('AMOC national temperature'!AK172-Parameters!AK$128)+Parameters!AK$165*('AMOC national temperature'!AK172-Parameters!AK$128)^2)))*IF(Settings!$C$16="No",1,(1-SLR!$D172*Parameters!AK$181))))</f>
        <v>97896.071293532339</v>
      </c>
      <c r="AL173">
        <f ca="1">IF(AL$2=0,0,IF((Parameters!$B$174*(1-Parameters!AL$185)*_xlfn.IFNA('[3]National GDP per capita ppp'!AL173,0)+(1-Parameters!$B$174)*AL172)*(1+(_xlfn.IFNA('[3]Nat GDP per cap ppp growth rate'!AL173,0)-IF(Settings!$C$16="No",0,Parameters!AL$164*('AMOC national temperature'!AL172-Parameters!AL$128)+Parameters!AL$165*('AMOC national temperature'!AL172-Parameters!AL$128)^2)))*IF(Settings!$C$16="No",1,(1-SLR!$D172*Parameters!AL$181))&lt;=Parameters!$B$189,Parameters!$B$189,(Parameters!$B$174*(1-Parameters!AL$185)*_xlfn.IFNA('[3]National GDP per capita ppp'!AL173,0)+(1-Parameters!$B$174)*AL172)*(1+(_xlfn.IFNA('[3]Nat GDP per cap ppp growth rate'!AL173,0)-IF(Settings!$C$16="No",0,Parameters!AL$164*('AMOC national temperature'!AL172-Parameters!AL$128)+Parameters!AL$165*('AMOC national temperature'!AL172-Parameters!AL$128)^2)))*IF(Settings!$C$16="No",1,(1-SLR!$D172*Parameters!AL$181))))</f>
        <v>25933.285151634434</v>
      </c>
      <c r="AM173">
        <f ca="1">IF(AM$2=0,0,IF((Parameters!$B$174*(1-Parameters!AM$185)*_xlfn.IFNA('[3]National GDP per capita ppp'!AM173,0)+(1-Parameters!$B$174)*AM172)*(1+(_xlfn.IFNA('[3]Nat GDP per cap ppp growth rate'!AM173,0)-IF(Settings!$C$16="No",0,Parameters!AM$164*('AMOC national temperature'!AM172-Parameters!AM$128)+Parameters!AM$165*('AMOC national temperature'!AM172-Parameters!AM$128)^2)))*IF(Settings!$C$16="No",1,(1-SLR!$D172*Parameters!AM$181))&lt;=Parameters!$B$189,Parameters!$B$189,(Parameters!$B$174*(1-Parameters!AM$185)*_xlfn.IFNA('[3]National GDP per capita ppp'!AM173,0)+(1-Parameters!$B$174)*AM172)*(1+(_xlfn.IFNA('[3]Nat GDP per cap ppp growth rate'!AM173,0)-IF(Settings!$C$16="No",0,Parameters!AM$164*('AMOC national temperature'!AM172-Parameters!AM$128)+Parameters!AM$165*('AMOC national temperature'!AM172-Parameters!AM$128)^2)))*IF(Settings!$C$16="No",1,(1-SLR!$D172*Parameters!AM$181))))</f>
        <v>183894.0477988825</v>
      </c>
      <c r="AN173">
        <f ca="1">IF(AN$2=0,0,IF((Parameters!$B$174*(1-Parameters!AN$185)*_xlfn.IFNA('[3]National GDP per capita ppp'!AN173,0)+(1-Parameters!$B$174)*AN172)*(1+(_xlfn.IFNA('[3]Nat GDP per cap ppp growth rate'!AN173,0)-IF(Settings!$C$16="No",0,Parameters!AN$164*('AMOC national temperature'!AN172-Parameters!AN$128)+Parameters!AN$165*('AMOC national temperature'!AN172-Parameters!AN$128)^2)))*IF(Settings!$C$16="No",1,(1-SLR!$D172*Parameters!AN$181))&lt;=Parameters!$B$189,Parameters!$B$189,(Parameters!$B$174*(1-Parameters!AN$185)*_xlfn.IFNA('[3]National GDP per capita ppp'!AN173,0)+(1-Parameters!$B$174)*AN172)*(1+(_xlfn.IFNA('[3]Nat GDP per cap ppp growth rate'!AN173,0)-IF(Settings!$C$16="No",0,Parameters!AN$164*('AMOC national temperature'!AN172-Parameters!AN$128)+Parameters!AN$165*('AMOC national temperature'!AN172-Parameters!AN$128)^2)))*IF(Settings!$C$16="No",1,(1-SLR!$D172*Parameters!AN$181))))</f>
        <v>162630.08720462734</v>
      </c>
      <c r="AO173">
        <f ca="1">IF(AO$2=0,0,IF((Parameters!$B$174*(1-Parameters!AO$185)*_xlfn.IFNA('[3]National GDP per capita ppp'!AO173,0)+(1-Parameters!$B$174)*AO172)*(1+(_xlfn.IFNA('[3]Nat GDP per cap ppp growth rate'!AO173,0)-IF(Settings!$C$16="No",0,Parameters!AO$164*('AMOC national temperature'!AO172-Parameters!AO$128)+Parameters!AO$165*('AMOC national temperature'!AO172-Parameters!AO$128)^2)))*IF(Settings!$C$16="No",1,(1-SLR!$D172*Parameters!AO$181))&lt;=Parameters!$B$189,Parameters!$B$189,(Parameters!$B$174*(1-Parameters!AO$185)*_xlfn.IFNA('[3]National GDP per capita ppp'!AO173,0)+(1-Parameters!$B$174)*AO172)*(1+(_xlfn.IFNA('[3]Nat GDP per cap ppp growth rate'!AO173,0)-IF(Settings!$C$16="No",0,Parameters!AO$164*('AMOC national temperature'!AO172-Parameters!AO$128)+Parameters!AO$165*('AMOC national temperature'!AO172-Parameters!AO$128)^2)))*IF(Settings!$C$16="No",1,(1-SLR!$D172*Parameters!AO$181))))</f>
        <v>96536.748177867761</v>
      </c>
      <c r="AP173">
        <f ca="1">IF(AP$2=0,0,IF((Parameters!$B$174*(1-Parameters!AP$185)*_xlfn.IFNA('[3]National GDP per capita ppp'!AP173,0)+(1-Parameters!$B$174)*AP172)*(1+(_xlfn.IFNA('[3]Nat GDP per cap ppp growth rate'!AP173,0)-IF(Settings!$C$16="No",0,Parameters!AP$164*('AMOC national temperature'!AP172-Parameters!AP$128)+Parameters!AP$165*('AMOC national temperature'!AP172-Parameters!AP$128)^2)))*IF(Settings!$C$16="No",1,(1-SLR!$D172*Parameters!AP$181))&lt;=Parameters!$B$189,Parameters!$B$189,(Parameters!$B$174*(1-Parameters!AP$185)*_xlfn.IFNA('[3]National GDP per capita ppp'!AP173,0)+(1-Parameters!$B$174)*AP172)*(1+(_xlfn.IFNA('[3]Nat GDP per cap ppp growth rate'!AP173,0)-IF(Settings!$C$16="No",0,Parameters!AP$164*('AMOC national temperature'!AP172-Parameters!AP$128)+Parameters!AP$165*('AMOC national temperature'!AP172-Parameters!AP$128)^2)))*IF(Settings!$C$16="No",1,(1-SLR!$D172*Parameters!AP$181))))</f>
        <v>165152.1009905721</v>
      </c>
      <c r="AQ173">
        <f ca="1">IF(AQ$2=0,0,IF((Parameters!$B$174*(1-Parameters!AQ$185)*_xlfn.IFNA('[3]National GDP per capita ppp'!AQ173,0)+(1-Parameters!$B$174)*AQ172)*(1+(_xlfn.IFNA('[3]Nat GDP per cap ppp growth rate'!AQ173,0)-IF(Settings!$C$16="No",0,Parameters!AQ$164*('AMOC national temperature'!AQ172-Parameters!AQ$128)+Parameters!AQ$165*('AMOC national temperature'!AQ172-Parameters!AQ$128)^2)))*IF(Settings!$C$16="No",1,(1-SLR!$D172*Parameters!AQ$181))&lt;=Parameters!$B$189,Parameters!$B$189,(Parameters!$B$174*(1-Parameters!AQ$185)*_xlfn.IFNA('[3]National GDP per capita ppp'!AQ173,0)+(1-Parameters!$B$174)*AQ172)*(1+(_xlfn.IFNA('[3]Nat GDP per cap ppp growth rate'!AQ173,0)-IF(Settings!$C$16="No",0,Parameters!AQ$164*('AMOC national temperature'!AQ172-Parameters!AQ$128)+Parameters!AQ$165*('AMOC national temperature'!AQ172-Parameters!AQ$128)^2)))*IF(Settings!$C$16="No",1,(1-SLR!$D172*Parameters!AQ$181))))</f>
        <v>202755.08870347831</v>
      </c>
      <c r="AR173">
        <f>IF(AR$2=0,0,IF((Parameters!$B$174*(1-Parameters!AR$185)*_xlfn.IFNA('[3]National GDP per capita ppp'!AR173,0)+(1-Parameters!$B$174)*AR172)*(1+(_xlfn.IFNA('[3]Nat GDP per cap ppp growth rate'!AR173,0)-IF(Settings!$C$16="No",0,Parameters!AR$164*('AMOC national temperature'!AR172-Parameters!AR$128)+Parameters!AR$165*('AMOC national temperature'!AR172-Parameters!AR$128)^2)))*IF(Settings!$C$16="No",1,(1-SLR!$D172*Parameters!AR$181))&lt;=Parameters!$B$189,Parameters!$B$189,(Parameters!$B$174*(1-Parameters!AR$185)*_xlfn.IFNA('[3]National GDP per capita ppp'!AR173,0)+(1-Parameters!$B$174)*AR172)*(1+(_xlfn.IFNA('[3]Nat GDP per cap ppp growth rate'!AR173,0)-IF(Settings!$C$16="No",0,Parameters!AR$164*('AMOC national temperature'!AR172-Parameters!AR$128)+Parameters!AR$165*('AMOC national temperature'!AR172-Parameters!AR$128)^2)))*IF(Settings!$C$16="No",1,(1-SLR!$D172*Parameters!AR$181))))</f>
        <v>0</v>
      </c>
      <c r="AS173">
        <f ca="1">IF(AS$2=0,0,IF((Parameters!$B$174*(1-Parameters!AS$185)*_xlfn.IFNA('[3]National GDP per capita ppp'!AS173,0)+(1-Parameters!$B$174)*AS172)*(1+(_xlfn.IFNA('[3]Nat GDP per cap ppp growth rate'!AS173,0)-IF(Settings!$C$16="No",0,Parameters!AS$164*('AMOC national temperature'!AS172-Parameters!AS$128)+Parameters!AS$165*('AMOC national temperature'!AS172-Parameters!AS$128)^2)))*IF(Settings!$C$16="No",1,(1-SLR!$D172*Parameters!AS$181))&lt;=Parameters!$B$189,Parameters!$B$189,(Parameters!$B$174*(1-Parameters!AS$185)*_xlfn.IFNA('[3]National GDP per capita ppp'!AS173,0)+(1-Parameters!$B$174)*AS172)*(1+(_xlfn.IFNA('[3]Nat GDP per cap ppp growth rate'!AS173,0)-IF(Settings!$C$16="No",0,Parameters!AS$164*('AMOC national temperature'!AS172-Parameters!AS$128)+Parameters!AS$165*('AMOC national temperature'!AS172-Parameters!AS$128)^2)))*IF(Settings!$C$16="No",1,(1-SLR!$D172*Parameters!AS$181))))</f>
        <v>175901.09324615099</v>
      </c>
      <c r="AT173">
        <f ca="1">IF(AT$2=0,0,IF((Parameters!$B$174*(1-Parameters!AT$185)*_xlfn.IFNA('[3]National GDP per capita ppp'!AT173,0)+(1-Parameters!$B$174)*AT172)*(1+(_xlfn.IFNA('[3]Nat GDP per cap ppp growth rate'!AT173,0)-IF(Settings!$C$16="No",0,Parameters!AT$164*('AMOC national temperature'!AT172-Parameters!AT$128)+Parameters!AT$165*('AMOC national temperature'!AT172-Parameters!AT$128)^2)))*IF(Settings!$C$16="No",1,(1-SLR!$D172*Parameters!AT$181))&lt;=Parameters!$B$189,Parameters!$B$189,(Parameters!$B$174*(1-Parameters!AT$185)*_xlfn.IFNA('[3]National GDP per capita ppp'!AT173,0)+(1-Parameters!$B$174)*AT172)*(1+(_xlfn.IFNA('[3]Nat GDP per cap ppp growth rate'!AT173,0)-IF(Settings!$C$16="No",0,Parameters!AT$164*('AMOC national temperature'!AT172-Parameters!AT$128)+Parameters!AT$165*('AMOC national temperature'!AT172-Parameters!AT$128)^2)))*IF(Settings!$C$16="No",1,(1-SLR!$D172*Parameters!AT$181))))</f>
        <v>131744.19398067714</v>
      </c>
      <c r="AU173">
        <f ca="1">IF(AU$2=0,0,IF((Parameters!$B$174*(1-Parameters!AU$185)*_xlfn.IFNA('[3]National GDP per capita ppp'!AU173,0)+(1-Parameters!$B$174)*AU172)*(1+(_xlfn.IFNA('[3]Nat GDP per cap ppp growth rate'!AU173,0)-IF(Settings!$C$16="No",0,Parameters!AU$164*('AMOC national temperature'!AU172-Parameters!AU$128)+Parameters!AU$165*('AMOC national temperature'!AU172-Parameters!AU$128)^2)))*IF(Settings!$C$16="No",1,(1-SLR!$D172*Parameters!AU$181))&lt;=Parameters!$B$189,Parameters!$B$189,(Parameters!$B$174*(1-Parameters!AU$185)*_xlfn.IFNA('[3]National GDP per capita ppp'!AU173,0)+(1-Parameters!$B$174)*AU172)*(1+(_xlfn.IFNA('[3]Nat GDP per cap ppp growth rate'!AU173,0)-IF(Settings!$C$16="No",0,Parameters!AU$164*('AMOC national temperature'!AU172-Parameters!AU$128)+Parameters!AU$165*('AMOC national temperature'!AU172-Parameters!AU$128)^2)))*IF(Settings!$C$16="No",1,(1-SLR!$D172*Parameters!AU$181))))</f>
        <v>181737.42121549344</v>
      </c>
      <c r="AV173">
        <f ca="1">IF(AV$2=0,0,IF((Parameters!$B$174*(1-Parameters!AV$185)*_xlfn.IFNA('[3]National GDP per capita ppp'!AV173,0)+(1-Parameters!$B$174)*AV172)*(1+(_xlfn.IFNA('[3]Nat GDP per cap ppp growth rate'!AV173,0)-IF(Settings!$C$16="No",0,Parameters!AV$164*('AMOC national temperature'!AV172-Parameters!AV$128)+Parameters!AV$165*('AMOC national temperature'!AV172-Parameters!AV$128)^2)))*IF(Settings!$C$16="No",1,(1-SLR!$D172*Parameters!AV$181))&lt;=Parameters!$B$189,Parameters!$B$189,(Parameters!$B$174*(1-Parameters!AV$185)*_xlfn.IFNA('[3]National GDP per capita ppp'!AV173,0)+(1-Parameters!$B$174)*AV172)*(1+(_xlfn.IFNA('[3]Nat GDP per cap ppp growth rate'!AV173,0)-IF(Settings!$C$16="No",0,Parameters!AV$164*('AMOC national temperature'!AV172-Parameters!AV$128)+Parameters!AV$165*('AMOC national temperature'!AV172-Parameters!AV$128)^2)))*IF(Settings!$C$16="No",1,(1-SLR!$D172*Parameters!AV$181))))</f>
        <v>86888.864815574736</v>
      </c>
      <c r="AW173">
        <f ca="1">IF(AW$2=0,0,IF((Parameters!$B$174*(1-Parameters!AW$185)*_xlfn.IFNA('[3]National GDP per capita ppp'!AW173,0)+(1-Parameters!$B$174)*AW172)*(1+(_xlfn.IFNA('[3]Nat GDP per cap ppp growth rate'!AW173,0)-IF(Settings!$C$16="No",0,Parameters!AW$164*('AMOC national temperature'!AW172-Parameters!AW$128)+Parameters!AW$165*('AMOC national temperature'!AW172-Parameters!AW$128)^2)))*IF(Settings!$C$16="No",1,(1-SLR!$D172*Parameters!AW$181))&lt;=Parameters!$B$189,Parameters!$B$189,(Parameters!$B$174*(1-Parameters!AW$185)*_xlfn.IFNA('[3]National GDP per capita ppp'!AW173,0)+(1-Parameters!$B$174)*AW172)*(1+(_xlfn.IFNA('[3]Nat GDP per cap ppp growth rate'!AW173,0)-IF(Settings!$C$16="No",0,Parameters!AW$164*('AMOC national temperature'!AW172-Parameters!AW$128)+Parameters!AW$165*('AMOC national temperature'!AW172-Parameters!AW$128)^2)))*IF(Settings!$C$16="No",1,(1-SLR!$D172*Parameters!AW$181))))</f>
        <v>97499.585406194616</v>
      </c>
      <c r="AX173">
        <f ca="1">IF(AX$2=0,0,IF((Parameters!$B$174*(1-Parameters!AX$185)*_xlfn.IFNA('[3]National GDP per capita ppp'!AX173,0)+(1-Parameters!$B$174)*AX172)*(1+(_xlfn.IFNA('[3]Nat GDP per cap ppp growth rate'!AX173,0)-IF(Settings!$C$16="No",0,Parameters!AX$164*('AMOC national temperature'!AX172-Parameters!AX$128)+Parameters!AX$165*('AMOC national temperature'!AX172-Parameters!AX$128)^2)))*IF(Settings!$C$16="No",1,(1-SLR!$D172*Parameters!AX$181))&lt;=Parameters!$B$189,Parameters!$B$189,(Parameters!$B$174*(1-Parameters!AX$185)*_xlfn.IFNA('[3]National GDP per capita ppp'!AX173,0)+(1-Parameters!$B$174)*AX172)*(1+(_xlfn.IFNA('[3]Nat GDP per cap ppp growth rate'!AX173,0)-IF(Settings!$C$16="No",0,Parameters!AX$164*('AMOC national temperature'!AX172-Parameters!AX$128)+Parameters!AX$165*('AMOC national temperature'!AX172-Parameters!AX$128)^2)))*IF(Settings!$C$16="No",1,(1-SLR!$D172*Parameters!AX$181))))</f>
        <v>189844.24094621793</v>
      </c>
      <c r="AY173">
        <f ca="1">IF(AY$2=0,0,IF((Parameters!$B$174*(1-Parameters!AY$185)*_xlfn.IFNA('[3]National GDP per capita ppp'!AY173,0)+(1-Parameters!$B$174)*AY172)*(1+(_xlfn.IFNA('[3]Nat GDP per cap ppp growth rate'!AY173,0)-IF(Settings!$C$16="No",0,Parameters!AY$164*('AMOC national temperature'!AY172-Parameters!AY$128)+Parameters!AY$165*('AMOC national temperature'!AY172-Parameters!AY$128)^2)))*IF(Settings!$C$16="No",1,(1-SLR!$D172*Parameters!AY$181))&lt;=Parameters!$B$189,Parameters!$B$189,(Parameters!$B$174*(1-Parameters!AY$185)*_xlfn.IFNA('[3]National GDP per capita ppp'!AY173,0)+(1-Parameters!$B$174)*AY172)*(1+(_xlfn.IFNA('[3]Nat GDP per cap ppp growth rate'!AY173,0)-IF(Settings!$C$16="No",0,Parameters!AY$164*('AMOC national temperature'!AY172-Parameters!AY$128)+Parameters!AY$165*('AMOC national temperature'!AY172-Parameters!AY$128)^2)))*IF(Settings!$C$16="No",1,(1-SLR!$D172*Parameters!AY$181))))</f>
        <v>168859.18759068463</v>
      </c>
      <c r="AZ173">
        <f ca="1">IF(AZ$2=0,0,IF((Parameters!$B$174*(1-Parameters!AZ$185)*_xlfn.IFNA('[3]National GDP per capita ppp'!AZ173,0)+(1-Parameters!$B$174)*AZ172)*(1+(_xlfn.IFNA('[3]Nat GDP per cap ppp growth rate'!AZ173,0)-IF(Settings!$C$16="No",0,Parameters!AZ$164*('AMOC national temperature'!AZ172-Parameters!AZ$128)+Parameters!AZ$165*('AMOC national temperature'!AZ172-Parameters!AZ$128)^2)))*IF(Settings!$C$16="No",1,(1-SLR!$D172*Parameters!AZ$181))&lt;=Parameters!$B$189,Parameters!$B$189,(Parameters!$B$174*(1-Parameters!AZ$185)*_xlfn.IFNA('[3]National GDP per capita ppp'!AZ173,0)+(1-Parameters!$B$174)*AZ172)*(1+(_xlfn.IFNA('[3]Nat GDP per cap ppp growth rate'!AZ173,0)-IF(Settings!$C$16="No",0,Parameters!AZ$164*('AMOC national temperature'!AZ172-Parameters!AZ$128)+Parameters!AZ$165*('AMOC national temperature'!AZ172-Parameters!AZ$128)^2)))*IF(Settings!$C$16="No",1,(1-SLR!$D172*Parameters!AZ$181))))</f>
        <v>291129.92916545516</v>
      </c>
      <c r="BA173">
        <f ca="1">IF(BA$2=0,0,IF((Parameters!$B$174*(1-Parameters!BA$185)*_xlfn.IFNA('[3]National GDP per capita ppp'!BA173,0)+(1-Parameters!$B$174)*BA172)*(1+(_xlfn.IFNA('[3]Nat GDP per cap ppp growth rate'!BA173,0)-IF(Settings!$C$16="No",0,Parameters!BA$164*('AMOC national temperature'!BA172-Parameters!BA$128)+Parameters!BA$165*('AMOC national temperature'!BA172-Parameters!BA$128)^2)))*IF(Settings!$C$16="No",1,(1-SLR!$D172*Parameters!BA$181))&lt;=Parameters!$B$189,Parameters!$B$189,(Parameters!$B$174*(1-Parameters!BA$185)*_xlfn.IFNA('[3]National GDP per capita ppp'!BA173,0)+(1-Parameters!$B$174)*BA172)*(1+(_xlfn.IFNA('[3]Nat GDP per cap ppp growth rate'!BA173,0)-IF(Settings!$C$16="No",0,Parameters!BA$164*('AMOC national temperature'!BA172-Parameters!BA$128)+Parameters!BA$165*('AMOC national temperature'!BA172-Parameters!BA$128)^2)))*IF(Settings!$C$16="No",1,(1-SLR!$D172*Parameters!BA$181))))</f>
        <v>124463.50356180636</v>
      </c>
      <c r="BB173">
        <f ca="1">IF(BB$2=0,0,IF((Parameters!$B$174*(1-Parameters!BB$185)*_xlfn.IFNA('[3]National GDP per capita ppp'!BB173,0)+(1-Parameters!$B$174)*BB172)*(1+(_xlfn.IFNA('[3]Nat GDP per cap ppp growth rate'!BB173,0)-IF(Settings!$C$16="No",0,Parameters!BB$164*('AMOC national temperature'!BB172-Parameters!BB$128)+Parameters!BB$165*('AMOC national temperature'!BB172-Parameters!BB$128)^2)))*IF(Settings!$C$16="No",1,(1-SLR!$D172*Parameters!BB$181))&lt;=Parameters!$B$189,Parameters!$B$189,(Parameters!$B$174*(1-Parameters!BB$185)*_xlfn.IFNA('[3]National GDP per capita ppp'!BB173,0)+(1-Parameters!$B$174)*BB172)*(1+(_xlfn.IFNA('[3]Nat GDP per cap ppp growth rate'!BB173,0)-IF(Settings!$C$16="No",0,Parameters!BB$164*('AMOC national temperature'!BB172-Parameters!BB$128)+Parameters!BB$165*('AMOC national temperature'!BB172-Parameters!BB$128)^2)))*IF(Settings!$C$16="No",1,(1-SLR!$D172*Parameters!BB$181))))</f>
        <v>366296.31731101306</v>
      </c>
      <c r="BC173">
        <f ca="1">IF(BC$2=0,0,IF((Parameters!$B$174*(1-Parameters!BC$185)*_xlfn.IFNA('[3]National GDP per capita ppp'!BC173,0)+(1-Parameters!$B$174)*BC172)*(1+(_xlfn.IFNA('[3]Nat GDP per cap ppp growth rate'!BC173,0)-IF(Settings!$C$16="No",0,Parameters!BC$164*('AMOC national temperature'!BC172-Parameters!BC$128)+Parameters!BC$165*('AMOC national temperature'!BC172-Parameters!BC$128)^2)))*IF(Settings!$C$16="No",1,(1-SLR!$D172*Parameters!BC$181))&lt;=Parameters!$B$189,Parameters!$B$189,(Parameters!$B$174*(1-Parameters!BC$185)*_xlfn.IFNA('[3]National GDP per capita ppp'!BC173,0)+(1-Parameters!$B$174)*BC172)*(1+(_xlfn.IFNA('[3]Nat GDP per cap ppp growth rate'!BC173,0)-IF(Settings!$C$16="No",0,Parameters!BC$164*('AMOC national temperature'!BC172-Parameters!BC$128)+Parameters!BC$165*('AMOC national temperature'!BC172-Parameters!BC$128)^2)))*IF(Settings!$C$16="No",1,(1-SLR!$D172*Parameters!BC$181))))</f>
        <v>64577.366256036403</v>
      </c>
      <c r="BD173">
        <f>IF(BD$2=0,0,IF((Parameters!$B$174*(1-Parameters!BD$185)*_xlfn.IFNA('[3]National GDP per capita ppp'!BD173,0)+(1-Parameters!$B$174)*BD172)*(1+(_xlfn.IFNA('[3]Nat GDP per cap ppp growth rate'!BD173,0)-IF(Settings!$C$16="No",0,Parameters!BD$164*('AMOC national temperature'!BD172-Parameters!BD$128)+Parameters!BD$165*('AMOC national temperature'!BD172-Parameters!BD$128)^2)))*IF(Settings!$C$16="No",1,(1-SLR!$D172*Parameters!BD$181))&lt;=Parameters!$B$189,Parameters!$B$189,(Parameters!$B$174*(1-Parameters!BD$185)*_xlfn.IFNA('[3]National GDP per capita ppp'!BD173,0)+(1-Parameters!$B$174)*BD172)*(1+(_xlfn.IFNA('[3]Nat GDP per cap ppp growth rate'!BD173,0)-IF(Settings!$C$16="No",0,Parameters!BD$164*('AMOC national temperature'!BD172-Parameters!BD$128)+Parameters!BD$165*('AMOC national temperature'!BD172-Parameters!BD$128)^2)))*IF(Settings!$C$16="No",1,(1-SLR!$D172*Parameters!BD$181))))</f>
        <v>0</v>
      </c>
      <c r="BE173">
        <f ca="1">IF(BE$2=0,0,IF((Parameters!$B$174*(1-Parameters!BE$185)*_xlfn.IFNA('[3]National GDP per capita ppp'!BE173,0)+(1-Parameters!$B$174)*BE172)*(1+(_xlfn.IFNA('[3]Nat GDP per cap ppp growth rate'!BE173,0)-IF(Settings!$C$16="No",0,Parameters!BE$164*('AMOC national temperature'!BE172-Parameters!BE$128)+Parameters!BE$165*('AMOC national temperature'!BE172-Parameters!BE$128)^2)))*IF(Settings!$C$16="No",1,(1-SLR!$D172*Parameters!BE$181))&lt;=Parameters!$B$189,Parameters!$B$189,(Parameters!$B$174*(1-Parameters!BE$185)*_xlfn.IFNA('[3]National GDP per capita ppp'!BE173,0)+(1-Parameters!$B$174)*BE172)*(1+(_xlfn.IFNA('[3]Nat GDP per cap ppp growth rate'!BE173,0)-IF(Settings!$C$16="No",0,Parameters!BE$164*('AMOC national temperature'!BE172-Parameters!BE$128)+Parameters!BE$165*('AMOC national temperature'!BE172-Parameters!BE$128)^2)))*IF(Settings!$C$16="No",1,(1-SLR!$D172*Parameters!BE$181))))</f>
        <v>155904.28608468093</v>
      </c>
      <c r="BF173">
        <f ca="1">IF(BF$2=0,0,IF((Parameters!$B$174*(1-Parameters!BF$185)*_xlfn.IFNA('[3]National GDP per capita ppp'!BF173,0)+(1-Parameters!$B$174)*BF172)*(1+(_xlfn.IFNA('[3]Nat GDP per cap ppp growth rate'!BF173,0)-IF(Settings!$C$16="No",0,Parameters!BF$164*('AMOC national temperature'!BF172-Parameters!BF$128)+Parameters!BF$165*('AMOC national temperature'!BF172-Parameters!BF$128)^2)))*IF(Settings!$C$16="No",1,(1-SLR!$D172*Parameters!BF$181))&lt;=Parameters!$B$189,Parameters!$B$189,(Parameters!$B$174*(1-Parameters!BF$185)*_xlfn.IFNA('[3]National GDP per capita ppp'!BF173,0)+(1-Parameters!$B$174)*BF172)*(1+(_xlfn.IFNA('[3]Nat GDP per cap ppp growth rate'!BF173,0)-IF(Settings!$C$16="No",0,Parameters!BF$164*('AMOC national temperature'!BF172-Parameters!BF$128)+Parameters!BF$165*('AMOC national temperature'!BF172-Parameters!BF$128)^2)))*IF(Settings!$C$16="No",1,(1-SLR!$D172*Parameters!BF$181))))</f>
        <v>103524.47452229318</v>
      </c>
      <c r="BG173">
        <f ca="1">IF(BG$2=0,0,IF((Parameters!$B$174*(1-Parameters!BG$185)*_xlfn.IFNA('[3]National GDP per capita ppp'!BG173,0)+(1-Parameters!$B$174)*BG172)*(1+(_xlfn.IFNA('[3]Nat GDP per cap ppp growth rate'!BG173,0)-IF(Settings!$C$16="No",0,Parameters!BG$164*('AMOC national temperature'!BG172-Parameters!BG$128)+Parameters!BG$165*('AMOC national temperature'!BG172-Parameters!BG$128)^2)))*IF(Settings!$C$16="No",1,(1-SLR!$D172*Parameters!BG$181))&lt;=Parameters!$B$189,Parameters!$B$189,(Parameters!$B$174*(1-Parameters!BG$185)*_xlfn.IFNA('[3]National GDP per capita ppp'!BG173,0)+(1-Parameters!$B$174)*BG172)*(1+(_xlfn.IFNA('[3]Nat GDP per cap ppp growth rate'!BG173,0)-IF(Settings!$C$16="No",0,Parameters!BG$164*('AMOC national temperature'!BG172-Parameters!BG$128)+Parameters!BG$165*('AMOC national temperature'!BG172-Parameters!BG$128)^2)))*IF(Settings!$C$16="No",1,(1-SLR!$D172*Parameters!BG$181))))</f>
        <v>33506.288605664507</v>
      </c>
      <c r="BH173">
        <f ca="1">IF(BH$2=0,0,IF((Parameters!$B$174*(1-Parameters!BH$185)*_xlfn.IFNA('[3]National GDP per capita ppp'!BH173,0)+(1-Parameters!$B$174)*BH172)*(1+(_xlfn.IFNA('[3]Nat GDP per cap ppp growth rate'!BH173,0)-IF(Settings!$C$16="No",0,Parameters!BH$164*('AMOC national temperature'!BH172-Parameters!BH$128)+Parameters!BH$165*('AMOC national temperature'!BH172-Parameters!BH$128)^2)))*IF(Settings!$C$16="No",1,(1-SLR!$D172*Parameters!BH$181))&lt;=Parameters!$B$189,Parameters!$B$189,(Parameters!$B$174*(1-Parameters!BH$185)*_xlfn.IFNA('[3]National GDP per capita ppp'!BH173,0)+(1-Parameters!$B$174)*BH172)*(1+(_xlfn.IFNA('[3]Nat GDP per cap ppp growth rate'!BH173,0)-IF(Settings!$C$16="No",0,Parameters!BH$164*('AMOC national temperature'!BH172-Parameters!BH$128)+Parameters!BH$165*('AMOC national temperature'!BH172-Parameters!BH$128)^2)))*IF(Settings!$C$16="No",1,(1-SLR!$D172*Parameters!BH$181))))</f>
        <v>193776.13583910975</v>
      </c>
      <c r="BI173">
        <f ca="1">IF(BI$2=0,0,IF((Parameters!$B$174*(1-Parameters!BI$185)*_xlfn.IFNA('[3]National GDP per capita ppp'!BI173,0)+(1-Parameters!$B$174)*BI172)*(1+(_xlfn.IFNA('[3]Nat GDP per cap ppp growth rate'!BI173,0)-IF(Settings!$C$16="No",0,Parameters!BI$164*('AMOC national temperature'!BI172-Parameters!BI$128)+Parameters!BI$165*('AMOC national temperature'!BI172-Parameters!BI$128)^2)))*IF(Settings!$C$16="No",1,(1-SLR!$D172*Parameters!BI$181))&lt;=Parameters!$B$189,Parameters!$B$189,(Parameters!$B$174*(1-Parameters!BI$185)*_xlfn.IFNA('[3]National GDP per capita ppp'!BI173,0)+(1-Parameters!$B$174)*BI172)*(1+(_xlfn.IFNA('[3]Nat GDP per cap ppp growth rate'!BI173,0)-IF(Settings!$C$16="No",0,Parameters!BI$164*('AMOC national temperature'!BI172-Parameters!BI$128)+Parameters!BI$165*('AMOC national temperature'!BI172-Parameters!BI$128)^2)))*IF(Settings!$C$16="No",1,(1-SLR!$D172*Parameters!BI$181))))</f>
        <v>149845.01750861842</v>
      </c>
      <c r="BJ173">
        <f ca="1">IF(BJ$2=0,0,IF((Parameters!$B$174*(1-Parameters!BJ$185)*_xlfn.IFNA('[3]National GDP per capita ppp'!BJ173,0)+(1-Parameters!$B$174)*BJ172)*(1+(_xlfn.IFNA('[3]Nat GDP per cap ppp growth rate'!BJ173,0)-IF(Settings!$C$16="No",0,Parameters!BJ$164*('AMOC national temperature'!BJ172-Parameters!BJ$128)+Parameters!BJ$165*('AMOC national temperature'!BJ172-Parameters!BJ$128)^2)))*IF(Settings!$C$16="No",1,(1-SLR!$D172*Parameters!BJ$181))&lt;=Parameters!$B$189,Parameters!$B$189,(Parameters!$B$174*(1-Parameters!BJ$185)*_xlfn.IFNA('[3]National GDP per capita ppp'!BJ173,0)+(1-Parameters!$B$174)*BJ172)*(1+(_xlfn.IFNA('[3]Nat GDP per cap ppp growth rate'!BJ173,0)-IF(Settings!$C$16="No",0,Parameters!BJ$164*('AMOC national temperature'!BJ172-Parameters!BJ$128)+Parameters!BJ$165*('AMOC national temperature'!BJ172-Parameters!BJ$128)^2)))*IF(Settings!$C$16="No",1,(1-SLR!$D172*Parameters!BJ$181))))</f>
        <v>174110.07035979515</v>
      </c>
      <c r="BK173">
        <f ca="1">IF(BK$2=0,0,IF((Parameters!$B$174*(1-Parameters!BK$185)*_xlfn.IFNA('[3]National GDP per capita ppp'!BK173,0)+(1-Parameters!$B$174)*BK172)*(1+(_xlfn.IFNA('[3]Nat GDP per cap ppp growth rate'!BK173,0)-IF(Settings!$C$16="No",0,Parameters!BK$164*('AMOC national temperature'!BK172-Parameters!BK$128)+Parameters!BK$165*('AMOC national temperature'!BK172-Parameters!BK$128)^2)))*IF(Settings!$C$16="No",1,(1-SLR!$D172*Parameters!BK$181))&lt;=Parameters!$B$189,Parameters!$B$189,(Parameters!$B$174*(1-Parameters!BK$185)*_xlfn.IFNA('[3]National GDP per capita ppp'!BK173,0)+(1-Parameters!$B$174)*BK172)*(1+(_xlfn.IFNA('[3]Nat GDP per cap ppp growth rate'!BK173,0)-IF(Settings!$C$16="No",0,Parameters!BK$164*('AMOC national temperature'!BK172-Parameters!BK$128)+Parameters!BK$165*('AMOC national temperature'!BK172-Parameters!BK$128)^2)))*IF(Settings!$C$16="No",1,(1-SLR!$D172*Parameters!BK$181))))</f>
        <v>2055.3120832443733</v>
      </c>
      <c r="BL173">
        <f ca="1">IF(BL$2=0,0,IF((Parameters!$B$174*(1-Parameters!BL$185)*_xlfn.IFNA('[3]National GDP per capita ppp'!BL173,0)+(1-Parameters!$B$174)*BL172)*(1+(_xlfn.IFNA('[3]Nat GDP per cap ppp growth rate'!BL173,0)-IF(Settings!$C$16="No",0,Parameters!BL$164*('AMOC national temperature'!BL172-Parameters!BL$128)+Parameters!BL$165*('AMOC national temperature'!BL172-Parameters!BL$128)^2)))*IF(Settings!$C$16="No",1,(1-SLR!$D172*Parameters!BL$181))&lt;=Parameters!$B$189,Parameters!$B$189,(Parameters!$B$174*(1-Parameters!BL$185)*_xlfn.IFNA('[3]National GDP per capita ppp'!BL173,0)+(1-Parameters!$B$174)*BL172)*(1+(_xlfn.IFNA('[3]Nat GDP per cap ppp growth rate'!BL173,0)-IF(Settings!$C$16="No",0,Parameters!BL$164*('AMOC national temperature'!BL172-Parameters!BL$128)+Parameters!BL$165*('AMOC national temperature'!BL172-Parameters!BL$128)^2)))*IF(Settings!$C$16="No",1,(1-SLR!$D172*Parameters!BL$181))))</f>
        <v>403294.3196422598</v>
      </c>
      <c r="BM173">
        <f ca="1">IF(BM$2=0,0,IF((Parameters!$B$174*(1-Parameters!BM$185)*_xlfn.IFNA('[3]National GDP per capita ppp'!BM173,0)+(1-Parameters!$B$174)*BM172)*(1+(_xlfn.IFNA('[3]Nat GDP per cap ppp growth rate'!BM173,0)-IF(Settings!$C$16="No",0,Parameters!BM$164*('AMOC national temperature'!BM172-Parameters!BM$128)+Parameters!BM$165*('AMOC national temperature'!BM172-Parameters!BM$128)^2)))*IF(Settings!$C$16="No",1,(1-SLR!$D172*Parameters!BM$181))&lt;=Parameters!$B$189,Parameters!$B$189,(Parameters!$B$174*(1-Parameters!BM$185)*_xlfn.IFNA('[3]National GDP per capita ppp'!BM173,0)+(1-Parameters!$B$174)*BM172)*(1+(_xlfn.IFNA('[3]Nat GDP per cap ppp growth rate'!BM173,0)-IF(Settings!$C$16="No",0,Parameters!BM$164*('AMOC national temperature'!BM172-Parameters!BM$128)+Parameters!BM$165*('AMOC national temperature'!BM172-Parameters!BM$128)^2)))*IF(Settings!$C$16="No",1,(1-SLR!$D172*Parameters!BM$181))))</f>
        <v>192671.06220835805</v>
      </c>
      <c r="BN173">
        <f ca="1">IF(BN$2=0,0,IF((Parameters!$B$174*(1-Parameters!BN$185)*_xlfn.IFNA('[3]National GDP per capita ppp'!BN173,0)+(1-Parameters!$B$174)*BN172)*(1+(_xlfn.IFNA('[3]Nat GDP per cap ppp growth rate'!BN173,0)-IF(Settings!$C$16="No",0,Parameters!BN$164*('AMOC national temperature'!BN172-Parameters!BN$128)+Parameters!BN$165*('AMOC national temperature'!BN172-Parameters!BN$128)^2)))*IF(Settings!$C$16="No",1,(1-SLR!$D172*Parameters!BN$181))&lt;=Parameters!$B$189,Parameters!$B$189,(Parameters!$B$174*(1-Parameters!BN$185)*_xlfn.IFNA('[3]National GDP per capita ppp'!BN173,0)+(1-Parameters!$B$174)*BN172)*(1+(_xlfn.IFNA('[3]Nat GDP per cap ppp growth rate'!BN173,0)-IF(Settings!$C$16="No",0,Parameters!BN$164*('AMOC national temperature'!BN172-Parameters!BN$128)+Parameters!BN$165*('AMOC national temperature'!BN172-Parameters!BN$128)^2)))*IF(Settings!$C$16="No",1,(1-SLR!$D172*Parameters!BN$181))))</f>
        <v>80403.334843371631</v>
      </c>
      <c r="BO173">
        <f ca="1">IF(BO$2=0,0,IF((Parameters!$B$174*(1-Parameters!BO$185)*_xlfn.IFNA('[3]National GDP per capita ppp'!BO173,0)+(1-Parameters!$B$174)*BO172)*(1+(_xlfn.IFNA('[3]Nat GDP per cap ppp growth rate'!BO173,0)-IF(Settings!$C$16="No",0,Parameters!BO$164*('AMOC national temperature'!BO172-Parameters!BO$128)+Parameters!BO$165*('AMOC national temperature'!BO172-Parameters!BO$128)^2)))*IF(Settings!$C$16="No",1,(1-SLR!$D172*Parameters!BO$181))&lt;=Parameters!$B$189,Parameters!$B$189,(Parameters!$B$174*(1-Parameters!BO$185)*_xlfn.IFNA('[3]National GDP per capita ppp'!BO173,0)+(1-Parameters!$B$174)*BO172)*(1+(_xlfn.IFNA('[3]Nat GDP per cap ppp growth rate'!BO173,0)-IF(Settings!$C$16="No",0,Parameters!BO$164*('AMOC national temperature'!BO172-Parameters!BO$128)+Parameters!BO$165*('AMOC national temperature'!BO172-Parameters!BO$128)^2)))*IF(Settings!$C$16="No",1,(1-SLR!$D172*Parameters!BO$181))))</f>
        <v>118113.3630162526</v>
      </c>
      <c r="BP173">
        <f ca="1">IF(BP$2=0,0,IF((Parameters!$B$174*(1-Parameters!BP$185)*_xlfn.IFNA('[3]National GDP per capita ppp'!BP173,0)+(1-Parameters!$B$174)*BP172)*(1+(_xlfn.IFNA('[3]Nat GDP per cap ppp growth rate'!BP173,0)-IF(Settings!$C$16="No",0,Parameters!BP$164*('AMOC national temperature'!BP172-Parameters!BP$128)+Parameters!BP$165*('AMOC national temperature'!BP172-Parameters!BP$128)^2)))*IF(Settings!$C$16="No",1,(1-SLR!$D172*Parameters!BP$181))&lt;=Parameters!$B$189,Parameters!$B$189,(Parameters!$B$174*(1-Parameters!BP$185)*_xlfn.IFNA('[3]National GDP per capita ppp'!BP173,0)+(1-Parameters!$B$174)*BP172)*(1+(_xlfn.IFNA('[3]Nat GDP per cap ppp growth rate'!BP173,0)-IF(Settings!$C$16="No",0,Parameters!BP$164*('AMOC national temperature'!BP172-Parameters!BP$128)+Parameters!BP$165*('AMOC national temperature'!BP172-Parameters!BP$128)^2)))*IF(Settings!$C$16="No",1,(1-SLR!$D172*Parameters!BP$181))))</f>
        <v>76817.769536025997</v>
      </c>
      <c r="BQ173">
        <f>IF(BQ$2=0,0,IF((Parameters!$B$174*(1-Parameters!BQ$185)*_xlfn.IFNA('[3]National GDP per capita ppp'!BQ173,0)+(1-Parameters!$B$174)*BQ172)*(1+(_xlfn.IFNA('[3]Nat GDP per cap ppp growth rate'!BQ173,0)-IF(Settings!$C$16="No",0,Parameters!BQ$164*('AMOC national temperature'!BQ172-Parameters!BQ$128)+Parameters!BQ$165*('AMOC national temperature'!BQ172-Parameters!BQ$128)^2)))*IF(Settings!$C$16="No",1,(1-SLR!$D172*Parameters!BQ$181))&lt;=Parameters!$B$189,Parameters!$B$189,(Parameters!$B$174*(1-Parameters!BQ$185)*_xlfn.IFNA('[3]National GDP per capita ppp'!BQ173,0)+(1-Parameters!$B$174)*BQ172)*(1+(_xlfn.IFNA('[3]Nat GDP per cap ppp growth rate'!BQ173,0)-IF(Settings!$C$16="No",0,Parameters!BQ$164*('AMOC national temperature'!BQ172-Parameters!BQ$128)+Parameters!BQ$165*('AMOC national temperature'!BQ172-Parameters!BQ$128)^2)))*IF(Settings!$C$16="No",1,(1-SLR!$D172*Parameters!BQ$181))))</f>
        <v>0</v>
      </c>
      <c r="BR173">
        <f ca="1">IF(BR$2=0,0,IF((Parameters!$B$174*(1-Parameters!BR$185)*_xlfn.IFNA('[3]National GDP per capita ppp'!BR173,0)+(1-Parameters!$B$174)*BR172)*(1+(_xlfn.IFNA('[3]Nat GDP per cap ppp growth rate'!BR173,0)-IF(Settings!$C$16="No",0,Parameters!BR$164*('AMOC national temperature'!BR172-Parameters!BR$128)+Parameters!BR$165*('AMOC national temperature'!BR172-Parameters!BR$128)^2)))*IF(Settings!$C$16="No",1,(1-SLR!$D172*Parameters!BR$181))&lt;=Parameters!$B$189,Parameters!$B$189,(Parameters!$B$174*(1-Parameters!BR$185)*_xlfn.IFNA('[3]National GDP per capita ppp'!BR173,0)+(1-Parameters!$B$174)*BR172)*(1+(_xlfn.IFNA('[3]Nat GDP per cap ppp growth rate'!BR173,0)-IF(Settings!$C$16="No",0,Parameters!BR$164*('AMOC national temperature'!BR172-Parameters!BR$128)+Parameters!BR$165*('AMOC national temperature'!BR172-Parameters!BR$128)^2)))*IF(Settings!$C$16="No",1,(1-SLR!$D172*Parameters!BR$181))))</f>
        <v>57488.502439867698</v>
      </c>
      <c r="BS173">
        <f ca="1">IF(BS$2=0,0,IF((Parameters!$B$174*(1-Parameters!BS$185)*_xlfn.IFNA('[3]National GDP per capita ppp'!BS173,0)+(1-Parameters!$B$174)*BS172)*(1+(_xlfn.IFNA('[3]Nat GDP per cap ppp growth rate'!BS173,0)-IF(Settings!$C$16="No",0,Parameters!BS$164*('AMOC national temperature'!BS172-Parameters!BS$128)+Parameters!BS$165*('AMOC national temperature'!BS172-Parameters!BS$128)^2)))*IF(Settings!$C$16="No",1,(1-SLR!$D172*Parameters!BS$181))&lt;=Parameters!$B$189,Parameters!$B$189,(Parameters!$B$174*(1-Parameters!BS$185)*_xlfn.IFNA('[3]National GDP per capita ppp'!BS173,0)+(1-Parameters!$B$174)*BS172)*(1+(_xlfn.IFNA('[3]Nat GDP per cap ppp growth rate'!BS173,0)-IF(Settings!$C$16="No",0,Parameters!BS$164*('AMOC national temperature'!BS172-Parameters!BS$128)+Parameters!BS$165*('AMOC national temperature'!BS172-Parameters!BS$128)^2)))*IF(Settings!$C$16="No",1,(1-SLR!$D172*Parameters!BS$181))))</f>
        <v>58752.190045267998</v>
      </c>
      <c r="BT173">
        <f ca="1">IF(BT$2=0,0,IF((Parameters!$B$174*(1-Parameters!BT$185)*_xlfn.IFNA('[3]National GDP per capita ppp'!BT173,0)+(1-Parameters!$B$174)*BT172)*(1+(_xlfn.IFNA('[3]Nat GDP per cap ppp growth rate'!BT173,0)-IF(Settings!$C$16="No",0,Parameters!BT$164*('AMOC national temperature'!BT172-Parameters!BT$128)+Parameters!BT$165*('AMOC national temperature'!BT172-Parameters!BT$128)^2)))*IF(Settings!$C$16="No",1,(1-SLR!$D172*Parameters!BT$181))&lt;=Parameters!$B$189,Parameters!$B$189,(Parameters!$B$174*(1-Parameters!BT$185)*_xlfn.IFNA('[3]National GDP per capita ppp'!BT173,0)+(1-Parameters!$B$174)*BT172)*(1+(_xlfn.IFNA('[3]Nat GDP per cap ppp growth rate'!BT173,0)-IF(Settings!$C$16="No",0,Parameters!BT$164*('AMOC national temperature'!BT172-Parameters!BT$128)+Parameters!BT$165*('AMOC national temperature'!BT172-Parameters!BT$128)^2)))*IF(Settings!$C$16="No",1,(1-SLR!$D172*Parameters!BT$181))))</f>
        <v>1145590.4066823779</v>
      </c>
      <c r="BU173">
        <f ca="1">IF(BU$2=0,0,IF((Parameters!$B$174*(1-Parameters!BU$185)*_xlfn.IFNA('[3]National GDP per capita ppp'!BU173,0)+(1-Parameters!$B$174)*BU172)*(1+(_xlfn.IFNA('[3]Nat GDP per cap ppp growth rate'!BU173,0)-IF(Settings!$C$16="No",0,Parameters!BU$164*('AMOC national temperature'!BU172-Parameters!BU$128)+Parameters!BU$165*('AMOC national temperature'!BU172-Parameters!BU$128)^2)))*IF(Settings!$C$16="No",1,(1-SLR!$D172*Parameters!BU$181))&lt;=Parameters!$B$189,Parameters!$B$189,(Parameters!$B$174*(1-Parameters!BU$185)*_xlfn.IFNA('[3]National GDP per capita ppp'!BU173,0)+(1-Parameters!$B$174)*BU172)*(1+(_xlfn.IFNA('[3]Nat GDP per cap ppp growth rate'!BU173,0)-IF(Settings!$C$16="No",0,Parameters!BU$164*('AMOC national temperature'!BU172-Parameters!BU$128)+Parameters!BU$165*('AMOC national temperature'!BU172-Parameters!BU$128)^2)))*IF(Settings!$C$16="No",1,(1-SLR!$D172*Parameters!BU$181))))</f>
        <v>155153.8495225471</v>
      </c>
      <c r="BV173">
        <f ca="1">IF(BV$2=0,0,IF((Parameters!$B$174*(1-Parameters!BV$185)*_xlfn.IFNA('[3]National GDP per capita ppp'!BV173,0)+(1-Parameters!$B$174)*BV172)*(1+(_xlfn.IFNA('[3]Nat GDP per cap ppp growth rate'!BV173,0)-IF(Settings!$C$16="No",0,Parameters!BV$164*('AMOC national temperature'!BV172-Parameters!BV$128)+Parameters!BV$165*('AMOC national temperature'!BV172-Parameters!BV$128)^2)))*IF(Settings!$C$16="No",1,(1-SLR!$D172*Parameters!BV$181))&lt;=Parameters!$B$189,Parameters!$B$189,(Parameters!$B$174*(1-Parameters!BV$185)*_xlfn.IFNA('[3]National GDP per capita ppp'!BV173,0)+(1-Parameters!$B$174)*BV172)*(1+(_xlfn.IFNA('[3]Nat GDP per cap ppp growth rate'!BV173,0)-IF(Settings!$C$16="No",0,Parameters!BV$164*('AMOC national temperature'!BV172-Parameters!BV$128)+Parameters!BV$165*('AMOC national temperature'!BV172-Parameters!BV$128)^2)))*IF(Settings!$C$16="No",1,(1-SLR!$D172*Parameters!BV$181))))</f>
        <v>130007.23085965401</v>
      </c>
      <c r="BW173">
        <f ca="1">IF(BW$2=0,0,IF((Parameters!$B$174*(1-Parameters!BW$185)*_xlfn.IFNA('[3]National GDP per capita ppp'!BW173,0)+(1-Parameters!$B$174)*BW172)*(1+(_xlfn.IFNA('[3]Nat GDP per cap ppp growth rate'!BW173,0)-IF(Settings!$C$16="No",0,Parameters!BW$164*('AMOC national temperature'!BW172-Parameters!BW$128)+Parameters!BW$165*('AMOC national temperature'!BW172-Parameters!BW$128)^2)))*IF(Settings!$C$16="No",1,(1-SLR!$D172*Parameters!BW$181))&lt;=Parameters!$B$189,Parameters!$B$189,(Parameters!$B$174*(1-Parameters!BW$185)*_xlfn.IFNA('[3]National GDP per capita ppp'!BW173,0)+(1-Parameters!$B$174)*BW172)*(1+(_xlfn.IFNA('[3]Nat GDP per cap ppp growth rate'!BW173,0)-IF(Settings!$C$16="No",0,Parameters!BW$164*('AMOC national temperature'!BW172-Parameters!BW$128)+Parameters!BW$165*('AMOC national temperature'!BW172-Parameters!BW$128)^2)))*IF(Settings!$C$16="No",1,(1-SLR!$D172*Parameters!BW$181))))</f>
        <v>107056.20538992589</v>
      </c>
      <c r="BX173">
        <f>IF(BX$2=0,0,IF((Parameters!$B$174*(1-Parameters!BX$185)*_xlfn.IFNA('[3]National GDP per capita ppp'!BX173,0)+(1-Parameters!$B$174)*BX172)*(1+(_xlfn.IFNA('[3]Nat GDP per cap ppp growth rate'!BX173,0)-IF(Settings!$C$16="No",0,Parameters!BX$164*('AMOC national temperature'!BX172-Parameters!BX$128)+Parameters!BX$165*('AMOC national temperature'!BX172-Parameters!BX$128)^2)))*IF(Settings!$C$16="No",1,(1-SLR!$D172*Parameters!BX$181))&lt;=Parameters!$B$189,Parameters!$B$189,(Parameters!$B$174*(1-Parameters!BX$185)*_xlfn.IFNA('[3]National GDP per capita ppp'!BX173,0)+(1-Parameters!$B$174)*BX172)*(1+(_xlfn.IFNA('[3]Nat GDP per cap ppp growth rate'!BX173,0)-IF(Settings!$C$16="No",0,Parameters!BX$164*('AMOC national temperature'!BX172-Parameters!BX$128)+Parameters!BX$165*('AMOC national temperature'!BX172-Parameters!BX$128)^2)))*IF(Settings!$C$16="No",1,(1-SLR!$D172*Parameters!BX$181))))</f>
        <v>0</v>
      </c>
      <c r="BY173">
        <f ca="1">IF(BY$2=0,0,IF((Parameters!$B$174*(1-Parameters!BY$185)*_xlfn.IFNA('[3]National GDP per capita ppp'!BY173,0)+(1-Parameters!$B$174)*BY172)*(1+(_xlfn.IFNA('[3]Nat GDP per cap ppp growth rate'!BY173,0)-IF(Settings!$C$16="No",0,Parameters!BY$164*('AMOC national temperature'!BY172-Parameters!BY$128)+Parameters!BY$165*('AMOC national temperature'!BY172-Parameters!BY$128)^2)))*IF(Settings!$C$16="No",1,(1-SLR!$D172*Parameters!BY$181))&lt;=Parameters!$B$189,Parameters!$B$189,(Parameters!$B$174*(1-Parameters!BY$185)*_xlfn.IFNA('[3]National GDP per capita ppp'!BY173,0)+(1-Parameters!$B$174)*BY172)*(1+(_xlfn.IFNA('[3]Nat GDP per cap ppp growth rate'!BY173,0)-IF(Settings!$C$16="No",0,Parameters!BY$164*('AMOC national temperature'!BY172-Parameters!BY$128)+Parameters!BY$165*('AMOC national temperature'!BY172-Parameters!BY$128)^2)))*IF(Settings!$C$16="No",1,(1-SLR!$D172*Parameters!BY$181))))</f>
        <v>85008.11693955044</v>
      </c>
      <c r="BZ173">
        <f ca="1">IF(BZ$2=0,0,IF((Parameters!$B$174*(1-Parameters!BZ$185)*_xlfn.IFNA('[3]National GDP per capita ppp'!BZ173,0)+(1-Parameters!$B$174)*BZ172)*(1+(_xlfn.IFNA('[3]Nat GDP per cap ppp growth rate'!BZ173,0)-IF(Settings!$C$16="No",0,Parameters!BZ$164*('AMOC national temperature'!BZ172-Parameters!BZ$128)+Parameters!BZ$165*('AMOC national temperature'!BZ172-Parameters!BZ$128)^2)))*IF(Settings!$C$16="No",1,(1-SLR!$D172*Parameters!BZ$181))&lt;=Parameters!$B$189,Parameters!$B$189,(Parameters!$B$174*(1-Parameters!BZ$185)*_xlfn.IFNA('[3]National GDP per capita ppp'!BZ173,0)+(1-Parameters!$B$174)*BZ172)*(1+(_xlfn.IFNA('[3]Nat GDP per cap ppp growth rate'!BZ173,0)-IF(Settings!$C$16="No",0,Parameters!BZ$164*('AMOC national temperature'!BZ172-Parameters!BZ$128)+Parameters!BZ$165*('AMOC national temperature'!BZ172-Parameters!BZ$128)^2)))*IF(Settings!$C$16="No",1,(1-SLR!$D172*Parameters!BZ$181))))</f>
        <v>975916.07986317505</v>
      </c>
      <c r="CA173">
        <f ca="1">IF(CA$2=0,0,IF((Parameters!$B$174*(1-Parameters!CA$185)*_xlfn.IFNA('[3]National GDP per capita ppp'!CA173,0)+(1-Parameters!$B$174)*CA172)*(1+(_xlfn.IFNA('[3]Nat GDP per cap ppp growth rate'!CA173,0)-IF(Settings!$C$16="No",0,Parameters!CA$164*('AMOC national temperature'!CA172-Parameters!CA$128)+Parameters!CA$165*('AMOC national temperature'!CA172-Parameters!CA$128)^2)))*IF(Settings!$C$16="No",1,(1-SLR!$D172*Parameters!CA$181))&lt;=Parameters!$B$189,Parameters!$B$189,(Parameters!$B$174*(1-Parameters!CA$185)*_xlfn.IFNA('[3]National GDP per capita ppp'!CA173,0)+(1-Parameters!$B$174)*CA172)*(1+(_xlfn.IFNA('[3]Nat GDP per cap ppp growth rate'!CA173,0)-IF(Settings!$C$16="No",0,Parameters!CA$164*('AMOC national temperature'!CA172-Parameters!CA$128)+Parameters!CA$165*('AMOC national temperature'!CA172-Parameters!CA$128)^2)))*IF(Settings!$C$16="No",1,(1-SLR!$D172*Parameters!CA$181))))</f>
        <v>58174.483123571459</v>
      </c>
      <c r="CB173">
        <f ca="1">IF(CB$2=0,0,IF((Parameters!$B$174*(1-Parameters!CB$185)*_xlfn.IFNA('[3]National GDP per capita ppp'!CB173,0)+(1-Parameters!$B$174)*CB172)*(1+(_xlfn.IFNA('[3]Nat GDP per cap ppp growth rate'!CB173,0)-IF(Settings!$C$16="No",0,Parameters!CB$164*('AMOC national temperature'!CB172-Parameters!CB$128)+Parameters!CB$165*('AMOC national temperature'!CB172-Parameters!CB$128)^2)))*IF(Settings!$C$16="No",1,(1-SLR!$D172*Parameters!CB$181))&lt;=Parameters!$B$189,Parameters!$B$189,(Parameters!$B$174*(1-Parameters!CB$185)*_xlfn.IFNA('[3]National GDP per capita ppp'!CB173,0)+(1-Parameters!$B$174)*CB172)*(1+(_xlfn.IFNA('[3]Nat GDP per cap ppp growth rate'!CB173,0)-IF(Settings!$C$16="No",0,Parameters!CB$164*('AMOC national temperature'!CB172-Parameters!CB$128)+Parameters!CB$165*('AMOC national temperature'!CB172-Parameters!CB$128)^2)))*IF(Settings!$C$16="No",1,(1-SLR!$D172*Parameters!CB$181))))</f>
        <v>96847.756274164567</v>
      </c>
      <c r="CC173">
        <f ca="1">IF(CC$2=0,0,IF((Parameters!$B$174*(1-Parameters!CC$185)*_xlfn.IFNA('[3]National GDP per capita ppp'!CC173,0)+(1-Parameters!$B$174)*CC172)*(1+(_xlfn.IFNA('[3]Nat GDP per cap ppp growth rate'!CC173,0)-IF(Settings!$C$16="No",0,Parameters!CC$164*('AMOC national temperature'!CC172-Parameters!CC$128)+Parameters!CC$165*('AMOC national temperature'!CC172-Parameters!CC$128)^2)))*IF(Settings!$C$16="No",1,(1-SLR!$D172*Parameters!CC$181))&lt;=Parameters!$B$189,Parameters!$B$189,(Parameters!$B$174*(1-Parameters!CC$185)*_xlfn.IFNA('[3]National GDP per capita ppp'!CC173,0)+(1-Parameters!$B$174)*CC172)*(1+(_xlfn.IFNA('[3]Nat GDP per cap ppp growth rate'!CC173,0)-IF(Settings!$C$16="No",0,Parameters!CC$164*('AMOC national temperature'!CC172-Parameters!CC$128)+Parameters!CC$165*('AMOC national temperature'!CC172-Parameters!CC$128)^2)))*IF(Settings!$C$16="No",1,(1-SLR!$D172*Parameters!CC$181))))</f>
        <v>20199.625932339844</v>
      </c>
      <c r="CD173">
        <f ca="1">IF(CD$2=0,0,IF((Parameters!$B$174*(1-Parameters!CD$185)*_xlfn.IFNA('[3]National GDP per capita ppp'!CD173,0)+(1-Parameters!$B$174)*CD172)*(1+(_xlfn.IFNA('[3]Nat GDP per cap ppp growth rate'!CD173,0)-IF(Settings!$C$16="No",0,Parameters!CD$164*('AMOC national temperature'!CD172-Parameters!CD$128)+Parameters!CD$165*('AMOC national temperature'!CD172-Parameters!CD$128)^2)))*IF(Settings!$C$16="No",1,(1-SLR!$D172*Parameters!CD$181))&lt;=Parameters!$B$189,Parameters!$B$189,(Parameters!$B$174*(1-Parameters!CD$185)*_xlfn.IFNA('[3]National GDP per capita ppp'!CD173,0)+(1-Parameters!$B$174)*CD172)*(1+(_xlfn.IFNA('[3]Nat GDP per cap ppp growth rate'!CD173,0)-IF(Settings!$C$16="No",0,Parameters!CD$164*('AMOC national temperature'!CD172-Parameters!CD$128)+Parameters!CD$165*('AMOC national temperature'!CD172-Parameters!CD$128)^2)))*IF(Settings!$C$16="No",1,(1-SLR!$D172*Parameters!CD$181))))</f>
        <v>107398.15902409435</v>
      </c>
      <c r="CE173">
        <f ca="1">IF(CE$2=0,0,IF((Parameters!$B$174*(1-Parameters!CE$185)*_xlfn.IFNA('[3]National GDP per capita ppp'!CE173,0)+(1-Parameters!$B$174)*CE172)*(1+(_xlfn.IFNA('[3]Nat GDP per cap ppp growth rate'!CE173,0)-IF(Settings!$C$16="No",0,Parameters!CE$164*('AMOC national temperature'!CE172-Parameters!CE$128)+Parameters!CE$165*('AMOC national temperature'!CE172-Parameters!CE$128)^2)))*IF(Settings!$C$16="No",1,(1-SLR!$D172*Parameters!CE$181))&lt;=Parameters!$B$189,Parameters!$B$189,(Parameters!$B$174*(1-Parameters!CE$185)*_xlfn.IFNA('[3]National GDP per capita ppp'!CE173,0)+(1-Parameters!$B$174)*CE172)*(1+(_xlfn.IFNA('[3]Nat GDP per cap ppp growth rate'!CE173,0)-IF(Settings!$C$16="No",0,Parameters!CE$164*('AMOC national temperature'!CE172-Parameters!CE$128)+Parameters!CE$165*('AMOC national temperature'!CE172-Parameters!CE$128)^2)))*IF(Settings!$C$16="No",1,(1-SLR!$D172*Parameters!CE$181))))</f>
        <v>172329.6773944505</v>
      </c>
      <c r="CF173" s="6">
        <f ca="1">IF(CF$2=0,0,IF((Parameters!$B$174*(1-Parameters!CF$185)*_xlfn.IFNA('[3]National GDP per capita ppp'!CF173,0)+(1-Parameters!$B$174)*CF172)*(1+(_xlfn.IFNA('[3]Nat GDP per cap ppp growth rate'!CF173,0)-IF(Settings!$C$16="No",0,Parameters!CF$164*('AMOC national temperature'!CF172-Parameters!CF$128)+Parameters!CF$165*('AMOC national temperature'!CF172-Parameters!CF$128)^2)))* IF(Settings!$C$16="No",1,(1-SLR!$D172*Parameters!CF$181))*(1-ISM!K172)&lt;=Parameters!$B$189,Parameters!$B$189,(Parameters!$B$174*(1-Parameters!CF$185)*_xlfn.IFNA('[3]National GDP per capita ppp'!CF173,0)+(1-Parameters!$B$174)*CF172)*(1+(_xlfn.IFNA('[3]Nat GDP per cap ppp growth rate'!CF173,0)-IF(Settings!$C$16="No",0,Parameters!CF$164*('AMOC national temperature'!CF172-Parameters!CF$128)+Parameters!CF$165*('AMOC national temperature'!CF172-Parameters!CF$128)^2)))*IF(Settings!$C$16="No",1,(1-SLR!$D172*Parameters!CF$181))*(1-ISM!K172)))</f>
        <v>83049.656160556464</v>
      </c>
      <c r="CG173">
        <f ca="1">IF(CG$2=0,0,IF((Parameters!$B$174*(1-Parameters!CG$185)*_xlfn.IFNA('[3]National GDP per capita ppp'!CG173,0)+(1-Parameters!$B$174)*CG172)*(1+(_xlfn.IFNA('[3]Nat GDP per cap ppp growth rate'!CG173,0)-IF(Settings!$C$16="No",0,Parameters!CG$164*('AMOC national temperature'!CG172-Parameters!CG$128)+Parameters!CG$165*('AMOC national temperature'!CG172-Parameters!CG$128)^2)))*IF(Settings!$C$16="No",1,(1-SLR!$D172*Parameters!CG$181))&lt;=Parameters!$B$189,Parameters!$B$189,(Parameters!$B$174*(1-Parameters!CG$185)*_xlfn.IFNA('[3]National GDP per capita ppp'!CG173,0)+(1-Parameters!$B$174)*CG172)*(1+(_xlfn.IFNA('[3]Nat GDP per cap ppp growth rate'!CG173,0)-IF(Settings!$C$16="No",0,Parameters!CG$164*('AMOC national temperature'!CG172-Parameters!CG$128)+Parameters!CG$165*('AMOC national temperature'!CG172-Parameters!CG$128)^2)))*IF(Settings!$C$16="No",1,(1-SLR!$D172*Parameters!CG$181))))</f>
        <v>208633.47505308708</v>
      </c>
      <c r="CH173">
        <f ca="1">IF(CH$2=0,0,IF((Parameters!$B$174*(1-Parameters!CH$185)*_xlfn.IFNA('[3]National GDP per capita ppp'!CH173,0)+(1-Parameters!$B$174)*CH172)*(1+(_xlfn.IFNA('[3]Nat GDP per cap ppp growth rate'!CH173,0)-IF(Settings!$C$16="No",0,Parameters!CH$164*('AMOC national temperature'!CH172-Parameters!CH$128)+Parameters!CH$165*('AMOC national temperature'!CH172-Parameters!CH$128)^2)))*IF(Settings!$C$16="No",1,(1-SLR!$D172*Parameters!CH$181))&lt;=Parameters!$B$189,Parameters!$B$189,(Parameters!$B$174*(1-Parameters!CH$185)*_xlfn.IFNA('[3]National GDP per capita ppp'!CH173,0)+(1-Parameters!$B$174)*CH172)*(1+(_xlfn.IFNA('[3]Nat GDP per cap ppp growth rate'!CH173,0)-IF(Settings!$C$16="No",0,Parameters!CH$164*('AMOC national temperature'!CH172-Parameters!CH$128)+Parameters!CH$165*('AMOC national temperature'!CH172-Parameters!CH$128)^2)))*IF(Settings!$C$16="No",1,(1-SLR!$D172*Parameters!CH$181))))</f>
        <v>617163.99790509418</v>
      </c>
      <c r="CI173">
        <f ca="1">IF(CI$2=0,0,IF((Parameters!$B$174*(1-Parameters!CI$185)*_xlfn.IFNA('[3]National GDP per capita ppp'!CI173,0)+(1-Parameters!$B$174)*CI172)*(1+(_xlfn.IFNA('[3]Nat GDP per cap ppp growth rate'!CI173,0)-IF(Settings!$C$16="No",0,Parameters!CI$164*('AMOC national temperature'!CI172-Parameters!CI$128)+Parameters!CI$165*('AMOC national temperature'!CI172-Parameters!CI$128)^2)))*IF(Settings!$C$16="No",1,(1-SLR!$D172*Parameters!CI$181))&lt;=Parameters!$B$189,Parameters!$B$189,(Parameters!$B$174*(1-Parameters!CI$185)*_xlfn.IFNA('[3]National GDP per capita ppp'!CI173,0)+(1-Parameters!$B$174)*CI172)*(1+(_xlfn.IFNA('[3]Nat GDP per cap ppp growth rate'!CI173,0)-IF(Settings!$C$16="No",0,Parameters!CI$164*('AMOC national temperature'!CI172-Parameters!CI$128)+Parameters!CI$165*('AMOC national temperature'!CI172-Parameters!CI$128)^2)))*IF(Settings!$C$16="No",1,(1-SLR!$D172*Parameters!CI$181))))</f>
        <v>361158.21192110493</v>
      </c>
      <c r="CJ173">
        <f ca="1">IF(CJ$2=0,0,IF((Parameters!$B$174*(1-Parameters!CJ$185)*_xlfn.IFNA('[3]National GDP per capita ppp'!CJ173,0)+(1-Parameters!$B$174)*CJ172)*(1+(_xlfn.IFNA('[3]Nat GDP per cap ppp growth rate'!CJ173,0)-IF(Settings!$C$16="No",0,Parameters!CJ$164*('AMOC national temperature'!CJ172-Parameters!CJ$128)+Parameters!CJ$165*('AMOC national temperature'!CJ172-Parameters!CJ$128)^2)))*IF(Settings!$C$16="No",1,(1-SLR!$D172*Parameters!CJ$181))&lt;=Parameters!$B$189,Parameters!$B$189,(Parameters!$B$174*(1-Parameters!CJ$185)*_xlfn.IFNA('[3]National GDP per capita ppp'!CJ173,0)+(1-Parameters!$B$174)*CJ172)*(1+(_xlfn.IFNA('[3]Nat GDP per cap ppp growth rate'!CJ173,0)-IF(Settings!$C$16="No",0,Parameters!CJ$164*('AMOC national temperature'!CJ172-Parameters!CJ$128)+Parameters!CJ$165*('AMOC national temperature'!CJ172-Parameters!CJ$128)^2)))*IF(Settings!$C$16="No",1,(1-SLR!$D172*Parameters!CJ$181))))</f>
        <v>226552.85945476923</v>
      </c>
      <c r="CK173">
        <f ca="1">IF(CK$2=0,0,IF((Parameters!$B$174*(1-Parameters!CK$185)*_xlfn.IFNA('[3]National GDP per capita ppp'!CK173,0)+(1-Parameters!$B$174)*CK172)*(1+(_xlfn.IFNA('[3]Nat GDP per cap ppp growth rate'!CK173,0)-IF(Settings!$C$16="No",0,Parameters!CK$164*('AMOC national temperature'!CK172-Parameters!CK$128)+Parameters!CK$165*('AMOC national temperature'!CK172-Parameters!CK$128)^2)))*IF(Settings!$C$16="No",1,(1-SLR!$D172*Parameters!CK$181))&lt;=Parameters!$B$189,Parameters!$B$189,(Parameters!$B$174*(1-Parameters!CK$185)*_xlfn.IFNA('[3]National GDP per capita ppp'!CK173,0)+(1-Parameters!$B$174)*CK172)*(1+(_xlfn.IFNA('[3]Nat GDP per cap ppp growth rate'!CK173,0)-IF(Settings!$C$16="No",0,Parameters!CK$164*('AMOC national temperature'!CK172-Parameters!CK$128)+Parameters!CK$165*('AMOC national temperature'!CK172-Parameters!CK$128)^2)))*IF(Settings!$C$16="No",1,(1-SLR!$D172*Parameters!CK$181))))</f>
        <v>133957.75576515708</v>
      </c>
      <c r="CL173">
        <f ca="1">IF(CL$2=0,0,IF((Parameters!$B$174*(1-Parameters!CL$185)*_xlfn.IFNA('[3]National GDP per capita ppp'!CL173,0)+(1-Parameters!$B$174)*CL172)*(1+(_xlfn.IFNA('[3]Nat GDP per cap ppp growth rate'!CL173,0)-IF(Settings!$C$16="No",0,Parameters!CL$164*('AMOC national temperature'!CL172-Parameters!CL$128)+Parameters!CL$165*('AMOC national temperature'!CL172-Parameters!CL$128)^2)))*IF(Settings!$C$16="No",1,(1-SLR!$D172*Parameters!CL$181))&lt;=Parameters!$B$189,Parameters!$B$189,(Parameters!$B$174*(1-Parameters!CL$185)*_xlfn.IFNA('[3]National GDP per capita ppp'!CL173,0)+(1-Parameters!$B$174)*CL172)*(1+(_xlfn.IFNA('[3]Nat GDP per cap ppp growth rate'!CL173,0)-IF(Settings!$C$16="No",0,Parameters!CL$164*('AMOC national temperature'!CL172-Parameters!CL$128)+Parameters!CL$165*('AMOC national temperature'!CL172-Parameters!CL$128)^2)))*IF(Settings!$C$16="No",1,(1-SLR!$D172*Parameters!CL$181))))</f>
        <v>176711.70284385371</v>
      </c>
      <c r="CM173">
        <f ca="1">IF(CM$2=0,0,IF((Parameters!$B$174*(1-Parameters!CM$185)*_xlfn.IFNA('[3]National GDP per capita ppp'!CM173,0)+(1-Parameters!$B$174)*CM172)*(1+(_xlfn.IFNA('[3]Nat GDP per cap ppp growth rate'!CM173,0)-IF(Settings!$C$16="No",0,Parameters!CM$164*('AMOC national temperature'!CM172-Parameters!CM$128)+Parameters!CM$165*('AMOC national temperature'!CM172-Parameters!CM$128)^2)))*IF(Settings!$C$16="No",1,(1-SLR!$D172*Parameters!CM$181))&lt;=Parameters!$B$189,Parameters!$B$189,(Parameters!$B$174*(1-Parameters!CM$185)*_xlfn.IFNA('[3]National GDP per capita ppp'!CM173,0)+(1-Parameters!$B$174)*CM172)*(1+(_xlfn.IFNA('[3]Nat GDP per cap ppp growth rate'!CM173,0)-IF(Settings!$C$16="No",0,Parameters!CM$164*('AMOC national temperature'!CM172-Parameters!CM$128)+Parameters!CM$165*('AMOC national temperature'!CM172-Parameters!CM$128)^2)))*IF(Settings!$C$16="No",1,(1-SLR!$D172*Parameters!CM$181))))</f>
        <v>115954.63668811003</v>
      </c>
      <c r="CN173">
        <f ca="1">IF(CN$2=0,0,IF((Parameters!$B$174*(1-Parameters!CN$185)*_xlfn.IFNA('[3]National GDP per capita ppp'!CN173,0)+(1-Parameters!$B$174)*CN172)*(1+(_xlfn.IFNA('[3]Nat GDP per cap ppp growth rate'!CN173,0)-IF(Settings!$C$16="No",0,Parameters!CN$164*('AMOC national temperature'!CN172-Parameters!CN$128)+Parameters!CN$165*('AMOC national temperature'!CN172-Parameters!CN$128)^2)))*IF(Settings!$C$16="No",1,(1-SLR!$D172*Parameters!CN$181))&lt;=Parameters!$B$189,Parameters!$B$189,(Parameters!$B$174*(1-Parameters!CN$185)*_xlfn.IFNA('[3]National GDP per capita ppp'!CN173,0)+(1-Parameters!$B$174)*CN172)*(1+(_xlfn.IFNA('[3]Nat GDP per cap ppp growth rate'!CN173,0)-IF(Settings!$C$16="No",0,Parameters!CN$164*('AMOC national temperature'!CN172-Parameters!CN$128)+Parameters!CN$165*('AMOC national temperature'!CN172-Parameters!CN$128)^2)))*IF(Settings!$C$16="No",1,(1-SLR!$D172*Parameters!CN$181))))</f>
        <v>357210.68815852335</v>
      </c>
      <c r="CO173">
        <f ca="1">IF(CO$2=0,0,IF((Parameters!$B$174*(1-Parameters!CO$185)*_xlfn.IFNA('[3]National GDP per capita ppp'!CO173,0)+(1-Parameters!$B$174)*CO172)*(1+(_xlfn.IFNA('[3]Nat GDP per cap ppp growth rate'!CO173,0)-IF(Settings!$C$16="No",0,Parameters!CO$164*('AMOC national temperature'!CO172-Parameters!CO$128)+Parameters!CO$165*('AMOC national temperature'!CO172-Parameters!CO$128)^2)))*IF(Settings!$C$16="No",1,(1-SLR!$D172*Parameters!CO$181))&lt;=Parameters!$B$189,Parameters!$B$189,(Parameters!$B$174*(1-Parameters!CO$185)*_xlfn.IFNA('[3]National GDP per capita ppp'!CO173,0)+(1-Parameters!$B$174)*CO172)*(1+(_xlfn.IFNA('[3]Nat GDP per cap ppp growth rate'!CO173,0)-IF(Settings!$C$16="No",0,Parameters!CO$164*('AMOC national temperature'!CO172-Parameters!CO$128)+Parameters!CO$165*('AMOC national temperature'!CO172-Parameters!CO$128)^2)))*IF(Settings!$C$16="No",1,(1-SLR!$D172*Parameters!CO$181))))</f>
        <v>799519.9622526411</v>
      </c>
      <c r="CP173">
        <f ca="1">IF(CP$2=0,0,IF((Parameters!$B$174*(1-Parameters!CP$185)*_xlfn.IFNA('[3]National GDP per capita ppp'!CP173,0)+(1-Parameters!$B$174)*CP172)*(1+(_xlfn.IFNA('[3]Nat GDP per cap ppp growth rate'!CP173,0)-IF(Settings!$C$16="No",0,Parameters!CP$164*('AMOC national temperature'!CP172-Parameters!CP$128)+Parameters!CP$165*('AMOC national temperature'!CP172-Parameters!CP$128)^2)))*IF(Settings!$C$16="No",1,(1-SLR!$D172*Parameters!CP$181))&lt;=Parameters!$B$189,Parameters!$B$189,(Parameters!$B$174*(1-Parameters!CP$185)*_xlfn.IFNA('[3]National GDP per capita ppp'!CP173,0)+(1-Parameters!$B$174)*CP172)*(1+(_xlfn.IFNA('[3]Nat GDP per cap ppp growth rate'!CP173,0)-IF(Settings!$C$16="No",0,Parameters!CP$164*('AMOC national temperature'!CP172-Parameters!CP$128)+Parameters!CP$165*('AMOC national temperature'!CP172-Parameters!CP$128)^2)))*IF(Settings!$C$16="No",1,(1-SLR!$D172*Parameters!CP$181))))</f>
        <v>192941.64204988899</v>
      </c>
      <c r="CQ173">
        <f ca="1">IF(CQ$2=0,0,IF((Parameters!$B$174*(1-Parameters!CQ$185)*_xlfn.IFNA('[3]National GDP per capita ppp'!CQ173,0)+(1-Parameters!$B$174)*CQ172)*(1+(_xlfn.IFNA('[3]Nat GDP per cap ppp growth rate'!CQ173,0)-IF(Settings!$C$16="No",0,Parameters!CQ$164*('AMOC national temperature'!CQ172-Parameters!CQ$128)+Parameters!CQ$165*('AMOC national temperature'!CQ172-Parameters!CQ$128)^2)))*IF(Settings!$C$16="No",1,(1-SLR!$D172*Parameters!CQ$181))&lt;=Parameters!$B$189,Parameters!$B$189,(Parameters!$B$174*(1-Parameters!CQ$185)*_xlfn.IFNA('[3]National GDP per capita ppp'!CQ173,0)+(1-Parameters!$B$174)*CQ172)*(1+(_xlfn.IFNA('[3]Nat GDP per cap ppp growth rate'!CQ173,0)-IF(Settings!$C$16="No",0,Parameters!CQ$164*('AMOC national temperature'!CQ172-Parameters!CQ$128)+Parameters!CQ$165*('AMOC national temperature'!CQ172-Parameters!CQ$128)^2)))*IF(Settings!$C$16="No",1,(1-SLR!$D172*Parameters!CQ$181))))</f>
        <v>94155.80761760367</v>
      </c>
      <c r="CR173">
        <f ca="1">IF(CR$2=0,0,IF((Parameters!$B$174*(1-Parameters!CR$185)*_xlfn.IFNA('[3]National GDP per capita ppp'!CR173,0)+(1-Parameters!$B$174)*CR172)*(1+(_xlfn.IFNA('[3]Nat GDP per cap ppp growth rate'!CR173,0)-IF(Settings!$C$16="No",0,Parameters!CR$164*('AMOC national temperature'!CR172-Parameters!CR$128)+Parameters!CR$165*('AMOC national temperature'!CR172-Parameters!CR$128)^2)))*IF(Settings!$C$16="No",1,(1-SLR!$D172*Parameters!CR$181))&lt;=Parameters!$B$189,Parameters!$B$189,(Parameters!$B$174*(1-Parameters!CR$185)*_xlfn.IFNA('[3]National GDP per capita ppp'!CR173,0)+(1-Parameters!$B$174)*CR172)*(1+(_xlfn.IFNA('[3]Nat GDP per cap ppp growth rate'!CR173,0)-IF(Settings!$C$16="No",0,Parameters!CR$164*('AMOC national temperature'!CR172-Parameters!CR$128)+Parameters!CR$165*('AMOC national temperature'!CR172-Parameters!CR$128)^2)))*IF(Settings!$C$16="No",1,(1-SLR!$D172*Parameters!CR$181))))</f>
        <v>33120.024002235245</v>
      </c>
      <c r="CS173">
        <f ca="1">IF(CS$2=0,0,IF((Parameters!$B$174*(1-Parameters!CS$185)*_xlfn.IFNA('[3]National GDP per capita ppp'!CS173,0)+(1-Parameters!$B$174)*CS172)*(1+(_xlfn.IFNA('[3]Nat GDP per cap ppp growth rate'!CS173,0)-IF(Settings!$C$16="No",0,Parameters!CS$164*('AMOC national temperature'!CS172-Parameters!CS$128)+Parameters!CS$165*('AMOC national temperature'!CS172-Parameters!CS$128)^2)))*IF(Settings!$C$16="No",1,(1-SLR!$D172*Parameters!CS$181))&lt;=Parameters!$B$189,Parameters!$B$189,(Parameters!$B$174*(1-Parameters!CS$185)*_xlfn.IFNA('[3]National GDP per capita ppp'!CS173,0)+(1-Parameters!$B$174)*CS172)*(1+(_xlfn.IFNA('[3]Nat GDP per cap ppp growth rate'!CS173,0)-IF(Settings!$C$16="No",0,Parameters!CS$164*('AMOC national temperature'!CS172-Parameters!CS$128)+Parameters!CS$165*('AMOC national temperature'!CS172-Parameters!CS$128)^2)))*IF(Settings!$C$16="No",1,(1-SLR!$D172*Parameters!CS$181))))</f>
        <v>60115.172505948234</v>
      </c>
      <c r="CT173">
        <f ca="1">IF(CT$2=0,0,IF((Parameters!$B$174*(1-Parameters!CT$185)*_xlfn.IFNA('[3]National GDP per capita ppp'!CT173,0)+(1-Parameters!$B$174)*CT172)*(1+(_xlfn.IFNA('[3]Nat GDP per cap ppp growth rate'!CT173,0)-IF(Settings!$C$16="No",0,Parameters!CT$164*('AMOC national temperature'!CT172-Parameters!CT$128)+Parameters!CT$165*('AMOC national temperature'!CT172-Parameters!CT$128)^2)))*IF(Settings!$C$16="No",1,(1-SLR!$D172*Parameters!CT$181))&lt;=Parameters!$B$189,Parameters!$B$189,(Parameters!$B$174*(1-Parameters!CT$185)*_xlfn.IFNA('[3]National GDP per capita ppp'!CT173,0)+(1-Parameters!$B$174)*CT172)*(1+(_xlfn.IFNA('[3]Nat GDP per cap ppp growth rate'!CT173,0)-IF(Settings!$C$16="No",0,Parameters!CT$164*('AMOC national temperature'!CT172-Parameters!CT$128)+Parameters!CT$165*('AMOC national temperature'!CT172-Parameters!CT$128)^2)))*IF(Settings!$C$16="No",1,(1-SLR!$D172*Parameters!CT$181))))</f>
        <v>343130.4106746646</v>
      </c>
      <c r="CU173">
        <f ca="1">IF(CU$2=0,0,IF((Parameters!$B$174*(1-Parameters!CU$185)*_xlfn.IFNA('[3]National GDP per capita ppp'!CU173,0)+(1-Parameters!$B$174)*CU172)*(1+(_xlfn.IFNA('[3]Nat GDP per cap ppp growth rate'!CU173,0)-IF(Settings!$C$16="No",0,Parameters!CU$164*('AMOC national temperature'!CU172-Parameters!CU$128)+Parameters!CU$165*('AMOC national temperature'!CU172-Parameters!CU$128)^2)))*IF(Settings!$C$16="No",1,(1-SLR!$D172*Parameters!CU$181))&lt;=Parameters!$B$189,Parameters!$B$189,(Parameters!$B$174*(1-Parameters!CU$185)*_xlfn.IFNA('[3]National GDP per capita ppp'!CU173,0)+(1-Parameters!$B$174)*CU172)*(1+(_xlfn.IFNA('[3]Nat GDP per cap ppp growth rate'!CU173,0)-IF(Settings!$C$16="No",0,Parameters!CU$164*('AMOC national temperature'!CU172-Parameters!CU$128)+Parameters!CU$165*('AMOC national temperature'!CU172-Parameters!CU$128)^2)))*IF(Settings!$C$16="No",1,(1-SLR!$D172*Parameters!CU$181))))</f>
        <v>618950.46084964939</v>
      </c>
      <c r="CV173">
        <f ca="1">IF(CV$2=0,0,IF((Parameters!$B$174*(1-Parameters!CV$185)*_xlfn.IFNA('[3]National GDP per capita ppp'!CV173,0)+(1-Parameters!$B$174)*CV172)*(1+(_xlfn.IFNA('[3]Nat GDP per cap ppp growth rate'!CV173,0)-IF(Settings!$C$16="No",0,Parameters!CV$164*('AMOC national temperature'!CV172-Parameters!CV$128)+Parameters!CV$165*('AMOC national temperature'!CV172-Parameters!CV$128)^2)))*IF(Settings!$C$16="No",1,(1-SLR!$D172*Parameters!CV$181))&lt;=Parameters!$B$189,Parameters!$B$189,(Parameters!$B$174*(1-Parameters!CV$185)*_xlfn.IFNA('[3]National GDP per capita ppp'!CV173,0)+(1-Parameters!$B$174)*CV172)*(1+(_xlfn.IFNA('[3]Nat GDP per cap ppp growth rate'!CV173,0)-IF(Settings!$C$16="No",0,Parameters!CV$164*('AMOC national temperature'!CV172-Parameters!CV$128)+Parameters!CV$165*('AMOC national temperature'!CV172-Parameters!CV$128)^2)))*IF(Settings!$C$16="No",1,(1-SLR!$D172*Parameters!CV$181))))</f>
        <v>1539662.4185608181</v>
      </c>
      <c r="CW173">
        <f ca="1">IF(CW$2=0,0,IF((Parameters!$B$174*(1-Parameters!CW$185)*_xlfn.IFNA('[3]National GDP per capita ppp'!CW173,0)+(1-Parameters!$B$174)*CW172)*(1+(_xlfn.IFNA('[3]Nat GDP per cap ppp growth rate'!CW173,0)-IF(Settings!$C$16="No",0,Parameters!CW$164*('AMOC national temperature'!CW172-Parameters!CW$128)+Parameters!CW$165*('AMOC national temperature'!CW172-Parameters!CW$128)^2)))*IF(Settings!$C$16="No",1,(1-SLR!$D172*Parameters!CW$181))&lt;=Parameters!$B$189,Parameters!$B$189,(Parameters!$B$174*(1-Parameters!CW$185)*_xlfn.IFNA('[3]National GDP per capita ppp'!CW173,0)+(1-Parameters!$B$174)*CW172)*(1+(_xlfn.IFNA('[3]Nat GDP per cap ppp growth rate'!CW173,0)-IF(Settings!$C$16="No",0,Parameters!CW$164*('AMOC national temperature'!CW172-Parameters!CW$128)+Parameters!CW$165*('AMOC national temperature'!CW172-Parameters!CW$128)^2)))*IF(Settings!$C$16="No",1,(1-SLR!$D172*Parameters!CW$181))))</f>
        <v>106905.48235525921</v>
      </c>
      <c r="CX173">
        <f ca="1">IF(CX$2=0,0,IF((Parameters!$B$174*(1-Parameters!CX$185)*_xlfn.IFNA('[3]National GDP per capita ppp'!CX173,0)+(1-Parameters!$B$174)*CX172)*(1+(_xlfn.IFNA('[3]Nat GDP per cap ppp growth rate'!CX173,0)-IF(Settings!$C$16="No",0,Parameters!CX$164*('AMOC national temperature'!CX172-Parameters!CX$128)+Parameters!CX$165*('AMOC national temperature'!CX172-Parameters!CX$128)^2)))*IF(Settings!$C$16="No",1,(1-SLR!$D172*Parameters!CX$181))&lt;=Parameters!$B$189,Parameters!$B$189,(Parameters!$B$174*(1-Parameters!CX$185)*_xlfn.IFNA('[3]National GDP per capita ppp'!CX173,0)+(1-Parameters!$B$174)*CX172)*(1+(_xlfn.IFNA('[3]Nat GDP per cap ppp growth rate'!CX173,0)-IF(Settings!$C$16="No",0,Parameters!CX$164*('AMOC national temperature'!CX172-Parameters!CX$128)+Parameters!CX$165*('AMOC national temperature'!CX172-Parameters!CX$128)^2)))*IF(Settings!$C$16="No",1,(1-SLR!$D172*Parameters!CX$181))))</f>
        <v>595266.93415118195</v>
      </c>
      <c r="CY173">
        <f ca="1">IF(CY$2=0,0,IF((Parameters!$B$174*(1-Parameters!CY$185)*_xlfn.IFNA('[3]National GDP per capita ppp'!CY173,0)+(1-Parameters!$B$174)*CY172)*(1+(_xlfn.IFNA('[3]Nat GDP per cap ppp growth rate'!CY173,0)-IF(Settings!$C$16="No",0,Parameters!CY$164*('AMOC national temperature'!CY172-Parameters!CY$128)+Parameters!CY$165*('AMOC national temperature'!CY172-Parameters!CY$128)^2)))*IF(Settings!$C$16="No",1,(1-SLR!$D172*Parameters!CY$181))&lt;=Parameters!$B$189,Parameters!$B$189,(Parameters!$B$174*(1-Parameters!CY$185)*_xlfn.IFNA('[3]National GDP per capita ppp'!CY173,0)+(1-Parameters!$B$174)*CY172)*(1+(_xlfn.IFNA('[3]Nat GDP per cap ppp growth rate'!CY173,0)-IF(Settings!$C$16="No",0,Parameters!CY$164*('AMOC national temperature'!CY172-Parameters!CY$128)+Parameters!CY$165*('AMOC national temperature'!CY172-Parameters!CY$128)^2)))*IF(Settings!$C$16="No",1,(1-SLR!$D172*Parameters!CY$181))))</f>
        <v>64791.336261535769</v>
      </c>
      <c r="CZ173">
        <f ca="1">IF(CZ$2=0,0,IF((Parameters!$B$174*(1-Parameters!CZ$185)*_xlfn.IFNA('[3]National GDP per capita ppp'!CZ173,0)+(1-Parameters!$B$174)*CZ172)*(1+(_xlfn.IFNA('[3]Nat GDP per cap ppp growth rate'!CZ173,0)-IF(Settings!$C$16="No",0,Parameters!CZ$164*('AMOC national temperature'!CZ172-Parameters!CZ$128)+Parameters!CZ$165*('AMOC national temperature'!CZ172-Parameters!CZ$128)^2)))*IF(Settings!$C$16="No",1,(1-SLR!$D172*Parameters!CZ$181))&lt;=Parameters!$B$189,Parameters!$B$189,(Parameters!$B$174*(1-Parameters!CZ$185)*_xlfn.IFNA('[3]National GDP per capita ppp'!CZ173,0)+(1-Parameters!$B$174)*CZ172)*(1+(_xlfn.IFNA('[3]Nat GDP per cap ppp growth rate'!CZ173,0)-IF(Settings!$C$16="No",0,Parameters!CZ$164*('AMOC national temperature'!CZ172-Parameters!CZ$128)+Parameters!CZ$165*('AMOC national temperature'!CZ172-Parameters!CZ$128)^2)))*IF(Settings!$C$16="No",1,(1-SLR!$D172*Parameters!CZ$181))))</f>
        <v>458596.58732931805</v>
      </c>
      <c r="DA173">
        <f>IF(DA$2=0,0,IF((Parameters!$B$174*(1-Parameters!DA$185)*_xlfn.IFNA('[3]National GDP per capita ppp'!DA173,0)+(1-Parameters!$B$174)*DA172)*(1+(_xlfn.IFNA('[3]Nat GDP per cap ppp growth rate'!DA173,0)-IF(Settings!$C$16="No",0,Parameters!DA$164*('AMOC national temperature'!DA172-Parameters!DA$128)+Parameters!DA$165*('AMOC national temperature'!DA172-Parameters!DA$128)^2)))*IF(Settings!$C$16="No",1,(1-SLR!$D172*Parameters!DA$181))&lt;=Parameters!$B$189,Parameters!$B$189,(Parameters!$B$174*(1-Parameters!DA$185)*_xlfn.IFNA('[3]National GDP per capita ppp'!DA173,0)+(1-Parameters!$B$174)*DA172)*(1+(_xlfn.IFNA('[3]Nat GDP per cap ppp growth rate'!DA173,0)-IF(Settings!$C$16="No",0,Parameters!DA$164*('AMOC national temperature'!DA172-Parameters!DA$128)+Parameters!DA$165*('AMOC national temperature'!DA172-Parameters!DA$128)^2)))*IF(Settings!$C$16="No",1,(1-SLR!$D172*Parameters!DA$181))))</f>
        <v>0</v>
      </c>
      <c r="DB173">
        <f ca="1">IF(DB$2=0,0,IF((Parameters!$B$174*(1-Parameters!DB$185)*_xlfn.IFNA('[3]National GDP per capita ppp'!DB173,0)+(1-Parameters!$B$174)*DB172)*(1+(_xlfn.IFNA('[3]Nat GDP per cap ppp growth rate'!DB173,0)-IF(Settings!$C$16="No",0,Parameters!DB$164*('AMOC national temperature'!DB172-Parameters!DB$128)+Parameters!DB$165*('AMOC national temperature'!DB172-Parameters!DB$128)^2)))*IF(Settings!$C$16="No",1,(1-SLR!$D172*Parameters!DB$181))&lt;=Parameters!$B$189,Parameters!$B$189,(Parameters!$B$174*(1-Parameters!DB$185)*_xlfn.IFNA('[3]National GDP per capita ppp'!DB173,0)+(1-Parameters!$B$174)*DB172)*(1+(_xlfn.IFNA('[3]Nat GDP per cap ppp growth rate'!DB173,0)-IF(Settings!$C$16="No",0,Parameters!DB$164*('AMOC national temperature'!DB172-Parameters!DB$128)+Parameters!DB$165*('AMOC national temperature'!DB172-Parameters!DB$128)^2)))*IF(Settings!$C$16="No",1,(1-SLR!$D172*Parameters!DB$181))))</f>
        <v>181310.3440221966</v>
      </c>
      <c r="DC173">
        <f ca="1">IF(DC$2=0,0,IF((Parameters!$B$174*(1-Parameters!DC$185)*_xlfn.IFNA('[3]National GDP per capita ppp'!DC173,0)+(1-Parameters!$B$174)*DC172)*(1+(_xlfn.IFNA('[3]Nat GDP per cap ppp growth rate'!DC173,0)-IF(Settings!$C$16="No",0,Parameters!DC$164*('AMOC national temperature'!DC172-Parameters!DC$128)+Parameters!DC$165*('AMOC national temperature'!DC172-Parameters!DC$128)^2)))*IF(Settings!$C$16="No",1,(1-SLR!$D172*Parameters!DC$181))&lt;=Parameters!$B$189,Parameters!$B$189,(Parameters!$B$174*(1-Parameters!DC$185)*_xlfn.IFNA('[3]National GDP per capita ppp'!DC173,0)+(1-Parameters!$B$174)*DC172)*(1+(_xlfn.IFNA('[3]Nat GDP per cap ppp growth rate'!DC173,0)-IF(Settings!$C$16="No",0,Parameters!DC$164*('AMOC national temperature'!DC172-Parameters!DC$128)+Parameters!DC$165*('AMOC national temperature'!DC172-Parameters!DC$128)^2)))*IF(Settings!$C$16="No",1,(1-SLR!$D172*Parameters!DC$181))))</f>
        <v>80138.421233906673</v>
      </c>
      <c r="DD173">
        <f ca="1">IF(DD$2=0,0,IF((Parameters!$B$174*(1-Parameters!DD$185)*_xlfn.IFNA('[3]National GDP per capita ppp'!DD173,0)+(1-Parameters!$B$174)*DD172)*(1+(_xlfn.IFNA('[3]Nat GDP per cap ppp growth rate'!DD173,0)-IF(Settings!$C$16="No",0,Parameters!DD$164*('AMOC national temperature'!DD172-Parameters!DD$128)+Parameters!DD$165*('AMOC national temperature'!DD172-Parameters!DD$128)^2)))*IF(Settings!$C$16="No",1,(1-SLR!$D172*Parameters!DD$181))&lt;=Parameters!$B$189,Parameters!$B$189,(Parameters!$B$174*(1-Parameters!DD$185)*_xlfn.IFNA('[3]National GDP per capita ppp'!DD173,0)+(1-Parameters!$B$174)*DD172)*(1+(_xlfn.IFNA('[3]Nat GDP per cap ppp growth rate'!DD173,0)-IF(Settings!$C$16="No",0,Parameters!DD$164*('AMOC national temperature'!DD172-Parameters!DD$128)+Parameters!DD$165*('AMOC national temperature'!DD172-Parameters!DD$128)^2)))*IF(Settings!$C$16="No",1,(1-SLR!$D172*Parameters!DD$181))))</f>
        <v>105628.90940055653</v>
      </c>
      <c r="DE173">
        <f ca="1">IF(DE$2=0,0,IF((Parameters!$B$174*(1-Parameters!DE$185)*_xlfn.IFNA('[3]National GDP per capita ppp'!DE173,0)+(1-Parameters!$B$174)*DE172)*(1+(_xlfn.IFNA('[3]Nat GDP per cap ppp growth rate'!DE173,0)-IF(Settings!$C$16="No",0,Parameters!DE$164*('AMOC national temperature'!DE172-Parameters!DE$128)+Parameters!DE$165*('AMOC national temperature'!DE172-Parameters!DE$128)^2)))*IF(Settings!$C$16="No",1,(1-SLR!$D172*Parameters!DE$181))&lt;=Parameters!$B$189,Parameters!$B$189,(Parameters!$B$174*(1-Parameters!DE$185)*_xlfn.IFNA('[3]National GDP per capita ppp'!DE173,0)+(1-Parameters!$B$174)*DE172)*(1+(_xlfn.IFNA('[3]Nat GDP per cap ppp growth rate'!DE173,0)-IF(Settings!$C$16="No",0,Parameters!DE$164*('AMOC national temperature'!DE172-Parameters!DE$128)+Parameters!DE$165*('AMOC national temperature'!DE172-Parameters!DE$128)^2)))*IF(Settings!$C$16="No",1,(1-SLR!$D172*Parameters!DE$181))))</f>
        <v>401944.0446361308</v>
      </c>
      <c r="DF173">
        <f ca="1">IF(DF$2=0,0,IF((Parameters!$B$174*(1-Parameters!DF$185)*_xlfn.IFNA('[3]National GDP per capita ppp'!DF173,0)+(1-Parameters!$B$174)*DF172)*(1+(_xlfn.IFNA('[3]Nat GDP per cap ppp growth rate'!DF173,0)-IF(Settings!$C$16="No",0,Parameters!DF$164*('AMOC national temperature'!DF172-Parameters!DF$128)+Parameters!DF$165*('AMOC national temperature'!DF172-Parameters!DF$128)^2)))*IF(Settings!$C$16="No",1,(1-SLR!$D172*Parameters!DF$181))&lt;=Parameters!$B$189,Parameters!$B$189,(Parameters!$B$174*(1-Parameters!DF$185)*_xlfn.IFNA('[3]National GDP per capita ppp'!DF173,0)+(1-Parameters!$B$174)*DF172)*(1+(_xlfn.IFNA('[3]Nat GDP per cap ppp growth rate'!DF173,0)-IF(Settings!$C$16="No",0,Parameters!DF$164*('AMOC national temperature'!DF172-Parameters!DF$128)+Parameters!DF$165*('AMOC national temperature'!DF172-Parameters!DF$128)^2)))*IF(Settings!$C$16="No",1,(1-SLR!$D172*Parameters!DF$181))))</f>
        <v>86689.503586992199</v>
      </c>
      <c r="DG173">
        <f ca="1">IF(DG$2=0,0,IF((Parameters!$B$174*(1-Parameters!DG$185)*_xlfn.IFNA('[3]National GDP per capita ppp'!DG173,0)+(1-Parameters!$B$174)*DG172)*(1+(_xlfn.IFNA('[3]Nat GDP per cap ppp growth rate'!DG173,0)-IF(Settings!$C$16="No",0,Parameters!DG$164*('AMOC national temperature'!DG172-Parameters!DG$128)+Parameters!DG$165*('AMOC national temperature'!DG172-Parameters!DG$128)^2)))*IF(Settings!$C$16="No",1,(1-SLR!$D172*Parameters!DG$181))&lt;=Parameters!$B$189,Parameters!$B$189,(Parameters!$B$174*(1-Parameters!DG$185)*_xlfn.IFNA('[3]National GDP per capita ppp'!DG173,0)+(1-Parameters!$B$174)*DG172)*(1+(_xlfn.IFNA('[3]Nat GDP per cap ppp growth rate'!DG173,0)-IF(Settings!$C$16="No",0,Parameters!DG$164*('AMOC national temperature'!DG172-Parameters!DG$128)+Parameters!DG$165*('AMOC national temperature'!DG172-Parameters!DG$128)^2)))*IF(Settings!$C$16="No",1,(1-SLR!$D172*Parameters!DG$181))))</f>
        <v>201299.44799749032</v>
      </c>
      <c r="DH173">
        <f ca="1">IF(DH$2=0,0,IF((Parameters!$B$174*(1-Parameters!DH$185)*_xlfn.IFNA('[3]National GDP per capita ppp'!DH173,0)+(1-Parameters!$B$174)*DH172)*(1+(_xlfn.IFNA('[3]Nat GDP per cap ppp growth rate'!DH173,0)-IF(Settings!$C$16="No",0,Parameters!DH$164*('AMOC national temperature'!DH172-Parameters!DH$128)+Parameters!DH$165*('AMOC national temperature'!DH172-Parameters!DH$128)^2)))*IF(Settings!$C$16="No",1,(1-SLR!$D172*Parameters!DH$181))&lt;=Parameters!$B$189,Parameters!$B$189,(Parameters!$B$174*(1-Parameters!DH$185)*_xlfn.IFNA('[3]National GDP per capita ppp'!DH173,0)+(1-Parameters!$B$174)*DH172)*(1+(_xlfn.IFNA('[3]Nat GDP per cap ppp growth rate'!DH173,0)-IF(Settings!$C$16="No",0,Parameters!DH$164*('AMOC national temperature'!DH172-Parameters!DH$128)+Parameters!DH$165*('AMOC national temperature'!DH172-Parameters!DH$128)^2)))*IF(Settings!$C$16="No",1,(1-SLR!$D172*Parameters!DH$181))))</f>
        <v>51344.146220306255</v>
      </c>
      <c r="DI173">
        <f ca="1">IF(DI$2=0,0,IF((Parameters!$B$174*(1-Parameters!DI$185)*_xlfn.IFNA('[3]National GDP per capita ppp'!DI173,0)+(1-Parameters!$B$174)*DI172)*(1+(_xlfn.IFNA('[3]Nat GDP per cap ppp growth rate'!DI173,0)-IF(Settings!$C$16="No",0,Parameters!DI$164*('AMOC national temperature'!DI172-Parameters!DI$128)+Parameters!DI$165*('AMOC national temperature'!DI172-Parameters!DI$128)^2)))*IF(Settings!$C$16="No",1,(1-SLR!$D172*Parameters!DI$181))&lt;=Parameters!$B$189,Parameters!$B$189,(Parameters!$B$174*(1-Parameters!DI$185)*_xlfn.IFNA('[3]National GDP per capita ppp'!DI173,0)+(1-Parameters!$B$174)*DI172)*(1+(_xlfn.IFNA('[3]Nat GDP per cap ppp growth rate'!DI173,0)-IF(Settings!$C$16="No",0,Parameters!DI$164*('AMOC national temperature'!DI172-Parameters!DI$128)+Parameters!DI$165*('AMOC national temperature'!DI172-Parameters!DI$128)^2)))*IF(Settings!$C$16="No",1,(1-SLR!$D172*Parameters!DI$181))))</f>
        <v>56025.664331599772</v>
      </c>
      <c r="DJ173">
        <f ca="1">IF(DJ$2=0,0,IF((Parameters!$B$174*(1-Parameters!DJ$185)*_xlfn.IFNA('[3]National GDP per capita ppp'!DJ173,0)+(1-Parameters!$B$174)*DJ172)*(1+(_xlfn.IFNA('[3]Nat GDP per cap ppp growth rate'!DJ173,0)-IF(Settings!$C$16="No",0,Parameters!DJ$164*('AMOC national temperature'!DJ172-Parameters!DJ$128)+Parameters!DJ$165*('AMOC national temperature'!DJ172-Parameters!DJ$128)^2)))*IF(Settings!$C$16="No",1,(1-SLR!$D172*Parameters!DJ$181))&lt;=Parameters!$B$189,Parameters!$B$189,(Parameters!$B$174*(1-Parameters!DJ$185)*_xlfn.IFNA('[3]National GDP per capita ppp'!DJ173,0)+(1-Parameters!$B$174)*DJ172)*(1+(_xlfn.IFNA('[3]Nat GDP per cap ppp growth rate'!DJ173,0)-IF(Settings!$C$16="No",0,Parameters!DJ$164*('AMOC national temperature'!DJ172-Parameters!DJ$128)+Parameters!DJ$165*('AMOC national temperature'!DJ172-Parameters!DJ$128)^2)))*IF(Settings!$C$16="No",1,(1-SLR!$D172*Parameters!DJ$181))))</f>
        <v>222008.4489983235</v>
      </c>
      <c r="DK173">
        <f ca="1">IF(DK$2=0,0,IF((Parameters!$B$174*(1-Parameters!DK$185)*_xlfn.IFNA('[3]National GDP per capita ppp'!DK173,0)+(1-Parameters!$B$174)*DK172)*(1+(_xlfn.IFNA('[3]Nat GDP per cap ppp growth rate'!DK173,0)-IF(Settings!$C$16="No",0,Parameters!DK$164*('AMOC national temperature'!DK172-Parameters!DK$128)+Parameters!DK$165*('AMOC national temperature'!DK172-Parameters!DK$128)^2)))*IF(Settings!$C$16="No",1,(1-SLR!$D172*Parameters!DK$181))&lt;=Parameters!$B$189,Parameters!$B$189,(Parameters!$B$174*(1-Parameters!DK$185)*_xlfn.IFNA('[3]National GDP per capita ppp'!DK173,0)+(1-Parameters!$B$174)*DK172)*(1+(_xlfn.IFNA('[3]Nat GDP per cap ppp growth rate'!DK173,0)-IF(Settings!$C$16="No",0,Parameters!DK$164*('AMOC national temperature'!DK172-Parameters!DK$128)+Parameters!DK$165*('AMOC national temperature'!DK172-Parameters!DK$128)^2)))*IF(Settings!$C$16="No",1,(1-SLR!$D172*Parameters!DK$181))))</f>
        <v>54382.555057004363</v>
      </c>
      <c r="DL173">
        <f ca="1">IF(DL$2=0,0,IF((Parameters!$B$174*(1-Parameters!DL$185)*_xlfn.IFNA('[3]National GDP per capita ppp'!DL173,0)+(1-Parameters!$B$174)*DL172)*(1+(_xlfn.IFNA('[3]Nat GDP per cap ppp growth rate'!DL173,0)-IF(Settings!$C$16="No",0,Parameters!DL$164*('AMOC national temperature'!DL172-Parameters!DL$128)+Parameters!DL$165*('AMOC national temperature'!DL172-Parameters!DL$128)^2)))*IF(Settings!$C$16="No",1,(1-SLR!$D172*Parameters!DL$181))&lt;=Parameters!$B$189,Parameters!$B$189,(Parameters!$B$174*(1-Parameters!DL$185)*_xlfn.IFNA('[3]National GDP per capita ppp'!DL173,0)+(1-Parameters!$B$174)*DL172)*(1+(_xlfn.IFNA('[3]Nat GDP per cap ppp growth rate'!DL173,0)-IF(Settings!$C$16="No",0,Parameters!DL$164*('AMOC national temperature'!DL172-Parameters!DL$128)+Parameters!DL$165*('AMOC national temperature'!DL172-Parameters!DL$128)^2)))*IF(Settings!$C$16="No",1,(1-SLR!$D172*Parameters!DL$181))))</f>
        <v>69657.911942359278</v>
      </c>
      <c r="DM173">
        <f ca="1">IF(DM$2=0,0,IF((Parameters!$B$174*(1-Parameters!DM$185)*_xlfn.IFNA('[3]National GDP per capita ppp'!DM173,0)+(1-Parameters!$B$174)*DM172)*(1+(_xlfn.IFNA('[3]Nat GDP per cap ppp growth rate'!DM173,0)-IF(Settings!$C$16="No",0,Parameters!DM$164*('AMOC national temperature'!DM172-Parameters!DM$128)+Parameters!DM$165*('AMOC national temperature'!DM172-Parameters!DM$128)^2)))*IF(Settings!$C$16="No",1,(1-SLR!$D172*Parameters!DM$181))&lt;=Parameters!$B$189,Parameters!$B$189,(Parameters!$B$174*(1-Parameters!DM$185)*_xlfn.IFNA('[3]National GDP per capita ppp'!DM173,0)+(1-Parameters!$B$174)*DM172)*(1+(_xlfn.IFNA('[3]Nat GDP per cap ppp growth rate'!DM173,0)-IF(Settings!$C$16="No",0,Parameters!DM$164*('AMOC national temperature'!DM172-Parameters!DM$128)+Parameters!DM$165*('AMOC national temperature'!DM172-Parameters!DM$128)^2)))*IF(Settings!$C$16="No",1,(1-SLR!$D172*Parameters!DM$181))))</f>
        <v>76511.164809748574</v>
      </c>
      <c r="DN173">
        <f ca="1">IF(DN$2=0,0,IF((Parameters!$B$174*(1-Parameters!DN$185)*_xlfn.IFNA('[3]National GDP per capita ppp'!DN173,0)+(1-Parameters!$B$174)*DN172)*(1+(_xlfn.IFNA('[3]Nat GDP per cap ppp growth rate'!DN173,0)-IF(Settings!$C$16="No",0,Parameters!DN$164*('AMOC national temperature'!DN172-Parameters!DN$128)+Parameters!DN$165*('AMOC national temperature'!DN172-Parameters!DN$128)^2)))*IF(Settings!$C$16="No",1,(1-SLR!$D172*Parameters!DN$181))&lt;=Parameters!$B$189,Parameters!$B$189,(Parameters!$B$174*(1-Parameters!DN$185)*_xlfn.IFNA('[3]National GDP per capita ppp'!DN173,0)+(1-Parameters!$B$174)*DN172)*(1+(_xlfn.IFNA('[3]Nat GDP per cap ppp growth rate'!DN173,0)-IF(Settings!$C$16="No",0,Parameters!DN$164*('AMOC national temperature'!DN172-Parameters!DN$128)+Parameters!DN$165*('AMOC national temperature'!DN172-Parameters!DN$128)^2)))*IF(Settings!$C$16="No",1,(1-SLR!$D172*Parameters!DN$181))))</f>
        <v>83287.382592233174</v>
      </c>
      <c r="DO173">
        <f ca="1">IF(DO$2=0,0,IF((Parameters!$B$174*(1-Parameters!DO$185)*_xlfn.IFNA('[3]National GDP per capita ppp'!DO173,0)+(1-Parameters!$B$174)*DO172)*(1+(_xlfn.IFNA('[3]Nat GDP per cap ppp growth rate'!DO173,0)-IF(Settings!$C$16="No",0,Parameters!DO$164*('AMOC national temperature'!DO172-Parameters!DO$128)+Parameters!DO$165*('AMOC national temperature'!DO172-Parameters!DO$128)^2)))*IF(Settings!$C$16="No",1,(1-SLR!$D172*Parameters!DO$181))&lt;=Parameters!$B$189,Parameters!$B$189,(Parameters!$B$174*(1-Parameters!DO$185)*_xlfn.IFNA('[3]National GDP per capita ppp'!DO173,0)+(1-Parameters!$B$174)*DO172)*(1+(_xlfn.IFNA('[3]Nat GDP per cap ppp growth rate'!DO173,0)-IF(Settings!$C$16="No",0,Parameters!DO$164*('AMOC national temperature'!DO172-Parameters!DO$128)+Parameters!DO$165*('AMOC national temperature'!DO172-Parameters!DO$128)^2)))*IF(Settings!$C$16="No",1,(1-SLR!$D172*Parameters!DO$181))))</f>
        <v>172088.60776986531</v>
      </c>
      <c r="DP173">
        <f ca="1">IF(DP$2=0,0,IF((Parameters!$B$174*(1-Parameters!DP$185)*_xlfn.IFNA('[3]National GDP per capita ppp'!DP173,0)+(1-Parameters!$B$174)*DP172)*(1+(_xlfn.IFNA('[3]Nat GDP per cap ppp growth rate'!DP173,0)-IF(Settings!$C$16="No",0,Parameters!DP$164*('AMOC national temperature'!DP172-Parameters!DP$128)+Parameters!DP$165*('AMOC national temperature'!DP172-Parameters!DP$128)^2)))*IF(Settings!$C$16="No",1,(1-SLR!$D172*Parameters!DP$181))&lt;=Parameters!$B$189,Parameters!$B$189,(Parameters!$B$174*(1-Parameters!DP$185)*_xlfn.IFNA('[3]National GDP per capita ppp'!DP173,0)+(1-Parameters!$B$174)*DP172)*(1+(_xlfn.IFNA('[3]Nat GDP per cap ppp growth rate'!DP173,0)-IF(Settings!$C$16="No",0,Parameters!DP$164*('AMOC national temperature'!DP172-Parameters!DP$128)+Parameters!DP$165*('AMOC national temperature'!DP172-Parameters!DP$128)^2)))*IF(Settings!$C$16="No",1,(1-SLR!$D172*Parameters!DP$181))))</f>
        <v>37983.113361429612</v>
      </c>
      <c r="DQ173">
        <f ca="1">IF(DQ$2=0,0,IF((Parameters!$B$174*(1-Parameters!DQ$185)*_xlfn.IFNA('[3]National GDP per capita ppp'!DQ173,0)+(1-Parameters!$B$174)*DQ172)*(1+(_xlfn.IFNA('[3]Nat GDP per cap ppp growth rate'!DQ173,0)-IF(Settings!$C$16="No",0,Parameters!DQ$164*('AMOC national temperature'!DQ172-Parameters!DQ$128)+Parameters!DQ$165*('AMOC national temperature'!DQ172-Parameters!DQ$128)^2)))*IF(Settings!$C$16="No",1,(1-SLR!$D172*Parameters!DQ$181))&lt;=Parameters!$B$189,Parameters!$B$189,(Parameters!$B$174*(1-Parameters!DQ$185)*_xlfn.IFNA('[3]National GDP per capita ppp'!DQ173,0)+(1-Parameters!$B$174)*DQ172)*(1+(_xlfn.IFNA('[3]Nat GDP per cap ppp growth rate'!DQ173,0)-IF(Settings!$C$16="No",0,Parameters!DQ$164*('AMOC national temperature'!DQ172-Parameters!DQ$128)+Parameters!DQ$165*('AMOC national temperature'!DQ172-Parameters!DQ$128)^2)))*IF(Settings!$C$16="No",1,(1-SLR!$D172*Parameters!DQ$181))))</f>
        <v>108972.11358078805</v>
      </c>
      <c r="DR173">
        <f>IF(DR$2=0,0,IF((Parameters!$B$174*(1-Parameters!DR$185)*_xlfn.IFNA('[3]National GDP per capita ppp'!DR173,0)+(1-Parameters!$B$174)*DR172)*(1+(_xlfn.IFNA('[3]Nat GDP per cap ppp growth rate'!DR173,0)-IF(Settings!$C$16="No",0,Parameters!DR$164*('AMOC national temperature'!DR172-Parameters!DR$128)+Parameters!DR$165*('AMOC national temperature'!DR172-Parameters!DR$128)^2)))*IF(Settings!$C$16="No",1,(1-SLR!$D172*Parameters!DR$181))&lt;=Parameters!$B$189,Parameters!$B$189,(Parameters!$B$174*(1-Parameters!DR$185)*_xlfn.IFNA('[3]National GDP per capita ppp'!DR173,0)+(1-Parameters!$B$174)*DR172)*(1+(_xlfn.IFNA('[3]Nat GDP per cap ppp growth rate'!DR173,0)-IF(Settings!$C$16="No",0,Parameters!DR$164*('AMOC national temperature'!DR172-Parameters!DR$128)+Parameters!DR$165*('AMOC national temperature'!DR172-Parameters!DR$128)^2)))*IF(Settings!$C$16="No",1,(1-SLR!$D172*Parameters!DR$181))))</f>
        <v>0</v>
      </c>
      <c r="DS173">
        <f ca="1">IF(DS$2=0,0,IF((Parameters!$B$174*(1-Parameters!DS$185)*_xlfn.IFNA('[3]National GDP per capita ppp'!DS173,0)+(1-Parameters!$B$174)*DS172)*(1+(_xlfn.IFNA('[3]Nat GDP per cap ppp growth rate'!DS173,0)-IF(Settings!$C$16="No",0,Parameters!DS$164*('AMOC national temperature'!DS172-Parameters!DS$128)+Parameters!DS$165*('AMOC national temperature'!DS172-Parameters!DS$128)^2)))*IF(Settings!$C$16="No",1,(1-SLR!$D172*Parameters!DS$181))&lt;=Parameters!$B$189,Parameters!$B$189,(Parameters!$B$174*(1-Parameters!DS$185)*_xlfn.IFNA('[3]National GDP per capita ppp'!DS173,0)+(1-Parameters!$B$174)*DS172)*(1+(_xlfn.IFNA('[3]Nat GDP per cap ppp growth rate'!DS173,0)-IF(Settings!$C$16="No",0,Parameters!DS$164*('AMOC national temperature'!DS172-Parameters!DS$128)+Parameters!DS$165*('AMOC national temperature'!DS172-Parameters!DS$128)^2)))*IF(Settings!$C$16="No",1,(1-SLR!$D172*Parameters!DS$181))))</f>
        <v>601795.57682929689</v>
      </c>
      <c r="DT173">
        <f ca="1">IF(DT$2=0,0,IF((Parameters!$B$174*(1-Parameters!DT$185)*_xlfn.IFNA('[3]National GDP per capita ppp'!DT173,0)+(1-Parameters!$B$174)*DT172)*(1+(_xlfn.IFNA('[3]Nat GDP per cap ppp growth rate'!DT173,0)-IF(Settings!$C$16="No",0,Parameters!DT$164*('AMOC national temperature'!DT172-Parameters!DT$128)+Parameters!DT$165*('AMOC national temperature'!DT172-Parameters!DT$128)^2)))*IF(Settings!$C$16="No",1,(1-SLR!$D172*Parameters!DT$181))&lt;=Parameters!$B$189,Parameters!$B$189,(Parameters!$B$174*(1-Parameters!DT$185)*_xlfn.IFNA('[3]National GDP per capita ppp'!DT173,0)+(1-Parameters!$B$174)*DT172)*(1+(_xlfn.IFNA('[3]Nat GDP per cap ppp growth rate'!DT173,0)-IF(Settings!$C$16="No",0,Parameters!DT$164*('AMOC national temperature'!DT172-Parameters!DT$128)+Parameters!DT$165*('AMOC national temperature'!DT172-Parameters!DT$128)^2)))*IF(Settings!$C$16="No",1,(1-SLR!$D172*Parameters!DT$181))))</f>
        <v>42791.57550942558</v>
      </c>
      <c r="DU173">
        <f ca="1">IF(DU$2=0,0,IF((Parameters!$B$174*(1-Parameters!DU$185)*_xlfn.IFNA('[3]National GDP per capita ppp'!DU173,0)+(1-Parameters!$B$174)*DU172)*(1+(_xlfn.IFNA('[3]Nat GDP per cap ppp growth rate'!DU173,0)-IF(Settings!$C$16="No",0,Parameters!DU$164*('AMOC national temperature'!DU172-Parameters!DU$128)+Parameters!DU$165*('AMOC national temperature'!DU172-Parameters!DU$128)^2)))*IF(Settings!$C$16="No",1,(1-SLR!$D172*Parameters!DU$181))&lt;=Parameters!$B$189,Parameters!$B$189,(Parameters!$B$174*(1-Parameters!DU$185)*_xlfn.IFNA('[3]National GDP per capita ppp'!DU173,0)+(1-Parameters!$B$174)*DU172)*(1+(_xlfn.IFNA('[3]Nat GDP per cap ppp growth rate'!DU173,0)-IF(Settings!$C$16="No",0,Parameters!DU$164*('AMOC national temperature'!DU172-Parameters!DU$128)+Parameters!DU$165*('AMOC national temperature'!DU172-Parameters!DU$128)^2)))*IF(Settings!$C$16="No",1,(1-SLR!$D172*Parameters!DU$181))))</f>
        <v>397503.54813691037</v>
      </c>
      <c r="DV173">
        <f ca="1">IF(DV$2=0,0,IF((Parameters!$B$174*(1-Parameters!DV$185)*_xlfn.IFNA('[3]National GDP per capita ppp'!DV173,0)+(1-Parameters!$B$174)*DV172)*(1+(_xlfn.IFNA('[3]Nat GDP per cap ppp growth rate'!DV173,0)-IF(Settings!$C$16="No",0,Parameters!DV$164*('AMOC national temperature'!DV172-Parameters!DV$128)+Parameters!DV$165*('AMOC national temperature'!DV172-Parameters!DV$128)^2)))*IF(Settings!$C$16="No",1,(1-SLR!$D172*Parameters!DV$181))&lt;=Parameters!$B$189,Parameters!$B$189,(Parameters!$B$174*(1-Parameters!DV$185)*_xlfn.IFNA('[3]National GDP per capita ppp'!DV173,0)+(1-Parameters!$B$174)*DV172)*(1+(_xlfn.IFNA('[3]Nat GDP per cap ppp growth rate'!DV173,0)-IF(Settings!$C$16="No",0,Parameters!DV$164*('AMOC national temperature'!DV172-Parameters!DV$128)+Parameters!DV$165*('AMOC national temperature'!DV172-Parameters!DV$128)^2)))*IF(Settings!$C$16="No",1,(1-SLR!$D172*Parameters!DV$181))))</f>
        <v>302863.46027480834</v>
      </c>
      <c r="DW173">
        <f>IF(DW$2=0,0,IF((Parameters!$B$174*(1-Parameters!DW$185)*_xlfn.IFNA('[3]National GDP per capita ppp'!DW173,0)+(1-Parameters!$B$174)*DW172)*(1+(_xlfn.IFNA('[3]Nat GDP per cap ppp growth rate'!DW173,0)-IF(Settings!$C$16="No",0,Parameters!DW$164*('AMOC national temperature'!DW172-Parameters!DW$128)+Parameters!DW$165*('AMOC national temperature'!DW172-Parameters!DW$128)^2)))*IF(Settings!$C$16="No",1,(1-SLR!$D172*Parameters!DW$181))&lt;=Parameters!$B$189,Parameters!$B$189,(Parameters!$B$174*(1-Parameters!DW$185)*_xlfn.IFNA('[3]National GDP per capita ppp'!DW173,0)+(1-Parameters!$B$174)*DW172)*(1+(_xlfn.IFNA('[3]Nat GDP per cap ppp growth rate'!DW173,0)-IF(Settings!$C$16="No",0,Parameters!DW$164*('AMOC national temperature'!DW172-Parameters!DW$128)+Parameters!DW$165*('AMOC national temperature'!DW172-Parameters!DW$128)^2)))*IF(Settings!$C$16="No",1,(1-SLR!$D172*Parameters!DW$181))))</f>
        <v>0</v>
      </c>
      <c r="DX173">
        <f ca="1">IF(DX$2=0,0,IF((Parameters!$B$174*(1-Parameters!DX$185)*_xlfn.IFNA('[3]National GDP per capita ppp'!DX173,0)+(1-Parameters!$B$174)*DX172)*(1+(_xlfn.IFNA('[3]Nat GDP per cap ppp growth rate'!DX173,0)-IF(Settings!$C$16="No",0,Parameters!DX$164*('AMOC national temperature'!DX172-Parameters!DX$128)+Parameters!DX$165*('AMOC national temperature'!DX172-Parameters!DX$128)^2)))*IF(Settings!$C$16="No",1,(1-SLR!$D172*Parameters!DX$181))&lt;=Parameters!$B$189,Parameters!$B$189,(Parameters!$B$174*(1-Parameters!DX$185)*_xlfn.IFNA('[3]National GDP per capita ppp'!DX173,0)+(1-Parameters!$B$174)*DX172)*(1+(_xlfn.IFNA('[3]Nat GDP per cap ppp growth rate'!DX173,0)-IF(Settings!$C$16="No",0,Parameters!DX$164*('AMOC national temperature'!DX172-Parameters!DX$128)+Parameters!DX$165*('AMOC national temperature'!DX172-Parameters!DX$128)^2)))*IF(Settings!$C$16="No",1,(1-SLR!$D172*Parameters!DX$181))))</f>
        <v>29525.450244907712</v>
      </c>
      <c r="DY173">
        <f ca="1">IF(DY$2=0,0,IF((Parameters!$B$174*(1-Parameters!DY$185)*_xlfn.IFNA('[3]National GDP per capita ppp'!DY173,0)+(1-Parameters!$B$174)*DY172)*(1+(_xlfn.IFNA('[3]Nat GDP per cap ppp growth rate'!DY173,0)-IF(Settings!$C$16="No",0,Parameters!DY$164*('AMOC national temperature'!DY172-Parameters!DY$128)+Parameters!DY$165*('AMOC national temperature'!DY172-Parameters!DY$128)^2)))*IF(Settings!$C$16="No",1,(1-SLR!$D172*Parameters!DY$181))&lt;=Parameters!$B$189,Parameters!$B$189,(Parameters!$B$174*(1-Parameters!DY$185)*_xlfn.IFNA('[3]National GDP per capita ppp'!DY173,0)+(1-Parameters!$B$174)*DY172)*(1+(_xlfn.IFNA('[3]Nat GDP per cap ppp growth rate'!DY173,0)-IF(Settings!$C$16="No",0,Parameters!DY$164*('AMOC national temperature'!DY172-Parameters!DY$128)+Parameters!DY$165*('AMOC national temperature'!DY172-Parameters!DY$128)^2)))*IF(Settings!$C$16="No",1,(1-SLR!$D172*Parameters!DY$181))))</f>
        <v>162773.01019942664</v>
      </c>
      <c r="DZ173">
        <f ca="1">IF(DZ$2=0,0,IF((Parameters!$B$174*(1-Parameters!DZ$185)*_xlfn.IFNA('[3]National GDP per capita ppp'!DZ173,0)+(1-Parameters!$B$174)*DZ172)*(1+(_xlfn.IFNA('[3]Nat GDP per cap ppp growth rate'!DZ173,0)-IF(Settings!$C$16="No",0,Parameters!DZ$164*('AMOC national temperature'!DZ172-Parameters!DZ$128)+Parameters!DZ$165*('AMOC national temperature'!DZ172-Parameters!DZ$128)^2)))*IF(Settings!$C$16="No",1,(1-SLR!$D172*Parameters!DZ$181))&lt;=Parameters!$B$189,Parameters!$B$189,(Parameters!$B$174*(1-Parameters!DZ$185)*_xlfn.IFNA('[3]National GDP per capita ppp'!DZ173,0)+(1-Parameters!$B$174)*DZ172)*(1+(_xlfn.IFNA('[3]Nat GDP per cap ppp growth rate'!DZ173,0)-IF(Settings!$C$16="No",0,Parameters!DZ$164*('AMOC national temperature'!DZ172-Parameters!DZ$128)+Parameters!DZ$165*('AMOC national temperature'!DZ172-Parameters!DZ$128)^2)))*IF(Settings!$C$16="No",1,(1-SLR!$D172*Parameters!DZ$181))))</f>
        <v>60037.023284712472</v>
      </c>
      <c r="EA173">
        <f ca="1">IF(EA$2=0,0,IF((Parameters!$B$174*(1-Parameters!EA$185)*_xlfn.IFNA('[3]National GDP per capita ppp'!EA173,0)+(1-Parameters!$B$174)*EA172)*(1+(_xlfn.IFNA('[3]Nat GDP per cap ppp growth rate'!EA173,0)-IF(Settings!$C$16="No",0,Parameters!EA$164*('AMOC national temperature'!EA172-Parameters!EA$128)+Parameters!EA$165*('AMOC national temperature'!EA172-Parameters!EA$128)^2)))*IF(Settings!$C$16="No",1,(1-SLR!$D172*Parameters!EA$181))&lt;=Parameters!$B$189,Parameters!$B$189,(Parameters!$B$174*(1-Parameters!EA$185)*_xlfn.IFNA('[3]National GDP per capita ppp'!EA173,0)+(1-Parameters!$B$174)*EA172)*(1+(_xlfn.IFNA('[3]Nat GDP per cap ppp growth rate'!EA173,0)-IF(Settings!$C$16="No",0,Parameters!EA$164*('AMOC national temperature'!EA172-Parameters!EA$128)+Parameters!EA$165*('AMOC national temperature'!EA172-Parameters!EA$128)^2)))*IF(Settings!$C$16="No",1,(1-SLR!$D172*Parameters!EA$181))))</f>
        <v>155709.87701263314</v>
      </c>
      <c r="EB173">
        <f ca="1">IF(EB$2=0,0,IF((Parameters!$B$174*(1-Parameters!EB$185)*_xlfn.IFNA('[3]National GDP per capita ppp'!EB173,0)+(1-Parameters!$B$174)*EB172)*(1+(_xlfn.IFNA('[3]Nat GDP per cap ppp growth rate'!EB173,0)-IF(Settings!$C$16="No",0,Parameters!EB$164*('AMOC national temperature'!EB172-Parameters!EB$128)+Parameters!EB$165*('AMOC national temperature'!EB172-Parameters!EB$128)^2)))*IF(Settings!$C$16="No",1,(1-SLR!$D172*Parameters!EB$181))&lt;=Parameters!$B$189,Parameters!$B$189,(Parameters!$B$174*(1-Parameters!EB$185)*_xlfn.IFNA('[3]National GDP per capita ppp'!EB173,0)+(1-Parameters!$B$174)*EB172)*(1+(_xlfn.IFNA('[3]Nat GDP per cap ppp growth rate'!EB173,0)-IF(Settings!$C$16="No",0,Parameters!EB$164*('AMOC national temperature'!EB172-Parameters!EB$128)+Parameters!EB$165*('AMOC national temperature'!EB172-Parameters!EB$128)^2)))*IF(Settings!$C$16="No",1,(1-SLR!$D172*Parameters!EB$181))))</f>
        <v>231693.33675233051</v>
      </c>
      <c r="EC173">
        <f ca="1">IF(EC$2=0,0,IF((Parameters!$B$174*(1-Parameters!EC$185)*_xlfn.IFNA('[3]National GDP per capita ppp'!EC173,0)+(1-Parameters!$B$174)*EC172)*(1+(_xlfn.IFNA('[3]Nat GDP per cap ppp growth rate'!EC173,0)-IF(Settings!$C$16="No",0,Parameters!EC$164*('AMOC national temperature'!EC172-Parameters!EC$128)+Parameters!EC$165*('AMOC national temperature'!EC172-Parameters!EC$128)^2)))*IF(Settings!$C$16="No",1,(1-SLR!$D172*Parameters!EC$181))&lt;=Parameters!$B$189,Parameters!$B$189,(Parameters!$B$174*(1-Parameters!EC$185)*_xlfn.IFNA('[3]National GDP per capita ppp'!EC173,0)+(1-Parameters!$B$174)*EC172)*(1+(_xlfn.IFNA('[3]Nat GDP per cap ppp growth rate'!EC173,0)-IF(Settings!$C$16="No",0,Parameters!EC$164*('AMOC national temperature'!EC172-Parameters!EC$128)+Parameters!EC$165*('AMOC national temperature'!EC172-Parameters!EC$128)^2)))*IF(Settings!$C$16="No",1,(1-SLR!$D172*Parameters!EC$181))))</f>
        <v>37352.798288997074</v>
      </c>
      <c r="ED173">
        <f ca="1">IF(ED$2=0,0,IF((Parameters!$B$174*(1-Parameters!ED$185)*_xlfn.IFNA('[3]National GDP per capita ppp'!ED173,0)+(1-Parameters!$B$174)*ED172)*(1+(_xlfn.IFNA('[3]Nat GDP per cap ppp growth rate'!ED173,0)-IF(Settings!$C$16="No",0,Parameters!ED$164*('AMOC national temperature'!ED172-Parameters!ED$128)+Parameters!ED$165*('AMOC national temperature'!ED172-Parameters!ED$128)^2)))*IF(Settings!$C$16="No",1,(1-SLR!$D172*Parameters!ED$181))&lt;=Parameters!$B$189,Parameters!$B$189,(Parameters!$B$174*(1-Parameters!ED$185)*_xlfn.IFNA('[3]National GDP per capita ppp'!ED173,0)+(1-Parameters!$B$174)*ED172)*(1+(_xlfn.IFNA('[3]Nat GDP per cap ppp growth rate'!ED173,0)-IF(Settings!$C$16="No",0,Parameters!ED$164*('AMOC national temperature'!ED172-Parameters!ED$128)+Parameters!ED$165*('AMOC national temperature'!ED172-Parameters!ED$128)^2)))*IF(Settings!$C$16="No",1,(1-SLR!$D172*Parameters!ED$181))))</f>
        <v>118142.77083695392</v>
      </c>
      <c r="EE173">
        <f ca="1">IF(EE$2=0,0,IF((Parameters!$B$174*(1-Parameters!EE$185)*_xlfn.IFNA('[3]National GDP per capita ppp'!EE173,0)+(1-Parameters!$B$174)*EE172)*(1+(_xlfn.IFNA('[3]Nat GDP per cap ppp growth rate'!EE173,0)-IF(Settings!$C$16="No",0,Parameters!EE$164*('AMOC national temperature'!EE172-Parameters!EE$128)+Parameters!EE$165*('AMOC national temperature'!EE172-Parameters!EE$128)^2)))*IF(Settings!$C$16="No",1,(1-SLR!$D172*Parameters!EE$181))&lt;=Parameters!$B$189,Parameters!$B$189,(Parameters!$B$174*(1-Parameters!EE$185)*_xlfn.IFNA('[3]National GDP per capita ppp'!EE173,0)+(1-Parameters!$B$174)*EE172)*(1+(_xlfn.IFNA('[3]Nat GDP per cap ppp growth rate'!EE173,0)-IF(Settings!$C$16="No",0,Parameters!EE$164*('AMOC national temperature'!EE172-Parameters!EE$128)+Parameters!EE$165*('AMOC national temperature'!EE172-Parameters!EE$128)^2)))*IF(Settings!$C$16="No",1,(1-SLR!$D172*Parameters!EE$181))))</f>
        <v>149706.01191849602</v>
      </c>
      <c r="EF173">
        <f ca="1">IF(EF$2=0,0,IF((Parameters!$B$174*(1-Parameters!EF$185)*_xlfn.IFNA('[3]National GDP per capita ppp'!EF173,0)+(1-Parameters!$B$174)*EF172)*(1+(_xlfn.IFNA('[3]Nat GDP per cap ppp growth rate'!EF173,0)-IF(Settings!$C$16="No",0,Parameters!EF$164*('AMOC national temperature'!EF172-Parameters!EF$128)+Parameters!EF$165*('AMOC national temperature'!EF172-Parameters!EF$128)^2)))*IF(Settings!$C$16="No",1,(1-SLR!$D172*Parameters!EF$181))&lt;=Parameters!$B$189,Parameters!$B$189,(Parameters!$B$174*(1-Parameters!EF$185)*_xlfn.IFNA('[3]National GDP per capita ppp'!EF173,0)+(1-Parameters!$B$174)*EF172)*(1+(_xlfn.IFNA('[3]Nat GDP per cap ppp growth rate'!EF173,0)-IF(Settings!$C$16="No",0,Parameters!EF$164*('AMOC national temperature'!EF172-Parameters!EF$128)+Parameters!EF$165*('AMOC national temperature'!EF172-Parameters!EF$128)^2)))*IF(Settings!$C$16="No",1,(1-SLR!$D172*Parameters!EF$181))))</f>
        <v>1344501.1750293279</v>
      </c>
      <c r="EG173">
        <f ca="1">IF(EG$2=0,0,IF((Parameters!$B$174*(1-Parameters!EG$185)*_xlfn.IFNA('[3]National GDP per capita ppp'!EG173,0)+(1-Parameters!$B$174)*EG172)*(1+(_xlfn.IFNA('[3]Nat GDP per cap ppp growth rate'!EG173,0)-IF(Settings!$C$16="No",0,Parameters!EG$164*('AMOC national temperature'!EG172-Parameters!EG$128)+Parameters!EG$165*('AMOC national temperature'!EG172-Parameters!EG$128)^2)))*IF(Settings!$C$16="No",1,(1-SLR!$D172*Parameters!EG$181))&lt;=Parameters!$B$189,Parameters!$B$189,(Parameters!$B$174*(1-Parameters!EG$185)*_xlfn.IFNA('[3]National GDP per capita ppp'!EG173,0)+(1-Parameters!$B$174)*EG172)*(1+(_xlfn.IFNA('[3]Nat GDP per cap ppp growth rate'!EG173,0)-IF(Settings!$C$16="No",0,Parameters!EG$164*('AMOC national temperature'!EG172-Parameters!EG$128)+Parameters!EG$165*('AMOC national temperature'!EG172-Parameters!EG$128)^2)))*IF(Settings!$C$16="No",1,(1-SLR!$D172*Parameters!EG$181))))</f>
        <v>94067.96094847325</v>
      </c>
      <c r="EH173">
        <f ca="1">IF(EH$2=0,0,IF((Parameters!$B$174*(1-Parameters!EH$185)*_xlfn.IFNA('[3]National GDP per capita ppp'!EH173,0)+(1-Parameters!$B$174)*EH172)*(1+(_xlfn.IFNA('[3]Nat GDP per cap ppp growth rate'!EH173,0)-IF(Settings!$C$16="No",0,Parameters!EH$164*('AMOC national temperature'!EH172-Parameters!EH$128)+Parameters!EH$165*('AMOC national temperature'!EH172-Parameters!EH$128)^2)))*IF(Settings!$C$16="No",1,(1-SLR!$D172*Parameters!EH$181))&lt;=Parameters!$B$189,Parameters!$B$189,(Parameters!$B$174*(1-Parameters!EH$185)*_xlfn.IFNA('[3]National GDP per capita ppp'!EH173,0)+(1-Parameters!$B$174)*EH172)*(1+(_xlfn.IFNA('[3]Nat GDP per cap ppp growth rate'!EH173,0)-IF(Settings!$C$16="No",0,Parameters!EH$164*('AMOC national temperature'!EH172-Parameters!EH$128)+Parameters!EH$165*('AMOC national temperature'!EH172-Parameters!EH$128)^2)))*IF(Settings!$C$16="No",1,(1-SLR!$D172*Parameters!EH$181))))</f>
        <v>213180.33167995408</v>
      </c>
      <c r="EI173">
        <f ca="1">IF(EI$2=0,0,IF((Parameters!$B$174*(1-Parameters!EI$185)*_xlfn.IFNA('[3]National GDP per capita ppp'!EI173,0)+(1-Parameters!$B$174)*EI172)*(1+(_xlfn.IFNA('[3]Nat GDP per cap ppp growth rate'!EI173,0)-IF(Settings!$C$16="No",0,Parameters!EI$164*('AMOC national temperature'!EI172-Parameters!EI$128)+Parameters!EI$165*('AMOC national temperature'!EI172-Parameters!EI$128)^2)))*IF(Settings!$C$16="No",1,(1-SLR!$D172*Parameters!EI$181))&lt;=Parameters!$B$189,Parameters!$B$189,(Parameters!$B$174*(1-Parameters!EI$185)*_xlfn.IFNA('[3]National GDP per capita ppp'!EI173,0)+(1-Parameters!$B$174)*EI172)*(1+(_xlfn.IFNA('[3]Nat GDP per cap ppp growth rate'!EI173,0)-IF(Settings!$C$16="No",0,Parameters!EI$164*('AMOC national temperature'!EI172-Parameters!EI$128)+Parameters!EI$165*('AMOC national temperature'!EI172-Parameters!EI$128)^2)))*IF(Settings!$C$16="No",1,(1-SLR!$D172*Parameters!EI$181))))</f>
        <v>144792.25486767449</v>
      </c>
      <c r="EJ173">
        <f ca="1">IF(EJ$2=0,0,IF((Parameters!$B$174*(1-Parameters!EJ$185)*_xlfn.IFNA('[3]National GDP per capita ppp'!EJ173,0)+(1-Parameters!$B$174)*EJ172)*(1+(_xlfn.IFNA('[3]Nat GDP per cap ppp growth rate'!EJ173,0)-IF(Settings!$C$16="No",0,Parameters!EJ$164*('AMOC national temperature'!EJ172-Parameters!EJ$128)+Parameters!EJ$165*('AMOC national temperature'!EJ172-Parameters!EJ$128)^2)))*IF(Settings!$C$16="No",1,(1-SLR!$D172*Parameters!EJ$181))&lt;=Parameters!$B$189,Parameters!$B$189,(Parameters!$B$174*(1-Parameters!EJ$185)*_xlfn.IFNA('[3]National GDP per capita ppp'!EJ173,0)+(1-Parameters!$B$174)*EJ172)*(1+(_xlfn.IFNA('[3]Nat GDP per cap ppp growth rate'!EJ173,0)-IF(Settings!$C$16="No",0,Parameters!EJ$164*('AMOC national temperature'!EJ172-Parameters!EJ$128)+Parameters!EJ$165*('AMOC national temperature'!EJ172-Parameters!EJ$128)^2)))*IF(Settings!$C$16="No",1,(1-SLR!$D172*Parameters!EJ$181))))</f>
        <v>85918.478386547256</v>
      </c>
      <c r="EK173">
        <f ca="1">IF(EK$2=0,0,IF((Parameters!$B$174*(1-Parameters!EK$185)*_xlfn.IFNA('[3]National GDP per capita ppp'!EK173,0)+(1-Parameters!$B$174)*EK172)*(1+(_xlfn.IFNA('[3]Nat GDP per cap ppp growth rate'!EK173,0)-IF(Settings!$C$16="No",0,Parameters!EK$164*('AMOC national temperature'!EK172-Parameters!EK$128)+Parameters!EK$165*('AMOC national temperature'!EK172-Parameters!EK$128)^2)))*IF(Settings!$C$16="No",1,(1-SLR!$D172*Parameters!EK$181))&lt;=Parameters!$B$189,Parameters!$B$189,(Parameters!$B$174*(1-Parameters!EK$185)*_xlfn.IFNA('[3]National GDP per capita ppp'!EK173,0)+(1-Parameters!$B$174)*EK172)*(1+(_xlfn.IFNA('[3]Nat GDP per cap ppp growth rate'!EK173,0)-IF(Settings!$C$16="No",0,Parameters!EK$164*('AMOC national temperature'!EK172-Parameters!EK$128)+Parameters!EK$165*('AMOC national temperature'!EK172-Parameters!EK$128)^2)))*IF(Settings!$C$16="No",1,(1-SLR!$D172*Parameters!EK$181))))</f>
        <v>316980.47479427158</v>
      </c>
      <c r="EL173">
        <f ca="1">IF(EL$2=0,0,IF((Parameters!$B$174*(1-Parameters!EL$185)*_xlfn.IFNA('[3]National GDP per capita ppp'!EL173,0)+(1-Parameters!$B$174)*EL172)*(1+(_xlfn.IFNA('[3]Nat GDP per cap ppp growth rate'!EL173,0)-IF(Settings!$C$16="No",0,Parameters!EL$164*('AMOC national temperature'!EL172-Parameters!EL$128)+Parameters!EL$165*('AMOC national temperature'!EL172-Parameters!EL$128)^2)))*IF(Settings!$C$16="No",1,(1-SLR!$D172*Parameters!EL$181))&lt;=Parameters!$B$189,Parameters!$B$189,(Parameters!$B$174*(1-Parameters!EL$185)*_xlfn.IFNA('[3]National GDP per capita ppp'!EL173,0)+(1-Parameters!$B$174)*EL172)*(1+(_xlfn.IFNA('[3]Nat GDP per cap ppp growth rate'!EL173,0)-IF(Settings!$C$16="No",0,Parameters!EL$164*('AMOC national temperature'!EL172-Parameters!EL$128)+Parameters!EL$165*('AMOC national temperature'!EL172-Parameters!EL$128)^2)))*IF(Settings!$C$16="No",1,(1-SLR!$D172*Parameters!EL$181))))</f>
        <v>67651.842685190612</v>
      </c>
      <c r="EM173">
        <f ca="1">IF(EM$2=0,0,IF((Parameters!$B$174*(1-Parameters!EM$185)*_xlfn.IFNA('[3]National GDP per capita ppp'!EM173,0)+(1-Parameters!$B$174)*EM172)*(1+(_xlfn.IFNA('[3]Nat GDP per cap ppp growth rate'!EM173,0)-IF(Settings!$C$16="No",0,Parameters!EM$164*('AMOC national temperature'!EM172-Parameters!EM$128)+Parameters!EM$165*('AMOC national temperature'!EM172-Parameters!EM$128)^2)))*IF(Settings!$C$16="No",1,(1-SLR!$D172*Parameters!EM$181))&lt;=Parameters!$B$189,Parameters!$B$189,(Parameters!$B$174*(1-Parameters!EM$185)*_xlfn.IFNA('[3]National GDP per capita ppp'!EM173,0)+(1-Parameters!$B$174)*EM172)*(1+(_xlfn.IFNA('[3]Nat GDP per cap ppp growth rate'!EM173,0)-IF(Settings!$C$16="No",0,Parameters!EM$164*('AMOC national temperature'!EM172-Parameters!EM$128)+Parameters!EM$165*('AMOC national temperature'!EM172-Parameters!EM$128)^2)))*IF(Settings!$C$16="No",1,(1-SLR!$D172*Parameters!EM$181))))</f>
        <v>110000.19845253511</v>
      </c>
      <c r="EN173">
        <f ca="1">IF(EN$2=0,0,IF((Parameters!$B$174*(1-Parameters!EN$185)*_xlfn.IFNA('[3]National GDP per capita ppp'!EN173,0)+(1-Parameters!$B$174)*EN172)*(1+(_xlfn.IFNA('[3]Nat GDP per cap ppp growth rate'!EN173,0)-IF(Settings!$C$16="No",0,Parameters!EN$164*('AMOC national temperature'!EN172-Parameters!EN$128)+Parameters!EN$165*('AMOC national temperature'!EN172-Parameters!EN$128)^2)))*IF(Settings!$C$16="No",1,(1-SLR!$D172*Parameters!EN$181))&lt;=Parameters!$B$189,Parameters!$B$189,(Parameters!$B$174*(1-Parameters!EN$185)*_xlfn.IFNA('[3]National GDP per capita ppp'!EN173,0)+(1-Parameters!$B$174)*EN172)*(1+(_xlfn.IFNA('[3]Nat GDP per cap ppp growth rate'!EN173,0)-IF(Settings!$C$16="No",0,Parameters!EN$164*('AMOC national temperature'!EN172-Parameters!EN$128)+Parameters!EN$165*('AMOC national temperature'!EN172-Parameters!EN$128)^2)))*IF(Settings!$C$16="No",1,(1-SLR!$D172*Parameters!EN$181))))</f>
        <v>454650.78755866067</v>
      </c>
      <c r="EO173">
        <f>IF(EO$2=0,0,IF((Parameters!$B$174*(1-Parameters!EO$185)*_xlfn.IFNA('[3]National GDP per capita ppp'!EO173,0)+(1-Parameters!$B$174)*EO172)*(1+(_xlfn.IFNA('[3]Nat GDP per cap ppp growth rate'!EO173,0)-IF(Settings!$C$16="No",0,Parameters!EO$164*('AMOC national temperature'!EO172-Parameters!EO$128)+Parameters!EO$165*('AMOC national temperature'!EO172-Parameters!EO$128)^2)))*IF(Settings!$C$16="No",1,(1-SLR!$D172*Parameters!EO$181))&lt;=Parameters!$B$189,Parameters!$B$189,(Parameters!$B$174*(1-Parameters!EO$185)*_xlfn.IFNA('[3]National GDP per capita ppp'!EO173,0)+(1-Parameters!$B$174)*EO172)*(1+(_xlfn.IFNA('[3]Nat GDP per cap ppp growth rate'!EO173,0)-IF(Settings!$C$16="No",0,Parameters!EO$164*('AMOC national temperature'!EO172-Parameters!EO$128)+Parameters!EO$165*('AMOC national temperature'!EO172-Parameters!EO$128)^2)))*IF(Settings!$C$16="No",1,(1-SLR!$D172*Parameters!EO$181))))</f>
        <v>0</v>
      </c>
      <c r="EP173">
        <f ca="1">IF(EP$2=0,0,IF((Parameters!$B$174*(1-Parameters!EP$185)*_xlfn.IFNA('[3]National GDP per capita ppp'!EP173,0)+(1-Parameters!$B$174)*EP172)*(1+(_xlfn.IFNA('[3]Nat GDP per cap ppp growth rate'!EP173,0)-IF(Settings!$C$16="No",0,Parameters!EP$164*('AMOC national temperature'!EP172-Parameters!EP$128)+Parameters!EP$165*('AMOC national temperature'!EP172-Parameters!EP$128)^2)))*IF(Settings!$C$16="No",1,(1-SLR!$D172*Parameters!EP$181))&lt;=Parameters!$B$189,Parameters!$B$189,(Parameters!$B$174*(1-Parameters!EP$185)*_xlfn.IFNA('[3]National GDP per capita ppp'!EP173,0)+(1-Parameters!$B$174)*EP172)*(1+(_xlfn.IFNA('[3]Nat GDP per cap ppp growth rate'!EP173,0)-IF(Settings!$C$16="No",0,Parameters!EP$164*('AMOC national temperature'!EP172-Parameters!EP$128)+Parameters!EP$165*('AMOC national temperature'!EP172-Parameters!EP$128)^2)))*IF(Settings!$C$16="No",1,(1-SLR!$D172*Parameters!EP$181))))</f>
        <v>145924.13726175518</v>
      </c>
      <c r="EQ173">
        <f ca="1">IF(EQ$2=0,0,IF((Parameters!$B$174*(1-Parameters!EQ$185)*_xlfn.IFNA('[3]National GDP per capita ppp'!EQ173,0)+(1-Parameters!$B$174)*EQ172)*(1+(_xlfn.IFNA('[3]Nat GDP per cap ppp growth rate'!EQ173,0)-IF(Settings!$C$16="No",0,Parameters!EQ$164*('AMOC national temperature'!EQ172-Parameters!EQ$128)+Parameters!EQ$165*('AMOC national temperature'!EQ172-Parameters!EQ$128)^2)))*IF(Settings!$C$16="No",1,(1-SLR!$D172*Parameters!EQ$181))&lt;=Parameters!$B$189,Parameters!$B$189,(Parameters!$B$174*(1-Parameters!EQ$185)*_xlfn.IFNA('[3]National GDP per capita ppp'!EQ173,0)+(1-Parameters!$B$174)*EQ172)*(1+(_xlfn.IFNA('[3]Nat GDP per cap ppp growth rate'!EQ173,0)-IF(Settings!$C$16="No",0,Parameters!EQ$164*('AMOC national temperature'!EQ172-Parameters!EQ$128)+Parameters!EQ$165*('AMOC national temperature'!EQ172-Parameters!EQ$128)^2)))*IF(Settings!$C$16="No",1,(1-SLR!$D172*Parameters!EQ$181))))</f>
        <v>137376.18436853943</v>
      </c>
      <c r="ER173">
        <f ca="1">IF(ER$2=0,0,IF((Parameters!$B$174*(1-Parameters!ER$185)*_xlfn.IFNA('[3]National GDP per capita ppp'!ER173,0)+(1-Parameters!$B$174)*ER172)*(1+(_xlfn.IFNA('[3]Nat GDP per cap ppp growth rate'!ER173,0)-IF(Settings!$C$16="No",0,Parameters!ER$164*('AMOC national temperature'!ER172-Parameters!ER$128)+Parameters!ER$165*('AMOC national temperature'!ER172-Parameters!ER$128)^2)))*IF(Settings!$C$16="No",1,(1-SLR!$D172*Parameters!ER$181))&lt;=Parameters!$B$189,Parameters!$B$189,(Parameters!$B$174*(1-Parameters!ER$185)*_xlfn.IFNA('[3]National GDP per capita ppp'!ER173,0)+(1-Parameters!$B$174)*ER172)*(1+(_xlfn.IFNA('[3]Nat GDP per cap ppp growth rate'!ER173,0)-IF(Settings!$C$16="No",0,Parameters!ER$164*('AMOC national temperature'!ER172-Parameters!ER$128)+Parameters!ER$165*('AMOC national temperature'!ER172-Parameters!ER$128)^2)))*IF(Settings!$C$16="No",1,(1-SLR!$D172*Parameters!ER$181))))</f>
        <v>171700.50180242781</v>
      </c>
      <c r="ES173">
        <f ca="1">IF(ES$2=0,0,IF((Parameters!$B$174*(1-Parameters!ES$185)*_xlfn.IFNA('[3]National GDP per capita ppp'!ES173,0)+(1-Parameters!$B$174)*ES172)*(1+(_xlfn.IFNA('[3]Nat GDP per cap ppp growth rate'!ES173,0)-IF(Settings!$C$16="No",0,Parameters!ES$164*('AMOC national temperature'!ES172-Parameters!ES$128)+Parameters!ES$165*('AMOC national temperature'!ES172-Parameters!ES$128)^2)))*IF(Settings!$C$16="No",1,(1-SLR!$D172*Parameters!ES$181))&lt;=Parameters!$B$189,Parameters!$B$189,(Parameters!$B$174*(1-Parameters!ES$185)*_xlfn.IFNA('[3]National GDP per capita ppp'!ES173,0)+(1-Parameters!$B$174)*ES172)*(1+(_xlfn.IFNA('[3]Nat GDP per cap ppp growth rate'!ES173,0)-IF(Settings!$C$16="No",0,Parameters!ES$164*('AMOC national temperature'!ES172-Parameters!ES$128)+Parameters!ES$165*('AMOC national temperature'!ES172-Parameters!ES$128)^2)))*IF(Settings!$C$16="No",1,(1-SLR!$D172*Parameters!ES$181))))</f>
        <v>2317447.626232292</v>
      </c>
      <c r="ET173">
        <f>IF(ET$2=0,0,IF((Parameters!$B$174*(1-Parameters!ET$185)*_xlfn.IFNA('[3]National GDP per capita ppp'!ET173,0)+(1-Parameters!$B$174)*ET172)*(1+(_xlfn.IFNA('[3]Nat GDP per cap ppp growth rate'!ET173,0)-IF(Settings!$C$16="No",0,Parameters!ET$164*('AMOC national temperature'!ET172-Parameters!ET$128)+Parameters!ET$165*('AMOC national temperature'!ET172-Parameters!ET$128)^2)))*IF(Settings!$C$16="No",1,(1-SLR!$D172*Parameters!ET$181))&lt;=Parameters!$B$189,Parameters!$B$189,(Parameters!$B$174*(1-Parameters!ET$185)*_xlfn.IFNA('[3]National GDP per capita ppp'!ET173,0)+(1-Parameters!$B$174)*ET172)*(1+(_xlfn.IFNA('[3]Nat GDP per cap ppp growth rate'!ET173,0)-IF(Settings!$C$16="No",0,Parameters!ET$164*('AMOC national temperature'!ET172-Parameters!ET$128)+Parameters!ET$165*('AMOC national temperature'!ET172-Parameters!ET$128)^2)))*IF(Settings!$C$16="No",1,(1-SLR!$D172*Parameters!ET$181))))</f>
        <v>0</v>
      </c>
      <c r="EU173">
        <f ca="1">IF(EU$2=0,0,IF((Parameters!$B$174*(1-Parameters!EU$185)*_xlfn.IFNA('[3]National GDP per capita ppp'!EU173,0)+(1-Parameters!$B$174)*EU172)*(1+(_xlfn.IFNA('[3]Nat GDP per cap ppp growth rate'!EU173,0)-IF(Settings!$C$16="No",0,Parameters!EU$164*('AMOC national temperature'!EU172-Parameters!EU$128)+Parameters!EU$165*('AMOC national temperature'!EU172-Parameters!EU$128)^2)))*IF(Settings!$C$16="No",1,(1-SLR!$D172*Parameters!EU$181))&lt;=Parameters!$B$189,Parameters!$B$189,(Parameters!$B$174*(1-Parameters!EU$185)*_xlfn.IFNA('[3]National GDP per capita ppp'!EU173,0)+(1-Parameters!$B$174)*EU172)*(1+(_xlfn.IFNA('[3]Nat GDP per cap ppp growth rate'!EU173,0)-IF(Settings!$C$16="No",0,Parameters!EU$164*('AMOC national temperature'!EU172-Parameters!EU$128)+Parameters!EU$165*('AMOC national temperature'!EU172-Parameters!EU$128)^2)))*IF(Settings!$C$16="No",1,(1-SLR!$D172*Parameters!EU$181))))</f>
        <v>84338.226663754001</v>
      </c>
      <c r="EV173">
        <f ca="1">IF(EV$2=0,0,IF((Parameters!$B$174*(1-Parameters!EV$185)*_xlfn.IFNA('[3]National GDP per capita ppp'!EV173,0)+(1-Parameters!$B$174)*EV172)*(1+(_xlfn.IFNA('[3]Nat GDP per cap ppp growth rate'!EV173,0)-IF(Settings!$C$16="No",0,Parameters!EV$164*('AMOC national temperature'!EV172-Parameters!EV$128)+Parameters!EV$165*('AMOC national temperature'!EV172-Parameters!EV$128)^2)))*IF(Settings!$C$16="No",1,(1-SLR!$D172*Parameters!EV$181))&lt;=Parameters!$B$189,Parameters!$B$189,(Parameters!$B$174*(1-Parameters!EV$185)*_xlfn.IFNA('[3]National GDP per capita ppp'!EV173,0)+(1-Parameters!$B$174)*EV172)*(1+(_xlfn.IFNA('[3]Nat GDP per cap ppp growth rate'!EV173,0)-IF(Settings!$C$16="No",0,Parameters!EV$164*('AMOC national temperature'!EV172-Parameters!EV$128)+Parameters!EV$165*('AMOC national temperature'!EV172-Parameters!EV$128)^2)))*IF(Settings!$C$16="No",1,(1-SLR!$D172*Parameters!EV$181))))</f>
        <v>223842.18027197692</v>
      </c>
      <c r="EW173">
        <f ca="1">IF(EW$2=0,0,IF((Parameters!$B$174*(1-Parameters!EW$185)*_xlfn.IFNA('[3]National GDP per capita ppp'!EW173,0)+(1-Parameters!$B$174)*EW172)*(1+(_xlfn.IFNA('[3]Nat GDP per cap ppp growth rate'!EW173,0)-IF(Settings!$C$16="No",0,Parameters!EW$164*('AMOC national temperature'!EW172-Parameters!EW$128)+Parameters!EW$165*('AMOC national temperature'!EW172-Parameters!EW$128)^2)))*IF(Settings!$C$16="No",1,(1-SLR!$D172*Parameters!EW$181))&lt;=Parameters!$B$189,Parameters!$B$189,(Parameters!$B$174*(1-Parameters!EW$185)*_xlfn.IFNA('[3]National GDP per capita ppp'!EW173,0)+(1-Parameters!$B$174)*EW172)*(1+(_xlfn.IFNA('[3]Nat GDP per cap ppp growth rate'!EW173,0)-IF(Settings!$C$16="No",0,Parameters!EW$164*('AMOC national temperature'!EW172-Parameters!EW$128)+Parameters!EW$165*('AMOC national temperature'!EW172-Parameters!EW$128)^2)))*IF(Settings!$C$16="No",1,(1-SLR!$D172*Parameters!EW$181))))</f>
        <v>54874.993881044204</v>
      </c>
      <c r="EX173">
        <f ca="1">IF(EX$2=0,0,IF((Parameters!$B$174*(1-Parameters!EX$185)*_xlfn.IFNA('[3]National GDP per capita ppp'!EX173,0)+(1-Parameters!$B$174)*EX172)*(1+(_xlfn.IFNA('[3]Nat GDP per cap ppp growth rate'!EX173,0)-IF(Settings!$C$16="No",0,Parameters!EX$164*('AMOC national temperature'!EX172-Parameters!EX$128)+Parameters!EX$165*('AMOC national temperature'!EX172-Parameters!EX$128)^2)))*IF(Settings!$C$16="No",1,(1-SLR!$D172*Parameters!EX$181))&lt;=Parameters!$B$189,Parameters!$B$189,(Parameters!$B$174*(1-Parameters!EX$185)*_xlfn.IFNA('[3]National GDP per capita ppp'!EX173,0)+(1-Parameters!$B$174)*EX172)*(1+(_xlfn.IFNA('[3]Nat GDP per cap ppp growth rate'!EX173,0)-IF(Settings!$C$16="No",0,Parameters!EX$164*('AMOC national temperature'!EX172-Parameters!EX$128)+Parameters!EX$165*('AMOC national temperature'!EX172-Parameters!EX$128)^2)))*IF(Settings!$C$16="No",1,(1-SLR!$D172*Parameters!EX$181))))</f>
        <v>1115151.0548988464</v>
      </c>
      <c r="EY173">
        <f ca="1">IF(EY$2=0,0,IF((Parameters!$B$174*(1-Parameters!EY$185)*_xlfn.IFNA('[3]National GDP per capita ppp'!EY173,0)+(1-Parameters!$B$174)*EY172)*(1+(_xlfn.IFNA('[3]Nat GDP per cap ppp growth rate'!EY173,0)-IF(Settings!$C$16="No",0,Parameters!EY$164*('AMOC national temperature'!EY172-Parameters!EY$128)+Parameters!EY$165*('AMOC national temperature'!EY172-Parameters!EY$128)^2)))*IF(Settings!$C$16="No",1,(1-SLR!$D172*Parameters!EY$181))&lt;=Parameters!$B$189,Parameters!$B$189,(Parameters!$B$174*(1-Parameters!EY$185)*_xlfn.IFNA('[3]National GDP per capita ppp'!EY173,0)+(1-Parameters!$B$174)*EY172)*(1+(_xlfn.IFNA('[3]Nat GDP per cap ppp growth rate'!EY173,0)-IF(Settings!$C$16="No",0,Parameters!EY$164*('AMOC national temperature'!EY172-Parameters!EY$128)+Parameters!EY$165*('AMOC national temperature'!EY172-Parameters!EY$128)^2)))*IF(Settings!$C$16="No",1,(1-SLR!$D172*Parameters!EY$181))))</f>
        <v>131112.33346467942</v>
      </c>
      <c r="EZ173">
        <f ca="1">IF(EZ$2=0,0,IF((Parameters!$B$174*(1-Parameters!EZ$185)*_xlfn.IFNA('[3]National GDP per capita ppp'!EZ173,0)+(1-Parameters!$B$174)*EZ172)*(1+(_xlfn.IFNA('[3]Nat GDP per cap ppp growth rate'!EZ173,0)-IF(Settings!$C$16="No",0,Parameters!EZ$164*('AMOC national temperature'!EZ172-Parameters!EZ$128)+Parameters!EZ$165*('AMOC national temperature'!EZ172-Parameters!EZ$128)^2)))*IF(Settings!$C$16="No",1,(1-SLR!$D172*Parameters!EZ$181))&lt;=Parameters!$B$189,Parameters!$B$189,(Parameters!$B$174*(1-Parameters!EZ$185)*_xlfn.IFNA('[3]National GDP per capita ppp'!EZ173,0)+(1-Parameters!$B$174)*EZ172)*(1+(_xlfn.IFNA('[3]Nat GDP per cap ppp growth rate'!EZ173,0)-IF(Settings!$C$16="No",0,Parameters!EZ$164*('AMOC national temperature'!EZ172-Parameters!EZ$128)+Parameters!EZ$165*('AMOC national temperature'!EZ172-Parameters!EZ$128)^2)))*IF(Settings!$C$16="No",1,(1-SLR!$D172*Parameters!EZ$181))))</f>
        <v>99045.815617248576</v>
      </c>
      <c r="FA173">
        <f ca="1">IF(FA$2=0,0,IF((Parameters!$B$174*(1-Parameters!FA$185)*_xlfn.IFNA('[3]National GDP per capita ppp'!FA173,0)+(1-Parameters!$B$174)*FA172)*(1+(_xlfn.IFNA('[3]Nat GDP per cap ppp growth rate'!FA173,0)-IF(Settings!$C$16="No",0,Parameters!FA$164*('AMOC national temperature'!FA172-Parameters!FA$128)+Parameters!FA$165*('AMOC national temperature'!FA172-Parameters!FA$128)^2)))*IF(Settings!$C$16="No",1,(1-SLR!$D172*Parameters!FA$181))&lt;=Parameters!$B$189,Parameters!$B$189,(Parameters!$B$174*(1-Parameters!FA$185)*_xlfn.IFNA('[3]National GDP per capita ppp'!FA173,0)+(1-Parameters!$B$174)*FA172)*(1+(_xlfn.IFNA('[3]Nat GDP per cap ppp growth rate'!FA173,0)-IF(Settings!$C$16="No",0,Parameters!FA$164*('AMOC national temperature'!FA172-Parameters!FA$128)+Parameters!FA$165*('AMOC national temperature'!FA172-Parameters!FA$128)^2)))*IF(Settings!$C$16="No",1,(1-SLR!$D172*Parameters!FA$181))))</f>
        <v>53178.105290699474</v>
      </c>
      <c r="FB173">
        <f ca="1">IF(FB$2=0,0,IF((Parameters!$B$174*(1-Parameters!FB$185)*_xlfn.IFNA('[3]National GDP per capita ppp'!FB173,0)+(1-Parameters!$B$174)*FB172)*(1+(_xlfn.IFNA('[3]Nat GDP per cap ppp growth rate'!FB173,0)-IF(Settings!$C$16="No",0,Parameters!FB$164*('AMOC national temperature'!FB172-Parameters!FB$128)+Parameters!FB$165*('AMOC national temperature'!FB172-Parameters!FB$128)^2)))*IF(Settings!$C$16="No",1,(1-SLR!$D172*Parameters!FB$181))&lt;=Parameters!$B$189,Parameters!$B$189,(Parameters!$B$174*(1-Parameters!FB$185)*_xlfn.IFNA('[3]National GDP per capita ppp'!FB173,0)+(1-Parameters!$B$174)*FB172)*(1+(_xlfn.IFNA('[3]Nat GDP per cap ppp growth rate'!FB173,0)-IF(Settings!$C$16="No",0,Parameters!FB$164*('AMOC national temperature'!FB172-Parameters!FB$128)+Parameters!FB$165*('AMOC national temperature'!FB172-Parameters!FB$128)^2)))*IF(Settings!$C$16="No",1,(1-SLR!$D172*Parameters!FB$181))))</f>
        <v>46212.996227641022</v>
      </c>
      <c r="FC173">
        <f ca="1">IF(FC$2=0,0,IF((Parameters!$B$174*(1-Parameters!FC$185)*_xlfn.IFNA('[3]National GDP per capita ppp'!FC173,0)+(1-Parameters!$B$174)*FC172)*(1+(_xlfn.IFNA('[3]Nat GDP per cap ppp growth rate'!FC173,0)-IF(Settings!$C$16="No",0,Parameters!FC$164*('AMOC national temperature'!FC172-Parameters!FC$128)+Parameters!FC$165*('AMOC national temperature'!FC172-Parameters!FC$128)^2)))*IF(Settings!$C$16="No",1,(1-SLR!$D172*Parameters!FC$181))&lt;=Parameters!$B$189,Parameters!$B$189,(Parameters!$B$174*(1-Parameters!FC$185)*_xlfn.IFNA('[3]National GDP per capita ppp'!FC173,0)+(1-Parameters!$B$174)*FC172)*(1+(_xlfn.IFNA('[3]Nat GDP per cap ppp growth rate'!FC173,0)-IF(Settings!$C$16="No",0,Parameters!FC$164*('AMOC national temperature'!FC172-Parameters!FC$128)+Parameters!FC$165*('AMOC national temperature'!FC172-Parameters!FC$128)^2)))*IF(Settings!$C$16="No",1,(1-SLR!$D172*Parameters!FC$181))))</f>
        <v>99947.144563228256</v>
      </c>
      <c r="FD173">
        <f ca="1">IF(FD$2=0,0,IF((Parameters!$B$174*(1-Parameters!FD$185)*_xlfn.IFNA('[3]National GDP per capita ppp'!FD173,0)+(1-Parameters!$B$174)*FD172)*(1+(_xlfn.IFNA('[3]Nat GDP per cap ppp growth rate'!FD173,0)-IF(Settings!$C$16="No",0,Parameters!FD$164*('AMOC national temperature'!FD172-Parameters!FD$128)+Parameters!FD$165*('AMOC national temperature'!FD172-Parameters!FD$128)^2)))*IF(Settings!$C$16="No",1,(1-SLR!$D172*Parameters!FD$181))&lt;=Parameters!$B$189,Parameters!$B$189,(Parameters!$B$174*(1-Parameters!FD$185)*_xlfn.IFNA('[3]National GDP per capita ppp'!FD173,0)+(1-Parameters!$B$174)*FD172)*(1+(_xlfn.IFNA('[3]Nat GDP per cap ppp growth rate'!FD173,0)-IF(Settings!$C$16="No",0,Parameters!FD$164*('AMOC national temperature'!FD172-Parameters!FD$128)+Parameters!FD$165*('AMOC national temperature'!FD172-Parameters!FD$128)^2)))*IF(Settings!$C$16="No",1,(1-SLR!$D172*Parameters!FD$181))))</f>
        <v>338111.57051999262</v>
      </c>
      <c r="FE173">
        <f>IF(FE$2=0,0,IF((Parameters!$B$174*(1-Parameters!FE$185)*_xlfn.IFNA('[3]National GDP per capita ppp'!FE173,0)+(1-Parameters!$B$174)*FE172)*(1+(_xlfn.IFNA('[3]Nat GDP per cap ppp growth rate'!FE173,0)-IF(Settings!$C$16="No",0,Parameters!FE$164*('AMOC national temperature'!FE172-Parameters!FE$128)+Parameters!FE$165*('AMOC national temperature'!FE172-Parameters!FE$128)^2)))*IF(Settings!$C$16="No",1,(1-SLR!$D172*Parameters!FE$181))&lt;=Parameters!$B$189,Parameters!$B$189,(Parameters!$B$174*(1-Parameters!FE$185)*_xlfn.IFNA('[3]National GDP per capita ppp'!FE173,0)+(1-Parameters!$B$174)*FE172)*(1+(_xlfn.IFNA('[3]Nat GDP per cap ppp growth rate'!FE173,0)-IF(Settings!$C$16="No",0,Parameters!FE$164*('AMOC national temperature'!FE172-Parameters!FE$128)+Parameters!FE$165*('AMOC national temperature'!FE172-Parameters!FE$128)^2)))*IF(Settings!$C$16="No",1,(1-SLR!$D172*Parameters!FE$181))))</f>
        <v>0</v>
      </c>
      <c r="FF173">
        <f ca="1">IF(FF$2=0,0,IF((Parameters!$B$174*(1-Parameters!FF$185)*_xlfn.IFNA('[3]National GDP per capita ppp'!FF173,0)+(1-Parameters!$B$174)*FF172)*(1+(_xlfn.IFNA('[3]Nat GDP per cap ppp growth rate'!FF173,0)-IF(Settings!$C$16="No",0,Parameters!FF$164*('AMOC national temperature'!FF172-Parameters!FF$128)+Parameters!FF$165*('AMOC national temperature'!FF172-Parameters!FF$128)^2)))*IF(Settings!$C$16="No",1,(1-SLR!$D172*Parameters!FF$181))&lt;=Parameters!$B$189,Parameters!$B$189,(Parameters!$B$174*(1-Parameters!FF$185)*_xlfn.IFNA('[3]National GDP per capita ppp'!FF173,0)+(1-Parameters!$B$174)*FF172)*(1+(_xlfn.IFNA('[3]Nat GDP per cap ppp growth rate'!FF173,0)-IF(Settings!$C$16="No",0,Parameters!FF$164*('AMOC national temperature'!FF172-Parameters!FF$128)+Parameters!FF$165*('AMOC national temperature'!FF172-Parameters!FF$128)^2)))*IF(Settings!$C$16="No",1,(1-SLR!$D172*Parameters!FF$181))))</f>
        <v>70127.888955942602</v>
      </c>
      <c r="FG173">
        <f ca="1">IF(FG$2=0,0,IF((Parameters!$B$174*(1-Parameters!FG$185)*_xlfn.IFNA('[3]National GDP per capita ppp'!FG173,0)+(1-Parameters!$B$174)*FG172)*(1+(_xlfn.IFNA('[3]Nat GDP per cap ppp growth rate'!FG173,0)-IF(Settings!$C$16="No",0,Parameters!FG$164*('AMOC national temperature'!FG172-Parameters!FG$128)+Parameters!FG$165*('AMOC national temperature'!FG172-Parameters!FG$128)^2)))*IF(Settings!$C$16="No",1,(1-SLR!$D172*Parameters!FG$181))&lt;=Parameters!$B$189,Parameters!$B$189,(Parameters!$B$174*(1-Parameters!FG$185)*_xlfn.IFNA('[3]National GDP per capita ppp'!FG173,0)+(1-Parameters!$B$174)*FG172)*(1+(_xlfn.IFNA('[3]Nat GDP per cap ppp growth rate'!FG173,0)-IF(Settings!$C$16="No",0,Parameters!FG$164*('AMOC national temperature'!FG172-Parameters!FG$128)+Parameters!FG$165*('AMOC national temperature'!FG172-Parameters!FG$128)^2)))*IF(Settings!$C$16="No",1,(1-SLR!$D172*Parameters!FG$181))))</f>
        <v>190800.56360882716</v>
      </c>
      <c r="FH173">
        <f ca="1">IF(FH$2=0,0,IF((Parameters!$B$174*(1-Parameters!FH$185)*_xlfn.IFNA('[3]National GDP per capita ppp'!FH173,0)+(1-Parameters!$B$174)*FH172)*(1+(_xlfn.IFNA('[3]Nat GDP per cap ppp growth rate'!FH173,0)-IF(Settings!$C$16="No",0,Parameters!FH$164*('AMOC national temperature'!FH172-Parameters!FH$128)+Parameters!FH$165*('AMOC national temperature'!FH172-Parameters!FH$128)^2)))*IF(Settings!$C$16="No",1,(1-SLR!$D172*Parameters!FH$181))&lt;=Parameters!$B$189,Parameters!$B$189,(Parameters!$B$174*(1-Parameters!FH$185)*_xlfn.IFNA('[3]National GDP per capita ppp'!FH173,0)+(1-Parameters!$B$174)*FH172)*(1+(_xlfn.IFNA('[3]Nat GDP per cap ppp growth rate'!FH173,0)-IF(Settings!$C$16="No",0,Parameters!FH$164*('AMOC national temperature'!FH172-Parameters!FH$128)+Parameters!FH$165*('AMOC national temperature'!FH172-Parameters!FH$128)^2)))*IF(Settings!$C$16="No",1,(1-SLR!$D172*Parameters!FH$181))))</f>
        <v>85715.596967574093</v>
      </c>
      <c r="FI173">
        <f ca="1">IF(FI$2=0,0,IF((Parameters!$B$174*(1-Parameters!FI$185)*_xlfn.IFNA('[3]National GDP per capita ppp'!FI173,0)+(1-Parameters!$B$174)*FI172)*(1+(_xlfn.IFNA('[3]Nat GDP per cap ppp growth rate'!FI173,0)-IF(Settings!$C$16="No",0,Parameters!FI$164*('AMOC national temperature'!FI172-Parameters!FI$128)+Parameters!FI$165*('AMOC national temperature'!FI172-Parameters!FI$128)^2)))*IF(Settings!$C$16="No",1,(1-SLR!$D172*Parameters!FI$181))&lt;=Parameters!$B$189,Parameters!$B$189,(Parameters!$B$174*(1-Parameters!FI$185)*_xlfn.IFNA('[3]National GDP per capita ppp'!FI173,0)+(1-Parameters!$B$174)*FI172)*(1+(_xlfn.IFNA('[3]Nat GDP per cap ppp growth rate'!FI173,0)-IF(Settings!$C$16="No",0,Parameters!FI$164*('AMOC national temperature'!FI172-Parameters!FI$128)+Parameters!FI$165*('AMOC national temperature'!FI172-Parameters!FI$128)^2)))*IF(Settings!$C$16="No",1,(1-SLR!$D172*Parameters!FI$181))))</f>
        <v>115932.88382910111</v>
      </c>
      <c r="FJ173">
        <f ca="1">IF(FJ$2=0,0,IF((Parameters!$B$174*(1-Parameters!FJ$185)*_xlfn.IFNA('[3]National GDP per capita ppp'!FJ173,0)+(1-Parameters!$B$174)*FJ172)*(1+(_xlfn.IFNA('[3]Nat GDP per cap ppp growth rate'!FJ173,0)-IF(Settings!$C$16="No",0,Parameters!FJ$164*('AMOC national temperature'!FJ172-Parameters!FJ$128)+Parameters!FJ$165*('AMOC national temperature'!FJ172-Parameters!FJ$128)^2)))*IF(Settings!$C$16="No",1,(1-SLR!$D172*Parameters!FJ$181))&lt;=Parameters!$B$189,Parameters!$B$189,(Parameters!$B$174*(1-Parameters!FJ$185)*_xlfn.IFNA('[3]National GDP per capita ppp'!FJ173,0)+(1-Parameters!$B$174)*FJ172)*(1+(_xlfn.IFNA('[3]Nat GDP per cap ppp growth rate'!FJ173,0)-IF(Settings!$C$16="No",0,Parameters!FJ$164*('AMOC national temperature'!FJ172-Parameters!FJ$128)+Parameters!FJ$165*('AMOC national temperature'!FJ172-Parameters!FJ$128)^2)))*IF(Settings!$C$16="No",1,(1-SLR!$D172*Parameters!FJ$181))))</f>
        <v>125149.49813984754</v>
      </c>
      <c r="FK173">
        <f ca="1">IF(FK$2=0,0,IF((Parameters!$B$174*(1-Parameters!FK$185)*_xlfn.IFNA('[3]National GDP per capita ppp'!FK173,0)+(1-Parameters!$B$174)*FK172)*(1+(_xlfn.IFNA('[3]Nat GDP per cap ppp growth rate'!FK173,0)-IF(Settings!$C$16="No",0,Parameters!FK$164*('AMOC national temperature'!FK172-Parameters!FK$128)+Parameters!FK$165*('AMOC national temperature'!FK172-Parameters!FK$128)^2)))*IF(Settings!$C$16="No",1,(1-SLR!$D172*Parameters!FK$181))&lt;=Parameters!$B$189,Parameters!$B$189,(Parameters!$B$174*(1-Parameters!FK$185)*_xlfn.IFNA('[3]National GDP per capita ppp'!FK173,0)+(1-Parameters!$B$174)*FK172)*(1+(_xlfn.IFNA('[3]Nat GDP per cap ppp growth rate'!FK173,0)-IF(Settings!$C$16="No",0,Parameters!FK$164*('AMOC national temperature'!FK172-Parameters!FK$128)+Parameters!FK$165*('AMOC national temperature'!FK172-Parameters!FK$128)^2)))*IF(Settings!$C$16="No",1,(1-SLR!$D172*Parameters!FK$181))))</f>
        <v>132451.04756712946</v>
      </c>
      <c r="FL173">
        <f ca="1">IF(FL$2=0,0,IF((Parameters!$B$174*(1-Parameters!FL$185)*_xlfn.IFNA('[3]National GDP per capita ppp'!FL173,0)+(1-Parameters!$B$174)*FL172)*(1+(_xlfn.IFNA('[3]Nat GDP per cap ppp growth rate'!FL173,0)-IF(Settings!$C$16="No",0,Parameters!FL$164*('AMOC national temperature'!FL172-Parameters!FL$128)+Parameters!FL$165*('AMOC national temperature'!FL172-Parameters!FL$128)^2)))*IF(Settings!$C$16="No",1,(1-SLR!$D172*Parameters!FL$181))&lt;=Parameters!$B$189,Parameters!$B$189,(Parameters!$B$174*(1-Parameters!FL$185)*_xlfn.IFNA('[3]National GDP per capita ppp'!FL173,0)+(1-Parameters!$B$174)*FL172)*(1+(_xlfn.IFNA('[3]Nat GDP per cap ppp growth rate'!FL173,0)-IF(Settings!$C$16="No",0,Parameters!FL$164*('AMOC national temperature'!FL172-Parameters!FL$128)+Parameters!FL$165*('AMOC national temperature'!FL172-Parameters!FL$128)^2)))*IF(Settings!$C$16="No",1,(1-SLR!$D172*Parameters!FL$181))))</f>
        <v>190701.62768119428</v>
      </c>
      <c r="FM173">
        <f>IF(FM$2=0,0,IF((Parameters!$B$174*(1-Parameters!FM$185)*_xlfn.IFNA('[3]National GDP per capita ppp'!FM173,0)+(1-Parameters!$B$174)*FM172)*(1+(_xlfn.IFNA('[3]Nat GDP per cap ppp growth rate'!FM173,0)-IF(Settings!$C$16="No",0,Parameters!FM$164*('AMOC national temperature'!FM172-Parameters!FM$128)+Parameters!FM$165*('AMOC national temperature'!FM172-Parameters!FM$128)^2)))*IF(Settings!$C$16="No",1,(1-SLR!$D172*Parameters!FM$181))&lt;=Parameters!$B$189,Parameters!$B$189,(Parameters!$B$174*(1-Parameters!FM$185)*_xlfn.IFNA('[3]National GDP per capita ppp'!FM173,0)+(1-Parameters!$B$174)*FM172)*(1+(_xlfn.IFNA('[3]Nat GDP per cap ppp growth rate'!FM173,0)-IF(Settings!$C$16="No",0,Parameters!FM$164*('AMOC national temperature'!FM172-Parameters!FM$128)+Parameters!FM$165*('AMOC national temperature'!FM172-Parameters!FM$128)^2)))*IF(Settings!$C$16="No",1,(1-SLR!$D172*Parameters!FM$181))))</f>
        <v>0</v>
      </c>
      <c r="FN173">
        <f ca="1">IF(FN$2=0,0,IF((Parameters!$B$174*(1-Parameters!FN$185)*_xlfn.IFNA('[3]National GDP per capita ppp'!FN173,0)+(1-Parameters!$B$174)*FN172)*(1+(_xlfn.IFNA('[3]Nat GDP per cap ppp growth rate'!FN173,0)-IF(Settings!$C$16="No",0,Parameters!FN$164*('AMOC national temperature'!FN172-Parameters!FN$128)+Parameters!FN$165*('AMOC national temperature'!FN172-Parameters!FN$128)^2)))*IF(Settings!$C$16="No",1,(1-SLR!$D172*Parameters!FN$181))&lt;=Parameters!$B$189,Parameters!$B$189,(Parameters!$B$174*(1-Parameters!FN$185)*_xlfn.IFNA('[3]National GDP per capita ppp'!FN173,0)+(1-Parameters!$B$174)*FN172)*(1+(_xlfn.IFNA('[3]Nat GDP per cap ppp growth rate'!FN173,0)-IF(Settings!$C$16="No",0,Parameters!FN$164*('AMOC national temperature'!FN172-Parameters!FN$128)+Parameters!FN$165*('AMOC national temperature'!FN172-Parameters!FN$128)^2)))*IF(Settings!$C$16="No",1,(1-SLR!$D172*Parameters!FN$181))))</f>
        <v>63182.65988775299</v>
      </c>
      <c r="FO173">
        <f ca="1">IF(FO$2=0,0,IF((Parameters!$B$174*(1-Parameters!FO$185)*_xlfn.IFNA('[3]National GDP per capita ppp'!FO173,0)+(1-Parameters!$B$174)*FO172)*(1+(_xlfn.IFNA('[3]Nat GDP per cap ppp growth rate'!FO173,0)-IF(Settings!$C$16="No",0,Parameters!FO$164*('AMOC national temperature'!FO172-Parameters!FO$128)+Parameters!FO$165*('AMOC national temperature'!FO172-Parameters!FO$128)^2)))*IF(Settings!$C$16="No",1,(1-SLR!$D172*Parameters!FO$181))&lt;=Parameters!$B$189,Parameters!$B$189,(Parameters!$B$174*(1-Parameters!FO$185)*_xlfn.IFNA('[3]National GDP per capita ppp'!FO173,0)+(1-Parameters!$B$174)*FO172)*(1+(_xlfn.IFNA('[3]Nat GDP per cap ppp growth rate'!FO173,0)-IF(Settings!$C$16="No",0,Parameters!FO$164*('AMOC national temperature'!FO172-Parameters!FO$128)+Parameters!FO$165*('AMOC national temperature'!FO172-Parameters!FO$128)^2)))*IF(Settings!$C$16="No",1,(1-SLR!$D172*Parameters!FO$181))))</f>
        <v>44385.167754831506</v>
      </c>
      <c r="FP173">
        <f ca="1">IF(FP$2=0,0,IF((Parameters!$B$174*(1-Parameters!FP$185)*_xlfn.IFNA('[3]National GDP per capita ppp'!FP173,0)+(1-Parameters!$B$174)*FP172)*(1+(_xlfn.IFNA('[3]Nat GDP per cap ppp growth rate'!FP173,0)-IF(Settings!$C$16="No",0,Parameters!FP$164*('AMOC national temperature'!FP172-Parameters!FP$128)+Parameters!FP$165*('AMOC national temperature'!FP172-Parameters!FP$128)^2)))*IF(Settings!$C$16="No",1,(1-SLR!$D172*Parameters!FP$181))&lt;=Parameters!$B$189,Parameters!$B$189,(Parameters!$B$174*(1-Parameters!FP$185)*_xlfn.IFNA('[3]National GDP per capita ppp'!FP173,0)+(1-Parameters!$B$174)*FP172)*(1+(_xlfn.IFNA('[3]Nat GDP per cap ppp growth rate'!FP173,0)-IF(Settings!$C$16="No",0,Parameters!FP$164*('AMOC national temperature'!FP172-Parameters!FP$128)+Parameters!FP$165*('AMOC national temperature'!FP172-Parameters!FP$128)^2)))*IF(Settings!$C$16="No",1,(1-SLR!$D172*Parameters!FP$181))))</f>
        <v>272046.36541936087</v>
      </c>
      <c r="FQ173">
        <f ca="1">IF(FQ$2=0,0,IF((Parameters!$B$174*(1-Parameters!FQ$185)*_xlfn.IFNA('[3]National GDP per capita ppp'!FQ173,0)+(1-Parameters!$B$174)*FQ172)*(1+(_xlfn.IFNA('[3]Nat GDP per cap ppp growth rate'!FQ173,0)-IF(Settings!$C$16="No",0,Parameters!FQ$164*('AMOC national temperature'!FQ172-Parameters!FQ$128)+Parameters!FQ$165*('AMOC national temperature'!FQ172-Parameters!FQ$128)^2)))*IF(Settings!$C$16="No",1,(1-SLR!$D172*Parameters!FQ$181))&lt;=Parameters!$B$189,Parameters!$B$189,(Parameters!$B$174*(1-Parameters!FQ$185)*_xlfn.IFNA('[3]National GDP per capita ppp'!FQ173,0)+(1-Parameters!$B$174)*FQ172)*(1+(_xlfn.IFNA('[3]Nat GDP per cap ppp growth rate'!FQ173,0)-IF(Settings!$C$16="No",0,Parameters!FQ$164*('AMOC national temperature'!FQ172-Parameters!FQ$128)+Parameters!FQ$165*('AMOC national temperature'!FQ172-Parameters!FQ$128)^2)))*IF(Settings!$C$16="No",1,(1-SLR!$D172*Parameters!FQ$181))))</f>
        <v>27731.011132627646</v>
      </c>
      <c r="FR173">
        <f ca="1">IF(FR$2=0,0,IF((Parameters!$B$174*(1-Parameters!FR$185)*_xlfn.IFNA('[3]National GDP per capita ppp'!FR173,0)+(1-Parameters!$B$174)*FR172)*(1+(_xlfn.IFNA('[3]Nat GDP per cap ppp growth rate'!FR173,0)-IF(Settings!$C$16="No",0,Parameters!FR$164*('AMOC national temperature'!FR172-Parameters!FR$128)+Parameters!FR$165*('AMOC national temperature'!FR172-Parameters!FR$128)^2)))*IF(Settings!$C$16="No",1,(1-SLR!$D172*Parameters!FR$181))&lt;=Parameters!$B$189,Parameters!$B$189,(Parameters!$B$174*(1-Parameters!FR$185)*_xlfn.IFNA('[3]National GDP per capita ppp'!FR173,0)+(1-Parameters!$B$174)*FR172)*(1+(_xlfn.IFNA('[3]Nat GDP per cap ppp growth rate'!FR173,0)-IF(Settings!$C$16="No",0,Parameters!FR$164*('AMOC national temperature'!FR172-Parameters!FR$128)+Parameters!FR$165*('AMOC national temperature'!FR172-Parameters!FR$128)^2)))*IF(Settings!$C$16="No",1,(1-SLR!$D172*Parameters!FR$181))))</f>
        <v>97260.468678193531</v>
      </c>
      <c r="FS173">
        <f ca="1">IF(FS$2=0,0,IF((Parameters!$B$174*(1-Parameters!FS$185)*_xlfn.IFNA('[3]National GDP per capita ppp'!FS173,0)+(1-Parameters!$B$174)*FS172)*(1+(_xlfn.IFNA('[3]Nat GDP per cap ppp growth rate'!FS173,0)-IF(Settings!$C$16="No",0,Parameters!FS$164*('AMOC national temperature'!FS172-Parameters!FS$128)+Parameters!FS$165*('AMOC national temperature'!FS172-Parameters!FS$128)^2)))*IF(Settings!$C$16="No",1,(1-SLR!$D172*Parameters!FS$181))&lt;=Parameters!$B$189,Parameters!$B$189,(Parameters!$B$174*(1-Parameters!FS$185)*_xlfn.IFNA('[3]National GDP per capita ppp'!FS173,0)+(1-Parameters!$B$174)*FS172)*(1+(_xlfn.IFNA('[3]Nat GDP per cap ppp growth rate'!FS173,0)-IF(Settings!$C$16="No",0,Parameters!FS$164*('AMOC national temperature'!FS172-Parameters!FS$128)+Parameters!FS$165*('AMOC national temperature'!FS172-Parameters!FS$128)^2)))*IF(Settings!$C$16="No",1,(1-SLR!$D172*Parameters!FS$181))))</f>
        <v>142514.56595822159</v>
      </c>
      <c r="FT173">
        <f ca="1">IF(FT$2=0,0,IF((Parameters!$B$174*(1-Parameters!FT$185)*_xlfn.IFNA('[3]National GDP per capita ppp'!FT173,0)+(1-Parameters!$B$174)*FT172)*(1+(_xlfn.IFNA('[3]Nat GDP per cap ppp growth rate'!FT173,0)-IF(Settings!$C$16="No",0,Parameters!FT$164*('AMOC national temperature'!FT172-Parameters!FT$128)+Parameters!FT$165*('AMOC national temperature'!FT172-Parameters!FT$128)^2)))*IF(Settings!$C$16="No",1,(1-SLR!$D172*Parameters!FT$181))&lt;=Parameters!$B$189,Parameters!$B$189,(Parameters!$B$174*(1-Parameters!FT$185)*_xlfn.IFNA('[3]National GDP per capita ppp'!FT173,0)+(1-Parameters!$B$174)*FT172)*(1+(_xlfn.IFNA('[3]Nat GDP per cap ppp growth rate'!FT173,0)-IF(Settings!$C$16="No",0,Parameters!FT$164*('AMOC national temperature'!FT172-Parameters!FT$128)+Parameters!FT$165*('AMOC national temperature'!FT172-Parameters!FT$128)^2)))*IF(Settings!$C$16="No",1,(1-SLR!$D172*Parameters!FT$181))))</f>
        <v>83994.8074583696</v>
      </c>
      <c r="FU173">
        <f ca="1">IF(FU$2=0,0,IF((Parameters!$B$174*(1-Parameters!FU$185)*_xlfn.IFNA('[3]National GDP per capita ppp'!FU173,0)+(1-Parameters!$B$174)*FU172)*(1+(_xlfn.IFNA('[3]Nat GDP per cap ppp growth rate'!FU173,0)-IF(Settings!$C$16="No",0,Parameters!FU$164*('AMOC national temperature'!FU172-Parameters!FU$128)+Parameters!FU$165*('AMOC national temperature'!FU172-Parameters!FU$128)^2)))*IF(Settings!$C$16="No",1,(1-SLR!$D172*Parameters!FU$181))&lt;=Parameters!$B$189,Parameters!$B$189,(Parameters!$B$174*(1-Parameters!FU$185)*_xlfn.IFNA('[3]National GDP per capita ppp'!FU173,0)+(1-Parameters!$B$174)*FU172)*(1+(_xlfn.IFNA('[3]Nat GDP per cap ppp growth rate'!FU173,0)-IF(Settings!$C$16="No",0,Parameters!FU$164*('AMOC national temperature'!FU172-Parameters!FU$128)+Parameters!FU$165*('AMOC national temperature'!FU172-Parameters!FU$128)^2)))*IF(Settings!$C$16="No",1,(1-SLR!$D172*Parameters!FU$181))))</f>
        <v>422530.85568107234</v>
      </c>
      <c r="FV173">
        <f ca="1">IF(FV$2=0,0,IF((Parameters!$B$174*(1-Parameters!FV$185)*_xlfn.IFNA('[3]National GDP per capita ppp'!FV173,0)+(1-Parameters!$B$174)*FV172)*(1+(_xlfn.IFNA('[3]Nat GDP per cap ppp growth rate'!FV173,0)-IF(Settings!$C$16="No",0,Parameters!FV$164*('AMOC national temperature'!FV172-Parameters!FV$128)+Parameters!FV$165*('AMOC national temperature'!FV172-Parameters!FV$128)^2)))*IF(Settings!$C$16="No",1,(1-SLR!$D172*Parameters!FV$181))&lt;=Parameters!$B$189,Parameters!$B$189,(Parameters!$B$174*(1-Parameters!FV$185)*_xlfn.IFNA('[3]National GDP per capita ppp'!FV173,0)+(1-Parameters!$B$174)*FV172)*(1+(_xlfn.IFNA('[3]Nat GDP per cap ppp growth rate'!FV173,0)-IF(Settings!$C$16="No",0,Parameters!FV$164*('AMOC national temperature'!FV172-Parameters!FV$128)+Parameters!FV$165*('AMOC national temperature'!FV172-Parameters!FV$128)^2)))*IF(Settings!$C$16="No",1,(1-SLR!$D172*Parameters!FV$181))))</f>
        <v>360320.24848558783</v>
      </c>
      <c r="FW173">
        <f ca="1">IF(FW$2=0,0,IF((Parameters!$B$174*(1-Parameters!FW$185)*_xlfn.IFNA('[3]National GDP per capita ppp'!FW173,0)+(1-Parameters!$B$174)*FW172)*(1+(_xlfn.IFNA('[3]Nat GDP per cap ppp growth rate'!FW173,0)-IF(Settings!$C$16="No",0,Parameters!FW$164*('AMOC national temperature'!FW172-Parameters!FW$128)+Parameters!FW$165*('AMOC national temperature'!FW172-Parameters!FW$128)^2)))*IF(Settings!$C$16="No",1,(1-SLR!$D172*Parameters!FW$181))&lt;=Parameters!$B$189,Parameters!$B$189,(Parameters!$B$174*(1-Parameters!FW$185)*_xlfn.IFNA('[3]National GDP per capita ppp'!FW173,0)+(1-Parameters!$B$174)*FW172)*(1+(_xlfn.IFNA('[3]Nat GDP per cap ppp growth rate'!FW173,0)-IF(Settings!$C$16="No",0,Parameters!FW$164*('AMOC national temperature'!FW172-Parameters!FW$128)+Parameters!FW$165*('AMOC national temperature'!FW172-Parameters!FW$128)^2)))*IF(Settings!$C$16="No",1,(1-SLR!$D172*Parameters!FW$181))))</f>
        <v>83595.961478127196</v>
      </c>
      <c r="FX173">
        <f ca="1">IF(FX$2=0,0,IF((Parameters!$B$174*(1-Parameters!FX$185)*_xlfn.IFNA('[3]National GDP per capita ppp'!FX173,0)+(1-Parameters!$B$174)*FX172)*(1+(_xlfn.IFNA('[3]Nat GDP per cap ppp growth rate'!FX173,0)-IF(Settings!$C$16="No",0,Parameters!FX$164*('AMOC national temperature'!FX172-Parameters!FX$128)+Parameters!FX$165*('AMOC national temperature'!FX172-Parameters!FX$128)^2)))*IF(Settings!$C$16="No",1,(1-SLR!$D172*Parameters!FX$181))&lt;=Parameters!$B$189,Parameters!$B$189,(Parameters!$B$174*(1-Parameters!FX$185)*_xlfn.IFNA('[3]National GDP per capita ppp'!FX173,0)+(1-Parameters!$B$174)*FX172)*(1+(_xlfn.IFNA('[3]Nat GDP per cap ppp growth rate'!FX173,0)-IF(Settings!$C$16="No",0,Parameters!FX$164*('AMOC national temperature'!FX172-Parameters!FX$128)+Parameters!FX$165*('AMOC national temperature'!FX172-Parameters!FX$128)^2)))*IF(Settings!$C$16="No",1,(1-SLR!$D172*Parameters!FX$181))))</f>
        <v>35381.763175418477</v>
      </c>
      <c r="FY173">
        <f>IF(FY$2=0,0,IF((Parameters!$B$174*(1-Parameters!FY$185)*_xlfn.IFNA('[3]National GDP per capita ppp'!FY173,0)+(1-Parameters!$B$174)*FY172)*(1+(_xlfn.IFNA('[3]Nat GDP per cap ppp growth rate'!FY173,0)-IF(Settings!$C$16="No",0,Parameters!FY$164*('AMOC national temperature'!FY172-Parameters!FY$128)+Parameters!FY$165*('AMOC national temperature'!FY172-Parameters!FY$128)^2)))*IF(Settings!$C$16="No",1,(1-SLR!$D172*Parameters!FY$181))&lt;=Parameters!$B$189,Parameters!$B$189,(Parameters!$B$174*(1-Parameters!FY$185)*_xlfn.IFNA('[3]National GDP per capita ppp'!FY173,0)+(1-Parameters!$B$174)*FY172)*(1+(_xlfn.IFNA('[3]Nat GDP per cap ppp growth rate'!FY173,0)-IF(Settings!$C$16="No",0,Parameters!FY$164*('AMOC national temperature'!FY172-Parameters!FY$128)+Parameters!FY$165*('AMOC national temperature'!FY172-Parameters!FY$128)^2)))*IF(Settings!$C$16="No",1,(1-SLR!$D172*Parameters!FY$181))))</f>
        <v>0</v>
      </c>
      <c r="FZ173">
        <f ca="1">IF(FZ$2=0,0,IF((Parameters!$B$174*(1-Parameters!FZ$185)*_xlfn.IFNA('[3]National GDP per capita ppp'!FZ173,0)+(1-Parameters!$B$174)*FZ172)*(1+(_xlfn.IFNA('[3]Nat GDP per cap ppp growth rate'!FZ173,0)-IF(Settings!$C$16="No",0,Parameters!FZ$164*('AMOC national temperature'!FZ172-Parameters!FZ$128)+Parameters!FZ$165*('AMOC national temperature'!FZ172-Parameters!FZ$128)^2)))*IF(Settings!$C$16="No",1,(1-SLR!$D172*Parameters!FZ$181))&lt;=Parameters!$B$189,Parameters!$B$189,(Parameters!$B$174*(1-Parameters!FZ$185)*_xlfn.IFNA('[3]National GDP per capita ppp'!FZ173,0)+(1-Parameters!$B$174)*FZ172)*(1+(_xlfn.IFNA('[3]Nat GDP per cap ppp growth rate'!FZ173,0)-IF(Settings!$C$16="No",0,Parameters!FZ$164*('AMOC national temperature'!FZ172-Parameters!FZ$128)+Parameters!FZ$165*('AMOC national temperature'!FZ172-Parameters!FZ$128)^2)))*IF(Settings!$C$16="No",1,(1-SLR!$D172*Parameters!FZ$181))))</f>
        <v>72962.101338447159</v>
      </c>
      <c r="GA173">
        <f ca="1">IF(GA$2=0,0,IF((Parameters!$B$174*(1-Parameters!GA$185)*_xlfn.IFNA('[3]National GDP per capita ppp'!GA173,0)+(1-Parameters!$B$174)*GA172)*(1+(_xlfn.IFNA('[3]Nat GDP per cap ppp growth rate'!GA173,0)-IF(Settings!$C$16="No",0,Parameters!GA$164*('AMOC national temperature'!GA172-Parameters!GA$128)+Parameters!GA$165*('AMOC national temperature'!GA172-Parameters!GA$128)^2)))*IF(Settings!$C$16="No",1,(1-SLR!$D172*Parameters!GA$181))&lt;=Parameters!$B$189,Parameters!$B$189,(Parameters!$B$174*(1-Parameters!GA$185)*_xlfn.IFNA('[3]National GDP per capita ppp'!GA173,0)+(1-Parameters!$B$174)*GA172)*(1+(_xlfn.IFNA('[3]Nat GDP per cap ppp growth rate'!GA173,0)-IF(Settings!$C$16="No",0,Parameters!GA$164*('AMOC national temperature'!GA172-Parameters!GA$128)+Parameters!GA$165*('AMOC national temperature'!GA172-Parameters!GA$128)^2)))*IF(Settings!$C$16="No",1,(1-SLR!$D172*Parameters!GA$181))))</f>
        <v>57822.572230977843</v>
      </c>
      <c r="GB173">
        <f ca="1">IF(GB$2=0,0,IF((Parameters!$B$174*(1-Parameters!GB$185)*_xlfn.IFNA('[3]National GDP per capita ppp'!GB173,0)+(1-Parameters!$B$174)*GB172)*(1+(_xlfn.IFNA('[3]Nat GDP per cap ppp growth rate'!GB173,0)-IF(Settings!$C$16="No",0,Parameters!GB$164*('AMOC national temperature'!GB172-Parameters!GB$128)+Parameters!GB$165*('AMOC national temperature'!GB172-Parameters!GB$128)^2)))*IF(Settings!$C$16="No",1,(1-SLR!$D172*Parameters!GB$181))&lt;=Parameters!$B$189,Parameters!$B$189,(Parameters!$B$174*(1-Parameters!GB$185)*_xlfn.IFNA('[3]National GDP per capita ppp'!GB173,0)+(1-Parameters!$B$174)*GB172)*(1+(_xlfn.IFNA('[3]Nat GDP per cap ppp growth rate'!GB173,0)-IF(Settings!$C$16="No",0,Parameters!GB$164*('AMOC national temperature'!GB172-Parameters!GB$128)+Parameters!GB$165*('AMOC national temperature'!GB172-Parameters!GB$128)^2)))*IF(Settings!$C$16="No",1,(1-SLR!$D172*Parameters!GB$181))))</f>
        <v>85382.590393271152</v>
      </c>
      <c r="GC173">
        <f ca="1">IF(GC$2=0,0,IF((Parameters!$B$174*(1-Parameters!GC$185)*_xlfn.IFNA('[3]National GDP per capita ppp'!GC173,0)+(1-Parameters!$B$174)*GC172)*(1+(_xlfn.IFNA('[3]Nat GDP per cap ppp growth rate'!GC173,0)-IF(Settings!$C$16="No",0,Parameters!GC$164*('AMOC national temperature'!GC172-Parameters!GC$128)+Parameters!GC$165*('AMOC national temperature'!GC172-Parameters!GC$128)^2)))*IF(Settings!$C$16="No",1,(1-SLR!$D172*Parameters!GC$181))&lt;=Parameters!$B$189,Parameters!$B$189,(Parameters!$B$174*(1-Parameters!GC$185)*_xlfn.IFNA('[3]National GDP per capita ppp'!GC173,0)+(1-Parameters!$B$174)*GC172)*(1+(_xlfn.IFNA('[3]Nat GDP per cap ppp growth rate'!GC173,0)-IF(Settings!$C$16="No",0,Parameters!GC$164*('AMOC national temperature'!GC172-Parameters!GC$128)+Parameters!GC$165*('AMOC national temperature'!GC172-Parameters!GC$128)^2)))*IF(Settings!$C$16="No",1,(1-SLR!$D172*Parameters!GC$181))))</f>
        <v>265588.16223657579</v>
      </c>
      <c r="GD173">
        <f ca="1">IF(GD$2=0,0,IF((Parameters!$B$174*(1-Parameters!GD$185)*_xlfn.IFNA('[3]National GDP per capita ppp'!GD173,0)+(1-Parameters!$B$174)*GD172)*(1+(_xlfn.IFNA('[3]Nat GDP per cap ppp growth rate'!GD173,0)-IF(Settings!$C$16="No",0,Parameters!GD$164*('AMOC national temperature'!GD172-Parameters!GD$128)+Parameters!GD$165*('AMOC national temperature'!GD172-Parameters!GD$128)^2)))*IF(Settings!$C$16="No",1,(1-SLR!$D172*Parameters!GD$181))&lt;=Parameters!$B$189,Parameters!$B$189,(Parameters!$B$174*(1-Parameters!GD$185)*_xlfn.IFNA('[3]National GDP per capita ppp'!GD173,0)+(1-Parameters!$B$174)*GD172)*(1+(_xlfn.IFNA('[3]Nat GDP per cap ppp growth rate'!GD173,0)-IF(Settings!$C$16="No",0,Parameters!GD$164*('AMOC national temperature'!GD172-Parameters!GD$128)+Parameters!GD$165*('AMOC national temperature'!GD172-Parameters!GD$128)^2)))*IF(Settings!$C$16="No",1,(1-SLR!$D172*Parameters!GD$181))))</f>
        <v>250838.94865522685</v>
      </c>
      <c r="GE173">
        <f ca="1">IF(GE$2=0,0,IF((Parameters!$B$174*(1-Parameters!GE$185)*_xlfn.IFNA('[3]National GDP per capita ppp'!GE173,0)+(1-Parameters!$B$174)*GE172)*(1+(_xlfn.IFNA('[3]Nat GDP per cap ppp growth rate'!GE173,0)-IF(Settings!$C$16="No",0,Parameters!GE$164*('AMOC national temperature'!GE172-Parameters!GE$128)+Parameters!GE$165*('AMOC national temperature'!GE172-Parameters!GE$128)^2)))*IF(Settings!$C$16="No",1,(1-SLR!$D172*Parameters!GE$181))&lt;=Parameters!$B$189,Parameters!$B$189,(Parameters!$B$174*(1-Parameters!GE$185)*_xlfn.IFNA('[3]National GDP per capita ppp'!GE173,0)+(1-Parameters!$B$174)*GE172)*(1+(_xlfn.IFNA('[3]Nat GDP per cap ppp growth rate'!GE173,0)-IF(Settings!$C$16="No",0,Parameters!GE$164*('AMOC national temperature'!GE172-Parameters!GE$128)+Parameters!GE$165*('AMOC national temperature'!GE172-Parameters!GE$128)^2)))*IF(Settings!$C$16="No",1,(1-SLR!$D172*Parameters!GE$181))))</f>
        <v>41999.247978971638</v>
      </c>
      <c r="GF173">
        <f ca="1">IF(GF$2=0,0,IF((Parameters!$B$174*(1-Parameters!GF$185)*_xlfn.IFNA('[3]National GDP per capita ppp'!GF173,0)+(1-Parameters!$B$174)*GF172)*(1+(_xlfn.IFNA('[3]Nat GDP per cap ppp growth rate'!GF173,0)-IF(Settings!$C$16="No",0,Parameters!GF$164*('AMOC national temperature'!GF172-Parameters!GF$128)+Parameters!GF$165*('AMOC national temperature'!GF172-Parameters!GF$128)^2)))*IF(Settings!$C$16="No",1,(1-SLR!$D172*Parameters!GF$181))&lt;=Parameters!$B$189,Parameters!$B$189,(Parameters!$B$174*(1-Parameters!GF$185)*_xlfn.IFNA('[3]National GDP per capita ppp'!GF173,0)+(1-Parameters!$B$174)*GF172)*(1+(_xlfn.IFNA('[3]Nat GDP per cap ppp growth rate'!GF173,0)-IF(Settings!$C$16="No",0,Parameters!GF$164*('AMOC national temperature'!GF172-Parameters!GF$128)+Parameters!GF$165*('AMOC national temperature'!GF172-Parameters!GF$128)^2)))*IF(Settings!$C$16="No",1,(1-SLR!$D172*Parameters!GF$181))))</f>
        <v>214323.03092207154</v>
      </c>
      <c r="GG173">
        <f ca="1">IF(GG$2=0,0,IF((Parameters!$B$174*(1-Parameters!GG$185)*_xlfn.IFNA('[3]National GDP per capita ppp'!GG173,0)+(1-Parameters!$B$174)*GG172)*(1+(_xlfn.IFNA('[3]Nat GDP per cap ppp growth rate'!GG173,0)-IF(Settings!$C$16="No",0,Parameters!GG$164*('AMOC national temperature'!GG172-Parameters!GG$128)+Parameters!GG$165*('AMOC national temperature'!GG172-Parameters!GG$128)^2)))*IF(Settings!$C$16="No",1,(1-SLR!$D172*Parameters!GG$181))&lt;=Parameters!$B$189,Parameters!$B$189,(Parameters!$B$174*(1-Parameters!GG$185)*_xlfn.IFNA('[3]National GDP per capita ppp'!GG173,0)+(1-Parameters!$B$174)*GG172)*(1+(_xlfn.IFNA('[3]Nat GDP per cap ppp growth rate'!GG173,0)-IF(Settings!$C$16="No",0,Parameters!GG$164*('AMOC national temperature'!GG172-Parameters!GG$128)+Parameters!GG$165*('AMOC national temperature'!GG172-Parameters!GG$128)^2)))*IF(Settings!$C$16="No",1,(1-SLR!$D172*Parameters!GG$181))))</f>
        <v>87508.445779529342</v>
      </c>
      <c r="GH173">
        <f ca="1">IF(GH$2=0,0,IF((Parameters!$B$174*(1-Parameters!GH$185)*_xlfn.IFNA('[3]National GDP per capita ppp'!GH173,0)+(1-Parameters!$B$174)*GH172)*(1+(_xlfn.IFNA('[3]Nat GDP per cap ppp growth rate'!GH173,0)-IF(Settings!$C$16="No",0,Parameters!GH$164*('AMOC national temperature'!GH172-Parameters!GH$128)+Parameters!GH$165*('AMOC national temperature'!GH172-Parameters!GH$128)^2)))*IF(Settings!$C$16="No",1,(1-SLR!$D172*Parameters!GH$181))&lt;=Parameters!$B$189,Parameters!$B$189,(Parameters!$B$174*(1-Parameters!GH$185)*_xlfn.IFNA('[3]National GDP per capita ppp'!GH173,0)+(1-Parameters!$B$174)*GH172)*(1+(_xlfn.IFNA('[3]Nat GDP per cap ppp growth rate'!GH173,0)-IF(Settings!$C$16="No",0,Parameters!GH$164*('AMOC national temperature'!GH172-Parameters!GH$128)+Parameters!GH$165*('AMOC national temperature'!GH172-Parameters!GH$128)^2)))*IF(Settings!$C$16="No",1,(1-SLR!$D172*Parameters!GH$181))))</f>
        <v>64725.789932441723</v>
      </c>
      <c r="GI173">
        <f ca="1">IF(GI$2=0,0,IF((Parameters!$B$174*(1-Parameters!GI$185)*_xlfn.IFNA('[3]National GDP per capita ppp'!GI173,0)+(1-Parameters!$B$174)*GI172)*(1+(_xlfn.IFNA('[3]Nat GDP per cap ppp growth rate'!GI173,0)-IF(Settings!$C$16="No",0,Parameters!GI$164*('AMOC national temperature'!GI172-Parameters!GI$128)+Parameters!GI$165*('AMOC national temperature'!GI172-Parameters!GI$128)^2)))*IF(Settings!$C$16="No",1,(1-SLR!$D172*Parameters!GI$181))&lt;=Parameters!$B$189,Parameters!$B$189,(Parameters!$B$174*(1-Parameters!GI$185)*_xlfn.IFNA('[3]National GDP per capita ppp'!GI173,0)+(1-Parameters!$B$174)*GI172)*(1+(_xlfn.IFNA('[3]Nat GDP per cap ppp growth rate'!GI173,0)-IF(Settings!$C$16="No",0,Parameters!GI$164*('AMOC national temperature'!GI172-Parameters!GI$128)+Parameters!GI$165*('AMOC national temperature'!GI172-Parameters!GI$128)^2)))*IF(Settings!$C$16="No",1,(1-SLR!$D172*Parameters!GI$181))))</f>
        <v>113963.3362600796</v>
      </c>
      <c r="GJ173">
        <f ca="1">IF(GJ$2=0,0,IF((Parameters!$B$174*(1-Parameters!GJ$185)*_xlfn.IFNA('[3]National GDP per capita ppp'!GJ173,0)+(1-Parameters!$B$174)*GJ172)*(1+(_xlfn.IFNA('[3]Nat GDP per cap ppp growth rate'!GJ173,0)-IF(Settings!$C$16="No",0,Parameters!GJ$164*('AMOC national temperature'!GJ172-Parameters!GJ$128)+Parameters!GJ$165*('AMOC national temperature'!GJ172-Parameters!GJ$128)^2)))*IF(Settings!$C$16="No",1,(1-SLR!$D172*Parameters!GJ$181))&lt;=Parameters!$B$189,Parameters!$B$189,(Parameters!$B$174*(1-Parameters!GJ$185)*_xlfn.IFNA('[3]National GDP per capita ppp'!GJ173,0)+(1-Parameters!$B$174)*GJ172)*(1+(_xlfn.IFNA('[3]Nat GDP per cap ppp growth rate'!GJ173,0)-IF(Settings!$C$16="No",0,Parameters!GJ$164*('AMOC national temperature'!GJ172-Parameters!GJ$128)+Parameters!GJ$165*('AMOC national temperature'!GJ172-Parameters!GJ$128)^2)))*IF(Settings!$C$16="No",1,(1-SLR!$D172*Parameters!GJ$181))))</f>
        <v>152195.99225932627</v>
      </c>
      <c r="GK173">
        <f ca="1">IF(GK$2=0,0,IF((Parameters!$B$174*(1-Parameters!GK$185)*_xlfn.IFNA('[3]National GDP per capita ppp'!GK173,0)+(1-Parameters!$B$174)*GK172)*(1+(_xlfn.IFNA('[3]Nat GDP per cap ppp growth rate'!GK173,0)-IF(Settings!$C$16="No",0,Parameters!GK$164*('AMOC national temperature'!GK172-Parameters!GK$128)+Parameters!GK$165*('AMOC national temperature'!GK172-Parameters!GK$128)^2)))*IF(Settings!$C$16="No",1,(1-SLR!$D172*Parameters!GK$181))&lt;=Parameters!$B$189,Parameters!$B$189,(Parameters!$B$174*(1-Parameters!GK$185)*_xlfn.IFNA('[3]National GDP per capita ppp'!GK173,0)+(1-Parameters!$B$174)*GK172)*(1+(_xlfn.IFNA('[3]Nat GDP per cap ppp growth rate'!GK173,0)-IF(Settings!$C$16="No",0,Parameters!GK$164*('AMOC national temperature'!GK172-Parameters!GK$128)+Parameters!GK$165*('AMOC national temperature'!GK172-Parameters!GK$128)^2)))*IF(Settings!$C$16="No",1,(1-SLR!$D172*Parameters!GK$181))))</f>
        <v>454351.41365105129</v>
      </c>
      <c r="GL173">
        <f ca="1">IF(GL$2=0,0,IF((Parameters!$B$174*(1-Parameters!GL$185)*_xlfn.IFNA('[3]National GDP per capita ppp'!GL173,0)+(1-Parameters!$B$174)*GL172)*(1+(_xlfn.IFNA('[3]Nat GDP per cap ppp growth rate'!GL173,0)-IF(Settings!$C$16="No",0,Parameters!GL$164*('AMOC national temperature'!GL172-Parameters!GL$128)+Parameters!GL$165*('AMOC national temperature'!GL172-Parameters!GL$128)^2)))*IF(Settings!$C$16="No",1,(1-SLR!$D172*Parameters!GL$181))&lt;=Parameters!$B$189,Parameters!$B$189,(Parameters!$B$174*(1-Parameters!GL$185)*_xlfn.IFNA('[3]National GDP per capita ppp'!GL173,0)+(1-Parameters!$B$174)*GL172)*(1+(_xlfn.IFNA('[3]Nat GDP per cap ppp growth rate'!GL173,0)-IF(Settings!$C$16="No",0,Parameters!GL$164*('AMOC national temperature'!GL172-Parameters!GL$128)+Parameters!GL$165*('AMOC national temperature'!GL172-Parameters!GL$128)^2)))*IF(Settings!$C$16="No",1,(1-SLR!$D172*Parameters!GL$181))))</f>
        <v>100434.48399928273</v>
      </c>
      <c r="GM173">
        <f ca="1">IF(GM$2=0,0,IF((Parameters!$B$174*(1-Parameters!GM$185)*_xlfn.IFNA('[3]National GDP per capita ppp'!GM173,0)+(1-Parameters!$B$174)*GM172)*(1+(_xlfn.IFNA('[3]Nat GDP per cap ppp growth rate'!GM173,0)-IF(Settings!$C$16="No",0,Parameters!GM$164*('AMOC national temperature'!GM172-Parameters!GM$128)+Parameters!GM$165*('AMOC national temperature'!GM172-Parameters!GM$128)^2)))*IF(Settings!$C$16="No",1,(1-SLR!$D172*Parameters!GM$181))&lt;=Parameters!$B$189,Parameters!$B$189,(Parameters!$B$174*(1-Parameters!GM$185)*_xlfn.IFNA('[3]National GDP per capita ppp'!GM173,0)+(1-Parameters!$B$174)*GM172)*(1+(_xlfn.IFNA('[3]Nat GDP per cap ppp growth rate'!GM173,0)-IF(Settings!$C$16="No",0,Parameters!GM$164*('AMOC national temperature'!GM172-Parameters!GM$128)+Parameters!GM$165*('AMOC national temperature'!GM172-Parameters!GM$128)^2)))*IF(Settings!$C$16="No",1,(1-SLR!$D172*Parameters!GM$181))))</f>
        <v>92420.619395030779</v>
      </c>
      <c r="GN173">
        <f ca="1">SUMPRODUCT(B173:GM173,'[4]National population'!$B173:$GM173)</f>
        <v>1387149044516308</v>
      </c>
      <c r="GO173">
        <f ca="1">GN173/'[4]National population'!GN173</f>
        <v>188398.01567420553</v>
      </c>
    </row>
    <row r="174" spans="1:197" x14ac:dyDescent="0.25">
      <c r="A174">
        <v>2181</v>
      </c>
      <c r="B174">
        <f ca="1">IF(B$2=0,0,IF((Parameters!$B$174*(1-Parameters!B$185)*_xlfn.IFNA('[3]National GDP per capita ppp'!B174,0)+(1-Parameters!$B$174)*B173)*(1+(_xlfn.IFNA('[3]Nat GDP per cap ppp growth rate'!B174,0)-IF(Settings!$C$16="No",0,Parameters!B$164*('AMOC national temperature'!B173-Parameters!B$128)+Parameters!B$165*('AMOC national temperature'!B173-Parameters!B$128)^2)))*IF(Settings!$C$16="No",1,(1-SLR!$D173*Parameters!B$181))&lt;=Parameters!$B$189,Parameters!$B$189,(Parameters!$B$174*(1-Parameters!B$185)*_xlfn.IFNA('[3]National GDP per capita ppp'!B174,0)+(1-Parameters!$B$174)*B173)*(1+(_xlfn.IFNA('[3]Nat GDP per cap ppp growth rate'!B174,0)-IF(Settings!$C$16="No",0,Parameters!B$164*('AMOC national temperature'!B173-Parameters!B$128)+Parameters!B$165*('AMOC national temperature'!B173-Parameters!B$128)^2)))*IF(Settings!$C$16="No",1,(1-SLR!$D173*Parameters!B$181))))</f>
        <v>47180.422000588835</v>
      </c>
      <c r="C174">
        <f ca="1">IF(C$2=0,0,IF((Parameters!$B$174*(1-Parameters!C$185)*_xlfn.IFNA('[3]National GDP per capita ppp'!C174,0)+(1-Parameters!$B$174)*C173)*(1+(_xlfn.IFNA('[3]Nat GDP per cap ppp growth rate'!C174,0)-IF(Settings!$C$16="No",0,Parameters!C$164*('AMOC national temperature'!C173-Parameters!C$128)+Parameters!C$165*('AMOC national temperature'!C173-Parameters!C$128)^2)))*IF(Settings!$C$16="No",1,(1-SLR!$D173*Parameters!C$181))&lt;=Parameters!$B$189,Parameters!$B$189,(Parameters!$B$174*(1-Parameters!C$185)*_xlfn.IFNA('[3]National GDP per capita ppp'!C174,0)+(1-Parameters!$B$174)*C173)*(1+(_xlfn.IFNA('[3]Nat GDP per cap ppp growth rate'!C174,0)-IF(Settings!$C$16="No",0,Parameters!C$164*('AMOC national temperature'!C173-Parameters!C$128)+Parameters!C$165*('AMOC national temperature'!C173-Parameters!C$128)^2)))*IF(Settings!$C$16="No",1,(1-SLR!$D173*Parameters!C$181))))</f>
        <v>184918.78374240987</v>
      </c>
      <c r="D174">
        <f ca="1">IF(D$2=0,0,IF((Parameters!$B$174*(1-Parameters!D$185)*_xlfn.IFNA('[3]National GDP per capita ppp'!D174,0)+(1-Parameters!$B$174)*D173)*(1+(_xlfn.IFNA('[3]Nat GDP per cap ppp growth rate'!D174,0)-IF(Settings!$C$16="No",0,Parameters!D$164*('AMOC national temperature'!D173-Parameters!D$128)+Parameters!D$165*('AMOC national temperature'!D173-Parameters!D$128)^2)))*IF(Settings!$C$16="No",1,(1-SLR!$D173*Parameters!D$181))&lt;=Parameters!$B$189,Parameters!$B$189,(Parameters!$B$174*(1-Parameters!D$185)*_xlfn.IFNA('[3]National GDP per capita ppp'!D174,0)+(1-Parameters!$B$174)*D173)*(1+(_xlfn.IFNA('[3]Nat GDP per cap ppp growth rate'!D174,0)-IF(Settings!$C$16="No",0,Parameters!D$164*('AMOC national temperature'!D173-Parameters!D$128)+Parameters!D$165*('AMOC national temperature'!D173-Parameters!D$128)^2)))*IF(Settings!$C$16="No",1,(1-SLR!$D173*Parameters!D$181))))</f>
        <v>47015.698201049119</v>
      </c>
      <c r="E174">
        <f>IF(E$2=0,0,IF((Parameters!$B$174*(1-Parameters!E$185)*_xlfn.IFNA('[3]National GDP per capita ppp'!E174,0)+(1-Parameters!$B$174)*E173)*(1+(_xlfn.IFNA('[3]Nat GDP per cap ppp growth rate'!E174,0)-IF(Settings!$C$16="No",0,Parameters!E$164*('AMOC national temperature'!E173-Parameters!E$128)+Parameters!E$165*('AMOC national temperature'!E173-Parameters!E$128)^2)))*IF(Settings!$C$16="No",1,(1-SLR!$D173*Parameters!E$181))&lt;=Parameters!$B$189,Parameters!$B$189,(Parameters!$B$174*(1-Parameters!E$185)*_xlfn.IFNA('[3]National GDP per capita ppp'!E174,0)+(1-Parameters!$B$174)*E173)*(1+(_xlfn.IFNA('[3]Nat GDP per cap ppp growth rate'!E174,0)-IF(Settings!$C$16="No",0,Parameters!E$164*('AMOC national temperature'!E173-Parameters!E$128)+Parameters!E$165*('AMOC national temperature'!E173-Parameters!E$128)^2)))*IF(Settings!$C$16="No",1,(1-SLR!$D173*Parameters!E$181))))</f>
        <v>0</v>
      </c>
      <c r="F174">
        <f ca="1">IF(F$2=0,0,IF((Parameters!$B$174*(1-Parameters!F$185)*_xlfn.IFNA('[3]National GDP per capita ppp'!F174,0)+(1-Parameters!$B$174)*F173)*(1+(_xlfn.IFNA('[3]Nat GDP per cap ppp growth rate'!F174,0)-IF(Settings!$C$16="No",0,Parameters!F$164*('AMOC national temperature'!F173-Parameters!F$128)+Parameters!F$165*('AMOC national temperature'!F173-Parameters!F$128)^2)))*IF(Settings!$C$16="No",1,(1-SLR!$D173*Parameters!F$181))&lt;=Parameters!$B$189,Parameters!$B$189,(Parameters!$B$174*(1-Parameters!F$185)*_xlfn.IFNA('[3]National GDP per capita ppp'!F174,0)+(1-Parameters!$B$174)*F173)*(1+(_xlfn.IFNA('[3]Nat GDP per cap ppp growth rate'!F174,0)-IF(Settings!$C$16="No",0,Parameters!F$164*('AMOC national temperature'!F173-Parameters!F$128)+Parameters!F$165*('AMOC national temperature'!F173-Parameters!F$128)^2)))*IF(Settings!$C$16="No",1,(1-SLR!$D173*Parameters!F$181))))</f>
        <v>1846869.2640495554</v>
      </c>
      <c r="G174">
        <f ca="1">IF(G$2=0,0,IF((Parameters!$B$174*(1-Parameters!G$185)*_xlfn.IFNA('[3]National GDP per capita ppp'!G174,0)+(1-Parameters!$B$174)*G173)*(1+(_xlfn.IFNA('[3]Nat GDP per cap ppp growth rate'!G174,0)-IF(Settings!$C$16="No",0,Parameters!G$164*('AMOC national temperature'!G173-Parameters!G$128)+Parameters!G$165*('AMOC national temperature'!G173-Parameters!G$128)^2)))*IF(Settings!$C$16="No",1,(1-SLR!$D173*Parameters!G$181))&lt;=Parameters!$B$189,Parameters!$B$189,(Parameters!$B$174*(1-Parameters!G$185)*_xlfn.IFNA('[3]National GDP per capita ppp'!G174,0)+(1-Parameters!$B$174)*G173)*(1+(_xlfn.IFNA('[3]Nat GDP per cap ppp growth rate'!G174,0)-IF(Settings!$C$16="No",0,Parameters!G$164*('AMOC national temperature'!G173-Parameters!G$128)+Parameters!G$165*('AMOC national temperature'!G173-Parameters!G$128)^2)))*IF(Settings!$C$16="No",1,(1-SLR!$D173*Parameters!G$181))))</f>
        <v>298814.34167762072</v>
      </c>
      <c r="H174">
        <f ca="1">IF(H$2=0,0,IF((Parameters!$B$174*(1-Parameters!H$185)*_xlfn.IFNA('[3]National GDP per capita ppp'!H174,0)+(1-Parameters!$B$174)*H173)*(1+(_xlfn.IFNA('[3]Nat GDP per cap ppp growth rate'!H174,0)-IF(Settings!$C$16="No",0,Parameters!H$164*('AMOC national temperature'!H173-Parameters!H$128)+Parameters!H$165*('AMOC national temperature'!H173-Parameters!H$128)^2)))*IF(Settings!$C$16="No",1,(1-SLR!$D173*Parameters!H$181))&lt;=Parameters!$B$189,Parameters!$B$189,(Parameters!$B$174*(1-Parameters!H$185)*_xlfn.IFNA('[3]National GDP per capita ppp'!H174,0)+(1-Parameters!$B$174)*H173)*(1+(_xlfn.IFNA('[3]Nat GDP per cap ppp growth rate'!H174,0)-IF(Settings!$C$16="No",0,Parameters!H$164*('AMOC national temperature'!H173-Parameters!H$128)+Parameters!H$165*('AMOC national temperature'!H173-Parameters!H$128)^2)))*IF(Settings!$C$16="No",1,(1-SLR!$D173*Parameters!H$181))))</f>
        <v>73043.28067045637</v>
      </c>
      <c r="I174">
        <f ca="1">IF(I$2=0,0,IF((Parameters!$B$174*(1-Parameters!I$185)*_xlfn.IFNA('[3]National GDP per capita ppp'!I174,0)+(1-Parameters!$B$174)*I173)*(1+(_xlfn.IFNA('[3]Nat GDP per cap ppp growth rate'!I174,0)-IF(Settings!$C$16="No",0,Parameters!I$164*('AMOC national temperature'!I173-Parameters!I$128)+Parameters!I$165*('AMOC national temperature'!I173-Parameters!I$128)^2)))*IF(Settings!$C$16="No",1,(1-SLR!$D173*Parameters!I$181))&lt;=Parameters!$B$189,Parameters!$B$189,(Parameters!$B$174*(1-Parameters!I$185)*_xlfn.IFNA('[3]National GDP per capita ppp'!I174,0)+(1-Parameters!$B$174)*I173)*(1+(_xlfn.IFNA('[3]Nat GDP per cap ppp growth rate'!I174,0)-IF(Settings!$C$16="No",0,Parameters!I$164*('AMOC national temperature'!I173-Parameters!I$128)+Parameters!I$165*('AMOC national temperature'!I173-Parameters!I$128)^2)))*IF(Settings!$C$16="No",1,(1-SLR!$D173*Parameters!I$181))))</f>
        <v>195041.32505992628</v>
      </c>
      <c r="J174">
        <f ca="1">IF(J$2=0,0,IF((Parameters!$B$174*(1-Parameters!J$185)*_xlfn.IFNA('[3]National GDP per capita ppp'!J174,0)+(1-Parameters!$B$174)*J173)*(1+(_xlfn.IFNA('[3]Nat GDP per cap ppp growth rate'!J174,0)-IF(Settings!$C$16="No",0,Parameters!J$164*('AMOC national temperature'!J173-Parameters!J$128)+Parameters!J$165*('AMOC national temperature'!J173-Parameters!J$128)^2)))*IF(Settings!$C$16="No",1,(1-SLR!$D173*Parameters!J$181))&lt;=Parameters!$B$189,Parameters!$B$189,(Parameters!$B$174*(1-Parameters!J$185)*_xlfn.IFNA('[3]National GDP per capita ppp'!J174,0)+(1-Parameters!$B$174)*J173)*(1+(_xlfn.IFNA('[3]Nat GDP per cap ppp growth rate'!J174,0)-IF(Settings!$C$16="No",0,Parameters!J$164*('AMOC national temperature'!J173-Parameters!J$128)+Parameters!J$165*('AMOC national temperature'!J173-Parameters!J$128)^2)))*IF(Settings!$C$16="No",1,(1-SLR!$D173*Parameters!J$181))))</f>
        <v>174087.52567564999</v>
      </c>
      <c r="K174">
        <f ca="1">IF(K$2=0,0,IF((Parameters!$B$174*(1-Parameters!K$185)*_xlfn.IFNA('[3]National GDP per capita ppp'!K174,0)+(1-Parameters!$B$174)*K173)*(1+(_xlfn.IFNA('[3]Nat GDP per cap ppp growth rate'!K174,0)-IF(Settings!$C$16="No",0,Parameters!K$164*('AMOC national temperature'!K173-Parameters!K$128)+Parameters!K$165*('AMOC national temperature'!K173-Parameters!K$128)^2)))*IF(Settings!$C$16="No",1,(1-SLR!$D173*Parameters!K$181))&lt;=Parameters!$B$189,Parameters!$B$189,(Parameters!$B$174*(1-Parameters!K$185)*_xlfn.IFNA('[3]National GDP per capita ppp'!K174,0)+(1-Parameters!$B$174)*K173)*(1+(_xlfn.IFNA('[3]Nat GDP per cap ppp growth rate'!K174,0)-IF(Settings!$C$16="No",0,Parameters!K$164*('AMOC national temperature'!K173-Parameters!K$128)+Parameters!K$165*('AMOC national temperature'!K173-Parameters!K$128)^2)))*IF(Settings!$C$16="No",1,(1-SLR!$D173*Parameters!K$181))))</f>
        <v>199802.60777444954</v>
      </c>
      <c r="L174">
        <f ca="1">IF(L$2=0,0,IF((Parameters!$B$174*(1-Parameters!L$185)*_xlfn.IFNA('[3]National GDP per capita ppp'!L174,0)+(1-Parameters!$B$174)*L173)*(1+(_xlfn.IFNA('[3]Nat GDP per cap ppp growth rate'!L174,0)-IF(Settings!$C$16="No",0,Parameters!L$164*('AMOC national temperature'!L173-Parameters!L$128)+Parameters!L$165*('AMOC national temperature'!L173-Parameters!L$128)^2)))*IF(Settings!$C$16="No",1,(1-SLR!$D173*Parameters!L$181))&lt;=Parameters!$B$189,Parameters!$B$189,(Parameters!$B$174*(1-Parameters!L$185)*_xlfn.IFNA('[3]National GDP per capita ppp'!L174,0)+(1-Parameters!$B$174)*L173)*(1+(_xlfn.IFNA('[3]Nat GDP per cap ppp growth rate'!L174,0)-IF(Settings!$C$16="No",0,Parameters!L$164*('AMOC national temperature'!L173-Parameters!L$128)+Parameters!L$165*('AMOC national temperature'!L173-Parameters!L$128)^2)))*IF(Settings!$C$16="No",1,(1-SLR!$D173*Parameters!L$181))))</f>
        <v>125461.70023671901</v>
      </c>
      <c r="M174">
        <f ca="1">IF(M$2=0,0,IF((Parameters!$B$174*(1-Parameters!M$185)*_xlfn.IFNA('[3]National GDP per capita ppp'!M174,0)+(1-Parameters!$B$174)*M173)*(1+(_xlfn.IFNA('[3]Nat GDP per cap ppp growth rate'!M174,0)-IF(Settings!$C$16="No",0,Parameters!M$164*('AMOC national temperature'!M173-Parameters!M$128)+Parameters!M$165*('AMOC national temperature'!M173-Parameters!M$128)^2)))*IF(Settings!$C$16="No",1,(1-SLR!$D173*Parameters!M$181))&lt;=Parameters!$B$189,Parameters!$B$189,(Parameters!$B$174*(1-Parameters!M$185)*_xlfn.IFNA('[3]National GDP per capita ppp'!M174,0)+(1-Parameters!$B$174)*M173)*(1+(_xlfn.IFNA('[3]Nat GDP per cap ppp growth rate'!M174,0)-IF(Settings!$C$16="No",0,Parameters!M$164*('AMOC national temperature'!M173-Parameters!M$128)+Parameters!M$165*('AMOC national temperature'!M173-Parameters!M$128)^2)))*IF(Settings!$C$16="No",1,(1-SLR!$D173*Parameters!M$181))))</f>
        <v>31496.837105060928</v>
      </c>
      <c r="N174">
        <f ca="1">IF(N$2=0,0,IF((Parameters!$B$174*(1-Parameters!N$185)*_xlfn.IFNA('[3]National GDP per capita ppp'!N174,0)+(1-Parameters!$B$174)*N173)*(1+(_xlfn.IFNA('[3]Nat GDP per cap ppp growth rate'!N174,0)-IF(Settings!$C$16="No",0,Parameters!N$164*('AMOC national temperature'!N173-Parameters!N$128)+Parameters!N$165*('AMOC national temperature'!N173-Parameters!N$128)^2)))*IF(Settings!$C$16="No",1,(1-SLR!$D173*Parameters!N$181))&lt;=Parameters!$B$189,Parameters!$B$189,(Parameters!$B$174*(1-Parameters!N$185)*_xlfn.IFNA('[3]National GDP per capita ppp'!N174,0)+(1-Parameters!$B$174)*N173)*(1+(_xlfn.IFNA('[3]Nat GDP per cap ppp growth rate'!N174,0)-IF(Settings!$C$16="No",0,Parameters!N$164*('AMOC national temperature'!N173-Parameters!N$128)+Parameters!N$165*('AMOC national temperature'!N173-Parameters!N$128)^2)))*IF(Settings!$C$16="No",1,(1-SLR!$D173*Parameters!N$181))))</f>
        <v>186818.00451341522</v>
      </c>
      <c r="O174">
        <f ca="1">IF(O$2=0,0,IF((Parameters!$B$174*(1-Parameters!O$185)*_xlfn.IFNA('[3]National GDP per capita ppp'!O174,0)+(1-Parameters!$B$174)*O173)*(1+(_xlfn.IFNA('[3]Nat GDP per cap ppp growth rate'!O174,0)-IF(Settings!$C$16="No",0,Parameters!O$164*('AMOC national temperature'!O173-Parameters!O$128)+Parameters!O$165*('AMOC national temperature'!O173-Parameters!O$128)^2)))*IF(Settings!$C$16="No",1,(1-SLR!$D173*Parameters!O$181))&lt;=Parameters!$B$189,Parameters!$B$189,(Parameters!$B$174*(1-Parameters!O$185)*_xlfn.IFNA('[3]National GDP per capita ppp'!O174,0)+(1-Parameters!$B$174)*O173)*(1+(_xlfn.IFNA('[3]Nat GDP per cap ppp growth rate'!O174,0)-IF(Settings!$C$16="No",0,Parameters!O$164*('AMOC national temperature'!O173-Parameters!O$128)+Parameters!O$165*('AMOC national temperature'!O173-Parameters!O$128)^2)))*IF(Settings!$C$16="No",1,(1-SLR!$D173*Parameters!O$181))))</f>
        <v>70460.498532064565</v>
      </c>
      <c r="P174">
        <f ca="1">IF(P$2=0,0,IF((Parameters!$B$174*(1-Parameters!P$185)*_xlfn.IFNA('[3]National GDP per capita ppp'!P174,0)+(1-Parameters!$B$174)*P173)*(1+(_xlfn.IFNA('[3]Nat GDP per cap ppp growth rate'!P174,0)-IF(Settings!$C$16="No",0,Parameters!P$164*('AMOC national temperature'!P173-Parameters!P$128)+Parameters!P$165*('AMOC national temperature'!P173-Parameters!P$128)^2)))*IF(Settings!$C$16="No",1,(1-SLR!$D173*Parameters!P$181))&lt;=Parameters!$B$189,Parameters!$B$189,(Parameters!$B$174*(1-Parameters!P$185)*_xlfn.IFNA('[3]National GDP per capita ppp'!P174,0)+(1-Parameters!$B$174)*P173)*(1+(_xlfn.IFNA('[3]Nat GDP per cap ppp growth rate'!P174,0)-IF(Settings!$C$16="No",0,Parameters!P$164*('AMOC national temperature'!P173-Parameters!P$128)+Parameters!P$165*('AMOC national temperature'!P173-Parameters!P$128)^2)))*IF(Settings!$C$16="No",1,(1-SLR!$D173*Parameters!P$181))))</f>
        <v>53198.525277537141</v>
      </c>
      <c r="Q174">
        <f ca="1">IF(Q$2=0,0,IF((Parameters!$B$174*(1-Parameters!Q$185)*_xlfn.IFNA('[3]National GDP per capita ppp'!Q174,0)+(1-Parameters!$B$174)*Q173)*(1+(_xlfn.IFNA('[3]Nat GDP per cap ppp growth rate'!Q174,0)-IF(Settings!$C$16="No",0,Parameters!Q$164*('AMOC national temperature'!Q173-Parameters!Q$128)+Parameters!Q$165*('AMOC national temperature'!Q173-Parameters!Q$128)^2)))*IF(Settings!$C$16="No",1,(1-SLR!$D173*Parameters!Q$181))&lt;=Parameters!$B$189,Parameters!$B$189,(Parameters!$B$174*(1-Parameters!Q$185)*_xlfn.IFNA('[3]National GDP per capita ppp'!Q174,0)+(1-Parameters!$B$174)*Q173)*(1+(_xlfn.IFNA('[3]Nat GDP per cap ppp growth rate'!Q174,0)-IF(Settings!$C$16="No",0,Parameters!Q$164*('AMOC national temperature'!Q173-Parameters!Q$128)+Parameters!Q$165*('AMOC national temperature'!Q173-Parameters!Q$128)^2)))*IF(Settings!$C$16="No",1,(1-SLR!$D173*Parameters!Q$181))))</f>
        <v>45477.671200949699</v>
      </c>
      <c r="R174">
        <f ca="1">IF(R$2=0,0,IF((Parameters!$B$174*(1-Parameters!R$185)*_xlfn.IFNA('[3]National GDP per capita ppp'!R174,0)+(1-Parameters!$B$174)*R173)*(1+(_xlfn.IFNA('[3]Nat GDP per cap ppp growth rate'!R174,0)-IF(Settings!$C$16="No",0,Parameters!R$164*('AMOC national temperature'!R173-Parameters!R$128)+Parameters!R$165*('AMOC national temperature'!R173-Parameters!R$128)^2)))*IF(Settings!$C$16="No",1,(1-SLR!$D173*Parameters!R$181))&lt;=Parameters!$B$189,Parameters!$B$189,(Parameters!$B$174*(1-Parameters!R$185)*_xlfn.IFNA('[3]National GDP per capita ppp'!R174,0)+(1-Parameters!$B$174)*R173)*(1+(_xlfn.IFNA('[3]Nat GDP per cap ppp growth rate'!R174,0)-IF(Settings!$C$16="No",0,Parameters!R$164*('AMOC national temperature'!R173-Parameters!R$128)+Parameters!R$165*('AMOC national temperature'!R173-Parameters!R$128)^2)))*IF(Settings!$C$16="No",1,(1-SLR!$D173*Parameters!R$181))))</f>
        <v>76012.002614012628</v>
      </c>
      <c r="S174">
        <f ca="1">IF(S$2=0,0,IF((Parameters!$B$174*(1-Parameters!S$185)*_xlfn.IFNA('[3]National GDP per capita ppp'!S174,0)+(1-Parameters!$B$174)*S173)*(1+(_xlfn.IFNA('[3]Nat GDP per cap ppp growth rate'!S174,0)-IF(Settings!$C$16="No",0,Parameters!S$164*('AMOC national temperature'!S173-Parameters!S$128)+Parameters!S$165*('AMOC national temperature'!S173-Parameters!S$128)^2)))*IF(Settings!$C$16="No",1,(1-SLR!$D173*Parameters!S$181))&lt;=Parameters!$B$189,Parameters!$B$189,(Parameters!$B$174*(1-Parameters!S$185)*_xlfn.IFNA('[3]National GDP per capita ppp'!S174,0)+(1-Parameters!$B$174)*S173)*(1+(_xlfn.IFNA('[3]Nat GDP per cap ppp growth rate'!S174,0)-IF(Settings!$C$16="No",0,Parameters!S$164*('AMOC national temperature'!S173-Parameters!S$128)+Parameters!S$165*('AMOC national temperature'!S173-Parameters!S$128)^2)))*IF(Settings!$C$16="No",1,(1-SLR!$D173*Parameters!S$181))))</f>
        <v>1090941.4855891869</v>
      </c>
      <c r="T174">
        <f ca="1">IF(T$2=0,0,IF((Parameters!$B$174*(1-Parameters!T$185)*_xlfn.IFNA('[3]National GDP per capita ppp'!T174,0)+(1-Parameters!$B$174)*T173)*(1+(_xlfn.IFNA('[3]Nat GDP per cap ppp growth rate'!T174,0)-IF(Settings!$C$16="No",0,Parameters!T$164*('AMOC national temperature'!T173-Parameters!T$128)+Parameters!T$165*('AMOC national temperature'!T173-Parameters!T$128)^2)))*IF(Settings!$C$16="No",1,(1-SLR!$D173*Parameters!T$181))&lt;=Parameters!$B$189,Parameters!$B$189,(Parameters!$B$174*(1-Parameters!T$185)*_xlfn.IFNA('[3]National GDP per capita ppp'!T174,0)+(1-Parameters!$B$174)*T173)*(1+(_xlfn.IFNA('[3]Nat GDP per cap ppp growth rate'!T174,0)-IF(Settings!$C$16="No",0,Parameters!T$164*('AMOC national temperature'!T173-Parameters!T$128)+Parameters!T$165*('AMOC national temperature'!T173-Parameters!T$128)^2)))*IF(Settings!$C$16="No",1,(1-SLR!$D173*Parameters!T$181))))</f>
        <v>346119.62676709349</v>
      </c>
      <c r="U174">
        <f ca="1">IF(U$2=0,0,IF((Parameters!$B$174*(1-Parameters!U$185)*_xlfn.IFNA('[3]National GDP per capita ppp'!U174,0)+(1-Parameters!$B$174)*U173)*(1+(_xlfn.IFNA('[3]Nat GDP per cap ppp growth rate'!U174,0)-IF(Settings!$C$16="No",0,Parameters!U$164*('AMOC national temperature'!U173-Parameters!U$128)+Parameters!U$165*('AMOC national temperature'!U173-Parameters!U$128)^2)))*IF(Settings!$C$16="No",1,(1-SLR!$D173*Parameters!U$181))&lt;=Parameters!$B$189,Parameters!$B$189,(Parameters!$B$174*(1-Parameters!U$185)*_xlfn.IFNA('[3]National GDP per capita ppp'!U174,0)+(1-Parameters!$B$174)*U173)*(1+(_xlfn.IFNA('[3]Nat GDP per cap ppp growth rate'!U174,0)-IF(Settings!$C$16="No",0,Parameters!U$164*('AMOC national temperature'!U173-Parameters!U$128)+Parameters!U$165*('AMOC national temperature'!U173-Parameters!U$128)^2)))*IF(Settings!$C$16="No",1,(1-SLR!$D173*Parameters!U$181))))</f>
        <v>54600.756415352371</v>
      </c>
      <c r="V174">
        <f ca="1">IF(V$2=0,0,IF((Parameters!$B$174*(1-Parameters!V$185)*_xlfn.IFNA('[3]National GDP per capita ppp'!V174,0)+(1-Parameters!$B$174)*V173)*(1+(_xlfn.IFNA('[3]Nat GDP per cap ppp growth rate'!V174,0)-IF(Settings!$C$16="No",0,Parameters!V$164*('AMOC national temperature'!V173-Parameters!V$128)+Parameters!V$165*('AMOC national temperature'!V173-Parameters!V$128)^2)))*IF(Settings!$C$16="No",1,(1-SLR!$D173*Parameters!V$181))&lt;=Parameters!$B$189,Parameters!$B$189,(Parameters!$B$174*(1-Parameters!V$185)*_xlfn.IFNA('[3]National GDP per capita ppp'!V174,0)+(1-Parameters!$B$174)*V173)*(1+(_xlfn.IFNA('[3]Nat GDP per cap ppp growth rate'!V174,0)-IF(Settings!$C$16="No",0,Parameters!V$164*('AMOC national temperature'!V173-Parameters!V$128)+Parameters!V$165*('AMOC national temperature'!V173-Parameters!V$128)^2)))*IF(Settings!$C$16="No",1,(1-SLR!$D173*Parameters!V$181))))</f>
        <v>158554.51100845454</v>
      </c>
      <c r="W174">
        <f ca="1">IF(W$2=0,0,IF((Parameters!$B$174*(1-Parameters!W$185)*_xlfn.IFNA('[3]National GDP per capita ppp'!W174,0)+(1-Parameters!$B$174)*W173)*(1+(_xlfn.IFNA('[3]Nat GDP per cap ppp growth rate'!W174,0)-IF(Settings!$C$16="No",0,Parameters!W$164*('AMOC national temperature'!W173-Parameters!W$128)+Parameters!W$165*('AMOC national temperature'!W173-Parameters!W$128)^2)))*IF(Settings!$C$16="No",1,(1-SLR!$D173*Parameters!W$181))&lt;=Parameters!$B$189,Parameters!$B$189,(Parameters!$B$174*(1-Parameters!W$185)*_xlfn.IFNA('[3]National GDP per capita ppp'!W174,0)+(1-Parameters!$B$174)*W173)*(1+(_xlfn.IFNA('[3]Nat GDP per cap ppp growth rate'!W174,0)-IF(Settings!$C$16="No",0,Parameters!W$164*('AMOC national temperature'!W173-Parameters!W$128)+Parameters!W$165*('AMOC national temperature'!W173-Parameters!W$128)^2)))*IF(Settings!$C$16="No",1,(1-SLR!$D173*Parameters!W$181))))</f>
        <v>120120.02208961584</v>
      </c>
      <c r="X174">
        <f ca="1">IF(X$2=0,0,IF((Parameters!$B$174*(1-Parameters!X$185)*_xlfn.IFNA('[3]National GDP per capita ppp'!X174,0)+(1-Parameters!$B$174)*X173)*(1+(_xlfn.IFNA('[3]Nat GDP per cap ppp growth rate'!X174,0)-IF(Settings!$C$16="No",0,Parameters!X$164*('AMOC national temperature'!X173-Parameters!X$128)+Parameters!X$165*('AMOC national temperature'!X173-Parameters!X$128)^2)))*IF(Settings!$C$16="No",1,(1-SLR!$D173*Parameters!X$181))&lt;=Parameters!$B$189,Parameters!$B$189,(Parameters!$B$174*(1-Parameters!X$185)*_xlfn.IFNA('[3]National GDP per capita ppp'!X174,0)+(1-Parameters!$B$174)*X173)*(1+(_xlfn.IFNA('[3]Nat GDP per cap ppp growth rate'!X174,0)-IF(Settings!$C$16="No",0,Parameters!X$164*('AMOC national temperature'!X173-Parameters!X$128)+Parameters!X$165*('AMOC national temperature'!X173-Parameters!X$128)^2)))*IF(Settings!$C$16="No",1,(1-SLR!$D173*Parameters!X$181))))</f>
        <v>444845.53882898908</v>
      </c>
      <c r="Y174">
        <f ca="1">IF(Y$2=0,0,IF((Parameters!$B$174*(1-Parameters!Y$185)*_xlfn.IFNA('[3]National GDP per capita ppp'!Y174,0)+(1-Parameters!$B$174)*Y173)*(1+(_xlfn.IFNA('[3]Nat GDP per cap ppp growth rate'!Y174,0)-IF(Settings!$C$16="No",0,Parameters!Y$164*('AMOC national temperature'!Y173-Parameters!Y$128)+Parameters!Y$165*('AMOC national temperature'!Y173-Parameters!Y$128)^2)))*IF(Settings!$C$16="No",1,(1-SLR!$D173*Parameters!Y$181))&lt;=Parameters!$B$189,Parameters!$B$189,(Parameters!$B$174*(1-Parameters!Y$185)*_xlfn.IFNA('[3]National GDP per capita ppp'!Y174,0)+(1-Parameters!$B$174)*Y173)*(1+(_xlfn.IFNA('[3]Nat GDP per cap ppp growth rate'!Y174,0)-IF(Settings!$C$16="No",0,Parameters!Y$164*('AMOC national temperature'!Y173-Parameters!Y$128)+Parameters!Y$165*('AMOC national temperature'!Y173-Parameters!Y$128)^2)))*IF(Settings!$C$16="No",1,(1-SLR!$D173*Parameters!Y$181))))</f>
        <v>75380.932874140242</v>
      </c>
      <c r="Z174">
        <f ca="1">IF(Z$2=0,0,IF((Parameters!$B$174*(1-Parameters!Z$185)*_xlfn.IFNA('[3]National GDP per capita ppp'!Z174,0)+(1-Parameters!$B$174)*Z173)*(1+(_xlfn.IFNA('[3]Nat GDP per cap ppp growth rate'!Z174,0)-IF(Settings!$C$16="No",0,Parameters!Z$164*('AMOC national temperature'!Z173-Parameters!Z$128)+Parameters!Z$165*('AMOC national temperature'!Z173-Parameters!Z$128)^2)))*IF(Settings!$C$16="No",1,(1-SLR!$D173*Parameters!Z$181))&lt;=Parameters!$B$189,Parameters!$B$189,(Parameters!$B$174*(1-Parameters!Z$185)*_xlfn.IFNA('[3]National GDP per capita ppp'!Z174,0)+(1-Parameters!$B$174)*Z173)*(1+(_xlfn.IFNA('[3]Nat GDP per cap ppp growth rate'!Z174,0)-IF(Settings!$C$16="No",0,Parameters!Z$164*('AMOC national temperature'!Z173-Parameters!Z$128)+Parameters!Z$165*('AMOC national temperature'!Z173-Parameters!Z$128)^2)))*IF(Settings!$C$16="No",1,(1-SLR!$D173*Parameters!Z$181))))</f>
        <v>218000.29553331071</v>
      </c>
      <c r="AA174">
        <f ca="1">IF(AA$2=0,0,IF((Parameters!$B$174*(1-Parameters!AA$185)*_xlfn.IFNA('[3]National GDP per capita ppp'!AA174,0)+(1-Parameters!$B$174)*AA173)*(1+(_xlfn.IFNA('[3]Nat GDP per cap ppp growth rate'!AA174,0)-IF(Settings!$C$16="No",0,Parameters!AA$164*('AMOC national temperature'!AA173-Parameters!AA$128)+Parameters!AA$165*('AMOC national temperature'!AA173-Parameters!AA$128)^2)))*IF(Settings!$C$16="No",1,(1-SLR!$D173*Parameters!AA$181))&lt;=Parameters!$B$189,Parameters!$B$189,(Parameters!$B$174*(1-Parameters!AA$185)*_xlfn.IFNA('[3]National GDP per capita ppp'!AA174,0)+(1-Parameters!$B$174)*AA173)*(1+(_xlfn.IFNA('[3]Nat GDP per cap ppp growth rate'!AA174,0)-IF(Settings!$C$16="No",0,Parameters!AA$164*('AMOC national temperature'!AA173-Parameters!AA$128)+Parameters!AA$165*('AMOC national temperature'!AA173-Parameters!AA$128)^2)))*IF(Settings!$C$16="No",1,(1-SLR!$D173*Parameters!AA$181))))</f>
        <v>271005.61678183696</v>
      </c>
      <c r="AB174">
        <f ca="1">IF(AB$2=0,0,IF((Parameters!$B$174*(1-Parameters!AB$185)*_xlfn.IFNA('[3]National GDP per capita ppp'!AB174,0)+(1-Parameters!$B$174)*AB173)*(1+(_xlfn.IFNA('[3]Nat GDP per cap ppp growth rate'!AB174,0)-IF(Settings!$C$16="No",0,Parameters!AB$164*('AMOC national temperature'!AB173-Parameters!AB$128)+Parameters!AB$165*('AMOC national temperature'!AB173-Parameters!AB$128)^2)))*IF(Settings!$C$16="No",1,(1-SLR!$D173*Parameters!AB$181))&lt;=Parameters!$B$189,Parameters!$B$189,(Parameters!$B$174*(1-Parameters!AB$185)*_xlfn.IFNA('[3]National GDP per capita ppp'!AB174,0)+(1-Parameters!$B$174)*AB173)*(1+(_xlfn.IFNA('[3]Nat GDP per cap ppp growth rate'!AB174,0)-IF(Settings!$C$16="No",0,Parameters!AB$164*('AMOC national temperature'!AB173-Parameters!AB$128)+Parameters!AB$165*('AMOC national temperature'!AB173-Parameters!AB$128)^2)))*IF(Settings!$C$16="No",1,(1-SLR!$D173*Parameters!AB$181))))</f>
        <v>996756.39704746986</v>
      </c>
      <c r="AC174">
        <f ca="1">IF(AC$2=0,0,IF((Parameters!$B$174*(1-Parameters!AC$185)*_xlfn.IFNA('[3]National GDP per capita ppp'!AC174,0)+(1-Parameters!$B$174)*AC173)*(1+(_xlfn.IFNA('[3]Nat GDP per cap ppp growth rate'!AC174,0)-IF(Settings!$C$16="No",0,Parameters!AC$164*('AMOC national temperature'!AC173-Parameters!AC$128)+Parameters!AC$165*('AMOC national temperature'!AC173-Parameters!AC$128)^2)))*IF(Settings!$C$16="No",1,(1-SLR!$D173*Parameters!AC$181))&lt;=Parameters!$B$189,Parameters!$B$189,(Parameters!$B$174*(1-Parameters!AC$185)*_xlfn.IFNA('[3]National GDP per capita ppp'!AC174,0)+(1-Parameters!$B$174)*AC173)*(1+(_xlfn.IFNA('[3]Nat GDP per cap ppp growth rate'!AC174,0)-IF(Settings!$C$16="No",0,Parameters!AC$164*('AMOC national temperature'!AC173-Parameters!AC$128)+Parameters!AC$165*('AMOC national temperature'!AC173-Parameters!AC$128)^2)))*IF(Settings!$C$16="No",1,(1-SLR!$D173*Parameters!AC$181))))</f>
        <v>138934.80465180386</v>
      </c>
      <c r="AD174">
        <f ca="1">IF(AD$2=0,0,IF((Parameters!$B$174*(1-Parameters!AD$185)*_xlfn.IFNA('[3]National GDP per capita ppp'!AD174,0)+(1-Parameters!$B$174)*AD173)*(1+(_xlfn.IFNA('[3]Nat GDP per cap ppp growth rate'!AD174,0)-IF(Settings!$C$16="No",0,Parameters!AD$164*('AMOC national temperature'!AD173-Parameters!AD$128)+Parameters!AD$165*('AMOC national temperature'!AD173-Parameters!AD$128)^2)))*IF(Settings!$C$16="No",1,(1-SLR!$D173*Parameters!AD$181))&lt;=Parameters!$B$189,Parameters!$B$189,(Parameters!$B$174*(1-Parameters!AD$185)*_xlfn.IFNA('[3]National GDP per capita ppp'!AD174,0)+(1-Parameters!$B$174)*AD173)*(1+(_xlfn.IFNA('[3]Nat GDP per cap ppp growth rate'!AD174,0)-IF(Settings!$C$16="No",0,Parameters!AD$164*('AMOC national temperature'!AD173-Parameters!AD$128)+Parameters!AD$165*('AMOC national temperature'!AD173-Parameters!AD$128)^2)))*IF(Settings!$C$16="No",1,(1-SLR!$D173*Parameters!AD$181))))</f>
        <v>356937.30646190885</v>
      </c>
      <c r="AE174">
        <f ca="1">IF(AE$2=0,0,IF((Parameters!$B$174*(1-Parameters!AE$185)*_xlfn.IFNA('[3]National GDP per capita ppp'!AE174,0)+(1-Parameters!$B$174)*AE173)*(1+(_xlfn.IFNA('[3]Nat GDP per cap ppp growth rate'!AE174,0)-IF(Settings!$C$16="No",0,Parameters!AE$164*('AMOC national temperature'!AE173-Parameters!AE$128)+Parameters!AE$165*('AMOC national temperature'!AE173-Parameters!AE$128)^2)))*IF(Settings!$C$16="No",1,(1-SLR!$D173*Parameters!AE$181))&lt;=Parameters!$B$189,Parameters!$B$189,(Parameters!$B$174*(1-Parameters!AE$185)*_xlfn.IFNA('[3]National GDP per capita ppp'!AE174,0)+(1-Parameters!$B$174)*AE173)*(1+(_xlfn.IFNA('[3]Nat GDP per cap ppp growth rate'!AE174,0)-IF(Settings!$C$16="No",0,Parameters!AE$164*('AMOC national temperature'!AE173-Parameters!AE$128)+Parameters!AE$165*('AMOC national temperature'!AE173-Parameters!AE$128)^2)))*IF(Settings!$C$16="No",1,(1-SLR!$D173*Parameters!AE$181))))</f>
        <v>33204.323448343413</v>
      </c>
      <c r="AF174">
        <f ca="1">IF(AF$2=0,0,IF((Parameters!$B$174*(1-Parameters!AF$185)*_xlfn.IFNA('[3]National GDP per capita ppp'!AF174,0)+(1-Parameters!$B$174)*AF173)*(1+(_xlfn.IFNA('[3]Nat GDP per cap ppp growth rate'!AF174,0)-IF(Settings!$C$16="No",0,Parameters!AF$164*('AMOC national temperature'!AF173-Parameters!AF$128)+Parameters!AF$165*('AMOC national temperature'!AF173-Parameters!AF$128)^2)))*IF(Settings!$C$16="No",1,(1-SLR!$D173*Parameters!AF$181))&lt;=Parameters!$B$189,Parameters!$B$189,(Parameters!$B$174*(1-Parameters!AF$185)*_xlfn.IFNA('[3]National GDP per capita ppp'!AF174,0)+(1-Parameters!$B$174)*AF173)*(1+(_xlfn.IFNA('[3]Nat GDP per cap ppp growth rate'!AF174,0)-IF(Settings!$C$16="No",0,Parameters!AF$164*('AMOC national temperature'!AF173-Parameters!AF$128)+Parameters!AF$165*('AMOC national temperature'!AF173-Parameters!AF$128)^2)))*IF(Settings!$C$16="No",1,(1-SLR!$D173*Parameters!AF$181))))</f>
        <v>216562.43138620578</v>
      </c>
      <c r="AG174">
        <f ca="1">IF(AG$2=0,0,IF((Parameters!$B$174*(1-Parameters!AG$185)*_xlfn.IFNA('[3]National GDP per capita ppp'!AG174,0)+(1-Parameters!$B$174)*AG173)*(1+(_xlfn.IFNA('[3]Nat GDP per cap ppp growth rate'!AG174,0)-IF(Settings!$C$16="No",0,Parameters!AG$164*('AMOC national temperature'!AG173-Parameters!AG$128)+Parameters!AG$165*('AMOC national temperature'!AG173-Parameters!AG$128)^2)))*IF(Settings!$C$16="No",1,(1-SLR!$D173*Parameters!AG$181))&lt;=Parameters!$B$189,Parameters!$B$189,(Parameters!$B$174*(1-Parameters!AG$185)*_xlfn.IFNA('[3]National GDP per capita ppp'!AG174,0)+(1-Parameters!$B$174)*AG173)*(1+(_xlfn.IFNA('[3]Nat GDP per cap ppp growth rate'!AG174,0)-IF(Settings!$C$16="No",0,Parameters!AG$164*('AMOC national temperature'!AG173-Parameters!AG$128)+Parameters!AG$165*('AMOC national temperature'!AG173-Parameters!AG$128)^2)))*IF(Settings!$C$16="No",1,(1-SLR!$D173*Parameters!AG$181))))</f>
        <v>222951.84699108862</v>
      </c>
      <c r="AH174">
        <f ca="1">IF(AH$2=0,0,IF((Parameters!$B$174*(1-Parameters!AH$185)*_xlfn.IFNA('[3]National GDP per capita ppp'!AH174,0)+(1-Parameters!$B$174)*AH173)*(1+(_xlfn.IFNA('[3]Nat GDP per cap ppp growth rate'!AH174,0)-IF(Settings!$C$16="No",0,Parameters!AH$164*('AMOC national temperature'!AH173-Parameters!AH$128)+Parameters!AH$165*('AMOC national temperature'!AH173-Parameters!AH$128)^2)))*IF(Settings!$C$16="No",1,(1-SLR!$D173*Parameters!AH$181))&lt;=Parameters!$B$189,Parameters!$B$189,(Parameters!$B$174*(1-Parameters!AH$185)*_xlfn.IFNA('[3]National GDP per capita ppp'!AH174,0)+(1-Parameters!$B$174)*AH173)*(1+(_xlfn.IFNA('[3]Nat GDP per cap ppp growth rate'!AH174,0)-IF(Settings!$C$16="No",0,Parameters!AH$164*('AMOC national temperature'!AH173-Parameters!AH$128)+Parameters!AH$165*('AMOC national temperature'!AH173-Parameters!AH$128)^2)))*IF(Settings!$C$16="No",1,(1-SLR!$D173*Parameters!AH$181))))</f>
        <v>275681.60190450615</v>
      </c>
      <c r="AI174">
        <f ca="1">IF(AI$2=0,0,IF((Parameters!$B$174*(1-Parameters!AI$185)*_xlfn.IFNA('[3]National GDP per capita ppp'!AI174,0)+(1-Parameters!$B$174)*AI173)*(1+(_xlfn.IFNA('[3]Nat GDP per cap ppp growth rate'!AI174,0)-IF(Settings!$C$16="No",0,Parameters!AI$164*('AMOC national temperature'!AI173-Parameters!AI$128)+Parameters!AI$165*('AMOC national temperature'!AI173-Parameters!AI$128)^2)))*IF(Settings!$C$16="No",1,(1-SLR!$D173*Parameters!AI$181))&lt;=Parameters!$B$189,Parameters!$B$189,(Parameters!$B$174*(1-Parameters!AI$185)*_xlfn.IFNA('[3]National GDP per capita ppp'!AI174,0)+(1-Parameters!$B$174)*AI173)*(1+(_xlfn.IFNA('[3]Nat GDP per cap ppp growth rate'!AI174,0)-IF(Settings!$C$16="No",0,Parameters!AI$164*('AMOC national temperature'!AI173-Parameters!AI$128)+Parameters!AI$165*('AMOC national temperature'!AI173-Parameters!AI$128)^2)))*IF(Settings!$C$16="No",1,(1-SLR!$D173*Parameters!AI$181))))</f>
        <v>149926.07879818513</v>
      </c>
      <c r="AJ174">
        <f ca="1">IF(AJ$2=0,0,IF((Parameters!$B$174*(1-Parameters!AJ$185)*_xlfn.IFNA('[3]National GDP per capita ppp'!AJ174,0)+(1-Parameters!$B$174)*AJ173)*(1+(_xlfn.IFNA('[3]Nat GDP per cap ppp growth rate'!AJ174,0)-IF(Settings!$C$16="No",0,Parameters!AJ$164*('AMOC national temperature'!AJ173-Parameters!AJ$128)+Parameters!AJ$165*('AMOC national temperature'!AJ173-Parameters!AJ$128)^2)))*IF(Settings!$C$16="No",1,(1-SLR!$D173*Parameters!AJ$181))&lt;=Parameters!$B$189,Parameters!$B$189,(Parameters!$B$174*(1-Parameters!AJ$185)*_xlfn.IFNA('[3]National GDP per capita ppp'!AJ174,0)+(1-Parameters!$B$174)*AJ173)*(1+(_xlfn.IFNA('[3]Nat GDP per cap ppp growth rate'!AJ174,0)-IF(Settings!$C$16="No",0,Parameters!AJ$164*('AMOC national temperature'!AJ173-Parameters!AJ$128)+Parameters!AJ$165*('AMOC national temperature'!AJ173-Parameters!AJ$128)^2)))*IF(Settings!$C$16="No",1,(1-SLR!$D173*Parameters!AJ$181))))</f>
        <v>103403.24796275252</v>
      </c>
      <c r="AK174">
        <f ca="1">IF(AK$2=0,0,IF((Parameters!$B$174*(1-Parameters!AK$185)*_xlfn.IFNA('[3]National GDP per capita ppp'!AK174,0)+(1-Parameters!$B$174)*AK173)*(1+(_xlfn.IFNA('[3]Nat GDP per cap ppp growth rate'!AK174,0)-IF(Settings!$C$16="No",0,Parameters!AK$164*('AMOC national temperature'!AK173-Parameters!AK$128)+Parameters!AK$165*('AMOC national temperature'!AK173-Parameters!AK$128)^2)))*IF(Settings!$C$16="No",1,(1-SLR!$D173*Parameters!AK$181))&lt;=Parameters!$B$189,Parameters!$B$189,(Parameters!$B$174*(1-Parameters!AK$185)*_xlfn.IFNA('[3]National GDP per capita ppp'!AK174,0)+(1-Parameters!$B$174)*AK173)*(1+(_xlfn.IFNA('[3]Nat GDP per cap ppp growth rate'!AK174,0)-IF(Settings!$C$16="No",0,Parameters!AK$164*('AMOC national temperature'!AK173-Parameters!AK$128)+Parameters!AK$165*('AMOC national temperature'!AK173-Parameters!AK$128)^2)))*IF(Settings!$C$16="No",1,(1-SLR!$D173*Parameters!AK$181))))</f>
        <v>99227.071104947827</v>
      </c>
      <c r="AL174">
        <f ca="1">IF(AL$2=0,0,IF((Parameters!$B$174*(1-Parameters!AL$185)*_xlfn.IFNA('[3]National GDP per capita ppp'!AL174,0)+(1-Parameters!$B$174)*AL173)*(1+(_xlfn.IFNA('[3]Nat GDP per cap ppp growth rate'!AL174,0)-IF(Settings!$C$16="No",0,Parameters!AL$164*('AMOC national temperature'!AL173-Parameters!AL$128)+Parameters!AL$165*('AMOC national temperature'!AL173-Parameters!AL$128)^2)))*IF(Settings!$C$16="No",1,(1-SLR!$D173*Parameters!AL$181))&lt;=Parameters!$B$189,Parameters!$B$189,(Parameters!$B$174*(1-Parameters!AL$185)*_xlfn.IFNA('[3]National GDP per capita ppp'!AL174,0)+(1-Parameters!$B$174)*AL173)*(1+(_xlfn.IFNA('[3]Nat GDP per cap ppp growth rate'!AL174,0)-IF(Settings!$C$16="No",0,Parameters!AL$164*('AMOC national temperature'!AL173-Parameters!AL$128)+Parameters!AL$165*('AMOC national temperature'!AL173-Parameters!AL$128)^2)))*IF(Settings!$C$16="No",1,(1-SLR!$D173*Parameters!AL$181))))</f>
        <v>26298.068321920433</v>
      </c>
      <c r="AM174">
        <f ca="1">IF(AM$2=0,0,IF((Parameters!$B$174*(1-Parameters!AM$185)*_xlfn.IFNA('[3]National GDP per capita ppp'!AM174,0)+(1-Parameters!$B$174)*AM173)*(1+(_xlfn.IFNA('[3]Nat GDP per cap ppp growth rate'!AM174,0)-IF(Settings!$C$16="No",0,Parameters!AM$164*('AMOC national temperature'!AM173-Parameters!AM$128)+Parameters!AM$165*('AMOC national temperature'!AM173-Parameters!AM$128)^2)))*IF(Settings!$C$16="No",1,(1-SLR!$D173*Parameters!AM$181))&lt;=Parameters!$B$189,Parameters!$B$189,(Parameters!$B$174*(1-Parameters!AM$185)*_xlfn.IFNA('[3]National GDP per capita ppp'!AM174,0)+(1-Parameters!$B$174)*AM173)*(1+(_xlfn.IFNA('[3]Nat GDP per cap ppp growth rate'!AM174,0)-IF(Settings!$C$16="No",0,Parameters!AM$164*('AMOC national temperature'!AM173-Parameters!AM$128)+Parameters!AM$165*('AMOC national temperature'!AM173-Parameters!AM$128)^2)))*IF(Settings!$C$16="No",1,(1-SLR!$D173*Parameters!AM$181))))</f>
        <v>186467.79916880906</v>
      </c>
      <c r="AN174">
        <f ca="1">IF(AN$2=0,0,IF((Parameters!$B$174*(1-Parameters!AN$185)*_xlfn.IFNA('[3]National GDP per capita ppp'!AN174,0)+(1-Parameters!$B$174)*AN173)*(1+(_xlfn.IFNA('[3]Nat GDP per cap ppp growth rate'!AN174,0)-IF(Settings!$C$16="No",0,Parameters!AN$164*('AMOC national temperature'!AN173-Parameters!AN$128)+Parameters!AN$165*('AMOC national temperature'!AN173-Parameters!AN$128)^2)))*IF(Settings!$C$16="No",1,(1-SLR!$D173*Parameters!AN$181))&lt;=Parameters!$B$189,Parameters!$B$189,(Parameters!$B$174*(1-Parameters!AN$185)*_xlfn.IFNA('[3]National GDP per capita ppp'!AN174,0)+(1-Parameters!$B$174)*AN173)*(1+(_xlfn.IFNA('[3]Nat GDP per cap ppp growth rate'!AN174,0)-IF(Settings!$C$16="No",0,Parameters!AN$164*('AMOC national temperature'!AN173-Parameters!AN$128)+Parameters!AN$165*('AMOC national temperature'!AN173-Parameters!AN$128)^2)))*IF(Settings!$C$16="No",1,(1-SLR!$D173*Parameters!AN$181))))</f>
        <v>164452.08659674771</v>
      </c>
      <c r="AO174">
        <f ca="1">IF(AO$2=0,0,IF((Parameters!$B$174*(1-Parameters!AO$185)*_xlfn.IFNA('[3]National GDP per capita ppp'!AO174,0)+(1-Parameters!$B$174)*AO173)*(1+(_xlfn.IFNA('[3]Nat GDP per cap ppp growth rate'!AO174,0)-IF(Settings!$C$16="No",0,Parameters!AO$164*('AMOC national temperature'!AO173-Parameters!AO$128)+Parameters!AO$165*('AMOC national temperature'!AO173-Parameters!AO$128)^2)))*IF(Settings!$C$16="No",1,(1-SLR!$D173*Parameters!AO$181))&lt;=Parameters!$B$189,Parameters!$B$189,(Parameters!$B$174*(1-Parameters!AO$185)*_xlfn.IFNA('[3]National GDP per capita ppp'!AO174,0)+(1-Parameters!$B$174)*AO173)*(1+(_xlfn.IFNA('[3]Nat GDP per cap ppp growth rate'!AO174,0)-IF(Settings!$C$16="No",0,Parameters!AO$164*('AMOC national temperature'!AO173-Parameters!AO$128)+Parameters!AO$165*('AMOC national temperature'!AO173-Parameters!AO$128)^2)))*IF(Settings!$C$16="No",1,(1-SLR!$D173*Parameters!AO$181))))</f>
        <v>97889.254512429092</v>
      </c>
      <c r="AP174">
        <f ca="1">IF(AP$2=0,0,IF((Parameters!$B$174*(1-Parameters!AP$185)*_xlfn.IFNA('[3]National GDP per capita ppp'!AP174,0)+(1-Parameters!$B$174)*AP173)*(1+(_xlfn.IFNA('[3]Nat GDP per cap ppp growth rate'!AP174,0)-IF(Settings!$C$16="No",0,Parameters!AP$164*('AMOC national temperature'!AP173-Parameters!AP$128)+Parameters!AP$165*('AMOC national temperature'!AP173-Parameters!AP$128)^2)))*IF(Settings!$C$16="No",1,(1-SLR!$D173*Parameters!AP$181))&lt;=Parameters!$B$189,Parameters!$B$189,(Parameters!$B$174*(1-Parameters!AP$185)*_xlfn.IFNA('[3]National GDP per capita ppp'!AP174,0)+(1-Parameters!$B$174)*AP173)*(1+(_xlfn.IFNA('[3]Nat GDP per cap ppp growth rate'!AP174,0)-IF(Settings!$C$16="No",0,Parameters!AP$164*('AMOC national temperature'!AP173-Parameters!AP$128)+Parameters!AP$165*('AMOC national temperature'!AP173-Parameters!AP$128)^2)))*IF(Settings!$C$16="No",1,(1-SLR!$D173*Parameters!AP$181))))</f>
        <v>167349.41453330129</v>
      </c>
      <c r="AQ174">
        <f ca="1">IF(AQ$2=0,0,IF((Parameters!$B$174*(1-Parameters!AQ$185)*_xlfn.IFNA('[3]National GDP per capita ppp'!AQ174,0)+(1-Parameters!$B$174)*AQ173)*(1+(_xlfn.IFNA('[3]Nat GDP per cap ppp growth rate'!AQ174,0)-IF(Settings!$C$16="No",0,Parameters!AQ$164*('AMOC national temperature'!AQ173-Parameters!AQ$128)+Parameters!AQ$165*('AMOC national temperature'!AQ173-Parameters!AQ$128)^2)))*IF(Settings!$C$16="No",1,(1-SLR!$D173*Parameters!AQ$181))&lt;=Parameters!$B$189,Parameters!$B$189,(Parameters!$B$174*(1-Parameters!AQ$185)*_xlfn.IFNA('[3]National GDP per capita ppp'!AQ174,0)+(1-Parameters!$B$174)*AQ173)*(1+(_xlfn.IFNA('[3]Nat GDP per cap ppp growth rate'!AQ174,0)-IF(Settings!$C$16="No",0,Parameters!AQ$164*('AMOC national temperature'!AQ173-Parameters!AQ$128)+Parameters!AQ$165*('AMOC national temperature'!AQ173-Parameters!AQ$128)^2)))*IF(Settings!$C$16="No",1,(1-SLR!$D173*Parameters!AQ$181))))</f>
        <v>205039.21360664678</v>
      </c>
      <c r="AR174">
        <f>IF(AR$2=0,0,IF((Parameters!$B$174*(1-Parameters!AR$185)*_xlfn.IFNA('[3]National GDP per capita ppp'!AR174,0)+(1-Parameters!$B$174)*AR173)*(1+(_xlfn.IFNA('[3]Nat GDP per cap ppp growth rate'!AR174,0)-IF(Settings!$C$16="No",0,Parameters!AR$164*('AMOC national temperature'!AR173-Parameters!AR$128)+Parameters!AR$165*('AMOC national temperature'!AR173-Parameters!AR$128)^2)))*IF(Settings!$C$16="No",1,(1-SLR!$D173*Parameters!AR$181))&lt;=Parameters!$B$189,Parameters!$B$189,(Parameters!$B$174*(1-Parameters!AR$185)*_xlfn.IFNA('[3]National GDP per capita ppp'!AR174,0)+(1-Parameters!$B$174)*AR173)*(1+(_xlfn.IFNA('[3]Nat GDP per cap ppp growth rate'!AR174,0)-IF(Settings!$C$16="No",0,Parameters!AR$164*('AMOC national temperature'!AR173-Parameters!AR$128)+Parameters!AR$165*('AMOC national temperature'!AR173-Parameters!AR$128)^2)))*IF(Settings!$C$16="No",1,(1-SLR!$D173*Parameters!AR$181))))</f>
        <v>0</v>
      </c>
      <c r="AS174">
        <f ca="1">IF(AS$2=0,0,IF((Parameters!$B$174*(1-Parameters!AS$185)*_xlfn.IFNA('[3]National GDP per capita ppp'!AS174,0)+(1-Parameters!$B$174)*AS173)*(1+(_xlfn.IFNA('[3]Nat GDP per cap ppp growth rate'!AS174,0)-IF(Settings!$C$16="No",0,Parameters!AS$164*('AMOC national temperature'!AS173-Parameters!AS$128)+Parameters!AS$165*('AMOC national temperature'!AS173-Parameters!AS$128)^2)))*IF(Settings!$C$16="No",1,(1-SLR!$D173*Parameters!AS$181))&lt;=Parameters!$B$189,Parameters!$B$189,(Parameters!$B$174*(1-Parameters!AS$185)*_xlfn.IFNA('[3]National GDP per capita ppp'!AS174,0)+(1-Parameters!$B$174)*AS173)*(1+(_xlfn.IFNA('[3]Nat GDP per cap ppp growth rate'!AS174,0)-IF(Settings!$C$16="No",0,Parameters!AS$164*('AMOC national temperature'!AS173-Parameters!AS$128)+Parameters!AS$165*('AMOC national temperature'!AS173-Parameters!AS$128)^2)))*IF(Settings!$C$16="No",1,(1-SLR!$D173*Parameters!AS$181))))</f>
        <v>177436.78091005087</v>
      </c>
      <c r="AT174">
        <f ca="1">IF(AT$2=0,0,IF((Parameters!$B$174*(1-Parameters!AT$185)*_xlfn.IFNA('[3]National GDP per capita ppp'!AT174,0)+(1-Parameters!$B$174)*AT173)*(1+(_xlfn.IFNA('[3]Nat GDP per cap ppp growth rate'!AT174,0)-IF(Settings!$C$16="No",0,Parameters!AT$164*('AMOC national temperature'!AT173-Parameters!AT$128)+Parameters!AT$165*('AMOC national temperature'!AT173-Parameters!AT$128)^2)))*IF(Settings!$C$16="No",1,(1-SLR!$D173*Parameters!AT$181))&lt;=Parameters!$B$189,Parameters!$B$189,(Parameters!$B$174*(1-Parameters!AT$185)*_xlfn.IFNA('[3]National GDP per capita ppp'!AT174,0)+(1-Parameters!$B$174)*AT173)*(1+(_xlfn.IFNA('[3]Nat GDP per cap ppp growth rate'!AT174,0)-IF(Settings!$C$16="No",0,Parameters!AT$164*('AMOC national temperature'!AT173-Parameters!AT$128)+Parameters!AT$165*('AMOC national temperature'!AT173-Parameters!AT$128)^2)))*IF(Settings!$C$16="No",1,(1-SLR!$D173*Parameters!AT$181))))</f>
        <v>132910.90509026381</v>
      </c>
      <c r="AU174">
        <f ca="1">IF(AU$2=0,0,IF((Parameters!$B$174*(1-Parameters!AU$185)*_xlfn.IFNA('[3]National GDP per capita ppp'!AU174,0)+(1-Parameters!$B$174)*AU173)*(1+(_xlfn.IFNA('[3]Nat GDP per cap ppp growth rate'!AU174,0)-IF(Settings!$C$16="No",0,Parameters!AU$164*('AMOC national temperature'!AU173-Parameters!AU$128)+Parameters!AU$165*('AMOC national temperature'!AU173-Parameters!AU$128)^2)))*IF(Settings!$C$16="No",1,(1-SLR!$D173*Parameters!AU$181))&lt;=Parameters!$B$189,Parameters!$B$189,(Parameters!$B$174*(1-Parameters!AU$185)*_xlfn.IFNA('[3]National GDP per capita ppp'!AU174,0)+(1-Parameters!$B$174)*AU173)*(1+(_xlfn.IFNA('[3]Nat GDP per cap ppp growth rate'!AU174,0)-IF(Settings!$C$16="No",0,Parameters!AU$164*('AMOC national temperature'!AU173-Parameters!AU$128)+Parameters!AU$165*('AMOC national temperature'!AU173-Parameters!AU$128)^2)))*IF(Settings!$C$16="No",1,(1-SLR!$D173*Parameters!AU$181))))</f>
        <v>183335.92086539287</v>
      </c>
      <c r="AV174">
        <f ca="1">IF(AV$2=0,0,IF((Parameters!$B$174*(1-Parameters!AV$185)*_xlfn.IFNA('[3]National GDP per capita ppp'!AV174,0)+(1-Parameters!$B$174)*AV173)*(1+(_xlfn.IFNA('[3]Nat GDP per cap ppp growth rate'!AV174,0)-IF(Settings!$C$16="No",0,Parameters!AV$164*('AMOC national temperature'!AV173-Parameters!AV$128)+Parameters!AV$165*('AMOC national temperature'!AV173-Parameters!AV$128)^2)))*IF(Settings!$C$16="No",1,(1-SLR!$D173*Parameters!AV$181))&lt;=Parameters!$B$189,Parameters!$B$189,(Parameters!$B$174*(1-Parameters!AV$185)*_xlfn.IFNA('[3]National GDP per capita ppp'!AV174,0)+(1-Parameters!$B$174)*AV173)*(1+(_xlfn.IFNA('[3]Nat GDP per cap ppp growth rate'!AV174,0)-IF(Settings!$C$16="No",0,Parameters!AV$164*('AMOC national temperature'!AV173-Parameters!AV$128)+Parameters!AV$165*('AMOC national temperature'!AV173-Parameters!AV$128)^2)))*IF(Settings!$C$16="No",1,(1-SLR!$D173*Parameters!AV$181))))</f>
        <v>88096.853301403113</v>
      </c>
      <c r="AW174">
        <f ca="1">IF(AW$2=0,0,IF((Parameters!$B$174*(1-Parameters!AW$185)*_xlfn.IFNA('[3]National GDP per capita ppp'!AW174,0)+(1-Parameters!$B$174)*AW173)*(1+(_xlfn.IFNA('[3]Nat GDP per cap ppp growth rate'!AW174,0)-IF(Settings!$C$16="No",0,Parameters!AW$164*('AMOC national temperature'!AW173-Parameters!AW$128)+Parameters!AW$165*('AMOC national temperature'!AW173-Parameters!AW$128)^2)))*IF(Settings!$C$16="No",1,(1-SLR!$D173*Parameters!AW$181))&lt;=Parameters!$B$189,Parameters!$B$189,(Parameters!$B$174*(1-Parameters!AW$185)*_xlfn.IFNA('[3]National GDP per capita ppp'!AW174,0)+(1-Parameters!$B$174)*AW173)*(1+(_xlfn.IFNA('[3]Nat GDP per cap ppp growth rate'!AW174,0)-IF(Settings!$C$16="No",0,Parameters!AW$164*('AMOC national temperature'!AW173-Parameters!AW$128)+Parameters!AW$165*('AMOC national temperature'!AW173-Parameters!AW$128)^2)))*IF(Settings!$C$16="No",1,(1-SLR!$D173*Parameters!AW$181))))</f>
        <v>98326.717722562287</v>
      </c>
      <c r="AX174">
        <f ca="1">IF(AX$2=0,0,IF((Parameters!$B$174*(1-Parameters!AX$185)*_xlfn.IFNA('[3]National GDP per capita ppp'!AX174,0)+(1-Parameters!$B$174)*AX173)*(1+(_xlfn.IFNA('[3]Nat GDP per cap ppp growth rate'!AX174,0)-IF(Settings!$C$16="No",0,Parameters!AX$164*('AMOC national temperature'!AX173-Parameters!AX$128)+Parameters!AX$165*('AMOC national temperature'!AX173-Parameters!AX$128)^2)))*IF(Settings!$C$16="No",1,(1-SLR!$D173*Parameters!AX$181))&lt;=Parameters!$B$189,Parameters!$B$189,(Parameters!$B$174*(1-Parameters!AX$185)*_xlfn.IFNA('[3]National GDP per capita ppp'!AX174,0)+(1-Parameters!$B$174)*AX173)*(1+(_xlfn.IFNA('[3]Nat GDP per cap ppp growth rate'!AX174,0)-IF(Settings!$C$16="No",0,Parameters!AX$164*('AMOC national temperature'!AX173-Parameters!AX$128)+Parameters!AX$165*('AMOC national temperature'!AX173-Parameters!AX$128)^2)))*IF(Settings!$C$16="No",1,(1-SLR!$D173*Parameters!AX$181))))</f>
        <v>191453.39650044151</v>
      </c>
      <c r="AY174">
        <f ca="1">IF(AY$2=0,0,IF((Parameters!$B$174*(1-Parameters!AY$185)*_xlfn.IFNA('[3]National GDP per capita ppp'!AY174,0)+(1-Parameters!$B$174)*AY173)*(1+(_xlfn.IFNA('[3]Nat GDP per cap ppp growth rate'!AY174,0)-IF(Settings!$C$16="No",0,Parameters!AY$164*('AMOC national temperature'!AY173-Parameters!AY$128)+Parameters!AY$165*('AMOC national temperature'!AY173-Parameters!AY$128)^2)))*IF(Settings!$C$16="No",1,(1-SLR!$D173*Parameters!AY$181))&lt;=Parameters!$B$189,Parameters!$B$189,(Parameters!$B$174*(1-Parameters!AY$185)*_xlfn.IFNA('[3]National GDP per capita ppp'!AY174,0)+(1-Parameters!$B$174)*AY173)*(1+(_xlfn.IFNA('[3]Nat GDP per cap ppp growth rate'!AY174,0)-IF(Settings!$C$16="No",0,Parameters!AY$164*('AMOC national temperature'!AY173-Parameters!AY$128)+Parameters!AY$165*('AMOC national temperature'!AY173-Parameters!AY$128)^2)))*IF(Settings!$C$16="No",1,(1-SLR!$D173*Parameters!AY$181))))</f>
        <v>170759.60958998115</v>
      </c>
      <c r="AZ174">
        <f ca="1">IF(AZ$2=0,0,IF((Parameters!$B$174*(1-Parameters!AZ$185)*_xlfn.IFNA('[3]National GDP per capita ppp'!AZ174,0)+(1-Parameters!$B$174)*AZ173)*(1+(_xlfn.IFNA('[3]Nat GDP per cap ppp growth rate'!AZ174,0)-IF(Settings!$C$16="No",0,Parameters!AZ$164*('AMOC national temperature'!AZ173-Parameters!AZ$128)+Parameters!AZ$165*('AMOC national temperature'!AZ173-Parameters!AZ$128)^2)))*IF(Settings!$C$16="No",1,(1-SLR!$D173*Parameters!AZ$181))&lt;=Parameters!$B$189,Parameters!$B$189,(Parameters!$B$174*(1-Parameters!AZ$185)*_xlfn.IFNA('[3]National GDP per capita ppp'!AZ174,0)+(1-Parameters!$B$174)*AZ173)*(1+(_xlfn.IFNA('[3]Nat GDP per cap ppp growth rate'!AZ174,0)-IF(Settings!$C$16="No",0,Parameters!AZ$164*('AMOC national temperature'!AZ173-Parameters!AZ$128)+Parameters!AZ$165*('AMOC national temperature'!AZ173-Parameters!AZ$128)^2)))*IF(Settings!$C$16="No",1,(1-SLR!$D173*Parameters!AZ$181))))</f>
        <v>295211.89134185761</v>
      </c>
      <c r="BA174">
        <f ca="1">IF(BA$2=0,0,IF((Parameters!$B$174*(1-Parameters!BA$185)*_xlfn.IFNA('[3]National GDP per capita ppp'!BA174,0)+(1-Parameters!$B$174)*BA173)*(1+(_xlfn.IFNA('[3]Nat GDP per cap ppp growth rate'!BA174,0)-IF(Settings!$C$16="No",0,Parameters!BA$164*('AMOC national temperature'!BA173-Parameters!BA$128)+Parameters!BA$165*('AMOC national temperature'!BA173-Parameters!BA$128)^2)))*IF(Settings!$C$16="No",1,(1-SLR!$D173*Parameters!BA$181))&lt;=Parameters!$B$189,Parameters!$B$189,(Parameters!$B$174*(1-Parameters!BA$185)*_xlfn.IFNA('[3]National GDP per capita ppp'!BA174,0)+(1-Parameters!$B$174)*BA173)*(1+(_xlfn.IFNA('[3]Nat GDP per cap ppp growth rate'!BA174,0)-IF(Settings!$C$16="No",0,Parameters!BA$164*('AMOC national temperature'!BA173-Parameters!BA$128)+Parameters!BA$165*('AMOC national temperature'!BA173-Parameters!BA$128)^2)))*IF(Settings!$C$16="No",1,(1-SLR!$D173*Parameters!BA$181))))</f>
        <v>125852.31910101938</v>
      </c>
      <c r="BB174">
        <f ca="1">IF(BB$2=0,0,IF((Parameters!$B$174*(1-Parameters!BB$185)*_xlfn.IFNA('[3]National GDP per capita ppp'!BB174,0)+(1-Parameters!$B$174)*BB173)*(1+(_xlfn.IFNA('[3]Nat GDP per cap ppp growth rate'!BB174,0)-IF(Settings!$C$16="No",0,Parameters!BB$164*('AMOC national temperature'!BB173-Parameters!BB$128)+Parameters!BB$165*('AMOC national temperature'!BB173-Parameters!BB$128)^2)))*IF(Settings!$C$16="No",1,(1-SLR!$D173*Parameters!BB$181))&lt;=Parameters!$B$189,Parameters!$B$189,(Parameters!$B$174*(1-Parameters!BB$185)*_xlfn.IFNA('[3]National GDP per capita ppp'!BB174,0)+(1-Parameters!$B$174)*BB173)*(1+(_xlfn.IFNA('[3]Nat GDP per cap ppp growth rate'!BB174,0)-IF(Settings!$C$16="No",0,Parameters!BB$164*('AMOC national temperature'!BB173-Parameters!BB$128)+Parameters!BB$165*('AMOC national temperature'!BB173-Parameters!BB$128)^2)))*IF(Settings!$C$16="No",1,(1-SLR!$D173*Parameters!BB$181))))</f>
        <v>371427.76255619782</v>
      </c>
      <c r="BC174">
        <f ca="1">IF(BC$2=0,0,IF((Parameters!$B$174*(1-Parameters!BC$185)*_xlfn.IFNA('[3]National GDP per capita ppp'!BC174,0)+(1-Parameters!$B$174)*BC173)*(1+(_xlfn.IFNA('[3]Nat GDP per cap ppp growth rate'!BC174,0)-IF(Settings!$C$16="No",0,Parameters!BC$164*('AMOC national temperature'!BC173-Parameters!BC$128)+Parameters!BC$165*('AMOC national temperature'!BC173-Parameters!BC$128)^2)))*IF(Settings!$C$16="No",1,(1-SLR!$D173*Parameters!BC$181))&lt;=Parameters!$B$189,Parameters!$B$189,(Parameters!$B$174*(1-Parameters!BC$185)*_xlfn.IFNA('[3]National GDP per capita ppp'!BC174,0)+(1-Parameters!$B$174)*BC173)*(1+(_xlfn.IFNA('[3]Nat GDP per cap ppp growth rate'!BC174,0)-IF(Settings!$C$16="No",0,Parameters!BC$164*('AMOC national temperature'!BC173-Parameters!BC$128)+Parameters!BC$165*('AMOC national temperature'!BC173-Parameters!BC$128)^2)))*IF(Settings!$C$16="No",1,(1-SLR!$D173*Parameters!BC$181))))</f>
        <v>65482.404048332442</v>
      </c>
      <c r="BD174">
        <f>IF(BD$2=0,0,IF((Parameters!$B$174*(1-Parameters!BD$185)*_xlfn.IFNA('[3]National GDP per capita ppp'!BD174,0)+(1-Parameters!$B$174)*BD173)*(1+(_xlfn.IFNA('[3]Nat GDP per cap ppp growth rate'!BD174,0)-IF(Settings!$C$16="No",0,Parameters!BD$164*('AMOC national temperature'!BD173-Parameters!BD$128)+Parameters!BD$165*('AMOC national temperature'!BD173-Parameters!BD$128)^2)))*IF(Settings!$C$16="No",1,(1-SLR!$D173*Parameters!BD$181))&lt;=Parameters!$B$189,Parameters!$B$189,(Parameters!$B$174*(1-Parameters!BD$185)*_xlfn.IFNA('[3]National GDP per capita ppp'!BD174,0)+(1-Parameters!$B$174)*BD173)*(1+(_xlfn.IFNA('[3]Nat GDP per cap ppp growth rate'!BD174,0)-IF(Settings!$C$16="No",0,Parameters!BD$164*('AMOC national temperature'!BD173-Parameters!BD$128)+Parameters!BD$165*('AMOC national temperature'!BD173-Parameters!BD$128)^2)))*IF(Settings!$C$16="No",1,(1-SLR!$D173*Parameters!BD$181))))</f>
        <v>0</v>
      </c>
      <c r="BE174">
        <f ca="1">IF(BE$2=0,0,IF((Parameters!$B$174*(1-Parameters!BE$185)*_xlfn.IFNA('[3]National GDP per capita ppp'!BE174,0)+(1-Parameters!$B$174)*BE173)*(1+(_xlfn.IFNA('[3]Nat GDP per cap ppp growth rate'!BE174,0)-IF(Settings!$C$16="No",0,Parameters!BE$164*('AMOC national temperature'!BE173-Parameters!BE$128)+Parameters!BE$165*('AMOC national temperature'!BE173-Parameters!BE$128)^2)))*IF(Settings!$C$16="No",1,(1-SLR!$D173*Parameters!BE$181))&lt;=Parameters!$B$189,Parameters!$B$189,(Parameters!$B$174*(1-Parameters!BE$185)*_xlfn.IFNA('[3]National GDP per capita ppp'!BE174,0)+(1-Parameters!$B$174)*BE173)*(1+(_xlfn.IFNA('[3]Nat GDP per cap ppp growth rate'!BE174,0)-IF(Settings!$C$16="No",0,Parameters!BE$164*('AMOC national temperature'!BE173-Parameters!BE$128)+Parameters!BE$165*('AMOC national temperature'!BE173-Parameters!BE$128)^2)))*IF(Settings!$C$16="No",1,(1-SLR!$D173*Parameters!BE$181))))</f>
        <v>157268.46550631325</v>
      </c>
      <c r="BF174">
        <f ca="1">IF(BF$2=0,0,IF((Parameters!$B$174*(1-Parameters!BF$185)*_xlfn.IFNA('[3]National GDP per capita ppp'!BF174,0)+(1-Parameters!$B$174)*BF173)*(1+(_xlfn.IFNA('[3]Nat GDP per cap ppp growth rate'!BF174,0)-IF(Settings!$C$16="No",0,Parameters!BF$164*('AMOC national temperature'!BF173-Parameters!BF$128)+Parameters!BF$165*('AMOC national temperature'!BF173-Parameters!BF$128)^2)))*IF(Settings!$C$16="No",1,(1-SLR!$D173*Parameters!BF$181))&lt;=Parameters!$B$189,Parameters!$B$189,(Parameters!$B$174*(1-Parameters!BF$185)*_xlfn.IFNA('[3]National GDP per capita ppp'!BF174,0)+(1-Parameters!$B$174)*BF173)*(1+(_xlfn.IFNA('[3]Nat GDP per cap ppp growth rate'!BF174,0)-IF(Settings!$C$16="No",0,Parameters!BF$164*('AMOC national temperature'!BF173-Parameters!BF$128)+Parameters!BF$165*('AMOC national temperature'!BF173-Parameters!BF$128)^2)))*IF(Settings!$C$16="No",1,(1-SLR!$D173*Parameters!BF$181))))</f>
        <v>104438.75771129072</v>
      </c>
      <c r="BG174">
        <f ca="1">IF(BG$2=0,0,IF((Parameters!$B$174*(1-Parameters!BG$185)*_xlfn.IFNA('[3]National GDP per capita ppp'!BG174,0)+(1-Parameters!$B$174)*BG173)*(1+(_xlfn.IFNA('[3]Nat GDP per cap ppp growth rate'!BG174,0)-IF(Settings!$C$16="No",0,Parameters!BG$164*('AMOC national temperature'!BG173-Parameters!BG$128)+Parameters!BG$165*('AMOC national temperature'!BG173-Parameters!BG$128)^2)))*IF(Settings!$C$16="No",1,(1-SLR!$D173*Parameters!BG$181))&lt;=Parameters!$B$189,Parameters!$B$189,(Parameters!$B$174*(1-Parameters!BG$185)*_xlfn.IFNA('[3]National GDP per capita ppp'!BG174,0)+(1-Parameters!$B$174)*BG173)*(1+(_xlfn.IFNA('[3]Nat GDP per cap ppp growth rate'!BG174,0)-IF(Settings!$C$16="No",0,Parameters!BG$164*('AMOC national temperature'!BG173-Parameters!BG$128)+Parameters!BG$165*('AMOC national temperature'!BG173-Parameters!BG$128)^2)))*IF(Settings!$C$16="No",1,(1-SLR!$D173*Parameters!BG$181))))</f>
        <v>33978.329884321982</v>
      </c>
      <c r="BH174">
        <f ca="1">IF(BH$2=0,0,IF((Parameters!$B$174*(1-Parameters!BH$185)*_xlfn.IFNA('[3]National GDP per capita ppp'!BH174,0)+(1-Parameters!$B$174)*BH173)*(1+(_xlfn.IFNA('[3]Nat GDP per cap ppp growth rate'!BH174,0)-IF(Settings!$C$16="No",0,Parameters!BH$164*('AMOC national temperature'!BH173-Parameters!BH$128)+Parameters!BH$165*('AMOC national temperature'!BH173-Parameters!BH$128)^2)))*IF(Settings!$C$16="No",1,(1-SLR!$D173*Parameters!BH$181))&lt;=Parameters!$B$189,Parameters!$B$189,(Parameters!$B$174*(1-Parameters!BH$185)*_xlfn.IFNA('[3]National GDP per capita ppp'!BH174,0)+(1-Parameters!$B$174)*BH173)*(1+(_xlfn.IFNA('[3]Nat GDP per cap ppp growth rate'!BH174,0)-IF(Settings!$C$16="No",0,Parameters!BH$164*('AMOC national temperature'!BH173-Parameters!BH$128)+Parameters!BH$165*('AMOC national temperature'!BH173-Parameters!BH$128)^2)))*IF(Settings!$C$16="No",1,(1-SLR!$D173*Parameters!BH$181))))</f>
        <v>195488.13267177326</v>
      </c>
      <c r="BI174">
        <f ca="1">IF(BI$2=0,0,IF((Parameters!$B$174*(1-Parameters!BI$185)*_xlfn.IFNA('[3]National GDP per capita ppp'!BI174,0)+(1-Parameters!$B$174)*BI173)*(1+(_xlfn.IFNA('[3]Nat GDP per cap ppp growth rate'!BI174,0)-IF(Settings!$C$16="No",0,Parameters!BI$164*('AMOC national temperature'!BI173-Parameters!BI$128)+Parameters!BI$165*('AMOC national temperature'!BI173-Parameters!BI$128)^2)))*IF(Settings!$C$16="No",1,(1-SLR!$D173*Parameters!BI$181))&lt;=Parameters!$B$189,Parameters!$B$189,(Parameters!$B$174*(1-Parameters!BI$185)*_xlfn.IFNA('[3]National GDP per capita ppp'!BI174,0)+(1-Parameters!$B$174)*BI173)*(1+(_xlfn.IFNA('[3]Nat GDP per cap ppp growth rate'!BI174,0)-IF(Settings!$C$16="No",0,Parameters!BI$164*('AMOC national temperature'!BI173-Parameters!BI$128)+Parameters!BI$165*('AMOC national temperature'!BI173-Parameters!BI$128)^2)))*IF(Settings!$C$16="No",1,(1-SLR!$D173*Parameters!BI$181))))</f>
        <v>151380.49124474108</v>
      </c>
      <c r="BJ174">
        <f ca="1">IF(BJ$2=0,0,IF((Parameters!$B$174*(1-Parameters!BJ$185)*_xlfn.IFNA('[3]National GDP per capita ppp'!BJ174,0)+(1-Parameters!$B$174)*BJ173)*(1+(_xlfn.IFNA('[3]Nat GDP per cap ppp growth rate'!BJ174,0)-IF(Settings!$C$16="No",0,Parameters!BJ$164*('AMOC national temperature'!BJ173-Parameters!BJ$128)+Parameters!BJ$165*('AMOC national temperature'!BJ173-Parameters!BJ$128)^2)))*IF(Settings!$C$16="No",1,(1-SLR!$D173*Parameters!BJ$181))&lt;=Parameters!$B$189,Parameters!$B$189,(Parameters!$B$174*(1-Parameters!BJ$185)*_xlfn.IFNA('[3]National GDP per capita ppp'!BJ174,0)+(1-Parameters!$B$174)*BJ173)*(1+(_xlfn.IFNA('[3]Nat GDP per cap ppp growth rate'!BJ174,0)-IF(Settings!$C$16="No",0,Parameters!BJ$164*('AMOC national temperature'!BJ173-Parameters!BJ$128)+Parameters!BJ$165*('AMOC national temperature'!BJ173-Parameters!BJ$128)^2)))*IF(Settings!$C$16="No",1,(1-SLR!$D173*Parameters!BJ$181))))</f>
        <v>175640.36260448038</v>
      </c>
      <c r="BK174">
        <f ca="1">IF(BK$2=0,0,IF((Parameters!$B$174*(1-Parameters!BK$185)*_xlfn.IFNA('[3]National GDP per capita ppp'!BK174,0)+(1-Parameters!$B$174)*BK173)*(1+(_xlfn.IFNA('[3]Nat GDP per cap ppp growth rate'!BK174,0)-IF(Settings!$C$16="No",0,Parameters!BK$164*('AMOC national temperature'!BK173-Parameters!BK$128)+Parameters!BK$165*('AMOC national temperature'!BK173-Parameters!BK$128)^2)))*IF(Settings!$C$16="No",1,(1-SLR!$D173*Parameters!BK$181))&lt;=Parameters!$B$189,Parameters!$B$189,(Parameters!$B$174*(1-Parameters!BK$185)*_xlfn.IFNA('[3]National GDP per capita ppp'!BK174,0)+(1-Parameters!$B$174)*BK173)*(1+(_xlfn.IFNA('[3]Nat GDP per cap ppp growth rate'!BK174,0)-IF(Settings!$C$16="No",0,Parameters!BK$164*('AMOC national temperature'!BK173-Parameters!BK$128)+Parameters!BK$165*('AMOC national temperature'!BK173-Parameters!BK$128)^2)))*IF(Settings!$C$16="No",1,(1-SLR!$D173*Parameters!BK$181))))</f>
        <v>1814.0647901704647</v>
      </c>
      <c r="BL174">
        <f ca="1">IF(BL$2=0,0,IF((Parameters!$B$174*(1-Parameters!BL$185)*_xlfn.IFNA('[3]National GDP per capita ppp'!BL174,0)+(1-Parameters!$B$174)*BL173)*(1+(_xlfn.IFNA('[3]Nat GDP per cap ppp growth rate'!BL174,0)-IF(Settings!$C$16="No",0,Parameters!BL$164*('AMOC national temperature'!BL173-Parameters!BL$128)+Parameters!BL$165*('AMOC national temperature'!BL173-Parameters!BL$128)^2)))*IF(Settings!$C$16="No",1,(1-SLR!$D173*Parameters!BL$181))&lt;=Parameters!$B$189,Parameters!$B$189,(Parameters!$B$174*(1-Parameters!BL$185)*_xlfn.IFNA('[3]National GDP per capita ppp'!BL174,0)+(1-Parameters!$B$174)*BL173)*(1+(_xlfn.IFNA('[3]Nat GDP per cap ppp growth rate'!BL174,0)-IF(Settings!$C$16="No",0,Parameters!BL$164*('AMOC national temperature'!BL173-Parameters!BL$128)+Parameters!BL$165*('AMOC national temperature'!BL173-Parameters!BL$128)^2)))*IF(Settings!$C$16="No",1,(1-SLR!$D173*Parameters!BL$181))))</f>
        <v>408921.94560400816</v>
      </c>
      <c r="BM174">
        <f ca="1">IF(BM$2=0,0,IF((Parameters!$B$174*(1-Parameters!BM$185)*_xlfn.IFNA('[3]National GDP per capita ppp'!BM174,0)+(1-Parameters!$B$174)*BM173)*(1+(_xlfn.IFNA('[3]Nat GDP per cap ppp growth rate'!BM174,0)-IF(Settings!$C$16="No",0,Parameters!BM$164*('AMOC national temperature'!BM173-Parameters!BM$128)+Parameters!BM$165*('AMOC national temperature'!BM173-Parameters!BM$128)^2)))*IF(Settings!$C$16="No",1,(1-SLR!$D173*Parameters!BM$181))&lt;=Parameters!$B$189,Parameters!$B$189,(Parameters!$B$174*(1-Parameters!BM$185)*_xlfn.IFNA('[3]National GDP per capita ppp'!BM174,0)+(1-Parameters!$B$174)*BM173)*(1+(_xlfn.IFNA('[3]Nat GDP per cap ppp growth rate'!BM174,0)-IF(Settings!$C$16="No",0,Parameters!BM$164*('AMOC national temperature'!BM173-Parameters!BM$128)+Parameters!BM$165*('AMOC national temperature'!BM173-Parameters!BM$128)^2)))*IF(Settings!$C$16="No",1,(1-SLR!$D173*Parameters!BM$181))))</f>
        <v>194341.7021926599</v>
      </c>
      <c r="BN174">
        <f ca="1">IF(BN$2=0,0,IF((Parameters!$B$174*(1-Parameters!BN$185)*_xlfn.IFNA('[3]National GDP per capita ppp'!BN174,0)+(1-Parameters!$B$174)*BN173)*(1+(_xlfn.IFNA('[3]Nat GDP per cap ppp growth rate'!BN174,0)-IF(Settings!$C$16="No",0,Parameters!BN$164*('AMOC national temperature'!BN173-Parameters!BN$128)+Parameters!BN$165*('AMOC national temperature'!BN173-Parameters!BN$128)^2)))*IF(Settings!$C$16="No",1,(1-SLR!$D173*Parameters!BN$181))&lt;=Parameters!$B$189,Parameters!$B$189,(Parameters!$B$174*(1-Parameters!BN$185)*_xlfn.IFNA('[3]National GDP per capita ppp'!BN174,0)+(1-Parameters!$B$174)*BN173)*(1+(_xlfn.IFNA('[3]Nat GDP per cap ppp growth rate'!BN174,0)-IF(Settings!$C$16="No",0,Parameters!BN$164*('AMOC national temperature'!BN173-Parameters!BN$128)+Parameters!BN$165*('AMOC national temperature'!BN173-Parameters!BN$128)^2)))*IF(Settings!$C$16="No",1,(1-SLR!$D173*Parameters!BN$181))))</f>
        <v>81160.059877607069</v>
      </c>
      <c r="BO174">
        <f ca="1">IF(BO$2=0,0,IF((Parameters!$B$174*(1-Parameters!BO$185)*_xlfn.IFNA('[3]National GDP per capita ppp'!BO174,0)+(1-Parameters!$B$174)*BO173)*(1+(_xlfn.IFNA('[3]Nat GDP per cap ppp growth rate'!BO174,0)-IF(Settings!$C$16="No",0,Parameters!BO$164*('AMOC national temperature'!BO173-Parameters!BO$128)+Parameters!BO$165*('AMOC national temperature'!BO173-Parameters!BO$128)^2)))*IF(Settings!$C$16="No",1,(1-SLR!$D173*Parameters!BO$181))&lt;=Parameters!$B$189,Parameters!$B$189,(Parameters!$B$174*(1-Parameters!BO$185)*_xlfn.IFNA('[3]National GDP per capita ppp'!BO174,0)+(1-Parameters!$B$174)*BO173)*(1+(_xlfn.IFNA('[3]Nat GDP per cap ppp growth rate'!BO174,0)-IF(Settings!$C$16="No",0,Parameters!BO$164*('AMOC national temperature'!BO173-Parameters!BO$128)+Parameters!BO$165*('AMOC national temperature'!BO173-Parameters!BO$128)^2)))*IF(Settings!$C$16="No",1,(1-SLR!$D173*Parameters!BO$181))))</f>
        <v>119770.15113523789</v>
      </c>
      <c r="BP174">
        <f ca="1">IF(BP$2=0,0,IF((Parameters!$B$174*(1-Parameters!BP$185)*_xlfn.IFNA('[3]National GDP per capita ppp'!BP174,0)+(1-Parameters!$B$174)*BP173)*(1+(_xlfn.IFNA('[3]Nat GDP per cap ppp growth rate'!BP174,0)-IF(Settings!$C$16="No",0,Parameters!BP$164*('AMOC national temperature'!BP173-Parameters!BP$128)+Parameters!BP$165*('AMOC national temperature'!BP173-Parameters!BP$128)^2)))*IF(Settings!$C$16="No",1,(1-SLR!$D173*Parameters!BP$181))&lt;=Parameters!$B$189,Parameters!$B$189,(Parameters!$B$174*(1-Parameters!BP$185)*_xlfn.IFNA('[3]National GDP per capita ppp'!BP174,0)+(1-Parameters!$B$174)*BP173)*(1+(_xlfn.IFNA('[3]Nat GDP per cap ppp growth rate'!BP174,0)-IF(Settings!$C$16="No",0,Parameters!BP$164*('AMOC national temperature'!BP173-Parameters!BP$128)+Parameters!BP$165*('AMOC national temperature'!BP173-Parameters!BP$128)^2)))*IF(Settings!$C$16="No",1,(1-SLR!$D173*Parameters!BP$181))))</f>
        <v>77897.697023009896</v>
      </c>
      <c r="BQ174">
        <f>IF(BQ$2=0,0,IF((Parameters!$B$174*(1-Parameters!BQ$185)*_xlfn.IFNA('[3]National GDP per capita ppp'!BQ174,0)+(1-Parameters!$B$174)*BQ173)*(1+(_xlfn.IFNA('[3]Nat GDP per cap ppp growth rate'!BQ174,0)-IF(Settings!$C$16="No",0,Parameters!BQ$164*('AMOC national temperature'!BQ173-Parameters!BQ$128)+Parameters!BQ$165*('AMOC national temperature'!BQ173-Parameters!BQ$128)^2)))*IF(Settings!$C$16="No",1,(1-SLR!$D173*Parameters!BQ$181))&lt;=Parameters!$B$189,Parameters!$B$189,(Parameters!$B$174*(1-Parameters!BQ$185)*_xlfn.IFNA('[3]National GDP per capita ppp'!BQ174,0)+(1-Parameters!$B$174)*BQ173)*(1+(_xlfn.IFNA('[3]Nat GDP per cap ppp growth rate'!BQ174,0)-IF(Settings!$C$16="No",0,Parameters!BQ$164*('AMOC national temperature'!BQ173-Parameters!BQ$128)+Parameters!BQ$165*('AMOC national temperature'!BQ173-Parameters!BQ$128)^2)))*IF(Settings!$C$16="No",1,(1-SLR!$D173*Parameters!BQ$181))))</f>
        <v>0</v>
      </c>
      <c r="BR174">
        <f ca="1">IF(BR$2=0,0,IF((Parameters!$B$174*(1-Parameters!BR$185)*_xlfn.IFNA('[3]National GDP per capita ppp'!BR174,0)+(1-Parameters!$B$174)*BR173)*(1+(_xlfn.IFNA('[3]Nat GDP per cap ppp growth rate'!BR174,0)-IF(Settings!$C$16="No",0,Parameters!BR$164*('AMOC national temperature'!BR173-Parameters!BR$128)+Parameters!BR$165*('AMOC national temperature'!BR173-Parameters!BR$128)^2)))*IF(Settings!$C$16="No",1,(1-SLR!$D173*Parameters!BR$181))&lt;=Parameters!$B$189,Parameters!$B$189,(Parameters!$B$174*(1-Parameters!BR$185)*_xlfn.IFNA('[3]National GDP per capita ppp'!BR174,0)+(1-Parameters!$B$174)*BR173)*(1+(_xlfn.IFNA('[3]Nat GDP per cap ppp growth rate'!BR174,0)-IF(Settings!$C$16="No",0,Parameters!BR$164*('AMOC national temperature'!BR173-Parameters!BR$128)+Parameters!BR$165*('AMOC national temperature'!BR173-Parameters!BR$128)^2)))*IF(Settings!$C$16="No",1,(1-SLR!$D173*Parameters!BR$181))))</f>
        <v>58265.396036825761</v>
      </c>
      <c r="BS174">
        <f ca="1">IF(BS$2=0,0,IF((Parameters!$B$174*(1-Parameters!BS$185)*_xlfn.IFNA('[3]National GDP per capita ppp'!BS174,0)+(1-Parameters!$B$174)*BS173)*(1+(_xlfn.IFNA('[3]Nat GDP per cap ppp growth rate'!BS174,0)-IF(Settings!$C$16="No",0,Parameters!BS$164*('AMOC national temperature'!BS173-Parameters!BS$128)+Parameters!BS$165*('AMOC national temperature'!BS173-Parameters!BS$128)^2)))*IF(Settings!$C$16="No",1,(1-SLR!$D173*Parameters!BS$181))&lt;=Parameters!$B$189,Parameters!$B$189,(Parameters!$B$174*(1-Parameters!BS$185)*_xlfn.IFNA('[3]National GDP per capita ppp'!BS174,0)+(1-Parameters!$B$174)*BS173)*(1+(_xlfn.IFNA('[3]Nat GDP per cap ppp growth rate'!BS174,0)-IF(Settings!$C$16="No",0,Parameters!BS$164*('AMOC national temperature'!BS173-Parameters!BS$128)+Parameters!BS$165*('AMOC national temperature'!BS173-Parameters!BS$128)^2)))*IF(Settings!$C$16="No",1,(1-SLR!$D173*Parameters!BS$181))))</f>
        <v>59567.095325503848</v>
      </c>
      <c r="BT174">
        <f ca="1">IF(BT$2=0,0,IF((Parameters!$B$174*(1-Parameters!BT$185)*_xlfn.IFNA('[3]National GDP per capita ppp'!BT174,0)+(1-Parameters!$B$174)*BT173)*(1+(_xlfn.IFNA('[3]Nat GDP per cap ppp growth rate'!BT174,0)-IF(Settings!$C$16="No",0,Parameters!BT$164*('AMOC national temperature'!BT173-Parameters!BT$128)+Parameters!BT$165*('AMOC national temperature'!BT173-Parameters!BT$128)^2)))*IF(Settings!$C$16="No",1,(1-SLR!$D173*Parameters!BT$181))&lt;=Parameters!$B$189,Parameters!$B$189,(Parameters!$B$174*(1-Parameters!BT$185)*_xlfn.IFNA('[3]National GDP per capita ppp'!BT174,0)+(1-Parameters!$B$174)*BT173)*(1+(_xlfn.IFNA('[3]Nat GDP per cap ppp growth rate'!BT174,0)-IF(Settings!$C$16="No",0,Parameters!BT$164*('AMOC national temperature'!BT173-Parameters!BT$128)+Parameters!BT$165*('AMOC national temperature'!BT173-Parameters!BT$128)^2)))*IF(Settings!$C$16="No",1,(1-SLR!$D173*Parameters!BT$181))))</f>
        <v>1161711.8873717918</v>
      </c>
      <c r="BU174">
        <f ca="1">IF(BU$2=0,0,IF((Parameters!$B$174*(1-Parameters!BU$185)*_xlfn.IFNA('[3]National GDP per capita ppp'!BU174,0)+(1-Parameters!$B$174)*BU173)*(1+(_xlfn.IFNA('[3]Nat GDP per cap ppp growth rate'!BU174,0)-IF(Settings!$C$16="No",0,Parameters!BU$164*('AMOC national temperature'!BU173-Parameters!BU$128)+Parameters!BU$165*('AMOC national temperature'!BU173-Parameters!BU$128)^2)))*IF(Settings!$C$16="No",1,(1-SLR!$D173*Parameters!BU$181))&lt;=Parameters!$B$189,Parameters!$B$189,(Parameters!$B$174*(1-Parameters!BU$185)*_xlfn.IFNA('[3]National GDP per capita ppp'!BU174,0)+(1-Parameters!$B$174)*BU173)*(1+(_xlfn.IFNA('[3]Nat GDP per cap ppp growth rate'!BU174,0)-IF(Settings!$C$16="No",0,Parameters!BU$164*('AMOC national temperature'!BU173-Parameters!BU$128)+Parameters!BU$165*('AMOC national temperature'!BU173-Parameters!BU$128)^2)))*IF(Settings!$C$16="No",1,(1-SLR!$D173*Parameters!BU$181))))</f>
        <v>156508.44837770765</v>
      </c>
      <c r="BV174">
        <f ca="1">IF(BV$2=0,0,IF((Parameters!$B$174*(1-Parameters!BV$185)*_xlfn.IFNA('[3]National GDP per capita ppp'!BV174,0)+(1-Parameters!$B$174)*BV173)*(1+(_xlfn.IFNA('[3]Nat GDP per cap ppp growth rate'!BV174,0)-IF(Settings!$C$16="No",0,Parameters!BV$164*('AMOC national temperature'!BV173-Parameters!BV$128)+Parameters!BV$165*('AMOC national temperature'!BV173-Parameters!BV$128)^2)))*IF(Settings!$C$16="No",1,(1-SLR!$D173*Parameters!BV$181))&lt;=Parameters!$B$189,Parameters!$B$189,(Parameters!$B$174*(1-Parameters!BV$185)*_xlfn.IFNA('[3]National GDP per capita ppp'!BV174,0)+(1-Parameters!$B$174)*BV173)*(1+(_xlfn.IFNA('[3]Nat GDP per cap ppp growth rate'!BV174,0)-IF(Settings!$C$16="No",0,Parameters!BV$164*('AMOC national temperature'!BV173-Parameters!BV$128)+Parameters!BV$165*('AMOC national temperature'!BV173-Parameters!BV$128)^2)))*IF(Settings!$C$16="No",1,(1-SLR!$D173*Parameters!BV$181))))</f>
        <v>131322.0370020516</v>
      </c>
      <c r="BW174">
        <f ca="1">IF(BW$2=0,0,IF((Parameters!$B$174*(1-Parameters!BW$185)*_xlfn.IFNA('[3]National GDP per capita ppp'!BW174,0)+(1-Parameters!$B$174)*BW173)*(1+(_xlfn.IFNA('[3]Nat GDP per cap ppp growth rate'!BW174,0)-IF(Settings!$C$16="No",0,Parameters!BW$164*('AMOC national temperature'!BW173-Parameters!BW$128)+Parameters!BW$165*('AMOC national temperature'!BW173-Parameters!BW$128)^2)))*IF(Settings!$C$16="No",1,(1-SLR!$D173*Parameters!BW$181))&lt;=Parameters!$B$189,Parameters!$B$189,(Parameters!$B$174*(1-Parameters!BW$185)*_xlfn.IFNA('[3]National GDP per capita ppp'!BW174,0)+(1-Parameters!$B$174)*BW173)*(1+(_xlfn.IFNA('[3]Nat GDP per cap ppp growth rate'!BW174,0)-IF(Settings!$C$16="No",0,Parameters!BW$164*('AMOC national temperature'!BW173-Parameters!BW$128)+Parameters!BW$165*('AMOC national temperature'!BW173-Parameters!BW$128)^2)))*IF(Settings!$C$16="No",1,(1-SLR!$D173*Parameters!BW$181))))</f>
        <v>108265.35137947096</v>
      </c>
      <c r="BX174">
        <f>IF(BX$2=0,0,IF((Parameters!$B$174*(1-Parameters!BX$185)*_xlfn.IFNA('[3]National GDP per capita ppp'!BX174,0)+(1-Parameters!$B$174)*BX173)*(1+(_xlfn.IFNA('[3]Nat GDP per cap ppp growth rate'!BX174,0)-IF(Settings!$C$16="No",0,Parameters!BX$164*('AMOC national temperature'!BX173-Parameters!BX$128)+Parameters!BX$165*('AMOC national temperature'!BX173-Parameters!BX$128)^2)))*IF(Settings!$C$16="No",1,(1-SLR!$D173*Parameters!BX$181))&lt;=Parameters!$B$189,Parameters!$B$189,(Parameters!$B$174*(1-Parameters!BX$185)*_xlfn.IFNA('[3]National GDP per capita ppp'!BX174,0)+(1-Parameters!$B$174)*BX173)*(1+(_xlfn.IFNA('[3]Nat GDP per cap ppp growth rate'!BX174,0)-IF(Settings!$C$16="No",0,Parameters!BX$164*('AMOC national temperature'!BX173-Parameters!BX$128)+Parameters!BX$165*('AMOC national temperature'!BX173-Parameters!BX$128)^2)))*IF(Settings!$C$16="No",1,(1-SLR!$D173*Parameters!BX$181))))</f>
        <v>0</v>
      </c>
      <c r="BY174">
        <f ca="1">IF(BY$2=0,0,IF((Parameters!$B$174*(1-Parameters!BY$185)*_xlfn.IFNA('[3]National GDP per capita ppp'!BY174,0)+(1-Parameters!$B$174)*BY173)*(1+(_xlfn.IFNA('[3]Nat GDP per cap ppp growth rate'!BY174,0)-IF(Settings!$C$16="No",0,Parameters!BY$164*('AMOC national temperature'!BY173-Parameters!BY$128)+Parameters!BY$165*('AMOC national temperature'!BY173-Parameters!BY$128)^2)))*IF(Settings!$C$16="No",1,(1-SLR!$D173*Parameters!BY$181))&lt;=Parameters!$B$189,Parameters!$B$189,(Parameters!$B$174*(1-Parameters!BY$185)*_xlfn.IFNA('[3]National GDP per capita ppp'!BY174,0)+(1-Parameters!$B$174)*BY173)*(1+(_xlfn.IFNA('[3]Nat GDP per cap ppp growth rate'!BY174,0)-IF(Settings!$C$16="No",0,Parameters!BY$164*('AMOC national temperature'!BY173-Parameters!BY$128)+Parameters!BY$165*('AMOC national temperature'!BY173-Parameters!BY$128)^2)))*IF(Settings!$C$16="No",1,(1-SLR!$D173*Parameters!BY$181))))</f>
        <v>85915.901736711297</v>
      </c>
      <c r="BZ174">
        <f ca="1">IF(BZ$2=0,0,IF((Parameters!$B$174*(1-Parameters!BZ$185)*_xlfn.IFNA('[3]National GDP per capita ppp'!BZ174,0)+(1-Parameters!$B$174)*BZ173)*(1+(_xlfn.IFNA('[3]Nat GDP per cap ppp growth rate'!BZ174,0)-IF(Settings!$C$16="No",0,Parameters!BZ$164*('AMOC national temperature'!BZ173-Parameters!BZ$128)+Parameters!BZ$165*('AMOC national temperature'!BZ173-Parameters!BZ$128)^2)))*IF(Settings!$C$16="No",1,(1-SLR!$D173*Parameters!BZ$181))&lt;=Parameters!$B$189,Parameters!$B$189,(Parameters!$B$174*(1-Parameters!BZ$185)*_xlfn.IFNA('[3]National GDP per capita ppp'!BZ174,0)+(1-Parameters!$B$174)*BZ173)*(1+(_xlfn.IFNA('[3]Nat GDP per cap ppp growth rate'!BZ174,0)-IF(Settings!$C$16="No",0,Parameters!BZ$164*('AMOC national temperature'!BZ173-Parameters!BZ$128)+Parameters!BZ$165*('AMOC national temperature'!BZ173-Parameters!BZ$128)^2)))*IF(Settings!$C$16="No",1,(1-SLR!$D173*Parameters!BZ$181))))</f>
        <v>986423.86641979485</v>
      </c>
      <c r="CA174">
        <f ca="1">IF(CA$2=0,0,IF((Parameters!$B$174*(1-Parameters!CA$185)*_xlfn.IFNA('[3]National GDP per capita ppp'!CA174,0)+(1-Parameters!$B$174)*CA173)*(1+(_xlfn.IFNA('[3]Nat GDP per cap ppp growth rate'!CA174,0)-IF(Settings!$C$16="No",0,Parameters!CA$164*('AMOC national temperature'!CA173-Parameters!CA$128)+Parameters!CA$165*('AMOC national temperature'!CA173-Parameters!CA$128)^2)))*IF(Settings!$C$16="No",1,(1-SLR!$D173*Parameters!CA$181))&lt;=Parameters!$B$189,Parameters!$B$189,(Parameters!$B$174*(1-Parameters!CA$185)*_xlfn.IFNA('[3]National GDP per capita ppp'!CA174,0)+(1-Parameters!$B$174)*CA173)*(1+(_xlfn.IFNA('[3]Nat GDP per cap ppp growth rate'!CA174,0)-IF(Settings!$C$16="No",0,Parameters!CA$164*('AMOC national temperature'!CA173-Parameters!CA$128)+Parameters!CA$165*('AMOC national temperature'!CA173-Parameters!CA$128)^2)))*IF(Settings!$C$16="No",1,(1-SLR!$D173*Parameters!CA$181))))</f>
        <v>58829.198259774101</v>
      </c>
      <c r="CB174">
        <f ca="1">IF(CB$2=0,0,IF((Parameters!$B$174*(1-Parameters!CB$185)*_xlfn.IFNA('[3]National GDP per capita ppp'!CB174,0)+(1-Parameters!$B$174)*CB173)*(1+(_xlfn.IFNA('[3]Nat GDP per cap ppp growth rate'!CB174,0)-IF(Settings!$C$16="No",0,Parameters!CB$164*('AMOC national temperature'!CB173-Parameters!CB$128)+Parameters!CB$165*('AMOC national temperature'!CB173-Parameters!CB$128)^2)))*IF(Settings!$C$16="No",1,(1-SLR!$D173*Parameters!CB$181))&lt;=Parameters!$B$189,Parameters!$B$189,(Parameters!$B$174*(1-Parameters!CB$185)*_xlfn.IFNA('[3]National GDP per capita ppp'!CB174,0)+(1-Parameters!$B$174)*CB173)*(1+(_xlfn.IFNA('[3]Nat GDP per cap ppp growth rate'!CB174,0)-IF(Settings!$C$16="No",0,Parameters!CB$164*('AMOC national temperature'!CB173-Parameters!CB$128)+Parameters!CB$165*('AMOC national temperature'!CB173-Parameters!CB$128)^2)))*IF(Settings!$C$16="No",1,(1-SLR!$D173*Parameters!CB$181))))</f>
        <v>97701.484686089549</v>
      </c>
      <c r="CC174">
        <f ca="1">IF(CC$2=0,0,IF((Parameters!$B$174*(1-Parameters!CC$185)*_xlfn.IFNA('[3]National GDP per capita ppp'!CC174,0)+(1-Parameters!$B$174)*CC173)*(1+(_xlfn.IFNA('[3]Nat GDP per cap ppp growth rate'!CC174,0)-IF(Settings!$C$16="No",0,Parameters!CC$164*('AMOC national temperature'!CC173-Parameters!CC$128)+Parameters!CC$165*('AMOC national temperature'!CC173-Parameters!CC$128)^2)))*IF(Settings!$C$16="No",1,(1-SLR!$D173*Parameters!CC$181))&lt;=Parameters!$B$189,Parameters!$B$189,(Parameters!$B$174*(1-Parameters!CC$185)*_xlfn.IFNA('[3]National GDP per capita ppp'!CC174,0)+(1-Parameters!$B$174)*CC173)*(1+(_xlfn.IFNA('[3]Nat GDP per cap ppp growth rate'!CC174,0)-IF(Settings!$C$16="No",0,Parameters!CC$164*('AMOC national temperature'!CC173-Parameters!CC$128)+Parameters!CC$165*('AMOC national temperature'!CC173-Parameters!CC$128)^2)))*IF(Settings!$C$16="No",1,(1-SLR!$D173*Parameters!CC$181))))</f>
        <v>20423.352584501376</v>
      </c>
      <c r="CD174">
        <f ca="1">IF(CD$2=0,0,IF((Parameters!$B$174*(1-Parameters!CD$185)*_xlfn.IFNA('[3]National GDP per capita ppp'!CD174,0)+(1-Parameters!$B$174)*CD173)*(1+(_xlfn.IFNA('[3]Nat GDP per cap ppp growth rate'!CD174,0)-IF(Settings!$C$16="No",0,Parameters!CD$164*('AMOC national temperature'!CD173-Parameters!CD$128)+Parameters!CD$165*('AMOC national temperature'!CD173-Parameters!CD$128)^2)))*IF(Settings!$C$16="No",1,(1-SLR!$D173*Parameters!CD$181))&lt;=Parameters!$B$189,Parameters!$B$189,(Parameters!$B$174*(1-Parameters!CD$185)*_xlfn.IFNA('[3]National GDP per capita ppp'!CD174,0)+(1-Parameters!$B$174)*CD173)*(1+(_xlfn.IFNA('[3]Nat GDP per cap ppp growth rate'!CD174,0)-IF(Settings!$C$16="No",0,Parameters!CD$164*('AMOC national temperature'!CD173-Parameters!CD$128)+Parameters!CD$165*('AMOC national temperature'!CD173-Parameters!CD$128)^2)))*IF(Settings!$C$16="No",1,(1-SLR!$D173*Parameters!CD$181))))</f>
        <v>108348.21798127479</v>
      </c>
      <c r="CE174">
        <f ca="1">IF(CE$2=0,0,IF((Parameters!$B$174*(1-Parameters!CE$185)*_xlfn.IFNA('[3]National GDP per capita ppp'!CE174,0)+(1-Parameters!$B$174)*CE173)*(1+(_xlfn.IFNA('[3]Nat GDP per cap ppp growth rate'!CE174,0)-IF(Settings!$C$16="No",0,Parameters!CE$164*('AMOC national temperature'!CE173-Parameters!CE$128)+Parameters!CE$165*('AMOC national temperature'!CE173-Parameters!CE$128)^2)))*IF(Settings!$C$16="No",1,(1-SLR!$D173*Parameters!CE$181))&lt;=Parameters!$B$189,Parameters!$B$189,(Parameters!$B$174*(1-Parameters!CE$185)*_xlfn.IFNA('[3]National GDP per capita ppp'!CE174,0)+(1-Parameters!$B$174)*CE173)*(1+(_xlfn.IFNA('[3]Nat GDP per cap ppp growth rate'!CE174,0)-IF(Settings!$C$16="No",0,Parameters!CE$164*('AMOC national temperature'!CE173-Parameters!CE$128)+Parameters!CE$165*('AMOC national temperature'!CE173-Parameters!CE$128)^2)))*IF(Settings!$C$16="No",1,(1-SLR!$D173*Parameters!CE$181))))</f>
        <v>174170.24268825329</v>
      </c>
      <c r="CF174" s="6">
        <f ca="1">IF(CF$2=0,0,IF((Parameters!$B$174*(1-Parameters!CF$185)*_xlfn.IFNA('[3]National GDP per capita ppp'!CF174,0)+(1-Parameters!$B$174)*CF173)*(1+(_xlfn.IFNA('[3]Nat GDP per cap ppp growth rate'!CF174,0)-IF(Settings!$C$16="No",0,Parameters!CF$164*('AMOC national temperature'!CF173-Parameters!CF$128)+Parameters!CF$165*('AMOC national temperature'!CF173-Parameters!CF$128)^2)))* IF(Settings!$C$16="No",1,(1-SLR!$D173*Parameters!CF$181))*(1-ISM!K173)&lt;=Parameters!$B$189,Parameters!$B$189,(Parameters!$B$174*(1-Parameters!CF$185)*_xlfn.IFNA('[3]National GDP per capita ppp'!CF174,0)+(1-Parameters!$B$174)*CF173)*(1+(_xlfn.IFNA('[3]Nat GDP per cap ppp growth rate'!CF174,0)-IF(Settings!$C$16="No",0,Parameters!CF$164*('AMOC national temperature'!CF173-Parameters!CF$128)+Parameters!CF$165*('AMOC national temperature'!CF173-Parameters!CF$128)^2)))*IF(Settings!$C$16="No",1,(1-SLR!$D173*Parameters!CF$181))*(1-ISM!K173)))</f>
        <v>83950.08776395637</v>
      </c>
      <c r="CG174">
        <f ca="1">IF(CG$2=0,0,IF((Parameters!$B$174*(1-Parameters!CG$185)*_xlfn.IFNA('[3]National GDP per capita ppp'!CG174,0)+(1-Parameters!$B$174)*CG173)*(1+(_xlfn.IFNA('[3]Nat GDP per cap ppp growth rate'!CG174,0)-IF(Settings!$C$16="No",0,Parameters!CG$164*('AMOC national temperature'!CG173-Parameters!CG$128)+Parameters!CG$165*('AMOC national temperature'!CG173-Parameters!CG$128)^2)))*IF(Settings!$C$16="No",1,(1-SLR!$D173*Parameters!CG$181))&lt;=Parameters!$B$189,Parameters!$B$189,(Parameters!$B$174*(1-Parameters!CG$185)*_xlfn.IFNA('[3]National GDP per capita ppp'!CG174,0)+(1-Parameters!$B$174)*CG173)*(1+(_xlfn.IFNA('[3]Nat GDP per cap ppp growth rate'!CG174,0)-IF(Settings!$C$16="No",0,Parameters!CG$164*('AMOC national temperature'!CG173-Parameters!CG$128)+Parameters!CG$165*('AMOC national temperature'!CG173-Parameters!CG$128)^2)))*IF(Settings!$C$16="No",1,(1-SLR!$D173*Parameters!CG$181))))</f>
        <v>210443.98208764815</v>
      </c>
      <c r="CH174">
        <f ca="1">IF(CH$2=0,0,IF((Parameters!$B$174*(1-Parameters!CH$185)*_xlfn.IFNA('[3]National GDP per capita ppp'!CH174,0)+(1-Parameters!$B$174)*CH173)*(1+(_xlfn.IFNA('[3]Nat GDP per cap ppp growth rate'!CH174,0)-IF(Settings!$C$16="No",0,Parameters!CH$164*('AMOC national temperature'!CH173-Parameters!CH$128)+Parameters!CH$165*('AMOC national temperature'!CH173-Parameters!CH$128)^2)))*IF(Settings!$C$16="No",1,(1-SLR!$D173*Parameters!CH$181))&lt;=Parameters!$B$189,Parameters!$B$189,(Parameters!$B$174*(1-Parameters!CH$185)*_xlfn.IFNA('[3]National GDP per capita ppp'!CH174,0)+(1-Parameters!$B$174)*CH173)*(1+(_xlfn.IFNA('[3]Nat GDP per cap ppp growth rate'!CH174,0)-IF(Settings!$C$16="No",0,Parameters!CH$164*('AMOC national temperature'!CH173-Parameters!CH$128)+Parameters!CH$165*('AMOC national temperature'!CH173-Parameters!CH$128)^2)))*IF(Settings!$C$16="No",1,(1-SLR!$D173*Parameters!CH$181))))</f>
        <v>625875.91371518932</v>
      </c>
      <c r="CI174">
        <f ca="1">IF(CI$2=0,0,IF((Parameters!$B$174*(1-Parameters!CI$185)*_xlfn.IFNA('[3]National GDP per capita ppp'!CI174,0)+(1-Parameters!$B$174)*CI173)*(1+(_xlfn.IFNA('[3]Nat GDP per cap ppp growth rate'!CI174,0)-IF(Settings!$C$16="No",0,Parameters!CI$164*('AMOC national temperature'!CI173-Parameters!CI$128)+Parameters!CI$165*('AMOC national temperature'!CI173-Parameters!CI$128)^2)))*IF(Settings!$C$16="No",1,(1-SLR!$D173*Parameters!CI$181))&lt;=Parameters!$B$189,Parameters!$B$189,(Parameters!$B$174*(1-Parameters!CI$185)*_xlfn.IFNA('[3]National GDP per capita ppp'!CI174,0)+(1-Parameters!$B$174)*CI173)*(1+(_xlfn.IFNA('[3]Nat GDP per cap ppp growth rate'!CI174,0)-IF(Settings!$C$16="No",0,Parameters!CI$164*('AMOC national temperature'!CI173-Parameters!CI$128)+Parameters!CI$165*('AMOC national temperature'!CI173-Parameters!CI$128)^2)))*IF(Settings!$C$16="No",1,(1-SLR!$D173*Parameters!CI$181))))</f>
        <v>366239.27959692944</v>
      </c>
      <c r="CJ174">
        <f ca="1">IF(CJ$2=0,0,IF((Parameters!$B$174*(1-Parameters!CJ$185)*_xlfn.IFNA('[3]National GDP per capita ppp'!CJ174,0)+(1-Parameters!$B$174)*CJ173)*(1+(_xlfn.IFNA('[3]Nat GDP per cap ppp growth rate'!CJ174,0)-IF(Settings!$C$16="No",0,Parameters!CJ$164*('AMOC national temperature'!CJ173-Parameters!CJ$128)+Parameters!CJ$165*('AMOC national temperature'!CJ173-Parameters!CJ$128)^2)))*IF(Settings!$C$16="No",1,(1-SLR!$D173*Parameters!CJ$181))&lt;=Parameters!$B$189,Parameters!$B$189,(Parameters!$B$174*(1-Parameters!CJ$185)*_xlfn.IFNA('[3]National GDP per capita ppp'!CJ174,0)+(1-Parameters!$B$174)*CJ173)*(1+(_xlfn.IFNA('[3]Nat GDP per cap ppp growth rate'!CJ174,0)-IF(Settings!$C$16="No",0,Parameters!CJ$164*('AMOC national temperature'!CJ173-Parameters!CJ$128)+Parameters!CJ$165*('AMOC national temperature'!CJ173-Parameters!CJ$128)^2)))*IF(Settings!$C$16="No",1,(1-SLR!$D173*Parameters!CJ$181))))</f>
        <v>228556.1889830555</v>
      </c>
      <c r="CK174">
        <f ca="1">IF(CK$2=0,0,IF((Parameters!$B$174*(1-Parameters!CK$185)*_xlfn.IFNA('[3]National GDP per capita ppp'!CK174,0)+(1-Parameters!$B$174)*CK173)*(1+(_xlfn.IFNA('[3]Nat GDP per cap ppp growth rate'!CK174,0)-IF(Settings!$C$16="No",0,Parameters!CK$164*('AMOC national temperature'!CK173-Parameters!CK$128)+Parameters!CK$165*('AMOC national temperature'!CK173-Parameters!CK$128)^2)))*IF(Settings!$C$16="No",1,(1-SLR!$D173*Parameters!CK$181))&lt;=Parameters!$B$189,Parameters!$B$189,(Parameters!$B$174*(1-Parameters!CK$185)*_xlfn.IFNA('[3]National GDP per capita ppp'!CK174,0)+(1-Parameters!$B$174)*CK173)*(1+(_xlfn.IFNA('[3]Nat GDP per cap ppp growth rate'!CK174,0)-IF(Settings!$C$16="No",0,Parameters!CK$164*('AMOC national temperature'!CK173-Parameters!CK$128)+Parameters!CK$165*('AMOC national temperature'!CK173-Parameters!CK$128)^2)))*IF(Settings!$C$16="No",1,(1-SLR!$D173*Parameters!CK$181))))</f>
        <v>135133.50971658985</v>
      </c>
      <c r="CL174">
        <f ca="1">IF(CL$2=0,0,IF((Parameters!$B$174*(1-Parameters!CL$185)*_xlfn.IFNA('[3]National GDP per capita ppp'!CL174,0)+(1-Parameters!$B$174)*CL173)*(1+(_xlfn.IFNA('[3]Nat GDP per cap ppp growth rate'!CL174,0)-IF(Settings!$C$16="No",0,Parameters!CL$164*('AMOC national temperature'!CL173-Parameters!CL$128)+Parameters!CL$165*('AMOC national temperature'!CL173-Parameters!CL$128)^2)))*IF(Settings!$C$16="No",1,(1-SLR!$D173*Parameters!CL$181))&lt;=Parameters!$B$189,Parameters!$B$189,(Parameters!$B$174*(1-Parameters!CL$185)*_xlfn.IFNA('[3]National GDP per capita ppp'!CL174,0)+(1-Parameters!$B$174)*CL173)*(1+(_xlfn.IFNA('[3]Nat GDP per cap ppp growth rate'!CL174,0)-IF(Settings!$C$16="No",0,Parameters!CL$164*('AMOC national temperature'!CL173-Parameters!CL$128)+Parameters!CL$165*('AMOC national temperature'!CL173-Parameters!CL$128)^2)))*IF(Settings!$C$16="No",1,(1-SLR!$D173*Parameters!CL$181))))</f>
        <v>178265.50681393041</v>
      </c>
      <c r="CM174">
        <f ca="1">IF(CM$2=0,0,IF((Parameters!$B$174*(1-Parameters!CM$185)*_xlfn.IFNA('[3]National GDP per capita ppp'!CM174,0)+(1-Parameters!$B$174)*CM173)*(1+(_xlfn.IFNA('[3]Nat GDP per cap ppp growth rate'!CM174,0)-IF(Settings!$C$16="No",0,Parameters!CM$164*('AMOC national temperature'!CM173-Parameters!CM$128)+Parameters!CM$165*('AMOC national temperature'!CM173-Parameters!CM$128)^2)))*IF(Settings!$C$16="No",1,(1-SLR!$D173*Parameters!CM$181))&lt;=Parameters!$B$189,Parameters!$B$189,(Parameters!$B$174*(1-Parameters!CM$185)*_xlfn.IFNA('[3]National GDP per capita ppp'!CM174,0)+(1-Parameters!$B$174)*CM173)*(1+(_xlfn.IFNA('[3]Nat GDP per cap ppp growth rate'!CM174,0)-IF(Settings!$C$16="No",0,Parameters!CM$164*('AMOC national temperature'!CM173-Parameters!CM$128)+Parameters!CM$165*('AMOC national temperature'!CM173-Parameters!CM$128)^2)))*IF(Settings!$C$16="No",1,(1-SLR!$D173*Parameters!CM$181))))</f>
        <v>117170.61578256918</v>
      </c>
      <c r="CN174">
        <f ca="1">IF(CN$2=0,0,IF((Parameters!$B$174*(1-Parameters!CN$185)*_xlfn.IFNA('[3]National GDP per capita ppp'!CN174,0)+(1-Parameters!$B$174)*CN173)*(1+(_xlfn.IFNA('[3]Nat GDP per cap ppp growth rate'!CN174,0)-IF(Settings!$C$16="No",0,Parameters!CN$164*('AMOC national temperature'!CN173-Parameters!CN$128)+Parameters!CN$165*('AMOC national temperature'!CN173-Parameters!CN$128)^2)))*IF(Settings!$C$16="No",1,(1-SLR!$D173*Parameters!CN$181))&lt;=Parameters!$B$189,Parameters!$B$189,(Parameters!$B$174*(1-Parameters!CN$185)*_xlfn.IFNA('[3]National GDP per capita ppp'!CN174,0)+(1-Parameters!$B$174)*CN173)*(1+(_xlfn.IFNA('[3]Nat GDP per cap ppp growth rate'!CN174,0)-IF(Settings!$C$16="No",0,Parameters!CN$164*('AMOC national temperature'!CN173-Parameters!CN$128)+Parameters!CN$165*('AMOC national temperature'!CN173-Parameters!CN$128)^2)))*IF(Settings!$C$16="No",1,(1-SLR!$D173*Parameters!CN$181))))</f>
        <v>362247.67556553055</v>
      </c>
      <c r="CO174">
        <f ca="1">IF(CO$2=0,0,IF((Parameters!$B$174*(1-Parameters!CO$185)*_xlfn.IFNA('[3]National GDP per capita ppp'!CO174,0)+(1-Parameters!$B$174)*CO173)*(1+(_xlfn.IFNA('[3]Nat GDP per cap ppp growth rate'!CO174,0)-IF(Settings!$C$16="No",0,Parameters!CO$164*('AMOC national temperature'!CO173-Parameters!CO$128)+Parameters!CO$165*('AMOC national temperature'!CO173-Parameters!CO$128)^2)))*IF(Settings!$C$16="No",1,(1-SLR!$D173*Parameters!CO$181))&lt;=Parameters!$B$189,Parameters!$B$189,(Parameters!$B$174*(1-Parameters!CO$185)*_xlfn.IFNA('[3]National GDP per capita ppp'!CO174,0)+(1-Parameters!$B$174)*CO173)*(1+(_xlfn.IFNA('[3]Nat GDP per cap ppp growth rate'!CO174,0)-IF(Settings!$C$16="No",0,Parameters!CO$164*('AMOC national temperature'!CO173-Parameters!CO$128)+Parameters!CO$165*('AMOC national temperature'!CO173-Parameters!CO$128)^2)))*IF(Settings!$C$16="No",1,(1-SLR!$D173*Parameters!CO$181))))</f>
        <v>808206.2919669901</v>
      </c>
      <c r="CP174">
        <f ca="1">IF(CP$2=0,0,IF((Parameters!$B$174*(1-Parameters!CP$185)*_xlfn.IFNA('[3]National GDP per capita ppp'!CP174,0)+(1-Parameters!$B$174)*CP173)*(1+(_xlfn.IFNA('[3]Nat GDP per cap ppp growth rate'!CP174,0)-IF(Settings!$C$16="No",0,Parameters!CP$164*('AMOC national temperature'!CP173-Parameters!CP$128)+Parameters!CP$165*('AMOC national temperature'!CP173-Parameters!CP$128)^2)))*IF(Settings!$C$16="No",1,(1-SLR!$D173*Parameters!CP$181))&lt;=Parameters!$B$189,Parameters!$B$189,(Parameters!$B$174*(1-Parameters!CP$185)*_xlfn.IFNA('[3]National GDP per capita ppp'!CP174,0)+(1-Parameters!$B$174)*CP173)*(1+(_xlfn.IFNA('[3]Nat GDP per cap ppp growth rate'!CP174,0)-IF(Settings!$C$16="No",0,Parameters!CP$164*('AMOC national temperature'!CP173-Parameters!CP$128)+Parameters!CP$165*('AMOC national temperature'!CP173-Parameters!CP$128)^2)))*IF(Settings!$C$16="No",1,(1-SLR!$D173*Parameters!CP$181))))</f>
        <v>194774.72439552034</v>
      </c>
      <c r="CQ174">
        <f ca="1">IF(CQ$2=0,0,IF((Parameters!$B$174*(1-Parameters!CQ$185)*_xlfn.IFNA('[3]National GDP per capita ppp'!CQ174,0)+(1-Parameters!$B$174)*CQ173)*(1+(_xlfn.IFNA('[3]Nat GDP per cap ppp growth rate'!CQ174,0)-IF(Settings!$C$16="No",0,Parameters!CQ$164*('AMOC national temperature'!CQ173-Parameters!CQ$128)+Parameters!CQ$165*('AMOC national temperature'!CQ173-Parameters!CQ$128)^2)))*IF(Settings!$C$16="No",1,(1-SLR!$D173*Parameters!CQ$181))&lt;=Parameters!$B$189,Parameters!$B$189,(Parameters!$B$174*(1-Parameters!CQ$185)*_xlfn.IFNA('[3]National GDP per capita ppp'!CQ174,0)+(1-Parameters!$B$174)*CQ173)*(1+(_xlfn.IFNA('[3]Nat GDP per cap ppp growth rate'!CQ174,0)-IF(Settings!$C$16="No",0,Parameters!CQ$164*('AMOC national temperature'!CQ173-Parameters!CQ$128)+Parameters!CQ$165*('AMOC national temperature'!CQ173-Parameters!CQ$128)^2)))*IF(Settings!$C$16="No",1,(1-SLR!$D173*Parameters!CQ$181))))</f>
        <v>95477.652346967356</v>
      </c>
      <c r="CR174">
        <f ca="1">IF(CR$2=0,0,IF((Parameters!$B$174*(1-Parameters!CR$185)*_xlfn.IFNA('[3]National GDP per capita ppp'!CR174,0)+(1-Parameters!$B$174)*CR173)*(1+(_xlfn.IFNA('[3]Nat GDP per cap ppp growth rate'!CR174,0)-IF(Settings!$C$16="No",0,Parameters!CR$164*('AMOC national temperature'!CR173-Parameters!CR$128)+Parameters!CR$165*('AMOC national temperature'!CR173-Parameters!CR$128)^2)))*IF(Settings!$C$16="No",1,(1-SLR!$D173*Parameters!CR$181))&lt;=Parameters!$B$189,Parameters!$B$189,(Parameters!$B$174*(1-Parameters!CR$185)*_xlfn.IFNA('[3]National GDP per capita ppp'!CR174,0)+(1-Parameters!$B$174)*CR173)*(1+(_xlfn.IFNA('[3]Nat GDP per cap ppp growth rate'!CR174,0)-IF(Settings!$C$16="No",0,Parameters!CR$164*('AMOC national temperature'!CR173-Parameters!CR$128)+Parameters!CR$165*('AMOC national temperature'!CR173-Parameters!CR$128)^2)))*IF(Settings!$C$16="No",1,(1-SLR!$D173*Parameters!CR$181))))</f>
        <v>33435.219897472416</v>
      </c>
      <c r="CS174">
        <f ca="1">IF(CS$2=0,0,IF((Parameters!$B$174*(1-Parameters!CS$185)*_xlfn.IFNA('[3]National GDP per capita ppp'!CS174,0)+(1-Parameters!$B$174)*CS173)*(1+(_xlfn.IFNA('[3]Nat GDP per cap ppp growth rate'!CS174,0)-IF(Settings!$C$16="No",0,Parameters!CS$164*('AMOC national temperature'!CS173-Parameters!CS$128)+Parameters!CS$165*('AMOC national temperature'!CS173-Parameters!CS$128)^2)))*IF(Settings!$C$16="No",1,(1-SLR!$D173*Parameters!CS$181))&lt;=Parameters!$B$189,Parameters!$B$189,(Parameters!$B$174*(1-Parameters!CS$185)*_xlfn.IFNA('[3]National GDP per capita ppp'!CS174,0)+(1-Parameters!$B$174)*CS173)*(1+(_xlfn.IFNA('[3]Nat GDP per cap ppp growth rate'!CS174,0)-IF(Settings!$C$16="No",0,Parameters!CS$164*('AMOC national temperature'!CS173-Parameters!CS$128)+Parameters!CS$165*('AMOC national temperature'!CS173-Parameters!CS$128)^2)))*IF(Settings!$C$16="No",1,(1-SLR!$D173*Parameters!CS$181))))</f>
        <v>60766.729012041171</v>
      </c>
      <c r="CT174">
        <f ca="1">IF(CT$2=0,0,IF((Parameters!$B$174*(1-Parameters!CT$185)*_xlfn.IFNA('[3]National GDP per capita ppp'!CT174,0)+(1-Parameters!$B$174)*CT173)*(1+(_xlfn.IFNA('[3]Nat GDP per cap ppp growth rate'!CT174,0)-IF(Settings!$C$16="No",0,Parameters!CT$164*('AMOC national temperature'!CT173-Parameters!CT$128)+Parameters!CT$165*('AMOC national temperature'!CT173-Parameters!CT$128)^2)))*IF(Settings!$C$16="No",1,(1-SLR!$D173*Parameters!CT$181))&lt;=Parameters!$B$189,Parameters!$B$189,(Parameters!$B$174*(1-Parameters!CT$185)*_xlfn.IFNA('[3]National GDP per capita ppp'!CT174,0)+(1-Parameters!$B$174)*CT173)*(1+(_xlfn.IFNA('[3]Nat GDP per cap ppp growth rate'!CT174,0)-IF(Settings!$C$16="No",0,Parameters!CT$164*('AMOC national temperature'!CT173-Parameters!CT$128)+Parameters!CT$165*('AMOC national temperature'!CT173-Parameters!CT$128)^2)))*IF(Settings!$C$16="No",1,(1-SLR!$D173*Parameters!CT$181))))</f>
        <v>347006.73615147558</v>
      </c>
      <c r="CU174">
        <f ca="1">IF(CU$2=0,0,IF((Parameters!$B$174*(1-Parameters!CU$185)*_xlfn.IFNA('[3]National GDP per capita ppp'!CU174,0)+(1-Parameters!$B$174)*CU173)*(1+(_xlfn.IFNA('[3]Nat GDP per cap ppp growth rate'!CU174,0)-IF(Settings!$C$16="No",0,Parameters!CU$164*('AMOC national temperature'!CU173-Parameters!CU$128)+Parameters!CU$165*('AMOC national temperature'!CU173-Parameters!CU$128)^2)))*IF(Settings!$C$16="No",1,(1-SLR!$D173*Parameters!CU$181))&lt;=Parameters!$B$189,Parameters!$B$189,(Parameters!$B$174*(1-Parameters!CU$185)*_xlfn.IFNA('[3]National GDP per capita ppp'!CU174,0)+(1-Parameters!$B$174)*CU173)*(1+(_xlfn.IFNA('[3]Nat GDP per cap ppp growth rate'!CU174,0)-IF(Settings!$C$16="No",0,Parameters!CU$164*('AMOC national temperature'!CU173-Parameters!CU$128)+Parameters!CU$165*('AMOC national temperature'!CU173-Parameters!CU$128)^2)))*IF(Settings!$C$16="No",1,(1-SLR!$D173*Parameters!CU$181))))</f>
        <v>625676.56879347132</v>
      </c>
      <c r="CV174">
        <f ca="1">IF(CV$2=0,0,IF((Parameters!$B$174*(1-Parameters!CV$185)*_xlfn.IFNA('[3]National GDP per capita ppp'!CV174,0)+(1-Parameters!$B$174)*CV173)*(1+(_xlfn.IFNA('[3]Nat GDP per cap ppp growth rate'!CV174,0)-IF(Settings!$C$16="No",0,Parameters!CV$164*('AMOC national temperature'!CV173-Parameters!CV$128)+Parameters!CV$165*('AMOC national temperature'!CV173-Parameters!CV$128)^2)))*IF(Settings!$C$16="No",1,(1-SLR!$D173*Parameters!CV$181))&lt;=Parameters!$B$189,Parameters!$B$189,(Parameters!$B$174*(1-Parameters!CV$185)*_xlfn.IFNA('[3]National GDP per capita ppp'!CV174,0)+(1-Parameters!$B$174)*CV173)*(1+(_xlfn.IFNA('[3]Nat GDP per cap ppp growth rate'!CV174,0)-IF(Settings!$C$16="No",0,Parameters!CV$164*('AMOC national temperature'!CV173-Parameters!CV$128)+Parameters!CV$165*('AMOC national temperature'!CV173-Parameters!CV$128)^2)))*IF(Settings!$C$16="No",1,(1-SLR!$D173*Parameters!CV$181))))</f>
        <v>1561192.9068830903</v>
      </c>
      <c r="CW174">
        <f ca="1">IF(CW$2=0,0,IF((Parameters!$B$174*(1-Parameters!CW$185)*_xlfn.IFNA('[3]National GDP per capita ppp'!CW174,0)+(1-Parameters!$B$174)*CW173)*(1+(_xlfn.IFNA('[3]Nat GDP per cap ppp growth rate'!CW174,0)-IF(Settings!$C$16="No",0,Parameters!CW$164*('AMOC national temperature'!CW173-Parameters!CW$128)+Parameters!CW$165*('AMOC national temperature'!CW173-Parameters!CW$128)^2)))*IF(Settings!$C$16="No",1,(1-SLR!$D173*Parameters!CW$181))&lt;=Parameters!$B$189,Parameters!$B$189,(Parameters!$B$174*(1-Parameters!CW$185)*_xlfn.IFNA('[3]National GDP per capita ppp'!CW174,0)+(1-Parameters!$B$174)*CW173)*(1+(_xlfn.IFNA('[3]Nat GDP per cap ppp growth rate'!CW174,0)-IF(Settings!$C$16="No",0,Parameters!CW$164*('AMOC national temperature'!CW173-Parameters!CW$128)+Parameters!CW$165*('AMOC national temperature'!CW173-Parameters!CW$128)^2)))*IF(Settings!$C$16="No",1,(1-SLR!$D173*Parameters!CW$181))))</f>
        <v>108068.39647316352</v>
      </c>
      <c r="CX174">
        <f ca="1">IF(CX$2=0,0,IF((Parameters!$B$174*(1-Parameters!CX$185)*_xlfn.IFNA('[3]National GDP per capita ppp'!CX174,0)+(1-Parameters!$B$174)*CX173)*(1+(_xlfn.IFNA('[3]Nat GDP per cap ppp growth rate'!CX174,0)-IF(Settings!$C$16="No",0,Parameters!CX$164*('AMOC national temperature'!CX173-Parameters!CX$128)+Parameters!CX$165*('AMOC national temperature'!CX173-Parameters!CX$128)^2)))*IF(Settings!$C$16="No",1,(1-SLR!$D173*Parameters!CX$181))&lt;=Parameters!$B$189,Parameters!$B$189,(Parameters!$B$174*(1-Parameters!CX$185)*_xlfn.IFNA('[3]National GDP per capita ppp'!CX174,0)+(1-Parameters!$B$174)*CX173)*(1+(_xlfn.IFNA('[3]Nat GDP per cap ppp growth rate'!CX174,0)-IF(Settings!$C$16="No",0,Parameters!CX$164*('AMOC national temperature'!CX173-Parameters!CX$128)+Parameters!CX$165*('AMOC national temperature'!CX173-Parameters!CX$128)^2)))*IF(Settings!$C$16="No",1,(1-SLR!$D173*Parameters!CX$181))))</f>
        <v>603527.05840489815</v>
      </c>
      <c r="CY174">
        <f ca="1">IF(CY$2=0,0,IF((Parameters!$B$174*(1-Parameters!CY$185)*_xlfn.IFNA('[3]National GDP per capita ppp'!CY174,0)+(1-Parameters!$B$174)*CY173)*(1+(_xlfn.IFNA('[3]Nat GDP per cap ppp growth rate'!CY174,0)-IF(Settings!$C$16="No",0,Parameters!CY$164*('AMOC national temperature'!CY173-Parameters!CY$128)+Parameters!CY$165*('AMOC national temperature'!CY173-Parameters!CY$128)^2)))*IF(Settings!$C$16="No",1,(1-SLR!$D173*Parameters!CY$181))&lt;=Parameters!$B$189,Parameters!$B$189,(Parameters!$B$174*(1-Parameters!CY$185)*_xlfn.IFNA('[3]National GDP per capita ppp'!CY174,0)+(1-Parameters!$B$174)*CY173)*(1+(_xlfn.IFNA('[3]Nat GDP per cap ppp growth rate'!CY174,0)-IF(Settings!$C$16="No",0,Parameters!CY$164*('AMOC national temperature'!CY173-Parameters!CY$128)+Parameters!CY$165*('AMOC national temperature'!CY173-Parameters!CY$128)^2)))*IF(Settings!$C$16="No",1,(1-SLR!$D173*Parameters!CY$181))))</f>
        <v>65702.783911920866</v>
      </c>
      <c r="CZ174">
        <f ca="1">IF(CZ$2=0,0,IF((Parameters!$B$174*(1-Parameters!CZ$185)*_xlfn.IFNA('[3]National GDP per capita ppp'!CZ174,0)+(1-Parameters!$B$174)*CZ173)*(1+(_xlfn.IFNA('[3]Nat GDP per cap ppp growth rate'!CZ174,0)-IF(Settings!$C$16="No",0,Parameters!CZ$164*('AMOC national temperature'!CZ173-Parameters!CZ$128)+Parameters!CZ$165*('AMOC national temperature'!CZ173-Parameters!CZ$128)^2)))*IF(Settings!$C$16="No",1,(1-SLR!$D173*Parameters!CZ$181))&lt;=Parameters!$B$189,Parameters!$B$189,(Parameters!$B$174*(1-Parameters!CZ$185)*_xlfn.IFNA('[3]National GDP per capita ppp'!CZ174,0)+(1-Parameters!$B$174)*CZ173)*(1+(_xlfn.IFNA('[3]Nat GDP per cap ppp growth rate'!CZ174,0)-IF(Settings!$C$16="No",0,Parameters!CZ$164*('AMOC national temperature'!CZ173-Parameters!CZ$128)+Parameters!CZ$165*('AMOC national temperature'!CZ173-Parameters!CZ$128)^2)))*IF(Settings!$C$16="No",1,(1-SLR!$D173*Parameters!CZ$181))))</f>
        <v>465040.06521368801</v>
      </c>
      <c r="DA174">
        <f>IF(DA$2=0,0,IF((Parameters!$B$174*(1-Parameters!DA$185)*_xlfn.IFNA('[3]National GDP per capita ppp'!DA174,0)+(1-Parameters!$B$174)*DA173)*(1+(_xlfn.IFNA('[3]Nat GDP per cap ppp growth rate'!DA174,0)-IF(Settings!$C$16="No",0,Parameters!DA$164*('AMOC national temperature'!DA173-Parameters!DA$128)+Parameters!DA$165*('AMOC national temperature'!DA173-Parameters!DA$128)^2)))*IF(Settings!$C$16="No",1,(1-SLR!$D173*Parameters!DA$181))&lt;=Parameters!$B$189,Parameters!$B$189,(Parameters!$B$174*(1-Parameters!DA$185)*_xlfn.IFNA('[3]National GDP per capita ppp'!DA174,0)+(1-Parameters!$B$174)*DA173)*(1+(_xlfn.IFNA('[3]Nat GDP per cap ppp growth rate'!DA174,0)-IF(Settings!$C$16="No",0,Parameters!DA$164*('AMOC national temperature'!DA173-Parameters!DA$128)+Parameters!DA$165*('AMOC national temperature'!DA173-Parameters!DA$128)^2)))*IF(Settings!$C$16="No",1,(1-SLR!$D173*Parameters!DA$181))))</f>
        <v>0</v>
      </c>
      <c r="DB174">
        <f ca="1">IF(DB$2=0,0,IF((Parameters!$B$174*(1-Parameters!DB$185)*_xlfn.IFNA('[3]National GDP per capita ppp'!DB174,0)+(1-Parameters!$B$174)*DB173)*(1+(_xlfn.IFNA('[3]Nat GDP per cap ppp growth rate'!DB174,0)-IF(Settings!$C$16="No",0,Parameters!DB$164*('AMOC national temperature'!DB173-Parameters!DB$128)+Parameters!DB$165*('AMOC national temperature'!DB173-Parameters!DB$128)^2)))*IF(Settings!$C$16="No",1,(1-SLR!$D173*Parameters!DB$181))&lt;=Parameters!$B$189,Parameters!$B$189,(Parameters!$B$174*(1-Parameters!DB$185)*_xlfn.IFNA('[3]National GDP per capita ppp'!DB174,0)+(1-Parameters!$B$174)*DB173)*(1+(_xlfn.IFNA('[3]Nat GDP per cap ppp growth rate'!DB174,0)-IF(Settings!$C$16="No",0,Parameters!DB$164*('AMOC national temperature'!DB173-Parameters!DB$128)+Parameters!DB$165*('AMOC national temperature'!DB173-Parameters!DB$128)^2)))*IF(Settings!$C$16="No",1,(1-SLR!$D173*Parameters!DB$181))))</f>
        <v>183251.62640098567</v>
      </c>
      <c r="DC174">
        <f ca="1">IF(DC$2=0,0,IF((Parameters!$B$174*(1-Parameters!DC$185)*_xlfn.IFNA('[3]National GDP per capita ppp'!DC174,0)+(1-Parameters!$B$174)*DC173)*(1+(_xlfn.IFNA('[3]Nat GDP per cap ppp growth rate'!DC174,0)-IF(Settings!$C$16="No",0,Parameters!DC$164*('AMOC national temperature'!DC173-Parameters!DC$128)+Parameters!DC$165*('AMOC national temperature'!DC173-Parameters!DC$128)^2)))*IF(Settings!$C$16="No",1,(1-SLR!$D173*Parameters!DC$181))&lt;=Parameters!$B$189,Parameters!$B$189,(Parameters!$B$174*(1-Parameters!DC$185)*_xlfn.IFNA('[3]National GDP per capita ppp'!DC174,0)+(1-Parameters!$B$174)*DC173)*(1+(_xlfn.IFNA('[3]Nat GDP per cap ppp growth rate'!DC174,0)-IF(Settings!$C$16="No",0,Parameters!DC$164*('AMOC national temperature'!DC173-Parameters!DC$128)+Parameters!DC$165*('AMOC national temperature'!DC173-Parameters!DC$128)^2)))*IF(Settings!$C$16="No",1,(1-SLR!$D173*Parameters!DC$181))))</f>
        <v>81272.106714840251</v>
      </c>
      <c r="DD174">
        <f ca="1">IF(DD$2=0,0,IF((Parameters!$B$174*(1-Parameters!DD$185)*_xlfn.IFNA('[3]National GDP per capita ppp'!DD174,0)+(1-Parameters!$B$174)*DD173)*(1+(_xlfn.IFNA('[3]Nat GDP per cap ppp growth rate'!DD174,0)-IF(Settings!$C$16="No",0,Parameters!DD$164*('AMOC national temperature'!DD173-Parameters!DD$128)+Parameters!DD$165*('AMOC national temperature'!DD173-Parameters!DD$128)^2)))*IF(Settings!$C$16="No",1,(1-SLR!$D173*Parameters!DD$181))&lt;=Parameters!$B$189,Parameters!$B$189,(Parameters!$B$174*(1-Parameters!DD$185)*_xlfn.IFNA('[3]National GDP per capita ppp'!DD174,0)+(1-Parameters!$B$174)*DD173)*(1+(_xlfn.IFNA('[3]Nat GDP per cap ppp growth rate'!DD174,0)-IF(Settings!$C$16="No",0,Parameters!DD$164*('AMOC national temperature'!DD173-Parameters!DD$128)+Parameters!DD$165*('AMOC national temperature'!DD173-Parameters!DD$128)^2)))*IF(Settings!$C$16="No",1,(1-SLR!$D173*Parameters!DD$181))))</f>
        <v>106560.7974255845</v>
      </c>
      <c r="DE174">
        <f ca="1">IF(DE$2=0,0,IF((Parameters!$B$174*(1-Parameters!DE$185)*_xlfn.IFNA('[3]National GDP per capita ppp'!DE174,0)+(1-Parameters!$B$174)*DE173)*(1+(_xlfn.IFNA('[3]Nat GDP per cap ppp growth rate'!DE174,0)-IF(Settings!$C$16="No",0,Parameters!DE$164*('AMOC national temperature'!DE173-Parameters!DE$128)+Parameters!DE$165*('AMOC national temperature'!DE173-Parameters!DE$128)^2)))*IF(Settings!$C$16="No",1,(1-SLR!$D173*Parameters!DE$181))&lt;=Parameters!$B$189,Parameters!$B$189,(Parameters!$B$174*(1-Parameters!DE$185)*_xlfn.IFNA('[3]National GDP per capita ppp'!DE174,0)+(1-Parameters!$B$174)*DE173)*(1+(_xlfn.IFNA('[3]Nat GDP per cap ppp growth rate'!DE174,0)-IF(Settings!$C$16="No",0,Parameters!DE$164*('AMOC national temperature'!DE173-Parameters!DE$128)+Parameters!DE$165*('AMOC national temperature'!DE173-Parameters!DE$128)^2)))*IF(Settings!$C$16="No",1,(1-SLR!$D173*Parameters!DE$181))))</f>
        <v>405501.95937707816</v>
      </c>
      <c r="DF174">
        <f ca="1">IF(DF$2=0,0,IF((Parameters!$B$174*(1-Parameters!DF$185)*_xlfn.IFNA('[3]National GDP per capita ppp'!DF174,0)+(1-Parameters!$B$174)*DF173)*(1+(_xlfn.IFNA('[3]Nat GDP per cap ppp growth rate'!DF174,0)-IF(Settings!$C$16="No",0,Parameters!DF$164*('AMOC national temperature'!DF173-Parameters!DF$128)+Parameters!DF$165*('AMOC national temperature'!DF173-Parameters!DF$128)^2)))*IF(Settings!$C$16="No",1,(1-SLR!$D173*Parameters!DF$181))&lt;=Parameters!$B$189,Parameters!$B$189,(Parameters!$B$174*(1-Parameters!DF$185)*_xlfn.IFNA('[3]National GDP per capita ppp'!DF174,0)+(1-Parameters!$B$174)*DF173)*(1+(_xlfn.IFNA('[3]Nat GDP per cap ppp growth rate'!DF174,0)-IF(Settings!$C$16="No",0,Parameters!DF$164*('AMOC national temperature'!DF173-Parameters!DF$128)+Parameters!DF$165*('AMOC national temperature'!DF173-Parameters!DF$128)^2)))*IF(Settings!$C$16="No",1,(1-SLR!$D173*Parameters!DF$181))))</f>
        <v>87450.120991889984</v>
      </c>
      <c r="DG174">
        <f ca="1">IF(DG$2=0,0,IF((Parameters!$B$174*(1-Parameters!DG$185)*_xlfn.IFNA('[3]National GDP per capita ppp'!DG174,0)+(1-Parameters!$B$174)*DG173)*(1+(_xlfn.IFNA('[3]Nat GDP per cap ppp growth rate'!DG174,0)-IF(Settings!$C$16="No",0,Parameters!DG$164*('AMOC national temperature'!DG173-Parameters!DG$128)+Parameters!DG$165*('AMOC national temperature'!DG173-Parameters!DG$128)^2)))*IF(Settings!$C$16="No",1,(1-SLR!$D173*Parameters!DG$181))&lt;=Parameters!$B$189,Parameters!$B$189,(Parameters!$B$174*(1-Parameters!DG$185)*_xlfn.IFNA('[3]National GDP per capita ppp'!DG174,0)+(1-Parameters!$B$174)*DG173)*(1+(_xlfn.IFNA('[3]Nat GDP per cap ppp growth rate'!DG174,0)-IF(Settings!$C$16="No",0,Parameters!DG$164*('AMOC national temperature'!DG173-Parameters!DG$128)+Parameters!DG$165*('AMOC national temperature'!DG173-Parameters!DG$128)^2)))*IF(Settings!$C$16="No",1,(1-SLR!$D173*Parameters!DG$181))))</f>
        <v>204104.80298346665</v>
      </c>
      <c r="DH174">
        <f ca="1">IF(DH$2=0,0,IF((Parameters!$B$174*(1-Parameters!DH$185)*_xlfn.IFNA('[3]National GDP per capita ppp'!DH174,0)+(1-Parameters!$B$174)*DH173)*(1+(_xlfn.IFNA('[3]Nat GDP per cap ppp growth rate'!DH174,0)-IF(Settings!$C$16="No",0,Parameters!DH$164*('AMOC national temperature'!DH173-Parameters!DH$128)+Parameters!DH$165*('AMOC national temperature'!DH173-Parameters!DH$128)^2)))*IF(Settings!$C$16="No",1,(1-SLR!$D173*Parameters!DH$181))&lt;=Parameters!$B$189,Parameters!$B$189,(Parameters!$B$174*(1-Parameters!DH$185)*_xlfn.IFNA('[3]National GDP per capita ppp'!DH174,0)+(1-Parameters!$B$174)*DH173)*(1+(_xlfn.IFNA('[3]Nat GDP per cap ppp growth rate'!DH174,0)-IF(Settings!$C$16="No",0,Parameters!DH$164*('AMOC national temperature'!DH173-Parameters!DH$128)+Parameters!DH$165*('AMOC national temperature'!DH173-Parameters!DH$128)^2)))*IF(Settings!$C$16="No",1,(1-SLR!$D173*Parameters!DH$181))))</f>
        <v>51831.09605514814</v>
      </c>
      <c r="DI174">
        <f ca="1">IF(DI$2=0,0,IF((Parameters!$B$174*(1-Parameters!DI$185)*_xlfn.IFNA('[3]National GDP per capita ppp'!DI174,0)+(1-Parameters!$B$174)*DI173)*(1+(_xlfn.IFNA('[3]Nat GDP per cap ppp growth rate'!DI174,0)-IF(Settings!$C$16="No",0,Parameters!DI$164*('AMOC national temperature'!DI173-Parameters!DI$128)+Parameters!DI$165*('AMOC national temperature'!DI173-Parameters!DI$128)^2)))*IF(Settings!$C$16="No",1,(1-SLR!$D173*Parameters!DI$181))&lt;=Parameters!$B$189,Parameters!$B$189,(Parameters!$B$174*(1-Parameters!DI$185)*_xlfn.IFNA('[3]National GDP per capita ppp'!DI174,0)+(1-Parameters!$B$174)*DI173)*(1+(_xlfn.IFNA('[3]Nat GDP per cap ppp growth rate'!DI174,0)-IF(Settings!$C$16="No",0,Parameters!DI$164*('AMOC national temperature'!DI173-Parameters!DI$128)+Parameters!DI$165*('AMOC national temperature'!DI173-Parameters!DI$128)^2)))*IF(Settings!$C$16="No",1,(1-SLR!$D173*Parameters!DI$181))))</f>
        <v>56814.299390373169</v>
      </c>
      <c r="DJ174">
        <f ca="1">IF(DJ$2=0,0,IF((Parameters!$B$174*(1-Parameters!DJ$185)*_xlfn.IFNA('[3]National GDP per capita ppp'!DJ174,0)+(1-Parameters!$B$174)*DJ173)*(1+(_xlfn.IFNA('[3]Nat GDP per cap ppp growth rate'!DJ174,0)-IF(Settings!$C$16="No",0,Parameters!DJ$164*('AMOC national temperature'!DJ173-Parameters!DJ$128)+Parameters!DJ$165*('AMOC national temperature'!DJ173-Parameters!DJ$128)^2)))*IF(Settings!$C$16="No",1,(1-SLR!$D173*Parameters!DJ$181))&lt;=Parameters!$B$189,Parameters!$B$189,(Parameters!$B$174*(1-Parameters!DJ$185)*_xlfn.IFNA('[3]National GDP per capita ppp'!DJ174,0)+(1-Parameters!$B$174)*DJ173)*(1+(_xlfn.IFNA('[3]Nat GDP per cap ppp growth rate'!DJ174,0)-IF(Settings!$C$16="No",0,Parameters!DJ$164*('AMOC national temperature'!DJ173-Parameters!DJ$128)+Parameters!DJ$165*('AMOC national temperature'!DJ173-Parameters!DJ$128)^2)))*IF(Settings!$C$16="No",1,(1-SLR!$D173*Parameters!DJ$181))))</f>
        <v>224507.68554255459</v>
      </c>
      <c r="DK174">
        <f ca="1">IF(DK$2=0,0,IF((Parameters!$B$174*(1-Parameters!DK$185)*_xlfn.IFNA('[3]National GDP per capita ppp'!DK174,0)+(1-Parameters!$B$174)*DK173)*(1+(_xlfn.IFNA('[3]Nat GDP per cap ppp growth rate'!DK174,0)-IF(Settings!$C$16="No",0,Parameters!DK$164*('AMOC national temperature'!DK173-Parameters!DK$128)+Parameters!DK$165*('AMOC national temperature'!DK173-Parameters!DK$128)^2)))*IF(Settings!$C$16="No",1,(1-SLR!$D173*Parameters!DK$181))&lt;=Parameters!$B$189,Parameters!$B$189,(Parameters!$B$174*(1-Parameters!DK$185)*_xlfn.IFNA('[3]National GDP per capita ppp'!DK174,0)+(1-Parameters!$B$174)*DK173)*(1+(_xlfn.IFNA('[3]Nat GDP per cap ppp growth rate'!DK174,0)-IF(Settings!$C$16="No",0,Parameters!DK$164*('AMOC national temperature'!DK173-Parameters!DK$128)+Parameters!DK$165*('AMOC national temperature'!DK173-Parameters!DK$128)^2)))*IF(Settings!$C$16="No",1,(1-SLR!$D173*Parameters!DK$181))))</f>
        <v>54863.608993428767</v>
      </c>
      <c r="DL174">
        <f ca="1">IF(DL$2=0,0,IF((Parameters!$B$174*(1-Parameters!DL$185)*_xlfn.IFNA('[3]National GDP per capita ppp'!DL174,0)+(1-Parameters!$B$174)*DL173)*(1+(_xlfn.IFNA('[3]Nat GDP per cap ppp growth rate'!DL174,0)-IF(Settings!$C$16="No",0,Parameters!DL$164*('AMOC national temperature'!DL173-Parameters!DL$128)+Parameters!DL$165*('AMOC national temperature'!DL173-Parameters!DL$128)^2)))*IF(Settings!$C$16="No",1,(1-SLR!$D173*Parameters!DL$181))&lt;=Parameters!$B$189,Parameters!$B$189,(Parameters!$B$174*(1-Parameters!DL$185)*_xlfn.IFNA('[3]National GDP per capita ppp'!DL174,0)+(1-Parameters!$B$174)*DL173)*(1+(_xlfn.IFNA('[3]Nat GDP per cap ppp growth rate'!DL174,0)-IF(Settings!$C$16="No",0,Parameters!DL$164*('AMOC national temperature'!DL173-Parameters!DL$128)+Parameters!DL$165*('AMOC national temperature'!DL173-Parameters!DL$128)^2)))*IF(Settings!$C$16="No",1,(1-SLR!$D173*Parameters!DL$181))))</f>
        <v>70634.654237672643</v>
      </c>
      <c r="DM174">
        <f ca="1">IF(DM$2=0,0,IF((Parameters!$B$174*(1-Parameters!DM$185)*_xlfn.IFNA('[3]National GDP per capita ppp'!DM174,0)+(1-Parameters!$B$174)*DM173)*(1+(_xlfn.IFNA('[3]Nat GDP per cap ppp growth rate'!DM174,0)-IF(Settings!$C$16="No",0,Parameters!DM$164*('AMOC national temperature'!DM173-Parameters!DM$128)+Parameters!DM$165*('AMOC national temperature'!DM173-Parameters!DM$128)^2)))*IF(Settings!$C$16="No",1,(1-SLR!$D173*Parameters!DM$181))&lt;=Parameters!$B$189,Parameters!$B$189,(Parameters!$B$174*(1-Parameters!DM$185)*_xlfn.IFNA('[3]National GDP per capita ppp'!DM174,0)+(1-Parameters!$B$174)*DM173)*(1+(_xlfn.IFNA('[3]Nat GDP per cap ppp growth rate'!DM174,0)-IF(Settings!$C$16="No",0,Parameters!DM$164*('AMOC national temperature'!DM173-Parameters!DM$128)+Parameters!DM$165*('AMOC national temperature'!DM173-Parameters!DM$128)^2)))*IF(Settings!$C$16="No",1,(1-SLR!$D173*Parameters!DM$181))))</f>
        <v>77339.374145405323</v>
      </c>
      <c r="DN174">
        <f ca="1">IF(DN$2=0,0,IF((Parameters!$B$174*(1-Parameters!DN$185)*_xlfn.IFNA('[3]National GDP per capita ppp'!DN174,0)+(1-Parameters!$B$174)*DN173)*(1+(_xlfn.IFNA('[3]Nat GDP per cap ppp growth rate'!DN174,0)-IF(Settings!$C$16="No",0,Parameters!DN$164*('AMOC national temperature'!DN173-Parameters!DN$128)+Parameters!DN$165*('AMOC national temperature'!DN173-Parameters!DN$128)^2)))*IF(Settings!$C$16="No",1,(1-SLR!$D173*Parameters!DN$181))&lt;=Parameters!$B$189,Parameters!$B$189,(Parameters!$B$174*(1-Parameters!DN$185)*_xlfn.IFNA('[3]National GDP per capita ppp'!DN174,0)+(1-Parameters!$B$174)*DN173)*(1+(_xlfn.IFNA('[3]Nat GDP per cap ppp growth rate'!DN174,0)-IF(Settings!$C$16="No",0,Parameters!DN$164*('AMOC national temperature'!DN173-Parameters!DN$128)+Parameters!DN$165*('AMOC national temperature'!DN173-Parameters!DN$128)^2)))*IF(Settings!$C$16="No",1,(1-SLR!$D173*Parameters!DN$181))))</f>
        <v>84017.445077096156</v>
      </c>
      <c r="DO174">
        <f ca="1">IF(DO$2=0,0,IF((Parameters!$B$174*(1-Parameters!DO$185)*_xlfn.IFNA('[3]National GDP per capita ppp'!DO174,0)+(1-Parameters!$B$174)*DO173)*(1+(_xlfn.IFNA('[3]Nat GDP per cap ppp growth rate'!DO174,0)-IF(Settings!$C$16="No",0,Parameters!DO$164*('AMOC national temperature'!DO173-Parameters!DO$128)+Parameters!DO$165*('AMOC national temperature'!DO173-Parameters!DO$128)^2)))*IF(Settings!$C$16="No",1,(1-SLR!$D173*Parameters!DO$181))&lt;=Parameters!$B$189,Parameters!$B$189,(Parameters!$B$174*(1-Parameters!DO$185)*_xlfn.IFNA('[3]National GDP per capita ppp'!DO174,0)+(1-Parameters!$B$174)*DO173)*(1+(_xlfn.IFNA('[3]Nat GDP per cap ppp growth rate'!DO174,0)-IF(Settings!$C$16="No",0,Parameters!DO$164*('AMOC national temperature'!DO173-Parameters!DO$128)+Parameters!DO$165*('AMOC national temperature'!DO173-Parameters!DO$128)^2)))*IF(Settings!$C$16="No",1,(1-SLR!$D173*Parameters!DO$181))))</f>
        <v>173979.12607422541</v>
      </c>
      <c r="DP174">
        <f ca="1">IF(DP$2=0,0,IF((Parameters!$B$174*(1-Parameters!DP$185)*_xlfn.IFNA('[3]National GDP per capita ppp'!DP174,0)+(1-Parameters!$B$174)*DP173)*(1+(_xlfn.IFNA('[3]Nat GDP per cap ppp growth rate'!DP174,0)-IF(Settings!$C$16="No",0,Parameters!DP$164*('AMOC national temperature'!DP173-Parameters!DP$128)+Parameters!DP$165*('AMOC national temperature'!DP173-Parameters!DP$128)^2)))*IF(Settings!$C$16="No",1,(1-SLR!$D173*Parameters!DP$181))&lt;=Parameters!$B$189,Parameters!$B$189,(Parameters!$B$174*(1-Parameters!DP$185)*_xlfn.IFNA('[3]National GDP per capita ppp'!DP174,0)+(1-Parameters!$B$174)*DP173)*(1+(_xlfn.IFNA('[3]Nat GDP per cap ppp growth rate'!DP174,0)-IF(Settings!$C$16="No",0,Parameters!DP$164*('AMOC national temperature'!DP173-Parameters!DP$128)+Parameters!DP$165*('AMOC national temperature'!DP173-Parameters!DP$128)^2)))*IF(Settings!$C$16="No",1,(1-SLR!$D173*Parameters!DP$181))))</f>
        <v>38509.614309499935</v>
      </c>
      <c r="DQ174">
        <f ca="1">IF(DQ$2=0,0,IF((Parameters!$B$174*(1-Parameters!DQ$185)*_xlfn.IFNA('[3]National GDP per capita ppp'!DQ174,0)+(1-Parameters!$B$174)*DQ173)*(1+(_xlfn.IFNA('[3]Nat GDP per cap ppp growth rate'!DQ174,0)-IF(Settings!$C$16="No",0,Parameters!DQ$164*('AMOC national temperature'!DQ173-Parameters!DQ$128)+Parameters!DQ$165*('AMOC national temperature'!DQ173-Parameters!DQ$128)^2)))*IF(Settings!$C$16="No",1,(1-SLR!$D173*Parameters!DQ$181))&lt;=Parameters!$B$189,Parameters!$B$189,(Parameters!$B$174*(1-Parameters!DQ$185)*_xlfn.IFNA('[3]National GDP per capita ppp'!DQ174,0)+(1-Parameters!$B$174)*DQ173)*(1+(_xlfn.IFNA('[3]Nat GDP per cap ppp growth rate'!DQ174,0)-IF(Settings!$C$16="No",0,Parameters!DQ$164*('AMOC national temperature'!DQ173-Parameters!DQ$128)+Parameters!DQ$165*('AMOC national temperature'!DQ173-Parameters!DQ$128)^2)))*IF(Settings!$C$16="No",1,(1-SLR!$D173*Parameters!DQ$181))))</f>
        <v>110498.44260364061</v>
      </c>
      <c r="DR174">
        <f>IF(DR$2=0,0,IF((Parameters!$B$174*(1-Parameters!DR$185)*_xlfn.IFNA('[3]National GDP per capita ppp'!DR174,0)+(1-Parameters!$B$174)*DR173)*(1+(_xlfn.IFNA('[3]Nat GDP per cap ppp growth rate'!DR174,0)-IF(Settings!$C$16="No",0,Parameters!DR$164*('AMOC national temperature'!DR173-Parameters!DR$128)+Parameters!DR$165*('AMOC national temperature'!DR173-Parameters!DR$128)^2)))*IF(Settings!$C$16="No",1,(1-SLR!$D173*Parameters!DR$181))&lt;=Parameters!$B$189,Parameters!$B$189,(Parameters!$B$174*(1-Parameters!DR$185)*_xlfn.IFNA('[3]National GDP per capita ppp'!DR174,0)+(1-Parameters!$B$174)*DR173)*(1+(_xlfn.IFNA('[3]Nat GDP per cap ppp growth rate'!DR174,0)-IF(Settings!$C$16="No",0,Parameters!DR$164*('AMOC national temperature'!DR173-Parameters!DR$128)+Parameters!DR$165*('AMOC national temperature'!DR173-Parameters!DR$128)^2)))*IF(Settings!$C$16="No",1,(1-SLR!$D173*Parameters!DR$181))))</f>
        <v>0</v>
      </c>
      <c r="DS174">
        <f ca="1">IF(DS$2=0,0,IF((Parameters!$B$174*(1-Parameters!DS$185)*_xlfn.IFNA('[3]National GDP per capita ppp'!DS174,0)+(1-Parameters!$B$174)*DS173)*(1+(_xlfn.IFNA('[3]Nat GDP per cap ppp growth rate'!DS174,0)-IF(Settings!$C$16="No",0,Parameters!DS$164*('AMOC national temperature'!DS173-Parameters!DS$128)+Parameters!DS$165*('AMOC national temperature'!DS173-Parameters!DS$128)^2)))*IF(Settings!$C$16="No",1,(1-SLR!$D173*Parameters!DS$181))&lt;=Parameters!$B$189,Parameters!$B$189,(Parameters!$B$174*(1-Parameters!DS$185)*_xlfn.IFNA('[3]National GDP per capita ppp'!DS174,0)+(1-Parameters!$B$174)*DS173)*(1+(_xlfn.IFNA('[3]Nat GDP per cap ppp growth rate'!DS174,0)-IF(Settings!$C$16="No",0,Parameters!DS$164*('AMOC national temperature'!DS173-Parameters!DS$128)+Parameters!DS$165*('AMOC national temperature'!DS173-Parameters!DS$128)^2)))*IF(Settings!$C$16="No",1,(1-SLR!$D173*Parameters!DS$181))))</f>
        <v>610276.13881106325</v>
      </c>
      <c r="DT174">
        <f ca="1">IF(DT$2=0,0,IF((Parameters!$B$174*(1-Parameters!DT$185)*_xlfn.IFNA('[3]National GDP per capita ppp'!DT174,0)+(1-Parameters!$B$174)*DT173)*(1+(_xlfn.IFNA('[3]Nat GDP per cap ppp growth rate'!DT174,0)-IF(Settings!$C$16="No",0,Parameters!DT$164*('AMOC national temperature'!DT173-Parameters!DT$128)+Parameters!DT$165*('AMOC national temperature'!DT173-Parameters!DT$128)^2)))*IF(Settings!$C$16="No",1,(1-SLR!$D173*Parameters!DT$181))&lt;=Parameters!$B$189,Parameters!$B$189,(Parameters!$B$174*(1-Parameters!DT$185)*_xlfn.IFNA('[3]National GDP per capita ppp'!DT174,0)+(1-Parameters!$B$174)*DT173)*(1+(_xlfn.IFNA('[3]Nat GDP per cap ppp growth rate'!DT174,0)-IF(Settings!$C$16="No",0,Parameters!DT$164*('AMOC national temperature'!DT173-Parameters!DT$128)+Parameters!DT$165*('AMOC national temperature'!DT173-Parameters!DT$128)^2)))*IF(Settings!$C$16="No",1,(1-SLR!$D173*Parameters!DT$181))))</f>
        <v>43394.185694209809</v>
      </c>
      <c r="DU174">
        <f ca="1">IF(DU$2=0,0,IF((Parameters!$B$174*(1-Parameters!DU$185)*_xlfn.IFNA('[3]National GDP per capita ppp'!DU174,0)+(1-Parameters!$B$174)*DU173)*(1+(_xlfn.IFNA('[3]Nat GDP per cap ppp growth rate'!DU174,0)-IF(Settings!$C$16="No",0,Parameters!DU$164*('AMOC national temperature'!DU173-Parameters!DU$128)+Parameters!DU$165*('AMOC national temperature'!DU173-Parameters!DU$128)^2)))*IF(Settings!$C$16="No",1,(1-SLR!$D173*Parameters!DU$181))&lt;=Parameters!$B$189,Parameters!$B$189,(Parameters!$B$174*(1-Parameters!DU$185)*_xlfn.IFNA('[3]National GDP per capita ppp'!DU174,0)+(1-Parameters!$B$174)*DU173)*(1+(_xlfn.IFNA('[3]Nat GDP per cap ppp growth rate'!DU174,0)-IF(Settings!$C$16="No",0,Parameters!DU$164*('AMOC national temperature'!DU173-Parameters!DU$128)+Parameters!DU$165*('AMOC national temperature'!DU173-Parameters!DU$128)^2)))*IF(Settings!$C$16="No",1,(1-SLR!$D173*Parameters!DU$181))))</f>
        <v>401725.35235853185</v>
      </c>
      <c r="DV174">
        <f ca="1">IF(DV$2=0,0,IF((Parameters!$B$174*(1-Parameters!DV$185)*_xlfn.IFNA('[3]National GDP per capita ppp'!DV174,0)+(1-Parameters!$B$174)*DV173)*(1+(_xlfn.IFNA('[3]Nat GDP per cap ppp growth rate'!DV174,0)-IF(Settings!$C$16="No",0,Parameters!DV$164*('AMOC national temperature'!DV173-Parameters!DV$128)+Parameters!DV$165*('AMOC national temperature'!DV173-Parameters!DV$128)^2)))*IF(Settings!$C$16="No",1,(1-SLR!$D173*Parameters!DV$181))&lt;=Parameters!$B$189,Parameters!$B$189,(Parameters!$B$174*(1-Parameters!DV$185)*_xlfn.IFNA('[3]National GDP per capita ppp'!DV174,0)+(1-Parameters!$B$174)*DV173)*(1+(_xlfn.IFNA('[3]Nat GDP per cap ppp growth rate'!DV174,0)-IF(Settings!$C$16="No",0,Parameters!DV$164*('AMOC national temperature'!DV173-Parameters!DV$128)+Parameters!DV$165*('AMOC national temperature'!DV173-Parameters!DV$128)^2)))*IF(Settings!$C$16="No",1,(1-SLR!$D173*Parameters!DV$181))))</f>
        <v>307130.30794015242</v>
      </c>
      <c r="DW174">
        <f>IF(DW$2=0,0,IF((Parameters!$B$174*(1-Parameters!DW$185)*_xlfn.IFNA('[3]National GDP per capita ppp'!DW174,0)+(1-Parameters!$B$174)*DW173)*(1+(_xlfn.IFNA('[3]Nat GDP per cap ppp growth rate'!DW174,0)-IF(Settings!$C$16="No",0,Parameters!DW$164*('AMOC national temperature'!DW173-Parameters!DW$128)+Parameters!DW$165*('AMOC national temperature'!DW173-Parameters!DW$128)^2)))*IF(Settings!$C$16="No",1,(1-SLR!$D173*Parameters!DW$181))&lt;=Parameters!$B$189,Parameters!$B$189,(Parameters!$B$174*(1-Parameters!DW$185)*_xlfn.IFNA('[3]National GDP per capita ppp'!DW174,0)+(1-Parameters!$B$174)*DW173)*(1+(_xlfn.IFNA('[3]Nat GDP per cap ppp growth rate'!DW174,0)-IF(Settings!$C$16="No",0,Parameters!DW$164*('AMOC national temperature'!DW173-Parameters!DW$128)+Parameters!DW$165*('AMOC national temperature'!DW173-Parameters!DW$128)^2)))*IF(Settings!$C$16="No",1,(1-SLR!$D173*Parameters!DW$181))))</f>
        <v>0</v>
      </c>
      <c r="DX174">
        <f ca="1">IF(DX$2=0,0,IF((Parameters!$B$174*(1-Parameters!DX$185)*_xlfn.IFNA('[3]National GDP per capita ppp'!DX174,0)+(1-Parameters!$B$174)*DX173)*(1+(_xlfn.IFNA('[3]Nat GDP per cap ppp growth rate'!DX174,0)-IF(Settings!$C$16="No",0,Parameters!DX$164*('AMOC national temperature'!DX173-Parameters!DX$128)+Parameters!DX$165*('AMOC national temperature'!DX173-Parameters!DX$128)^2)))*IF(Settings!$C$16="No",1,(1-SLR!$D173*Parameters!DX$181))&lt;=Parameters!$B$189,Parameters!$B$189,(Parameters!$B$174*(1-Parameters!DX$185)*_xlfn.IFNA('[3]National GDP per capita ppp'!DX174,0)+(1-Parameters!$B$174)*DX173)*(1+(_xlfn.IFNA('[3]Nat GDP per cap ppp growth rate'!DX174,0)-IF(Settings!$C$16="No",0,Parameters!DX$164*('AMOC national temperature'!DX173-Parameters!DX$128)+Parameters!DX$165*('AMOC national temperature'!DX173-Parameters!DX$128)^2)))*IF(Settings!$C$16="No",1,(1-SLR!$D173*Parameters!DX$181))))</f>
        <v>29939.500058844831</v>
      </c>
      <c r="DY174">
        <f ca="1">IF(DY$2=0,0,IF((Parameters!$B$174*(1-Parameters!DY$185)*_xlfn.IFNA('[3]National GDP per capita ppp'!DY174,0)+(1-Parameters!$B$174)*DY173)*(1+(_xlfn.IFNA('[3]Nat GDP per cap ppp growth rate'!DY174,0)-IF(Settings!$C$16="No",0,Parameters!DY$164*('AMOC national temperature'!DY173-Parameters!DY$128)+Parameters!DY$165*('AMOC national temperature'!DY173-Parameters!DY$128)^2)))*IF(Settings!$C$16="No",1,(1-SLR!$D173*Parameters!DY$181))&lt;=Parameters!$B$189,Parameters!$B$189,(Parameters!$B$174*(1-Parameters!DY$185)*_xlfn.IFNA('[3]National GDP per capita ppp'!DY174,0)+(1-Parameters!$B$174)*DY173)*(1+(_xlfn.IFNA('[3]Nat GDP per cap ppp growth rate'!DY174,0)-IF(Settings!$C$16="No",0,Parameters!DY$164*('AMOC national temperature'!DY173-Parameters!DY$128)+Parameters!DY$165*('AMOC national temperature'!DY173-Parameters!DY$128)^2)))*IF(Settings!$C$16="No",1,(1-SLR!$D173*Parameters!DY$181))))</f>
        <v>165052.85903109817</v>
      </c>
      <c r="DZ174">
        <f ca="1">IF(DZ$2=0,0,IF((Parameters!$B$174*(1-Parameters!DZ$185)*_xlfn.IFNA('[3]National GDP per capita ppp'!DZ174,0)+(1-Parameters!$B$174)*DZ173)*(1+(_xlfn.IFNA('[3]Nat GDP per cap ppp growth rate'!DZ174,0)-IF(Settings!$C$16="No",0,Parameters!DZ$164*('AMOC national temperature'!DZ173-Parameters!DZ$128)+Parameters!DZ$165*('AMOC national temperature'!DZ173-Parameters!DZ$128)^2)))*IF(Settings!$C$16="No",1,(1-SLR!$D173*Parameters!DZ$181))&lt;=Parameters!$B$189,Parameters!$B$189,(Parameters!$B$174*(1-Parameters!DZ$185)*_xlfn.IFNA('[3]National GDP per capita ppp'!DZ174,0)+(1-Parameters!$B$174)*DZ173)*(1+(_xlfn.IFNA('[3]Nat GDP per cap ppp growth rate'!DZ174,0)-IF(Settings!$C$16="No",0,Parameters!DZ$164*('AMOC national temperature'!DZ173-Parameters!DZ$128)+Parameters!DZ$165*('AMOC national temperature'!DZ173-Parameters!DZ$128)^2)))*IF(Settings!$C$16="No",1,(1-SLR!$D173*Parameters!DZ$181))))</f>
        <v>60714.211850540276</v>
      </c>
      <c r="EA174">
        <f ca="1">IF(EA$2=0,0,IF((Parameters!$B$174*(1-Parameters!EA$185)*_xlfn.IFNA('[3]National GDP per capita ppp'!EA174,0)+(1-Parameters!$B$174)*EA173)*(1+(_xlfn.IFNA('[3]Nat GDP per cap ppp growth rate'!EA174,0)-IF(Settings!$C$16="No",0,Parameters!EA$164*('AMOC national temperature'!EA173-Parameters!EA$128)+Parameters!EA$165*('AMOC national temperature'!EA173-Parameters!EA$128)^2)))*IF(Settings!$C$16="No",1,(1-SLR!$D173*Parameters!EA$181))&lt;=Parameters!$B$189,Parameters!$B$189,(Parameters!$B$174*(1-Parameters!EA$185)*_xlfn.IFNA('[3]National GDP per capita ppp'!EA174,0)+(1-Parameters!$B$174)*EA173)*(1+(_xlfn.IFNA('[3]Nat GDP per cap ppp growth rate'!EA174,0)-IF(Settings!$C$16="No",0,Parameters!EA$164*('AMOC national temperature'!EA173-Parameters!EA$128)+Parameters!EA$165*('AMOC national temperature'!EA173-Parameters!EA$128)^2)))*IF(Settings!$C$16="No",1,(1-SLR!$D173*Parameters!EA$181))))</f>
        <v>156777.66176944788</v>
      </c>
      <c r="EB174">
        <f ca="1">IF(EB$2=0,0,IF((Parameters!$B$174*(1-Parameters!EB$185)*_xlfn.IFNA('[3]National GDP per capita ppp'!EB174,0)+(1-Parameters!$B$174)*EB173)*(1+(_xlfn.IFNA('[3]Nat GDP per cap ppp growth rate'!EB174,0)-IF(Settings!$C$16="No",0,Parameters!EB$164*('AMOC national temperature'!EB173-Parameters!EB$128)+Parameters!EB$165*('AMOC national temperature'!EB173-Parameters!EB$128)^2)))*IF(Settings!$C$16="No",1,(1-SLR!$D173*Parameters!EB$181))&lt;=Parameters!$B$189,Parameters!$B$189,(Parameters!$B$174*(1-Parameters!EB$185)*_xlfn.IFNA('[3]National GDP per capita ppp'!EB174,0)+(1-Parameters!$B$174)*EB173)*(1+(_xlfn.IFNA('[3]Nat GDP per cap ppp growth rate'!EB174,0)-IF(Settings!$C$16="No",0,Parameters!EB$164*('AMOC national temperature'!EB173-Parameters!EB$128)+Parameters!EB$165*('AMOC national temperature'!EB173-Parameters!EB$128)^2)))*IF(Settings!$C$16="No",1,(1-SLR!$D173*Parameters!EB$181))))</f>
        <v>233732.04334568113</v>
      </c>
      <c r="EC174">
        <f ca="1">IF(EC$2=0,0,IF((Parameters!$B$174*(1-Parameters!EC$185)*_xlfn.IFNA('[3]National GDP per capita ppp'!EC174,0)+(1-Parameters!$B$174)*EC173)*(1+(_xlfn.IFNA('[3]Nat GDP per cap ppp growth rate'!EC174,0)-IF(Settings!$C$16="No",0,Parameters!EC$164*('AMOC national temperature'!EC173-Parameters!EC$128)+Parameters!EC$165*('AMOC national temperature'!EC173-Parameters!EC$128)^2)))*IF(Settings!$C$16="No",1,(1-SLR!$D173*Parameters!EC$181))&lt;=Parameters!$B$189,Parameters!$B$189,(Parameters!$B$174*(1-Parameters!EC$185)*_xlfn.IFNA('[3]National GDP per capita ppp'!EC174,0)+(1-Parameters!$B$174)*EC173)*(1+(_xlfn.IFNA('[3]Nat GDP per cap ppp growth rate'!EC174,0)-IF(Settings!$C$16="No",0,Parameters!EC$164*('AMOC national temperature'!EC173-Parameters!EC$128)+Parameters!EC$165*('AMOC national temperature'!EC173-Parameters!EC$128)^2)))*IF(Settings!$C$16="No",1,(1-SLR!$D173*Parameters!EC$181))))</f>
        <v>37761.440327220174</v>
      </c>
      <c r="ED174">
        <f ca="1">IF(ED$2=0,0,IF((Parameters!$B$174*(1-Parameters!ED$185)*_xlfn.IFNA('[3]National GDP per capita ppp'!ED174,0)+(1-Parameters!$B$174)*ED173)*(1+(_xlfn.IFNA('[3]Nat GDP per cap ppp growth rate'!ED174,0)-IF(Settings!$C$16="No",0,Parameters!ED$164*('AMOC national temperature'!ED173-Parameters!ED$128)+Parameters!ED$165*('AMOC national temperature'!ED173-Parameters!ED$128)^2)))*IF(Settings!$C$16="No",1,(1-SLR!$D173*Parameters!ED$181))&lt;=Parameters!$B$189,Parameters!$B$189,(Parameters!$B$174*(1-Parameters!ED$185)*_xlfn.IFNA('[3]National GDP per capita ppp'!ED174,0)+(1-Parameters!$B$174)*ED173)*(1+(_xlfn.IFNA('[3]Nat GDP per cap ppp growth rate'!ED174,0)-IF(Settings!$C$16="No",0,Parameters!ED$164*('AMOC national temperature'!ED173-Parameters!ED$128)+Parameters!ED$165*('AMOC national temperature'!ED173-Parameters!ED$128)^2)))*IF(Settings!$C$16="No",1,(1-SLR!$D173*Parameters!ED$181))))</f>
        <v>119245.39054862094</v>
      </c>
      <c r="EE174">
        <f ca="1">IF(EE$2=0,0,IF((Parameters!$B$174*(1-Parameters!EE$185)*_xlfn.IFNA('[3]National GDP per capita ppp'!EE174,0)+(1-Parameters!$B$174)*EE173)*(1+(_xlfn.IFNA('[3]Nat GDP per cap ppp growth rate'!EE174,0)-IF(Settings!$C$16="No",0,Parameters!EE$164*('AMOC national temperature'!EE173-Parameters!EE$128)+Parameters!EE$165*('AMOC national temperature'!EE173-Parameters!EE$128)^2)))*IF(Settings!$C$16="No",1,(1-SLR!$D173*Parameters!EE$181))&lt;=Parameters!$B$189,Parameters!$B$189,(Parameters!$B$174*(1-Parameters!EE$185)*_xlfn.IFNA('[3]National GDP per capita ppp'!EE174,0)+(1-Parameters!$B$174)*EE173)*(1+(_xlfn.IFNA('[3]Nat GDP per cap ppp growth rate'!EE174,0)-IF(Settings!$C$16="No",0,Parameters!EE$164*('AMOC national temperature'!EE173-Parameters!EE$128)+Parameters!EE$165*('AMOC national temperature'!EE173-Parameters!EE$128)^2)))*IF(Settings!$C$16="No",1,(1-SLR!$D173*Parameters!EE$181))))</f>
        <v>150953.97683715328</v>
      </c>
      <c r="EF174">
        <f ca="1">IF(EF$2=0,0,IF((Parameters!$B$174*(1-Parameters!EF$185)*_xlfn.IFNA('[3]National GDP per capita ppp'!EF174,0)+(1-Parameters!$B$174)*EF173)*(1+(_xlfn.IFNA('[3]Nat GDP per cap ppp growth rate'!EF174,0)-IF(Settings!$C$16="No",0,Parameters!EF$164*('AMOC national temperature'!EF173-Parameters!EF$128)+Parameters!EF$165*('AMOC national temperature'!EF173-Parameters!EF$128)^2)))*IF(Settings!$C$16="No",1,(1-SLR!$D173*Parameters!EF$181))&lt;=Parameters!$B$189,Parameters!$B$189,(Parameters!$B$174*(1-Parameters!EF$185)*_xlfn.IFNA('[3]National GDP per capita ppp'!EF174,0)+(1-Parameters!$B$174)*EF173)*(1+(_xlfn.IFNA('[3]Nat GDP per cap ppp growth rate'!EF174,0)-IF(Settings!$C$16="No",0,Parameters!EF$164*('AMOC national temperature'!EF173-Parameters!EF$128)+Parameters!EF$165*('AMOC national temperature'!EF173-Parameters!EF$128)^2)))*IF(Settings!$C$16="No",1,(1-SLR!$D173*Parameters!EF$181))))</f>
        <v>1363312.7758403267</v>
      </c>
      <c r="EG174">
        <f ca="1">IF(EG$2=0,0,IF((Parameters!$B$174*(1-Parameters!EG$185)*_xlfn.IFNA('[3]National GDP per capita ppp'!EG174,0)+(1-Parameters!$B$174)*EG173)*(1+(_xlfn.IFNA('[3]Nat GDP per cap ppp growth rate'!EG174,0)-IF(Settings!$C$16="No",0,Parameters!EG$164*('AMOC national temperature'!EG173-Parameters!EG$128)+Parameters!EG$165*('AMOC national temperature'!EG173-Parameters!EG$128)^2)))*IF(Settings!$C$16="No",1,(1-SLR!$D173*Parameters!EG$181))&lt;=Parameters!$B$189,Parameters!$B$189,(Parameters!$B$174*(1-Parameters!EG$185)*_xlfn.IFNA('[3]National GDP per capita ppp'!EG174,0)+(1-Parameters!$B$174)*EG173)*(1+(_xlfn.IFNA('[3]Nat GDP per cap ppp growth rate'!EG174,0)-IF(Settings!$C$16="No",0,Parameters!EG$164*('AMOC national temperature'!EG173-Parameters!EG$128)+Parameters!EG$165*('AMOC national temperature'!EG173-Parameters!EG$128)^2)))*IF(Settings!$C$16="No",1,(1-SLR!$D173*Parameters!EG$181))))</f>
        <v>95091.856019399755</v>
      </c>
      <c r="EH174">
        <f ca="1">IF(EH$2=0,0,IF((Parameters!$B$174*(1-Parameters!EH$185)*_xlfn.IFNA('[3]National GDP per capita ppp'!EH174,0)+(1-Parameters!$B$174)*EH173)*(1+(_xlfn.IFNA('[3]Nat GDP per cap ppp growth rate'!EH174,0)-IF(Settings!$C$16="No",0,Parameters!EH$164*('AMOC national temperature'!EH173-Parameters!EH$128)+Parameters!EH$165*('AMOC national temperature'!EH173-Parameters!EH$128)^2)))*IF(Settings!$C$16="No",1,(1-SLR!$D173*Parameters!EH$181))&lt;=Parameters!$B$189,Parameters!$B$189,(Parameters!$B$174*(1-Parameters!EH$185)*_xlfn.IFNA('[3]National GDP per capita ppp'!EH174,0)+(1-Parameters!$B$174)*EH173)*(1+(_xlfn.IFNA('[3]Nat GDP per cap ppp growth rate'!EH174,0)-IF(Settings!$C$16="No",0,Parameters!EH$164*('AMOC national temperature'!EH173-Parameters!EH$128)+Parameters!EH$165*('AMOC national temperature'!EH173-Parameters!EH$128)^2)))*IF(Settings!$C$16="No",1,(1-SLR!$D173*Parameters!EH$181))))</f>
        <v>215567.22145938914</v>
      </c>
      <c r="EI174">
        <f ca="1">IF(EI$2=0,0,IF((Parameters!$B$174*(1-Parameters!EI$185)*_xlfn.IFNA('[3]National GDP per capita ppp'!EI174,0)+(1-Parameters!$B$174)*EI173)*(1+(_xlfn.IFNA('[3]Nat GDP per cap ppp growth rate'!EI174,0)-IF(Settings!$C$16="No",0,Parameters!EI$164*('AMOC national temperature'!EI173-Parameters!EI$128)+Parameters!EI$165*('AMOC national temperature'!EI173-Parameters!EI$128)^2)))*IF(Settings!$C$16="No",1,(1-SLR!$D173*Parameters!EI$181))&lt;=Parameters!$B$189,Parameters!$B$189,(Parameters!$B$174*(1-Parameters!EI$185)*_xlfn.IFNA('[3]National GDP per capita ppp'!EI174,0)+(1-Parameters!$B$174)*EI173)*(1+(_xlfn.IFNA('[3]Nat GDP per cap ppp growth rate'!EI174,0)-IF(Settings!$C$16="No",0,Parameters!EI$164*('AMOC national temperature'!EI173-Parameters!EI$128)+Parameters!EI$165*('AMOC national temperature'!EI173-Parameters!EI$128)^2)))*IF(Settings!$C$16="No",1,(1-SLR!$D173*Parameters!EI$181))))</f>
        <v>146423.06340185905</v>
      </c>
      <c r="EJ174">
        <f ca="1">IF(EJ$2=0,0,IF((Parameters!$B$174*(1-Parameters!EJ$185)*_xlfn.IFNA('[3]National GDP per capita ppp'!EJ174,0)+(1-Parameters!$B$174)*EJ173)*(1+(_xlfn.IFNA('[3]Nat GDP per cap ppp growth rate'!EJ174,0)-IF(Settings!$C$16="No",0,Parameters!EJ$164*('AMOC national temperature'!EJ173-Parameters!EJ$128)+Parameters!EJ$165*('AMOC national temperature'!EJ173-Parameters!EJ$128)^2)))*IF(Settings!$C$16="No",1,(1-SLR!$D173*Parameters!EJ$181))&lt;=Parameters!$B$189,Parameters!$B$189,(Parameters!$B$174*(1-Parameters!EJ$185)*_xlfn.IFNA('[3]National GDP per capita ppp'!EJ174,0)+(1-Parameters!$B$174)*EJ173)*(1+(_xlfn.IFNA('[3]Nat GDP per cap ppp growth rate'!EJ174,0)-IF(Settings!$C$16="No",0,Parameters!EJ$164*('AMOC national temperature'!EJ173-Parameters!EJ$128)+Parameters!EJ$165*('AMOC national temperature'!EJ173-Parameters!EJ$128)^2)))*IF(Settings!$C$16="No",1,(1-SLR!$D173*Parameters!EJ$181))))</f>
        <v>86818.521837923166</v>
      </c>
      <c r="EK174">
        <f ca="1">IF(EK$2=0,0,IF((Parameters!$B$174*(1-Parameters!EK$185)*_xlfn.IFNA('[3]National GDP per capita ppp'!EK174,0)+(1-Parameters!$B$174)*EK173)*(1+(_xlfn.IFNA('[3]Nat GDP per cap ppp growth rate'!EK174,0)-IF(Settings!$C$16="No",0,Parameters!EK$164*('AMOC national temperature'!EK173-Parameters!EK$128)+Parameters!EK$165*('AMOC national temperature'!EK173-Parameters!EK$128)^2)))*IF(Settings!$C$16="No",1,(1-SLR!$D173*Parameters!EK$181))&lt;=Parameters!$B$189,Parameters!$B$189,(Parameters!$B$174*(1-Parameters!EK$185)*_xlfn.IFNA('[3]National GDP per capita ppp'!EK174,0)+(1-Parameters!$B$174)*EK173)*(1+(_xlfn.IFNA('[3]Nat GDP per cap ppp growth rate'!EK174,0)-IF(Settings!$C$16="No",0,Parameters!EK$164*('AMOC national temperature'!EK173-Parameters!EK$128)+Parameters!EK$165*('AMOC national temperature'!EK173-Parameters!EK$128)^2)))*IF(Settings!$C$16="No",1,(1-SLR!$D173*Parameters!EK$181))))</f>
        <v>320051.27571203175</v>
      </c>
      <c r="EL174">
        <f ca="1">IF(EL$2=0,0,IF((Parameters!$B$174*(1-Parameters!EL$185)*_xlfn.IFNA('[3]National GDP per capita ppp'!EL174,0)+(1-Parameters!$B$174)*EL173)*(1+(_xlfn.IFNA('[3]Nat GDP per cap ppp growth rate'!EL174,0)-IF(Settings!$C$16="No",0,Parameters!EL$164*('AMOC national temperature'!EL173-Parameters!EL$128)+Parameters!EL$165*('AMOC national temperature'!EL173-Parameters!EL$128)^2)))*IF(Settings!$C$16="No",1,(1-SLR!$D173*Parameters!EL$181))&lt;=Parameters!$B$189,Parameters!$B$189,(Parameters!$B$174*(1-Parameters!EL$185)*_xlfn.IFNA('[3]National GDP per capita ppp'!EL174,0)+(1-Parameters!$B$174)*EL173)*(1+(_xlfn.IFNA('[3]Nat GDP per cap ppp growth rate'!EL174,0)-IF(Settings!$C$16="No",0,Parameters!EL$164*('AMOC national temperature'!EL173-Parameters!EL$128)+Parameters!EL$165*('AMOC national temperature'!EL173-Parameters!EL$128)^2)))*IF(Settings!$C$16="No",1,(1-SLR!$D173*Parameters!EL$181))))</f>
        <v>68380.547762222064</v>
      </c>
      <c r="EM174">
        <f ca="1">IF(EM$2=0,0,IF((Parameters!$B$174*(1-Parameters!EM$185)*_xlfn.IFNA('[3]National GDP per capita ppp'!EM174,0)+(1-Parameters!$B$174)*EM173)*(1+(_xlfn.IFNA('[3]Nat GDP per cap ppp growth rate'!EM174,0)-IF(Settings!$C$16="No",0,Parameters!EM$164*('AMOC national temperature'!EM173-Parameters!EM$128)+Parameters!EM$165*('AMOC national temperature'!EM173-Parameters!EM$128)^2)))*IF(Settings!$C$16="No",1,(1-SLR!$D173*Parameters!EM$181))&lt;=Parameters!$B$189,Parameters!$B$189,(Parameters!$B$174*(1-Parameters!EM$185)*_xlfn.IFNA('[3]National GDP per capita ppp'!EM174,0)+(1-Parameters!$B$174)*EM173)*(1+(_xlfn.IFNA('[3]Nat GDP per cap ppp growth rate'!EM174,0)-IF(Settings!$C$16="No",0,Parameters!EM$164*('AMOC national temperature'!EM173-Parameters!EM$128)+Parameters!EM$165*('AMOC national temperature'!EM173-Parameters!EM$128)^2)))*IF(Settings!$C$16="No",1,(1-SLR!$D173*Parameters!EM$181))))</f>
        <v>110972.39330736507</v>
      </c>
      <c r="EN174">
        <f ca="1">IF(EN$2=0,0,IF((Parameters!$B$174*(1-Parameters!EN$185)*_xlfn.IFNA('[3]National GDP per capita ppp'!EN174,0)+(1-Parameters!$B$174)*EN173)*(1+(_xlfn.IFNA('[3]Nat GDP per cap ppp growth rate'!EN174,0)-IF(Settings!$C$16="No",0,Parameters!EN$164*('AMOC national temperature'!EN173-Parameters!EN$128)+Parameters!EN$165*('AMOC national temperature'!EN173-Parameters!EN$128)^2)))*IF(Settings!$C$16="No",1,(1-SLR!$D173*Parameters!EN$181))&lt;=Parameters!$B$189,Parameters!$B$189,(Parameters!$B$174*(1-Parameters!EN$185)*_xlfn.IFNA('[3]National GDP per capita ppp'!EN174,0)+(1-Parameters!$B$174)*EN173)*(1+(_xlfn.IFNA('[3]Nat GDP per cap ppp growth rate'!EN174,0)-IF(Settings!$C$16="No",0,Parameters!EN$164*('AMOC national temperature'!EN173-Parameters!EN$128)+Parameters!EN$165*('AMOC national temperature'!EN173-Parameters!EN$128)^2)))*IF(Settings!$C$16="No",1,(1-SLR!$D173*Parameters!EN$181))))</f>
        <v>459658.99845303135</v>
      </c>
      <c r="EO174">
        <f>IF(EO$2=0,0,IF((Parameters!$B$174*(1-Parameters!EO$185)*_xlfn.IFNA('[3]National GDP per capita ppp'!EO174,0)+(1-Parameters!$B$174)*EO173)*(1+(_xlfn.IFNA('[3]Nat GDP per cap ppp growth rate'!EO174,0)-IF(Settings!$C$16="No",0,Parameters!EO$164*('AMOC national temperature'!EO173-Parameters!EO$128)+Parameters!EO$165*('AMOC national temperature'!EO173-Parameters!EO$128)^2)))*IF(Settings!$C$16="No",1,(1-SLR!$D173*Parameters!EO$181))&lt;=Parameters!$B$189,Parameters!$B$189,(Parameters!$B$174*(1-Parameters!EO$185)*_xlfn.IFNA('[3]National GDP per capita ppp'!EO174,0)+(1-Parameters!$B$174)*EO173)*(1+(_xlfn.IFNA('[3]Nat GDP per cap ppp growth rate'!EO174,0)-IF(Settings!$C$16="No",0,Parameters!EO$164*('AMOC national temperature'!EO173-Parameters!EO$128)+Parameters!EO$165*('AMOC national temperature'!EO173-Parameters!EO$128)^2)))*IF(Settings!$C$16="No",1,(1-SLR!$D173*Parameters!EO$181))))</f>
        <v>0</v>
      </c>
      <c r="EP174">
        <f ca="1">IF(EP$2=0,0,IF((Parameters!$B$174*(1-Parameters!EP$185)*_xlfn.IFNA('[3]National GDP per capita ppp'!EP174,0)+(1-Parameters!$B$174)*EP173)*(1+(_xlfn.IFNA('[3]Nat GDP per cap ppp growth rate'!EP174,0)-IF(Settings!$C$16="No",0,Parameters!EP$164*('AMOC national temperature'!EP173-Parameters!EP$128)+Parameters!EP$165*('AMOC national temperature'!EP173-Parameters!EP$128)^2)))*IF(Settings!$C$16="No",1,(1-SLR!$D173*Parameters!EP$181))&lt;=Parameters!$B$189,Parameters!$B$189,(Parameters!$B$174*(1-Parameters!EP$185)*_xlfn.IFNA('[3]National GDP per capita ppp'!EP174,0)+(1-Parameters!$B$174)*EP173)*(1+(_xlfn.IFNA('[3]Nat GDP per cap ppp growth rate'!EP174,0)-IF(Settings!$C$16="No",0,Parameters!EP$164*('AMOC national temperature'!EP173-Parameters!EP$128)+Parameters!EP$165*('AMOC national temperature'!EP173-Parameters!EP$128)^2)))*IF(Settings!$C$16="No",1,(1-SLR!$D173*Parameters!EP$181))))</f>
        <v>147199.89562994314</v>
      </c>
      <c r="EQ174">
        <f ca="1">IF(EQ$2=0,0,IF((Parameters!$B$174*(1-Parameters!EQ$185)*_xlfn.IFNA('[3]National GDP per capita ppp'!EQ174,0)+(1-Parameters!$B$174)*EQ173)*(1+(_xlfn.IFNA('[3]Nat GDP per cap ppp growth rate'!EQ174,0)-IF(Settings!$C$16="No",0,Parameters!EQ$164*('AMOC national temperature'!EQ173-Parameters!EQ$128)+Parameters!EQ$165*('AMOC national temperature'!EQ173-Parameters!EQ$128)^2)))*IF(Settings!$C$16="No",1,(1-SLR!$D173*Parameters!EQ$181))&lt;=Parameters!$B$189,Parameters!$B$189,(Parameters!$B$174*(1-Parameters!EQ$185)*_xlfn.IFNA('[3]National GDP per capita ppp'!EQ174,0)+(1-Parameters!$B$174)*EQ173)*(1+(_xlfn.IFNA('[3]Nat GDP per cap ppp growth rate'!EQ174,0)-IF(Settings!$C$16="No",0,Parameters!EQ$164*('AMOC national temperature'!EQ173-Parameters!EQ$128)+Parameters!EQ$165*('AMOC national temperature'!EQ173-Parameters!EQ$128)^2)))*IF(Settings!$C$16="No",1,(1-SLR!$D173*Parameters!EQ$181))))</f>
        <v>138926.93947839108</v>
      </c>
      <c r="ER174">
        <f ca="1">IF(ER$2=0,0,IF((Parameters!$B$174*(1-Parameters!ER$185)*_xlfn.IFNA('[3]National GDP per capita ppp'!ER174,0)+(1-Parameters!$B$174)*ER173)*(1+(_xlfn.IFNA('[3]Nat GDP per cap ppp growth rate'!ER174,0)-IF(Settings!$C$16="No",0,Parameters!ER$164*('AMOC national temperature'!ER173-Parameters!ER$128)+Parameters!ER$165*('AMOC national temperature'!ER173-Parameters!ER$128)^2)))*IF(Settings!$C$16="No",1,(1-SLR!$D173*Parameters!ER$181))&lt;=Parameters!$B$189,Parameters!$B$189,(Parameters!$B$174*(1-Parameters!ER$185)*_xlfn.IFNA('[3]National GDP per capita ppp'!ER174,0)+(1-Parameters!$B$174)*ER173)*(1+(_xlfn.IFNA('[3]Nat GDP per cap ppp growth rate'!ER174,0)-IF(Settings!$C$16="No",0,Parameters!ER$164*('AMOC national temperature'!ER173-Parameters!ER$128)+Parameters!ER$165*('AMOC national temperature'!ER173-Parameters!ER$128)^2)))*IF(Settings!$C$16="No",1,(1-SLR!$D173*Parameters!ER$181))))</f>
        <v>174122.02297937006</v>
      </c>
      <c r="ES174">
        <f ca="1">IF(ES$2=0,0,IF((Parameters!$B$174*(1-Parameters!ES$185)*_xlfn.IFNA('[3]National GDP per capita ppp'!ES174,0)+(1-Parameters!$B$174)*ES173)*(1+(_xlfn.IFNA('[3]Nat GDP per cap ppp growth rate'!ES174,0)-IF(Settings!$C$16="No",0,Parameters!ES$164*('AMOC national temperature'!ES173-Parameters!ES$128)+Parameters!ES$165*('AMOC national temperature'!ES173-Parameters!ES$128)^2)))*IF(Settings!$C$16="No",1,(1-SLR!$D173*Parameters!ES$181))&lt;=Parameters!$B$189,Parameters!$B$189,(Parameters!$B$174*(1-Parameters!ES$185)*_xlfn.IFNA('[3]National GDP per capita ppp'!ES174,0)+(1-Parameters!$B$174)*ES173)*(1+(_xlfn.IFNA('[3]Nat GDP per cap ppp growth rate'!ES174,0)-IF(Settings!$C$16="No",0,Parameters!ES$164*('AMOC national temperature'!ES173-Parameters!ES$128)+Parameters!ES$165*('AMOC national temperature'!ES173-Parameters!ES$128)^2)))*IF(Settings!$C$16="No",1,(1-SLR!$D173*Parameters!ES$181))))</f>
        <v>2349910.3691157699</v>
      </c>
      <c r="ET174">
        <f>IF(ET$2=0,0,IF((Parameters!$B$174*(1-Parameters!ET$185)*_xlfn.IFNA('[3]National GDP per capita ppp'!ET174,0)+(1-Parameters!$B$174)*ET173)*(1+(_xlfn.IFNA('[3]Nat GDP per cap ppp growth rate'!ET174,0)-IF(Settings!$C$16="No",0,Parameters!ET$164*('AMOC national temperature'!ET173-Parameters!ET$128)+Parameters!ET$165*('AMOC national temperature'!ET173-Parameters!ET$128)^2)))*IF(Settings!$C$16="No",1,(1-SLR!$D173*Parameters!ET$181))&lt;=Parameters!$B$189,Parameters!$B$189,(Parameters!$B$174*(1-Parameters!ET$185)*_xlfn.IFNA('[3]National GDP per capita ppp'!ET174,0)+(1-Parameters!$B$174)*ET173)*(1+(_xlfn.IFNA('[3]Nat GDP per cap ppp growth rate'!ET174,0)-IF(Settings!$C$16="No",0,Parameters!ET$164*('AMOC national temperature'!ET173-Parameters!ET$128)+Parameters!ET$165*('AMOC national temperature'!ET173-Parameters!ET$128)^2)))*IF(Settings!$C$16="No",1,(1-SLR!$D173*Parameters!ET$181))))</f>
        <v>0</v>
      </c>
      <c r="EU174">
        <f ca="1">IF(EU$2=0,0,IF((Parameters!$B$174*(1-Parameters!EU$185)*_xlfn.IFNA('[3]National GDP per capita ppp'!EU174,0)+(1-Parameters!$B$174)*EU173)*(1+(_xlfn.IFNA('[3]Nat GDP per cap ppp growth rate'!EU174,0)-IF(Settings!$C$16="No",0,Parameters!EU$164*('AMOC national temperature'!EU173-Parameters!EU$128)+Parameters!EU$165*('AMOC national temperature'!EU173-Parameters!EU$128)^2)))*IF(Settings!$C$16="No",1,(1-SLR!$D173*Parameters!EU$181))&lt;=Parameters!$B$189,Parameters!$B$189,(Parameters!$B$174*(1-Parameters!EU$185)*_xlfn.IFNA('[3]National GDP per capita ppp'!EU174,0)+(1-Parameters!$B$174)*EU173)*(1+(_xlfn.IFNA('[3]Nat GDP per cap ppp growth rate'!EU174,0)-IF(Settings!$C$16="No",0,Parameters!EU$164*('AMOC national temperature'!EU173-Parameters!EU$128)+Parameters!EU$165*('AMOC national temperature'!EU173-Parameters!EU$128)^2)))*IF(Settings!$C$16="No",1,(1-SLR!$D173*Parameters!EU$181))))</f>
        <v>85082.223200613065</v>
      </c>
      <c r="EV174">
        <f ca="1">IF(EV$2=0,0,IF((Parameters!$B$174*(1-Parameters!EV$185)*_xlfn.IFNA('[3]National GDP per capita ppp'!EV174,0)+(1-Parameters!$B$174)*EV173)*(1+(_xlfn.IFNA('[3]Nat GDP per cap ppp growth rate'!EV174,0)-IF(Settings!$C$16="No",0,Parameters!EV$164*('AMOC national temperature'!EV173-Parameters!EV$128)+Parameters!EV$165*('AMOC national temperature'!EV173-Parameters!EV$128)^2)))*IF(Settings!$C$16="No",1,(1-SLR!$D173*Parameters!EV$181))&lt;=Parameters!$B$189,Parameters!$B$189,(Parameters!$B$174*(1-Parameters!EV$185)*_xlfn.IFNA('[3]National GDP per capita ppp'!EV174,0)+(1-Parameters!$B$174)*EV173)*(1+(_xlfn.IFNA('[3]Nat GDP per cap ppp growth rate'!EV174,0)-IF(Settings!$C$16="No",0,Parameters!EV$164*('AMOC national temperature'!EV173-Parameters!EV$128)+Parameters!EV$165*('AMOC national temperature'!EV173-Parameters!EV$128)^2)))*IF(Settings!$C$16="No",1,(1-SLR!$D173*Parameters!EV$181))))</f>
        <v>225976.23973204152</v>
      </c>
      <c r="EW174">
        <f ca="1">IF(EW$2=0,0,IF((Parameters!$B$174*(1-Parameters!EW$185)*_xlfn.IFNA('[3]National GDP per capita ppp'!EW174,0)+(1-Parameters!$B$174)*EW173)*(1+(_xlfn.IFNA('[3]Nat GDP per cap ppp growth rate'!EW174,0)-IF(Settings!$C$16="No",0,Parameters!EW$164*('AMOC national temperature'!EW173-Parameters!EW$128)+Parameters!EW$165*('AMOC national temperature'!EW173-Parameters!EW$128)^2)))*IF(Settings!$C$16="No",1,(1-SLR!$D173*Parameters!EW$181))&lt;=Parameters!$B$189,Parameters!$B$189,(Parameters!$B$174*(1-Parameters!EW$185)*_xlfn.IFNA('[3]National GDP per capita ppp'!EW174,0)+(1-Parameters!$B$174)*EW173)*(1+(_xlfn.IFNA('[3]Nat GDP per cap ppp growth rate'!EW174,0)-IF(Settings!$C$16="No",0,Parameters!EW$164*('AMOC national temperature'!EW173-Parameters!EW$128)+Parameters!EW$165*('AMOC national temperature'!EW173-Parameters!EW$128)^2)))*IF(Settings!$C$16="No",1,(1-SLR!$D173*Parameters!EW$181))))</f>
        <v>55649.09266029131</v>
      </c>
      <c r="EX174">
        <f ca="1">IF(EX$2=0,0,IF((Parameters!$B$174*(1-Parameters!EX$185)*_xlfn.IFNA('[3]National GDP per capita ppp'!EX174,0)+(1-Parameters!$B$174)*EX173)*(1+(_xlfn.IFNA('[3]Nat GDP per cap ppp growth rate'!EX174,0)-IF(Settings!$C$16="No",0,Parameters!EX$164*('AMOC national temperature'!EX173-Parameters!EX$128)+Parameters!EX$165*('AMOC national temperature'!EX173-Parameters!EX$128)^2)))*IF(Settings!$C$16="No",1,(1-SLR!$D173*Parameters!EX$181))&lt;=Parameters!$B$189,Parameters!$B$189,(Parameters!$B$174*(1-Parameters!EX$185)*_xlfn.IFNA('[3]National GDP per capita ppp'!EX174,0)+(1-Parameters!$B$174)*EX173)*(1+(_xlfn.IFNA('[3]Nat GDP per cap ppp growth rate'!EX174,0)-IF(Settings!$C$16="No",0,Parameters!EX$164*('AMOC national temperature'!EX173-Parameters!EX$128)+Parameters!EX$165*('AMOC national temperature'!EX173-Parameters!EX$128)^2)))*IF(Settings!$C$16="No",1,(1-SLR!$D173*Parameters!EX$181))))</f>
        <v>1130810.9637489899</v>
      </c>
      <c r="EY174">
        <f ca="1">IF(EY$2=0,0,IF((Parameters!$B$174*(1-Parameters!EY$185)*_xlfn.IFNA('[3]National GDP per capita ppp'!EY174,0)+(1-Parameters!$B$174)*EY173)*(1+(_xlfn.IFNA('[3]Nat GDP per cap ppp growth rate'!EY174,0)-IF(Settings!$C$16="No",0,Parameters!EY$164*('AMOC national temperature'!EY173-Parameters!EY$128)+Parameters!EY$165*('AMOC national temperature'!EY173-Parameters!EY$128)^2)))*IF(Settings!$C$16="No",1,(1-SLR!$D173*Parameters!EY$181))&lt;=Parameters!$B$189,Parameters!$B$189,(Parameters!$B$174*(1-Parameters!EY$185)*_xlfn.IFNA('[3]National GDP per capita ppp'!EY174,0)+(1-Parameters!$B$174)*EY173)*(1+(_xlfn.IFNA('[3]Nat GDP per cap ppp growth rate'!EY174,0)-IF(Settings!$C$16="No",0,Parameters!EY$164*('AMOC national temperature'!EY173-Parameters!EY$128)+Parameters!EY$165*('AMOC national temperature'!EY173-Parameters!EY$128)^2)))*IF(Settings!$C$16="No",1,(1-SLR!$D173*Parameters!EY$181))))</f>
        <v>132951.01933612156</v>
      </c>
      <c r="EZ174">
        <f ca="1">IF(EZ$2=0,0,IF((Parameters!$B$174*(1-Parameters!EZ$185)*_xlfn.IFNA('[3]National GDP per capita ppp'!EZ174,0)+(1-Parameters!$B$174)*EZ173)*(1+(_xlfn.IFNA('[3]Nat GDP per cap ppp growth rate'!EZ174,0)-IF(Settings!$C$16="No",0,Parameters!EZ$164*('AMOC national temperature'!EZ173-Parameters!EZ$128)+Parameters!EZ$165*('AMOC national temperature'!EZ173-Parameters!EZ$128)^2)))*IF(Settings!$C$16="No",1,(1-SLR!$D173*Parameters!EZ$181))&lt;=Parameters!$B$189,Parameters!$B$189,(Parameters!$B$174*(1-Parameters!EZ$185)*_xlfn.IFNA('[3]National GDP per capita ppp'!EZ174,0)+(1-Parameters!$B$174)*EZ173)*(1+(_xlfn.IFNA('[3]Nat GDP per cap ppp growth rate'!EZ174,0)-IF(Settings!$C$16="No",0,Parameters!EZ$164*('AMOC national temperature'!EZ173-Parameters!EZ$128)+Parameters!EZ$165*('AMOC national temperature'!EZ173-Parameters!EZ$128)^2)))*IF(Settings!$C$16="No",1,(1-SLR!$D173*Parameters!EZ$181))))</f>
        <v>100400.92896201799</v>
      </c>
      <c r="FA174">
        <f ca="1">IF(FA$2=0,0,IF((Parameters!$B$174*(1-Parameters!FA$185)*_xlfn.IFNA('[3]National GDP per capita ppp'!FA174,0)+(1-Parameters!$B$174)*FA173)*(1+(_xlfn.IFNA('[3]Nat GDP per cap ppp growth rate'!FA174,0)-IF(Settings!$C$16="No",0,Parameters!FA$164*('AMOC national temperature'!FA173-Parameters!FA$128)+Parameters!FA$165*('AMOC national temperature'!FA173-Parameters!FA$128)^2)))*IF(Settings!$C$16="No",1,(1-SLR!$D173*Parameters!FA$181))&lt;=Parameters!$B$189,Parameters!$B$189,(Parameters!$B$174*(1-Parameters!FA$185)*_xlfn.IFNA('[3]National GDP per capita ppp'!FA174,0)+(1-Parameters!$B$174)*FA173)*(1+(_xlfn.IFNA('[3]Nat GDP per cap ppp growth rate'!FA174,0)-IF(Settings!$C$16="No",0,Parameters!FA$164*('AMOC national temperature'!FA173-Parameters!FA$128)+Parameters!FA$165*('AMOC national temperature'!FA173-Parameters!FA$128)^2)))*IF(Settings!$C$16="No",1,(1-SLR!$D173*Parameters!FA$181))))</f>
        <v>53729.400893976141</v>
      </c>
      <c r="FB174">
        <f ca="1">IF(FB$2=0,0,IF((Parameters!$B$174*(1-Parameters!FB$185)*_xlfn.IFNA('[3]National GDP per capita ppp'!FB174,0)+(1-Parameters!$B$174)*FB173)*(1+(_xlfn.IFNA('[3]Nat GDP per cap ppp growth rate'!FB174,0)-IF(Settings!$C$16="No",0,Parameters!FB$164*('AMOC national temperature'!FB173-Parameters!FB$128)+Parameters!FB$165*('AMOC national temperature'!FB173-Parameters!FB$128)^2)))*IF(Settings!$C$16="No",1,(1-SLR!$D173*Parameters!FB$181))&lt;=Parameters!$B$189,Parameters!$B$189,(Parameters!$B$174*(1-Parameters!FB$185)*_xlfn.IFNA('[3]National GDP per capita ppp'!FB174,0)+(1-Parameters!$B$174)*FB173)*(1+(_xlfn.IFNA('[3]Nat GDP per cap ppp growth rate'!FB174,0)-IF(Settings!$C$16="No",0,Parameters!FB$164*('AMOC national temperature'!FB173-Parameters!FB$128)+Parameters!FB$165*('AMOC national temperature'!FB173-Parameters!FB$128)^2)))*IF(Settings!$C$16="No",1,(1-SLR!$D173*Parameters!FB$181))))</f>
        <v>46833.671227504012</v>
      </c>
      <c r="FC174">
        <f ca="1">IF(FC$2=0,0,IF((Parameters!$B$174*(1-Parameters!FC$185)*_xlfn.IFNA('[3]National GDP per capita ppp'!FC174,0)+(1-Parameters!$B$174)*FC173)*(1+(_xlfn.IFNA('[3]Nat GDP per cap ppp growth rate'!FC174,0)-IF(Settings!$C$16="No",0,Parameters!FC$164*('AMOC national temperature'!FC173-Parameters!FC$128)+Parameters!FC$165*('AMOC national temperature'!FC173-Parameters!FC$128)^2)))*IF(Settings!$C$16="No",1,(1-SLR!$D173*Parameters!FC$181))&lt;=Parameters!$B$189,Parameters!$B$189,(Parameters!$B$174*(1-Parameters!FC$185)*_xlfn.IFNA('[3]National GDP per capita ppp'!FC174,0)+(1-Parameters!$B$174)*FC173)*(1+(_xlfn.IFNA('[3]Nat GDP per cap ppp growth rate'!FC174,0)-IF(Settings!$C$16="No",0,Parameters!FC$164*('AMOC national temperature'!FC173-Parameters!FC$128)+Parameters!FC$165*('AMOC national temperature'!FC173-Parameters!FC$128)^2)))*IF(Settings!$C$16="No",1,(1-SLR!$D173*Parameters!FC$181))))</f>
        <v>101070.11053672215</v>
      </c>
      <c r="FD174">
        <f ca="1">IF(FD$2=0,0,IF((Parameters!$B$174*(1-Parameters!FD$185)*_xlfn.IFNA('[3]National GDP per capita ppp'!FD174,0)+(1-Parameters!$B$174)*FD173)*(1+(_xlfn.IFNA('[3]Nat GDP per cap ppp growth rate'!FD174,0)-IF(Settings!$C$16="No",0,Parameters!FD$164*('AMOC national temperature'!FD173-Parameters!FD$128)+Parameters!FD$165*('AMOC national temperature'!FD173-Parameters!FD$128)^2)))*IF(Settings!$C$16="No",1,(1-SLR!$D173*Parameters!FD$181))&lt;=Parameters!$B$189,Parameters!$B$189,(Parameters!$B$174*(1-Parameters!FD$185)*_xlfn.IFNA('[3]National GDP per capita ppp'!FD174,0)+(1-Parameters!$B$174)*FD173)*(1+(_xlfn.IFNA('[3]Nat GDP per cap ppp growth rate'!FD174,0)-IF(Settings!$C$16="No",0,Parameters!FD$164*('AMOC national temperature'!FD173-Parameters!FD$128)+Parameters!FD$165*('AMOC national temperature'!FD173-Parameters!FD$128)^2)))*IF(Settings!$C$16="No",1,(1-SLR!$D173*Parameters!FD$181))))</f>
        <v>341102.06143437815</v>
      </c>
      <c r="FE174">
        <f>IF(FE$2=0,0,IF((Parameters!$B$174*(1-Parameters!FE$185)*_xlfn.IFNA('[3]National GDP per capita ppp'!FE174,0)+(1-Parameters!$B$174)*FE173)*(1+(_xlfn.IFNA('[3]Nat GDP per cap ppp growth rate'!FE174,0)-IF(Settings!$C$16="No",0,Parameters!FE$164*('AMOC national temperature'!FE173-Parameters!FE$128)+Parameters!FE$165*('AMOC national temperature'!FE173-Parameters!FE$128)^2)))*IF(Settings!$C$16="No",1,(1-SLR!$D173*Parameters!FE$181))&lt;=Parameters!$B$189,Parameters!$B$189,(Parameters!$B$174*(1-Parameters!FE$185)*_xlfn.IFNA('[3]National GDP per capita ppp'!FE174,0)+(1-Parameters!$B$174)*FE173)*(1+(_xlfn.IFNA('[3]Nat GDP per cap ppp growth rate'!FE174,0)-IF(Settings!$C$16="No",0,Parameters!FE$164*('AMOC national temperature'!FE173-Parameters!FE$128)+Parameters!FE$165*('AMOC national temperature'!FE173-Parameters!FE$128)^2)))*IF(Settings!$C$16="No",1,(1-SLR!$D173*Parameters!FE$181))))</f>
        <v>0</v>
      </c>
      <c r="FF174">
        <f ca="1">IF(FF$2=0,0,IF((Parameters!$B$174*(1-Parameters!FF$185)*_xlfn.IFNA('[3]National GDP per capita ppp'!FF174,0)+(1-Parameters!$B$174)*FF173)*(1+(_xlfn.IFNA('[3]Nat GDP per cap ppp growth rate'!FF174,0)-IF(Settings!$C$16="No",0,Parameters!FF$164*('AMOC national temperature'!FF173-Parameters!FF$128)+Parameters!FF$165*('AMOC national temperature'!FF173-Parameters!FF$128)^2)))*IF(Settings!$C$16="No",1,(1-SLR!$D173*Parameters!FF$181))&lt;=Parameters!$B$189,Parameters!$B$189,(Parameters!$B$174*(1-Parameters!FF$185)*_xlfn.IFNA('[3]National GDP per capita ppp'!FF174,0)+(1-Parameters!$B$174)*FF173)*(1+(_xlfn.IFNA('[3]Nat GDP per cap ppp growth rate'!FF174,0)-IF(Settings!$C$16="No",0,Parameters!FF$164*('AMOC national temperature'!FF173-Parameters!FF$128)+Parameters!FF$165*('AMOC national temperature'!FF173-Parameters!FF$128)^2)))*IF(Settings!$C$16="No",1,(1-SLR!$D173*Parameters!FF$181))))</f>
        <v>70748.147823697625</v>
      </c>
      <c r="FG174">
        <f ca="1">IF(FG$2=0,0,IF((Parameters!$B$174*(1-Parameters!FG$185)*_xlfn.IFNA('[3]National GDP per capita ppp'!FG174,0)+(1-Parameters!$B$174)*FG173)*(1+(_xlfn.IFNA('[3]Nat GDP per cap ppp growth rate'!FG174,0)-IF(Settings!$C$16="No",0,Parameters!FG$164*('AMOC national temperature'!FG173-Parameters!FG$128)+Parameters!FG$165*('AMOC national temperature'!FG173-Parameters!FG$128)^2)))*IF(Settings!$C$16="No",1,(1-SLR!$D173*Parameters!FG$181))&lt;=Parameters!$B$189,Parameters!$B$189,(Parameters!$B$174*(1-Parameters!FG$185)*_xlfn.IFNA('[3]National GDP per capita ppp'!FG174,0)+(1-Parameters!$B$174)*FG173)*(1+(_xlfn.IFNA('[3]Nat GDP per cap ppp growth rate'!FG174,0)-IF(Settings!$C$16="No",0,Parameters!FG$164*('AMOC national temperature'!FG173-Parameters!FG$128)+Parameters!FG$165*('AMOC national temperature'!FG173-Parameters!FG$128)^2)))*IF(Settings!$C$16="No",1,(1-SLR!$D173*Parameters!FG$181))))</f>
        <v>193479.68720722912</v>
      </c>
      <c r="FH174">
        <f ca="1">IF(FH$2=0,0,IF((Parameters!$B$174*(1-Parameters!FH$185)*_xlfn.IFNA('[3]National GDP per capita ppp'!FH174,0)+(1-Parameters!$B$174)*FH173)*(1+(_xlfn.IFNA('[3]Nat GDP per cap ppp growth rate'!FH174,0)-IF(Settings!$C$16="No",0,Parameters!FH$164*('AMOC national temperature'!FH173-Parameters!FH$128)+Parameters!FH$165*('AMOC national temperature'!FH173-Parameters!FH$128)^2)))*IF(Settings!$C$16="No",1,(1-SLR!$D173*Parameters!FH$181))&lt;=Parameters!$B$189,Parameters!$B$189,(Parameters!$B$174*(1-Parameters!FH$185)*_xlfn.IFNA('[3]National GDP per capita ppp'!FH174,0)+(1-Parameters!$B$174)*FH173)*(1+(_xlfn.IFNA('[3]Nat GDP per cap ppp growth rate'!FH174,0)-IF(Settings!$C$16="No",0,Parameters!FH$164*('AMOC national temperature'!FH173-Parameters!FH$128)+Parameters!FH$165*('AMOC national temperature'!FH173-Parameters!FH$128)^2)))*IF(Settings!$C$16="No",1,(1-SLR!$D173*Parameters!FH$181))))</f>
        <v>86912.383530339896</v>
      </c>
      <c r="FI174">
        <f ca="1">IF(FI$2=0,0,IF((Parameters!$B$174*(1-Parameters!FI$185)*_xlfn.IFNA('[3]National GDP per capita ppp'!FI174,0)+(1-Parameters!$B$174)*FI173)*(1+(_xlfn.IFNA('[3]Nat GDP per cap ppp growth rate'!FI174,0)-IF(Settings!$C$16="No",0,Parameters!FI$164*('AMOC national temperature'!FI173-Parameters!FI$128)+Parameters!FI$165*('AMOC national temperature'!FI173-Parameters!FI$128)^2)))*IF(Settings!$C$16="No",1,(1-SLR!$D173*Parameters!FI$181))&lt;=Parameters!$B$189,Parameters!$B$189,(Parameters!$B$174*(1-Parameters!FI$185)*_xlfn.IFNA('[3]National GDP per capita ppp'!FI174,0)+(1-Parameters!$B$174)*FI173)*(1+(_xlfn.IFNA('[3]Nat GDP per cap ppp growth rate'!FI174,0)-IF(Settings!$C$16="No",0,Parameters!FI$164*('AMOC national temperature'!FI173-Parameters!FI$128)+Parameters!FI$165*('AMOC national temperature'!FI173-Parameters!FI$128)^2)))*IF(Settings!$C$16="No",1,(1-SLR!$D173*Parameters!FI$181))))</f>
        <v>117170.99457637955</v>
      </c>
      <c r="FJ174">
        <f ca="1">IF(FJ$2=0,0,IF((Parameters!$B$174*(1-Parameters!FJ$185)*_xlfn.IFNA('[3]National GDP per capita ppp'!FJ174,0)+(1-Parameters!$B$174)*FJ173)*(1+(_xlfn.IFNA('[3]Nat GDP per cap ppp growth rate'!FJ174,0)-IF(Settings!$C$16="No",0,Parameters!FJ$164*('AMOC national temperature'!FJ173-Parameters!FJ$128)+Parameters!FJ$165*('AMOC national temperature'!FJ173-Parameters!FJ$128)^2)))*IF(Settings!$C$16="No",1,(1-SLR!$D173*Parameters!FJ$181))&lt;=Parameters!$B$189,Parameters!$B$189,(Parameters!$B$174*(1-Parameters!FJ$185)*_xlfn.IFNA('[3]National GDP per capita ppp'!FJ174,0)+(1-Parameters!$B$174)*FJ173)*(1+(_xlfn.IFNA('[3]Nat GDP per cap ppp growth rate'!FJ174,0)-IF(Settings!$C$16="No",0,Parameters!FJ$164*('AMOC national temperature'!FJ173-Parameters!FJ$128)+Parameters!FJ$165*('AMOC national temperature'!FJ173-Parameters!FJ$128)^2)))*IF(Settings!$C$16="No",1,(1-SLR!$D173*Parameters!FJ$181))))</f>
        <v>126257.94582356331</v>
      </c>
      <c r="FK174">
        <f ca="1">IF(FK$2=0,0,IF((Parameters!$B$174*(1-Parameters!FK$185)*_xlfn.IFNA('[3]National GDP per capita ppp'!FK174,0)+(1-Parameters!$B$174)*FK173)*(1+(_xlfn.IFNA('[3]Nat GDP per cap ppp growth rate'!FK174,0)-IF(Settings!$C$16="No",0,Parameters!FK$164*('AMOC national temperature'!FK173-Parameters!FK$128)+Parameters!FK$165*('AMOC national temperature'!FK173-Parameters!FK$128)^2)))*IF(Settings!$C$16="No",1,(1-SLR!$D173*Parameters!FK$181))&lt;=Parameters!$B$189,Parameters!$B$189,(Parameters!$B$174*(1-Parameters!FK$185)*_xlfn.IFNA('[3]National GDP per capita ppp'!FK174,0)+(1-Parameters!$B$174)*FK173)*(1+(_xlfn.IFNA('[3]Nat GDP per cap ppp growth rate'!FK174,0)-IF(Settings!$C$16="No",0,Parameters!FK$164*('AMOC national temperature'!FK173-Parameters!FK$128)+Parameters!FK$165*('AMOC national temperature'!FK173-Parameters!FK$128)^2)))*IF(Settings!$C$16="No",1,(1-SLR!$D173*Parameters!FK$181))))</f>
        <v>133623.55768246838</v>
      </c>
      <c r="FL174">
        <f ca="1">IF(FL$2=0,0,IF((Parameters!$B$174*(1-Parameters!FL$185)*_xlfn.IFNA('[3]National GDP per capita ppp'!FL174,0)+(1-Parameters!$B$174)*FL173)*(1+(_xlfn.IFNA('[3]Nat GDP per cap ppp growth rate'!FL174,0)-IF(Settings!$C$16="No",0,Parameters!FL$164*('AMOC national temperature'!FL173-Parameters!FL$128)+Parameters!FL$165*('AMOC national temperature'!FL173-Parameters!FL$128)^2)))*IF(Settings!$C$16="No",1,(1-SLR!$D173*Parameters!FL$181))&lt;=Parameters!$B$189,Parameters!$B$189,(Parameters!$B$174*(1-Parameters!FL$185)*_xlfn.IFNA('[3]National GDP per capita ppp'!FL174,0)+(1-Parameters!$B$174)*FL173)*(1+(_xlfn.IFNA('[3]Nat GDP per cap ppp growth rate'!FL174,0)-IF(Settings!$C$16="No",0,Parameters!FL$164*('AMOC national temperature'!FL173-Parameters!FL$128)+Parameters!FL$165*('AMOC national temperature'!FL173-Parameters!FL$128)^2)))*IF(Settings!$C$16="No",1,(1-SLR!$D173*Parameters!FL$181))))</f>
        <v>192384.69259928586</v>
      </c>
      <c r="FM174">
        <f>IF(FM$2=0,0,IF((Parameters!$B$174*(1-Parameters!FM$185)*_xlfn.IFNA('[3]National GDP per capita ppp'!FM174,0)+(1-Parameters!$B$174)*FM173)*(1+(_xlfn.IFNA('[3]Nat GDP per cap ppp growth rate'!FM174,0)-IF(Settings!$C$16="No",0,Parameters!FM$164*('AMOC national temperature'!FM173-Parameters!FM$128)+Parameters!FM$165*('AMOC national temperature'!FM173-Parameters!FM$128)^2)))*IF(Settings!$C$16="No",1,(1-SLR!$D173*Parameters!FM$181))&lt;=Parameters!$B$189,Parameters!$B$189,(Parameters!$B$174*(1-Parameters!FM$185)*_xlfn.IFNA('[3]National GDP per capita ppp'!FM174,0)+(1-Parameters!$B$174)*FM173)*(1+(_xlfn.IFNA('[3]Nat GDP per cap ppp growth rate'!FM174,0)-IF(Settings!$C$16="No",0,Parameters!FM$164*('AMOC national temperature'!FM173-Parameters!FM$128)+Parameters!FM$165*('AMOC national temperature'!FM173-Parameters!FM$128)^2)))*IF(Settings!$C$16="No",1,(1-SLR!$D173*Parameters!FM$181))))</f>
        <v>0</v>
      </c>
      <c r="FN174">
        <f ca="1">IF(FN$2=0,0,IF((Parameters!$B$174*(1-Parameters!FN$185)*_xlfn.IFNA('[3]National GDP per capita ppp'!FN174,0)+(1-Parameters!$B$174)*FN173)*(1+(_xlfn.IFNA('[3]Nat GDP per cap ppp growth rate'!FN174,0)-IF(Settings!$C$16="No",0,Parameters!FN$164*('AMOC national temperature'!FN173-Parameters!FN$128)+Parameters!FN$165*('AMOC national temperature'!FN173-Parameters!FN$128)^2)))*IF(Settings!$C$16="No",1,(1-SLR!$D173*Parameters!FN$181))&lt;=Parameters!$B$189,Parameters!$B$189,(Parameters!$B$174*(1-Parameters!FN$185)*_xlfn.IFNA('[3]National GDP per capita ppp'!FN174,0)+(1-Parameters!$B$174)*FN173)*(1+(_xlfn.IFNA('[3]Nat GDP per cap ppp growth rate'!FN174,0)-IF(Settings!$C$16="No",0,Parameters!FN$164*('AMOC national temperature'!FN173-Parameters!FN$128)+Parameters!FN$165*('AMOC national temperature'!FN173-Parameters!FN$128)^2)))*IF(Settings!$C$16="No",1,(1-SLR!$D173*Parameters!FN$181))))</f>
        <v>64069.147201419997</v>
      </c>
      <c r="FO174">
        <f ca="1">IF(FO$2=0,0,IF((Parameters!$B$174*(1-Parameters!FO$185)*_xlfn.IFNA('[3]National GDP per capita ppp'!FO174,0)+(1-Parameters!$B$174)*FO173)*(1+(_xlfn.IFNA('[3]Nat GDP per cap ppp growth rate'!FO174,0)-IF(Settings!$C$16="No",0,Parameters!FO$164*('AMOC national temperature'!FO173-Parameters!FO$128)+Parameters!FO$165*('AMOC national temperature'!FO173-Parameters!FO$128)^2)))*IF(Settings!$C$16="No",1,(1-SLR!$D173*Parameters!FO$181))&lt;=Parameters!$B$189,Parameters!$B$189,(Parameters!$B$174*(1-Parameters!FO$185)*_xlfn.IFNA('[3]National GDP per capita ppp'!FO174,0)+(1-Parameters!$B$174)*FO173)*(1+(_xlfn.IFNA('[3]Nat GDP per cap ppp growth rate'!FO174,0)-IF(Settings!$C$16="No",0,Parameters!FO$164*('AMOC national temperature'!FO173-Parameters!FO$128)+Parameters!FO$165*('AMOC national temperature'!FO173-Parameters!FO$128)^2)))*IF(Settings!$C$16="No",1,(1-SLR!$D173*Parameters!FO$181))))</f>
        <v>45004.958726678131</v>
      </c>
      <c r="FP174">
        <f ca="1">IF(FP$2=0,0,IF((Parameters!$B$174*(1-Parameters!FP$185)*_xlfn.IFNA('[3]National GDP per capita ppp'!FP174,0)+(1-Parameters!$B$174)*FP173)*(1+(_xlfn.IFNA('[3]Nat GDP per cap ppp growth rate'!FP174,0)-IF(Settings!$C$16="No",0,Parameters!FP$164*('AMOC national temperature'!FP173-Parameters!FP$128)+Parameters!FP$165*('AMOC national temperature'!FP173-Parameters!FP$128)^2)))*IF(Settings!$C$16="No",1,(1-SLR!$D173*Parameters!FP$181))&lt;=Parameters!$B$189,Parameters!$B$189,(Parameters!$B$174*(1-Parameters!FP$185)*_xlfn.IFNA('[3]National GDP per capita ppp'!FP174,0)+(1-Parameters!$B$174)*FP173)*(1+(_xlfn.IFNA('[3]Nat GDP per cap ppp growth rate'!FP174,0)-IF(Settings!$C$16="No",0,Parameters!FP$164*('AMOC national temperature'!FP173-Parameters!FP$128)+Parameters!FP$165*('AMOC national temperature'!FP173-Parameters!FP$128)^2)))*IF(Settings!$C$16="No",1,(1-SLR!$D173*Parameters!FP$181))))</f>
        <v>274952.2422032755</v>
      </c>
      <c r="FQ174">
        <f ca="1">IF(FQ$2=0,0,IF((Parameters!$B$174*(1-Parameters!FQ$185)*_xlfn.IFNA('[3]National GDP per capita ppp'!FQ174,0)+(1-Parameters!$B$174)*FQ173)*(1+(_xlfn.IFNA('[3]Nat GDP per cap ppp growth rate'!FQ174,0)-IF(Settings!$C$16="No",0,Parameters!FQ$164*('AMOC national temperature'!FQ173-Parameters!FQ$128)+Parameters!FQ$165*('AMOC national temperature'!FQ173-Parameters!FQ$128)^2)))*IF(Settings!$C$16="No",1,(1-SLR!$D173*Parameters!FQ$181))&lt;=Parameters!$B$189,Parameters!$B$189,(Parameters!$B$174*(1-Parameters!FQ$185)*_xlfn.IFNA('[3]National GDP per capita ppp'!FQ174,0)+(1-Parameters!$B$174)*FQ173)*(1+(_xlfn.IFNA('[3]Nat GDP per cap ppp growth rate'!FQ174,0)-IF(Settings!$C$16="No",0,Parameters!FQ$164*('AMOC national temperature'!FQ173-Parameters!FQ$128)+Parameters!FQ$165*('AMOC national temperature'!FQ173-Parameters!FQ$128)^2)))*IF(Settings!$C$16="No",1,(1-SLR!$D173*Parameters!FQ$181))))</f>
        <v>27994.962260636574</v>
      </c>
      <c r="FR174">
        <f ca="1">IF(FR$2=0,0,IF((Parameters!$B$174*(1-Parameters!FR$185)*_xlfn.IFNA('[3]National GDP per capita ppp'!FR174,0)+(1-Parameters!$B$174)*FR173)*(1+(_xlfn.IFNA('[3]Nat GDP per cap ppp growth rate'!FR174,0)-IF(Settings!$C$16="No",0,Parameters!FR$164*('AMOC national temperature'!FR173-Parameters!FR$128)+Parameters!FR$165*('AMOC national temperature'!FR173-Parameters!FR$128)^2)))*IF(Settings!$C$16="No",1,(1-SLR!$D173*Parameters!FR$181))&lt;=Parameters!$B$189,Parameters!$B$189,(Parameters!$B$174*(1-Parameters!FR$185)*_xlfn.IFNA('[3]National GDP per capita ppp'!FR174,0)+(1-Parameters!$B$174)*FR173)*(1+(_xlfn.IFNA('[3]Nat GDP per cap ppp growth rate'!FR174,0)-IF(Settings!$C$16="No",0,Parameters!FR$164*('AMOC national temperature'!FR173-Parameters!FR$128)+Parameters!FR$165*('AMOC national temperature'!FR173-Parameters!FR$128)^2)))*IF(Settings!$C$16="No",1,(1-SLR!$D173*Parameters!FR$181))))</f>
        <v>98180.25195271238</v>
      </c>
      <c r="FS174">
        <f ca="1">IF(FS$2=0,0,IF((Parameters!$B$174*(1-Parameters!FS$185)*_xlfn.IFNA('[3]National GDP per capita ppp'!FS174,0)+(1-Parameters!$B$174)*FS173)*(1+(_xlfn.IFNA('[3]Nat GDP per cap ppp growth rate'!FS174,0)-IF(Settings!$C$16="No",0,Parameters!FS$164*('AMOC national temperature'!FS173-Parameters!FS$128)+Parameters!FS$165*('AMOC national temperature'!FS173-Parameters!FS$128)^2)))*IF(Settings!$C$16="No",1,(1-SLR!$D173*Parameters!FS$181))&lt;=Parameters!$B$189,Parameters!$B$189,(Parameters!$B$174*(1-Parameters!FS$185)*_xlfn.IFNA('[3]National GDP per capita ppp'!FS174,0)+(1-Parameters!$B$174)*FS173)*(1+(_xlfn.IFNA('[3]Nat GDP per cap ppp growth rate'!FS174,0)-IF(Settings!$C$16="No",0,Parameters!FS$164*('AMOC national temperature'!FS173-Parameters!FS$128)+Parameters!FS$165*('AMOC national temperature'!FS173-Parameters!FS$128)^2)))*IF(Settings!$C$16="No",1,(1-SLR!$D173*Parameters!FS$181))))</f>
        <v>144044.2083067999</v>
      </c>
      <c r="FT174">
        <f ca="1">IF(FT$2=0,0,IF((Parameters!$B$174*(1-Parameters!FT$185)*_xlfn.IFNA('[3]National GDP per capita ppp'!FT174,0)+(1-Parameters!$B$174)*FT173)*(1+(_xlfn.IFNA('[3]Nat GDP per cap ppp growth rate'!FT174,0)-IF(Settings!$C$16="No",0,Parameters!FT$164*('AMOC national temperature'!FT173-Parameters!FT$128)+Parameters!FT$165*('AMOC national temperature'!FT173-Parameters!FT$128)^2)))*IF(Settings!$C$16="No",1,(1-SLR!$D173*Parameters!FT$181))&lt;=Parameters!$B$189,Parameters!$B$189,(Parameters!$B$174*(1-Parameters!FT$185)*_xlfn.IFNA('[3]National GDP per capita ppp'!FT174,0)+(1-Parameters!$B$174)*FT173)*(1+(_xlfn.IFNA('[3]Nat GDP per cap ppp growth rate'!FT174,0)-IF(Settings!$C$16="No",0,Parameters!FT$164*('AMOC national temperature'!FT173-Parameters!FT$128)+Parameters!FT$165*('AMOC national temperature'!FT173-Parameters!FT$128)^2)))*IF(Settings!$C$16="No",1,(1-SLR!$D173*Parameters!FT$181))))</f>
        <v>84642.037883316938</v>
      </c>
      <c r="FU174">
        <f ca="1">IF(FU$2=0,0,IF((Parameters!$B$174*(1-Parameters!FU$185)*_xlfn.IFNA('[3]National GDP per capita ppp'!FU174,0)+(1-Parameters!$B$174)*FU173)*(1+(_xlfn.IFNA('[3]Nat GDP per cap ppp growth rate'!FU174,0)-IF(Settings!$C$16="No",0,Parameters!FU$164*('AMOC national temperature'!FU173-Parameters!FU$128)+Parameters!FU$165*('AMOC national temperature'!FU173-Parameters!FU$128)^2)))*IF(Settings!$C$16="No",1,(1-SLR!$D173*Parameters!FU$181))&lt;=Parameters!$B$189,Parameters!$B$189,(Parameters!$B$174*(1-Parameters!FU$185)*_xlfn.IFNA('[3]National GDP per capita ppp'!FU174,0)+(1-Parameters!$B$174)*FU173)*(1+(_xlfn.IFNA('[3]Nat GDP per cap ppp growth rate'!FU174,0)-IF(Settings!$C$16="No",0,Parameters!FU$164*('AMOC national temperature'!FU173-Parameters!FU$128)+Parameters!FU$165*('AMOC national temperature'!FU173-Parameters!FU$128)^2)))*IF(Settings!$C$16="No",1,(1-SLR!$D173*Parameters!FU$181))))</f>
        <v>427218.9734397186</v>
      </c>
      <c r="FV174">
        <f ca="1">IF(FV$2=0,0,IF((Parameters!$B$174*(1-Parameters!FV$185)*_xlfn.IFNA('[3]National GDP per capita ppp'!FV174,0)+(1-Parameters!$B$174)*FV173)*(1+(_xlfn.IFNA('[3]Nat GDP per cap ppp growth rate'!FV174,0)-IF(Settings!$C$16="No",0,Parameters!FV$164*('AMOC national temperature'!FV173-Parameters!FV$128)+Parameters!FV$165*('AMOC national temperature'!FV173-Parameters!FV$128)^2)))*IF(Settings!$C$16="No",1,(1-SLR!$D173*Parameters!FV$181))&lt;=Parameters!$B$189,Parameters!$B$189,(Parameters!$B$174*(1-Parameters!FV$185)*_xlfn.IFNA('[3]National GDP per capita ppp'!FV174,0)+(1-Parameters!$B$174)*FV173)*(1+(_xlfn.IFNA('[3]Nat GDP per cap ppp growth rate'!FV174,0)-IF(Settings!$C$16="No",0,Parameters!FV$164*('AMOC national temperature'!FV173-Parameters!FV$128)+Parameters!FV$165*('AMOC national temperature'!FV173-Parameters!FV$128)^2)))*IF(Settings!$C$16="No",1,(1-SLR!$D173*Parameters!FV$181))))</f>
        <v>365200.17363689578</v>
      </c>
      <c r="FW174">
        <f ca="1">IF(FW$2=0,0,IF((Parameters!$B$174*(1-Parameters!FW$185)*_xlfn.IFNA('[3]National GDP per capita ppp'!FW174,0)+(1-Parameters!$B$174)*FW173)*(1+(_xlfn.IFNA('[3]Nat GDP per cap ppp growth rate'!FW174,0)-IF(Settings!$C$16="No",0,Parameters!FW$164*('AMOC national temperature'!FW173-Parameters!FW$128)+Parameters!FW$165*('AMOC national temperature'!FW173-Parameters!FW$128)^2)))*IF(Settings!$C$16="No",1,(1-SLR!$D173*Parameters!FW$181))&lt;=Parameters!$B$189,Parameters!$B$189,(Parameters!$B$174*(1-Parameters!FW$185)*_xlfn.IFNA('[3]National GDP per capita ppp'!FW174,0)+(1-Parameters!$B$174)*FW173)*(1+(_xlfn.IFNA('[3]Nat GDP per cap ppp growth rate'!FW174,0)-IF(Settings!$C$16="No",0,Parameters!FW$164*('AMOC national temperature'!FW173-Parameters!FW$128)+Parameters!FW$165*('AMOC national temperature'!FW173-Parameters!FW$128)^2)))*IF(Settings!$C$16="No",1,(1-SLR!$D173*Parameters!FW$181))))</f>
        <v>84332.419184327315</v>
      </c>
      <c r="FX174">
        <f ca="1">IF(FX$2=0,0,IF((Parameters!$B$174*(1-Parameters!FX$185)*_xlfn.IFNA('[3]National GDP per capita ppp'!FX174,0)+(1-Parameters!$B$174)*FX173)*(1+(_xlfn.IFNA('[3]Nat GDP per cap ppp growth rate'!FX174,0)-IF(Settings!$C$16="No",0,Parameters!FX$164*('AMOC national temperature'!FX173-Parameters!FX$128)+Parameters!FX$165*('AMOC national temperature'!FX173-Parameters!FX$128)^2)))*IF(Settings!$C$16="No",1,(1-SLR!$D173*Parameters!FX$181))&lt;=Parameters!$B$189,Parameters!$B$189,(Parameters!$B$174*(1-Parameters!FX$185)*_xlfn.IFNA('[3]National GDP per capita ppp'!FX174,0)+(1-Parameters!$B$174)*FX173)*(1+(_xlfn.IFNA('[3]Nat GDP per cap ppp growth rate'!FX174,0)-IF(Settings!$C$16="No",0,Parameters!FX$164*('AMOC national temperature'!FX173-Parameters!FX$128)+Parameters!FX$165*('AMOC national temperature'!FX173-Parameters!FX$128)^2)))*IF(Settings!$C$16="No",1,(1-SLR!$D173*Parameters!FX$181))))</f>
        <v>35597.079260599763</v>
      </c>
      <c r="FY174">
        <f>IF(FY$2=0,0,IF((Parameters!$B$174*(1-Parameters!FY$185)*_xlfn.IFNA('[3]National GDP per capita ppp'!FY174,0)+(1-Parameters!$B$174)*FY173)*(1+(_xlfn.IFNA('[3]Nat GDP per cap ppp growth rate'!FY174,0)-IF(Settings!$C$16="No",0,Parameters!FY$164*('AMOC national temperature'!FY173-Parameters!FY$128)+Parameters!FY$165*('AMOC national temperature'!FY173-Parameters!FY$128)^2)))*IF(Settings!$C$16="No",1,(1-SLR!$D173*Parameters!FY$181))&lt;=Parameters!$B$189,Parameters!$B$189,(Parameters!$B$174*(1-Parameters!FY$185)*_xlfn.IFNA('[3]National GDP per capita ppp'!FY174,0)+(1-Parameters!$B$174)*FY173)*(1+(_xlfn.IFNA('[3]Nat GDP per cap ppp growth rate'!FY174,0)-IF(Settings!$C$16="No",0,Parameters!FY$164*('AMOC national temperature'!FY173-Parameters!FY$128)+Parameters!FY$165*('AMOC national temperature'!FY173-Parameters!FY$128)^2)))*IF(Settings!$C$16="No",1,(1-SLR!$D173*Parameters!FY$181))))</f>
        <v>0</v>
      </c>
      <c r="FZ174">
        <f ca="1">IF(FZ$2=0,0,IF((Parameters!$B$174*(1-Parameters!FZ$185)*_xlfn.IFNA('[3]National GDP per capita ppp'!FZ174,0)+(1-Parameters!$B$174)*FZ173)*(1+(_xlfn.IFNA('[3]Nat GDP per cap ppp growth rate'!FZ174,0)-IF(Settings!$C$16="No",0,Parameters!FZ$164*('AMOC national temperature'!FZ173-Parameters!FZ$128)+Parameters!FZ$165*('AMOC national temperature'!FZ173-Parameters!FZ$128)^2)))*IF(Settings!$C$16="No",1,(1-SLR!$D173*Parameters!FZ$181))&lt;=Parameters!$B$189,Parameters!$B$189,(Parameters!$B$174*(1-Parameters!FZ$185)*_xlfn.IFNA('[3]National GDP per capita ppp'!FZ174,0)+(1-Parameters!$B$174)*FZ173)*(1+(_xlfn.IFNA('[3]Nat GDP per cap ppp growth rate'!FZ174,0)-IF(Settings!$C$16="No",0,Parameters!FZ$164*('AMOC national temperature'!FZ173-Parameters!FZ$128)+Parameters!FZ$165*('AMOC national temperature'!FZ173-Parameters!FZ$128)^2)))*IF(Settings!$C$16="No",1,(1-SLR!$D173*Parameters!FZ$181))))</f>
        <v>73982.718639245111</v>
      </c>
      <c r="GA174">
        <f ca="1">IF(GA$2=0,0,IF((Parameters!$B$174*(1-Parameters!GA$185)*_xlfn.IFNA('[3]National GDP per capita ppp'!GA174,0)+(1-Parameters!$B$174)*GA173)*(1+(_xlfn.IFNA('[3]Nat GDP per cap ppp growth rate'!GA174,0)-IF(Settings!$C$16="No",0,Parameters!GA$164*('AMOC national temperature'!GA173-Parameters!GA$128)+Parameters!GA$165*('AMOC national temperature'!GA173-Parameters!GA$128)^2)))*IF(Settings!$C$16="No",1,(1-SLR!$D173*Parameters!GA$181))&lt;=Parameters!$B$189,Parameters!$B$189,(Parameters!$B$174*(1-Parameters!GA$185)*_xlfn.IFNA('[3]National GDP per capita ppp'!GA174,0)+(1-Parameters!$B$174)*GA173)*(1+(_xlfn.IFNA('[3]Nat GDP per cap ppp growth rate'!GA174,0)-IF(Settings!$C$16="No",0,Parameters!GA$164*('AMOC national temperature'!GA173-Parameters!GA$128)+Parameters!GA$165*('AMOC national temperature'!GA173-Parameters!GA$128)^2)))*IF(Settings!$C$16="No",1,(1-SLR!$D173*Parameters!GA$181))))</f>
        <v>58636.832953227698</v>
      </c>
      <c r="GB174">
        <f ca="1">IF(GB$2=0,0,IF((Parameters!$B$174*(1-Parameters!GB$185)*_xlfn.IFNA('[3]National GDP per capita ppp'!GB174,0)+(1-Parameters!$B$174)*GB173)*(1+(_xlfn.IFNA('[3]Nat GDP per cap ppp growth rate'!GB174,0)-IF(Settings!$C$16="No",0,Parameters!GB$164*('AMOC national temperature'!GB173-Parameters!GB$128)+Parameters!GB$165*('AMOC national temperature'!GB173-Parameters!GB$128)^2)))*IF(Settings!$C$16="No",1,(1-SLR!$D173*Parameters!GB$181))&lt;=Parameters!$B$189,Parameters!$B$189,(Parameters!$B$174*(1-Parameters!GB$185)*_xlfn.IFNA('[3]National GDP per capita ppp'!GB174,0)+(1-Parameters!$B$174)*GB173)*(1+(_xlfn.IFNA('[3]Nat GDP per cap ppp growth rate'!GB174,0)-IF(Settings!$C$16="No",0,Parameters!GB$164*('AMOC national temperature'!GB173-Parameters!GB$128)+Parameters!GB$165*('AMOC national temperature'!GB173-Parameters!GB$128)^2)))*IF(Settings!$C$16="No",1,(1-SLR!$D173*Parameters!GB$181))))</f>
        <v>86183.381340948123</v>
      </c>
      <c r="GC174">
        <f ca="1">IF(GC$2=0,0,IF((Parameters!$B$174*(1-Parameters!GC$185)*_xlfn.IFNA('[3]National GDP per capita ppp'!GC174,0)+(1-Parameters!$B$174)*GC173)*(1+(_xlfn.IFNA('[3]Nat GDP per cap ppp growth rate'!GC174,0)-IF(Settings!$C$16="No",0,Parameters!GC$164*('AMOC national temperature'!GC173-Parameters!GC$128)+Parameters!GC$165*('AMOC national temperature'!GC173-Parameters!GC$128)^2)))*IF(Settings!$C$16="No",1,(1-SLR!$D173*Parameters!GC$181))&lt;=Parameters!$B$189,Parameters!$B$189,(Parameters!$B$174*(1-Parameters!GC$185)*_xlfn.IFNA('[3]National GDP per capita ppp'!GC174,0)+(1-Parameters!$B$174)*GC173)*(1+(_xlfn.IFNA('[3]Nat GDP per cap ppp growth rate'!GC174,0)-IF(Settings!$C$16="No",0,Parameters!GC$164*('AMOC national temperature'!GC173-Parameters!GC$128)+Parameters!GC$165*('AMOC national temperature'!GC173-Parameters!GC$128)^2)))*IF(Settings!$C$16="No",1,(1-SLR!$D173*Parameters!GC$181))))</f>
        <v>268554.64235489868</v>
      </c>
      <c r="GD174">
        <f ca="1">IF(GD$2=0,0,IF((Parameters!$B$174*(1-Parameters!GD$185)*_xlfn.IFNA('[3]National GDP per capita ppp'!GD174,0)+(1-Parameters!$B$174)*GD173)*(1+(_xlfn.IFNA('[3]Nat GDP per cap ppp growth rate'!GD174,0)-IF(Settings!$C$16="No",0,Parameters!GD$164*('AMOC national temperature'!GD173-Parameters!GD$128)+Parameters!GD$165*('AMOC national temperature'!GD173-Parameters!GD$128)^2)))*IF(Settings!$C$16="No",1,(1-SLR!$D173*Parameters!GD$181))&lt;=Parameters!$B$189,Parameters!$B$189,(Parameters!$B$174*(1-Parameters!GD$185)*_xlfn.IFNA('[3]National GDP per capita ppp'!GD174,0)+(1-Parameters!$B$174)*GD173)*(1+(_xlfn.IFNA('[3]Nat GDP per cap ppp growth rate'!GD174,0)-IF(Settings!$C$16="No",0,Parameters!GD$164*('AMOC national temperature'!GD173-Parameters!GD$128)+Parameters!GD$165*('AMOC national temperature'!GD173-Parameters!GD$128)^2)))*IF(Settings!$C$16="No",1,(1-SLR!$D173*Parameters!GD$181))))</f>
        <v>253038.88348291133</v>
      </c>
      <c r="GE174">
        <f ca="1">IF(GE$2=0,0,IF((Parameters!$B$174*(1-Parameters!GE$185)*_xlfn.IFNA('[3]National GDP per capita ppp'!GE174,0)+(1-Parameters!$B$174)*GE173)*(1+(_xlfn.IFNA('[3]Nat GDP per cap ppp growth rate'!GE174,0)-IF(Settings!$C$16="No",0,Parameters!GE$164*('AMOC national temperature'!GE173-Parameters!GE$128)+Parameters!GE$165*('AMOC national temperature'!GE173-Parameters!GE$128)^2)))*IF(Settings!$C$16="No",1,(1-SLR!$D173*Parameters!GE$181))&lt;=Parameters!$B$189,Parameters!$B$189,(Parameters!$B$174*(1-Parameters!GE$185)*_xlfn.IFNA('[3]National GDP per capita ppp'!GE174,0)+(1-Parameters!$B$174)*GE173)*(1+(_xlfn.IFNA('[3]Nat GDP per cap ppp growth rate'!GE174,0)-IF(Settings!$C$16="No",0,Parameters!GE$164*('AMOC national temperature'!GE173-Parameters!GE$128)+Parameters!GE$165*('AMOC national temperature'!GE173-Parameters!GE$128)^2)))*IF(Settings!$C$16="No",1,(1-SLR!$D173*Parameters!GE$181))))</f>
        <v>42397.099884290539</v>
      </c>
      <c r="GF174">
        <f ca="1">IF(GF$2=0,0,IF((Parameters!$B$174*(1-Parameters!GF$185)*_xlfn.IFNA('[3]National GDP per capita ppp'!GF174,0)+(1-Parameters!$B$174)*GF173)*(1+(_xlfn.IFNA('[3]Nat GDP per cap ppp growth rate'!GF174,0)-IF(Settings!$C$16="No",0,Parameters!GF$164*('AMOC national temperature'!GF173-Parameters!GF$128)+Parameters!GF$165*('AMOC national temperature'!GF173-Parameters!GF$128)^2)))*IF(Settings!$C$16="No",1,(1-SLR!$D173*Parameters!GF$181))&lt;=Parameters!$B$189,Parameters!$B$189,(Parameters!$B$174*(1-Parameters!GF$185)*_xlfn.IFNA('[3]National GDP per capita ppp'!GF174,0)+(1-Parameters!$B$174)*GF173)*(1+(_xlfn.IFNA('[3]Nat GDP per cap ppp growth rate'!GF174,0)-IF(Settings!$C$16="No",0,Parameters!GF$164*('AMOC national temperature'!GF173-Parameters!GF$128)+Parameters!GF$165*('AMOC national temperature'!GF173-Parameters!GF$128)^2)))*IF(Settings!$C$16="No",1,(1-SLR!$D173*Parameters!GF$181))))</f>
        <v>216710.64025135082</v>
      </c>
      <c r="GG174">
        <f ca="1">IF(GG$2=0,0,IF((Parameters!$B$174*(1-Parameters!GG$185)*_xlfn.IFNA('[3]National GDP per capita ppp'!GG174,0)+(1-Parameters!$B$174)*GG173)*(1+(_xlfn.IFNA('[3]Nat GDP per cap ppp growth rate'!GG174,0)-IF(Settings!$C$16="No",0,Parameters!GG$164*('AMOC national temperature'!GG173-Parameters!GG$128)+Parameters!GG$165*('AMOC national temperature'!GG173-Parameters!GG$128)^2)))*IF(Settings!$C$16="No",1,(1-SLR!$D173*Parameters!GG$181))&lt;=Parameters!$B$189,Parameters!$B$189,(Parameters!$B$174*(1-Parameters!GG$185)*_xlfn.IFNA('[3]National GDP per capita ppp'!GG174,0)+(1-Parameters!$B$174)*GG173)*(1+(_xlfn.IFNA('[3]Nat GDP per cap ppp growth rate'!GG174,0)-IF(Settings!$C$16="No",0,Parameters!GG$164*('AMOC national temperature'!GG173-Parameters!GG$128)+Parameters!GG$165*('AMOC national temperature'!GG173-Parameters!GG$128)^2)))*IF(Settings!$C$16="No",1,(1-SLR!$D173*Parameters!GG$181))))</f>
        <v>88422.837096056785</v>
      </c>
      <c r="GH174">
        <f ca="1">IF(GH$2=0,0,IF((Parameters!$B$174*(1-Parameters!GH$185)*_xlfn.IFNA('[3]National GDP per capita ppp'!GH174,0)+(1-Parameters!$B$174)*GH173)*(1+(_xlfn.IFNA('[3]Nat GDP per cap ppp growth rate'!GH174,0)-IF(Settings!$C$16="No",0,Parameters!GH$164*('AMOC national temperature'!GH173-Parameters!GH$128)+Parameters!GH$165*('AMOC national temperature'!GH173-Parameters!GH$128)^2)))*IF(Settings!$C$16="No",1,(1-SLR!$D173*Parameters!GH$181))&lt;=Parameters!$B$189,Parameters!$B$189,(Parameters!$B$174*(1-Parameters!GH$185)*_xlfn.IFNA('[3]National GDP per capita ppp'!GH174,0)+(1-Parameters!$B$174)*GH173)*(1+(_xlfn.IFNA('[3]Nat GDP per cap ppp growth rate'!GH174,0)-IF(Settings!$C$16="No",0,Parameters!GH$164*('AMOC national temperature'!GH173-Parameters!GH$128)+Parameters!GH$165*('AMOC national temperature'!GH173-Parameters!GH$128)^2)))*IF(Settings!$C$16="No",1,(1-SLR!$D173*Parameters!GH$181))))</f>
        <v>65413.762824922691</v>
      </c>
      <c r="GI174">
        <f ca="1">IF(GI$2=0,0,IF((Parameters!$B$174*(1-Parameters!GI$185)*_xlfn.IFNA('[3]National GDP per capita ppp'!GI174,0)+(1-Parameters!$B$174)*GI173)*(1+(_xlfn.IFNA('[3]Nat GDP per cap ppp growth rate'!GI174,0)-IF(Settings!$C$16="No",0,Parameters!GI$164*('AMOC national temperature'!GI173-Parameters!GI$128)+Parameters!GI$165*('AMOC national temperature'!GI173-Parameters!GI$128)^2)))*IF(Settings!$C$16="No",1,(1-SLR!$D173*Parameters!GI$181))&lt;=Parameters!$B$189,Parameters!$B$189,(Parameters!$B$174*(1-Parameters!GI$185)*_xlfn.IFNA('[3]National GDP per capita ppp'!GI174,0)+(1-Parameters!$B$174)*GI173)*(1+(_xlfn.IFNA('[3]Nat GDP per cap ppp growth rate'!GI174,0)-IF(Settings!$C$16="No",0,Parameters!GI$164*('AMOC national temperature'!GI173-Parameters!GI$128)+Parameters!GI$165*('AMOC national temperature'!GI173-Parameters!GI$128)^2)))*IF(Settings!$C$16="No",1,(1-SLR!$D173*Parameters!GI$181))))</f>
        <v>115158.25158635937</v>
      </c>
      <c r="GJ174">
        <f ca="1">IF(GJ$2=0,0,IF((Parameters!$B$174*(1-Parameters!GJ$185)*_xlfn.IFNA('[3]National GDP per capita ppp'!GJ174,0)+(1-Parameters!$B$174)*GJ173)*(1+(_xlfn.IFNA('[3]Nat GDP per cap ppp growth rate'!GJ174,0)-IF(Settings!$C$16="No",0,Parameters!GJ$164*('AMOC national temperature'!GJ173-Parameters!GJ$128)+Parameters!GJ$165*('AMOC national temperature'!GJ173-Parameters!GJ$128)^2)))*IF(Settings!$C$16="No",1,(1-SLR!$D173*Parameters!GJ$181))&lt;=Parameters!$B$189,Parameters!$B$189,(Parameters!$B$174*(1-Parameters!GJ$185)*_xlfn.IFNA('[3]National GDP per capita ppp'!GJ174,0)+(1-Parameters!$B$174)*GJ173)*(1+(_xlfn.IFNA('[3]Nat GDP per cap ppp growth rate'!GJ174,0)-IF(Settings!$C$16="No",0,Parameters!GJ$164*('AMOC national temperature'!GJ173-Parameters!GJ$128)+Parameters!GJ$165*('AMOC national temperature'!GJ173-Parameters!GJ$128)^2)))*IF(Settings!$C$16="No",1,(1-SLR!$D173*Parameters!GJ$181))))</f>
        <v>154335.19295632525</v>
      </c>
      <c r="GK174">
        <f ca="1">IF(GK$2=0,0,IF((Parameters!$B$174*(1-Parameters!GK$185)*_xlfn.IFNA('[3]National GDP per capita ppp'!GK174,0)+(1-Parameters!$B$174)*GK173)*(1+(_xlfn.IFNA('[3]Nat GDP per cap ppp growth rate'!GK174,0)-IF(Settings!$C$16="No",0,Parameters!GK$164*('AMOC national temperature'!GK173-Parameters!GK$128)+Parameters!GK$165*('AMOC national temperature'!GK173-Parameters!GK$128)^2)))*IF(Settings!$C$16="No",1,(1-SLR!$D173*Parameters!GK$181))&lt;=Parameters!$B$189,Parameters!$B$189,(Parameters!$B$174*(1-Parameters!GK$185)*_xlfn.IFNA('[3]National GDP per capita ppp'!GK174,0)+(1-Parameters!$B$174)*GK173)*(1+(_xlfn.IFNA('[3]Nat GDP per cap ppp growth rate'!GK174,0)-IF(Settings!$C$16="No",0,Parameters!GK$164*('AMOC national temperature'!GK173-Parameters!GK$128)+Parameters!GK$165*('AMOC national temperature'!GK173-Parameters!GK$128)^2)))*IF(Settings!$C$16="No",1,(1-SLR!$D173*Parameters!GK$181))))</f>
        <v>460755.97134141886</v>
      </c>
      <c r="GL174">
        <f ca="1">IF(GL$2=0,0,IF((Parameters!$B$174*(1-Parameters!GL$185)*_xlfn.IFNA('[3]National GDP per capita ppp'!GL174,0)+(1-Parameters!$B$174)*GL173)*(1+(_xlfn.IFNA('[3]Nat GDP per cap ppp growth rate'!GL174,0)-IF(Settings!$C$16="No",0,Parameters!GL$164*('AMOC national temperature'!GL173-Parameters!GL$128)+Parameters!GL$165*('AMOC national temperature'!GL173-Parameters!GL$128)^2)))*IF(Settings!$C$16="No",1,(1-SLR!$D173*Parameters!GL$181))&lt;=Parameters!$B$189,Parameters!$B$189,(Parameters!$B$174*(1-Parameters!GL$185)*_xlfn.IFNA('[3]National GDP per capita ppp'!GL174,0)+(1-Parameters!$B$174)*GL173)*(1+(_xlfn.IFNA('[3]Nat GDP per cap ppp growth rate'!GL174,0)-IF(Settings!$C$16="No",0,Parameters!GL$164*('AMOC national temperature'!GL173-Parameters!GL$128)+Parameters!GL$165*('AMOC national temperature'!GL173-Parameters!GL$128)^2)))*IF(Settings!$C$16="No",1,(1-SLR!$D173*Parameters!GL$181))))</f>
        <v>101848.492853123</v>
      </c>
      <c r="GM174">
        <f ca="1">IF(GM$2=0,0,IF((Parameters!$B$174*(1-Parameters!GM$185)*_xlfn.IFNA('[3]National GDP per capita ppp'!GM174,0)+(1-Parameters!$B$174)*GM173)*(1+(_xlfn.IFNA('[3]Nat GDP per cap ppp growth rate'!GM174,0)-IF(Settings!$C$16="No",0,Parameters!GM$164*('AMOC national temperature'!GM173-Parameters!GM$128)+Parameters!GM$165*('AMOC national temperature'!GM173-Parameters!GM$128)^2)))*IF(Settings!$C$16="No",1,(1-SLR!$D173*Parameters!GM$181))&lt;=Parameters!$B$189,Parameters!$B$189,(Parameters!$B$174*(1-Parameters!GM$185)*_xlfn.IFNA('[3]National GDP per capita ppp'!GM174,0)+(1-Parameters!$B$174)*GM173)*(1+(_xlfn.IFNA('[3]Nat GDP per cap ppp growth rate'!GM174,0)-IF(Settings!$C$16="No",0,Parameters!GM$164*('AMOC national temperature'!GM173-Parameters!GM$128)+Parameters!GM$165*('AMOC national temperature'!GM173-Parameters!GM$128)^2)))*IF(Settings!$C$16="No",1,(1-SLR!$D173*Parameters!GM$181))))</f>
        <v>93722.290555775486</v>
      </c>
      <c r="GN174">
        <f ca="1">SUMPRODUCT(B174:GM174,'[4]National population'!$B174:$GM174)</f>
        <v>1400637556090629</v>
      </c>
      <c r="GO174">
        <f ca="1">GN174/'[4]National population'!GN174</f>
        <v>190727.39168402238</v>
      </c>
    </row>
    <row r="175" spans="1:197" x14ac:dyDescent="0.25">
      <c r="A175">
        <v>2182</v>
      </c>
      <c r="B175">
        <f ca="1">IF(B$2=0,0,IF((Parameters!$B$174*(1-Parameters!B$185)*_xlfn.IFNA('[3]National GDP per capita ppp'!B175,0)+(1-Parameters!$B$174)*B174)*(1+(_xlfn.IFNA('[3]Nat GDP per cap ppp growth rate'!B175,0)-IF(Settings!$C$16="No",0,Parameters!B$164*('AMOC national temperature'!B174-Parameters!B$128)+Parameters!B$165*('AMOC national temperature'!B174-Parameters!B$128)^2)))*IF(Settings!$C$16="No",1,(1-SLR!$D174*Parameters!B$181))&lt;=Parameters!$B$189,Parameters!$B$189,(Parameters!$B$174*(1-Parameters!B$185)*_xlfn.IFNA('[3]National GDP per capita ppp'!B175,0)+(1-Parameters!$B$174)*B174)*(1+(_xlfn.IFNA('[3]Nat GDP per cap ppp growth rate'!B175,0)-IF(Settings!$C$16="No",0,Parameters!B$164*('AMOC national temperature'!B174-Parameters!B$128)+Parameters!B$165*('AMOC national temperature'!B174-Parameters!B$128)^2)))*IF(Settings!$C$16="No",1,(1-SLR!$D174*Parameters!B$181))))</f>
        <v>47694.523878318825</v>
      </c>
      <c r="C175">
        <f ca="1">IF(C$2=0,0,IF((Parameters!$B$174*(1-Parameters!C$185)*_xlfn.IFNA('[3]National GDP per capita ppp'!C175,0)+(1-Parameters!$B$174)*C174)*(1+(_xlfn.IFNA('[3]Nat GDP per cap ppp growth rate'!C175,0)-IF(Settings!$C$16="No",0,Parameters!C$164*('AMOC national temperature'!C174-Parameters!C$128)+Parameters!C$165*('AMOC national temperature'!C174-Parameters!C$128)^2)))*IF(Settings!$C$16="No",1,(1-SLR!$D174*Parameters!C$181))&lt;=Parameters!$B$189,Parameters!$B$189,(Parameters!$B$174*(1-Parameters!C$185)*_xlfn.IFNA('[3]National GDP per capita ppp'!C175,0)+(1-Parameters!$B$174)*C174)*(1+(_xlfn.IFNA('[3]Nat GDP per cap ppp growth rate'!C175,0)-IF(Settings!$C$16="No",0,Parameters!C$164*('AMOC national temperature'!C174-Parameters!C$128)+Parameters!C$165*('AMOC national temperature'!C174-Parameters!C$128)^2)))*IF(Settings!$C$16="No",1,(1-SLR!$D174*Parameters!C$181))))</f>
        <v>187495.0722006771</v>
      </c>
      <c r="D175">
        <f ca="1">IF(D$2=0,0,IF((Parameters!$B$174*(1-Parameters!D$185)*_xlfn.IFNA('[3]National GDP per capita ppp'!D175,0)+(1-Parameters!$B$174)*D174)*(1+(_xlfn.IFNA('[3]Nat GDP per cap ppp growth rate'!D175,0)-IF(Settings!$C$16="No",0,Parameters!D$164*('AMOC national temperature'!D174-Parameters!D$128)+Parameters!D$165*('AMOC national temperature'!D174-Parameters!D$128)^2)))*IF(Settings!$C$16="No",1,(1-SLR!$D174*Parameters!D$181))&lt;=Parameters!$B$189,Parameters!$B$189,(Parameters!$B$174*(1-Parameters!D$185)*_xlfn.IFNA('[3]National GDP per capita ppp'!D175,0)+(1-Parameters!$B$174)*D174)*(1+(_xlfn.IFNA('[3]Nat GDP per cap ppp growth rate'!D175,0)-IF(Settings!$C$16="No",0,Parameters!D$164*('AMOC national temperature'!D174-Parameters!D$128)+Parameters!D$165*('AMOC national temperature'!D174-Parameters!D$128)^2)))*IF(Settings!$C$16="No",1,(1-SLR!$D174*Parameters!D$181))))</f>
        <v>47422.53570538856</v>
      </c>
      <c r="E175">
        <f>IF(E$2=0,0,IF((Parameters!$B$174*(1-Parameters!E$185)*_xlfn.IFNA('[3]National GDP per capita ppp'!E175,0)+(1-Parameters!$B$174)*E174)*(1+(_xlfn.IFNA('[3]Nat GDP per cap ppp growth rate'!E175,0)-IF(Settings!$C$16="No",0,Parameters!E$164*('AMOC national temperature'!E174-Parameters!E$128)+Parameters!E$165*('AMOC national temperature'!E174-Parameters!E$128)^2)))*IF(Settings!$C$16="No",1,(1-SLR!$D174*Parameters!E$181))&lt;=Parameters!$B$189,Parameters!$B$189,(Parameters!$B$174*(1-Parameters!E$185)*_xlfn.IFNA('[3]National GDP per capita ppp'!E175,0)+(1-Parameters!$B$174)*E174)*(1+(_xlfn.IFNA('[3]Nat GDP per cap ppp growth rate'!E175,0)-IF(Settings!$C$16="No",0,Parameters!E$164*('AMOC national temperature'!E174-Parameters!E$128)+Parameters!E$165*('AMOC national temperature'!E174-Parameters!E$128)^2)))*IF(Settings!$C$16="No",1,(1-SLR!$D174*Parameters!E$181))))</f>
        <v>0</v>
      </c>
      <c r="F175">
        <f ca="1">IF(F$2=0,0,IF((Parameters!$B$174*(1-Parameters!F$185)*_xlfn.IFNA('[3]National GDP per capita ppp'!F175,0)+(1-Parameters!$B$174)*F174)*(1+(_xlfn.IFNA('[3]Nat GDP per cap ppp growth rate'!F175,0)-IF(Settings!$C$16="No",0,Parameters!F$164*('AMOC national temperature'!F174-Parameters!F$128)+Parameters!F$165*('AMOC national temperature'!F174-Parameters!F$128)^2)))*IF(Settings!$C$16="No",1,(1-SLR!$D174*Parameters!F$181))&lt;=Parameters!$B$189,Parameters!$B$189,(Parameters!$B$174*(1-Parameters!F$185)*_xlfn.IFNA('[3]National GDP per capita ppp'!F175,0)+(1-Parameters!$B$174)*F174)*(1+(_xlfn.IFNA('[3]Nat GDP per cap ppp growth rate'!F175,0)-IF(Settings!$C$16="No",0,Parameters!F$164*('AMOC national temperature'!F174-Parameters!F$128)+Parameters!F$165*('AMOC national temperature'!F174-Parameters!F$128)^2)))*IF(Settings!$C$16="No",1,(1-SLR!$D174*Parameters!F$181))))</f>
        <v>1872627.5958195804</v>
      </c>
      <c r="G175">
        <f ca="1">IF(G$2=0,0,IF((Parameters!$B$174*(1-Parameters!G$185)*_xlfn.IFNA('[3]National GDP per capita ppp'!G175,0)+(1-Parameters!$B$174)*G174)*(1+(_xlfn.IFNA('[3]Nat GDP per cap ppp growth rate'!G175,0)-IF(Settings!$C$16="No",0,Parameters!G$164*('AMOC national temperature'!G174-Parameters!G$128)+Parameters!G$165*('AMOC national temperature'!G174-Parameters!G$128)^2)))*IF(Settings!$C$16="No",1,(1-SLR!$D174*Parameters!G$181))&lt;=Parameters!$B$189,Parameters!$B$189,(Parameters!$B$174*(1-Parameters!G$185)*_xlfn.IFNA('[3]National GDP per capita ppp'!G175,0)+(1-Parameters!$B$174)*G174)*(1+(_xlfn.IFNA('[3]Nat GDP per cap ppp growth rate'!G175,0)-IF(Settings!$C$16="No",0,Parameters!G$164*('AMOC national temperature'!G174-Parameters!G$128)+Parameters!G$165*('AMOC national temperature'!G174-Parameters!G$128)^2)))*IF(Settings!$C$16="No",1,(1-SLR!$D174*Parameters!G$181))))</f>
        <v>302189.17231028801</v>
      </c>
      <c r="H175">
        <f ca="1">IF(H$2=0,0,IF((Parameters!$B$174*(1-Parameters!H$185)*_xlfn.IFNA('[3]National GDP per capita ppp'!H175,0)+(1-Parameters!$B$174)*H174)*(1+(_xlfn.IFNA('[3]Nat GDP per cap ppp growth rate'!H175,0)-IF(Settings!$C$16="No",0,Parameters!H$164*('AMOC national temperature'!H174-Parameters!H$128)+Parameters!H$165*('AMOC national temperature'!H174-Parameters!H$128)^2)))*IF(Settings!$C$16="No",1,(1-SLR!$D174*Parameters!H$181))&lt;=Parameters!$B$189,Parameters!$B$189,(Parameters!$B$174*(1-Parameters!H$185)*_xlfn.IFNA('[3]National GDP per capita ppp'!H175,0)+(1-Parameters!$B$174)*H174)*(1+(_xlfn.IFNA('[3]Nat GDP per cap ppp growth rate'!H175,0)-IF(Settings!$C$16="No",0,Parameters!H$164*('AMOC national temperature'!H174-Parameters!H$128)+Parameters!H$165*('AMOC national temperature'!H174-Parameters!H$128)^2)))*IF(Settings!$C$16="No",1,(1-SLR!$D174*Parameters!H$181))))</f>
        <v>73735.095561932525</v>
      </c>
      <c r="I175">
        <f ca="1">IF(I$2=0,0,IF((Parameters!$B$174*(1-Parameters!I$185)*_xlfn.IFNA('[3]National GDP per capita ppp'!I175,0)+(1-Parameters!$B$174)*I174)*(1+(_xlfn.IFNA('[3]Nat GDP per cap ppp growth rate'!I175,0)-IF(Settings!$C$16="No",0,Parameters!I$164*('AMOC national temperature'!I174-Parameters!I$128)+Parameters!I$165*('AMOC national temperature'!I174-Parameters!I$128)^2)))*IF(Settings!$C$16="No",1,(1-SLR!$D174*Parameters!I$181))&lt;=Parameters!$B$189,Parameters!$B$189,(Parameters!$B$174*(1-Parameters!I$185)*_xlfn.IFNA('[3]National GDP per capita ppp'!I175,0)+(1-Parameters!$B$174)*I174)*(1+(_xlfn.IFNA('[3]Nat GDP per cap ppp growth rate'!I175,0)-IF(Settings!$C$16="No",0,Parameters!I$164*('AMOC national temperature'!I174-Parameters!I$128)+Parameters!I$165*('AMOC national temperature'!I174-Parameters!I$128)^2)))*IF(Settings!$C$16="No",1,(1-SLR!$D174*Parameters!I$181))))</f>
        <v>196668.38216334605</v>
      </c>
      <c r="J175">
        <f ca="1">IF(J$2=0,0,IF((Parameters!$B$174*(1-Parameters!J$185)*_xlfn.IFNA('[3]National GDP per capita ppp'!J175,0)+(1-Parameters!$B$174)*J174)*(1+(_xlfn.IFNA('[3]Nat GDP per cap ppp growth rate'!J175,0)-IF(Settings!$C$16="No",0,Parameters!J$164*('AMOC national temperature'!J174-Parameters!J$128)+Parameters!J$165*('AMOC national temperature'!J174-Parameters!J$128)^2)))*IF(Settings!$C$16="No",1,(1-SLR!$D174*Parameters!J$181))&lt;=Parameters!$B$189,Parameters!$B$189,(Parameters!$B$174*(1-Parameters!J$185)*_xlfn.IFNA('[3]National GDP per capita ppp'!J175,0)+(1-Parameters!$B$174)*J174)*(1+(_xlfn.IFNA('[3]Nat GDP per cap ppp growth rate'!J175,0)-IF(Settings!$C$16="No",0,Parameters!J$164*('AMOC national temperature'!J174-Parameters!J$128)+Parameters!J$165*('AMOC national temperature'!J174-Parameters!J$128)^2)))*IF(Settings!$C$16="No",1,(1-SLR!$D174*Parameters!J$181))))</f>
        <v>175535.95947292424</v>
      </c>
      <c r="K175">
        <f ca="1">IF(K$2=0,0,IF((Parameters!$B$174*(1-Parameters!K$185)*_xlfn.IFNA('[3]National GDP per capita ppp'!K175,0)+(1-Parameters!$B$174)*K174)*(1+(_xlfn.IFNA('[3]Nat GDP per cap ppp growth rate'!K175,0)-IF(Settings!$C$16="No",0,Parameters!K$164*('AMOC national temperature'!K174-Parameters!K$128)+Parameters!K$165*('AMOC national temperature'!K174-Parameters!K$128)^2)))*IF(Settings!$C$16="No",1,(1-SLR!$D174*Parameters!K$181))&lt;=Parameters!$B$189,Parameters!$B$189,(Parameters!$B$174*(1-Parameters!K$185)*_xlfn.IFNA('[3]National GDP per capita ppp'!K175,0)+(1-Parameters!$B$174)*K174)*(1+(_xlfn.IFNA('[3]Nat GDP per cap ppp growth rate'!K175,0)-IF(Settings!$C$16="No",0,Parameters!K$164*('AMOC national temperature'!K174-Parameters!K$128)+Parameters!K$165*('AMOC national temperature'!K174-Parameters!K$128)^2)))*IF(Settings!$C$16="No",1,(1-SLR!$D174*Parameters!K$181))))</f>
        <v>201569.15222010948</v>
      </c>
      <c r="L175">
        <f ca="1">IF(L$2=0,0,IF((Parameters!$B$174*(1-Parameters!L$185)*_xlfn.IFNA('[3]National GDP per capita ppp'!L175,0)+(1-Parameters!$B$174)*L174)*(1+(_xlfn.IFNA('[3]Nat GDP per cap ppp growth rate'!L175,0)-IF(Settings!$C$16="No",0,Parameters!L$164*('AMOC national temperature'!L174-Parameters!L$128)+Parameters!L$165*('AMOC national temperature'!L174-Parameters!L$128)^2)))*IF(Settings!$C$16="No",1,(1-SLR!$D174*Parameters!L$181))&lt;=Parameters!$B$189,Parameters!$B$189,(Parameters!$B$174*(1-Parameters!L$185)*_xlfn.IFNA('[3]National GDP per capita ppp'!L175,0)+(1-Parameters!$B$174)*L174)*(1+(_xlfn.IFNA('[3]Nat GDP per cap ppp growth rate'!L175,0)-IF(Settings!$C$16="No",0,Parameters!L$164*('AMOC national temperature'!L174-Parameters!L$128)+Parameters!L$165*('AMOC national temperature'!L174-Parameters!L$128)^2)))*IF(Settings!$C$16="No",1,(1-SLR!$D174*Parameters!L$181))))</f>
        <v>126646.88159156374</v>
      </c>
      <c r="M175">
        <f ca="1">IF(M$2=0,0,IF((Parameters!$B$174*(1-Parameters!M$185)*_xlfn.IFNA('[3]National GDP per capita ppp'!M175,0)+(1-Parameters!$B$174)*M174)*(1+(_xlfn.IFNA('[3]Nat GDP per cap ppp growth rate'!M175,0)-IF(Settings!$C$16="No",0,Parameters!M$164*('AMOC national temperature'!M174-Parameters!M$128)+Parameters!M$165*('AMOC national temperature'!M174-Parameters!M$128)^2)))*IF(Settings!$C$16="No",1,(1-SLR!$D174*Parameters!M$181))&lt;=Parameters!$B$189,Parameters!$B$189,(Parameters!$B$174*(1-Parameters!M$185)*_xlfn.IFNA('[3]National GDP per capita ppp'!M175,0)+(1-Parameters!$B$174)*M174)*(1+(_xlfn.IFNA('[3]Nat GDP per cap ppp growth rate'!M175,0)-IF(Settings!$C$16="No",0,Parameters!M$164*('AMOC national temperature'!M174-Parameters!M$128)+Parameters!M$165*('AMOC national temperature'!M174-Parameters!M$128)^2)))*IF(Settings!$C$16="No",1,(1-SLR!$D174*Parameters!M$181))))</f>
        <v>31938.238057096423</v>
      </c>
      <c r="N175">
        <f ca="1">IF(N$2=0,0,IF((Parameters!$B$174*(1-Parameters!N$185)*_xlfn.IFNA('[3]National GDP per capita ppp'!N175,0)+(1-Parameters!$B$174)*N174)*(1+(_xlfn.IFNA('[3]Nat GDP per cap ppp growth rate'!N175,0)-IF(Settings!$C$16="No",0,Parameters!N$164*('AMOC national temperature'!N174-Parameters!N$128)+Parameters!N$165*('AMOC national temperature'!N174-Parameters!N$128)^2)))*IF(Settings!$C$16="No",1,(1-SLR!$D174*Parameters!N$181))&lt;=Parameters!$B$189,Parameters!$B$189,(Parameters!$B$174*(1-Parameters!N$185)*_xlfn.IFNA('[3]National GDP per capita ppp'!N175,0)+(1-Parameters!$B$174)*N174)*(1+(_xlfn.IFNA('[3]Nat GDP per cap ppp growth rate'!N175,0)-IF(Settings!$C$16="No",0,Parameters!N$164*('AMOC national temperature'!N174-Parameters!N$128)+Parameters!N$165*('AMOC national temperature'!N174-Parameters!N$128)^2)))*IF(Settings!$C$16="No",1,(1-SLR!$D174*Parameters!N$181))))</f>
        <v>188440.43088222374</v>
      </c>
      <c r="O175">
        <f ca="1">IF(O$2=0,0,IF((Parameters!$B$174*(1-Parameters!O$185)*_xlfn.IFNA('[3]National GDP per capita ppp'!O175,0)+(1-Parameters!$B$174)*O174)*(1+(_xlfn.IFNA('[3]Nat GDP per cap ppp growth rate'!O175,0)-IF(Settings!$C$16="No",0,Parameters!O$164*('AMOC national temperature'!O174-Parameters!O$128)+Parameters!O$165*('AMOC national temperature'!O174-Parameters!O$128)^2)))*IF(Settings!$C$16="No",1,(1-SLR!$D174*Parameters!O$181))&lt;=Parameters!$B$189,Parameters!$B$189,(Parameters!$B$174*(1-Parameters!O$185)*_xlfn.IFNA('[3]National GDP per capita ppp'!O175,0)+(1-Parameters!$B$174)*O174)*(1+(_xlfn.IFNA('[3]Nat GDP per cap ppp growth rate'!O175,0)-IF(Settings!$C$16="No",0,Parameters!O$164*('AMOC national temperature'!O174-Parameters!O$128)+Parameters!O$165*('AMOC national temperature'!O174-Parameters!O$128)^2)))*IF(Settings!$C$16="No",1,(1-SLR!$D174*Parameters!O$181))))</f>
        <v>71443.548356322513</v>
      </c>
      <c r="P175">
        <f ca="1">IF(P$2=0,0,IF((Parameters!$B$174*(1-Parameters!P$185)*_xlfn.IFNA('[3]National GDP per capita ppp'!P175,0)+(1-Parameters!$B$174)*P174)*(1+(_xlfn.IFNA('[3]Nat GDP per cap ppp growth rate'!P175,0)-IF(Settings!$C$16="No",0,Parameters!P$164*('AMOC national temperature'!P174-Parameters!P$128)+Parameters!P$165*('AMOC national temperature'!P174-Parameters!P$128)^2)))*IF(Settings!$C$16="No",1,(1-SLR!$D174*Parameters!P$181))&lt;=Parameters!$B$189,Parameters!$B$189,(Parameters!$B$174*(1-Parameters!P$185)*_xlfn.IFNA('[3]National GDP per capita ppp'!P175,0)+(1-Parameters!$B$174)*P174)*(1+(_xlfn.IFNA('[3]Nat GDP per cap ppp growth rate'!P175,0)-IF(Settings!$C$16="No",0,Parameters!P$164*('AMOC national temperature'!P174-Parameters!P$128)+Parameters!P$165*('AMOC national temperature'!P174-Parameters!P$128)^2)))*IF(Settings!$C$16="No",1,(1-SLR!$D174*Parameters!P$181))))</f>
        <v>53940.892748950726</v>
      </c>
      <c r="Q175">
        <f ca="1">IF(Q$2=0,0,IF((Parameters!$B$174*(1-Parameters!Q$185)*_xlfn.IFNA('[3]National GDP per capita ppp'!Q175,0)+(1-Parameters!$B$174)*Q174)*(1+(_xlfn.IFNA('[3]Nat GDP per cap ppp growth rate'!Q175,0)-IF(Settings!$C$16="No",0,Parameters!Q$164*('AMOC national temperature'!Q174-Parameters!Q$128)+Parameters!Q$165*('AMOC national temperature'!Q174-Parameters!Q$128)^2)))*IF(Settings!$C$16="No",1,(1-SLR!$D174*Parameters!Q$181))&lt;=Parameters!$B$189,Parameters!$B$189,(Parameters!$B$174*(1-Parameters!Q$185)*_xlfn.IFNA('[3]National GDP per capita ppp'!Q175,0)+(1-Parameters!$B$174)*Q174)*(1+(_xlfn.IFNA('[3]Nat GDP per cap ppp growth rate'!Q175,0)-IF(Settings!$C$16="No",0,Parameters!Q$164*('AMOC national temperature'!Q174-Parameters!Q$128)+Parameters!Q$165*('AMOC national temperature'!Q174-Parameters!Q$128)^2)))*IF(Settings!$C$16="No",1,(1-SLR!$D174*Parameters!Q$181))))</f>
        <v>45961.711559616822</v>
      </c>
      <c r="R175">
        <f ca="1">IF(R$2=0,0,IF((Parameters!$B$174*(1-Parameters!R$185)*_xlfn.IFNA('[3]National GDP per capita ppp'!R175,0)+(1-Parameters!$B$174)*R174)*(1+(_xlfn.IFNA('[3]Nat GDP per cap ppp growth rate'!R175,0)-IF(Settings!$C$16="No",0,Parameters!R$164*('AMOC national temperature'!R174-Parameters!R$128)+Parameters!R$165*('AMOC national temperature'!R174-Parameters!R$128)^2)))*IF(Settings!$C$16="No",1,(1-SLR!$D174*Parameters!R$181))&lt;=Parameters!$B$189,Parameters!$B$189,(Parameters!$B$174*(1-Parameters!R$185)*_xlfn.IFNA('[3]National GDP per capita ppp'!R175,0)+(1-Parameters!$B$174)*R174)*(1+(_xlfn.IFNA('[3]Nat GDP per cap ppp growth rate'!R175,0)-IF(Settings!$C$16="No",0,Parameters!R$164*('AMOC national temperature'!R174-Parameters!R$128)+Parameters!R$165*('AMOC national temperature'!R174-Parameters!R$128)^2)))*IF(Settings!$C$16="No",1,(1-SLR!$D174*Parameters!R$181))))</f>
        <v>76682.19212758026</v>
      </c>
      <c r="S175">
        <f ca="1">IF(S$2=0,0,IF((Parameters!$B$174*(1-Parameters!S$185)*_xlfn.IFNA('[3]National GDP per capita ppp'!S175,0)+(1-Parameters!$B$174)*S174)*(1+(_xlfn.IFNA('[3]Nat GDP per cap ppp growth rate'!S175,0)-IF(Settings!$C$16="No",0,Parameters!S$164*('AMOC national temperature'!S174-Parameters!S$128)+Parameters!S$165*('AMOC national temperature'!S174-Parameters!S$128)^2)))*IF(Settings!$C$16="No",1,(1-SLR!$D174*Parameters!S$181))&lt;=Parameters!$B$189,Parameters!$B$189,(Parameters!$B$174*(1-Parameters!S$185)*_xlfn.IFNA('[3]National GDP per capita ppp'!S175,0)+(1-Parameters!$B$174)*S174)*(1+(_xlfn.IFNA('[3]Nat GDP per cap ppp growth rate'!S175,0)-IF(Settings!$C$16="No",0,Parameters!S$164*('AMOC national temperature'!S174-Parameters!S$128)+Parameters!S$165*('AMOC national temperature'!S174-Parameters!S$128)^2)))*IF(Settings!$C$16="No",1,(1-SLR!$D174*Parameters!S$181))))</f>
        <v>1105240.1781777241</v>
      </c>
      <c r="T175">
        <f ca="1">IF(T$2=0,0,IF((Parameters!$B$174*(1-Parameters!T$185)*_xlfn.IFNA('[3]National GDP per capita ppp'!T175,0)+(1-Parameters!$B$174)*T174)*(1+(_xlfn.IFNA('[3]Nat GDP per cap ppp growth rate'!T175,0)-IF(Settings!$C$16="No",0,Parameters!T$164*('AMOC national temperature'!T174-Parameters!T$128)+Parameters!T$165*('AMOC national temperature'!T174-Parameters!T$128)^2)))*IF(Settings!$C$16="No",1,(1-SLR!$D174*Parameters!T$181))&lt;=Parameters!$B$189,Parameters!$B$189,(Parameters!$B$174*(1-Parameters!T$185)*_xlfn.IFNA('[3]National GDP per capita ppp'!T175,0)+(1-Parameters!$B$174)*T174)*(1+(_xlfn.IFNA('[3]Nat GDP per cap ppp growth rate'!T175,0)-IF(Settings!$C$16="No",0,Parameters!T$164*('AMOC national temperature'!T174-Parameters!T$128)+Parameters!T$165*('AMOC national temperature'!T174-Parameters!T$128)^2)))*IF(Settings!$C$16="No",1,(1-SLR!$D174*Parameters!T$181))))</f>
        <v>349521.15151220793</v>
      </c>
      <c r="U175">
        <f ca="1">IF(U$2=0,0,IF((Parameters!$B$174*(1-Parameters!U$185)*_xlfn.IFNA('[3]National GDP per capita ppp'!U175,0)+(1-Parameters!$B$174)*U174)*(1+(_xlfn.IFNA('[3]Nat GDP per cap ppp growth rate'!U175,0)-IF(Settings!$C$16="No",0,Parameters!U$164*('AMOC national temperature'!U174-Parameters!U$128)+Parameters!U$165*('AMOC national temperature'!U174-Parameters!U$128)^2)))*IF(Settings!$C$16="No",1,(1-SLR!$D174*Parameters!U$181))&lt;=Parameters!$B$189,Parameters!$B$189,(Parameters!$B$174*(1-Parameters!U$185)*_xlfn.IFNA('[3]National GDP per capita ppp'!U175,0)+(1-Parameters!$B$174)*U174)*(1+(_xlfn.IFNA('[3]Nat GDP per cap ppp growth rate'!U175,0)-IF(Settings!$C$16="No",0,Parameters!U$164*('AMOC national temperature'!U174-Parameters!U$128)+Parameters!U$165*('AMOC national temperature'!U174-Parameters!U$128)^2)))*IF(Settings!$C$16="No",1,(1-SLR!$D174*Parameters!U$181))))</f>
        <v>55082.868776814408</v>
      </c>
      <c r="V175">
        <f ca="1">IF(V$2=0,0,IF((Parameters!$B$174*(1-Parameters!V$185)*_xlfn.IFNA('[3]National GDP per capita ppp'!V175,0)+(1-Parameters!$B$174)*V174)*(1+(_xlfn.IFNA('[3]Nat GDP per cap ppp growth rate'!V175,0)-IF(Settings!$C$16="No",0,Parameters!V$164*('AMOC national temperature'!V174-Parameters!V$128)+Parameters!V$165*('AMOC national temperature'!V174-Parameters!V$128)^2)))*IF(Settings!$C$16="No",1,(1-SLR!$D174*Parameters!V$181))&lt;=Parameters!$B$189,Parameters!$B$189,(Parameters!$B$174*(1-Parameters!V$185)*_xlfn.IFNA('[3]National GDP per capita ppp'!V175,0)+(1-Parameters!$B$174)*V174)*(1+(_xlfn.IFNA('[3]Nat GDP per cap ppp growth rate'!V175,0)-IF(Settings!$C$16="No",0,Parameters!V$164*('AMOC national temperature'!V174-Parameters!V$128)+Parameters!V$165*('AMOC national temperature'!V174-Parameters!V$128)^2)))*IF(Settings!$C$16="No",1,(1-SLR!$D174*Parameters!V$181))))</f>
        <v>160055.94223010176</v>
      </c>
      <c r="W175">
        <f ca="1">IF(W$2=0,0,IF((Parameters!$B$174*(1-Parameters!W$185)*_xlfn.IFNA('[3]National GDP per capita ppp'!W175,0)+(1-Parameters!$B$174)*W174)*(1+(_xlfn.IFNA('[3]Nat GDP per cap ppp growth rate'!W175,0)-IF(Settings!$C$16="No",0,Parameters!W$164*('AMOC national temperature'!W174-Parameters!W$128)+Parameters!W$165*('AMOC national temperature'!W174-Parameters!W$128)^2)))*IF(Settings!$C$16="No",1,(1-SLR!$D174*Parameters!W$181))&lt;=Parameters!$B$189,Parameters!$B$189,(Parameters!$B$174*(1-Parameters!W$185)*_xlfn.IFNA('[3]National GDP per capita ppp'!W175,0)+(1-Parameters!$B$174)*W174)*(1+(_xlfn.IFNA('[3]Nat GDP per cap ppp growth rate'!W175,0)-IF(Settings!$C$16="No",0,Parameters!W$164*('AMOC national temperature'!W174-Parameters!W$128)+Parameters!W$165*('AMOC national temperature'!W174-Parameters!W$128)^2)))*IF(Settings!$C$16="No",1,(1-SLR!$D174*Parameters!W$181))))</f>
        <v>121416.51479442669</v>
      </c>
      <c r="X175">
        <f ca="1">IF(X$2=0,0,IF((Parameters!$B$174*(1-Parameters!X$185)*_xlfn.IFNA('[3]National GDP per capita ppp'!X175,0)+(1-Parameters!$B$174)*X174)*(1+(_xlfn.IFNA('[3]Nat GDP per cap ppp growth rate'!X175,0)-IF(Settings!$C$16="No",0,Parameters!X$164*('AMOC national temperature'!X174-Parameters!X$128)+Parameters!X$165*('AMOC national temperature'!X174-Parameters!X$128)^2)))*IF(Settings!$C$16="No",1,(1-SLR!$D174*Parameters!X$181))&lt;=Parameters!$B$189,Parameters!$B$189,(Parameters!$B$174*(1-Parameters!X$185)*_xlfn.IFNA('[3]National GDP per capita ppp'!X175,0)+(1-Parameters!$B$174)*X174)*(1+(_xlfn.IFNA('[3]Nat GDP per cap ppp growth rate'!X175,0)-IF(Settings!$C$16="No",0,Parameters!X$164*('AMOC national temperature'!X174-Parameters!X$128)+Parameters!X$165*('AMOC national temperature'!X174-Parameters!X$128)^2)))*IF(Settings!$C$16="No",1,(1-SLR!$D174*Parameters!X$181))))</f>
        <v>449438.97046464414</v>
      </c>
      <c r="Y175">
        <f ca="1">IF(Y$2=0,0,IF((Parameters!$B$174*(1-Parameters!Y$185)*_xlfn.IFNA('[3]National GDP per capita ppp'!Y175,0)+(1-Parameters!$B$174)*Y174)*(1+(_xlfn.IFNA('[3]Nat GDP per cap ppp growth rate'!Y175,0)-IF(Settings!$C$16="No",0,Parameters!Y$164*('AMOC national temperature'!Y174-Parameters!Y$128)+Parameters!Y$165*('AMOC national temperature'!Y174-Parameters!Y$128)^2)))*IF(Settings!$C$16="No",1,(1-SLR!$D174*Parameters!Y$181))&lt;=Parameters!$B$189,Parameters!$B$189,(Parameters!$B$174*(1-Parameters!Y$185)*_xlfn.IFNA('[3]National GDP per capita ppp'!Y175,0)+(1-Parameters!$B$174)*Y174)*(1+(_xlfn.IFNA('[3]Nat GDP per cap ppp growth rate'!Y175,0)-IF(Settings!$C$16="No",0,Parameters!Y$164*('AMOC national temperature'!Y174-Parameters!Y$128)+Parameters!Y$165*('AMOC national temperature'!Y174-Parameters!Y$128)^2)))*IF(Settings!$C$16="No",1,(1-SLR!$D174*Parameters!Y$181))))</f>
        <v>76229.885801069759</v>
      </c>
      <c r="Z175">
        <f ca="1">IF(Z$2=0,0,IF((Parameters!$B$174*(1-Parameters!Z$185)*_xlfn.IFNA('[3]National GDP per capita ppp'!Z175,0)+(1-Parameters!$B$174)*Z174)*(1+(_xlfn.IFNA('[3]Nat GDP per cap ppp growth rate'!Z175,0)-IF(Settings!$C$16="No",0,Parameters!Z$164*('AMOC national temperature'!Z174-Parameters!Z$128)+Parameters!Z$165*('AMOC national temperature'!Z174-Parameters!Z$128)^2)))*IF(Settings!$C$16="No",1,(1-SLR!$D174*Parameters!Z$181))&lt;=Parameters!$B$189,Parameters!$B$189,(Parameters!$B$174*(1-Parameters!Z$185)*_xlfn.IFNA('[3]National GDP per capita ppp'!Z175,0)+(1-Parameters!$B$174)*Z174)*(1+(_xlfn.IFNA('[3]Nat GDP per cap ppp growth rate'!Z175,0)-IF(Settings!$C$16="No",0,Parameters!Z$164*('AMOC national temperature'!Z174-Parameters!Z$128)+Parameters!Z$165*('AMOC national temperature'!Z174-Parameters!Z$128)^2)))*IF(Settings!$C$16="No",1,(1-SLR!$D174*Parameters!Z$181))))</f>
        <v>220420.67858861468</v>
      </c>
      <c r="AA175">
        <f ca="1">IF(AA$2=0,0,IF((Parameters!$B$174*(1-Parameters!AA$185)*_xlfn.IFNA('[3]National GDP per capita ppp'!AA175,0)+(1-Parameters!$B$174)*AA174)*(1+(_xlfn.IFNA('[3]Nat GDP per cap ppp growth rate'!AA175,0)-IF(Settings!$C$16="No",0,Parameters!AA$164*('AMOC national temperature'!AA174-Parameters!AA$128)+Parameters!AA$165*('AMOC national temperature'!AA174-Parameters!AA$128)^2)))*IF(Settings!$C$16="No",1,(1-SLR!$D174*Parameters!AA$181))&lt;=Parameters!$B$189,Parameters!$B$189,(Parameters!$B$174*(1-Parameters!AA$185)*_xlfn.IFNA('[3]National GDP per capita ppp'!AA175,0)+(1-Parameters!$B$174)*AA174)*(1+(_xlfn.IFNA('[3]Nat GDP per cap ppp growth rate'!AA175,0)-IF(Settings!$C$16="No",0,Parameters!AA$164*('AMOC national temperature'!AA174-Parameters!AA$128)+Parameters!AA$165*('AMOC national temperature'!AA174-Parameters!AA$128)^2)))*IF(Settings!$C$16="No",1,(1-SLR!$D174*Parameters!AA$181))))</f>
        <v>273959.14806924266</v>
      </c>
      <c r="AB175">
        <f ca="1">IF(AB$2=0,0,IF((Parameters!$B$174*(1-Parameters!AB$185)*_xlfn.IFNA('[3]National GDP per capita ppp'!AB175,0)+(1-Parameters!$B$174)*AB174)*(1+(_xlfn.IFNA('[3]Nat GDP per cap ppp growth rate'!AB175,0)-IF(Settings!$C$16="No",0,Parameters!AB$164*('AMOC national temperature'!AB174-Parameters!AB$128)+Parameters!AB$165*('AMOC national temperature'!AB174-Parameters!AB$128)^2)))*IF(Settings!$C$16="No",1,(1-SLR!$D174*Parameters!AB$181))&lt;=Parameters!$B$189,Parameters!$B$189,(Parameters!$B$174*(1-Parameters!AB$185)*_xlfn.IFNA('[3]National GDP per capita ppp'!AB175,0)+(1-Parameters!$B$174)*AB174)*(1+(_xlfn.IFNA('[3]Nat GDP per cap ppp growth rate'!AB175,0)-IF(Settings!$C$16="No",0,Parameters!AB$164*('AMOC national temperature'!AB174-Parameters!AB$128)+Parameters!AB$165*('AMOC national temperature'!AB174-Parameters!AB$128)^2)))*IF(Settings!$C$16="No",1,(1-SLR!$D174*Parameters!AB$181))))</f>
        <v>1007536.6560810468</v>
      </c>
      <c r="AC175">
        <f ca="1">IF(AC$2=0,0,IF((Parameters!$B$174*(1-Parameters!AC$185)*_xlfn.IFNA('[3]National GDP per capita ppp'!AC175,0)+(1-Parameters!$B$174)*AC174)*(1+(_xlfn.IFNA('[3]Nat GDP per cap ppp growth rate'!AC175,0)-IF(Settings!$C$16="No",0,Parameters!AC$164*('AMOC national temperature'!AC174-Parameters!AC$128)+Parameters!AC$165*('AMOC national temperature'!AC174-Parameters!AC$128)^2)))*IF(Settings!$C$16="No",1,(1-SLR!$D174*Parameters!AC$181))&lt;=Parameters!$B$189,Parameters!$B$189,(Parameters!$B$174*(1-Parameters!AC$185)*_xlfn.IFNA('[3]National GDP per capita ppp'!AC175,0)+(1-Parameters!$B$174)*AC174)*(1+(_xlfn.IFNA('[3]Nat GDP per cap ppp growth rate'!AC175,0)-IF(Settings!$C$16="No",0,Parameters!AC$164*('AMOC national temperature'!AC174-Parameters!AC$128)+Parameters!AC$165*('AMOC national temperature'!AC174-Parameters!AC$128)^2)))*IF(Settings!$C$16="No",1,(1-SLR!$D174*Parameters!AC$181))))</f>
        <v>140450.32648652323</v>
      </c>
      <c r="AD175">
        <f ca="1">IF(AD$2=0,0,IF((Parameters!$B$174*(1-Parameters!AD$185)*_xlfn.IFNA('[3]National GDP per capita ppp'!AD175,0)+(1-Parameters!$B$174)*AD174)*(1+(_xlfn.IFNA('[3]Nat GDP per cap ppp growth rate'!AD175,0)-IF(Settings!$C$16="No",0,Parameters!AD$164*('AMOC national temperature'!AD174-Parameters!AD$128)+Parameters!AD$165*('AMOC national temperature'!AD174-Parameters!AD$128)^2)))*IF(Settings!$C$16="No",1,(1-SLR!$D174*Parameters!AD$181))&lt;=Parameters!$B$189,Parameters!$B$189,(Parameters!$B$174*(1-Parameters!AD$185)*_xlfn.IFNA('[3]National GDP per capita ppp'!AD175,0)+(1-Parameters!$B$174)*AD174)*(1+(_xlfn.IFNA('[3]Nat GDP per cap ppp growth rate'!AD175,0)-IF(Settings!$C$16="No",0,Parameters!AD$164*('AMOC national temperature'!AD174-Parameters!AD$128)+Parameters!AD$165*('AMOC national temperature'!AD174-Parameters!AD$128)^2)))*IF(Settings!$C$16="No",1,(1-SLR!$D174*Parameters!AD$181))))</f>
        <v>361931.82826197433</v>
      </c>
      <c r="AE175">
        <f ca="1">IF(AE$2=0,0,IF((Parameters!$B$174*(1-Parameters!AE$185)*_xlfn.IFNA('[3]National GDP per capita ppp'!AE175,0)+(1-Parameters!$B$174)*AE174)*(1+(_xlfn.IFNA('[3]Nat GDP per cap ppp growth rate'!AE175,0)-IF(Settings!$C$16="No",0,Parameters!AE$164*('AMOC national temperature'!AE174-Parameters!AE$128)+Parameters!AE$165*('AMOC national temperature'!AE174-Parameters!AE$128)^2)))*IF(Settings!$C$16="No",1,(1-SLR!$D174*Parameters!AE$181))&lt;=Parameters!$B$189,Parameters!$B$189,(Parameters!$B$174*(1-Parameters!AE$185)*_xlfn.IFNA('[3]National GDP per capita ppp'!AE175,0)+(1-Parameters!$B$174)*AE174)*(1+(_xlfn.IFNA('[3]Nat GDP per cap ppp growth rate'!AE175,0)-IF(Settings!$C$16="No",0,Parameters!AE$164*('AMOC national temperature'!AE174-Parameters!AE$128)+Parameters!AE$165*('AMOC national temperature'!AE174-Parameters!AE$128)^2)))*IF(Settings!$C$16="No",1,(1-SLR!$D174*Parameters!AE$181))))</f>
        <v>33668.476856420457</v>
      </c>
      <c r="AF175">
        <f ca="1">IF(AF$2=0,0,IF((Parameters!$B$174*(1-Parameters!AF$185)*_xlfn.IFNA('[3]National GDP per capita ppp'!AF175,0)+(1-Parameters!$B$174)*AF174)*(1+(_xlfn.IFNA('[3]Nat GDP per cap ppp growth rate'!AF175,0)-IF(Settings!$C$16="No",0,Parameters!AF$164*('AMOC national temperature'!AF174-Parameters!AF$128)+Parameters!AF$165*('AMOC national temperature'!AF174-Parameters!AF$128)^2)))*IF(Settings!$C$16="No",1,(1-SLR!$D174*Parameters!AF$181))&lt;=Parameters!$B$189,Parameters!$B$189,(Parameters!$B$174*(1-Parameters!AF$185)*_xlfn.IFNA('[3]National GDP per capita ppp'!AF175,0)+(1-Parameters!$B$174)*AF174)*(1+(_xlfn.IFNA('[3]Nat GDP per cap ppp growth rate'!AF175,0)-IF(Settings!$C$16="No",0,Parameters!AF$164*('AMOC national temperature'!AF174-Parameters!AF$128)+Parameters!AF$165*('AMOC national temperature'!AF174-Parameters!AF$128)^2)))*IF(Settings!$C$16="No",1,(1-SLR!$D174*Parameters!AF$181))))</f>
        <v>218479.11714662102</v>
      </c>
      <c r="AG175">
        <f ca="1">IF(AG$2=0,0,IF((Parameters!$B$174*(1-Parameters!AG$185)*_xlfn.IFNA('[3]National GDP per capita ppp'!AG175,0)+(1-Parameters!$B$174)*AG174)*(1+(_xlfn.IFNA('[3]Nat GDP per cap ppp growth rate'!AG175,0)-IF(Settings!$C$16="No",0,Parameters!AG$164*('AMOC national temperature'!AG174-Parameters!AG$128)+Parameters!AG$165*('AMOC national temperature'!AG174-Parameters!AG$128)^2)))*IF(Settings!$C$16="No",1,(1-SLR!$D174*Parameters!AG$181))&lt;=Parameters!$B$189,Parameters!$B$189,(Parameters!$B$174*(1-Parameters!AG$185)*_xlfn.IFNA('[3]National GDP per capita ppp'!AG175,0)+(1-Parameters!$B$174)*AG174)*(1+(_xlfn.IFNA('[3]Nat GDP per cap ppp growth rate'!AG175,0)-IF(Settings!$C$16="No",0,Parameters!AG$164*('AMOC national temperature'!AG174-Parameters!AG$128)+Parameters!AG$165*('AMOC national temperature'!AG174-Parameters!AG$128)^2)))*IF(Settings!$C$16="No",1,(1-SLR!$D174*Parameters!AG$181))))</f>
        <v>224923.93550132334</v>
      </c>
      <c r="AH175">
        <f ca="1">IF(AH$2=0,0,IF((Parameters!$B$174*(1-Parameters!AH$185)*_xlfn.IFNA('[3]National GDP per capita ppp'!AH175,0)+(1-Parameters!$B$174)*AH174)*(1+(_xlfn.IFNA('[3]Nat GDP per cap ppp growth rate'!AH175,0)-IF(Settings!$C$16="No",0,Parameters!AH$164*('AMOC national temperature'!AH174-Parameters!AH$128)+Parameters!AH$165*('AMOC national temperature'!AH174-Parameters!AH$128)^2)))*IF(Settings!$C$16="No",1,(1-SLR!$D174*Parameters!AH$181))&lt;=Parameters!$B$189,Parameters!$B$189,(Parameters!$B$174*(1-Parameters!AH$185)*_xlfn.IFNA('[3]National GDP per capita ppp'!AH175,0)+(1-Parameters!$B$174)*AH174)*(1+(_xlfn.IFNA('[3]Nat GDP per cap ppp growth rate'!AH175,0)-IF(Settings!$C$16="No",0,Parameters!AH$164*('AMOC national temperature'!AH174-Parameters!AH$128)+Parameters!AH$165*('AMOC national temperature'!AH174-Parameters!AH$128)^2)))*IF(Settings!$C$16="No",1,(1-SLR!$D174*Parameters!AH$181))))</f>
        <v>278787.61150567897</v>
      </c>
      <c r="AI175">
        <f ca="1">IF(AI$2=0,0,IF((Parameters!$B$174*(1-Parameters!AI$185)*_xlfn.IFNA('[3]National GDP per capita ppp'!AI175,0)+(1-Parameters!$B$174)*AI174)*(1+(_xlfn.IFNA('[3]Nat GDP per cap ppp growth rate'!AI175,0)-IF(Settings!$C$16="No",0,Parameters!AI$164*('AMOC national temperature'!AI174-Parameters!AI$128)+Parameters!AI$165*('AMOC national temperature'!AI174-Parameters!AI$128)^2)))*IF(Settings!$C$16="No",1,(1-SLR!$D174*Parameters!AI$181))&lt;=Parameters!$B$189,Parameters!$B$189,(Parameters!$B$174*(1-Parameters!AI$185)*_xlfn.IFNA('[3]National GDP per capita ppp'!AI175,0)+(1-Parameters!$B$174)*AI174)*(1+(_xlfn.IFNA('[3]Nat GDP per cap ppp growth rate'!AI175,0)-IF(Settings!$C$16="No",0,Parameters!AI$164*('AMOC national temperature'!AI174-Parameters!AI$128)+Parameters!AI$165*('AMOC national temperature'!AI174-Parameters!AI$128)^2)))*IF(Settings!$C$16="No",1,(1-SLR!$D174*Parameters!AI$181))))</f>
        <v>151555.32661900826</v>
      </c>
      <c r="AJ175">
        <f ca="1">IF(AJ$2=0,0,IF((Parameters!$B$174*(1-Parameters!AJ$185)*_xlfn.IFNA('[3]National GDP per capita ppp'!AJ175,0)+(1-Parameters!$B$174)*AJ174)*(1+(_xlfn.IFNA('[3]Nat GDP per cap ppp growth rate'!AJ175,0)-IF(Settings!$C$16="No",0,Parameters!AJ$164*('AMOC national temperature'!AJ174-Parameters!AJ$128)+Parameters!AJ$165*('AMOC national temperature'!AJ174-Parameters!AJ$128)^2)))*IF(Settings!$C$16="No",1,(1-SLR!$D174*Parameters!AJ$181))&lt;=Parameters!$B$189,Parameters!$B$189,(Parameters!$B$174*(1-Parameters!AJ$185)*_xlfn.IFNA('[3]National GDP per capita ppp'!AJ175,0)+(1-Parameters!$B$174)*AJ174)*(1+(_xlfn.IFNA('[3]Nat GDP per cap ppp growth rate'!AJ175,0)-IF(Settings!$C$16="No",0,Parameters!AJ$164*('AMOC national temperature'!AJ174-Parameters!AJ$128)+Parameters!AJ$165*('AMOC national temperature'!AJ174-Parameters!AJ$128)^2)))*IF(Settings!$C$16="No",1,(1-SLR!$D174*Parameters!AJ$181))))</f>
        <v>104848.11602777673</v>
      </c>
      <c r="AK175">
        <f ca="1">IF(AK$2=0,0,IF((Parameters!$B$174*(1-Parameters!AK$185)*_xlfn.IFNA('[3]National GDP per capita ppp'!AK175,0)+(1-Parameters!$B$174)*AK174)*(1+(_xlfn.IFNA('[3]Nat GDP per cap ppp growth rate'!AK175,0)-IF(Settings!$C$16="No",0,Parameters!AK$164*('AMOC national temperature'!AK174-Parameters!AK$128)+Parameters!AK$165*('AMOC national temperature'!AK174-Parameters!AK$128)^2)))*IF(Settings!$C$16="No",1,(1-SLR!$D174*Parameters!AK$181))&lt;=Parameters!$B$189,Parameters!$B$189,(Parameters!$B$174*(1-Parameters!AK$185)*_xlfn.IFNA('[3]National GDP per capita ppp'!AK175,0)+(1-Parameters!$B$174)*AK174)*(1+(_xlfn.IFNA('[3]Nat GDP per cap ppp growth rate'!AK175,0)-IF(Settings!$C$16="No",0,Parameters!AK$164*('AMOC national temperature'!AK174-Parameters!AK$128)+Parameters!AK$165*('AMOC national temperature'!AK174-Parameters!AK$128)^2)))*IF(Settings!$C$16="No",1,(1-SLR!$D174*Parameters!AK$181))))</f>
        <v>100568.10442005194</v>
      </c>
      <c r="AL175">
        <f ca="1">IF(AL$2=0,0,IF((Parameters!$B$174*(1-Parameters!AL$185)*_xlfn.IFNA('[3]National GDP per capita ppp'!AL175,0)+(1-Parameters!$B$174)*AL174)*(1+(_xlfn.IFNA('[3]Nat GDP per cap ppp growth rate'!AL175,0)-IF(Settings!$C$16="No",0,Parameters!AL$164*('AMOC national temperature'!AL174-Parameters!AL$128)+Parameters!AL$165*('AMOC national temperature'!AL174-Parameters!AL$128)^2)))*IF(Settings!$C$16="No",1,(1-SLR!$D174*Parameters!AL$181))&lt;=Parameters!$B$189,Parameters!$B$189,(Parameters!$B$174*(1-Parameters!AL$185)*_xlfn.IFNA('[3]National GDP per capita ppp'!AL175,0)+(1-Parameters!$B$174)*AL174)*(1+(_xlfn.IFNA('[3]Nat GDP per cap ppp growth rate'!AL175,0)-IF(Settings!$C$16="No",0,Parameters!AL$164*('AMOC national temperature'!AL174-Parameters!AL$128)+Parameters!AL$165*('AMOC national temperature'!AL174-Parameters!AL$128)^2)))*IF(Settings!$C$16="No",1,(1-SLR!$D174*Parameters!AL$181))))</f>
        <v>26665.860458408202</v>
      </c>
      <c r="AM175">
        <f ca="1">IF(AM$2=0,0,IF((Parameters!$B$174*(1-Parameters!AM$185)*_xlfn.IFNA('[3]National GDP per capita ppp'!AM175,0)+(1-Parameters!$B$174)*AM174)*(1+(_xlfn.IFNA('[3]Nat GDP per cap ppp growth rate'!AM175,0)-IF(Settings!$C$16="No",0,Parameters!AM$164*('AMOC national temperature'!AM174-Parameters!AM$128)+Parameters!AM$165*('AMOC national temperature'!AM174-Parameters!AM$128)^2)))*IF(Settings!$C$16="No",1,(1-SLR!$D174*Parameters!AM$181))&lt;=Parameters!$B$189,Parameters!$B$189,(Parameters!$B$174*(1-Parameters!AM$185)*_xlfn.IFNA('[3]National GDP per capita ppp'!AM175,0)+(1-Parameters!$B$174)*AM174)*(1+(_xlfn.IFNA('[3]Nat GDP per cap ppp growth rate'!AM175,0)-IF(Settings!$C$16="No",0,Parameters!AM$164*('AMOC national temperature'!AM174-Parameters!AM$128)+Parameters!AM$165*('AMOC national temperature'!AM174-Parameters!AM$128)^2)))*IF(Settings!$C$16="No",1,(1-SLR!$D174*Parameters!AM$181))))</f>
        <v>189062.50927270536</v>
      </c>
      <c r="AN175">
        <f ca="1">IF(AN$2=0,0,IF((Parameters!$B$174*(1-Parameters!AN$185)*_xlfn.IFNA('[3]National GDP per capita ppp'!AN175,0)+(1-Parameters!$B$174)*AN174)*(1+(_xlfn.IFNA('[3]Nat GDP per cap ppp growth rate'!AN175,0)-IF(Settings!$C$16="No",0,Parameters!AN$164*('AMOC national temperature'!AN174-Parameters!AN$128)+Parameters!AN$165*('AMOC national temperature'!AN174-Parameters!AN$128)^2)))*IF(Settings!$C$16="No",1,(1-SLR!$D174*Parameters!AN$181))&lt;=Parameters!$B$189,Parameters!$B$189,(Parameters!$B$174*(1-Parameters!AN$185)*_xlfn.IFNA('[3]National GDP per capita ppp'!AN175,0)+(1-Parameters!$B$174)*AN174)*(1+(_xlfn.IFNA('[3]Nat GDP per cap ppp growth rate'!AN175,0)-IF(Settings!$C$16="No",0,Parameters!AN$164*('AMOC national temperature'!AN174-Parameters!AN$128)+Parameters!AN$165*('AMOC national temperature'!AN174-Parameters!AN$128)^2)))*IF(Settings!$C$16="No",1,(1-SLR!$D174*Parameters!AN$181))))</f>
        <v>166286.42400697415</v>
      </c>
      <c r="AO175">
        <f ca="1">IF(AO$2=0,0,IF((Parameters!$B$174*(1-Parameters!AO$185)*_xlfn.IFNA('[3]National GDP per capita ppp'!AO175,0)+(1-Parameters!$B$174)*AO174)*(1+(_xlfn.IFNA('[3]Nat GDP per cap ppp growth rate'!AO175,0)-IF(Settings!$C$16="No",0,Parameters!AO$164*('AMOC national temperature'!AO174-Parameters!AO$128)+Parameters!AO$165*('AMOC national temperature'!AO174-Parameters!AO$128)^2)))*IF(Settings!$C$16="No",1,(1-SLR!$D174*Parameters!AO$181))&lt;=Parameters!$B$189,Parameters!$B$189,(Parameters!$B$174*(1-Parameters!AO$185)*_xlfn.IFNA('[3]National GDP per capita ppp'!AO175,0)+(1-Parameters!$B$174)*AO174)*(1+(_xlfn.IFNA('[3]Nat GDP per cap ppp growth rate'!AO175,0)-IF(Settings!$C$16="No",0,Parameters!AO$164*('AMOC national temperature'!AO174-Parameters!AO$128)+Parameters!AO$165*('AMOC national temperature'!AO174-Parameters!AO$128)^2)))*IF(Settings!$C$16="No",1,(1-SLR!$D174*Parameters!AO$181))))</f>
        <v>99252.796615835672</v>
      </c>
      <c r="AP175">
        <f ca="1">IF(AP$2=0,0,IF((Parameters!$B$174*(1-Parameters!AP$185)*_xlfn.IFNA('[3]National GDP per capita ppp'!AP175,0)+(1-Parameters!$B$174)*AP174)*(1+(_xlfn.IFNA('[3]Nat GDP per cap ppp growth rate'!AP175,0)-IF(Settings!$C$16="No",0,Parameters!AP$164*('AMOC national temperature'!AP174-Parameters!AP$128)+Parameters!AP$165*('AMOC national temperature'!AP174-Parameters!AP$128)^2)))*IF(Settings!$C$16="No",1,(1-SLR!$D174*Parameters!AP$181))&lt;=Parameters!$B$189,Parameters!$B$189,(Parameters!$B$174*(1-Parameters!AP$185)*_xlfn.IFNA('[3]National GDP per capita ppp'!AP175,0)+(1-Parameters!$B$174)*AP174)*(1+(_xlfn.IFNA('[3]Nat GDP per cap ppp growth rate'!AP175,0)-IF(Settings!$C$16="No",0,Parameters!AP$164*('AMOC national temperature'!AP174-Parameters!AP$128)+Parameters!AP$165*('AMOC national temperature'!AP174-Parameters!AP$128)^2)))*IF(Settings!$C$16="No",1,(1-SLR!$D174*Parameters!AP$181))))</f>
        <v>169562.27206090814</v>
      </c>
      <c r="AQ175">
        <f ca="1">IF(AQ$2=0,0,IF((Parameters!$B$174*(1-Parameters!AQ$185)*_xlfn.IFNA('[3]National GDP per capita ppp'!AQ175,0)+(1-Parameters!$B$174)*AQ174)*(1+(_xlfn.IFNA('[3]Nat GDP per cap ppp growth rate'!AQ175,0)-IF(Settings!$C$16="No",0,Parameters!AQ$164*('AMOC national temperature'!AQ174-Parameters!AQ$128)+Parameters!AQ$165*('AMOC national temperature'!AQ174-Parameters!AQ$128)^2)))*IF(Settings!$C$16="No",1,(1-SLR!$D174*Parameters!AQ$181))&lt;=Parameters!$B$189,Parameters!$B$189,(Parameters!$B$174*(1-Parameters!AQ$185)*_xlfn.IFNA('[3]National GDP per capita ppp'!AQ175,0)+(1-Parameters!$B$174)*AQ174)*(1+(_xlfn.IFNA('[3]Nat GDP per cap ppp growth rate'!AQ175,0)-IF(Settings!$C$16="No",0,Parameters!AQ$164*('AMOC national temperature'!AQ174-Parameters!AQ$128)+Parameters!AQ$165*('AMOC national temperature'!AQ174-Parameters!AQ$128)^2)))*IF(Settings!$C$16="No",1,(1-SLR!$D174*Parameters!AQ$181))))</f>
        <v>207339.00967997624</v>
      </c>
      <c r="AR175">
        <f>IF(AR$2=0,0,IF((Parameters!$B$174*(1-Parameters!AR$185)*_xlfn.IFNA('[3]National GDP per capita ppp'!AR175,0)+(1-Parameters!$B$174)*AR174)*(1+(_xlfn.IFNA('[3]Nat GDP per cap ppp growth rate'!AR175,0)-IF(Settings!$C$16="No",0,Parameters!AR$164*('AMOC national temperature'!AR174-Parameters!AR$128)+Parameters!AR$165*('AMOC national temperature'!AR174-Parameters!AR$128)^2)))*IF(Settings!$C$16="No",1,(1-SLR!$D174*Parameters!AR$181))&lt;=Parameters!$B$189,Parameters!$B$189,(Parameters!$B$174*(1-Parameters!AR$185)*_xlfn.IFNA('[3]National GDP per capita ppp'!AR175,0)+(1-Parameters!$B$174)*AR174)*(1+(_xlfn.IFNA('[3]Nat GDP per cap ppp growth rate'!AR175,0)-IF(Settings!$C$16="No",0,Parameters!AR$164*('AMOC national temperature'!AR174-Parameters!AR$128)+Parameters!AR$165*('AMOC national temperature'!AR174-Parameters!AR$128)^2)))*IF(Settings!$C$16="No",1,(1-SLR!$D174*Parameters!AR$181))))</f>
        <v>0</v>
      </c>
      <c r="AS175">
        <f ca="1">IF(AS$2=0,0,IF((Parameters!$B$174*(1-Parameters!AS$185)*_xlfn.IFNA('[3]National GDP per capita ppp'!AS175,0)+(1-Parameters!$B$174)*AS174)*(1+(_xlfn.IFNA('[3]Nat GDP per cap ppp growth rate'!AS175,0)-IF(Settings!$C$16="No",0,Parameters!AS$164*('AMOC national temperature'!AS174-Parameters!AS$128)+Parameters!AS$165*('AMOC national temperature'!AS174-Parameters!AS$128)^2)))*IF(Settings!$C$16="No",1,(1-SLR!$D174*Parameters!AS$181))&lt;=Parameters!$B$189,Parameters!$B$189,(Parameters!$B$174*(1-Parameters!AS$185)*_xlfn.IFNA('[3]National GDP per capita ppp'!AS175,0)+(1-Parameters!$B$174)*AS174)*(1+(_xlfn.IFNA('[3]Nat GDP per cap ppp growth rate'!AS175,0)-IF(Settings!$C$16="No",0,Parameters!AS$164*('AMOC national temperature'!AS174-Parameters!AS$128)+Parameters!AS$165*('AMOC national temperature'!AS174-Parameters!AS$128)^2)))*IF(Settings!$C$16="No",1,(1-SLR!$D174*Parameters!AS$181))))</f>
        <v>178982.26458249596</v>
      </c>
      <c r="AT175">
        <f ca="1">IF(AT$2=0,0,IF((Parameters!$B$174*(1-Parameters!AT$185)*_xlfn.IFNA('[3]National GDP per capita ppp'!AT175,0)+(1-Parameters!$B$174)*AT174)*(1+(_xlfn.IFNA('[3]Nat GDP per cap ppp growth rate'!AT175,0)-IF(Settings!$C$16="No",0,Parameters!AT$164*('AMOC national temperature'!AT174-Parameters!AT$128)+Parameters!AT$165*('AMOC national temperature'!AT174-Parameters!AT$128)^2)))*IF(Settings!$C$16="No",1,(1-SLR!$D174*Parameters!AT$181))&lt;=Parameters!$B$189,Parameters!$B$189,(Parameters!$B$174*(1-Parameters!AT$185)*_xlfn.IFNA('[3]National GDP per capita ppp'!AT175,0)+(1-Parameters!$B$174)*AT174)*(1+(_xlfn.IFNA('[3]Nat GDP per cap ppp growth rate'!AT175,0)-IF(Settings!$C$16="No",0,Parameters!AT$164*('AMOC national temperature'!AT174-Parameters!AT$128)+Parameters!AT$165*('AMOC national temperature'!AT174-Parameters!AT$128)^2)))*IF(Settings!$C$16="No",1,(1-SLR!$D174*Parameters!AT$181))))</f>
        <v>134085.23784057272</v>
      </c>
      <c r="AU175">
        <f ca="1">IF(AU$2=0,0,IF((Parameters!$B$174*(1-Parameters!AU$185)*_xlfn.IFNA('[3]National GDP per capita ppp'!AU175,0)+(1-Parameters!$B$174)*AU174)*(1+(_xlfn.IFNA('[3]Nat GDP per cap ppp growth rate'!AU175,0)-IF(Settings!$C$16="No",0,Parameters!AU$164*('AMOC national temperature'!AU174-Parameters!AU$128)+Parameters!AU$165*('AMOC national temperature'!AU174-Parameters!AU$128)^2)))*IF(Settings!$C$16="No",1,(1-SLR!$D174*Parameters!AU$181))&lt;=Parameters!$B$189,Parameters!$B$189,(Parameters!$B$174*(1-Parameters!AU$185)*_xlfn.IFNA('[3]National GDP per capita ppp'!AU175,0)+(1-Parameters!$B$174)*AU174)*(1+(_xlfn.IFNA('[3]Nat GDP per cap ppp growth rate'!AU175,0)-IF(Settings!$C$16="No",0,Parameters!AU$164*('AMOC national temperature'!AU174-Parameters!AU$128)+Parameters!AU$165*('AMOC national temperature'!AU174-Parameters!AU$128)^2)))*IF(Settings!$C$16="No",1,(1-SLR!$D174*Parameters!AU$181))))</f>
        <v>184944.72971202401</v>
      </c>
      <c r="AV175">
        <f ca="1">IF(AV$2=0,0,IF((Parameters!$B$174*(1-Parameters!AV$185)*_xlfn.IFNA('[3]National GDP per capita ppp'!AV175,0)+(1-Parameters!$B$174)*AV174)*(1+(_xlfn.IFNA('[3]Nat GDP per cap ppp growth rate'!AV175,0)-IF(Settings!$C$16="No",0,Parameters!AV$164*('AMOC national temperature'!AV174-Parameters!AV$128)+Parameters!AV$165*('AMOC national temperature'!AV174-Parameters!AV$128)^2)))*IF(Settings!$C$16="No",1,(1-SLR!$D174*Parameters!AV$181))&lt;=Parameters!$B$189,Parameters!$B$189,(Parameters!$B$174*(1-Parameters!AV$185)*_xlfn.IFNA('[3]National GDP per capita ppp'!AV175,0)+(1-Parameters!$B$174)*AV174)*(1+(_xlfn.IFNA('[3]Nat GDP per cap ppp growth rate'!AV175,0)-IF(Settings!$C$16="No",0,Parameters!AV$164*('AMOC national temperature'!AV174-Parameters!AV$128)+Parameters!AV$165*('AMOC national temperature'!AV174-Parameters!AV$128)^2)))*IF(Settings!$C$16="No",1,(1-SLR!$D174*Parameters!AV$181))))</f>
        <v>89314.520780845851</v>
      </c>
      <c r="AW175">
        <f ca="1">IF(AW$2=0,0,IF((Parameters!$B$174*(1-Parameters!AW$185)*_xlfn.IFNA('[3]National GDP per capita ppp'!AW175,0)+(1-Parameters!$B$174)*AW174)*(1+(_xlfn.IFNA('[3]Nat GDP per cap ppp growth rate'!AW175,0)-IF(Settings!$C$16="No",0,Parameters!AW$164*('AMOC national temperature'!AW174-Parameters!AW$128)+Parameters!AW$165*('AMOC national temperature'!AW174-Parameters!AW$128)^2)))*IF(Settings!$C$16="No",1,(1-SLR!$D174*Parameters!AW$181))&lt;=Parameters!$B$189,Parameters!$B$189,(Parameters!$B$174*(1-Parameters!AW$185)*_xlfn.IFNA('[3]National GDP per capita ppp'!AW175,0)+(1-Parameters!$B$174)*AW174)*(1+(_xlfn.IFNA('[3]Nat GDP per cap ppp growth rate'!AW175,0)-IF(Settings!$C$16="No",0,Parameters!AW$164*('AMOC national temperature'!AW174-Parameters!AW$128)+Parameters!AW$165*('AMOC national temperature'!AW174-Parameters!AW$128)^2)))*IF(Settings!$C$16="No",1,(1-SLR!$D174*Parameters!AW$181))))</f>
        <v>99155.544507349608</v>
      </c>
      <c r="AX175">
        <f ca="1">IF(AX$2=0,0,IF((Parameters!$B$174*(1-Parameters!AX$185)*_xlfn.IFNA('[3]National GDP per capita ppp'!AX175,0)+(1-Parameters!$B$174)*AX174)*(1+(_xlfn.IFNA('[3]Nat GDP per cap ppp growth rate'!AX175,0)-IF(Settings!$C$16="No",0,Parameters!AX$164*('AMOC national temperature'!AX174-Parameters!AX$128)+Parameters!AX$165*('AMOC national temperature'!AX174-Parameters!AX$128)^2)))*IF(Settings!$C$16="No",1,(1-SLR!$D174*Parameters!AX$181))&lt;=Parameters!$B$189,Parameters!$B$189,(Parameters!$B$174*(1-Parameters!AX$185)*_xlfn.IFNA('[3]National GDP per capita ppp'!AX175,0)+(1-Parameters!$B$174)*AX174)*(1+(_xlfn.IFNA('[3]Nat GDP per cap ppp growth rate'!AX175,0)-IF(Settings!$C$16="No",0,Parameters!AX$164*('AMOC national temperature'!AX174-Parameters!AX$128)+Parameters!AX$165*('AMOC national temperature'!AX174-Parameters!AX$128)^2)))*IF(Settings!$C$16="No",1,(1-SLR!$D174*Parameters!AX$181))))</f>
        <v>193072.19421876414</v>
      </c>
      <c r="AY175">
        <f ca="1">IF(AY$2=0,0,IF((Parameters!$B$174*(1-Parameters!AY$185)*_xlfn.IFNA('[3]National GDP per capita ppp'!AY175,0)+(1-Parameters!$B$174)*AY174)*(1+(_xlfn.IFNA('[3]Nat GDP per cap ppp growth rate'!AY175,0)-IF(Settings!$C$16="No",0,Parameters!AY$164*('AMOC national temperature'!AY174-Parameters!AY$128)+Parameters!AY$165*('AMOC national temperature'!AY174-Parameters!AY$128)^2)))*IF(Settings!$C$16="No",1,(1-SLR!$D174*Parameters!AY$181))&lt;=Parameters!$B$189,Parameters!$B$189,(Parameters!$B$174*(1-Parameters!AY$185)*_xlfn.IFNA('[3]National GDP per capita ppp'!AY175,0)+(1-Parameters!$B$174)*AY174)*(1+(_xlfn.IFNA('[3]Nat GDP per cap ppp growth rate'!AY175,0)-IF(Settings!$C$16="No",0,Parameters!AY$164*('AMOC national temperature'!AY174-Parameters!AY$128)+Parameters!AY$165*('AMOC national temperature'!AY174-Parameters!AY$128)^2)))*IF(Settings!$C$16="No",1,(1-SLR!$D174*Parameters!AY$181))))</f>
        <v>172673.03875730652</v>
      </c>
      <c r="AZ175">
        <f ca="1">IF(AZ$2=0,0,IF((Parameters!$B$174*(1-Parameters!AZ$185)*_xlfn.IFNA('[3]National GDP per capita ppp'!AZ175,0)+(1-Parameters!$B$174)*AZ174)*(1+(_xlfn.IFNA('[3]Nat GDP per cap ppp growth rate'!AZ175,0)-IF(Settings!$C$16="No",0,Parameters!AZ$164*('AMOC national temperature'!AZ174-Parameters!AZ$128)+Parameters!AZ$165*('AMOC national temperature'!AZ174-Parameters!AZ$128)^2)))*IF(Settings!$C$16="No",1,(1-SLR!$D174*Parameters!AZ$181))&lt;=Parameters!$B$189,Parameters!$B$189,(Parameters!$B$174*(1-Parameters!AZ$185)*_xlfn.IFNA('[3]National GDP per capita ppp'!AZ175,0)+(1-Parameters!$B$174)*AZ174)*(1+(_xlfn.IFNA('[3]Nat GDP per cap ppp growth rate'!AZ175,0)-IF(Settings!$C$16="No",0,Parameters!AZ$164*('AMOC national temperature'!AZ174-Parameters!AZ$128)+Parameters!AZ$165*('AMOC national temperature'!AZ174-Parameters!AZ$128)^2)))*IF(Settings!$C$16="No",1,(1-SLR!$D174*Parameters!AZ$181))))</f>
        <v>299327.23562007339</v>
      </c>
      <c r="BA175">
        <f ca="1">IF(BA$2=0,0,IF((Parameters!$B$174*(1-Parameters!BA$185)*_xlfn.IFNA('[3]National GDP per capita ppp'!BA175,0)+(1-Parameters!$B$174)*BA174)*(1+(_xlfn.IFNA('[3]Nat GDP per cap ppp growth rate'!BA175,0)-IF(Settings!$C$16="No",0,Parameters!BA$164*('AMOC national temperature'!BA174-Parameters!BA$128)+Parameters!BA$165*('AMOC national temperature'!BA174-Parameters!BA$128)^2)))*IF(Settings!$C$16="No",1,(1-SLR!$D174*Parameters!BA$181))&lt;=Parameters!$B$189,Parameters!$B$189,(Parameters!$B$174*(1-Parameters!BA$185)*_xlfn.IFNA('[3]National GDP per capita ppp'!BA175,0)+(1-Parameters!$B$174)*BA174)*(1+(_xlfn.IFNA('[3]Nat GDP per cap ppp growth rate'!BA175,0)-IF(Settings!$C$16="No",0,Parameters!BA$164*('AMOC national temperature'!BA174-Parameters!BA$128)+Parameters!BA$165*('AMOC national temperature'!BA174-Parameters!BA$128)^2)))*IF(Settings!$C$16="No",1,(1-SLR!$D174*Parameters!BA$181))))</f>
        <v>127250.4331791892</v>
      </c>
      <c r="BB175">
        <f ca="1">IF(BB$2=0,0,IF((Parameters!$B$174*(1-Parameters!BB$185)*_xlfn.IFNA('[3]National GDP per capita ppp'!BB175,0)+(1-Parameters!$B$174)*BB174)*(1+(_xlfn.IFNA('[3]Nat GDP per cap ppp growth rate'!BB175,0)-IF(Settings!$C$16="No",0,Parameters!BB$164*('AMOC national temperature'!BB174-Parameters!BB$128)+Parameters!BB$165*('AMOC national temperature'!BB174-Parameters!BB$128)^2)))*IF(Settings!$C$16="No",1,(1-SLR!$D174*Parameters!BB$181))&lt;=Parameters!$B$189,Parameters!$B$189,(Parameters!$B$174*(1-Parameters!BB$185)*_xlfn.IFNA('[3]National GDP per capita ppp'!BB175,0)+(1-Parameters!$B$174)*BB174)*(1+(_xlfn.IFNA('[3]Nat GDP per cap ppp growth rate'!BB175,0)-IF(Settings!$C$16="No",0,Parameters!BB$164*('AMOC national temperature'!BB174-Parameters!BB$128)+Parameters!BB$165*('AMOC national temperature'!BB174-Parameters!BB$128)^2)))*IF(Settings!$C$16="No",1,(1-SLR!$D174*Parameters!BB$181))))</f>
        <v>376601.08600880817</v>
      </c>
      <c r="BC175">
        <f ca="1">IF(BC$2=0,0,IF((Parameters!$B$174*(1-Parameters!BC$185)*_xlfn.IFNA('[3]National GDP per capita ppp'!BC175,0)+(1-Parameters!$B$174)*BC174)*(1+(_xlfn.IFNA('[3]Nat GDP per cap ppp growth rate'!BC175,0)-IF(Settings!$C$16="No",0,Parameters!BC$164*('AMOC national temperature'!BC174-Parameters!BC$128)+Parameters!BC$165*('AMOC national temperature'!BC174-Parameters!BC$128)^2)))*IF(Settings!$C$16="No",1,(1-SLR!$D174*Parameters!BC$181))&lt;=Parameters!$B$189,Parameters!$B$189,(Parameters!$B$174*(1-Parameters!BC$185)*_xlfn.IFNA('[3]National GDP per capita ppp'!BC175,0)+(1-Parameters!$B$174)*BC174)*(1+(_xlfn.IFNA('[3]Nat GDP per cap ppp growth rate'!BC175,0)-IF(Settings!$C$16="No",0,Parameters!BC$164*('AMOC national temperature'!BC174-Parameters!BC$128)+Parameters!BC$165*('AMOC national temperature'!BC174-Parameters!BC$128)^2)))*IF(Settings!$C$16="No",1,(1-SLR!$D174*Parameters!BC$181))))</f>
        <v>66394.840461525411</v>
      </c>
      <c r="BD175">
        <f>IF(BD$2=0,0,IF((Parameters!$B$174*(1-Parameters!BD$185)*_xlfn.IFNA('[3]National GDP per capita ppp'!BD175,0)+(1-Parameters!$B$174)*BD174)*(1+(_xlfn.IFNA('[3]Nat GDP per cap ppp growth rate'!BD175,0)-IF(Settings!$C$16="No",0,Parameters!BD$164*('AMOC national temperature'!BD174-Parameters!BD$128)+Parameters!BD$165*('AMOC national temperature'!BD174-Parameters!BD$128)^2)))*IF(Settings!$C$16="No",1,(1-SLR!$D174*Parameters!BD$181))&lt;=Parameters!$B$189,Parameters!$B$189,(Parameters!$B$174*(1-Parameters!BD$185)*_xlfn.IFNA('[3]National GDP per capita ppp'!BD175,0)+(1-Parameters!$B$174)*BD174)*(1+(_xlfn.IFNA('[3]Nat GDP per cap ppp growth rate'!BD175,0)-IF(Settings!$C$16="No",0,Parameters!BD$164*('AMOC national temperature'!BD174-Parameters!BD$128)+Parameters!BD$165*('AMOC national temperature'!BD174-Parameters!BD$128)^2)))*IF(Settings!$C$16="No",1,(1-SLR!$D174*Parameters!BD$181))))</f>
        <v>0</v>
      </c>
      <c r="BE175">
        <f ca="1">IF(BE$2=0,0,IF((Parameters!$B$174*(1-Parameters!BE$185)*_xlfn.IFNA('[3]National GDP per capita ppp'!BE175,0)+(1-Parameters!$B$174)*BE174)*(1+(_xlfn.IFNA('[3]Nat GDP per cap ppp growth rate'!BE175,0)-IF(Settings!$C$16="No",0,Parameters!BE$164*('AMOC national temperature'!BE174-Parameters!BE$128)+Parameters!BE$165*('AMOC national temperature'!BE174-Parameters!BE$128)^2)))*IF(Settings!$C$16="No",1,(1-SLR!$D174*Parameters!BE$181))&lt;=Parameters!$B$189,Parameters!$B$189,(Parameters!$B$174*(1-Parameters!BE$185)*_xlfn.IFNA('[3]National GDP per capita ppp'!BE175,0)+(1-Parameters!$B$174)*BE174)*(1+(_xlfn.IFNA('[3]Nat GDP per cap ppp growth rate'!BE175,0)-IF(Settings!$C$16="No",0,Parameters!BE$164*('AMOC national temperature'!BE174-Parameters!BE$128)+Parameters!BE$165*('AMOC national temperature'!BE174-Parameters!BE$128)^2)))*IF(Settings!$C$16="No",1,(1-SLR!$D174*Parameters!BE$181))))</f>
        <v>158641.36727085314</v>
      </c>
      <c r="BF175">
        <f ca="1">IF(BF$2=0,0,IF((Parameters!$B$174*(1-Parameters!BF$185)*_xlfn.IFNA('[3]National GDP per capita ppp'!BF175,0)+(1-Parameters!$B$174)*BF174)*(1+(_xlfn.IFNA('[3]Nat GDP per cap ppp growth rate'!BF175,0)-IF(Settings!$C$16="No",0,Parameters!BF$164*('AMOC national temperature'!BF174-Parameters!BF$128)+Parameters!BF$165*('AMOC national temperature'!BF174-Parameters!BF$128)^2)))*IF(Settings!$C$16="No",1,(1-SLR!$D174*Parameters!BF$181))&lt;=Parameters!$B$189,Parameters!$B$189,(Parameters!$B$174*(1-Parameters!BF$185)*_xlfn.IFNA('[3]National GDP per capita ppp'!BF175,0)+(1-Parameters!$B$174)*BF174)*(1+(_xlfn.IFNA('[3]Nat GDP per cap ppp growth rate'!BF175,0)-IF(Settings!$C$16="No",0,Parameters!BF$164*('AMOC national temperature'!BF174-Parameters!BF$128)+Parameters!BF$165*('AMOC national temperature'!BF174-Parameters!BF$128)^2)))*IF(Settings!$C$16="No",1,(1-SLR!$D174*Parameters!BF$181))))</f>
        <v>105358.9778732284</v>
      </c>
      <c r="BG175">
        <f ca="1">IF(BG$2=0,0,IF((Parameters!$B$174*(1-Parameters!BG$185)*_xlfn.IFNA('[3]National GDP per capita ppp'!BG175,0)+(1-Parameters!$B$174)*BG174)*(1+(_xlfn.IFNA('[3]Nat GDP per cap ppp growth rate'!BG175,0)-IF(Settings!$C$16="No",0,Parameters!BG$164*('AMOC national temperature'!BG174-Parameters!BG$128)+Parameters!BG$165*('AMOC national temperature'!BG174-Parameters!BG$128)^2)))*IF(Settings!$C$16="No",1,(1-SLR!$D174*Parameters!BG$181))&lt;=Parameters!$B$189,Parameters!$B$189,(Parameters!$B$174*(1-Parameters!BG$185)*_xlfn.IFNA('[3]National GDP per capita ppp'!BG175,0)+(1-Parameters!$B$174)*BG174)*(1+(_xlfn.IFNA('[3]Nat GDP per cap ppp growth rate'!BG175,0)-IF(Settings!$C$16="No",0,Parameters!BG$164*('AMOC national temperature'!BG174-Parameters!BG$128)+Parameters!BG$165*('AMOC national temperature'!BG174-Parameters!BG$128)^2)))*IF(Settings!$C$16="No",1,(1-SLR!$D174*Parameters!BG$181))))</f>
        <v>34454.277375732476</v>
      </c>
      <c r="BH175">
        <f ca="1">IF(BH$2=0,0,IF((Parameters!$B$174*(1-Parameters!BH$185)*_xlfn.IFNA('[3]National GDP per capita ppp'!BH175,0)+(1-Parameters!$B$174)*BH174)*(1+(_xlfn.IFNA('[3]Nat GDP per cap ppp growth rate'!BH175,0)-IF(Settings!$C$16="No",0,Parameters!BH$164*('AMOC national temperature'!BH174-Parameters!BH$128)+Parameters!BH$165*('AMOC national temperature'!BH174-Parameters!BH$128)^2)))*IF(Settings!$C$16="No",1,(1-SLR!$D174*Parameters!BH$181))&lt;=Parameters!$B$189,Parameters!$B$189,(Parameters!$B$174*(1-Parameters!BH$185)*_xlfn.IFNA('[3]National GDP per capita ppp'!BH175,0)+(1-Parameters!$B$174)*BH174)*(1+(_xlfn.IFNA('[3]Nat GDP per cap ppp growth rate'!BH175,0)-IF(Settings!$C$16="No",0,Parameters!BH$164*('AMOC national temperature'!BH174-Parameters!BH$128)+Parameters!BH$165*('AMOC national temperature'!BH174-Parameters!BH$128)^2)))*IF(Settings!$C$16="No",1,(1-SLR!$D174*Parameters!BH$181))))</f>
        <v>197211.23985420589</v>
      </c>
      <c r="BI175">
        <f ca="1">IF(BI$2=0,0,IF((Parameters!$B$174*(1-Parameters!BI$185)*_xlfn.IFNA('[3]National GDP per capita ppp'!BI175,0)+(1-Parameters!$B$174)*BI174)*(1+(_xlfn.IFNA('[3]Nat GDP per cap ppp growth rate'!BI175,0)-IF(Settings!$C$16="No",0,Parameters!BI$164*('AMOC national temperature'!BI174-Parameters!BI$128)+Parameters!BI$165*('AMOC national temperature'!BI174-Parameters!BI$128)^2)))*IF(Settings!$C$16="No",1,(1-SLR!$D174*Parameters!BI$181))&lt;=Parameters!$B$189,Parameters!$B$189,(Parameters!$B$174*(1-Parameters!BI$185)*_xlfn.IFNA('[3]National GDP per capita ppp'!BI175,0)+(1-Parameters!$B$174)*BI174)*(1+(_xlfn.IFNA('[3]Nat GDP per cap ppp growth rate'!BI175,0)-IF(Settings!$C$16="No",0,Parameters!BI$164*('AMOC national temperature'!BI174-Parameters!BI$128)+Parameters!BI$165*('AMOC national temperature'!BI174-Parameters!BI$128)^2)))*IF(Settings!$C$16="No",1,(1-SLR!$D174*Parameters!BI$181))))</f>
        <v>152924.87680732145</v>
      </c>
      <c r="BJ175">
        <f ca="1">IF(BJ$2=0,0,IF((Parameters!$B$174*(1-Parameters!BJ$185)*_xlfn.IFNA('[3]National GDP per capita ppp'!BJ175,0)+(1-Parameters!$B$174)*BJ174)*(1+(_xlfn.IFNA('[3]Nat GDP per cap ppp growth rate'!BJ175,0)-IF(Settings!$C$16="No",0,Parameters!BJ$164*('AMOC national temperature'!BJ174-Parameters!BJ$128)+Parameters!BJ$165*('AMOC national temperature'!BJ174-Parameters!BJ$128)^2)))*IF(Settings!$C$16="No",1,(1-SLR!$D174*Parameters!BJ$181))&lt;=Parameters!$B$189,Parameters!$B$189,(Parameters!$B$174*(1-Parameters!BJ$185)*_xlfn.IFNA('[3]National GDP per capita ppp'!BJ175,0)+(1-Parameters!$B$174)*BJ174)*(1+(_xlfn.IFNA('[3]Nat GDP per cap ppp growth rate'!BJ175,0)-IF(Settings!$C$16="No",0,Parameters!BJ$164*('AMOC national temperature'!BJ174-Parameters!BJ$128)+Parameters!BJ$165*('AMOC national temperature'!BJ174-Parameters!BJ$128)^2)))*IF(Settings!$C$16="No",1,(1-SLR!$D174*Parameters!BJ$181))))</f>
        <v>177180.5157635941</v>
      </c>
      <c r="BK175">
        <f ca="1">IF(BK$2=0,0,IF((Parameters!$B$174*(1-Parameters!BK$185)*_xlfn.IFNA('[3]National GDP per capita ppp'!BK175,0)+(1-Parameters!$B$174)*BK174)*(1+(_xlfn.IFNA('[3]Nat GDP per cap ppp growth rate'!BK175,0)-IF(Settings!$C$16="No",0,Parameters!BK$164*('AMOC national temperature'!BK174-Parameters!BK$128)+Parameters!BK$165*('AMOC national temperature'!BK174-Parameters!BK$128)^2)))*IF(Settings!$C$16="No",1,(1-SLR!$D174*Parameters!BK$181))&lt;=Parameters!$B$189,Parameters!$B$189,(Parameters!$B$174*(1-Parameters!BK$185)*_xlfn.IFNA('[3]National GDP per capita ppp'!BK175,0)+(1-Parameters!$B$174)*BK174)*(1+(_xlfn.IFNA('[3]Nat GDP per cap ppp growth rate'!BK175,0)-IF(Settings!$C$16="No",0,Parameters!BK$164*('AMOC national temperature'!BK174-Parameters!BK$128)+Parameters!BK$165*('AMOC national temperature'!BK174-Parameters!BK$128)^2)))*IF(Settings!$C$16="No",1,(1-SLR!$D174*Parameters!BK$181))))</f>
        <v>1568.6901706390129</v>
      </c>
      <c r="BL175">
        <f ca="1">IF(BL$2=0,0,IF((Parameters!$B$174*(1-Parameters!BL$185)*_xlfn.IFNA('[3]National GDP per capita ppp'!BL175,0)+(1-Parameters!$B$174)*BL174)*(1+(_xlfn.IFNA('[3]Nat GDP per cap ppp growth rate'!BL175,0)-IF(Settings!$C$16="No",0,Parameters!BL$164*('AMOC national temperature'!BL174-Parameters!BL$128)+Parameters!BL$165*('AMOC national temperature'!BL174-Parameters!BL$128)^2)))*IF(Settings!$C$16="No",1,(1-SLR!$D174*Parameters!BL$181))&lt;=Parameters!$B$189,Parameters!$B$189,(Parameters!$B$174*(1-Parameters!BL$185)*_xlfn.IFNA('[3]National GDP per capita ppp'!BL175,0)+(1-Parameters!$B$174)*BL174)*(1+(_xlfn.IFNA('[3]Nat GDP per cap ppp growth rate'!BL175,0)-IF(Settings!$C$16="No",0,Parameters!BL$164*('AMOC national temperature'!BL174-Parameters!BL$128)+Parameters!BL$165*('AMOC national temperature'!BL174-Parameters!BL$128)^2)))*IF(Settings!$C$16="No",1,(1-SLR!$D174*Parameters!BL$181))))</f>
        <v>414595.04137359234</v>
      </c>
      <c r="BM175">
        <f ca="1">IF(BM$2=0,0,IF((Parameters!$B$174*(1-Parameters!BM$185)*_xlfn.IFNA('[3]National GDP per capita ppp'!BM175,0)+(1-Parameters!$B$174)*BM174)*(1+(_xlfn.IFNA('[3]Nat GDP per cap ppp growth rate'!BM175,0)-IF(Settings!$C$16="No",0,Parameters!BM$164*('AMOC national temperature'!BM174-Parameters!BM$128)+Parameters!BM$165*('AMOC national temperature'!BM174-Parameters!BM$128)^2)))*IF(Settings!$C$16="No",1,(1-SLR!$D174*Parameters!BM$181))&lt;=Parameters!$B$189,Parameters!$B$189,(Parameters!$B$174*(1-Parameters!BM$185)*_xlfn.IFNA('[3]National GDP per capita ppp'!BM175,0)+(1-Parameters!$B$174)*BM174)*(1+(_xlfn.IFNA('[3]Nat GDP per cap ppp growth rate'!BM175,0)-IF(Settings!$C$16="No",0,Parameters!BM$164*('AMOC national temperature'!BM174-Parameters!BM$128)+Parameters!BM$165*('AMOC national temperature'!BM174-Parameters!BM$128)^2)))*IF(Settings!$C$16="No",1,(1-SLR!$D174*Parameters!BM$181))))</f>
        <v>196022.82119955335</v>
      </c>
      <c r="BN175">
        <f ca="1">IF(BN$2=0,0,IF((Parameters!$B$174*(1-Parameters!BN$185)*_xlfn.IFNA('[3]National GDP per capita ppp'!BN175,0)+(1-Parameters!$B$174)*BN174)*(1+(_xlfn.IFNA('[3]Nat GDP per cap ppp growth rate'!BN175,0)-IF(Settings!$C$16="No",0,Parameters!BN$164*('AMOC national temperature'!BN174-Parameters!BN$128)+Parameters!BN$165*('AMOC national temperature'!BN174-Parameters!BN$128)^2)))*IF(Settings!$C$16="No",1,(1-SLR!$D174*Parameters!BN$181))&lt;=Parameters!$B$189,Parameters!$B$189,(Parameters!$B$174*(1-Parameters!BN$185)*_xlfn.IFNA('[3]National GDP per capita ppp'!BN175,0)+(1-Parameters!$B$174)*BN174)*(1+(_xlfn.IFNA('[3]Nat GDP per cap ppp growth rate'!BN175,0)-IF(Settings!$C$16="No",0,Parameters!BN$164*('AMOC national temperature'!BN174-Parameters!BN$128)+Parameters!BN$165*('AMOC national temperature'!BN174-Parameters!BN$128)^2)))*IF(Settings!$C$16="No",1,(1-SLR!$D174*Parameters!BN$181))))</f>
        <v>81921.651990374987</v>
      </c>
      <c r="BO175">
        <f ca="1">IF(BO$2=0,0,IF((Parameters!$B$174*(1-Parameters!BO$185)*_xlfn.IFNA('[3]National GDP per capita ppp'!BO175,0)+(1-Parameters!$B$174)*BO174)*(1+(_xlfn.IFNA('[3]Nat GDP per cap ppp growth rate'!BO175,0)-IF(Settings!$C$16="No",0,Parameters!BO$164*('AMOC national temperature'!BO174-Parameters!BO$128)+Parameters!BO$165*('AMOC national temperature'!BO174-Parameters!BO$128)^2)))*IF(Settings!$C$16="No",1,(1-SLR!$D174*Parameters!BO$181))&lt;=Parameters!$B$189,Parameters!$B$189,(Parameters!$B$174*(1-Parameters!BO$185)*_xlfn.IFNA('[3]National GDP per capita ppp'!BO175,0)+(1-Parameters!$B$174)*BO174)*(1+(_xlfn.IFNA('[3]Nat GDP per cap ppp growth rate'!BO175,0)-IF(Settings!$C$16="No",0,Parameters!BO$164*('AMOC national temperature'!BO174-Parameters!BO$128)+Parameters!BO$165*('AMOC national temperature'!BO174-Parameters!BO$128)^2)))*IF(Settings!$C$16="No",1,(1-SLR!$D174*Parameters!BO$181))))</f>
        <v>121440.51669305134</v>
      </c>
      <c r="BP175">
        <f ca="1">IF(BP$2=0,0,IF((Parameters!$B$174*(1-Parameters!BP$185)*_xlfn.IFNA('[3]National GDP per capita ppp'!BP175,0)+(1-Parameters!$B$174)*BP174)*(1+(_xlfn.IFNA('[3]Nat GDP per cap ppp growth rate'!BP175,0)-IF(Settings!$C$16="No",0,Parameters!BP$164*('AMOC national temperature'!BP174-Parameters!BP$128)+Parameters!BP$165*('AMOC national temperature'!BP174-Parameters!BP$128)^2)))*IF(Settings!$C$16="No",1,(1-SLR!$D174*Parameters!BP$181))&lt;=Parameters!$B$189,Parameters!$B$189,(Parameters!$B$174*(1-Parameters!BP$185)*_xlfn.IFNA('[3]National GDP per capita ppp'!BP175,0)+(1-Parameters!$B$174)*BP174)*(1+(_xlfn.IFNA('[3]Nat GDP per cap ppp growth rate'!BP175,0)-IF(Settings!$C$16="No",0,Parameters!BP$164*('AMOC national temperature'!BP174-Parameters!BP$128)+Parameters!BP$165*('AMOC national temperature'!BP174-Parameters!BP$128)^2)))*IF(Settings!$C$16="No",1,(1-SLR!$D174*Parameters!BP$181))))</f>
        <v>78986.521176294671</v>
      </c>
      <c r="BQ175">
        <f>IF(BQ$2=0,0,IF((Parameters!$B$174*(1-Parameters!BQ$185)*_xlfn.IFNA('[3]National GDP per capita ppp'!BQ175,0)+(1-Parameters!$B$174)*BQ174)*(1+(_xlfn.IFNA('[3]Nat GDP per cap ppp growth rate'!BQ175,0)-IF(Settings!$C$16="No",0,Parameters!BQ$164*('AMOC national temperature'!BQ174-Parameters!BQ$128)+Parameters!BQ$165*('AMOC national temperature'!BQ174-Parameters!BQ$128)^2)))*IF(Settings!$C$16="No",1,(1-SLR!$D174*Parameters!BQ$181))&lt;=Parameters!$B$189,Parameters!$B$189,(Parameters!$B$174*(1-Parameters!BQ$185)*_xlfn.IFNA('[3]National GDP per capita ppp'!BQ175,0)+(1-Parameters!$B$174)*BQ174)*(1+(_xlfn.IFNA('[3]Nat GDP per cap ppp growth rate'!BQ175,0)-IF(Settings!$C$16="No",0,Parameters!BQ$164*('AMOC national temperature'!BQ174-Parameters!BQ$128)+Parameters!BQ$165*('AMOC national temperature'!BQ174-Parameters!BQ$128)^2)))*IF(Settings!$C$16="No",1,(1-SLR!$D174*Parameters!BQ$181))))</f>
        <v>0</v>
      </c>
      <c r="BR175">
        <f ca="1">IF(BR$2=0,0,IF((Parameters!$B$174*(1-Parameters!BR$185)*_xlfn.IFNA('[3]National GDP per capita ppp'!BR175,0)+(1-Parameters!$B$174)*BR174)*(1+(_xlfn.IFNA('[3]Nat GDP per cap ppp growth rate'!BR175,0)-IF(Settings!$C$16="No",0,Parameters!BR$164*('AMOC national temperature'!BR174-Parameters!BR$128)+Parameters!BR$165*('AMOC national temperature'!BR174-Parameters!BR$128)^2)))*IF(Settings!$C$16="No",1,(1-SLR!$D174*Parameters!BR$181))&lt;=Parameters!$B$189,Parameters!$B$189,(Parameters!$B$174*(1-Parameters!BR$185)*_xlfn.IFNA('[3]National GDP per capita ppp'!BR175,0)+(1-Parameters!$B$174)*BR174)*(1+(_xlfn.IFNA('[3]Nat GDP per cap ppp growth rate'!BR175,0)-IF(Settings!$C$16="No",0,Parameters!BR$164*('AMOC national temperature'!BR174-Parameters!BR$128)+Parameters!BR$165*('AMOC national temperature'!BR174-Parameters!BR$128)^2)))*IF(Settings!$C$16="No",1,(1-SLR!$D174*Parameters!BR$181))))</f>
        <v>59048.053142085279</v>
      </c>
      <c r="BS175">
        <f ca="1">IF(BS$2=0,0,IF((Parameters!$B$174*(1-Parameters!BS$185)*_xlfn.IFNA('[3]National GDP per capita ppp'!BS175,0)+(1-Parameters!$B$174)*BS174)*(1+(_xlfn.IFNA('[3]Nat GDP per cap ppp growth rate'!BS175,0)-IF(Settings!$C$16="No",0,Parameters!BS$164*('AMOC national temperature'!BS174-Parameters!BS$128)+Parameters!BS$165*('AMOC national temperature'!BS174-Parameters!BS$128)^2)))*IF(Settings!$C$16="No",1,(1-SLR!$D174*Parameters!BS$181))&lt;=Parameters!$B$189,Parameters!$B$189,(Parameters!$B$174*(1-Parameters!BS$185)*_xlfn.IFNA('[3]National GDP per capita ppp'!BS175,0)+(1-Parameters!$B$174)*BS174)*(1+(_xlfn.IFNA('[3]Nat GDP per cap ppp growth rate'!BS175,0)-IF(Settings!$C$16="No",0,Parameters!BS$164*('AMOC national temperature'!BS174-Parameters!BS$128)+Parameters!BS$165*('AMOC national temperature'!BS174-Parameters!BS$128)^2)))*IF(Settings!$C$16="No",1,(1-SLR!$D174*Parameters!BS$181))))</f>
        <v>60388.486100290764</v>
      </c>
      <c r="BT175">
        <f ca="1">IF(BT$2=0,0,IF((Parameters!$B$174*(1-Parameters!BT$185)*_xlfn.IFNA('[3]National GDP per capita ppp'!BT175,0)+(1-Parameters!$B$174)*BT174)*(1+(_xlfn.IFNA('[3]Nat GDP per cap ppp growth rate'!BT175,0)-IF(Settings!$C$16="No",0,Parameters!BT$164*('AMOC national temperature'!BT174-Parameters!BT$128)+Parameters!BT$165*('AMOC national temperature'!BT174-Parameters!BT$128)^2)))*IF(Settings!$C$16="No",1,(1-SLR!$D174*Parameters!BT$181))&lt;=Parameters!$B$189,Parameters!$B$189,(Parameters!$B$174*(1-Parameters!BT$185)*_xlfn.IFNA('[3]National GDP per capita ppp'!BT175,0)+(1-Parameters!$B$174)*BT174)*(1+(_xlfn.IFNA('[3]Nat GDP per cap ppp growth rate'!BT175,0)-IF(Settings!$C$16="No",0,Parameters!BT$164*('AMOC national temperature'!BT174-Parameters!BT$128)+Parameters!BT$165*('AMOC national temperature'!BT174-Parameters!BT$128)^2)))*IF(Settings!$C$16="No",1,(1-SLR!$D174*Parameters!BT$181))))</f>
        <v>1177966.4450753999</v>
      </c>
      <c r="BU175">
        <f ca="1">IF(BU$2=0,0,IF((Parameters!$B$174*(1-Parameters!BU$185)*_xlfn.IFNA('[3]National GDP per capita ppp'!BU175,0)+(1-Parameters!$B$174)*BU174)*(1+(_xlfn.IFNA('[3]Nat GDP per cap ppp growth rate'!BU175,0)-IF(Settings!$C$16="No",0,Parameters!BU$164*('AMOC national temperature'!BU174-Parameters!BU$128)+Parameters!BU$165*('AMOC national temperature'!BU174-Parameters!BU$128)^2)))*IF(Settings!$C$16="No",1,(1-SLR!$D174*Parameters!BU$181))&lt;=Parameters!$B$189,Parameters!$B$189,(Parameters!$B$174*(1-Parameters!BU$185)*_xlfn.IFNA('[3]National GDP per capita ppp'!BU175,0)+(1-Parameters!$B$174)*BU174)*(1+(_xlfn.IFNA('[3]Nat GDP per cap ppp growth rate'!BU175,0)-IF(Settings!$C$16="No",0,Parameters!BU$164*('AMOC national temperature'!BU174-Parameters!BU$128)+Parameters!BU$165*('AMOC national temperature'!BU174-Parameters!BU$128)^2)))*IF(Settings!$C$16="No",1,(1-SLR!$D174*Parameters!BU$181))))</f>
        <v>157871.67524925282</v>
      </c>
      <c r="BV175">
        <f ca="1">IF(BV$2=0,0,IF((Parameters!$B$174*(1-Parameters!BV$185)*_xlfn.IFNA('[3]National GDP per capita ppp'!BV175,0)+(1-Parameters!$B$174)*BV174)*(1+(_xlfn.IFNA('[3]Nat GDP per cap ppp growth rate'!BV175,0)-IF(Settings!$C$16="No",0,Parameters!BV$164*('AMOC national temperature'!BV174-Parameters!BV$128)+Parameters!BV$165*('AMOC national temperature'!BV174-Parameters!BV$128)^2)))*IF(Settings!$C$16="No",1,(1-SLR!$D174*Parameters!BV$181))&lt;=Parameters!$B$189,Parameters!$B$189,(Parameters!$B$174*(1-Parameters!BV$185)*_xlfn.IFNA('[3]National GDP per capita ppp'!BV175,0)+(1-Parameters!$B$174)*BV174)*(1+(_xlfn.IFNA('[3]Nat GDP per cap ppp growth rate'!BV175,0)-IF(Settings!$C$16="No",0,Parameters!BV$164*('AMOC national temperature'!BV174-Parameters!BV$128)+Parameters!BV$165*('AMOC national temperature'!BV174-Parameters!BV$128)^2)))*IF(Settings!$C$16="No",1,(1-SLR!$D174*Parameters!BV$181))))</f>
        <v>132643.50292745061</v>
      </c>
      <c r="BW175">
        <f ca="1">IF(BW$2=0,0,IF((Parameters!$B$174*(1-Parameters!BW$185)*_xlfn.IFNA('[3]National GDP per capita ppp'!BW175,0)+(1-Parameters!$B$174)*BW174)*(1+(_xlfn.IFNA('[3]Nat GDP per cap ppp growth rate'!BW175,0)-IF(Settings!$C$16="No",0,Parameters!BW$164*('AMOC national temperature'!BW174-Parameters!BW$128)+Parameters!BW$165*('AMOC national temperature'!BW174-Parameters!BW$128)^2)))*IF(Settings!$C$16="No",1,(1-SLR!$D174*Parameters!BW$181))&lt;=Parameters!$B$189,Parameters!$B$189,(Parameters!$B$174*(1-Parameters!BW$185)*_xlfn.IFNA('[3]National GDP per capita ppp'!BW175,0)+(1-Parameters!$B$174)*BW174)*(1+(_xlfn.IFNA('[3]Nat GDP per cap ppp growth rate'!BW175,0)-IF(Settings!$C$16="No",0,Parameters!BW$164*('AMOC national temperature'!BW174-Parameters!BW$128)+Parameters!BW$165*('AMOC national temperature'!BW174-Parameters!BW$128)^2)))*IF(Settings!$C$16="No",1,(1-SLR!$D174*Parameters!BW$181))))</f>
        <v>109482.84380155591</v>
      </c>
      <c r="BX175">
        <f>IF(BX$2=0,0,IF((Parameters!$B$174*(1-Parameters!BX$185)*_xlfn.IFNA('[3]National GDP per capita ppp'!BX175,0)+(1-Parameters!$B$174)*BX174)*(1+(_xlfn.IFNA('[3]Nat GDP per cap ppp growth rate'!BX175,0)-IF(Settings!$C$16="No",0,Parameters!BX$164*('AMOC national temperature'!BX174-Parameters!BX$128)+Parameters!BX$165*('AMOC national temperature'!BX174-Parameters!BX$128)^2)))*IF(Settings!$C$16="No",1,(1-SLR!$D174*Parameters!BX$181))&lt;=Parameters!$B$189,Parameters!$B$189,(Parameters!$B$174*(1-Parameters!BX$185)*_xlfn.IFNA('[3]National GDP per capita ppp'!BX175,0)+(1-Parameters!$B$174)*BX174)*(1+(_xlfn.IFNA('[3]Nat GDP per cap ppp growth rate'!BX175,0)-IF(Settings!$C$16="No",0,Parameters!BX$164*('AMOC national temperature'!BX174-Parameters!BX$128)+Parameters!BX$165*('AMOC national temperature'!BX174-Parameters!BX$128)^2)))*IF(Settings!$C$16="No",1,(1-SLR!$D174*Parameters!BX$181))))</f>
        <v>0</v>
      </c>
      <c r="BY175">
        <f ca="1">IF(BY$2=0,0,IF((Parameters!$B$174*(1-Parameters!BY$185)*_xlfn.IFNA('[3]National GDP per capita ppp'!BY175,0)+(1-Parameters!$B$174)*BY174)*(1+(_xlfn.IFNA('[3]Nat GDP per cap ppp growth rate'!BY175,0)-IF(Settings!$C$16="No",0,Parameters!BY$164*('AMOC national temperature'!BY174-Parameters!BY$128)+Parameters!BY$165*('AMOC national temperature'!BY174-Parameters!BY$128)^2)))*IF(Settings!$C$16="No",1,(1-SLR!$D174*Parameters!BY$181))&lt;=Parameters!$B$189,Parameters!$B$189,(Parameters!$B$174*(1-Parameters!BY$185)*_xlfn.IFNA('[3]National GDP per capita ppp'!BY175,0)+(1-Parameters!$B$174)*BY174)*(1+(_xlfn.IFNA('[3]Nat GDP per cap ppp growth rate'!BY175,0)-IF(Settings!$C$16="No",0,Parameters!BY$164*('AMOC national temperature'!BY174-Parameters!BY$128)+Parameters!BY$165*('AMOC national temperature'!BY174-Parameters!BY$128)^2)))*IF(Settings!$C$16="No",1,(1-SLR!$D174*Parameters!BY$181))))</f>
        <v>86829.116346724215</v>
      </c>
      <c r="BZ175">
        <f ca="1">IF(BZ$2=0,0,IF((Parameters!$B$174*(1-Parameters!BZ$185)*_xlfn.IFNA('[3]National GDP per capita ppp'!BZ175,0)+(1-Parameters!$B$174)*BZ174)*(1+(_xlfn.IFNA('[3]Nat GDP per cap ppp growth rate'!BZ175,0)-IF(Settings!$C$16="No",0,Parameters!BZ$164*('AMOC national temperature'!BZ174-Parameters!BZ$128)+Parameters!BZ$165*('AMOC national temperature'!BZ174-Parameters!BZ$128)^2)))*IF(Settings!$C$16="No",1,(1-SLR!$D174*Parameters!BZ$181))&lt;=Parameters!$B$189,Parameters!$B$189,(Parameters!$B$174*(1-Parameters!BZ$185)*_xlfn.IFNA('[3]National GDP per capita ppp'!BZ175,0)+(1-Parameters!$B$174)*BZ174)*(1+(_xlfn.IFNA('[3]Nat GDP per cap ppp growth rate'!BZ175,0)-IF(Settings!$C$16="No",0,Parameters!BZ$164*('AMOC national temperature'!BZ174-Parameters!BZ$128)+Parameters!BZ$165*('AMOC national temperature'!BZ174-Parameters!BZ$128)^2)))*IF(Settings!$C$16="No",1,(1-SLR!$D174*Parameters!BZ$181))))</f>
        <v>997001.01424356969</v>
      </c>
      <c r="CA175">
        <f ca="1">IF(CA$2=0,0,IF((Parameters!$B$174*(1-Parameters!CA$185)*_xlfn.IFNA('[3]National GDP per capita ppp'!CA175,0)+(1-Parameters!$B$174)*CA174)*(1+(_xlfn.IFNA('[3]Nat GDP per cap ppp growth rate'!CA175,0)-IF(Settings!$C$16="No",0,Parameters!CA$164*('AMOC national temperature'!CA174-Parameters!CA$128)+Parameters!CA$165*('AMOC national temperature'!CA174-Parameters!CA$128)^2)))*IF(Settings!$C$16="No",1,(1-SLR!$D174*Parameters!CA$181))&lt;=Parameters!$B$189,Parameters!$B$189,(Parameters!$B$174*(1-Parameters!CA$185)*_xlfn.IFNA('[3]National GDP per capita ppp'!CA175,0)+(1-Parameters!$B$174)*CA174)*(1+(_xlfn.IFNA('[3]Nat GDP per cap ppp growth rate'!CA175,0)-IF(Settings!$C$16="No",0,Parameters!CA$164*('AMOC national temperature'!CA174-Parameters!CA$128)+Parameters!CA$165*('AMOC national temperature'!CA174-Parameters!CA$128)^2)))*IF(Settings!$C$16="No",1,(1-SLR!$D174*Parameters!CA$181))))</f>
        <v>59488.393926991936</v>
      </c>
      <c r="CB175">
        <f ca="1">IF(CB$2=0,0,IF((Parameters!$B$174*(1-Parameters!CB$185)*_xlfn.IFNA('[3]National GDP per capita ppp'!CB175,0)+(1-Parameters!$B$174)*CB174)*(1+(_xlfn.IFNA('[3]Nat GDP per cap ppp growth rate'!CB175,0)-IF(Settings!$C$16="No",0,Parameters!CB$164*('AMOC national temperature'!CB174-Parameters!CB$128)+Parameters!CB$165*('AMOC national temperature'!CB174-Parameters!CB$128)^2)))*IF(Settings!$C$16="No",1,(1-SLR!$D174*Parameters!CB$181))&lt;=Parameters!$B$189,Parameters!$B$189,(Parameters!$B$174*(1-Parameters!CB$185)*_xlfn.IFNA('[3]National GDP per capita ppp'!CB175,0)+(1-Parameters!$B$174)*CB174)*(1+(_xlfn.IFNA('[3]Nat GDP per cap ppp growth rate'!CB175,0)-IF(Settings!$C$16="No",0,Parameters!CB$164*('AMOC national temperature'!CB174-Parameters!CB$128)+Parameters!CB$165*('AMOC national temperature'!CB174-Parameters!CB$128)^2)))*IF(Settings!$C$16="No",1,(1-SLR!$D174*Parameters!CB$181))))</f>
        <v>98560.746385079779</v>
      </c>
      <c r="CC175">
        <f ca="1">IF(CC$2=0,0,IF((Parameters!$B$174*(1-Parameters!CC$185)*_xlfn.IFNA('[3]National GDP per capita ppp'!CC175,0)+(1-Parameters!$B$174)*CC174)*(1+(_xlfn.IFNA('[3]Nat GDP per cap ppp growth rate'!CC175,0)-IF(Settings!$C$16="No",0,Parameters!CC$164*('AMOC national temperature'!CC174-Parameters!CC$128)+Parameters!CC$165*('AMOC national temperature'!CC174-Parameters!CC$128)^2)))*IF(Settings!$C$16="No",1,(1-SLR!$D174*Parameters!CC$181))&lt;=Parameters!$B$189,Parameters!$B$189,(Parameters!$B$174*(1-Parameters!CC$185)*_xlfn.IFNA('[3]National GDP per capita ppp'!CC175,0)+(1-Parameters!$B$174)*CC174)*(1+(_xlfn.IFNA('[3]Nat GDP per cap ppp growth rate'!CC175,0)-IF(Settings!$C$16="No",0,Parameters!CC$164*('AMOC national temperature'!CC174-Parameters!CC$128)+Parameters!CC$165*('AMOC national temperature'!CC174-Parameters!CC$128)^2)))*IF(Settings!$C$16="No",1,(1-SLR!$D174*Parameters!CC$181))))</f>
        <v>20648.550722250955</v>
      </c>
      <c r="CD175">
        <f ca="1">IF(CD$2=0,0,IF((Parameters!$B$174*(1-Parameters!CD$185)*_xlfn.IFNA('[3]National GDP per capita ppp'!CD175,0)+(1-Parameters!$B$174)*CD174)*(1+(_xlfn.IFNA('[3]Nat GDP per cap ppp growth rate'!CD175,0)-IF(Settings!$C$16="No",0,Parameters!CD$164*('AMOC national temperature'!CD174-Parameters!CD$128)+Parameters!CD$165*('AMOC national temperature'!CD174-Parameters!CD$128)^2)))*IF(Settings!$C$16="No",1,(1-SLR!$D174*Parameters!CD$181))&lt;=Parameters!$B$189,Parameters!$B$189,(Parameters!$B$174*(1-Parameters!CD$185)*_xlfn.IFNA('[3]National GDP per capita ppp'!CD175,0)+(1-Parameters!$B$174)*CD174)*(1+(_xlfn.IFNA('[3]Nat GDP per cap ppp growth rate'!CD175,0)-IF(Settings!$C$16="No",0,Parameters!CD$164*('AMOC national temperature'!CD174-Parameters!CD$128)+Parameters!CD$165*('AMOC national temperature'!CD174-Parameters!CD$128)^2)))*IF(Settings!$C$16="No",1,(1-SLR!$D174*Parameters!CD$181))))</f>
        <v>109304.47486454675</v>
      </c>
      <c r="CE175">
        <f ca="1">IF(CE$2=0,0,IF((Parameters!$B$174*(1-Parameters!CE$185)*_xlfn.IFNA('[3]National GDP per capita ppp'!CE175,0)+(1-Parameters!$B$174)*CE174)*(1+(_xlfn.IFNA('[3]Nat GDP per cap ppp growth rate'!CE175,0)-IF(Settings!$C$16="No",0,Parameters!CE$164*('AMOC national temperature'!CE174-Parameters!CE$128)+Parameters!CE$165*('AMOC national temperature'!CE174-Parameters!CE$128)^2)))*IF(Settings!$C$16="No",1,(1-SLR!$D174*Parameters!CE$181))&lt;=Parameters!$B$189,Parameters!$B$189,(Parameters!$B$174*(1-Parameters!CE$185)*_xlfn.IFNA('[3]National GDP per capita ppp'!CE175,0)+(1-Parameters!$B$174)*CE174)*(1+(_xlfn.IFNA('[3]Nat GDP per cap ppp growth rate'!CE175,0)-IF(Settings!$C$16="No",0,Parameters!CE$164*('AMOC national temperature'!CE174-Parameters!CE$128)+Parameters!CE$165*('AMOC national temperature'!CE174-Parameters!CE$128)^2)))*IF(Settings!$C$16="No",1,(1-SLR!$D174*Parameters!CE$181))))</f>
        <v>176022.73009702671</v>
      </c>
      <c r="CF175" s="6">
        <f ca="1">IF(CF$2=0,0,IF((Parameters!$B$174*(1-Parameters!CF$185)*_xlfn.IFNA('[3]National GDP per capita ppp'!CF175,0)+(1-Parameters!$B$174)*CF174)*(1+(_xlfn.IFNA('[3]Nat GDP per cap ppp growth rate'!CF175,0)-IF(Settings!$C$16="No",0,Parameters!CF$164*('AMOC national temperature'!CF174-Parameters!CF$128)+Parameters!CF$165*('AMOC national temperature'!CF174-Parameters!CF$128)^2)))* IF(Settings!$C$16="No",1,(1-SLR!$D174*Parameters!CF$181))*(1-ISM!K174)&lt;=Parameters!$B$189,Parameters!$B$189,(Parameters!$B$174*(1-Parameters!CF$185)*_xlfn.IFNA('[3]National GDP per capita ppp'!CF175,0)+(1-Parameters!$B$174)*CF174)*(1+(_xlfn.IFNA('[3]Nat GDP per cap ppp growth rate'!CF175,0)-IF(Settings!$C$16="No",0,Parameters!CF$164*('AMOC national temperature'!CF174-Parameters!CF$128)+Parameters!CF$165*('AMOC national temperature'!CF174-Parameters!CF$128)^2)))*IF(Settings!$C$16="No",1,(1-SLR!$D174*Parameters!CF$181))*(1-ISM!K174)))</f>
        <v>84856.569382685979</v>
      </c>
      <c r="CG175">
        <f ca="1">IF(CG$2=0,0,IF((Parameters!$B$174*(1-Parameters!CG$185)*_xlfn.IFNA('[3]National GDP per capita ppp'!CG175,0)+(1-Parameters!$B$174)*CG174)*(1+(_xlfn.IFNA('[3]Nat GDP per cap ppp growth rate'!CG175,0)-IF(Settings!$C$16="No",0,Parameters!CG$164*('AMOC national temperature'!CG174-Parameters!CG$128)+Parameters!CG$165*('AMOC national temperature'!CG174-Parameters!CG$128)^2)))*IF(Settings!$C$16="No",1,(1-SLR!$D174*Parameters!CG$181))&lt;=Parameters!$B$189,Parameters!$B$189,(Parameters!$B$174*(1-Parameters!CG$185)*_xlfn.IFNA('[3]National GDP per capita ppp'!CG175,0)+(1-Parameters!$B$174)*CG174)*(1+(_xlfn.IFNA('[3]Nat GDP per cap ppp growth rate'!CG175,0)-IF(Settings!$C$16="No",0,Parameters!CG$164*('AMOC national temperature'!CG174-Parameters!CG$128)+Parameters!CG$165*('AMOC national temperature'!CG174-Parameters!CG$128)^2)))*IF(Settings!$C$16="No",1,(1-SLR!$D174*Parameters!CG$181))))</f>
        <v>212265.8660016213</v>
      </c>
      <c r="CH175">
        <f ca="1">IF(CH$2=0,0,IF((Parameters!$B$174*(1-Parameters!CH$185)*_xlfn.IFNA('[3]National GDP per capita ppp'!CH175,0)+(1-Parameters!$B$174)*CH174)*(1+(_xlfn.IFNA('[3]Nat GDP per cap ppp growth rate'!CH175,0)-IF(Settings!$C$16="No",0,Parameters!CH$164*('AMOC national temperature'!CH174-Parameters!CH$128)+Parameters!CH$165*('AMOC national temperature'!CH174-Parameters!CH$128)^2)))*IF(Settings!$C$16="No",1,(1-SLR!$D174*Parameters!CH$181))&lt;=Parameters!$B$189,Parameters!$B$189,(Parameters!$B$174*(1-Parameters!CH$185)*_xlfn.IFNA('[3]National GDP per capita ppp'!CH175,0)+(1-Parameters!$B$174)*CH174)*(1+(_xlfn.IFNA('[3]Nat GDP per cap ppp growth rate'!CH175,0)-IF(Settings!$C$16="No",0,Parameters!CH$164*('AMOC national temperature'!CH174-Parameters!CH$128)+Parameters!CH$165*('AMOC national temperature'!CH174-Parameters!CH$128)^2)))*IF(Settings!$C$16="No",1,(1-SLR!$D174*Parameters!CH$181))))</f>
        <v>634660.20819461194</v>
      </c>
      <c r="CI175">
        <f ca="1">IF(CI$2=0,0,IF((Parameters!$B$174*(1-Parameters!CI$185)*_xlfn.IFNA('[3]National GDP per capita ppp'!CI175,0)+(1-Parameters!$B$174)*CI174)*(1+(_xlfn.IFNA('[3]Nat GDP per cap ppp growth rate'!CI175,0)-IF(Settings!$C$16="No",0,Parameters!CI$164*('AMOC national temperature'!CI174-Parameters!CI$128)+Parameters!CI$165*('AMOC national temperature'!CI174-Parameters!CI$128)^2)))*IF(Settings!$C$16="No",1,(1-SLR!$D174*Parameters!CI$181))&lt;=Parameters!$B$189,Parameters!$B$189,(Parameters!$B$174*(1-Parameters!CI$185)*_xlfn.IFNA('[3]National GDP per capita ppp'!CI175,0)+(1-Parameters!$B$174)*CI174)*(1+(_xlfn.IFNA('[3]Nat GDP per cap ppp growth rate'!CI175,0)-IF(Settings!$C$16="No",0,Parameters!CI$164*('AMOC national temperature'!CI174-Parameters!CI$128)+Parameters!CI$165*('AMOC national temperature'!CI174-Parameters!CI$128)^2)))*IF(Settings!$C$16="No",1,(1-SLR!$D174*Parameters!CI$181))))</f>
        <v>371362.26765536121</v>
      </c>
      <c r="CJ175">
        <f ca="1">IF(CJ$2=0,0,IF((Parameters!$B$174*(1-Parameters!CJ$185)*_xlfn.IFNA('[3]National GDP per capita ppp'!CJ175,0)+(1-Parameters!$B$174)*CJ174)*(1+(_xlfn.IFNA('[3]Nat GDP per cap ppp growth rate'!CJ175,0)-IF(Settings!$C$16="No",0,Parameters!CJ$164*('AMOC national temperature'!CJ174-Parameters!CJ$128)+Parameters!CJ$165*('AMOC national temperature'!CJ174-Parameters!CJ$128)^2)))*IF(Settings!$C$16="No",1,(1-SLR!$D174*Parameters!CJ$181))&lt;=Parameters!$B$189,Parameters!$B$189,(Parameters!$B$174*(1-Parameters!CJ$185)*_xlfn.IFNA('[3]National GDP per capita ppp'!CJ175,0)+(1-Parameters!$B$174)*CJ174)*(1+(_xlfn.IFNA('[3]Nat GDP per cap ppp growth rate'!CJ175,0)-IF(Settings!$C$16="No",0,Parameters!CJ$164*('AMOC national temperature'!CJ174-Parameters!CJ$128)+Parameters!CJ$165*('AMOC national temperature'!CJ174-Parameters!CJ$128)^2)))*IF(Settings!$C$16="No",1,(1-SLR!$D174*Parameters!CJ$181))))</f>
        <v>230572.55412677335</v>
      </c>
      <c r="CK175">
        <f ca="1">IF(CK$2=0,0,IF((Parameters!$B$174*(1-Parameters!CK$185)*_xlfn.IFNA('[3]National GDP per capita ppp'!CK175,0)+(1-Parameters!$B$174)*CK174)*(1+(_xlfn.IFNA('[3]Nat GDP per cap ppp growth rate'!CK175,0)-IF(Settings!$C$16="No",0,Parameters!CK$164*('AMOC national temperature'!CK174-Parameters!CK$128)+Parameters!CK$165*('AMOC national temperature'!CK174-Parameters!CK$128)^2)))*IF(Settings!$C$16="No",1,(1-SLR!$D174*Parameters!CK$181))&lt;=Parameters!$B$189,Parameters!$B$189,(Parameters!$B$174*(1-Parameters!CK$185)*_xlfn.IFNA('[3]National GDP per capita ppp'!CK175,0)+(1-Parameters!$B$174)*CK174)*(1+(_xlfn.IFNA('[3]Nat GDP per cap ppp growth rate'!CK175,0)-IF(Settings!$C$16="No",0,Parameters!CK$164*('AMOC national temperature'!CK174-Parameters!CK$128)+Parameters!CK$165*('AMOC national temperature'!CK174-Parameters!CK$128)^2)))*IF(Settings!$C$16="No",1,(1-SLR!$D174*Parameters!CK$181))))</f>
        <v>136316.8509720366</v>
      </c>
      <c r="CL175">
        <f ca="1">IF(CL$2=0,0,IF((Parameters!$B$174*(1-Parameters!CL$185)*_xlfn.IFNA('[3]National GDP per capita ppp'!CL175,0)+(1-Parameters!$B$174)*CL174)*(1+(_xlfn.IFNA('[3]Nat GDP per cap ppp growth rate'!CL175,0)-IF(Settings!$C$16="No",0,Parameters!CL$164*('AMOC national temperature'!CL174-Parameters!CL$128)+Parameters!CL$165*('AMOC national temperature'!CL174-Parameters!CL$128)^2)))*IF(Settings!$C$16="No",1,(1-SLR!$D174*Parameters!CL$181))&lt;=Parameters!$B$189,Parameters!$B$189,(Parameters!$B$174*(1-Parameters!CL$185)*_xlfn.IFNA('[3]National GDP per capita ppp'!CL175,0)+(1-Parameters!$B$174)*CL174)*(1+(_xlfn.IFNA('[3]Nat GDP per cap ppp growth rate'!CL175,0)-IF(Settings!$C$16="No",0,Parameters!CL$164*('AMOC national temperature'!CL174-Parameters!CL$128)+Parameters!CL$165*('AMOC national temperature'!CL174-Parameters!CL$128)^2)))*IF(Settings!$C$16="No",1,(1-SLR!$D174*Parameters!CL$181))))</f>
        <v>179829.33616342323</v>
      </c>
      <c r="CM175">
        <f ca="1">IF(CM$2=0,0,IF((Parameters!$B$174*(1-Parameters!CM$185)*_xlfn.IFNA('[3]National GDP per capita ppp'!CM175,0)+(1-Parameters!$B$174)*CM174)*(1+(_xlfn.IFNA('[3]Nat GDP per cap ppp growth rate'!CM175,0)-IF(Settings!$C$16="No",0,Parameters!CM$164*('AMOC national temperature'!CM174-Parameters!CM$128)+Parameters!CM$165*('AMOC national temperature'!CM174-Parameters!CM$128)^2)))*IF(Settings!$C$16="No",1,(1-SLR!$D174*Parameters!CM$181))&lt;=Parameters!$B$189,Parameters!$B$189,(Parameters!$B$174*(1-Parameters!CM$185)*_xlfn.IFNA('[3]National GDP per capita ppp'!CM175,0)+(1-Parameters!$B$174)*CM174)*(1+(_xlfn.IFNA('[3]Nat GDP per cap ppp growth rate'!CM175,0)-IF(Settings!$C$16="No",0,Parameters!CM$164*('AMOC national temperature'!CM174-Parameters!CM$128)+Parameters!CM$165*('AMOC national temperature'!CM174-Parameters!CM$128)^2)))*IF(Settings!$C$16="No",1,(1-SLR!$D174*Parameters!CM$181))))</f>
        <v>118393.4823231803</v>
      </c>
      <c r="CN175">
        <f ca="1">IF(CN$2=0,0,IF((Parameters!$B$174*(1-Parameters!CN$185)*_xlfn.IFNA('[3]National GDP per capita ppp'!CN175,0)+(1-Parameters!$B$174)*CN174)*(1+(_xlfn.IFNA('[3]Nat GDP per cap ppp growth rate'!CN175,0)-IF(Settings!$C$16="No",0,Parameters!CN$164*('AMOC national temperature'!CN174-Parameters!CN$128)+Parameters!CN$165*('AMOC national temperature'!CN174-Parameters!CN$128)^2)))*IF(Settings!$C$16="No",1,(1-SLR!$D174*Parameters!CN$181))&lt;=Parameters!$B$189,Parameters!$B$189,(Parameters!$B$174*(1-Parameters!CN$185)*_xlfn.IFNA('[3]National GDP per capita ppp'!CN175,0)+(1-Parameters!$B$174)*CN174)*(1+(_xlfn.IFNA('[3]Nat GDP per cap ppp growth rate'!CN175,0)-IF(Settings!$C$16="No",0,Parameters!CN$164*('AMOC national temperature'!CN174-Parameters!CN$128)+Parameters!CN$165*('AMOC national temperature'!CN174-Parameters!CN$128)^2)))*IF(Settings!$C$16="No",1,(1-SLR!$D174*Parameters!CN$181))))</f>
        <v>367326.41857962724</v>
      </c>
      <c r="CO175">
        <f ca="1">IF(CO$2=0,0,IF((Parameters!$B$174*(1-Parameters!CO$185)*_xlfn.IFNA('[3]National GDP per capita ppp'!CO175,0)+(1-Parameters!$B$174)*CO174)*(1+(_xlfn.IFNA('[3]Nat GDP per cap ppp growth rate'!CO175,0)-IF(Settings!$C$16="No",0,Parameters!CO$164*('AMOC national temperature'!CO174-Parameters!CO$128)+Parameters!CO$165*('AMOC national temperature'!CO174-Parameters!CO$128)^2)))*IF(Settings!$C$16="No",1,(1-SLR!$D174*Parameters!CO$181))&lt;=Parameters!$B$189,Parameters!$B$189,(Parameters!$B$174*(1-Parameters!CO$185)*_xlfn.IFNA('[3]National GDP per capita ppp'!CO175,0)+(1-Parameters!$B$174)*CO174)*(1+(_xlfn.IFNA('[3]Nat GDP per cap ppp growth rate'!CO175,0)-IF(Settings!$C$16="No",0,Parameters!CO$164*('AMOC national temperature'!CO174-Parameters!CO$128)+Parameters!CO$165*('AMOC national temperature'!CO174-Parameters!CO$128)^2)))*IF(Settings!$C$16="No",1,(1-SLR!$D174*Parameters!CO$181))))</f>
        <v>816950.98703095713</v>
      </c>
      <c r="CP175">
        <f ca="1">IF(CP$2=0,0,IF((Parameters!$B$174*(1-Parameters!CP$185)*_xlfn.IFNA('[3]National GDP per capita ppp'!CP175,0)+(1-Parameters!$B$174)*CP174)*(1+(_xlfn.IFNA('[3]Nat GDP per cap ppp growth rate'!CP175,0)-IF(Settings!$C$16="No",0,Parameters!CP$164*('AMOC national temperature'!CP174-Parameters!CP$128)+Parameters!CP$165*('AMOC national temperature'!CP174-Parameters!CP$128)^2)))*IF(Settings!$C$16="No",1,(1-SLR!$D174*Parameters!CP$181))&lt;=Parameters!$B$189,Parameters!$B$189,(Parameters!$B$174*(1-Parameters!CP$185)*_xlfn.IFNA('[3]National GDP per capita ppp'!CP175,0)+(1-Parameters!$B$174)*CP174)*(1+(_xlfn.IFNA('[3]Nat GDP per cap ppp growth rate'!CP175,0)-IF(Settings!$C$16="No",0,Parameters!CP$164*('AMOC national temperature'!CP174-Parameters!CP$128)+Parameters!CP$165*('AMOC national temperature'!CP174-Parameters!CP$128)^2)))*IF(Settings!$C$16="No",1,(1-SLR!$D174*Parameters!CP$181))))</f>
        <v>196619.82813503334</v>
      </c>
      <c r="CQ175">
        <f ca="1">IF(CQ$2=0,0,IF((Parameters!$B$174*(1-Parameters!CQ$185)*_xlfn.IFNA('[3]National GDP per capita ppp'!CQ175,0)+(1-Parameters!$B$174)*CQ174)*(1+(_xlfn.IFNA('[3]Nat GDP per cap ppp growth rate'!CQ175,0)-IF(Settings!$C$16="No",0,Parameters!CQ$164*('AMOC national temperature'!CQ174-Parameters!CQ$128)+Parameters!CQ$165*('AMOC national temperature'!CQ174-Parameters!CQ$128)^2)))*IF(Settings!$C$16="No",1,(1-SLR!$D174*Parameters!CQ$181))&lt;=Parameters!$B$189,Parameters!$B$189,(Parameters!$B$174*(1-Parameters!CQ$185)*_xlfn.IFNA('[3]National GDP per capita ppp'!CQ175,0)+(1-Parameters!$B$174)*CQ174)*(1+(_xlfn.IFNA('[3]Nat GDP per cap ppp growth rate'!CQ175,0)-IF(Settings!$C$16="No",0,Parameters!CQ$164*('AMOC national temperature'!CQ174-Parameters!CQ$128)+Parameters!CQ$165*('AMOC national temperature'!CQ174-Parameters!CQ$128)^2)))*IF(Settings!$C$16="No",1,(1-SLR!$D174*Parameters!CQ$181))))</f>
        <v>96810.342426689647</v>
      </c>
      <c r="CR175">
        <f ca="1">IF(CR$2=0,0,IF((Parameters!$B$174*(1-Parameters!CR$185)*_xlfn.IFNA('[3]National GDP per capita ppp'!CR175,0)+(1-Parameters!$B$174)*CR174)*(1+(_xlfn.IFNA('[3]Nat GDP per cap ppp growth rate'!CR175,0)-IF(Settings!$C$16="No",0,Parameters!CR$164*('AMOC national temperature'!CR174-Parameters!CR$128)+Parameters!CR$165*('AMOC national temperature'!CR174-Parameters!CR$128)^2)))*IF(Settings!$C$16="No",1,(1-SLR!$D174*Parameters!CR$181))&lt;=Parameters!$B$189,Parameters!$B$189,(Parameters!$B$174*(1-Parameters!CR$185)*_xlfn.IFNA('[3]National GDP per capita ppp'!CR175,0)+(1-Parameters!$B$174)*CR174)*(1+(_xlfn.IFNA('[3]Nat GDP per cap ppp growth rate'!CR175,0)-IF(Settings!$C$16="No",0,Parameters!CR$164*('AMOC national temperature'!CR174-Parameters!CR$128)+Parameters!CR$165*('AMOC national temperature'!CR174-Parameters!CR$128)^2)))*IF(Settings!$C$16="No",1,(1-SLR!$D174*Parameters!CR$181))))</f>
        <v>33752.487617125174</v>
      </c>
      <c r="CS175">
        <f ca="1">IF(CS$2=0,0,IF((Parameters!$B$174*(1-Parameters!CS$185)*_xlfn.IFNA('[3]National GDP per capita ppp'!CS175,0)+(1-Parameters!$B$174)*CS174)*(1+(_xlfn.IFNA('[3]Nat GDP per cap ppp growth rate'!CS175,0)-IF(Settings!$C$16="No",0,Parameters!CS$164*('AMOC national temperature'!CS174-Parameters!CS$128)+Parameters!CS$165*('AMOC national temperature'!CS174-Parameters!CS$128)^2)))*IF(Settings!$C$16="No",1,(1-SLR!$D174*Parameters!CS$181))&lt;=Parameters!$B$189,Parameters!$B$189,(Parameters!$B$174*(1-Parameters!CS$185)*_xlfn.IFNA('[3]National GDP per capita ppp'!CS175,0)+(1-Parameters!$B$174)*CS174)*(1+(_xlfn.IFNA('[3]Nat GDP per cap ppp growth rate'!CS175,0)-IF(Settings!$C$16="No",0,Parameters!CS$164*('AMOC national temperature'!CS174-Parameters!CS$128)+Parameters!CS$165*('AMOC national temperature'!CS174-Parameters!CS$128)^2)))*IF(Settings!$C$16="No",1,(1-SLR!$D174*Parameters!CS$181))))</f>
        <v>61422.66466022683</v>
      </c>
      <c r="CT175">
        <f ca="1">IF(CT$2=0,0,IF((Parameters!$B$174*(1-Parameters!CT$185)*_xlfn.IFNA('[3]National GDP per capita ppp'!CT175,0)+(1-Parameters!$B$174)*CT174)*(1+(_xlfn.IFNA('[3]Nat GDP per cap ppp growth rate'!CT175,0)-IF(Settings!$C$16="No",0,Parameters!CT$164*('AMOC national temperature'!CT174-Parameters!CT$128)+Parameters!CT$165*('AMOC national temperature'!CT174-Parameters!CT$128)^2)))*IF(Settings!$C$16="No",1,(1-SLR!$D174*Parameters!CT$181))&lt;=Parameters!$B$189,Parameters!$B$189,(Parameters!$B$174*(1-Parameters!CT$185)*_xlfn.IFNA('[3]National GDP per capita ppp'!CT175,0)+(1-Parameters!$B$174)*CT174)*(1+(_xlfn.IFNA('[3]Nat GDP per cap ppp growth rate'!CT175,0)-IF(Settings!$C$16="No",0,Parameters!CT$164*('AMOC national temperature'!CT174-Parameters!CT$128)+Parameters!CT$165*('AMOC national temperature'!CT174-Parameters!CT$128)^2)))*IF(Settings!$C$16="No",1,(1-SLR!$D174*Parameters!CT$181))))</f>
        <v>350909.84332758811</v>
      </c>
      <c r="CU175">
        <f ca="1">IF(CU$2=0,0,IF((Parameters!$B$174*(1-Parameters!CU$185)*_xlfn.IFNA('[3]National GDP per capita ppp'!CU175,0)+(1-Parameters!$B$174)*CU174)*(1+(_xlfn.IFNA('[3]Nat GDP per cap ppp growth rate'!CU175,0)-IF(Settings!$C$16="No",0,Parameters!CU$164*('AMOC national temperature'!CU174-Parameters!CU$128)+Parameters!CU$165*('AMOC national temperature'!CU174-Parameters!CU$128)^2)))*IF(Settings!$C$16="No",1,(1-SLR!$D174*Parameters!CU$181))&lt;=Parameters!$B$189,Parameters!$B$189,(Parameters!$B$174*(1-Parameters!CU$185)*_xlfn.IFNA('[3]National GDP per capita ppp'!CU175,0)+(1-Parameters!$B$174)*CU174)*(1+(_xlfn.IFNA('[3]Nat GDP per cap ppp growth rate'!CU175,0)-IF(Settings!$C$16="No",0,Parameters!CU$164*('AMOC national temperature'!CU174-Parameters!CU$128)+Parameters!CU$165*('AMOC national temperature'!CU174-Parameters!CU$128)^2)))*IF(Settings!$C$16="No",1,(1-SLR!$D174*Parameters!CU$181))))</f>
        <v>632447.90655183268</v>
      </c>
      <c r="CV175">
        <f ca="1">IF(CV$2=0,0,IF((Parameters!$B$174*(1-Parameters!CV$185)*_xlfn.IFNA('[3]National GDP per capita ppp'!CV175,0)+(1-Parameters!$B$174)*CV174)*(1+(_xlfn.IFNA('[3]Nat GDP per cap ppp growth rate'!CV175,0)-IF(Settings!$C$16="No",0,Parameters!CV$164*('AMOC national temperature'!CV174-Parameters!CV$128)+Parameters!CV$165*('AMOC national temperature'!CV174-Parameters!CV$128)^2)))*IF(Settings!$C$16="No",1,(1-SLR!$D174*Parameters!CV$181))&lt;=Parameters!$B$189,Parameters!$B$189,(Parameters!$B$174*(1-Parameters!CV$185)*_xlfn.IFNA('[3]National GDP per capita ppp'!CV175,0)+(1-Parameters!$B$174)*CV174)*(1+(_xlfn.IFNA('[3]Nat GDP per cap ppp growth rate'!CV175,0)-IF(Settings!$C$16="No",0,Parameters!CV$164*('AMOC national temperature'!CV174-Parameters!CV$128)+Parameters!CV$165*('AMOC national temperature'!CV174-Parameters!CV$128)^2)))*IF(Settings!$C$16="No",1,(1-SLR!$D174*Parameters!CV$181))))</f>
        <v>1582898.4790064346</v>
      </c>
      <c r="CW175">
        <f ca="1">IF(CW$2=0,0,IF((Parameters!$B$174*(1-Parameters!CW$185)*_xlfn.IFNA('[3]National GDP per capita ppp'!CW175,0)+(1-Parameters!$B$174)*CW174)*(1+(_xlfn.IFNA('[3]Nat GDP per cap ppp growth rate'!CW175,0)-IF(Settings!$C$16="No",0,Parameters!CW$164*('AMOC national temperature'!CW174-Parameters!CW$128)+Parameters!CW$165*('AMOC national temperature'!CW174-Parameters!CW$128)^2)))*IF(Settings!$C$16="No",1,(1-SLR!$D174*Parameters!CW$181))&lt;=Parameters!$B$189,Parameters!$B$189,(Parameters!$B$174*(1-Parameters!CW$185)*_xlfn.IFNA('[3]National GDP per capita ppp'!CW175,0)+(1-Parameters!$B$174)*CW174)*(1+(_xlfn.IFNA('[3]Nat GDP per cap ppp growth rate'!CW175,0)-IF(Settings!$C$16="No",0,Parameters!CW$164*('AMOC national temperature'!CW174-Parameters!CW$128)+Parameters!CW$165*('AMOC national temperature'!CW174-Parameters!CW$128)^2)))*IF(Settings!$C$16="No",1,(1-SLR!$D174*Parameters!CW$181))))</f>
        <v>109239.18290113421</v>
      </c>
      <c r="CX175">
        <f ca="1">IF(CX$2=0,0,IF((Parameters!$B$174*(1-Parameters!CX$185)*_xlfn.IFNA('[3]National GDP per capita ppp'!CX175,0)+(1-Parameters!$B$174)*CX174)*(1+(_xlfn.IFNA('[3]Nat GDP per cap ppp growth rate'!CX175,0)-IF(Settings!$C$16="No",0,Parameters!CX$164*('AMOC national temperature'!CX174-Parameters!CX$128)+Parameters!CX$165*('AMOC national temperature'!CX174-Parameters!CX$128)^2)))*IF(Settings!$C$16="No",1,(1-SLR!$D174*Parameters!CX$181))&lt;=Parameters!$B$189,Parameters!$B$189,(Parameters!$B$174*(1-Parameters!CX$185)*_xlfn.IFNA('[3]National GDP per capita ppp'!CX175,0)+(1-Parameters!$B$174)*CX174)*(1+(_xlfn.IFNA('[3]Nat GDP per cap ppp growth rate'!CX175,0)-IF(Settings!$C$16="No",0,Parameters!CX$164*('AMOC national temperature'!CX174-Parameters!CX$128)+Parameters!CX$165*('AMOC national temperature'!CX174-Parameters!CX$128)^2)))*IF(Settings!$C$16="No",1,(1-SLR!$D174*Parameters!CX$181))))</f>
        <v>611852.79643950087</v>
      </c>
      <c r="CY175">
        <f ca="1">IF(CY$2=0,0,IF((Parameters!$B$174*(1-Parameters!CY$185)*_xlfn.IFNA('[3]National GDP per capita ppp'!CY175,0)+(1-Parameters!$B$174)*CY174)*(1+(_xlfn.IFNA('[3]Nat GDP per cap ppp growth rate'!CY175,0)-IF(Settings!$C$16="No",0,Parameters!CY$164*('AMOC national temperature'!CY174-Parameters!CY$128)+Parameters!CY$165*('AMOC national temperature'!CY174-Parameters!CY$128)^2)))*IF(Settings!$C$16="No",1,(1-SLR!$D174*Parameters!CY$181))&lt;=Parameters!$B$189,Parameters!$B$189,(Parameters!$B$174*(1-Parameters!CY$185)*_xlfn.IFNA('[3]National GDP per capita ppp'!CY175,0)+(1-Parameters!$B$174)*CY174)*(1+(_xlfn.IFNA('[3]Nat GDP per cap ppp growth rate'!CY175,0)-IF(Settings!$C$16="No",0,Parameters!CY$164*('AMOC national temperature'!CY174-Parameters!CY$128)+Parameters!CY$165*('AMOC national temperature'!CY174-Parameters!CY$128)^2)))*IF(Settings!$C$16="No",1,(1-SLR!$D174*Parameters!CY$181))))</f>
        <v>66621.749520207552</v>
      </c>
      <c r="CZ175">
        <f ca="1">IF(CZ$2=0,0,IF((Parameters!$B$174*(1-Parameters!CZ$185)*_xlfn.IFNA('[3]National GDP per capita ppp'!CZ175,0)+(1-Parameters!$B$174)*CZ174)*(1+(_xlfn.IFNA('[3]Nat GDP per cap ppp growth rate'!CZ175,0)-IF(Settings!$C$16="No",0,Parameters!CZ$164*('AMOC national temperature'!CZ174-Parameters!CZ$128)+Parameters!CZ$165*('AMOC national temperature'!CZ174-Parameters!CZ$128)^2)))*IF(Settings!$C$16="No",1,(1-SLR!$D174*Parameters!CZ$181))&lt;=Parameters!$B$189,Parameters!$B$189,(Parameters!$B$174*(1-Parameters!CZ$185)*_xlfn.IFNA('[3]National GDP per capita ppp'!CZ175,0)+(1-Parameters!$B$174)*CZ174)*(1+(_xlfn.IFNA('[3]Nat GDP per cap ppp growth rate'!CZ175,0)-IF(Settings!$C$16="No",0,Parameters!CZ$164*('AMOC national temperature'!CZ174-Parameters!CZ$128)+Parameters!CZ$165*('AMOC national temperature'!CZ174-Parameters!CZ$128)^2)))*IF(Settings!$C$16="No",1,(1-SLR!$D174*Parameters!CZ$181))))</f>
        <v>471536.51873151876</v>
      </c>
      <c r="DA175">
        <f>IF(DA$2=0,0,IF((Parameters!$B$174*(1-Parameters!DA$185)*_xlfn.IFNA('[3]National GDP per capita ppp'!DA175,0)+(1-Parameters!$B$174)*DA174)*(1+(_xlfn.IFNA('[3]Nat GDP per cap ppp growth rate'!DA175,0)-IF(Settings!$C$16="No",0,Parameters!DA$164*('AMOC national temperature'!DA174-Parameters!DA$128)+Parameters!DA$165*('AMOC national temperature'!DA174-Parameters!DA$128)^2)))*IF(Settings!$C$16="No",1,(1-SLR!$D174*Parameters!DA$181))&lt;=Parameters!$B$189,Parameters!$B$189,(Parameters!$B$174*(1-Parameters!DA$185)*_xlfn.IFNA('[3]National GDP per capita ppp'!DA175,0)+(1-Parameters!$B$174)*DA174)*(1+(_xlfn.IFNA('[3]Nat GDP per cap ppp growth rate'!DA175,0)-IF(Settings!$C$16="No",0,Parameters!DA$164*('AMOC national temperature'!DA174-Parameters!DA$128)+Parameters!DA$165*('AMOC national temperature'!DA174-Parameters!DA$128)^2)))*IF(Settings!$C$16="No",1,(1-SLR!$D174*Parameters!DA$181))))</f>
        <v>0</v>
      </c>
      <c r="DB175">
        <f ca="1">IF(DB$2=0,0,IF((Parameters!$B$174*(1-Parameters!DB$185)*_xlfn.IFNA('[3]National GDP per capita ppp'!DB175,0)+(1-Parameters!$B$174)*DB174)*(1+(_xlfn.IFNA('[3]Nat GDP per cap ppp growth rate'!DB175,0)-IF(Settings!$C$16="No",0,Parameters!DB$164*('AMOC national temperature'!DB174-Parameters!DB$128)+Parameters!DB$165*('AMOC national temperature'!DB174-Parameters!DB$128)^2)))*IF(Settings!$C$16="No",1,(1-SLR!$D174*Parameters!DB$181))&lt;=Parameters!$B$189,Parameters!$B$189,(Parameters!$B$174*(1-Parameters!DB$185)*_xlfn.IFNA('[3]National GDP per capita ppp'!DB175,0)+(1-Parameters!$B$174)*DB174)*(1+(_xlfn.IFNA('[3]Nat GDP per cap ppp growth rate'!DB175,0)-IF(Settings!$C$16="No",0,Parameters!DB$164*('AMOC national temperature'!DB174-Parameters!DB$128)+Parameters!DB$165*('AMOC national temperature'!DB174-Parameters!DB$128)^2)))*IF(Settings!$C$16="No",1,(1-SLR!$D174*Parameters!DB$181))))</f>
        <v>185205.56054988518</v>
      </c>
      <c r="DC175">
        <f ca="1">IF(DC$2=0,0,IF((Parameters!$B$174*(1-Parameters!DC$185)*_xlfn.IFNA('[3]National GDP per capita ppp'!DC175,0)+(1-Parameters!$B$174)*DC174)*(1+(_xlfn.IFNA('[3]Nat GDP per cap ppp growth rate'!DC175,0)-IF(Settings!$C$16="No",0,Parameters!DC$164*('AMOC national temperature'!DC174-Parameters!DC$128)+Parameters!DC$165*('AMOC national temperature'!DC174-Parameters!DC$128)^2)))*IF(Settings!$C$16="No",1,(1-SLR!$D174*Parameters!DC$181))&lt;=Parameters!$B$189,Parameters!$B$189,(Parameters!$B$174*(1-Parameters!DC$185)*_xlfn.IFNA('[3]National GDP per capita ppp'!DC175,0)+(1-Parameters!$B$174)*DC174)*(1+(_xlfn.IFNA('[3]Nat GDP per cap ppp growth rate'!DC175,0)-IF(Settings!$C$16="No",0,Parameters!DC$164*('AMOC national temperature'!DC174-Parameters!DC$128)+Parameters!DC$165*('AMOC national temperature'!DC174-Parameters!DC$128)^2)))*IF(Settings!$C$16="No",1,(1-SLR!$D174*Parameters!DC$181))))</f>
        <v>82415.251232310839</v>
      </c>
      <c r="DD175">
        <f ca="1">IF(DD$2=0,0,IF((Parameters!$B$174*(1-Parameters!DD$185)*_xlfn.IFNA('[3]National GDP per capita ppp'!DD175,0)+(1-Parameters!$B$174)*DD174)*(1+(_xlfn.IFNA('[3]Nat GDP per cap ppp growth rate'!DD175,0)-IF(Settings!$C$16="No",0,Parameters!DD$164*('AMOC national temperature'!DD174-Parameters!DD$128)+Parameters!DD$165*('AMOC national temperature'!DD174-Parameters!DD$128)^2)))*IF(Settings!$C$16="No",1,(1-SLR!$D174*Parameters!DD$181))&lt;=Parameters!$B$189,Parameters!$B$189,(Parameters!$B$174*(1-Parameters!DD$185)*_xlfn.IFNA('[3]National GDP per capita ppp'!DD175,0)+(1-Parameters!$B$174)*DD174)*(1+(_xlfn.IFNA('[3]Nat GDP per cap ppp growth rate'!DD175,0)-IF(Settings!$C$16="No",0,Parameters!DD$164*('AMOC national temperature'!DD174-Parameters!DD$128)+Parameters!DD$165*('AMOC national temperature'!DD174-Parameters!DD$128)^2)))*IF(Settings!$C$16="No",1,(1-SLR!$D174*Parameters!DD$181))))</f>
        <v>107498.72676063153</v>
      </c>
      <c r="DE175">
        <f ca="1">IF(DE$2=0,0,IF((Parameters!$B$174*(1-Parameters!DE$185)*_xlfn.IFNA('[3]National GDP per capita ppp'!DE175,0)+(1-Parameters!$B$174)*DE174)*(1+(_xlfn.IFNA('[3]Nat GDP per cap ppp growth rate'!DE175,0)-IF(Settings!$C$16="No",0,Parameters!DE$164*('AMOC national temperature'!DE174-Parameters!DE$128)+Parameters!DE$165*('AMOC national temperature'!DE174-Parameters!DE$128)^2)))*IF(Settings!$C$16="No",1,(1-SLR!$D174*Parameters!DE$181))&lt;=Parameters!$B$189,Parameters!$B$189,(Parameters!$B$174*(1-Parameters!DE$185)*_xlfn.IFNA('[3]National GDP per capita ppp'!DE175,0)+(1-Parameters!$B$174)*DE174)*(1+(_xlfn.IFNA('[3]Nat GDP per cap ppp growth rate'!DE175,0)-IF(Settings!$C$16="No",0,Parameters!DE$164*('AMOC national temperature'!DE174-Parameters!DE$128)+Parameters!DE$165*('AMOC national temperature'!DE174-Parameters!DE$128)^2)))*IF(Settings!$C$16="No",1,(1-SLR!$D174*Parameters!DE$181))))</f>
        <v>409083.10388901434</v>
      </c>
      <c r="DF175">
        <f ca="1">IF(DF$2=0,0,IF((Parameters!$B$174*(1-Parameters!DF$185)*_xlfn.IFNA('[3]National GDP per capita ppp'!DF175,0)+(1-Parameters!$B$174)*DF174)*(1+(_xlfn.IFNA('[3]Nat GDP per cap ppp growth rate'!DF175,0)-IF(Settings!$C$16="No",0,Parameters!DF$164*('AMOC national temperature'!DF174-Parameters!DF$128)+Parameters!DF$165*('AMOC national temperature'!DF174-Parameters!DF$128)^2)))*IF(Settings!$C$16="No",1,(1-SLR!$D174*Parameters!DF$181))&lt;=Parameters!$B$189,Parameters!$B$189,(Parameters!$B$174*(1-Parameters!DF$185)*_xlfn.IFNA('[3]National GDP per capita ppp'!DF175,0)+(1-Parameters!$B$174)*DF174)*(1+(_xlfn.IFNA('[3]Nat GDP per cap ppp growth rate'!DF175,0)-IF(Settings!$C$16="No",0,Parameters!DF$164*('AMOC national temperature'!DF174-Parameters!DF$128)+Parameters!DF$165*('AMOC national temperature'!DF174-Parameters!DF$128)^2)))*IF(Settings!$C$16="No",1,(1-SLR!$D174*Parameters!DF$181))))</f>
        <v>88215.616593436396</v>
      </c>
      <c r="DG175">
        <f ca="1">IF(DG$2=0,0,IF((Parameters!$B$174*(1-Parameters!DG$185)*_xlfn.IFNA('[3]National GDP per capita ppp'!DG175,0)+(1-Parameters!$B$174)*DG174)*(1+(_xlfn.IFNA('[3]Nat GDP per cap ppp growth rate'!DG175,0)-IF(Settings!$C$16="No",0,Parameters!DG$164*('AMOC national temperature'!DG174-Parameters!DG$128)+Parameters!DG$165*('AMOC national temperature'!DG174-Parameters!DG$128)^2)))*IF(Settings!$C$16="No",1,(1-SLR!$D174*Parameters!DG$181))&lt;=Parameters!$B$189,Parameters!$B$189,(Parameters!$B$174*(1-Parameters!DG$185)*_xlfn.IFNA('[3]National GDP per capita ppp'!DG175,0)+(1-Parameters!$B$174)*DG174)*(1+(_xlfn.IFNA('[3]Nat GDP per cap ppp growth rate'!DG175,0)-IF(Settings!$C$16="No",0,Parameters!DG$164*('AMOC national temperature'!DG174-Parameters!DG$128)+Parameters!DG$165*('AMOC national temperature'!DG174-Parameters!DG$128)^2)))*IF(Settings!$C$16="No",1,(1-SLR!$D174*Parameters!DG$181))))</f>
        <v>206932.70887784709</v>
      </c>
      <c r="DH175">
        <f ca="1">IF(DH$2=0,0,IF((Parameters!$B$174*(1-Parameters!DH$185)*_xlfn.IFNA('[3]National GDP per capita ppp'!DH175,0)+(1-Parameters!$B$174)*DH174)*(1+(_xlfn.IFNA('[3]Nat GDP per cap ppp growth rate'!DH175,0)-IF(Settings!$C$16="No",0,Parameters!DH$164*('AMOC national temperature'!DH174-Parameters!DH$128)+Parameters!DH$165*('AMOC national temperature'!DH174-Parameters!DH$128)^2)))*IF(Settings!$C$16="No",1,(1-SLR!$D174*Parameters!DH$181))&lt;=Parameters!$B$189,Parameters!$B$189,(Parameters!$B$174*(1-Parameters!DH$185)*_xlfn.IFNA('[3]National GDP per capita ppp'!DH175,0)+(1-Parameters!$B$174)*DH174)*(1+(_xlfn.IFNA('[3]Nat GDP per cap ppp growth rate'!DH175,0)-IF(Settings!$C$16="No",0,Parameters!DH$164*('AMOC national temperature'!DH174-Parameters!DH$128)+Parameters!DH$165*('AMOC national temperature'!DH174-Parameters!DH$128)^2)))*IF(Settings!$C$16="No",1,(1-SLR!$D174*Parameters!DH$181))))</f>
        <v>52321.231623440653</v>
      </c>
      <c r="DI175">
        <f ca="1">IF(DI$2=0,0,IF((Parameters!$B$174*(1-Parameters!DI$185)*_xlfn.IFNA('[3]National GDP per capita ppp'!DI175,0)+(1-Parameters!$B$174)*DI174)*(1+(_xlfn.IFNA('[3]Nat GDP per cap ppp growth rate'!DI175,0)-IF(Settings!$C$16="No",0,Parameters!DI$164*('AMOC national temperature'!DI174-Parameters!DI$128)+Parameters!DI$165*('AMOC national temperature'!DI174-Parameters!DI$128)^2)))*IF(Settings!$C$16="No",1,(1-SLR!$D174*Parameters!DI$181))&lt;=Parameters!$B$189,Parameters!$B$189,(Parameters!$B$174*(1-Parameters!DI$185)*_xlfn.IFNA('[3]National GDP per capita ppp'!DI175,0)+(1-Parameters!$B$174)*DI174)*(1+(_xlfn.IFNA('[3]Nat GDP per cap ppp growth rate'!DI175,0)-IF(Settings!$C$16="No",0,Parameters!DI$164*('AMOC national temperature'!DI174-Parameters!DI$128)+Parameters!DI$165*('AMOC national temperature'!DI174-Parameters!DI$128)^2)))*IF(Settings!$C$16="No",1,(1-SLR!$D174*Parameters!DI$181))))</f>
        <v>57609.444989027077</v>
      </c>
      <c r="DJ175">
        <f ca="1">IF(DJ$2=0,0,IF((Parameters!$B$174*(1-Parameters!DJ$185)*_xlfn.IFNA('[3]National GDP per capita ppp'!DJ175,0)+(1-Parameters!$B$174)*DJ174)*(1+(_xlfn.IFNA('[3]Nat GDP per cap ppp growth rate'!DJ175,0)-IF(Settings!$C$16="No",0,Parameters!DJ$164*('AMOC national temperature'!DJ174-Parameters!DJ$128)+Parameters!DJ$165*('AMOC national temperature'!DJ174-Parameters!DJ$128)^2)))*IF(Settings!$C$16="No",1,(1-SLR!$D174*Parameters!DJ$181))&lt;=Parameters!$B$189,Parameters!$B$189,(Parameters!$B$174*(1-Parameters!DJ$185)*_xlfn.IFNA('[3]National GDP per capita ppp'!DJ175,0)+(1-Parameters!$B$174)*DJ174)*(1+(_xlfn.IFNA('[3]Nat GDP per cap ppp growth rate'!DJ175,0)-IF(Settings!$C$16="No",0,Parameters!DJ$164*('AMOC national temperature'!DJ174-Parameters!DJ$128)+Parameters!DJ$165*('AMOC national temperature'!DJ174-Parameters!DJ$128)^2)))*IF(Settings!$C$16="No",1,(1-SLR!$D174*Parameters!DJ$181))))</f>
        <v>227024.02347253708</v>
      </c>
      <c r="DK175">
        <f ca="1">IF(DK$2=0,0,IF((Parameters!$B$174*(1-Parameters!DK$185)*_xlfn.IFNA('[3]National GDP per capita ppp'!DK175,0)+(1-Parameters!$B$174)*DK174)*(1+(_xlfn.IFNA('[3]Nat GDP per cap ppp growth rate'!DK175,0)-IF(Settings!$C$16="No",0,Parameters!DK$164*('AMOC national temperature'!DK174-Parameters!DK$128)+Parameters!DK$165*('AMOC national temperature'!DK174-Parameters!DK$128)^2)))*IF(Settings!$C$16="No",1,(1-SLR!$D174*Parameters!DK$181))&lt;=Parameters!$B$189,Parameters!$B$189,(Parameters!$B$174*(1-Parameters!DK$185)*_xlfn.IFNA('[3]National GDP per capita ppp'!DK175,0)+(1-Parameters!$B$174)*DK174)*(1+(_xlfn.IFNA('[3]Nat GDP per cap ppp growth rate'!DK175,0)-IF(Settings!$C$16="No",0,Parameters!DK$164*('AMOC national temperature'!DK174-Parameters!DK$128)+Parameters!DK$165*('AMOC national temperature'!DK174-Parameters!DK$128)^2)))*IF(Settings!$C$16="No",1,(1-SLR!$D174*Parameters!DK$181))))</f>
        <v>55347.801002068627</v>
      </c>
      <c r="DL175">
        <f ca="1">IF(DL$2=0,0,IF((Parameters!$B$174*(1-Parameters!DL$185)*_xlfn.IFNA('[3]National GDP per capita ppp'!DL175,0)+(1-Parameters!$B$174)*DL174)*(1+(_xlfn.IFNA('[3]Nat GDP per cap ppp growth rate'!DL175,0)-IF(Settings!$C$16="No",0,Parameters!DL$164*('AMOC national temperature'!DL174-Parameters!DL$128)+Parameters!DL$165*('AMOC national temperature'!DL174-Parameters!DL$128)^2)))*IF(Settings!$C$16="No",1,(1-SLR!$D174*Parameters!DL$181))&lt;=Parameters!$B$189,Parameters!$B$189,(Parameters!$B$174*(1-Parameters!DL$185)*_xlfn.IFNA('[3]National GDP per capita ppp'!DL175,0)+(1-Parameters!$B$174)*DL174)*(1+(_xlfn.IFNA('[3]Nat GDP per cap ppp growth rate'!DL175,0)-IF(Settings!$C$16="No",0,Parameters!DL$164*('AMOC national temperature'!DL174-Parameters!DL$128)+Parameters!DL$165*('AMOC national temperature'!DL174-Parameters!DL$128)^2)))*IF(Settings!$C$16="No",1,(1-SLR!$D174*Parameters!DL$181))))</f>
        <v>71619.402350726741</v>
      </c>
      <c r="DM175">
        <f ca="1">IF(DM$2=0,0,IF((Parameters!$B$174*(1-Parameters!DM$185)*_xlfn.IFNA('[3]National GDP per capita ppp'!DM175,0)+(1-Parameters!$B$174)*DM174)*(1+(_xlfn.IFNA('[3]Nat GDP per cap ppp growth rate'!DM175,0)-IF(Settings!$C$16="No",0,Parameters!DM$164*('AMOC national temperature'!DM174-Parameters!DM$128)+Parameters!DM$165*('AMOC national temperature'!DM174-Parameters!DM$128)^2)))*IF(Settings!$C$16="No",1,(1-SLR!$D174*Parameters!DM$181))&lt;=Parameters!$B$189,Parameters!$B$189,(Parameters!$B$174*(1-Parameters!DM$185)*_xlfn.IFNA('[3]National GDP per capita ppp'!DM175,0)+(1-Parameters!$B$174)*DM174)*(1+(_xlfn.IFNA('[3]Nat GDP per cap ppp growth rate'!DM175,0)-IF(Settings!$C$16="No",0,Parameters!DM$164*('AMOC national temperature'!DM174-Parameters!DM$128)+Parameters!DM$165*('AMOC national temperature'!DM174-Parameters!DM$128)^2)))*IF(Settings!$C$16="No",1,(1-SLR!$D174*Parameters!DM$181))))</f>
        <v>78173.124377770888</v>
      </c>
      <c r="DN175">
        <f ca="1">IF(DN$2=0,0,IF((Parameters!$B$174*(1-Parameters!DN$185)*_xlfn.IFNA('[3]National GDP per capita ppp'!DN175,0)+(1-Parameters!$B$174)*DN174)*(1+(_xlfn.IFNA('[3]Nat GDP per cap ppp growth rate'!DN175,0)-IF(Settings!$C$16="No",0,Parameters!DN$164*('AMOC national temperature'!DN174-Parameters!DN$128)+Parameters!DN$165*('AMOC national temperature'!DN174-Parameters!DN$128)^2)))*IF(Settings!$C$16="No",1,(1-SLR!$D174*Parameters!DN$181))&lt;=Parameters!$B$189,Parameters!$B$189,(Parameters!$B$174*(1-Parameters!DN$185)*_xlfn.IFNA('[3]National GDP per capita ppp'!DN175,0)+(1-Parameters!$B$174)*DN174)*(1+(_xlfn.IFNA('[3]Nat GDP per cap ppp growth rate'!DN175,0)-IF(Settings!$C$16="No",0,Parameters!DN$164*('AMOC national temperature'!DN174-Parameters!DN$128)+Parameters!DN$165*('AMOC national temperature'!DN174-Parameters!DN$128)^2)))*IF(Settings!$C$16="No",1,(1-SLR!$D174*Parameters!DN$181))))</f>
        <v>84752.184444194281</v>
      </c>
      <c r="DO175">
        <f ca="1">IF(DO$2=0,0,IF((Parameters!$B$174*(1-Parameters!DO$185)*_xlfn.IFNA('[3]National GDP per capita ppp'!DO175,0)+(1-Parameters!$B$174)*DO174)*(1+(_xlfn.IFNA('[3]Nat GDP per cap ppp growth rate'!DO175,0)-IF(Settings!$C$16="No",0,Parameters!DO$164*('AMOC national temperature'!DO174-Parameters!DO$128)+Parameters!DO$165*('AMOC national temperature'!DO174-Parameters!DO$128)^2)))*IF(Settings!$C$16="No",1,(1-SLR!$D174*Parameters!DO$181))&lt;=Parameters!$B$189,Parameters!$B$189,(Parameters!$B$174*(1-Parameters!DO$185)*_xlfn.IFNA('[3]National GDP per capita ppp'!DO175,0)+(1-Parameters!$B$174)*DO174)*(1+(_xlfn.IFNA('[3]Nat GDP per cap ppp growth rate'!DO175,0)-IF(Settings!$C$16="No",0,Parameters!DO$164*('AMOC national temperature'!DO174-Parameters!DO$128)+Parameters!DO$165*('AMOC national temperature'!DO174-Parameters!DO$128)^2)))*IF(Settings!$C$16="No",1,(1-SLR!$D174*Parameters!DO$181))))</f>
        <v>175882.66114008881</v>
      </c>
      <c r="DP175">
        <f ca="1">IF(DP$2=0,0,IF((Parameters!$B$174*(1-Parameters!DP$185)*_xlfn.IFNA('[3]National GDP per capita ppp'!DP175,0)+(1-Parameters!$B$174)*DP174)*(1+(_xlfn.IFNA('[3]Nat GDP per cap ppp growth rate'!DP175,0)-IF(Settings!$C$16="No",0,Parameters!DP$164*('AMOC national temperature'!DP174-Parameters!DP$128)+Parameters!DP$165*('AMOC national temperature'!DP174-Parameters!DP$128)^2)))*IF(Settings!$C$16="No",1,(1-SLR!$D174*Parameters!DP$181))&lt;=Parameters!$B$189,Parameters!$B$189,(Parameters!$B$174*(1-Parameters!DP$185)*_xlfn.IFNA('[3]National GDP per capita ppp'!DP175,0)+(1-Parameters!$B$174)*DP174)*(1+(_xlfn.IFNA('[3]Nat GDP per cap ppp growth rate'!DP175,0)-IF(Settings!$C$16="No",0,Parameters!DP$164*('AMOC national temperature'!DP174-Parameters!DP$128)+Parameters!DP$165*('AMOC national temperature'!DP174-Parameters!DP$128)^2)))*IF(Settings!$C$16="No",1,(1-SLR!$D174*Parameters!DP$181))))</f>
        <v>39040.295573001757</v>
      </c>
      <c r="DQ175">
        <f ca="1">IF(DQ$2=0,0,IF((Parameters!$B$174*(1-Parameters!DQ$185)*_xlfn.IFNA('[3]National GDP per capita ppp'!DQ175,0)+(1-Parameters!$B$174)*DQ174)*(1+(_xlfn.IFNA('[3]Nat GDP per cap ppp growth rate'!DQ175,0)-IF(Settings!$C$16="No",0,Parameters!DQ$164*('AMOC national temperature'!DQ174-Parameters!DQ$128)+Parameters!DQ$165*('AMOC national temperature'!DQ174-Parameters!DQ$128)^2)))*IF(Settings!$C$16="No",1,(1-SLR!$D174*Parameters!DQ$181))&lt;=Parameters!$B$189,Parameters!$B$189,(Parameters!$B$174*(1-Parameters!DQ$185)*_xlfn.IFNA('[3]National GDP per capita ppp'!DQ175,0)+(1-Parameters!$B$174)*DQ174)*(1+(_xlfn.IFNA('[3]Nat GDP per cap ppp growth rate'!DQ175,0)-IF(Settings!$C$16="No",0,Parameters!DQ$164*('AMOC national temperature'!DQ174-Parameters!DQ$128)+Parameters!DQ$165*('AMOC national temperature'!DQ174-Parameters!DQ$128)^2)))*IF(Settings!$C$16="No",1,(1-SLR!$D174*Parameters!DQ$181))))</f>
        <v>112037.2459675366</v>
      </c>
      <c r="DR175">
        <f>IF(DR$2=0,0,IF((Parameters!$B$174*(1-Parameters!DR$185)*_xlfn.IFNA('[3]National GDP per capita ppp'!DR175,0)+(1-Parameters!$B$174)*DR174)*(1+(_xlfn.IFNA('[3]Nat GDP per cap ppp growth rate'!DR175,0)-IF(Settings!$C$16="No",0,Parameters!DR$164*('AMOC national temperature'!DR174-Parameters!DR$128)+Parameters!DR$165*('AMOC national temperature'!DR174-Parameters!DR$128)^2)))*IF(Settings!$C$16="No",1,(1-SLR!$D174*Parameters!DR$181))&lt;=Parameters!$B$189,Parameters!$B$189,(Parameters!$B$174*(1-Parameters!DR$185)*_xlfn.IFNA('[3]National GDP per capita ppp'!DR175,0)+(1-Parameters!$B$174)*DR174)*(1+(_xlfn.IFNA('[3]Nat GDP per cap ppp growth rate'!DR175,0)-IF(Settings!$C$16="No",0,Parameters!DR$164*('AMOC national temperature'!DR174-Parameters!DR$128)+Parameters!DR$165*('AMOC national temperature'!DR174-Parameters!DR$128)^2)))*IF(Settings!$C$16="No",1,(1-SLR!$D174*Parameters!DR$181))))</f>
        <v>0</v>
      </c>
      <c r="DS175">
        <f ca="1">IF(DS$2=0,0,IF((Parameters!$B$174*(1-Parameters!DS$185)*_xlfn.IFNA('[3]National GDP per capita ppp'!DS175,0)+(1-Parameters!$B$174)*DS174)*(1+(_xlfn.IFNA('[3]Nat GDP per cap ppp growth rate'!DS175,0)-IF(Settings!$C$16="No",0,Parameters!DS$164*('AMOC national temperature'!DS174-Parameters!DS$128)+Parameters!DS$165*('AMOC national temperature'!DS174-Parameters!DS$128)^2)))*IF(Settings!$C$16="No",1,(1-SLR!$D174*Parameters!DS$181))&lt;=Parameters!$B$189,Parameters!$B$189,(Parameters!$B$174*(1-Parameters!DS$185)*_xlfn.IFNA('[3]National GDP per capita ppp'!DS175,0)+(1-Parameters!$B$174)*DS174)*(1+(_xlfn.IFNA('[3]Nat GDP per cap ppp growth rate'!DS175,0)-IF(Settings!$C$16="No",0,Parameters!DS$164*('AMOC national temperature'!DS174-Parameters!DS$128)+Parameters!DS$165*('AMOC national temperature'!DS174-Parameters!DS$128)^2)))*IF(Settings!$C$16="No",1,(1-SLR!$D174*Parameters!DS$181))))</f>
        <v>618826.88062083779</v>
      </c>
      <c r="DT175">
        <f ca="1">IF(DT$2=0,0,IF((Parameters!$B$174*(1-Parameters!DT$185)*_xlfn.IFNA('[3]National GDP per capita ppp'!DT175,0)+(1-Parameters!$B$174)*DT174)*(1+(_xlfn.IFNA('[3]Nat GDP per cap ppp growth rate'!DT175,0)-IF(Settings!$C$16="No",0,Parameters!DT$164*('AMOC national temperature'!DT174-Parameters!DT$128)+Parameters!DT$165*('AMOC national temperature'!DT174-Parameters!DT$128)^2)))*IF(Settings!$C$16="No",1,(1-SLR!$D174*Parameters!DT$181))&lt;=Parameters!$B$189,Parameters!$B$189,(Parameters!$B$174*(1-Parameters!DT$185)*_xlfn.IFNA('[3]National GDP per capita ppp'!DT175,0)+(1-Parameters!$B$174)*DT174)*(1+(_xlfn.IFNA('[3]Nat GDP per cap ppp growth rate'!DT175,0)-IF(Settings!$C$16="No",0,Parameters!DT$164*('AMOC national temperature'!DT174-Parameters!DT$128)+Parameters!DT$165*('AMOC national temperature'!DT174-Parameters!DT$128)^2)))*IF(Settings!$C$16="No",1,(1-SLR!$D174*Parameters!DT$181))))</f>
        <v>44001.778241016946</v>
      </c>
      <c r="DU175">
        <f ca="1">IF(DU$2=0,0,IF((Parameters!$B$174*(1-Parameters!DU$185)*_xlfn.IFNA('[3]National GDP per capita ppp'!DU175,0)+(1-Parameters!$B$174)*DU174)*(1+(_xlfn.IFNA('[3]Nat GDP per cap ppp growth rate'!DU175,0)-IF(Settings!$C$16="No",0,Parameters!DU$164*('AMOC national temperature'!DU174-Parameters!DU$128)+Parameters!DU$165*('AMOC national temperature'!DU174-Parameters!DU$128)^2)))*IF(Settings!$C$16="No",1,(1-SLR!$D174*Parameters!DU$181))&lt;=Parameters!$B$189,Parameters!$B$189,(Parameters!$B$174*(1-Parameters!DU$185)*_xlfn.IFNA('[3]National GDP per capita ppp'!DU175,0)+(1-Parameters!$B$174)*DU174)*(1+(_xlfn.IFNA('[3]Nat GDP per cap ppp growth rate'!DU175,0)-IF(Settings!$C$16="No",0,Parameters!DU$164*('AMOC national temperature'!DU174-Parameters!DU$128)+Parameters!DU$165*('AMOC national temperature'!DU174-Parameters!DU$128)^2)))*IF(Settings!$C$16="No",1,(1-SLR!$D174*Parameters!DU$181))))</f>
        <v>405974.12392158783</v>
      </c>
      <c r="DV175">
        <f ca="1">IF(DV$2=0,0,IF((Parameters!$B$174*(1-Parameters!DV$185)*_xlfn.IFNA('[3]National GDP per capita ppp'!DV175,0)+(1-Parameters!$B$174)*DV174)*(1+(_xlfn.IFNA('[3]Nat GDP per cap ppp growth rate'!DV175,0)-IF(Settings!$C$16="No",0,Parameters!DV$164*('AMOC national temperature'!DV174-Parameters!DV$128)+Parameters!DV$165*('AMOC national temperature'!DV174-Parameters!DV$128)^2)))*IF(Settings!$C$16="No",1,(1-SLR!$D174*Parameters!DV$181))&lt;=Parameters!$B$189,Parameters!$B$189,(Parameters!$B$174*(1-Parameters!DV$185)*_xlfn.IFNA('[3]National GDP per capita ppp'!DV175,0)+(1-Parameters!$B$174)*DV174)*(1+(_xlfn.IFNA('[3]Nat GDP per cap ppp growth rate'!DV175,0)-IF(Settings!$C$16="No",0,Parameters!DV$164*('AMOC national temperature'!DV174-Parameters!DV$128)+Parameters!DV$165*('AMOC national temperature'!DV174-Parameters!DV$128)^2)))*IF(Settings!$C$16="No",1,(1-SLR!$D174*Parameters!DV$181))))</f>
        <v>311432.46113523591</v>
      </c>
      <c r="DW175">
        <f>IF(DW$2=0,0,IF((Parameters!$B$174*(1-Parameters!DW$185)*_xlfn.IFNA('[3]National GDP per capita ppp'!DW175,0)+(1-Parameters!$B$174)*DW174)*(1+(_xlfn.IFNA('[3]Nat GDP per cap ppp growth rate'!DW175,0)-IF(Settings!$C$16="No",0,Parameters!DW$164*('AMOC national temperature'!DW174-Parameters!DW$128)+Parameters!DW$165*('AMOC national temperature'!DW174-Parameters!DW$128)^2)))*IF(Settings!$C$16="No",1,(1-SLR!$D174*Parameters!DW$181))&lt;=Parameters!$B$189,Parameters!$B$189,(Parameters!$B$174*(1-Parameters!DW$185)*_xlfn.IFNA('[3]National GDP per capita ppp'!DW175,0)+(1-Parameters!$B$174)*DW174)*(1+(_xlfn.IFNA('[3]Nat GDP per cap ppp growth rate'!DW175,0)-IF(Settings!$C$16="No",0,Parameters!DW$164*('AMOC national temperature'!DW174-Parameters!DW$128)+Parameters!DW$165*('AMOC national temperature'!DW174-Parameters!DW$128)^2)))*IF(Settings!$C$16="No",1,(1-SLR!$D174*Parameters!DW$181))))</f>
        <v>0</v>
      </c>
      <c r="DX175">
        <f ca="1">IF(DX$2=0,0,IF((Parameters!$B$174*(1-Parameters!DX$185)*_xlfn.IFNA('[3]National GDP per capita ppp'!DX175,0)+(1-Parameters!$B$174)*DX174)*(1+(_xlfn.IFNA('[3]Nat GDP per cap ppp growth rate'!DX175,0)-IF(Settings!$C$16="No",0,Parameters!DX$164*('AMOC national temperature'!DX174-Parameters!DX$128)+Parameters!DX$165*('AMOC national temperature'!DX174-Parameters!DX$128)^2)))*IF(Settings!$C$16="No",1,(1-SLR!$D174*Parameters!DX$181))&lt;=Parameters!$B$189,Parameters!$B$189,(Parameters!$B$174*(1-Parameters!DX$185)*_xlfn.IFNA('[3]National GDP per capita ppp'!DX175,0)+(1-Parameters!$B$174)*DX174)*(1+(_xlfn.IFNA('[3]Nat GDP per cap ppp growth rate'!DX175,0)-IF(Settings!$C$16="No",0,Parameters!DX$164*('AMOC national temperature'!DX174-Parameters!DX$128)+Parameters!DX$165*('AMOC national temperature'!DX174-Parameters!DX$128)^2)))*IF(Settings!$C$16="No",1,(1-SLR!$D174*Parameters!DX$181))))</f>
        <v>30356.944058424306</v>
      </c>
      <c r="DY175">
        <f ca="1">IF(DY$2=0,0,IF((Parameters!$B$174*(1-Parameters!DY$185)*_xlfn.IFNA('[3]National GDP per capita ppp'!DY175,0)+(1-Parameters!$B$174)*DY174)*(1+(_xlfn.IFNA('[3]Nat GDP per cap ppp growth rate'!DY175,0)-IF(Settings!$C$16="No",0,Parameters!DY$164*('AMOC national temperature'!DY174-Parameters!DY$128)+Parameters!DY$165*('AMOC national temperature'!DY174-Parameters!DY$128)^2)))*IF(Settings!$C$16="No",1,(1-SLR!$D174*Parameters!DY$181))&lt;=Parameters!$B$189,Parameters!$B$189,(Parameters!$B$174*(1-Parameters!DY$185)*_xlfn.IFNA('[3]National GDP per capita ppp'!DY175,0)+(1-Parameters!$B$174)*DY174)*(1+(_xlfn.IFNA('[3]Nat GDP per cap ppp growth rate'!DY175,0)-IF(Settings!$C$16="No",0,Parameters!DY$164*('AMOC national temperature'!DY174-Parameters!DY$128)+Parameters!DY$165*('AMOC national temperature'!DY174-Parameters!DY$128)^2)))*IF(Settings!$C$16="No",1,(1-SLR!$D174*Parameters!DY$181))))</f>
        <v>167351.32241908621</v>
      </c>
      <c r="DZ175">
        <f ca="1">IF(DZ$2=0,0,IF((Parameters!$B$174*(1-Parameters!DZ$185)*_xlfn.IFNA('[3]National GDP per capita ppp'!DZ175,0)+(1-Parameters!$B$174)*DZ174)*(1+(_xlfn.IFNA('[3]Nat GDP per cap ppp growth rate'!DZ175,0)-IF(Settings!$C$16="No",0,Parameters!DZ$164*('AMOC national temperature'!DZ174-Parameters!DZ$128)+Parameters!DZ$165*('AMOC national temperature'!DZ174-Parameters!DZ$128)^2)))*IF(Settings!$C$16="No",1,(1-SLR!$D174*Parameters!DZ$181))&lt;=Parameters!$B$189,Parameters!$B$189,(Parameters!$B$174*(1-Parameters!DZ$185)*_xlfn.IFNA('[3]National GDP per capita ppp'!DZ175,0)+(1-Parameters!$B$174)*DZ174)*(1+(_xlfn.IFNA('[3]Nat GDP per cap ppp growth rate'!DZ175,0)-IF(Settings!$C$16="No",0,Parameters!DZ$164*('AMOC national temperature'!DZ174-Parameters!DZ$128)+Parameters!DZ$165*('AMOC national temperature'!DZ174-Parameters!DZ$128)^2)))*IF(Settings!$C$16="No",1,(1-SLR!$D174*Parameters!DZ$181))))</f>
        <v>61396.062998253328</v>
      </c>
      <c r="EA175">
        <f ca="1">IF(EA$2=0,0,IF((Parameters!$B$174*(1-Parameters!EA$185)*_xlfn.IFNA('[3]National GDP per capita ppp'!EA175,0)+(1-Parameters!$B$174)*EA174)*(1+(_xlfn.IFNA('[3]Nat GDP per cap ppp growth rate'!EA175,0)-IF(Settings!$C$16="No",0,Parameters!EA$164*('AMOC national temperature'!EA174-Parameters!EA$128)+Parameters!EA$165*('AMOC national temperature'!EA174-Parameters!EA$128)^2)))*IF(Settings!$C$16="No",1,(1-SLR!$D174*Parameters!EA$181))&lt;=Parameters!$B$189,Parameters!$B$189,(Parameters!$B$174*(1-Parameters!EA$185)*_xlfn.IFNA('[3]National GDP per capita ppp'!EA175,0)+(1-Parameters!$B$174)*EA174)*(1+(_xlfn.IFNA('[3]Nat GDP per cap ppp growth rate'!EA175,0)-IF(Settings!$C$16="No",0,Parameters!EA$164*('AMOC national temperature'!EA174-Parameters!EA$128)+Parameters!EA$165*('AMOC national temperature'!EA174-Parameters!EA$128)^2)))*IF(Settings!$C$16="No",1,(1-SLR!$D174*Parameters!EA$181))))</f>
        <v>157849.09233469731</v>
      </c>
      <c r="EB175">
        <f ca="1">IF(EB$2=0,0,IF((Parameters!$B$174*(1-Parameters!EB$185)*_xlfn.IFNA('[3]National GDP per capita ppp'!EB175,0)+(1-Parameters!$B$174)*EB174)*(1+(_xlfn.IFNA('[3]Nat GDP per cap ppp growth rate'!EB175,0)-IF(Settings!$C$16="No",0,Parameters!EB$164*('AMOC national temperature'!EB174-Parameters!EB$128)+Parameters!EB$165*('AMOC national temperature'!EB174-Parameters!EB$128)^2)))*IF(Settings!$C$16="No",1,(1-SLR!$D174*Parameters!EB$181))&lt;=Parameters!$B$189,Parameters!$B$189,(Parameters!$B$174*(1-Parameters!EB$185)*_xlfn.IFNA('[3]National GDP per capita ppp'!EB175,0)+(1-Parameters!$B$174)*EB174)*(1+(_xlfn.IFNA('[3]Nat GDP per cap ppp growth rate'!EB175,0)-IF(Settings!$C$16="No",0,Parameters!EB$164*('AMOC national temperature'!EB174-Parameters!EB$128)+Parameters!EB$165*('AMOC national temperature'!EB174-Parameters!EB$128)^2)))*IF(Settings!$C$16="No",1,(1-SLR!$D174*Parameters!EB$181))))</f>
        <v>235783.88081545281</v>
      </c>
      <c r="EC175">
        <f ca="1">IF(EC$2=0,0,IF((Parameters!$B$174*(1-Parameters!EC$185)*_xlfn.IFNA('[3]National GDP per capita ppp'!EC175,0)+(1-Parameters!$B$174)*EC174)*(1+(_xlfn.IFNA('[3]Nat GDP per cap ppp growth rate'!EC175,0)-IF(Settings!$C$16="No",0,Parameters!EC$164*('AMOC national temperature'!EC174-Parameters!EC$128)+Parameters!EC$165*('AMOC national temperature'!EC174-Parameters!EC$128)^2)))*IF(Settings!$C$16="No",1,(1-SLR!$D174*Parameters!EC$181))&lt;=Parameters!$B$189,Parameters!$B$189,(Parameters!$B$174*(1-Parameters!EC$185)*_xlfn.IFNA('[3]National GDP per capita ppp'!EC175,0)+(1-Parameters!$B$174)*EC174)*(1+(_xlfn.IFNA('[3]Nat GDP per cap ppp growth rate'!EC175,0)-IF(Settings!$C$16="No",0,Parameters!EC$164*('AMOC national temperature'!EC174-Parameters!EC$128)+Parameters!EC$165*('AMOC national temperature'!EC174-Parameters!EC$128)^2)))*IF(Settings!$C$16="No",1,(1-SLR!$D174*Parameters!EC$181))))</f>
        <v>38172.876314502108</v>
      </c>
      <c r="ED175">
        <f ca="1">IF(ED$2=0,0,IF((Parameters!$B$174*(1-Parameters!ED$185)*_xlfn.IFNA('[3]National GDP per capita ppp'!ED175,0)+(1-Parameters!$B$174)*ED174)*(1+(_xlfn.IFNA('[3]Nat GDP per cap ppp growth rate'!ED175,0)-IF(Settings!$C$16="No",0,Parameters!ED$164*('AMOC national temperature'!ED174-Parameters!ED$128)+Parameters!ED$165*('AMOC national temperature'!ED174-Parameters!ED$128)^2)))*IF(Settings!$C$16="No",1,(1-SLR!$D174*Parameters!ED$181))&lt;=Parameters!$B$189,Parameters!$B$189,(Parameters!$B$174*(1-Parameters!ED$185)*_xlfn.IFNA('[3]National GDP per capita ppp'!ED175,0)+(1-Parameters!$B$174)*ED174)*(1+(_xlfn.IFNA('[3]Nat GDP per cap ppp growth rate'!ED175,0)-IF(Settings!$C$16="No",0,Parameters!ED$164*('AMOC national temperature'!ED174-Parameters!ED$128)+Parameters!ED$165*('AMOC national temperature'!ED174-Parameters!ED$128)^2)))*IF(Settings!$C$16="No",1,(1-SLR!$D174*Parameters!ED$181))))</f>
        <v>120352.77731855206</v>
      </c>
      <c r="EE175">
        <f ca="1">IF(EE$2=0,0,IF((Parameters!$B$174*(1-Parameters!EE$185)*_xlfn.IFNA('[3]National GDP per capita ppp'!EE175,0)+(1-Parameters!$B$174)*EE174)*(1+(_xlfn.IFNA('[3]Nat GDP per cap ppp growth rate'!EE175,0)-IF(Settings!$C$16="No",0,Parameters!EE$164*('AMOC national temperature'!EE174-Parameters!EE$128)+Parameters!EE$165*('AMOC national temperature'!EE174-Parameters!EE$128)^2)))*IF(Settings!$C$16="No",1,(1-SLR!$D174*Parameters!EE$181))&lt;=Parameters!$B$189,Parameters!$B$189,(Parameters!$B$174*(1-Parameters!EE$185)*_xlfn.IFNA('[3]National GDP per capita ppp'!EE175,0)+(1-Parameters!$B$174)*EE174)*(1+(_xlfn.IFNA('[3]Nat GDP per cap ppp growth rate'!EE175,0)-IF(Settings!$C$16="No",0,Parameters!EE$164*('AMOC national temperature'!EE174-Parameters!EE$128)+Parameters!EE$165*('AMOC national temperature'!EE174-Parameters!EE$128)^2)))*IF(Settings!$C$16="No",1,(1-SLR!$D174*Parameters!EE$181))))</f>
        <v>152209.1694336833</v>
      </c>
      <c r="EF175">
        <f ca="1">IF(EF$2=0,0,IF((Parameters!$B$174*(1-Parameters!EF$185)*_xlfn.IFNA('[3]National GDP per capita ppp'!EF175,0)+(1-Parameters!$B$174)*EF174)*(1+(_xlfn.IFNA('[3]Nat GDP per cap ppp growth rate'!EF175,0)-IF(Settings!$C$16="No",0,Parameters!EF$164*('AMOC national temperature'!EF174-Parameters!EF$128)+Parameters!EF$165*('AMOC national temperature'!EF174-Parameters!EF$128)^2)))*IF(Settings!$C$16="No",1,(1-SLR!$D174*Parameters!EF$181))&lt;=Parameters!$B$189,Parameters!$B$189,(Parameters!$B$174*(1-Parameters!EF$185)*_xlfn.IFNA('[3]National GDP per capita ppp'!EF175,0)+(1-Parameters!$B$174)*EF174)*(1+(_xlfn.IFNA('[3]Nat GDP per cap ppp growth rate'!EF175,0)-IF(Settings!$C$16="No",0,Parameters!EF$164*('AMOC national temperature'!EF174-Parameters!EF$128)+Parameters!EF$165*('AMOC national temperature'!EF174-Parameters!EF$128)^2)))*IF(Settings!$C$16="No",1,(1-SLR!$D174*Parameters!EF$181))))</f>
        <v>1382277.483147824</v>
      </c>
      <c r="EG175">
        <f ca="1">IF(EG$2=0,0,IF((Parameters!$B$174*(1-Parameters!EG$185)*_xlfn.IFNA('[3]National GDP per capita ppp'!EG175,0)+(1-Parameters!$B$174)*EG174)*(1+(_xlfn.IFNA('[3]Nat GDP per cap ppp growth rate'!EG175,0)-IF(Settings!$C$16="No",0,Parameters!EG$164*('AMOC national temperature'!EG174-Parameters!EG$128)+Parameters!EG$165*('AMOC national temperature'!EG174-Parameters!EG$128)^2)))*IF(Settings!$C$16="No",1,(1-SLR!$D174*Parameters!EG$181))&lt;=Parameters!$B$189,Parameters!$B$189,(Parameters!$B$174*(1-Parameters!EG$185)*_xlfn.IFNA('[3]National GDP per capita ppp'!EG175,0)+(1-Parameters!$B$174)*EG174)*(1+(_xlfn.IFNA('[3]Nat GDP per cap ppp growth rate'!EG175,0)-IF(Settings!$C$16="No",0,Parameters!EG$164*('AMOC national temperature'!EG174-Parameters!EG$128)+Parameters!EG$165*('AMOC national temperature'!EG174-Parameters!EG$128)^2)))*IF(Settings!$C$16="No",1,(1-SLR!$D174*Parameters!EG$181))))</f>
        <v>96122.687702275696</v>
      </c>
      <c r="EH175">
        <f ca="1">IF(EH$2=0,0,IF((Parameters!$B$174*(1-Parameters!EH$185)*_xlfn.IFNA('[3]National GDP per capita ppp'!EH175,0)+(1-Parameters!$B$174)*EH174)*(1+(_xlfn.IFNA('[3]Nat GDP per cap ppp growth rate'!EH175,0)-IF(Settings!$C$16="No",0,Parameters!EH$164*('AMOC national temperature'!EH174-Parameters!EH$128)+Parameters!EH$165*('AMOC national temperature'!EH174-Parameters!EH$128)^2)))*IF(Settings!$C$16="No",1,(1-SLR!$D174*Parameters!EH$181))&lt;=Parameters!$B$189,Parameters!$B$189,(Parameters!$B$174*(1-Parameters!EH$185)*_xlfn.IFNA('[3]National GDP per capita ppp'!EH175,0)+(1-Parameters!$B$174)*EH174)*(1+(_xlfn.IFNA('[3]Nat GDP per cap ppp growth rate'!EH175,0)-IF(Settings!$C$16="No",0,Parameters!EH$164*('AMOC national temperature'!EH174-Parameters!EH$128)+Parameters!EH$165*('AMOC national temperature'!EH174-Parameters!EH$128)^2)))*IF(Settings!$C$16="No",1,(1-SLR!$D174*Parameters!EH$181))))</f>
        <v>217970.24653723836</v>
      </c>
      <c r="EI175">
        <f ca="1">IF(EI$2=0,0,IF((Parameters!$B$174*(1-Parameters!EI$185)*_xlfn.IFNA('[3]National GDP per capita ppp'!EI175,0)+(1-Parameters!$B$174)*EI174)*(1+(_xlfn.IFNA('[3]Nat GDP per cap ppp growth rate'!EI175,0)-IF(Settings!$C$16="No",0,Parameters!EI$164*('AMOC national temperature'!EI174-Parameters!EI$128)+Parameters!EI$165*('AMOC national temperature'!EI174-Parameters!EI$128)^2)))*IF(Settings!$C$16="No",1,(1-SLR!$D174*Parameters!EI$181))&lt;=Parameters!$B$189,Parameters!$B$189,(Parameters!$B$174*(1-Parameters!EI$185)*_xlfn.IFNA('[3]National GDP per capita ppp'!EI175,0)+(1-Parameters!$B$174)*EI174)*(1+(_xlfn.IFNA('[3]Nat GDP per cap ppp growth rate'!EI175,0)-IF(Settings!$C$16="No",0,Parameters!EI$164*('AMOC national temperature'!EI174-Parameters!EI$128)+Parameters!EI$165*('AMOC national temperature'!EI174-Parameters!EI$128)^2)))*IF(Settings!$C$16="No",1,(1-SLR!$D174*Parameters!EI$181))))</f>
        <v>148065.04343841682</v>
      </c>
      <c r="EJ175">
        <f ca="1">IF(EJ$2=0,0,IF((Parameters!$B$174*(1-Parameters!EJ$185)*_xlfn.IFNA('[3]National GDP per capita ppp'!EJ175,0)+(1-Parameters!$B$174)*EJ174)*(1+(_xlfn.IFNA('[3]Nat GDP per cap ppp growth rate'!EJ175,0)-IF(Settings!$C$16="No",0,Parameters!EJ$164*('AMOC national temperature'!EJ174-Parameters!EJ$128)+Parameters!EJ$165*('AMOC national temperature'!EJ174-Parameters!EJ$128)^2)))*IF(Settings!$C$16="No",1,(1-SLR!$D174*Parameters!EJ$181))&lt;=Parameters!$B$189,Parameters!$B$189,(Parameters!$B$174*(1-Parameters!EJ$185)*_xlfn.IFNA('[3]National GDP per capita ppp'!EJ175,0)+(1-Parameters!$B$174)*EJ174)*(1+(_xlfn.IFNA('[3]Nat GDP per cap ppp growth rate'!EJ175,0)-IF(Settings!$C$16="No",0,Parameters!EJ$164*('AMOC national temperature'!EJ174-Parameters!EJ$128)+Parameters!EJ$165*('AMOC national temperature'!EJ174-Parameters!EJ$128)^2)))*IF(Settings!$C$16="No",1,(1-SLR!$D174*Parameters!EJ$181))))</f>
        <v>87724.112915631922</v>
      </c>
      <c r="EK175">
        <f ca="1">IF(EK$2=0,0,IF((Parameters!$B$174*(1-Parameters!EK$185)*_xlfn.IFNA('[3]National GDP per capita ppp'!EK175,0)+(1-Parameters!$B$174)*EK174)*(1+(_xlfn.IFNA('[3]Nat GDP per cap ppp growth rate'!EK175,0)-IF(Settings!$C$16="No",0,Parameters!EK$164*('AMOC national temperature'!EK174-Parameters!EK$128)+Parameters!EK$165*('AMOC national temperature'!EK174-Parameters!EK$128)^2)))*IF(Settings!$C$16="No",1,(1-SLR!$D174*Parameters!EK$181))&lt;=Parameters!$B$189,Parameters!$B$189,(Parameters!$B$174*(1-Parameters!EK$185)*_xlfn.IFNA('[3]National GDP per capita ppp'!EK175,0)+(1-Parameters!$B$174)*EK174)*(1+(_xlfn.IFNA('[3]Nat GDP per cap ppp growth rate'!EK175,0)-IF(Settings!$C$16="No",0,Parameters!EK$164*('AMOC national temperature'!EK174-Parameters!EK$128)+Parameters!EK$165*('AMOC national temperature'!EK174-Parameters!EK$128)^2)))*IF(Settings!$C$16="No",1,(1-SLR!$D174*Parameters!EK$181))))</f>
        <v>323137.19001882285</v>
      </c>
      <c r="EL175">
        <f ca="1">IF(EL$2=0,0,IF((Parameters!$B$174*(1-Parameters!EL$185)*_xlfn.IFNA('[3]National GDP per capita ppp'!EL175,0)+(1-Parameters!$B$174)*EL174)*(1+(_xlfn.IFNA('[3]Nat GDP per cap ppp growth rate'!EL175,0)-IF(Settings!$C$16="No",0,Parameters!EL$164*('AMOC national temperature'!EL174-Parameters!EL$128)+Parameters!EL$165*('AMOC national temperature'!EL174-Parameters!EL$128)^2)))*IF(Settings!$C$16="No",1,(1-SLR!$D174*Parameters!EL$181))&lt;=Parameters!$B$189,Parameters!$B$189,(Parameters!$B$174*(1-Parameters!EL$185)*_xlfn.IFNA('[3]National GDP per capita ppp'!EL175,0)+(1-Parameters!$B$174)*EL174)*(1+(_xlfn.IFNA('[3]Nat GDP per cap ppp growth rate'!EL175,0)-IF(Settings!$C$16="No",0,Parameters!EL$164*('AMOC national temperature'!EL174-Parameters!EL$128)+Parameters!EL$165*('AMOC national temperature'!EL174-Parameters!EL$128)^2)))*IF(Settings!$C$16="No",1,(1-SLR!$D174*Parameters!EL$181))))</f>
        <v>69114.06922276449</v>
      </c>
      <c r="EM175">
        <f ca="1">IF(EM$2=0,0,IF((Parameters!$B$174*(1-Parameters!EM$185)*_xlfn.IFNA('[3]National GDP per capita ppp'!EM175,0)+(1-Parameters!$B$174)*EM174)*(1+(_xlfn.IFNA('[3]Nat GDP per cap ppp growth rate'!EM175,0)-IF(Settings!$C$16="No",0,Parameters!EM$164*('AMOC national temperature'!EM174-Parameters!EM$128)+Parameters!EM$165*('AMOC national temperature'!EM174-Parameters!EM$128)^2)))*IF(Settings!$C$16="No",1,(1-SLR!$D174*Parameters!EM$181))&lt;=Parameters!$B$189,Parameters!$B$189,(Parameters!$B$174*(1-Parameters!EM$185)*_xlfn.IFNA('[3]National GDP per capita ppp'!EM175,0)+(1-Parameters!$B$174)*EM174)*(1+(_xlfn.IFNA('[3]Nat GDP per cap ppp growth rate'!EM175,0)-IF(Settings!$C$16="No",0,Parameters!EM$164*('AMOC national temperature'!EM174-Parameters!EM$128)+Parameters!EM$165*('AMOC national temperature'!EM174-Parameters!EM$128)^2)))*IF(Settings!$C$16="No",1,(1-SLR!$D174*Parameters!EM$181))))</f>
        <v>111950.9151219503</v>
      </c>
      <c r="EN175">
        <f ca="1">IF(EN$2=0,0,IF((Parameters!$B$174*(1-Parameters!EN$185)*_xlfn.IFNA('[3]National GDP per capita ppp'!EN175,0)+(1-Parameters!$B$174)*EN174)*(1+(_xlfn.IFNA('[3]Nat GDP per cap ppp growth rate'!EN175,0)-IF(Settings!$C$16="No",0,Parameters!EN$164*('AMOC national temperature'!EN174-Parameters!EN$128)+Parameters!EN$165*('AMOC national temperature'!EN174-Parameters!EN$128)^2)))*IF(Settings!$C$16="No",1,(1-SLR!$D174*Parameters!EN$181))&lt;=Parameters!$B$189,Parameters!$B$189,(Parameters!$B$174*(1-Parameters!EN$185)*_xlfn.IFNA('[3]National GDP per capita ppp'!EN175,0)+(1-Parameters!$B$174)*EN174)*(1+(_xlfn.IFNA('[3]Nat GDP per cap ppp growth rate'!EN175,0)-IF(Settings!$C$16="No",0,Parameters!EN$164*('AMOC national temperature'!EN174-Parameters!EN$128)+Parameters!EN$165*('AMOC national temperature'!EN174-Parameters!EN$128)^2)))*IF(Settings!$C$16="No",1,(1-SLR!$D174*Parameters!EN$181))))</f>
        <v>464699.67841705598</v>
      </c>
      <c r="EO175">
        <f>IF(EO$2=0,0,IF((Parameters!$B$174*(1-Parameters!EO$185)*_xlfn.IFNA('[3]National GDP per capita ppp'!EO175,0)+(1-Parameters!$B$174)*EO174)*(1+(_xlfn.IFNA('[3]Nat GDP per cap ppp growth rate'!EO175,0)-IF(Settings!$C$16="No",0,Parameters!EO$164*('AMOC national temperature'!EO174-Parameters!EO$128)+Parameters!EO$165*('AMOC national temperature'!EO174-Parameters!EO$128)^2)))*IF(Settings!$C$16="No",1,(1-SLR!$D174*Parameters!EO$181))&lt;=Parameters!$B$189,Parameters!$B$189,(Parameters!$B$174*(1-Parameters!EO$185)*_xlfn.IFNA('[3]National GDP per capita ppp'!EO175,0)+(1-Parameters!$B$174)*EO174)*(1+(_xlfn.IFNA('[3]Nat GDP per cap ppp growth rate'!EO175,0)-IF(Settings!$C$16="No",0,Parameters!EO$164*('AMOC national temperature'!EO174-Parameters!EO$128)+Parameters!EO$165*('AMOC national temperature'!EO174-Parameters!EO$128)^2)))*IF(Settings!$C$16="No",1,(1-SLR!$D174*Parameters!EO$181))))</f>
        <v>0</v>
      </c>
      <c r="EP175">
        <f ca="1">IF(EP$2=0,0,IF((Parameters!$B$174*(1-Parameters!EP$185)*_xlfn.IFNA('[3]National GDP per capita ppp'!EP175,0)+(1-Parameters!$B$174)*EP174)*(1+(_xlfn.IFNA('[3]Nat GDP per cap ppp growth rate'!EP175,0)-IF(Settings!$C$16="No",0,Parameters!EP$164*('AMOC national temperature'!EP174-Parameters!EP$128)+Parameters!EP$165*('AMOC national temperature'!EP174-Parameters!EP$128)^2)))*IF(Settings!$C$16="No",1,(1-SLR!$D174*Parameters!EP$181))&lt;=Parameters!$B$189,Parameters!$B$189,(Parameters!$B$174*(1-Parameters!EP$185)*_xlfn.IFNA('[3]National GDP per capita ppp'!EP175,0)+(1-Parameters!$B$174)*EP174)*(1+(_xlfn.IFNA('[3]Nat GDP per cap ppp growth rate'!EP175,0)-IF(Settings!$C$16="No",0,Parameters!EP$164*('AMOC national temperature'!EP174-Parameters!EP$128)+Parameters!EP$165*('AMOC national temperature'!EP174-Parameters!EP$128)^2)))*IF(Settings!$C$16="No",1,(1-SLR!$D174*Parameters!EP$181))))</f>
        <v>148483.80207608227</v>
      </c>
      <c r="EQ175">
        <f ca="1">IF(EQ$2=0,0,IF((Parameters!$B$174*(1-Parameters!EQ$185)*_xlfn.IFNA('[3]National GDP per capita ppp'!EQ175,0)+(1-Parameters!$B$174)*EQ174)*(1+(_xlfn.IFNA('[3]Nat GDP per cap ppp growth rate'!EQ175,0)-IF(Settings!$C$16="No",0,Parameters!EQ$164*('AMOC national temperature'!EQ174-Parameters!EQ$128)+Parameters!EQ$165*('AMOC national temperature'!EQ174-Parameters!EQ$128)^2)))*IF(Settings!$C$16="No",1,(1-SLR!$D174*Parameters!EQ$181))&lt;=Parameters!$B$189,Parameters!$B$189,(Parameters!$B$174*(1-Parameters!EQ$185)*_xlfn.IFNA('[3]National GDP per capita ppp'!EQ175,0)+(1-Parameters!$B$174)*EQ174)*(1+(_xlfn.IFNA('[3]Nat GDP per cap ppp growth rate'!EQ175,0)-IF(Settings!$C$16="No",0,Parameters!EQ$164*('AMOC national temperature'!EQ174-Parameters!EQ$128)+Parameters!EQ$165*('AMOC national temperature'!EQ174-Parameters!EQ$128)^2)))*IF(Settings!$C$16="No",1,(1-SLR!$D174*Parameters!EQ$181))))</f>
        <v>140488.39612740686</v>
      </c>
      <c r="ER175">
        <f ca="1">IF(ER$2=0,0,IF((Parameters!$B$174*(1-Parameters!ER$185)*_xlfn.IFNA('[3]National GDP per capita ppp'!ER175,0)+(1-Parameters!$B$174)*ER174)*(1+(_xlfn.IFNA('[3]Nat GDP per cap ppp growth rate'!ER175,0)-IF(Settings!$C$16="No",0,Parameters!ER$164*('AMOC national temperature'!ER174-Parameters!ER$128)+Parameters!ER$165*('AMOC national temperature'!ER174-Parameters!ER$128)^2)))*IF(Settings!$C$16="No",1,(1-SLR!$D174*Parameters!ER$181))&lt;=Parameters!$B$189,Parameters!$B$189,(Parameters!$B$174*(1-Parameters!ER$185)*_xlfn.IFNA('[3]National GDP per capita ppp'!ER175,0)+(1-Parameters!$B$174)*ER174)*(1+(_xlfn.IFNA('[3]Nat GDP per cap ppp growth rate'!ER175,0)-IF(Settings!$C$16="No",0,Parameters!ER$164*('AMOC national temperature'!ER174-Parameters!ER$128)+Parameters!ER$165*('AMOC national temperature'!ER174-Parameters!ER$128)^2)))*IF(Settings!$C$16="No",1,(1-SLR!$D174*Parameters!ER$181))))</f>
        <v>176563.62453512862</v>
      </c>
      <c r="ES175">
        <f ca="1">IF(ES$2=0,0,IF((Parameters!$B$174*(1-Parameters!ES$185)*_xlfn.IFNA('[3]National GDP per capita ppp'!ES175,0)+(1-Parameters!$B$174)*ES174)*(1+(_xlfn.IFNA('[3]Nat GDP per cap ppp growth rate'!ES175,0)-IF(Settings!$C$16="No",0,Parameters!ES$164*('AMOC national temperature'!ES174-Parameters!ES$128)+Parameters!ES$165*('AMOC national temperature'!ES174-Parameters!ES$128)^2)))*IF(Settings!$C$16="No",1,(1-SLR!$D174*Parameters!ES$181))&lt;=Parameters!$B$189,Parameters!$B$189,(Parameters!$B$174*(1-Parameters!ES$185)*_xlfn.IFNA('[3]National GDP per capita ppp'!ES175,0)+(1-Parameters!$B$174)*ES174)*(1+(_xlfn.IFNA('[3]Nat GDP per cap ppp growth rate'!ES175,0)-IF(Settings!$C$16="No",0,Parameters!ES$164*('AMOC national temperature'!ES174-Parameters!ES$128)+Parameters!ES$165*('AMOC national temperature'!ES174-Parameters!ES$128)^2)))*IF(Settings!$C$16="No",1,(1-SLR!$D174*Parameters!ES$181))))</f>
        <v>2382638.3753237845</v>
      </c>
      <c r="ET175">
        <f>IF(ET$2=0,0,IF((Parameters!$B$174*(1-Parameters!ET$185)*_xlfn.IFNA('[3]National GDP per capita ppp'!ET175,0)+(1-Parameters!$B$174)*ET174)*(1+(_xlfn.IFNA('[3]Nat GDP per cap ppp growth rate'!ET175,0)-IF(Settings!$C$16="No",0,Parameters!ET$164*('AMOC national temperature'!ET174-Parameters!ET$128)+Parameters!ET$165*('AMOC national temperature'!ET174-Parameters!ET$128)^2)))*IF(Settings!$C$16="No",1,(1-SLR!$D174*Parameters!ET$181))&lt;=Parameters!$B$189,Parameters!$B$189,(Parameters!$B$174*(1-Parameters!ET$185)*_xlfn.IFNA('[3]National GDP per capita ppp'!ET175,0)+(1-Parameters!$B$174)*ET174)*(1+(_xlfn.IFNA('[3]Nat GDP per cap ppp growth rate'!ET175,0)-IF(Settings!$C$16="No",0,Parameters!ET$164*('AMOC national temperature'!ET174-Parameters!ET$128)+Parameters!ET$165*('AMOC national temperature'!ET174-Parameters!ET$128)^2)))*IF(Settings!$C$16="No",1,(1-SLR!$D174*Parameters!ET$181))))</f>
        <v>0</v>
      </c>
      <c r="EU175">
        <f ca="1">IF(EU$2=0,0,IF((Parameters!$B$174*(1-Parameters!EU$185)*_xlfn.IFNA('[3]National GDP per capita ppp'!EU175,0)+(1-Parameters!$B$174)*EU174)*(1+(_xlfn.IFNA('[3]Nat GDP per cap ppp growth rate'!EU175,0)-IF(Settings!$C$16="No",0,Parameters!EU$164*('AMOC national temperature'!EU174-Parameters!EU$128)+Parameters!EU$165*('AMOC national temperature'!EU174-Parameters!EU$128)^2)))*IF(Settings!$C$16="No",1,(1-SLR!$D174*Parameters!EU$181))&lt;=Parameters!$B$189,Parameters!$B$189,(Parameters!$B$174*(1-Parameters!EU$185)*_xlfn.IFNA('[3]National GDP per capita ppp'!EU175,0)+(1-Parameters!$B$174)*EU174)*(1+(_xlfn.IFNA('[3]Nat GDP per cap ppp growth rate'!EU175,0)-IF(Settings!$C$16="No",0,Parameters!EU$164*('AMOC national temperature'!EU174-Parameters!EU$128)+Parameters!EU$165*('AMOC national temperature'!EU174-Parameters!EU$128)^2)))*IF(Settings!$C$16="No",1,(1-SLR!$D174*Parameters!EU$181))))</f>
        <v>85831.045862401224</v>
      </c>
      <c r="EV175">
        <f ca="1">IF(EV$2=0,0,IF((Parameters!$B$174*(1-Parameters!EV$185)*_xlfn.IFNA('[3]National GDP per capita ppp'!EV175,0)+(1-Parameters!$B$174)*EV174)*(1+(_xlfn.IFNA('[3]Nat GDP per cap ppp growth rate'!EV175,0)-IF(Settings!$C$16="No",0,Parameters!EV$164*('AMOC national temperature'!EV174-Parameters!EV$128)+Parameters!EV$165*('AMOC national temperature'!EV174-Parameters!EV$128)^2)))*IF(Settings!$C$16="No",1,(1-SLR!$D174*Parameters!EV$181))&lt;=Parameters!$B$189,Parameters!$B$189,(Parameters!$B$174*(1-Parameters!EV$185)*_xlfn.IFNA('[3]National GDP per capita ppp'!EV175,0)+(1-Parameters!$B$174)*EV174)*(1+(_xlfn.IFNA('[3]Nat GDP per cap ppp growth rate'!EV175,0)-IF(Settings!$C$16="No",0,Parameters!EV$164*('AMOC national temperature'!EV174-Parameters!EV$128)+Parameters!EV$165*('AMOC national temperature'!EV174-Parameters!EV$128)^2)))*IF(Settings!$C$16="No",1,(1-SLR!$D174*Parameters!EV$181))))</f>
        <v>228124.33257144777</v>
      </c>
      <c r="EW175">
        <f ca="1">IF(EW$2=0,0,IF((Parameters!$B$174*(1-Parameters!EW$185)*_xlfn.IFNA('[3]National GDP per capita ppp'!EW175,0)+(1-Parameters!$B$174)*EW174)*(1+(_xlfn.IFNA('[3]Nat GDP per cap ppp growth rate'!EW175,0)-IF(Settings!$C$16="No",0,Parameters!EW$164*('AMOC national temperature'!EW174-Parameters!EW$128)+Parameters!EW$165*('AMOC national temperature'!EW174-Parameters!EW$128)^2)))*IF(Settings!$C$16="No",1,(1-SLR!$D174*Parameters!EW$181))&lt;=Parameters!$B$189,Parameters!$B$189,(Parameters!$B$174*(1-Parameters!EW$185)*_xlfn.IFNA('[3]National GDP per capita ppp'!EW175,0)+(1-Parameters!$B$174)*EW174)*(1+(_xlfn.IFNA('[3]Nat GDP per cap ppp growth rate'!EW175,0)-IF(Settings!$C$16="No",0,Parameters!EW$164*('AMOC national temperature'!EW174-Parameters!EW$128)+Parameters!EW$165*('AMOC national temperature'!EW174-Parameters!EW$128)^2)))*IF(Settings!$C$16="No",1,(1-SLR!$D174*Parameters!EW$181))))</f>
        <v>56429.613899931697</v>
      </c>
      <c r="EX175">
        <f ca="1">IF(EX$2=0,0,IF((Parameters!$B$174*(1-Parameters!EX$185)*_xlfn.IFNA('[3]National GDP per capita ppp'!EX175,0)+(1-Parameters!$B$174)*EX174)*(1+(_xlfn.IFNA('[3]Nat GDP per cap ppp growth rate'!EX175,0)-IF(Settings!$C$16="No",0,Parameters!EX$164*('AMOC national temperature'!EX174-Parameters!EX$128)+Parameters!EX$165*('AMOC national temperature'!EX174-Parameters!EX$128)^2)))*IF(Settings!$C$16="No",1,(1-SLR!$D174*Parameters!EX$181))&lt;=Parameters!$B$189,Parameters!$B$189,(Parameters!$B$174*(1-Parameters!EX$185)*_xlfn.IFNA('[3]National GDP per capita ppp'!EX175,0)+(1-Parameters!$B$174)*EX174)*(1+(_xlfn.IFNA('[3]Nat GDP per cap ppp growth rate'!EX175,0)-IF(Settings!$C$16="No",0,Parameters!EX$164*('AMOC national temperature'!EX174-Parameters!EX$128)+Parameters!EX$165*('AMOC national temperature'!EX174-Parameters!EX$128)^2)))*IF(Settings!$C$16="No",1,(1-SLR!$D174*Parameters!EX$181))))</f>
        <v>1146599.5844611577</v>
      </c>
      <c r="EY175">
        <f ca="1">IF(EY$2=0,0,IF((Parameters!$B$174*(1-Parameters!EY$185)*_xlfn.IFNA('[3]National GDP per capita ppp'!EY175,0)+(1-Parameters!$B$174)*EY174)*(1+(_xlfn.IFNA('[3]Nat GDP per cap ppp growth rate'!EY175,0)-IF(Settings!$C$16="No",0,Parameters!EY$164*('AMOC national temperature'!EY174-Parameters!EY$128)+Parameters!EY$165*('AMOC national temperature'!EY174-Parameters!EY$128)^2)))*IF(Settings!$C$16="No",1,(1-SLR!$D174*Parameters!EY$181))&lt;=Parameters!$B$189,Parameters!$B$189,(Parameters!$B$174*(1-Parameters!EY$185)*_xlfn.IFNA('[3]National GDP per capita ppp'!EY175,0)+(1-Parameters!$B$174)*EY174)*(1+(_xlfn.IFNA('[3]Nat GDP per cap ppp growth rate'!EY175,0)-IF(Settings!$C$16="No",0,Parameters!EY$164*('AMOC national temperature'!EY174-Parameters!EY$128)+Parameters!EY$165*('AMOC national temperature'!EY174-Parameters!EY$128)^2)))*IF(Settings!$C$16="No",1,(1-SLR!$D174*Parameters!EY$181))))</f>
        <v>134804.77644330525</v>
      </c>
      <c r="EZ175">
        <f ca="1">IF(EZ$2=0,0,IF((Parameters!$B$174*(1-Parameters!EZ$185)*_xlfn.IFNA('[3]National GDP per capita ppp'!EZ175,0)+(1-Parameters!$B$174)*EZ174)*(1+(_xlfn.IFNA('[3]Nat GDP per cap ppp growth rate'!EZ175,0)-IF(Settings!$C$16="No",0,Parameters!EZ$164*('AMOC national temperature'!EZ174-Parameters!EZ$128)+Parameters!EZ$165*('AMOC national temperature'!EZ174-Parameters!EZ$128)^2)))*IF(Settings!$C$16="No",1,(1-SLR!$D174*Parameters!EZ$181))&lt;=Parameters!$B$189,Parameters!$B$189,(Parameters!$B$174*(1-Parameters!EZ$185)*_xlfn.IFNA('[3]National GDP per capita ppp'!EZ175,0)+(1-Parameters!$B$174)*EZ174)*(1+(_xlfn.IFNA('[3]Nat GDP per cap ppp growth rate'!EZ175,0)-IF(Settings!$C$16="No",0,Parameters!EZ$164*('AMOC national temperature'!EZ174-Parameters!EZ$128)+Parameters!EZ$165*('AMOC national temperature'!EZ174-Parameters!EZ$128)^2)))*IF(Settings!$C$16="No",1,(1-SLR!$D174*Parameters!EZ$181))))</f>
        <v>101766.44732019243</v>
      </c>
      <c r="FA175">
        <f ca="1">IF(FA$2=0,0,IF((Parameters!$B$174*(1-Parameters!FA$185)*_xlfn.IFNA('[3]National GDP per capita ppp'!FA175,0)+(1-Parameters!$B$174)*FA174)*(1+(_xlfn.IFNA('[3]Nat GDP per cap ppp growth rate'!FA175,0)-IF(Settings!$C$16="No",0,Parameters!FA$164*('AMOC national temperature'!FA174-Parameters!FA$128)+Parameters!FA$165*('AMOC national temperature'!FA174-Parameters!FA$128)^2)))*IF(Settings!$C$16="No",1,(1-SLR!$D174*Parameters!FA$181))&lt;=Parameters!$B$189,Parameters!$B$189,(Parameters!$B$174*(1-Parameters!FA$185)*_xlfn.IFNA('[3]National GDP per capita ppp'!FA175,0)+(1-Parameters!$B$174)*FA174)*(1+(_xlfn.IFNA('[3]Nat GDP per cap ppp growth rate'!FA175,0)-IF(Settings!$C$16="No",0,Parameters!FA$164*('AMOC national temperature'!FA174-Parameters!FA$128)+Parameters!FA$165*('AMOC national temperature'!FA174-Parameters!FA$128)^2)))*IF(Settings!$C$16="No",1,(1-SLR!$D174*Parameters!FA$181))))</f>
        <v>54284.000739215968</v>
      </c>
      <c r="FB175">
        <f ca="1">IF(FB$2=0,0,IF((Parameters!$B$174*(1-Parameters!FB$185)*_xlfn.IFNA('[3]National GDP per capita ppp'!FB175,0)+(1-Parameters!$B$174)*FB174)*(1+(_xlfn.IFNA('[3]Nat GDP per cap ppp growth rate'!FB175,0)-IF(Settings!$C$16="No",0,Parameters!FB$164*('AMOC national temperature'!FB174-Parameters!FB$128)+Parameters!FB$165*('AMOC national temperature'!FB174-Parameters!FB$128)^2)))*IF(Settings!$C$16="No",1,(1-SLR!$D174*Parameters!FB$181))&lt;=Parameters!$B$189,Parameters!$B$189,(Parameters!$B$174*(1-Parameters!FB$185)*_xlfn.IFNA('[3]National GDP per capita ppp'!FB175,0)+(1-Parameters!$B$174)*FB174)*(1+(_xlfn.IFNA('[3]Nat GDP per cap ppp growth rate'!FB175,0)-IF(Settings!$C$16="No",0,Parameters!FB$164*('AMOC national temperature'!FB174-Parameters!FB$128)+Parameters!FB$165*('AMOC national temperature'!FB174-Parameters!FB$128)^2)))*IF(Settings!$C$16="No",1,(1-SLR!$D174*Parameters!FB$181))))</f>
        <v>47458.868042557726</v>
      </c>
      <c r="FC175">
        <f ca="1">IF(FC$2=0,0,IF((Parameters!$B$174*(1-Parameters!FC$185)*_xlfn.IFNA('[3]National GDP per capita ppp'!FC175,0)+(1-Parameters!$B$174)*FC174)*(1+(_xlfn.IFNA('[3]Nat GDP per cap ppp growth rate'!FC175,0)-IF(Settings!$C$16="No",0,Parameters!FC$164*('AMOC national temperature'!FC174-Parameters!FC$128)+Parameters!FC$165*('AMOC national temperature'!FC174-Parameters!FC$128)^2)))*IF(Settings!$C$16="No",1,(1-SLR!$D174*Parameters!FC$181))&lt;=Parameters!$B$189,Parameters!$B$189,(Parameters!$B$174*(1-Parameters!FC$185)*_xlfn.IFNA('[3]National GDP per capita ppp'!FC175,0)+(1-Parameters!$B$174)*FC174)*(1+(_xlfn.IFNA('[3]Nat GDP per cap ppp growth rate'!FC175,0)-IF(Settings!$C$16="No",0,Parameters!FC$164*('AMOC national temperature'!FC174-Parameters!FC$128)+Parameters!FC$165*('AMOC national temperature'!FC174-Parameters!FC$128)^2)))*IF(Settings!$C$16="No",1,(1-SLR!$D174*Parameters!FC$181))))</f>
        <v>102200.7350470239</v>
      </c>
      <c r="FD175">
        <f ca="1">IF(FD$2=0,0,IF((Parameters!$B$174*(1-Parameters!FD$185)*_xlfn.IFNA('[3]National GDP per capita ppp'!FD175,0)+(1-Parameters!$B$174)*FD174)*(1+(_xlfn.IFNA('[3]Nat GDP per cap ppp growth rate'!FD175,0)-IF(Settings!$C$16="No",0,Parameters!FD$164*('AMOC national temperature'!FD174-Parameters!FD$128)+Parameters!FD$165*('AMOC national temperature'!FD174-Parameters!FD$128)^2)))*IF(Settings!$C$16="No",1,(1-SLR!$D174*Parameters!FD$181))&lt;=Parameters!$B$189,Parameters!$B$189,(Parameters!$B$174*(1-Parameters!FD$185)*_xlfn.IFNA('[3]National GDP per capita ppp'!FD175,0)+(1-Parameters!$B$174)*FD174)*(1+(_xlfn.IFNA('[3]Nat GDP per cap ppp growth rate'!FD175,0)-IF(Settings!$C$16="No",0,Parameters!FD$164*('AMOC national temperature'!FD174-Parameters!FD$128)+Parameters!FD$165*('AMOC national temperature'!FD174-Parameters!FD$128)^2)))*IF(Settings!$C$16="No",1,(1-SLR!$D174*Parameters!FD$181))))</f>
        <v>344112.05772611883</v>
      </c>
      <c r="FE175">
        <f>IF(FE$2=0,0,IF((Parameters!$B$174*(1-Parameters!FE$185)*_xlfn.IFNA('[3]National GDP per capita ppp'!FE175,0)+(1-Parameters!$B$174)*FE174)*(1+(_xlfn.IFNA('[3]Nat GDP per cap ppp growth rate'!FE175,0)-IF(Settings!$C$16="No",0,Parameters!FE$164*('AMOC national temperature'!FE174-Parameters!FE$128)+Parameters!FE$165*('AMOC national temperature'!FE174-Parameters!FE$128)^2)))*IF(Settings!$C$16="No",1,(1-SLR!$D174*Parameters!FE$181))&lt;=Parameters!$B$189,Parameters!$B$189,(Parameters!$B$174*(1-Parameters!FE$185)*_xlfn.IFNA('[3]National GDP per capita ppp'!FE175,0)+(1-Parameters!$B$174)*FE174)*(1+(_xlfn.IFNA('[3]Nat GDP per cap ppp growth rate'!FE175,0)-IF(Settings!$C$16="No",0,Parameters!FE$164*('AMOC national temperature'!FE174-Parameters!FE$128)+Parameters!FE$165*('AMOC national temperature'!FE174-Parameters!FE$128)^2)))*IF(Settings!$C$16="No",1,(1-SLR!$D174*Parameters!FE$181))))</f>
        <v>0</v>
      </c>
      <c r="FF175">
        <f ca="1">IF(FF$2=0,0,IF((Parameters!$B$174*(1-Parameters!FF$185)*_xlfn.IFNA('[3]National GDP per capita ppp'!FF175,0)+(1-Parameters!$B$174)*FF174)*(1+(_xlfn.IFNA('[3]Nat GDP per cap ppp growth rate'!FF175,0)-IF(Settings!$C$16="No",0,Parameters!FF$164*('AMOC national temperature'!FF174-Parameters!FF$128)+Parameters!FF$165*('AMOC national temperature'!FF174-Parameters!FF$128)^2)))*IF(Settings!$C$16="No",1,(1-SLR!$D174*Parameters!FF$181))&lt;=Parameters!$B$189,Parameters!$B$189,(Parameters!$B$174*(1-Parameters!FF$185)*_xlfn.IFNA('[3]National GDP per capita ppp'!FF175,0)+(1-Parameters!$B$174)*FF174)*(1+(_xlfn.IFNA('[3]Nat GDP per cap ppp growth rate'!FF175,0)-IF(Settings!$C$16="No",0,Parameters!FF$164*('AMOC national temperature'!FF174-Parameters!FF$128)+Parameters!FF$165*('AMOC national temperature'!FF174-Parameters!FF$128)^2)))*IF(Settings!$C$16="No",1,(1-SLR!$D174*Parameters!FF$181))))</f>
        <v>71372.452219807208</v>
      </c>
      <c r="FG175">
        <f ca="1">IF(FG$2=0,0,IF((Parameters!$B$174*(1-Parameters!FG$185)*_xlfn.IFNA('[3]National GDP per capita ppp'!FG175,0)+(1-Parameters!$B$174)*FG174)*(1+(_xlfn.IFNA('[3]Nat GDP per cap ppp growth rate'!FG175,0)-IF(Settings!$C$16="No",0,Parameters!FG$164*('AMOC national temperature'!FG174-Parameters!FG$128)+Parameters!FG$165*('AMOC national temperature'!FG174-Parameters!FG$128)^2)))*IF(Settings!$C$16="No",1,(1-SLR!$D174*Parameters!FG$181))&lt;=Parameters!$B$189,Parameters!$B$189,(Parameters!$B$174*(1-Parameters!FG$185)*_xlfn.IFNA('[3]National GDP per capita ppp'!FG175,0)+(1-Parameters!$B$174)*FG174)*(1+(_xlfn.IFNA('[3]Nat GDP per cap ppp growth rate'!FG175,0)-IF(Settings!$C$16="No",0,Parameters!FG$164*('AMOC national temperature'!FG174-Parameters!FG$128)+Parameters!FG$165*('AMOC national temperature'!FG174-Parameters!FG$128)^2)))*IF(Settings!$C$16="No",1,(1-SLR!$D174*Parameters!FG$181))))</f>
        <v>196180.83065796146</v>
      </c>
      <c r="FH175">
        <f ca="1">IF(FH$2=0,0,IF((Parameters!$B$174*(1-Parameters!FH$185)*_xlfn.IFNA('[3]National GDP per capita ppp'!FH175,0)+(1-Parameters!$B$174)*FH174)*(1+(_xlfn.IFNA('[3]Nat GDP per cap ppp growth rate'!FH175,0)-IF(Settings!$C$16="No",0,Parameters!FH$164*('AMOC national temperature'!FH174-Parameters!FH$128)+Parameters!FH$165*('AMOC national temperature'!FH174-Parameters!FH$128)^2)))*IF(Settings!$C$16="No",1,(1-SLR!$D174*Parameters!FH$181))&lt;=Parameters!$B$189,Parameters!$B$189,(Parameters!$B$174*(1-Parameters!FH$185)*_xlfn.IFNA('[3]National GDP per capita ppp'!FH175,0)+(1-Parameters!$B$174)*FH174)*(1+(_xlfn.IFNA('[3]Nat GDP per cap ppp growth rate'!FH175,0)-IF(Settings!$C$16="No",0,Parameters!FH$164*('AMOC national temperature'!FH174-Parameters!FH$128)+Parameters!FH$165*('AMOC national temperature'!FH174-Parameters!FH$128)^2)))*IF(Settings!$C$16="No",1,(1-SLR!$D174*Parameters!FH$181))))</f>
        <v>88118.841057456506</v>
      </c>
      <c r="FI175">
        <f ca="1">IF(FI$2=0,0,IF((Parameters!$B$174*(1-Parameters!FI$185)*_xlfn.IFNA('[3]National GDP per capita ppp'!FI175,0)+(1-Parameters!$B$174)*FI174)*(1+(_xlfn.IFNA('[3]Nat GDP per cap ppp growth rate'!FI175,0)-IF(Settings!$C$16="No",0,Parameters!FI$164*('AMOC national temperature'!FI174-Parameters!FI$128)+Parameters!FI$165*('AMOC national temperature'!FI174-Parameters!FI$128)^2)))*IF(Settings!$C$16="No",1,(1-SLR!$D174*Parameters!FI$181))&lt;=Parameters!$B$189,Parameters!$B$189,(Parameters!$B$174*(1-Parameters!FI$185)*_xlfn.IFNA('[3]National GDP per capita ppp'!FI175,0)+(1-Parameters!$B$174)*FI174)*(1+(_xlfn.IFNA('[3]Nat GDP per cap ppp growth rate'!FI175,0)-IF(Settings!$C$16="No",0,Parameters!FI$164*('AMOC national temperature'!FI174-Parameters!FI$128)+Parameters!FI$165*('AMOC national temperature'!FI174-Parameters!FI$128)^2)))*IF(Settings!$C$16="No",1,(1-SLR!$D174*Parameters!FI$181))))</f>
        <v>118416.51072728769</v>
      </c>
      <c r="FJ175">
        <f ca="1">IF(FJ$2=0,0,IF((Parameters!$B$174*(1-Parameters!FJ$185)*_xlfn.IFNA('[3]National GDP per capita ppp'!FJ175,0)+(1-Parameters!$B$174)*FJ174)*(1+(_xlfn.IFNA('[3]Nat GDP per cap ppp growth rate'!FJ175,0)-IF(Settings!$C$16="No",0,Parameters!FJ$164*('AMOC national temperature'!FJ174-Parameters!FJ$128)+Parameters!FJ$165*('AMOC national temperature'!FJ174-Parameters!FJ$128)^2)))*IF(Settings!$C$16="No",1,(1-SLR!$D174*Parameters!FJ$181))&lt;=Parameters!$B$189,Parameters!$B$189,(Parameters!$B$174*(1-Parameters!FJ$185)*_xlfn.IFNA('[3]National GDP per capita ppp'!FJ175,0)+(1-Parameters!$B$174)*FJ174)*(1+(_xlfn.IFNA('[3]Nat GDP per cap ppp growth rate'!FJ175,0)-IF(Settings!$C$16="No",0,Parameters!FJ$164*('AMOC national temperature'!FJ174-Parameters!FJ$128)+Parameters!FJ$165*('AMOC national temperature'!FJ174-Parameters!FJ$128)^2)))*IF(Settings!$C$16="No",1,(1-SLR!$D174*Parameters!FJ$181))))</f>
        <v>127373.63557404198</v>
      </c>
      <c r="FK175">
        <f ca="1">IF(FK$2=0,0,IF((Parameters!$B$174*(1-Parameters!FK$185)*_xlfn.IFNA('[3]National GDP per capita ppp'!FK175,0)+(1-Parameters!$B$174)*FK174)*(1+(_xlfn.IFNA('[3]Nat GDP per cap ppp growth rate'!FK175,0)-IF(Settings!$C$16="No",0,Parameters!FK$164*('AMOC national temperature'!FK174-Parameters!FK$128)+Parameters!FK$165*('AMOC national temperature'!FK174-Parameters!FK$128)^2)))*IF(Settings!$C$16="No",1,(1-SLR!$D174*Parameters!FK$181))&lt;=Parameters!$B$189,Parameters!$B$189,(Parameters!$B$174*(1-Parameters!FK$185)*_xlfn.IFNA('[3]National GDP per capita ppp'!FK175,0)+(1-Parameters!$B$174)*FK174)*(1+(_xlfn.IFNA('[3]Nat GDP per cap ppp growth rate'!FK175,0)-IF(Settings!$C$16="No",0,Parameters!FK$164*('AMOC national temperature'!FK174-Parameters!FK$128)+Parameters!FK$165*('AMOC national temperature'!FK174-Parameters!FK$128)^2)))*IF(Settings!$C$16="No",1,(1-SLR!$D174*Parameters!FK$181))))</f>
        <v>134803.72359671796</v>
      </c>
      <c r="FL175">
        <f ca="1">IF(FL$2=0,0,IF((Parameters!$B$174*(1-Parameters!FL$185)*_xlfn.IFNA('[3]National GDP per capita ppp'!FL175,0)+(1-Parameters!$B$174)*FL174)*(1+(_xlfn.IFNA('[3]Nat GDP per cap ppp growth rate'!FL175,0)-IF(Settings!$C$16="No",0,Parameters!FL$164*('AMOC national temperature'!FL174-Parameters!FL$128)+Parameters!FL$165*('AMOC national temperature'!FL174-Parameters!FL$128)^2)))*IF(Settings!$C$16="No",1,(1-SLR!$D174*Parameters!FL$181))&lt;=Parameters!$B$189,Parameters!$B$189,(Parameters!$B$174*(1-Parameters!FL$185)*_xlfn.IFNA('[3]National GDP per capita ppp'!FL175,0)+(1-Parameters!$B$174)*FL174)*(1+(_xlfn.IFNA('[3]Nat GDP per cap ppp growth rate'!FL175,0)-IF(Settings!$C$16="No",0,Parameters!FL$164*('AMOC national temperature'!FL174-Parameters!FL$128)+Parameters!FL$165*('AMOC national temperature'!FL174-Parameters!FL$128)^2)))*IF(Settings!$C$16="No",1,(1-SLR!$D174*Parameters!FL$181))))</f>
        <v>194078.65932005737</v>
      </c>
      <c r="FM175">
        <f>IF(FM$2=0,0,IF((Parameters!$B$174*(1-Parameters!FM$185)*_xlfn.IFNA('[3]National GDP per capita ppp'!FM175,0)+(1-Parameters!$B$174)*FM174)*(1+(_xlfn.IFNA('[3]Nat GDP per cap ppp growth rate'!FM175,0)-IF(Settings!$C$16="No",0,Parameters!FM$164*('AMOC national temperature'!FM174-Parameters!FM$128)+Parameters!FM$165*('AMOC national temperature'!FM174-Parameters!FM$128)^2)))*IF(Settings!$C$16="No",1,(1-SLR!$D174*Parameters!FM$181))&lt;=Parameters!$B$189,Parameters!$B$189,(Parameters!$B$174*(1-Parameters!FM$185)*_xlfn.IFNA('[3]National GDP per capita ppp'!FM175,0)+(1-Parameters!$B$174)*FM174)*(1+(_xlfn.IFNA('[3]Nat GDP per cap ppp growth rate'!FM175,0)-IF(Settings!$C$16="No",0,Parameters!FM$164*('AMOC national temperature'!FM174-Parameters!FM$128)+Parameters!FM$165*('AMOC national temperature'!FM174-Parameters!FM$128)^2)))*IF(Settings!$C$16="No",1,(1-SLR!$D174*Parameters!FM$181))))</f>
        <v>0</v>
      </c>
      <c r="FN175">
        <f ca="1">IF(FN$2=0,0,IF((Parameters!$B$174*(1-Parameters!FN$185)*_xlfn.IFNA('[3]National GDP per capita ppp'!FN175,0)+(1-Parameters!$B$174)*FN174)*(1+(_xlfn.IFNA('[3]Nat GDP per cap ppp growth rate'!FN175,0)-IF(Settings!$C$16="No",0,Parameters!FN$164*('AMOC national temperature'!FN174-Parameters!FN$128)+Parameters!FN$165*('AMOC national temperature'!FN174-Parameters!FN$128)^2)))*IF(Settings!$C$16="No",1,(1-SLR!$D174*Parameters!FN$181))&lt;=Parameters!$B$189,Parameters!$B$189,(Parameters!$B$174*(1-Parameters!FN$185)*_xlfn.IFNA('[3]National GDP per capita ppp'!FN175,0)+(1-Parameters!$B$174)*FN174)*(1+(_xlfn.IFNA('[3]Nat GDP per cap ppp growth rate'!FN175,0)-IF(Settings!$C$16="No",0,Parameters!FN$164*('AMOC national temperature'!FN174-Parameters!FN$128)+Parameters!FN$165*('AMOC national temperature'!FN174-Parameters!FN$128)^2)))*IF(Settings!$C$16="No",1,(1-SLR!$D174*Parameters!FN$181))))</f>
        <v>64962.909239967725</v>
      </c>
      <c r="FO175">
        <f ca="1">IF(FO$2=0,0,IF((Parameters!$B$174*(1-Parameters!FO$185)*_xlfn.IFNA('[3]National GDP per capita ppp'!FO175,0)+(1-Parameters!$B$174)*FO174)*(1+(_xlfn.IFNA('[3]Nat GDP per cap ppp growth rate'!FO175,0)-IF(Settings!$C$16="No",0,Parameters!FO$164*('AMOC national temperature'!FO174-Parameters!FO$128)+Parameters!FO$165*('AMOC national temperature'!FO174-Parameters!FO$128)^2)))*IF(Settings!$C$16="No",1,(1-SLR!$D174*Parameters!FO$181))&lt;=Parameters!$B$189,Parameters!$B$189,(Parameters!$B$174*(1-Parameters!FO$185)*_xlfn.IFNA('[3]National GDP per capita ppp'!FO175,0)+(1-Parameters!$B$174)*FO174)*(1+(_xlfn.IFNA('[3]Nat GDP per cap ppp growth rate'!FO175,0)-IF(Settings!$C$16="No",0,Parameters!FO$164*('AMOC national temperature'!FO174-Parameters!FO$128)+Parameters!FO$165*('AMOC national temperature'!FO174-Parameters!FO$128)^2)))*IF(Settings!$C$16="No",1,(1-SLR!$D174*Parameters!FO$181))))</f>
        <v>45629.770070544735</v>
      </c>
      <c r="FP175">
        <f ca="1">IF(FP$2=0,0,IF((Parameters!$B$174*(1-Parameters!FP$185)*_xlfn.IFNA('[3]National GDP per capita ppp'!FP175,0)+(1-Parameters!$B$174)*FP174)*(1+(_xlfn.IFNA('[3]Nat GDP per cap ppp growth rate'!FP175,0)-IF(Settings!$C$16="No",0,Parameters!FP$164*('AMOC national temperature'!FP174-Parameters!FP$128)+Parameters!FP$165*('AMOC national temperature'!FP174-Parameters!FP$128)^2)))*IF(Settings!$C$16="No",1,(1-SLR!$D174*Parameters!FP$181))&lt;=Parameters!$B$189,Parameters!$B$189,(Parameters!$B$174*(1-Parameters!FP$185)*_xlfn.IFNA('[3]National GDP per capita ppp'!FP175,0)+(1-Parameters!$B$174)*FP174)*(1+(_xlfn.IFNA('[3]Nat GDP per cap ppp growth rate'!FP175,0)-IF(Settings!$C$16="No",0,Parameters!FP$164*('AMOC national temperature'!FP174-Parameters!FP$128)+Parameters!FP$165*('AMOC national temperature'!FP174-Parameters!FP$128)^2)))*IF(Settings!$C$16="No",1,(1-SLR!$D174*Parameters!FP$181))))</f>
        <v>277876.96102382225</v>
      </c>
      <c r="FQ175">
        <f ca="1">IF(FQ$2=0,0,IF((Parameters!$B$174*(1-Parameters!FQ$185)*_xlfn.IFNA('[3]National GDP per capita ppp'!FQ175,0)+(1-Parameters!$B$174)*FQ174)*(1+(_xlfn.IFNA('[3]Nat GDP per cap ppp growth rate'!FQ175,0)-IF(Settings!$C$16="No",0,Parameters!FQ$164*('AMOC national temperature'!FQ174-Parameters!FQ$128)+Parameters!FQ$165*('AMOC national temperature'!FQ174-Parameters!FQ$128)^2)))*IF(Settings!$C$16="No",1,(1-SLR!$D174*Parameters!FQ$181))&lt;=Parameters!$B$189,Parameters!$B$189,(Parameters!$B$174*(1-Parameters!FQ$185)*_xlfn.IFNA('[3]National GDP per capita ppp'!FQ175,0)+(1-Parameters!$B$174)*FQ174)*(1+(_xlfn.IFNA('[3]Nat GDP per cap ppp growth rate'!FQ175,0)-IF(Settings!$C$16="No",0,Parameters!FQ$164*('AMOC national temperature'!FQ174-Parameters!FQ$128)+Parameters!FQ$165*('AMOC national temperature'!FQ174-Parameters!FQ$128)^2)))*IF(Settings!$C$16="No",1,(1-SLR!$D174*Parameters!FQ$181))))</f>
        <v>28260.648766046568</v>
      </c>
      <c r="FR175">
        <f ca="1">IF(FR$2=0,0,IF((Parameters!$B$174*(1-Parameters!FR$185)*_xlfn.IFNA('[3]National GDP per capita ppp'!FR175,0)+(1-Parameters!$B$174)*FR174)*(1+(_xlfn.IFNA('[3]Nat GDP per cap ppp growth rate'!FR175,0)-IF(Settings!$C$16="No",0,Parameters!FR$164*('AMOC national temperature'!FR174-Parameters!FR$128)+Parameters!FR$165*('AMOC national temperature'!FR174-Parameters!FR$128)^2)))*IF(Settings!$C$16="No",1,(1-SLR!$D174*Parameters!FR$181))&lt;=Parameters!$B$189,Parameters!$B$189,(Parameters!$B$174*(1-Parameters!FR$185)*_xlfn.IFNA('[3]National GDP per capita ppp'!FR175,0)+(1-Parameters!$B$174)*FR174)*(1+(_xlfn.IFNA('[3]Nat GDP per cap ppp growth rate'!FR175,0)-IF(Settings!$C$16="No",0,Parameters!FR$164*('AMOC national temperature'!FR174-Parameters!FR$128)+Parameters!FR$165*('AMOC national temperature'!FR174-Parameters!FR$128)^2)))*IF(Settings!$C$16="No",1,(1-SLR!$D174*Parameters!FR$181))))</f>
        <v>99106.0281903055</v>
      </c>
      <c r="FS175">
        <f ca="1">IF(FS$2=0,0,IF((Parameters!$B$174*(1-Parameters!FS$185)*_xlfn.IFNA('[3]National GDP per capita ppp'!FS175,0)+(1-Parameters!$B$174)*FS174)*(1+(_xlfn.IFNA('[3]Nat GDP per cap ppp growth rate'!FS175,0)-IF(Settings!$C$16="No",0,Parameters!FS$164*('AMOC national temperature'!FS174-Parameters!FS$128)+Parameters!FS$165*('AMOC national temperature'!FS174-Parameters!FS$128)^2)))*IF(Settings!$C$16="No",1,(1-SLR!$D174*Parameters!FS$181))&lt;=Parameters!$B$189,Parameters!$B$189,(Parameters!$B$174*(1-Parameters!FS$185)*_xlfn.IFNA('[3]National GDP per capita ppp'!FS175,0)+(1-Parameters!$B$174)*FS174)*(1+(_xlfn.IFNA('[3]Nat GDP per cap ppp growth rate'!FS175,0)-IF(Settings!$C$16="No",0,Parameters!FS$164*('AMOC national temperature'!FS174-Parameters!FS$128)+Parameters!FS$165*('AMOC national temperature'!FS174-Parameters!FS$128)^2)))*IF(Settings!$C$16="No",1,(1-SLR!$D174*Parameters!FS$181))))</f>
        <v>145583.86943515952</v>
      </c>
      <c r="FT175">
        <f ca="1">IF(FT$2=0,0,IF((Parameters!$B$174*(1-Parameters!FT$185)*_xlfn.IFNA('[3]National GDP per capita ppp'!FT175,0)+(1-Parameters!$B$174)*FT174)*(1+(_xlfn.IFNA('[3]Nat GDP per cap ppp growth rate'!FT175,0)-IF(Settings!$C$16="No",0,Parameters!FT$164*('AMOC national temperature'!FT174-Parameters!FT$128)+Parameters!FT$165*('AMOC national temperature'!FT174-Parameters!FT$128)^2)))*IF(Settings!$C$16="No",1,(1-SLR!$D174*Parameters!FT$181))&lt;=Parameters!$B$189,Parameters!$B$189,(Parameters!$B$174*(1-Parameters!FT$185)*_xlfn.IFNA('[3]National GDP per capita ppp'!FT175,0)+(1-Parameters!$B$174)*FT174)*(1+(_xlfn.IFNA('[3]Nat GDP per cap ppp growth rate'!FT175,0)-IF(Settings!$C$16="No",0,Parameters!FT$164*('AMOC national temperature'!FT174-Parameters!FT$128)+Parameters!FT$165*('AMOC national temperature'!FT174-Parameters!FT$128)^2)))*IF(Settings!$C$16="No",1,(1-SLR!$D174*Parameters!FT$181))))</f>
        <v>85289.981195782966</v>
      </c>
      <c r="FU175">
        <f ca="1">IF(FU$2=0,0,IF((Parameters!$B$174*(1-Parameters!FU$185)*_xlfn.IFNA('[3]National GDP per capita ppp'!FU175,0)+(1-Parameters!$B$174)*FU174)*(1+(_xlfn.IFNA('[3]Nat GDP per cap ppp growth rate'!FU175,0)-IF(Settings!$C$16="No",0,Parameters!FU$164*('AMOC national temperature'!FU174-Parameters!FU$128)+Parameters!FU$165*('AMOC national temperature'!FU174-Parameters!FU$128)^2)))*IF(Settings!$C$16="No",1,(1-SLR!$D174*Parameters!FU$181))&lt;=Parameters!$B$189,Parameters!$B$189,(Parameters!$B$174*(1-Parameters!FU$185)*_xlfn.IFNA('[3]National GDP per capita ppp'!FU175,0)+(1-Parameters!$B$174)*FU174)*(1+(_xlfn.IFNA('[3]Nat GDP per cap ppp growth rate'!FU175,0)-IF(Settings!$C$16="No",0,Parameters!FU$164*('AMOC national temperature'!FU174-Parameters!FU$128)+Parameters!FU$165*('AMOC national temperature'!FU174-Parameters!FU$128)^2)))*IF(Settings!$C$16="No",1,(1-SLR!$D174*Parameters!FU$181))))</f>
        <v>431938.08366838249</v>
      </c>
      <c r="FV175">
        <f ca="1">IF(FV$2=0,0,IF((Parameters!$B$174*(1-Parameters!FV$185)*_xlfn.IFNA('[3]National GDP per capita ppp'!FV175,0)+(1-Parameters!$B$174)*FV174)*(1+(_xlfn.IFNA('[3]Nat GDP per cap ppp growth rate'!FV175,0)-IF(Settings!$C$16="No",0,Parameters!FV$164*('AMOC national temperature'!FV174-Parameters!FV$128)+Parameters!FV$165*('AMOC national temperature'!FV174-Parameters!FV$128)^2)))*IF(Settings!$C$16="No",1,(1-SLR!$D174*Parameters!FV$181))&lt;=Parameters!$B$189,Parameters!$B$189,(Parameters!$B$174*(1-Parameters!FV$185)*_xlfn.IFNA('[3]National GDP per capita ppp'!FV175,0)+(1-Parameters!$B$174)*FV174)*(1+(_xlfn.IFNA('[3]Nat GDP per cap ppp growth rate'!FV175,0)-IF(Settings!$C$16="No",0,Parameters!FV$164*('AMOC national temperature'!FV174-Parameters!FV$128)+Parameters!FV$165*('AMOC national temperature'!FV174-Parameters!FV$128)^2)))*IF(Settings!$C$16="No",1,(1-SLR!$D174*Parameters!FV$181))))</f>
        <v>370116.43026595062</v>
      </c>
      <c r="FW175">
        <f ca="1">IF(FW$2=0,0,IF((Parameters!$B$174*(1-Parameters!FW$185)*_xlfn.IFNA('[3]National GDP per capita ppp'!FW175,0)+(1-Parameters!$B$174)*FW174)*(1+(_xlfn.IFNA('[3]Nat GDP per cap ppp growth rate'!FW175,0)-IF(Settings!$C$16="No",0,Parameters!FW$164*('AMOC national temperature'!FW174-Parameters!FW$128)+Parameters!FW$165*('AMOC national temperature'!FW174-Parameters!FW$128)^2)))*IF(Settings!$C$16="No",1,(1-SLR!$D174*Parameters!FW$181))&lt;=Parameters!$B$189,Parameters!$B$189,(Parameters!$B$174*(1-Parameters!FW$185)*_xlfn.IFNA('[3]National GDP per capita ppp'!FW175,0)+(1-Parameters!$B$174)*FW174)*(1+(_xlfn.IFNA('[3]Nat GDP per cap ppp growth rate'!FW175,0)-IF(Settings!$C$16="No",0,Parameters!FW$164*('AMOC national temperature'!FW174-Parameters!FW$128)+Parameters!FW$165*('AMOC national temperature'!FW174-Parameters!FW$128)^2)))*IF(Settings!$C$16="No",1,(1-SLR!$D174*Parameters!FW$181))))</f>
        <v>85073.644952898612</v>
      </c>
      <c r="FX175">
        <f ca="1">IF(FX$2=0,0,IF((Parameters!$B$174*(1-Parameters!FX$185)*_xlfn.IFNA('[3]National GDP per capita ppp'!FX175,0)+(1-Parameters!$B$174)*FX174)*(1+(_xlfn.IFNA('[3]Nat GDP per cap ppp growth rate'!FX175,0)-IF(Settings!$C$16="No",0,Parameters!FX$164*('AMOC national temperature'!FX174-Parameters!FX$128)+Parameters!FX$165*('AMOC national temperature'!FX174-Parameters!FX$128)^2)))*IF(Settings!$C$16="No",1,(1-SLR!$D174*Parameters!FX$181))&lt;=Parameters!$B$189,Parameters!$B$189,(Parameters!$B$174*(1-Parameters!FX$185)*_xlfn.IFNA('[3]National GDP per capita ppp'!FX175,0)+(1-Parameters!$B$174)*FX174)*(1+(_xlfn.IFNA('[3]Nat GDP per cap ppp growth rate'!FX175,0)-IF(Settings!$C$16="No",0,Parameters!FX$164*('AMOC national temperature'!FX174-Parameters!FX$128)+Parameters!FX$165*('AMOC national temperature'!FX174-Parameters!FX$128)^2)))*IF(Settings!$C$16="No",1,(1-SLR!$D174*Parameters!FX$181))))</f>
        <v>35811.661109319975</v>
      </c>
      <c r="FY175">
        <f>IF(FY$2=0,0,IF((Parameters!$B$174*(1-Parameters!FY$185)*_xlfn.IFNA('[3]National GDP per capita ppp'!FY175,0)+(1-Parameters!$B$174)*FY174)*(1+(_xlfn.IFNA('[3]Nat GDP per cap ppp growth rate'!FY175,0)-IF(Settings!$C$16="No",0,Parameters!FY$164*('AMOC national temperature'!FY174-Parameters!FY$128)+Parameters!FY$165*('AMOC national temperature'!FY174-Parameters!FY$128)^2)))*IF(Settings!$C$16="No",1,(1-SLR!$D174*Parameters!FY$181))&lt;=Parameters!$B$189,Parameters!$B$189,(Parameters!$B$174*(1-Parameters!FY$185)*_xlfn.IFNA('[3]National GDP per capita ppp'!FY175,0)+(1-Parameters!$B$174)*FY174)*(1+(_xlfn.IFNA('[3]Nat GDP per cap ppp growth rate'!FY175,0)-IF(Settings!$C$16="No",0,Parameters!FY$164*('AMOC national temperature'!FY174-Parameters!FY$128)+Parameters!FY$165*('AMOC national temperature'!FY174-Parameters!FY$128)^2)))*IF(Settings!$C$16="No",1,(1-SLR!$D174*Parameters!FY$181))))</f>
        <v>0</v>
      </c>
      <c r="FZ175">
        <f ca="1">IF(FZ$2=0,0,IF((Parameters!$B$174*(1-Parameters!FZ$185)*_xlfn.IFNA('[3]National GDP per capita ppp'!FZ175,0)+(1-Parameters!$B$174)*FZ174)*(1+(_xlfn.IFNA('[3]Nat GDP per cap ppp growth rate'!FZ175,0)-IF(Settings!$C$16="No",0,Parameters!FZ$164*('AMOC national temperature'!FZ174-Parameters!FZ$128)+Parameters!FZ$165*('AMOC national temperature'!FZ174-Parameters!FZ$128)^2)))*IF(Settings!$C$16="No",1,(1-SLR!$D174*Parameters!FZ$181))&lt;=Parameters!$B$189,Parameters!$B$189,(Parameters!$B$174*(1-Parameters!FZ$185)*_xlfn.IFNA('[3]National GDP per capita ppp'!FZ175,0)+(1-Parameters!$B$174)*FZ174)*(1+(_xlfn.IFNA('[3]Nat GDP per cap ppp growth rate'!FZ175,0)-IF(Settings!$C$16="No",0,Parameters!FZ$164*('AMOC national temperature'!FZ174-Parameters!FZ$128)+Parameters!FZ$165*('AMOC national temperature'!FZ174-Parameters!FZ$128)^2)))*IF(Settings!$C$16="No",1,(1-SLR!$D174*Parameters!FZ$181))))</f>
        <v>75011.63089952986</v>
      </c>
      <c r="GA175">
        <f ca="1">IF(GA$2=0,0,IF((Parameters!$B$174*(1-Parameters!GA$185)*_xlfn.IFNA('[3]National GDP per capita ppp'!GA175,0)+(1-Parameters!$B$174)*GA174)*(1+(_xlfn.IFNA('[3]Nat GDP per cap ppp growth rate'!GA175,0)-IF(Settings!$C$16="No",0,Parameters!GA$164*('AMOC national temperature'!GA174-Parameters!GA$128)+Parameters!GA$165*('AMOC national temperature'!GA174-Parameters!GA$128)^2)))*IF(Settings!$C$16="No",1,(1-SLR!$D174*Parameters!GA$181))&lt;=Parameters!$B$189,Parameters!$B$189,(Parameters!$B$174*(1-Parameters!GA$185)*_xlfn.IFNA('[3]National GDP per capita ppp'!GA175,0)+(1-Parameters!$B$174)*GA174)*(1+(_xlfn.IFNA('[3]Nat GDP per cap ppp growth rate'!GA175,0)-IF(Settings!$C$16="No",0,Parameters!GA$164*('AMOC national temperature'!GA174-Parameters!GA$128)+Parameters!GA$165*('AMOC national temperature'!GA174-Parameters!GA$128)^2)))*IF(Settings!$C$16="No",1,(1-SLR!$D174*Parameters!GA$181))))</f>
        <v>59457.82536067914</v>
      </c>
      <c r="GB175">
        <f ca="1">IF(GB$2=0,0,IF((Parameters!$B$174*(1-Parameters!GB$185)*_xlfn.IFNA('[3]National GDP per capita ppp'!GB175,0)+(1-Parameters!$B$174)*GB174)*(1+(_xlfn.IFNA('[3]Nat GDP per cap ppp growth rate'!GB175,0)-IF(Settings!$C$16="No",0,Parameters!GB$164*('AMOC national temperature'!GB174-Parameters!GB$128)+Parameters!GB$165*('AMOC national temperature'!GB174-Parameters!GB$128)^2)))*IF(Settings!$C$16="No",1,(1-SLR!$D174*Parameters!GB$181))&lt;=Parameters!$B$189,Parameters!$B$189,(Parameters!$B$174*(1-Parameters!GB$185)*_xlfn.IFNA('[3]National GDP per capita ppp'!GB175,0)+(1-Parameters!$B$174)*GB174)*(1+(_xlfn.IFNA('[3]Nat GDP per cap ppp growth rate'!GB175,0)-IF(Settings!$C$16="No",0,Parameters!GB$164*('AMOC national temperature'!GB174-Parameters!GB$128)+Parameters!GB$165*('AMOC national temperature'!GB174-Parameters!GB$128)^2)))*IF(Settings!$C$16="No",1,(1-SLR!$D174*Parameters!GB$181))))</f>
        <v>86989.286830544981</v>
      </c>
      <c r="GC175">
        <f ca="1">IF(GC$2=0,0,IF((Parameters!$B$174*(1-Parameters!GC$185)*_xlfn.IFNA('[3]National GDP per capita ppp'!GC175,0)+(1-Parameters!$B$174)*GC174)*(1+(_xlfn.IFNA('[3]Nat GDP per cap ppp growth rate'!GC175,0)-IF(Settings!$C$16="No",0,Parameters!GC$164*('AMOC national temperature'!GC174-Parameters!GC$128)+Parameters!GC$165*('AMOC national temperature'!GC174-Parameters!GC$128)^2)))*IF(Settings!$C$16="No",1,(1-SLR!$D174*Parameters!GC$181))&lt;=Parameters!$B$189,Parameters!$B$189,(Parameters!$B$174*(1-Parameters!GC$185)*_xlfn.IFNA('[3]National GDP per capita ppp'!GC175,0)+(1-Parameters!$B$174)*GC174)*(1+(_xlfn.IFNA('[3]Nat GDP per cap ppp growth rate'!GC175,0)-IF(Settings!$C$16="No",0,Parameters!GC$164*('AMOC national temperature'!GC174-Parameters!GC$128)+Parameters!GC$165*('AMOC national temperature'!GC174-Parameters!GC$128)^2)))*IF(Settings!$C$16="No",1,(1-SLR!$D174*Parameters!GC$181))))</f>
        <v>271541.00315639394</v>
      </c>
      <c r="GD175">
        <f ca="1">IF(GD$2=0,0,IF((Parameters!$B$174*(1-Parameters!GD$185)*_xlfn.IFNA('[3]National GDP per capita ppp'!GD175,0)+(1-Parameters!$B$174)*GD174)*(1+(_xlfn.IFNA('[3]Nat GDP per cap ppp growth rate'!GD175,0)-IF(Settings!$C$16="No",0,Parameters!GD$164*('AMOC national temperature'!GD174-Parameters!GD$128)+Parameters!GD$165*('AMOC national temperature'!GD174-Parameters!GD$128)^2)))*IF(Settings!$C$16="No",1,(1-SLR!$D174*Parameters!GD$181))&lt;=Parameters!$B$189,Parameters!$B$189,(Parameters!$B$174*(1-Parameters!GD$185)*_xlfn.IFNA('[3]National GDP per capita ppp'!GD175,0)+(1-Parameters!$B$174)*GD174)*(1+(_xlfn.IFNA('[3]Nat GDP per cap ppp growth rate'!GD175,0)-IF(Settings!$C$16="No",0,Parameters!GD$164*('AMOC national temperature'!GD174-Parameters!GD$128)+Parameters!GD$165*('AMOC national temperature'!GD174-Parameters!GD$128)^2)))*IF(Settings!$C$16="No",1,(1-SLR!$D174*Parameters!GD$181))))</f>
        <v>255252.91602429983</v>
      </c>
      <c r="GE175">
        <f ca="1">IF(GE$2=0,0,IF((Parameters!$B$174*(1-Parameters!GE$185)*_xlfn.IFNA('[3]National GDP per capita ppp'!GE175,0)+(1-Parameters!$B$174)*GE174)*(1+(_xlfn.IFNA('[3]Nat GDP per cap ppp growth rate'!GE175,0)-IF(Settings!$C$16="No",0,Parameters!GE$164*('AMOC national temperature'!GE174-Parameters!GE$128)+Parameters!GE$165*('AMOC national temperature'!GE174-Parameters!GE$128)^2)))*IF(Settings!$C$16="No",1,(1-SLR!$D174*Parameters!GE$181))&lt;=Parameters!$B$189,Parameters!$B$189,(Parameters!$B$174*(1-Parameters!GE$185)*_xlfn.IFNA('[3]National GDP per capita ppp'!GE175,0)+(1-Parameters!$B$174)*GE174)*(1+(_xlfn.IFNA('[3]Nat GDP per cap ppp growth rate'!GE175,0)-IF(Settings!$C$16="No",0,Parameters!GE$164*('AMOC national temperature'!GE174-Parameters!GE$128)+Parameters!GE$165*('AMOC national temperature'!GE174-Parameters!GE$128)^2)))*IF(Settings!$C$16="No",1,(1-SLR!$D174*Parameters!GE$181))))</f>
        <v>42797.55026657533</v>
      </c>
      <c r="GF175">
        <f ca="1">IF(GF$2=0,0,IF((Parameters!$B$174*(1-Parameters!GF$185)*_xlfn.IFNA('[3]National GDP per capita ppp'!GF175,0)+(1-Parameters!$B$174)*GF174)*(1+(_xlfn.IFNA('[3]Nat GDP per cap ppp growth rate'!GF175,0)-IF(Settings!$C$16="No",0,Parameters!GF$164*('AMOC national temperature'!GF174-Parameters!GF$128)+Parameters!GF$165*('AMOC national temperature'!GF174-Parameters!GF$128)^2)))*IF(Settings!$C$16="No",1,(1-SLR!$D174*Parameters!GF$181))&lt;=Parameters!$B$189,Parameters!$B$189,(Parameters!$B$174*(1-Parameters!GF$185)*_xlfn.IFNA('[3]National GDP per capita ppp'!GF175,0)+(1-Parameters!$B$174)*GF174)*(1+(_xlfn.IFNA('[3]Nat GDP per cap ppp growth rate'!GF175,0)-IF(Settings!$C$16="No",0,Parameters!GF$164*('AMOC national temperature'!GF174-Parameters!GF$128)+Parameters!GF$165*('AMOC national temperature'!GF174-Parameters!GF$128)^2)))*IF(Settings!$C$16="No",1,(1-SLR!$D174*Parameters!GF$181))))</f>
        <v>219114.20755561828</v>
      </c>
      <c r="GG175">
        <f ca="1">IF(GG$2=0,0,IF((Parameters!$B$174*(1-Parameters!GG$185)*_xlfn.IFNA('[3]National GDP per capita ppp'!GG175,0)+(1-Parameters!$B$174)*GG174)*(1+(_xlfn.IFNA('[3]Nat GDP per cap ppp growth rate'!GG175,0)-IF(Settings!$C$16="No",0,Parameters!GG$164*('AMOC national temperature'!GG174-Parameters!GG$128)+Parameters!GG$165*('AMOC national temperature'!GG174-Parameters!GG$128)^2)))*IF(Settings!$C$16="No",1,(1-SLR!$D174*Parameters!GG$181))&lt;=Parameters!$B$189,Parameters!$B$189,(Parameters!$B$174*(1-Parameters!GG$185)*_xlfn.IFNA('[3]National GDP per capita ppp'!GG175,0)+(1-Parameters!$B$174)*GG174)*(1+(_xlfn.IFNA('[3]Nat GDP per cap ppp growth rate'!GG175,0)-IF(Settings!$C$16="No",0,Parameters!GG$164*('AMOC national temperature'!GG174-Parameters!GG$128)+Parameters!GG$165*('AMOC national temperature'!GG174-Parameters!GG$128)^2)))*IF(Settings!$C$16="No",1,(1-SLR!$D174*Parameters!GG$181))))</f>
        <v>89342.829897851014</v>
      </c>
      <c r="GH175">
        <f ca="1">IF(GH$2=0,0,IF((Parameters!$B$174*(1-Parameters!GH$185)*_xlfn.IFNA('[3]National GDP per capita ppp'!GH175,0)+(1-Parameters!$B$174)*GH174)*(1+(_xlfn.IFNA('[3]Nat GDP per cap ppp growth rate'!GH175,0)-IF(Settings!$C$16="No",0,Parameters!GH$164*('AMOC national temperature'!GH174-Parameters!GH$128)+Parameters!GH$165*('AMOC national temperature'!GH174-Parameters!GH$128)^2)))*IF(Settings!$C$16="No",1,(1-SLR!$D174*Parameters!GH$181))&lt;=Parameters!$B$189,Parameters!$B$189,(Parameters!$B$174*(1-Parameters!GH$185)*_xlfn.IFNA('[3]National GDP per capita ppp'!GH175,0)+(1-Parameters!$B$174)*GH174)*(1+(_xlfn.IFNA('[3]Nat GDP per cap ppp growth rate'!GH175,0)-IF(Settings!$C$16="No",0,Parameters!GH$164*('AMOC national temperature'!GH174-Parameters!GH$128)+Parameters!GH$165*('AMOC national temperature'!GH174-Parameters!GH$128)^2)))*IF(Settings!$C$16="No",1,(1-SLR!$D174*Parameters!GH$181))))</f>
        <v>66106.131285536088</v>
      </c>
      <c r="GI175">
        <f ca="1">IF(GI$2=0,0,IF((Parameters!$B$174*(1-Parameters!GI$185)*_xlfn.IFNA('[3]National GDP per capita ppp'!GI175,0)+(1-Parameters!$B$174)*GI174)*(1+(_xlfn.IFNA('[3]Nat GDP per cap ppp growth rate'!GI175,0)-IF(Settings!$C$16="No",0,Parameters!GI$164*('AMOC national temperature'!GI174-Parameters!GI$128)+Parameters!GI$165*('AMOC national temperature'!GI174-Parameters!GI$128)^2)))*IF(Settings!$C$16="No",1,(1-SLR!$D174*Parameters!GI$181))&lt;=Parameters!$B$189,Parameters!$B$189,(Parameters!$B$174*(1-Parameters!GI$185)*_xlfn.IFNA('[3]National GDP per capita ppp'!GI175,0)+(1-Parameters!$B$174)*GI174)*(1+(_xlfn.IFNA('[3]Nat GDP per cap ppp growth rate'!GI175,0)-IF(Settings!$C$16="No",0,Parameters!GI$164*('AMOC national temperature'!GI174-Parameters!GI$128)+Parameters!GI$165*('AMOC national temperature'!GI174-Parameters!GI$128)^2)))*IF(Settings!$C$16="No",1,(1-SLR!$D174*Parameters!GI$181))))</f>
        <v>116360.54742015868</v>
      </c>
      <c r="GJ175">
        <f ca="1">IF(GJ$2=0,0,IF((Parameters!$B$174*(1-Parameters!GJ$185)*_xlfn.IFNA('[3]National GDP per capita ppp'!GJ175,0)+(1-Parameters!$B$174)*GJ174)*(1+(_xlfn.IFNA('[3]Nat GDP per cap ppp growth rate'!GJ175,0)-IF(Settings!$C$16="No",0,Parameters!GJ$164*('AMOC national temperature'!GJ174-Parameters!GJ$128)+Parameters!GJ$165*('AMOC national temperature'!GJ174-Parameters!GJ$128)^2)))*IF(Settings!$C$16="No",1,(1-SLR!$D174*Parameters!GJ$181))&lt;=Parameters!$B$189,Parameters!$B$189,(Parameters!$B$174*(1-Parameters!GJ$185)*_xlfn.IFNA('[3]National GDP per capita ppp'!GJ175,0)+(1-Parameters!$B$174)*GJ174)*(1+(_xlfn.IFNA('[3]Nat GDP per cap ppp growth rate'!GJ175,0)-IF(Settings!$C$16="No",0,Parameters!GJ$164*('AMOC national temperature'!GJ174-Parameters!GJ$128)+Parameters!GJ$165*('AMOC national temperature'!GJ174-Parameters!GJ$128)^2)))*IF(Settings!$C$16="No",1,(1-SLR!$D174*Parameters!GJ$181))))</f>
        <v>156491.99792198939</v>
      </c>
      <c r="GK175">
        <f ca="1">IF(GK$2=0,0,IF((Parameters!$B$174*(1-Parameters!GK$185)*_xlfn.IFNA('[3]National GDP per capita ppp'!GK175,0)+(1-Parameters!$B$174)*GK174)*(1+(_xlfn.IFNA('[3]Nat GDP per cap ppp growth rate'!GK175,0)-IF(Settings!$C$16="No",0,Parameters!GK$164*('AMOC national temperature'!GK174-Parameters!GK$128)+Parameters!GK$165*('AMOC national temperature'!GK174-Parameters!GK$128)^2)))*IF(Settings!$C$16="No",1,(1-SLR!$D174*Parameters!GK$181))&lt;=Parameters!$B$189,Parameters!$B$189,(Parameters!$B$174*(1-Parameters!GK$185)*_xlfn.IFNA('[3]National GDP per capita ppp'!GK175,0)+(1-Parameters!$B$174)*GK174)*(1+(_xlfn.IFNA('[3]Nat GDP per cap ppp growth rate'!GK175,0)-IF(Settings!$C$16="No",0,Parameters!GK$164*('AMOC national temperature'!GK174-Parameters!GK$128)+Parameters!GK$165*('AMOC national temperature'!GK174-Parameters!GK$128)^2)))*IF(Settings!$C$16="No",1,(1-SLR!$D174*Parameters!GK$181))))</f>
        <v>467213.55443460209</v>
      </c>
      <c r="GL175">
        <f ca="1">IF(GL$2=0,0,IF((Parameters!$B$174*(1-Parameters!GL$185)*_xlfn.IFNA('[3]National GDP per capita ppp'!GL175,0)+(1-Parameters!$B$174)*GL174)*(1+(_xlfn.IFNA('[3]Nat GDP per cap ppp growth rate'!GL175,0)-IF(Settings!$C$16="No",0,Parameters!GL$164*('AMOC national temperature'!GL174-Parameters!GL$128)+Parameters!GL$165*('AMOC national temperature'!GL174-Parameters!GL$128)^2)))*IF(Settings!$C$16="No",1,(1-SLR!$D174*Parameters!GL$181))&lt;=Parameters!$B$189,Parameters!$B$189,(Parameters!$B$174*(1-Parameters!GL$185)*_xlfn.IFNA('[3]National GDP per capita ppp'!GL175,0)+(1-Parameters!$B$174)*GL174)*(1+(_xlfn.IFNA('[3]Nat GDP per cap ppp growth rate'!GL175,0)-IF(Settings!$C$16="No",0,Parameters!GL$164*('AMOC national temperature'!GL174-Parameters!GL$128)+Parameters!GL$165*('AMOC national temperature'!GL174-Parameters!GL$128)^2)))*IF(Settings!$C$16="No",1,(1-SLR!$D174*Parameters!GL$181))))</f>
        <v>103274.18673672582</v>
      </c>
      <c r="GM175">
        <f ca="1">IF(GM$2=0,0,IF((Parameters!$B$174*(1-Parameters!GM$185)*_xlfn.IFNA('[3]National GDP per capita ppp'!GM175,0)+(1-Parameters!$B$174)*GM174)*(1+(_xlfn.IFNA('[3]Nat GDP per cap ppp growth rate'!GM175,0)-IF(Settings!$C$16="No",0,Parameters!GM$164*('AMOC national temperature'!GM174-Parameters!GM$128)+Parameters!GM$165*('AMOC national temperature'!GM174-Parameters!GM$128)^2)))*IF(Settings!$C$16="No",1,(1-SLR!$D174*Parameters!GM$181))&lt;=Parameters!$B$189,Parameters!$B$189,(Parameters!$B$174*(1-Parameters!GM$185)*_xlfn.IFNA('[3]National GDP per capita ppp'!GM175,0)+(1-Parameters!$B$174)*GM174)*(1+(_xlfn.IFNA('[3]Nat GDP per cap ppp growth rate'!GM175,0)-IF(Settings!$C$16="No",0,Parameters!GM$164*('AMOC national temperature'!GM174-Parameters!GM$128)+Parameters!GM$165*('AMOC national temperature'!GM174-Parameters!GM$128)^2)))*IF(Settings!$C$16="No",1,(1-SLR!$D174*Parameters!GM$181))))</f>
        <v>95034.726863550255</v>
      </c>
      <c r="GN175">
        <f ca="1">SUMPRODUCT(B175:GM175,'[4]National population'!$B175:$GM175)</f>
        <v>1414178758555438.8</v>
      </c>
      <c r="GO175">
        <f ca="1">GN175/'[4]National population'!GN175</f>
        <v>193075.11510611139</v>
      </c>
    </row>
    <row r="176" spans="1:197" x14ac:dyDescent="0.25">
      <c r="A176">
        <v>2183</v>
      </c>
      <c r="B176">
        <f ca="1">IF(B$2=0,0,IF((Parameters!$B$174*(1-Parameters!B$185)*_xlfn.IFNA('[3]National GDP per capita ppp'!B176,0)+(1-Parameters!$B$174)*B175)*(1+(_xlfn.IFNA('[3]Nat GDP per cap ppp growth rate'!B176,0)-IF(Settings!$C$16="No",0,Parameters!B$164*('AMOC national temperature'!B175-Parameters!B$128)+Parameters!B$165*('AMOC national temperature'!B175-Parameters!B$128)^2)))*IF(Settings!$C$16="No",1,(1-SLR!$D175*Parameters!B$181))&lt;=Parameters!$B$189,Parameters!$B$189,(Parameters!$B$174*(1-Parameters!B$185)*_xlfn.IFNA('[3]National GDP per capita ppp'!B176,0)+(1-Parameters!$B$174)*B175)*(1+(_xlfn.IFNA('[3]Nat GDP per cap ppp growth rate'!B176,0)-IF(Settings!$C$16="No",0,Parameters!B$164*('AMOC national temperature'!B175-Parameters!B$128)+Parameters!B$165*('AMOC national temperature'!B175-Parameters!B$128)^2)))*IF(Settings!$C$16="No",1,(1-SLR!$D175*Parameters!B$181))))</f>
        <v>48212.118276898655</v>
      </c>
      <c r="C176">
        <f ca="1">IF(C$2=0,0,IF((Parameters!$B$174*(1-Parameters!C$185)*_xlfn.IFNA('[3]National GDP per capita ppp'!C176,0)+(1-Parameters!$B$174)*C175)*(1+(_xlfn.IFNA('[3]Nat GDP per cap ppp growth rate'!C176,0)-IF(Settings!$C$16="No",0,Parameters!C$164*('AMOC national temperature'!C175-Parameters!C$128)+Parameters!C$165*('AMOC national temperature'!C175-Parameters!C$128)^2)))*IF(Settings!$C$16="No",1,(1-SLR!$D175*Parameters!C$181))&lt;=Parameters!$B$189,Parameters!$B$189,(Parameters!$B$174*(1-Parameters!C$185)*_xlfn.IFNA('[3]National GDP per capita ppp'!C176,0)+(1-Parameters!$B$174)*C175)*(1+(_xlfn.IFNA('[3]Nat GDP per cap ppp growth rate'!C176,0)-IF(Settings!$C$16="No",0,Parameters!C$164*('AMOC national temperature'!C175-Parameters!C$128)+Parameters!C$165*('AMOC national temperature'!C175-Parameters!C$128)^2)))*IF(Settings!$C$16="No",1,(1-SLR!$D175*Parameters!C$181))))</f>
        <v>190092.20970633341</v>
      </c>
      <c r="D176">
        <f ca="1">IF(D$2=0,0,IF((Parameters!$B$174*(1-Parameters!D$185)*_xlfn.IFNA('[3]National GDP per capita ppp'!D176,0)+(1-Parameters!$B$174)*D175)*(1+(_xlfn.IFNA('[3]Nat GDP per cap ppp growth rate'!D176,0)-IF(Settings!$C$16="No",0,Parameters!D$164*('AMOC national temperature'!D175-Parameters!D$128)+Parameters!D$165*('AMOC national temperature'!D175-Parameters!D$128)^2)))*IF(Settings!$C$16="No",1,(1-SLR!$D175*Parameters!D$181))&lt;=Parameters!$B$189,Parameters!$B$189,(Parameters!$B$174*(1-Parameters!D$185)*_xlfn.IFNA('[3]National GDP per capita ppp'!D176,0)+(1-Parameters!$B$174)*D175)*(1+(_xlfn.IFNA('[3]Nat GDP per cap ppp growth rate'!D176,0)-IF(Settings!$C$16="No",0,Parameters!D$164*('AMOC national temperature'!D175-Parameters!D$128)+Parameters!D$165*('AMOC national temperature'!D175-Parameters!D$128)^2)))*IF(Settings!$C$16="No",1,(1-SLR!$D175*Parameters!D$181))))</f>
        <v>47831.913659505808</v>
      </c>
      <c r="E176">
        <f>IF(E$2=0,0,IF((Parameters!$B$174*(1-Parameters!E$185)*_xlfn.IFNA('[3]National GDP per capita ppp'!E176,0)+(1-Parameters!$B$174)*E175)*(1+(_xlfn.IFNA('[3]Nat GDP per cap ppp growth rate'!E176,0)-IF(Settings!$C$16="No",0,Parameters!E$164*('AMOC national temperature'!E175-Parameters!E$128)+Parameters!E$165*('AMOC national temperature'!E175-Parameters!E$128)^2)))*IF(Settings!$C$16="No",1,(1-SLR!$D175*Parameters!E$181))&lt;=Parameters!$B$189,Parameters!$B$189,(Parameters!$B$174*(1-Parameters!E$185)*_xlfn.IFNA('[3]National GDP per capita ppp'!E176,0)+(1-Parameters!$B$174)*E175)*(1+(_xlfn.IFNA('[3]Nat GDP per cap ppp growth rate'!E176,0)-IF(Settings!$C$16="No",0,Parameters!E$164*('AMOC national temperature'!E175-Parameters!E$128)+Parameters!E$165*('AMOC national temperature'!E175-Parameters!E$128)^2)))*IF(Settings!$C$16="No",1,(1-SLR!$D175*Parameters!E$181))))</f>
        <v>0</v>
      </c>
      <c r="F176">
        <f ca="1">IF(F$2=0,0,IF((Parameters!$B$174*(1-Parameters!F$185)*_xlfn.IFNA('[3]National GDP per capita ppp'!F176,0)+(1-Parameters!$B$174)*F175)*(1+(_xlfn.IFNA('[3]Nat GDP per cap ppp growth rate'!F176,0)-IF(Settings!$C$16="No",0,Parameters!F$164*('AMOC national temperature'!F175-Parameters!F$128)+Parameters!F$165*('AMOC national temperature'!F175-Parameters!F$128)^2)))*IF(Settings!$C$16="No",1,(1-SLR!$D175*Parameters!F$181))&lt;=Parameters!$B$189,Parameters!$B$189,(Parameters!$B$174*(1-Parameters!F$185)*_xlfn.IFNA('[3]National GDP per capita ppp'!F176,0)+(1-Parameters!$B$174)*F175)*(1+(_xlfn.IFNA('[3]Nat GDP per cap ppp growth rate'!F176,0)-IF(Settings!$C$16="No",0,Parameters!F$164*('AMOC national temperature'!F175-Parameters!F$128)+Parameters!F$165*('AMOC national temperature'!F175-Parameters!F$128)^2)))*IF(Settings!$C$16="No",1,(1-SLR!$D175*Parameters!F$181))))</f>
        <v>1898595.2979862981</v>
      </c>
      <c r="G176">
        <f ca="1">IF(G$2=0,0,IF((Parameters!$B$174*(1-Parameters!G$185)*_xlfn.IFNA('[3]National GDP per capita ppp'!G176,0)+(1-Parameters!$B$174)*G175)*(1+(_xlfn.IFNA('[3]Nat GDP per cap ppp growth rate'!G176,0)-IF(Settings!$C$16="No",0,Parameters!G$164*('AMOC national temperature'!G175-Parameters!G$128)+Parameters!G$165*('AMOC national temperature'!G175-Parameters!G$128)^2)))*IF(Settings!$C$16="No",1,(1-SLR!$D175*Parameters!G$181))&lt;=Parameters!$B$189,Parameters!$B$189,(Parameters!$B$174*(1-Parameters!G$185)*_xlfn.IFNA('[3]National GDP per capita ppp'!G176,0)+(1-Parameters!$B$174)*G175)*(1+(_xlfn.IFNA('[3]Nat GDP per cap ppp growth rate'!G176,0)-IF(Settings!$C$16="No",0,Parameters!G$164*('AMOC national temperature'!G175-Parameters!G$128)+Parameters!G$165*('AMOC national temperature'!G175-Parameters!G$128)^2)))*IF(Settings!$C$16="No",1,(1-SLR!$D175*Parameters!G$181))))</f>
        <v>305587.31798834814</v>
      </c>
      <c r="H176">
        <f ca="1">IF(H$2=0,0,IF((Parameters!$B$174*(1-Parameters!H$185)*_xlfn.IFNA('[3]National GDP per capita ppp'!H176,0)+(1-Parameters!$B$174)*H175)*(1+(_xlfn.IFNA('[3]Nat GDP per cap ppp growth rate'!H176,0)-IF(Settings!$C$16="No",0,Parameters!H$164*('AMOC national temperature'!H175-Parameters!H$128)+Parameters!H$165*('AMOC national temperature'!H175-Parameters!H$128)^2)))*IF(Settings!$C$16="No",1,(1-SLR!$D175*Parameters!H$181))&lt;=Parameters!$B$189,Parameters!$B$189,(Parameters!$B$174*(1-Parameters!H$185)*_xlfn.IFNA('[3]National GDP per capita ppp'!H176,0)+(1-Parameters!$B$174)*H175)*(1+(_xlfn.IFNA('[3]Nat GDP per cap ppp growth rate'!H176,0)-IF(Settings!$C$16="No",0,Parameters!H$164*('AMOC national temperature'!H175-Parameters!H$128)+Parameters!H$165*('AMOC national temperature'!H175-Parameters!H$128)^2)))*IF(Settings!$C$16="No",1,(1-SLR!$D175*Parameters!H$181))))</f>
        <v>74431.419792265282</v>
      </c>
      <c r="I176">
        <f ca="1">IF(I$2=0,0,IF((Parameters!$B$174*(1-Parameters!I$185)*_xlfn.IFNA('[3]National GDP per capita ppp'!I176,0)+(1-Parameters!$B$174)*I175)*(1+(_xlfn.IFNA('[3]Nat GDP per cap ppp growth rate'!I176,0)-IF(Settings!$C$16="No",0,Parameters!I$164*('AMOC national temperature'!I175-Parameters!I$128)+Parameters!I$165*('AMOC national temperature'!I175-Parameters!I$128)^2)))*IF(Settings!$C$16="No",1,(1-SLR!$D175*Parameters!I$181))&lt;=Parameters!$B$189,Parameters!$B$189,(Parameters!$B$174*(1-Parameters!I$185)*_xlfn.IFNA('[3]National GDP per capita ppp'!I176,0)+(1-Parameters!$B$174)*I175)*(1+(_xlfn.IFNA('[3]Nat GDP per cap ppp growth rate'!I176,0)-IF(Settings!$C$16="No",0,Parameters!I$164*('AMOC national temperature'!I175-Parameters!I$128)+Parameters!I$165*('AMOC national temperature'!I175-Parameters!I$128)^2)))*IF(Settings!$C$16="No",1,(1-SLR!$D175*Parameters!I$181))))</f>
        <v>198298.38657503205</v>
      </c>
      <c r="J176">
        <f ca="1">IF(J$2=0,0,IF((Parameters!$B$174*(1-Parameters!J$185)*_xlfn.IFNA('[3]National GDP per capita ppp'!J176,0)+(1-Parameters!$B$174)*J175)*(1+(_xlfn.IFNA('[3]Nat GDP per cap ppp growth rate'!J176,0)-IF(Settings!$C$16="No",0,Parameters!J$164*('AMOC national temperature'!J175-Parameters!J$128)+Parameters!J$165*('AMOC national temperature'!J175-Parameters!J$128)^2)))*IF(Settings!$C$16="No",1,(1-SLR!$D175*Parameters!J$181))&lt;=Parameters!$B$189,Parameters!$B$189,(Parameters!$B$174*(1-Parameters!J$185)*_xlfn.IFNA('[3]National GDP per capita ppp'!J176,0)+(1-Parameters!$B$174)*J175)*(1+(_xlfn.IFNA('[3]Nat GDP per cap ppp growth rate'!J176,0)-IF(Settings!$C$16="No",0,Parameters!J$164*('AMOC national temperature'!J175-Parameters!J$128)+Parameters!J$165*('AMOC national temperature'!J175-Parameters!J$128)^2)))*IF(Settings!$C$16="No",1,(1-SLR!$D175*Parameters!J$181))))</f>
        <v>176992.78522517308</v>
      </c>
      <c r="K176">
        <f ca="1">IF(K$2=0,0,IF((Parameters!$B$174*(1-Parameters!K$185)*_xlfn.IFNA('[3]National GDP per capita ppp'!K176,0)+(1-Parameters!$B$174)*K175)*(1+(_xlfn.IFNA('[3]Nat GDP per cap ppp growth rate'!K176,0)-IF(Settings!$C$16="No",0,Parameters!K$164*('AMOC national temperature'!K175-Parameters!K$128)+Parameters!K$165*('AMOC national temperature'!K175-Parameters!K$128)^2)))*IF(Settings!$C$16="No",1,(1-SLR!$D175*Parameters!K$181))&lt;=Parameters!$B$189,Parameters!$B$189,(Parameters!$B$174*(1-Parameters!K$185)*_xlfn.IFNA('[3]National GDP per capita ppp'!K176,0)+(1-Parameters!$B$174)*K175)*(1+(_xlfn.IFNA('[3]Nat GDP per cap ppp growth rate'!K176,0)-IF(Settings!$C$16="No",0,Parameters!K$164*('AMOC national temperature'!K175-Parameters!K$128)+Parameters!K$165*('AMOC national temperature'!K175-Parameters!K$128)^2)))*IF(Settings!$C$16="No",1,(1-SLR!$D175*Parameters!K$181))))</f>
        <v>203347.17964677041</v>
      </c>
      <c r="L176">
        <f ca="1">IF(L$2=0,0,IF((Parameters!$B$174*(1-Parameters!L$185)*_xlfn.IFNA('[3]National GDP per capita ppp'!L176,0)+(1-Parameters!$B$174)*L175)*(1+(_xlfn.IFNA('[3]Nat GDP per cap ppp growth rate'!L176,0)-IF(Settings!$C$16="No",0,Parameters!L$164*('AMOC national temperature'!L175-Parameters!L$128)+Parameters!L$165*('AMOC national temperature'!L175-Parameters!L$128)^2)))*IF(Settings!$C$16="No",1,(1-SLR!$D175*Parameters!L$181))&lt;=Parameters!$B$189,Parameters!$B$189,(Parameters!$B$174*(1-Parameters!L$185)*_xlfn.IFNA('[3]National GDP per capita ppp'!L176,0)+(1-Parameters!$B$174)*L175)*(1+(_xlfn.IFNA('[3]Nat GDP per cap ppp growth rate'!L176,0)-IF(Settings!$C$16="No",0,Parameters!L$164*('AMOC national temperature'!L175-Parameters!L$128)+Parameters!L$165*('AMOC national temperature'!L175-Parameters!L$128)^2)))*IF(Settings!$C$16="No",1,(1-SLR!$D175*Parameters!L$181))))</f>
        <v>127839.75946537891</v>
      </c>
      <c r="M176">
        <f ca="1">IF(M$2=0,0,IF((Parameters!$B$174*(1-Parameters!M$185)*_xlfn.IFNA('[3]National GDP per capita ppp'!M176,0)+(1-Parameters!$B$174)*M175)*(1+(_xlfn.IFNA('[3]Nat GDP per cap ppp growth rate'!M176,0)-IF(Settings!$C$16="No",0,Parameters!M$164*('AMOC national temperature'!M175-Parameters!M$128)+Parameters!M$165*('AMOC national temperature'!M175-Parameters!M$128)^2)))*IF(Settings!$C$16="No",1,(1-SLR!$D175*Parameters!M$181))&lt;=Parameters!$B$189,Parameters!$B$189,(Parameters!$B$174*(1-Parameters!M$185)*_xlfn.IFNA('[3]National GDP per capita ppp'!M176,0)+(1-Parameters!$B$174)*M175)*(1+(_xlfn.IFNA('[3]Nat GDP per cap ppp growth rate'!M176,0)-IF(Settings!$C$16="No",0,Parameters!M$164*('AMOC national temperature'!M175-Parameters!M$128)+Parameters!M$165*('AMOC national temperature'!M175-Parameters!M$128)^2)))*IF(Settings!$C$16="No",1,(1-SLR!$D175*Parameters!M$181))))</f>
        <v>32383.263416201367</v>
      </c>
      <c r="N176">
        <f ca="1">IF(N$2=0,0,IF((Parameters!$B$174*(1-Parameters!N$185)*_xlfn.IFNA('[3]National GDP per capita ppp'!N176,0)+(1-Parameters!$B$174)*N175)*(1+(_xlfn.IFNA('[3]Nat GDP per cap ppp growth rate'!N176,0)-IF(Settings!$C$16="No",0,Parameters!N$164*('AMOC national temperature'!N175-Parameters!N$128)+Parameters!N$165*('AMOC national temperature'!N175-Parameters!N$128)^2)))*IF(Settings!$C$16="No",1,(1-SLR!$D175*Parameters!N$181))&lt;=Parameters!$B$189,Parameters!$B$189,(Parameters!$B$174*(1-Parameters!N$185)*_xlfn.IFNA('[3]National GDP per capita ppp'!N176,0)+(1-Parameters!$B$174)*N175)*(1+(_xlfn.IFNA('[3]Nat GDP per cap ppp growth rate'!N176,0)-IF(Settings!$C$16="No",0,Parameters!N$164*('AMOC national temperature'!N175-Parameters!N$128)+Parameters!N$165*('AMOC national temperature'!N175-Parameters!N$128)^2)))*IF(Settings!$C$16="No",1,(1-SLR!$D175*Parameters!N$181))))</f>
        <v>190073.05319019439</v>
      </c>
      <c r="O176">
        <f ca="1">IF(O$2=0,0,IF((Parameters!$B$174*(1-Parameters!O$185)*_xlfn.IFNA('[3]National GDP per capita ppp'!O176,0)+(1-Parameters!$B$174)*O175)*(1+(_xlfn.IFNA('[3]Nat GDP per cap ppp growth rate'!O176,0)-IF(Settings!$C$16="No",0,Parameters!O$164*('AMOC national temperature'!O175-Parameters!O$128)+Parameters!O$165*('AMOC national temperature'!O175-Parameters!O$128)^2)))*IF(Settings!$C$16="No",1,(1-SLR!$D175*Parameters!O$181))&lt;=Parameters!$B$189,Parameters!$B$189,(Parameters!$B$174*(1-Parameters!O$185)*_xlfn.IFNA('[3]National GDP per capita ppp'!O176,0)+(1-Parameters!$B$174)*O175)*(1+(_xlfn.IFNA('[3]Nat GDP per cap ppp growth rate'!O176,0)-IF(Settings!$C$16="No",0,Parameters!O$164*('AMOC national temperature'!O175-Parameters!O$128)+Parameters!O$165*('AMOC national temperature'!O175-Parameters!O$128)^2)))*IF(Settings!$C$16="No",1,(1-SLR!$D175*Parameters!O$181))))</f>
        <v>72434.593602299617</v>
      </c>
      <c r="P176">
        <f ca="1">IF(P$2=0,0,IF((Parameters!$B$174*(1-Parameters!P$185)*_xlfn.IFNA('[3]National GDP per capita ppp'!P176,0)+(1-Parameters!$B$174)*P175)*(1+(_xlfn.IFNA('[3]Nat GDP per cap ppp growth rate'!P176,0)-IF(Settings!$C$16="No",0,Parameters!P$164*('AMOC national temperature'!P175-Parameters!P$128)+Parameters!P$165*('AMOC national temperature'!P175-Parameters!P$128)^2)))*IF(Settings!$C$16="No",1,(1-SLR!$D175*Parameters!P$181))&lt;=Parameters!$B$189,Parameters!$B$189,(Parameters!$B$174*(1-Parameters!P$185)*_xlfn.IFNA('[3]National GDP per capita ppp'!P176,0)+(1-Parameters!$B$174)*P175)*(1+(_xlfn.IFNA('[3]Nat GDP per cap ppp growth rate'!P176,0)-IF(Settings!$C$16="No",0,Parameters!P$164*('AMOC national temperature'!P175-Parameters!P$128)+Parameters!P$165*('AMOC national temperature'!P175-Parameters!P$128)^2)))*IF(Settings!$C$16="No",1,(1-SLR!$D175*Parameters!P$181))))</f>
        <v>54689.303220593538</v>
      </c>
      <c r="Q176">
        <f ca="1">IF(Q$2=0,0,IF((Parameters!$B$174*(1-Parameters!Q$185)*_xlfn.IFNA('[3]National GDP per capita ppp'!Q176,0)+(1-Parameters!$B$174)*Q175)*(1+(_xlfn.IFNA('[3]Nat GDP per cap ppp growth rate'!Q176,0)-IF(Settings!$C$16="No",0,Parameters!Q$164*('AMOC national temperature'!Q175-Parameters!Q$128)+Parameters!Q$165*('AMOC national temperature'!Q175-Parameters!Q$128)^2)))*IF(Settings!$C$16="No",1,(1-SLR!$D175*Parameters!Q$181))&lt;=Parameters!$B$189,Parameters!$B$189,(Parameters!$B$174*(1-Parameters!Q$185)*_xlfn.IFNA('[3]National GDP per capita ppp'!Q176,0)+(1-Parameters!$B$174)*Q175)*(1+(_xlfn.IFNA('[3]Nat GDP per cap ppp growth rate'!Q176,0)-IF(Settings!$C$16="No",0,Parameters!Q$164*('AMOC national temperature'!Q175-Parameters!Q$128)+Parameters!Q$165*('AMOC national temperature'!Q175-Parameters!Q$128)^2)))*IF(Settings!$C$16="No",1,(1-SLR!$D175*Parameters!Q$181))))</f>
        <v>46448.871553486541</v>
      </c>
      <c r="R176">
        <f ca="1">IF(R$2=0,0,IF((Parameters!$B$174*(1-Parameters!R$185)*_xlfn.IFNA('[3]National GDP per capita ppp'!R176,0)+(1-Parameters!$B$174)*R175)*(1+(_xlfn.IFNA('[3]Nat GDP per cap ppp growth rate'!R176,0)-IF(Settings!$C$16="No",0,Parameters!R$164*('AMOC national temperature'!R175-Parameters!R$128)+Parameters!R$165*('AMOC national temperature'!R175-Parameters!R$128)^2)))*IF(Settings!$C$16="No",1,(1-SLR!$D175*Parameters!R$181))&lt;=Parameters!$B$189,Parameters!$B$189,(Parameters!$B$174*(1-Parameters!R$185)*_xlfn.IFNA('[3]National GDP per capita ppp'!R176,0)+(1-Parameters!$B$174)*R175)*(1+(_xlfn.IFNA('[3]Nat GDP per cap ppp growth rate'!R176,0)-IF(Settings!$C$16="No",0,Parameters!R$164*('AMOC national temperature'!R175-Parameters!R$128)+Parameters!R$165*('AMOC national temperature'!R175-Parameters!R$128)^2)))*IF(Settings!$C$16="No",1,(1-SLR!$D175*Parameters!R$181))))</f>
        <v>77356.720777247814</v>
      </c>
      <c r="S176">
        <f ca="1">IF(S$2=0,0,IF((Parameters!$B$174*(1-Parameters!S$185)*_xlfn.IFNA('[3]National GDP per capita ppp'!S176,0)+(1-Parameters!$B$174)*S175)*(1+(_xlfn.IFNA('[3]Nat GDP per cap ppp growth rate'!S176,0)-IF(Settings!$C$16="No",0,Parameters!S$164*('AMOC national temperature'!S175-Parameters!S$128)+Parameters!S$165*('AMOC national temperature'!S175-Parameters!S$128)^2)))*IF(Settings!$C$16="No",1,(1-SLR!$D175*Parameters!S$181))&lt;=Parameters!$B$189,Parameters!$B$189,(Parameters!$B$174*(1-Parameters!S$185)*_xlfn.IFNA('[3]National GDP per capita ppp'!S176,0)+(1-Parameters!$B$174)*S175)*(1+(_xlfn.IFNA('[3]Nat GDP per cap ppp growth rate'!S176,0)-IF(Settings!$C$16="No",0,Parameters!S$164*('AMOC national temperature'!S175-Parameters!S$128)+Parameters!S$165*('AMOC national temperature'!S175-Parameters!S$128)^2)))*IF(Settings!$C$16="No",1,(1-SLR!$D175*Parameters!S$181))))</f>
        <v>1119636.6973183469</v>
      </c>
      <c r="T176">
        <f ca="1">IF(T$2=0,0,IF((Parameters!$B$174*(1-Parameters!T$185)*_xlfn.IFNA('[3]National GDP per capita ppp'!T176,0)+(1-Parameters!$B$174)*T175)*(1+(_xlfn.IFNA('[3]Nat GDP per cap ppp growth rate'!T176,0)-IF(Settings!$C$16="No",0,Parameters!T$164*('AMOC national temperature'!T175-Parameters!T$128)+Parameters!T$165*('AMOC national temperature'!T175-Parameters!T$128)^2)))*IF(Settings!$C$16="No",1,(1-SLR!$D175*Parameters!T$181))&lt;=Parameters!$B$189,Parameters!$B$189,(Parameters!$B$174*(1-Parameters!T$185)*_xlfn.IFNA('[3]National GDP per capita ppp'!T176,0)+(1-Parameters!$B$174)*T175)*(1+(_xlfn.IFNA('[3]Nat GDP per cap ppp growth rate'!T176,0)-IF(Settings!$C$16="No",0,Parameters!T$164*('AMOC national temperature'!T175-Parameters!T$128)+Parameters!T$165*('AMOC national temperature'!T175-Parameters!T$128)^2)))*IF(Settings!$C$16="No",1,(1-SLR!$D175*Parameters!T$181))))</f>
        <v>352938.37236185762</v>
      </c>
      <c r="U176">
        <f ca="1">IF(U$2=0,0,IF((Parameters!$B$174*(1-Parameters!U$185)*_xlfn.IFNA('[3]National GDP per capita ppp'!U176,0)+(1-Parameters!$B$174)*U175)*(1+(_xlfn.IFNA('[3]Nat GDP per cap ppp growth rate'!U176,0)-IF(Settings!$C$16="No",0,Parameters!U$164*('AMOC national temperature'!U175-Parameters!U$128)+Parameters!U$165*('AMOC national temperature'!U175-Parameters!U$128)^2)))*IF(Settings!$C$16="No",1,(1-SLR!$D175*Parameters!U$181))&lt;=Parameters!$B$189,Parameters!$B$189,(Parameters!$B$174*(1-Parameters!U$185)*_xlfn.IFNA('[3]National GDP per capita ppp'!U176,0)+(1-Parameters!$B$174)*U175)*(1+(_xlfn.IFNA('[3]Nat GDP per cap ppp growth rate'!U176,0)-IF(Settings!$C$16="No",0,Parameters!U$164*('AMOC national temperature'!U175-Parameters!U$128)+Parameters!U$165*('AMOC national temperature'!U175-Parameters!U$128)^2)))*IF(Settings!$C$16="No",1,(1-SLR!$D175*Parameters!U$181))))</f>
        <v>55568.109867585947</v>
      </c>
      <c r="V176">
        <f ca="1">IF(V$2=0,0,IF((Parameters!$B$174*(1-Parameters!V$185)*_xlfn.IFNA('[3]National GDP per capita ppp'!V176,0)+(1-Parameters!$B$174)*V175)*(1+(_xlfn.IFNA('[3]Nat GDP per cap ppp growth rate'!V176,0)-IF(Settings!$C$16="No",0,Parameters!V$164*('AMOC national temperature'!V175-Parameters!V$128)+Parameters!V$165*('AMOC national temperature'!V175-Parameters!V$128)^2)))*IF(Settings!$C$16="No",1,(1-SLR!$D175*Parameters!V$181))&lt;=Parameters!$B$189,Parameters!$B$189,(Parameters!$B$174*(1-Parameters!V$185)*_xlfn.IFNA('[3]National GDP per capita ppp'!V176,0)+(1-Parameters!$B$174)*V175)*(1+(_xlfn.IFNA('[3]Nat GDP per cap ppp growth rate'!V176,0)-IF(Settings!$C$16="No",0,Parameters!V$164*('AMOC national temperature'!V175-Parameters!V$128)+Parameters!V$165*('AMOC national temperature'!V175-Parameters!V$128)^2)))*IF(Settings!$C$16="No",1,(1-SLR!$D175*Parameters!V$181))))</f>
        <v>161567.15737029578</v>
      </c>
      <c r="W176">
        <f ca="1">IF(W$2=0,0,IF((Parameters!$B$174*(1-Parameters!W$185)*_xlfn.IFNA('[3]National GDP per capita ppp'!W176,0)+(1-Parameters!$B$174)*W175)*(1+(_xlfn.IFNA('[3]Nat GDP per cap ppp growth rate'!W176,0)-IF(Settings!$C$16="No",0,Parameters!W$164*('AMOC national temperature'!W175-Parameters!W$128)+Parameters!W$165*('AMOC national temperature'!W175-Parameters!W$128)^2)))*IF(Settings!$C$16="No",1,(1-SLR!$D175*Parameters!W$181))&lt;=Parameters!$B$189,Parameters!$B$189,(Parameters!$B$174*(1-Parameters!W$185)*_xlfn.IFNA('[3]National GDP per capita ppp'!W176,0)+(1-Parameters!$B$174)*W175)*(1+(_xlfn.IFNA('[3]Nat GDP per cap ppp growth rate'!W176,0)-IF(Settings!$C$16="No",0,Parameters!W$164*('AMOC national temperature'!W175-Parameters!W$128)+Parameters!W$165*('AMOC national temperature'!W175-Parameters!W$128)^2)))*IF(Settings!$C$16="No",1,(1-SLR!$D175*Parameters!W$181))))</f>
        <v>122721.01436452032</v>
      </c>
      <c r="X176">
        <f ca="1">IF(X$2=0,0,IF((Parameters!$B$174*(1-Parameters!X$185)*_xlfn.IFNA('[3]National GDP per capita ppp'!X176,0)+(1-Parameters!$B$174)*X175)*(1+(_xlfn.IFNA('[3]Nat GDP per cap ppp growth rate'!X176,0)-IF(Settings!$C$16="No",0,Parameters!X$164*('AMOC national temperature'!X175-Parameters!X$128)+Parameters!X$165*('AMOC national temperature'!X175-Parameters!X$128)^2)))*IF(Settings!$C$16="No",1,(1-SLR!$D175*Parameters!X$181))&lt;=Parameters!$B$189,Parameters!$B$189,(Parameters!$B$174*(1-Parameters!X$185)*_xlfn.IFNA('[3]National GDP per capita ppp'!X176,0)+(1-Parameters!$B$174)*X175)*(1+(_xlfn.IFNA('[3]Nat GDP per cap ppp growth rate'!X176,0)-IF(Settings!$C$16="No",0,Parameters!X$164*('AMOC national temperature'!X175-Parameters!X$128)+Parameters!X$165*('AMOC national temperature'!X175-Parameters!X$128)^2)))*IF(Settings!$C$16="No",1,(1-SLR!$D175*Parameters!X$181))))</f>
        <v>454057.34458285372</v>
      </c>
      <c r="Y176">
        <f ca="1">IF(Y$2=0,0,IF((Parameters!$B$174*(1-Parameters!Y$185)*_xlfn.IFNA('[3]National GDP per capita ppp'!Y176,0)+(1-Parameters!$B$174)*Y175)*(1+(_xlfn.IFNA('[3]Nat GDP per cap ppp growth rate'!Y176,0)-IF(Settings!$C$16="No",0,Parameters!Y$164*('AMOC national temperature'!Y175-Parameters!Y$128)+Parameters!Y$165*('AMOC national temperature'!Y175-Parameters!Y$128)^2)))*IF(Settings!$C$16="No",1,(1-SLR!$D175*Parameters!Y$181))&lt;=Parameters!$B$189,Parameters!$B$189,(Parameters!$B$174*(1-Parameters!Y$185)*_xlfn.IFNA('[3]National GDP per capita ppp'!Y176,0)+(1-Parameters!$B$174)*Y175)*(1+(_xlfn.IFNA('[3]Nat GDP per cap ppp growth rate'!Y176,0)-IF(Settings!$C$16="No",0,Parameters!Y$164*('AMOC national temperature'!Y175-Parameters!Y$128)+Parameters!Y$165*('AMOC national temperature'!Y175-Parameters!Y$128)^2)))*IF(Settings!$C$16="No",1,(1-SLR!$D175*Parameters!Y$181))))</f>
        <v>77084.678526092277</v>
      </c>
      <c r="Z176">
        <f ca="1">IF(Z$2=0,0,IF((Parameters!$B$174*(1-Parameters!Z$185)*_xlfn.IFNA('[3]National GDP per capita ppp'!Z176,0)+(1-Parameters!$B$174)*Z175)*(1+(_xlfn.IFNA('[3]Nat GDP per cap ppp growth rate'!Z176,0)-IF(Settings!$C$16="No",0,Parameters!Z$164*('AMOC national temperature'!Z175-Parameters!Z$128)+Parameters!Z$165*('AMOC national temperature'!Z175-Parameters!Z$128)^2)))*IF(Settings!$C$16="No",1,(1-SLR!$D175*Parameters!Z$181))&lt;=Parameters!$B$189,Parameters!$B$189,(Parameters!$B$174*(1-Parameters!Z$185)*_xlfn.IFNA('[3]National GDP per capita ppp'!Z176,0)+(1-Parameters!$B$174)*Z175)*(1+(_xlfn.IFNA('[3]Nat GDP per cap ppp growth rate'!Z176,0)-IF(Settings!$C$16="No",0,Parameters!Z$164*('AMOC national temperature'!Z175-Parameters!Z$128)+Parameters!Z$165*('AMOC national temperature'!Z175-Parameters!Z$128)^2)))*IF(Settings!$C$16="No",1,(1-SLR!$D175*Parameters!Z$181))))</f>
        <v>222857.16300672697</v>
      </c>
      <c r="AA176">
        <f ca="1">IF(AA$2=0,0,IF((Parameters!$B$174*(1-Parameters!AA$185)*_xlfn.IFNA('[3]National GDP per capita ppp'!AA176,0)+(1-Parameters!$B$174)*AA175)*(1+(_xlfn.IFNA('[3]Nat GDP per cap ppp growth rate'!AA176,0)-IF(Settings!$C$16="No",0,Parameters!AA$164*('AMOC national temperature'!AA175-Parameters!AA$128)+Parameters!AA$165*('AMOC national temperature'!AA175-Parameters!AA$128)^2)))*IF(Settings!$C$16="No",1,(1-SLR!$D175*Parameters!AA$181))&lt;=Parameters!$B$189,Parameters!$B$189,(Parameters!$B$174*(1-Parameters!AA$185)*_xlfn.IFNA('[3]National GDP per capita ppp'!AA176,0)+(1-Parameters!$B$174)*AA175)*(1+(_xlfn.IFNA('[3]Nat GDP per cap ppp growth rate'!AA176,0)-IF(Settings!$C$16="No",0,Parameters!AA$164*('AMOC national temperature'!AA175-Parameters!AA$128)+Parameters!AA$165*('AMOC national temperature'!AA175-Parameters!AA$128)^2)))*IF(Settings!$C$16="No",1,(1-SLR!$D175*Parameters!AA$181))))</f>
        <v>276931.39422850317</v>
      </c>
      <c r="AB176">
        <f ca="1">IF(AB$2=0,0,IF((Parameters!$B$174*(1-Parameters!AB$185)*_xlfn.IFNA('[3]National GDP per capita ppp'!AB176,0)+(1-Parameters!$B$174)*AB175)*(1+(_xlfn.IFNA('[3]Nat GDP per cap ppp growth rate'!AB176,0)-IF(Settings!$C$16="No",0,Parameters!AB$164*('AMOC national temperature'!AB175-Parameters!AB$128)+Parameters!AB$165*('AMOC national temperature'!AB175-Parameters!AB$128)^2)))*IF(Settings!$C$16="No",1,(1-SLR!$D175*Parameters!AB$181))&lt;=Parameters!$B$189,Parameters!$B$189,(Parameters!$B$174*(1-Parameters!AB$185)*_xlfn.IFNA('[3]National GDP per capita ppp'!AB176,0)+(1-Parameters!$B$174)*AB175)*(1+(_xlfn.IFNA('[3]Nat GDP per cap ppp growth rate'!AB176,0)-IF(Settings!$C$16="No",0,Parameters!AB$164*('AMOC national temperature'!AB175-Parameters!AB$128)+Parameters!AB$165*('AMOC national temperature'!AB175-Parameters!AB$128)^2)))*IF(Settings!$C$16="No",1,(1-SLR!$D175*Parameters!AB$181))))</f>
        <v>1018389.1782395277</v>
      </c>
      <c r="AC176">
        <f ca="1">IF(AC$2=0,0,IF((Parameters!$B$174*(1-Parameters!AC$185)*_xlfn.IFNA('[3]National GDP per capita ppp'!AC176,0)+(1-Parameters!$B$174)*AC175)*(1+(_xlfn.IFNA('[3]Nat GDP per cap ppp growth rate'!AC176,0)-IF(Settings!$C$16="No",0,Parameters!AC$164*('AMOC national temperature'!AC175-Parameters!AC$128)+Parameters!AC$165*('AMOC national temperature'!AC175-Parameters!AC$128)^2)))*IF(Settings!$C$16="No",1,(1-SLR!$D175*Parameters!AC$181))&lt;=Parameters!$B$189,Parameters!$B$189,(Parameters!$B$174*(1-Parameters!AC$185)*_xlfn.IFNA('[3]National GDP per capita ppp'!AC176,0)+(1-Parameters!$B$174)*AC175)*(1+(_xlfn.IFNA('[3]Nat GDP per cap ppp growth rate'!AC176,0)-IF(Settings!$C$16="No",0,Parameters!AC$164*('AMOC national temperature'!AC175-Parameters!AC$128)+Parameters!AC$165*('AMOC national temperature'!AC175-Parameters!AC$128)^2)))*IF(Settings!$C$16="No",1,(1-SLR!$D175*Parameters!AC$181))))</f>
        <v>141976.16300696731</v>
      </c>
      <c r="AD176">
        <f ca="1">IF(AD$2=0,0,IF((Parameters!$B$174*(1-Parameters!AD$185)*_xlfn.IFNA('[3]National GDP per capita ppp'!AD176,0)+(1-Parameters!$B$174)*AD175)*(1+(_xlfn.IFNA('[3]Nat GDP per cap ppp growth rate'!AD176,0)-IF(Settings!$C$16="No",0,Parameters!AD$164*('AMOC national temperature'!AD175-Parameters!AD$128)+Parameters!AD$165*('AMOC national temperature'!AD175-Parameters!AD$128)^2)))*IF(Settings!$C$16="No",1,(1-SLR!$D175*Parameters!AD$181))&lt;=Parameters!$B$189,Parameters!$B$189,(Parameters!$B$174*(1-Parameters!AD$185)*_xlfn.IFNA('[3]National GDP per capita ppp'!AD176,0)+(1-Parameters!$B$174)*AD175)*(1+(_xlfn.IFNA('[3]Nat GDP per cap ppp growth rate'!AD176,0)-IF(Settings!$C$16="No",0,Parameters!AD$164*('AMOC national temperature'!AD175-Parameters!AD$128)+Parameters!AD$165*('AMOC national temperature'!AD175-Parameters!AD$128)^2)))*IF(Settings!$C$16="No",1,(1-SLR!$D175*Parameters!AD$181))))</f>
        <v>366967.23452019348</v>
      </c>
      <c r="AE176">
        <f ca="1">IF(AE$2=0,0,IF((Parameters!$B$174*(1-Parameters!AE$185)*_xlfn.IFNA('[3]National GDP per capita ppp'!AE176,0)+(1-Parameters!$B$174)*AE175)*(1+(_xlfn.IFNA('[3]Nat GDP per cap ppp growth rate'!AE176,0)-IF(Settings!$C$16="No",0,Parameters!AE$164*('AMOC national temperature'!AE175-Parameters!AE$128)+Parameters!AE$165*('AMOC national temperature'!AE175-Parameters!AE$128)^2)))*IF(Settings!$C$16="No",1,(1-SLR!$D175*Parameters!AE$181))&lt;=Parameters!$B$189,Parameters!$B$189,(Parameters!$B$174*(1-Parameters!AE$185)*_xlfn.IFNA('[3]National GDP per capita ppp'!AE176,0)+(1-Parameters!$B$174)*AE175)*(1+(_xlfn.IFNA('[3]Nat GDP per cap ppp growth rate'!AE176,0)-IF(Settings!$C$16="No",0,Parameters!AE$164*('AMOC national temperature'!AE175-Parameters!AE$128)+Parameters!AE$165*('AMOC national temperature'!AE175-Parameters!AE$128)^2)))*IF(Settings!$C$16="No",1,(1-SLR!$D175*Parameters!AE$181))))</f>
        <v>34136.421901419126</v>
      </c>
      <c r="AF176">
        <f ca="1">IF(AF$2=0,0,IF((Parameters!$B$174*(1-Parameters!AF$185)*_xlfn.IFNA('[3]National GDP per capita ppp'!AF176,0)+(1-Parameters!$B$174)*AF175)*(1+(_xlfn.IFNA('[3]Nat GDP per cap ppp growth rate'!AF176,0)-IF(Settings!$C$16="No",0,Parameters!AF$164*('AMOC national temperature'!AF175-Parameters!AF$128)+Parameters!AF$165*('AMOC national temperature'!AF175-Parameters!AF$128)^2)))*IF(Settings!$C$16="No",1,(1-SLR!$D175*Parameters!AF$181))&lt;=Parameters!$B$189,Parameters!$B$189,(Parameters!$B$174*(1-Parameters!AF$185)*_xlfn.IFNA('[3]National GDP per capita ppp'!AF176,0)+(1-Parameters!$B$174)*AF175)*(1+(_xlfn.IFNA('[3]Nat GDP per cap ppp growth rate'!AF176,0)-IF(Settings!$C$16="No",0,Parameters!AF$164*('AMOC national temperature'!AF175-Parameters!AF$128)+Parameters!AF$165*('AMOC national temperature'!AF175-Parameters!AF$128)^2)))*IF(Settings!$C$16="No",1,(1-SLR!$D175*Parameters!AF$181))))</f>
        <v>220408.22214495126</v>
      </c>
      <c r="AG176">
        <f ca="1">IF(AG$2=0,0,IF((Parameters!$B$174*(1-Parameters!AG$185)*_xlfn.IFNA('[3]National GDP per capita ppp'!AG176,0)+(1-Parameters!$B$174)*AG175)*(1+(_xlfn.IFNA('[3]Nat GDP per cap ppp growth rate'!AG176,0)-IF(Settings!$C$16="No",0,Parameters!AG$164*('AMOC national temperature'!AG175-Parameters!AG$128)+Parameters!AG$165*('AMOC national temperature'!AG175-Parameters!AG$128)^2)))*IF(Settings!$C$16="No",1,(1-SLR!$D175*Parameters!AG$181))&lt;=Parameters!$B$189,Parameters!$B$189,(Parameters!$B$174*(1-Parameters!AG$185)*_xlfn.IFNA('[3]National GDP per capita ppp'!AG176,0)+(1-Parameters!$B$174)*AG175)*(1+(_xlfn.IFNA('[3]Nat GDP per cap ppp growth rate'!AG176,0)-IF(Settings!$C$16="No",0,Parameters!AG$164*('AMOC national temperature'!AG175-Parameters!AG$128)+Parameters!AG$165*('AMOC national temperature'!AG175-Parameters!AG$128)^2)))*IF(Settings!$C$16="No",1,(1-SLR!$D175*Parameters!AG$181))))</f>
        <v>226908.85002104897</v>
      </c>
      <c r="AH176">
        <f ca="1">IF(AH$2=0,0,IF((Parameters!$B$174*(1-Parameters!AH$185)*_xlfn.IFNA('[3]National GDP per capita ppp'!AH176,0)+(1-Parameters!$B$174)*AH175)*(1+(_xlfn.IFNA('[3]Nat GDP per cap ppp growth rate'!AH176,0)-IF(Settings!$C$16="No",0,Parameters!AH$164*('AMOC national temperature'!AH175-Parameters!AH$128)+Parameters!AH$165*('AMOC national temperature'!AH175-Parameters!AH$128)^2)))*IF(Settings!$C$16="No",1,(1-SLR!$D175*Parameters!AH$181))&lt;=Parameters!$B$189,Parameters!$B$189,(Parameters!$B$174*(1-Parameters!AH$185)*_xlfn.IFNA('[3]National GDP per capita ppp'!AH176,0)+(1-Parameters!$B$174)*AH175)*(1+(_xlfn.IFNA('[3]Nat GDP per cap ppp growth rate'!AH176,0)-IF(Settings!$C$16="No",0,Parameters!AH$164*('AMOC national temperature'!AH175-Parameters!AH$128)+Parameters!AH$165*('AMOC national temperature'!AH175-Parameters!AH$128)^2)))*IF(Settings!$C$16="No",1,(1-SLR!$D175*Parameters!AH$181))))</f>
        <v>281914.92081449821</v>
      </c>
      <c r="AI176">
        <f ca="1">IF(AI$2=0,0,IF((Parameters!$B$174*(1-Parameters!AI$185)*_xlfn.IFNA('[3]National GDP per capita ppp'!AI176,0)+(1-Parameters!$B$174)*AI175)*(1+(_xlfn.IFNA('[3]Nat GDP per cap ppp growth rate'!AI176,0)-IF(Settings!$C$16="No",0,Parameters!AI$164*('AMOC national temperature'!AI175-Parameters!AI$128)+Parameters!AI$165*('AMOC national temperature'!AI175-Parameters!AI$128)^2)))*IF(Settings!$C$16="No",1,(1-SLR!$D175*Parameters!AI$181))&lt;=Parameters!$B$189,Parameters!$B$189,(Parameters!$B$174*(1-Parameters!AI$185)*_xlfn.IFNA('[3]National GDP per capita ppp'!AI176,0)+(1-Parameters!$B$174)*AI175)*(1+(_xlfn.IFNA('[3]Nat GDP per cap ppp growth rate'!AI176,0)-IF(Settings!$C$16="No",0,Parameters!AI$164*('AMOC national temperature'!AI175-Parameters!AI$128)+Parameters!AI$165*('AMOC national temperature'!AI175-Parameters!AI$128)^2)))*IF(Settings!$C$16="No",1,(1-SLR!$D175*Parameters!AI$181))))</f>
        <v>153195.54723926366</v>
      </c>
      <c r="AJ176">
        <f ca="1">IF(AJ$2=0,0,IF((Parameters!$B$174*(1-Parameters!AJ$185)*_xlfn.IFNA('[3]National GDP per capita ppp'!AJ176,0)+(1-Parameters!$B$174)*AJ175)*(1+(_xlfn.IFNA('[3]Nat GDP per cap ppp growth rate'!AJ176,0)-IF(Settings!$C$16="No",0,Parameters!AJ$164*('AMOC national temperature'!AJ175-Parameters!AJ$128)+Parameters!AJ$165*('AMOC national temperature'!AJ175-Parameters!AJ$128)^2)))*IF(Settings!$C$16="No",1,(1-SLR!$D175*Parameters!AJ$181))&lt;=Parameters!$B$189,Parameters!$B$189,(Parameters!$B$174*(1-Parameters!AJ$185)*_xlfn.IFNA('[3]National GDP per capita ppp'!AJ176,0)+(1-Parameters!$B$174)*AJ175)*(1+(_xlfn.IFNA('[3]Nat GDP per cap ppp growth rate'!AJ176,0)-IF(Settings!$C$16="No",0,Parameters!AJ$164*('AMOC national temperature'!AJ175-Parameters!AJ$128)+Parameters!AJ$165*('AMOC national temperature'!AJ175-Parameters!AJ$128)^2)))*IF(Settings!$C$16="No",1,(1-SLR!$D175*Parameters!AJ$181))))</f>
        <v>106304.774768217</v>
      </c>
      <c r="AK176">
        <f ca="1">IF(AK$2=0,0,IF((Parameters!$B$174*(1-Parameters!AK$185)*_xlfn.IFNA('[3]National GDP per capita ppp'!AK176,0)+(1-Parameters!$B$174)*AK175)*(1+(_xlfn.IFNA('[3]Nat GDP per cap ppp growth rate'!AK176,0)-IF(Settings!$C$16="No",0,Parameters!AK$164*('AMOC national temperature'!AK175-Parameters!AK$128)+Parameters!AK$165*('AMOC national temperature'!AK175-Parameters!AK$128)^2)))*IF(Settings!$C$16="No",1,(1-SLR!$D175*Parameters!AK$181))&lt;=Parameters!$B$189,Parameters!$B$189,(Parameters!$B$174*(1-Parameters!AK$185)*_xlfn.IFNA('[3]National GDP per capita ppp'!AK176,0)+(1-Parameters!$B$174)*AK175)*(1+(_xlfn.IFNA('[3]Nat GDP per cap ppp growth rate'!AK176,0)-IF(Settings!$C$16="No",0,Parameters!AK$164*('AMOC national temperature'!AK175-Parameters!AK$128)+Parameters!AK$165*('AMOC national temperature'!AK175-Parameters!AK$128)^2)))*IF(Settings!$C$16="No",1,(1-SLR!$D175*Parameters!AK$181))))</f>
        <v>101919.14822048633</v>
      </c>
      <c r="AL176">
        <f ca="1">IF(AL$2=0,0,IF((Parameters!$B$174*(1-Parameters!AL$185)*_xlfn.IFNA('[3]National GDP per capita ppp'!AL176,0)+(1-Parameters!$B$174)*AL175)*(1+(_xlfn.IFNA('[3]Nat GDP per cap ppp growth rate'!AL176,0)-IF(Settings!$C$16="No",0,Parameters!AL$164*('AMOC national temperature'!AL175-Parameters!AL$128)+Parameters!AL$165*('AMOC national temperature'!AL175-Parameters!AL$128)^2)))*IF(Settings!$C$16="No",1,(1-SLR!$D175*Parameters!AL$181))&lt;=Parameters!$B$189,Parameters!$B$189,(Parameters!$B$174*(1-Parameters!AL$185)*_xlfn.IFNA('[3]National GDP per capita ppp'!AL176,0)+(1-Parameters!$B$174)*AL175)*(1+(_xlfn.IFNA('[3]Nat GDP per cap ppp growth rate'!AL176,0)-IF(Settings!$C$16="No",0,Parameters!AL$164*('AMOC national temperature'!AL175-Parameters!AL$128)+Parameters!AL$165*('AMOC national temperature'!AL175-Parameters!AL$128)^2)))*IF(Settings!$C$16="No",1,(1-SLR!$D175*Parameters!AL$181))))</f>
        <v>27036.659997576673</v>
      </c>
      <c r="AM176">
        <f ca="1">IF(AM$2=0,0,IF((Parameters!$B$174*(1-Parameters!AM$185)*_xlfn.IFNA('[3]National GDP per capita ppp'!AM176,0)+(1-Parameters!$B$174)*AM175)*(1+(_xlfn.IFNA('[3]Nat GDP per cap ppp growth rate'!AM176,0)-IF(Settings!$C$16="No",0,Parameters!AM$164*('AMOC national temperature'!AM175-Parameters!AM$128)+Parameters!AM$165*('AMOC national temperature'!AM175-Parameters!AM$128)^2)))*IF(Settings!$C$16="No",1,(1-SLR!$D175*Parameters!AM$181))&lt;=Parameters!$B$189,Parameters!$B$189,(Parameters!$B$174*(1-Parameters!AM$185)*_xlfn.IFNA('[3]National GDP per capita ppp'!AM176,0)+(1-Parameters!$B$174)*AM175)*(1+(_xlfn.IFNA('[3]Nat GDP per cap ppp growth rate'!AM176,0)-IF(Settings!$C$16="No",0,Parameters!AM$164*('AMOC national temperature'!AM175-Parameters!AM$128)+Parameters!AM$165*('AMOC national temperature'!AM175-Parameters!AM$128)^2)))*IF(Settings!$C$16="No",1,(1-SLR!$D175*Parameters!AM$181))))</f>
        <v>191678.16198215485</v>
      </c>
      <c r="AN176">
        <f ca="1">IF(AN$2=0,0,IF((Parameters!$B$174*(1-Parameters!AN$185)*_xlfn.IFNA('[3]National GDP per capita ppp'!AN176,0)+(1-Parameters!$B$174)*AN175)*(1+(_xlfn.IFNA('[3]Nat GDP per cap ppp growth rate'!AN176,0)-IF(Settings!$C$16="No",0,Parameters!AN$164*('AMOC national temperature'!AN175-Parameters!AN$128)+Parameters!AN$165*('AMOC national temperature'!AN175-Parameters!AN$128)^2)))*IF(Settings!$C$16="No",1,(1-SLR!$D175*Parameters!AN$181))&lt;=Parameters!$B$189,Parameters!$B$189,(Parameters!$B$174*(1-Parameters!AN$185)*_xlfn.IFNA('[3]National GDP per capita ppp'!AN176,0)+(1-Parameters!$B$174)*AN175)*(1+(_xlfn.IFNA('[3]Nat GDP per cap ppp growth rate'!AN176,0)-IF(Settings!$C$16="No",0,Parameters!AN$164*('AMOC national temperature'!AN175-Parameters!AN$128)+Parameters!AN$165*('AMOC national temperature'!AN175-Parameters!AN$128)^2)))*IF(Settings!$C$16="No",1,(1-SLR!$D175*Parameters!AN$181))))</f>
        <v>168133.09388341109</v>
      </c>
      <c r="AO176">
        <f ca="1">IF(AO$2=0,0,IF((Parameters!$B$174*(1-Parameters!AO$185)*_xlfn.IFNA('[3]National GDP per capita ppp'!AO176,0)+(1-Parameters!$B$174)*AO175)*(1+(_xlfn.IFNA('[3]Nat GDP per cap ppp growth rate'!AO176,0)-IF(Settings!$C$16="No",0,Parameters!AO$164*('AMOC national temperature'!AO175-Parameters!AO$128)+Parameters!AO$165*('AMOC national temperature'!AO175-Parameters!AO$128)^2)))*IF(Settings!$C$16="No",1,(1-SLR!$D175*Parameters!AO$181))&lt;=Parameters!$B$189,Parameters!$B$189,(Parameters!$B$174*(1-Parameters!AO$185)*_xlfn.IFNA('[3]National GDP per capita ppp'!AO176,0)+(1-Parameters!$B$174)*AO175)*(1+(_xlfn.IFNA('[3]Nat GDP per cap ppp growth rate'!AO176,0)-IF(Settings!$C$16="No",0,Parameters!AO$164*('AMOC national temperature'!AO175-Parameters!AO$128)+Parameters!AO$165*('AMOC national temperature'!AO175-Parameters!AO$128)^2)))*IF(Settings!$C$16="No",1,(1-SLR!$D175*Parameters!AO$181))))</f>
        <v>100627.36637872663</v>
      </c>
      <c r="AP176">
        <f ca="1">IF(AP$2=0,0,IF((Parameters!$B$174*(1-Parameters!AP$185)*_xlfn.IFNA('[3]National GDP per capita ppp'!AP176,0)+(1-Parameters!$B$174)*AP175)*(1+(_xlfn.IFNA('[3]Nat GDP per cap ppp growth rate'!AP176,0)-IF(Settings!$C$16="No",0,Parameters!AP$164*('AMOC national temperature'!AP175-Parameters!AP$128)+Parameters!AP$165*('AMOC national temperature'!AP175-Parameters!AP$128)^2)))*IF(Settings!$C$16="No",1,(1-SLR!$D175*Parameters!AP$181))&lt;=Parameters!$B$189,Parameters!$B$189,(Parameters!$B$174*(1-Parameters!AP$185)*_xlfn.IFNA('[3]National GDP per capita ppp'!AP176,0)+(1-Parameters!$B$174)*AP175)*(1+(_xlfn.IFNA('[3]Nat GDP per cap ppp growth rate'!AP176,0)-IF(Settings!$C$16="No",0,Parameters!AP$164*('AMOC national temperature'!AP175-Parameters!AP$128)+Parameters!AP$165*('AMOC national temperature'!AP175-Parameters!AP$128)^2)))*IF(Settings!$C$16="No",1,(1-SLR!$D175*Parameters!AP$181))))</f>
        <v>171790.6176064435</v>
      </c>
      <c r="AQ176">
        <f ca="1">IF(AQ$2=0,0,IF((Parameters!$B$174*(1-Parameters!AQ$185)*_xlfn.IFNA('[3]National GDP per capita ppp'!AQ176,0)+(1-Parameters!$B$174)*AQ175)*(1+(_xlfn.IFNA('[3]Nat GDP per cap ppp growth rate'!AQ176,0)-IF(Settings!$C$16="No",0,Parameters!AQ$164*('AMOC national temperature'!AQ175-Parameters!AQ$128)+Parameters!AQ$165*('AMOC national temperature'!AQ175-Parameters!AQ$128)^2)))*IF(Settings!$C$16="No",1,(1-SLR!$D175*Parameters!AQ$181))&lt;=Parameters!$B$189,Parameters!$B$189,(Parameters!$B$174*(1-Parameters!AQ$185)*_xlfn.IFNA('[3]National GDP per capita ppp'!AQ176,0)+(1-Parameters!$B$174)*AQ175)*(1+(_xlfn.IFNA('[3]Nat GDP per cap ppp growth rate'!AQ176,0)-IF(Settings!$C$16="No",0,Parameters!AQ$164*('AMOC national temperature'!AQ175-Parameters!AQ$128)+Parameters!AQ$165*('AMOC national temperature'!AQ175-Parameters!AQ$128)^2)))*IF(Settings!$C$16="No",1,(1-SLR!$D175*Parameters!AQ$181))))</f>
        <v>209654.47321271495</v>
      </c>
      <c r="AR176">
        <f>IF(AR$2=0,0,IF((Parameters!$B$174*(1-Parameters!AR$185)*_xlfn.IFNA('[3]National GDP per capita ppp'!AR176,0)+(1-Parameters!$B$174)*AR175)*(1+(_xlfn.IFNA('[3]Nat GDP per cap ppp growth rate'!AR176,0)-IF(Settings!$C$16="No",0,Parameters!AR$164*('AMOC national temperature'!AR175-Parameters!AR$128)+Parameters!AR$165*('AMOC national temperature'!AR175-Parameters!AR$128)^2)))*IF(Settings!$C$16="No",1,(1-SLR!$D175*Parameters!AR$181))&lt;=Parameters!$B$189,Parameters!$B$189,(Parameters!$B$174*(1-Parameters!AR$185)*_xlfn.IFNA('[3]National GDP per capita ppp'!AR176,0)+(1-Parameters!$B$174)*AR175)*(1+(_xlfn.IFNA('[3]Nat GDP per cap ppp growth rate'!AR176,0)-IF(Settings!$C$16="No",0,Parameters!AR$164*('AMOC national temperature'!AR175-Parameters!AR$128)+Parameters!AR$165*('AMOC national temperature'!AR175-Parameters!AR$128)^2)))*IF(Settings!$C$16="No",1,(1-SLR!$D175*Parameters!AR$181))))</f>
        <v>0</v>
      </c>
      <c r="AS176">
        <f ca="1">IF(AS$2=0,0,IF((Parameters!$B$174*(1-Parameters!AS$185)*_xlfn.IFNA('[3]National GDP per capita ppp'!AS176,0)+(1-Parameters!$B$174)*AS175)*(1+(_xlfn.IFNA('[3]Nat GDP per cap ppp growth rate'!AS176,0)-IF(Settings!$C$16="No",0,Parameters!AS$164*('AMOC national temperature'!AS175-Parameters!AS$128)+Parameters!AS$165*('AMOC national temperature'!AS175-Parameters!AS$128)^2)))*IF(Settings!$C$16="No",1,(1-SLR!$D175*Parameters!AS$181))&lt;=Parameters!$B$189,Parameters!$B$189,(Parameters!$B$174*(1-Parameters!AS$185)*_xlfn.IFNA('[3]National GDP per capita ppp'!AS176,0)+(1-Parameters!$B$174)*AS175)*(1+(_xlfn.IFNA('[3]Nat GDP per cap ppp growth rate'!AS176,0)-IF(Settings!$C$16="No",0,Parameters!AS$164*('AMOC national temperature'!AS175-Parameters!AS$128)+Parameters!AS$165*('AMOC national temperature'!AS175-Parameters!AS$128)^2)))*IF(Settings!$C$16="No",1,(1-SLR!$D175*Parameters!AS$181))))</f>
        <v>180537.54758749998</v>
      </c>
      <c r="AT176">
        <f ca="1">IF(AT$2=0,0,IF((Parameters!$B$174*(1-Parameters!AT$185)*_xlfn.IFNA('[3]National GDP per capita ppp'!AT176,0)+(1-Parameters!$B$174)*AT175)*(1+(_xlfn.IFNA('[3]Nat GDP per cap ppp growth rate'!AT176,0)-IF(Settings!$C$16="No",0,Parameters!AT$164*('AMOC national temperature'!AT175-Parameters!AT$128)+Parameters!AT$165*('AMOC national temperature'!AT175-Parameters!AT$128)^2)))*IF(Settings!$C$16="No",1,(1-SLR!$D175*Parameters!AT$181))&lt;=Parameters!$B$189,Parameters!$B$189,(Parameters!$B$174*(1-Parameters!AT$185)*_xlfn.IFNA('[3]National GDP per capita ppp'!AT176,0)+(1-Parameters!$B$174)*AT175)*(1+(_xlfn.IFNA('[3]Nat GDP per cap ppp growth rate'!AT176,0)-IF(Settings!$C$16="No",0,Parameters!AT$164*('AMOC national temperature'!AT175-Parameters!AT$128)+Parameters!AT$165*('AMOC national temperature'!AT175-Parameters!AT$128)^2)))*IF(Settings!$C$16="No",1,(1-SLR!$D175*Parameters!AT$181))))</f>
        <v>135267.19780557411</v>
      </c>
      <c r="AU176">
        <f ca="1">IF(AU$2=0,0,IF((Parameters!$B$174*(1-Parameters!AU$185)*_xlfn.IFNA('[3]National GDP per capita ppp'!AU176,0)+(1-Parameters!$B$174)*AU175)*(1+(_xlfn.IFNA('[3]Nat GDP per cap ppp growth rate'!AU176,0)-IF(Settings!$C$16="No",0,Parameters!AU$164*('AMOC national temperature'!AU175-Parameters!AU$128)+Parameters!AU$165*('AMOC national temperature'!AU175-Parameters!AU$128)^2)))*IF(Settings!$C$16="No",1,(1-SLR!$D175*Parameters!AU$181))&lt;=Parameters!$B$189,Parameters!$B$189,(Parameters!$B$174*(1-Parameters!AU$185)*_xlfn.IFNA('[3]National GDP per capita ppp'!AU176,0)+(1-Parameters!$B$174)*AU175)*(1+(_xlfn.IFNA('[3]Nat GDP per cap ppp growth rate'!AU176,0)-IF(Settings!$C$16="No",0,Parameters!AU$164*('AMOC national temperature'!AU175-Parameters!AU$128)+Parameters!AU$165*('AMOC national temperature'!AU175-Parameters!AU$128)^2)))*IF(Settings!$C$16="No",1,(1-SLR!$D175*Parameters!AU$181))))</f>
        <v>186563.85326875717</v>
      </c>
      <c r="AV176">
        <f ca="1">IF(AV$2=0,0,IF((Parameters!$B$174*(1-Parameters!AV$185)*_xlfn.IFNA('[3]National GDP per capita ppp'!AV176,0)+(1-Parameters!$B$174)*AV175)*(1+(_xlfn.IFNA('[3]Nat GDP per cap ppp growth rate'!AV176,0)-IF(Settings!$C$16="No",0,Parameters!AV$164*('AMOC national temperature'!AV175-Parameters!AV$128)+Parameters!AV$165*('AMOC national temperature'!AV175-Parameters!AV$128)^2)))*IF(Settings!$C$16="No",1,(1-SLR!$D175*Parameters!AV$181))&lt;=Parameters!$B$189,Parameters!$B$189,(Parameters!$B$174*(1-Parameters!AV$185)*_xlfn.IFNA('[3]National GDP per capita ppp'!AV176,0)+(1-Parameters!$B$174)*AV175)*(1+(_xlfn.IFNA('[3]Nat GDP per cap ppp growth rate'!AV176,0)-IF(Settings!$C$16="No",0,Parameters!AV$164*('AMOC national temperature'!AV175-Parameters!AV$128)+Parameters!AV$165*('AMOC national temperature'!AV175-Parameters!AV$128)^2)))*IF(Settings!$C$16="No",1,(1-SLR!$D175*Parameters!AV$181))))</f>
        <v>90541.856788077697</v>
      </c>
      <c r="AW176">
        <f ca="1">IF(AW$2=0,0,IF((Parameters!$B$174*(1-Parameters!AW$185)*_xlfn.IFNA('[3]National GDP per capita ppp'!AW176,0)+(1-Parameters!$B$174)*AW175)*(1+(_xlfn.IFNA('[3]Nat GDP per cap ppp growth rate'!AW176,0)-IF(Settings!$C$16="No",0,Parameters!AW$164*('AMOC national temperature'!AW175-Parameters!AW$128)+Parameters!AW$165*('AMOC national temperature'!AW175-Parameters!AW$128)^2)))*IF(Settings!$C$16="No",1,(1-SLR!$D175*Parameters!AW$181))&lt;=Parameters!$B$189,Parameters!$B$189,(Parameters!$B$174*(1-Parameters!AW$185)*_xlfn.IFNA('[3]National GDP per capita ppp'!AW176,0)+(1-Parameters!$B$174)*AW175)*(1+(_xlfn.IFNA('[3]Nat GDP per cap ppp growth rate'!AW176,0)-IF(Settings!$C$16="No",0,Parameters!AW$164*('AMOC national temperature'!AW175-Parameters!AW$128)+Parameters!AW$165*('AMOC national temperature'!AW175-Parameters!AW$128)^2)))*IF(Settings!$C$16="No",1,(1-SLR!$D175*Parameters!AW$181))))</f>
        <v>99986.011417905218</v>
      </c>
      <c r="AX176">
        <f ca="1">IF(AX$2=0,0,IF((Parameters!$B$174*(1-Parameters!AX$185)*_xlfn.IFNA('[3]National GDP per capita ppp'!AX176,0)+(1-Parameters!$B$174)*AX175)*(1+(_xlfn.IFNA('[3]Nat GDP per cap ppp growth rate'!AX176,0)-IF(Settings!$C$16="No",0,Parameters!AX$164*('AMOC national temperature'!AX175-Parameters!AX$128)+Parameters!AX$165*('AMOC national temperature'!AX175-Parameters!AX$128)^2)))*IF(Settings!$C$16="No",1,(1-SLR!$D175*Parameters!AX$181))&lt;=Parameters!$B$189,Parameters!$B$189,(Parameters!$B$174*(1-Parameters!AX$185)*_xlfn.IFNA('[3]National GDP per capita ppp'!AX176,0)+(1-Parameters!$B$174)*AX175)*(1+(_xlfn.IFNA('[3]Nat GDP per cap ppp growth rate'!AX176,0)-IF(Settings!$C$16="No",0,Parameters!AX$164*('AMOC national temperature'!AX175-Parameters!AX$128)+Parameters!AX$165*('AMOC national temperature'!AX175-Parameters!AX$128)^2)))*IF(Settings!$C$16="No",1,(1-SLR!$D175*Parameters!AX$181))))</f>
        <v>194700.62833532173</v>
      </c>
      <c r="AY176">
        <f ca="1">IF(AY$2=0,0,IF((Parameters!$B$174*(1-Parameters!AY$185)*_xlfn.IFNA('[3]National GDP per capita ppp'!AY176,0)+(1-Parameters!$B$174)*AY175)*(1+(_xlfn.IFNA('[3]Nat GDP per cap ppp growth rate'!AY176,0)-IF(Settings!$C$16="No",0,Parameters!AY$164*('AMOC national temperature'!AY175-Parameters!AY$128)+Parameters!AY$165*('AMOC national temperature'!AY175-Parameters!AY$128)^2)))*IF(Settings!$C$16="No",1,(1-SLR!$D175*Parameters!AY$181))&lt;=Parameters!$B$189,Parameters!$B$189,(Parameters!$B$174*(1-Parameters!AY$185)*_xlfn.IFNA('[3]National GDP per capita ppp'!AY176,0)+(1-Parameters!$B$174)*AY175)*(1+(_xlfn.IFNA('[3]Nat GDP per cap ppp growth rate'!AY176,0)-IF(Settings!$C$16="No",0,Parameters!AY$164*('AMOC national temperature'!AY175-Parameters!AY$128)+Parameters!AY$165*('AMOC national temperature'!AY175-Parameters!AY$128)^2)))*IF(Settings!$C$16="No",1,(1-SLR!$D175*Parameters!AY$181))))</f>
        <v>174599.47149092451</v>
      </c>
      <c r="AZ176">
        <f ca="1">IF(AZ$2=0,0,IF((Parameters!$B$174*(1-Parameters!AZ$185)*_xlfn.IFNA('[3]National GDP per capita ppp'!AZ176,0)+(1-Parameters!$B$174)*AZ175)*(1+(_xlfn.IFNA('[3]Nat GDP per cap ppp growth rate'!AZ176,0)-IF(Settings!$C$16="No",0,Parameters!AZ$164*('AMOC national temperature'!AZ175-Parameters!AZ$128)+Parameters!AZ$165*('AMOC national temperature'!AZ175-Parameters!AZ$128)^2)))*IF(Settings!$C$16="No",1,(1-SLR!$D175*Parameters!AZ$181))&lt;=Parameters!$B$189,Parameters!$B$189,(Parameters!$B$174*(1-Parameters!AZ$185)*_xlfn.IFNA('[3]National GDP per capita ppp'!AZ176,0)+(1-Parameters!$B$174)*AZ175)*(1+(_xlfn.IFNA('[3]Nat GDP per cap ppp growth rate'!AZ176,0)-IF(Settings!$C$16="No",0,Parameters!AZ$164*('AMOC national temperature'!AZ175-Parameters!AZ$128)+Parameters!AZ$165*('AMOC national temperature'!AZ175-Parameters!AZ$128)^2)))*IF(Settings!$C$16="No",1,(1-SLR!$D175*Parameters!AZ$181))))</f>
        <v>303475.93904878281</v>
      </c>
      <c r="BA176">
        <f ca="1">IF(BA$2=0,0,IF((Parameters!$B$174*(1-Parameters!BA$185)*_xlfn.IFNA('[3]National GDP per capita ppp'!BA176,0)+(1-Parameters!$B$174)*BA175)*(1+(_xlfn.IFNA('[3]Nat GDP per cap ppp growth rate'!BA176,0)-IF(Settings!$C$16="No",0,Parameters!BA$164*('AMOC national temperature'!BA175-Parameters!BA$128)+Parameters!BA$165*('AMOC national temperature'!BA175-Parameters!BA$128)^2)))*IF(Settings!$C$16="No",1,(1-SLR!$D175*Parameters!BA$181))&lt;=Parameters!$B$189,Parameters!$B$189,(Parameters!$B$174*(1-Parameters!BA$185)*_xlfn.IFNA('[3]National GDP per capita ppp'!BA176,0)+(1-Parameters!$B$174)*BA175)*(1+(_xlfn.IFNA('[3]Nat GDP per cap ppp growth rate'!BA176,0)-IF(Settings!$C$16="No",0,Parameters!BA$164*('AMOC national temperature'!BA175-Parameters!BA$128)+Parameters!BA$165*('AMOC national temperature'!BA175-Parameters!BA$128)^2)))*IF(Settings!$C$16="No",1,(1-SLR!$D175*Parameters!BA$181))))</f>
        <v>128657.83990388151</v>
      </c>
      <c r="BB176">
        <f ca="1">IF(BB$2=0,0,IF((Parameters!$B$174*(1-Parameters!BB$185)*_xlfn.IFNA('[3]National GDP per capita ppp'!BB176,0)+(1-Parameters!$B$174)*BB175)*(1+(_xlfn.IFNA('[3]Nat GDP per cap ppp growth rate'!BB176,0)-IF(Settings!$C$16="No",0,Parameters!BB$164*('AMOC national temperature'!BB175-Parameters!BB$128)+Parameters!BB$165*('AMOC national temperature'!BB175-Parameters!BB$128)^2)))*IF(Settings!$C$16="No",1,(1-SLR!$D175*Parameters!BB$181))&lt;=Parameters!$B$189,Parameters!$B$189,(Parameters!$B$174*(1-Parameters!BB$185)*_xlfn.IFNA('[3]National GDP per capita ppp'!BB176,0)+(1-Parameters!$B$174)*BB175)*(1+(_xlfn.IFNA('[3]Nat GDP per cap ppp growth rate'!BB176,0)-IF(Settings!$C$16="No",0,Parameters!BB$164*('AMOC national temperature'!BB175-Parameters!BB$128)+Parameters!BB$165*('AMOC national temperature'!BB175-Parameters!BB$128)^2)))*IF(Settings!$C$16="No",1,(1-SLR!$D175*Parameters!BB$181))))</f>
        <v>381816.25718700857</v>
      </c>
      <c r="BC176">
        <f ca="1">IF(BC$2=0,0,IF((Parameters!$B$174*(1-Parameters!BC$185)*_xlfn.IFNA('[3]National GDP per capita ppp'!BC176,0)+(1-Parameters!$B$174)*BC175)*(1+(_xlfn.IFNA('[3]Nat GDP per cap ppp growth rate'!BC176,0)-IF(Settings!$C$16="No",0,Parameters!BC$164*('AMOC national temperature'!BC175-Parameters!BC$128)+Parameters!BC$165*('AMOC national temperature'!BC175-Parameters!BC$128)^2)))*IF(Settings!$C$16="No",1,(1-SLR!$D175*Parameters!BC$181))&lt;=Parameters!$B$189,Parameters!$B$189,(Parameters!$B$174*(1-Parameters!BC$185)*_xlfn.IFNA('[3]National GDP per capita ppp'!BC176,0)+(1-Parameters!$B$174)*BC175)*(1+(_xlfn.IFNA('[3]Nat GDP per cap ppp growth rate'!BC176,0)-IF(Settings!$C$16="No",0,Parameters!BC$164*('AMOC national temperature'!BC175-Parameters!BC$128)+Parameters!BC$165*('AMOC national temperature'!BC175-Parameters!BC$128)^2)))*IF(Settings!$C$16="No",1,(1-SLR!$D175*Parameters!BC$181))))</f>
        <v>67314.670375298097</v>
      </c>
      <c r="BD176">
        <f>IF(BD$2=0,0,IF((Parameters!$B$174*(1-Parameters!BD$185)*_xlfn.IFNA('[3]National GDP per capita ppp'!BD176,0)+(1-Parameters!$B$174)*BD175)*(1+(_xlfn.IFNA('[3]Nat GDP per cap ppp growth rate'!BD176,0)-IF(Settings!$C$16="No",0,Parameters!BD$164*('AMOC national temperature'!BD175-Parameters!BD$128)+Parameters!BD$165*('AMOC national temperature'!BD175-Parameters!BD$128)^2)))*IF(Settings!$C$16="No",1,(1-SLR!$D175*Parameters!BD$181))&lt;=Parameters!$B$189,Parameters!$B$189,(Parameters!$B$174*(1-Parameters!BD$185)*_xlfn.IFNA('[3]National GDP per capita ppp'!BD176,0)+(1-Parameters!$B$174)*BD175)*(1+(_xlfn.IFNA('[3]Nat GDP per cap ppp growth rate'!BD176,0)-IF(Settings!$C$16="No",0,Parameters!BD$164*('AMOC national temperature'!BD175-Parameters!BD$128)+Parameters!BD$165*('AMOC national temperature'!BD175-Parameters!BD$128)^2)))*IF(Settings!$C$16="No",1,(1-SLR!$D175*Parameters!BD$181))))</f>
        <v>0</v>
      </c>
      <c r="BE176">
        <f ca="1">IF(BE$2=0,0,IF((Parameters!$B$174*(1-Parameters!BE$185)*_xlfn.IFNA('[3]National GDP per capita ppp'!BE176,0)+(1-Parameters!$B$174)*BE175)*(1+(_xlfn.IFNA('[3]Nat GDP per cap ppp growth rate'!BE176,0)-IF(Settings!$C$16="No",0,Parameters!BE$164*('AMOC national temperature'!BE175-Parameters!BE$128)+Parameters!BE$165*('AMOC national temperature'!BE175-Parameters!BE$128)^2)))*IF(Settings!$C$16="No",1,(1-SLR!$D175*Parameters!BE$181))&lt;=Parameters!$B$189,Parameters!$B$189,(Parameters!$B$174*(1-Parameters!BE$185)*_xlfn.IFNA('[3]National GDP per capita ppp'!BE176,0)+(1-Parameters!$B$174)*BE175)*(1+(_xlfn.IFNA('[3]Nat GDP per cap ppp growth rate'!BE176,0)-IF(Settings!$C$16="No",0,Parameters!BE$164*('AMOC national temperature'!BE175-Parameters!BE$128)+Parameters!BE$165*('AMOC national temperature'!BE175-Parameters!BE$128)^2)))*IF(Settings!$C$16="No",1,(1-SLR!$D175*Parameters!BE$181))))</f>
        <v>160022.99479707103</v>
      </c>
      <c r="BF176">
        <f ca="1">IF(BF$2=0,0,IF((Parameters!$B$174*(1-Parameters!BF$185)*_xlfn.IFNA('[3]National GDP per capita ppp'!BF176,0)+(1-Parameters!$B$174)*BF175)*(1+(_xlfn.IFNA('[3]Nat GDP per cap ppp growth rate'!BF176,0)-IF(Settings!$C$16="No",0,Parameters!BF$164*('AMOC national temperature'!BF175-Parameters!BF$128)+Parameters!BF$165*('AMOC national temperature'!BF175-Parameters!BF$128)^2)))*IF(Settings!$C$16="No",1,(1-SLR!$D175*Parameters!BF$181))&lt;=Parameters!$B$189,Parameters!$B$189,(Parameters!$B$174*(1-Parameters!BF$185)*_xlfn.IFNA('[3]National GDP per capita ppp'!BF176,0)+(1-Parameters!$B$174)*BF175)*(1+(_xlfn.IFNA('[3]Nat GDP per cap ppp growth rate'!BF176,0)-IF(Settings!$C$16="No",0,Parameters!BF$164*('AMOC national temperature'!BF175-Parameters!BF$128)+Parameters!BF$165*('AMOC national temperature'!BF175-Parameters!BF$128)^2)))*IF(Settings!$C$16="No",1,(1-SLR!$D175*Parameters!BF$181))))</f>
        <v>106285.13883914685</v>
      </c>
      <c r="BG176">
        <f ca="1">IF(BG$2=0,0,IF((Parameters!$B$174*(1-Parameters!BG$185)*_xlfn.IFNA('[3]National GDP per capita ppp'!BG176,0)+(1-Parameters!$B$174)*BG175)*(1+(_xlfn.IFNA('[3]Nat GDP per cap ppp growth rate'!BG176,0)-IF(Settings!$C$16="No",0,Parameters!BG$164*('AMOC national temperature'!BG175-Parameters!BG$128)+Parameters!BG$165*('AMOC national temperature'!BG175-Parameters!BG$128)^2)))*IF(Settings!$C$16="No",1,(1-SLR!$D175*Parameters!BG$181))&lt;=Parameters!$B$189,Parameters!$B$189,(Parameters!$B$174*(1-Parameters!BG$185)*_xlfn.IFNA('[3]National GDP per capita ppp'!BG176,0)+(1-Parameters!$B$174)*BG175)*(1+(_xlfn.IFNA('[3]Nat GDP per cap ppp growth rate'!BG176,0)-IF(Settings!$C$16="No",0,Parameters!BG$164*('AMOC national temperature'!BG175-Parameters!BG$128)+Parameters!BG$165*('AMOC national temperature'!BG175-Parameters!BG$128)^2)))*IF(Settings!$C$16="No",1,(1-SLR!$D175*Parameters!BG$181))))</f>
        <v>34934.129283338625</v>
      </c>
      <c r="BH176">
        <f ca="1">IF(BH$2=0,0,IF((Parameters!$B$174*(1-Parameters!BH$185)*_xlfn.IFNA('[3]National GDP per capita ppp'!BH176,0)+(1-Parameters!$B$174)*BH175)*(1+(_xlfn.IFNA('[3]Nat GDP per cap ppp growth rate'!BH176,0)-IF(Settings!$C$16="No",0,Parameters!BH$164*('AMOC national temperature'!BH175-Parameters!BH$128)+Parameters!BH$165*('AMOC national temperature'!BH175-Parameters!BH$128)^2)))*IF(Settings!$C$16="No",1,(1-SLR!$D175*Parameters!BH$181))&lt;=Parameters!$B$189,Parameters!$B$189,(Parameters!$B$174*(1-Parameters!BH$185)*_xlfn.IFNA('[3]National GDP per capita ppp'!BH176,0)+(1-Parameters!$B$174)*BH175)*(1+(_xlfn.IFNA('[3]Nat GDP per cap ppp growth rate'!BH176,0)-IF(Settings!$C$16="No",0,Parameters!BH$164*('AMOC national temperature'!BH175-Parameters!BH$128)+Parameters!BH$165*('AMOC national temperature'!BH175-Parameters!BH$128)^2)))*IF(Settings!$C$16="No",1,(1-SLR!$D175*Parameters!BH$181))))</f>
        <v>198945.46454330574</v>
      </c>
      <c r="BI176">
        <f ca="1">IF(BI$2=0,0,IF((Parameters!$B$174*(1-Parameters!BI$185)*_xlfn.IFNA('[3]National GDP per capita ppp'!BI176,0)+(1-Parameters!$B$174)*BI175)*(1+(_xlfn.IFNA('[3]Nat GDP per cap ppp growth rate'!BI176,0)-IF(Settings!$C$16="No",0,Parameters!BI$164*('AMOC national temperature'!BI175-Parameters!BI$128)+Parameters!BI$165*('AMOC national temperature'!BI175-Parameters!BI$128)^2)))*IF(Settings!$C$16="No",1,(1-SLR!$D175*Parameters!BI$181))&lt;=Parameters!$B$189,Parameters!$B$189,(Parameters!$B$174*(1-Parameters!BI$185)*_xlfn.IFNA('[3]National GDP per capita ppp'!BI176,0)+(1-Parameters!$B$174)*BI175)*(1+(_xlfn.IFNA('[3]Nat GDP per cap ppp growth rate'!BI176,0)-IF(Settings!$C$16="No",0,Parameters!BI$164*('AMOC national temperature'!BI175-Parameters!BI$128)+Parameters!BI$165*('AMOC national temperature'!BI175-Parameters!BI$128)^2)))*IF(Settings!$C$16="No",1,(1-SLR!$D175*Parameters!BI$181))))</f>
        <v>154478.15190045125</v>
      </c>
      <c r="BJ176">
        <f ca="1">IF(BJ$2=0,0,IF((Parameters!$B$174*(1-Parameters!BJ$185)*_xlfn.IFNA('[3]National GDP per capita ppp'!BJ176,0)+(1-Parameters!$B$174)*BJ175)*(1+(_xlfn.IFNA('[3]Nat GDP per cap ppp growth rate'!BJ176,0)-IF(Settings!$C$16="No",0,Parameters!BJ$164*('AMOC national temperature'!BJ175-Parameters!BJ$128)+Parameters!BJ$165*('AMOC national temperature'!BJ175-Parameters!BJ$128)^2)))*IF(Settings!$C$16="No",1,(1-SLR!$D175*Parameters!BJ$181))&lt;=Parameters!$B$189,Parameters!$B$189,(Parameters!$B$174*(1-Parameters!BJ$185)*_xlfn.IFNA('[3]National GDP per capita ppp'!BJ176,0)+(1-Parameters!$B$174)*BJ175)*(1+(_xlfn.IFNA('[3]Nat GDP per cap ppp growth rate'!BJ176,0)-IF(Settings!$C$16="No",0,Parameters!BJ$164*('AMOC national temperature'!BJ175-Parameters!BJ$128)+Parameters!BJ$165*('AMOC national temperature'!BJ175-Parameters!BJ$128)^2)))*IF(Settings!$C$16="No",1,(1-SLR!$D175*Parameters!BJ$181))))</f>
        <v>178730.53494094219</v>
      </c>
      <c r="BK176">
        <f ca="1">IF(BK$2=0,0,IF((Parameters!$B$174*(1-Parameters!BK$185)*_xlfn.IFNA('[3]National GDP per capita ppp'!BK176,0)+(1-Parameters!$B$174)*BK175)*(1+(_xlfn.IFNA('[3]Nat GDP per cap ppp growth rate'!BK176,0)-IF(Settings!$C$16="No",0,Parameters!BK$164*('AMOC national temperature'!BK175-Parameters!BK$128)+Parameters!BK$165*('AMOC national temperature'!BK175-Parameters!BK$128)^2)))*IF(Settings!$C$16="No",1,(1-SLR!$D175*Parameters!BK$181))&lt;=Parameters!$B$189,Parameters!$B$189,(Parameters!$B$174*(1-Parameters!BK$185)*_xlfn.IFNA('[3]National GDP per capita ppp'!BK176,0)+(1-Parameters!$B$174)*BK175)*(1+(_xlfn.IFNA('[3]Nat GDP per cap ppp growth rate'!BK176,0)-IF(Settings!$C$16="No",0,Parameters!BK$164*('AMOC national temperature'!BK175-Parameters!BK$128)+Parameters!BK$165*('AMOC national temperature'!BK175-Parameters!BK$128)^2)))*IF(Settings!$C$16="No",1,(1-SLR!$D175*Parameters!BK$181))))</f>
        <v>1319.1667594401019</v>
      </c>
      <c r="BL176">
        <f ca="1">IF(BL$2=0,0,IF((Parameters!$B$174*(1-Parameters!BL$185)*_xlfn.IFNA('[3]National GDP per capita ppp'!BL176,0)+(1-Parameters!$B$174)*BL175)*(1+(_xlfn.IFNA('[3]Nat GDP per cap ppp growth rate'!BL176,0)-IF(Settings!$C$16="No",0,Parameters!BL$164*('AMOC national temperature'!BL175-Parameters!BL$128)+Parameters!BL$165*('AMOC national temperature'!BL175-Parameters!BL$128)^2)))*IF(Settings!$C$16="No",1,(1-SLR!$D175*Parameters!BL$181))&lt;=Parameters!$B$189,Parameters!$B$189,(Parameters!$B$174*(1-Parameters!BL$185)*_xlfn.IFNA('[3]National GDP per capita ppp'!BL176,0)+(1-Parameters!$B$174)*BL175)*(1+(_xlfn.IFNA('[3]Nat GDP per cap ppp growth rate'!BL176,0)-IF(Settings!$C$16="No",0,Parameters!BL$164*('AMOC national temperature'!BL175-Parameters!BL$128)+Parameters!BL$165*('AMOC national temperature'!BL175-Parameters!BL$128)^2)))*IF(Settings!$C$16="No",1,(1-SLR!$D175*Parameters!BL$181))))</f>
        <v>420313.56493563449</v>
      </c>
      <c r="BM176">
        <f ca="1">IF(BM$2=0,0,IF((Parameters!$B$174*(1-Parameters!BM$185)*_xlfn.IFNA('[3]National GDP per capita ppp'!BM176,0)+(1-Parameters!$B$174)*BM175)*(1+(_xlfn.IFNA('[3]Nat GDP per cap ppp growth rate'!BM176,0)-IF(Settings!$C$16="No",0,Parameters!BM$164*('AMOC national temperature'!BM175-Parameters!BM$128)+Parameters!BM$165*('AMOC national temperature'!BM175-Parameters!BM$128)^2)))*IF(Settings!$C$16="No",1,(1-SLR!$D175*Parameters!BM$181))&lt;=Parameters!$B$189,Parameters!$B$189,(Parameters!$B$174*(1-Parameters!BM$185)*_xlfn.IFNA('[3]National GDP per capita ppp'!BM176,0)+(1-Parameters!$B$174)*BM175)*(1+(_xlfn.IFNA('[3]Nat GDP per cap ppp growth rate'!BM176,0)-IF(Settings!$C$16="No",0,Parameters!BM$164*('AMOC national temperature'!BM175-Parameters!BM$128)+Parameters!BM$165*('AMOC national temperature'!BM175-Parameters!BM$128)^2)))*IF(Settings!$C$16="No",1,(1-SLR!$D175*Parameters!BM$181))))</f>
        <v>197714.42038435585</v>
      </c>
      <c r="BN176">
        <f ca="1">IF(BN$2=0,0,IF((Parameters!$B$174*(1-Parameters!BN$185)*_xlfn.IFNA('[3]National GDP per capita ppp'!BN176,0)+(1-Parameters!$B$174)*BN175)*(1+(_xlfn.IFNA('[3]Nat GDP per cap ppp growth rate'!BN176,0)-IF(Settings!$C$16="No",0,Parameters!BN$164*('AMOC national temperature'!BN175-Parameters!BN$128)+Parameters!BN$165*('AMOC national temperature'!BN175-Parameters!BN$128)^2)))*IF(Settings!$C$16="No",1,(1-SLR!$D175*Parameters!BN$181))&lt;=Parameters!$B$189,Parameters!$B$189,(Parameters!$B$174*(1-Parameters!BN$185)*_xlfn.IFNA('[3]National GDP per capita ppp'!BN176,0)+(1-Parameters!$B$174)*BN175)*(1+(_xlfn.IFNA('[3]Nat GDP per cap ppp growth rate'!BN176,0)-IF(Settings!$C$16="No",0,Parameters!BN$164*('AMOC national temperature'!BN175-Parameters!BN$128)+Parameters!BN$165*('AMOC national temperature'!BN175-Parameters!BN$128)^2)))*IF(Settings!$C$16="No",1,(1-SLR!$D175*Parameters!BN$181))))</f>
        <v>82688.112952679992</v>
      </c>
      <c r="BO176">
        <f ca="1">IF(BO$2=0,0,IF((Parameters!$B$174*(1-Parameters!BO$185)*_xlfn.IFNA('[3]National GDP per capita ppp'!BO176,0)+(1-Parameters!$B$174)*BO175)*(1+(_xlfn.IFNA('[3]Nat GDP per cap ppp growth rate'!BO176,0)-IF(Settings!$C$16="No",0,Parameters!BO$164*('AMOC national temperature'!BO175-Parameters!BO$128)+Parameters!BO$165*('AMOC national temperature'!BO175-Parameters!BO$128)^2)))*IF(Settings!$C$16="No",1,(1-SLR!$D175*Parameters!BO$181))&lt;=Parameters!$B$189,Parameters!$B$189,(Parameters!$B$174*(1-Parameters!BO$185)*_xlfn.IFNA('[3]National GDP per capita ppp'!BO176,0)+(1-Parameters!$B$174)*BO175)*(1+(_xlfn.IFNA('[3]Nat GDP per cap ppp growth rate'!BO176,0)-IF(Settings!$C$16="No",0,Parameters!BO$164*('AMOC national temperature'!BO175-Parameters!BO$128)+Parameters!BO$165*('AMOC national temperature'!BO175-Parameters!BO$128)^2)))*IF(Settings!$C$16="No",1,(1-SLR!$D175*Parameters!BO$181))))</f>
        <v>123124.45092496125</v>
      </c>
      <c r="BP176">
        <f ca="1">IF(BP$2=0,0,IF((Parameters!$B$174*(1-Parameters!BP$185)*_xlfn.IFNA('[3]National GDP per capita ppp'!BP176,0)+(1-Parameters!$B$174)*BP175)*(1+(_xlfn.IFNA('[3]Nat GDP per cap ppp growth rate'!BP176,0)-IF(Settings!$C$16="No",0,Parameters!BP$164*('AMOC national temperature'!BP175-Parameters!BP$128)+Parameters!BP$165*('AMOC national temperature'!BP175-Parameters!BP$128)^2)))*IF(Settings!$C$16="No",1,(1-SLR!$D175*Parameters!BP$181))&lt;=Parameters!$B$189,Parameters!$B$189,(Parameters!$B$174*(1-Parameters!BP$185)*_xlfn.IFNA('[3]National GDP per capita ppp'!BP176,0)+(1-Parameters!$B$174)*BP175)*(1+(_xlfn.IFNA('[3]Nat GDP per cap ppp growth rate'!BP176,0)-IF(Settings!$C$16="No",0,Parameters!BP$164*('AMOC national temperature'!BP175-Parameters!BP$128)+Parameters!BP$165*('AMOC national temperature'!BP175-Parameters!BP$128)^2)))*IF(Settings!$C$16="No",1,(1-SLR!$D175*Parameters!BP$181))))</f>
        <v>80084.23715481277</v>
      </c>
      <c r="BQ176">
        <f>IF(BQ$2=0,0,IF((Parameters!$B$174*(1-Parameters!BQ$185)*_xlfn.IFNA('[3]National GDP per capita ppp'!BQ176,0)+(1-Parameters!$B$174)*BQ175)*(1+(_xlfn.IFNA('[3]Nat GDP per cap ppp growth rate'!BQ176,0)-IF(Settings!$C$16="No",0,Parameters!BQ$164*('AMOC national temperature'!BQ175-Parameters!BQ$128)+Parameters!BQ$165*('AMOC national temperature'!BQ175-Parameters!BQ$128)^2)))*IF(Settings!$C$16="No",1,(1-SLR!$D175*Parameters!BQ$181))&lt;=Parameters!$B$189,Parameters!$B$189,(Parameters!$B$174*(1-Parameters!BQ$185)*_xlfn.IFNA('[3]National GDP per capita ppp'!BQ176,0)+(1-Parameters!$B$174)*BQ175)*(1+(_xlfn.IFNA('[3]Nat GDP per cap ppp growth rate'!BQ176,0)-IF(Settings!$C$16="No",0,Parameters!BQ$164*('AMOC national temperature'!BQ175-Parameters!BQ$128)+Parameters!BQ$165*('AMOC national temperature'!BQ175-Parameters!BQ$128)^2)))*IF(Settings!$C$16="No",1,(1-SLR!$D175*Parameters!BQ$181))))</f>
        <v>0</v>
      </c>
      <c r="BR176">
        <f ca="1">IF(BR$2=0,0,IF((Parameters!$B$174*(1-Parameters!BR$185)*_xlfn.IFNA('[3]National GDP per capita ppp'!BR176,0)+(1-Parameters!$B$174)*BR175)*(1+(_xlfn.IFNA('[3]Nat GDP per cap ppp growth rate'!BR176,0)-IF(Settings!$C$16="No",0,Parameters!BR$164*('AMOC national temperature'!BR175-Parameters!BR$128)+Parameters!BR$165*('AMOC national temperature'!BR175-Parameters!BR$128)^2)))*IF(Settings!$C$16="No",1,(1-SLR!$D175*Parameters!BR$181))&lt;=Parameters!$B$189,Parameters!$B$189,(Parameters!$B$174*(1-Parameters!BR$185)*_xlfn.IFNA('[3]National GDP per capita ppp'!BR176,0)+(1-Parameters!$B$174)*BR175)*(1+(_xlfn.IFNA('[3]Nat GDP per cap ppp growth rate'!BR176,0)-IF(Settings!$C$16="No",0,Parameters!BR$164*('AMOC national temperature'!BR175-Parameters!BR$128)+Parameters!BR$165*('AMOC national temperature'!BR175-Parameters!BR$128)^2)))*IF(Settings!$C$16="No",1,(1-SLR!$D175*Parameters!BR$181))))</f>
        <v>59836.458696690119</v>
      </c>
      <c r="BS176">
        <f ca="1">IF(BS$2=0,0,IF((Parameters!$B$174*(1-Parameters!BS$185)*_xlfn.IFNA('[3]National GDP per capita ppp'!BS176,0)+(1-Parameters!$B$174)*BS175)*(1+(_xlfn.IFNA('[3]Nat GDP per cap ppp growth rate'!BS176,0)-IF(Settings!$C$16="No",0,Parameters!BS$164*('AMOC national temperature'!BS175-Parameters!BS$128)+Parameters!BS$165*('AMOC national temperature'!BS175-Parameters!BS$128)^2)))*IF(Settings!$C$16="No",1,(1-SLR!$D175*Parameters!BS$181))&lt;=Parameters!$B$189,Parameters!$B$189,(Parameters!$B$174*(1-Parameters!BS$185)*_xlfn.IFNA('[3]National GDP per capita ppp'!BS176,0)+(1-Parameters!$B$174)*BS175)*(1+(_xlfn.IFNA('[3]Nat GDP per cap ppp growth rate'!BS176,0)-IF(Settings!$C$16="No",0,Parameters!BS$164*('AMOC national temperature'!BS175-Parameters!BS$128)+Parameters!BS$165*('AMOC national temperature'!BS175-Parameters!BS$128)^2)))*IF(Settings!$C$16="No",1,(1-SLR!$D175*Parameters!BS$181))))</f>
        <v>61216.354481866161</v>
      </c>
      <c r="BT176">
        <f ca="1">IF(BT$2=0,0,IF((Parameters!$B$174*(1-Parameters!BT$185)*_xlfn.IFNA('[3]National GDP per capita ppp'!BT176,0)+(1-Parameters!$B$174)*BT175)*(1+(_xlfn.IFNA('[3]Nat GDP per cap ppp growth rate'!BT176,0)-IF(Settings!$C$16="No",0,Parameters!BT$164*('AMOC national temperature'!BT175-Parameters!BT$128)+Parameters!BT$165*('AMOC national temperature'!BT175-Parameters!BT$128)^2)))*IF(Settings!$C$16="No",1,(1-SLR!$D175*Parameters!BT$181))&lt;=Parameters!$B$189,Parameters!$B$189,(Parameters!$B$174*(1-Parameters!BT$185)*_xlfn.IFNA('[3]National GDP per capita ppp'!BT176,0)+(1-Parameters!$B$174)*BT175)*(1+(_xlfn.IFNA('[3]Nat GDP per cap ppp growth rate'!BT176,0)-IF(Settings!$C$16="No",0,Parameters!BT$164*('AMOC national temperature'!BT175-Parameters!BT$128)+Parameters!BT$165*('AMOC national temperature'!BT175-Parameters!BT$128)^2)))*IF(Settings!$C$16="No",1,(1-SLR!$D175*Parameters!BT$181))))</f>
        <v>1194354.0122105188</v>
      </c>
      <c r="BU176">
        <f ca="1">IF(BU$2=0,0,IF((Parameters!$B$174*(1-Parameters!BU$185)*_xlfn.IFNA('[3]National GDP per capita ppp'!BU176,0)+(1-Parameters!$B$174)*BU175)*(1+(_xlfn.IFNA('[3]Nat GDP per cap ppp growth rate'!BU176,0)-IF(Settings!$C$16="No",0,Parameters!BU$164*('AMOC national temperature'!BU175-Parameters!BU$128)+Parameters!BU$165*('AMOC national temperature'!BU175-Parameters!BU$128)^2)))*IF(Settings!$C$16="No",1,(1-SLR!$D175*Parameters!BU$181))&lt;=Parameters!$B$189,Parameters!$B$189,(Parameters!$B$174*(1-Parameters!BU$185)*_xlfn.IFNA('[3]National GDP per capita ppp'!BU176,0)+(1-Parameters!$B$174)*BU175)*(1+(_xlfn.IFNA('[3]Nat GDP per cap ppp growth rate'!BU176,0)-IF(Settings!$C$16="No",0,Parameters!BU$164*('AMOC national temperature'!BU175-Parameters!BU$128)+Parameters!BU$165*('AMOC national temperature'!BU175-Parameters!BU$128)^2)))*IF(Settings!$C$16="No",1,(1-SLR!$D175*Parameters!BU$181))))</f>
        <v>159243.53298115995</v>
      </c>
      <c r="BV176">
        <f ca="1">IF(BV$2=0,0,IF((Parameters!$B$174*(1-Parameters!BV$185)*_xlfn.IFNA('[3]National GDP per capita ppp'!BV176,0)+(1-Parameters!$B$174)*BV175)*(1+(_xlfn.IFNA('[3]Nat GDP per cap ppp growth rate'!BV176,0)-IF(Settings!$C$16="No",0,Parameters!BV$164*('AMOC national temperature'!BV175-Parameters!BV$128)+Parameters!BV$165*('AMOC national temperature'!BV175-Parameters!BV$128)^2)))*IF(Settings!$C$16="No",1,(1-SLR!$D175*Parameters!BV$181))&lt;=Parameters!$B$189,Parameters!$B$189,(Parameters!$B$174*(1-Parameters!BV$185)*_xlfn.IFNA('[3]National GDP per capita ppp'!BV176,0)+(1-Parameters!$B$174)*BV175)*(1+(_xlfn.IFNA('[3]Nat GDP per cap ppp growth rate'!BV176,0)-IF(Settings!$C$16="No",0,Parameters!BV$164*('AMOC national temperature'!BV175-Parameters!BV$128)+Parameters!BV$165*('AMOC national temperature'!BV175-Parameters!BV$128)^2)))*IF(Settings!$C$16="No",1,(1-SLR!$D175*Parameters!BV$181))))</f>
        <v>133971.59175920056</v>
      </c>
      <c r="BW176">
        <f ca="1">IF(BW$2=0,0,IF((Parameters!$B$174*(1-Parameters!BW$185)*_xlfn.IFNA('[3]National GDP per capita ppp'!BW176,0)+(1-Parameters!$B$174)*BW175)*(1+(_xlfn.IFNA('[3]Nat GDP per cap ppp growth rate'!BW176,0)-IF(Settings!$C$16="No",0,Parameters!BW$164*('AMOC national temperature'!BW175-Parameters!BW$128)+Parameters!BW$165*('AMOC national temperature'!BW175-Parameters!BW$128)^2)))*IF(Settings!$C$16="No",1,(1-SLR!$D175*Parameters!BW$181))&lt;=Parameters!$B$189,Parameters!$B$189,(Parameters!$B$174*(1-Parameters!BW$185)*_xlfn.IFNA('[3]National GDP per capita ppp'!BW176,0)+(1-Parameters!$B$174)*BW175)*(1+(_xlfn.IFNA('[3]Nat GDP per cap ppp growth rate'!BW176,0)-IF(Settings!$C$16="No",0,Parameters!BW$164*('AMOC national temperature'!BW175-Parameters!BW$128)+Parameters!BW$165*('AMOC national temperature'!BW175-Parameters!BW$128)^2)))*IF(Settings!$C$16="No",1,(1-SLR!$D175*Parameters!BW$181))))</f>
        <v>110708.68151138761</v>
      </c>
      <c r="BX176">
        <f>IF(BX$2=0,0,IF((Parameters!$B$174*(1-Parameters!BX$185)*_xlfn.IFNA('[3]National GDP per capita ppp'!BX176,0)+(1-Parameters!$B$174)*BX175)*(1+(_xlfn.IFNA('[3]Nat GDP per cap ppp growth rate'!BX176,0)-IF(Settings!$C$16="No",0,Parameters!BX$164*('AMOC national temperature'!BX175-Parameters!BX$128)+Parameters!BX$165*('AMOC national temperature'!BX175-Parameters!BX$128)^2)))*IF(Settings!$C$16="No",1,(1-SLR!$D175*Parameters!BX$181))&lt;=Parameters!$B$189,Parameters!$B$189,(Parameters!$B$174*(1-Parameters!BX$185)*_xlfn.IFNA('[3]National GDP per capita ppp'!BX176,0)+(1-Parameters!$B$174)*BX175)*(1+(_xlfn.IFNA('[3]Nat GDP per cap ppp growth rate'!BX176,0)-IF(Settings!$C$16="No",0,Parameters!BX$164*('AMOC national temperature'!BX175-Parameters!BX$128)+Parameters!BX$165*('AMOC national temperature'!BX175-Parameters!BX$128)^2)))*IF(Settings!$C$16="No",1,(1-SLR!$D175*Parameters!BX$181))))</f>
        <v>0</v>
      </c>
      <c r="BY176">
        <f ca="1">IF(BY$2=0,0,IF((Parameters!$B$174*(1-Parameters!BY$185)*_xlfn.IFNA('[3]National GDP per capita ppp'!BY176,0)+(1-Parameters!$B$174)*BY175)*(1+(_xlfn.IFNA('[3]Nat GDP per cap ppp growth rate'!BY176,0)-IF(Settings!$C$16="No",0,Parameters!BY$164*('AMOC national temperature'!BY175-Parameters!BY$128)+Parameters!BY$165*('AMOC national temperature'!BY175-Parameters!BY$128)^2)))*IF(Settings!$C$16="No",1,(1-SLR!$D175*Parameters!BY$181))&lt;=Parameters!$B$189,Parameters!$B$189,(Parameters!$B$174*(1-Parameters!BY$185)*_xlfn.IFNA('[3]National GDP per capita ppp'!BY176,0)+(1-Parameters!$B$174)*BY175)*(1+(_xlfn.IFNA('[3]Nat GDP per cap ppp growth rate'!BY176,0)-IF(Settings!$C$16="No",0,Parameters!BY$164*('AMOC national temperature'!BY175-Parameters!BY$128)+Parameters!BY$165*('AMOC national temperature'!BY175-Parameters!BY$128)^2)))*IF(Settings!$C$16="No",1,(1-SLR!$D175*Parameters!BY$181))))</f>
        <v>87747.747042644725</v>
      </c>
      <c r="BZ176">
        <f ca="1">IF(BZ$2=0,0,IF((Parameters!$B$174*(1-Parameters!BZ$185)*_xlfn.IFNA('[3]National GDP per capita ppp'!BZ176,0)+(1-Parameters!$B$174)*BZ175)*(1+(_xlfn.IFNA('[3]Nat GDP per cap ppp growth rate'!BZ176,0)-IF(Settings!$C$16="No",0,Parameters!BZ$164*('AMOC national temperature'!BZ175-Parameters!BZ$128)+Parameters!BZ$165*('AMOC national temperature'!BZ175-Parameters!BZ$128)^2)))*IF(Settings!$C$16="No",1,(1-SLR!$D175*Parameters!BZ$181))&lt;=Parameters!$B$189,Parameters!$B$189,(Parameters!$B$174*(1-Parameters!BZ$185)*_xlfn.IFNA('[3]National GDP per capita ppp'!BZ176,0)+(1-Parameters!$B$174)*BZ175)*(1+(_xlfn.IFNA('[3]Nat GDP per cap ppp growth rate'!BZ176,0)-IF(Settings!$C$16="No",0,Parameters!BZ$164*('AMOC national temperature'!BZ175-Parameters!BZ$128)+Parameters!BZ$165*('AMOC national temperature'!BZ175-Parameters!BZ$128)^2)))*IF(Settings!$C$16="No",1,(1-SLR!$D175*Parameters!BZ$181))))</f>
        <v>1007647.4958093155</v>
      </c>
      <c r="CA176">
        <f ca="1">IF(CA$2=0,0,IF((Parameters!$B$174*(1-Parameters!CA$185)*_xlfn.IFNA('[3]National GDP per capita ppp'!CA176,0)+(1-Parameters!$B$174)*CA175)*(1+(_xlfn.IFNA('[3]Nat GDP per cap ppp growth rate'!CA176,0)-IF(Settings!$C$16="No",0,Parameters!CA$164*('AMOC national temperature'!CA175-Parameters!CA$128)+Parameters!CA$165*('AMOC national temperature'!CA175-Parameters!CA$128)^2)))*IF(Settings!$C$16="No",1,(1-SLR!$D175*Parameters!CA$181))&lt;=Parameters!$B$189,Parameters!$B$189,(Parameters!$B$174*(1-Parameters!CA$185)*_xlfn.IFNA('[3]National GDP per capita ppp'!CA176,0)+(1-Parameters!$B$174)*CA175)*(1+(_xlfn.IFNA('[3]Nat GDP per cap ppp growth rate'!CA176,0)-IF(Settings!$C$16="No",0,Parameters!CA$164*('AMOC national temperature'!CA175-Parameters!CA$128)+Parameters!CA$165*('AMOC national temperature'!CA175-Parameters!CA$128)^2)))*IF(Settings!$C$16="No",1,(1-SLR!$D175*Parameters!CA$181))))</f>
        <v>60152.068880805236</v>
      </c>
      <c r="CB176">
        <f ca="1">IF(CB$2=0,0,IF((Parameters!$B$174*(1-Parameters!CB$185)*_xlfn.IFNA('[3]National GDP per capita ppp'!CB176,0)+(1-Parameters!$B$174)*CB175)*(1+(_xlfn.IFNA('[3]Nat GDP per cap ppp growth rate'!CB176,0)-IF(Settings!$C$16="No",0,Parameters!CB$164*('AMOC national temperature'!CB175-Parameters!CB$128)+Parameters!CB$165*('AMOC national temperature'!CB175-Parameters!CB$128)^2)))*IF(Settings!$C$16="No",1,(1-SLR!$D175*Parameters!CB$181))&lt;=Parameters!$B$189,Parameters!$B$189,(Parameters!$B$174*(1-Parameters!CB$185)*_xlfn.IFNA('[3]National GDP per capita ppp'!CB176,0)+(1-Parameters!$B$174)*CB175)*(1+(_xlfn.IFNA('[3]Nat GDP per cap ppp growth rate'!CB176,0)-IF(Settings!$C$16="No",0,Parameters!CB$164*('AMOC national temperature'!CB175-Parameters!CB$128)+Parameters!CB$165*('AMOC national temperature'!CB175-Parameters!CB$128)^2)))*IF(Settings!$C$16="No",1,(1-SLR!$D175*Parameters!CB$181))))</f>
        <v>99425.544716691904</v>
      </c>
      <c r="CC176">
        <f ca="1">IF(CC$2=0,0,IF((Parameters!$B$174*(1-Parameters!CC$185)*_xlfn.IFNA('[3]National GDP per capita ppp'!CC176,0)+(1-Parameters!$B$174)*CC175)*(1+(_xlfn.IFNA('[3]Nat GDP per cap ppp growth rate'!CC176,0)-IF(Settings!$C$16="No",0,Parameters!CC$164*('AMOC national temperature'!CC175-Parameters!CC$128)+Parameters!CC$165*('AMOC national temperature'!CC175-Parameters!CC$128)^2)))*IF(Settings!$C$16="No",1,(1-SLR!$D175*Parameters!CC$181))&lt;=Parameters!$B$189,Parameters!$B$189,(Parameters!$B$174*(1-Parameters!CC$185)*_xlfn.IFNA('[3]National GDP per capita ppp'!CC176,0)+(1-Parameters!$B$174)*CC175)*(1+(_xlfn.IFNA('[3]Nat GDP per cap ppp growth rate'!CC176,0)-IF(Settings!$C$16="No",0,Parameters!CC$164*('AMOC national temperature'!CC175-Parameters!CC$128)+Parameters!CC$165*('AMOC national temperature'!CC175-Parameters!CC$128)^2)))*IF(Settings!$C$16="No",1,(1-SLR!$D175*Parameters!CC$181))))</f>
        <v>20875.218979915266</v>
      </c>
      <c r="CD176">
        <f ca="1">IF(CD$2=0,0,IF((Parameters!$B$174*(1-Parameters!CD$185)*_xlfn.IFNA('[3]National GDP per capita ppp'!CD176,0)+(1-Parameters!$B$174)*CD175)*(1+(_xlfn.IFNA('[3]Nat GDP per cap ppp growth rate'!CD176,0)-IF(Settings!$C$16="No",0,Parameters!CD$164*('AMOC national temperature'!CD175-Parameters!CD$128)+Parameters!CD$165*('AMOC national temperature'!CD175-Parameters!CD$128)^2)))*IF(Settings!$C$16="No",1,(1-SLR!$D175*Parameters!CD$181))&lt;=Parameters!$B$189,Parameters!$B$189,(Parameters!$B$174*(1-Parameters!CD$185)*_xlfn.IFNA('[3]National GDP per capita ppp'!CD176,0)+(1-Parameters!$B$174)*CD175)*(1+(_xlfn.IFNA('[3]Nat GDP per cap ppp growth rate'!CD176,0)-IF(Settings!$C$16="No",0,Parameters!CD$164*('AMOC national temperature'!CD175-Parameters!CD$128)+Parameters!CD$165*('AMOC national temperature'!CD175-Parameters!CD$128)^2)))*IF(Settings!$C$16="No",1,(1-SLR!$D175*Parameters!CD$181))))</f>
        <v>110266.93404377719</v>
      </c>
      <c r="CE176">
        <f ca="1">IF(CE$2=0,0,IF((Parameters!$B$174*(1-Parameters!CE$185)*_xlfn.IFNA('[3]National GDP per capita ppp'!CE176,0)+(1-Parameters!$B$174)*CE175)*(1+(_xlfn.IFNA('[3]Nat GDP per cap ppp growth rate'!CE176,0)-IF(Settings!$C$16="No",0,Parameters!CE$164*('AMOC national temperature'!CE175-Parameters!CE$128)+Parameters!CE$165*('AMOC national temperature'!CE175-Parameters!CE$128)^2)))*IF(Settings!$C$16="No",1,(1-SLR!$D175*Parameters!CE$181))&lt;=Parameters!$B$189,Parameters!$B$189,(Parameters!$B$174*(1-Parameters!CE$185)*_xlfn.IFNA('[3]National GDP per capita ppp'!CE176,0)+(1-Parameters!$B$174)*CE175)*(1+(_xlfn.IFNA('[3]Nat GDP per cap ppp growth rate'!CE176,0)-IF(Settings!$C$16="No",0,Parameters!CE$164*('AMOC national temperature'!CE175-Parameters!CE$128)+Parameters!CE$165*('AMOC national temperature'!CE175-Parameters!CE$128)^2)))*IF(Settings!$C$16="No",1,(1-SLR!$D175*Parameters!CE$181))))</f>
        <v>177887.13124036635</v>
      </c>
      <c r="CF176" s="6">
        <f ca="1">IF(CF$2=0,0,IF((Parameters!$B$174*(1-Parameters!CF$185)*_xlfn.IFNA('[3]National GDP per capita ppp'!CF176,0)+(1-Parameters!$B$174)*CF175)*(1+(_xlfn.IFNA('[3]Nat GDP per cap ppp growth rate'!CF176,0)-IF(Settings!$C$16="No",0,Parameters!CF$164*('AMOC national temperature'!CF175-Parameters!CF$128)+Parameters!CF$165*('AMOC national temperature'!CF175-Parameters!CF$128)^2)))* IF(Settings!$C$16="No",1,(1-SLR!$D175*Parameters!CF$181))*(1-ISM!K175)&lt;=Parameters!$B$189,Parameters!$B$189,(Parameters!$B$174*(1-Parameters!CF$185)*_xlfn.IFNA('[3]National GDP per capita ppp'!CF176,0)+(1-Parameters!$B$174)*CF175)*(1+(_xlfn.IFNA('[3]Nat GDP per cap ppp growth rate'!CF176,0)-IF(Settings!$C$16="No",0,Parameters!CF$164*('AMOC national temperature'!CF175-Parameters!CF$128)+Parameters!CF$165*('AMOC national temperature'!CF175-Parameters!CF$128)^2)))*IF(Settings!$C$16="No",1,(1-SLR!$D175*Parameters!CF$181))*(1-ISM!K175)))</f>
        <v>85769.100299754718</v>
      </c>
      <c r="CG176">
        <f ca="1">IF(CG$2=0,0,IF((Parameters!$B$174*(1-Parameters!CG$185)*_xlfn.IFNA('[3]National GDP per capita ppp'!CG176,0)+(1-Parameters!$B$174)*CG175)*(1+(_xlfn.IFNA('[3]Nat GDP per cap ppp growth rate'!CG176,0)-IF(Settings!$C$16="No",0,Parameters!CG$164*('AMOC national temperature'!CG175-Parameters!CG$128)+Parameters!CG$165*('AMOC national temperature'!CG175-Parameters!CG$128)^2)))*IF(Settings!$C$16="No",1,(1-SLR!$D175*Parameters!CG$181))&lt;=Parameters!$B$189,Parameters!$B$189,(Parameters!$B$174*(1-Parameters!CG$185)*_xlfn.IFNA('[3]National GDP per capita ppp'!CG176,0)+(1-Parameters!$B$174)*CG175)*(1+(_xlfn.IFNA('[3]Nat GDP per cap ppp growth rate'!CG176,0)-IF(Settings!$C$16="No",0,Parameters!CG$164*('AMOC national temperature'!CG175-Parameters!CG$128)+Parameters!CG$165*('AMOC national temperature'!CG175-Parameters!CG$128)^2)))*IF(Settings!$C$16="No",1,(1-SLR!$D175*Parameters!CG$181))))</f>
        <v>214099.12834868801</v>
      </c>
      <c r="CH176">
        <f ca="1">IF(CH$2=0,0,IF((Parameters!$B$174*(1-Parameters!CH$185)*_xlfn.IFNA('[3]National GDP per capita ppp'!CH176,0)+(1-Parameters!$B$174)*CH175)*(1+(_xlfn.IFNA('[3]Nat GDP per cap ppp growth rate'!CH176,0)-IF(Settings!$C$16="No",0,Parameters!CH$164*('AMOC national temperature'!CH175-Parameters!CH$128)+Parameters!CH$165*('AMOC national temperature'!CH175-Parameters!CH$128)^2)))*IF(Settings!$C$16="No",1,(1-SLR!$D175*Parameters!CH$181))&lt;=Parameters!$B$189,Parameters!$B$189,(Parameters!$B$174*(1-Parameters!CH$185)*_xlfn.IFNA('[3]National GDP per capita ppp'!CH176,0)+(1-Parameters!$B$174)*CH175)*(1+(_xlfn.IFNA('[3]Nat GDP per cap ppp growth rate'!CH176,0)-IF(Settings!$C$16="No",0,Parameters!CH$164*('AMOC national temperature'!CH175-Parameters!CH$128)+Parameters!CH$165*('AMOC national temperature'!CH175-Parameters!CH$128)^2)))*IF(Settings!$C$16="No",1,(1-SLR!$D175*Parameters!CH$181))))</f>
        <v>643516.8532837925</v>
      </c>
      <c r="CI176">
        <f ca="1">IF(CI$2=0,0,IF((Parameters!$B$174*(1-Parameters!CI$185)*_xlfn.IFNA('[3]National GDP per capita ppp'!CI176,0)+(1-Parameters!$B$174)*CI175)*(1+(_xlfn.IFNA('[3]Nat GDP per cap ppp growth rate'!CI176,0)-IF(Settings!$C$16="No",0,Parameters!CI$164*('AMOC national temperature'!CI175-Parameters!CI$128)+Parameters!CI$165*('AMOC national temperature'!CI175-Parameters!CI$128)^2)))*IF(Settings!$C$16="No",1,(1-SLR!$D175*Parameters!CI$181))&lt;=Parameters!$B$189,Parameters!$B$189,(Parameters!$B$174*(1-Parameters!CI$185)*_xlfn.IFNA('[3]National GDP per capita ppp'!CI176,0)+(1-Parameters!$B$174)*CI175)*(1+(_xlfn.IFNA('[3]Nat GDP per cap ppp growth rate'!CI176,0)-IF(Settings!$C$16="No",0,Parameters!CI$164*('AMOC national temperature'!CI175-Parameters!CI$128)+Parameters!CI$165*('AMOC national temperature'!CI175-Parameters!CI$128)^2)))*IF(Settings!$C$16="No",1,(1-SLR!$D175*Parameters!CI$181))))</f>
        <v>376527.15443681739</v>
      </c>
      <c r="CJ176">
        <f ca="1">IF(CJ$2=0,0,IF((Parameters!$B$174*(1-Parameters!CJ$185)*_xlfn.IFNA('[3]National GDP per capita ppp'!CJ176,0)+(1-Parameters!$B$174)*CJ175)*(1+(_xlfn.IFNA('[3]Nat GDP per cap ppp growth rate'!CJ176,0)-IF(Settings!$C$16="No",0,Parameters!CJ$164*('AMOC national temperature'!CJ175-Parameters!CJ$128)+Parameters!CJ$165*('AMOC national temperature'!CJ175-Parameters!CJ$128)^2)))*IF(Settings!$C$16="No",1,(1-SLR!$D175*Parameters!CJ$181))&lt;=Parameters!$B$189,Parameters!$B$189,(Parameters!$B$174*(1-Parameters!CJ$185)*_xlfn.IFNA('[3]National GDP per capita ppp'!CJ176,0)+(1-Parameters!$B$174)*CJ175)*(1+(_xlfn.IFNA('[3]Nat GDP per cap ppp growth rate'!CJ176,0)-IF(Settings!$C$16="No",0,Parameters!CJ$164*('AMOC national temperature'!CJ175-Parameters!CJ$128)+Parameters!CJ$165*('AMOC national temperature'!CJ175-Parameters!CJ$128)^2)))*IF(Settings!$C$16="No",1,(1-SLR!$D175*Parameters!CJ$181))))</f>
        <v>232601.96374362338</v>
      </c>
      <c r="CK176">
        <f ca="1">IF(CK$2=0,0,IF((Parameters!$B$174*(1-Parameters!CK$185)*_xlfn.IFNA('[3]National GDP per capita ppp'!CK176,0)+(1-Parameters!$B$174)*CK175)*(1+(_xlfn.IFNA('[3]Nat GDP per cap ppp growth rate'!CK176,0)-IF(Settings!$C$16="No",0,Parameters!CK$164*('AMOC national temperature'!CK175-Parameters!CK$128)+Parameters!CK$165*('AMOC national temperature'!CK175-Parameters!CK$128)^2)))*IF(Settings!$C$16="No",1,(1-SLR!$D175*Parameters!CK$181))&lt;=Parameters!$B$189,Parameters!$B$189,(Parameters!$B$174*(1-Parameters!CK$185)*_xlfn.IFNA('[3]National GDP per capita ppp'!CK176,0)+(1-Parameters!$B$174)*CK175)*(1+(_xlfn.IFNA('[3]Nat GDP per cap ppp growth rate'!CK176,0)-IF(Settings!$C$16="No",0,Parameters!CK$164*('AMOC national temperature'!CK175-Parameters!CK$128)+Parameters!CK$165*('AMOC national temperature'!CK175-Parameters!CK$128)^2)))*IF(Settings!$C$16="No",1,(1-SLR!$D175*Parameters!CK$181))))</f>
        <v>137507.78335673022</v>
      </c>
      <c r="CL176">
        <f ca="1">IF(CL$2=0,0,IF((Parameters!$B$174*(1-Parameters!CL$185)*_xlfn.IFNA('[3]National GDP per capita ppp'!CL176,0)+(1-Parameters!$B$174)*CL175)*(1+(_xlfn.IFNA('[3]Nat GDP per cap ppp growth rate'!CL176,0)-IF(Settings!$C$16="No",0,Parameters!CL$164*('AMOC national temperature'!CL175-Parameters!CL$128)+Parameters!CL$165*('AMOC national temperature'!CL175-Parameters!CL$128)^2)))*IF(Settings!$C$16="No",1,(1-SLR!$D175*Parameters!CL$181))&lt;=Parameters!$B$189,Parameters!$B$189,(Parameters!$B$174*(1-Parameters!CL$185)*_xlfn.IFNA('[3]National GDP per capita ppp'!CL176,0)+(1-Parameters!$B$174)*CL175)*(1+(_xlfn.IFNA('[3]Nat GDP per cap ppp growth rate'!CL176,0)-IF(Settings!$C$16="No",0,Parameters!CL$164*('AMOC national temperature'!CL175-Parameters!CL$128)+Parameters!CL$165*('AMOC national temperature'!CL175-Parameters!CL$128)^2)))*IF(Settings!$C$16="No",1,(1-SLR!$D175*Parameters!CL$181))))</f>
        <v>181403.19623814357</v>
      </c>
      <c r="CM176">
        <f ca="1">IF(CM$2=0,0,IF((Parameters!$B$174*(1-Parameters!CM$185)*_xlfn.IFNA('[3]National GDP per capita ppp'!CM176,0)+(1-Parameters!$B$174)*CM175)*(1+(_xlfn.IFNA('[3]Nat GDP per cap ppp growth rate'!CM176,0)-IF(Settings!$C$16="No",0,Parameters!CM$164*('AMOC national temperature'!CM175-Parameters!CM$128)+Parameters!CM$165*('AMOC national temperature'!CM175-Parameters!CM$128)^2)))*IF(Settings!$C$16="No",1,(1-SLR!$D175*Parameters!CM$181))&lt;=Parameters!$B$189,Parameters!$B$189,(Parameters!$B$174*(1-Parameters!CM$185)*_xlfn.IFNA('[3]National GDP per capita ppp'!CM176,0)+(1-Parameters!$B$174)*CM175)*(1+(_xlfn.IFNA('[3]Nat GDP per cap ppp growth rate'!CM176,0)-IF(Settings!$C$16="No",0,Parameters!CM$164*('AMOC national temperature'!CM175-Parameters!CM$128)+Parameters!CM$165*('AMOC national temperature'!CM175-Parameters!CM$128)^2)))*IF(Settings!$C$16="No",1,(1-SLR!$D175*Parameters!CM$181))))</f>
        <v>119623.21236170443</v>
      </c>
      <c r="CN176">
        <f ca="1">IF(CN$2=0,0,IF((Parameters!$B$174*(1-Parameters!CN$185)*_xlfn.IFNA('[3]National GDP per capita ppp'!CN176,0)+(1-Parameters!$B$174)*CN175)*(1+(_xlfn.IFNA('[3]Nat GDP per cap ppp growth rate'!CN176,0)-IF(Settings!$C$16="No",0,Parameters!CN$164*('AMOC national temperature'!CN175-Parameters!CN$128)+Parameters!CN$165*('AMOC national temperature'!CN175-Parameters!CN$128)^2)))*IF(Settings!$C$16="No",1,(1-SLR!$D175*Parameters!CN$181))&lt;=Parameters!$B$189,Parameters!$B$189,(Parameters!$B$174*(1-Parameters!CN$185)*_xlfn.IFNA('[3]National GDP per capita ppp'!CN176,0)+(1-Parameters!$B$174)*CN175)*(1+(_xlfn.IFNA('[3]Nat GDP per cap ppp growth rate'!CN176,0)-IF(Settings!$C$16="No",0,Parameters!CN$164*('AMOC national temperature'!CN175-Parameters!CN$128)+Parameters!CN$165*('AMOC national temperature'!CN175-Parameters!CN$128)^2)))*IF(Settings!$C$16="No",1,(1-SLR!$D175*Parameters!CN$181))))</f>
        <v>372446.89931912144</v>
      </c>
      <c r="CO176">
        <f ca="1">IF(CO$2=0,0,IF((Parameters!$B$174*(1-Parameters!CO$185)*_xlfn.IFNA('[3]National GDP per capita ppp'!CO176,0)+(1-Parameters!$B$174)*CO175)*(1+(_xlfn.IFNA('[3]Nat GDP per cap ppp growth rate'!CO176,0)-IF(Settings!$C$16="No",0,Parameters!CO$164*('AMOC national temperature'!CO175-Parameters!CO$128)+Parameters!CO$165*('AMOC national temperature'!CO175-Parameters!CO$128)^2)))*IF(Settings!$C$16="No",1,(1-SLR!$D175*Parameters!CO$181))&lt;=Parameters!$B$189,Parameters!$B$189,(Parameters!$B$174*(1-Parameters!CO$185)*_xlfn.IFNA('[3]National GDP per capita ppp'!CO176,0)+(1-Parameters!$B$174)*CO175)*(1+(_xlfn.IFNA('[3]Nat GDP per cap ppp growth rate'!CO176,0)-IF(Settings!$C$16="No",0,Parameters!CO$164*('AMOC national temperature'!CO175-Parameters!CO$128)+Parameters!CO$165*('AMOC national temperature'!CO175-Parameters!CO$128)^2)))*IF(Settings!$C$16="No",1,(1-SLR!$D175*Parameters!CO$181))))</f>
        <v>825754.04122310132</v>
      </c>
      <c r="CP176">
        <f ca="1">IF(CP$2=0,0,IF((Parameters!$B$174*(1-Parameters!CP$185)*_xlfn.IFNA('[3]National GDP per capita ppp'!CP176,0)+(1-Parameters!$B$174)*CP175)*(1+(_xlfn.IFNA('[3]Nat GDP per cap ppp growth rate'!CP176,0)-IF(Settings!$C$16="No",0,Parameters!CP$164*('AMOC national temperature'!CP175-Parameters!CP$128)+Parameters!CP$165*('AMOC national temperature'!CP175-Parameters!CP$128)^2)))*IF(Settings!$C$16="No",1,(1-SLR!$D175*Parameters!CP$181))&lt;=Parameters!$B$189,Parameters!$B$189,(Parameters!$B$174*(1-Parameters!CP$185)*_xlfn.IFNA('[3]National GDP per capita ppp'!CP176,0)+(1-Parameters!$B$174)*CP175)*(1+(_xlfn.IFNA('[3]Nat GDP per cap ppp growth rate'!CP176,0)-IF(Settings!$C$16="No",0,Parameters!CP$164*('AMOC national temperature'!CP175-Parameters!CP$128)+Parameters!CP$165*('AMOC national temperature'!CP175-Parameters!CP$128)^2)))*IF(Settings!$C$16="No",1,(1-SLR!$D175*Parameters!CP$181))))</f>
        <v>198476.96116725635</v>
      </c>
      <c r="CQ176">
        <f ca="1">IF(CQ$2=0,0,IF((Parameters!$B$174*(1-Parameters!CQ$185)*_xlfn.IFNA('[3]National GDP per capita ppp'!CQ176,0)+(1-Parameters!$B$174)*CQ175)*(1+(_xlfn.IFNA('[3]Nat GDP per cap ppp growth rate'!CQ176,0)-IF(Settings!$C$16="No",0,Parameters!CQ$164*('AMOC national temperature'!CQ175-Parameters!CQ$128)+Parameters!CQ$165*('AMOC national temperature'!CQ175-Parameters!CQ$128)^2)))*IF(Settings!$C$16="No",1,(1-SLR!$D175*Parameters!CQ$181))&lt;=Parameters!$B$189,Parameters!$B$189,(Parameters!$B$174*(1-Parameters!CQ$185)*_xlfn.IFNA('[3]National GDP per capita ppp'!CQ176,0)+(1-Parameters!$B$174)*CQ175)*(1+(_xlfn.IFNA('[3]Nat GDP per cap ppp growth rate'!CQ176,0)-IF(Settings!$C$16="No",0,Parameters!CQ$164*('AMOC national temperature'!CQ175-Parameters!CQ$128)+Parameters!CQ$165*('AMOC national temperature'!CQ175-Parameters!CQ$128)^2)))*IF(Settings!$C$16="No",1,(1-SLR!$D175*Parameters!CQ$181))))</f>
        <v>98153.871078962547</v>
      </c>
      <c r="CR176">
        <f ca="1">IF(CR$2=0,0,IF((Parameters!$B$174*(1-Parameters!CR$185)*_xlfn.IFNA('[3]National GDP per capita ppp'!CR176,0)+(1-Parameters!$B$174)*CR175)*(1+(_xlfn.IFNA('[3]Nat GDP per cap ppp growth rate'!CR176,0)-IF(Settings!$C$16="No",0,Parameters!CR$164*('AMOC national temperature'!CR175-Parameters!CR$128)+Parameters!CR$165*('AMOC national temperature'!CR175-Parameters!CR$128)^2)))*IF(Settings!$C$16="No",1,(1-SLR!$D175*Parameters!CR$181))&lt;=Parameters!$B$189,Parameters!$B$189,(Parameters!$B$174*(1-Parameters!CR$185)*_xlfn.IFNA('[3]National GDP per capita ppp'!CR176,0)+(1-Parameters!$B$174)*CR175)*(1+(_xlfn.IFNA('[3]Nat GDP per cap ppp growth rate'!CR176,0)-IF(Settings!$C$16="No",0,Parameters!CR$164*('AMOC national temperature'!CR175-Parameters!CR$128)+Parameters!CR$165*('AMOC national temperature'!CR175-Parameters!CR$128)^2)))*IF(Settings!$C$16="No",1,(1-SLR!$D175*Parameters!CR$181))))</f>
        <v>34071.828604124501</v>
      </c>
      <c r="CS176">
        <f ca="1">IF(CS$2=0,0,IF((Parameters!$B$174*(1-Parameters!CS$185)*_xlfn.IFNA('[3]National GDP per capita ppp'!CS176,0)+(1-Parameters!$B$174)*CS175)*(1+(_xlfn.IFNA('[3]Nat GDP per cap ppp growth rate'!CS176,0)-IF(Settings!$C$16="No",0,Parameters!CS$164*('AMOC national temperature'!CS175-Parameters!CS$128)+Parameters!CS$165*('AMOC national temperature'!CS175-Parameters!CS$128)^2)))*IF(Settings!$C$16="No",1,(1-SLR!$D175*Parameters!CS$181))&lt;=Parameters!$B$189,Parameters!$B$189,(Parameters!$B$174*(1-Parameters!CS$185)*_xlfn.IFNA('[3]National GDP per capita ppp'!CS176,0)+(1-Parameters!$B$174)*CS175)*(1+(_xlfn.IFNA('[3]Nat GDP per cap ppp growth rate'!CS176,0)-IF(Settings!$C$16="No",0,Parameters!CS$164*('AMOC national temperature'!CS175-Parameters!CS$128)+Parameters!CS$165*('AMOC national temperature'!CS175-Parameters!CS$128)^2)))*IF(Settings!$C$16="No",1,(1-SLR!$D175*Parameters!CS$181))))</f>
        <v>62082.978935926243</v>
      </c>
      <c r="CT176">
        <f ca="1">IF(CT$2=0,0,IF((Parameters!$B$174*(1-Parameters!CT$185)*_xlfn.IFNA('[3]National GDP per capita ppp'!CT176,0)+(1-Parameters!$B$174)*CT175)*(1+(_xlfn.IFNA('[3]Nat GDP per cap ppp growth rate'!CT176,0)-IF(Settings!$C$16="No",0,Parameters!CT$164*('AMOC national temperature'!CT175-Parameters!CT$128)+Parameters!CT$165*('AMOC national temperature'!CT175-Parameters!CT$128)^2)))*IF(Settings!$C$16="No",1,(1-SLR!$D175*Parameters!CT$181))&lt;=Parameters!$B$189,Parameters!$B$189,(Parameters!$B$174*(1-Parameters!CT$185)*_xlfn.IFNA('[3]National GDP per capita ppp'!CT176,0)+(1-Parameters!$B$174)*CT175)*(1+(_xlfn.IFNA('[3]Nat GDP per cap ppp growth rate'!CT176,0)-IF(Settings!$C$16="No",0,Parameters!CT$164*('AMOC national temperature'!CT175-Parameters!CT$128)+Parameters!CT$165*('AMOC national temperature'!CT175-Parameters!CT$128)^2)))*IF(Settings!$C$16="No",1,(1-SLR!$D175*Parameters!CT$181))))</f>
        <v>354839.72885101527</v>
      </c>
      <c r="CU176">
        <f ca="1">IF(CU$2=0,0,IF((Parameters!$B$174*(1-Parameters!CU$185)*_xlfn.IFNA('[3]National GDP per capita ppp'!CU176,0)+(1-Parameters!$B$174)*CU175)*(1+(_xlfn.IFNA('[3]Nat GDP per cap ppp growth rate'!CU176,0)-IF(Settings!$C$16="No",0,Parameters!CU$164*('AMOC national temperature'!CU175-Parameters!CU$128)+Parameters!CU$165*('AMOC national temperature'!CU175-Parameters!CU$128)^2)))*IF(Settings!$C$16="No",1,(1-SLR!$D175*Parameters!CU$181))&lt;=Parameters!$B$189,Parameters!$B$189,(Parameters!$B$174*(1-Parameters!CU$185)*_xlfn.IFNA('[3]National GDP per capita ppp'!CU176,0)+(1-Parameters!$B$174)*CU175)*(1+(_xlfn.IFNA('[3]Nat GDP per cap ppp growth rate'!CU176,0)-IF(Settings!$C$16="No",0,Parameters!CU$164*('AMOC national temperature'!CU175-Parameters!CU$128)+Parameters!CU$165*('AMOC national temperature'!CU175-Parameters!CU$128)^2)))*IF(Settings!$C$16="No",1,(1-SLR!$D175*Parameters!CU$181))))</f>
        <v>639264.46986734285</v>
      </c>
      <c r="CV176">
        <f ca="1">IF(CV$2=0,0,IF((Parameters!$B$174*(1-Parameters!CV$185)*_xlfn.IFNA('[3]National GDP per capita ppp'!CV176,0)+(1-Parameters!$B$174)*CV175)*(1+(_xlfn.IFNA('[3]Nat GDP per cap ppp growth rate'!CV176,0)-IF(Settings!$C$16="No",0,Parameters!CV$164*('AMOC national temperature'!CV175-Parameters!CV$128)+Parameters!CV$165*('AMOC national temperature'!CV175-Parameters!CV$128)^2)))*IF(Settings!$C$16="No",1,(1-SLR!$D175*Parameters!CV$181))&lt;=Parameters!$B$189,Parameters!$B$189,(Parameters!$B$174*(1-Parameters!CV$185)*_xlfn.IFNA('[3]National GDP per capita ppp'!CV176,0)+(1-Parameters!$B$174)*CV175)*(1+(_xlfn.IFNA('[3]Nat GDP per cap ppp growth rate'!CV176,0)-IF(Settings!$C$16="No",0,Parameters!CV$164*('AMOC national temperature'!CV175-Parameters!CV$128)+Parameters!CV$165*('AMOC national temperature'!CV175-Parameters!CV$128)^2)))*IF(Settings!$C$16="No",1,(1-SLR!$D175*Parameters!CV$181))))</f>
        <v>1604778.9959335735</v>
      </c>
      <c r="CW176">
        <f ca="1">IF(CW$2=0,0,IF((Parameters!$B$174*(1-Parameters!CW$185)*_xlfn.IFNA('[3]National GDP per capita ppp'!CW176,0)+(1-Parameters!$B$174)*CW175)*(1+(_xlfn.IFNA('[3]Nat GDP per cap ppp growth rate'!CW176,0)-IF(Settings!$C$16="No",0,Parameters!CW$164*('AMOC national temperature'!CW175-Parameters!CW$128)+Parameters!CW$165*('AMOC national temperature'!CW175-Parameters!CW$128)^2)))*IF(Settings!$C$16="No",1,(1-SLR!$D175*Parameters!CW$181))&lt;=Parameters!$B$189,Parameters!$B$189,(Parameters!$B$174*(1-Parameters!CW$185)*_xlfn.IFNA('[3]National GDP per capita ppp'!CW176,0)+(1-Parameters!$B$174)*CW175)*(1+(_xlfn.IFNA('[3]Nat GDP per cap ppp growth rate'!CW176,0)-IF(Settings!$C$16="No",0,Parameters!CW$164*('AMOC national temperature'!CW175-Parameters!CW$128)+Parameters!CW$165*('AMOC national temperature'!CW175-Parameters!CW$128)^2)))*IF(Settings!$C$16="No",1,(1-SLR!$D175*Parameters!CW$181))))</f>
        <v>110417.84164877021</v>
      </c>
      <c r="CX176">
        <f ca="1">IF(CX$2=0,0,IF((Parameters!$B$174*(1-Parameters!CX$185)*_xlfn.IFNA('[3]National GDP per capita ppp'!CX176,0)+(1-Parameters!$B$174)*CX175)*(1+(_xlfn.IFNA('[3]Nat GDP per cap ppp growth rate'!CX176,0)-IF(Settings!$C$16="No",0,Parameters!CX$164*('AMOC national temperature'!CX175-Parameters!CX$128)+Parameters!CX$165*('AMOC national temperature'!CX175-Parameters!CX$128)^2)))*IF(Settings!$C$16="No",1,(1-SLR!$D175*Parameters!CX$181))&lt;=Parameters!$B$189,Parameters!$B$189,(Parameters!$B$174*(1-Parameters!CX$185)*_xlfn.IFNA('[3]National GDP per capita ppp'!CX176,0)+(1-Parameters!$B$174)*CX175)*(1+(_xlfn.IFNA('[3]Nat GDP per cap ppp growth rate'!CX176,0)-IF(Settings!$C$16="No",0,Parameters!CX$164*('AMOC national temperature'!CX175-Parameters!CX$128)+Parameters!CX$165*('AMOC national temperature'!CX175-Parameters!CX$128)^2)))*IF(Settings!$C$16="No",1,(1-SLR!$D175*Parameters!CX$181))))</f>
        <v>620244.06512697111</v>
      </c>
      <c r="CY176">
        <f ca="1">IF(CY$2=0,0,IF((Parameters!$B$174*(1-Parameters!CY$185)*_xlfn.IFNA('[3]National GDP per capita ppp'!CY176,0)+(1-Parameters!$B$174)*CY175)*(1+(_xlfn.IFNA('[3]Nat GDP per cap ppp growth rate'!CY176,0)-IF(Settings!$C$16="No",0,Parameters!CY$164*('AMOC national temperature'!CY175-Parameters!CY$128)+Parameters!CY$165*('AMOC national temperature'!CY175-Parameters!CY$128)^2)))*IF(Settings!$C$16="No",1,(1-SLR!$D175*Parameters!CY$181))&lt;=Parameters!$B$189,Parameters!$B$189,(Parameters!$B$174*(1-Parameters!CY$185)*_xlfn.IFNA('[3]National GDP per capita ppp'!CY176,0)+(1-Parameters!$B$174)*CY175)*(1+(_xlfn.IFNA('[3]Nat GDP per cap ppp growth rate'!CY176,0)-IF(Settings!$C$16="No",0,Parameters!CY$164*('AMOC national temperature'!CY175-Parameters!CY$128)+Parameters!CY$165*('AMOC national temperature'!CY175-Parameters!CY$128)^2)))*IF(Settings!$C$16="No",1,(1-SLR!$D175*Parameters!CY$181))))</f>
        <v>67548.229159248993</v>
      </c>
      <c r="CZ176">
        <f ca="1">IF(CZ$2=0,0,IF((Parameters!$B$174*(1-Parameters!CZ$185)*_xlfn.IFNA('[3]National GDP per capita ppp'!CZ176,0)+(1-Parameters!$B$174)*CZ175)*(1+(_xlfn.IFNA('[3]Nat GDP per cap ppp growth rate'!CZ176,0)-IF(Settings!$C$16="No",0,Parameters!CZ$164*('AMOC national temperature'!CZ175-Parameters!CZ$128)+Parameters!CZ$165*('AMOC national temperature'!CZ175-Parameters!CZ$128)^2)))*IF(Settings!$C$16="No",1,(1-SLR!$D175*Parameters!CZ$181))&lt;=Parameters!$B$189,Parameters!$B$189,(Parameters!$B$174*(1-Parameters!CZ$185)*_xlfn.IFNA('[3]National GDP per capita ppp'!CZ176,0)+(1-Parameters!$B$174)*CZ175)*(1+(_xlfn.IFNA('[3]Nat GDP per cap ppp growth rate'!CZ176,0)-IF(Settings!$C$16="No",0,Parameters!CZ$164*('AMOC national temperature'!CZ175-Parameters!CZ$128)+Parameters!CZ$165*('AMOC national temperature'!CZ175-Parameters!CZ$128)^2)))*IF(Settings!$C$16="No",1,(1-SLR!$D175*Parameters!CZ$181))))</f>
        <v>478085.91687639721</v>
      </c>
      <c r="DA176">
        <f>IF(DA$2=0,0,IF((Parameters!$B$174*(1-Parameters!DA$185)*_xlfn.IFNA('[3]National GDP per capita ppp'!DA176,0)+(1-Parameters!$B$174)*DA175)*(1+(_xlfn.IFNA('[3]Nat GDP per cap ppp growth rate'!DA176,0)-IF(Settings!$C$16="No",0,Parameters!DA$164*('AMOC national temperature'!DA175-Parameters!DA$128)+Parameters!DA$165*('AMOC national temperature'!DA175-Parameters!DA$128)^2)))*IF(Settings!$C$16="No",1,(1-SLR!$D175*Parameters!DA$181))&lt;=Parameters!$B$189,Parameters!$B$189,(Parameters!$B$174*(1-Parameters!DA$185)*_xlfn.IFNA('[3]National GDP per capita ppp'!DA176,0)+(1-Parameters!$B$174)*DA175)*(1+(_xlfn.IFNA('[3]Nat GDP per cap ppp growth rate'!DA176,0)-IF(Settings!$C$16="No",0,Parameters!DA$164*('AMOC national temperature'!DA175-Parameters!DA$128)+Parameters!DA$165*('AMOC national temperature'!DA175-Parameters!DA$128)^2)))*IF(Settings!$C$16="No",1,(1-SLR!$D175*Parameters!DA$181))))</f>
        <v>0</v>
      </c>
      <c r="DB176">
        <f ca="1">IF(DB$2=0,0,IF((Parameters!$B$174*(1-Parameters!DB$185)*_xlfn.IFNA('[3]National GDP per capita ppp'!DB176,0)+(1-Parameters!$B$174)*DB175)*(1+(_xlfn.IFNA('[3]Nat GDP per cap ppp growth rate'!DB176,0)-IF(Settings!$C$16="No",0,Parameters!DB$164*('AMOC national temperature'!DB175-Parameters!DB$128)+Parameters!DB$165*('AMOC national temperature'!DB175-Parameters!DB$128)^2)))*IF(Settings!$C$16="No",1,(1-SLR!$D175*Parameters!DB$181))&lt;=Parameters!$B$189,Parameters!$B$189,(Parameters!$B$174*(1-Parameters!DB$185)*_xlfn.IFNA('[3]National GDP per capita ppp'!DB176,0)+(1-Parameters!$B$174)*DB175)*(1+(_xlfn.IFNA('[3]Nat GDP per cap ppp growth rate'!DB176,0)-IF(Settings!$C$16="No",0,Parameters!DB$164*('AMOC national temperature'!DB175-Parameters!DB$128)+Parameters!DB$165*('AMOC national temperature'!DB175-Parameters!DB$128)^2)))*IF(Settings!$C$16="No",1,(1-SLR!$D175*Parameters!DB$181))))</f>
        <v>187172.13882063143</v>
      </c>
      <c r="DC176">
        <f ca="1">IF(DC$2=0,0,IF((Parameters!$B$174*(1-Parameters!DC$185)*_xlfn.IFNA('[3]National GDP per capita ppp'!DC176,0)+(1-Parameters!$B$174)*DC175)*(1+(_xlfn.IFNA('[3]Nat GDP per cap ppp growth rate'!DC176,0)-IF(Settings!$C$16="No",0,Parameters!DC$164*('AMOC national temperature'!DC175-Parameters!DC$128)+Parameters!DC$165*('AMOC national temperature'!DC175-Parameters!DC$128)^2)))*IF(Settings!$C$16="No",1,(1-SLR!$D175*Parameters!DC$181))&lt;=Parameters!$B$189,Parameters!$B$189,(Parameters!$B$174*(1-Parameters!DC$185)*_xlfn.IFNA('[3]National GDP per capita ppp'!DC176,0)+(1-Parameters!$B$174)*DC175)*(1+(_xlfn.IFNA('[3]Nat GDP per cap ppp growth rate'!DC176,0)-IF(Settings!$C$16="No",0,Parameters!DC$164*('AMOC national temperature'!DC175-Parameters!DC$128)+Parameters!DC$165*('AMOC national temperature'!DC175-Parameters!DC$128)^2)))*IF(Settings!$C$16="No",1,(1-SLR!$D175*Parameters!DC$181))))</f>
        <v>83567.85184652351</v>
      </c>
      <c r="DD176">
        <f ca="1">IF(DD$2=0,0,IF((Parameters!$B$174*(1-Parameters!DD$185)*_xlfn.IFNA('[3]National GDP per capita ppp'!DD176,0)+(1-Parameters!$B$174)*DD175)*(1+(_xlfn.IFNA('[3]Nat GDP per cap ppp growth rate'!DD176,0)-IF(Settings!$C$16="No",0,Parameters!DD$164*('AMOC national temperature'!DD175-Parameters!DD$128)+Parameters!DD$165*('AMOC national temperature'!DD175-Parameters!DD$128)^2)))*IF(Settings!$C$16="No",1,(1-SLR!$D175*Parameters!DD$181))&lt;=Parameters!$B$189,Parameters!$B$189,(Parameters!$B$174*(1-Parameters!DD$185)*_xlfn.IFNA('[3]National GDP per capita ppp'!DD176,0)+(1-Parameters!$B$174)*DD175)*(1+(_xlfn.IFNA('[3]Nat GDP per cap ppp growth rate'!DD176,0)-IF(Settings!$C$16="No",0,Parameters!DD$164*('AMOC national temperature'!DD175-Parameters!DD$128)+Parameters!DD$165*('AMOC national temperature'!DD175-Parameters!DD$128)^2)))*IF(Settings!$C$16="No",1,(1-SLR!$D175*Parameters!DD$181))))</f>
        <v>108442.70113881481</v>
      </c>
      <c r="DE176">
        <f ca="1">IF(DE$2=0,0,IF((Parameters!$B$174*(1-Parameters!DE$185)*_xlfn.IFNA('[3]National GDP per capita ppp'!DE176,0)+(1-Parameters!$B$174)*DE175)*(1+(_xlfn.IFNA('[3]Nat GDP per cap ppp growth rate'!DE176,0)-IF(Settings!$C$16="No",0,Parameters!DE$164*('AMOC national temperature'!DE175-Parameters!DE$128)+Parameters!DE$165*('AMOC national temperature'!DE175-Parameters!DE$128)^2)))*IF(Settings!$C$16="No",1,(1-SLR!$D175*Parameters!DE$181))&lt;=Parameters!$B$189,Parameters!$B$189,(Parameters!$B$174*(1-Parameters!DE$185)*_xlfn.IFNA('[3]National GDP per capita ppp'!DE176,0)+(1-Parameters!$B$174)*DE175)*(1+(_xlfn.IFNA('[3]Nat GDP per cap ppp growth rate'!DE176,0)-IF(Settings!$C$16="No",0,Parameters!DE$164*('AMOC national temperature'!DE175-Parameters!DE$128)+Parameters!DE$165*('AMOC national temperature'!DE175-Parameters!DE$128)^2)))*IF(Settings!$C$16="No",1,(1-SLR!$D175*Parameters!DE$181))))</f>
        <v>412687.4949159997</v>
      </c>
      <c r="DF176">
        <f ca="1">IF(DF$2=0,0,IF((Parameters!$B$174*(1-Parameters!DF$185)*_xlfn.IFNA('[3]National GDP per capita ppp'!DF176,0)+(1-Parameters!$B$174)*DF175)*(1+(_xlfn.IFNA('[3]Nat GDP per cap ppp growth rate'!DF176,0)-IF(Settings!$C$16="No",0,Parameters!DF$164*('AMOC national temperature'!DF175-Parameters!DF$128)+Parameters!DF$165*('AMOC national temperature'!DF175-Parameters!DF$128)^2)))*IF(Settings!$C$16="No",1,(1-SLR!$D175*Parameters!DF$181))&lt;=Parameters!$B$189,Parameters!$B$189,(Parameters!$B$174*(1-Parameters!DF$185)*_xlfn.IFNA('[3]National GDP per capita ppp'!DF176,0)+(1-Parameters!$B$174)*DF175)*(1+(_xlfn.IFNA('[3]Nat GDP per cap ppp growth rate'!DF176,0)-IF(Settings!$C$16="No",0,Parameters!DF$164*('AMOC national temperature'!DF175-Parameters!DF$128)+Parameters!DF$165*('AMOC national temperature'!DF175-Parameters!DF$128)^2)))*IF(Settings!$C$16="No",1,(1-SLR!$D175*Parameters!DF$181))))</f>
        <v>88985.992613345297</v>
      </c>
      <c r="DG176">
        <f ca="1">IF(DG$2=0,0,IF((Parameters!$B$174*(1-Parameters!DG$185)*_xlfn.IFNA('[3]National GDP per capita ppp'!DG176,0)+(1-Parameters!$B$174)*DG175)*(1+(_xlfn.IFNA('[3]Nat GDP per cap ppp growth rate'!DG176,0)-IF(Settings!$C$16="No",0,Parameters!DG$164*('AMOC national temperature'!DG175-Parameters!DG$128)+Parameters!DG$165*('AMOC national temperature'!DG175-Parameters!DG$128)^2)))*IF(Settings!$C$16="No",1,(1-SLR!$D175*Parameters!DG$181))&lt;=Parameters!$B$189,Parameters!$B$189,(Parameters!$B$174*(1-Parameters!DG$185)*_xlfn.IFNA('[3]National GDP per capita ppp'!DG176,0)+(1-Parameters!$B$174)*DG175)*(1+(_xlfn.IFNA('[3]Nat GDP per cap ppp growth rate'!DG176,0)-IF(Settings!$C$16="No",0,Parameters!DG$164*('AMOC national temperature'!DG175-Parameters!DG$128)+Parameters!DG$165*('AMOC national temperature'!DG175-Parameters!DG$128)^2)))*IF(Settings!$C$16="No",1,(1-SLR!$D175*Parameters!DG$181))))</f>
        <v>209783.14244499488</v>
      </c>
      <c r="DH176">
        <f ca="1">IF(DH$2=0,0,IF((Parameters!$B$174*(1-Parameters!DH$185)*_xlfn.IFNA('[3]National GDP per capita ppp'!DH176,0)+(1-Parameters!$B$174)*DH175)*(1+(_xlfn.IFNA('[3]Nat GDP per cap ppp growth rate'!DH176,0)-IF(Settings!$C$16="No",0,Parameters!DH$164*('AMOC national temperature'!DH175-Parameters!DH$128)+Parameters!DH$165*('AMOC national temperature'!DH175-Parameters!DH$128)^2)))*IF(Settings!$C$16="No",1,(1-SLR!$D175*Parameters!DH$181))&lt;=Parameters!$B$189,Parameters!$B$189,(Parameters!$B$174*(1-Parameters!DH$185)*_xlfn.IFNA('[3]National GDP per capita ppp'!DH176,0)+(1-Parameters!$B$174)*DH175)*(1+(_xlfn.IFNA('[3]Nat GDP per cap ppp growth rate'!DH176,0)-IF(Settings!$C$16="No",0,Parameters!DH$164*('AMOC national temperature'!DH175-Parameters!DH$128)+Parameters!DH$165*('AMOC national temperature'!DH175-Parameters!DH$128)^2)))*IF(Settings!$C$16="No",1,(1-SLR!$D175*Parameters!DH$181))))</f>
        <v>52814.55488449015</v>
      </c>
      <c r="DI176">
        <f ca="1">IF(DI$2=0,0,IF((Parameters!$B$174*(1-Parameters!DI$185)*_xlfn.IFNA('[3]National GDP per capita ppp'!DI176,0)+(1-Parameters!$B$174)*DI175)*(1+(_xlfn.IFNA('[3]Nat GDP per cap ppp growth rate'!DI176,0)-IF(Settings!$C$16="No",0,Parameters!DI$164*('AMOC national temperature'!DI175-Parameters!DI$128)+Parameters!DI$165*('AMOC national temperature'!DI175-Parameters!DI$128)^2)))*IF(Settings!$C$16="No",1,(1-SLR!$D175*Parameters!DI$181))&lt;=Parameters!$B$189,Parameters!$B$189,(Parameters!$B$174*(1-Parameters!DI$185)*_xlfn.IFNA('[3]National GDP per capita ppp'!DI176,0)+(1-Parameters!$B$174)*DI175)*(1+(_xlfn.IFNA('[3]Nat GDP per cap ppp growth rate'!DI176,0)-IF(Settings!$C$16="No",0,Parameters!DI$164*('AMOC national temperature'!DI175-Parameters!DI$128)+Parameters!DI$165*('AMOC national temperature'!DI175-Parameters!DI$128)^2)))*IF(Settings!$C$16="No",1,(1-SLR!$D175*Parameters!DI$181))))</f>
        <v>58411.097822301068</v>
      </c>
      <c r="DJ176">
        <f ca="1">IF(DJ$2=0,0,IF((Parameters!$B$174*(1-Parameters!DJ$185)*_xlfn.IFNA('[3]National GDP per capita ppp'!DJ176,0)+(1-Parameters!$B$174)*DJ175)*(1+(_xlfn.IFNA('[3]Nat GDP per cap ppp growth rate'!DJ176,0)-IF(Settings!$C$16="No",0,Parameters!DJ$164*('AMOC national temperature'!DJ175-Parameters!DJ$128)+Parameters!DJ$165*('AMOC national temperature'!DJ175-Parameters!DJ$128)^2)))*IF(Settings!$C$16="No",1,(1-SLR!$D175*Parameters!DJ$181))&lt;=Parameters!$B$189,Parameters!$B$189,(Parameters!$B$174*(1-Parameters!DJ$185)*_xlfn.IFNA('[3]National GDP per capita ppp'!DJ176,0)+(1-Parameters!$B$174)*DJ175)*(1+(_xlfn.IFNA('[3]Nat GDP per cap ppp growth rate'!DJ176,0)-IF(Settings!$C$16="No",0,Parameters!DJ$164*('AMOC national temperature'!DJ175-Parameters!DJ$128)+Parameters!DJ$165*('AMOC national temperature'!DJ175-Parameters!DJ$128)^2)))*IF(Settings!$C$16="No",1,(1-SLR!$D175*Parameters!DJ$181))))</f>
        <v>229557.45803253507</v>
      </c>
      <c r="DK176">
        <f ca="1">IF(DK$2=0,0,IF((Parameters!$B$174*(1-Parameters!DK$185)*_xlfn.IFNA('[3]National GDP per capita ppp'!DK176,0)+(1-Parameters!$B$174)*DK175)*(1+(_xlfn.IFNA('[3]Nat GDP per cap ppp growth rate'!DK176,0)-IF(Settings!$C$16="No",0,Parameters!DK$164*('AMOC national temperature'!DK175-Parameters!DK$128)+Parameters!DK$165*('AMOC national temperature'!DK175-Parameters!DK$128)^2)))*IF(Settings!$C$16="No",1,(1-SLR!$D175*Parameters!DK$181))&lt;=Parameters!$B$189,Parameters!$B$189,(Parameters!$B$174*(1-Parameters!DK$185)*_xlfn.IFNA('[3]National GDP per capita ppp'!DK176,0)+(1-Parameters!$B$174)*DK175)*(1+(_xlfn.IFNA('[3]Nat GDP per cap ppp growth rate'!DK176,0)-IF(Settings!$C$16="No",0,Parameters!DK$164*('AMOC national temperature'!DK175-Parameters!DK$128)+Parameters!DK$165*('AMOC national temperature'!DK175-Parameters!DK$128)^2)))*IF(Settings!$C$16="No",1,(1-SLR!$D175*Parameters!DK$181))))</f>
        <v>55835.13329173423</v>
      </c>
      <c r="DL176">
        <f ca="1">IF(DL$2=0,0,IF((Parameters!$B$174*(1-Parameters!DL$185)*_xlfn.IFNA('[3]National GDP per capita ppp'!DL176,0)+(1-Parameters!$B$174)*DL175)*(1+(_xlfn.IFNA('[3]Nat GDP per cap ppp growth rate'!DL176,0)-IF(Settings!$C$16="No",0,Parameters!DL$164*('AMOC national temperature'!DL175-Parameters!DL$128)+Parameters!DL$165*('AMOC national temperature'!DL175-Parameters!DL$128)^2)))*IF(Settings!$C$16="No",1,(1-SLR!$D175*Parameters!DL$181))&lt;=Parameters!$B$189,Parameters!$B$189,(Parameters!$B$174*(1-Parameters!DL$185)*_xlfn.IFNA('[3]National GDP per capita ppp'!DL176,0)+(1-Parameters!$B$174)*DL175)*(1+(_xlfn.IFNA('[3]Nat GDP per cap ppp growth rate'!DL176,0)-IF(Settings!$C$16="No",0,Parameters!DL$164*('AMOC national temperature'!DL175-Parameters!DL$128)+Parameters!DL$165*('AMOC national temperature'!DL175-Parameters!DL$128)^2)))*IF(Settings!$C$16="No",1,(1-SLR!$D175*Parameters!DL$181))))</f>
        <v>72612.151183578942</v>
      </c>
      <c r="DM176">
        <f ca="1">IF(DM$2=0,0,IF((Parameters!$B$174*(1-Parameters!DM$185)*_xlfn.IFNA('[3]National GDP per capita ppp'!DM176,0)+(1-Parameters!$B$174)*DM175)*(1+(_xlfn.IFNA('[3]Nat GDP per cap ppp growth rate'!DM176,0)-IF(Settings!$C$16="No",0,Parameters!DM$164*('AMOC national temperature'!DM175-Parameters!DM$128)+Parameters!DM$165*('AMOC national temperature'!DM175-Parameters!DM$128)^2)))*IF(Settings!$C$16="No",1,(1-SLR!$D175*Parameters!DM$181))&lt;=Parameters!$B$189,Parameters!$B$189,(Parameters!$B$174*(1-Parameters!DM$185)*_xlfn.IFNA('[3]National GDP per capita ppp'!DM176,0)+(1-Parameters!$B$174)*DM175)*(1+(_xlfn.IFNA('[3]Nat GDP per cap ppp growth rate'!DM176,0)-IF(Settings!$C$16="No",0,Parameters!DM$164*('AMOC national temperature'!DM175-Parameters!DM$128)+Parameters!DM$165*('AMOC national temperature'!DM175-Parameters!DM$128)^2)))*IF(Settings!$C$16="No",1,(1-SLR!$D175*Parameters!DM$181))))</f>
        <v>79012.414478838982</v>
      </c>
      <c r="DN176">
        <f ca="1">IF(DN$2=0,0,IF((Parameters!$B$174*(1-Parameters!DN$185)*_xlfn.IFNA('[3]National GDP per capita ppp'!DN176,0)+(1-Parameters!$B$174)*DN175)*(1+(_xlfn.IFNA('[3]Nat GDP per cap ppp growth rate'!DN176,0)-IF(Settings!$C$16="No",0,Parameters!DN$164*('AMOC national temperature'!DN175-Parameters!DN$128)+Parameters!DN$165*('AMOC national temperature'!DN175-Parameters!DN$128)^2)))*IF(Settings!$C$16="No",1,(1-SLR!$D175*Parameters!DN$181))&lt;=Parameters!$B$189,Parameters!$B$189,(Parameters!$B$174*(1-Parameters!DN$185)*_xlfn.IFNA('[3]National GDP per capita ppp'!DN176,0)+(1-Parameters!$B$174)*DN175)*(1+(_xlfn.IFNA('[3]Nat GDP per cap ppp growth rate'!DN176,0)-IF(Settings!$C$16="No",0,Parameters!DN$164*('AMOC national temperature'!DN175-Parameters!DN$128)+Parameters!DN$165*('AMOC national temperature'!DN175-Parameters!DN$128)^2)))*IF(Settings!$C$16="No",1,(1-SLR!$D175*Parameters!DN$181))))</f>
        <v>85491.602718426497</v>
      </c>
      <c r="DO176">
        <f ca="1">IF(DO$2=0,0,IF((Parameters!$B$174*(1-Parameters!DO$185)*_xlfn.IFNA('[3]National GDP per capita ppp'!DO176,0)+(1-Parameters!$B$174)*DO175)*(1+(_xlfn.IFNA('[3]Nat GDP per cap ppp growth rate'!DO176,0)-IF(Settings!$C$16="No",0,Parameters!DO$164*('AMOC national temperature'!DO175-Parameters!DO$128)+Parameters!DO$165*('AMOC national temperature'!DO175-Parameters!DO$128)^2)))*IF(Settings!$C$16="No",1,(1-SLR!$D175*Parameters!DO$181))&lt;=Parameters!$B$189,Parameters!$B$189,(Parameters!$B$174*(1-Parameters!DO$185)*_xlfn.IFNA('[3]National GDP per capita ppp'!DO176,0)+(1-Parameters!$B$174)*DO175)*(1+(_xlfn.IFNA('[3]Nat GDP per cap ppp growth rate'!DO176,0)-IF(Settings!$C$16="No",0,Parameters!DO$164*('AMOC national temperature'!DO175-Parameters!DO$128)+Parameters!DO$165*('AMOC national temperature'!DO175-Parameters!DO$128)^2)))*IF(Settings!$C$16="No",1,(1-SLR!$D175*Parameters!DO$181))))</f>
        <v>177799.21659353477</v>
      </c>
      <c r="DP176">
        <f ca="1">IF(DP$2=0,0,IF((Parameters!$B$174*(1-Parameters!DP$185)*_xlfn.IFNA('[3]National GDP per capita ppp'!DP176,0)+(1-Parameters!$B$174)*DP175)*(1+(_xlfn.IFNA('[3]Nat GDP per cap ppp growth rate'!DP176,0)-IF(Settings!$C$16="No",0,Parameters!DP$164*('AMOC national temperature'!DP175-Parameters!DP$128)+Parameters!DP$165*('AMOC national temperature'!DP175-Parameters!DP$128)^2)))*IF(Settings!$C$16="No",1,(1-SLR!$D175*Parameters!DP$181))&lt;=Parameters!$B$189,Parameters!$B$189,(Parameters!$B$174*(1-Parameters!DP$185)*_xlfn.IFNA('[3]National GDP per capita ppp'!DP176,0)+(1-Parameters!$B$174)*DP175)*(1+(_xlfn.IFNA('[3]Nat GDP per cap ppp growth rate'!DP176,0)-IF(Settings!$C$16="No",0,Parameters!DP$164*('AMOC national temperature'!DP175-Parameters!DP$128)+Parameters!DP$165*('AMOC national temperature'!DP175-Parameters!DP$128)^2)))*IF(Settings!$C$16="No",1,(1-SLR!$D175*Parameters!DP$181))))</f>
        <v>39575.151862222599</v>
      </c>
      <c r="DQ176">
        <f ca="1">IF(DQ$2=0,0,IF((Parameters!$B$174*(1-Parameters!DQ$185)*_xlfn.IFNA('[3]National GDP per capita ppp'!DQ176,0)+(1-Parameters!$B$174)*DQ175)*(1+(_xlfn.IFNA('[3]Nat GDP per cap ppp growth rate'!DQ176,0)-IF(Settings!$C$16="No",0,Parameters!DQ$164*('AMOC national temperature'!DQ175-Parameters!DQ$128)+Parameters!DQ$165*('AMOC national temperature'!DQ175-Parameters!DQ$128)^2)))*IF(Settings!$C$16="No",1,(1-SLR!$D175*Parameters!DQ$181))&lt;=Parameters!$B$189,Parameters!$B$189,(Parameters!$B$174*(1-Parameters!DQ$185)*_xlfn.IFNA('[3]National GDP per capita ppp'!DQ176,0)+(1-Parameters!$B$174)*DQ175)*(1+(_xlfn.IFNA('[3]Nat GDP per cap ppp growth rate'!DQ176,0)-IF(Settings!$C$16="No",0,Parameters!DQ$164*('AMOC national temperature'!DQ175-Parameters!DQ$128)+Parameters!DQ$165*('AMOC national temperature'!DQ175-Parameters!DQ$128)^2)))*IF(Settings!$C$16="No",1,(1-SLR!$D175*Parameters!DQ$181))))</f>
        <v>113588.51501659455</v>
      </c>
      <c r="DR176">
        <f>IF(DR$2=0,0,IF((Parameters!$B$174*(1-Parameters!DR$185)*_xlfn.IFNA('[3]National GDP per capita ppp'!DR176,0)+(1-Parameters!$B$174)*DR175)*(1+(_xlfn.IFNA('[3]Nat GDP per cap ppp growth rate'!DR176,0)-IF(Settings!$C$16="No",0,Parameters!DR$164*('AMOC national temperature'!DR175-Parameters!DR$128)+Parameters!DR$165*('AMOC national temperature'!DR175-Parameters!DR$128)^2)))*IF(Settings!$C$16="No",1,(1-SLR!$D175*Parameters!DR$181))&lt;=Parameters!$B$189,Parameters!$B$189,(Parameters!$B$174*(1-Parameters!DR$185)*_xlfn.IFNA('[3]National GDP per capita ppp'!DR176,0)+(1-Parameters!$B$174)*DR175)*(1+(_xlfn.IFNA('[3]Nat GDP per cap ppp growth rate'!DR176,0)-IF(Settings!$C$16="No",0,Parameters!DR$164*('AMOC national temperature'!DR175-Parameters!DR$128)+Parameters!DR$165*('AMOC national temperature'!DR175-Parameters!DR$128)^2)))*IF(Settings!$C$16="No",1,(1-SLR!$D175*Parameters!DR$181))))</f>
        <v>0</v>
      </c>
      <c r="DS176">
        <f ca="1">IF(DS$2=0,0,IF((Parameters!$B$174*(1-Parameters!DS$185)*_xlfn.IFNA('[3]National GDP per capita ppp'!DS176,0)+(1-Parameters!$B$174)*DS175)*(1+(_xlfn.IFNA('[3]Nat GDP per cap ppp growth rate'!DS176,0)-IF(Settings!$C$16="No",0,Parameters!DS$164*('AMOC national temperature'!DS175-Parameters!DS$128)+Parameters!DS$165*('AMOC national temperature'!DS175-Parameters!DS$128)^2)))*IF(Settings!$C$16="No",1,(1-SLR!$D175*Parameters!DS$181))&lt;=Parameters!$B$189,Parameters!$B$189,(Parameters!$B$174*(1-Parameters!DS$185)*_xlfn.IFNA('[3]National GDP per capita ppp'!DS176,0)+(1-Parameters!$B$174)*DS175)*(1+(_xlfn.IFNA('[3]Nat GDP per cap ppp growth rate'!DS176,0)-IF(Settings!$C$16="No",0,Parameters!DS$164*('AMOC national temperature'!DS175-Parameters!DS$128)+Parameters!DS$165*('AMOC national temperature'!DS175-Parameters!DS$128)^2)))*IF(Settings!$C$16="No",1,(1-SLR!$D175*Parameters!DS$181))))</f>
        <v>627447.76971224882</v>
      </c>
      <c r="DT176">
        <f ca="1">IF(DT$2=0,0,IF((Parameters!$B$174*(1-Parameters!DT$185)*_xlfn.IFNA('[3]National GDP per capita ppp'!DT176,0)+(1-Parameters!$B$174)*DT175)*(1+(_xlfn.IFNA('[3]Nat GDP per cap ppp growth rate'!DT176,0)-IF(Settings!$C$16="No",0,Parameters!DT$164*('AMOC national temperature'!DT175-Parameters!DT$128)+Parameters!DT$165*('AMOC national temperature'!DT175-Parameters!DT$128)^2)))*IF(Settings!$C$16="No",1,(1-SLR!$D175*Parameters!DT$181))&lt;=Parameters!$B$189,Parameters!$B$189,(Parameters!$B$174*(1-Parameters!DT$185)*_xlfn.IFNA('[3]National GDP per capita ppp'!DT176,0)+(1-Parameters!$B$174)*DT175)*(1+(_xlfn.IFNA('[3]Nat GDP per cap ppp growth rate'!DT176,0)-IF(Settings!$C$16="No",0,Parameters!DT$164*('AMOC national temperature'!DT175-Parameters!DT$128)+Parameters!DT$165*('AMOC national temperature'!DT175-Parameters!DT$128)^2)))*IF(Settings!$C$16="No",1,(1-SLR!$D175*Parameters!DT$181))))</f>
        <v>44614.350774844148</v>
      </c>
      <c r="DU176">
        <f ca="1">IF(DU$2=0,0,IF((Parameters!$B$174*(1-Parameters!DU$185)*_xlfn.IFNA('[3]National GDP per capita ppp'!DU176,0)+(1-Parameters!$B$174)*DU175)*(1+(_xlfn.IFNA('[3]Nat GDP per cap ppp growth rate'!DU176,0)-IF(Settings!$C$16="No",0,Parameters!DU$164*('AMOC national temperature'!DU175-Parameters!DU$128)+Parameters!DU$165*('AMOC national temperature'!DU175-Parameters!DU$128)^2)))*IF(Settings!$C$16="No",1,(1-SLR!$D175*Parameters!DU$181))&lt;=Parameters!$B$189,Parameters!$B$189,(Parameters!$B$174*(1-Parameters!DU$185)*_xlfn.IFNA('[3]National GDP per capita ppp'!DU176,0)+(1-Parameters!$B$174)*DU175)*(1+(_xlfn.IFNA('[3]Nat GDP per cap ppp growth rate'!DU176,0)-IF(Settings!$C$16="No",0,Parameters!DU$164*('AMOC national temperature'!DU175-Parameters!DU$128)+Parameters!DU$165*('AMOC national temperature'!DU175-Parameters!DU$128)^2)))*IF(Settings!$C$16="No",1,(1-SLR!$D175*Parameters!DU$181))))</f>
        <v>410249.83783848659</v>
      </c>
      <c r="DV176">
        <f ca="1">IF(DV$2=0,0,IF((Parameters!$B$174*(1-Parameters!DV$185)*_xlfn.IFNA('[3]National GDP per capita ppp'!DV176,0)+(1-Parameters!$B$174)*DV175)*(1+(_xlfn.IFNA('[3]Nat GDP per cap ppp growth rate'!DV176,0)-IF(Settings!$C$16="No",0,Parameters!DV$164*('AMOC national temperature'!DV175-Parameters!DV$128)+Parameters!DV$165*('AMOC national temperature'!DV175-Parameters!DV$128)^2)))*IF(Settings!$C$16="No",1,(1-SLR!$D175*Parameters!DV$181))&lt;=Parameters!$B$189,Parameters!$B$189,(Parameters!$B$174*(1-Parameters!DV$185)*_xlfn.IFNA('[3]National GDP per capita ppp'!DV176,0)+(1-Parameters!$B$174)*DV175)*(1+(_xlfn.IFNA('[3]Nat GDP per cap ppp growth rate'!DV176,0)-IF(Settings!$C$16="No",0,Parameters!DV$164*('AMOC national temperature'!DV175-Parameters!DV$128)+Parameters!DV$165*('AMOC national temperature'!DV175-Parameters!DV$128)^2)))*IF(Settings!$C$16="No",1,(1-SLR!$D175*Parameters!DV$181))))</f>
        <v>315769.90352266969</v>
      </c>
      <c r="DW176">
        <f>IF(DW$2=0,0,IF((Parameters!$B$174*(1-Parameters!DW$185)*_xlfn.IFNA('[3]National GDP per capita ppp'!DW176,0)+(1-Parameters!$B$174)*DW175)*(1+(_xlfn.IFNA('[3]Nat GDP per cap ppp growth rate'!DW176,0)-IF(Settings!$C$16="No",0,Parameters!DW$164*('AMOC national temperature'!DW175-Parameters!DW$128)+Parameters!DW$165*('AMOC national temperature'!DW175-Parameters!DW$128)^2)))*IF(Settings!$C$16="No",1,(1-SLR!$D175*Parameters!DW$181))&lt;=Parameters!$B$189,Parameters!$B$189,(Parameters!$B$174*(1-Parameters!DW$185)*_xlfn.IFNA('[3]National GDP per capita ppp'!DW176,0)+(1-Parameters!$B$174)*DW175)*(1+(_xlfn.IFNA('[3]Nat GDP per cap ppp growth rate'!DW176,0)-IF(Settings!$C$16="No",0,Parameters!DW$164*('AMOC national temperature'!DW175-Parameters!DW$128)+Parameters!DW$165*('AMOC national temperature'!DW175-Parameters!DW$128)^2)))*IF(Settings!$C$16="No",1,(1-SLR!$D175*Parameters!DW$181))))</f>
        <v>0</v>
      </c>
      <c r="DX176">
        <f ca="1">IF(DX$2=0,0,IF((Parameters!$B$174*(1-Parameters!DX$185)*_xlfn.IFNA('[3]National GDP per capita ppp'!DX176,0)+(1-Parameters!$B$174)*DX175)*(1+(_xlfn.IFNA('[3]Nat GDP per cap ppp growth rate'!DX176,0)-IF(Settings!$C$16="No",0,Parameters!DX$164*('AMOC national temperature'!DX175-Parameters!DX$128)+Parameters!DX$165*('AMOC national temperature'!DX175-Parameters!DX$128)^2)))*IF(Settings!$C$16="No",1,(1-SLR!$D175*Parameters!DX$181))&lt;=Parameters!$B$189,Parameters!$B$189,(Parameters!$B$174*(1-Parameters!DX$185)*_xlfn.IFNA('[3]National GDP per capita ppp'!DX176,0)+(1-Parameters!$B$174)*DX175)*(1+(_xlfn.IFNA('[3]Nat GDP per cap ppp growth rate'!DX176,0)-IF(Settings!$C$16="No",0,Parameters!DX$164*('AMOC national temperature'!DX175-Parameters!DX$128)+Parameters!DX$165*('AMOC national temperature'!DX175-Parameters!DX$128)^2)))*IF(Settings!$C$16="No",1,(1-SLR!$D175*Parameters!DX$181))))</f>
        <v>30777.780086565905</v>
      </c>
      <c r="DY176">
        <f ca="1">IF(DY$2=0,0,IF((Parameters!$B$174*(1-Parameters!DY$185)*_xlfn.IFNA('[3]National GDP per capita ppp'!DY176,0)+(1-Parameters!$B$174)*DY175)*(1+(_xlfn.IFNA('[3]Nat GDP per cap ppp growth rate'!DY176,0)-IF(Settings!$C$16="No",0,Parameters!DY$164*('AMOC national temperature'!DY175-Parameters!DY$128)+Parameters!DY$165*('AMOC national temperature'!DY175-Parameters!DY$128)^2)))*IF(Settings!$C$16="No",1,(1-SLR!$D175*Parameters!DY$181))&lt;=Parameters!$B$189,Parameters!$B$189,(Parameters!$B$174*(1-Parameters!DY$185)*_xlfn.IFNA('[3]National GDP per capita ppp'!DY176,0)+(1-Parameters!$B$174)*DY175)*(1+(_xlfn.IFNA('[3]Nat GDP per cap ppp growth rate'!DY176,0)-IF(Settings!$C$16="No",0,Parameters!DY$164*('AMOC national temperature'!DY175-Parameters!DY$128)+Parameters!DY$165*('AMOC national temperature'!DY175-Parameters!DY$128)^2)))*IF(Settings!$C$16="No",1,(1-SLR!$D175*Parameters!DY$181))))</f>
        <v>169668.38703786756</v>
      </c>
      <c r="DZ176">
        <f ca="1">IF(DZ$2=0,0,IF((Parameters!$B$174*(1-Parameters!DZ$185)*_xlfn.IFNA('[3]National GDP per capita ppp'!DZ176,0)+(1-Parameters!$B$174)*DZ175)*(1+(_xlfn.IFNA('[3]Nat GDP per cap ppp growth rate'!DZ176,0)-IF(Settings!$C$16="No",0,Parameters!DZ$164*('AMOC national temperature'!DZ175-Parameters!DZ$128)+Parameters!DZ$165*('AMOC national temperature'!DZ175-Parameters!DZ$128)^2)))*IF(Settings!$C$16="No",1,(1-SLR!$D175*Parameters!DZ$181))&lt;=Parameters!$B$189,Parameters!$B$189,(Parameters!$B$174*(1-Parameters!DZ$185)*_xlfn.IFNA('[3]National GDP per capita ppp'!DZ176,0)+(1-Parameters!$B$174)*DZ175)*(1+(_xlfn.IFNA('[3]Nat GDP per cap ppp growth rate'!DZ176,0)-IF(Settings!$C$16="No",0,Parameters!DZ$164*('AMOC national temperature'!DZ175-Parameters!DZ$128)+Parameters!DZ$165*('AMOC national temperature'!DZ175-Parameters!DZ$128)^2)))*IF(Settings!$C$16="No",1,(1-SLR!$D175*Parameters!DZ$181))))</f>
        <v>62082.575884449376</v>
      </c>
      <c r="EA176">
        <f ca="1">IF(EA$2=0,0,IF((Parameters!$B$174*(1-Parameters!EA$185)*_xlfn.IFNA('[3]National GDP per capita ppp'!EA176,0)+(1-Parameters!$B$174)*EA175)*(1+(_xlfn.IFNA('[3]Nat GDP per cap ppp growth rate'!EA176,0)-IF(Settings!$C$16="No",0,Parameters!EA$164*('AMOC national temperature'!EA175-Parameters!EA$128)+Parameters!EA$165*('AMOC national temperature'!EA175-Parameters!EA$128)^2)))*IF(Settings!$C$16="No",1,(1-SLR!$D175*Parameters!EA$181))&lt;=Parameters!$B$189,Parameters!$B$189,(Parameters!$B$174*(1-Parameters!EA$185)*_xlfn.IFNA('[3]National GDP per capita ppp'!EA176,0)+(1-Parameters!$B$174)*EA175)*(1+(_xlfn.IFNA('[3]Nat GDP per cap ppp growth rate'!EA176,0)-IF(Settings!$C$16="No",0,Parameters!EA$164*('AMOC national temperature'!EA175-Parameters!EA$128)+Parameters!EA$165*('AMOC national temperature'!EA175-Parameters!EA$128)^2)))*IF(Settings!$C$16="No",1,(1-SLR!$D175*Parameters!EA$181))))</f>
        <v>158924.12726034891</v>
      </c>
      <c r="EB176">
        <f ca="1">IF(EB$2=0,0,IF((Parameters!$B$174*(1-Parameters!EB$185)*_xlfn.IFNA('[3]National GDP per capita ppp'!EB176,0)+(1-Parameters!$B$174)*EB175)*(1+(_xlfn.IFNA('[3]Nat GDP per cap ppp growth rate'!EB176,0)-IF(Settings!$C$16="No",0,Parameters!EB$164*('AMOC national temperature'!EB175-Parameters!EB$128)+Parameters!EB$165*('AMOC national temperature'!EB175-Parameters!EB$128)^2)))*IF(Settings!$C$16="No",1,(1-SLR!$D175*Parameters!EB$181))&lt;=Parameters!$B$189,Parameters!$B$189,(Parameters!$B$174*(1-Parameters!EB$185)*_xlfn.IFNA('[3]National GDP per capita ppp'!EB176,0)+(1-Parameters!$B$174)*EB175)*(1+(_xlfn.IFNA('[3]Nat GDP per cap ppp growth rate'!EB176,0)-IF(Settings!$C$16="No",0,Parameters!EB$164*('AMOC national temperature'!EB175-Parameters!EB$128)+Parameters!EB$165*('AMOC national temperature'!EB175-Parameters!EB$128)^2)))*IF(Settings!$C$16="No",1,(1-SLR!$D175*Parameters!EB$181))))</f>
        <v>237848.8560990179</v>
      </c>
      <c r="EC176">
        <f ca="1">IF(EC$2=0,0,IF((Parameters!$B$174*(1-Parameters!EC$185)*_xlfn.IFNA('[3]National GDP per capita ppp'!EC176,0)+(1-Parameters!$B$174)*EC175)*(1+(_xlfn.IFNA('[3]Nat GDP per cap ppp growth rate'!EC176,0)-IF(Settings!$C$16="No",0,Parameters!EC$164*('AMOC national temperature'!EC175-Parameters!EC$128)+Parameters!EC$165*('AMOC national temperature'!EC175-Parameters!EC$128)^2)))*IF(Settings!$C$16="No",1,(1-SLR!$D175*Parameters!EC$181))&lt;=Parameters!$B$189,Parameters!$B$189,(Parameters!$B$174*(1-Parameters!EC$185)*_xlfn.IFNA('[3]National GDP per capita ppp'!EC176,0)+(1-Parameters!$B$174)*EC175)*(1+(_xlfn.IFNA('[3]Nat GDP per cap ppp growth rate'!EC176,0)-IF(Settings!$C$16="No",0,Parameters!EC$164*('AMOC national temperature'!EC175-Parameters!EC$128)+Parameters!EC$165*('AMOC national temperature'!EC175-Parameters!EC$128)^2)))*IF(Settings!$C$16="No",1,(1-SLR!$D175*Parameters!EC$181))))</f>
        <v>38587.106716317518</v>
      </c>
      <c r="ED176">
        <f ca="1">IF(ED$2=0,0,IF((Parameters!$B$174*(1-Parameters!ED$185)*_xlfn.IFNA('[3]National GDP per capita ppp'!ED176,0)+(1-Parameters!$B$174)*ED175)*(1+(_xlfn.IFNA('[3]Nat GDP per cap ppp growth rate'!ED176,0)-IF(Settings!$C$16="No",0,Parameters!ED$164*('AMOC national temperature'!ED175-Parameters!ED$128)+Parameters!ED$165*('AMOC national temperature'!ED175-Parameters!ED$128)^2)))*IF(Settings!$C$16="No",1,(1-SLR!$D175*Parameters!ED$181))&lt;=Parameters!$B$189,Parameters!$B$189,(Parameters!$B$174*(1-Parameters!ED$185)*_xlfn.IFNA('[3]National GDP per capita ppp'!ED176,0)+(1-Parameters!$B$174)*ED175)*(1+(_xlfn.IFNA('[3]Nat GDP per cap ppp growth rate'!ED176,0)-IF(Settings!$C$16="No",0,Parameters!ED$164*('AMOC national temperature'!ED175-Parameters!ED$128)+Parameters!ED$165*('AMOC national temperature'!ED175-Parameters!ED$128)^2)))*IF(Settings!$C$16="No",1,(1-SLR!$D175*Parameters!ED$181))))</f>
        <v>121464.89302083926</v>
      </c>
      <c r="EE176">
        <f ca="1">IF(EE$2=0,0,IF((Parameters!$B$174*(1-Parameters!EE$185)*_xlfn.IFNA('[3]National GDP per capita ppp'!EE176,0)+(1-Parameters!$B$174)*EE175)*(1+(_xlfn.IFNA('[3]Nat GDP per cap ppp growth rate'!EE176,0)-IF(Settings!$C$16="No",0,Parameters!EE$164*('AMOC national temperature'!EE175-Parameters!EE$128)+Parameters!EE$165*('AMOC national temperature'!EE175-Parameters!EE$128)^2)))*IF(Settings!$C$16="No",1,(1-SLR!$D175*Parameters!EE$181))&lt;=Parameters!$B$189,Parameters!$B$189,(Parameters!$B$174*(1-Parameters!EE$185)*_xlfn.IFNA('[3]National GDP per capita ppp'!EE176,0)+(1-Parameters!$B$174)*EE175)*(1+(_xlfn.IFNA('[3]Nat GDP per cap ppp growth rate'!EE176,0)-IF(Settings!$C$16="No",0,Parameters!EE$164*('AMOC national temperature'!EE175-Parameters!EE$128)+Parameters!EE$165*('AMOC national temperature'!EE175-Parameters!EE$128)^2)))*IF(Settings!$C$16="No",1,(1-SLR!$D175*Parameters!EE$181))))</f>
        <v>153471.58147365443</v>
      </c>
      <c r="EF176">
        <f ca="1">IF(EF$2=0,0,IF((Parameters!$B$174*(1-Parameters!EF$185)*_xlfn.IFNA('[3]National GDP per capita ppp'!EF176,0)+(1-Parameters!$B$174)*EF175)*(1+(_xlfn.IFNA('[3]Nat GDP per cap ppp growth rate'!EF176,0)-IF(Settings!$C$16="No",0,Parameters!EF$164*('AMOC national temperature'!EF175-Parameters!EF$128)+Parameters!EF$165*('AMOC national temperature'!EF175-Parameters!EF$128)^2)))*IF(Settings!$C$16="No",1,(1-SLR!$D175*Parameters!EF$181))&lt;=Parameters!$B$189,Parameters!$B$189,(Parameters!$B$174*(1-Parameters!EF$185)*_xlfn.IFNA('[3]National GDP per capita ppp'!EF176,0)+(1-Parameters!$B$174)*EF175)*(1+(_xlfn.IFNA('[3]Nat GDP per cap ppp growth rate'!EF176,0)-IF(Settings!$C$16="No",0,Parameters!EF$164*('AMOC national temperature'!EF175-Parameters!EF$128)+Parameters!EF$165*('AMOC national temperature'!EF175-Parameters!EF$128)^2)))*IF(Settings!$C$16="No",1,(1-SLR!$D175*Parameters!EF$181))))</f>
        <v>1401395.1776593784</v>
      </c>
      <c r="EG176">
        <f ca="1">IF(EG$2=0,0,IF((Parameters!$B$174*(1-Parameters!EG$185)*_xlfn.IFNA('[3]National GDP per capita ppp'!EG176,0)+(1-Parameters!$B$174)*EG175)*(1+(_xlfn.IFNA('[3]Nat GDP per cap ppp growth rate'!EG176,0)-IF(Settings!$C$16="No",0,Parameters!EG$164*('AMOC national temperature'!EG175-Parameters!EG$128)+Parameters!EG$165*('AMOC national temperature'!EG175-Parameters!EG$128)^2)))*IF(Settings!$C$16="No",1,(1-SLR!$D175*Parameters!EG$181))&lt;=Parameters!$B$189,Parameters!$B$189,(Parameters!$B$174*(1-Parameters!EG$185)*_xlfn.IFNA('[3]National GDP per capita ppp'!EG176,0)+(1-Parameters!$B$174)*EG175)*(1+(_xlfn.IFNA('[3]Nat GDP per cap ppp growth rate'!EG176,0)-IF(Settings!$C$16="No",0,Parameters!EG$164*('AMOC national temperature'!EG175-Parameters!EG$128)+Parameters!EG$165*('AMOC national temperature'!EG175-Parameters!EG$128)^2)))*IF(Settings!$C$16="No",1,(1-SLR!$D175*Parameters!EG$181))))</f>
        <v>97160.456108284896</v>
      </c>
      <c r="EH176">
        <f ca="1">IF(EH$2=0,0,IF((Parameters!$B$174*(1-Parameters!EH$185)*_xlfn.IFNA('[3]National GDP per capita ppp'!EH176,0)+(1-Parameters!$B$174)*EH175)*(1+(_xlfn.IFNA('[3]Nat GDP per cap ppp growth rate'!EH176,0)-IF(Settings!$C$16="No",0,Parameters!EH$164*('AMOC national temperature'!EH175-Parameters!EH$128)+Parameters!EH$165*('AMOC national temperature'!EH175-Parameters!EH$128)^2)))*IF(Settings!$C$16="No",1,(1-SLR!$D175*Parameters!EH$181))&lt;=Parameters!$B$189,Parameters!$B$189,(Parameters!$B$174*(1-Parameters!EH$185)*_xlfn.IFNA('[3]National GDP per capita ppp'!EH176,0)+(1-Parameters!$B$174)*EH175)*(1+(_xlfn.IFNA('[3]Nat GDP per cap ppp growth rate'!EH176,0)-IF(Settings!$C$16="No",0,Parameters!EH$164*('AMOC national temperature'!EH175-Parameters!EH$128)+Parameters!EH$165*('AMOC national temperature'!EH175-Parameters!EH$128)^2)))*IF(Settings!$C$16="No",1,(1-SLR!$D175*Parameters!EH$181))))</f>
        <v>220389.39918495272</v>
      </c>
      <c r="EI176">
        <f ca="1">IF(EI$2=0,0,IF((Parameters!$B$174*(1-Parameters!EI$185)*_xlfn.IFNA('[3]National GDP per capita ppp'!EI176,0)+(1-Parameters!$B$174)*EI175)*(1+(_xlfn.IFNA('[3]Nat GDP per cap ppp growth rate'!EI176,0)-IF(Settings!$C$16="No",0,Parameters!EI$164*('AMOC national temperature'!EI175-Parameters!EI$128)+Parameters!EI$165*('AMOC national temperature'!EI175-Parameters!EI$128)^2)))*IF(Settings!$C$16="No",1,(1-SLR!$D175*Parameters!EI$181))&lt;=Parameters!$B$189,Parameters!$B$189,(Parameters!$B$174*(1-Parameters!EI$185)*_xlfn.IFNA('[3]National GDP per capita ppp'!EI176,0)+(1-Parameters!$B$174)*EI175)*(1+(_xlfn.IFNA('[3]Nat GDP per cap ppp growth rate'!EI176,0)-IF(Settings!$C$16="No",0,Parameters!EI$164*('AMOC national temperature'!EI175-Parameters!EI$128)+Parameters!EI$165*('AMOC national temperature'!EI175-Parameters!EI$128)^2)))*IF(Settings!$C$16="No",1,(1-SLR!$D175*Parameters!EI$181))))</f>
        <v>149718.19207324783</v>
      </c>
      <c r="EJ176">
        <f ca="1">IF(EJ$2=0,0,IF((Parameters!$B$174*(1-Parameters!EJ$185)*_xlfn.IFNA('[3]National GDP per capita ppp'!EJ176,0)+(1-Parameters!$B$174)*EJ175)*(1+(_xlfn.IFNA('[3]Nat GDP per cap ppp growth rate'!EJ176,0)-IF(Settings!$C$16="No",0,Parameters!EJ$164*('AMOC national temperature'!EJ175-Parameters!EJ$128)+Parameters!EJ$165*('AMOC national temperature'!EJ175-Parameters!EJ$128)^2)))*IF(Settings!$C$16="No",1,(1-SLR!$D175*Parameters!EJ$181))&lt;=Parameters!$B$189,Parameters!$B$189,(Parameters!$B$174*(1-Parameters!EJ$185)*_xlfn.IFNA('[3]National GDP per capita ppp'!EJ176,0)+(1-Parameters!$B$174)*EJ175)*(1+(_xlfn.IFNA('[3]Nat GDP per cap ppp growth rate'!EJ176,0)-IF(Settings!$C$16="No",0,Parameters!EJ$164*('AMOC national temperature'!EJ175-Parameters!EJ$128)+Parameters!EJ$165*('AMOC national temperature'!EJ175-Parameters!EJ$128)^2)))*IF(Settings!$C$16="No",1,(1-SLR!$D175*Parameters!EJ$181))))</f>
        <v>88635.243274269815</v>
      </c>
      <c r="EK176">
        <f ca="1">IF(EK$2=0,0,IF((Parameters!$B$174*(1-Parameters!EK$185)*_xlfn.IFNA('[3]National GDP per capita ppp'!EK176,0)+(1-Parameters!$B$174)*EK175)*(1+(_xlfn.IFNA('[3]Nat GDP per cap ppp growth rate'!EK176,0)-IF(Settings!$C$16="No",0,Parameters!EK$164*('AMOC national temperature'!EK175-Parameters!EK$128)+Parameters!EK$165*('AMOC national temperature'!EK175-Parameters!EK$128)^2)))*IF(Settings!$C$16="No",1,(1-SLR!$D175*Parameters!EK$181))&lt;=Parameters!$B$189,Parameters!$B$189,(Parameters!$B$174*(1-Parameters!EK$185)*_xlfn.IFNA('[3]National GDP per capita ppp'!EK176,0)+(1-Parameters!$B$174)*EK175)*(1+(_xlfn.IFNA('[3]Nat GDP per cap ppp growth rate'!EK176,0)-IF(Settings!$C$16="No",0,Parameters!EK$164*('AMOC national temperature'!EK175-Parameters!EK$128)+Parameters!EK$165*('AMOC national temperature'!EK175-Parameters!EK$128)^2)))*IF(Settings!$C$16="No",1,(1-SLR!$D175*Parameters!EK$181))))</f>
        <v>326238.13556026906</v>
      </c>
      <c r="EL176">
        <f ca="1">IF(EL$2=0,0,IF((Parameters!$B$174*(1-Parameters!EL$185)*_xlfn.IFNA('[3]National GDP per capita ppp'!EL176,0)+(1-Parameters!$B$174)*EL175)*(1+(_xlfn.IFNA('[3]Nat GDP per cap ppp growth rate'!EL176,0)-IF(Settings!$C$16="No",0,Parameters!EL$164*('AMOC national temperature'!EL175-Parameters!EL$128)+Parameters!EL$165*('AMOC national temperature'!EL175-Parameters!EL$128)^2)))*IF(Settings!$C$16="No",1,(1-SLR!$D175*Parameters!EL$181))&lt;=Parameters!$B$189,Parameters!$B$189,(Parameters!$B$174*(1-Parameters!EL$185)*_xlfn.IFNA('[3]National GDP per capita ppp'!EL176,0)+(1-Parameters!$B$174)*EL175)*(1+(_xlfn.IFNA('[3]Nat GDP per cap ppp growth rate'!EL176,0)-IF(Settings!$C$16="No",0,Parameters!EL$164*('AMOC national temperature'!EL175-Parameters!EL$128)+Parameters!EL$165*('AMOC national temperature'!EL175-Parameters!EL$128)^2)))*IF(Settings!$C$16="No",1,(1-SLR!$D175*Parameters!EL$181))))</f>
        <v>69852.405247627234</v>
      </c>
      <c r="EM176">
        <f ca="1">IF(EM$2=0,0,IF((Parameters!$B$174*(1-Parameters!EM$185)*_xlfn.IFNA('[3]National GDP per capita ppp'!EM176,0)+(1-Parameters!$B$174)*EM175)*(1+(_xlfn.IFNA('[3]Nat GDP per cap ppp growth rate'!EM176,0)-IF(Settings!$C$16="No",0,Parameters!EM$164*('AMOC national temperature'!EM175-Parameters!EM$128)+Parameters!EM$165*('AMOC national temperature'!EM175-Parameters!EM$128)^2)))*IF(Settings!$C$16="No",1,(1-SLR!$D175*Parameters!EM$181))&lt;=Parameters!$B$189,Parameters!$B$189,(Parameters!$B$174*(1-Parameters!EM$185)*_xlfn.IFNA('[3]National GDP per capita ppp'!EM176,0)+(1-Parameters!$B$174)*EM175)*(1+(_xlfn.IFNA('[3]Nat GDP per cap ppp growth rate'!EM176,0)-IF(Settings!$C$16="No",0,Parameters!EM$164*('AMOC national temperature'!EM175-Parameters!EM$128)+Parameters!EM$165*('AMOC national temperature'!EM175-Parameters!EM$128)^2)))*IF(Settings!$C$16="No",1,(1-SLR!$D175*Parameters!EM$181))))</f>
        <v>112935.768158024</v>
      </c>
      <c r="EN176">
        <f ca="1">IF(EN$2=0,0,IF((Parameters!$B$174*(1-Parameters!EN$185)*_xlfn.IFNA('[3]National GDP per capita ppp'!EN176,0)+(1-Parameters!$B$174)*EN175)*(1+(_xlfn.IFNA('[3]Nat GDP per cap ppp growth rate'!EN176,0)-IF(Settings!$C$16="No",0,Parameters!EN$164*('AMOC national temperature'!EN175-Parameters!EN$128)+Parameters!EN$165*('AMOC national temperature'!EN175-Parameters!EN$128)^2)))*IF(Settings!$C$16="No",1,(1-SLR!$D175*Parameters!EN$181))&lt;=Parameters!$B$189,Parameters!$B$189,(Parameters!$B$174*(1-Parameters!EN$185)*_xlfn.IFNA('[3]National GDP per capita ppp'!EN176,0)+(1-Parameters!$B$174)*EN175)*(1+(_xlfn.IFNA('[3]Nat GDP per cap ppp growth rate'!EN176,0)-IF(Settings!$C$16="No",0,Parameters!EN$164*('AMOC national temperature'!EN175-Parameters!EN$128)+Parameters!EN$165*('AMOC national temperature'!EN175-Parameters!EN$128)^2)))*IF(Settings!$C$16="No",1,(1-SLR!$D175*Parameters!EN$181))))</f>
        <v>469772.78960887349</v>
      </c>
      <c r="EO176">
        <f>IF(EO$2=0,0,IF((Parameters!$B$174*(1-Parameters!EO$185)*_xlfn.IFNA('[3]National GDP per capita ppp'!EO176,0)+(1-Parameters!$B$174)*EO175)*(1+(_xlfn.IFNA('[3]Nat GDP per cap ppp growth rate'!EO176,0)-IF(Settings!$C$16="No",0,Parameters!EO$164*('AMOC national temperature'!EO175-Parameters!EO$128)+Parameters!EO$165*('AMOC national temperature'!EO175-Parameters!EO$128)^2)))*IF(Settings!$C$16="No",1,(1-SLR!$D175*Parameters!EO$181))&lt;=Parameters!$B$189,Parameters!$B$189,(Parameters!$B$174*(1-Parameters!EO$185)*_xlfn.IFNA('[3]National GDP per capita ppp'!EO176,0)+(1-Parameters!$B$174)*EO175)*(1+(_xlfn.IFNA('[3]Nat GDP per cap ppp growth rate'!EO176,0)-IF(Settings!$C$16="No",0,Parameters!EO$164*('AMOC national temperature'!EO175-Parameters!EO$128)+Parameters!EO$165*('AMOC national temperature'!EO175-Parameters!EO$128)^2)))*IF(Settings!$C$16="No",1,(1-SLR!$D175*Parameters!EO$181))))</f>
        <v>0</v>
      </c>
      <c r="EP176">
        <f ca="1">IF(EP$2=0,0,IF((Parameters!$B$174*(1-Parameters!EP$185)*_xlfn.IFNA('[3]National GDP per capita ppp'!EP176,0)+(1-Parameters!$B$174)*EP175)*(1+(_xlfn.IFNA('[3]Nat GDP per cap ppp growth rate'!EP176,0)-IF(Settings!$C$16="No",0,Parameters!EP$164*('AMOC national temperature'!EP175-Parameters!EP$128)+Parameters!EP$165*('AMOC national temperature'!EP175-Parameters!EP$128)^2)))*IF(Settings!$C$16="No",1,(1-SLR!$D175*Parameters!EP$181))&lt;=Parameters!$B$189,Parameters!$B$189,(Parameters!$B$174*(1-Parameters!EP$185)*_xlfn.IFNA('[3]National GDP per capita ppp'!EP176,0)+(1-Parameters!$B$174)*EP175)*(1+(_xlfn.IFNA('[3]Nat GDP per cap ppp growth rate'!EP176,0)-IF(Settings!$C$16="No",0,Parameters!EP$164*('AMOC national temperature'!EP175-Parameters!EP$128)+Parameters!EP$165*('AMOC national temperature'!EP175-Parameters!EP$128)^2)))*IF(Settings!$C$16="No",1,(1-SLR!$D175*Parameters!EP$181))))</f>
        <v>149775.85962075417</v>
      </c>
      <c r="EQ176">
        <f ca="1">IF(EQ$2=0,0,IF((Parameters!$B$174*(1-Parameters!EQ$185)*_xlfn.IFNA('[3]National GDP per capita ppp'!EQ176,0)+(1-Parameters!$B$174)*EQ175)*(1+(_xlfn.IFNA('[3]Nat GDP per cap ppp growth rate'!EQ176,0)-IF(Settings!$C$16="No",0,Parameters!EQ$164*('AMOC national temperature'!EQ175-Parameters!EQ$128)+Parameters!EQ$165*('AMOC national temperature'!EQ175-Parameters!EQ$128)^2)))*IF(Settings!$C$16="No",1,(1-SLR!$D175*Parameters!EQ$181))&lt;=Parameters!$B$189,Parameters!$B$189,(Parameters!$B$174*(1-Parameters!EQ$185)*_xlfn.IFNA('[3]National GDP per capita ppp'!EQ176,0)+(1-Parameters!$B$174)*EQ175)*(1+(_xlfn.IFNA('[3]Nat GDP per cap ppp growth rate'!EQ176,0)-IF(Settings!$C$16="No",0,Parameters!EQ$164*('AMOC national temperature'!EQ175-Parameters!EQ$128)+Parameters!EQ$165*('AMOC national temperature'!EQ175-Parameters!EQ$128)^2)))*IF(Settings!$C$16="No",1,(1-SLR!$D175*Parameters!EQ$181))))</f>
        <v>142060.55277593905</v>
      </c>
      <c r="ER176">
        <f ca="1">IF(ER$2=0,0,IF((Parameters!$B$174*(1-Parameters!ER$185)*_xlfn.IFNA('[3]National GDP per capita ppp'!ER176,0)+(1-Parameters!$B$174)*ER175)*(1+(_xlfn.IFNA('[3]Nat GDP per cap ppp growth rate'!ER176,0)-IF(Settings!$C$16="No",0,Parameters!ER$164*('AMOC national temperature'!ER175-Parameters!ER$128)+Parameters!ER$165*('AMOC national temperature'!ER175-Parameters!ER$128)^2)))*IF(Settings!$C$16="No",1,(1-SLR!$D175*Parameters!ER$181))&lt;=Parameters!$B$189,Parameters!$B$189,(Parameters!$B$174*(1-Parameters!ER$185)*_xlfn.IFNA('[3]National GDP per capita ppp'!ER176,0)+(1-Parameters!$B$174)*ER175)*(1+(_xlfn.IFNA('[3]Nat GDP per cap ppp growth rate'!ER176,0)-IF(Settings!$C$16="No",0,Parameters!ER$164*('AMOC national temperature'!ER175-Parameters!ER$128)+Parameters!ER$165*('AMOC national temperature'!ER175-Parameters!ER$128)^2)))*IF(Settings!$C$16="No",1,(1-SLR!$D175*Parameters!ER$181))))</f>
        <v>179025.29798580054</v>
      </c>
      <c r="ES176">
        <f ca="1">IF(ES$2=0,0,IF((Parameters!$B$174*(1-Parameters!ES$185)*_xlfn.IFNA('[3]National GDP per capita ppp'!ES176,0)+(1-Parameters!$B$174)*ES175)*(1+(_xlfn.IFNA('[3]Nat GDP per cap ppp growth rate'!ES176,0)-IF(Settings!$C$16="No",0,Parameters!ES$164*('AMOC national temperature'!ES175-Parameters!ES$128)+Parameters!ES$165*('AMOC national temperature'!ES175-Parameters!ES$128)^2)))*IF(Settings!$C$16="No",1,(1-SLR!$D175*Parameters!ES$181))&lt;=Parameters!$B$189,Parameters!$B$189,(Parameters!$B$174*(1-Parameters!ES$185)*_xlfn.IFNA('[3]National GDP per capita ppp'!ES176,0)+(1-Parameters!$B$174)*ES175)*(1+(_xlfn.IFNA('[3]Nat GDP per cap ppp growth rate'!ES176,0)-IF(Settings!$C$16="No",0,Parameters!ES$164*('AMOC national temperature'!ES175-Parameters!ES$128)+Parameters!ES$165*('AMOC national temperature'!ES175-Parameters!ES$128)^2)))*IF(Settings!$C$16="No",1,(1-SLR!$D175*Parameters!ES$181))))</f>
        <v>2415631.4594272794</v>
      </c>
      <c r="ET176">
        <f>IF(ET$2=0,0,IF((Parameters!$B$174*(1-Parameters!ET$185)*_xlfn.IFNA('[3]National GDP per capita ppp'!ET176,0)+(1-Parameters!$B$174)*ET175)*(1+(_xlfn.IFNA('[3]Nat GDP per cap ppp growth rate'!ET176,0)-IF(Settings!$C$16="No",0,Parameters!ET$164*('AMOC national temperature'!ET175-Parameters!ET$128)+Parameters!ET$165*('AMOC national temperature'!ET175-Parameters!ET$128)^2)))*IF(Settings!$C$16="No",1,(1-SLR!$D175*Parameters!ET$181))&lt;=Parameters!$B$189,Parameters!$B$189,(Parameters!$B$174*(1-Parameters!ET$185)*_xlfn.IFNA('[3]National GDP per capita ppp'!ET176,0)+(1-Parameters!$B$174)*ET175)*(1+(_xlfn.IFNA('[3]Nat GDP per cap ppp growth rate'!ET176,0)-IF(Settings!$C$16="No",0,Parameters!ET$164*('AMOC national temperature'!ET175-Parameters!ET$128)+Parameters!ET$165*('AMOC national temperature'!ET175-Parameters!ET$128)^2)))*IF(Settings!$C$16="No",1,(1-SLR!$D175*Parameters!ET$181))))</f>
        <v>0</v>
      </c>
      <c r="EU176">
        <f ca="1">IF(EU$2=0,0,IF((Parameters!$B$174*(1-Parameters!EU$185)*_xlfn.IFNA('[3]National GDP per capita ppp'!EU176,0)+(1-Parameters!$B$174)*EU175)*(1+(_xlfn.IFNA('[3]Nat GDP per cap ppp growth rate'!EU176,0)-IF(Settings!$C$16="No",0,Parameters!EU$164*('AMOC national temperature'!EU175-Parameters!EU$128)+Parameters!EU$165*('AMOC national temperature'!EU175-Parameters!EU$128)^2)))*IF(Settings!$C$16="No",1,(1-SLR!$D175*Parameters!EU$181))&lt;=Parameters!$B$189,Parameters!$B$189,(Parameters!$B$174*(1-Parameters!EU$185)*_xlfn.IFNA('[3]National GDP per capita ppp'!EU176,0)+(1-Parameters!$B$174)*EU175)*(1+(_xlfn.IFNA('[3]Nat GDP per cap ppp growth rate'!EU176,0)-IF(Settings!$C$16="No",0,Parameters!EU$164*('AMOC national temperature'!EU175-Parameters!EU$128)+Parameters!EU$165*('AMOC national temperature'!EU175-Parameters!EU$128)^2)))*IF(Settings!$C$16="No",1,(1-SLR!$D175*Parameters!EU$181))))</f>
        <v>86584.697648574584</v>
      </c>
      <c r="EV176">
        <f ca="1">IF(EV$2=0,0,IF((Parameters!$B$174*(1-Parameters!EV$185)*_xlfn.IFNA('[3]National GDP per capita ppp'!EV176,0)+(1-Parameters!$B$174)*EV175)*(1+(_xlfn.IFNA('[3]Nat GDP per cap ppp growth rate'!EV176,0)-IF(Settings!$C$16="No",0,Parameters!EV$164*('AMOC national temperature'!EV175-Parameters!EV$128)+Parameters!EV$165*('AMOC national temperature'!EV175-Parameters!EV$128)^2)))*IF(Settings!$C$16="No",1,(1-SLR!$D175*Parameters!EV$181))&lt;=Parameters!$B$189,Parameters!$B$189,(Parameters!$B$174*(1-Parameters!EV$185)*_xlfn.IFNA('[3]National GDP per capita ppp'!EV176,0)+(1-Parameters!$B$174)*EV175)*(1+(_xlfn.IFNA('[3]Nat GDP per cap ppp growth rate'!EV176,0)-IF(Settings!$C$16="No",0,Parameters!EV$164*('AMOC national temperature'!EV175-Parameters!EV$128)+Parameters!EV$165*('AMOC national temperature'!EV175-Parameters!EV$128)^2)))*IF(Settings!$C$16="No",1,(1-SLR!$D175*Parameters!EV$181))))</f>
        <v>230286.46880664249</v>
      </c>
      <c r="EW176">
        <f ca="1">IF(EW$2=0,0,IF((Parameters!$B$174*(1-Parameters!EW$185)*_xlfn.IFNA('[3]National GDP per capita ppp'!EW176,0)+(1-Parameters!$B$174)*EW175)*(1+(_xlfn.IFNA('[3]Nat GDP per cap ppp growth rate'!EW176,0)-IF(Settings!$C$16="No",0,Parameters!EW$164*('AMOC national temperature'!EW175-Parameters!EW$128)+Parameters!EW$165*('AMOC national temperature'!EW175-Parameters!EW$128)^2)))*IF(Settings!$C$16="No",1,(1-SLR!$D175*Parameters!EW$181))&lt;=Parameters!$B$189,Parameters!$B$189,(Parameters!$B$174*(1-Parameters!EW$185)*_xlfn.IFNA('[3]National GDP per capita ppp'!EW176,0)+(1-Parameters!$B$174)*EW175)*(1+(_xlfn.IFNA('[3]Nat GDP per cap ppp growth rate'!EW176,0)-IF(Settings!$C$16="No",0,Parameters!EW$164*('AMOC national temperature'!EW175-Parameters!EW$128)+Parameters!EW$165*('AMOC national temperature'!EW175-Parameters!EW$128)^2)))*IF(Settings!$C$16="No",1,(1-SLR!$D175*Parameters!EW$181))))</f>
        <v>57216.554948599893</v>
      </c>
      <c r="EX176">
        <f ca="1">IF(EX$2=0,0,IF((Parameters!$B$174*(1-Parameters!EX$185)*_xlfn.IFNA('[3]National GDP per capita ppp'!EX176,0)+(1-Parameters!$B$174)*EX175)*(1+(_xlfn.IFNA('[3]Nat GDP per cap ppp growth rate'!EX176,0)-IF(Settings!$C$16="No",0,Parameters!EX$164*('AMOC national temperature'!EX175-Parameters!EX$128)+Parameters!EX$165*('AMOC national temperature'!EX175-Parameters!EX$128)^2)))*IF(Settings!$C$16="No",1,(1-SLR!$D175*Parameters!EX$181))&lt;=Parameters!$B$189,Parameters!$B$189,(Parameters!$B$174*(1-Parameters!EX$185)*_xlfn.IFNA('[3]National GDP per capita ppp'!EX176,0)+(1-Parameters!$B$174)*EX175)*(1+(_xlfn.IFNA('[3]Nat GDP per cap ppp growth rate'!EX176,0)-IF(Settings!$C$16="No",0,Parameters!EX$164*('AMOC national temperature'!EX175-Parameters!EX$128)+Parameters!EX$165*('AMOC national temperature'!EX175-Parameters!EX$128)^2)))*IF(Settings!$C$16="No",1,(1-SLR!$D175*Parameters!EX$181))))</f>
        <v>1162516.8415146838</v>
      </c>
      <c r="EY176">
        <f ca="1">IF(EY$2=0,0,IF((Parameters!$B$174*(1-Parameters!EY$185)*_xlfn.IFNA('[3]National GDP per capita ppp'!EY176,0)+(1-Parameters!$B$174)*EY175)*(1+(_xlfn.IFNA('[3]Nat GDP per cap ppp growth rate'!EY176,0)-IF(Settings!$C$16="No",0,Parameters!EY$164*('AMOC national temperature'!EY175-Parameters!EY$128)+Parameters!EY$165*('AMOC national temperature'!EY175-Parameters!EY$128)^2)))*IF(Settings!$C$16="No",1,(1-SLR!$D175*Parameters!EY$181))&lt;=Parameters!$B$189,Parameters!$B$189,(Parameters!$B$174*(1-Parameters!EY$185)*_xlfn.IFNA('[3]National GDP per capita ppp'!EY176,0)+(1-Parameters!$B$174)*EY175)*(1+(_xlfn.IFNA('[3]Nat GDP per cap ppp growth rate'!EY176,0)-IF(Settings!$C$16="No",0,Parameters!EY$164*('AMOC national temperature'!EY175-Parameters!EY$128)+Parameters!EY$165*('AMOC national temperature'!EY175-Parameters!EY$128)^2)))*IF(Settings!$C$16="No",1,(1-SLR!$D175*Parameters!EY$181))))</f>
        <v>136673.59517493268</v>
      </c>
      <c r="EZ176">
        <f ca="1">IF(EZ$2=0,0,IF((Parameters!$B$174*(1-Parameters!EZ$185)*_xlfn.IFNA('[3]National GDP per capita ppp'!EZ176,0)+(1-Parameters!$B$174)*EZ175)*(1+(_xlfn.IFNA('[3]Nat GDP per cap ppp growth rate'!EZ176,0)-IF(Settings!$C$16="No",0,Parameters!EZ$164*('AMOC national temperature'!EZ175-Parameters!EZ$128)+Parameters!EZ$165*('AMOC national temperature'!EZ175-Parameters!EZ$128)^2)))*IF(Settings!$C$16="No",1,(1-SLR!$D175*Parameters!EZ$181))&lt;=Parameters!$B$189,Parameters!$B$189,(Parameters!$B$174*(1-Parameters!EZ$185)*_xlfn.IFNA('[3]National GDP per capita ppp'!EZ176,0)+(1-Parameters!$B$174)*EZ175)*(1+(_xlfn.IFNA('[3]Nat GDP per cap ppp growth rate'!EZ176,0)-IF(Settings!$C$16="No",0,Parameters!EZ$164*('AMOC national temperature'!EZ175-Parameters!EZ$128)+Parameters!EZ$165*('AMOC national temperature'!EZ175-Parameters!EZ$128)^2)))*IF(Settings!$C$16="No",1,(1-SLR!$D175*Parameters!EZ$181))))</f>
        <v>103142.35069863625</v>
      </c>
      <c r="FA176">
        <f ca="1">IF(FA$2=0,0,IF((Parameters!$B$174*(1-Parameters!FA$185)*_xlfn.IFNA('[3]National GDP per capita ppp'!FA176,0)+(1-Parameters!$B$174)*FA175)*(1+(_xlfn.IFNA('[3]Nat GDP per cap ppp growth rate'!FA176,0)-IF(Settings!$C$16="No",0,Parameters!FA$164*('AMOC national temperature'!FA175-Parameters!FA$128)+Parameters!FA$165*('AMOC national temperature'!FA175-Parameters!FA$128)^2)))*IF(Settings!$C$16="No",1,(1-SLR!$D175*Parameters!FA$181))&lt;=Parameters!$B$189,Parameters!$B$189,(Parameters!$B$174*(1-Parameters!FA$185)*_xlfn.IFNA('[3]National GDP per capita ppp'!FA176,0)+(1-Parameters!$B$174)*FA175)*(1+(_xlfn.IFNA('[3]Nat GDP per cap ppp growth rate'!FA176,0)-IF(Settings!$C$16="No",0,Parameters!FA$164*('AMOC national temperature'!FA175-Parameters!FA$128)+Parameters!FA$165*('AMOC national temperature'!FA175-Parameters!FA$128)^2)))*IF(Settings!$C$16="No",1,(1-SLR!$D175*Parameters!FA$181))))</f>
        <v>54841.898334588652</v>
      </c>
      <c r="FB176">
        <f ca="1">IF(FB$2=0,0,IF((Parameters!$B$174*(1-Parameters!FB$185)*_xlfn.IFNA('[3]National GDP per capita ppp'!FB176,0)+(1-Parameters!$B$174)*FB175)*(1+(_xlfn.IFNA('[3]Nat GDP per cap ppp growth rate'!FB176,0)-IF(Settings!$C$16="No",0,Parameters!FB$164*('AMOC national temperature'!FB175-Parameters!FB$128)+Parameters!FB$165*('AMOC national temperature'!FB175-Parameters!FB$128)^2)))*IF(Settings!$C$16="No",1,(1-SLR!$D175*Parameters!FB$181))&lt;=Parameters!$B$189,Parameters!$B$189,(Parameters!$B$174*(1-Parameters!FB$185)*_xlfn.IFNA('[3]National GDP per capita ppp'!FB176,0)+(1-Parameters!$B$174)*FB175)*(1+(_xlfn.IFNA('[3]Nat GDP per cap ppp growth rate'!FB176,0)-IF(Settings!$C$16="No",0,Parameters!FB$164*('AMOC national temperature'!FB175-Parameters!FB$128)+Parameters!FB$165*('AMOC national temperature'!FB175-Parameters!FB$128)^2)))*IF(Settings!$C$16="No",1,(1-SLR!$D175*Parameters!FB$181))))</f>
        <v>48088.573178584033</v>
      </c>
      <c r="FC176">
        <f ca="1">IF(FC$2=0,0,IF((Parameters!$B$174*(1-Parameters!FC$185)*_xlfn.IFNA('[3]National GDP per capita ppp'!FC176,0)+(1-Parameters!$B$174)*FC175)*(1+(_xlfn.IFNA('[3]Nat GDP per cap ppp growth rate'!FC176,0)-IF(Settings!$C$16="No",0,Parameters!FC$164*('AMOC national temperature'!FC175-Parameters!FC$128)+Parameters!FC$165*('AMOC national temperature'!FC175-Parameters!FC$128)^2)))*IF(Settings!$C$16="No",1,(1-SLR!$D175*Parameters!FC$181))&lt;=Parameters!$B$189,Parameters!$B$189,(Parameters!$B$174*(1-Parameters!FC$185)*_xlfn.IFNA('[3]National GDP per capita ppp'!FC176,0)+(1-Parameters!$B$174)*FC175)*(1+(_xlfn.IFNA('[3]Nat GDP per cap ppp growth rate'!FC176,0)-IF(Settings!$C$16="No",0,Parameters!FC$164*('AMOC national temperature'!FC175-Parameters!FC$128)+Parameters!FC$165*('AMOC national temperature'!FC175-Parameters!FC$128)^2)))*IF(Settings!$C$16="No",1,(1-SLR!$D175*Parameters!FC$181))))</f>
        <v>103339.01552518585</v>
      </c>
      <c r="FD176">
        <f ca="1">IF(FD$2=0,0,IF((Parameters!$B$174*(1-Parameters!FD$185)*_xlfn.IFNA('[3]National GDP per capita ppp'!FD176,0)+(1-Parameters!$B$174)*FD175)*(1+(_xlfn.IFNA('[3]Nat GDP per cap ppp growth rate'!FD176,0)-IF(Settings!$C$16="No",0,Parameters!FD$164*('AMOC national temperature'!FD175-Parameters!FD$128)+Parameters!FD$165*('AMOC national temperature'!FD175-Parameters!FD$128)^2)))*IF(Settings!$C$16="No",1,(1-SLR!$D175*Parameters!FD$181))&lt;=Parameters!$B$189,Parameters!$B$189,(Parameters!$B$174*(1-Parameters!FD$185)*_xlfn.IFNA('[3]National GDP per capita ppp'!FD176,0)+(1-Parameters!$B$174)*FD175)*(1+(_xlfn.IFNA('[3]Nat GDP per cap ppp growth rate'!FD176,0)-IF(Settings!$C$16="No",0,Parameters!FD$164*('AMOC national temperature'!FD175-Parameters!FD$128)+Parameters!FD$165*('AMOC national temperature'!FD175-Parameters!FD$128)^2)))*IF(Settings!$C$16="No",1,(1-SLR!$D175*Parameters!FD$181))))</f>
        <v>347141.57307389041</v>
      </c>
      <c r="FE176">
        <f>IF(FE$2=0,0,IF((Parameters!$B$174*(1-Parameters!FE$185)*_xlfn.IFNA('[3]National GDP per capita ppp'!FE176,0)+(1-Parameters!$B$174)*FE175)*(1+(_xlfn.IFNA('[3]Nat GDP per cap ppp growth rate'!FE176,0)-IF(Settings!$C$16="No",0,Parameters!FE$164*('AMOC national temperature'!FE175-Parameters!FE$128)+Parameters!FE$165*('AMOC national temperature'!FE175-Parameters!FE$128)^2)))*IF(Settings!$C$16="No",1,(1-SLR!$D175*Parameters!FE$181))&lt;=Parameters!$B$189,Parameters!$B$189,(Parameters!$B$174*(1-Parameters!FE$185)*_xlfn.IFNA('[3]National GDP per capita ppp'!FE176,0)+(1-Parameters!$B$174)*FE175)*(1+(_xlfn.IFNA('[3]Nat GDP per cap ppp growth rate'!FE176,0)-IF(Settings!$C$16="No",0,Parameters!FE$164*('AMOC national temperature'!FE175-Parameters!FE$128)+Parameters!FE$165*('AMOC national temperature'!FE175-Parameters!FE$128)^2)))*IF(Settings!$C$16="No",1,(1-SLR!$D175*Parameters!FE$181))))</f>
        <v>0</v>
      </c>
      <c r="FF176">
        <f ca="1">IF(FF$2=0,0,IF((Parameters!$B$174*(1-Parameters!FF$185)*_xlfn.IFNA('[3]National GDP per capita ppp'!FF176,0)+(1-Parameters!$B$174)*FF175)*(1+(_xlfn.IFNA('[3]Nat GDP per cap ppp growth rate'!FF176,0)-IF(Settings!$C$16="No",0,Parameters!FF$164*('AMOC national temperature'!FF175-Parameters!FF$128)+Parameters!FF$165*('AMOC national temperature'!FF175-Parameters!FF$128)^2)))*IF(Settings!$C$16="No",1,(1-SLR!$D175*Parameters!FF$181))&lt;=Parameters!$B$189,Parameters!$B$189,(Parameters!$B$174*(1-Parameters!FF$185)*_xlfn.IFNA('[3]National GDP per capita ppp'!FF176,0)+(1-Parameters!$B$174)*FF175)*(1+(_xlfn.IFNA('[3]Nat GDP per cap ppp growth rate'!FF176,0)-IF(Settings!$C$16="No",0,Parameters!FF$164*('AMOC national temperature'!FF175-Parameters!FF$128)+Parameters!FF$165*('AMOC national temperature'!FF175-Parameters!FF$128)^2)))*IF(Settings!$C$16="No",1,(1-SLR!$D175*Parameters!FF$181))))</f>
        <v>72000.804979755965</v>
      </c>
      <c r="FG176">
        <f ca="1">IF(FG$2=0,0,IF((Parameters!$B$174*(1-Parameters!FG$185)*_xlfn.IFNA('[3]National GDP per capita ppp'!FG176,0)+(1-Parameters!$B$174)*FG175)*(1+(_xlfn.IFNA('[3]Nat GDP per cap ppp growth rate'!FG176,0)-IF(Settings!$C$16="No",0,Parameters!FG$164*('AMOC national temperature'!FG175-Parameters!FG$128)+Parameters!FG$165*('AMOC national temperature'!FG175-Parameters!FG$128)^2)))*IF(Settings!$C$16="No",1,(1-SLR!$D175*Parameters!FG$181))&lt;=Parameters!$B$189,Parameters!$B$189,(Parameters!$B$174*(1-Parameters!FG$185)*_xlfn.IFNA('[3]National GDP per capita ppp'!FG176,0)+(1-Parameters!$B$174)*FG175)*(1+(_xlfn.IFNA('[3]Nat GDP per cap ppp growth rate'!FG176,0)-IF(Settings!$C$16="No",0,Parameters!FG$164*('AMOC national temperature'!FG175-Parameters!FG$128)+Parameters!FG$165*('AMOC national temperature'!FG175-Parameters!FG$128)^2)))*IF(Settings!$C$16="No",1,(1-SLR!$D175*Parameters!FG$181))))</f>
        <v>198903.98104379643</v>
      </c>
      <c r="FH176">
        <f ca="1">IF(FH$2=0,0,IF((Parameters!$B$174*(1-Parameters!FH$185)*_xlfn.IFNA('[3]National GDP per capita ppp'!FH176,0)+(1-Parameters!$B$174)*FH175)*(1+(_xlfn.IFNA('[3]Nat GDP per cap ppp growth rate'!FH176,0)-IF(Settings!$C$16="No",0,Parameters!FH$164*('AMOC national temperature'!FH175-Parameters!FH$128)+Parameters!FH$165*('AMOC national temperature'!FH175-Parameters!FH$128)^2)))*IF(Settings!$C$16="No",1,(1-SLR!$D175*Parameters!FH$181))&lt;=Parameters!$B$189,Parameters!$B$189,(Parameters!$B$174*(1-Parameters!FH$185)*_xlfn.IFNA('[3]National GDP per capita ppp'!FH176,0)+(1-Parameters!$B$174)*FH175)*(1+(_xlfn.IFNA('[3]Nat GDP per cap ppp growth rate'!FH176,0)-IF(Settings!$C$16="No",0,Parameters!FH$164*('AMOC national temperature'!FH175-Parameters!FH$128)+Parameters!FH$165*('AMOC national temperature'!FH175-Parameters!FH$128)^2)))*IF(Settings!$C$16="No",1,(1-SLR!$D175*Parameters!FH$181))))</f>
        <v>89334.96058751583</v>
      </c>
      <c r="FI176">
        <f ca="1">IF(FI$2=0,0,IF((Parameters!$B$174*(1-Parameters!FI$185)*_xlfn.IFNA('[3]National GDP per capita ppp'!FI176,0)+(1-Parameters!$B$174)*FI175)*(1+(_xlfn.IFNA('[3]Nat GDP per cap ppp growth rate'!FI176,0)-IF(Settings!$C$16="No",0,Parameters!FI$164*('AMOC national temperature'!FI175-Parameters!FI$128)+Parameters!FI$165*('AMOC national temperature'!FI175-Parameters!FI$128)^2)))*IF(Settings!$C$16="No",1,(1-SLR!$D175*Parameters!FI$181))&lt;=Parameters!$B$189,Parameters!$B$189,(Parameters!$B$174*(1-Parameters!FI$185)*_xlfn.IFNA('[3]National GDP per capita ppp'!FI176,0)+(1-Parameters!$B$174)*FI175)*(1+(_xlfn.IFNA('[3]Nat GDP per cap ppp growth rate'!FI176,0)-IF(Settings!$C$16="No",0,Parameters!FI$164*('AMOC national temperature'!FI175-Parameters!FI$128)+Parameters!FI$165*('AMOC national temperature'!FI175-Parameters!FI$128)^2)))*IF(Settings!$C$16="No",1,(1-SLR!$D175*Parameters!FI$181))))</f>
        <v>119669.41355789568</v>
      </c>
      <c r="FJ176">
        <f ca="1">IF(FJ$2=0,0,IF((Parameters!$B$174*(1-Parameters!FJ$185)*_xlfn.IFNA('[3]National GDP per capita ppp'!FJ176,0)+(1-Parameters!$B$174)*FJ175)*(1+(_xlfn.IFNA('[3]Nat GDP per cap ppp growth rate'!FJ176,0)-IF(Settings!$C$16="No",0,Parameters!FJ$164*('AMOC national temperature'!FJ175-Parameters!FJ$128)+Parameters!FJ$165*('AMOC national temperature'!FJ175-Parameters!FJ$128)^2)))*IF(Settings!$C$16="No",1,(1-SLR!$D175*Parameters!FJ$181))&lt;=Parameters!$B$189,Parameters!$B$189,(Parameters!$B$174*(1-Parameters!FJ$185)*_xlfn.IFNA('[3]National GDP per capita ppp'!FJ176,0)+(1-Parameters!$B$174)*FJ175)*(1+(_xlfn.IFNA('[3]Nat GDP per cap ppp growth rate'!FJ176,0)-IF(Settings!$C$16="No",0,Parameters!FJ$164*('AMOC national temperature'!FJ175-Parameters!FJ$128)+Parameters!FJ$165*('AMOC national temperature'!FJ175-Parameters!FJ$128)^2)))*IF(Settings!$C$16="No",1,(1-SLR!$D175*Parameters!FJ$181))))</f>
        <v>128496.5727077093</v>
      </c>
      <c r="FK176">
        <f ca="1">IF(FK$2=0,0,IF((Parameters!$B$174*(1-Parameters!FK$185)*_xlfn.IFNA('[3]National GDP per capita ppp'!FK176,0)+(1-Parameters!$B$174)*FK175)*(1+(_xlfn.IFNA('[3]Nat GDP per cap ppp growth rate'!FK176,0)-IF(Settings!$C$16="No",0,Parameters!FK$164*('AMOC national temperature'!FK175-Parameters!FK$128)+Parameters!FK$165*('AMOC national temperature'!FK175-Parameters!FK$128)^2)))*IF(Settings!$C$16="No",1,(1-SLR!$D175*Parameters!FK$181))&lt;=Parameters!$B$189,Parameters!$B$189,(Parameters!$B$174*(1-Parameters!FK$185)*_xlfn.IFNA('[3]National GDP per capita ppp'!FK176,0)+(1-Parameters!$B$174)*FK175)*(1+(_xlfn.IFNA('[3]Nat GDP per cap ppp growth rate'!FK176,0)-IF(Settings!$C$16="No",0,Parameters!FK$164*('AMOC national temperature'!FK175-Parameters!FK$128)+Parameters!FK$165*('AMOC national temperature'!FK175-Parameters!FK$128)^2)))*IF(Settings!$C$16="No",1,(1-SLR!$D175*Parameters!FK$181))))</f>
        <v>135991.55083693587</v>
      </c>
      <c r="FL176">
        <f ca="1">IF(FL$2=0,0,IF((Parameters!$B$174*(1-Parameters!FL$185)*_xlfn.IFNA('[3]National GDP per capita ppp'!FL176,0)+(1-Parameters!$B$174)*FL175)*(1+(_xlfn.IFNA('[3]Nat GDP per cap ppp growth rate'!FL176,0)-IF(Settings!$C$16="No",0,Parameters!FL$164*('AMOC national temperature'!FL175-Parameters!FL$128)+Parameters!FL$165*('AMOC national temperature'!FL175-Parameters!FL$128)^2)))*IF(Settings!$C$16="No",1,(1-SLR!$D175*Parameters!FL$181))&lt;=Parameters!$B$189,Parameters!$B$189,(Parameters!$B$174*(1-Parameters!FL$185)*_xlfn.IFNA('[3]National GDP per capita ppp'!FL176,0)+(1-Parameters!$B$174)*FL175)*(1+(_xlfn.IFNA('[3]Nat GDP per cap ppp growth rate'!FL176,0)-IF(Settings!$C$16="No",0,Parameters!FL$164*('AMOC national temperature'!FL175-Parameters!FL$128)+Parameters!FL$165*('AMOC national temperature'!FL175-Parameters!FL$128)^2)))*IF(Settings!$C$16="No",1,(1-SLR!$D175*Parameters!FL$181))))</f>
        <v>195783.53455318615</v>
      </c>
      <c r="FM176">
        <f>IF(FM$2=0,0,IF((Parameters!$B$174*(1-Parameters!FM$185)*_xlfn.IFNA('[3]National GDP per capita ppp'!FM176,0)+(1-Parameters!$B$174)*FM175)*(1+(_xlfn.IFNA('[3]Nat GDP per cap ppp growth rate'!FM176,0)-IF(Settings!$C$16="No",0,Parameters!FM$164*('AMOC national temperature'!FM175-Parameters!FM$128)+Parameters!FM$165*('AMOC national temperature'!FM175-Parameters!FM$128)^2)))*IF(Settings!$C$16="No",1,(1-SLR!$D175*Parameters!FM$181))&lt;=Parameters!$B$189,Parameters!$B$189,(Parameters!$B$174*(1-Parameters!FM$185)*_xlfn.IFNA('[3]National GDP per capita ppp'!FM176,0)+(1-Parameters!$B$174)*FM175)*(1+(_xlfn.IFNA('[3]Nat GDP per cap ppp growth rate'!FM176,0)-IF(Settings!$C$16="No",0,Parameters!FM$164*('AMOC national temperature'!FM175-Parameters!FM$128)+Parameters!FM$165*('AMOC national temperature'!FM175-Parameters!FM$128)^2)))*IF(Settings!$C$16="No",1,(1-SLR!$D175*Parameters!FM$181))))</f>
        <v>0</v>
      </c>
      <c r="FN176">
        <f ca="1">IF(FN$2=0,0,IF((Parameters!$B$174*(1-Parameters!FN$185)*_xlfn.IFNA('[3]National GDP per capita ppp'!FN176,0)+(1-Parameters!$B$174)*FN175)*(1+(_xlfn.IFNA('[3]Nat GDP per cap ppp growth rate'!FN176,0)-IF(Settings!$C$16="No",0,Parameters!FN$164*('AMOC national temperature'!FN175-Parameters!FN$128)+Parameters!FN$165*('AMOC national temperature'!FN175-Parameters!FN$128)^2)))*IF(Settings!$C$16="No",1,(1-SLR!$D175*Parameters!FN$181))&lt;=Parameters!$B$189,Parameters!$B$189,(Parameters!$B$174*(1-Parameters!FN$185)*_xlfn.IFNA('[3]National GDP per capita ppp'!FN176,0)+(1-Parameters!$B$174)*FN175)*(1+(_xlfn.IFNA('[3]Nat GDP per cap ppp growth rate'!FN176,0)-IF(Settings!$C$16="No",0,Parameters!FN$164*('AMOC national temperature'!FN175-Parameters!FN$128)+Parameters!FN$165*('AMOC national temperature'!FN175-Parameters!FN$128)^2)))*IF(Settings!$C$16="No",1,(1-SLR!$D175*Parameters!FN$181))))</f>
        <v>65863.941527938092</v>
      </c>
      <c r="FO176">
        <f ca="1">IF(FO$2=0,0,IF((Parameters!$B$174*(1-Parameters!FO$185)*_xlfn.IFNA('[3]National GDP per capita ppp'!FO176,0)+(1-Parameters!$B$174)*FO175)*(1+(_xlfn.IFNA('[3]Nat GDP per cap ppp growth rate'!FO176,0)-IF(Settings!$C$16="No",0,Parameters!FO$164*('AMOC national temperature'!FO175-Parameters!FO$128)+Parameters!FO$165*('AMOC national temperature'!FO175-Parameters!FO$128)^2)))*IF(Settings!$C$16="No",1,(1-SLR!$D175*Parameters!FO$181))&lt;=Parameters!$B$189,Parameters!$B$189,(Parameters!$B$174*(1-Parameters!FO$185)*_xlfn.IFNA('[3]National GDP per capita ppp'!FO176,0)+(1-Parameters!$B$174)*FO175)*(1+(_xlfn.IFNA('[3]Nat GDP per cap ppp growth rate'!FO176,0)-IF(Settings!$C$16="No",0,Parameters!FO$164*('AMOC national temperature'!FO175-Parameters!FO$128)+Parameters!FO$165*('AMOC national temperature'!FO175-Parameters!FO$128)^2)))*IF(Settings!$C$16="No",1,(1-SLR!$D175*Parameters!FO$181))))</f>
        <v>46259.597409657646</v>
      </c>
      <c r="FP176">
        <f ca="1">IF(FP$2=0,0,IF((Parameters!$B$174*(1-Parameters!FP$185)*_xlfn.IFNA('[3]National GDP per capita ppp'!FP176,0)+(1-Parameters!$B$174)*FP175)*(1+(_xlfn.IFNA('[3]Nat GDP per cap ppp growth rate'!FP176,0)-IF(Settings!$C$16="No",0,Parameters!FP$164*('AMOC national temperature'!FP175-Parameters!FP$128)+Parameters!FP$165*('AMOC national temperature'!FP175-Parameters!FP$128)^2)))*IF(Settings!$C$16="No",1,(1-SLR!$D175*Parameters!FP$181))&lt;=Parameters!$B$189,Parameters!$B$189,(Parameters!$B$174*(1-Parameters!FP$185)*_xlfn.IFNA('[3]National GDP per capita ppp'!FP176,0)+(1-Parameters!$B$174)*FP175)*(1+(_xlfn.IFNA('[3]Nat GDP per cap ppp growth rate'!FP176,0)-IF(Settings!$C$16="No",0,Parameters!FP$164*('AMOC national temperature'!FP175-Parameters!FP$128)+Parameters!FP$165*('AMOC national temperature'!FP175-Parameters!FP$128)^2)))*IF(Settings!$C$16="No",1,(1-SLR!$D175*Parameters!FP$181))))</f>
        <v>280820.50893063837</v>
      </c>
      <c r="FQ176">
        <f ca="1">IF(FQ$2=0,0,IF((Parameters!$B$174*(1-Parameters!FQ$185)*_xlfn.IFNA('[3]National GDP per capita ppp'!FQ176,0)+(1-Parameters!$B$174)*FQ175)*(1+(_xlfn.IFNA('[3]Nat GDP per cap ppp growth rate'!FQ176,0)-IF(Settings!$C$16="No",0,Parameters!FQ$164*('AMOC national temperature'!FQ175-Parameters!FQ$128)+Parameters!FQ$165*('AMOC national temperature'!FQ175-Parameters!FQ$128)^2)))*IF(Settings!$C$16="No",1,(1-SLR!$D175*Parameters!FQ$181))&lt;=Parameters!$B$189,Parameters!$B$189,(Parameters!$B$174*(1-Parameters!FQ$185)*_xlfn.IFNA('[3]National GDP per capita ppp'!FQ176,0)+(1-Parameters!$B$174)*FQ175)*(1+(_xlfn.IFNA('[3]Nat GDP per cap ppp growth rate'!FQ176,0)-IF(Settings!$C$16="No",0,Parameters!FQ$164*('AMOC national temperature'!FQ175-Parameters!FQ$128)+Parameters!FQ$165*('AMOC national temperature'!FQ175-Parameters!FQ$128)^2)))*IF(Settings!$C$16="No",1,(1-SLR!$D175*Parameters!FQ$181))))</f>
        <v>28528.071864944024</v>
      </c>
      <c r="FR176">
        <f ca="1">IF(FR$2=0,0,IF((Parameters!$B$174*(1-Parameters!FR$185)*_xlfn.IFNA('[3]National GDP per capita ppp'!FR176,0)+(1-Parameters!$B$174)*FR175)*(1+(_xlfn.IFNA('[3]Nat GDP per cap ppp growth rate'!FR176,0)-IF(Settings!$C$16="No",0,Parameters!FR$164*('AMOC national temperature'!FR175-Parameters!FR$128)+Parameters!FR$165*('AMOC national temperature'!FR175-Parameters!FR$128)^2)))*IF(Settings!$C$16="No",1,(1-SLR!$D175*Parameters!FR$181))&lt;=Parameters!$B$189,Parameters!$B$189,(Parameters!$B$174*(1-Parameters!FR$185)*_xlfn.IFNA('[3]National GDP per capita ppp'!FR176,0)+(1-Parameters!$B$174)*FR175)*(1+(_xlfn.IFNA('[3]Nat GDP per cap ppp growth rate'!FR176,0)-IF(Settings!$C$16="No",0,Parameters!FR$164*('AMOC national temperature'!FR175-Parameters!FR$128)+Parameters!FR$165*('AMOC national temperature'!FR175-Parameters!FR$128)^2)))*IF(Settings!$C$16="No",1,(1-SLR!$D175*Parameters!FR$181))))</f>
        <v>100037.8006434328</v>
      </c>
      <c r="FS176">
        <f ca="1">IF(FS$2=0,0,IF((Parameters!$B$174*(1-Parameters!FS$185)*_xlfn.IFNA('[3]National GDP per capita ppp'!FS176,0)+(1-Parameters!$B$174)*FS175)*(1+(_xlfn.IFNA('[3]Nat GDP per cap ppp growth rate'!FS176,0)-IF(Settings!$C$16="No",0,Parameters!FS$164*('AMOC national temperature'!FS175-Parameters!FS$128)+Parameters!FS$165*('AMOC national temperature'!FS175-Parameters!FS$128)^2)))*IF(Settings!$C$16="No",1,(1-SLR!$D175*Parameters!FS$181))&lt;=Parameters!$B$189,Parameters!$B$189,(Parameters!$B$174*(1-Parameters!FS$185)*_xlfn.IFNA('[3]National GDP per capita ppp'!FS176,0)+(1-Parameters!$B$174)*FS175)*(1+(_xlfn.IFNA('[3]Nat GDP per cap ppp growth rate'!FS176,0)-IF(Settings!$C$16="No",0,Parameters!FS$164*('AMOC national temperature'!FS175-Parameters!FS$128)+Parameters!FS$165*('AMOC national temperature'!FS175-Parameters!FS$128)^2)))*IF(Settings!$C$16="No",1,(1-SLR!$D175*Parameters!FS$181))))</f>
        <v>147133.54411229168</v>
      </c>
      <c r="FT176">
        <f ca="1">IF(FT$2=0,0,IF((Parameters!$B$174*(1-Parameters!FT$185)*_xlfn.IFNA('[3]National GDP per capita ppp'!FT176,0)+(1-Parameters!$B$174)*FT175)*(1+(_xlfn.IFNA('[3]Nat GDP per cap ppp growth rate'!FT176,0)-IF(Settings!$C$16="No",0,Parameters!FT$164*('AMOC national temperature'!FT175-Parameters!FT$128)+Parameters!FT$165*('AMOC national temperature'!FT175-Parameters!FT$128)^2)))*IF(Settings!$C$16="No",1,(1-SLR!$D175*Parameters!FT$181))&lt;=Parameters!$B$189,Parameters!$B$189,(Parameters!$B$174*(1-Parameters!FT$185)*_xlfn.IFNA('[3]National GDP per capita ppp'!FT176,0)+(1-Parameters!$B$174)*FT175)*(1+(_xlfn.IFNA('[3]Nat GDP per cap ppp growth rate'!FT176,0)-IF(Settings!$C$16="No",0,Parameters!FT$164*('AMOC national temperature'!FT175-Parameters!FT$128)+Parameters!FT$165*('AMOC national temperature'!FT175-Parameters!FT$128)^2)))*IF(Settings!$C$16="No",1,(1-SLR!$D175*Parameters!FT$181))))</f>
        <v>85938.59032222387</v>
      </c>
      <c r="FU176">
        <f ca="1">IF(FU$2=0,0,IF((Parameters!$B$174*(1-Parameters!FU$185)*_xlfn.IFNA('[3]National GDP per capita ppp'!FU176,0)+(1-Parameters!$B$174)*FU175)*(1+(_xlfn.IFNA('[3]Nat GDP per cap ppp growth rate'!FU176,0)-IF(Settings!$C$16="No",0,Parameters!FU$164*('AMOC national temperature'!FU175-Parameters!FU$128)+Parameters!FU$165*('AMOC national temperature'!FU175-Parameters!FU$128)^2)))*IF(Settings!$C$16="No",1,(1-SLR!$D175*Parameters!FU$181))&lt;=Parameters!$B$189,Parameters!$B$189,(Parameters!$B$174*(1-Parameters!FU$185)*_xlfn.IFNA('[3]National GDP per capita ppp'!FU176,0)+(1-Parameters!$B$174)*FU175)*(1+(_xlfn.IFNA('[3]Nat GDP per cap ppp growth rate'!FU176,0)-IF(Settings!$C$16="No",0,Parameters!FU$164*('AMOC national temperature'!FU175-Parameters!FU$128)+Parameters!FU$165*('AMOC national temperature'!FU175-Parameters!FU$128)^2)))*IF(Settings!$C$16="No",1,(1-SLR!$D175*Parameters!FU$181))))</f>
        <v>436688.16017090162</v>
      </c>
      <c r="FV176">
        <f ca="1">IF(FV$2=0,0,IF((Parameters!$B$174*(1-Parameters!FV$185)*_xlfn.IFNA('[3]National GDP per capita ppp'!FV176,0)+(1-Parameters!$B$174)*FV175)*(1+(_xlfn.IFNA('[3]Nat GDP per cap ppp growth rate'!FV176,0)-IF(Settings!$C$16="No",0,Parameters!FV$164*('AMOC national temperature'!FV175-Parameters!FV$128)+Parameters!FV$165*('AMOC national temperature'!FV175-Parameters!FV$128)^2)))*IF(Settings!$C$16="No",1,(1-SLR!$D175*Parameters!FV$181))&lt;=Parameters!$B$189,Parameters!$B$189,(Parameters!$B$174*(1-Parameters!FV$185)*_xlfn.IFNA('[3]National GDP per capita ppp'!FV176,0)+(1-Parameters!$B$174)*FV175)*(1+(_xlfn.IFNA('[3]Nat GDP per cap ppp growth rate'!FV176,0)-IF(Settings!$C$16="No",0,Parameters!FV$164*('AMOC national temperature'!FV175-Parameters!FV$128)+Parameters!FV$165*('AMOC national temperature'!FV175-Parameters!FV$128)^2)))*IF(Settings!$C$16="No",1,(1-SLR!$D175*Parameters!FV$181))))</f>
        <v>375068.92563978524</v>
      </c>
      <c r="FW176">
        <f ca="1">IF(FW$2=0,0,IF((Parameters!$B$174*(1-Parameters!FW$185)*_xlfn.IFNA('[3]National GDP per capita ppp'!FW176,0)+(1-Parameters!$B$174)*FW175)*(1+(_xlfn.IFNA('[3]Nat GDP per cap ppp growth rate'!FW176,0)-IF(Settings!$C$16="No",0,Parameters!FW$164*('AMOC national temperature'!FW175-Parameters!FW$128)+Parameters!FW$165*('AMOC national temperature'!FW175-Parameters!FW$128)^2)))*IF(Settings!$C$16="No",1,(1-SLR!$D175*Parameters!FW$181))&lt;=Parameters!$B$189,Parameters!$B$189,(Parameters!$B$174*(1-Parameters!FW$185)*_xlfn.IFNA('[3]National GDP per capita ppp'!FW176,0)+(1-Parameters!$B$174)*FW175)*(1+(_xlfn.IFNA('[3]Nat GDP per cap ppp growth rate'!FW176,0)-IF(Settings!$C$16="No",0,Parameters!FW$164*('AMOC national temperature'!FW175-Parameters!FW$128)+Parameters!FW$165*('AMOC national temperature'!FW175-Parameters!FW$128)^2)))*IF(Settings!$C$16="No",1,(1-SLR!$D175*Parameters!FW$181))))</f>
        <v>85819.641582925382</v>
      </c>
      <c r="FX176">
        <f ca="1">IF(FX$2=0,0,IF((Parameters!$B$174*(1-Parameters!FX$185)*_xlfn.IFNA('[3]National GDP per capita ppp'!FX176,0)+(1-Parameters!$B$174)*FX175)*(1+(_xlfn.IFNA('[3]Nat GDP per cap ppp growth rate'!FX176,0)-IF(Settings!$C$16="No",0,Parameters!FX$164*('AMOC national temperature'!FX175-Parameters!FX$128)+Parameters!FX$165*('AMOC national temperature'!FX175-Parameters!FX$128)^2)))*IF(Settings!$C$16="No",1,(1-SLR!$D175*Parameters!FX$181))&lt;=Parameters!$B$189,Parameters!$B$189,(Parameters!$B$174*(1-Parameters!FX$185)*_xlfn.IFNA('[3]National GDP per capita ppp'!FX176,0)+(1-Parameters!$B$174)*FX175)*(1+(_xlfn.IFNA('[3]Nat GDP per cap ppp growth rate'!FX176,0)-IF(Settings!$C$16="No",0,Parameters!FX$164*('AMOC national temperature'!FX175-Parameters!FX$128)+Parameters!FX$165*('AMOC national temperature'!FX175-Parameters!FX$128)^2)))*IF(Settings!$C$16="No",1,(1-SLR!$D175*Parameters!FX$181))))</f>
        <v>36025.482593574117</v>
      </c>
      <c r="FY176">
        <f>IF(FY$2=0,0,IF((Parameters!$B$174*(1-Parameters!FY$185)*_xlfn.IFNA('[3]National GDP per capita ppp'!FY176,0)+(1-Parameters!$B$174)*FY175)*(1+(_xlfn.IFNA('[3]Nat GDP per cap ppp growth rate'!FY176,0)-IF(Settings!$C$16="No",0,Parameters!FY$164*('AMOC national temperature'!FY175-Parameters!FY$128)+Parameters!FY$165*('AMOC national temperature'!FY175-Parameters!FY$128)^2)))*IF(Settings!$C$16="No",1,(1-SLR!$D175*Parameters!FY$181))&lt;=Parameters!$B$189,Parameters!$B$189,(Parameters!$B$174*(1-Parameters!FY$185)*_xlfn.IFNA('[3]National GDP per capita ppp'!FY176,0)+(1-Parameters!$B$174)*FY175)*(1+(_xlfn.IFNA('[3]Nat GDP per cap ppp growth rate'!FY176,0)-IF(Settings!$C$16="No",0,Parameters!FY$164*('AMOC national temperature'!FY175-Parameters!FY$128)+Parameters!FY$165*('AMOC national temperature'!FY175-Parameters!FY$128)^2)))*IF(Settings!$C$16="No",1,(1-SLR!$D175*Parameters!FY$181))))</f>
        <v>0</v>
      </c>
      <c r="FZ176">
        <f ca="1">IF(FZ$2=0,0,IF((Parameters!$B$174*(1-Parameters!FZ$185)*_xlfn.IFNA('[3]National GDP per capita ppp'!FZ176,0)+(1-Parameters!$B$174)*FZ175)*(1+(_xlfn.IFNA('[3]Nat GDP per cap ppp growth rate'!FZ176,0)-IF(Settings!$C$16="No",0,Parameters!FZ$164*('AMOC national temperature'!FZ175-Parameters!FZ$128)+Parameters!FZ$165*('AMOC national temperature'!FZ175-Parameters!FZ$128)^2)))*IF(Settings!$C$16="No",1,(1-SLR!$D175*Parameters!FZ$181))&lt;=Parameters!$B$189,Parameters!$B$189,(Parameters!$B$174*(1-Parameters!FZ$185)*_xlfn.IFNA('[3]National GDP per capita ppp'!FZ176,0)+(1-Parameters!$B$174)*FZ175)*(1+(_xlfn.IFNA('[3]Nat GDP per cap ppp growth rate'!FZ176,0)-IF(Settings!$C$16="No",0,Parameters!FZ$164*('AMOC national temperature'!FZ175-Parameters!FZ$128)+Parameters!FZ$165*('AMOC national temperature'!FZ175-Parameters!FZ$128)^2)))*IF(Settings!$C$16="No",1,(1-SLR!$D175*Parameters!FZ$181))))</f>
        <v>76048.83139932793</v>
      </c>
      <c r="GA176">
        <f ca="1">IF(GA$2=0,0,IF((Parameters!$B$174*(1-Parameters!GA$185)*_xlfn.IFNA('[3]National GDP per capita ppp'!GA176,0)+(1-Parameters!$B$174)*GA175)*(1+(_xlfn.IFNA('[3]Nat GDP per cap ppp growth rate'!GA176,0)-IF(Settings!$C$16="No",0,Parameters!GA$164*('AMOC national temperature'!GA175-Parameters!GA$128)+Parameters!GA$165*('AMOC national temperature'!GA175-Parameters!GA$128)^2)))*IF(Settings!$C$16="No",1,(1-SLR!$D175*Parameters!GA$181))&lt;=Parameters!$B$189,Parameters!$B$189,(Parameters!$B$174*(1-Parameters!GA$185)*_xlfn.IFNA('[3]National GDP per capita ppp'!GA176,0)+(1-Parameters!$B$174)*GA175)*(1+(_xlfn.IFNA('[3]Nat GDP per cap ppp growth rate'!GA176,0)-IF(Settings!$C$16="No",0,Parameters!GA$164*('AMOC national temperature'!GA175-Parameters!GA$128)+Parameters!GA$165*('AMOC national temperature'!GA175-Parameters!GA$128)^2)))*IF(Settings!$C$16="No",1,(1-SLR!$D175*Parameters!GA$181))))</f>
        <v>60285.546230332169</v>
      </c>
      <c r="GB176">
        <f ca="1">IF(GB$2=0,0,IF((Parameters!$B$174*(1-Parameters!GB$185)*_xlfn.IFNA('[3]National GDP per capita ppp'!GB176,0)+(1-Parameters!$B$174)*GB175)*(1+(_xlfn.IFNA('[3]Nat GDP per cap ppp growth rate'!GB176,0)-IF(Settings!$C$16="No",0,Parameters!GB$164*('AMOC national temperature'!GB175-Parameters!GB$128)+Parameters!GB$165*('AMOC national temperature'!GB175-Parameters!GB$128)^2)))*IF(Settings!$C$16="No",1,(1-SLR!$D175*Parameters!GB$181))&lt;=Parameters!$B$189,Parameters!$B$189,(Parameters!$B$174*(1-Parameters!GB$185)*_xlfn.IFNA('[3]National GDP per capita ppp'!GB176,0)+(1-Parameters!$B$174)*GB175)*(1+(_xlfn.IFNA('[3]Nat GDP per cap ppp growth rate'!GB176,0)-IF(Settings!$C$16="No",0,Parameters!GB$164*('AMOC national temperature'!GB175-Parameters!GB$128)+Parameters!GB$165*('AMOC national temperature'!GB175-Parameters!GB$128)^2)))*IF(Settings!$C$16="No",1,(1-SLR!$D175*Parameters!GB$181))))</f>
        <v>87800.308173021229</v>
      </c>
      <c r="GC176">
        <f ca="1">IF(GC$2=0,0,IF((Parameters!$B$174*(1-Parameters!GC$185)*_xlfn.IFNA('[3]National GDP per capita ppp'!GC176,0)+(1-Parameters!$B$174)*GC175)*(1+(_xlfn.IFNA('[3]Nat GDP per cap ppp growth rate'!GC176,0)-IF(Settings!$C$16="No",0,Parameters!GC$164*('AMOC national temperature'!GC175-Parameters!GC$128)+Parameters!GC$165*('AMOC national temperature'!GC175-Parameters!GC$128)^2)))*IF(Settings!$C$16="No",1,(1-SLR!$D175*Parameters!GC$181))&lt;=Parameters!$B$189,Parameters!$B$189,(Parameters!$B$174*(1-Parameters!GC$185)*_xlfn.IFNA('[3]National GDP per capita ppp'!GC176,0)+(1-Parameters!$B$174)*GC175)*(1+(_xlfn.IFNA('[3]Nat GDP per cap ppp growth rate'!GC176,0)-IF(Settings!$C$16="No",0,Parameters!GC$164*('AMOC national temperature'!GC175-Parameters!GC$128)+Parameters!GC$165*('AMOC national temperature'!GC175-Parameters!GC$128)^2)))*IF(Settings!$C$16="No",1,(1-SLR!$D175*Parameters!GC$181))))</f>
        <v>274547.2323957929</v>
      </c>
      <c r="GD176">
        <f ca="1">IF(GD$2=0,0,IF((Parameters!$B$174*(1-Parameters!GD$185)*_xlfn.IFNA('[3]National GDP per capita ppp'!GD176,0)+(1-Parameters!$B$174)*GD175)*(1+(_xlfn.IFNA('[3]Nat GDP per cap ppp growth rate'!GD176,0)-IF(Settings!$C$16="No",0,Parameters!GD$164*('AMOC national temperature'!GD175-Parameters!GD$128)+Parameters!GD$165*('AMOC national temperature'!GD175-Parameters!GD$128)^2)))*IF(Settings!$C$16="No",1,(1-SLR!$D175*Parameters!GD$181))&lt;=Parameters!$B$189,Parameters!$B$189,(Parameters!$B$174*(1-Parameters!GD$185)*_xlfn.IFNA('[3]National GDP per capita ppp'!GD176,0)+(1-Parameters!$B$174)*GD175)*(1+(_xlfn.IFNA('[3]Nat GDP per cap ppp growth rate'!GD176,0)-IF(Settings!$C$16="No",0,Parameters!GD$164*('AMOC national temperature'!GD175-Parameters!GD$128)+Parameters!GD$165*('AMOC national temperature'!GD175-Parameters!GD$128)^2)))*IF(Settings!$C$16="No",1,(1-SLR!$D175*Parameters!GD$181))))</f>
        <v>257481.05251636068</v>
      </c>
      <c r="GE176">
        <f ca="1">IF(GE$2=0,0,IF((Parameters!$B$174*(1-Parameters!GE$185)*_xlfn.IFNA('[3]National GDP per capita ppp'!GE176,0)+(1-Parameters!$B$174)*GE175)*(1+(_xlfn.IFNA('[3]Nat GDP per cap ppp growth rate'!GE176,0)-IF(Settings!$C$16="No",0,Parameters!GE$164*('AMOC national temperature'!GE175-Parameters!GE$128)+Parameters!GE$165*('AMOC national temperature'!GE175-Parameters!GE$128)^2)))*IF(Settings!$C$16="No",1,(1-SLR!$D175*Parameters!GE$181))&lt;=Parameters!$B$189,Parameters!$B$189,(Parameters!$B$174*(1-Parameters!GE$185)*_xlfn.IFNA('[3]National GDP per capita ppp'!GE176,0)+(1-Parameters!$B$174)*GE175)*(1+(_xlfn.IFNA('[3]Nat GDP per cap ppp growth rate'!GE176,0)-IF(Settings!$C$16="No",0,Parameters!GE$164*('AMOC national temperature'!GE175-Parameters!GE$128)+Parameters!GE$165*('AMOC national temperature'!GE175-Parameters!GE$128)^2)))*IF(Settings!$C$16="No",1,(1-SLR!$D175*Parameters!GE$181))))</f>
        <v>43200.600647041458</v>
      </c>
      <c r="GF176">
        <f ca="1">IF(GF$2=0,0,IF((Parameters!$B$174*(1-Parameters!GF$185)*_xlfn.IFNA('[3]National GDP per capita ppp'!GF176,0)+(1-Parameters!$B$174)*GF175)*(1+(_xlfn.IFNA('[3]Nat GDP per cap ppp growth rate'!GF176,0)-IF(Settings!$C$16="No",0,Parameters!GF$164*('AMOC national temperature'!GF175-Parameters!GF$128)+Parameters!GF$165*('AMOC national temperature'!GF175-Parameters!GF$128)^2)))*IF(Settings!$C$16="No",1,(1-SLR!$D175*Parameters!GF$181))&lt;=Parameters!$B$189,Parameters!$B$189,(Parameters!$B$174*(1-Parameters!GF$185)*_xlfn.IFNA('[3]National GDP per capita ppp'!GF176,0)+(1-Parameters!$B$174)*GF175)*(1+(_xlfn.IFNA('[3]Nat GDP per cap ppp growth rate'!GF176,0)-IF(Settings!$C$16="No",0,Parameters!GF$164*('AMOC national temperature'!GF175-Parameters!GF$128)+Parameters!GF$165*('AMOC national temperature'!GF175-Parameters!GF$128)^2)))*IF(Settings!$C$16="No",1,(1-SLR!$D175*Parameters!GF$181))))</f>
        <v>221533.72218991778</v>
      </c>
      <c r="GG176">
        <f ca="1">IF(GG$2=0,0,IF((Parameters!$B$174*(1-Parameters!GG$185)*_xlfn.IFNA('[3]National GDP per capita ppp'!GG176,0)+(1-Parameters!$B$174)*GG175)*(1+(_xlfn.IFNA('[3]Nat GDP per cap ppp growth rate'!GG176,0)-IF(Settings!$C$16="No",0,Parameters!GG$164*('AMOC national temperature'!GG175-Parameters!GG$128)+Parameters!GG$165*('AMOC national temperature'!GG175-Parameters!GG$128)^2)))*IF(Settings!$C$16="No",1,(1-SLR!$D175*Parameters!GG$181))&lt;=Parameters!$B$189,Parameters!$B$189,(Parameters!$B$174*(1-Parameters!GG$185)*_xlfn.IFNA('[3]National GDP per capita ppp'!GG176,0)+(1-Parameters!$B$174)*GG175)*(1+(_xlfn.IFNA('[3]Nat GDP per cap ppp growth rate'!GG176,0)-IF(Settings!$C$16="No",0,Parameters!GG$164*('AMOC national temperature'!GG175-Parameters!GG$128)+Parameters!GG$165*('AMOC national temperature'!GG175-Parameters!GG$128)^2)))*IF(Settings!$C$16="No",1,(1-SLR!$D175*Parameters!GG$181))))</f>
        <v>90268.415186938917</v>
      </c>
      <c r="GH176">
        <f ca="1">IF(GH$2=0,0,IF((Parameters!$B$174*(1-Parameters!GH$185)*_xlfn.IFNA('[3]National GDP per capita ppp'!GH176,0)+(1-Parameters!$B$174)*GH175)*(1+(_xlfn.IFNA('[3]Nat GDP per cap ppp growth rate'!GH176,0)-IF(Settings!$C$16="No",0,Parameters!GH$164*('AMOC national temperature'!GH175-Parameters!GH$128)+Parameters!GH$165*('AMOC national temperature'!GH175-Parameters!GH$128)^2)))*IF(Settings!$C$16="No",1,(1-SLR!$D175*Parameters!GH$181))&lt;=Parameters!$B$189,Parameters!$B$189,(Parameters!$B$174*(1-Parameters!GH$185)*_xlfn.IFNA('[3]National GDP per capita ppp'!GH176,0)+(1-Parameters!$B$174)*GH175)*(1+(_xlfn.IFNA('[3]Nat GDP per cap ppp growth rate'!GH176,0)-IF(Settings!$C$16="No",0,Parameters!GH$164*('AMOC national temperature'!GH175-Parameters!GH$128)+Parameters!GH$165*('AMOC national temperature'!GH175-Parameters!GH$128)^2)))*IF(Settings!$C$16="No",1,(1-SLR!$D175*Parameters!GH$181))))</f>
        <v>66802.891276795359</v>
      </c>
      <c r="GI176">
        <f ca="1">IF(GI$2=0,0,IF((Parameters!$B$174*(1-Parameters!GI$185)*_xlfn.IFNA('[3]National GDP per capita ppp'!GI176,0)+(1-Parameters!$B$174)*GI175)*(1+(_xlfn.IFNA('[3]Nat GDP per cap ppp growth rate'!GI176,0)-IF(Settings!$C$16="No",0,Parameters!GI$164*('AMOC national temperature'!GI175-Parameters!GI$128)+Parameters!GI$165*('AMOC national temperature'!GI175-Parameters!GI$128)^2)))*IF(Settings!$C$16="No",1,(1-SLR!$D175*Parameters!GI$181))&lt;=Parameters!$B$189,Parameters!$B$189,(Parameters!$B$174*(1-Parameters!GI$185)*_xlfn.IFNA('[3]National GDP per capita ppp'!GI176,0)+(1-Parameters!$B$174)*GI175)*(1+(_xlfn.IFNA('[3]Nat GDP per cap ppp growth rate'!GI176,0)-IF(Settings!$C$16="No",0,Parameters!GI$164*('AMOC national temperature'!GI175-Parameters!GI$128)+Parameters!GI$165*('AMOC national temperature'!GI175-Parameters!GI$128)^2)))*IF(Settings!$C$16="No",1,(1-SLR!$D175*Parameters!GI$181))))</f>
        <v>117570.2129121481</v>
      </c>
      <c r="GJ176">
        <f ca="1">IF(GJ$2=0,0,IF((Parameters!$B$174*(1-Parameters!GJ$185)*_xlfn.IFNA('[3]National GDP per capita ppp'!GJ176,0)+(1-Parameters!$B$174)*GJ175)*(1+(_xlfn.IFNA('[3]Nat GDP per cap ppp growth rate'!GJ176,0)-IF(Settings!$C$16="No",0,Parameters!GJ$164*('AMOC national temperature'!GJ175-Parameters!GJ$128)+Parameters!GJ$165*('AMOC national temperature'!GJ175-Parameters!GJ$128)^2)))*IF(Settings!$C$16="No",1,(1-SLR!$D175*Parameters!GJ$181))&lt;=Parameters!$B$189,Parameters!$B$189,(Parameters!$B$174*(1-Parameters!GJ$185)*_xlfn.IFNA('[3]National GDP per capita ppp'!GJ176,0)+(1-Parameters!$B$174)*GJ175)*(1+(_xlfn.IFNA('[3]Nat GDP per cap ppp growth rate'!GJ176,0)-IF(Settings!$C$16="No",0,Parameters!GJ$164*('AMOC national temperature'!GJ175-Parameters!GJ$128)+Parameters!GJ$165*('AMOC national temperature'!GJ175-Parameters!GJ$128)^2)))*IF(Settings!$C$16="No",1,(1-SLR!$D175*Parameters!GJ$181))))</f>
        <v>158666.39718560126</v>
      </c>
      <c r="GK176">
        <f ca="1">IF(GK$2=0,0,IF((Parameters!$B$174*(1-Parameters!GK$185)*_xlfn.IFNA('[3]National GDP per capita ppp'!GK176,0)+(1-Parameters!$B$174)*GK175)*(1+(_xlfn.IFNA('[3]Nat GDP per cap ppp growth rate'!GK176,0)-IF(Settings!$C$16="No",0,Parameters!GK$164*('AMOC national temperature'!GK175-Parameters!GK$128)+Parameters!GK$165*('AMOC national temperature'!GK175-Parameters!GK$128)^2)))*IF(Settings!$C$16="No",1,(1-SLR!$D175*Parameters!GK$181))&lt;=Parameters!$B$189,Parameters!$B$189,(Parameters!$B$174*(1-Parameters!GK$185)*_xlfn.IFNA('[3]National GDP per capita ppp'!GK176,0)+(1-Parameters!$B$174)*GK175)*(1+(_xlfn.IFNA('[3]Nat GDP per cap ppp growth rate'!GK176,0)-IF(Settings!$C$16="No",0,Parameters!GK$164*('AMOC national temperature'!GK175-Parameters!GK$128)+Parameters!GK$165*('AMOC national temperature'!GK175-Parameters!GK$128)^2)))*IF(Settings!$C$16="No",1,(1-SLR!$D175*Parameters!GK$181))))</f>
        <v>473724.13883233181</v>
      </c>
      <c r="GL176">
        <f ca="1">IF(GL$2=0,0,IF((Parameters!$B$174*(1-Parameters!GL$185)*_xlfn.IFNA('[3]National GDP per capita ppp'!GL176,0)+(1-Parameters!$B$174)*GL175)*(1+(_xlfn.IFNA('[3]Nat GDP per cap ppp growth rate'!GL176,0)-IF(Settings!$C$16="No",0,Parameters!GL$164*('AMOC national temperature'!GL175-Parameters!GL$128)+Parameters!GL$165*('AMOC national temperature'!GL175-Parameters!GL$128)^2)))*IF(Settings!$C$16="No",1,(1-SLR!$D175*Parameters!GL$181))&lt;=Parameters!$B$189,Parameters!$B$189,(Parameters!$B$174*(1-Parameters!GL$185)*_xlfn.IFNA('[3]National GDP per capita ppp'!GL176,0)+(1-Parameters!$B$174)*GL175)*(1+(_xlfn.IFNA('[3]Nat GDP per cap ppp growth rate'!GL176,0)-IF(Settings!$C$16="No",0,Parameters!GL$164*('AMOC national temperature'!GL175-Parameters!GL$128)+Parameters!GL$165*('AMOC national temperature'!GL175-Parameters!GL$128)^2)))*IF(Settings!$C$16="No",1,(1-SLR!$D175*Parameters!GL$181))))</f>
        <v>104711.5599700352</v>
      </c>
      <c r="GM176">
        <f ca="1">IF(GM$2=0,0,IF((Parameters!$B$174*(1-Parameters!GM$185)*_xlfn.IFNA('[3]National GDP per capita ppp'!GM176,0)+(1-Parameters!$B$174)*GM175)*(1+(_xlfn.IFNA('[3]Nat GDP per cap ppp growth rate'!GM176,0)-IF(Settings!$C$16="No",0,Parameters!GM$164*('AMOC national temperature'!GM175-Parameters!GM$128)+Parameters!GM$165*('AMOC national temperature'!GM175-Parameters!GM$128)^2)))*IF(Settings!$C$16="No",1,(1-SLR!$D175*Parameters!GM$181))&lt;=Parameters!$B$189,Parameters!$B$189,(Parameters!$B$174*(1-Parameters!GM$185)*_xlfn.IFNA('[3]National GDP per capita ppp'!GM176,0)+(1-Parameters!$B$174)*GM175)*(1+(_xlfn.IFNA('[3]Nat GDP per cap ppp growth rate'!GM176,0)-IF(Settings!$C$16="No",0,Parameters!GM$164*('AMOC national temperature'!GM175-Parameters!GM$128)+Parameters!GM$165*('AMOC national temperature'!GM175-Parameters!GM$128)^2)))*IF(Settings!$C$16="No",1,(1-SLR!$D175*Parameters!GM$181))))</f>
        <v>96357.923245091559</v>
      </c>
      <c r="GN176">
        <f ca="1">SUMPRODUCT(B176:GM176,'[4]National population'!$B176:$GM176)</f>
        <v>1427771854488364.3</v>
      </c>
      <c r="GO176">
        <f ca="1">GN176/'[4]National population'!GN176</f>
        <v>195441.1784021756</v>
      </c>
    </row>
    <row r="177" spans="1:197" x14ac:dyDescent="0.25">
      <c r="A177">
        <v>2184</v>
      </c>
      <c r="B177">
        <f ca="1">IF(B$2=0,0,IF((Parameters!$B$174*(1-Parameters!B$185)*_xlfn.IFNA('[3]National GDP per capita ppp'!B177,0)+(1-Parameters!$B$174)*B176)*(1+(_xlfn.IFNA('[3]Nat GDP per cap ppp growth rate'!B177,0)-IF(Settings!$C$16="No",0,Parameters!B$164*('AMOC national temperature'!B176-Parameters!B$128)+Parameters!B$165*('AMOC national temperature'!B176-Parameters!B$128)^2)))*IF(Settings!$C$16="No",1,(1-SLR!$D176*Parameters!B$181))&lt;=Parameters!$B$189,Parameters!$B$189,(Parameters!$B$174*(1-Parameters!B$185)*_xlfn.IFNA('[3]National GDP per capita ppp'!B177,0)+(1-Parameters!$B$174)*B176)*(1+(_xlfn.IFNA('[3]Nat GDP per cap ppp growth rate'!B177,0)-IF(Settings!$C$16="No",0,Parameters!B$164*('AMOC national temperature'!B176-Parameters!B$128)+Parameters!B$165*('AMOC national temperature'!B176-Parameters!B$128)^2)))*IF(Settings!$C$16="No",1,(1-SLR!$D176*Parameters!B$181))))</f>
        <v>48733.205577777233</v>
      </c>
      <c r="C177">
        <f ca="1">IF(C$2=0,0,IF((Parameters!$B$174*(1-Parameters!C$185)*_xlfn.IFNA('[3]National GDP per capita ppp'!C177,0)+(1-Parameters!$B$174)*C176)*(1+(_xlfn.IFNA('[3]Nat GDP per cap ppp growth rate'!C177,0)-IF(Settings!$C$16="No",0,Parameters!C$164*('AMOC national temperature'!C176-Parameters!C$128)+Parameters!C$165*('AMOC national temperature'!C176-Parameters!C$128)^2)))*IF(Settings!$C$16="No",1,(1-SLR!$D176*Parameters!C$181))&lt;=Parameters!$B$189,Parameters!$B$189,(Parameters!$B$174*(1-Parameters!C$185)*_xlfn.IFNA('[3]National GDP per capita ppp'!C177,0)+(1-Parameters!$B$174)*C176)*(1+(_xlfn.IFNA('[3]Nat GDP per cap ppp growth rate'!C177,0)-IF(Settings!$C$16="No",0,Parameters!C$164*('AMOC national temperature'!C176-Parameters!C$128)+Parameters!C$165*('AMOC national temperature'!C176-Parameters!C$128)^2)))*IF(Settings!$C$16="No",1,(1-SLR!$D176*Parameters!C$181))))</f>
        <v>192710.17964008078</v>
      </c>
      <c r="D177">
        <f ca="1">IF(D$2=0,0,IF((Parameters!$B$174*(1-Parameters!D$185)*_xlfn.IFNA('[3]National GDP per capita ppp'!D177,0)+(1-Parameters!$B$174)*D176)*(1+(_xlfn.IFNA('[3]Nat GDP per cap ppp growth rate'!D177,0)-IF(Settings!$C$16="No",0,Parameters!D$164*('AMOC national temperature'!D176-Parameters!D$128)+Parameters!D$165*('AMOC national temperature'!D176-Parameters!D$128)^2)))*IF(Settings!$C$16="No",1,(1-SLR!$D176*Parameters!D$181))&lt;=Parameters!$B$189,Parameters!$B$189,(Parameters!$B$174*(1-Parameters!D$185)*_xlfn.IFNA('[3]National GDP per capita ppp'!D177,0)+(1-Parameters!$B$174)*D176)*(1+(_xlfn.IFNA('[3]Nat GDP per cap ppp growth rate'!D177,0)-IF(Settings!$C$16="No",0,Parameters!D$164*('AMOC national temperature'!D176-Parameters!D$128)+Parameters!D$165*('AMOC national temperature'!D176-Parameters!D$128)^2)))*IF(Settings!$C$16="No",1,(1-SLR!$D176*Parameters!D$181))))</f>
        <v>48243.832229864573</v>
      </c>
      <c r="E177">
        <f>IF(E$2=0,0,IF((Parameters!$B$174*(1-Parameters!E$185)*_xlfn.IFNA('[3]National GDP per capita ppp'!E177,0)+(1-Parameters!$B$174)*E176)*(1+(_xlfn.IFNA('[3]Nat GDP per cap ppp growth rate'!E177,0)-IF(Settings!$C$16="No",0,Parameters!E$164*('AMOC national temperature'!E176-Parameters!E$128)+Parameters!E$165*('AMOC national temperature'!E176-Parameters!E$128)^2)))*IF(Settings!$C$16="No",1,(1-SLR!$D176*Parameters!E$181))&lt;=Parameters!$B$189,Parameters!$B$189,(Parameters!$B$174*(1-Parameters!E$185)*_xlfn.IFNA('[3]National GDP per capita ppp'!E177,0)+(1-Parameters!$B$174)*E176)*(1+(_xlfn.IFNA('[3]Nat GDP per cap ppp growth rate'!E177,0)-IF(Settings!$C$16="No",0,Parameters!E$164*('AMOC national temperature'!E176-Parameters!E$128)+Parameters!E$165*('AMOC national temperature'!E176-Parameters!E$128)^2)))*IF(Settings!$C$16="No",1,(1-SLR!$D176*Parameters!E$181))))</f>
        <v>0</v>
      </c>
      <c r="F177">
        <f ca="1">IF(F$2=0,0,IF((Parameters!$B$174*(1-Parameters!F$185)*_xlfn.IFNA('[3]National GDP per capita ppp'!F177,0)+(1-Parameters!$B$174)*F176)*(1+(_xlfn.IFNA('[3]Nat GDP per cap ppp growth rate'!F177,0)-IF(Settings!$C$16="No",0,Parameters!F$164*('AMOC national temperature'!F176-Parameters!F$128)+Parameters!F$165*('AMOC national temperature'!F176-Parameters!F$128)^2)))*IF(Settings!$C$16="No",1,(1-SLR!$D176*Parameters!F$181))&lt;=Parameters!$B$189,Parameters!$B$189,(Parameters!$B$174*(1-Parameters!F$185)*_xlfn.IFNA('[3]National GDP per capita ppp'!F177,0)+(1-Parameters!$B$174)*F176)*(1+(_xlfn.IFNA('[3]Nat GDP per cap ppp growth rate'!F177,0)-IF(Settings!$C$16="No",0,Parameters!F$164*('AMOC national temperature'!F176-Parameters!F$128)+Parameters!F$165*('AMOC national temperature'!F176-Parameters!F$128)^2)))*IF(Settings!$C$16="No",1,(1-SLR!$D176*Parameters!F$181))))</f>
        <v>1924772.2235418721</v>
      </c>
      <c r="G177">
        <f ca="1">IF(G$2=0,0,IF((Parameters!$B$174*(1-Parameters!G$185)*_xlfn.IFNA('[3]National GDP per capita ppp'!G177,0)+(1-Parameters!$B$174)*G176)*(1+(_xlfn.IFNA('[3]Nat GDP per cap ppp growth rate'!G177,0)-IF(Settings!$C$16="No",0,Parameters!G$164*('AMOC national temperature'!G176-Parameters!G$128)+Parameters!G$165*('AMOC national temperature'!G176-Parameters!G$128)^2)))*IF(Settings!$C$16="No",1,(1-SLR!$D176*Parameters!G$181))&lt;=Parameters!$B$189,Parameters!$B$189,(Parameters!$B$174*(1-Parameters!G$185)*_xlfn.IFNA('[3]National GDP per capita ppp'!G177,0)+(1-Parameters!$B$174)*G176)*(1+(_xlfn.IFNA('[3]Nat GDP per cap ppp growth rate'!G177,0)-IF(Settings!$C$16="No",0,Parameters!G$164*('AMOC national temperature'!G176-Parameters!G$128)+Parameters!G$165*('AMOC national temperature'!G176-Parameters!G$128)^2)))*IF(Settings!$C$16="No",1,(1-SLR!$D176*Parameters!G$181))))</f>
        <v>309008.77705503011</v>
      </c>
      <c r="H177">
        <f ca="1">IF(H$2=0,0,IF((Parameters!$B$174*(1-Parameters!H$185)*_xlfn.IFNA('[3]National GDP per capita ppp'!H177,0)+(1-Parameters!$B$174)*H176)*(1+(_xlfn.IFNA('[3]Nat GDP per cap ppp growth rate'!H177,0)-IF(Settings!$C$16="No",0,Parameters!H$164*('AMOC national temperature'!H176-Parameters!H$128)+Parameters!H$165*('AMOC national temperature'!H176-Parameters!H$128)^2)))*IF(Settings!$C$16="No",1,(1-SLR!$D176*Parameters!H$181))&lt;=Parameters!$B$189,Parameters!$B$189,(Parameters!$B$174*(1-Parameters!H$185)*_xlfn.IFNA('[3]National GDP per capita ppp'!H177,0)+(1-Parameters!$B$174)*H176)*(1+(_xlfn.IFNA('[3]Nat GDP per cap ppp growth rate'!H177,0)-IF(Settings!$C$16="No",0,Parameters!H$164*('AMOC national temperature'!H176-Parameters!H$128)+Parameters!H$165*('AMOC national temperature'!H176-Parameters!H$128)^2)))*IF(Settings!$C$16="No",1,(1-SLR!$D176*Parameters!H$181))))</f>
        <v>75132.256025056922</v>
      </c>
      <c r="I177">
        <f ca="1">IF(I$2=0,0,IF((Parameters!$B$174*(1-Parameters!I$185)*_xlfn.IFNA('[3]National GDP per capita ppp'!I177,0)+(1-Parameters!$B$174)*I176)*(1+(_xlfn.IFNA('[3]Nat GDP per cap ppp growth rate'!I177,0)-IF(Settings!$C$16="No",0,Parameters!I$164*('AMOC national temperature'!I176-Parameters!I$128)+Parameters!I$165*('AMOC national temperature'!I176-Parameters!I$128)^2)))*IF(Settings!$C$16="No",1,(1-SLR!$D176*Parameters!I$181))&lt;=Parameters!$B$189,Parameters!$B$189,(Parameters!$B$174*(1-Parameters!I$185)*_xlfn.IFNA('[3]National GDP per capita ppp'!I177,0)+(1-Parameters!$B$174)*I176)*(1+(_xlfn.IFNA('[3]Nat GDP per cap ppp growth rate'!I177,0)-IF(Settings!$C$16="No",0,Parameters!I$164*('AMOC national temperature'!I176-Parameters!I$128)+Parameters!I$165*('AMOC national temperature'!I176-Parameters!I$128)^2)))*IF(Settings!$C$16="No",1,(1-SLR!$D176*Parameters!I$181))))</f>
        <v>199931.22810649039</v>
      </c>
      <c r="J177">
        <f ca="1">IF(J$2=0,0,IF((Parameters!$B$174*(1-Parameters!J$185)*_xlfn.IFNA('[3]National GDP per capita ppp'!J177,0)+(1-Parameters!$B$174)*J176)*(1+(_xlfn.IFNA('[3]Nat GDP per cap ppp growth rate'!J177,0)-IF(Settings!$C$16="No",0,Parameters!J$164*('AMOC national temperature'!J176-Parameters!J$128)+Parameters!J$165*('AMOC national temperature'!J176-Parameters!J$128)^2)))*IF(Settings!$C$16="No",1,(1-SLR!$D176*Parameters!J$181))&lt;=Parameters!$B$189,Parameters!$B$189,(Parameters!$B$174*(1-Parameters!J$185)*_xlfn.IFNA('[3]National GDP per capita ppp'!J177,0)+(1-Parameters!$B$174)*J176)*(1+(_xlfn.IFNA('[3]Nat GDP per cap ppp growth rate'!J177,0)-IF(Settings!$C$16="No",0,Parameters!J$164*('AMOC national temperature'!J176-Parameters!J$128)+Parameters!J$165*('AMOC national temperature'!J176-Parameters!J$128)^2)))*IF(Settings!$C$16="No",1,(1-SLR!$D176*Parameters!J$181))))</f>
        <v>178457.99345537432</v>
      </c>
      <c r="K177">
        <f ca="1">IF(K$2=0,0,IF((Parameters!$B$174*(1-Parameters!K$185)*_xlfn.IFNA('[3]National GDP per capita ppp'!K177,0)+(1-Parameters!$B$174)*K176)*(1+(_xlfn.IFNA('[3]Nat GDP per cap ppp growth rate'!K177,0)-IF(Settings!$C$16="No",0,Parameters!K$164*('AMOC national temperature'!K176-Parameters!K$128)+Parameters!K$165*('AMOC national temperature'!K176-Parameters!K$128)^2)))*IF(Settings!$C$16="No",1,(1-SLR!$D176*Parameters!K$181))&lt;=Parameters!$B$189,Parameters!$B$189,(Parameters!$B$174*(1-Parameters!K$185)*_xlfn.IFNA('[3]National GDP per capita ppp'!K177,0)+(1-Parameters!$B$174)*K176)*(1+(_xlfn.IFNA('[3]Nat GDP per cap ppp growth rate'!K177,0)-IF(Settings!$C$16="No",0,Parameters!K$164*('AMOC national temperature'!K176-Parameters!K$128)+Parameters!K$165*('AMOC national temperature'!K176-Parameters!K$128)^2)))*IF(Settings!$C$16="No",1,(1-SLR!$D176*Parameters!K$181))))</f>
        <v>205136.69793631707</v>
      </c>
      <c r="L177">
        <f ca="1">IF(L$2=0,0,IF((Parameters!$B$174*(1-Parameters!L$185)*_xlfn.IFNA('[3]National GDP per capita ppp'!L177,0)+(1-Parameters!$B$174)*L176)*(1+(_xlfn.IFNA('[3]Nat GDP per cap ppp growth rate'!L177,0)-IF(Settings!$C$16="No",0,Parameters!L$164*('AMOC national temperature'!L176-Parameters!L$128)+Parameters!L$165*('AMOC national temperature'!L176-Parameters!L$128)^2)))*IF(Settings!$C$16="No",1,(1-SLR!$D176*Parameters!L$181))&lt;=Parameters!$B$189,Parameters!$B$189,(Parameters!$B$174*(1-Parameters!L$185)*_xlfn.IFNA('[3]National GDP per capita ppp'!L177,0)+(1-Parameters!$B$174)*L176)*(1+(_xlfn.IFNA('[3]Nat GDP per cap ppp growth rate'!L177,0)-IF(Settings!$C$16="No",0,Parameters!L$164*('AMOC national temperature'!L176-Parameters!L$128)+Parameters!L$165*('AMOC national temperature'!L176-Parameters!L$128)^2)))*IF(Settings!$C$16="No",1,(1-SLR!$D176*Parameters!L$181))))</f>
        <v>129040.33793348611</v>
      </c>
      <c r="M177">
        <f ca="1">IF(M$2=0,0,IF((Parameters!$B$174*(1-Parameters!M$185)*_xlfn.IFNA('[3]National GDP per capita ppp'!M177,0)+(1-Parameters!$B$174)*M176)*(1+(_xlfn.IFNA('[3]Nat GDP per cap ppp growth rate'!M177,0)-IF(Settings!$C$16="No",0,Parameters!M$164*('AMOC national temperature'!M176-Parameters!M$128)+Parameters!M$165*('AMOC national temperature'!M176-Parameters!M$128)^2)))*IF(Settings!$C$16="No",1,(1-SLR!$D176*Parameters!M$181))&lt;=Parameters!$B$189,Parameters!$B$189,(Parameters!$B$174*(1-Parameters!M$185)*_xlfn.IFNA('[3]National GDP per capita ppp'!M177,0)+(1-Parameters!$B$174)*M176)*(1+(_xlfn.IFNA('[3]Nat GDP per cap ppp growth rate'!M177,0)-IF(Settings!$C$16="No",0,Parameters!M$164*('AMOC national temperature'!M176-Parameters!M$128)+Parameters!M$165*('AMOC national temperature'!M176-Parameters!M$128)^2)))*IF(Settings!$C$16="No",1,(1-SLR!$D176*Parameters!M$181))))</f>
        <v>32831.91130029405</v>
      </c>
      <c r="N177">
        <f ca="1">IF(N$2=0,0,IF((Parameters!$B$174*(1-Parameters!N$185)*_xlfn.IFNA('[3]National GDP per capita ppp'!N177,0)+(1-Parameters!$B$174)*N176)*(1+(_xlfn.IFNA('[3]Nat GDP per cap ppp growth rate'!N177,0)-IF(Settings!$C$16="No",0,Parameters!N$164*('AMOC national temperature'!N176-Parameters!N$128)+Parameters!N$165*('AMOC national temperature'!N176-Parameters!N$128)^2)))*IF(Settings!$C$16="No",1,(1-SLR!$D176*Parameters!N$181))&lt;=Parameters!$B$189,Parameters!$B$189,(Parameters!$B$174*(1-Parameters!N$185)*_xlfn.IFNA('[3]National GDP per capita ppp'!N177,0)+(1-Parameters!$B$174)*N176)*(1+(_xlfn.IFNA('[3]Nat GDP per cap ppp growth rate'!N177,0)-IF(Settings!$C$16="No",0,Parameters!N$164*('AMOC national temperature'!N176-Parameters!N$128)+Parameters!N$165*('AMOC national temperature'!N176-Parameters!N$128)^2)))*IF(Settings!$C$16="No",1,(1-SLR!$D176*Parameters!N$181))))</f>
        <v>191715.87314589758</v>
      </c>
      <c r="O177">
        <f ca="1">IF(O$2=0,0,IF((Parameters!$B$174*(1-Parameters!O$185)*_xlfn.IFNA('[3]National GDP per capita ppp'!O177,0)+(1-Parameters!$B$174)*O176)*(1+(_xlfn.IFNA('[3]Nat GDP per cap ppp growth rate'!O177,0)-IF(Settings!$C$16="No",0,Parameters!O$164*('AMOC national temperature'!O176-Parameters!O$128)+Parameters!O$165*('AMOC national temperature'!O176-Parameters!O$128)^2)))*IF(Settings!$C$16="No",1,(1-SLR!$D176*Parameters!O$181))&lt;=Parameters!$B$189,Parameters!$B$189,(Parameters!$B$174*(1-Parameters!O$185)*_xlfn.IFNA('[3]National GDP per capita ppp'!O177,0)+(1-Parameters!$B$174)*O176)*(1+(_xlfn.IFNA('[3]Nat GDP per cap ppp growth rate'!O177,0)-IF(Settings!$C$16="No",0,Parameters!O$164*('AMOC national temperature'!O176-Parameters!O$128)+Parameters!O$165*('AMOC national temperature'!O176-Parameters!O$128)^2)))*IF(Settings!$C$16="No",1,(1-SLR!$D176*Parameters!O$181))))</f>
        <v>73433.628736765459</v>
      </c>
      <c r="P177">
        <f ca="1">IF(P$2=0,0,IF((Parameters!$B$174*(1-Parameters!P$185)*_xlfn.IFNA('[3]National GDP per capita ppp'!P177,0)+(1-Parameters!$B$174)*P176)*(1+(_xlfn.IFNA('[3]Nat GDP per cap ppp growth rate'!P177,0)-IF(Settings!$C$16="No",0,Parameters!P$164*('AMOC national temperature'!P176-Parameters!P$128)+Parameters!P$165*('AMOC national temperature'!P176-Parameters!P$128)^2)))*IF(Settings!$C$16="No",1,(1-SLR!$D176*Parameters!P$181))&lt;=Parameters!$B$189,Parameters!$B$189,(Parameters!$B$174*(1-Parameters!P$185)*_xlfn.IFNA('[3]National GDP per capita ppp'!P177,0)+(1-Parameters!$B$174)*P176)*(1+(_xlfn.IFNA('[3]Nat GDP per cap ppp growth rate'!P177,0)-IF(Settings!$C$16="No",0,Parameters!P$164*('AMOC national temperature'!P176-Parameters!P$128)+Parameters!P$165*('AMOC national temperature'!P176-Parameters!P$128)^2)))*IF(Settings!$C$16="No",1,(1-SLR!$D176*Parameters!P$181))))</f>
        <v>55443.75262485251</v>
      </c>
      <c r="Q177">
        <f ca="1">IF(Q$2=0,0,IF((Parameters!$B$174*(1-Parameters!Q$185)*_xlfn.IFNA('[3]National GDP per capita ppp'!Q177,0)+(1-Parameters!$B$174)*Q176)*(1+(_xlfn.IFNA('[3]Nat GDP per cap ppp growth rate'!Q177,0)-IF(Settings!$C$16="No",0,Parameters!Q$164*('AMOC national temperature'!Q176-Parameters!Q$128)+Parameters!Q$165*('AMOC national temperature'!Q176-Parameters!Q$128)^2)))*IF(Settings!$C$16="No",1,(1-SLR!$D176*Parameters!Q$181))&lt;=Parameters!$B$189,Parameters!$B$189,(Parameters!$B$174*(1-Parameters!Q$185)*_xlfn.IFNA('[3]National GDP per capita ppp'!Q177,0)+(1-Parameters!$B$174)*Q176)*(1+(_xlfn.IFNA('[3]Nat GDP per cap ppp growth rate'!Q177,0)-IF(Settings!$C$16="No",0,Parameters!Q$164*('AMOC national temperature'!Q176-Parameters!Q$128)+Parameters!Q$165*('AMOC national temperature'!Q176-Parameters!Q$128)^2)))*IF(Settings!$C$16="No",1,(1-SLR!$D176*Parameters!Q$181))))</f>
        <v>46939.148923604633</v>
      </c>
      <c r="R177">
        <f ca="1">IF(R$2=0,0,IF((Parameters!$B$174*(1-Parameters!R$185)*_xlfn.IFNA('[3]National GDP per capita ppp'!R177,0)+(1-Parameters!$B$174)*R176)*(1+(_xlfn.IFNA('[3]Nat GDP per cap ppp growth rate'!R177,0)-IF(Settings!$C$16="No",0,Parameters!R$164*('AMOC national temperature'!R176-Parameters!R$128)+Parameters!R$165*('AMOC national temperature'!R176-Parameters!R$128)^2)))*IF(Settings!$C$16="No",1,(1-SLR!$D176*Parameters!R$181))&lt;=Parameters!$B$189,Parameters!$B$189,(Parameters!$B$174*(1-Parameters!R$185)*_xlfn.IFNA('[3]National GDP per capita ppp'!R177,0)+(1-Parameters!$B$174)*R176)*(1+(_xlfn.IFNA('[3]Nat GDP per cap ppp growth rate'!R177,0)-IF(Settings!$C$16="No",0,Parameters!R$164*('AMOC national temperature'!R176-Parameters!R$128)+Parameters!R$165*('AMOC national temperature'!R176-Parameters!R$128)^2)))*IF(Settings!$C$16="No",1,(1-SLR!$D176*Parameters!R$181))))</f>
        <v>78035.591248785087</v>
      </c>
      <c r="S177">
        <f ca="1">IF(S$2=0,0,IF((Parameters!$B$174*(1-Parameters!S$185)*_xlfn.IFNA('[3]National GDP per capita ppp'!S177,0)+(1-Parameters!$B$174)*S176)*(1+(_xlfn.IFNA('[3]Nat GDP per cap ppp growth rate'!S177,0)-IF(Settings!$C$16="No",0,Parameters!S$164*('AMOC national temperature'!S176-Parameters!S$128)+Parameters!S$165*('AMOC national temperature'!S176-Parameters!S$128)^2)))*IF(Settings!$C$16="No",1,(1-SLR!$D176*Parameters!S$181))&lt;=Parameters!$B$189,Parameters!$B$189,(Parameters!$B$174*(1-Parameters!S$185)*_xlfn.IFNA('[3]National GDP per capita ppp'!S177,0)+(1-Parameters!$B$174)*S176)*(1+(_xlfn.IFNA('[3]Nat GDP per cap ppp growth rate'!S177,0)-IF(Settings!$C$16="No",0,Parameters!S$164*('AMOC national temperature'!S176-Parameters!S$128)+Parameters!S$165*('AMOC national temperature'!S176-Parameters!S$128)^2)))*IF(Settings!$C$16="No",1,(1-SLR!$D176*Parameters!S$181))))</f>
        <v>1134130.6366776859</v>
      </c>
      <c r="T177">
        <f ca="1">IF(T$2=0,0,IF((Parameters!$B$174*(1-Parameters!T$185)*_xlfn.IFNA('[3]National GDP per capita ppp'!T177,0)+(1-Parameters!$B$174)*T176)*(1+(_xlfn.IFNA('[3]Nat GDP per cap ppp growth rate'!T177,0)-IF(Settings!$C$16="No",0,Parameters!T$164*('AMOC national temperature'!T176-Parameters!T$128)+Parameters!T$165*('AMOC national temperature'!T176-Parameters!T$128)^2)))*IF(Settings!$C$16="No",1,(1-SLR!$D176*Parameters!T$181))&lt;=Parameters!$B$189,Parameters!$B$189,(Parameters!$B$174*(1-Parameters!T$185)*_xlfn.IFNA('[3]National GDP per capita ppp'!T177,0)+(1-Parameters!$B$174)*T176)*(1+(_xlfn.IFNA('[3]Nat GDP per cap ppp growth rate'!T177,0)-IF(Settings!$C$16="No",0,Parameters!T$164*('AMOC national temperature'!T176-Parameters!T$128)+Parameters!T$165*('AMOC national temperature'!T176-Parameters!T$128)^2)))*IF(Settings!$C$16="No",1,(1-SLR!$D176*Parameters!T$181))))</f>
        <v>356371.17504832899</v>
      </c>
      <c r="U177">
        <f ca="1">IF(U$2=0,0,IF((Parameters!$B$174*(1-Parameters!U$185)*_xlfn.IFNA('[3]National GDP per capita ppp'!U177,0)+(1-Parameters!$B$174)*U176)*(1+(_xlfn.IFNA('[3]Nat GDP per cap ppp growth rate'!U177,0)-IF(Settings!$C$16="No",0,Parameters!U$164*('AMOC national temperature'!U176-Parameters!U$128)+Parameters!U$165*('AMOC national temperature'!U176-Parameters!U$128)^2)))*IF(Settings!$C$16="No",1,(1-SLR!$D176*Parameters!U$181))&lt;=Parameters!$B$189,Parameters!$B$189,(Parameters!$B$174*(1-Parameters!U$185)*_xlfn.IFNA('[3]National GDP per capita ppp'!U177,0)+(1-Parameters!$B$174)*U176)*(1+(_xlfn.IFNA('[3]Nat GDP per cap ppp growth rate'!U177,0)-IF(Settings!$C$16="No",0,Parameters!U$164*('AMOC national temperature'!U176-Parameters!U$128)+Parameters!U$165*('AMOC national temperature'!U176-Parameters!U$128)^2)))*IF(Settings!$C$16="No",1,(1-SLR!$D176*Parameters!U$181))))</f>
        <v>56056.481743130149</v>
      </c>
      <c r="V177">
        <f ca="1">IF(V$2=0,0,IF((Parameters!$B$174*(1-Parameters!V$185)*_xlfn.IFNA('[3]National GDP per capita ppp'!V177,0)+(1-Parameters!$B$174)*V176)*(1+(_xlfn.IFNA('[3]Nat GDP per cap ppp growth rate'!V177,0)-IF(Settings!$C$16="No",0,Parameters!V$164*('AMOC national temperature'!V176-Parameters!V$128)+Parameters!V$165*('AMOC national temperature'!V176-Parameters!V$128)^2)))*IF(Settings!$C$16="No",1,(1-SLR!$D176*Parameters!V$181))&lt;=Parameters!$B$189,Parameters!$B$189,(Parameters!$B$174*(1-Parameters!V$185)*_xlfn.IFNA('[3]National GDP per capita ppp'!V177,0)+(1-Parameters!$B$174)*V176)*(1+(_xlfn.IFNA('[3]Nat GDP per cap ppp growth rate'!V177,0)-IF(Settings!$C$16="No",0,Parameters!V$164*('AMOC national temperature'!V176-Parameters!V$128)+Parameters!V$165*('AMOC national temperature'!V176-Parameters!V$128)^2)))*IF(Settings!$C$16="No",1,(1-SLR!$D176*Parameters!V$181))))</f>
        <v>163088.16216558527</v>
      </c>
      <c r="W177">
        <f ca="1">IF(W$2=0,0,IF((Parameters!$B$174*(1-Parameters!W$185)*_xlfn.IFNA('[3]National GDP per capita ppp'!W177,0)+(1-Parameters!$B$174)*W176)*(1+(_xlfn.IFNA('[3]Nat GDP per cap ppp growth rate'!W177,0)-IF(Settings!$C$16="No",0,Parameters!W$164*('AMOC national temperature'!W176-Parameters!W$128)+Parameters!W$165*('AMOC national temperature'!W176-Parameters!W$128)^2)))*IF(Settings!$C$16="No",1,(1-SLR!$D176*Parameters!W$181))&lt;=Parameters!$B$189,Parameters!$B$189,(Parameters!$B$174*(1-Parameters!W$185)*_xlfn.IFNA('[3]National GDP per capita ppp'!W177,0)+(1-Parameters!$B$174)*W176)*(1+(_xlfn.IFNA('[3]Nat GDP per cap ppp growth rate'!W177,0)-IF(Settings!$C$16="No",0,Parameters!W$164*('AMOC national temperature'!W176-Parameters!W$128)+Parameters!W$165*('AMOC national temperature'!W176-Parameters!W$128)^2)))*IF(Settings!$C$16="No",1,(1-SLR!$D176*Parameters!W$181))))</f>
        <v>124033.50551292747</v>
      </c>
      <c r="X177">
        <f ca="1">IF(X$2=0,0,IF((Parameters!$B$174*(1-Parameters!X$185)*_xlfn.IFNA('[3]National GDP per capita ppp'!X177,0)+(1-Parameters!$B$174)*X176)*(1+(_xlfn.IFNA('[3]Nat GDP per cap ppp growth rate'!X177,0)-IF(Settings!$C$16="No",0,Parameters!X$164*('AMOC national temperature'!X176-Parameters!X$128)+Parameters!X$165*('AMOC national temperature'!X176-Parameters!X$128)^2)))*IF(Settings!$C$16="No",1,(1-SLR!$D176*Parameters!X$181))&lt;=Parameters!$B$189,Parameters!$B$189,(Parameters!$B$174*(1-Parameters!X$185)*_xlfn.IFNA('[3]National GDP per capita ppp'!X177,0)+(1-Parameters!$B$174)*X176)*(1+(_xlfn.IFNA('[3]Nat GDP per cap ppp growth rate'!X177,0)-IF(Settings!$C$16="No",0,Parameters!X$164*('AMOC national temperature'!X176-Parameters!X$128)+Parameters!X$165*('AMOC national temperature'!X176-Parameters!X$128)^2)))*IF(Settings!$C$16="No",1,(1-SLR!$D176*Parameters!X$181))))</f>
        <v>458700.55751064833</v>
      </c>
      <c r="Y177">
        <f ca="1">IF(Y$2=0,0,IF((Parameters!$B$174*(1-Parameters!Y$185)*_xlfn.IFNA('[3]National GDP per capita ppp'!Y177,0)+(1-Parameters!$B$174)*Y176)*(1+(_xlfn.IFNA('[3]Nat GDP per cap ppp growth rate'!Y177,0)-IF(Settings!$C$16="No",0,Parameters!Y$164*('AMOC national temperature'!Y176-Parameters!Y$128)+Parameters!Y$165*('AMOC national temperature'!Y176-Parameters!Y$128)^2)))*IF(Settings!$C$16="No",1,(1-SLR!$D176*Parameters!Y$181))&lt;=Parameters!$B$189,Parameters!$B$189,(Parameters!$B$174*(1-Parameters!Y$185)*_xlfn.IFNA('[3]National GDP per capita ppp'!Y177,0)+(1-Parameters!$B$174)*Y176)*(1+(_xlfn.IFNA('[3]Nat GDP per cap ppp growth rate'!Y177,0)-IF(Settings!$C$16="No",0,Parameters!Y$164*('AMOC national temperature'!Y176-Parameters!Y$128)+Parameters!Y$165*('AMOC national temperature'!Y176-Parameters!Y$128)^2)))*IF(Settings!$C$16="No",1,(1-SLR!$D176*Parameters!Y$181))))</f>
        <v>77945.310251828108</v>
      </c>
      <c r="Z177">
        <f ca="1">IF(Z$2=0,0,IF((Parameters!$B$174*(1-Parameters!Z$185)*_xlfn.IFNA('[3]National GDP per capita ppp'!Z177,0)+(1-Parameters!$B$174)*Z176)*(1+(_xlfn.IFNA('[3]Nat GDP per cap ppp growth rate'!Z177,0)-IF(Settings!$C$16="No",0,Parameters!Z$164*('AMOC national temperature'!Z176-Parameters!Z$128)+Parameters!Z$165*('AMOC national temperature'!Z176-Parameters!Z$128)^2)))*IF(Settings!$C$16="No",1,(1-SLR!$D176*Parameters!Z$181))&lt;=Parameters!$B$189,Parameters!$B$189,(Parameters!$B$174*(1-Parameters!Z$185)*_xlfn.IFNA('[3]National GDP per capita ppp'!Z177,0)+(1-Parameters!$B$174)*Z176)*(1+(_xlfn.IFNA('[3]Nat GDP per cap ppp growth rate'!Z177,0)-IF(Settings!$C$16="No",0,Parameters!Z$164*('AMOC national temperature'!Z176-Parameters!Z$128)+Parameters!Z$165*('AMOC national temperature'!Z176-Parameters!Z$128)^2)))*IF(Settings!$C$16="No",1,(1-SLR!$D176*Parameters!Z$181))))</f>
        <v>225309.73787098037</v>
      </c>
      <c r="AA177">
        <f ca="1">IF(AA$2=0,0,IF((Parameters!$B$174*(1-Parameters!AA$185)*_xlfn.IFNA('[3]National GDP per capita ppp'!AA177,0)+(1-Parameters!$B$174)*AA176)*(1+(_xlfn.IFNA('[3]Nat GDP per cap ppp growth rate'!AA177,0)-IF(Settings!$C$16="No",0,Parameters!AA$164*('AMOC national temperature'!AA176-Parameters!AA$128)+Parameters!AA$165*('AMOC national temperature'!AA176-Parameters!AA$128)^2)))*IF(Settings!$C$16="No",1,(1-SLR!$D176*Parameters!AA$181))&lt;=Parameters!$B$189,Parameters!$B$189,(Parameters!$B$174*(1-Parameters!AA$185)*_xlfn.IFNA('[3]National GDP per capita ppp'!AA177,0)+(1-Parameters!$B$174)*AA176)*(1+(_xlfn.IFNA('[3]Nat GDP per cap ppp growth rate'!AA177,0)-IF(Settings!$C$16="No",0,Parameters!AA$164*('AMOC national temperature'!AA176-Parameters!AA$128)+Parameters!AA$165*('AMOC national temperature'!AA176-Parameters!AA$128)^2)))*IF(Settings!$C$16="No",1,(1-SLR!$D176*Parameters!AA$181))))</f>
        <v>279922.32754492253</v>
      </c>
      <c r="AB177">
        <f ca="1">IF(AB$2=0,0,IF((Parameters!$B$174*(1-Parameters!AB$185)*_xlfn.IFNA('[3]National GDP per capita ppp'!AB177,0)+(1-Parameters!$B$174)*AB176)*(1+(_xlfn.IFNA('[3]Nat GDP per cap ppp growth rate'!AB177,0)-IF(Settings!$C$16="No",0,Parameters!AB$164*('AMOC national temperature'!AB176-Parameters!AB$128)+Parameters!AB$165*('AMOC national temperature'!AB176-Parameters!AB$128)^2)))*IF(Settings!$C$16="No",1,(1-SLR!$D176*Parameters!AB$181))&lt;=Parameters!$B$189,Parameters!$B$189,(Parameters!$B$174*(1-Parameters!AB$185)*_xlfn.IFNA('[3]National GDP per capita ppp'!AB177,0)+(1-Parameters!$B$174)*AB176)*(1+(_xlfn.IFNA('[3]Nat GDP per cap ppp growth rate'!AB177,0)-IF(Settings!$C$16="No",0,Parameters!AB$164*('AMOC national temperature'!AB176-Parameters!AB$128)+Parameters!AB$165*('AMOC national temperature'!AB176-Parameters!AB$128)^2)))*IF(Settings!$C$16="No",1,(1-SLR!$D176*Parameters!AB$181))))</f>
        <v>1029313.9561631279</v>
      </c>
      <c r="AC177">
        <f ca="1">IF(AC$2=0,0,IF((Parameters!$B$174*(1-Parameters!AC$185)*_xlfn.IFNA('[3]National GDP per capita ppp'!AC177,0)+(1-Parameters!$B$174)*AC176)*(1+(_xlfn.IFNA('[3]Nat GDP per cap ppp growth rate'!AC177,0)-IF(Settings!$C$16="No",0,Parameters!AC$164*('AMOC national temperature'!AC176-Parameters!AC$128)+Parameters!AC$165*('AMOC national temperature'!AC176-Parameters!AC$128)^2)))*IF(Settings!$C$16="No",1,(1-SLR!$D176*Parameters!AC$181))&lt;=Parameters!$B$189,Parameters!$B$189,(Parameters!$B$174*(1-Parameters!AC$185)*_xlfn.IFNA('[3]National GDP per capita ppp'!AC177,0)+(1-Parameters!$B$174)*AC176)*(1+(_xlfn.IFNA('[3]Nat GDP per cap ppp growth rate'!AC177,0)-IF(Settings!$C$16="No",0,Parameters!AC$164*('AMOC national temperature'!AC176-Parameters!AC$128)+Parameters!AC$165*('AMOC national temperature'!AC176-Parameters!AC$128)^2)))*IF(Settings!$C$16="No",1,(1-SLR!$D176*Parameters!AC$181))))</f>
        <v>143512.31563510772</v>
      </c>
      <c r="AD177">
        <f ca="1">IF(AD$2=0,0,IF((Parameters!$B$174*(1-Parameters!AD$185)*_xlfn.IFNA('[3]National GDP per capita ppp'!AD177,0)+(1-Parameters!$B$174)*AD176)*(1+(_xlfn.IFNA('[3]Nat GDP per cap ppp growth rate'!AD177,0)-IF(Settings!$C$16="No",0,Parameters!AD$164*('AMOC national temperature'!AD176-Parameters!AD$128)+Parameters!AD$165*('AMOC national temperature'!AD176-Parameters!AD$128)^2)))*IF(Settings!$C$16="No",1,(1-SLR!$D176*Parameters!AD$181))&lt;=Parameters!$B$189,Parameters!$B$189,(Parameters!$B$174*(1-Parameters!AD$185)*_xlfn.IFNA('[3]National GDP per capita ppp'!AD177,0)+(1-Parameters!$B$174)*AD176)*(1+(_xlfn.IFNA('[3]Nat GDP per cap ppp growth rate'!AD177,0)-IF(Settings!$C$16="No",0,Parameters!AD$164*('AMOC national temperature'!AD176-Parameters!AD$128)+Parameters!AD$165*('AMOC national temperature'!AD176-Parameters!AD$128)^2)))*IF(Settings!$C$16="No",1,(1-SLR!$D176*Parameters!AD$181))))</f>
        <v>372043.50179580459</v>
      </c>
      <c r="AE177">
        <f ca="1">IF(AE$2=0,0,IF((Parameters!$B$174*(1-Parameters!AE$185)*_xlfn.IFNA('[3]National GDP per capita ppp'!AE177,0)+(1-Parameters!$B$174)*AE176)*(1+(_xlfn.IFNA('[3]Nat GDP per cap ppp growth rate'!AE177,0)-IF(Settings!$C$16="No",0,Parameters!AE$164*('AMOC national temperature'!AE176-Parameters!AE$128)+Parameters!AE$165*('AMOC national temperature'!AE176-Parameters!AE$128)^2)))*IF(Settings!$C$16="No",1,(1-SLR!$D176*Parameters!AE$181))&lt;=Parameters!$B$189,Parameters!$B$189,(Parameters!$B$174*(1-Parameters!AE$185)*_xlfn.IFNA('[3]National GDP per capita ppp'!AE177,0)+(1-Parameters!$B$174)*AE176)*(1+(_xlfn.IFNA('[3]Nat GDP per cap ppp growth rate'!AE177,0)-IF(Settings!$C$16="No",0,Parameters!AE$164*('AMOC national temperature'!AE176-Parameters!AE$128)+Parameters!AE$165*('AMOC national temperature'!AE176-Parameters!AE$128)^2)))*IF(Settings!$C$16="No",1,(1-SLR!$D176*Parameters!AE$181))))</f>
        <v>34608.156268833838</v>
      </c>
      <c r="AF177">
        <f ca="1">IF(AF$2=0,0,IF((Parameters!$B$174*(1-Parameters!AF$185)*_xlfn.IFNA('[3]National GDP per capita ppp'!AF177,0)+(1-Parameters!$B$174)*AF176)*(1+(_xlfn.IFNA('[3]Nat GDP per cap ppp growth rate'!AF177,0)-IF(Settings!$C$16="No",0,Parameters!AF$164*('AMOC national temperature'!AF176-Parameters!AF$128)+Parameters!AF$165*('AMOC national temperature'!AF176-Parameters!AF$128)^2)))*IF(Settings!$C$16="No",1,(1-SLR!$D176*Parameters!AF$181))&lt;=Parameters!$B$189,Parameters!$B$189,(Parameters!$B$174*(1-Parameters!AF$185)*_xlfn.IFNA('[3]National GDP per capita ppp'!AF177,0)+(1-Parameters!$B$174)*AF176)*(1+(_xlfn.IFNA('[3]Nat GDP per cap ppp growth rate'!AF177,0)-IF(Settings!$C$16="No",0,Parameters!AF$164*('AMOC national temperature'!AF176-Parameters!AF$128)+Parameters!AF$165*('AMOC national temperature'!AF176-Parameters!AF$128)^2)))*IF(Settings!$C$16="No",1,(1-SLR!$D176*Parameters!AF$181))))</f>
        <v>222349.75458865406</v>
      </c>
      <c r="AG177">
        <f ca="1">IF(AG$2=0,0,IF((Parameters!$B$174*(1-Parameters!AG$185)*_xlfn.IFNA('[3]National GDP per capita ppp'!AG177,0)+(1-Parameters!$B$174)*AG176)*(1+(_xlfn.IFNA('[3]Nat GDP per cap ppp growth rate'!AG177,0)-IF(Settings!$C$16="No",0,Parameters!AG$164*('AMOC national temperature'!AG176-Parameters!AG$128)+Parameters!AG$165*('AMOC national temperature'!AG176-Parameters!AG$128)^2)))*IF(Settings!$C$16="No",1,(1-SLR!$D176*Parameters!AG$181))&lt;=Parameters!$B$189,Parameters!$B$189,(Parameters!$B$174*(1-Parameters!AG$185)*_xlfn.IFNA('[3]National GDP per capita ppp'!AG177,0)+(1-Parameters!$B$174)*AG176)*(1+(_xlfn.IFNA('[3]Nat GDP per cap ppp growth rate'!AG177,0)-IF(Settings!$C$16="No",0,Parameters!AG$164*('AMOC national temperature'!AG176-Parameters!AG$128)+Parameters!AG$165*('AMOC national temperature'!AG176-Parameters!AG$128)^2)))*IF(Settings!$C$16="No",1,(1-SLR!$D176*Parameters!AG$181))))</f>
        <v>228906.59947918681</v>
      </c>
      <c r="AH177">
        <f ca="1">IF(AH$2=0,0,IF((Parameters!$B$174*(1-Parameters!AH$185)*_xlfn.IFNA('[3]National GDP per capita ppp'!AH177,0)+(1-Parameters!$B$174)*AH176)*(1+(_xlfn.IFNA('[3]Nat GDP per cap ppp growth rate'!AH177,0)-IF(Settings!$C$16="No",0,Parameters!AH$164*('AMOC national temperature'!AH176-Parameters!AH$128)+Parameters!AH$165*('AMOC national temperature'!AH176-Parameters!AH$128)^2)))*IF(Settings!$C$16="No",1,(1-SLR!$D176*Parameters!AH$181))&lt;=Parameters!$B$189,Parameters!$B$189,(Parameters!$B$174*(1-Parameters!AH$185)*_xlfn.IFNA('[3]National GDP per capita ppp'!AH177,0)+(1-Parameters!$B$174)*AH176)*(1+(_xlfn.IFNA('[3]Nat GDP per cap ppp growth rate'!AH177,0)-IF(Settings!$C$16="No",0,Parameters!AH$164*('AMOC national temperature'!AH176-Parameters!AH$128)+Parameters!AH$165*('AMOC national temperature'!AH176-Parameters!AH$128)^2)))*IF(Settings!$C$16="No",1,(1-SLR!$D176*Parameters!AH$181))))</f>
        <v>285063.52572436765</v>
      </c>
      <c r="AI177">
        <f ca="1">IF(AI$2=0,0,IF((Parameters!$B$174*(1-Parameters!AI$185)*_xlfn.IFNA('[3]National GDP per capita ppp'!AI177,0)+(1-Parameters!$B$174)*AI176)*(1+(_xlfn.IFNA('[3]Nat GDP per cap ppp growth rate'!AI177,0)-IF(Settings!$C$16="No",0,Parameters!AI$164*('AMOC national temperature'!AI176-Parameters!AI$128)+Parameters!AI$165*('AMOC national temperature'!AI176-Parameters!AI$128)^2)))*IF(Settings!$C$16="No",1,(1-SLR!$D176*Parameters!AI$181))&lt;=Parameters!$B$189,Parameters!$B$189,(Parameters!$B$174*(1-Parameters!AI$185)*_xlfn.IFNA('[3]National GDP per capita ppp'!AI177,0)+(1-Parameters!$B$174)*AI176)*(1+(_xlfn.IFNA('[3]Nat GDP per cap ppp growth rate'!AI177,0)-IF(Settings!$C$16="No",0,Parameters!AI$164*('AMOC national temperature'!AI176-Parameters!AI$128)+Parameters!AI$165*('AMOC national temperature'!AI176-Parameters!AI$128)^2)))*IF(Settings!$C$16="No",1,(1-SLR!$D176*Parameters!AI$181))))</f>
        <v>154846.74033018266</v>
      </c>
      <c r="AJ177">
        <f ca="1">IF(AJ$2=0,0,IF((Parameters!$B$174*(1-Parameters!AJ$185)*_xlfn.IFNA('[3]National GDP per capita ppp'!AJ177,0)+(1-Parameters!$B$174)*AJ176)*(1+(_xlfn.IFNA('[3]Nat GDP per cap ppp growth rate'!AJ177,0)-IF(Settings!$C$16="No",0,Parameters!AJ$164*('AMOC national temperature'!AJ176-Parameters!AJ$128)+Parameters!AJ$165*('AMOC national temperature'!AJ176-Parameters!AJ$128)^2)))*IF(Settings!$C$16="No",1,(1-SLR!$D176*Parameters!AJ$181))&lt;=Parameters!$B$189,Parameters!$B$189,(Parameters!$B$174*(1-Parameters!AJ$185)*_xlfn.IFNA('[3]National GDP per capita ppp'!AJ177,0)+(1-Parameters!$B$174)*AJ176)*(1+(_xlfn.IFNA('[3]Nat GDP per cap ppp growth rate'!AJ177,0)-IF(Settings!$C$16="No",0,Parameters!AJ$164*('AMOC national temperature'!AJ176-Parameters!AJ$128)+Parameters!AJ$165*('AMOC national temperature'!AJ176-Parameters!AJ$128)^2)))*IF(Settings!$C$16="No",1,(1-SLR!$D176*Parameters!AJ$181))))</f>
        <v>107773.21673372373</v>
      </c>
      <c r="AK177">
        <f ca="1">IF(AK$2=0,0,IF((Parameters!$B$174*(1-Parameters!AK$185)*_xlfn.IFNA('[3]National GDP per capita ppp'!AK177,0)+(1-Parameters!$B$174)*AK176)*(1+(_xlfn.IFNA('[3]Nat GDP per cap ppp growth rate'!AK177,0)-IF(Settings!$C$16="No",0,Parameters!AK$164*('AMOC national temperature'!AK176-Parameters!AK$128)+Parameters!AK$165*('AMOC national temperature'!AK176-Parameters!AK$128)^2)))*IF(Settings!$C$16="No",1,(1-SLR!$D176*Parameters!AK$181))&lt;=Parameters!$B$189,Parameters!$B$189,(Parameters!$B$174*(1-Parameters!AK$185)*_xlfn.IFNA('[3]National GDP per capita ppp'!AK177,0)+(1-Parameters!$B$174)*AK176)*(1+(_xlfn.IFNA('[3]Nat GDP per cap ppp growth rate'!AK177,0)-IF(Settings!$C$16="No",0,Parameters!AK$164*('AMOC national temperature'!AK176-Parameters!AK$128)+Parameters!AK$165*('AMOC national temperature'!AK176-Parameters!AK$128)^2)))*IF(Settings!$C$16="No",1,(1-SLR!$D176*Parameters!AK$181))))</f>
        <v>103280.17866245656</v>
      </c>
      <c r="AL177">
        <f ca="1">IF(AL$2=0,0,IF((Parameters!$B$174*(1-Parameters!AL$185)*_xlfn.IFNA('[3]National GDP per capita ppp'!AL177,0)+(1-Parameters!$B$174)*AL176)*(1+(_xlfn.IFNA('[3]Nat GDP per cap ppp growth rate'!AL177,0)-IF(Settings!$C$16="No",0,Parameters!AL$164*('AMOC national temperature'!AL176-Parameters!AL$128)+Parameters!AL$165*('AMOC national temperature'!AL176-Parameters!AL$128)^2)))*IF(Settings!$C$16="No",1,(1-SLR!$D176*Parameters!AL$181))&lt;=Parameters!$B$189,Parameters!$B$189,(Parameters!$B$174*(1-Parameters!AL$185)*_xlfn.IFNA('[3]National GDP per capita ppp'!AL177,0)+(1-Parameters!$B$174)*AL176)*(1+(_xlfn.IFNA('[3]Nat GDP per cap ppp growth rate'!AL177,0)-IF(Settings!$C$16="No",0,Parameters!AL$164*('AMOC national temperature'!AL176-Parameters!AL$128)+Parameters!AL$165*('AMOC national temperature'!AL176-Parameters!AL$128)^2)))*IF(Settings!$C$16="No",1,(1-SLR!$D176*Parameters!AL$181))))</f>
        <v>27410.465155349535</v>
      </c>
      <c r="AM177">
        <f ca="1">IF(AM$2=0,0,IF((Parameters!$B$174*(1-Parameters!AM$185)*_xlfn.IFNA('[3]National GDP per capita ppp'!AM177,0)+(1-Parameters!$B$174)*AM176)*(1+(_xlfn.IFNA('[3]Nat GDP per cap ppp growth rate'!AM177,0)-IF(Settings!$C$16="No",0,Parameters!AM$164*('AMOC national temperature'!AM176-Parameters!AM$128)+Parameters!AM$165*('AMOC national temperature'!AM176-Parameters!AM$128)^2)))*IF(Settings!$C$16="No",1,(1-SLR!$D176*Parameters!AM$181))&lt;=Parameters!$B$189,Parameters!$B$189,(Parameters!$B$174*(1-Parameters!AM$185)*_xlfn.IFNA('[3]National GDP per capita ppp'!AM177,0)+(1-Parameters!$B$174)*AM176)*(1+(_xlfn.IFNA('[3]Nat GDP per cap ppp growth rate'!AM177,0)-IF(Settings!$C$16="No",0,Parameters!AM$164*('AMOC national temperature'!AM176-Parameters!AM$128)+Parameters!AM$165*('AMOC national temperature'!AM176-Parameters!AM$128)^2)))*IF(Settings!$C$16="No",1,(1-SLR!$D176*Parameters!AM$181))))</f>
        <v>194314.73960105126</v>
      </c>
      <c r="AN177">
        <f ca="1">IF(AN$2=0,0,IF((Parameters!$B$174*(1-Parameters!AN$185)*_xlfn.IFNA('[3]National GDP per capita ppp'!AN177,0)+(1-Parameters!$B$174)*AN176)*(1+(_xlfn.IFNA('[3]Nat GDP per cap ppp growth rate'!AN177,0)-IF(Settings!$C$16="No",0,Parameters!AN$164*('AMOC national temperature'!AN176-Parameters!AN$128)+Parameters!AN$165*('AMOC national temperature'!AN176-Parameters!AN$128)^2)))*IF(Settings!$C$16="No",1,(1-SLR!$D176*Parameters!AN$181))&lt;=Parameters!$B$189,Parameters!$B$189,(Parameters!$B$174*(1-Parameters!AN$185)*_xlfn.IFNA('[3]National GDP per capita ppp'!AN177,0)+(1-Parameters!$B$174)*AN176)*(1+(_xlfn.IFNA('[3]Nat GDP per cap ppp growth rate'!AN177,0)-IF(Settings!$C$16="No",0,Parameters!AN$164*('AMOC national temperature'!AN176-Parameters!AN$128)+Parameters!AN$165*('AMOC national temperature'!AN176-Parameters!AN$128)^2)))*IF(Settings!$C$16="No",1,(1-SLR!$D176*Parameters!AN$181))))</f>
        <v>169992.08997463551</v>
      </c>
      <c r="AO177">
        <f ca="1">IF(AO$2=0,0,IF((Parameters!$B$174*(1-Parameters!AO$185)*_xlfn.IFNA('[3]National GDP per capita ppp'!AO177,0)+(1-Parameters!$B$174)*AO176)*(1+(_xlfn.IFNA('[3]Nat GDP per cap ppp growth rate'!AO177,0)-IF(Settings!$C$16="No",0,Parameters!AO$164*('AMOC national temperature'!AO176-Parameters!AO$128)+Parameters!AO$165*('AMOC national temperature'!AO176-Parameters!AO$128)^2)))*IF(Settings!$C$16="No",1,(1-SLR!$D176*Parameters!AO$181))&lt;=Parameters!$B$189,Parameters!$B$189,(Parameters!$B$174*(1-Parameters!AO$185)*_xlfn.IFNA('[3]National GDP per capita ppp'!AO177,0)+(1-Parameters!$B$174)*AO176)*(1+(_xlfn.IFNA('[3]Nat GDP per cap ppp growth rate'!AO177,0)-IF(Settings!$C$16="No",0,Parameters!AO$164*('AMOC national temperature'!AO176-Parameters!AO$128)+Parameters!AO$165*('AMOC national temperature'!AO176-Parameters!AO$128)^2)))*IF(Settings!$C$16="No",1,(1-SLR!$D176*Parameters!AO$181))))</f>
        <v>102012.95485252756</v>
      </c>
      <c r="AP177">
        <f ca="1">IF(AP$2=0,0,IF((Parameters!$B$174*(1-Parameters!AP$185)*_xlfn.IFNA('[3]National GDP per capita ppp'!AP177,0)+(1-Parameters!$B$174)*AP176)*(1+(_xlfn.IFNA('[3]Nat GDP per cap ppp growth rate'!AP177,0)-IF(Settings!$C$16="No",0,Parameters!AP$164*('AMOC national temperature'!AP176-Parameters!AP$128)+Parameters!AP$165*('AMOC national temperature'!AP176-Parameters!AP$128)^2)))*IF(Settings!$C$16="No",1,(1-SLR!$D176*Parameters!AP$181))&lt;=Parameters!$B$189,Parameters!$B$189,(Parameters!$B$174*(1-Parameters!AP$185)*_xlfn.IFNA('[3]National GDP per capita ppp'!AP177,0)+(1-Parameters!$B$174)*AP176)*(1+(_xlfn.IFNA('[3]Nat GDP per cap ppp growth rate'!AP177,0)-IF(Settings!$C$16="No",0,Parameters!AP$164*('AMOC national temperature'!AP176-Parameters!AP$128)+Parameters!AP$165*('AMOC national temperature'!AP176-Parameters!AP$128)^2)))*IF(Settings!$C$16="No",1,(1-SLR!$D176*Parameters!AP$181))))</f>
        <v>174034.39375817543</v>
      </c>
      <c r="AQ177">
        <f ca="1">IF(AQ$2=0,0,IF((Parameters!$B$174*(1-Parameters!AQ$185)*_xlfn.IFNA('[3]National GDP per capita ppp'!AQ177,0)+(1-Parameters!$B$174)*AQ176)*(1+(_xlfn.IFNA('[3]Nat GDP per cap ppp growth rate'!AQ177,0)-IF(Settings!$C$16="No",0,Parameters!AQ$164*('AMOC national temperature'!AQ176-Parameters!AQ$128)+Parameters!AQ$165*('AMOC national temperature'!AQ176-Parameters!AQ$128)^2)))*IF(Settings!$C$16="No",1,(1-SLR!$D176*Parameters!AQ$181))&lt;=Parameters!$B$189,Parameters!$B$189,(Parameters!$B$174*(1-Parameters!AQ$185)*_xlfn.IFNA('[3]National GDP per capita ppp'!AQ177,0)+(1-Parameters!$B$174)*AQ176)*(1+(_xlfn.IFNA('[3]Nat GDP per cap ppp growth rate'!AQ177,0)-IF(Settings!$C$16="No",0,Parameters!AQ$164*('AMOC national temperature'!AQ176-Parameters!AQ$128)+Parameters!AQ$165*('AMOC national temperature'!AQ176-Parameters!AQ$128)^2)))*IF(Settings!$C$16="No",1,(1-SLR!$D176*Parameters!AQ$181))))</f>
        <v>211985.59960157546</v>
      </c>
      <c r="AR177">
        <f>IF(AR$2=0,0,IF((Parameters!$B$174*(1-Parameters!AR$185)*_xlfn.IFNA('[3]National GDP per capita ppp'!AR177,0)+(1-Parameters!$B$174)*AR176)*(1+(_xlfn.IFNA('[3]Nat GDP per cap ppp growth rate'!AR177,0)-IF(Settings!$C$16="No",0,Parameters!AR$164*('AMOC national temperature'!AR176-Parameters!AR$128)+Parameters!AR$165*('AMOC national temperature'!AR176-Parameters!AR$128)^2)))*IF(Settings!$C$16="No",1,(1-SLR!$D176*Parameters!AR$181))&lt;=Parameters!$B$189,Parameters!$B$189,(Parameters!$B$174*(1-Parameters!AR$185)*_xlfn.IFNA('[3]National GDP per capita ppp'!AR177,0)+(1-Parameters!$B$174)*AR176)*(1+(_xlfn.IFNA('[3]Nat GDP per cap ppp growth rate'!AR177,0)-IF(Settings!$C$16="No",0,Parameters!AR$164*('AMOC national temperature'!AR176-Parameters!AR$128)+Parameters!AR$165*('AMOC national temperature'!AR176-Parameters!AR$128)^2)))*IF(Settings!$C$16="No",1,(1-SLR!$D176*Parameters!AR$181))))</f>
        <v>0</v>
      </c>
      <c r="AS177">
        <f ca="1">IF(AS$2=0,0,IF((Parameters!$B$174*(1-Parameters!AS$185)*_xlfn.IFNA('[3]National GDP per capita ppp'!AS177,0)+(1-Parameters!$B$174)*AS176)*(1+(_xlfn.IFNA('[3]Nat GDP per cap ppp growth rate'!AS177,0)-IF(Settings!$C$16="No",0,Parameters!AS$164*('AMOC national temperature'!AS176-Parameters!AS$128)+Parameters!AS$165*('AMOC national temperature'!AS176-Parameters!AS$128)^2)))*IF(Settings!$C$16="No",1,(1-SLR!$D176*Parameters!AS$181))&lt;=Parameters!$B$189,Parameters!$B$189,(Parameters!$B$174*(1-Parameters!AS$185)*_xlfn.IFNA('[3]National GDP per capita ppp'!AS177,0)+(1-Parameters!$B$174)*AS176)*(1+(_xlfn.IFNA('[3]Nat GDP per cap ppp growth rate'!AS177,0)-IF(Settings!$C$16="No",0,Parameters!AS$164*('AMOC national temperature'!AS176-Parameters!AS$128)+Parameters!AS$165*('AMOC national temperature'!AS176-Parameters!AS$128)^2)))*IF(Settings!$C$16="No",1,(1-SLR!$D176*Parameters!AS$181))))</f>
        <v>182102.63272328992</v>
      </c>
      <c r="AT177">
        <f ca="1">IF(AT$2=0,0,IF((Parameters!$B$174*(1-Parameters!AT$185)*_xlfn.IFNA('[3]National GDP per capita ppp'!AT177,0)+(1-Parameters!$B$174)*AT176)*(1+(_xlfn.IFNA('[3]Nat GDP per cap ppp growth rate'!AT177,0)-IF(Settings!$C$16="No",0,Parameters!AT$164*('AMOC national temperature'!AT176-Parameters!AT$128)+Parameters!AT$165*('AMOC national temperature'!AT176-Parameters!AT$128)^2)))*IF(Settings!$C$16="No",1,(1-SLR!$D176*Parameters!AT$181))&lt;=Parameters!$B$189,Parameters!$B$189,(Parameters!$B$174*(1-Parameters!AT$185)*_xlfn.IFNA('[3]National GDP per capita ppp'!AT177,0)+(1-Parameters!$B$174)*AT176)*(1+(_xlfn.IFNA('[3]Nat GDP per cap ppp growth rate'!AT177,0)-IF(Settings!$C$16="No",0,Parameters!AT$164*('AMOC national temperature'!AT176-Parameters!AT$128)+Parameters!AT$165*('AMOC national temperature'!AT176-Parameters!AT$128)^2)))*IF(Settings!$C$16="No",1,(1-SLR!$D176*Parameters!AT$181))))</f>
        <v>136456.79010792598</v>
      </c>
      <c r="AU177">
        <f ca="1">IF(AU$2=0,0,IF((Parameters!$B$174*(1-Parameters!AU$185)*_xlfn.IFNA('[3]National GDP per capita ppp'!AU177,0)+(1-Parameters!$B$174)*AU176)*(1+(_xlfn.IFNA('[3]Nat GDP per cap ppp growth rate'!AU177,0)-IF(Settings!$C$16="No",0,Parameters!AU$164*('AMOC national temperature'!AU176-Parameters!AU$128)+Parameters!AU$165*('AMOC national temperature'!AU176-Parameters!AU$128)^2)))*IF(Settings!$C$16="No",1,(1-SLR!$D176*Parameters!AU$181))&lt;=Parameters!$B$189,Parameters!$B$189,(Parameters!$B$174*(1-Parameters!AU$185)*_xlfn.IFNA('[3]National GDP per capita ppp'!AU177,0)+(1-Parameters!$B$174)*AU176)*(1+(_xlfn.IFNA('[3]Nat GDP per cap ppp growth rate'!AU177,0)-IF(Settings!$C$16="No",0,Parameters!AU$164*('AMOC national temperature'!AU176-Parameters!AU$128)+Parameters!AU$165*('AMOC national temperature'!AU176-Parameters!AU$128)^2)))*IF(Settings!$C$16="No",1,(1-SLR!$D176*Parameters!AU$181))))</f>
        <v>188193.2964252728</v>
      </c>
      <c r="AV177">
        <f ca="1">IF(AV$2=0,0,IF((Parameters!$B$174*(1-Parameters!AV$185)*_xlfn.IFNA('[3]National GDP per capita ppp'!AV177,0)+(1-Parameters!$B$174)*AV176)*(1+(_xlfn.IFNA('[3]Nat GDP per cap ppp growth rate'!AV177,0)-IF(Settings!$C$16="No",0,Parameters!AV$164*('AMOC national temperature'!AV176-Parameters!AV$128)+Parameters!AV$165*('AMOC national temperature'!AV176-Parameters!AV$128)^2)))*IF(Settings!$C$16="No",1,(1-SLR!$D176*Parameters!AV$181))&lt;=Parameters!$B$189,Parameters!$B$189,(Parameters!$B$174*(1-Parameters!AV$185)*_xlfn.IFNA('[3]National GDP per capita ppp'!AV177,0)+(1-Parameters!$B$174)*AV176)*(1+(_xlfn.IFNA('[3]Nat GDP per cap ppp growth rate'!AV177,0)-IF(Settings!$C$16="No",0,Parameters!AV$164*('AMOC national temperature'!AV176-Parameters!AV$128)+Parameters!AV$165*('AMOC national temperature'!AV176-Parameters!AV$128)^2)))*IF(Settings!$C$16="No",1,(1-SLR!$D176*Parameters!AV$181))))</f>
        <v>91778.850146590819</v>
      </c>
      <c r="AW177">
        <f ca="1">IF(AW$2=0,0,IF((Parameters!$B$174*(1-Parameters!AW$185)*_xlfn.IFNA('[3]National GDP per capita ppp'!AW177,0)+(1-Parameters!$B$174)*AW176)*(1+(_xlfn.IFNA('[3]Nat GDP per cap ppp growth rate'!AW177,0)-IF(Settings!$C$16="No",0,Parameters!AW$164*('AMOC national temperature'!AW176-Parameters!AW$128)+Parameters!AW$165*('AMOC national temperature'!AW176-Parameters!AW$128)^2)))*IF(Settings!$C$16="No",1,(1-SLR!$D176*Parameters!AW$181))&lt;=Parameters!$B$189,Parameters!$B$189,(Parameters!$B$174*(1-Parameters!AW$185)*_xlfn.IFNA('[3]National GDP per capita ppp'!AW177,0)+(1-Parameters!$B$174)*AW176)*(1+(_xlfn.IFNA('[3]Nat GDP per cap ppp growth rate'!AW177,0)-IF(Settings!$C$16="No",0,Parameters!AW$164*('AMOC national temperature'!AW176-Parameters!AW$128)+Parameters!AW$165*('AMOC national temperature'!AW176-Parameters!AW$128)^2)))*IF(Settings!$C$16="No",1,(1-SLR!$D176*Parameters!AW$181))))</f>
        <v>100818.06386456342</v>
      </c>
      <c r="AX177">
        <f ca="1">IF(AX$2=0,0,IF((Parameters!$B$174*(1-Parameters!AX$185)*_xlfn.IFNA('[3]National GDP per capita ppp'!AX177,0)+(1-Parameters!$B$174)*AX176)*(1+(_xlfn.IFNA('[3]Nat GDP per cap ppp growth rate'!AX177,0)-IF(Settings!$C$16="No",0,Parameters!AX$164*('AMOC national temperature'!AX176-Parameters!AX$128)+Parameters!AX$165*('AMOC national temperature'!AX176-Parameters!AX$128)^2)))*IF(Settings!$C$16="No",1,(1-SLR!$D176*Parameters!AX$181))&lt;=Parameters!$B$189,Parameters!$B$189,(Parameters!$B$174*(1-Parameters!AX$185)*_xlfn.IFNA('[3]National GDP per capita ppp'!AX177,0)+(1-Parameters!$B$174)*AX176)*(1+(_xlfn.IFNA('[3]Nat GDP per cap ppp growth rate'!AX177,0)-IF(Settings!$C$16="No",0,Parameters!AX$164*('AMOC national temperature'!AX176-Parameters!AX$128)+Parameters!AX$165*('AMOC national temperature'!AX176-Parameters!AX$128)^2)))*IF(Settings!$C$16="No",1,(1-SLR!$D176*Parameters!AX$181))))</f>
        <v>196338.69240490842</v>
      </c>
      <c r="AY177">
        <f ca="1">IF(AY$2=0,0,IF((Parameters!$B$174*(1-Parameters!AY$185)*_xlfn.IFNA('[3]National GDP per capita ppp'!AY177,0)+(1-Parameters!$B$174)*AY176)*(1+(_xlfn.IFNA('[3]Nat GDP per cap ppp growth rate'!AY177,0)-IF(Settings!$C$16="No",0,Parameters!AY$164*('AMOC national temperature'!AY176-Parameters!AY$128)+Parameters!AY$165*('AMOC national temperature'!AY176-Parameters!AY$128)^2)))*IF(Settings!$C$16="No",1,(1-SLR!$D176*Parameters!AY$181))&lt;=Parameters!$B$189,Parameters!$B$189,(Parameters!$B$174*(1-Parameters!AY$185)*_xlfn.IFNA('[3]National GDP per capita ppp'!AY177,0)+(1-Parameters!$B$174)*AY176)*(1+(_xlfn.IFNA('[3]Nat GDP per cap ppp growth rate'!AY177,0)-IF(Settings!$C$16="No",0,Parameters!AY$164*('AMOC national temperature'!AY176-Parameters!AY$128)+Parameters!AY$165*('AMOC national temperature'!AY176-Parameters!AY$128)^2)))*IF(Settings!$C$16="No",1,(1-SLR!$D176*Parameters!AY$181))))</f>
        <v>176538.90344645674</v>
      </c>
      <c r="AZ177">
        <f ca="1">IF(AZ$2=0,0,IF((Parameters!$B$174*(1-Parameters!AZ$185)*_xlfn.IFNA('[3]National GDP per capita ppp'!AZ177,0)+(1-Parameters!$B$174)*AZ176)*(1+(_xlfn.IFNA('[3]Nat GDP per cap ppp growth rate'!AZ177,0)-IF(Settings!$C$16="No",0,Parameters!AZ$164*('AMOC national temperature'!AZ176-Parameters!AZ$128)+Parameters!AZ$165*('AMOC national temperature'!AZ176-Parameters!AZ$128)^2)))*IF(Settings!$C$16="No",1,(1-SLR!$D176*Parameters!AZ$181))&lt;=Parameters!$B$189,Parameters!$B$189,(Parameters!$B$174*(1-Parameters!AZ$185)*_xlfn.IFNA('[3]National GDP per capita ppp'!AZ177,0)+(1-Parameters!$B$174)*AZ176)*(1+(_xlfn.IFNA('[3]Nat GDP per cap ppp growth rate'!AZ177,0)-IF(Settings!$C$16="No",0,Parameters!AZ$164*('AMOC national temperature'!AZ176-Parameters!AZ$128)+Parameters!AZ$165*('AMOC national temperature'!AZ176-Parameters!AZ$128)^2)))*IF(Settings!$C$16="No",1,(1-SLR!$D176*Parameters!AZ$181))))</f>
        <v>307657.97615837259</v>
      </c>
      <c r="BA177">
        <f ca="1">IF(BA$2=0,0,IF((Parameters!$B$174*(1-Parameters!BA$185)*_xlfn.IFNA('[3]National GDP per capita ppp'!BA177,0)+(1-Parameters!$B$174)*BA176)*(1+(_xlfn.IFNA('[3]Nat GDP per cap ppp growth rate'!BA177,0)-IF(Settings!$C$16="No",0,Parameters!BA$164*('AMOC national temperature'!BA176-Parameters!BA$128)+Parameters!BA$165*('AMOC national temperature'!BA176-Parameters!BA$128)^2)))*IF(Settings!$C$16="No",1,(1-SLR!$D176*Parameters!BA$181))&lt;=Parameters!$B$189,Parameters!$B$189,(Parameters!$B$174*(1-Parameters!BA$185)*_xlfn.IFNA('[3]National GDP per capita ppp'!BA177,0)+(1-Parameters!$B$174)*BA176)*(1+(_xlfn.IFNA('[3]Nat GDP per cap ppp growth rate'!BA177,0)-IF(Settings!$C$16="No",0,Parameters!BA$164*('AMOC national temperature'!BA176-Parameters!BA$128)+Parameters!BA$165*('AMOC national temperature'!BA176-Parameters!BA$128)^2)))*IF(Settings!$C$16="No",1,(1-SLR!$D176*Parameters!BA$181))))</f>
        <v>130074.53281405997</v>
      </c>
      <c r="BB177">
        <f ca="1">IF(BB$2=0,0,IF((Parameters!$B$174*(1-Parameters!BB$185)*_xlfn.IFNA('[3]National GDP per capita ppp'!BB177,0)+(1-Parameters!$B$174)*BB176)*(1+(_xlfn.IFNA('[3]Nat GDP per cap ppp growth rate'!BB177,0)-IF(Settings!$C$16="No",0,Parameters!BB$164*('AMOC national temperature'!BB176-Parameters!BB$128)+Parameters!BB$165*('AMOC national temperature'!BB176-Parameters!BB$128)^2)))*IF(Settings!$C$16="No",1,(1-SLR!$D176*Parameters!BB$181))&lt;=Parameters!$B$189,Parameters!$B$189,(Parameters!$B$174*(1-Parameters!BB$185)*_xlfn.IFNA('[3]National GDP per capita ppp'!BB177,0)+(1-Parameters!$B$174)*BB176)*(1+(_xlfn.IFNA('[3]Nat GDP per cap ppp growth rate'!BB177,0)-IF(Settings!$C$16="No",0,Parameters!BB$164*('AMOC national temperature'!BB176-Parameters!BB$128)+Parameters!BB$165*('AMOC national temperature'!BB176-Parameters!BB$128)^2)))*IF(Settings!$C$16="No",1,(1-SLR!$D176*Parameters!BB$181))))</f>
        <v>387073.24246291822</v>
      </c>
      <c r="BC177">
        <f ca="1">IF(BC$2=0,0,IF((Parameters!$B$174*(1-Parameters!BC$185)*_xlfn.IFNA('[3]National GDP per capita ppp'!BC177,0)+(1-Parameters!$B$174)*BC176)*(1+(_xlfn.IFNA('[3]Nat GDP per cap ppp growth rate'!BC177,0)-IF(Settings!$C$16="No",0,Parameters!BC$164*('AMOC national temperature'!BC176-Parameters!BC$128)+Parameters!BC$165*('AMOC national temperature'!BC176-Parameters!BC$128)^2)))*IF(Settings!$C$16="No",1,(1-SLR!$D176*Parameters!BC$181))&lt;=Parameters!$B$189,Parameters!$B$189,(Parameters!$B$174*(1-Parameters!BC$185)*_xlfn.IFNA('[3]National GDP per capita ppp'!BC177,0)+(1-Parameters!$B$174)*BC176)*(1+(_xlfn.IFNA('[3]Nat GDP per cap ppp growth rate'!BC177,0)-IF(Settings!$C$16="No",0,Parameters!BC$164*('AMOC national temperature'!BC176-Parameters!BC$128)+Parameters!BC$165*('AMOC national temperature'!BC176-Parameters!BC$128)^2)))*IF(Settings!$C$16="No",1,(1-SLR!$D176*Parameters!BC$181))))</f>
        <v>68241.88812681839</v>
      </c>
      <c r="BD177">
        <f>IF(BD$2=0,0,IF((Parameters!$B$174*(1-Parameters!BD$185)*_xlfn.IFNA('[3]National GDP per capita ppp'!BD177,0)+(1-Parameters!$B$174)*BD176)*(1+(_xlfn.IFNA('[3]Nat GDP per cap ppp growth rate'!BD177,0)-IF(Settings!$C$16="No",0,Parameters!BD$164*('AMOC national temperature'!BD176-Parameters!BD$128)+Parameters!BD$165*('AMOC national temperature'!BD176-Parameters!BD$128)^2)))*IF(Settings!$C$16="No",1,(1-SLR!$D176*Parameters!BD$181))&lt;=Parameters!$B$189,Parameters!$B$189,(Parameters!$B$174*(1-Parameters!BD$185)*_xlfn.IFNA('[3]National GDP per capita ppp'!BD177,0)+(1-Parameters!$B$174)*BD176)*(1+(_xlfn.IFNA('[3]Nat GDP per cap ppp growth rate'!BD177,0)-IF(Settings!$C$16="No",0,Parameters!BD$164*('AMOC national temperature'!BD176-Parameters!BD$128)+Parameters!BD$165*('AMOC national temperature'!BD176-Parameters!BD$128)^2)))*IF(Settings!$C$16="No",1,(1-SLR!$D176*Parameters!BD$181))))</f>
        <v>0</v>
      </c>
      <c r="BE177">
        <f ca="1">IF(BE$2=0,0,IF((Parameters!$B$174*(1-Parameters!BE$185)*_xlfn.IFNA('[3]National GDP per capita ppp'!BE177,0)+(1-Parameters!$B$174)*BE176)*(1+(_xlfn.IFNA('[3]Nat GDP per cap ppp growth rate'!BE177,0)-IF(Settings!$C$16="No",0,Parameters!BE$164*('AMOC national temperature'!BE176-Parameters!BE$128)+Parameters!BE$165*('AMOC national temperature'!BE176-Parameters!BE$128)^2)))*IF(Settings!$C$16="No",1,(1-SLR!$D176*Parameters!BE$181))&lt;=Parameters!$B$189,Parameters!$B$189,(Parameters!$B$174*(1-Parameters!BE$185)*_xlfn.IFNA('[3]National GDP per capita ppp'!BE177,0)+(1-Parameters!$B$174)*BE176)*(1+(_xlfn.IFNA('[3]Nat GDP per cap ppp growth rate'!BE177,0)-IF(Settings!$C$16="No",0,Parameters!BE$164*('AMOC national temperature'!BE176-Parameters!BE$128)+Parameters!BE$165*('AMOC national temperature'!BE176-Parameters!BE$128)^2)))*IF(Settings!$C$16="No",1,(1-SLR!$D176*Parameters!BE$181))))</f>
        <v>161413.35099425702</v>
      </c>
      <c r="BF177">
        <f ca="1">IF(BF$2=0,0,IF((Parameters!$B$174*(1-Parameters!BF$185)*_xlfn.IFNA('[3]National GDP per capita ppp'!BF177,0)+(1-Parameters!$B$174)*BF176)*(1+(_xlfn.IFNA('[3]Nat GDP per cap ppp growth rate'!BF177,0)-IF(Settings!$C$16="No",0,Parameters!BF$164*('AMOC national temperature'!BF176-Parameters!BF$128)+Parameters!BF$165*('AMOC national temperature'!BF176-Parameters!BF$128)^2)))*IF(Settings!$C$16="No",1,(1-SLR!$D176*Parameters!BF$181))&lt;=Parameters!$B$189,Parameters!$B$189,(Parameters!$B$174*(1-Parameters!BF$185)*_xlfn.IFNA('[3]National GDP per capita ppp'!BF177,0)+(1-Parameters!$B$174)*BF176)*(1+(_xlfn.IFNA('[3]Nat GDP per cap ppp growth rate'!BF177,0)-IF(Settings!$C$16="No",0,Parameters!BF$164*('AMOC national temperature'!BF176-Parameters!BF$128)+Parameters!BF$165*('AMOC national temperature'!BF176-Parameters!BF$128)^2)))*IF(Settings!$C$16="No",1,(1-SLR!$D176*Parameters!BF$181))))</f>
        <v>107217.24407573255</v>
      </c>
      <c r="BG177">
        <f ca="1">IF(BG$2=0,0,IF((Parameters!$B$174*(1-Parameters!BG$185)*_xlfn.IFNA('[3]National GDP per capita ppp'!BG177,0)+(1-Parameters!$B$174)*BG176)*(1+(_xlfn.IFNA('[3]Nat GDP per cap ppp growth rate'!BG177,0)-IF(Settings!$C$16="No",0,Parameters!BG$164*('AMOC national temperature'!BG176-Parameters!BG$128)+Parameters!BG$165*('AMOC national temperature'!BG176-Parameters!BG$128)^2)))*IF(Settings!$C$16="No",1,(1-SLR!$D176*Parameters!BG$181))&lt;=Parameters!$B$189,Parameters!$B$189,(Parameters!$B$174*(1-Parameters!BG$185)*_xlfn.IFNA('[3]National GDP per capita ppp'!BG177,0)+(1-Parameters!$B$174)*BG176)*(1+(_xlfn.IFNA('[3]Nat GDP per cap ppp growth rate'!BG177,0)-IF(Settings!$C$16="No",0,Parameters!BG$164*('AMOC national temperature'!BG176-Parameters!BG$128)+Parameters!BG$165*('AMOC national temperature'!BG176-Parameters!BG$128)^2)))*IF(Settings!$C$16="No",1,(1-SLR!$D176*Parameters!BG$181))))</f>
        <v>35417.883517833972</v>
      </c>
      <c r="BH177">
        <f ca="1">IF(BH$2=0,0,IF((Parameters!$B$174*(1-Parameters!BH$185)*_xlfn.IFNA('[3]National GDP per capita ppp'!BH177,0)+(1-Parameters!$B$174)*BH176)*(1+(_xlfn.IFNA('[3]Nat GDP per cap ppp growth rate'!BH177,0)-IF(Settings!$C$16="No",0,Parameters!BH$164*('AMOC national temperature'!BH176-Parameters!BH$128)+Parameters!BH$165*('AMOC national temperature'!BH176-Parameters!BH$128)^2)))*IF(Settings!$C$16="No",1,(1-SLR!$D176*Parameters!BH$181))&lt;=Parameters!$B$189,Parameters!$B$189,(Parameters!$B$174*(1-Parameters!BH$185)*_xlfn.IFNA('[3]National GDP per capita ppp'!BH177,0)+(1-Parameters!$B$174)*BH176)*(1+(_xlfn.IFNA('[3]Nat GDP per cap ppp growth rate'!BH177,0)-IF(Settings!$C$16="No",0,Parameters!BH$164*('AMOC national temperature'!BH176-Parameters!BH$128)+Parameters!BH$165*('AMOC national temperature'!BH176-Parameters!BH$128)^2)))*IF(Settings!$C$16="No",1,(1-SLR!$D176*Parameters!BH$181))))</f>
        <v>200690.81318975784</v>
      </c>
      <c r="BI177">
        <f ca="1">IF(BI$2=0,0,IF((Parameters!$B$174*(1-Parameters!BI$185)*_xlfn.IFNA('[3]National GDP per capita ppp'!BI177,0)+(1-Parameters!$B$174)*BI176)*(1+(_xlfn.IFNA('[3]Nat GDP per cap ppp growth rate'!BI177,0)-IF(Settings!$C$16="No",0,Parameters!BI$164*('AMOC national temperature'!BI176-Parameters!BI$128)+Parameters!BI$165*('AMOC national temperature'!BI176-Parameters!BI$128)^2)))*IF(Settings!$C$16="No",1,(1-SLR!$D176*Parameters!BI$181))&lt;=Parameters!$B$189,Parameters!$B$189,(Parameters!$B$174*(1-Parameters!BI$185)*_xlfn.IFNA('[3]National GDP per capita ppp'!BI177,0)+(1-Parameters!$B$174)*BI176)*(1+(_xlfn.IFNA('[3]Nat GDP per cap ppp growth rate'!BI177,0)-IF(Settings!$C$16="No",0,Parameters!BI$164*('AMOC national temperature'!BI176-Parameters!BI$128)+Parameters!BI$165*('AMOC national temperature'!BI176-Parameters!BI$128)^2)))*IF(Settings!$C$16="No",1,(1-SLR!$D176*Parameters!BI$181))))</f>
        <v>156040.29360965296</v>
      </c>
      <c r="BJ177">
        <f ca="1">IF(BJ$2=0,0,IF((Parameters!$B$174*(1-Parameters!BJ$185)*_xlfn.IFNA('[3]National GDP per capita ppp'!BJ177,0)+(1-Parameters!$B$174)*BJ176)*(1+(_xlfn.IFNA('[3]Nat GDP per cap ppp growth rate'!BJ177,0)-IF(Settings!$C$16="No",0,Parameters!BJ$164*('AMOC national temperature'!BJ176-Parameters!BJ$128)+Parameters!BJ$165*('AMOC national temperature'!BJ176-Parameters!BJ$128)^2)))*IF(Settings!$C$16="No",1,(1-SLR!$D176*Parameters!BJ$181))&lt;=Parameters!$B$189,Parameters!$B$189,(Parameters!$B$174*(1-Parameters!BJ$185)*_xlfn.IFNA('[3]National GDP per capita ppp'!BJ177,0)+(1-Parameters!$B$174)*BJ176)*(1+(_xlfn.IFNA('[3]Nat GDP per cap ppp growth rate'!BJ177,0)-IF(Settings!$C$16="No",0,Parameters!BJ$164*('AMOC national temperature'!BJ176-Parameters!BJ$128)+Parameters!BJ$165*('AMOC national temperature'!BJ176-Parameters!BJ$128)^2)))*IF(Settings!$C$16="No",1,(1-SLR!$D176*Parameters!BJ$181))))</f>
        <v>180290.42465465624</v>
      </c>
      <c r="BK177">
        <f ca="1">IF(BK$2=0,0,IF((Parameters!$B$174*(1-Parameters!BK$185)*_xlfn.IFNA('[3]National GDP per capita ppp'!BK177,0)+(1-Parameters!$B$174)*BK176)*(1+(_xlfn.IFNA('[3]Nat GDP per cap ppp growth rate'!BK177,0)-IF(Settings!$C$16="No",0,Parameters!BK$164*('AMOC national temperature'!BK176-Parameters!BK$128)+Parameters!BK$165*('AMOC national temperature'!BK176-Parameters!BK$128)^2)))*IF(Settings!$C$16="No",1,(1-SLR!$D176*Parameters!BK$181))&lt;=Parameters!$B$189,Parameters!$B$189,(Parameters!$B$174*(1-Parameters!BK$185)*_xlfn.IFNA('[3]National GDP per capita ppp'!BK177,0)+(1-Parameters!$B$174)*BK176)*(1+(_xlfn.IFNA('[3]Nat GDP per cap ppp growth rate'!BK177,0)-IF(Settings!$C$16="No",0,Parameters!BK$164*('AMOC national temperature'!BK176-Parameters!BK$128)+Parameters!BK$165*('AMOC national temperature'!BK176-Parameters!BK$128)^2)))*IF(Settings!$C$16="No",1,(1-SLR!$D176*Parameters!BK$181))))</f>
        <v>1065.4733336134209</v>
      </c>
      <c r="BL177">
        <f ca="1">IF(BL$2=0,0,IF((Parameters!$B$174*(1-Parameters!BL$185)*_xlfn.IFNA('[3]National GDP per capita ppp'!BL177,0)+(1-Parameters!$B$174)*BL176)*(1+(_xlfn.IFNA('[3]Nat GDP per cap ppp growth rate'!BL177,0)-IF(Settings!$C$16="No",0,Parameters!BL$164*('AMOC national temperature'!BL176-Parameters!BL$128)+Parameters!BL$165*('AMOC national temperature'!BL176-Parameters!BL$128)^2)))*IF(Settings!$C$16="No",1,(1-SLR!$D176*Parameters!BL$181))&lt;=Parameters!$B$189,Parameters!$B$189,(Parameters!$B$174*(1-Parameters!BL$185)*_xlfn.IFNA('[3]National GDP per capita ppp'!BL177,0)+(1-Parameters!$B$174)*BL176)*(1+(_xlfn.IFNA('[3]Nat GDP per cap ppp growth rate'!BL177,0)-IF(Settings!$C$16="No",0,Parameters!BL$164*('AMOC national temperature'!BL176-Parameters!BL$128)+Parameters!BL$165*('AMOC national temperature'!BL176-Parameters!BL$128)^2)))*IF(Settings!$C$16="No",1,(1-SLR!$D176*Parameters!BL$181))))</f>
        <v>426077.47083296173</v>
      </c>
      <c r="BM177">
        <f ca="1">IF(BM$2=0,0,IF((Parameters!$B$174*(1-Parameters!BM$185)*_xlfn.IFNA('[3]National GDP per capita ppp'!BM177,0)+(1-Parameters!$B$174)*BM176)*(1+(_xlfn.IFNA('[3]Nat GDP per cap ppp growth rate'!BM177,0)-IF(Settings!$C$16="No",0,Parameters!BM$164*('AMOC national temperature'!BM176-Parameters!BM$128)+Parameters!BM$165*('AMOC national temperature'!BM176-Parameters!BM$128)^2)))*IF(Settings!$C$16="No",1,(1-SLR!$D176*Parameters!BM$181))&lt;=Parameters!$B$189,Parameters!$B$189,(Parameters!$B$174*(1-Parameters!BM$185)*_xlfn.IFNA('[3]National GDP per capita ppp'!BM177,0)+(1-Parameters!$B$174)*BM176)*(1+(_xlfn.IFNA('[3]Nat GDP per cap ppp growth rate'!BM177,0)-IF(Settings!$C$16="No",0,Parameters!BM$164*('AMOC national temperature'!BM176-Parameters!BM$128)+Parameters!BM$165*('AMOC national temperature'!BM176-Parameters!BM$128)^2)))*IF(Settings!$C$16="No",1,(1-SLR!$D176*Parameters!BM$181))))</f>
        <v>199416.50022833352</v>
      </c>
      <c r="BN177">
        <f ca="1">IF(BN$2=0,0,IF((Parameters!$B$174*(1-Parameters!BN$185)*_xlfn.IFNA('[3]National GDP per capita ppp'!BN177,0)+(1-Parameters!$B$174)*BN176)*(1+(_xlfn.IFNA('[3]Nat GDP per cap ppp growth rate'!BN177,0)-IF(Settings!$C$16="No",0,Parameters!BN$164*('AMOC national temperature'!BN176-Parameters!BN$128)+Parameters!BN$165*('AMOC national temperature'!BN176-Parameters!BN$128)^2)))*IF(Settings!$C$16="No",1,(1-SLR!$D176*Parameters!BN$181))&lt;=Parameters!$B$189,Parameters!$B$189,(Parameters!$B$174*(1-Parameters!BN$185)*_xlfn.IFNA('[3]National GDP per capita ppp'!BN177,0)+(1-Parameters!$B$174)*BN176)*(1+(_xlfn.IFNA('[3]Nat GDP per cap ppp growth rate'!BN177,0)-IF(Settings!$C$16="No",0,Parameters!BN$164*('AMOC national temperature'!BN176-Parameters!BN$128)+Parameters!BN$165*('AMOC national temperature'!BN176-Parameters!BN$128)^2)))*IF(Settings!$C$16="No",1,(1-SLR!$D176*Parameters!BN$181))))</f>
        <v>83459.444221971979</v>
      </c>
      <c r="BO177">
        <f ca="1">IF(BO$2=0,0,IF((Parameters!$B$174*(1-Parameters!BO$185)*_xlfn.IFNA('[3]National GDP per capita ppp'!BO177,0)+(1-Parameters!$B$174)*BO176)*(1+(_xlfn.IFNA('[3]Nat GDP per cap ppp growth rate'!BO177,0)-IF(Settings!$C$16="No",0,Parameters!BO$164*('AMOC national temperature'!BO176-Parameters!BO$128)+Parameters!BO$165*('AMOC national temperature'!BO176-Parameters!BO$128)^2)))*IF(Settings!$C$16="No",1,(1-SLR!$D176*Parameters!BO$181))&lt;=Parameters!$B$189,Parameters!$B$189,(Parameters!$B$174*(1-Parameters!BO$185)*_xlfn.IFNA('[3]National GDP per capita ppp'!BO177,0)+(1-Parameters!$B$174)*BO176)*(1+(_xlfn.IFNA('[3]Nat GDP per cap ppp growth rate'!BO177,0)-IF(Settings!$C$16="No",0,Parameters!BO$164*('AMOC national temperature'!BO176-Parameters!BO$128)+Parameters!BO$165*('AMOC national temperature'!BO176-Parameters!BO$128)^2)))*IF(Settings!$C$16="No",1,(1-SLR!$D176*Parameters!BO$181))))</f>
        <v>124821.94408631748</v>
      </c>
      <c r="BP177">
        <f ca="1">IF(BP$2=0,0,IF((Parameters!$B$174*(1-Parameters!BP$185)*_xlfn.IFNA('[3]National GDP per capita ppp'!BP177,0)+(1-Parameters!$B$174)*BP176)*(1+(_xlfn.IFNA('[3]Nat GDP per cap ppp growth rate'!BP177,0)-IF(Settings!$C$16="No",0,Parameters!BP$164*('AMOC national temperature'!BP176-Parameters!BP$128)+Parameters!BP$165*('AMOC national temperature'!BP176-Parameters!BP$128)^2)))*IF(Settings!$C$16="No",1,(1-SLR!$D176*Parameters!BP$181))&lt;=Parameters!$B$189,Parameters!$B$189,(Parameters!$B$174*(1-Parameters!BP$185)*_xlfn.IFNA('[3]National GDP per capita ppp'!BP177,0)+(1-Parameters!$B$174)*BP176)*(1+(_xlfn.IFNA('[3]Nat GDP per cap ppp growth rate'!BP177,0)-IF(Settings!$C$16="No",0,Parameters!BP$164*('AMOC national temperature'!BP176-Parameters!BP$128)+Parameters!BP$165*('AMOC national temperature'!BP176-Parameters!BP$128)^2)))*IF(Settings!$C$16="No",1,(1-SLR!$D176*Parameters!BP$181))))</f>
        <v>81190.839469013648</v>
      </c>
      <c r="BQ177">
        <f>IF(BQ$2=0,0,IF((Parameters!$B$174*(1-Parameters!BQ$185)*_xlfn.IFNA('[3]National GDP per capita ppp'!BQ177,0)+(1-Parameters!$B$174)*BQ176)*(1+(_xlfn.IFNA('[3]Nat GDP per cap ppp growth rate'!BQ177,0)-IF(Settings!$C$16="No",0,Parameters!BQ$164*('AMOC national temperature'!BQ176-Parameters!BQ$128)+Parameters!BQ$165*('AMOC national temperature'!BQ176-Parameters!BQ$128)^2)))*IF(Settings!$C$16="No",1,(1-SLR!$D176*Parameters!BQ$181))&lt;=Parameters!$B$189,Parameters!$B$189,(Parameters!$B$174*(1-Parameters!BQ$185)*_xlfn.IFNA('[3]National GDP per capita ppp'!BQ177,0)+(1-Parameters!$B$174)*BQ176)*(1+(_xlfn.IFNA('[3]Nat GDP per cap ppp growth rate'!BQ177,0)-IF(Settings!$C$16="No",0,Parameters!BQ$164*('AMOC national temperature'!BQ176-Parameters!BQ$128)+Parameters!BQ$165*('AMOC national temperature'!BQ176-Parameters!BQ$128)^2)))*IF(Settings!$C$16="No",1,(1-SLR!$D176*Parameters!BQ$181))))</f>
        <v>0</v>
      </c>
      <c r="BR177">
        <f ca="1">IF(BR$2=0,0,IF((Parameters!$B$174*(1-Parameters!BR$185)*_xlfn.IFNA('[3]National GDP per capita ppp'!BR177,0)+(1-Parameters!$B$174)*BR176)*(1+(_xlfn.IFNA('[3]Nat GDP per cap ppp growth rate'!BR177,0)-IF(Settings!$C$16="No",0,Parameters!BR$164*('AMOC national temperature'!BR176-Parameters!BR$128)+Parameters!BR$165*('AMOC national temperature'!BR176-Parameters!BR$128)^2)))*IF(Settings!$C$16="No",1,(1-SLR!$D176*Parameters!BR$181))&lt;=Parameters!$B$189,Parameters!$B$189,(Parameters!$B$174*(1-Parameters!BR$185)*_xlfn.IFNA('[3]National GDP per capita ppp'!BR177,0)+(1-Parameters!$B$174)*BR176)*(1+(_xlfn.IFNA('[3]Nat GDP per cap ppp growth rate'!BR177,0)-IF(Settings!$C$16="No",0,Parameters!BR$164*('AMOC national temperature'!BR176-Parameters!BR$128)+Parameters!BR$165*('AMOC national temperature'!BR176-Parameters!BR$128)^2)))*IF(Settings!$C$16="No",1,(1-SLR!$D176*Parameters!BR$181))))</f>
        <v>60630.597173900089</v>
      </c>
      <c r="BS177">
        <f ca="1">IF(BS$2=0,0,IF((Parameters!$B$174*(1-Parameters!BS$185)*_xlfn.IFNA('[3]National GDP per capita ppp'!BS177,0)+(1-Parameters!$B$174)*BS176)*(1+(_xlfn.IFNA('[3]Nat GDP per cap ppp growth rate'!BS177,0)-IF(Settings!$C$16="No",0,Parameters!BS$164*('AMOC national temperature'!BS176-Parameters!BS$128)+Parameters!BS$165*('AMOC national temperature'!BS176-Parameters!BS$128)^2)))*IF(Settings!$C$16="No",1,(1-SLR!$D176*Parameters!BS$181))&lt;=Parameters!$B$189,Parameters!$B$189,(Parameters!$B$174*(1-Parameters!BS$185)*_xlfn.IFNA('[3]National GDP per capita ppp'!BS177,0)+(1-Parameters!$B$174)*BS176)*(1+(_xlfn.IFNA('[3]Nat GDP per cap ppp growth rate'!BS177,0)-IF(Settings!$C$16="No",0,Parameters!BS$164*('AMOC national temperature'!BS176-Parameters!BS$128)+Parameters!BS$165*('AMOC national temperature'!BS176-Parameters!BS$128)^2)))*IF(Settings!$C$16="No",1,(1-SLR!$D176*Parameters!BS$181))))</f>
        <v>62050.692091122131</v>
      </c>
      <c r="BT177">
        <f ca="1">IF(BT$2=0,0,IF((Parameters!$B$174*(1-Parameters!BT$185)*_xlfn.IFNA('[3]National GDP per capita ppp'!BT177,0)+(1-Parameters!$B$174)*BT176)*(1+(_xlfn.IFNA('[3]Nat GDP per cap ppp growth rate'!BT177,0)-IF(Settings!$C$16="No",0,Parameters!BT$164*('AMOC national temperature'!BT176-Parameters!BT$128)+Parameters!BT$165*('AMOC national temperature'!BT176-Parameters!BT$128)^2)))*IF(Settings!$C$16="No",1,(1-SLR!$D176*Parameters!BT$181))&lt;=Parameters!$B$189,Parameters!$B$189,(Parameters!$B$174*(1-Parameters!BT$185)*_xlfn.IFNA('[3]National GDP per capita ppp'!BT177,0)+(1-Parameters!$B$174)*BT176)*(1+(_xlfn.IFNA('[3]Nat GDP per cap ppp growth rate'!BT177,0)-IF(Settings!$C$16="No",0,Parameters!BT$164*('AMOC national temperature'!BT176-Parameters!BT$128)+Parameters!BT$165*('AMOC national temperature'!BT176-Parameters!BT$128)^2)))*IF(Settings!$C$16="No",1,(1-SLR!$D176*Parameters!BT$181))))</f>
        <v>1210874.5113142335</v>
      </c>
      <c r="BU177">
        <f ca="1">IF(BU$2=0,0,IF((Parameters!$B$174*(1-Parameters!BU$185)*_xlfn.IFNA('[3]National GDP per capita ppp'!BU177,0)+(1-Parameters!$B$174)*BU176)*(1+(_xlfn.IFNA('[3]Nat GDP per cap ppp growth rate'!BU177,0)-IF(Settings!$C$16="No",0,Parameters!BU$164*('AMOC national temperature'!BU176-Parameters!BU$128)+Parameters!BU$165*('AMOC national temperature'!BU176-Parameters!BU$128)^2)))*IF(Settings!$C$16="No",1,(1-SLR!$D176*Parameters!BU$181))&lt;=Parameters!$B$189,Parameters!$B$189,(Parameters!$B$174*(1-Parameters!BU$185)*_xlfn.IFNA('[3]National GDP per capita ppp'!BU177,0)+(1-Parameters!$B$174)*BU176)*(1+(_xlfn.IFNA('[3]Nat GDP per cap ppp growth rate'!BU177,0)-IF(Settings!$C$16="No",0,Parameters!BU$164*('AMOC national temperature'!BU176-Parameters!BU$128)+Parameters!BU$165*('AMOC national temperature'!BU176-Parameters!BU$128)^2)))*IF(Settings!$C$16="No",1,(1-SLR!$D176*Parameters!BU$181))))</f>
        <v>160624.02391924924</v>
      </c>
      <c r="BV177">
        <f ca="1">IF(BV$2=0,0,IF((Parameters!$B$174*(1-Parameters!BV$185)*_xlfn.IFNA('[3]National GDP per capita ppp'!BV177,0)+(1-Parameters!$B$174)*BV176)*(1+(_xlfn.IFNA('[3]Nat GDP per cap ppp growth rate'!BV177,0)-IF(Settings!$C$16="No",0,Parameters!BV$164*('AMOC national temperature'!BV176-Parameters!BV$128)+Parameters!BV$165*('AMOC national temperature'!BV176-Parameters!BV$128)^2)))*IF(Settings!$C$16="No",1,(1-SLR!$D176*Parameters!BV$181))&lt;=Parameters!$B$189,Parameters!$B$189,(Parameters!$B$174*(1-Parameters!BV$185)*_xlfn.IFNA('[3]National GDP per capita ppp'!BV177,0)+(1-Parameters!$B$174)*BV176)*(1+(_xlfn.IFNA('[3]Nat GDP per cap ppp growth rate'!BV177,0)-IF(Settings!$C$16="No",0,Parameters!BV$164*('AMOC national temperature'!BV176-Parameters!BV$128)+Parameters!BV$165*('AMOC national temperature'!BV176-Parameters!BV$128)^2)))*IF(Settings!$C$16="No",1,(1-SLR!$D176*Parameters!BV$181))))</f>
        <v>135306.26611792875</v>
      </c>
      <c r="BW177">
        <f ca="1">IF(BW$2=0,0,IF((Parameters!$B$174*(1-Parameters!BW$185)*_xlfn.IFNA('[3]National GDP per capita ppp'!BW177,0)+(1-Parameters!$B$174)*BW176)*(1+(_xlfn.IFNA('[3]Nat GDP per cap ppp growth rate'!BW177,0)-IF(Settings!$C$16="No",0,Parameters!BW$164*('AMOC national temperature'!BW176-Parameters!BW$128)+Parameters!BW$165*('AMOC national temperature'!BW176-Parameters!BW$128)^2)))*IF(Settings!$C$16="No",1,(1-SLR!$D176*Parameters!BW$181))&lt;=Parameters!$B$189,Parameters!$B$189,(Parameters!$B$174*(1-Parameters!BW$185)*_xlfn.IFNA('[3]National GDP per capita ppp'!BW177,0)+(1-Parameters!$B$174)*BW176)*(1+(_xlfn.IFNA('[3]Nat GDP per cap ppp growth rate'!BW177,0)-IF(Settings!$C$16="No",0,Parameters!BW$164*('AMOC national temperature'!BW176-Parameters!BW$128)+Parameters!BW$165*('AMOC national temperature'!BW176-Parameters!BW$128)^2)))*IF(Settings!$C$16="No",1,(1-SLR!$D176*Parameters!BW$181))))</f>
        <v>111942.86288793638</v>
      </c>
      <c r="BX177">
        <f>IF(BX$2=0,0,IF((Parameters!$B$174*(1-Parameters!BX$185)*_xlfn.IFNA('[3]National GDP per capita ppp'!BX177,0)+(1-Parameters!$B$174)*BX176)*(1+(_xlfn.IFNA('[3]Nat GDP per cap ppp growth rate'!BX177,0)-IF(Settings!$C$16="No",0,Parameters!BX$164*('AMOC national temperature'!BX176-Parameters!BX$128)+Parameters!BX$165*('AMOC national temperature'!BX176-Parameters!BX$128)^2)))*IF(Settings!$C$16="No",1,(1-SLR!$D176*Parameters!BX$181))&lt;=Parameters!$B$189,Parameters!$B$189,(Parameters!$B$174*(1-Parameters!BX$185)*_xlfn.IFNA('[3]National GDP per capita ppp'!BX177,0)+(1-Parameters!$B$174)*BX176)*(1+(_xlfn.IFNA('[3]Nat GDP per cap ppp growth rate'!BX177,0)-IF(Settings!$C$16="No",0,Parameters!BX$164*('AMOC national temperature'!BX176-Parameters!BX$128)+Parameters!BX$165*('AMOC national temperature'!BX176-Parameters!BX$128)^2)))*IF(Settings!$C$16="No",1,(1-SLR!$D176*Parameters!BX$181))))</f>
        <v>0</v>
      </c>
      <c r="BY177">
        <f ca="1">IF(BY$2=0,0,IF((Parameters!$B$174*(1-Parameters!BY$185)*_xlfn.IFNA('[3]National GDP per capita ppp'!BY177,0)+(1-Parameters!$B$174)*BY176)*(1+(_xlfn.IFNA('[3]Nat GDP per cap ppp growth rate'!BY177,0)-IF(Settings!$C$16="No",0,Parameters!BY$164*('AMOC national temperature'!BY176-Parameters!BY$128)+Parameters!BY$165*('AMOC national temperature'!BY176-Parameters!BY$128)^2)))*IF(Settings!$C$16="No",1,(1-SLR!$D176*Parameters!BY$181))&lt;=Parameters!$B$189,Parameters!$B$189,(Parameters!$B$174*(1-Parameters!BY$185)*_xlfn.IFNA('[3]National GDP per capita ppp'!BY177,0)+(1-Parameters!$B$174)*BY176)*(1+(_xlfn.IFNA('[3]Nat GDP per cap ppp growth rate'!BY177,0)-IF(Settings!$C$16="No",0,Parameters!BY$164*('AMOC national temperature'!BY176-Parameters!BY$128)+Parameters!BY$165*('AMOC national temperature'!BY176-Parameters!BY$128)^2)))*IF(Settings!$C$16="No",1,(1-SLR!$D176*Parameters!BY$181))))</f>
        <v>88671.779770586276</v>
      </c>
      <c r="BZ177">
        <f ca="1">IF(BZ$2=0,0,IF((Parameters!$B$174*(1-Parameters!BZ$185)*_xlfn.IFNA('[3]National GDP per capita ppp'!BZ177,0)+(1-Parameters!$B$174)*BZ176)*(1+(_xlfn.IFNA('[3]Nat GDP per cap ppp growth rate'!BZ177,0)-IF(Settings!$C$16="No",0,Parameters!BZ$164*('AMOC national temperature'!BZ176-Parameters!BZ$128)+Parameters!BZ$165*('AMOC national temperature'!BZ176-Parameters!BZ$128)^2)))*IF(Settings!$C$16="No",1,(1-SLR!$D176*Parameters!BZ$181))&lt;=Parameters!$B$189,Parameters!$B$189,(Parameters!$B$174*(1-Parameters!BZ$185)*_xlfn.IFNA('[3]National GDP per capita ppp'!BZ177,0)+(1-Parameters!$B$174)*BZ176)*(1+(_xlfn.IFNA('[3]Nat GDP per cap ppp growth rate'!BZ177,0)-IF(Settings!$C$16="No",0,Parameters!BZ$164*('AMOC national temperature'!BZ176-Parameters!BZ$128)+Parameters!BZ$165*('AMOC national temperature'!BZ176-Parameters!BZ$128)^2)))*IF(Settings!$C$16="No",1,(1-SLR!$D176*Parameters!BZ$181))))</f>
        <v>1018363.2795921339</v>
      </c>
      <c r="CA177">
        <f ca="1">IF(CA$2=0,0,IF((Parameters!$B$174*(1-Parameters!CA$185)*_xlfn.IFNA('[3]National GDP per capita ppp'!CA177,0)+(1-Parameters!$B$174)*CA176)*(1+(_xlfn.IFNA('[3]Nat GDP per cap ppp growth rate'!CA177,0)-IF(Settings!$C$16="No",0,Parameters!CA$164*('AMOC national temperature'!CA176-Parameters!CA$128)+Parameters!CA$165*('AMOC national temperature'!CA176-Parameters!CA$128)^2)))*IF(Settings!$C$16="No",1,(1-SLR!$D176*Parameters!CA$181))&lt;=Parameters!$B$189,Parameters!$B$189,(Parameters!$B$174*(1-Parameters!CA$185)*_xlfn.IFNA('[3]National GDP per capita ppp'!CA177,0)+(1-Parameters!$B$174)*CA176)*(1+(_xlfn.IFNA('[3]Nat GDP per cap ppp growth rate'!CA177,0)-IF(Settings!$C$16="No",0,Parameters!CA$164*('AMOC national temperature'!CA176-Parameters!CA$128)+Parameters!CA$165*('AMOC national temperature'!CA176-Parameters!CA$128)^2)))*IF(Settings!$C$16="No",1,(1-SLR!$D176*Parameters!CA$181))))</f>
        <v>60820.221619122669</v>
      </c>
      <c r="CB177">
        <f ca="1">IF(CB$2=0,0,IF((Parameters!$B$174*(1-Parameters!CB$185)*_xlfn.IFNA('[3]National GDP per capita ppp'!CB177,0)+(1-Parameters!$B$174)*CB176)*(1+(_xlfn.IFNA('[3]Nat GDP per cap ppp growth rate'!CB177,0)-IF(Settings!$C$16="No",0,Parameters!CB$164*('AMOC national temperature'!CB176-Parameters!CB$128)+Parameters!CB$165*('AMOC national temperature'!CB176-Parameters!CB$128)^2)))*IF(Settings!$C$16="No",1,(1-SLR!$D176*Parameters!CB$181))&lt;=Parameters!$B$189,Parameters!$B$189,(Parameters!$B$174*(1-Parameters!CB$185)*_xlfn.IFNA('[3]National GDP per capita ppp'!CB177,0)+(1-Parameters!$B$174)*CB176)*(1+(_xlfn.IFNA('[3]Nat GDP per cap ppp growth rate'!CB177,0)-IF(Settings!$C$16="No",0,Parameters!CB$164*('AMOC national temperature'!CB176-Parameters!CB$128)+Parameters!CB$165*('AMOC national temperature'!CB176-Parameters!CB$128)^2)))*IF(Settings!$C$16="No",1,(1-SLR!$D176*Parameters!CB$181))))</f>
        <v>100295.88270401128</v>
      </c>
      <c r="CC177">
        <f ca="1">IF(CC$2=0,0,IF((Parameters!$B$174*(1-Parameters!CC$185)*_xlfn.IFNA('[3]National GDP per capita ppp'!CC177,0)+(1-Parameters!$B$174)*CC176)*(1+(_xlfn.IFNA('[3]Nat GDP per cap ppp growth rate'!CC177,0)-IF(Settings!$C$16="No",0,Parameters!CC$164*('AMOC national temperature'!CC176-Parameters!CC$128)+Parameters!CC$165*('AMOC national temperature'!CC176-Parameters!CC$128)^2)))*IF(Settings!$C$16="No",1,(1-SLR!$D176*Parameters!CC$181))&lt;=Parameters!$B$189,Parameters!$B$189,(Parameters!$B$174*(1-Parameters!CC$185)*_xlfn.IFNA('[3]National GDP per capita ppp'!CC177,0)+(1-Parameters!$B$174)*CC176)*(1+(_xlfn.IFNA('[3]Nat GDP per cap ppp growth rate'!CC177,0)-IF(Settings!$C$16="No",0,Parameters!CC$164*('AMOC national temperature'!CC176-Parameters!CC$128)+Parameters!CC$165*('AMOC national temperature'!CC176-Parameters!CC$128)^2)))*IF(Settings!$C$16="No",1,(1-SLR!$D176*Parameters!CC$181))))</f>
        <v>21103.355903606782</v>
      </c>
      <c r="CD177">
        <f ca="1">IF(CD$2=0,0,IF((Parameters!$B$174*(1-Parameters!CD$185)*_xlfn.IFNA('[3]National GDP per capita ppp'!CD177,0)+(1-Parameters!$B$174)*CD176)*(1+(_xlfn.IFNA('[3]Nat GDP per cap ppp growth rate'!CD177,0)-IF(Settings!$C$16="No",0,Parameters!CD$164*('AMOC national temperature'!CD176-Parameters!CD$128)+Parameters!CD$165*('AMOC national temperature'!CD176-Parameters!CD$128)^2)))*IF(Settings!$C$16="No",1,(1-SLR!$D176*Parameters!CD$181))&lt;=Parameters!$B$189,Parameters!$B$189,(Parameters!$B$174*(1-Parameters!CD$185)*_xlfn.IFNA('[3]National GDP per capita ppp'!CD177,0)+(1-Parameters!$B$174)*CD176)*(1+(_xlfn.IFNA('[3]Nat GDP per cap ppp growth rate'!CD177,0)-IF(Settings!$C$16="No",0,Parameters!CD$164*('AMOC national temperature'!CD176-Parameters!CD$128)+Parameters!CD$165*('AMOC national temperature'!CD176-Parameters!CD$128)^2)))*IF(Settings!$C$16="No",1,(1-SLR!$D176*Parameters!CD$181))))</f>
        <v>111235.5995305165</v>
      </c>
      <c r="CE177">
        <f ca="1">IF(CE$2=0,0,IF((Parameters!$B$174*(1-Parameters!CE$185)*_xlfn.IFNA('[3]National GDP per capita ppp'!CE177,0)+(1-Parameters!$B$174)*CE176)*(1+(_xlfn.IFNA('[3]Nat GDP per cap ppp growth rate'!CE177,0)-IF(Settings!$C$16="No",0,Parameters!CE$164*('AMOC national temperature'!CE176-Parameters!CE$128)+Parameters!CE$165*('AMOC national temperature'!CE176-Parameters!CE$128)^2)))*IF(Settings!$C$16="No",1,(1-SLR!$D176*Parameters!CE$181))&lt;=Parameters!$B$189,Parameters!$B$189,(Parameters!$B$174*(1-Parameters!CE$185)*_xlfn.IFNA('[3]National GDP per capita ppp'!CE177,0)+(1-Parameters!$B$174)*CE176)*(1+(_xlfn.IFNA('[3]Nat GDP per cap ppp growth rate'!CE177,0)-IF(Settings!$C$16="No",0,Parameters!CE$164*('AMOC national temperature'!CE176-Parameters!CE$128)+Parameters!CE$165*('AMOC national temperature'!CE176-Parameters!CE$128)^2)))*IF(Settings!$C$16="No",1,(1-SLR!$D176*Parameters!CE$181))))</f>
        <v>179763.43706644079</v>
      </c>
      <c r="CF177" s="6">
        <f ca="1">IF(CF$2=0,0,IF((Parameters!$B$174*(1-Parameters!CF$185)*_xlfn.IFNA('[3]National GDP per capita ppp'!CF177,0)+(1-Parameters!$B$174)*CF176)*(1+(_xlfn.IFNA('[3]Nat GDP per cap ppp growth rate'!CF177,0)-IF(Settings!$C$16="No",0,Parameters!CF$164*('AMOC national temperature'!CF176-Parameters!CF$128)+Parameters!CF$165*('AMOC national temperature'!CF176-Parameters!CF$128)^2)))* IF(Settings!$C$16="No",1,(1-SLR!$D176*Parameters!CF$181))*(1-ISM!K176)&lt;=Parameters!$B$189,Parameters!$B$189,(Parameters!$B$174*(1-Parameters!CF$185)*_xlfn.IFNA('[3]National GDP per capita ppp'!CF177,0)+(1-Parameters!$B$174)*CF176)*(1+(_xlfn.IFNA('[3]Nat GDP per cap ppp growth rate'!CF177,0)-IF(Settings!$C$16="No",0,Parameters!CF$164*('AMOC national temperature'!CF176-Parameters!CF$128)+Parameters!CF$165*('AMOC national temperature'!CF176-Parameters!CF$128)^2)))*IF(Settings!$C$16="No",1,(1-SLR!$D176*Parameters!CF$181))*(1-ISM!K176)))</f>
        <v>86687.679476438192</v>
      </c>
      <c r="CG177">
        <f ca="1">IF(CG$2=0,0,IF((Parameters!$B$174*(1-Parameters!CG$185)*_xlfn.IFNA('[3]National GDP per capita ppp'!CG177,0)+(1-Parameters!$B$174)*CG176)*(1+(_xlfn.IFNA('[3]Nat GDP per cap ppp growth rate'!CG177,0)-IF(Settings!$C$16="No",0,Parameters!CG$164*('AMOC national temperature'!CG176-Parameters!CG$128)+Parameters!CG$165*('AMOC national temperature'!CG176-Parameters!CG$128)^2)))*IF(Settings!$C$16="No",1,(1-SLR!$D176*Parameters!CG$181))&lt;=Parameters!$B$189,Parameters!$B$189,(Parameters!$B$174*(1-Parameters!CG$185)*_xlfn.IFNA('[3]National GDP per capita ppp'!CG177,0)+(1-Parameters!$B$174)*CG176)*(1+(_xlfn.IFNA('[3]Nat GDP per cap ppp growth rate'!CG177,0)-IF(Settings!$C$16="No",0,Parameters!CG$164*('AMOC national temperature'!CG176-Parameters!CG$128)+Parameters!CG$165*('AMOC national temperature'!CG176-Parameters!CG$128)^2)))*IF(Settings!$C$16="No",1,(1-SLR!$D176*Parameters!CG$181))))</f>
        <v>215943.76995839845</v>
      </c>
      <c r="CH177">
        <f ca="1">IF(CH$2=0,0,IF((Parameters!$B$174*(1-Parameters!CH$185)*_xlfn.IFNA('[3]National GDP per capita ppp'!CH177,0)+(1-Parameters!$B$174)*CH176)*(1+(_xlfn.IFNA('[3]Nat GDP per cap ppp growth rate'!CH177,0)-IF(Settings!$C$16="No",0,Parameters!CH$164*('AMOC national temperature'!CH176-Parameters!CH$128)+Parameters!CH$165*('AMOC national temperature'!CH176-Parameters!CH$128)^2)))*IF(Settings!$C$16="No",1,(1-SLR!$D176*Parameters!CH$181))&lt;=Parameters!$B$189,Parameters!$B$189,(Parameters!$B$174*(1-Parameters!CH$185)*_xlfn.IFNA('[3]National GDP per capita ppp'!CH177,0)+(1-Parameters!$B$174)*CH176)*(1+(_xlfn.IFNA('[3]Nat GDP per cap ppp growth rate'!CH177,0)-IF(Settings!$C$16="No",0,Parameters!CH$164*('AMOC national temperature'!CH176-Parameters!CH$128)+Parameters!CH$165*('AMOC national temperature'!CH176-Parameters!CH$128)^2)))*IF(Settings!$C$16="No",1,(1-SLR!$D176*Parameters!CH$181))))</f>
        <v>652445.81534676708</v>
      </c>
      <c r="CI177">
        <f ca="1">IF(CI$2=0,0,IF((Parameters!$B$174*(1-Parameters!CI$185)*_xlfn.IFNA('[3]National GDP per capita ppp'!CI177,0)+(1-Parameters!$B$174)*CI176)*(1+(_xlfn.IFNA('[3]Nat GDP per cap ppp growth rate'!CI177,0)-IF(Settings!$C$16="No",0,Parameters!CI$164*('AMOC national temperature'!CI176-Parameters!CI$128)+Parameters!CI$165*('AMOC national temperature'!CI176-Parameters!CI$128)^2)))*IF(Settings!$C$16="No",1,(1-SLR!$D176*Parameters!CI$181))&lt;=Parameters!$B$189,Parameters!$B$189,(Parameters!$B$174*(1-Parameters!CI$185)*_xlfn.IFNA('[3]National GDP per capita ppp'!CI177,0)+(1-Parameters!$B$174)*CI176)*(1+(_xlfn.IFNA('[3]Nat GDP per cap ppp growth rate'!CI177,0)-IF(Settings!$C$16="No",0,Parameters!CI$164*('AMOC national temperature'!CI176-Parameters!CI$128)+Parameters!CI$165*('AMOC national temperature'!CI176-Parameters!CI$128)^2)))*IF(Settings!$C$16="No",1,(1-SLR!$D176*Parameters!CI$181))))</f>
        <v>381733.91518153274</v>
      </c>
      <c r="CJ177">
        <f ca="1">IF(CJ$2=0,0,IF((Parameters!$B$174*(1-Parameters!CJ$185)*_xlfn.IFNA('[3]National GDP per capita ppp'!CJ177,0)+(1-Parameters!$B$174)*CJ176)*(1+(_xlfn.IFNA('[3]Nat GDP per cap ppp growth rate'!CJ177,0)-IF(Settings!$C$16="No",0,Parameters!CJ$164*('AMOC national temperature'!CJ176-Parameters!CJ$128)+Parameters!CJ$165*('AMOC national temperature'!CJ176-Parameters!CJ$128)^2)))*IF(Settings!$C$16="No",1,(1-SLR!$D176*Parameters!CJ$181))&lt;=Parameters!$B$189,Parameters!$B$189,(Parameters!$B$174*(1-Parameters!CJ$185)*_xlfn.IFNA('[3]National GDP per capita ppp'!CJ177,0)+(1-Parameters!$B$174)*CJ176)*(1+(_xlfn.IFNA('[3]Nat GDP per cap ppp growth rate'!CJ177,0)-IF(Settings!$C$16="No",0,Parameters!CJ$164*('AMOC national temperature'!CJ176-Parameters!CJ$128)+Parameters!CJ$165*('AMOC national temperature'!CJ176-Parameters!CJ$128)^2)))*IF(Settings!$C$16="No",1,(1-SLR!$D176*Parameters!CJ$181))))</f>
        <v>234644.42588503976</v>
      </c>
      <c r="CK177">
        <f ca="1">IF(CK$2=0,0,IF((Parameters!$B$174*(1-Parameters!CK$185)*_xlfn.IFNA('[3]National GDP per capita ppp'!CK177,0)+(1-Parameters!$B$174)*CK176)*(1+(_xlfn.IFNA('[3]Nat GDP per cap ppp growth rate'!CK177,0)-IF(Settings!$C$16="No",0,Parameters!CK$164*('AMOC national temperature'!CK176-Parameters!CK$128)+Parameters!CK$165*('AMOC national temperature'!CK176-Parameters!CK$128)^2)))*IF(Settings!$C$16="No",1,(1-SLR!$D176*Parameters!CK$181))&lt;=Parameters!$B$189,Parameters!$B$189,(Parameters!$B$174*(1-Parameters!CK$185)*_xlfn.IFNA('[3]National GDP per capita ppp'!CK177,0)+(1-Parameters!$B$174)*CK176)*(1+(_xlfn.IFNA('[3]Nat GDP per cap ppp growth rate'!CK177,0)-IF(Settings!$C$16="No",0,Parameters!CK$164*('AMOC national temperature'!CK176-Parameters!CK$128)+Parameters!CK$165*('AMOC national temperature'!CK176-Parameters!CK$128)^2)))*IF(Settings!$C$16="No",1,(1-SLR!$D176*Parameters!CK$181))))</f>
        <v>138706.3103250993</v>
      </c>
      <c r="CL177">
        <f ca="1">IF(CL$2=0,0,IF((Parameters!$B$174*(1-Parameters!CL$185)*_xlfn.IFNA('[3]National GDP per capita ppp'!CL177,0)+(1-Parameters!$B$174)*CL176)*(1+(_xlfn.IFNA('[3]Nat GDP per cap ppp growth rate'!CL177,0)-IF(Settings!$C$16="No",0,Parameters!CL$164*('AMOC national temperature'!CL176-Parameters!CL$128)+Parameters!CL$165*('AMOC national temperature'!CL176-Parameters!CL$128)^2)))*IF(Settings!$C$16="No",1,(1-SLR!$D176*Parameters!CL$181))&lt;=Parameters!$B$189,Parameters!$B$189,(Parameters!$B$174*(1-Parameters!CL$185)*_xlfn.IFNA('[3]National GDP per capita ppp'!CL177,0)+(1-Parameters!$B$174)*CL176)*(1+(_xlfn.IFNA('[3]Nat GDP per cap ppp growth rate'!CL177,0)-IF(Settings!$C$16="No",0,Parameters!CL$164*('AMOC national temperature'!CL176-Parameters!CL$128)+Parameters!CL$165*('AMOC national temperature'!CL176-Parameters!CL$128)^2)))*IF(Settings!$C$16="No",1,(1-SLR!$D176*Parameters!CL$181))))</f>
        <v>182987.09180174186</v>
      </c>
      <c r="CM177">
        <f ca="1">IF(CM$2=0,0,IF((Parameters!$B$174*(1-Parameters!CM$185)*_xlfn.IFNA('[3]National GDP per capita ppp'!CM177,0)+(1-Parameters!$B$174)*CM176)*(1+(_xlfn.IFNA('[3]Nat GDP per cap ppp growth rate'!CM177,0)-IF(Settings!$C$16="No",0,Parameters!CM$164*('AMOC national temperature'!CM176-Parameters!CM$128)+Parameters!CM$165*('AMOC national temperature'!CM176-Parameters!CM$128)^2)))*IF(Settings!$C$16="No",1,(1-SLR!$D176*Parameters!CM$181))&lt;=Parameters!$B$189,Parameters!$B$189,(Parameters!$B$174*(1-Parameters!CM$185)*_xlfn.IFNA('[3]National GDP per capita ppp'!CM177,0)+(1-Parameters!$B$174)*CM176)*(1+(_xlfn.IFNA('[3]Nat GDP per cap ppp growth rate'!CM177,0)-IF(Settings!$C$16="No",0,Parameters!CM$164*('AMOC national temperature'!CM176-Parameters!CM$128)+Parameters!CM$165*('AMOC national temperature'!CM176-Parameters!CM$128)^2)))*IF(Settings!$C$16="No",1,(1-SLR!$D176*Parameters!CM$181))))</f>
        <v>120859.7814580862</v>
      </c>
      <c r="CN177">
        <f ca="1">IF(CN$2=0,0,IF((Parameters!$B$174*(1-Parameters!CN$185)*_xlfn.IFNA('[3]National GDP per capita ppp'!CN177,0)+(1-Parameters!$B$174)*CN176)*(1+(_xlfn.IFNA('[3]Nat GDP per cap ppp growth rate'!CN177,0)-IF(Settings!$C$16="No",0,Parameters!CN$164*('AMOC national temperature'!CN176-Parameters!CN$128)+Parameters!CN$165*('AMOC national temperature'!CN176-Parameters!CN$128)^2)))*IF(Settings!$C$16="No",1,(1-SLR!$D176*Parameters!CN$181))&lt;=Parameters!$B$189,Parameters!$B$189,(Parameters!$B$174*(1-Parameters!CN$185)*_xlfn.IFNA('[3]National GDP per capita ppp'!CN177,0)+(1-Parameters!$B$174)*CN176)*(1+(_xlfn.IFNA('[3]Nat GDP per cap ppp growth rate'!CN177,0)-IF(Settings!$C$16="No",0,Parameters!CN$164*('AMOC national temperature'!CN176-Parameters!CN$128)+Parameters!CN$165*('AMOC national temperature'!CN176-Parameters!CN$128)^2)))*IF(Settings!$C$16="No",1,(1-SLR!$D176*Parameters!CN$181))))</f>
        <v>377609.09673036431</v>
      </c>
      <c r="CO177">
        <f ca="1">IF(CO$2=0,0,IF((Parameters!$B$174*(1-Parameters!CO$185)*_xlfn.IFNA('[3]National GDP per capita ppp'!CO177,0)+(1-Parameters!$B$174)*CO176)*(1+(_xlfn.IFNA('[3]Nat GDP per cap ppp growth rate'!CO177,0)-IF(Settings!$C$16="No",0,Parameters!CO$164*('AMOC national temperature'!CO176-Parameters!CO$128)+Parameters!CO$165*('AMOC national temperature'!CO176-Parameters!CO$128)^2)))*IF(Settings!$C$16="No",1,(1-SLR!$D176*Parameters!CO$181))&lt;=Parameters!$B$189,Parameters!$B$189,(Parameters!$B$174*(1-Parameters!CO$185)*_xlfn.IFNA('[3]National GDP per capita ppp'!CO177,0)+(1-Parameters!$B$174)*CO176)*(1+(_xlfn.IFNA('[3]Nat GDP per cap ppp growth rate'!CO177,0)-IF(Settings!$C$16="No",0,Parameters!CO$164*('AMOC national temperature'!CO176-Parameters!CO$128)+Parameters!CO$165*('AMOC national temperature'!CO176-Parameters!CO$128)^2)))*IF(Settings!$C$16="No",1,(1-SLR!$D176*Parameters!CO$181))))</f>
        <v>834615.44448665821</v>
      </c>
      <c r="CP177">
        <f ca="1">IF(CP$2=0,0,IF((Parameters!$B$174*(1-Parameters!CP$185)*_xlfn.IFNA('[3]National GDP per capita ppp'!CP177,0)+(1-Parameters!$B$174)*CP176)*(1+(_xlfn.IFNA('[3]Nat GDP per cap ppp growth rate'!CP177,0)-IF(Settings!$C$16="No",0,Parameters!CP$164*('AMOC national temperature'!CP176-Parameters!CP$128)+Parameters!CP$165*('AMOC national temperature'!CP176-Parameters!CP$128)^2)))*IF(Settings!$C$16="No",1,(1-SLR!$D176*Parameters!CP$181))&lt;=Parameters!$B$189,Parameters!$B$189,(Parameters!$B$174*(1-Parameters!CP$185)*_xlfn.IFNA('[3]National GDP per capita ppp'!CP177,0)+(1-Parameters!$B$174)*CP176)*(1+(_xlfn.IFNA('[3]Nat GDP per cap ppp growth rate'!CP177,0)-IF(Settings!$C$16="No",0,Parameters!CP$164*('AMOC national temperature'!CP176-Parameters!CP$128)+Parameters!CP$165*('AMOC national temperature'!CP176-Parameters!CP$128)^2)))*IF(Settings!$C$16="No",1,(1-SLR!$D176*Parameters!CP$181))))</f>
        <v>200346.1306402238</v>
      </c>
      <c r="CQ177">
        <f ca="1">IF(CQ$2=0,0,IF((Parameters!$B$174*(1-Parameters!CQ$185)*_xlfn.IFNA('[3]National GDP per capita ppp'!CQ177,0)+(1-Parameters!$B$174)*CQ176)*(1+(_xlfn.IFNA('[3]Nat GDP per cap ppp growth rate'!CQ177,0)-IF(Settings!$C$16="No",0,Parameters!CQ$164*('AMOC national temperature'!CQ176-Parameters!CQ$128)+Parameters!CQ$165*('AMOC national temperature'!CQ176-Parameters!CQ$128)^2)))*IF(Settings!$C$16="No",1,(1-SLR!$D176*Parameters!CQ$181))&lt;=Parameters!$B$189,Parameters!$B$189,(Parameters!$B$174*(1-Parameters!CQ$185)*_xlfn.IFNA('[3]National GDP per capita ppp'!CQ177,0)+(1-Parameters!$B$174)*CQ176)*(1+(_xlfn.IFNA('[3]Nat GDP per cap ppp growth rate'!CQ177,0)-IF(Settings!$C$16="No",0,Parameters!CQ$164*('AMOC national temperature'!CQ176-Parameters!CQ$128)+Parameters!CQ$165*('AMOC national temperature'!CQ176-Parameters!CQ$128)^2)))*IF(Settings!$C$16="No",1,(1-SLR!$D176*Parameters!CQ$181))))</f>
        <v>99508.230714057092</v>
      </c>
      <c r="CR177">
        <f ca="1">IF(CR$2=0,0,IF((Parameters!$B$174*(1-Parameters!CR$185)*_xlfn.IFNA('[3]National GDP per capita ppp'!CR177,0)+(1-Parameters!$B$174)*CR176)*(1+(_xlfn.IFNA('[3]Nat GDP per cap ppp growth rate'!CR177,0)-IF(Settings!$C$16="No",0,Parameters!CR$164*('AMOC national temperature'!CR176-Parameters!CR$128)+Parameters!CR$165*('AMOC national temperature'!CR176-Parameters!CR$128)^2)))*IF(Settings!$C$16="No",1,(1-SLR!$D176*Parameters!CR$181))&lt;=Parameters!$B$189,Parameters!$B$189,(Parameters!$B$174*(1-Parameters!CR$185)*_xlfn.IFNA('[3]National GDP per capita ppp'!CR177,0)+(1-Parameters!$B$174)*CR176)*(1+(_xlfn.IFNA('[3]Nat GDP per cap ppp growth rate'!CR177,0)-IF(Settings!$C$16="No",0,Parameters!CR$164*('AMOC national temperature'!CR176-Parameters!CR$128)+Parameters!CR$165*('AMOC national temperature'!CR176-Parameters!CR$128)^2)))*IF(Settings!$C$16="No",1,(1-SLR!$D176*Parameters!CR$181))))</f>
        <v>34393.244168575708</v>
      </c>
      <c r="CS177">
        <f ca="1">IF(CS$2=0,0,IF((Parameters!$B$174*(1-Parameters!CS$185)*_xlfn.IFNA('[3]National GDP per capita ppp'!CS177,0)+(1-Parameters!$B$174)*CS176)*(1+(_xlfn.IFNA('[3]Nat GDP per cap ppp growth rate'!CS177,0)-IF(Settings!$C$16="No",0,Parameters!CS$164*('AMOC national temperature'!CS176-Parameters!CS$128)+Parameters!CS$165*('AMOC national temperature'!CS176-Parameters!CS$128)^2)))*IF(Settings!$C$16="No",1,(1-SLR!$D176*Parameters!CS$181))&lt;=Parameters!$B$189,Parameters!$B$189,(Parameters!$B$174*(1-Parameters!CS$185)*_xlfn.IFNA('[3]National GDP per capita ppp'!CS177,0)+(1-Parameters!$B$174)*CS176)*(1+(_xlfn.IFNA('[3]Nat GDP per cap ppp growth rate'!CS177,0)-IF(Settings!$C$16="No",0,Parameters!CS$164*('AMOC national temperature'!CS176-Parameters!CS$128)+Parameters!CS$165*('AMOC national temperature'!CS176-Parameters!CS$128)^2)))*IF(Settings!$C$16="No",1,(1-SLR!$D176*Parameters!CS$181))))</f>
        <v>62747.671103671208</v>
      </c>
      <c r="CT177">
        <f ca="1">IF(CT$2=0,0,IF((Parameters!$B$174*(1-Parameters!CT$185)*_xlfn.IFNA('[3]National GDP per capita ppp'!CT177,0)+(1-Parameters!$B$174)*CT176)*(1+(_xlfn.IFNA('[3]Nat GDP per cap ppp growth rate'!CT177,0)-IF(Settings!$C$16="No",0,Parameters!CT$164*('AMOC national temperature'!CT176-Parameters!CT$128)+Parameters!CT$165*('AMOC national temperature'!CT176-Parameters!CT$128)^2)))*IF(Settings!$C$16="No",1,(1-SLR!$D176*Parameters!CT$181))&lt;=Parameters!$B$189,Parameters!$B$189,(Parameters!$B$174*(1-Parameters!CT$185)*_xlfn.IFNA('[3]National GDP per capita ppp'!CT177,0)+(1-Parameters!$B$174)*CT176)*(1+(_xlfn.IFNA('[3]Nat GDP per cap ppp growth rate'!CT177,0)-IF(Settings!$C$16="No",0,Parameters!CT$164*('AMOC national temperature'!CT176-Parameters!CT$128)+Parameters!CT$165*('AMOC national temperature'!CT176-Parameters!CT$128)^2)))*IF(Settings!$C$16="No",1,(1-SLR!$D176*Parameters!CT$181))))</f>
        <v>358796.38787725515</v>
      </c>
      <c r="CU177">
        <f ca="1">IF(CU$2=0,0,IF((Parameters!$B$174*(1-Parameters!CU$185)*_xlfn.IFNA('[3]National GDP per capita ppp'!CU177,0)+(1-Parameters!$B$174)*CU176)*(1+(_xlfn.IFNA('[3]Nat GDP per cap ppp growth rate'!CU177,0)-IF(Settings!$C$16="No",0,Parameters!CU$164*('AMOC national temperature'!CU176-Parameters!CU$128)+Parameters!CU$165*('AMOC national temperature'!CU176-Parameters!CU$128)^2)))*IF(Settings!$C$16="No",1,(1-SLR!$D176*Parameters!CU$181))&lt;=Parameters!$B$189,Parameters!$B$189,(Parameters!$B$174*(1-Parameters!CU$185)*_xlfn.IFNA('[3]National GDP per capita ppp'!CU177,0)+(1-Parameters!$B$174)*CU176)*(1+(_xlfn.IFNA('[3]Nat GDP per cap ppp growth rate'!CU177,0)-IF(Settings!$C$16="No",0,Parameters!CU$164*('AMOC national temperature'!CU176-Parameters!CU$128)+Parameters!CU$165*('AMOC national temperature'!CU176-Parameters!CU$128)^2)))*IF(Settings!$C$16="No",1,(1-SLR!$D176*Parameters!CU$181))))</f>
        <v>646126.25153419364</v>
      </c>
      <c r="CV177">
        <f ca="1">IF(CV$2=0,0,IF((Parameters!$B$174*(1-Parameters!CV$185)*_xlfn.IFNA('[3]National GDP per capita ppp'!CV177,0)+(1-Parameters!$B$174)*CV176)*(1+(_xlfn.IFNA('[3]Nat GDP per cap ppp growth rate'!CV177,0)-IF(Settings!$C$16="No",0,Parameters!CV$164*('AMOC national temperature'!CV176-Parameters!CV$128)+Parameters!CV$165*('AMOC national temperature'!CV176-Parameters!CV$128)^2)))*IF(Settings!$C$16="No",1,(1-SLR!$D176*Parameters!CV$181))&lt;=Parameters!$B$189,Parameters!$B$189,(Parameters!$B$174*(1-Parameters!CV$185)*_xlfn.IFNA('[3]National GDP per capita ppp'!CV177,0)+(1-Parameters!$B$174)*CV176)*(1+(_xlfn.IFNA('[3]Nat GDP per cap ppp growth rate'!CV177,0)-IF(Settings!$C$16="No",0,Parameters!CV$164*('AMOC national temperature'!CV176-Parameters!CV$128)+Parameters!CV$165*('AMOC national temperature'!CV176-Parameters!CV$128)^2)))*IF(Settings!$C$16="No",1,(1-SLR!$D176*Parameters!CV$181))))</f>
        <v>1626834.3059434635</v>
      </c>
      <c r="CW177">
        <f ca="1">IF(CW$2=0,0,IF((Parameters!$B$174*(1-Parameters!CW$185)*_xlfn.IFNA('[3]National GDP per capita ppp'!CW177,0)+(1-Parameters!$B$174)*CW176)*(1+(_xlfn.IFNA('[3]Nat GDP per cap ppp growth rate'!CW177,0)-IF(Settings!$C$16="No",0,Parameters!CW$164*('AMOC national temperature'!CW176-Parameters!CW$128)+Parameters!CW$165*('AMOC national temperature'!CW176-Parameters!CW$128)^2)))*IF(Settings!$C$16="No",1,(1-SLR!$D176*Parameters!CW$181))&lt;=Parameters!$B$189,Parameters!$B$189,(Parameters!$B$174*(1-Parameters!CW$185)*_xlfn.IFNA('[3]National GDP per capita ppp'!CW177,0)+(1-Parameters!$B$174)*CW176)*(1+(_xlfn.IFNA('[3]Nat GDP per cap ppp growth rate'!CW177,0)-IF(Settings!$C$16="No",0,Parameters!CW$164*('AMOC national temperature'!CW176-Parameters!CW$128)+Parameters!CW$165*('AMOC national temperature'!CW176-Parameters!CW$128)^2)))*IF(Settings!$C$16="No",1,(1-SLR!$D176*Parameters!CW$181))))</f>
        <v>111604.37230059144</v>
      </c>
      <c r="CX177">
        <f ca="1">IF(CX$2=0,0,IF((Parameters!$B$174*(1-Parameters!CX$185)*_xlfn.IFNA('[3]National GDP per capita ppp'!CX177,0)+(1-Parameters!$B$174)*CX176)*(1+(_xlfn.IFNA('[3]Nat GDP per cap ppp growth rate'!CX177,0)-IF(Settings!$C$16="No",0,Parameters!CX$164*('AMOC national temperature'!CX176-Parameters!CX$128)+Parameters!CX$165*('AMOC national temperature'!CX176-Parameters!CX$128)^2)))*IF(Settings!$C$16="No",1,(1-SLR!$D176*Parameters!CX$181))&lt;=Parameters!$B$189,Parameters!$B$189,(Parameters!$B$174*(1-Parameters!CX$185)*_xlfn.IFNA('[3]National GDP per capita ppp'!CX177,0)+(1-Parameters!$B$174)*CX176)*(1+(_xlfn.IFNA('[3]Nat GDP per cap ppp growth rate'!CX177,0)-IF(Settings!$C$16="No",0,Parameters!CX$164*('AMOC national temperature'!CX176-Parameters!CX$128)+Parameters!CX$165*('AMOC national temperature'!CX176-Parameters!CX$128)^2)))*IF(Settings!$C$16="No",1,(1-SLR!$D176*Parameters!CX$181))))</f>
        <v>628700.77583275235</v>
      </c>
      <c r="CY177">
        <f ca="1">IF(CY$2=0,0,IF((Parameters!$B$174*(1-Parameters!CY$185)*_xlfn.IFNA('[3]National GDP per capita ppp'!CY177,0)+(1-Parameters!$B$174)*CY176)*(1+(_xlfn.IFNA('[3]Nat GDP per cap ppp growth rate'!CY177,0)-IF(Settings!$C$16="No",0,Parameters!CY$164*('AMOC national temperature'!CY176-Parameters!CY$128)+Parameters!CY$165*('AMOC national temperature'!CY176-Parameters!CY$128)^2)))*IF(Settings!$C$16="No",1,(1-SLR!$D176*Parameters!CY$181))&lt;=Parameters!$B$189,Parameters!$B$189,(Parameters!$B$174*(1-Parameters!CY$185)*_xlfn.IFNA('[3]National GDP per capita ppp'!CY177,0)+(1-Parameters!$B$174)*CY176)*(1+(_xlfn.IFNA('[3]Nat GDP per cap ppp growth rate'!CY177,0)-IF(Settings!$C$16="No",0,Parameters!CY$164*('AMOC national temperature'!CY176-Parameters!CY$128)+Parameters!CY$165*('AMOC national temperature'!CY176-Parameters!CY$128)^2)))*IF(Settings!$C$16="No",1,(1-SLR!$D176*Parameters!CY$181))))</f>
        <v>68482.218347312679</v>
      </c>
      <c r="CZ177">
        <f ca="1">IF(CZ$2=0,0,IF((Parameters!$B$174*(1-Parameters!CZ$185)*_xlfn.IFNA('[3]National GDP per capita ppp'!CZ177,0)+(1-Parameters!$B$174)*CZ176)*(1+(_xlfn.IFNA('[3]Nat GDP per cap ppp growth rate'!CZ177,0)-IF(Settings!$C$16="No",0,Parameters!CZ$164*('AMOC national temperature'!CZ176-Parameters!CZ$128)+Parameters!CZ$165*('AMOC national temperature'!CZ176-Parameters!CZ$128)^2)))*IF(Settings!$C$16="No",1,(1-SLR!$D176*Parameters!CZ$181))&lt;=Parameters!$B$189,Parameters!$B$189,(Parameters!$B$174*(1-Parameters!CZ$185)*_xlfn.IFNA('[3]National GDP per capita ppp'!CZ177,0)+(1-Parameters!$B$174)*CZ176)*(1+(_xlfn.IFNA('[3]Nat GDP per cap ppp growth rate'!CZ177,0)-IF(Settings!$C$16="No",0,Parameters!CZ$164*('AMOC national temperature'!CZ176-Parameters!CZ$128)+Parameters!CZ$165*('AMOC national temperature'!CZ176-Parameters!CZ$128)^2)))*IF(Settings!$C$16="No",1,(1-SLR!$D176*Parameters!CZ$181))))</f>
        <v>484688.22468453483</v>
      </c>
      <c r="DA177">
        <f>IF(DA$2=0,0,IF((Parameters!$B$174*(1-Parameters!DA$185)*_xlfn.IFNA('[3]National GDP per capita ppp'!DA177,0)+(1-Parameters!$B$174)*DA176)*(1+(_xlfn.IFNA('[3]Nat GDP per cap ppp growth rate'!DA177,0)-IF(Settings!$C$16="No",0,Parameters!DA$164*('AMOC national temperature'!DA176-Parameters!DA$128)+Parameters!DA$165*('AMOC national temperature'!DA176-Parameters!DA$128)^2)))*IF(Settings!$C$16="No",1,(1-SLR!$D176*Parameters!DA$181))&lt;=Parameters!$B$189,Parameters!$B$189,(Parameters!$B$174*(1-Parameters!DA$185)*_xlfn.IFNA('[3]National GDP per capita ppp'!DA177,0)+(1-Parameters!$B$174)*DA176)*(1+(_xlfn.IFNA('[3]Nat GDP per cap ppp growth rate'!DA177,0)-IF(Settings!$C$16="No",0,Parameters!DA$164*('AMOC national temperature'!DA176-Parameters!DA$128)+Parameters!DA$165*('AMOC national temperature'!DA176-Parameters!DA$128)^2)))*IF(Settings!$C$16="No",1,(1-SLR!$D176*Parameters!DA$181))))</f>
        <v>0</v>
      </c>
      <c r="DB177">
        <f ca="1">IF(DB$2=0,0,IF((Parameters!$B$174*(1-Parameters!DB$185)*_xlfn.IFNA('[3]National GDP per capita ppp'!DB177,0)+(1-Parameters!$B$174)*DB176)*(1+(_xlfn.IFNA('[3]Nat GDP per cap ppp growth rate'!DB177,0)-IF(Settings!$C$16="No",0,Parameters!DB$164*('AMOC national temperature'!DB176-Parameters!DB$128)+Parameters!DB$165*('AMOC national temperature'!DB176-Parameters!DB$128)^2)))*IF(Settings!$C$16="No",1,(1-SLR!$D176*Parameters!DB$181))&lt;=Parameters!$B$189,Parameters!$B$189,(Parameters!$B$174*(1-Parameters!DB$185)*_xlfn.IFNA('[3]National GDP per capita ppp'!DB177,0)+(1-Parameters!$B$174)*DB176)*(1+(_xlfn.IFNA('[3]Nat GDP per cap ppp growth rate'!DB177,0)-IF(Settings!$C$16="No",0,Parameters!DB$164*('AMOC national temperature'!DB176-Parameters!DB$128)+Parameters!DB$165*('AMOC national temperature'!DB176-Parameters!DB$128)^2)))*IF(Settings!$C$16="No",1,(1-SLR!$D176*Parameters!DB$181))))</f>
        <v>189151.35285797605</v>
      </c>
      <c r="DC177">
        <f ca="1">IF(DC$2=0,0,IF((Parameters!$B$174*(1-Parameters!DC$185)*_xlfn.IFNA('[3]National GDP per capita ppp'!DC177,0)+(1-Parameters!$B$174)*DC176)*(1+(_xlfn.IFNA('[3]Nat GDP per cap ppp growth rate'!DC177,0)-IF(Settings!$C$16="No",0,Parameters!DC$164*('AMOC national temperature'!DC176-Parameters!DC$128)+Parameters!DC$165*('AMOC national temperature'!DC176-Parameters!DC$128)^2)))*IF(Settings!$C$16="No",1,(1-SLR!$D176*Parameters!DC$181))&lt;=Parameters!$B$189,Parameters!$B$189,(Parameters!$B$174*(1-Parameters!DC$185)*_xlfn.IFNA('[3]National GDP per capita ppp'!DC177,0)+(1-Parameters!$B$174)*DC176)*(1+(_xlfn.IFNA('[3]Nat GDP per cap ppp growth rate'!DC177,0)-IF(Settings!$C$16="No",0,Parameters!DC$164*('AMOC national temperature'!DC176-Parameters!DC$128)+Parameters!DC$165*('AMOC national temperature'!DC176-Parameters!DC$128)^2)))*IF(Settings!$C$16="No",1,(1-SLR!$D176*Parameters!DC$181))))</f>
        <v>84729.904869354999</v>
      </c>
      <c r="DD177">
        <f ca="1">IF(DD$2=0,0,IF((Parameters!$B$174*(1-Parameters!DD$185)*_xlfn.IFNA('[3]National GDP per capita ppp'!DD177,0)+(1-Parameters!$B$174)*DD176)*(1+(_xlfn.IFNA('[3]Nat GDP per cap ppp growth rate'!DD177,0)-IF(Settings!$C$16="No",0,Parameters!DD$164*('AMOC national temperature'!DD176-Parameters!DD$128)+Parameters!DD$165*('AMOC national temperature'!DD176-Parameters!DD$128)^2)))*IF(Settings!$C$16="No",1,(1-SLR!$D176*Parameters!DD$181))&lt;=Parameters!$B$189,Parameters!$B$189,(Parameters!$B$174*(1-Parameters!DD$185)*_xlfn.IFNA('[3]National GDP per capita ppp'!DD177,0)+(1-Parameters!$B$174)*DD176)*(1+(_xlfn.IFNA('[3]Nat GDP per cap ppp growth rate'!DD177,0)-IF(Settings!$C$16="No",0,Parameters!DD$164*('AMOC national temperature'!DD176-Parameters!DD$128)+Parameters!DD$165*('AMOC national temperature'!DD176-Parameters!DD$128)^2)))*IF(Settings!$C$16="No",1,(1-SLR!$D176*Parameters!DD$181))))</f>
        <v>109392.72392491133</v>
      </c>
      <c r="DE177">
        <f ca="1">IF(DE$2=0,0,IF((Parameters!$B$174*(1-Parameters!DE$185)*_xlfn.IFNA('[3]National GDP per capita ppp'!DE177,0)+(1-Parameters!$B$174)*DE176)*(1+(_xlfn.IFNA('[3]Nat GDP per cap ppp growth rate'!DE177,0)-IF(Settings!$C$16="No",0,Parameters!DE$164*('AMOC national temperature'!DE176-Parameters!DE$128)+Parameters!DE$165*('AMOC national temperature'!DE176-Parameters!DE$128)^2)))*IF(Settings!$C$16="No",1,(1-SLR!$D176*Parameters!DE$181))&lt;=Parameters!$B$189,Parameters!$B$189,(Parameters!$B$174*(1-Parameters!DE$185)*_xlfn.IFNA('[3]National GDP per capita ppp'!DE177,0)+(1-Parameters!$B$174)*DE176)*(1+(_xlfn.IFNA('[3]Nat GDP per cap ppp growth rate'!DE177,0)-IF(Settings!$C$16="No",0,Parameters!DE$164*('AMOC national temperature'!DE176-Parameters!DE$128)+Parameters!DE$165*('AMOC national temperature'!DE176-Parameters!DE$128)^2)))*IF(Settings!$C$16="No",1,(1-SLR!$D176*Parameters!DE$181))))</f>
        <v>416315.14783999952</v>
      </c>
      <c r="DF177">
        <f ca="1">IF(DF$2=0,0,IF((Parameters!$B$174*(1-Parameters!DF$185)*_xlfn.IFNA('[3]National GDP per capita ppp'!DF177,0)+(1-Parameters!$B$174)*DF176)*(1+(_xlfn.IFNA('[3]Nat GDP per cap ppp growth rate'!DF177,0)-IF(Settings!$C$16="No",0,Parameters!DF$164*('AMOC national temperature'!DF176-Parameters!DF$128)+Parameters!DF$165*('AMOC national temperature'!DF176-Parameters!DF$128)^2)))*IF(Settings!$C$16="No",1,(1-SLR!$D176*Parameters!DF$181))&lt;=Parameters!$B$189,Parameters!$B$189,(Parameters!$B$174*(1-Parameters!DF$185)*_xlfn.IFNA('[3]National GDP per capita ppp'!DF177,0)+(1-Parameters!$B$174)*DF176)*(1+(_xlfn.IFNA('[3]Nat GDP per cap ppp growth rate'!DF177,0)-IF(Settings!$C$16="No",0,Parameters!DF$164*('AMOC national temperature'!DF176-Parameters!DF$128)+Parameters!DF$165*('AMOC national temperature'!DF176-Parameters!DF$128)^2)))*IF(Settings!$C$16="No",1,(1-SLR!$D176*Parameters!DF$181))))</f>
        <v>89761.250966926411</v>
      </c>
      <c r="DG177">
        <f ca="1">IF(DG$2=0,0,IF((Parameters!$B$174*(1-Parameters!DG$185)*_xlfn.IFNA('[3]National GDP per capita ppp'!DG177,0)+(1-Parameters!$B$174)*DG176)*(1+(_xlfn.IFNA('[3]Nat GDP per cap ppp growth rate'!DG177,0)-IF(Settings!$C$16="No",0,Parameters!DG$164*('AMOC national temperature'!DG176-Parameters!DG$128)+Parameters!DG$165*('AMOC national temperature'!DG176-Parameters!DG$128)^2)))*IF(Settings!$C$16="No",1,(1-SLR!$D176*Parameters!DG$181))&lt;=Parameters!$B$189,Parameters!$B$189,(Parameters!$B$174*(1-Parameters!DG$185)*_xlfn.IFNA('[3]National GDP per capita ppp'!DG177,0)+(1-Parameters!$B$174)*DG176)*(1+(_xlfn.IFNA('[3]Nat GDP per cap ppp growth rate'!DG177,0)-IF(Settings!$C$16="No",0,Parameters!DG$164*('AMOC national temperature'!DG176-Parameters!DG$128)+Parameters!DG$165*('AMOC national temperature'!DG176-Parameters!DG$128)^2)))*IF(Settings!$C$16="No",1,(1-SLR!$D176*Parameters!DG$181))))</f>
        <v>212656.07862082784</v>
      </c>
      <c r="DH177">
        <f ca="1">IF(DH$2=0,0,IF((Parameters!$B$174*(1-Parameters!DH$185)*_xlfn.IFNA('[3]National GDP per capita ppp'!DH177,0)+(1-Parameters!$B$174)*DH176)*(1+(_xlfn.IFNA('[3]Nat GDP per cap ppp growth rate'!DH177,0)-IF(Settings!$C$16="No",0,Parameters!DH$164*('AMOC national temperature'!DH176-Parameters!DH$128)+Parameters!DH$165*('AMOC national temperature'!DH176-Parameters!DH$128)^2)))*IF(Settings!$C$16="No",1,(1-SLR!$D176*Parameters!DH$181))&lt;=Parameters!$B$189,Parameters!$B$189,(Parameters!$B$174*(1-Parameters!DH$185)*_xlfn.IFNA('[3]National GDP per capita ppp'!DH177,0)+(1-Parameters!$B$174)*DH176)*(1+(_xlfn.IFNA('[3]Nat GDP per cap ppp growth rate'!DH177,0)-IF(Settings!$C$16="No",0,Parameters!DH$164*('AMOC national temperature'!DH176-Parameters!DH$128)+Parameters!DH$165*('AMOC national temperature'!DH176-Parameters!DH$128)^2)))*IF(Settings!$C$16="No",1,(1-SLR!$D176*Parameters!DH$181))))</f>
        <v>53311.067605211589</v>
      </c>
      <c r="DI177">
        <f ca="1">IF(DI$2=0,0,IF((Parameters!$B$174*(1-Parameters!DI$185)*_xlfn.IFNA('[3]National GDP per capita ppp'!DI177,0)+(1-Parameters!$B$174)*DI176)*(1+(_xlfn.IFNA('[3]Nat GDP per cap ppp growth rate'!DI177,0)-IF(Settings!$C$16="No",0,Parameters!DI$164*('AMOC national temperature'!DI176-Parameters!DI$128)+Parameters!DI$165*('AMOC national temperature'!DI176-Parameters!DI$128)^2)))*IF(Settings!$C$16="No",1,(1-SLR!$D176*Parameters!DI$181))&lt;=Parameters!$B$189,Parameters!$B$189,(Parameters!$B$174*(1-Parameters!DI$185)*_xlfn.IFNA('[3]National GDP per capita ppp'!DI177,0)+(1-Parameters!$B$174)*DI176)*(1+(_xlfn.IFNA('[3]Nat GDP per cap ppp growth rate'!DI177,0)-IF(Settings!$C$16="No",0,Parameters!DI$164*('AMOC national temperature'!DI176-Parameters!DI$128)+Parameters!DI$165*('AMOC national temperature'!DI176-Parameters!DI$128)^2)))*IF(Settings!$C$16="No",1,(1-SLR!$D176*Parameters!DI$181))))</f>
        <v>59219.254091620503</v>
      </c>
      <c r="DJ177">
        <f ca="1">IF(DJ$2=0,0,IF((Parameters!$B$174*(1-Parameters!DJ$185)*_xlfn.IFNA('[3]National GDP per capita ppp'!DJ177,0)+(1-Parameters!$B$174)*DJ176)*(1+(_xlfn.IFNA('[3]Nat GDP per cap ppp growth rate'!DJ177,0)-IF(Settings!$C$16="No",0,Parameters!DJ$164*('AMOC national temperature'!DJ176-Parameters!DJ$128)+Parameters!DJ$165*('AMOC national temperature'!DJ176-Parameters!DJ$128)^2)))*IF(Settings!$C$16="No",1,(1-SLR!$D176*Parameters!DJ$181))&lt;=Parameters!$B$189,Parameters!$B$189,(Parameters!$B$174*(1-Parameters!DJ$185)*_xlfn.IFNA('[3]National GDP per capita ppp'!DJ177,0)+(1-Parameters!$B$174)*DJ176)*(1+(_xlfn.IFNA('[3]Nat GDP per cap ppp growth rate'!DJ177,0)-IF(Settings!$C$16="No",0,Parameters!DJ$164*('AMOC national temperature'!DJ176-Parameters!DJ$128)+Parameters!DJ$165*('AMOC national temperature'!DJ176-Parameters!DJ$128)^2)))*IF(Settings!$C$16="No",1,(1-SLR!$D176*Parameters!DJ$181))))</f>
        <v>232107.98344706185</v>
      </c>
      <c r="DK177">
        <f ca="1">IF(DK$2=0,0,IF((Parameters!$B$174*(1-Parameters!DK$185)*_xlfn.IFNA('[3]National GDP per capita ppp'!DK177,0)+(1-Parameters!$B$174)*DK176)*(1+(_xlfn.IFNA('[3]Nat GDP per cap ppp growth rate'!DK177,0)-IF(Settings!$C$16="No",0,Parameters!DK$164*('AMOC national temperature'!DK176-Parameters!DK$128)+Parameters!DK$165*('AMOC national temperature'!DK176-Parameters!DK$128)^2)))*IF(Settings!$C$16="No",1,(1-SLR!$D176*Parameters!DK$181))&lt;=Parameters!$B$189,Parameters!$B$189,(Parameters!$B$174*(1-Parameters!DK$185)*_xlfn.IFNA('[3]National GDP per capita ppp'!DK177,0)+(1-Parameters!$B$174)*DK176)*(1+(_xlfn.IFNA('[3]Nat GDP per cap ppp growth rate'!DK177,0)-IF(Settings!$C$16="No",0,Parameters!DK$164*('AMOC national temperature'!DK176-Parameters!DK$128)+Parameters!DK$165*('AMOC national temperature'!DK176-Parameters!DK$128)^2)))*IF(Settings!$C$16="No",1,(1-SLR!$D176*Parameters!DK$181))))</f>
        <v>56325.607890000043</v>
      </c>
      <c r="DL177">
        <f ca="1">IF(DL$2=0,0,IF((Parameters!$B$174*(1-Parameters!DL$185)*_xlfn.IFNA('[3]National GDP per capita ppp'!DL177,0)+(1-Parameters!$B$174)*DL176)*(1+(_xlfn.IFNA('[3]Nat GDP per cap ppp growth rate'!DL177,0)-IF(Settings!$C$16="No",0,Parameters!DL$164*('AMOC national temperature'!DL176-Parameters!DL$128)+Parameters!DL$165*('AMOC national temperature'!DL176-Parameters!DL$128)^2)))*IF(Settings!$C$16="No",1,(1-SLR!$D176*Parameters!DL$181))&lt;=Parameters!$B$189,Parameters!$B$189,(Parameters!$B$174*(1-Parameters!DL$185)*_xlfn.IFNA('[3]National GDP per capita ppp'!DL177,0)+(1-Parameters!$B$174)*DL176)*(1+(_xlfn.IFNA('[3]Nat GDP per cap ppp growth rate'!DL177,0)-IF(Settings!$C$16="No",0,Parameters!DL$164*('AMOC national temperature'!DL176-Parameters!DL$128)+Parameters!DL$165*('AMOC national temperature'!DL176-Parameters!DL$128)^2)))*IF(Settings!$C$16="No",1,(1-SLR!$D176*Parameters!DL$181))))</f>
        <v>73612.895083061769</v>
      </c>
      <c r="DM177">
        <f ca="1">IF(DM$2=0,0,IF((Parameters!$B$174*(1-Parameters!DM$185)*_xlfn.IFNA('[3]National GDP per capita ppp'!DM177,0)+(1-Parameters!$B$174)*DM176)*(1+(_xlfn.IFNA('[3]Nat GDP per cap ppp growth rate'!DM177,0)-IF(Settings!$C$16="No",0,Parameters!DM$164*('AMOC national temperature'!DM176-Parameters!DM$128)+Parameters!DM$165*('AMOC national temperature'!DM176-Parameters!DM$128)^2)))*IF(Settings!$C$16="No",1,(1-SLR!$D176*Parameters!DM$181))&lt;=Parameters!$B$189,Parameters!$B$189,(Parameters!$B$174*(1-Parameters!DM$185)*_xlfn.IFNA('[3]National GDP per capita ppp'!DM177,0)+(1-Parameters!$B$174)*DM176)*(1+(_xlfn.IFNA('[3]Nat GDP per cap ppp growth rate'!DM177,0)-IF(Settings!$C$16="No",0,Parameters!DM$164*('AMOC national temperature'!DM176-Parameters!DM$128)+Parameters!DM$165*('AMOC national temperature'!DM176-Parameters!DM$128)^2)))*IF(Settings!$C$16="No",1,(1-SLR!$D176*Parameters!DM$181))))</f>
        <v>79857.243115882375</v>
      </c>
      <c r="DN177">
        <f ca="1">IF(DN$2=0,0,IF((Parameters!$B$174*(1-Parameters!DN$185)*_xlfn.IFNA('[3]National GDP per capita ppp'!DN177,0)+(1-Parameters!$B$174)*DN176)*(1+(_xlfn.IFNA('[3]Nat GDP per cap ppp growth rate'!DN177,0)-IF(Settings!$C$16="No",0,Parameters!DN$164*('AMOC national temperature'!DN176-Parameters!DN$128)+Parameters!DN$165*('AMOC national temperature'!DN176-Parameters!DN$128)^2)))*IF(Settings!$C$16="No",1,(1-SLR!$D176*Parameters!DN$181))&lt;=Parameters!$B$189,Parameters!$B$189,(Parameters!$B$174*(1-Parameters!DN$185)*_xlfn.IFNA('[3]National GDP per capita ppp'!DN177,0)+(1-Parameters!$B$174)*DN176)*(1+(_xlfn.IFNA('[3]Nat GDP per cap ppp growth rate'!DN177,0)-IF(Settings!$C$16="No",0,Parameters!DN$164*('AMOC national temperature'!DN176-Parameters!DN$128)+Parameters!DN$165*('AMOC national temperature'!DN176-Parameters!DN$128)^2)))*IF(Settings!$C$16="No",1,(1-SLR!$D176*Parameters!DN$181))))</f>
        <v>86235.701636848753</v>
      </c>
      <c r="DO177">
        <f ca="1">IF(DO$2=0,0,IF((Parameters!$B$174*(1-Parameters!DO$185)*_xlfn.IFNA('[3]National GDP per capita ppp'!DO177,0)+(1-Parameters!$B$174)*DO176)*(1+(_xlfn.IFNA('[3]Nat GDP per cap ppp growth rate'!DO177,0)-IF(Settings!$C$16="No",0,Parameters!DO$164*('AMOC national temperature'!DO176-Parameters!DO$128)+Parameters!DO$165*('AMOC national temperature'!DO176-Parameters!DO$128)^2)))*IF(Settings!$C$16="No",1,(1-SLR!$D176*Parameters!DO$181))&lt;=Parameters!$B$189,Parameters!$B$189,(Parameters!$B$174*(1-Parameters!DO$185)*_xlfn.IFNA('[3]National GDP per capita ppp'!DO177,0)+(1-Parameters!$B$174)*DO176)*(1+(_xlfn.IFNA('[3]Nat GDP per cap ppp growth rate'!DO177,0)-IF(Settings!$C$16="No",0,Parameters!DO$164*('AMOC national temperature'!DO176-Parameters!DO$128)+Parameters!DO$165*('AMOC national temperature'!DO176-Parameters!DO$128)^2)))*IF(Settings!$C$16="No",1,(1-SLR!$D176*Parameters!DO$181))))</f>
        <v>179728.79520092631</v>
      </c>
      <c r="DP177">
        <f ca="1">IF(DP$2=0,0,IF((Parameters!$B$174*(1-Parameters!DP$185)*_xlfn.IFNA('[3]National GDP per capita ppp'!DP177,0)+(1-Parameters!$B$174)*DP176)*(1+(_xlfn.IFNA('[3]Nat GDP per cap ppp growth rate'!DP177,0)-IF(Settings!$C$16="No",0,Parameters!DP$164*('AMOC national temperature'!DP176-Parameters!DP$128)+Parameters!DP$165*('AMOC national temperature'!DP176-Parameters!DP$128)^2)))*IF(Settings!$C$16="No",1,(1-SLR!$D176*Parameters!DP$181))&lt;=Parameters!$B$189,Parameters!$B$189,(Parameters!$B$174*(1-Parameters!DP$185)*_xlfn.IFNA('[3]National GDP per capita ppp'!DP177,0)+(1-Parameters!$B$174)*DP176)*(1+(_xlfn.IFNA('[3]Nat GDP per cap ppp growth rate'!DP177,0)-IF(Settings!$C$16="No",0,Parameters!DP$164*('AMOC national temperature'!DP176-Parameters!DP$128)+Parameters!DP$165*('AMOC national temperature'!DP176-Parameters!DP$128)^2)))*IF(Settings!$C$16="No",1,(1-SLR!$D176*Parameters!DP$181))))</f>
        <v>40114.177561822675</v>
      </c>
      <c r="DQ177">
        <f ca="1">IF(DQ$2=0,0,IF((Parameters!$B$174*(1-Parameters!DQ$185)*_xlfn.IFNA('[3]National GDP per capita ppp'!DQ177,0)+(1-Parameters!$B$174)*DQ176)*(1+(_xlfn.IFNA('[3]Nat GDP per cap ppp growth rate'!DQ177,0)-IF(Settings!$C$16="No",0,Parameters!DQ$164*('AMOC national temperature'!DQ176-Parameters!DQ$128)+Parameters!DQ$165*('AMOC national temperature'!DQ176-Parameters!DQ$128)^2)))*IF(Settings!$C$16="No",1,(1-SLR!$D176*Parameters!DQ$181))&lt;=Parameters!$B$189,Parameters!$B$189,(Parameters!$B$174*(1-Parameters!DQ$185)*_xlfn.IFNA('[3]National GDP per capita ppp'!DQ177,0)+(1-Parameters!$B$174)*DQ176)*(1+(_xlfn.IFNA('[3]Nat GDP per cap ppp growth rate'!DQ177,0)-IF(Settings!$C$16="No",0,Parameters!DQ$164*('AMOC national temperature'!DQ176-Parameters!DQ$128)+Parameters!DQ$165*('AMOC national temperature'!DQ176-Parameters!DQ$128)^2)))*IF(Settings!$C$16="No",1,(1-SLR!$D176*Parameters!DQ$181))))</f>
        <v>115152.24022457757</v>
      </c>
      <c r="DR177">
        <f>IF(DR$2=0,0,IF((Parameters!$B$174*(1-Parameters!DR$185)*_xlfn.IFNA('[3]National GDP per capita ppp'!DR177,0)+(1-Parameters!$B$174)*DR176)*(1+(_xlfn.IFNA('[3]Nat GDP per cap ppp growth rate'!DR177,0)-IF(Settings!$C$16="No",0,Parameters!DR$164*('AMOC national temperature'!DR176-Parameters!DR$128)+Parameters!DR$165*('AMOC national temperature'!DR176-Parameters!DR$128)^2)))*IF(Settings!$C$16="No",1,(1-SLR!$D176*Parameters!DR$181))&lt;=Parameters!$B$189,Parameters!$B$189,(Parameters!$B$174*(1-Parameters!DR$185)*_xlfn.IFNA('[3]National GDP per capita ppp'!DR177,0)+(1-Parameters!$B$174)*DR176)*(1+(_xlfn.IFNA('[3]Nat GDP per cap ppp growth rate'!DR177,0)-IF(Settings!$C$16="No",0,Parameters!DR$164*('AMOC national temperature'!DR176-Parameters!DR$128)+Parameters!DR$165*('AMOC national temperature'!DR176-Parameters!DR$128)^2)))*IF(Settings!$C$16="No",1,(1-SLR!$D176*Parameters!DR$181))))</f>
        <v>0</v>
      </c>
      <c r="DS177">
        <f ca="1">IF(DS$2=0,0,IF((Parameters!$B$174*(1-Parameters!DS$185)*_xlfn.IFNA('[3]National GDP per capita ppp'!DS177,0)+(1-Parameters!$B$174)*DS176)*(1+(_xlfn.IFNA('[3]Nat GDP per cap ppp growth rate'!DS177,0)-IF(Settings!$C$16="No",0,Parameters!DS$164*('AMOC national temperature'!DS176-Parameters!DS$128)+Parameters!DS$165*('AMOC national temperature'!DS176-Parameters!DS$128)^2)))*IF(Settings!$C$16="No",1,(1-SLR!$D176*Parameters!DS$181))&lt;=Parameters!$B$189,Parameters!$B$189,(Parameters!$B$174*(1-Parameters!DS$185)*_xlfn.IFNA('[3]National GDP per capita ppp'!DS177,0)+(1-Parameters!$B$174)*DS176)*(1+(_xlfn.IFNA('[3]Nat GDP per cap ppp growth rate'!DS177,0)-IF(Settings!$C$16="No",0,Parameters!DS$164*('AMOC national temperature'!DS176-Parameters!DS$128)+Parameters!DS$165*('AMOC national temperature'!DS176-Parameters!DS$128)^2)))*IF(Settings!$C$16="No",1,(1-SLR!$D176*Parameters!DS$181))))</f>
        <v>636138.76817864971</v>
      </c>
      <c r="DT177">
        <f ca="1">IF(DT$2=0,0,IF((Parameters!$B$174*(1-Parameters!DT$185)*_xlfn.IFNA('[3]National GDP per capita ppp'!DT177,0)+(1-Parameters!$B$174)*DT176)*(1+(_xlfn.IFNA('[3]Nat GDP per cap ppp growth rate'!DT177,0)-IF(Settings!$C$16="No",0,Parameters!DT$164*('AMOC national temperature'!DT176-Parameters!DT$128)+Parameters!DT$165*('AMOC national temperature'!DT176-Parameters!DT$128)^2)))*IF(Settings!$C$16="No",1,(1-SLR!$D176*Parameters!DT$181))&lt;=Parameters!$B$189,Parameters!$B$189,(Parameters!$B$174*(1-Parameters!DT$185)*_xlfn.IFNA('[3]National GDP per capita ppp'!DT177,0)+(1-Parameters!$B$174)*DT176)*(1+(_xlfn.IFNA('[3]Nat GDP per cap ppp growth rate'!DT177,0)-IF(Settings!$C$16="No",0,Parameters!DT$164*('AMOC national temperature'!DT176-Parameters!DT$128)+Parameters!DT$165*('AMOC national temperature'!DT176-Parameters!DT$128)^2)))*IF(Settings!$C$16="No",1,(1-SLR!$D176*Parameters!DT$181))))</f>
        <v>45231.90054930067</v>
      </c>
      <c r="DU177">
        <f ca="1">IF(DU$2=0,0,IF((Parameters!$B$174*(1-Parameters!DU$185)*_xlfn.IFNA('[3]National GDP per capita ppp'!DU177,0)+(1-Parameters!$B$174)*DU176)*(1+(_xlfn.IFNA('[3]Nat GDP per cap ppp growth rate'!DU177,0)-IF(Settings!$C$16="No",0,Parameters!DU$164*('AMOC national temperature'!DU176-Parameters!DU$128)+Parameters!DU$165*('AMOC national temperature'!DU176-Parameters!DU$128)^2)))*IF(Settings!$C$16="No",1,(1-SLR!$D176*Parameters!DU$181))&lt;=Parameters!$B$189,Parameters!$B$189,(Parameters!$B$174*(1-Parameters!DU$185)*_xlfn.IFNA('[3]National GDP per capita ppp'!DU177,0)+(1-Parameters!$B$174)*DU176)*(1+(_xlfn.IFNA('[3]Nat GDP per cap ppp growth rate'!DU177,0)-IF(Settings!$C$16="No",0,Parameters!DU$164*('AMOC national temperature'!DU176-Parameters!DU$128)+Parameters!DU$165*('AMOC national temperature'!DU176-Parameters!DU$128)^2)))*IF(Settings!$C$16="No",1,(1-SLR!$D176*Parameters!DU$181))))</f>
        <v>414552.4675715171</v>
      </c>
      <c r="DV177">
        <f ca="1">IF(DV$2=0,0,IF((Parameters!$B$174*(1-Parameters!DV$185)*_xlfn.IFNA('[3]National GDP per capita ppp'!DV177,0)+(1-Parameters!$B$174)*DV176)*(1+(_xlfn.IFNA('[3]Nat GDP per cap ppp growth rate'!DV177,0)-IF(Settings!$C$16="No",0,Parameters!DV$164*('AMOC national temperature'!DV176-Parameters!DV$128)+Parameters!DV$165*('AMOC national temperature'!DV176-Parameters!DV$128)^2)))*IF(Settings!$C$16="No",1,(1-SLR!$D176*Parameters!DV$181))&lt;=Parameters!$B$189,Parameters!$B$189,(Parameters!$B$174*(1-Parameters!DV$185)*_xlfn.IFNA('[3]National GDP per capita ppp'!DV177,0)+(1-Parameters!$B$174)*DV176)*(1+(_xlfn.IFNA('[3]Nat GDP per cap ppp growth rate'!DV177,0)-IF(Settings!$C$16="No",0,Parameters!DV$164*('AMOC national temperature'!DV176-Parameters!DV$128)+Parameters!DV$165*('AMOC national temperature'!DV176-Parameters!DV$128)^2)))*IF(Settings!$C$16="No",1,(1-SLR!$D176*Parameters!DV$181))))</f>
        <v>320142.61611051136</v>
      </c>
      <c r="DW177">
        <f>IF(DW$2=0,0,IF((Parameters!$B$174*(1-Parameters!DW$185)*_xlfn.IFNA('[3]National GDP per capita ppp'!DW177,0)+(1-Parameters!$B$174)*DW176)*(1+(_xlfn.IFNA('[3]Nat GDP per cap ppp growth rate'!DW177,0)-IF(Settings!$C$16="No",0,Parameters!DW$164*('AMOC national temperature'!DW176-Parameters!DW$128)+Parameters!DW$165*('AMOC national temperature'!DW176-Parameters!DW$128)^2)))*IF(Settings!$C$16="No",1,(1-SLR!$D176*Parameters!DW$181))&lt;=Parameters!$B$189,Parameters!$B$189,(Parameters!$B$174*(1-Parameters!DW$185)*_xlfn.IFNA('[3]National GDP per capita ppp'!DW177,0)+(1-Parameters!$B$174)*DW176)*(1+(_xlfn.IFNA('[3]Nat GDP per cap ppp growth rate'!DW177,0)-IF(Settings!$C$16="No",0,Parameters!DW$164*('AMOC national temperature'!DW176-Parameters!DW$128)+Parameters!DW$165*('AMOC national temperature'!DW176-Parameters!DW$128)^2)))*IF(Settings!$C$16="No",1,(1-SLR!$D176*Parameters!DW$181))))</f>
        <v>0</v>
      </c>
      <c r="DX177">
        <f ca="1">IF(DX$2=0,0,IF((Parameters!$B$174*(1-Parameters!DX$185)*_xlfn.IFNA('[3]National GDP per capita ppp'!DX177,0)+(1-Parameters!$B$174)*DX176)*(1+(_xlfn.IFNA('[3]Nat GDP per cap ppp growth rate'!DX177,0)-IF(Settings!$C$16="No",0,Parameters!DX$164*('AMOC national temperature'!DX176-Parameters!DX$128)+Parameters!DX$165*('AMOC national temperature'!DX176-Parameters!DX$128)^2)))*IF(Settings!$C$16="No",1,(1-SLR!$D176*Parameters!DX$181))&lt;=Parameters!$B$189,Parameters!$B$189,(Parameters!$B$174*(1-Parameters!DX$185)*_xlfn.IFNA('[3]National GDP per capita ppp'!DX177,0)+(1-Parameters!$B$174)*DX176)*(1+(_xlfn.IFNA('[3]Nat GDP per cap ppp growth rate'!DX177,0)-IF(Settings!$C$16="No",0,Parameters!DX$164*('AMOC national temperature'!DX176-Parameters!DX$128)+Parameters!DX$165*('AMOC national temperature'!DX176-Parameters!DX$128)^2)))*IF(Settings!$C$16="No",1,(1-SLR!$D176*Parameters!DX$181))))</f>
        <v>31202.005749993914</v>
      </c>
      <c r="DY177">
        <f ca="1">IF(DY$2=0,0,IF((Parameters!$B$174*(1-Parameters!DY$185)*_xlfn.IFNA('[3]National GDP per capita ppp'!DY177,0)+(1-Parameters!$B$174)*DY176)*(1+(_xlfn.IFNA('[3]Nat GDP per cap ppp growth rate'!DY177,0)-IF(Settings!$C$16="No",0,Parameters!DY$164*('AMOC national temperature'!DY176-Parameters!DY$128)+Parameters!DY$165*('AMOC national temperature'!DY176-Parameters!DY$128)^2)))*IF(Settings!$C$16="No",1,(1-SLR!$D176*Parameters!DY$181))&lt;=Parameters!$B$189,Parameters!$B$189,(Parameters!$B$174*(1-Parameters!DY$185)*_xlfn.IFNA('[3]National GDP per capita ppp'!DY177,0)+(1-Parameters!$B$174)*DY176)*(1+(_xlfn.IFNA('[3]Nat GDP per cap ppp growth rate'!DY177,0)-IF(Settings!$C$16="No",0,Parameters!DY$164*('AMOC national temperature'!DY176-Parameters!DY$128)+Parameters!DY$165*('AMOC national temperature'!DY176-Parameters!DY$128)^2)))*IF(Settings!$C$16="No",1,(1-SLR!$D176*Parameters!DY$181))))</f>
        <v>172004.03821272703</v>
      </c>
      <c r="DZ177">
        <f ca="1">IF(DZ$2=0,0,IF((Parameters!$B$174*(1-Parameters!DZ$185)*_xlfn.IFNA('[3]National GDP per capita ppp'!DZ177,0)+(1-Parameters!$B$174)*DZ176)*(1+(_xlfn.IFNA('[3]Nat GDP per cap ppp growth rate'!DZ177,0)-IF(Settings!$C$16="No",0,Parameters!DZ$164*('AMOC national temperature'!DZ176-Parameters!DZ$128)+Parameters!DZ$165*('AMOC national temperature'!DZ176-Parameters!DZ$128)^2)))*IF(Settings!$C$16="No",1,(1-SLR!$D176*Parameters!DZ$181))&lt;=Parameters!$B$189,Parameters!$B$189,(Parameters!$B$174*(1-Parameters!DZ$185)*_xlfn.IFNA('[3]National GDP per capita ppp'!DZ177,0)+(1-Parameters!$B$174)*DZ176)*(1+(_xlfn.IFNA('[3]Nat GDP per cap ppp growth rate'!DZ177,0)-IF(Settings!$C$16="No",0,Parameters!DZ$164*('AMOC national temperature'!DZ176-Parameters!DZ$128)+Parameters!DZ$165*('AMOC national temperature'!DZ176-Parameters!DZ$128)^2)))*IF(Settings!$C$16="No",1,(1-SLR!$D176*Parameters!DZ$181))))</f>
        <v>62773.749408054202</v>
      </c>
      <c r="EA177">
        <f ca="1">IF(EA$2=0,0,IF((Parameters!$B$174*(1-Parameters!EA$185)*_xlfn.IFNA('[3]National GDP per capita ppp'!EA177,0)+(1-Parameters!$B$174)*EA176)*(1+(_xlfn.IFNA('[3]Nat GDP per cap ppp growth rate'!EA177,0)-IF(Settings!$C$16="No",0,Parameters!EA$164*('AMOC national temperature'!EA176-Parameters!EA$128)+Parameters!EA$165*('AMOC national temperature'!EA176-Parameters!EA$128)^2)))*IF(Settings!$C$16="No",1,(1-SLR!$D176*Parameters!EA$181))&lt;=Parameters!$B$189,Parameters!$B$189,(Parameters!$B$174*(1-Parameters!EA$185)*_xlfn.IFNA('[3]National GDP per capita ppp'!EA177,0)+(1-Parameters!$B$174)*EA176)*(1+(_xlfn.IFNA('[3]Nat GDP per cap ppp growth rate'!EA177,0)-IF(Settings!$C$16="No",0,Parameters!EA$164*('AMOC national temperature'!EA176-Parameters!EA$128)+Parameters!EA$165*('AMOC national temperature'!EA176-Parameters!EA$128)^2)))*IF(Settings!$C$16="No",1,(1-SLR!$D176*Parameters!EA$181))))</f>
        <v>160002.7245926733</v>
      </c>
      <c r="EB177">
        <f ca="1">IF(EB$2=0,0,IF((Parameters!$B$174*(1-Parameters!EB$185)*_xlfn.IFNA('[3]National GDP per capita ppp'!EB177,0)+(1-Parameters!$B$174)*EB176)*(1+(_xlfn.IFNA('[3]Nat GDP per cap ppp growth rate'!EB177,0)-IF(Settings!$C$16="No",0,Parameters!EB$164*('AMOC national temperature'!EB176-Parameters!EB$128)+Parameters!EB$165*('AMOC national temperature'!EB176-Parameters!EB$128)^2)))*IF(Settings!$C$16="No",1,(1-SLR!$D176*Parameters!EB$181))&lt;=Parameters!$B$189,Parameters!$B$189,(Parameters!$B$174*(1-Parameters!EB$185)*_xlfn.IFNA('[3]National GDP per capita ppp'!EB177,0)+(1-Parameters!$B$174)*EB176)*(1+(_xlfn.IFNA('[3]Nat GDP per cap ppp growth rate'!EB177,0)-IF(Settings!$C$16="No",0,Parameters!EB$164*('AMOC national temperature'!EB176-Parameters!EB$128)+Parameters!EB$165*('AMOC national temperature'!EB176-Parameters!EB$128)^2)))*IF(Settings!$C$16="No",1,(1-SLR!$D176*Parameters!EB$181))))</f>
        <v>239926.97528765426</v>
      </c>
      <c r="EC177">
        <f ca="1">IF(EC$2=0,0,IF((Parameters!$B$174*(1-Parameters!EC$185)*_xlfn.IFNA('[3]National GDP per capita ppp'!EC177,0)+(1-Parameters!$B$174)*EC176)*(1+(_xlfn.IFNA('[3]Nat GDP per cap ppp growth rate'!EC177,0)-IF(Settings!$C$16="No",0,Parameters!EC$164*('AMOC national temperature'!EC176-Parameters!EC$128)+Parameters!EC$165*('AMOC national temperature'!EC176-Parameters!EC$128)^2)))*IF(Settings!$C$16="No",1,(1-SLR!$D176*Parameters!EC$181))&lt;=Parameters!$B$189,Parameters!$B$189,(Parameters!$B$174*(1-Parameters!EC$185)*_xlfn.IFNA('[3]National GDP per capita ppp'!EC177,0)+(1-Parameters!$B$174)*EC176)*(1+(_xlfn.IFNA('[3]Nat GDP per cap ppp growth rate'!EC177,0)-IF(Settings!$C$16="No",0,Parameters!EC$164*('AMOC national temperature'!EC176-Parameters!EC$128)+Parameters!EC$165*('AMOC national temperature'!EC176-Parameters!EC$128)^2)))*IF(Settings!$C$16="No",1,(1-SLR!$D176*Parameters!EC$181))))</f>
        <v>39004.131825469449</v>
      </c>
      <c r="ED177">
        <f ca="1">IF(ED$2=0,0,IF((Parameters!$B$174*(1-Parameters!ED$185)*_xlfn.IFNA('[3]National GDP per capita ppp'!ED177,0)+(1-Parameters!$B$174)*ED176)*(1+(_xlfn.IFNA('[3]Nat GDP per cap ppp growth rate'!ED177,0)-IF(Settings!$C$16="No",0,Parameters!ED$164*('AMOC national temperature'!ED176-Parameters!ED$128)+Parameters!ED$165*('AMOC national temperature'!ED176-Parameters!ED$128)^2)))*IF(Settings!$C$16="No",1,(1-SLR!$D176*Parameters!ED$181))&lt;=Parameters!$B$189,Parameters!$B$189,(Parameters!$B$174*(1-Parameters!ED$185)*_xlfn.IFNA('[3]National GDP per capita ppp'!ED177,0)+(1-Parameters!$B$174)*ED176)*(1+(_xlfn.IFNA('[3]Nat GDP per cap ppp growth rate'!ED177,0)-IF(Settings!$C$16="No",0,Parameters!ED$164*('AMOC national temperature'!ED176-Parameters!ED$128)+Parameters!ED$165*('AMOC national temperature'!ED176-Parameters!ED$128)^2)))*IF(Settings!$C$16="No",1,(1-SLR!$D176*Parameters!ED$181))))</f>
        <v>122581.69914880994</v>
      </c>
      <c r="EE177">
        <f ca="1">IF(EE$2=0,0,IF((Parameters!$B$174*(1-Parameters!EE$185)*_xlfn.IFNA('[3]National GDP per capita ppp'!EE177,0)+(1-Parameters!$B$174)*EE176)*(1+(_xlfn.IFNA('[3]Nat GDP per cap ppp growth rate'!EE177,0)-IF(Settings!$C$16="No",0,Parameters!EE$164*('AMOC national temperature'!EE176-Parameters!EE$128)+Parameters!EE$165*('AMOC national temperature'!EE176-Parameters!EE$128)^2)))*IF(Settings!$C$16="No",1,(1-SLR!$D176*Parameters!EE$181))&lt;=Parameters!$B$189,Parameters!$B$189,(Parameters!$B$174*(1-Parameters!EE$185)*_xlfn.IFNA('[3]National GDP per capita ppp'!EE177,0)+(1-Parameters!$B$174)*EE176)*(1+(_xlfn.IFNA('[3]Nat GDP per cap ppp growth rate'!EE177,0)-IF(Settings!$C$16="No",0,Parameters!EE$164*('AMOC national temperature'!EE176-Parameters!EE$128)+Parameters!EE$165*('AMOC national temperature'!EE176-Parameters!EE$128)^2)))*IF(Settings!$C$16="No",1,(1-SLR!$D176*Parameters!EE$181))))</f>
        <v>154741.20419192399</v>
      </c>
      <c r="EF177">
        <f ca="1">IF(EF$2=0,0,IF((Parameters!$B$174*(1-Parameters!EF$185)*_xlfn.IFNA('[3]National GDP per capita ppp'!EF177,0)+(1-Parameters!$B$174)*EF176)*(1+(_xlfn.IFNA('[3]Nat GDP per cap ppp growth rate'!EF177,0)-IF(Settings!$C$16="No",0,Parameters!EF$164*('AMOC national temperature'!EF176-Parameters!EF$128)+Parameters!EF$165*('AMOC national temperature'!EF176-Parameters!EF$128)^2)))*IF(Settings!$C$16="No",1,(1-SLR!$D176*Parameters!EF$181))&lt;=Parameters!$B$189,Parameters!$B$189,(Parameters!$B$174*(1-Parameters!EF$185)*_xlfn.IFNA('[3]National GDP per capita ppp'!EF177,0)+(1-Parameters!$B$174)*EF176)*(1+(_xlfn.IFNA('[3]Nat GDP per cap ppp growth rate'!EF177,0)-IF(Settings!$C$16="No",0,Parameters!EF$164*('AMOC national temperature'!EF176-Parameters!EF$128)+Parameters!EF$165*('AMOC national temperature'!EF176-Parameters!EF$128)^2)))*IF(Settings!$C$16="No",1,(1-SLR!$D176*Parameters!EF$181))))</f>
        <v>1420665.7287429736</v>
      </c>
      <c r="EG177">
        <f ca="1">IF(EG$2=0,0,IF((Parameters!$B$174*(1-Parameters!EG$185)*_xlfn.IFNA('[3]National GDP per capita ppp'!EG177,0)+(1-Parameters!$B$174)*EG176)*(1+(_xlfn.IFNA('[3]Nat GDP per cap ppp growth rate'!EG177,0)-IF(Settings!$C$16="No",0,Parameters!EG$164*('AMOC national temperature'!EG176-Parameters!EG$128)+Parameters!EG$165*('AMOC national temperature'!EG176-Parameters!EG$128)^2)))*IF(Settings!$C$16="No",1,(1-SLR!$D176*Parameters!EG$181))&lt;=Parameters!$B$189,Parameters!$B$189,(Parameters!$B$174*(1-Parameters!EG$185)*_xlfn.IFNA('[3]National GDP per capita ppp'!EG177,0)+(1-Parameters!$B$174)*EG176)*(1+(_xlfn.IFNA('[3]Nat GDP per cap ppp growth rate'!EG177,0)-IF(Settings!$C$16="No",0,Parameters!EG$164*('AMOC national temperature'!EG176-Parameters!EG$128)+Parameters!EG$165*('AMOC national temperature'!EG176-Parameters!EG$128)^2)))*IF(Settings!$C$16="No",1,(1-SLR!$D176*Parameters!EG$181))))</f>
        <v>98205.160961567191</v>
      </c>
      <c r="EH177">
        <f ca="1">IF(EH$2=0,0,IF((Parameters!$B$174*(1-Parameters!EH$185)*_xlfn.IFNA('[3]National GDP per capita ppp'!EH177,0)+(1-Parameters!$B$174)*EH176)*(1+(_xlfn.IFNA('[3]Nat GDP per cap ppp growth rate'!EH177,0)-IF(Settings!$C$16="No",0,Parameters!EH$164*('AMOC national temperature'!EH176-Parameters!EH$128)+Parameters!EH$165*('AMOC national temperature'!EH176-Parameters!EH$128)^2)))*IF(Settings!$C$16="No",1,(1-SLR!$D176*Parameters!EH$181))&lt;=Parameters!$B$189,Parameters!$B$189,(Parameters!$B$174*(1-Parameters!EH$185)*_xlfn.IFNA('[3]National GDP per capita ppp'!EH177,0)+(1-Parameters!$B$174)*EH176)*(1+(_xlfn.IFNA('[3]Nat GDP per cap ppp growth rate'!EH177,0)-IF(Settings!$C$16="No",0,Parameters!EH$164*('AMOC national temperature'!EH176-Parameters!EH$128)+Parameters!EH$165*('AMOC national temperature'!EH176-Parameters!EH$128)^2)))*IF(Settings!$C$16="No",1,(1-SLR!$D176*Parameters!EH$181))))</f>
        <v>222824.67074889425</v>
      </c>
      <c r="EI177">
        <f ca="1">IF(EI$2=0,0,IF((Parameters!$B$174*(1-Parameters!EI$185)*_xlfn.IFNA('[3]National GDP per capita ppp'!EI177,0)+(1-Parameters!$B$174)*EI176)*(1+(_xlfn.IFNA('[3]Nat GDP per cap ppp growth rate'!EI177,0)-IF(Settings!$C$16="No",0,Parameters!EI$164*('AMOC national temperature'!EI176-Parameters!EI$128)+Parameters!EI$165*('AMOC national temperature'!EI176-Parameters!EI$128)^2)))*IF(Settings!$C$16="No",1,(1-SLR!$D176*Parameters!EI$181))&lt;=Parameters!$B$189,Parameters!$B$189,(Parameters!$B$174*(1-Parameters!EI$185)*_xlfn.IFNA('[3]National GDP per capita ppp'!EI177,0)+(1-Parameters!$B$174)*EI176)*(1+(_xlfn.IFNA('[3]Nat GDP per cap ppp growth rate'!EI177,0)-IF(Settings!$C$16="No",0,Parameters!EI$164*('AMOC national temperature'!EI176-Parameters!EI$128)+Parameters!EI$165*('AMOC national temperature'!EI176-Parameters!EI$128)^2)))*IF(Settings!$C$16="No",1,(1-SLR!$D176*Parameters!EI$181))))</f>
        <v>151382.50573406916</v>
      </c>
      <c r="EJ177">
        <f ca="1">IF(EJ$2=0,0,IF((Parameters!$B$174*(1-Parameters!EJ$185)*_xlfn.IFNA('[3]National GDP per capita ppp'!EJ177,0)+(1-Parameters!$B$174)*EJ176)*(1+(_xlfn.IFNA('[3]Nat GDP per cap ppp growth rate'!EJ177,0)-IF(Settings!$C$16="No",0,Parameters!EJ$164*('AMOC national temperature'!EJ176-Parameters!EJ$128)+Parameters!EJ$165*('AMOC national temperature'!EJ176-Parameters!EJ$128)^2)))*IF(Settings!$C$16="No",1,(1-SLR!$D176*Parameters!EJ$181))&lt;=Parameters!$B$189,Parameters!$B$189,(Parameters!$B$174*(1-Parameters!EJ$185)*_xlfn.IFNA('[3]National GDP per capita ppp'!EJ177,0)+(1-Parameters!$B$174)*EJ176)*(1+(_xlfn.IFNA('[3]Nat GDP per cap ppp growth rate'!EJ177,0)-IF(Settings!$C$16="No",0,Parameters!EJ$164*('AMOC national temperature'!EJ176-Parameters!EJ$128)+Parameters!EJ$165*('AMOC national temperature'!EJ176-Parameters!EJ$128)^2)))*IF(Settings!$C$16="No",1,(1-SLR!$D176*Parameters!EJ$181))))</f>
        <v>89551.904225819497</v>
      </c>
      <c r="EK177">
        <f ca="1">IF(EK$2=0,0,IF((Parameters!$B$174*(1-Parameters!EK$185)*_xlfn.IFNA('[3]National GDP per capita ppp'!EK177,0)+(1-Parameters!$B$174)*EK176)*(1+(_xlfn.IFNA('[3]Nat GDP per cap ppp growth rate'!EK177,0)-IF(Settings!$C$16="No",0,Parameters!EK$164*('AMOC national temperature'!EK176-Parameters!EK$128)+Parameters!EK$165*('AMOC national temperature'!EK176-Parameters!EK$128)^2)))*IF(Settings!$C$16="No",1,(1-SLR!$D176*Parameters!EK$181))&lt;=Parameters!$B$189,Parameters!$B$189,(Parameters!$B$174*(1-Parameters!EK$185)*_xlfn.IFNA('[3]National GDP per capita ppp'!EK177,0)+(1-Parameters!$B$174)*EK176)*(1+(_xlfn.IFNA('[3]Nat GDP per cap ppp growth rate'!EK177,0)-IF(Settings!$C$16="No",0,Parameters!EK$164*('AMOC national temperature'!EK176-Parameters!EK$128)+Parameters!EK$165*('AMOC national temperature'!EK176-Parameters!EK$128)^2)))*IF(Settings!$C$16="No",1,(1-SLR!$D176*Parameters!EK$181))))</f>
        <v>329354.02908423415</v>
      </c>
      <c r="EL177">
        <f ca="1">IF(EL$2=0,0,IF((Parameters!$B$174*(1-Parameters!EL$185)*_xlfn.IFNA('[3]National GDP per capita ppp'!EL177,0)+(1-Parameters!$B$174)*EL176)*(1+(_xlfn.IFNA('[3]Nat GDP per cap ppp growth rate'!EL177,0)-IF(Settings!$C$16="No",0,Parameters!EL$164*('AMOC national temperature'!EL176-Parameters!EL$128)+Parameters!EL$165*('AMOC national temperature'!EL176-Parameters!EL$128)^2)))*IF(Settings!$C$16="No",1,(1-SLR!$D176*Parameters!EL$181))&lt;=Parameters!$B$189,Parameters!$B$189,(Parameters!$B$174*(1-Parameters!EL$185)*_xlfn.IFNA('[3]National GDP per capita ppp'!EL177,0)+(1-Parameters!$B$174)*EL176)*(1+(_xlfn.IFNA('[3]Nat GDP per cap ppp growth rate'!EL177,0)-IF(Settings!$C$16="No",0,Parameters!EL$164*('AMOC national temperature'!EL176-Parameters!EL$128)+Parameters!EL$165*('AMOC national temperature'!EL176-Parameters!EL$128)^2)))*IF(Settings!$C$16="No",1,(1-SLR!$D176*Parameters!EL$181))))</f>
        <v>70595.553745094629</v>
      </c>
      <c r="EM177">
        <f ca="1">IF(EM$2=0,0,IF((Parameters!$B$174*(1-Parameters!EM$185)*_xlfn.IFNA('[3]National GDP per capita ppp'!EM177,0)+(1-Parameters!$B$174)*EM176)*(1+(_xlfn.IFNA('[3]Nat GDP per cap ppp growth rate'!EM177,0)-IF(Settings!$C$16="No",0,Parameters!EM$164*('AMOC national temperature'!EM176-Parameters!EM$128)+Parameters!EM$165*('AMOC national temperature'!EM176-Parameters!EM$128)^2)))*IF(Settings!$C$16="No",1,(1-SLR!$D176*Parameters!EM$181))&lt;=Parameters!$B$189,Parameters!$B$189,(Parameters!$B$174*(1-Parameters!EM$185)*_xlfn.IFNA('[3]National GDP per capita ppp'!EM177,0)+(1-Parameters!$B$174)*EM176)*(1+(_xlfn.IFNA('[3]Nat GDP per cap ppp growth rate'!EM177,0)-IF(Settings!$C$16="No",0,Parameters!EM$164*('AMOC national temperature'!EM176-Parameters!EM$128)+Parameters!EM$165*('AMOC national temperature'!EM176-Parameters!EM$128)^2)))*IF(Settings!$C$16="No",1,(1-SLR!$D176*Parameters!EM$181))))</f>
        <v>113926.95630000642</v>
      </c>
      <c r="EN177">
        <f ca="1">IF(EN$2=0,0,IF((Parameters!$B$174*(1-Parameters!EN$185)*_xlfn.IFNA('[3]National GDP per capita ppp'!EN177,0)+(1-Parameters!$B$174)*EN176)*(1+(_xlfn.IFNA('[3]Nat GDP per cap ppp growth rate'!EN177,0)-IF(Settings!$C$16="No",0,Parameters!EN$164*('AMOC national temperature'!EN176-Parameters!EN$128)+Parameters!EN$165*('AMOC national temperature'!EN176-Parameters!EN$128)^2)))*IF(Settings!$C$16="No",1,(1-SLR!$D176*Parameters!EN$181))&lt;=Parameters!$B$189,Parameters!$B$189,(Parameters!$B$174*(1-Parameters!EN$185)*_xlfn.IFNA('[3]National GDP per capita ppp'!EN177,0)+(1-Parameters!$B$174)*EN176)*(1+(_xlfn.IFNA('[3]Nat GDP per cap ppp growth rate'!EN177,0)-IF(Settings!$C$16="No",0,Parameters!EN$164*('AMOC national temperature'!EN176-Parameters!EN$128)+Parameters!EN$165*('AMOC national temperature'!EN176-Parameters!EN$128)^2)))*IF(Settings!$C$16="No",1,(1-SLR!$D176*Parameters!EN$181))))</f>
        <v>474878.29216835235</v>
      </c>
      <c r="EO177">
        <f>IF(EO$2=0,0,IF((Parameters!$B$174*(1-Parameters!EO$185)*_xlfn.IFNA('[3]National GDP per capita ppp'!EO177,0)+(1-Parameters!$B$174)*EO176)*(1+(_xlfn.IFNA('[3]Nat GDP per cap ppp growth rate'!EO177,0)-IF(Settings!$C$16="No",0,Parameters!EO$164*('AMOC national temperature'!EO176-Parameters!EO$128)+Parameters!EO$165*('AMOC national temperature'!EO176-Parameters!EO$128)^2)))*IF(Settings!$C$16="No",1,(1-SLR!$D176*Parameters!EO$181))&lt;=Parameters!$B$189,Parameters!$B$189,(Parameters!$B$174*(1-Parameters!EO$185)*_xlfn.IFNA('[3]National GDP per capita ppp'!EO177,0)+(1-Parameters!$B$174)*EO176)*(1+(_xlfn.IFNA('[3]Nat GDP per cap ppp growth rate'!EO177,0)-IF(Settings!$C$16="No",0,Parameters!EO$164*('AMOC national temperature'!EO176-Parameters!EO$128)+Parameters!EO$165*('AMOC national temperature'!EO176-Parameters!EO$128)^2)))*IF(Settings!$C$16="No",1,(1-SLR!$D176*Parameters!EO$181))))</f>
        <v>0</v>
      </c>
      <c r="EP177">
        <f ca="1">IF(EP$2=0,0,IF((Parameters!$B$174*(1-Parameters!EP$185)*_xlfn.IFNA('[3]National GDP per capita ppp'!EP177,0)+(1-Parameters!$B$174)*EP176)*(1+(_xlfn.IFNA('[3]Nat GDP per cap ppp growth rate'!EP177,0)-IF(Settings!$C$16="No",0,Parameters!EP$164*('AMOC national temperature'!EP176-Parameters!EP$128)+Parameters!EP$165*('AMOC national temperature'!EP176-Parameters!EP$128)^2)))*IF(Settings!$C$16="No",1,(1-SLR!$D176*Parameters!EP$181))&lt;=Parameters!$B$189,Parameters!$B$189,(Parameters!$B$174*(1-Parameters!EP$185)*_xlfn.IFNA('[3]National GDP per capita ppp'!EP177,0)+(1-Parameters!$B$174)*EP176)*(1+(_xlfn.IFNA('[3]Nat GDP per cap ppp growth rate'!EP177,0)-IF(Settings!$C$16="No",0,Parameters!EP$164*('AMOC national temperature'!EP176-Parameters!EP$128)+Parameters!EP$165*('AMOC national temperature'!EP176-Parameters!EP$128)^2)))*IF(Settings!$C$16="No",1,(1-SLR!$D176*Parameters!EP$181))))</f>
        <v>151076.07081843278</v>
      </c>
      <c r="EQ177">
        <f ca="1">IF(EQ$2=0,0,IF((Parameters!$B$174*(1-Parameters!EQ$185)*_xlfn.IFNA('[3]National GDP per capita ppp'!EQ177,0)+(1-Parameters!$B$174)*EQ176)*(1+(_xlfn.IFNA('[3]Nat GDP per cap ppp growth rate'!EQ177,0)-IF(Settings!$C$16="No",0,Parameters!EQ$164*('AMOC national temperature'!EQ176-Parameters!EQ$128)+Parameters!EQ$165*('AMOC national temperature'!EQ176-Parameters!EQ$128)^2)))*IF(Settings!$C$16="No",1,(1-SLR!$D176*Parameters!EQ$181))&lt;=Parameters!$B$189,Parameters!$B$189,(Parameters!$B$174*(1-Parameters!EQ$185)*_xlfn.IFNA('[3]National GDP per capita ppp'!EQ177,0)+(1-Parameters!$B$174)*EQ176)*(1+(_xlfn.IFNA('[3]Nat GDP per cap ppp growth rate'!EQ177,0)-IF(Settings!$C$16="No",0,Parameters!EQ$164*('AMOC national temperature'!EQ176-Parameters!EQ$128)+Parameters!EQ$165*('AMOC national temperature'!EQ176-Parameters!EQ$128)^2)))*IF(Settings!$C$16="No",1,(1-SLR!$D176*Parameters!EQ$181))))</f>
        <v>143643.40730425681</v>
      </c>
      <c r="ER177">
        <f ca="1">IF(ER$2=0,0,IF((Parameters!$B$174*(1-Parameters!ER$185)*_xlfn.IFNA('[3]National GDP per capita ppp'!ER177,0)+(1-Parameters!$B$174)*ER176)*(1+(_xlfn.IFNA('[3]Nat GDP per cap ppp growth rate'!ER177,0)-IF(Settings!$C$16="No",0,Parameters!ER$164*('AMOC national temperature'!ER176-Parameters!ER$128)+Parameters!ER$165*('AMOC national temperature'!ER176-Parameters!ER$128)^2)))*IF(Settings!$C$16="No",1,(1-SLR!$D176*Parameters!ER$181))&lt;=Parameters!$B$189,Parameters!$B$189,(Parameters!$B$174*(1-Parameters!ER$185)*_xlfn.IFNA('[3]National GDP per capita ppp'!ER177,0)+(1-Parameters!$B$174)*ER176)*(1+(_xlfn.IFNA('[3]Nat GDP per cap ppp growth rate'!ER177,0)-IF(Settings!$C$16="No",0,Parameters!ER$164*('AMOC national temperature'!ER176-Parameters!ER$128)+Parameters!ER$165*('AMOC national temperature'!ER176-Parameters!ER$128)^2)))*IF(Settings!$C$16="No",1,(1-SLR!$D176*Parameters!ER$181))))</f>
        <v>181507.03331886983</v>
      </c>
      <c r="ES177">
        <f ca="1">IF(ES$2=0,0,IF((Parameters!$B$174*(1-Parameters!ES$185)*_xlfn.IFNA('[3]National GDP per capita ppp'!ES177,0)+(1-Parameters!$B$174)*ES176)*(1+(_xlfn.IFNA('[3]Nat GDP per cap ppp growth rate'!ES177,0)-IF(Settings!$C$16="No",0,Parameters!ES$164*('AMOC national temperature'!ES176-Parameters!ES$128)+Parameters!ES$165*('AMOC national temperature'!ES176-Parameters!ES$128)^2)))*IF(Settings!$C$16="No",1,(1-SLR!$D176*Parameters!ES$181))&lt;=Parameters!$B$189,Parameters!$B$189,(Parameters!$B$174*(1-Parameters!ES$185)*_xlfn.IFNA('[3]National GDP per capita ppp'!ES177,0)+(1-Parameters!$B$174)*ES176)*(1+(_xlfn.IFNA('[3]Nat GDP per cap ppp growth rate'!ES177,0)-IF(Settings!$C$16="No",0,Parameters!ES$164*('AMOC national temperature'!ES176-Parameters!ES$128)+Parameters!ES$165*('AMOC national temperature'!ES176-Parameters!ES$128)^2)))*IF(Settings!$C$16="No",1,(1-SLR!$D176*Parameters!ES$181))))</f>
        <v>2448889.4171858882</v>
      </c>
      <c r="ET177">
        <f>IF(ET$2=0,0,IF((Parameters!$B$174*(1-Parameters!ET$185)*_xlfn.IFNA('[3]National GDP per capita ppp'!ET177,0)+(1-Parameters!$B$174)*ET176)*(1+(_xlfn.IFNA('[3]Nat GDP per cap ppp growth rate'!ET177,0)-IF(Settings!$C$16="No",0,Parameters!ET$164*('AMOC national temperature'!ET176-Parameters!ET$128)+Parameters!ET$165*('AMOC national temperature'!ET176-Parameters!ET$128)^2)))*IF(Settings!$C$16="No",1,(1-SLR!$D176*Parameters!ET$181))&lt;=Parameters!$B$189,Parameters!$B$189,(Parameters!$B$174*(1-Parameters!ET$185)*_xlfn.IFNA('[3]National GDP per capita ppp'!ET177,0)+(1-Parameters!$B$174)*ET176)*(1+(_xlfn.IFNA('[3]Nat GDP per cap ppp growth rate'!ET177,0)-IF(Settings!$C$16="No",0,Parameters!ET$164*('AMOC national temperature'!ET176-Parameters!ET$128)+Parameters!ET$165*('AMOC national temperature'!ET176-Parameters!ET$128)^2)))*IF(Settings!$C$16="No",1,(1-SLR!$D176*Parameters!ET$181))))</f>
        <v>0</v>
      </c>
      <c r="EU177">
        <f ca="1">IF(EU$2=0,0,IF((Parameters!$B$174*(1-Parameters!EU$185)*_xlfn.IFNA('[3]National GDP per capita ppp'!EU177,0)+(1-Parameters!$B$174)*EU176)*(1+(_xlfn.IFNA('[3]Nat GDP per cap ppp growth rate'!EU177,0)-IF(Settings!$C$16="No",0,Parameters!EU$164*('AMOC national temperature'!EU176-Parameters!EU$128)+Parameters!EU$165*('AMOC national temperature'!EU176-Parameters!EU$128)^2)))*IF(Settings!$C$16="No",1,(1-SLR!$D176*Parameters!EU$181))&lt;=Parameters!$B$189,Parameters!$B$189,(Parameters!$B$174*(1-Parameters!EU$185)*_xlfn.IFNA('[3]National GDP per capita ppp'!EU177,0)+(1-Parameters!$B$174)*EU176)*(1+(_xlfn.IFNA('[3]Nat GDP per cap ppp growth rate'!EU177,0)-IF(Settings!$C$16="No",0,Parameters!EU$164*('AMOC national temperature'!EU176-Parameters!EU$128)+Parameters!EU$165*('AMOC national temperature'!EU176-Parameters!EU$128)^2)))*IF(Settings!$C$16="No",1,(1-SLR!$D176*Parameters!EU$181))))</f>
        <v>87343.181272157759</v>
      </c>
      <c r="EV177">
        <f ca="1">IF(EV$2=0,0,IF((Parameters!$B$174*(1-Parameters!EV$185)*_xlfn.IFNA('[3]National GDP per capita ppp'!EV177,0)+(1-Parameters!$B$174)*EV176)*(1+(_xlfn.IFNA('[3]Nat GDP per cap ppp growth rate'!EV177,0)-IF(Settings!$C$16="No",0,Parameters!EV$164*('AMOC national temperature'!EV176-Parameters!EV$128)+Parameters!EV$165*('AMOC national temperature'!EV176-Parameters!EV$128)^2)))*IF(Settings!$C$16="No",1,(1-SLR!$D176*Parameters!EV$181))&lt;=Parameters!$B$189,Parameters!$B$189,(Parameters!$B$174*(1-Parameters!EV$185)*_xlfn.IFNA('[3]National GDP per capita ppp'!EV177,0)+(1-Parameters!$B$174)*EV176)*(1+(_xlfn.IFNA('[3]Nat GDP per cap ppp growth rate'!EV177,0)-IF(Settings!$C$16="No",0,Parameters!EV$164*('AMOC national temperature'!EV176-Parameters!EV$128)+Parameters!EV$165*('AMOC national temperature'!EV176-Parameters!EV$128)^2)))*IF(Settings!$C$16="No",1,(1-SLR!$D176*Parameters!EV$181))))</f>
        <v>232462.65749589543</v>
      </c>
      <c r="EW177">
        <f ca="1">IF(EW$2=0,0,IF((Parameters!$B$174*(1-Parameters!EW$185)*_xlfn.IFNA('[3]National GDP per capita ppp'!EW177,0)+(1-Parameters!$B$174)*EW176)*(1+(_xlfn.IFNA('[3]Nat GDP per cap ppp growth rate'!EW177,0)-IF(Settings!$C$16="No",0,Parameters!EW$164*('AMOC national temperature'!EW176-Parameters!EW$128)+Parameters!EW$165*('AMOC national temperature'!EW176-Parameters!EW$128)^2)))*IF(Settings!$C$16="No",1,(1-SLR!$D176*Parameters!EW$181))&lt;=Parameters!$B$189,Parameters!$B$189,(Parameters!$B$174*(1-Parameters!EW$185)*_xlfn.IFNA('[3]National GDP per capita ppp'!EW177,0)+(1-Parameters!$B$174)*EW176)*(1+(_xlfn.IFNA('[3]Nat GDP per cap ppp growth rate'!EW177,0)-IF(Settings!$C$16="No",0,Parameters!EW$164*('AMOC national temperature'!EW176-Parameters!EW$128)+Parameters!EW$165*('AMOC national temperature'!EW176-Parameters!EW$128)^2)))*IF(Settings!$C$16="No",1,(1-SLR!$D176*Parameters!EW$181))))</f>
        <v>58009.912664471543</v>
      </c>
      <c r="EX177">
        <f ca="1">IF(EX$2=0,0,IF((Parameters!$B$174*(1-Parameters!EX$185)*_xlfn.IFNA('[3]National GDP per capita ppp'!EX177,0)+(1-Parameters!$B$174)*EX176)*(1+(_xlfn.IFNA('[3]Nat GDP per cap ppp growth rate'!EX177,0)-IF(Settings!$C$16="No",0,Parameters!EX$164*('AMOC national temperature'!EX176-Parameters!EX$128)+Parameters!EX$165*('AMOC national temperature'!EX176-Parameters!EX$128)^2)))*IF(Settings!$C$16="No",1,(1-SLR!$D176*Parameters!EX$181))&lt;=Parameters!$B$189,Parameters!$B$189,(Parameters!$B$174*(1-Parameters!EX$185)*_xlfn.IFNA('[3]National GDP per capita ppp'!EX177,0)+(1-Parameters!$B$174)*EX176)*(1+(_xlfn.IFNA('[3]Nat GDP per cap ppp growth rate'!EX177,0)-IF(Settings!$C$16="No",0,Parameters!EX$164*('AMOC national temperature'!EX176-Parameters!EX$128)+Parameters!EX$165*('AMOC national temperature'!EX176-Parameters!EX$128)^2)))*IF(Settings!$C$16="No",1,(1-SLR!$D176*Parameters!EX$181))))</f>
        <v>1178562.6501418725</v>
      </c>
      <c r="EY177">
        <f ca="1">IF(EY$2=0,0,IF((Parameters!$B$174*(1-Parameters!EY$185)*_xlfn.IFNA('[3]National GDP per capita ppp'!EY177,0)+(1-Parameters!$B$174)*EY176)*(1+(_xlfn.IFNA('[3]Nat GDP per cap ppp growth rate'!EY177,0)-IF(Settings!$C$16="No",0,Parameters!EY$164*('AMOC national temperature'!EY176-Parameters!EY$128)+Parameters!EY$165*('AMOC national temperature'!EY176-Parameters!EY$128)^2)))*IF(Settings!$C$16="No",1,(1-SLR!$D176*Parameters!EY$181))&lt;=Parameters!$B$189,Parameters!$B$189,(Parameters!$B$174*(1-Parameters!EY$185)*_xlfn.IFNA('[3]National GDP per capita ppp'!EY177,0)+(1-Parameters!$B$174)*EY176)*(1+(_xlfn.IFNA('[3]Nat GDP per cap ppp growth rate'!EY177,0)-IF(Settings!$C$16="No",0,Parameters!EY$164*('AMOC national temperature'!EY176-Parameters!EY$128)+Parameters!EY$165*('AMOC national temperature'!EY176-Parameters!EY$128)^2)))*IF(Settings!$C$16="No",1,(1-SLR!$D176*Parameters!EY$181))))</f>
        <v>138557.46486411686</v>
      </c>
      <c r="EZ177">
        <f ca="1">IF(EZ$2=0,0,IF((Parameters!$B$174*(1-Parameters!EZ$185)*_xlfn.IFNA('[3]National GDP per capita ppp'!EZ177,0)+(1-Parameters!$B$174)*EZ176)*(1+(_xlfn.IFNA('[3]Nat GDP per cap ppp growth rate'!EZ177,0)-IF(Settings!$C$16="No",0,Parameters!EZ$164*('AMOC national temperature'!EZ176-Parameters!EZ$128)+Parameters!EZ$165*('AMOC national temperature'!EZ176-Parameters!EZ$128)^2)))*IF(Settings!$C$16="No",1,(1-SLR!$D176*Parameters!EZ$181))&lt;=Parameters!$B$189,Parameters!$B$189,(Parameters!$B$174*(1-Parameters!EZ$185)*_xlfn.IFNA('[3]National GDP per capita ppp'!EZ177,0)+(1-Parameters!$B$174)*EZ176)*(1+(_xlfn.IFNA('[3]Nat GDP per cap ppp growth rate'!EZ177,0)-IF(Settings!$C$16="No",0,Parameters!EZ$164*('AMOC national temperature'!EZ176-Parameters!EZ$128)+Parameters!EZ$165*('AMOC national temperature'!EZ176-Parameters!EZ$128)^2)))*IF(Settings!$C$16="No",1,(1-SLR!$D176*Parameters!EZ$181))))</f>
        <v>104528.61830115043</v>
      </c>
      <c r="FA177">
        <f ca="1">IF(FA$2=0,0,IF((Parameters!$B$174*(1-Parameters!FA$185)*_xlfn.IFNA('[3]National GDP per capita ppp'!FA177,0)+(1-Parameters!$B$174)*FA176)*(1+(_xlfn.IFNA('[3]Nat GDP per cap ppp growth rate'!FA177,0)-IF(Settings!$C$16="No",0,Parameters!FA$164*('AMOC national temperature'!FA176-Parameters!FA$128)+Parameters!FA$165*('AMOC national temperature'!FA176-Parameters!FA$128)^2)))*IF(Settings!$C$16="No",1,(1-SLR!$D176*Parameters!FA$181))&lt;=Parameters!$B$189,Parameters!$B$189,(Parameters!$B$174*(1-Parameters!FA$185)*_xlfn.IFNA('[3]National GDP per capita ppp'!FA177,0)+(1-Parameters!$B$174)*FA176)*(1+(_xlfn.IFNA('[3]Nat GDP per cap ppp growth rate'!FA177,0)-IF(Settings!$C$16="No",0,Parameters!FA$164*('AMOC national temperature'!FA176-Parameters!FA$128)+Parameters!FA$165*('AMOC national temperature'!FA176-Parameters!FA$128)^2)))*IF(Settings!$C$16="No",1,(1-SLR!$D176*Parameters!FA$181))))</f>
        <v>55403.086972363839</v>
      </c>
      <c r="FB177">
        <f ca="1">IF(FB$2=0,0,IF((Parameters!$B$174*(1-Parameters!FB$185)*_xlfn.IFNA('[3]National GDP per capita ppp'!FB177,0)+(1-Parameters!$B$174)*FB176)*(1+(_xlfn.IFNA('[3]Nat GDP per cap ppp growth rate'!FB177,0)-IF(Settings!$C$16="No",0,Parameters!FB$164*('AMOC national temperature'!FB176-Parameters!FB$128)+Parameters!FB$165*('AMOC national temperature'!FB176-Parameters!FB$128)^2)))*IF(Settings!$C$16="No",1,(1-SLR!$D176*Parameters!FB$181))&lt;=Parameters!$B$189,Parameters!$B$189,(Parameters!$B$174*(1-Parameters!FB$185)*_xlfn.IFNA('[3]National GDP per capita ppp'!FB177,0)+(1-Parameters!$B$174)*FB176)*(1+(_xlfn.IFNA('[3]Nat GDP per cap ppp growth rate'!FB177,0)-IF(Settings!$C$16="No",0,Parameters!FB$164*('AMOC national temperature'!FB176-Parameters!FB$128)+Parameters!FB$165*('AMOC national temperature'!FB176-Parameters!FB$128)^2)))*IF(Settings!$C$16="No",1,(1-SLR!$D176*Parameters!FB$181))))</f>
        <v>48722.772758815183</v>
      </c>
      <c r="FC177">
        <f ca="1">IF(FC$2=0,0,IF((Parameters!$B$174*(1-Parameters!FC$185)*_xlfn.IFNA('[3]National GDP per capita ppp'!FC177,0)+(1-Parameters!$B$174)*FC176)*(1+(_xlfn.IFNA('[3]Nat GDP per cap ppp growth rate'!FC177,0)-IF(Settings!$C$16="No",0,Parameters!FC$164*('AMOC national temperature'!FC176-Parameters!FC$128)+Parameters!FC$165*('AMOC national temperature'!FC176-Parameters!FC$128)^2)))*IF(Settings!$C$16="No",1,(1-SLR!$D176*Parameters!FC$181))&lt;=Parameters!$B$189,Parameters!$B$189,(Parameters!$B$174*(1-Parameters!FC$185)*_xlfn.IFNA('[3]National GDP per capita ppp'!FC177,0)+(1-Parameters!$B$174)*FC176)*(1+(_xlfn.IFNA('[3]Nat GDP per cap ppp growth rate'!FC177,0)-IF(Settings!$C$16="No",0,Parameters!FC$164*('AMOC national temperature'!FC176-Parameters!FC$128)+Parameters!FC$165*('AMOC national temperature'!FC176-Parameters!FC$128)^2)))*IF(Settings!$C$16="No",1,(1-SLR!$D176*Parameters!FC$181))))</f>
        <v>104484.94897343153</v>
      </c>
      <c r="FD177">
        <f ca="1">IF(FD$2=0,0,IF((Parameters!$B$174*(1-Parameters!FD$185)*_xlfn.IFNA('[3]National GDP per capita ppp'!FD177,0)+(1-Parameters!$B$174)*FD176)*(1+(_xlfn.IFNA('[3]Nat GDP per cap ppp growth rate'!FD177,0)-IF(Settings!$C$16="No",0,Parameters!FD$164*('AMOC national temperature'!FD176-Parameters!FD$128)+Parameters!FD$165*('AMOC national temperature'!FD176-Parameters!FD$128)^2)))*IF(Settings!$C$16="No",1,(1-SLR!$D176*Parameters!FD$181))&lt;=Parameters!$B$189,Parameters!$B$189,(Parameters!$B$174*(1-Parameters!FD$185)*_xlfn.IFNA('[3]National GDP per capita ppp'!FD177,0)+(1-Parameters!$B$174)*FD176)*(1+(_xlfn.IFNA('[3]Nat GDP per cap ppp growth rate'!FD177,0)-IF(Settings!$C$16="No",0,Parameters!FD$164*('AMOC national temperature'!FD176-Parameters!FD$128)+Parameters!FD$165*('AMOC national temperature'!FD176-Parameters!FD$128)^2)))*IF(Settings!$C$16="No",1,(1-SLR!$D176*Parameters!FD$181))))</f>
        <v>350190.62003296701</v>
      </c>
      <c r="FE177">
        <f>IF(FE$2=0,0,IF((Parameters!$B$174*(1-Parameters!FE$185)*_xlfn.IFNA('[3]National GDP per capita ppp'!FE177,0)+(1-Parameters!$B$174)*FE176)*(1+(_xlfn.IFNA('[3]Nat GDP per cap ppp growth rate'!FE177,0)-IF(Settings!$C$16="No",0,Parameters!FE$164*('AMOC national temperature'!FE176-Parameters!FE$128)+Parameters!FE$165*('AMOC national temperature'!FE176-Parameters!FE$128)^2)))*IF(Settings!$C$16="No",1,(1-SLR!$D176*Parameters!FE$181))&lt;=Parameters!$B$189,Parameters!$B$189,(Parameters!$B$174*(1-Parameters!FE$185)*_xlfn.IFNA('[3]National GDP per capita ppp'!FE177,0)+(1-Parameters!$B$174)*FE176)*(1+(_xlfn.IFNA('[3]Nat GDP per cap ppp growth rate'!FE177,0)-IF(Settings!$C$16="No",0,Parameters!FE$164*('AMOC national temperature'!FE176-Parameters!FE$128)+Parameters!FE$165*('AMOC national temperature'!FE176-Parameters!FE$128)^2)))*IF(Settings!$C$16="No",1,(1-SLR!$D176*Parameters!FE$181))))</f>
        <v>0</v>
      </c>
      <c r="FF177">
        <f ca="1">IF(FF$2=0,0,IF((Parameters!$B$174*(1-Parameters!FF$185)*_xlfn.IFNA('[3]National GDP per capita ppp'!FF177,0)+(1-Parameters!$B$174)*FF176)*(1+(_xlfn.IFNA('[3]Nat GDP per cap ppp growth rate'!FF177,0)-IF(Settings!$C$16="No",0,Parameters!FF$164*('AMOC national temperature'!FF176-Parameters!FF$128)+Parameters!FF$165*('AMOC national temperature'!FF176-Parameters!FF$128)^2)))*IF(Settings!$C$16="No",1,(1-SLR!$D176*Parameters!FF$181))&lt;=Parameters!$B$189,Parameters!$B$189,(Parameters!$B$174*(1-Parameters!FF$185)*_xlfn.IFNA('[3]National GDP per capita ppp'!FF177,0)+(1-Parameters!$B$174)*FF176)*(1+(_xlfn.IFNA('[3]Nat GDP per cap ppp growth rate'!FF177,0)-IF(Settings!$C$16="No",0,Parameters!FF$164*('AMOC national temperature'!FF176-Parameters!FF$128)+Parameters!FF$165*('AMOC national temperature'!FF176-Parameters!FF$128)^2)))*IF(Settings!$C$16="No",1,(1-SLR!$D176*Parameters!FF$181))))</f>
        <v>72633.208706013611</v>
      </c>
      <c r="FG177">
        <f ca="1">IF(FG$2=0,0,IF((Parameters!$B$174*(1-Parameters!FG$185)*_xlfn.IFNA('[3]National GDP per capita ppp'!FG177,0)+(1-Parameters!$B$174)*FG176)*(1+(_xlfn.IFNA('[3]Nat GDP per cap ppp growth rate'!FG177,0)-IF(Settings!$C$16="No",0,Parameters!FG$164*('AMOC national temperature'!FG176-Parameters!FG$128)+Parameters!FG$165*('AMOC national temperature'!FG176-Parameters!FG$128)^2)))*IF(Settings!$C$16="No",1,(1-SLR!$D176*Parameters!FG$181))&lt;=Parameters!$B$189,Parameters!$B$189,(Parameters!$B$174*(1-Parameters!FG$185)*_xlfn.IFNA('[3]National GDP per capita ppp'!FG177,0)+(1-Parameters!$B$174)*FG176)*(1+(_xlfn.IFNA('[3]Nat GDP per cap ppp growth rate'!FG177,0)-IF(Settings!$C$16="No",0,Parameters!FG$164*('AMOC national temperature'!FG176-Parameters!FG$128)+Parameters!FG$165*('AMOC national temperature'!FG176-Parameters!FG$128)^2)))*IF(Settings!$C$16="No",1,(1-SLR!$D176*Parameters!FG$181))))</f>
        <v>201649.12387918937</v>
      </c>
      <c r="FH177">
        <f ca="1">IF(FH$2=0,0,IF((Parameters!$B$174*(1-Parameters!FH$185)*_xlfn.IFNA('[3]National GDP per capita ppp'!FH177,0)+(1-Parameters!$B$174)*FH176)*(1+(_xlfn.IFNA('[3]Nat GDP per cap ppp growth rate'!FH177,0)-IF(Settings!$C$16="No",0,Parameters!FH$164*('AMOC national temperature'!FH176-Parameters!FH$128)+Parameters!FH$165*('AMOC national temperature'!FH176-Parameters!FH$128)^2)))*IF(Settings!$C$16="No",1,(1-SLR!$D176*Parameters!FH$181))&lt;=Parameters!$B$189,Parameters!$B$189,(Parameters!$B$174*(1-Parameters!FH$185)*_xlfn.IFNA('[3]National GDP per capita ppp'!FH177,0)+(1-Parameters!$B$174)*FH176)*(1+(_xlfn.IFNA('[3]Nat GDP per cap ppp growth rate'!FH177,0)-IF(Settings!$C$16="No",0,Parameters!FH$164*('AMOC national temperature'!FH176-Parameters!FH$128)+Parameters!FH$165*('AMOC national temperature'!FH176-Parameters!FH$128)^2)))*IF(Settings!$C$16="No",1,(1-SLR!$D176*Parameters!FH$181))))</f>
        <v>90560.732391124562</v>
      </c>
      <c r="FI177">
        <f ca="1">IF(FI$2=0,0,IF((Parameters!$B$174*(1-Parameters!FI$185)*_xlfn.IFNA('[3]National GDP per capita ppp'!FI177,0)+(1-Parameters!$B$174)*FI176)*(1+(_xlfn.IFNA('[3]Nat GDP per cap ppp growth rate'!FI177,0)-IF(Settings!$C$16="No",0,Parameters!FI$164*('AMOC national temperature'!FI176-Parameters!FI$128)+Parameters!FI$165*('AMOC national temperature'!FI176-Parameters!FI$128)^2)))*IF(Settings!$C$16="No",1,(1-SLR!$D176*Parameters!FI$181))&lt;=Parameters!$B$189,Parameters!$B$189,(Parameters!$B$174*(1-Parameters!FI$185)*_xlfn.IFNA('[3]National GDP per capita ppp'!FI177,0)+(1-Parameters!$B$174)*FI176)*(1+(_xlfn.IFNA('[3]Nat GDP per cap ppp growth rate'!FI177,0)-IF(Settings!$C$16="No",0,Parameters!FI$164*('AMOC national temperature'!FI176-Parameters!FI$128)+Parameters!FI$165*('AMOC national temperature'!FI176-Parameters!FI$128)^2)))*IF(Settings!$C$16="No",1,(1-SLR!$D176*Parameters!FI$181))))</f>
        <v>120929.68389355691</v>
      </c>
      <c r="FJ177">
        <f ca="1">IF(FJ$2=0,0,IF((Parameters!$B$174*(1-Parameters!FJ$185)*_xlfn.IFNA('[3]National GDP per capita ppp'!FJ177,0)+(1-Parameters!$B$174)*FJ176)*(1+(_xlfn.IFNA('[3]Nat GDP per cap ppp growth rate'!FJ177,0)-IF(Settings!$C$16="No",0,Parameters!FJ$164*('AMOC national temperature'!FJ176-Parameters!FJ$128)+Parameters!FJ$165*('AMOC national temperature'!FJ176-Parameters!FJ$128)^2)))*IF(Settings!$C$16="No",1,(1-SLR!$D176*Parameters!FJ$181))&lt;=Parameters!$B$189,Parameters!$B$189,(Parameters!$B$174*(1-Parameters!FJ$185)*_xlfn.IFNA('[3]National GDP per capita ppp'!FJ177,0)+(1-Parameters!$B$174)*FJ176)*(1+(_xlfn.IFNA('[3]Nat GDP per cap ppp growth rate'!FJ177,0)-IF(Settings!$C$16="No",0,Parameters!FJ$164*('AMOC national temperature'!FJ176-Parameters!FJ$128)+Parameters!FJ$165*('AMOC national temperature'!FJ176-Parameters!FJ$128)^2)))*IF(Settings!$C$16="No",1,(1-SLR!$D176*Parameters!FJ$181))))</f>
        <v>129626.7621110656</v>
      </c>
      <c r="FK177">
        <f ca="1">IF(FK$2=0,0,IF((Parameters!$B$174*(1-Parameters!FK$185)*_xlfn.IFNA('[3]National GDP per capita ppp'!FK177,0)+(1-Parameters!$B$174)*FK176)*(1+(_xlfn.IFNA('[3]Nat GDP per cap ppp growth rate'!FK177,0)-IF(Settings!$C$16="No",0,Parameters!FK$164*('AMOC national temperature'!FK176-Parameters!FK$128)+Parameters!FK$165*('AMOC national temperature'!FK176-Parameters!FK$128)^2)))*IF(Settings!$C$16="No",1,(1-SLR!$D176*Parameters!FK$181))&lt;=Parameters!$B$189,Parameters!$B$189,(Parameters!$B$174*(1-Parameters!FK$185)*_xlfn.IFNA('[3]National GDP per capita ppp'!FK177,0)+(1-Parameters!$B$174)*FK176)*(1+(_xlfn.IFNA('[3]Nat GDP per cap ppp growth rate'!FK177,0)-IF(Settings!$C$16="No",0,Parameters!FK$164*('AMOC national temperature'!FK176-Parameters!FK$128)+Parameters!FK$165*('AMOC national temperature'!FK176-Parameters!FK$128)^2)))*IF(Settings!$C$16="No",1,(1-SLR!$D176*Parameters!FK$181))))</f>
        <v>137187.04448058576</v>
      </c>
      <c r="FL177">
        <f ca="1">IF(FL$2=0,0,IF((Parameters!$B$174*(1-Parameters!FL$185)*_xlfn.IFNA('[3]National GDP per capita ppp'!FL177,0)+(1-Parameters!$B$174)*FL176)*(1+(_xlfn.IFNA('[3]Nat GDP per cap ppp growth rate'!FL177,0)-IF(Settings!$C$16="No",0,Parameters!FL$164*('AMOC national temperature'!FL176-Parameters!FL$128)+Parameters!FL$165*('AMOC national temperature'!FL176-Parameters!FL$128)^2)))*IF(Settings!$C$16="No",1,(1-SLR!$D176*Parameters!FL$181))&lt;=Parameters!$B$189,Parameters!$B$189,(Parameters!$B$174*(1-Parameters!FL$185)*_xlfn.IFNA('[3]National GDP per capita ppp'!FL177,0)+(1-Parameters!$B$174)*FL176)*(1+(_xlfn.IFNA('[3]Nat GDP per cap ppp growth rate'!FL177,0)-IF(Settings!$C$16="No",0,Parameters!FL$164*('AMOC national temperature'!FL176-Parameters!FL$128)+Parameters!FL$165*('AMOC national temperature'!FL176-Parameters!FL$128)^2)))*IF(Settings!$C$16="No",1,(1-SLR!$D176*Parameters!FL$181))))</f>
        <v>197499.32431140551</v>
      </c>
      <c r="FM177">
        <f>IF(FM$2=0,0,IF((Parameters!$B$174*(1-Parameters!FM$185)*_xlfn.IFNA('[3]National GDP per capita ppp'!FM177,0)+(1-Parameters!$B$174)*FM176)*(1+(_xlfn.IFNA('[3]Nat GDP per cap ppp growth rate'!FM177,0)-IF(Settings!$C$16="No",0,Parameters!FM$164*('AMOC national temperature'!FM176-Parameters!FM$128)+Parameters!FM$165*('AMOC national temperature'!FM176-Parameters!FM$128)^2)))*IF(Settings!$C$16="No",1,(1-SLR!$D176*Parameters!FM$181))&lt;=Parameters!$B$189,Parameters!$B$189,(Parameters!$B$174*(1-Parameters!FM$185)*_xlfn.IFNA('[3]National GDP per capita ppp'!FM177,0)+(1-Parameters!$B$174)*FM176)*(1+(_xlfn.IFNA('[3]Nat GDP per cap ppp growth rate'!FM177,0)-IF(Settings!$C$16="No",0,Parameters!FM$164*('AMOC national temperature'!FM176-Parameters!FM$128)+Parameters!FM$165*('AMOC national temperature'!FM176-Parameters!FM$128)^2)))*IF(Settings!$C$16="No",1,(1-SLR!$D176*Parameters!FM$181))))</f>
        <v>0</v>
      </c>
      <c r="FN177">
        <f ca="1">IF(FN$2=0,0,IF((Parameters!$B$174*(1-Parameters!FN$185)*_xlfn.IFNA('[3]National GDP per capita ppp'!FN177,0)+(1-Parameters!$B$174)*FN176)*(1+(_xlfn.IFNA('[3]Nat GDP per cap ppp growth rate'!FN177,0)-IF(Settings!$C$16="No",0,Parameters!FN$164*('AMOC national temperature'!FN176-Parameters!FN$128)+Parameters!FN$165*('AMOC national temperature'!FN176-Parameters!FN$128)^2)))*IF(Settings!$C$16="No",1,(1-SLR!$D176*Parameters!FN$181))&lt;=Parameters!$B$189,Parameters!$B$189,(Parameters!$B$174*(1-Parameters!FN$185)*_xlfn.IFNA('[3]National GDP per capita ppp'!FN177,0)+(1-Parameters!$B$174)*FN176)*(1+(_xlfn.IFNA('[3]Nat GDP per cap ppp growth rate'!FN177,0)-IF(Settings!$C$16="No",0,Parameters!FN$164*('AMOC national temperature'!FN176-Parameters!FN$128)+Parameters!FN$165*('AMOC national temperature'!FN176-Parameters!FN$128)^2)))*IF(Settings!$C$16="No",1,(1-SLR!$D176*Parameters!FN$181))))</f>
        <v>66772.239078926039</v>
      </c>
      <c r="FO177">
        <f ca="1">IF(FO$2=0,0,IF((Parameters!$B$174*(1-Parameters!FO$185)*_xlfn.IFNA('[3]National GDP per capita ppp'!FO177,0)+(1-Parameters!$B$174)*FO176)*(1+(_xlfn.IFNA('[3]Nat GDP per cap ppp growth rate'!FO177,0)-IF(Settings!$C$16="No",0,Parameters!FO$164*('AMOC national temperature'!FO176-Parameters!FO$128)+Parameters!FO$165*('AMOC national temperature'!FO176-Parameters!FO$128)^2)))*IF(Settings!$C$16="No",1,(1-SLR!$D176*Parameters!FO$181))&lt;=Parameters!$B$189,Parameters!$B$189,(Parameters!$B$174*(1-Parameters!FO$185)*_xlfn.IFNA('[3]National GDP per capita ppp'!FO177,0)+(1-Parameters!$B$174)*FO176)*(1+(_xlfn.IFNA('[3]Nat GDP per cap ppp growth rate'!FO177,0)-IF(Settings!$C$16="No",0,Parameters!FO$164*('AMOC national temperature'!FO176-Parameters!FO$128)+Parameters!FO$165*('AMOC national temperature'!FO176-Parameters!FO$128)^2)))*IF(Settings!$C$16="No",1,(1-SLR!$D176*Parameters!FO$181))))</f>
        <v>46894.435997603679</v>
      </c>
      <c r="FP177">
        <f ca="1">IF(FP$2=0,0,IF((Parameters!$B$174*(1-Parameters!FP$185)*_xlfn.IFNA('[3]National GDP per capita ppp'!FP177,0)+(1-Parameters!$B$174)*FP176)*(1+(_xlfn.IFNA('[3]Nat GDP per cap ppp growth rate'!FP177,0)-IF(Settings!$C$16="No",0,Parameters!FP$164*('AMOC national temperature'!FP176-Parameters!FP$128)+Parameters!FP$165*('AMOC national temperature'!FP176-Parameters!FP$128)^2)))*IF(Settings!$C$16="No",1,(1-SLR!$D176*Parameters!FP$181))&lt;=Parameters!$B$189,Parameters!$B$189,(Parameters!$B$174*(1-Parameters!FP$185)*_xlfn.IFNA('[3]National GDP per capita ppp'!FP177,0)+(1-Parameters!$B$174)*FP176)*(1+(_xlfn.IFNA('[3]Nat GDP per cap ppp growth rate'!FP177,0)-IF(Settings!$C$16="No",0,Parameters!FP$164*('AMOC national temperature'!FP176-Parameters!FP$128)+Parameters!FP$165*('AMOC national temperature'!FP176-Parameters!FP$128)^2)))*IF(Settings!$C$16="No",1,(1-SLR!$D176*Parameters!FP$181))))</f>
        <v>283782.87195074762</v>
      </c>
      <c r="FQ177">
        <f ca="1">IF(FQ$2=0,0,IF((Parameters!$B$174*(1-Parameters!FQ$185)*_xlfn.IFNA('[3]National GDP per capita ppp'!FQ177,0)+(1-Parameters!$B$174)*FQ176)*(1+(_xlfn.IFNA('[3]Nat GDP per cap ppp growth rate'!FQ177,0)-IF(Settings!$C$16="No",0,Parameters!FQ$164*('AMOC national temperature'!FQ176-Parameters!FQ$128)+Parameters!FQ$165*('AMOC national temperature'!FQ176-Parameters!FQ$128)^2)))*IF(Settings!$C$16="No",1,(1-SLR!$D176*Parameters!FQ$181))&lt;=Parameters!$B$189,Parameters!$B$189,(Parameters!$B$174*(1-Parameters!FQ$185)*_xlfn.IFNA('[3]National GDP per capita ppp'!FQ177,0)+(1-Parameters!$B$174)*FQ176)*(1+(_xlfn.IFNA('[3]Nat GDP per cap ppp growth rate'!FQ177,0)-IF(Settings!$C$16="No",0,Parameters!FQ$164*('AMOC national temperature'!FQ176-Parameters!FQ$128)+Parameters!FQ$165*('AMOC national temperature'!FQ176-Parameters!FQ$128)^2)))*IF(Settings!$C$16="No",1,(1-SLR!$D176*Parameters!FQ$181))))</f>
        <v>28797.232661555525</v>
      </c>
      <c r="FR177">
        <f ca="1">IF(FR$2=0,0,IF((Parameters!$B$174*(1-Parameters!FR$185)*_xlfn.IFNA('[3]National GDP per capita ppp'!FR177,0)+(1-Parameters!$B$174)*FR176)*(1+(_xlfn.IFNA('[3]Nat GDP per cap ppp growth rate'!FR177,0)-IF(Settings!$C$16="No",0,Parameters!FR$164*('AMOC national temperature'!FR176-Parameters!FR$128)+Parameters!FR$165*('AMOC national temperature'!FR176-Parameters!FR$128)^2)))*IF(Settings!$C$16="No",1,(1-SLR!$D176*Parameters!FR$181))&lt;=Parameters!$B$189,Parameters!$B$189,(Parameters!$B$174*(1-Parameters!FR$185)*_xlfn.IFNA('[3]National GDP per capita ppp'!FR177,0)+(1-Parameters!$B$174)*FR176)*(1+(_xlfn.IFNA('[3]Nat GDP per cap ppp growth rate'!FR177,0)-IF(Settings!$C$16="No",0,Parameters!FR$164*('AMOC national temperature'!FR176-Parameters!FR$128)+Parameters!FR$165*('AMOC national temperature'!FR176-Parameters!FR$128)^2)))*IF(Settings!$C$16="No",1,(1-SLR!$D176*Parameters!FR$181))))</f>
        <v>100975.57222594313</v>
      </c>
      <c r="FS177">
        <f ca="1">IF(FS$2=0,0,IF((Parameters!$B$174*(1-Parameters!FS$185)*_xlfn.IFNA('[3]National GDP per capita ppp'!FS177,0)+(1-Parameters!$B$174)*FS176)*(1+(_xlfn.IFNA('[3]Nat GDP per cap ppp growth rate'!FS177,0)-IF(Settings!$C$16="No",0,Parameters!FS$164*('AMOC national temperature'!FS176-Parameters!FS$128)+Parameters!FS$165*('AMOC national temperature'!FS176-Parameters!FS$128)^2)))*IF(Settings!$C$16="No",1,(1-SLR!$D176*Parameters!FS$181))&lt;=Parameters!$B$189,Parameters!$B$189,(Parameters!$B$174*(1-Parameters!FS$185)*_xlfn.IFNA('[3]National GDP per capita ppp'!FS177,0)+(1-Parameters!$B$174)*FS176)*(1+(_xlfn.IFNA('[3]Nat GDP per cap ppp growth rate'!FS177,0)-IF(Settings!$C$16="No",0,Parameters!FS$164*('AMOC national temperature'!FS176-Parameters!FS$128)+Parameters!FS$165*('AMOC national temperature'!FS176-Parameters!FS$128)^2)))*IF(Settings!$C$16="No",1,(1-SLR!$D176*Parameters!FS$181))))</f>
        <v>148693.22652289952</v>
      </c>
      <c r="FT177">
        <f ca="1">IF(FT$2=0,0,IF((Parameters!$B$174*(1-Parameters!FT$185)*_xlfn.IFNA('[3]National GDP per capita ppp'!FT177,0)+(1-Parameters!$B$174)*FT176)*(1+(_xlfn.IFNA('[3]Nat GDP per cap ppp growth rate'!FT177,0)-IF(Settings!$C$16="No",0,Parameters!FT$164*('AMOC national temperature'!FT176-Parameters!FT$128)+Parameters!FT$165*('AMOC national temperature'!FT176-Parameters!FT$128)^2)))*IF(Settings!$C$16="No",1,(1-SLR!$D176*Parameters!FT$181))&lt;=Parameters!$B$189,Parameters!$B$189,(Parameters!$B$174*(1-Parameters!FT$185)*_xlfn.IFNA('[3]National GDP per capita ppp'!FT177,0)+(1-Parameters!$B$174)*FT176)*(1+(_xlfn.IFNA('[3]Nat GDP per cap ppp growth rate'!FT177,0)-IF(Settings!$C$16="No",0,Parameters!FT$164*('AMOC national temperature'!FT176-Parameters!FT$128)+Parameters!FT$165*('AMOC national temperature'!FT176-Parameters!FT$128)^2)))*IF(Settings!$C$16="No",1,(1-SLR!$D176*Parameters!FT$181))))</f>
        <v>86587.818008261296</v>
      </c>
      <c r="FU177">
        <f ca="1">IF(FU$2=0,0,IF((Parameters!$B$174*(1-Parameters!FU$185)*_xlfn.IFNA('[3]National GDP per capita ppp'!FU177,0)+(1-Parameters!$B$174)*FU176)*(1+(_xlfn.IFNA('[3]Nat GDP per cap ppp growth rate'!FU177,0)-IF(Settings!$C$16="No",0,Parameters!FU$164*('AMOC national temperature'!FU176-Parameters!FU$128)+Parameters!FU$165*('AMOC national temperature'!FU176-Parameters!FU$128)^2)))*IF(Settings!$C$16="No",1,(1-SLR!$D176*Parameters!FU$181))&lt;=Parameters!$B$189,Parameters!$B$189,(Parameters!$B$174*(1-Parameters!FU$185)*_xlfn.IFNA('[3]National GDP per capita ppp'!FU177,0)+(1-Parameters!$B$174)*FU176)*(1+(_xlfn.IFNA('[3]Nat GDP per cap ppp growth rate'!FU177,0)-IF(Settings!$C$16="No",0,Parameters!FU$164*('AMOC national temperature'!FU176-Parameters!FU$128)+Parameters!FU$165*('AMOC national temperature'!FU176-Parameters!FU$128)^2)))*IF(Settings!$C$16="No",1,(1-SLR!$D176*Parameters!FU$181))))</f>
        <v>441469.17495859874</v>
      </c>
      <c r="FV177">
        <f ca="1">IF(FV$2=0,0,IF((Parameters!$B$174*(1-Parameters!FV$185)*_xlfn.IFNA('[3]National GDP per capita ppp'!FV177,0)+(1-Parameters!$B$174)*FV176)*(1+(_xlfn.IFNA('[3]Nat GDP per cap ppp growth rate'!FV177,0)-IF(Settings!$C$16="No",0,Parameters!FV$164*('AMOC national temperature'!FV176-Parameters!FV$128)+Parameters!FV$165*('AMOC national temperature'!FV176-Parameters!FV$128)^2)))*IF(Settings!$C$16="No",1,(1-SLR!$D176*Parameters!FV$181))&lt;=Parameters!$B$189,Parameters!$B$189,(Parameters!$B$174*(1-Parameters!FV$185)*_xlfn.IFNA('[3]National GDP per capita ppp'!FV177,0)+(1-Parameters!$B$174)*FV176)*(1+(_xlfn.IFNA('[3]Nat GDP per cap ppp growth rate'!FV177,0)-IF(Settings!$C$16="No",0,Parameters!FV$164*('AMOC national temperature'!FV176-Parameters!FV$128)+Parameters!FV$165*('AMOC national temperature'!FV176-Parameters!FV$128)^2)))*IF(Settings!$C$16="No",1,(1-SLR!$D176*Parameters!FV$181))))</f>
        <v>380057.56383126497</v>
      </c>
      <c r="FW177">
        <f ca="1">IF(FW$2=0,0,IF((Parameters!$B$174*(1-Parameters!FW$185)*_xlfn.IFNA('[3]National GDP per capita ppp'!FW177,0)+(1-Parameters!$B$174)*FW176)*(1+(_xlfn.IFNA('[3]Nat GDP per cap ppp growth rate'!FW177,0)-IF(Settings!$C$16="No",0,Parameters!FW$164*('AMOC national temperature'!FW176-Parameters!FW$128)+Parameters!FW$165*('AMOC national temperature'!FW176-Parameters!FW$128)^2)))*IF(Settings!$C$16="No",1,(1-SLR!$D176*Parameters!FW$181))&lt;=Parameters!$B$189,Parameters!$B$189,(Parameters!$B$174*(1-Parameters!FW$185)*_xlfn.IFNA('[3]National GDP per capita ppp'!FW177,0)+(1-Parameters!$B$174)*FW176)*(1+(_xlfn.IFNA('[3]Nat GDP per cap ppp growth rate'!FW177,0)-IF(Settings!$C$16="No",0,Parameters!FW$164*('AMOC national temperature'!FW176-Parameters!FW$128)+Parameters!FW$165*('AMOC national temperature'!FW176-Parameters!FW$128)^2)))*IF(Settings!$C$16="No",1,(1-SLR!$D176*Parameters!FW$181))))</f>
        <v>86570.411596382954</v>
      </c>
      <c r="FX177">
        <f ca="1">IF(FX$2=0,0,IF((Parameters!$B$174*(1-Parameters!FX$185)*_xlfn.IFNA('[3]National GDP per capita ppp'!FX177,0)+(1-Parameters!$B$174)*FX176)*(1+(_xlfn.IFNA('[3]Nat GDP per cap ppp growth rate'!FX177,0)-IF(Settings!$C$16="No",0,Parameters!FX$164*('AMOC national temperature'!FX176-Parameters!FX$128)+Parameters!FX$165*('AMOC national temperature'!FX176-Parameters!FX$128)^2)))*IF(Settings!$C$16="No",1,(1-SLR!$D176*Parameters!FX$181))&lt;=Parameters!$B$189,Parameters!$B$189,(Parameters!$B$174*(1-Parameters!FX$185)*_xlfn.IFNA('[3]National GDP per capita ppp'!FX177,0)+(1-Parameters!$B$174)*FX176)*(1+(_xlfn.IFNA('[3]Nat GDP per cap ppp growth rate'!FX177,0)-IF(Settings!$C$16="No",0,Parameters!FX$164*('AMOC national temperature'!FX176-Parameters!FX$128)+Parameters!FX$165*('AMOC national temperature'!FX176-Parameters!FX$128)^2)))*IF(Settings!$C$16="No",1,(1-SLR!$D176*Parameters!FX$181))))</f>
        <v>36238.517586796974</v>
      </c>
      <c r="FY177">
        <f>IF(FY$2=0,0,IF((Parameters!$B$174*(1-Parameters!FY$185)*_xlfn.IFNA('[3]National GDP per capita ppp'!FY177,0)+(1-Parameters!$B$174)*FY176)*(1+(_xlfn.IFNA('[3]Nat GDP per cap ppp growth rate'!FY177,0)-IF(Settings!$C$16="No",0,Parameters!FY$164*('AMOC national temperature'!FY176-Parameters!FY$128)+Parameters!FY$165*('AMOC national temperature'!FY176-Parameters!FY$128)^2)))*IF(Settings!$C$16="No",1,(1-SLR!$D176*Parameters!FY$181))&lt;=Parameters!$B$189,Parameters!$B$189,(Parameters!$B$174*(1-Parameters!FY$185)*_xlfn.IFNA('[3]National GDP per capita ppp'!FY177,0)+(1-Parameters!$B$174)*FY176)*(1+(_xlfn.IFNA('[3]Nat GDP per cap ppp growth rate'!FY177,0)-IF(Settings!$C$16="No",0,Parameters!FY$164*('AMOC national temperature'!FY176-Parameters!FY$128)+Parameters!FY$165*('AMOC national temperature'!FY176-Parameters!FY$128)^2)))*IF(Settings!$C$16="No",1,(1-SLR!$D176*Parameters!FY$181))))</f>
        <v>0</v>
      </c>
      <c r="FZ177">
        <f ca="1">IF(FZ$2=0,0,IF((Parameters!$B$174*(1-Parameters!FZ$185)*_xlfn.IFNA('[3]National GDP per capita ppp'!FZ177,0)+(1-Parameters!$B$174)*FZ176)*(1+(_xlfn.IFNA('[3]Nat GDP per cap ppp growth rate'!FZ177,0)-IF(Settings!$C$16="No",0,Parameters!FZ$164*('AMOC national temperature'!FZ176-Parameters!FZ$128)+Parameters!FZ$165*('AMOC national temperature'!FZ176-Parameters!FZ$128)^2)))*IF(Settings!$C$16="No",1,(1-SLR!$D176*Parameters!FZ$181))&lt;=Parameters!$B$189,Parameters!$B$189,(Parameters!$B$174*(1-Parameters!FZ$185)*_xlfn.IFNA('[3]National GDP per capita ppp'!FZ177,0)+(1-Parameters!$B$174)*FZ176)*(1+(_xlfn.IFNA('[3]Nat GDP per cap ppp growth rate'!FZ177,0)-IF(Settings!$C$16="No",0,Parameters!FZ$164*('AMOC national temperature'!FZ176-Parameters!FZ$128)+Parameters!FZ$165*('AMOC national temperature'!FZ176-Parameters!FZ$128)^2)))*IF(Settings!$C$16="No",1,(1-SLR!$D176*Parameters!FZ$181))))</f>
        <v>77094.312784748516</v>
      </c>
      <c r="GA177">
        <f ca="1">IF(GA$2=0,0,IF((Parameters!$B$174*(1-Parameters!GA$185)*_xlfn.IFNA('[3]National GDP per capita ppp'!GA177,0)+(1-Parameters!$B$174)*GA176)*(1+(_xlfn.IFNA('[3]Nat GDP per cap ppp growth rate'!GA177,0)-IF(Settings!$C$16="No",0,Parameters!GA$164*('AMOC national temperature'!GA176-Parameters!GA$128)+Parameters!GA$165*('AMOC national temperature'!GA176-Parameters!GA$128)^2)))*IF(Settings!$C$16="No",1,(1-SLR!$D176*Parameters!GA$181))&lt;=Parameters!$B$189,Parameters!$B$189,(Parameters!$B$174*(1-Parameters!GA$185)*_xlfn.IFNA('[3]National GDP per capita ppp'!GA177,0)+(1-Parameters!$B$174)*GA176)*(1+(_xlfn.IFNA('[3]Nat GDP per cap ppp growth rate'!GA177,0)-IF(Settings!$C$16="No",0,Parameters!GA$164*('AMOC national temperature'!GA176-Parameters!GA$128)+Parameters!GA$165*('AMOC national temperature'!GA176-Parameters!GA$128)^2)))*IF(Settings!$C$16="No",1,(1-SLR!$D176*Parameters!GA$181))))</f>
        <v>61119.991837401838</v>
      </c>
      <c r="GB177">
        <f ca="1">IF(GB$2=0,0,IF((Parameters!$B$174*(1-Parameters!GB$185)*_xlfn.IFNA('[3]National GDP per capita ppp'!GB177,0)+(1-Parameters!$B$174)*GB176)*(1+(_xlfn.IFNA('[3]Nat GDP per cap ppp growth rate'!GB177,0)-IF(Settings!$C$16="No",0,Parameters!GB$164*('AMOC national temperature'!GB176-Parameters!GB$128)+Parameters!GB$165*('AMOC national temperature'!GB176-Parameters!GB$128)^2)))*IF(Settings!$C$16="No",1,(1-SLR!$D176*Parameters!GB$181))&lt;=Parameters!$B$189,Parameters!$B$189,(Parameters!$B$174*(1-Parameters!GB$185)*_xlfn.IFNA('[3]National GDP per capita ppp'!GB177,0)+(1-Parameters!$B$174)*GB176)*(1+(_xlfn.IFNA('[3]Nat GDP per cap ppp growth rate'!GB177,0)-IF(Settings!$C$16="No",0,Parameters!GB$164*('AMOC national temperature'!GB176-Parameters!GB$128)+Parameters!GB$165*('AMOC national temperature'!GB176-Parameters!GB$128)^2)))*IF(Settings!$C$16="No",1,(1-SLR!$D176*Parameters!GB$181))))</f>
        <v>88616.446349434307</v>
      </c>
      <c r="GC177">
        <f ca="1">IF(GC$2=0,0,IF((Parameters!$B$174*(1-Parameters!GC$185)*_xlfn.IFNA('[3]National GDP per capita ppp'!GC177,0)+(1-Parameters!$B$174)*GC176)*(1+(_xlfn.IFNA('[3]Nat GDP per cap ppp growth rate'!GC177,0)-IF(Settings!$C$16="No",0,Parameters!GC$164*('AMOC national temperature'!GC176-Parameters!GC$128)+Parameters!GC$165*('AMOC national temperature'!GC176-Parameters!GC$128)^2)))*IF(Settings!$C$16="No",1,(1-SLR!$D176*Parameters!GC$181))&lt;=Parameters!$B$189,Parameters!$B$189,(Parameters!$B$174*(1-Parameters!GC$185)*_xlfn.IFNA('[3]National GDP per capita ppp'!GC177,0)+(1-Parameters!$B$174)*GC176)*(1+(_xlfn.IFNA('[3]Nat GDP per cap ppp growth rate'!GC177,0)-IF(Settings!$C$16="No",0,Parameters!GC$164*('AMOC national temperature'!GC176-Parameters!GC$128)+Parameters!GC$165*('AMOC national temperature'!GC176-Parameters!GC$128)^2)))*IF(Settings!$C$16="No",1,(1-SLR!$D176*Parameters!GC$181))))</f>
        <v>277573.31653660798</v>
      </c>
      <c r="GD177">
        <f ca="1">IF(GD$2=0,0,IF((Parameters!$B$174*(1-Parameters!GD$185)*_xlfn.IFNA('[3]National GDP per capita ppp'!GD177,0)+(1-Parameters!$B$174)*GD176)*(1+(_xlfn.IFNA('[3]Nat GDP per cap ppp growth rate'!GD177,0)-IF(Settings!$C$16="No",0,Parameters!GD$164*('AMOC national temperature'!GD176-Parameters!GD$128)+Parameters!GD$165*('AMOC national temperature'!GD176-Parameters!GD$128)^2)))*IF(Settings!$C$16="No",1,(1-SLR!$D176*Parameters!GD$181))&lt;=Parameters!$B$189,Parameters!$B$189,(Parameters!$B$174*(1-Parameters!GD$185)*_xlfn.IFNA('[3]National GDP per capita ppp'!GD177,0)+(1-Parameters!$B$174)*GD176)*(1+(_xlfn.IFNA('[3]Nat GDP per cap ppp growth rate'!GD177,0)-IF(Settings!$C$16="No",0,Parameters!GD$164*('AMOC national temperature'!GD176-Parameters!GD$128)+Parameters!GD$165*('AMOC national temperature'!GD176-Parameters!GD$128)^2)))*IF(Settings!$C$16="No",1,(1-SLR!$D176*Parameters!GD$181))))</f>
        <v>259723.29831026727</v>
      </c>
      <c r="GE177">
        <f ca="1">IF(GE$2=0,0,IF((Parameters!$B$174*(1-Parameters!GE$185)*_xlfn.IFNA('[3]National GDP per capita ppp'!GE177,0)+(1-Parameters!$B$174)*GE176)*(1+(_xlfn.IFNA('[3]Nat GDP per cap ppp growth rate'!GE177,0)-IF(Settings!$C$16="No",0,Parameters!GE$164*('AMOC national temperature'!GE176-Parameters!GE$128)+Parameters!GE$165*('AMOC national temperature'!GE176-Parameters!GE$128)^2)))*IF(Settings!$C$16="No",1,(1-SLR!$D176*Parameters!GE$181))&lt;=Parameters!$B$189,Parameters!$B$189,(Parameters!$B$174*(1-Parameters!GE$185)*_xlfn.IFNA('[3]National GDP per capita ppp'!GE177,0)+(1-Parameters!$B$174)*GE176)*(1+(_xlfn.IFNA('[3]Nat GDP per cap ppp growth rate'!GE177,0)-IF(Settings!$C$16="No",0,Parameters!GE$164*('AMOC national temperature'!GE176-Parameters!GE$128)+Parameters!GE$165*('AMOC national temperature'!GE176-Parameters!GE$128)^2)))*IF(Settings!$C$16="No",1,(1-SLR!$D176*Parameters!GE$181))))</f>
        <v>43606.25239397963</v>
      </c>
      <c r="GF177">
        <f ca="1">IF(GF$2=0,0,IF((Parameters!$B$174*(1-Parameters!GF$185)*_xlfn.IFNA('[3]National GDP per capita ppp'!GF177,0)+(1-Parameters!$B$174)*GF176)*(1+(_xlfn.IFNA('[3]Nat GDP per cap ppp growth rate'!GF177,0)-IF(Settings!$C$16="No",0,Parameters!GF$164*('AMOC national temperature'!GF176-Parameters!GF$128)+Parameters!GF$165*('AMOC national temperature'!GF176-Parameters!GF$128)^2)))*IF(Settings!$C$16="No",1,(1-SLR!$D176*Parameters!GF$181))&lt;=Parameters!$B$189,Parameters!$B$189,(Parameters!$B$174*(1-Parameters!GF$185)*_xlfn.IFNA('[3]National GDP per capita ppp'!GF177,0)+(1-Parameters!$B$174)*GF176)*(1+(_xlfn.IFNA('[3]Nat GDP per cap ppp growth rate'!GF177,0)-IF(Settings!$C$16="No",0,Parameters!GF$164*('AMOC national temperature'!GF176-Parameters!GF$128)+Parameters!GF$165*('AMOC national temperature'!GF176-Parameters!GF$128)^2)))*IF(Settings!$C$16="No",1,(1-SLR!$D176*Parameters!GF$181))))</f>
        <v>223969.17263655466</v>
      </c>
      <c r="GG177">
        <f ca="1">IF(GG$2=0,0,IF((Parameters!$B$174*(1-Parameters!GG$185)*_xlfn.IFNA('[3]National GDP per capita ppp'!GG177,0)+(1-Parameters!$B$174)*GG176)*(1+(_xlfn.IFNA('[3]Nat GDP per cap ppp growth rate'!GG177,0)-IF(Settings!$C$16="No",0,Parameters!GG$164*('AMOC national temperature'!GG176-Parameters!GG$128)+Parameters!GG$165*('AMOC national temperature'!GG176-Parameters!GG$128)^2)))*IF(Settings!$C$16="No",1,(1-SLR!$D176*Parameters!GG$181))&lt;=Parameters!$B$189,Parameters!$B$189,(Parameters!$B$174*(1-Parameters!GG$185)*_xlfn.IFNA('[3]National GDP per capita ppp'!GG177,0)+(1-Parameters!$B$174)*GG176)*(1+(_xlfn.IFNA('[3]Nat GDP per cap ppp growth rate'!GG177,0)-IF(Settings!$C$16="No",0,Parameters!GG$164*('AMOC national temperature'!GG176-Parameters!GG$128)+Parameters!GG$165*('AMOC national temperature'!GG176-Parameters!GG$128)^2)))*IF(Settings!$C$16="No",1,(1-SLR!$D176*Parameters!GG$181))))</f>
        <v>91199.583623769024</v>
      </c>
      <c r="GH177">
        <f ca="1">IF(GH$2=0,0,IF((Parameters!$B$174*(1-Parameters!GH$185)*_xlfn.IFNA('[3]National GDP per capita ppp'!GH177,0)+(1-Parameters!$B$174)*GH176)*(1+(_xlfn.IFNA('[3]Nat GDP per cap ppp growth rate'!GH177,0)-IF(Settings!$C$16="No",0,Parameters!GH$164*('AMOC national temperature'!GH176-Parameters!GH$128)+Parameters!GH$165*('AMOC national temperature'!GH176-Parameters!GH$128)^2)))*IF(Settings!$C$16="No",1,(1-SLR!$D176*Parameters!GH$181))&lt;=Parameters!$B$189,Parameters!$B$189,(Parameters!$B$174*(1-Parameters!GH$185)*_xlfn.IFNA('[3]National GDP per capita ppp'!GH177,0)+(1-Parameters!$B$174)*GH176)*(1+(_xlfn.IFNA('[3]Nat GDP per cap ppp growth rate'!GH177,0)-IF(Settings!$C$16="No",0,Parameters!GH$164*('AMOC national temperature'!GH176-Parameters!GH$128)+Parameters!GH$165*('AMOC national temperature'!GH176-Parameters!GH$128)^2)))*IF(Settings!$C$16="No",1,(1-SLR!$D176*Parameters!GH$181))))</f>
        <v>67504.038488283753</v>
      </c>
      <c r="GI177">
        <f ca="1">IF(GI$2=0,0,IF((Parameters!$B$174*(1-Parameters!GI$185)*_xlfn.IFNA('[3]National GDP per capita ppp'!GI177,0)+(1-Parameters!$B$174)*GI176)*(1+(_xlfn.IFNA('[3]Nat GDP per cap ppp growth rate'!GI177,0)-IF(Settings!$C$16="No",0,Parameters!GI$164*('AMOC national temperature'!GI176-Parameters!GI$128)+Parameters!GI$165*('AMOC national temperature'!GI176-Parameters!GI$128)^2)))*IF(Settings!$C$16="No",1,(1-SLR!$D176*Parameters!GI$181))&lt;=Parameters!$B$189,Parameters!$B$189,(Parameters!$B$174*(1-Parameters!GI$185)*_xlfn.IFNA('[3]National GDP per capita ppp'!GI177,0)+(1-Parameters!$B$174)*GI176)*(1+(_xlfn.IFNA('[3]Nat GDP per cap ppp growth rate'!GI177,0)-IF(Settings!$C$16="No",0,Parameters!GI$164*('AMOC national temperature'!GI176-Parameters!GI$128)+Parameters!GI$165*('AMOC national temperature'!GI176-Parameters!GI$128)^2)))*IF(Settings!$C$16="No",1,(1-SLR!$D176*Parameters!GI$181))))</f>
        <v>118787.23675332077</v>
      </c>
      <c r="GJ177">
        <f ca="1">IF(GJ$2=0,0,IF((Parameters!$B$174*(1-Parameters!GJ$185)*_xlfn.IFNA('[3]National GDP per capita ppp'!GJ177,0)+(1-Parameters!$B$174)*GJ176)*(1+(_xlfn.IFNA('[3]Nat GDP per cap ppp growth rate'!GJ177,0)-IF(Settings!$C$16="No",0,Parameters!GJ$164*('AMOC national temperature'!GJ176-Parameters!GJ$128)+Parameters!GJ$165*('AMOC national temperature'!GJ176-Parameters!GJ$128)^2)))*IF(Settings!$C$16="No",1,(1-SLR!$D176*Parameters!GJ$181))&lt;=Parameters!$B$189,Parameters!$B$189,(Parameters!$B$174*(1-Parameters!GJ$185)*_xlfn.IFNA('[3]National GDP per capita ppp'!GJ177,0)+(1-Parameters!$B$174)*GJ176)*(1+(_xlfn.IFNA('[3]Nat GDP per cap ppp growth rate'!GJ177,0)-IF(Settings!$C$16="No",0,Parameters!GJ$164*('AMOC national temperature'!GJ176-Parameters!GJ$128)+Parameters!GJ$165*('AMOC national temperature'!GJ176-Parameters!GJ$128)^2)))*IF(Settings!$C$16="No",1,(1-SLR!$D176*Parameters!GJ$181))))</f>
        <v>160858.37946208421</v>
      </c>
      <c r="GK177">
        <f ca="1">IF(GK$2=0,0,IF((Parameters!$B$174*(1-Parameters!GK$185)*_xlfn.IFNA('[3]National GDP per capita ppp'!GK177,0)+(1-Parameters!$B$174)*GK176)*(1+(_xlfn.IFNA('[3]Nat GDP per cap ppp growth rate'!GK177,0)-IF(Settings!$C$16="No",0,Parameters!GK$164*('AMOC national temperature'!GK176-Parameters!GK$128)+Parameters!GK$165*('AMOC national temperature'!GK176-Parameters!GK$128)^2)))*IF(Settings!$C$16="No",1,(1-SLR!$D176*Parameters!GK$181))&lt;=Parameters!$B$189,Parameters!$B$189,(Parameters!$B$174*(1-Parameters!GK$185)*_xlfn.IFNA('[3]National GDP per capita ppp'!GK177,0)+(1-Parameters!$B$174)*GK176)*(1+(_xlfn.IFNA('[3]Nat GDP per cap ppp growth rate'!GK177,0)-IF(Settings!$C$16="No",0,Parameters!GK$164*('AMOC national temperature'!GK176-Parameters!GK$128)+Parameters!GK$165*('AMOC national temperature'!GK176-Parameters!GK$128)^2)))*IF(Settings!$C$16="No",1,(1-SLR!$D176*Parameters!GK$181))))</f>
        <v>480287.69634897093</v>
      </c>
      <c r="GL177">
        <f ca="1">IF(GL$2=0,0,IF((Parameters!$B$174*(1-Parameters!GL$185)*_xlfn.IFNA('[3]National GDP per capita ppp'!GL177,0)+(1-Parameters!$B$174)*GL176)*(1+(_xlfn.IFNA('[3]Nat GDP per cap ppp growth rate'!GL177,0)-IF(Settings!$C$16="No",0,Parameters!GL$164*('AMOC national temperature'!GL176-Parameters!GL$128)+Parameters!GL$165*('AMOC national temperature'!GL176-Parameters!GL$128)^2)))*IF(Settings!$C$16="No",1,(1-SLR!$D176*Parameters!GL$181))&lt;=Parameters!$B$189,Parameters!$B$189,(Parameters!$B$174*(1-Parameters!GL$185)*_xlfn.IFNA('[3]National GDP per capita ppp'!GL177,0)+(1-Parameters!$B$174)*GL176)*(1+(_xlfn.IFNA('[3]Nat GDP per cap ppp growth rate'!GL177,0)-IF(Settings!$C$16="No",0,Parameters!GL$164*('AMOC national temperature'!GL176-Parameters!GL$128)+Parameters!GL$165*('AMOC national temperature'!GL176-Parameters!GL$128)^2)))*IF(Settings!$C$16="No",1,(1-SLR!$D176*Parameters!GL$181))))</f>
        <v>106160.60600538577</v>
      </c>
      <c r="GM177">
        <f ca="1">IF(GM$2=0,0,IF((Parameters!$B$174*(1-Parameters!GM$185)*_xlfn.IFNA('[3]National GDP per capita ppp'!GM177,0)+(1-Parameters!$B$174)*GM176)*(1+(_xlfn.IFNA('[3]Nat GDP per cap ppp growth rate'!GM177,0)-IF(Settings!$C$16="No",0,Parameters!GM$164*('AMOC national temperature'!GM176-Parameters!GM$128)+Parameters!GM$165*('AMOC national temperature'!GM176-Parameters!GM$128)^2)))*IF(Settings!$C$16="No",1,(1-SLR!$D176*Parameters!GM$181))&lt;=Parameters!$B$189,Parameters!$B$189,(Parameters!$B$174*(1-Parameters!GM$185)*_xlfn.IFNA('[3]National GDP per capita ppp'!GM177,0)+(1-Parameters!$B$174)*GM176)*(1+(_xlfn.IFNA('[3]Nat GDP per cap ppp growth rate'!GM177,0)-IF(Settings!$C$16="No",0,Parameters!GM$164*('AMOC national temperature'!GM176-Parameters!GM$128)+Parameters!GM$165*('AMOC national temperature'!GM176-Parameters!GM$128)^2)))*IF(Settings!$C$16="No",1,(1-SLR!$D176*Parameters!GM$181))))</f>
        <v>97691.873823504109</v>
      </c>
      <c r="GN177">
        <f ca="1">SUMPRODUCT(B177:GM177,'[4]National population'!$B177:$GM177)</f>
        <v>1441416042802837</v>
      </c>
      <c r="GO177">
        <f ca="1">GN177/'[4]National population'!GN177</f>
        <v>197825.57262407558</v>
      </c>
    </row>
    <row r="178" spans="1:197" x14ac:dyDescent="0.25">
      <c r="A178">
        <v>2185</v>
      </c>
      <c r="B178">
        <f ca="1">IF(B$2=0,0,IF((Parameters!$B$174*(1-Parameters!B$185)*_xlfn.IFNA('[3]National GDP per capita ppp'!B178,0)+(1-Parameters!$B$174)*B177)*(1+(_xlfn.IFNA('[3]Nat GDP per cap ppp growth rate'!B178,0)-IF(Settings!$C$16="No",0,Parameters!B$164*('AMOC national temperature'!B177-Parameters!B$128)+Parameters!B$165*('AMOC national temperature'!B177-Parameters!B$128)^2)))*IF(Settings!$C$16="No",1,(1-SLR!$D177*Parameters!B$181))&lt;=Parameters!$B$189,Parameters!$B$189,(Parameters!$B$174*(1-Parameters!B$185)*_xlfn.IFNA('[3]National GDP per capita ppp'!B178,0)+(1-Parameters!$B$174)*B177)*(1+(_xlfn.IFNA('[3]Nat GDP per cap ppp growth rate'!B178,0)-IF(Settings!$C$16="No",0,Parameters!B$164*('AMOC national temperature'!B177-Parameters!B$128)+Parameters!B$165*('AMOC national temperature'!B177-Parameters!B$128)^2)))*IF(Settings!$C$16="No",1,(1-SLR!$D177*Parameters!B$181))))</f>
        <v>49257.78595251184</v>
      </c>
      <c r="C178">
        <f ca="1">IF(C$2=0,0,IF((Parameters!$B$174*(1-Parameters!C$185)*_xlfn.IFNA('[3]National GDP per capita ppp'!C178,0)+(1-Parameters!$B$174)*C177)*(1+(_xlfn.IFNA('[3]Nat GDP per cap ppp growth rate'!C178,0)-IF(Settings!$C$16="No",0,Parameters!C$164*('AMOC national temperature'!C177-Parameters!C$128)+Parameters!C$165*('AMOC national temperature'!C177-Parameters!C$128)^2)))*IF(Settings!$C$16="No",1,(1-SLR!$D177*Parameters!C$181))&lt;=Parameters!$B$189,Parameters!$B$189,(Parameters!$B$174*(1-Parameters!C$185)*_xlfn.IFNA('[3]National GDP per capita ppp'!C178,0)+(1-Parameters!$B$174)*C177)*(1+(_xlfn.IFNA('[3]Nat GDP per cap ppp growth rate'!C178,0)-IF(Settings!$C$16="No",0,Parameters!C$164*('AMOC national temperature'!C177-Parameters!C$128)+Parameters!C$165*('AMOC national temperature'!C177-Parameters!C$128)^2)))*IF(Settings!$C$16="No",1,(1-SLR!$D177*Parameters!C$181))))</f>
        <v>195348.96396584206</v>
      </c>
      <c r="D178">
        <f ca="1">IF(D$2=0,0,IF((Parameters!$B$174*(1-Parameters!D$185)*_xlfn.IFNA('[3]National GDP per capita ppp'!D178,0)+(1-Parameters!$B$174)*D177)*(1+(_xlfn.IFNA('[3]Nat GDP per cap ppp growth rate'!D178,0)-IF(Settings!$C$16="No",0,Parameters!D$164*('AMOC national temperature'!D177-Parameters!D$128)+Parameters!D$165*('AMOC national temperature'!D177-Parameters!D$128)^2)))*IF(Settings!$C$16="No",1,(1-SLR!$D177*Parameters!D$181))&lt;=Parameters!$B$189,Parameters!$B$189,(Parameters!$B$174*(1-Parameters!D$185)*_xlfn.IFNA('[3]National GDP per capita ppp'!D178,0)+(1-Parameters!$B$174)*D177)*(1+(_xlfn.IFNA('[3]Nat GDP per cap ppp growth rate'!D178,0)-IF(Settings!$C$16="No",0,Parameters!D$164*('AMOC national temperature'!D177-Parameters!D$128)+Parameters!D$165*('AMOC national temperature'!D177-Parameters!D$128)^2)))*IF(Settings!$C$16="No",1,(1-SLR!$D177*Parameters!D$181))))</f>
        <v>48658.291427893178</v>
      </c>
      <c r="E178">
        <f>IF(E$2=0,0,IF((Parameters!$B$174*(1-Parameters!E$185)*_xlfn.IFNA('[3]National GDP per capita ppp'!E178,0)+(1-Parameters!$B$174)*E177)*(1+(_xlfn.IFNA('[3]Nat GDP per cap ppp growth rate'!E178,0)-IF(Settings!$C$16="No",0,Parameters!E$164*('AMOC national temperature'!E177-Parameters!E$128)+Parameters!E$165*('AMOC national temperature'!E177-Parameters!E$128)^2)))*IF(Settings!$C$16="No",1,(1-SLR!$D177*Parameters!E$181))&lt;=Parameters!$B$189,Parameters!$B$189,(Parameters!$B$174*(1-Parameters!E$185)*_xlfn.IFNA('[3]National GDP per capita ppp'!E178,0)+(1-Parameters!$B$174)*E177)*(1+(_xlfn.IFNA('[3]Nat GDP per cap ppp growth rate'!E178,0)-IF(Settings!$C$16="No",0,Parameters!E$164*('AMOC national temperature'!E177-Parameters!E$128)+Parameters!E$165*('AMOC national temperature'!E177-Parameters!E$128)^2)))*IF(Settings!$C$16="No",1,(1-SLR!$D177*Parameters!E$181))))</f>
        <v>0</v>
      </c>
      <c r="F178">
        <f ca="1">IF(F$2=0,0,IF((Parameters!$B$174*(1-Parameters!F$185)*_xlfn.IFNA('[3]National GDP per capita ppp'!F178,0)+(1-Parameters!$B$174)*F177)*(1+(_xlfn.IFNA('[3]Nat GDP per cap ppp growth rate'!F178,0)-IF(Settings!$C$16="No",0,Parameters!F$164*('AMOC national temperature'!F177-Parameters!F$128)+Parameters!F$165*('AMOC national temperature'!F177-Parameters!F$128)^2)))*IF(Settings!$C$16="No",1,(1-SLR!$D177*Parameters!F$181))&lt;=Parameters!$B$189,Parameters!$B$189,(Parameters!$B$174*(1-Parameters!F$185)*_xlfn.IFNA('[3]National GDP per capita ppp'!F178,0)+(1-Parameters!$B$174)*F177)*(1+(_xlfn.IFNA('[3]Nat GDP per cap ppp growth rate'!F178,0)-IF(Settings!$C$16="No",0,Parameters!F$164*('AMOC national temperature'!F177-Parameters!F$128)+Parameters!F$165*('AMOC national temperature'!F177-Parameters!F$128)^2)))*IF(Settings!$C$16="No",1,(1-SLR!$D177*Parameters!F$181))))</f>
        <v>1951158.2132127201</v>
      </c>
      <c r="G178">
        <f ca="1">IF(G$2=0,0,IF((Parameters!$B$174*(1-Parameters!G$185)*_xlfn.IFNA('[3]National GDP per capita ppp'!G178,0)+(1-Parameters!$B$174)*G177)*(1+(_xlfn.IFNA('[3]Nat GDP per cap ppp growth rate'!G178,0)-IF(Settings!$C$16="No",0,Parameters!G$164*('AMOC national temperature'!G177-Parameters!G$128)+Parameters!G$165*('AMOC national temperature'!G177-Parameters!G$128)^2)))*IF(Settings!$C$16="No",1,(1-SLR!$D177*Parameters!G$181))&lt;=Parameters!$B$189,Parameters!$B$189,(Parameters!$B$174*(1-Parameters!G$185)*_xlfn.IFNA('[3]National GDP per capita ppp'!G178,0)+(1-Parameters!$B$174)*G177)*(1+(_xlfn.IFNA('[3]Nat GDP per cap ppp growth rate'!G178,0)-IF(Settings!$C$16="No",0,Parameters!G$164*('AMOC national temperature'!G177-Parameters!G$128)+Parameters!G$165*('AMOC national temperature'!G177-Parameters!G$128)^2)))*IF(Settings!$C$16="No",1,(1-SLR!$D177*Parameters!G$181))))</f>
        <v>312453.54644443182</v>
      </c>
      <c r="H178">
        <f ca="1">IF(H$2=0,0,IF((Parameters!$B$174*(1-Parameters!H$185)*_xlfn.IFNA('[3]National GDP per capita ppp'!H178,0)+(1-Parameters!$B$174)*H177)*(1+(_xlfn.IFNA('[3]Nat GDP per cap ppp growth rate'!H178,0)-IF(Settings!$C$16="No",0,Parameters!H$164*('AMOC national temperature'!H177-Parameters!H$128)+Parameters!H$165*('AMOC national temperature'!H177-Parameters!H$128)^2)))*IF(Settings!$C$16="No",1,(1-SLR!$D177*Parameters!H$181))&lt;=Parameters!$B$189,Parameters!$B$189,(Parameters!$B$174*(1-Parameters!H$185)*_xlfn.IFNA('[3]National GDP per capita ppp'!H178,0)+(1-Parameters!$B$174)*H177)*(1+(_xlfn.IFNA('[3]Nat GDP per cap ppp growth rate'!H178,0)-IF(Settings!$C$16="No",0,Parameters!H$164*('AMOC national temperature'!H177-Parameters!H$128)+Parameters!H$165*('AMOC national temperature'!H177-Parameters!H$128)^2)))*IF(Settings!$C$16="No",1,(1-SLR!$D177*Parameters!H$181))))</f>
        <v>75837.606626679015</v>
      </c>
      <c r="I178">
        <f ca="1">IF(I$2=0,0,IF((Parameters!$B$174*(1-Parameters!I$185)*_xlfn.IFNA('[3]National GDP per capita ppp'!I178,0)+(1-Parameters!$B$174)*I177)*(1+(_xlfn.IFNA('[3]Nat GDP per cap ppp growth rate'!I178,0)-IF(Settings!$C$16="No",0,Parameters!I$164*('AMOC national temperature'!I177-Parameters!I$128)+Parameters!I$165*('AMOC national temperature'!I177-Parameters!I$128)^2)))*IF(Settings!$C$16="No",1,(1-SLR!$D177*Parameters!I$181))&lt;=Parameters!$B$189,Parameters!$B$189,(Parameters!$B$174*(1-Parameters!I$185)*_xlfn.IFNA('[3]National GDP per capita ppp'!I178,0)+(1-Parameters!$B$174)*I177)*(1+(_xlfn.IFNA('[3]Nat GDP per cap ppp growth rate'!I178,0)-IF(Settings!$C$16="No",0,Parameters!I$164*('AMOC national temperature'!I177-Parameters!I$128)+Parameters!I$165*('AMOC national temperature'!I177-Parameters!I$128)^2)))*IF(Settings!$C$16="No",1,(1-SLR!$D177*Parameters!I$181))))</f>
        <v>201566.7963273059</v>
      </c>
      <c r="J178">
        <f ca="1">IF(J$2=0,0,IF((Parameters!$B$174*(1-Parameters!J$185)*_xlfn.IFNA('[3]National GDP per capita ppp'!J178,0)+(1-Parameters!$B$174)*J177)*(1+(_xlfn.IFNA('[3]Nat GDP per cap ppp growth rate'!J178,0)-IF(Settings!$C$16="No",0,Parameters!J$164*('AMOC national temperature'!J177-Parameters!J$128)+Parameters!J$165*('AMOC national temperature'!J177-Parameters!J$128)^2)))*IF(Settings!$C$16="No",1,(1-SLR!$D177*Parameters!J$181))&lt;=Parameters!$B$189,Parameters!$B$189,(Parameters!$B$174*(1-Parameters!J$185)*_xlfn.IFNA('[3]National GDP per capita ppp'!J178,0)+(1-Parameters!$B$174)*J177)*(1+(_xlfn.IFNA('[3]Nat GDP per cap ppp growth rate'!J178,0)-IF(Settings!$C$16="No",0,Parameters!J$164*('AMOC national temperature'!J177-Parameters!J$128)+Parameters!J$165*('AMOC national temperature'!J177-Parameters!J$128)^2)))*IF(Settings!$C$16="No",1,(1-SLR!$D177*Parameters!J$181))))</f>
        <v>179931.57432042991</v>
      </c>
      <c r="K178">
        <f ca="1">IF(K$2=0,0,IF((Parameters!$B$174*(1-Parameters!K$185)*_xlfn.IFNA('[3]National GDP per capita ppp'!K178,0)+(1-Parameters!$B$174)*K177)*(1+(_xlfn.IFNA('[3]Nat GDP per cap ppp growth rate'!K178,0)-IF(Settings!$C$16="No",0,Parameters!K$164*('AMOC national temperature'!K177-Parameters!K$128)+Parameters!K$165*('AMOC national temperature'!K177-Parameters!K$128)^2)))*IF(Settings!$C$16="No",1,(1-SLR!$D177*Parameters!K$181))&lt;=Parameters!$B$189,Parameters!$B$189,(Parameters!$B$174*(1-Parameters!K$185)*_xlfn.IFNA('[3]National GDP per capita ppp'!K178,0)+(1-Parameters!$B$174)*K177)*(1+(_xlfn.IFNA('[3]Nat GDP per cap ppp growth rate'!K178,0)-IF(Settings!$C$16="No",0,Parameters!K$164*('AMOC national temperature'!K177-Parameters!K$128)+Parameters!K$165*('AMOC national temperature'!K177-Parameters!K$128)^2)))*IF(Settings!$C$16="No",1,(1-SLR!$D177*Parameters!K$181))))</f>
        <v>206937.71423689806</v>
      </c>
      <c r="L178">
        <f ca="1">IF(L$2=0,0,IF((Parameters!$B$174*(1-Parameters!L$185)*_xlfn.IFNA('[3]National GDP per capita ppp'!L178,0)+(1-Parameters!$B$174)*L177)*(1+(_xlfn.IFNA('[3]Nat GDP per cap ppp growth rate'!L178,0)-IF(Settings!$C$16="No",0,Parameters!L$164*('AMOC national temperature'!L177-Parameters!L$128)+Parameters!L$165*('AMOC national temperature'!L177-Parameters!L$128)^2)))*IF(Settings!$C$16="No",1,(1-SLR!$D177*Parameters!L$181))&lt;=Parameters!$B$189,Parameters!$B$189,(Parameters!$B$174*(1-Parameters!L$185)*_xlfn.IFNA('[3]National GDP per capita ppp'!L178,0)+(1-Parameters!$B$174)*L177)*(1+(_xlfn.IFNA('[3]Nat GDP per cap ppp growth rate'!L178,0)-IF(Settings!$C$16="No",0,Parameters!L$164*('AMOC national temperature'!L177-Parameters!L$128)+Parameters!L$165*('AMOC national temperature'!L177-Parameters!L$128)^2)))*IF(Settings!$C$16="No",1,(1-SLR!$D177*Parameters!L$181))))</f>
        <v>130248.62062529752</v>
      </c>
      <c r="M178">
        <f ca="1">IF(M$2=0,0,IF((Parameters!$B$174*(1-Parameters!M$185)*_xlfn.IFNA('[3]National GDP per capita ppp'!M178,0)+(1-Parameters!$B$174)*M177)*(1+(_xlfn.IFNA('[3]Nat GDP per cap ppp growth rate'!M178,0)-IF(Settings!$C$16="No",0,Parameters!M$164*('AMOC national temperature'!M177-Parameters!M$128)+Parameters!M$165*('AMOC national temperature'!M177-Parameters!M$128)^2)))*IF(Settings!$C$16="No",1,(1-SLR!$D177*Parameters!M$181))&lt;=Parameters!$B$189,Parameters!$B$189,(Parameters!$B$174*(1-Parameters!M$185)*_xlfn.IFNA('[3]National GDP per capita ppp'!M178,0)+(1-Parameters!$B$174)*M177)*(1+(_xlfn.IFNA('[3]Nat GDP per cap ppp growth rate'!M178,0)-IF(Settings!$C$16="No",0,Parameters!M$164*('AMOC national temperature'!M177-Parameters!M$128)+Parameters!M$165*('AMOC national temperature'!M177-Parameters!M$128)^2)))*IF(Settings!$C$16="No",1,(1-SLR!$D177*Parameters!M$181))))</f>
        <v>33284.179575799557</v>
      </c>
      <c r="N178">
        <f ca="1">IF(N$2=0,0,IF((Parameters!$B$174*(1-Parameters!N$185)*_xlfn.IFNA('[3]National GDP per capita ppp'!N178,0)+(1-Parameters!$B$174)*N177)*(1+(_xlfn.IFNA('[3]Nat GDP per cap ppp growth rate'!N178,0)-IF(Settings!$C$16="No",0,Parameters!N$164*('AMOC national temperature'!N177-Parameters!N$128)+Parameters!N$165*('AMOC national temperature'!N177-Parameters!N$128)^2)))*IF(Settings!$C$16="No",1,(1-SLR!$D177*Parameters!N$181))&lt;=Parameters!$B$189,Parameters!$B$189,(Parameters!$B$174*(1-Parameters!N$185)*_xlfn.IFNA('[3]National GDP per capita ppp'!N178,0)+(1-Parameters!$B$174)*N177)*(1+(_xlfn.IFNA('[3]Nat GDP per cap ppp growth rate'!N178,0)-IF(Settings!$C$16="No",0,Parameters!N$164*('AMOC national temperature'!N177-Parameters!N$128)+Parameters!N$165*('AMOC national temperature'!N177-Parameters!N$128)^2)))*IF(Settings!$C$16="No",1,(1-SLR!$D177*Parameters!N$181))))</f>
        <v>193368.89180490252</v>
      </c>
      <c r="O178">
        <f ca="1">IF(O$2=0,0,IF((Parameters!$B$174*(1-Parameters!O$185)*_xlfn.IFNA('[3]National GDP per capita ppp'!O178,0)+(1-Parameters!$B$174)*O177)*(1+(_xlfn.IFNA('[3]Nat GDP per cap ppp growth rate'!O178,0)-IF(Settings!$C$16="No",0,Parameters!O$164*('AMOC national temperature'!O177-Parameters!O$128)+Parameters!O$165*('AMOC national temperature'!O177-Parameters!O$128)^2)))*IF(Settings!$C$16="No",1,(1-SLR!$D177*Parameters!O$181))&lt;=Parameters!$B$189,Parameters!$B$189,(Parameters!$B$174*(1-Parameters!O$185)*_xlfn.IFNA('[3]National GDP per capita ppp'!O178,0)+(1-Parameters!$B$174)*O177)*(1+(_xlfn.IFNA('[3]Nat GDP per cap ppp growth rate'!O178,0)-IF(Settings!$C$16="No",0,Parameters!O$164*('AMOC national temperature'!O177-Parameters!O$128)+Parameters!O$165*('AMOC national temperature'!O177-Parameters!O$128)^2)))*IF(Settings!$C$16="No",1,(1-SLR!$D177*Parameters!O$181))))</f>
        <v>74440.647748641743</v>
      </c>
      <c r="P178">
        <f ca="1">IF(P$2=0,0,IF((Parameters!$B$174*(1-Parameters!P$185)*_xlfn.IFNA('[3]National GDP per capita ppp'!P178,0)+(1-Parameters!$B$174)*P177)*(1+(_xlfn.IFNA('[3]Nat GDP per cap ppp growth rate'!P178,0)-IF(Settings!$C$16="No",0,Parameters!P$164*('AMOC national temperature'!P177-Parameters!P$128)+Parameters!P$165*('AMOC national temperature'!P177-Parameters!P$128)^2)))*IF(Settings!$C$16="No",1,(1-SLR!$D177*Parameters!P$181))&lt;=Parameters!$B$189,Parameters!$B$189,(Parameters!$B$174*(1-Parameters!P$185)*_xlfn.IFNA('[3]National GDP per capita ppp'!P178,0)+(1-Parameters!$B$174)*P177)*(1+(_xlfn.IFNA('[3]Nat GDP per cap ppp growth rate'!P178,0)-IF(Settings!$C$16="No",0,Parameters!P$164*('AMOC national temperature'!P177-Parameters!P$128)+Parameters!P$165*('AMOC national temperature'!P177-Parameters!P$128)^2)))*IF(Settings!$C$16="No",1,(1-SLR!$D177*Parameters!P$181))))</f>
        <v>56204.236541613056</v>
      </c>
      <c r="Q178">
        <f ca="1">IF(Q$2=0,0,IF((Parameters!$B$174*(1-Parameters!Q$185)*_xlfn.IFNA('[3]National GDP per capita ppp'!Q178,0)+(1-Parameters!$B$174)*Q177)*(1+(_xlfn.IFNA('[3]Nat GDP per cap ppp growth rate'!Q178,0)-IF(Settings!$C$16="No",0,Parameters!Q$164*('AMOC national temperature'!Q177-Parameters!Q$128)+Parameters!Q$165*('AMOC national temperature'!Q177-Parameters!Q$128)^2)))*IF(Settings!$C$16="No",1,(1-SLR!$D177*Parameters!Q$181))&lt;=Parameters!$B$189,Parameters!$B$189,(Parameters!$B$174*(1-Parameters!Q$185)*_xlfn.IFNA('[3]National GDP per capita ppp'!Q178,0)+(1-Parameters!$B$174)*Q177)*(1+(_xlfn.IFNA('[3]Nat GDP per cap ppp growth rate'!Q178,0)-IF(Settings!$C$16="No",0,Parameters!Q$164*('AMOC national temperature'!Q177-Parameters!Q$128)+Parameters!Q$165*('AMOC national temperature'!Q177-Parameters!Q$128)^2)))*IF(Settings!$C$16="No",1,(1-SLR!$D177*Parameters!Q$181))))</f>
        <v>47432.541284061532</v>
      </c>
      <c r="R178">
        <f ca="1">IF(R$2=0,0,IF((Parameters!$B$174*(1-Parameters!R$185)*_xlfn.IFNA('[3]National GDP per capita ppp'!R178,0)+(1-Parameters!$B$174)*R177)*(1+(_xlfn.IFNA('[3]Nat GDP per cap ppp growth rate'!R178,0)-IF(Settings!$C$16="No",0,Parameters!R$164*('AMOC national temperature'!R177-Parameters!R$128)+Parameters!R$165*('AMOC national temperature'!R177-Parameters!R$128)^2)))*IF(Settings!$C$16="No",1,(1-SLR!$D177*Parameters!R$181))&lt;=Parameters!$B$189,Parameters!$B$189,(Parameters!$B$174*(1-Parameters!R$185)*_xlfn.IFNA('[3]National GDP per capita ppp'!R178,0)+(1-Parameters!$B$174)*R177)*(1+(_xlfn.IFNA('[3]Nat GDP per cap ppp growth rate'!R178,0)-IF(Settings!$C$16="No",0,Parameters!R$164*('AMOC national temperature'!R177-Parameters!R$128)+Parameters!R$165*('AMOC national temperature'!R177-Parameters!R$128)^2)))*IF(Settings!$C$16="No",1,(1-SLR!$D177*Parameters!R$181))))</f>
        <v>78718.805976765099</v>
      </c>
      <c r="S178">
        <f ca="1">IF(S$2=0,0,IF((Parameters!$B$174*(1-Parameters!S$185)*_xlfn.IFNA('[3]National GDP per capita ppp'!S178,0)+(1-Parameters!$B$174)*S177)*(1+(_xlfn.IFNA('[3]Nat GDP per cap ppp growth rate'!S178,0)-IF(Settings!$C$16="No",0,Parameters!S$164*('AMOC national temperature'!S177-Parameters!S$128)+Parameters!S$165*('AMOC national temperature'!S177-Parameters!S$128)^2)))*IF(Settings!$C$16="No",1,(1-SLR!$D177*Parameters!S$181))&lt;=Parameters!$B$189,Parameters!$B$189,(Parameters!$B$174*(1-Parameters!S$185)*_xlfn.IFNA('[3]National GDP per capita ppp'!S178,0)+(1-Parameters!$B$174)*S177)*(1+(_xlfn.IFNA('[3]Nat GDP per cap ppp growth rate'!S178,0)-IF(Settings!$C$16="No",0,Parameters!S$164*('AMOC national temperature'!S177-Parameters!S$128)+Parameters!S$165*('AMOC national temperature'!S177-Parameters!S$128)^2)))*IF(Settings!$C$16="No",1,(1-SLR!$D177*Parameters!S$181))))</f>
        <v>1148721.5830845537</v>
      </c>
      <c r="T178">
        <f ca="1">IF(T$2=0,0,IF((Parameters!$B$174*(1-Parameters!T$185)*_xlfn.IFNA('[3]National GDP per capita ppp'!T178,0)+(1-Parameters!$B$174)*T177)*(1+(_xlfn.IFNA('[3]Nat GDP per cap ppp growth rate'!T178,0)-IF(Settings!$C$16="No",0,Parameters!T$164*('AMOC national temperature'!T177-Parameters!T$128)+Parameters!T$165*('AMOC national temperature'!T177-Parameters!T$128)^2)))*IF(Settings!$C$16="No",1,(1-SLR!$D177*Parameters!T$181))&lt;=Parameters!$B$189,Parameters!$B$189,(Parameters!$B$174*(1-Parameters!T$185)*_xlfn.IFNA('[3]National GDP per capita ppp'!T178,0)+(1-Parameters!$B$174)*T177)*(1+(_xlfn.IFNA('[3]Nat GDP per cap ppp growth rate'!T178,0)-IF(Settings!$C$16="No",0,Parameters!T$164*('AMOC national temperature'!T177-Parameters!T$128)+Parameters!T$165*('AMOC national temperature'!T177-Parameters!T$128)^2)))*IF(Settings!$C$16="No",1,(1-SLR!$D177*Parameters!T$181))))</f>
        <v>359819.44427155709</v>
      </c>
      <c r="U178">
        <f ca="1">IF(U$2=0,0,IF((Parameters!$B$174*(1-Parameters!U$185)*_xlfn.IFNA('[3]National GDP per capita ppp'!U178,0)+(1-Parameters!$B$174)*U177)*(1+(_xlfn.IFNA('[3]Nat GDP per cap ppp growth rate'!U178,0)-IF(Settings!$C$16="No",0,Parameters!U$164*('AMOC national temperature'!U177-Parameters!U$128)+Parameters!U$165*('AMOC national temperature'!U177-Parameters!U$128)^2)))*IF(Settings!$C$16="No",1,(1-SLR!$D177*Parameters!U$181))&lt;=Parameters!$B$189,Parameters!$B$189,(Parameters!$B$174*(1-Parameters!U$185)*_xlfn.IFNA('[3]National GDP per capita ppp'!U178,0)+(1-Parameters!$B$174)*U177)*(1+(_xlfn.IFNA('[3]Nat GDP per cap ppp growth rate'!U178,0)-IF(Settings!$C$16="No",0,Parameters!U$164*('AMOC national temperature'!U177-Parameters!U$128)+Parameters!U$165*('AMOC national temperature'!U177-Parameters!U$128)^2)))*IF(Settings!$C$16="No",1,(1-SLR!$D177*Parameters!U$181))))</f>
        <v>56547.986271460621</v>
      </c>
      <c r="V178">
        <f ca="1">IF(V$2=0,0,IF((Parameters!$B$174*(1-Parameters!V$185)*_xlfn.IFNA('[3]National GDP per capita ppp'!V178,0)+(1-Parameters!$B$174)*V177)*(1+(_xlfn.IFNA('[3]Nat GDP per cap ppp growth rate'!V178,0)-IF(Settings!$C$16="No",0,Parameters!V$164*('AMOC national temperature'!V177-Parameters!V$128)+Parameters!V$165*('AMOC national temperature'!V177-Parameters!V$128)^2)))*IF(Settings!$C$16="No",1,(1-SLR!$D177*Parameters!V$181))&lt;=Parameters!$B$189,Parameters!$B$189,(Parameters!$B$174*(1-Parameters!V$185)*_xlfn.IFNA('[3]National GDP per capita ppp'!V178,0)+(1-Parameters!$B$174)*V177)*(1+(_xlfn.IFNA('[3]Nat GDP per cap ppp growth rate'!V178,0)-IF(Settings!$C$16="No",0,Parameters!V$164*('AMOC national temperature'!V177-Parameters!V$128)+Parameters!V$165*('AMOC national temperature'!V177-Parameters!V$128)^2)))*IF(Settings!$C$16="No",1,(1-SLR!$D177*Parameters!V$181))))</f>
        <v>164618.96171332075</v>
      </c>
      <c r="W178">
        <f ca="1">IF(W$2=0,0,IF((Parameters!$B$174*(1-Parameters!W$185)*_xlfn.IFNA('[3]National GDP per capita ppp'!W178,0)+(1-Parameters!$B$174)*W177)*(1+(_xlfn.IFNA('[3]Nat GDP per cap ppp growth rate'!W178,0)-IF(Settings!$C$16="No",0,Parameters!W$164*('AMOC national temperature'!W177-Parameters!W$128)+Parameters!W$165*('AMOC national temperature'!W177-Parameters!W$128)^2)))*IF(Settings!$C$16="No",1,(1-SLR!$D177*Parameters!W$181))&lt;=Parameters!$B$189,Parameters!$B$189,(Parameters!$B$174*(1-Parameters!W$185)*_xlfn.IFNA('[3]National GDP per capita ppp'!W178,0)+(1-Parameters!$B$174)*W177)*(1+(_xlfn.IFNA('[3]Nat GDP per cap ppp growth rate'!W178,0)-IF(Settings!$C$16="No",0,Parameters!W$164*('AMOC national temperature'!W177-Parameters!W$128)+Parameters!W$165*('AMOC national temperature'!W177-Parameters!W$128)^2)))*IF(Settings!$C$16="No",1,(1-SLR!$D177*Parameters!W$181))))</f>
        <v>125353.97256490802</v>
      </c>
      <c r="X178">
        <f ca="1">IF(X$2=0,0,IF((Parameters!$B$174*(1-Parameters!X$185)*_xlfn.IFNA('[3]National GDP per capita ppp'!X178,0)+(1-Parameters!$B$174)*X177)*(1+(_xlfn.IFNA('[3]Nat GDP per cap ppp growth rate'!X178,0)-IF(Settings!$C$16="No",0,Parameters!X$164*('AMOC national temperature'!X177-Parameters!X$128)+Parameters!X$165*('AMOC national temperature'!X177-Parameters!X$128)^2)))*IF(Settings!$C$16="No",1,(1-SLR!$D177*Parameters!X$181))&lt;=Parameters!$B$189,Parameters!$B$189,(Parameters!$B$174*(1-Parameters!X$185)*_xlfn.IFNA('[3]National GDP per capita ppp'!X178,0)+(1-Parameters!$B$174)*X177)*(1+(_xlfn.IFNA('[3]Nat GDP per cap ppp growth rate'!X178,0)-IF(Settings!$C$16="No",0,Parameters!X$164*('AMOC national temperature'!X177-Parameters!X$128)+Parameters!X$165*('AMOC national temperature'!X177-Parameters!X$128)^2)))*IF(Settings!$C$16="No",1,(1-SLR!$D177*Parameters!X$181))))</f>
        <v>463368.50395130023</v>
      </c>
      <c r="Y178">
        <f ca="1">IF(Y$2=0,0,IF((Parameters!$B$174*(1-Parameters!Y$185)*_xlfn.IFNA('[3]National GDP per capita ppp'!Y178,0)+(1-Parameters!$B$174)*Y177)*(1+(_xlfn.IFNA('[3]Nat GDP per cap ppp growth rate'!Y178,0)-IF(Settings!$C$16="No",0,Parameters!Y$164*('AMOC national temperature'!Y177-Parameters!Y$128)+Parameters!Y$165*('AMOC national temperature'!Y177-Parameters!Y$128)^2)))*IF(Settings!$C$16="No",1,(1-SLR!$D177*Parameters!Y$181))&lt;=Parameters!$B$189,Parameters!$B$189,(Parameters!$B$174*(1-Parameters!Y$185)*_xlfn.IFNA('[3]National GDP per capita ppp'!Y178,0)+(1-Parameters!$B$174)*Y177)*(1+(_xlfn.IFNA('[3]Nat GDP per cap ppp growth rate'!Y178,0)-IF(Settings!$C$16="No",0,Parameters!Y$164*('AMOC national temperature'!Y177-Parameters!Y$128)+Parameters!Y$165*('AMOC national temperature'!Y177-Parameters!Y$128)^2)))*IF(Settings!$C$16="No",1,(1-SLR!$D177*Parameters!Y$181))))</f>
        <v>78811.779901219081</v>
      </c>
      <c r="Z178">
        <f ca="1">IF(Z$2=0,0,IF((Parameters!$B$174*(1-Parameters!Z$185)*_xlfn.IFNA('[3]National GDP per capita ppp'!Z178,0)+(1-Parameters!$B$174)*Z177)*(1+(_xlfn.IFNA('[3]Nat GDP per cap ppp growth rate'!Z178,0)-IF(Settings!$C$16="No",0,Parameters!Z$164*('AMOC national temperature'!Z177-Parameters!Z$128)+Parameters!Z$165*('AMOC national temperature'!Z177-Parameters!Z$128)^2)))*IF(Settings!$C$16="No",1,(1-SLR!$D177*Parameters!Z$181))&lt;=Parameters!$B$189,Parameters!$B$189,(Parameters!$B$174*(1-Parameters!Z$185)*_xlfn.IFNA('[3]National GDP per capita ppp'!Z178,0)+(1-Parameters!$B$174)*Z177)*(1+(_xlfn.IFNA('[3]Nat GDP per cap ppp growth rate'!Z178,0)-IF(Settings!$C$16="No",0,Parameters!Z$164*('AMOC national temperature'!Z177-Parameters!Z$128)+Parameters!Z$165*('AMOC national temperature'!Z177-Parameters!Z$128)^2)))*IF(Settings!$C$16="No",1,(1-SLR!$D177*Parameters!Z$181))))</f>
        <v>227778.39162653679</v>
      </c>
      <c r="AA178">
        <f ca="1">IF(AA$2=0,0,IF((Parameters!$B$174*(1-Parameters!AA$185)*_xlfn.IFNA('[3]National GDP per capita ppp'!AA178,0)+(1-Parameters!$B$174)*AA177)*(1+(_xlfn.IFNA('[3]Nat GDP per cap ppp growth rate'!AA178,0)-IF(Settings!$C$16="No",0,Parameters!AA$164*('AMOC national temperature'!AA177-Parameters!AA$128)+Parameters!AA$165*('AMOC national temperature'!AA177-Parameters!AA$128)^2)))*IF(Settings!$C$16="No",1,(1-SLR!$D177*Parameters!AA$181))&lt;=Parameters!$B$189,Parameters!$B$189,(Parameters!$B$174*(1-Parameters!AA$185)*_xlfn.IFNA('[3]National GDP per capita ppp'!AA178,0)+(1-Parameters!$B$174)*AA177)*(1+(_xlfn.IFNA('[3]Nat GDP per cap ppp growth rate'!AA178,0)-IF(Settings!$C$16="No",0,Parameters!AA$164*('AMOC national temperature'!AA177-Parameters!AA$128)+Parameters!AA$165*('AMOC national temperature'!AA177-Parameters!AA$128)^2)))*IF(Settings!$C$16="No",1,(1-SLR!$D177*Parameters!AA$181))))</f>
        <v>282931.91942770628</v>
      </c>
      <c r="AB178">
        <f ca="1">IF(AB$2=0,0,IF((Parameters!$B$174*(1-Parameters!AB$185)*_xlfn.IFNA('[3]National GDP per capita ppp'!AB178,0)+(1-Parameters!$B$174)*AB177)*(1+(_xlfn.IFNA('[3]Nat GDP per cap ppp growth rate'!AB178,0)-IF(Settings!$C$16="No",0,Parameters!AB$164*('AMOC national temperature'!AB177-Parameters!AB$128)+Parameters!AB$165*('AMOC national temperature'!AB177-Parameters!AB$128)^2)))*IF(Settings!$C$16="No",1,(1-SLR!$D177*Parameters!AB$181))&lt;=Parameters!$B$189,Parameters!$B$189,(Parameters!$B$174*(1-Parameters!AB$185)*_xlfn.IFNA('[3]National GDP per capita ppp'!AB178,0)+(1-Parameters!$B$174)*AB177)*(1+(_xlfn.IFNA('[3]Nat GDP per cap ppp growth rate'!AB178,0)-IF(Settings!$C$16="No",0,Parameters!AB$164*('AMOC national temperature'!AB177-Parameters!AB$128)+Parameters!AB$165*('AMOC national temperature'!AB177-Parameters!AB$128)^2)))*IF(Settings!$C$16="No",1,(1-SLR!$D177*Parameters!AB$181))))</f>
        <v>1040310.9798476752</v>
      </c>
      <c r="AC178">
        <f ca="1">IF(AC$2=0,0,IF((Parameters!$B$174*(1-Parameters!AC$185)*_xlfn.IFNA('[3]National GDP per capita ppp'!AC178,0)+(1-Parameters!$B$174)*AC177)*(1+(_xlfn.IFNA('[3]Nat GDP per cap ppp growth rate'!AC178,0)-IF(Settings!$C$16="No",0,Parameters!AC$164*('AMOC national temperature'!AC177-Parameters!AC$128)+Parameters!AC$165*('AMOC national temperature'!AC177-Parameters!AC$128)^2)))*IF(Settings!$C$16="No",1,(1-SLR!$D177*Parameters!AC$181))&lt;=Parameters!$B$189,Parameters!$B$189,(Parameters!$B$174*(1-Parameters!AC$185)*_xlfn.IFNA('[3]National GDP per capita ppp'!AC178,0)+(1-Parameters!$B$174)*AC177)*(1+(_xlfn.IFNA('[3]Nat GDP per cap ppp growth rate'!AC178,0)-IF(Settings!$C$16="No",0,Parameters!AC$164*('AMOC national temperature'!AC177-Parameters!AC$128)+Parameters!AC$165*('AMOC national temperature'!AC177-Parameters!AC$128)^2)))*IF(Settings!$C$16="No",1,(1-SLR!$D177*Parameters!AC$181))))</f>
        <v>145058.78514057019</v>
      </c>
      <c r="AD178">
        <f ca="1">IF(AD$2=0,0,IF((Parameters!$B$174*(1-Parameters!AD$185)*_xlfn.IFNA('[3]National GDP per capita ppp'!AD178,0)+(1-Parameters!$B$174)*AD177)*(1+(_xlfn.IFNA('[3]Nat GDP per cap ppp growth rate'!AD178,0)-IF(Settings!$C$16="No",0,Parameters!AD$164*('AMOC national temperature'!AD177-Parameters!AD$128)+Parameters!AD$165*('AMOC national temperature'!AD177-Parameters!AD$128)^2)))*IF(Settings!$C$16="No",1,(1-SLR!$D177*Parameters!AD$181))&lt;=Parameters!$B$189,Parameters!$B$189,(Parameters!$B$174*(1-Parameters!AD$185)*_xlfn.IFNA('[3]National GDP per capita ppp'!AD178,0)+(1-Parameters!$B$174)*AD177)*(1+(_xlfn.IFNA('[3]Nat GDP per cap ppp growth rate'!AD178,0)-IF(Settings!$C$16="No",0,Parameters!AD$164*('AMOC national temperature'!AD177-Parameters!AD$128)+Parameters!AD$165*('AMOC national temperature'!AD177-Parameters!AD$128)^2)))*IF(Settings!$C$16="No",1,(1-SLR!$D177*Parameters!AD$181))))</f>
        <v>377160.60396962549</v>
      </c>
      <c r="AE178">
        <f ca="1">IF(AE$2=0,0,IF((Parameters!$B$174*(1-Parameters!AE$185)*_xlfn.IFNA('[3]National GDP per capita ppp'!AE178,0)+(1-Parameters!$B$174)*AE177)*(1+(_xlfn.IFNA('[3]Nat GDP per cap ppp growth rate'!AE178,0)-IF(Settings!$C$16="No",0,Parameters!AE$164*('AMOC national temperature'!AE177-Parameters!AE$128)+Parameters!AE$165*('AMOC national temperature'!AE177-Parameters!AE$128)^2)))*IF(Settings!$C$16="No",1,(1-SLR!$D177*Parameters!AE$181))&lt;=Parameters!$B$189,Parameters!$B$189,(Parameters!$B$174*(1-Parameters!AE$185)*_xlfn.IFNA('[3]National GDP per capita ppp'!AE178,0)+(1-Parameters!$B$174)*AE177)*(1+(_xlfn.IFNA('[3]Nat GDP per cap ppp growth rate'!AE178,0)-IF(Settings!$C$16="No",0,Parameters!AE$164*('AMOC national temperature'!AE177-Parameters!AE$128)+Parameters!AE$165*('AMOC national temperature'!AE177-Parameters!AE$128)^2)))*IF(Settings!$C$16="No",1,(1-SLR!$D177*Parameters!AE$181))))</f>
        <v>35083.677405708877</v>
      </c>
      <c r="AF178">
        <f ca="1">IF(AF$2=0,0,IF((Parameters!$B$174*(1-Parameters!AF$185)*_xlfn.IFNA('[3]National GDP per capita ppp'!AF178,0)+(1-Parameters!$B$174)*AF177)*(1+(_xlfn.IFNA('[3]Nat GDP per cap ppp growth rate'!AF178,0)-IF(Settings!$C$16="No",0,Parameters!AF$164*('AMOC national temperature'!AF177-Parameters!AF$128)+Parameters!AF$165*('AMOC national temperature'!AF177-Parameters!AF$128)^2)))*IF(Settings!$C$16="No",1,(1-SLR!$D177*Parameters!AF$181))&lt;=Parameters!$B$189,Parameters!$B$189,(Parameters!$B$174*(1-Parameters!AF$185)*_xlfn.IFNA('[3]National GDP per capita ppp'!AF178,0)+(1-Parameters!$B$174)*AF177)*(1+(_xlfn.IFNA('[3]Nat GDP per cap ppp growth rate'!AF178,0)-IF(Settings!$C$16="No",0,Parameters!AF$164*('AMOC national temperature'!AF177-Parameters!AF$128)+Parameters!AF$165*('AMOC national temperature'!AF177-Parameters!AF$128)^2)))*IF(Settings!$C$16="No",1,(1-SLR!$D177*Parameters!AF$181))))</f>
        <v>224303.7216226428</v>
      </c>
      <c r="AG178">
        <f ca="1">IF(AG$2=0,0,IF((Parameters!$B$174*(1-Parameters!AG$185)*_xlfn.IFNA('[3]National GDP per capita ppp'!AG178,0)+(1-Parameters!$B$174)*AG177)*(1+(_xlfn.IFNA('[3]Nat GDP per cap ppp growth rate'!AG178,0)-IF(Settings!$C$16="No",0,Parameters!AG$164*('AMOC national temperature'!AG177-Parameters!AG$128)+Parameters!AG$165*('AMOC national temperature'!AG177-Parameters!AG$128)^2)))*IF(Settings!$C$16="No",1,(1-SLR!$D177*Parameters!AG$181))&lt;=Parameters!$B$189,Parameters!$B$189,(Parameters!$B$174*(1-Parameters!AG$185)*_xlfn.IFNA('[3]National GDP per capita ppp'!AG178,0)+(1-Parameters!$B$174)*AG177)*(1+(_xlfn.IFNA('[3]Nat GDP per cap ppp growth rate'!AG178,0)-IF(Settings!$C$16="No",0,Parameters!AG$164*('AMOC national temperature'!AG177-Parameters!AG$128)+Parameters!AG$165*('AMOC national temperature'!AG177-Parameters!AG$128)^2)))*IF(Settings!$C$16="No",1,(1-SLR!$D177*Parameters!AG$181))))</f>
        <v>230917.19196794103</v>
      </c>
      <c r="AH178">
        <f ca="1">IF(AH$2=0,0,IF((Parameters!$B$174*(1-Parameters!AH$185)*_xlfn.IFNA('[3]National GDP per capita ppp'!AH178,0)+(1-Parameters!$B$174)*AH177)*(1+(_xlfn.IFNA('[3]Nat GDP per cap ppp growth rate'!AH178,0)-IF(Settings!$C$16="No",0,Parameters!AH$164*('AMOC national temperature'!AH177-Parameters!AH$128)+Parameters!AH$165*('AMOC national temperature'!AH177-Parameters!AH$128)^2)))*IF(Settings!$C$16="No",1,(1-SLR!$D177*Parameters!AH$181))&lt;=Parameters!$B$189,Parameters!$B$189,(Parameters!$B$174*(1-Parameters!AH$185)*_xlfn.IFNA('[3]National GDP per capita ppp'!AH178,0)+(1-Parameters!$B$174)*AH177)*(1+(_xlfn.IFNA('[3]Nat GDP per cap ppp growth rate'!AH178,0)-IF(Settings!$C$16="No",0,Parameters!AH$164*('AMOC national temperature'!AH177-Parameters!AH$128)+Parameters!AH$165*('AMOC national temperature'!AH177-Parameters!AH$128)^2)))*IF(Settings!$C$16="No",1,(1-SLR!$D177*Parameters!AH$181))))</f>
        <v>288233.42066906678</v>
      </c>
      <c r="AI178">
        <f ca="1">IF(AI$2=0,0,IF((Parameters!$B$174*(1-Parameters!AI$185)*_xlfn.IFNA('[3]National GDP per capita ppp'!AI178,0)+(1-Parameters!$B$174)*AI177)*(1+(_xlfn.IFNA('[3]Nat GDP per cap ppp growth rate'!AI178,0)-IF(Settings!$C$16="No",0,Parameters!AI$164*('AMOC national temperature'!AI177-Parameters!AI$128)+Parameters!AI$165*('AMOC national temperature'!AI177-Parameters!AI$128)^2)))*IF(Settings!$C$16="No",1,(1-SLR!$D177*Parameters!AI$181))&lt;=Parameters!$B$189,Parameters!$B$189,(Parameters!$B$174*(1-Parameters!AI$185)*_xlfn.IFNA('[3]National GDP per capita ppp'!AI178,0)+(1-Parameters!$B$174)*AI177)*(1+(_xlfn.IFNA('[3]Nat GDP per cap ppp growth rate'!AI178,0)-IF(Settings!$C$16="No",0,Parameters!AI$164*('AMOC national temperature'!AI177-Parameters!AI$128)+Parameters!AI$165*('AMOC national temperature'!AI177-Parameters!AI$128)^2)))*IF(Settings!$C$16="No",1,(1-SLR!$D177*Parameters!AI$181))))</f>
        <v>156508.90478586638</v>
      </c>
      <c r="AJ178">
        <f ca="1">IF(AJ$2=0,0,IF((Parameters!$B$174*(1-Parameters!AJ$185)*_xlfn.IFNA('[3]National GDP per capita ppp'!AJ178,0)+(1-Parameters!$B$174)*AJ177)*(1+(_xlfn.IFNA('[3]Nat GDP per cap ppp growth rate'!AJ178,0)-IF(Settings!$C$16="No",0,Parameters!AJ$164*('AMOC national temperature'!AJ177-Parameters!AJ$128)+Parameters!AJ$165*('AMOC national temperature'!AJ177-Parameters!AJ$128)^2)))*IF(Settings!$C$16="No",1,(1-SLR!$D177*Parameters!AJ$181))&lt;=Parameters!$B$189,Parameters!$B$189,(Parameters!$B$174*(1-Parameters!AJ$185)*_xlfn.IFNA('[3]National GDP per capita ppp'!AJ178,0)+(1-Parameters!$B$174)*AJ177)*(1+(_xlfn.IFNA('[3]Nat GDP per cap ppp growth rate'!AJ178,0)-IF(Settings!$C$16="No",0,Parameters!AJ$164*('AMOC national temperature'!AJ177-Parameters!AJ$128)+Parameters!AJ$165*('AMOC national temperature'!AJ177-Parameters!AJ$128)^2)))*IF(Settings!$C$16="No",1,(1-SLR!$D177*Parameters!AJ$181))))</f>
        <v>109253.43373771186</v>
      </c>
      <c r="AK178">
        <f ca="1">IF(AK$2=0,0,IF((Parameters!$B$174*(1-Parameters!AK$185)*_xlfn.IFNA('[3]National GDP per capita ppp'!AK178,0)+(1-Parameters!$B$174)*AK177)*(1+(_xlfn.IFNA('[3]Nat GDP per cap ppp growth rate'!AK178,0)-IF(Settings!$C$16="No",0,Parameters!AK$164*('AMOC national temperature'!AK177-Parameters!AK$128)+Parameters!AK$165*('AMOC national temperature'!AK177-Parameters!AK$128)^2)))*IF(Settings!$C$16="No",1,(1-SLR!$D177*Parameters!AK$181))&lt;=Parameters!$B$189,Parameters!$B$189,(Parameters!$B$174*(1-Parameters!AK$185)*_xlfn.IFNA('[3]National GDP per capita ppp'!AK178,0)+(1-Parameters!$B$174)*AK177)*(1+(_xlfn.IFNA('[3]Nat GDP per cap ppp growth rate'!AK178,0)-IF(Settings!$C$16="No",0,Parameters!AK$164*('AMOC national temperature'!AK177-Parameters!AK$128)+Parameters!AK$165*('AMOC national temperature'!AK177-Parameters!AK$128)^2)))*IF(Settings!$C$16="No",1,(1-SLR!$D177*Parameters!AK$181))))</f>
        <v>104651.17117729188</v>
      </c>
      <c r="AL178">
        <f ca="1">IF(AL$2=0,0,IF((Parameters!$B$174*(1-Parameters!AL$185)*_xlfn.IFNA('[3]National GDP per capita ppp'!AL178,0)+(1-Parameters!$B$174)*AL177)*(1+(_xlfn.IFNA('[3]Nat GDP per cap ppp growth rate'!AL178,0)-IF(Settings!$C$16="No",0,Parameters!AL$164*('AMOC national temperature'!AL177-Parameters!AL$128)+Parameters!AL$165*('AMOC national temperature'!AL177-Parameters!AL$128)^2)))*IF(Settings!$C$16="No",1,(1-SLR!$D177*Parameters!AL$181))&lt;=Parameters!$B$189,Parameters!$B$189,(Parameters!$B$174*(1-Parameters!AL$185)*_xlfn.IFNA('[3]National GDP per capita ppp'!AL178,0)+(1-Parameters!$B$174)*AL177)*(1+(_xlfn.IFNA('[3]Nat GDP per cap ppp growth rate'!AL178,0)-IF(Settings!$C$16="No",0,Parameters!AL$164*('AMOC national temperature'!AL177-Parameters!AL$128)+Parameters!AL$165*('AMOC national temperature'!AL177-Parameters!AL$128)^2)))*IF(Settings!$C$16="No",1,(1-SLR!$D177*Parameters!AL$181))))</f>
        <v>27787.273954274489</v>
      </c>
      <c r="AM178">
        <f ca="1">IF(AM$2=0,0,IF((Parameters!$B$174*(1-Parameters!AM$185)*_xlfn.IFNA('[3]National GDP per capita ppp'!AM178,0)+(1-Parameters!$B$174)*AM177)*(1+(_xlfn.IFNA('[3]Nat GDP per cap ppp growth rate'!AM178,0)-IF(Settings!$C$16="No",0,Parameters!AM$164*('AMOC national temperature'!AM177-Parameters!AM$128)+Parameters!AM$165*('AMOC national temperature'!AM177-Parameters!AM$128)^2)))*IF(Settings!$C$16="No",1,(1-SLR!$D177*Parameters!AM$181))&lt;=Parameters!$B$189,Parameters!$B$189,(Parameters!$B$174*(1-Parameters!AM$185)*_xlfn.IFNA('[3]National GDP per capita ppp'!AM178,0)+(1-Parameters!$B$174)*AM177)*(1+(_xlfn.IFNA('[3]Nat GDP per cap ppp growth rate'!AM178,0)-IF(Settings!$C$16="No",0,Parameters!AM$164*('AMOC national temperature'!AM177-Parameters!AM$128)+Parameters!AM$165*('AMOC national temperature'!AM177-Parameters!AM$128)^2)))*IF(Settings!$C$16="No",1,(1-SLR!$D177*Parameters!AM$181))))</f>
        <v>196972.22305715326</v>
      </c>
      <c r="AN178">
        <f ca="1">IF(AN$2=0,0,IF((Parameters!$B$174*(1-Parameters!AN$185)*_xlfn.IFNA('[3]National GDP per capita ppp'!AN178,0)+(1-Parameters!$B$174)*AN177)*(1+(_xlfn.IFNA('[3]Nat GDP per cap ppp growth rate'!AN178,0)-IF(Settings!$C$16="No",0,Parameters!AN$164*('AMOC national temperature'!AN177-Parameters!AN$128)+Parameters!AN$165*('AMOC national temperature'!AN177-Parameters!AN$128)^2)))*IF(Settings!$C$16="No",1,(1-SLR!$D177*Parameters!AN$181))&lt;=Parameters!$B$189,Parameters!$B$189,(Parameters!$B$174*(1-Parameters!AN$185)*_xlfn.IFNA('[3]National GDP per capita ppp'!AN178,0)+(1-Parameters!$B$174)*AN177)*(1+(_xlfn.IFNA('[3]Nat GDP per cap ppp growth rate'!AN178,0)-IF(Settings!$C$16="No",0,Parameters!AN$164*('AMOC national temperature'!AN177-Parameters!AN$128)+Parameters!AN$165*('AMOC national temperature'!AN177-Parameters!AN$128)^2)))*IF(Settings!$C$16="No",1,(1-SLR!$D177*Parameters!AN$181))))</f>
        <v>171863.40547916456</v>
      </c>
      <c r="AO178">
        <f ca="1">IF(AO$2=0,0,IF((Parameters!$B$174*(1-Parameters!AO$185)*_xlfn.IFNA('[3]National GDP per capita ppp'!AO178,0)+(1-Parameters!$B$174)*AO177)*(1+(_xlfn.IFNA('[3]Nat GDP per cap ppp growth rate'!AO178,0)-IF(Settings!$C$16="No",0,Parameters!AO$164*('AMOC national temperature'!AO177-Parameters!AO$128)+Parameters!AO$165*('AMOC national temperature'!AO177-Parameters!AO$128)^2)))*IF(Settings!$C$16="No",1,(1-SLR!$D177*Parameters!AO$181))&lt;=Parameters!$B$189,Parameters!$B$189,(Parameters!$B$174*(1-Parameters!AO$185)*_xlfn.IFNA('[3]National GDP per capita ppp'!AO178,0)+(1-Parameters!$B$174)*AO177)*(1+(_xlfn.IFNA('[3]Nat GDP per cap ppp growth rate'!AO178,0)-IF(Settings!$C$16="No",0,Parameters!AO$164*('AMOC national temperature'!AO177-Parameters!AO$128)+Parameters!AO$165*('AMOC national temperature'!AO177-Parameters!AO$128)^2)))*IF(Settings!$C$16="No",1,(1-SLR!$D177*Parameters!AO$181))))</f>
        <v>103409.55233633668</v>
      </c>
      <c r="AP178">
        <f ca="1">IF(AP$2=0,0,IF((Parameters!$B$174*(1-Parameters!AP$185)*_xlfn.IFNA('[3]National GDP per capita ppp'!AP178,0)+(1-Parameters!$B$174)*AP177)*(1+(_xlfn.IFNA('[3]Nat GDP per cap ppp growth rate'!AP178,0)-IF(Settings!$C$16="No",0,Parameters!AP$164*('AMOC national temperature'!AP177-Parameters!AP$128)+Parameters!AP$165*('AMOC national temperature'!AP177-Parameters!AP$128)^2)))*IF(Settings!$C$16="No",1,(1-SLR!$D177*Parameters!AP$181))&lt;=Parameters!$B$189,Parameters!$B$189,(Parameters!$B$174*(1-Parameters!AP$185)*_xlfn.IFNA('[3]National GDP per capita ppp'!AP178,0)+(1-Parameters!$B$174)*AP177)*(1+(_xlfn.IFNA('[3]Nat GDP per cap ppp growth rate'!AP178,0)-IF(Settings!$C$16="No",0,Parameters!AP$164*('AMOC national temperature'!AP177-Parameters!AP$128)+Parameters!AP$165*('AMOC national temperature'!AP177-Parameters!AP$128)^2)))*IF(Settings!$C$16="No",1,(1-SLR!$D177*Parameters!AP$181))))</f>
        <v>176293.54175958541</v>
      </c>
      <c r="AQ178">
        <f ca="1">IF(AQ$2=0,0,IF((Parameters!$B$174*(1-Parameters!AQ$185)*_xlfn.IFNA('[3]National GDP per capita ppp'!AQ178,0)+(1-Parameters!$B$174)*AQ177)*(1+(_xlfn.IFNA('[3]Nat GDP per cap ppp growth rate'!AQ178,0)-IF(Settings!$C$16="No",0,Parameters!AQ$164*('AMOC national temperature'!AQ177-Parameters!AQ$128)+Parameters!AQ$165*('AMOC national temperature'!AQ177-Parameters!AQ$128)^2)))*IF(Settings!$C$16="No",1,(1-SLR!$D177*Parameters!AQ$181))&lt;=Parameters!$B$189,Parameters!$B$189,(Parameters!$B$174*(1-Parameters!AQ$185)*_xlfn.IFNA('[3]National GDP per capita ppp'!AQ178,0)+(1-Parameters!$B$174)*AQ177)*(1+(_xlfn.IFNA('[3]Nat GDP per cap ppp growth rate'!AQ178,0)-IF(Settings!$C$16="No",0,Parameters!AQ$164*('AMOC national temperature'!AQ177-Parameters!AQ$128)+Parameters!AQ$165*('AMOC national temperature'!AQ177-Parameters!AQ$128)^2)))*IF(Settings!$C$16="No",1,(1-SLR!$D177*Parameters!AQ$181))))</f>
        <v>214332.3835193103</v>
      </c>
      <c r="AR178">
        <f>IF(AR$2=0,0,IF((Parameters!$B$174*(1-Parameters!AR$185)*_xlfn.IFNA('[3]National GDP per capita ppp'!AR178,0)+(1-Parameters!$B$174)*AR177)*(1+(_xlfn.IFNA('[3]Nat GDP per cap ppp growth rate'!AR178,0)-IF(Settings!$C$16="No",0,Parameters!AR$164*('AMOC national temperature'!AR177-Parameters!AR$128)+Parameters!AR$165*('AMOC national temperature'!AR177-Parameters!AR$128)^2)))*IF(Settings!$C$16="No",1,(1-SLR!$D177*Parameters!AR$181))&lt;=Parameters!$B$189,Parameters!$B$189,(Parameters!$B$174*(1-Parameters!AR$185)*_xlfn.IFNA('[3]National GDP per capita ppp'!AR178,0)+(1-Parameters!$B$174)*AR177)*(1+(_xlfn.IFNA('[3]Nat GDP per cap ppp growth rate'!AR178,0)-IF(Settings!$C$16="No",0,Parameters!AR$164*('AMOC national temperature'!AR177-Parameters!AR$128)+Parameters!AR$165*('AMOC national temperature'!AR177-Parameters!AR$128)^2)))*IF(Settings!$C$16="No",1,(1-SLR!$D177*Parameters!AR$181))))</f>
        <v>0</v>
      </c>
      <c r="AS178">
        <f ca="1">IF(AS$2=0,0,IF((Parameters!$B$174*(1-Parameters!AS$185)*_xlfn.IFNA('[3]National GDP per capita ppp'!AS178,0)+(1-Parameters!$B$174)*AS177)*(1+(_xlfn.IFNA('[3]Nat GDP per cap ppp growth rate'!AS178,0)-IF(Settings!$C$16="No",0,Parameters!AS$164*('AMOC national temperature'!AS177-Parameters!AS$128)+Parameters!AS$165*('AMOC national temperature'!AS177-Parameters!AS$128)^2)))*IF(Settings!$C$16="No",1,(1-SLR!$D177*Parameters!AS$181))&lt;=Parameters!$B$189,Parameters!$B$189,(Parameters!$B$174*(1-Parameters!AS$185)*_xlfn.IFNA('[3]National GDP per capita ppp'!AS178,0)+(1-Parameters!$B$174)*AS177)*(1+(_xlfn.IFNA('[3]Nat GDP per cap ppp growth rate'!AS178,0)-IF(Settings!$C$16="No",0,Parameters!AS$164*('AMOC national temperature'!AS177-Parameters!AS$128)+Parameters!AS$165*('AMOC national temperature'!AS177-Parameters!AS$128)^2)))*IF(Settings!$C$16="No",1,(1-SLR!$D177*Parameters!AS$181))))</f>
        <v>183677.5223328823</v>
      </c>
      <c r="AT178">
        <f ca="1">IF(AT$2=0,0,IF((Parameters!$B$174*(1-Parameters!AT$185)*_xlfn.IFNA('[3]National GDP per capita ppp'!AT178,0)+(1-Parameters!$B$174)*AT177)*(1+(_xlfn.IFNA('[3]Nat GDP per cap ppp growth rate'!AT178,0)-IF(Settings!$C$16="No",0,Parameters!AT$164*('AMOC national temperature'!AT177-Parameters!AT$128)+Parameters!AT$165*('AMOC national temperature'!AT177-Parameters!AT$128)^2)))*IF(Settings!$C$16="No",1,(1-SLR!$D177*Parameters!AT$181))&lt;=Parameters!$B$189,Parameters!$B$189,(Parameters!$B$174*(1-Parameters!AT$185)*_xlfn.IFNA('[3]National GDP per capita ppp'!AT178,0)+(1-Parameters!$B$174)*AT177)*(1+(_xlfn.IFNA('[3]Nat GDP per cap ppp growth rate'!AT178,0)-IF(Settings!$C$16="No",0,Parameters!AT$164*('AMOC national temperature'!AT177-Parameters!AT$128)+Parameters!AT$165*('AMOC national temperature'!AT177-Parameters!AT$128)^2)))*IF(Settings!$C$16="No",1,(1-SLR!$D177*Parameters!AT$181))))</f>
        <v>137654.01939858819</v>
      </c>
      <c r="AU178">
        <f ca="1">IF(AU$2=0,0,IF((Parameters!$B$174*(1-Parameters!AU$185)*_xlfn.IFNA('[3]National GDP per capita ppp'!AU178,0)+(1-Parameters!$B$174)*AU177)*(1+(_xlfn.IFNA('[3]Nat GDP per cap ppp growth rate'!AU178,0)-IF(Settings!$C$16="No",0,Parameters!AU$164*('AMOC national temperature'!AU177-Parameters!AU$128)+Parameters!AU$165*('AMOC national temperature'!AU177-Parameters!AU$128)^2)))*IF(Settings!$C$16="No",1,(1-SLR!$D177*Parameters!AU$181))&lt;=Parameters!$B$189,Parameters!$B$189,(Parameters!$B$174*(1-Parameters!AU$185)*_xlfn.IFNA('[3]National GDP per capita ppp'!AU178,0)+(1-Parameters!$B$174)*AU177)*(1+(_xlfn.IFNA('[3]Nat GDP per cap ppp growth rate'!AU178,0)-IF(Settings!$C$16="No",0,Parameters!AU$164*('AMOC national temperature'!AU177-Parameters!AU$128)+Parameters!AU$165*('AMOC national temperature'!AU177-Parameters!AU$128)^2)))*IF(Settings!$C$16="No",1,(1-SLR!$D177*Parameters!AU$181))))</f>
        <v>189833.06342614983</v>
      </c>
      <c r="AV178">
        <f ca="1">IF(AV$2=0,0,IF((Parameters!$B$174*(1-Parameters!AV$185)*_xlfn.IFNA('[3]National GDP per capita ppp'!AV178,0)+(1-Parameters!$B$174)*AV177)*(1+(_xlfn.IFNA('[3]Nat GDP per cap ppp growth rate'!AV178,0)-IF(Settings!$C$16="No",0,Parameters!AV$164*('AMOC national temperature'!AV177-Parameters!AV$128)+Parameters!AV$165*('AMOC national temperature'!AV177-Parameters!AV$128)^2)))*IF(Settings!$C$16="No",1,(1-SLR!$D177*Parameters!AV$181))&lt;=Parameters!$B$189,Parameters!$B$189,(Parameters!$B$174*(1-Parameters!AV$185)*_xlfn.IFNA('[3]National GDP per capita ppp'!AV178,0)+(1-Parameters!$B$174)*AV177)*(1+(_xlfn.IFNA('[3]Nat GDP per cap ppp growth rate'!AV178,0)-IF(Settings!$C$16="No",0,Parameters!AV$164*('AMOC national temperature'!AV177-Parameters!AV$128)+Parameters!AV$165*('AMOC national temperature'!AV177-Parameters!AV$128)^2)))*IF(Settings!$C$16="No",1,(1-SLR!$D177*Parameters!AV$181))))</f>
        <v>93025.489088902366</v>
      </c>
      <c r="AW178">
        <f ca="1">IF(AW$2=0,0,IF((Parameters!$B$174*(1-Parameters!AW$185)*_xlfn.IFNA('[3]National GDP per capita ppp'!AW178,0)+(1-Parameters!$B$174)*AW177)*(1+(_xlfn.IFNA('[3]Nat GDP per cap ppp growth rate'!AW178,0)-IF(Settings!$C$16="No",0,Parameters!AW$164*('AMOC national temperature'!AW177-Parameters!AW$128)+Parameters!AW$165*('AMOC national temperature'!AW177-Parameters!AW$128)^2)))*IF(Settings!$C$16="No",1,(1-SLR!$D177*Parameters!AW$181))&lt;=Parameters!$B$189,Parameters!$B$189,(Parameters!$B$174*(1-Parameters!AW$185)*_xlfn.IFNA('[3]National GDP per capita ppp'!AW178,0)+(1-Parameters!$B$174)*AW177)*(1+(_xlfn.IFNA('[3]Nat GDP per cap ppp growth rate'!AW178,0)-IF(Settings!$C$16="No",0,Parameters!AW$164*('AMOC national temperature'!AW177-Parameters!AW$128)+Parameters!AW$165*('AMOC national temperature'!AW177-Parameters!AW$128)^2)))*IF(Settings!$C$16="No",1,(1-SLR!$D177*Parameters!AW$181))))</f>
        <v>101651.64706678662</v>
      </c>
      <c r="AX178">
        <f ca="1">IF(AX$2=0,0,IF((Parameters!$B$174*(1-Parameters!AX$185)*_xlfn.IFNA('[3]National GDP per capita ppp'!AX178,0)+(1-Parameters!$B$174)*AX177)*(1+(_xlfn.IFNA('[3]Nat GDP per cap ppp growth rate'!AX178,0)-IF(Settings!$C$16="No",0,Parameters!AX$164*('AMOC national temperature'!AX177-Parameters!AX$128)+Parameters!AX$165*('AMOC national temperature'!AX177-Parameters!AX$128)^2)))*IF(Settings!$C$16="No",1,(1-SLR!$D177*Parameters!AX$181))&lt;=Parameters!$B$189,Parameters!$B$189,(Parameters!$B$174*(1-Parameters!AX$185)*_xlfn.IFNA('[3]National GDP per capita ppp'!AX178,0)+(1-Parameters!$B$174)*AX177)*(1+(_xlfn.IFNA('[3]Nat GDP per cap ppp growth rate'!AX178,0)-IF(Settings!$C$16="No",0,Parameters!AX$164*('AMOC national temperature'!AX177-Parameters!AX$128)+Parameters!AX$165*('AMOC national temperature'!AX177-Parameters!AX$128)^2)))*IF(Settings!$C$16="No",1,(1-SLR!$D177*Parameters!AX$181))))</f>
        <v>197986.37927937781</v>
      </c>
      <c r="AY178">
        <f ca="1">IF(AY$2=0,0,IF((Parameters!$B$174*(1-Parameters!AY$185)*_xlfn.IFNA('[3]National GDP per capita ppp'!AY178,0)+(1-Parameters!$B$174)*AY177)*(1+(_xlfn.IFNA('[3]Nat GDP per cap ppp growth rate'!AY178,0)-IF(Settings!$C$16="No",0,Parameters!AY$164*('AMOC national temperature'!AY177-Parameters!AY$128)+Parameters!AY$165*('AMOC national temperature'!AY177-Parameters!AY$128)^2)))*IF(Settings!$C$16="No",1,(1-SLR!$D177*Parameters!AY$181))&lt;=Parameters!$B$189,Parameters!$B$189,(Parameters!$B$174*(1-Parameters!AY$185)*_xlfn.IFNA('[3]National GDP per capita ppp'!AY178,0)+(1-Parameters!$B$174)*AY177)*(1+(_xlfn.IFNA('[3]Nat GDP per cap ppp growth rate'!AY178,0)-IF(Settings!$C$16="No",0,Parameters!AY$164*('AMOC national temperature'!AY177-Parameters!AY$128)+Parameters!AY$165*('AMOC national temperature'!AY177-Parameters!AY$128)^2)))*IF(Settings!$C$16="No",1,(1-SLR!$D177*Parameters!AY$181))))</f>
        <v>178491.32968113091</v>
      </c>
      <c r="AZ178">
        <f ca="1">IF(AZ$2=0,0,IF((Parameters!$B$174*(1-Parameters!AZ$185)*_xlfn.IFNA('[3]National GDP per capita ppp'!AZ178,0)+(1-Parameters!$B$174)*AZ177)*(1+(_xlfn.IFNA('[3]Nat GDP per cap ppp growth rate'!AZ178,0)-IF(Settings!$C$16="No",0,Parameters!AZ$164*('AMOC national temperature'!AZ177-Parameters!AZ$128)+Parameters!AZ$165*('AMOC national temperature'!AZ177-Parameters!AZ$128)^2)))*IF(Settings!$C$16="No",1,(1-SLR!$D177*Parameters!AZ$181))&lt;=Parameters!$B$189,Parameters!$B$189,(Parameters!$B$174*(1-Parameters!AZ$185)*_xlfn.IFNA('[3]National GDP per capita ppp'!AZ178,0)+(1-Parameters!$B$174)*AZ177)*(1+(_xlfn.IFNA('[3]Nat GDP per cap ppp growth rate'!AZ178,0)-IF(Settings!$C$16="No",0,Parameters!AZ$164*('AMOC national temperature'!AZ177-Parameters!AZ$128)+Parameters!AZ$165*('AMOC national temperature'!AZ177-Parameters!AZ$128)^2)))*IF(Settings!$C$16="No",1,(1-SLR!$D177*Parameters!AZ$181))))</f>
        <v>311873.31921675376</v>
      </c>
      <c r="BA178">
        <f ca="1">IF(BA$2=0,0,IF((Parameters!$B$174*(1-Parameters!BA$185)*_xlfn.IFNA('[3]National GDP per capita ppp'!BA178,0)+(1-Parameters!$B$174)*BA177)*(1+(_xlfn.IFNA('[3]Nat GDP per cap ppp growth rate'!BA178,0)-IF(Settings!$C$16="No",0,Parameters!BA$164*('AMOC national temperature'!BA177-Parameters!BA$128)+Parameters!BA$165*('AMOC national temperature'!BA177-Parameters!BA$128)^2)))*IF(Settings!$C$16="No",1,(1-SLR!$D177*Parameters!BA$181))&lt;=Parameters!$B$189,Parameters!$B$189,(Parameters!$B$174*(1-Parameters!BA$185)*_xlfn.IFNA('[3]National GDP per capita ppp'!BA178,0)+(1-Parameters!$B$174)*BA177)*(1+(_xlfn.IFNA('[3]Nat GDP per cap ppp growth rate'!BA178,0)-IF(Settings!$C$16="No",0,Parameters!BA$164*('AMOC national temperature'!BA177-Parameters!BA$128)+Parameters!BA$165*('AMOC national temperature'!BA177-Parameters!BA$128)^2)))*IF(Settings!$C$16="No",1,(1-SLR!$D177*Parameters!BA$181))))</f>
        <v>131500.5049632774</v>
      </c>
      <c r="BB178">
        <f ca="1">IF(BB$2=0,0,IF((Parameters!$B$174*(1-Parameters!BB$185)*_xlfn.IFNA('[3]National GDP per capita ppp'!BB178,0)+(1-Parameters!$B$174)*BB177)*(1+(_xlfn.IFNA('[3]Nat GDP per cap ppp growth rate'!BB178,0)-IF(Settings!$C$16="No",0,Parameters!BB$164*('AMOC national temperature'!BB177-Parameters!BB$128)+Parameters!BB$165*('AMOC national temperature'!BB177-Parameters!BB$128)^2)))*IF(Settings!$C$16="No",1,(1-SLR!$D177*Parameters!BB$181))&lt;=Parameters!$B$189,Parameters!$B$189,(Parameters!$B$174*(1-Parameters!BB$185)*_xlfn.IFNA('[3]National GDP per capita ppp'!BB178,0)+(1-Parameters!$B$174)*BB177)*(1+(_xlfn.IFNA('[3]Nat GDP per cap ppp growth rate'!BB178,0)-IF(Settings!$C$16="No",0,Parameters!BB$164*('AMOC national temperature'!BB177-Parameters!BB$128)+Parameters!BB$165*('AMOC national temperature'!BB177-Parameters!BB$128)^2)))*IF(Settings!$C$16="No",1,(1-SLR!$D177*Parameters!BB$181))))</f>
        <v>392372.00541462045</v>
      </c>
      <c r="BC178">
        <f ca="1">IF(BC$2=0,0,IF((Parameters!$B$174*(1-Parameters!BC$185)*_xlfn.IFNA('[3]National GDP per capita ppp'!BC178,0)+(1-Parameters!$B$174)*BC177)*(1+(_xlfn.IFNA('[3]Nat GDP per cap ppp growth rate'!BC178,0)-IF(Settings!$C$16="No",0,Parameters!BC$164*('AMOC national temperature'!BC177-Parameters!BC$128)+Parameters!BC$165*('AMOC national temperature'!BC177-Parameters!BC$128)^2)))*IF(Settings!$C$16="No",1,(1-SLR!$D177*Parameters!BC$181))&lt;=Parameters!$B$189,Parameters!$B$189,(Parameters!$B$174*(1-Parameters!BC$185)*_xlfn.IFNA('[3]National GDP per capita ppp'!BC178,0)+(1-Parameters!$B$174)*BC177)*(1+(_xlfn.IFNA('[3]Nat GDP per cap ppp growth rate'!BC178,0)-IF(Settings!$C$16="No",0,Parameters!BC$164*('AMOC national temperature'!BC177-Parameters!BC$128)+Parameters!BC$165*('AMOC national temperature'!BC177-Parameters!BC$128)^2)))*IF(Settings!$C$16="No",1,(1-SLR!$D177*Parameters!BC$181))))</f>
        <v>69176.487584443472</v>
      </c>
      <c r="BD178">
        <f>IF(BD$2=0,0,IF((Parameters!$B$174*(1-Parameters!BD$185)*_xlfn.IFNA('[3]National GDP per capita ppp'!BD178,0)+(1-Parameters!$B$174)*BD177)*(1+(_xlfn.IFNA('[3]Nat GDP per cap ppp growth rate'!BD178,0)-IF(Settings!$C$16="No",0,Parameters!BD$164*('AMOC national temperature'!BD177-Parameters!BD$128)+Parameters!BD$165*('AMOC national temperature'!BD177-Parameters!BD$128)^2)))*IF(Settings!$C$16="No",1,(1-SLR!$D177*Parameters!BD$181))&lt;=Parameters!$B$189,Parameters!$B$189,(Parameters!$B$174*(1-Parameters!BD$185)*_xlfn.IFNA('[3]National GDP per capita ppp'!BD178,0)+(1-Parameters!$B$174)*BD177)*(1+(_xlfn.IFNA('[3]Nat GDP per cap ppp growth rate'!BD178,0)-IF(Settings!$C$16="No",0,Parameters!BD$164*('AMOC national temperature'!BD177-Parameters!BD$128)+Parameters!BD$165*('AMOC national temperature'!BD177-Parameters!BD$128)^2)))*IF(Settings!$C$16="No",1,(1-SLR!$D177*Parameters!BD$181))))</f>
        <v>0</v>
      </c>
      <c r="BE178">
        <f ca="1">IF(BE$2=0,0,IF((Parameters!$B$174*(1-Parameters!BE$185)*_xlfn.IFNA('[3]National GDP per capita ppp'!BE178,0)+(1-Parameters!$B$174)*BE177)*(1+(_xlfn.IFNA('[3]Nat GDP per cap ppp growth rate'!BE178,0)-IF(Settings!$C$16="No",0,Parameters!BE$164*('AMOC national temperature'!BE177-Parameters!BE$128)+Parameters!BE$165*('AMOC national temperature'!BE177-Parameters!BE$128)^2)))*IF(Settings!$C$16="No",1,(1-SLR!$D177*Parameters!BE$181))&lt;=Parameters!$B$189,Parameters!$B$189,(Parameters!$B$174*(1-Parameters!BE$185)*_xlfn.IFNA('[3]National GDP per capita ppp'!BE178,0)+(1-Parameters!$B$174)*BE177)*(1+(_xlfn.IFNA('[3]Nat GDP per cap ppp growth rate'!BE178,0)-IF(Settings!$C$16="No",0,Parameters!BE$164*('AMOC national temperature'!BE177-Parameters!BE$128)+Parameters!BE$165*('AMOC national temperature'!BE177-Parameters!BE$128)^2)))*IF(Settings!$C$16="No",1,(1-SLR!$D177*Parameters!BE$181))))</f>
        <v>162812.43827737134</v>
      </c>
      <c r="BF178">
        <f ca="1">IF(BF$2=0,0,IF((Parameters!$B$174*(1-Parameters!BF$185)*_xlfn.IFNA('[3]National GDP per capita ppp'!BF178,0)+(1-Parameters!$B$174)*BF177)*(1+(_xlfn.IFNA('[3]Nat GDP per cap ppp growth rate'!BF178,0)-IF(Settings!$C$16="No",0,Parameters!BF$164*('AMOC national temperature'!BF177-Parameters!BF$128)+Parameters!BF$165*('AMOC national temperature'!BF177-Parameters!BF$128)^2)))*IF(Settings!$C$16="No",1,(1-SLR!$D177*Parameters!BF$181))&lt;=Parameters!$B$189,Parameters!$B$189,(Parameters!$B$174*(1-Parameters!BF$185)*_xlfn.IFNA('[3]National GDP per capita ppp'!BF178,0)+(1-Parameters!$B$174)*BF177)*(1+(_xlfn.IFNA('[3]Nat GDP per cap ppp growth rate'!BF178,0)-IF(Settings!$C$16="No",0,Parameters!BF$164*('AMOC national temperature'!BF177-Parameters!BF$128)+Parameters!BF$165*('AMOC national temperature'!BF177-Parameters!BF$128)^2)))*IF(Settings!$C$16="No",1,(1-SLR!$D177*Parameters!BF$181))))</f>
        <v>108155.29665860139</v>
      </c>
      <c r="BG178">
        <f ca="1">IF(BG$2=0,0,IF((Parameters!$B$174*(1-Parameters!BG$185)*_xlfn.IFNA('[3]National GDP per capita ppp'!BG178,0)+(1-Parameters!$B$174)*BG177)*(1+(_xlfn.IFNA('[3]Nat GDP per cap ppp growth rate'!BG178,0)-IF(Settings!$C$16="No",0,Parameters!BG$164*('AMOC national temperature'!BG177-Parameters!BG$128)+Parameters!BG$165*('AMOC national temperature'!BG177-Parameters!BG$128)^2)))*IF(Settings!$C$16="No",1,(1-SLR!$D177*Parameters!BG$181))&lt;=Parameters!$B$189,Parameters!$B$189,(Parameters!$B$174*(1-Parameters!BG$185)*_xlfn.IFNA('[3]National GDP per capita ppp'!BG178,0)+(1-Parameters!$B$174)*BG177)*(1+(_xlfn.IFNA('[3]Nat GDP per cap ppp growth rate'!BG178,0)-IF(Settings!$C$16="No",0,Parameters!BG$164*('AMOC national temperature'!BG177-Parameters!BG$128)+Parameters!BG$165*('AMOC national temperature'!BG177-Parameters!BG$128)^2)))*IF(Settings!$C$16="No",1,(1-SLR!$D177*Parameters!BG$181))))</f>
        <v>35905.537723747795</v>
      </c>
      <c r="BH178">
        <f ca="1">IF(BH$2=0,0,IF((Parameters!$B$174*(1-Parameters!BH$185)*_xlfn.IFNA('[3]National GDP per capita ppp'!BH178,0)+(1-Parameters!$B$174)*BH177)*(1+(_xlfn.IFNA('[3]Nat GDP per cap ppp growth rate'!BH178,0)-IF(Settings!$C$16="No",0,Parameters!BH$164*('AMOC national temperature'!BH177-Parameters!BH$128)+Parameters!BH$165*('AMOC national temperature'!BH177-Parameters!BH$128)^2)))*IF(Settings!$C$16="No",1,(1-SLR!$D177*Parameters!BH$181))&lt;=Parameters!$B$189,Parameters!$B$189,(Parameters!$B$174*(1-Parameters!BH$185)*_xlfn.IFNA('[3]National GDP per capita ppp'!BH178,0)+(1-Parameters!$B$174)*BH177)*(1+(_xlfn.IFNA('[3]Nat GDP per cap ppp growth rate'!BH178,0)-IF(Settings!$C$16="No",0,Parameters!BH$164*('AMOC national temperature'!BH177-Parameters!BH$128)+Parameters!BH$165*('AMOC national temperature'!BH177-Parameters!BH$128)^2)))*IF(Settings!$C$16="No",1,(1-SLR!$D177*Parameters!BH$181))))</f>
        <v>202447.29145185172</v>
      </c>
      <c r="BI178">
        <f ca="1">IF(BI$2=0,0,IF((Parameters!$B$174*(1-Parameters!BI$185)*_xlfn.IFNA('[3]National GDP per capita ppp'!BI178,0)+(1-Parameters!$B$174)*BI177)*(1+(_xlfn.IFNA('[3]Nat GDP per cap ppp growth rate'!BI178,0)-IF(Settings!$C$16="No",0,Parameters!BI$164*('AMOC national temperature'!BI177-Parameters!BI$128)+Parameters!BI$165*('AMOC national temperature'!BI177-Parameters!BI$128)^2)))*IF(Settings!$C$16="No",1,(1-SLR!$D177*Parameters!BI$181))&lt;=Parameters!$B$189,Parameters!$B$189,(Parameters!$B$174*(1-Parameters!BI$185)*_xlfn.IFNA('[3]National GDP per capita ppp'!BI178,0)+(1-Parameters!$B$174)*BI177)*(1+(_xlfn.IFNA('[3]Nat GDP per cap ppp growth rate'!BI178,0)-IF(Settings!$C$16="No",0,Parameters!BI$164*('AMOC national temperature'!BI177-Parameters!BI$128)+Parameters!BI$165*('AMOC national temperature'!BI177-Parameters!BI$128)^2)))*IF(Settings!$C$16="No",1,(1-SLR!$D177*Parameters!BI$181))))</f>
        <v>157611.27850331037</v>
      </c>
      <c r="BJ178">
        <f ca="1">IF(BJ$2=0,0,IF((Parameters!$B$174*(1-Parameters!BJ$185)*_xlfn.IFNA('[3]National GDP per capita ppp'!BJ178,0)+(1-Parameters!$B$174)*BJ177)*(1+(_xlfn.IFNA('[3]Nat GDP per cap ppp growth rate'!BJ178,0)-IF(Settings!$C$16="No",0,Parameters!BJ$164*('AMOC national temperature'!BJ177-Parameters!BJ$128)+Parameters!BJ$165*('AMOC national temperature'!BJ177-Parameters!BJ$128)^2)))*IF(Settings!$C$16="No",1,(1-SLR!$D177*Parameters!BJ$181))&lt;=Parameters!$B$189,Parameters!$B$189,(Parameters!$B$174*(1-Parameters!BJ$185)*_xlfn.IFNA('[3]National GDP per capita ppp'!BJ178,0)+(1-Parameters!$B$174)*BJ177)*(1+(_xlfn.IFNA('[3]Nat GDP per cap ppp growth rate'!BJ178,0)-IF(Settings!$C$16="No",0,Parameters!BJ$164*('AMOC national temperature'!BJ177-Parameters!BJ$128)+Parameters!BJ$165*('AMOC national temperature'!BJ177-Parameters!BJ$128)^2)))*IF(Settings!$C$16="No",1,(1-SLR!$D177*Parameters!BJ$181))))</f>
        <v>181860.18883137056</v>
      </c>
      <c r="BK178">
        <f ca="1">IF(BK$2=0,0,IF((Parameters!$B$174*(1-Parameters!BK$185)*_xlfn.IFNA('[3]National GDP per capita ppp'!BK178,0)+(1-Parameters!$B$174)*BK177)*(1+(_xlfn.IFNA('[3]Nat GDP per cap ppp growth rate'!BK178,0)-IF(Settings!$C$16="No",0,Parameters!BK$164*('AMOC national temperature'!BK177-Parameters!BK$128)+Parameters!BK$165*('AMOC national temperature'!BK177-Parameters!BK$128)^2)))*IF(Settings!$C$16="No",1,(1-SLR!$D177*Parameters!BK$181))&lt;=Parameters!$B$189,Parameters!$B$189,(Parameters!$B$174*(1-Parameters!BK$185)*_xlfn.IFNA('[3]National GDP per capita ppp'!BK178,0)+(1-Parameters!$B$174)*BK177)*(1+(_xlfn.IFNA('[3]Nat GDP per cap ppp growth rate'!BK178,0)-IF(Settings!$C$16="No",0,Parameters!BK$164*('AMOC national temperature'!BK177-Parameters!BK$128)+Parameters!BK$165*('AMOC national temperature'!BK177-Parameters!BK$128)^2)))*IF(Settings!$C$16="No",1,(1-SLR!$D177*Parameters!BK$181))))</f>
        <v>807.58892483463956</v>
      </c>
      <c r="BL178">
        <f ca="1">IF(BL$2=0,0,IF((Parameters!$B$174*(1-Parameters!BL$185)*_xlfn.IFNA('[3]National GDP per capita ppp'!BL178,0)+(1-Parameters!$B$174)*BL177)*(1+(_xlfn.IFNA('[3]Nat GDP per cap ppp growth rate'!BL178,0)-IF(Settings!$C$16="No",0,Parameters!BL$164*('AMOC national temperature'!BL177-Parameters!BL$128)+Parameters!BL$165*('AMOC national temperature'!BL177-Parameters!BL$128)^2)))*IF(Settings!$C$16="No",1,(1-SLR!$D177*Parameters!BL$181))&lt;=Parameters!$B$189,Parameters!$B$189,(Parameters!$B$174*(1-Parameters!BL$185)*_xlfn.IFNA('[3]National GDP per capita ppp'!BL178,0)+(1-Parameters!$B$174)*BL177)*(1+(_xlfn.IFNA('[3]Nat GDP per cap ppp growth rate'!BL178,0)-IF(Settings!$C$16="No",0,Parameters!BL$164*('AMOC national temperature'!BL177-Parameters!BL$128)+Parameters!BL$165*('AMOC national temperature'!BL177-Parameters!BL$128)^2)))*IF(Settings!$C$16="No",1,(1-SLR!$D177*Parameters!BL$181))))</f>
        <v>431886.71059101197</v>
      </c>
      <c r="BM178">
        <f ca="1">IF(BM$2=0,0,IF((Parameters!$B$174*(1-Parameters!BM$185)*_xlfn.IFNA('[3]National GDP per capita ppp'!BM178,0)+(1-Parameters!$B$174)*BM177)*(1+(_xlfn.IFNA('[3]Nat GDP per cap ppp growth rate'!BM178,0)-IF(Settings!$C$16="No",0,Parameters!BM$164*('AMOC national temperature'!BM177-Parameters!BM$128)+Parameters!BM$165*('AMOC national temperature'!BM177-Parameters!BM$128)^2)))*IF(Settings!$C$16="No",1,(1-SLR!$D177*Parameters!BM$181))&lt;=Parameters!$B$189,Parameters!$B$189,(Parameters!$B$174*(1-Parameters!BM$185)*_xlfn.IFNA('[3]National GDP per capita ppp'!BM178,0)+(1-Parameters!$B$174)*BM177)*(1+(_xlfn.IFNA('[3]Nat GDP per cap ppp growth rate'!BM178,0)-IF(Settings!$C$16="No",0,Parameters!BM$164*('AMOC national temperature'!BM177-Parameters!BM$128)+Parameters!BM$165*('AMOC national temperature'!BM177-Parameters!BM$128)^2)))*IF(Settings!$C$16="No",1,(1-SLR!$D177*Parameters!BM$181))))</f>
        <v>201129.06051543864</v>
      </c>
      <c r="BN178">
        <f ca="1">IF(BN$2=0,0,IF((Parameters!$B$174*(1-Parameters!BN$185)*_xlfn.IFNA('[3]National GDP per capita ppp'!BN178,0)+(1-Parameters!$B$174)*BN177)*(1+(_xlfn.IFNA('[3]Nat GDP per cap ppp growth rate'!BN178,0)-IF(Settings!$C$16="No",0,Parameters!BN$164*('AMOC national temperature'!BN177-Parameters!BN$128)+Parameters!BN$165*('AMOC national temperature'!BN177-Parameters!BN$128)^2)))*IF(Settings!$C$16="No",1,(1-SLR!$D177*Parameters!BN$181))&lt;=Parameters!$B$189,Parameters!$B$189,(Parameters!$B$174*(1-Parameters!BN$185)*_xlfn.IFNA('[3]National GDP per capita ppp'!BN178,0)+(1-Parameters!$B$174)*BN177)*(1+(_xlfn.IFNA('[3]Nat GDP per cap ppp growth rate'!BN178,0)-IF(Settings!$C$16="No",0,Parameters!BN$164*('AMOC national temperature'!BN177-Parameters!BN$128)+Parameters!BN$165*('AMOC national temperature'!BN177-Parameters!BN$128)^2)))*IF(Settings!$C$16="No",1,(1-SLR!$D177*Parameters!BN$181))))</f>
        <v>84235.646927185793</v>
      </c>
      <c r="BO178">
        <f ca="1">IF(BO$2=0,0,IF((Parameters!$B$174*(1-Parameters!BO$185)*_xlfn.IFNA('[3]National GDP per capita ppp'!BO178,0)+(1-Parameters!$B$174)*BO177)*(1+(_xlfn.IFNA('[3]Nat GDP per cap ppp growth rate'!BO178,0)-IF(Settings!$C$16="No",0,Parameters!BO$164*('AMOC national temperature'!BO177-Parameters!BO$128)+Parameters!BO$165*('AMOC national temperature'!BO177-Parameters!BO$128)^2)))*IF(Settings!$C$16="No",1,(1-SLR!$D177*Parameters!BO$181))&lt;=Parameters!$B$189,Parameters!$B$189,(Parameters!$B$174*(1-Parameters!BO$185)*_xlfn.IFNA('[3]National GDP per capita ppp'!BO178,0)+(1-Parameters!$B$174)*BO177)*(1+(_xlfn.IFNA('[3]Nat GDP per cap ppp growth rate'!BO178,0)-IF(Settings!$C$16="No",0,Parameters!BO$164*('AMOC national temperature'!BO177-Parameters!BO$128)+Parameters!BO$165*('AMOC national temperature'!BO177-Parameters!BO$128)^2)))*IF(Settings!$C$16="No",1,(1-SLR!$D177*Parameters!BO$181))))</f>
        <v>126532.98560510148</v>
      </c>
      <c r="BP178">
        <f ca="1">IF(BP$2=0,0,IF((Parameters!$B$174*(1-Parameters!BP$185)*_xlfn.IFNA('[3]National GDP per capita ppp'!BP178,0)+(1-Parameters!$B$174)*BP177)*(1+(_xlfn.IFNA('[3]Nat GDP per cap ppp growth rate'!BP178,0)-IF(Settings!$C$16="No",0,Parameters!BP$164*('AMOC national temperature'!BP177-Parameters!BP$128)+Parameters!BP$165*('AMOC national temperature'!BP177-Parameters!BP$128)^2)))*IF(Settings!$C$16="No",1,(1-SLR!$D177*Parameters!BP$181))&lt;=Parameters!$B$189,Parameters!$B$189,(Parameters!$B$174*(1-Parameters!BP$185)*_xlfn.IFNA('[3]National GDP per capita ppp'!BP178,0)+(1-Parameters!$B$174)*BP177)*(1+(_xlfn.IFNA('[3]Nat GDP per cap ppp growth rate'!BP178,0)-IF(Settings!$C$16="No",0,Parameters!BP$164*('AMOC national temperature'!BP177-Parameters!BP$128)+Parameters!BP$165*('AMOC national temperature'!BP177-Parameters!BP$128)^2)))*IF(Settings!$C$16="No",1,(1-SLR!$D177*Parameters!BP$181))))</f>
        <v>82306.322067217145</v>
      </c>
      <c r="BQ178">
        <f>IF(BQ$2=0,0,IF((Parameters!$B$174*(1-Parameters!BQ$185)*_xlfn.IFNA('[3]National GDP per capita ppp'!BQ178,0)+(1-Parameters!$B$174)*BQ177)*(1+(_xlfn.IFNA('[3]Nat GDP per cap ppp growth rate'!BQ178,0)-IF(Settings!$C$16="No",0,Parameters!BQ$164*('AMOC national temperature'!BQ177-Parameters!BQ$128)+Parameters!BQ$165*('AMOC national temperature'!BQ177-Parameters!BQ$128)^2)))*IF(Settings!$C$16="No",1,(1-SLR!$D177*Parameters!BQ$181))&lt;=Parameters!$B$189,Parameters!$B$189,(Parameters!$B$174*(1-Parameters!BQ$185)*_xlfn.IFNA('[3]National GDP per capita ppp'!BQ178,0)+(1-Parameters!$B$174)*BQ177)*(1+(_xlfn.IFNA('[3]Nat GDP per cap ppp growth rate'!BQ178,0)-IF(Settings!$C$16="No",0,Parameters!BQ$164*('AMOC national temperature'!BQ177-Parameters!BQ$128)+Parameters!BQ$165*('AMOC national temperature'!BQ177-Parameters!BQ$128)^2)))*IF(Settings!$C$16="No",1,(1-SLR!$D177*Parameters!BQ$181))))</f>
        <v>0</v>
      </c>
      <c r="BR178">
        <f ca="1">IF(BR$2=0,0,IF((Parameters!$B$174*(1-Parameters!BR$185)*_xlfn.IFNA('[3]National GDP per capita ppp'!BR178,0)+(1-Parameters!$B$174)*BR177)*(1+(_xlfn.IFNA('[3]Nat GDP per cap ppp growth rate'!BR178,0)-IF(Settings!$C$16="No",0,Parameters!BR$164*('AMOC national temperature'!BR177-Parameters!BR$128)+Parameters!BR$165*('AMOC national temperature'!BR177-Parameters!BR$128)^2)))*IF(Settings!$C$16="No",1,(1-SLR!$D177*Parameters!BR$181))&lt;=Parameters!$B$189,Parameters!$B$189,(Parameters!$B$174*(1-Parameters!BR$185)*_xlfn.IFNA('[3]National GDP per capita ppp'!BR178,0)+(1-Parameters!$B$174)*BR177)*(1+(_xlfn.IFNA('[3]Nat GDP per cap ppp growth rate'!BR178,0)-IF(Settings!$C$16="No",0,Parameters!BR$164*('AMOC national temperature'!BR177-Parameters!BR$128)+Parameters!BR$165*('AMOC national temperature'!BR177-Parameters!BR$128)^2)))*IF(Settings!$C$16="No",1,(1-SLR!$D177*Parameters!BR$181))))</f>
        <v>61430.452650603351</v>
      </c>
      <c r="BS178">
        <f ca="1">IF(BS$2=0,0,IF((Parameters!$B$174*(1-Parameters!BS$185)*_xlfn.IFNA('[3]National GDP per capita ppp'!BS178,0)+(1-Parameters!$B$174)*BS177)*(1+(_xlfn.IFNA('[3]Nat GDP per cap ppp growth rate'!BS178,0)-IF(Settings!$C$16="No",0,Parameters!BS$164*('AMOC national temperature'!BS177-Parameters!BS$128)+Parameters!BS$165*('AMOC national temperature'!BS177-Parameters!BS$128)^2)))*IF(Settings!$C$16="No",1,(1-SLR!$D177*Parameters!BS$181))&lt;=Parameters!$B$189,Parameters!$B$189,(Parameters!$B$174*(1-Parameters!BS$185)*_xlfn.IFNA('[3]National GDP per capita ppp'!BS178,0)+(1-Parameters!$B$174)*BS177)*(1+(_xlfn.IFNA('[3]Nat GDP per cap ppp growth rate'!BS178,0)-IF(Settings!$C$16="No",0,Parameters!BS$164*('AMOC national temperature'!BS177-Parameters!BS$128)+Parameters!BS$165*('AMOC national temperature'!BS177-Parameters!BS$128)^2)))*IF(Settings!$C$16="No",1,(1-SLR!$D177*Parameters!BS$181))))</f>
        <v>62891.49012802267</v>
      </c>
      <c r="BT178">
        <f ca="1">IF(BT$2=0,0,IF((Parameters!$B$174*(1-Parameters!BT$185)*_xlfn.IFNA('[3]National GDP per capita ppp'!BT178,0)+(1-Parameters!$B$174)*BT177)*(1+(_xlfn.IFNA('[3]Nat GDP per cap ppp growth rate'!BT178,0)-IF(Settings!$C$16="No",0,Parameters!BT$164*('AMOC national temperature'!BT177-Parameters!BT$128)+Parameters!BT$165*('AMOC national temperature'!BT177-Parameters!BT$128)^2)))*IF(Settings!$C$16="No",1,(1-SLR!$D177*Parameters!BT$181))&lt;=Parameters!$B$189,Parameters!$B$189,(Parameters!$B$174*(1-Parameters!BT$185)*_xlfn.IFNA('[3]National GDP per capita ppp'!BT178,0)+(1-Parameters!$B$174)*BT177)*(1+(_xlfn.IFNA('[3]Nat GDP per cap ppp growth rate'!BT178,0)-IF(Settings!$C$16="No",0,Parameters!BT$164*('AMOC national temperature'!BT177-Parameters!BT$128)+Parameters!BT$165*('AMOC national temperature'!BT177-Parameters!BT$128)^2)))*IF(Settings!$C$16="No",1,(1-SLR!$D177*Parameters!BT$181))))</f>
        <v>1227527.8561207342</v>
      </c>
      <c r="BU178">
        <f ca="1">IF(BU$2=0,0,IF((Parameters!$B$174*(1-Parameters!BU$185)*_xlfn.IFNA('[3]National GDP per capita ppp'!BU178,0)+(1-Parameters!$B$174)*BU177)*(1+(_xlfn.IFNA('[3]Nat GDP per cap ppp growth rate'!BU178,0)-IF(Settings!$C$16="No",0,Parameters!BU$164*('AMOC national temperature'!BU177-Parameters!BU$128)+Parameters!BU$165*('AMOC national temperature'!BU177-Parameters!BU$128)^2)))*IF(Settings!$C$16="No",1,(1-SLR!$D177*Parameters!BU$181))&lt;=Parameters!$B$189,Parameters!$B$189,(Parameters!$B$174*(1-Parameters!BU$185)*_xlfn.IFNA('[3]National GDP per capita ppp'!BU178,0)+(1-Parameters!$B$174)*BU177)*(1+(_xlfn.IFNA('[3]Nat GDP per cap ppp growth rate'!BU178,0)-IF(Settings!$C$16="No",0,Parameters!BU$164*('AMOC national temperature'!BU177-Parameters!BU$128)+Parameters!BU$165*('AMOC national temperature'!BU177-Parameters!BU$128)^2)))*IF(Settings!$C$16="No",1,(1-SLR!$D177*Parameters!BU$181))))</f>
        <v>162013.14993725158</v>
      </c>
      <c r="BV178">
        <f ca="1">IF(BV$2=0,0,IF((Parameters!$B$174*(1-Parameters!BV$185)*_xlfn.IFNA('[3]National GDP per capita ppp'!BV178,0)+(1-Parameters!$B$174)*BV177)*(1+(_xlfn.IFNA('[3]Nat GDP per cap ppp growth rate'!BV178,0)-IF(Settings!$C$16="No",0,Parameters!BV$164*('AMOC national temperature'!BV177-Parameters!BV$128)+Parameters!BV$165*('AMOC national temperature'!BV177-Parameters!BV$128)^2)))*IF(Settings!$C$16="No",1,(1-SLR!$D177*Parameters!BV$181))&lt;=Parameters!$B$189,Parameters!$B$189,(Parameters!$B$174*(1-Parameters!BV$185)*_xlfn.IFNA('[3]National GDP per capita ppp'!BV178,0)+(1-Parameters!$B$174)*BV177)*(1+(_xlfn.IFNA('[3]Nat GDP per cap ppp growth rate'!BV178,0)-IF(Settings!$C$16="No",0,Parameters!BV$164*('AMOC national temperature'!BV177-Parameters!BV$128)+Parameters!BV$165*('AMOC national temperature'!BV177-Parameters!BV$128)^2)))*IF(Settings!$C$16="No",1,(1-SLR!$D177*Parameters!BV$181))))</f>
        <v>136647.48823560425</v>
      </c>
      <c r="BW178">
        <f ca="1">IF(BW$2=0,0,IF((Parameters!$B$174*(1-Parameters!BW$185)*_xlfn.IFNA('[3]National GDP per capita ppp'!BW178,0)+(1-Parameters!$B$174)*BW177)*(1+(_xlfn.IFNA('[3]Nat GDP per cap ppp growth rate'!BW178,0)-IF(Settings!$C$16="No",0,Parameters!BW$164*('AMOC national temperature'!BW177-Parameters!BW$128)+Parameters!BW$165*('AMOC national temperature'!BW177-Parameters!BW$128)^2)))*IF(Settings!$C$16="No",1,(1-SLR!$D177*Parameters!BW$181))&lt;=Parameters!$B$189,Parameters!$B$189,(Parameters!$B$174*(1-Parameters!BW$185)*_xlfn.IFNA('[3]National GDP per capita ppp'!BW178,0)+(1-Parameters!$B$174)*BW177)*(1+(_xlfn.IFNA('[3]Nat GDP per cap ppp growth rate'!BW178,0)-IF(Settings!$C$16="No",0,Parameters!BW$164*('AMOC national temperature'!BW177-Parameters!BW$128)+Parameters!BW$165*('AMOC national temperature'!BW177-Parameters!BW$128)^2)))*IF(Settings!$C$16="No",1,(1-SLR!$D177*Parameters!BW$181))))</f>
        <v>113185.38591552504</v>
      </c>
      <c r="BX178">
        <f>IF(BX$2=0,0,IF((Parameters!$B$174*(1-Parameters!BX$185)*_xlfn.IFNA('[3]National GDP per capita ppp'!BX178,0)+(1-Parameters!$B$174)*BX177)*(1+(_xlfn.IFNA('[3]Nat GDP per cap ppp growth rate'!BX178,0)-IF(Settings!$C$16="No",0,Parameters!BX$164*('AMOC national temperature'!BX177-Parameters!BX$128)+Parameters!BX$165*('AMOC national temperature'!BX177-Parameters!BX$128)^2)))*IF(Settings!$C$16="No",1,(1-SLR!$D177*Parameters!BX$181))&lt;=Parameters!$B$189,Parameters!$B$189,(Parameters!$B$174*(1-Parameters!BX$185)*_xlfn.IFNA('[3]National GDP per capita ppp'!BX178,0)+(1-Parameters!$B$174)*BX177)*(1+(_xlfn.IFNA('[3]Nat GDP per cap ppp growth rate'!BX178,0)-IF(Settings!$C$16="No",0,Parameters!BX$164*('AMOC national temperature'!BX177-Parameters!BX$128)+Parameters!BX$165*('AMOC national temperature'!BX177-Parameters!BX$128)^2)))*IF(Settings!$C$16="No",1,(1-SLR!$D177*Parameters!BX$181))))</f>
        <v>0</v>
      </c>
      <c r="BY178">
        <f ca="1">IF(BY$2=0,0,IF((Parameters!$B$174*(1-Parameters!BY$185)*_xlfn.IFNA('[3]National GDP per capita ppp'!BY178,0)+(1-Parameters!$B$174)*BY177)*(1+(_xlfn.IFNA('[3]Nat GDP per cap ppp growth rate'!BY178,0)-IF(Settings!$C$16="No",0,Parameters!BY$164*('AMOC national temperature'!BY177-Parameters!BY$128)+Parameters!BY$165*('AMOC national temperature'!BY177-Parameters!BY$128)^2)))*IF(Settings!$C$16="No",1,(1-SLR!$D177*Parameters!BY$181))&lt;=Parameters!$B$189,Parameters!$B$189,(Parameters!$B$174*(1-Parameters!BY$185)*_xlfn.IFNA('[3]National GDP per capita ppp'!BY178,0)+(1-Parameters!$B$174)*BY177)*(1+(_xlfn.IFNA('[3]Nat GDP per cap ppp growth rate'!BY178,0)-IF(Settings!$C$16="No",0,Parameters!BY$164*('AMOC national temperature'!BY177-Parameters!BY$128)+Parameters!BY$165*('AMOC national temperature'!BY177-Parameters!BY$128)^2)))*IF(Settings!$C$16="No",1,(1-SLR!$D177*Parameters!BY$181))))</f>
        <v>89601.200252156341</v>
      </c>
      <c r="BZ178">
        <f ca="1">IF(BZ$2=0,0,IF((Parameters!$B$174*(1-Parameters!BZ$185)*_xlfn.IFNA('[3]National GDP per capita ppp'!BZ178,0)+(1-Parameters!$B$174)*BZ177)*(1+(_xlfn.IFNA('[3]Nat GDP per cap ppp growth rate'!BZ178,0)-IF(Settings!$C$16="No",0,Parameters!BZ$164*('AMOC national temperature'!BZ177-Parameters!BZ$128)+Parameters!BZ$165*('AMOC national temperature'!BZ177-Parameters!BZ$128)^2)))*IF(Settings!$C$16="No",1,(1-SLR!$D177*Parameters!BZ$181))&lt;=Parameters!$B$189,Parameters!$B$189,(Parameters!$B$174*(1-Parameters!BZ$185)*_xlfn.IFNA('[3]National GDP per capita ppp'!BZ178,0)+(1-Parameters!$B$174)*BZ177)*(1+(_xlfn.IFNA('[3]Nat GDP per cap ppp growth rate'!BZ178,0)-IF(Settings!$C$16="No",0,Parameters!BZ$164*('AMOC national temperature'!BZ177-Parameters!BZ$128)+Parameters!BZ$165*('AMOC national temperature'!BZ177-Parameters!BZ$128)^2)))*IF(Settings!$C$16="No",1,(1-SLR!$D177*Parameters!BZ$181))))</f>
        <v>1029148.3308128761</v>
      </c>
      <c r="CA178">
        <f ca="1">IF(CA$2=0,0,IF((Parameters!$B$174*(1-Parameters!CA$185)*_xlfn.IFNA('[3]National GDP per capita ppp'!CA178,0)+(1-Parameters!$B$174)*CA177)*(1+(_xlfn.IFNA('[3]Nat GDP per cap ppp growth rate'!CA178,0)-IF(Settings!$C$16="No",0,Parameters!CA$164*('AMOC national temperature'!CA177-Parameters!CA$128)+Parameters!CA$165*('AMOC national temperature'!CA177-Parameters!CA$128)^2)))*IF(Settings!$C$16="No",1,(1-SLR!$D177*Parameters!CA$181))&lt;=Parameters!$B$189,Parameters!$B$189,(Parameters!$B$174*(1-Parameters!CA$185)*_xlfn.IFNA('[3]National GDP per capita ppp'!CA178,0)+(1-Parameters!$B$174)*CA177)*(1+(_xlfn.IFNA('[3]Nat GDP per cap ppp growth rate'!CA178,0)-IF(Settings!$C$16="No",0,Parameters!CA$164*('AMOC national temperature'!CA177-Parameters!CA$128)+Parameters!CA$165*('AMOC national temperature'!CA177-Parameters!CA$128)^2)))*IF(Settings!$C$16="No",1,(1-SLR!$D177*Parameters!CA$181))))</f>
        <v>61492.85042869467</v>
      </c>
      <c r="CB178">
        <f ca="1">IF(CB$2=0,0,IF((Parameters!$B$174*(1-Parameters!CB$185)*_xlfn.IFNA('[3]National GDP per capita ppp'!CB178,0)+(1-Parameters!$B$174)*CB177)*(1+(_xlfn.IFNA('[3]Nat GDP per cap ppp growth rate'!CB178,0)-IF(Settings!$C$16="No",0,Parameters!CB$164*('AMOC national temperature'!CB177-Parameters!CB$128)+Parameters!CB$165*('AMOC national temperature'!CB177-Parameters!CB$128)^2)))*IF(Settings!$C$16="No",1,(1-SLR!$D177*Parameters!CB$181))&lt;=Parameters!$B$189,Parameters!$B$189,(Parameters!$B$174*(1-Parameters!CB$185)*_xlfn.IFNA('[3]National GDP per capita ppp'!CB178,0)+(1-Parameters!$B$174)*CB177)*(1+(_xlfn.IFNA('[3]Nat GDP per cap ppp growth rate'!CB178,0)-IF(Settings!$C$16="No",0,Parameters!CB$164*('AMOC national temperature'!CB177-Parameters!CB$128)+Parameters!CB$165*('AMOC national temperature'!CB177-Parameters!CB$128)^2)))*IF(Settings!$C$16="No",1,(1-SLR!$D177*Parameters!CB$181))))</f>
        <v>101171.76304670902</v>
      </c>
      <c r="CC178">
        <f ca="1">IF(CC$2=0,0,IF((Parameters!$B$174*(1-Parameters!CC$185)*_xlfn.IFNA('[3]National GDP per capita ppp'!CC178,0)+(1-Parameters!$B$174)*CC177)*(1+(_xlfn.IFNA('[3]Nat GDP per cap ppp growth rate'!CC178,0)-IF(Settings!$C$16="No",0,Parameters!CC$164*('AMOC national temperature'!CC177-Parameters!CC$128)+Parameters!CC$165*('AMOC national temperature'!CC177-Parameters!CC$128)^2)))*IF(Settings!$C$16="No",1,(1-SLR!$D177*Parameters!CC$181))&lt;=Parameters!$B$189,Parameters!$B$189,(Parameters!$B$174*(1-Parameters!CC$185)*_xlfn.IFNA('[3]National GDP per capita ppp'!CC178,0)+(1-Parameters!$B$174)*CC177)*(1+(_xlfn.IFNA('[3]Nat GDP per cap ppp growth rate'!CC178,0)-IF(Settings!$C$16="No",0,Parameters!CC$164*('AMOC national temperature'!CC177-Parameters!CC$128)+Parameters!CC$165*('AMOC national temperature'!CC177-Parameters!CC$128)^2)))*IF(Settings!$C$16="No",1,(1-SLR!$D177*Parameters!CC$181))))</f>
        <v>21332.959969092186</v>
      </c>
      <c r="CD178">
        <f ca="1">IF(CD$2=0,0,IF((Parameters!$B$174*(1-Parameters!CD$185)*_xlfn.IFNA('[3]National GDP per capita ppp'!CD178,0)+(1-Parameters!$B$174)*CD177)*(1+(_xlfn.IFNA('[3]Nat GDP per cap ppp growth rate'!CD178,0)-IF(Settings!$C$16="No",0,Parameters!CD$164*('AMOC national temperature'!CD177-Parameters!CD$128)+Parameters!CD$165*('AMOC national temperature'!CD177-Parameters!CD$128)^2)))*IF(Settings!$C$16="No",1,(1-SLR!$D177*Parameters!CD$181))&lt;=Parameters!$B$189,Parameters!$B$189,(Parameters!$B$174*(1-Parameters!CD$185)*_xlfn.IFNA('[3]National GDP per capita ppp'!CD178,0)+(1-Parameters!$B$174)*CD177)*(1+(_xlfn.IFNA('[3]Nat GDP per cap ppp growth rate'!CD178,0)-IF(Settings!$C$16="No",0,Parameters!CD$164*('AMOC national temperature'!CD177-Parameters!CD$128)+Parameters!CD$165*('AMOC national temperature'!CD177-Parameters!CD$128)^2)))*IF(Settings!$C$16="No",1,(1-SLR!$D177*Parameters!CD$181))))</f>
        <v>112210.4749739106</v>
      </c>
      <c r="CE178">
        <f ca="1">IF(CE$2=0,0,IF((Parameters!$B$174*(1-Parameters!CE$185)*_xlfn.IFNA('[3]National GDP per capita ppp'!CE178,0)+(1-Parameters!$B$174)*CE177)*(1+(_xlfn.IFNA('[3]Nat GDP per cap ppp growth rate'!CE178,0)-IF(Settings!$C$16="No",0,Parameters!CE$164*('AMOC national temperature'!CE177-Parameters!CE$128)+Parameters!CE$165*('AMOC national temperature'!CE177-Parameters!CE$128)^2)))*IF(Settings!$C$16="No",1,(1-SLR!$D177*Parameters!CE$181))&lt;=Parameters!$B$189,Parameters!$B$189,(Parameters!$B$174*(1-Parameters!CE$185)*_xlfn.IFNA('[3]National GDP per capita ppp'!CE178,0)+(1-Parameters!$B$174)*CE177)*(1+(_xlfn.IFNA('[3]Nat GDP per cap ppp growth rate'!CE178,0)-IF(Settings!$C$16="No",0,Parameters!CE$164*('AMOC national temperature'!CE177-Parameters!CE$128)+Parameters!CE$165*('AMOC national temperature'!CE177-Parameters!CE$128)^2)))*IF(Settings!$C$16="No",1,(1-SLR!$D177*Parameters!CE$181))))</f>
        <v>181651.63802231505</v>
      </c>
      <c r="CF178" s="6">
        <f ca="1">IF(CF$2=0,0,IF((Parameters!$B$174*(1-Parameters!CF$185)*_xlfn.IFNA('[3]National GDP per capita ppp'!CF178,0)+(1-Parameters!$B$174)*CF177)*(1+(_xlfn.IFNA('[3]Nat GDP per cap ppp growth rate'!CF178,0)-IF(Settings!$C$16="No",0,Parameters!CF$164*('AMOC national temperature'!CF177-Parameters!CF$128)+Parameters!CF$165*('AMOC national temperature'!CF177-Parameters!CF$128)^2)))* IF(Settings!$C$16="No",1,(1-SLR!$D177*Parameters!CF$181))*(1-ISM!K177)&lt;=Parameters!$B$189,Parameters!$B$189,(Parameters!$B$174*(1-Parameters!CF$185)*_xlfn.IFNA('[3]National GDP per capita ppp'!CF178,0)+(1-Parameters!$B$174)*CF177)*(1+(_xlfn.IFNA('[3]Nat GDP per cap ppp growth rate'!CF178,0)-IF(Settings!$C$16="No",0,Parameters!CF$164*('AMOC national temperature'!CF177-Parameters!CF$128)+Parameters!CF$165*('AMOC national temperature'!CF177-Parameters!CF$128)^2)))*IF(Settings!$C$16="No",1,(1-SLR!$D177*Parameters!CF$181))*(1-ISM!K177)))</f>
        <v>87612.305630315837</v>
      </c>
      <c r="CG178">
        <f ca="1">IF(CG$2=0,0,IF((Parameters!$B$174*(1-Parameters!CG$185)*_xlfn.IFNA('[3]National GDP per capita ppp'!CG178,0)+(1-Parameters!$B$174)*CG177)*(1+(_xlfn.IFNA('[3]Nat GDP per cap ppp growth rate'!CG178,0)-IF(Settings!$C$16="No",0,Parameters!CG$164*('AMOC national temperature'!CG177-Parameters!CG$128)+Parameters!CG$165*('AMOC national temperature'!CG177-Parameters!CG$128)^2)))*IF(Settings!$C$16="No",1,(1-SLR!$D177*Parameters!CG$181))&lt;=Parameters!$B$189,Parameters!$B$189,(Parameters!$B$174*(1-Parameters!CG$185)*_xlfn.IFNA('[3]National GDP per capita ppp'!CG178,0)+(1-Parameters!$B$174)*CG177)*(1+(_xlfn.IFNA('[3]Nat GDP per cap ppp growth rate'!CG178,0)-IF(Settings!$C$16="No",0,Parameters!CG$164*('AMOC national temperature'!CG177-Parameters!CG$128)+Parameters!CG$165*('AMOC national temperature'!CG177-Parameters!CG$128)^2)))*IF(Settings!$C$16="No",1,(1-SLR!$D177*Parameters!CG$181))))</f>
        <v>217799.79091667896</v>
      </c>
      <c r="CH178">
        <f ca="1">IF(CH$2=0,0,IF((Parameters!$B$174*(1-Parameters!CH$185)*_xlfn.IFNA('[3]National GDP per capita ppp'!CH178,0)+(1-Parameters!$B$174)*CH177)*(1+(_xlfn.IFNA('[3]Nat GDP per cap ppp growth rate'!CH178,0)-IF(Settings!$C$16="No",0,Parameters!CH$164*('AMOC national temperature'!CH177-Parameters!CH$128)+Parameters!CH$165*('AMOC national temperature'!CH177-Parameters!CH$128)^2)))*IF(Settings!$C$16="No",1,(1-SLR!$D177*Parameters!CH$181))&lt;=Parameters!$B$189,Parameters!$B$189,(Parameters!$B$174*(1-Parameters!CH$185)*_xlfn.IFNA('[3]National GDP per capita ppp'!CH178,0)+(1-Parameters!$B$174)*CH177)*(1+(_xlfn.IFNA('[3]Nat GDP per cap ppp growth rate'!CH178,0)-IF(Settings!$C$16="No",0,Parameters!CH$164*('AMOC national temperature'!CH177-Parameters!CH$128)+Parameters!CH$165*('AMOC national temperature'!CH177-Parameters!CH$128)^2)))*IF(Settings!$C$16="No",1,(1-SLR!$D177*Parameters!CH$181))))</f>
        <v>661447.05545576394</v>
      </c>
      <c r="CI178">
        <f ca="1">IF(CI$2=0,0,IF((Parameters!$B$174*(1-Parameters!CI$185)*_xlfn.IFNA('[3]National GDP per capita ppp'!CI178,0)+(1-Parameters!$B$174)*CI177)*(1+(_xlfn.IFNA('[3]Nat GDP per cap ppp growth rate'!CI178,0)-IF(Settings!$C$16="No",0,Parameters!CI$164*('AMOC national temperature'!CI177-Parameters!CI$128)+Parameters!CI$165*('AMOC national temperature'!CI177-Parameters!CI$128)^2)))*IF(Settings!$C$16="No",1,(1-SLR!$D177*Parameters!CI$181))&lt;=Parameters!$B$189,Parameters!$B$189,(Parameters!$B$174*(1-Parameters!CI$185)*_xlfn.IFNA('[3]National GDP per capita ppp'!CI178,0)+(1-Parameters!$B$174)*CI177)*(1+(_xlfn.IFNA('[3]Nat GDP per cap ppp growth rate'!CI178,0)-IF(Settings!$C$16="No",0,Parameters!CI$164*('AMOC national temperature'!CI177-Parameters!CI$128)+Parameters!CI$165*('AMOC national temperature'!CI177-Parameters!CI$128)^2)))*IF(Settings!$C$16="No",1,(1-SLR!$D177*Parameters!CI$181))))</f>
        <v>386982.52237301716</v>
      </c>
      <c r="CJ178">
        <f ca="1">IF(CJ$2=0,0,IF((Parameters!$B$174*(1-Parameters!CJ$185)*_xlfn.IFNA('[3]National GDP per capita ppp'!CJ178,0)+(1-Parameters!$B$174)*CJ177)*(1+(_xlfn.IFNA('[3]Nat GDP per cap ppp growth rate'!CJ178,0)-IF(Settings!$C$16="No",0,Parameters!CJ$164*('AMOC national temperature'!CJ177-Parameters!CJ$128)+Parameters!CJ$165*('AMOC national temperature'!CJ177-Parameters!CJ$128)^2)))*IF(Settings!$C$16="No",1,(1-SLR!$D177*Parameters!CJ$181))&lt;=Parameters!$B$189,Parameters!$B$189,(Parameters!$B$174*(1-Parameters!CJ$185)*_xlfn.IFNA('[3]National GDP per capita ppp'!CJ178,0)+(1-Parameters!$B$174)*CJ177)*(1+(_xlfn.IFNA('[3]Nat GDP per cap ppp growth rate'!CJ178,0)-IF(Settings!$C$16="No",0,Parameters!CJ$164*('AMOC national temperature'!CJ177-Parameters!CJ$128)+Parameters!CJ$165*('AMOC national temperature'!CJ177-Parameters!CJ$128)^2)))*IF(Settings!$C$16="No",1,(1-SLR!$D177*Parameters!CJ$181))))</f>
        <v>236699.94772381533</v>
      </c>
      <c r="CK178">
        <f ca="1">IF(CK$2=0,0,IF((Parameters!$B$174*(1-Parameters!CK$185)*_xlfn.IFNA('[3]National GDP per capita ppp'!CK178,0)+(1-Parameters!$B$174)*CK177)*(1+(_xlfn.IFNA('[3]Nat GDP per cap ppp growth rate'!CK178,0)-IF(Settings!$C$16="No",0,Parameters!CK$164*('AMOC national temperature'!CK177-Parameters!CK$128)+Parameters!CK$165*('AMOC national temperature'!CK177-Parameters!CK$128)^2)))*IF(Settings!$C$16="No",1,(1-SLR!$D177*Parameters!CK$181))&lt;=Parameters!$B$189,Parameters!$B$189,(Parameters!$B$174*(1-Parameters!CK$185)*_xlfn.IFNA('[3]National GDP per capita ppp'!CK178,0)+(1-Parameters!$B$174)*CK177)*(1+(_xlfn.IFNA('[3]Nat GDP per cap ppp growth rate'!CK178,0)-IF(Settings!$C$16="No",0,Parameters!CK$164*('AMOC national temperature'!CK177-Parameters!CK$128)+Parameters!CK$165*('AMOC national temperature'!CK177-Parameters!CK$128)^2)))*IF(Settings!$C$16="No",1,(1-SLR!$D177*Parameters!CK$181))))</f>
        <v>139912.43504276575</v>
      </c>
      <c r="CL178">
        <f ca="1">IF(CL$2=0,0,IF((Parameters!$B$174*(1-Parameters!CL$185)*_xlfn.IFNA('[3]National GDP per capita ppp'!CL178,0)+(1-Parameters!$B$174)*CL177)*(1+(_xlfn.IFNA('[3]Nat GDP per cap ppp growth rate'!CL178,0)-IF(Settings!$C$16="No",0,Parameters!CL$164*('AMOC national temperature'!CL177-Parameters!CL$128)+Parameters!CL$165*('AMOC national temperature'!CL177-Parameters!CL$128)^2)))*IF(Settings!$C$16="No",1,(1-SLR!$D177*Parameters!CL$181))&lt;=Parameters!$B$189,Parameters!$B$189,(Parameters!$B$174*(1-Parameters!CL$185)*_xlfn.IFNA('[3]National GDP per capita ppp'!CL178,0)+(1-Parameters!$B$174)*CL177)*(1+(_xlfn.IFNA('[3]Nat GDP per cap ppp growth rate'!CL178,0)-IF(Settings!$C$16="No",0,Parameters!CL$164*('AMOC national temperature'!CL177-Parameters!CL$128)+Parameters!CL$165*('AMOC national temperature'!CL177-Parameters!CL$128)^2)))*IF(Settings!$C$16="No",1,(1-SLR!$D177*Parameters!CL$181))))</f>
        <v>184581.02704351535</v>
      </c>
      <c r="CM178">
        <f ca="1">IF(CM$2=0,0,IF((Parameters!$B$174*(1-Parameters!CM$185)*_xlfn.IFNA('[3]National GDP per capita ppp'!CM178,0)+(1-Parameters!$B$174)*CM177)*(1+(_xlfn.IFNA('[3]Nat GDP per cap ppp growth rate'!CM178,0)-IF(Settings!$C$16="No",0,Parameters!CM$164*('AMOC national temperature'!CM177-Parameters!CM$128)+Parameters!CM$165*('AMOC national temperature'!CM177-Parameters!CM$128)^2)))*IF(Settings!$C$16="No",1,(1-SLR!$D177*Parameters!CM$181))&lt;=Parameters!$B$189,Parameters!$B$189,(Parameters!$B$174*(1-Parameters!CM$185)*_xlfn.IFNA('[3]National GDP per capita ppp'!CM178,0)+(1-Parameters!$B$174)*CM177)*(1+(_xlfn.IFNA('[3]Nat GDP per cap ppp growth rate'!CM178,0)-IF(Settings!$C$16="No",0,Parameters!CM$164*('AMOC national temperature'!CM177-Parameters!CM$128)+Parameters!CM$165*('AMOC national temperature'!CM177-Parameters!CM$128)^2)))*IF(Settings!$C$16="No",1,(1-SLR!$D177*Parameters!CM$181))))</f>
        <v>122103.16477367618</v>
      </c>
      <c r="CN178">
        <f ca="1">IF(CN$2=0,0,IF((Parameters!$B$174*(1-Parameters!CN$185)*_xlfn.IFNA('[3]National GDP per capita ppp'!CN178,0)+(1-Parameters!$B$174)*CN177)*(1+(_xlfn.IFNA('[3]Nat GDP per cap ppp growth rate'!CN178,0)-IF(Settings!$C$16="No",0,Parameters!CN$164*('AMOC national temperature'!CN177-Parameters!CN$128)+Parameters!CN$165*('AMOC national temperature'!CN177-Parameters!CN$128)^2)))*IF(Settings!$C$16="No",1,(1-SLR!$D177*Parameters!CN$181))&lt;=Parameters!$B$189,Parameters!$B$189,(Parameters!$B$174*(1-Parameters!CN$185)*_xlfn.IFNA('[3]National GDP per capita ppp'!CN178,0)+(1-Parameters!$B$174)*CN177)*(1+(_xlfn.IFNA('[3]Nat GDP per cap ppp growth rate'!CN178,0)-IF(Settings!$C$16="No",0,Parameters!CN$164*('AMOC national temperature'!CN177-Parameters!CN$128)+Parameters!CN$165*('AMOC national temperature'!CN177-Parameters!CN$128)^2)))*IF(Settings!$C$16="No",1,(1-SLR!$D177*Parameters!CN$181))))</f>
        <v>382812.98681640608</v>
      </c>
      <c r="CO178">
        <f ca="1">IF(CO$2=0,0,IF((Parameters!$B$174*(1-Parameters!CO$185)*_xlfn.IFNA('[3]National GDP per capita ppp'!CO178,0)+(1-Parameters!$B$174)*CO177)*(1+(_xlfn.IFNA('[3]Nat GDP per cap ppp growth rate'!CO178,0)-IF(Settings!$C$16="No",0,Parameters!CO$164*('AMOC national temperature'!CO177-Parameters!CO$128)+Parameters!CO$165*('AMOC national temperature'!CO177-Parameters!CO$128)^2)))*IF(Settings!$C$16="No",1,(1-SLR!$D177*Parameters!CO$181))&lt;=Parameters!$B$189,Parameters!$B$189,(Parameters!$B$174*(1-Parameters!CO$185)*_xlfn.IFNA('[3]National GDP per capita ppp'!CO178,0)+(1-Parameters!$B$174)*CO177)*(1+(_xlfn.IFNA('[3]Nat GDP per cap ppp growth rate'!CO178,0)-IF(Settings!$C$16="No",0,Parameters!CO$164*('AMOC national temperature'!CO177-Parameters!CO$128)+Parameters!CO$165*('AMOC national temperature'!CO177-Parameters!CO$128)^2)))*IF(Settings!$C$16="No",1,(1-SLR!$D177*Parameters!CO$181))))</f>
        <v>843535.18291322084</v>
      </c>
      <c r="CP178">
        <f ca="1">IF(CP$2=0,0,IF((Parameters!$B$174*(1-Parameters!CP$185)*_xlfn.IFNA('[3]National GDP per capita ppp'!CP178,0)+(1-Parameters!$B$174)*CP177)*(1+(_xlfn.IFNA('[3]Nat GDP per cap ppp growth rate'!CP178,0)-IF(Settings!$C$16="No",0,Parameters!CP$164*('AMOC national temperature'!CP177-Parameters!CP$128)+Parameters!CP$165*('AMOC national temperature'!CP177-Parameters!CP$128)^2)))*IF(Settings!$C$16="No",1,(1-SLR!$D177*Parameters!CP$181))&lt;=Parameters!$B$189,Parameters!$B$189,(Parameters!$B$174*(1-Parameters!CP$185)*_xlfn.IFNA('[3]National GDP per capita ppp'!CP178,0)+(1-Parameters!$B$174)*CP177)*(1+(_xlfn.IFNA('[3]Nat GDP per cap ppp growth rate'!CP178,0)-IF(Settings!$C$16="No",0,Parameters!CP$164*('AMOC national temperature'!CP177-Parameters!CP$128)+Parameters!CP$165*('AMOC national temperature'!CP177-Parameters!CP$128)^2)))*IF(Settings!$C$16="No",1,(1-SLR!$D177*Parameters!CP$181))))</f>
        <v>202227.3429030542</v>
      </c>
      <c r="CQ178">
        <f ca="1">IF(CQ$2=0,0,IF((Parameters!$B$174*(1-Parameters!CQ$185)*_xlfn.IFNA('[3]National GDP per capita ppp'!CQ178,0)+(1-Parameters!$B$174)*CQ177)*(1+(_xlfn.IFNA('[3]Nat GDP per cap ppp growth rate'!CQ178,0)-IF(Settings!$C$16="No",0,Parameters!CQ$164*('AMOC national temperature'!CQ177-Parameters!CQ$128)+Parameters!CQ$165*('AMOC national temperature'!CQ177-Parameters!CQ$128)^2)))*IF(Settings!$C$16="No",1,(1-SLR!$D177*Parameters!CQ$181))&lt;=Parameters!$B$189,Parameters!$B$189,(Parameters!$B$174*(1-Parameters!CQ$185)*_xlfn.IFNA('[3]National GDP per capita ppp'!CQ178,0)+(1-Parameters!$B$174)*CQ177)*(1+(_xlfn.IFNA('[3]Nat GDP per cap ppp growth rate'!CQ178,0)-IF(Settings!$C$16="No",0,Parameters!CQ$164*('AMOC national temperature'!CQ177-Parameters!CQ$128)+Parameters!CQ$165*('AMOC national temperature'!CQ177-Parameters!CQ$128)^2)))*IF(Settings!$C$16="No",1,(1-SLR!$D177*Parameters!CQ$181))))</f>
        <v>100873.41301820484</v>
      </c>
      <c r="CR178">
        <f ca="1">IF(CR$2=0,0,IF((Parameters!$B$174*(1-Parameters!CR$185)*_xlfn.IFNA('[3]National GDP per capita ppp'!CR178,0)+(1-Parameters!$B$174)*CR177)*(1+(_xlfn.IFNA('[3]Nat GDP per cap ppp growth rate'!CR178,0)-IF(Settings!$C$16="No",0,Parameters!CR$164*('AMOC national temperature'!CR177-Parameters!CR$128)+Parameters!CR$165*('AMOC national temperature'!CR177-Parameters!CR$128)^2)))*IF(Settings!$C$16="No",1,(1-SLR!$D177*Parameters!CR$181))&lt;=Parameters!$B$189,Parameters!$B$189,(Parameters!$B$174*(1-Parameters!CR$185)*_xlfn.IFNA('[3]National GDP per capita ppp'!CR178,0)+(1-Parameters!$B$174)*CR177)*(1+(_xlfn.IFNA('[3]Nat GDP per cap ppp growth rate'!CR178,0)-IF(Settings!$C$16="No",0,Parameters!CR$164*('AMOC national temperature'!CR177-Parameters!CR$128)+Parameters!CR$165*('AMOC national temperature'!CR177-Parameters!CR$128)^2)))*IF(Settings!$C$16="No",1,(1-SLR!$D177*Parameters!CR$181))))</f>
        <v>34716.735473059569</v>
      </c>
      <c r="CS178">
        <f ca="1">IF(CS$2=0,0,IF((Parameters!$B$174*(1-Parameters!CS$185)*_xlfn.IFNA('[3]National GDP per capita ppp'!CS178,0)+(1-Parameters!$B$174)*CS177)*(1+(_xlfn.IFNA('[3]Nat GDP per cap ppp growth rate'!CS178,0)-IF(Settings!$C$16="No",0,Parameters!CS$164*('AMOC national temperature'!CS177-Parameters!CS$128)+Parameters!CS$165*('AMOC national temperature'!CS177-Parameters!CS$128)^2)))*IF(Settings!$C$16="No",1,(1-SLR!$D177*Parameters!CS$181))&lt;=Parameters!$B$189,Parameters!$B$189,(Parameters!$B$174*(1-Parameters!CS$185)*_xlfn.IFNA('[3]National GDP per capita ppp'!CS178,0)+(1-Parameters!$B$174)*CS177)*(1+(_xlfn.IFNA('[3]Nat GDP per cap ppp growth rate'!CS178,0)-IF(Settings!$C$16="No",0,Parameters!CS$164*('AMOC national temperature'!CS177-Parameters!CS$128)+Parameters!CS$165*('AMOC national temperature'!CS177-Parameters!CS$128)^2)))*IF(Settings!$C$16="No",1,(1-SLR!$D177*Parameters!CS$181))))</f>
        <v>63416.740279682701</v>
      </c>
      <c r="CT178">
        <f ca="1">IF(CT$2=0,0,IF((Parameters!$B$174*(1-Parameters!CT$185)*_xlfn.IFNA('[3]National GDP per capita ppp'!CT178,0)+(1-Parameters!$B$174)*CT177)*(1+(_xlfn.IFNA('[3]Nat GDP per cap ppp growth rate'!CT178,0)-IF(Settings!$C$16="No",0,Parameters!CT$164*('AMOC national temperature'!CT177-Parameters!CT$128)+Parameters!CT$165*('AMOC national temperature'!CT177-Parameters!CT$128)^2)))*IF(Settings!$C$16="No",1,(1-SLR!$D177*Parameters!CT$181))&lt;=Parameters!$B$189,Parameters!$B$189,(Parameters!$B$174*(1-Parameters!CT$185)*_xlfn.IFNA('[3]National GDP per capita ppp'!CT178,0)+(1-Parameters!$B$174)*CT177)*(1+(_xlfn.IFNA('[3]Nat GDP per cap ppp growth rate'!CT178,0)-IF(Settings!$C$16="No",0,Parameters!CT$164*('AMOC national temperature'!CT177-Parameters!CT$128)+Parameters!CT$165*('AMOC national temperature'!CT177-Parameters!CT$128)^2)))*IF(Settings!$C$16="No",1,(1-SLR!$D177*Parameters!CT$181))))</f>
        <v>362779.81438266952</v>
      </c>
      <c r="CU178">
        <f ca="1">IF(CU$2=0,0,IF((Parameters!$B$174*(1-Parameters!CU$185)*_xlfn.IFNA('[3]National GDP per capita ppp'!CU178,0)+(1-Parameters!$B$174)*CU177)*(1+(_xlfn.IFNA('[3]Nat GDP per cap ppp growth rate'!CU178,0)-IF(Settings!$C$16="No",0,Parameters!CU$164*('AMOC national temperature'!CU177-Parameters!CU$128)+Parameters!CU$165*('AMOC national temperature'!CU177-Parameters!CU$128)^2)))*IF(Settings!$C$16="No",1,(1-SLR!$D177*Parameters!CU$181))&lt;=Parameters!$B$189,Parameters!$B$189,(Parameters!$B$174*(1-Parameters!CU$185)*_xlfn.IFNA('[3]National GDP per capita ppp'!CU178,0)+(1-Parameters!$B$174)*CU177)*(1+(_xlfn.IFNA('[3]Nat GDP per cap ppp growth rate'!CU178,0)-IF(Settings!$C$16="No",0,Parameters!CU$164*('AMOC national temperature'!CU177-Parameters!CU$128)+Parameters!CU$165*('AMOC national temperature'!CU177-Parameters!CU$128)^2)))*IF(Settings!$C$16="No",1,(1-SLR!$D177*Parameters!CU$181))))</f>
        <v>653033.24140832375</v>
      </c>
      <c r="CV178">
        <f ca="1">IF(CV$2=0,0,IF((Parameters!$B$174*(1-Parameters!CV$185)*_xlfn.IFNA('[3]National GDP per capita ppp'!CV178,0)+(1-Parameters!$B$174)*CV177)*(1+(_xlfn.IFNA('[3]Nat GDP per cap ppp growth rate'!CV178,0)-IF(Settings!$C$16="No",0,Parameters!CV$164*('AMOC national temperature'!CV177-Parameters!CV$128)+Parameters!CV$165*('AMOC national temperature'!CV177-Parameters!CV$128)^2)))*IF(Settings!$C$16="No",1,(1-SLR!$D177*Parameters!CV$181))&lt;=Parameters!$B$189,Parameters!$B$189,(Parameters!$B$174*(1-Parameters!CV$185)*_xlfn.IFNA('[3]National GDP per capita ppp'!CV178,0)+(1-Parameters!$B$174)*CV177)*(1+(_xlfn.IFNA('[3]Nat GDP per cap ppp growth rate'!CV178,0)-IF(Settings!$C$16="No",0,Parameters!CV$164*('AMOC national temperature'!CV177-Parameters!CV$128)+Parameters!CV$165*('AMOC national temperature'!CV177-Parameters!CV$128)^2)))*IF(Settings!$C$16="No",1,(1-SLR!$D177*Parameters!CV$181))))</f>
        <v>1649064.2465532254</v>
      </c>
      <c r="CW178">
        <f ca="1">IF(CW$2=0,0,IF((Parameters!$B$174*(1-Parameters!CW$185)*_xlfn.IFNA('[3]National GDP per capita ppp'!CW178,0)+(1-Parameters!$B$174)*CW177)*(1+(_xlfn.IFNA('[3]Nat GDP per cap ppp growth rate'!CW178,0)-IF(Settings!$C$16="No",0,Parameters!CW$164*('AMOC national temperature'!CW177-Parameters!CW$128)+Parameters!CW$165*('AMOC national temperature'!CW177-Parameters!CW$128)^2)))*IF(Settings!$C$16="No",1,(1-SLR!$D177*Parameters!CW$181))&lt;=Parameters!$B$189,Parameters!$B$189,(Parameters!$B$174*(1-Parameters!CW$185)*_xlfn.IFNA('[3]National GDP per capita ppp'!CW178,0)+(1-Parameters!$B$174)*CW177)*(1+(_xlfn.IFNA('[3]Nat GDP per cap ppp growth rate'!CW178,0)-IF(Settings!$C$16="No",0,Parameters!CW$164*('AMOC national temperature'!CW177-Parameters!CW$128)+Parameters!CW$165*('AMOC national temperature'!CW177-Parameters!CW$128)^2)))*IF(Settings!$C$16="No",1,(1-SLR!$D177*Parameters!CW$181))))</f>
        <v>112798.77410983114</v>
      </c>
      <c r="CX178">
        <f ca="1">IF(CX$2=0,0,IF((Parameters!$B$174*(1-Parameters!CX$185)*_xlfn.IFNA('[3]National GDP per capita ppp'!CX178,0)+(1-Parameters!$B$174)*CX177)*(1+(_xlfn.IFNA('[3]Nat GDP per cap ppp growth rate'!CX178,0)-IF(Settings!$C$16="No",0,Parameters!CX$164*('AMOC national temperature'!CX177-Parameters!CX$128)+Parameters!CX$165*('AMOC national temperature'!CX177-Parameters!CX$128)^2)))*IF(Settings!$C$16="No",1,(1-SLR!$D177*Parameters!CX$181))&lt;=Parameters!$B$189,Parameters!$B$189,(Parameters!$B$174*(1-Parameters!CX$185)*_xlfn.IFNA('[3]National GDP per capita ppp'!CX178,0)+(1-Parameters!$B$174)*CX177)*(1+(_xlfn.IFNA('[3]Nat GDP per cap ppp growth rate'!CX178,0)-IF(Settings!$C$16="No",0,Parameters!CX$164*('AMOC national temperature'!CX177-Parameters!CX$128)+Parameters!CX$165*('AMOC national temperature'!CX177-Parameters!CX$128)^2)))*IF(Settings!$C$16="No",1,(1-SLR!$D177*Parameters!CX$181))))</f>
        <v>637222.83459947153</v>
      </c>
      <c r="CY178">
        <f ca="1">IF(CY$2=0,0,IF((Parameters!$B$174*(1-Parameters!CY$185)*_xlfn.IFNA('[3]National GDP per capita ppp'!CY178,0)+(1-Parameters!$B$174)*CY177)*(1+(_xlfn.IFNA('[3]Nat GDP per cap ppp growth rate'!CY178,0)-IF(Settings!$C$16="No",0,Parameters!CY$164*('AMOC national temperature'!CY177-Parameters!CY$128)+Parameters!CY$165*('AMOC national temperature'!CY177-Parameters!CY$128)^2)))*IF(Settings!$C$16="No",1,(1-SLR!$D177*Parameters!CY$181))&lt;=Parameters!$B$189,Parameters!$B$189,(Parameters!$B$174*(1-Parameters!CY$185)*_xlfn.IFNA('[3]National GDP per capita ppp'!CY178,0)+(1-Parameters!$B$174)*CY177)*(1+(_xlfn.IFNA('[3]Nat GDP per cap ppp growth rate'!CY178,0)-IF(Settings!$C$16="No",0,Parameters!CY$164*('AMOC national temperature'!CY177-Parameters!CY$128)+Parameters!CY$165*('AMOC national temperature'!CY177-Parameters!CY$128)^2)))*IF(Settings!$C$16="No",1,(1-SLR!$D177*Parameters!CY$181))))</f>
        <v>69423.712113955931</v>
      </c>
      <c r="CZ178">
        <f ca="1">IF(CZ$2=0,0,IF((Parameters!$B$174*(1-Parameters!CZ$185)*_xlfn.IFNA('[3]National GDP per capita ppp'!CZ178,0)+(1-Parameters!$B$174)*CZ177)*(1+(_xlfn.IFNA('[3]Nat GDP per cap ppp growth rate'!CZ178,0)-IF(Settings!$C$16="No",0,Parameters!CZ$164*('AMOC national temperature'!CZ177-Parameters!CZ$128)+Parameters!CZ$165*('AMOC national temperature'!CZ177-Parameters!CZ$128)^2)))*IF(Settings!$C$16="No",1,(1-SLR!$D177*Parameters!CZ$181))&lt;=Parameters!$B$189,Parameters!$B$189,(Parameters!$B$174*(1-Parameters!CZ$185)*_xlfn.IFNA('[3]National GDP per capita ppp'!CZ178,0)+(1-Parameters!$B$174)*CZ177)*(1+(_xlfn.IFNA('[3]Nat GDP per cap ppp growth rate'!CZ178,0)-IF(Settings!$C$16="No",0,Parameters!CZ$164*('AMOC national temperature'!CZ177-Parameters!CZ$128)+Parameters!CZ$165*('AMOC national temperature'!CZ177-Parameters!CZ$128)^2)))*IF(Settings!$C$16="No",1,(1-SLR!$D177*Parameters!CZ$181))))</f>
        <v>491343.40365656221</v>
      </c>
      <c r="DA178">
        <f>IF(DA$2=0,0,IF((Parameters!$B$174*(1-Parameters!DA$185)*_xlfn.IFNA('[3]National GDP per capita ppp'!DA178,0)+(1-Parameters!$B$174)*DA177)*(1+(_xlfn.IFNA('[3]Nat GDP per cap ppp growth rate'!DA178,0)-IF(Settings!$C$16="No",0,Parameters!DA$164*('AMOC national temperature'!DA177-Parameters!DA$128)+Parameters!DA$165*('AMOC national temperature'!DA177-Parameters!DA$128)^2)))*IF(Settings!$C$16="No",1,(1-SLR!$D177*Parameters!DA$181))&lt;=Parameters!$B$189,Parameters!$B$189,(Parameters!$B$174*(1-Parameters!DA$185)*_xlfn.IFNA('[3]National GDP per capita ppp'!DA178,0)+(1-Parameters!$B$174)*DA177)*(1+(_xlfn.IFNA('[3]Nat GDP per cap ppp growth rate'!DA178,0)-IF(Settings!$C$16="No",0,Parameters!DA$164*('AMOC national temperature'!DA177-Parameters!DA$128)+Parameters!DA$165*('AMOC national temperature'!DA177-Parameters!DA$128)^2)))*IF(Settings!$C$16="No",1,(1-SLR!$D177*Parameters!DA$181))))</f>
        <v>0</v>
      </c>
      <c r="DB178">
        <f ca="1">IF(DB$2=0,0,IF((Parameters!$B$174*(1-Parameters!DB$185)*_xlfn.IFNA('[3]National GDP per capita ppp'!DB178,0)+(1-Parameters!$B$174)*DB177)*(1+(_xlfn.IFNA('[3]Nat GDP per cap ppp growth rate'!DB178,0)-IF(Settings!$C$16="No",0,Parameters!DB$164*('AMOC national temperature'!DB177-Parameters!DB$128)+Parameters!DB$165*('AMOC national temperature'!DB177-Parameters!DB$128)^2)))*IF(Settings!$C$16="No",1,(1-SLR!$D177*Parameters!DB$181))&lt;=Parameters!$B$189,Parameters!$B$189,(Parameters!$B$174*(1-Parameters!DB$185)*_xlfn.IFNA('[3]National GDP per capita ppp'!DB178,0)+(1-Parameters!$B$174)*DB177)*(1+(_xlfn.IFNA('[3]Nat GDP per cap ppp growth rate'!DB178,0)-IF(Settings!$C$16="No",0,Parameters!DB$164*('AMOC national temperature'!DB177-Parameters!DB$128)+Parameters!DB$165*('AMOC national temperature'!DB177-Parameters!DB$128)^2)))*IF(Settings!$C$16="No",1,(1-SLR!$D177*Parameters!DB$181))))</f>
        <v>191143.1937781992</v>
      </c>
      <c r="DC178">
        <f ca="1">IF(DC$2=0,0,IF((Parameters!$B$174*(1-Parameters!DC$185)*_xlfn.IFNA('[3]National GDP per capita ppp'!DC178,0)+(1-Parameters!$B$174)*DC177)*(1+(_xlfn.IFNA('[3]Nat GDP per cap ppp growth rate'!DC178,0)-IF(Settings!$C$16="No",0,Parameters!DC$164*('AMOC national temperature'!DC177-Parameters!DC$128)+Parameters!DC$165*('AMOC national temperature'!DC177-Parameters!DC$128)^2)))*IF(Settings!$C$16="No",1,(1-SLR!$D177*Parameters!DC$181))&lt;=Parameters!$B$189,Parameters!$B$189,(Parameters!$B$174*(1-Parameters!DC$185)*_xlfn.IFNA('[3]National GDP per capita ppp'!DC178,0)+(1-Parameters!$B$174)*DC177)*(1+(_xlfn.IFNA('[3]Nat GDP per cap ppp growth rate'!DC178,0)-IF(Settings!$C$16="No",0,Parameters!DC$164*('AMOC national temperature'!DC177-Parameters!DC$128)+Parameters!DC$165*('AMOC national temperature'!DC177-Parameters!DC$128)^2)))*IF(Settings!$C$16="No",1,(1-SLR!$D177*Parameters!DC$181))))</f>
        <v>85901.405872569187</v>
      </c>
      <c r="DD178">
        <f ca="1">IF(DD$2=0,0,IF((Parameters!$B$174*(1-Parameters!DD$185)*_xlfn.IFNA('[3]National GDP per capita ppp'!DD178,0)+(1-Parameters!$B$174)*DD177)*(1+(_xlfn.IFNA('[3]Nat GDP per cap ppp growth rate'!DD178,0)-IF(Settings!$C$16="No",0,Parameters!DD$164*('AMOC national temperature'!DD177-Parameters!DD$128)+Parameters!DD$165*('AMOC national temperature'!DD177-Parameters!DD$128)^2)))*IF(Settings!$C$16="No",1,(1-SLR!$D177*Parameters!DD$181))&lt;=Parameters!$B$189,Parameters!$B$189,(Parameters!$B$174*(1-Parameters!DD$185)*_xlfn.IFNA('[3]National GDP per capita ppp'!DD178,0)+(1-Parameters!$B$174)*DD177)*(1+(_xlfn.IFNA('[3]Nat GDP per cap ppp growth rate'!DD178,0)-IF(Settings!$C$16="No",0,Parameters!DD$164*('AMOC national temperature'!DD177-Parameters!DD$128)+Parameters!DD$165*('AMOC national temperature'!DD177-Parameters!DD$128)^2)))*IF(Settings!$C$16="No",1,(1-SLR!$D177*Parameters!DD$181))))</f>
        <v>110348.79809352441</v>
      </c>
      <c r="DE178">
        <f ca="1">IF(DE$2=0,0,IF((Parameters!$B$174*(1-Parameters!DE$185)*_xlfn.IFNA('[3]National GDP per capita ppp'!DE178,0)+(1-Parameters!$B$174)*DE177)*(1+(_xlfn.IFNA('[3]Nat GDP per cap ppp growth rate'!DE178,0)-IF(Settings!$C$16="No",0,Parameters!DE$164*('AMOC national temperature'!DE177-Parameters!DE$128)+Parameters!DE$165*('AMOC national temperature'!DE177-Parameters!DE$128)^2)))*IF(Settings!$C$16="No",1,(1-SLR!$D177*Parameters!DE$181))&lt;=Parameters!$B$189,Parameters!$B$189,(Parameters!$B$174*(1-Parameters!DE$185)*_xlfn.IFNA('[3]National GDP per capita ppp'!DE178,0)+(1-Parameters!$B$174)*DE177)*(1+(_xlfn.IFNA('[3]Nat GDP per cap ppp growth rate'!DE178,0)-IF(Settings!$C$16="No",0,Parameters!DE$164*('AMOC national temperature'!DE177-Parameters!DE$128)+Parameters!DE$165*('AMOC national temperature'!DE177-Parameters!DE$128)^2)))*IF(Settings!$C$16="No",1,(1-SLR!$D177*Parameters!DE$181))))</f>
        <v>419966.07663831249</v>
      </c>
      <c r="DF178">
        <f ca="1">IF(DF$2=0,0,IF((Parameters!$B$174*(1-Parameters!DF$185)*_xlfn.IFNA('[3]National GDP per capita ppp'!DF178,0)+(1-Parameters!$B$174)*DF177)*(1+(_xlfn.IFNA('[3]Nat GDP per cap ppp growth rate'!DF178,0)-IF(Settings!$C$16="No",0,Parameters!DF$164*('AMOC national temperature'!DF177-Parameters!DF$128)+Parameters!DF$165*('AMOC national temperature'!DF177-Parameters!DF$128)^2)))*IF(Settings!$C$16="No",1,(1-SLR!$D177*Parameters!DF$181))&lt;=Parameters!$B$189,Parameters!$B$189,(Parameters!$B$174*(1-Parameters!DF$185)*_xlfn.IFNA('[3]National GDP per capita ppp'!DF178,0)+(1-Parameters!$B$174)*DF177)*(1+(_xlfn.IFNA('[3]Nat GDP per cap ppp growth rate'!DF178,0)-IF(Settings!$C$16="No",0,Parameters!DF$164*('AMOC national temperature'!DF177-Parameters!DF$128)+Parameters!DF$165*('AMOC national temperature'!DF177-Parameters!DF$128)^2)))*IF(Settings!$C$16="No",1,(1-SLR!$D177*Parameters!DF$181))))</f>
        <v>90541.393243087543</v>
      </c>
      <c r="DG178">
        <f ca="1">IF(DG$2=0,0,IF((Parameters!$B$174*(1-Parameters!DG$185)*_xlfn.IFNA('[3]National GDP per capita ppp'!DG178,0)+(1-Parameters!$B$174)*DG177)*(1+(_xlfn.IFNA('[3]Nat GDP per cap ppp growth rate'!DG178,0)-IF(Settings!$C$16="No",0,Parameters!DG$164*('AMOC national temperature'!DG177-Parameters!DG$128)+Parameters!DG$165*('AMOC national temperature'!DG177-Parameters!DG$128)^2)))*IF(Settings!$C$16="No",1,(1-SLR!$D177*Parameters!DG$181))&lt;=Parameters!$B$189,Parameters!$B$189,(Parameters!$B$174*(1-Parameters!DG$185)*_xlfn.IFNA('[3]National GDP per capita ppp'!DG178,0)+(1-Parameters!$B$174)*DG177)*(1+(_xlfn.IFNA('[3]Nat GDP per cap ppp growth rate'!DG178,0)-IF(Settings!$C$16="No",0,Parameters!DG$164*('AMOC national temperature'!DG177-Parameters!DG$128)+Parameters!DG$165*('AMOC national temperature'!DG177-Parameters!DG$128)^2)))*IF(Settings!$C$16="No",1,(1-SLR!$D177*Parameters!DG$181))))</f>
        <v>215551.49060773698</v>
      </c>
      <c r="DH178">
        <f ca="1">IF(DH$2=0,0,IF((Parameters!$B$174*(1-Parameters!DH$185)*_xlfn.IFNA('[3]National GDP per capita ppp'!DH178,0)+(1-Parameters!$B$174)*DH177)*(1+(_xlfn.IFNA('[3]Nat GDP per cap ppp growth rate'!DH178,0)-IF(Settings!$C$16="No",0,Parameters!DH$164*('AMOC national temperature'!DH177-Parameters!DH$128)+Parameters!DH$165*('AMOC national temperature'!DH177-Parameters!DH$128)^2)))*IF(Settings!$C$16="No",1,(1-SLR!$D177*Parameters!DH$181))&lt;=Parameters!$B$189,Parameters!$B$189,(Parameters!$B$174*(1-Parameters!DH$185)*_xlfn.IFNA('[3]National GDP per capita ppp'!DH178,0)+(1-Parameters!$B$174)*DH177)*(1+(_xlfn.IFNA('[3]Nat GDP per cap ppp growth rate'!DH178,0)-IF(Settings!$C$16="No",0,Parameters!DH$164*('AMOC national temperature'!DH177-Parameters!DH$128)+Parameters!DH$165*('AMOC national temperature'!DH177-Parameters!DH$128)^2)))*IF(Settings!$C$16="No",1,(1-SLR!$D177*Parameters!DH$181))))</f>
        <v>53810.77135752335</v>
      </c>
      <c r="DI178">
        <f ca="1">IF(DI$2=0,0,IF((Parameters!$B$174*(1-Parameters!DI$185)*_xlfn.IFNA('[3]National GDP per capita ppp'!DI178,0)+(1-Parameters!$B$174)*DI177)*(1+(_xlfn.IFNA('[3]Nat GDP per cap ppp growth rate'!DI178,0)-IF(Settings!$C$16="No",0,Parameters!DI$164*('AMOC national temperature'!DI177-Parameters!DI$128)+Parameters!DI$165*('AMOC national temperature'!DI177-Parameters!DI$128)^2)))*IF(Settings!$C$16="No",1,(1-SLR!$D177*Parameters!DI$181))&lt;=Parameters!$B$189,Parameters!$B$189,(Parameters!$B$174*(1-Parameters!DI$185)*_xlfn.IFNA('[3]National GDP per capita ppp'!DI178,0)+(1-Parameters!$B$174)*DI177)*(1+(_xlfn.IFNA('[3]Nat GDP per cap ppp growth rate'!DI178,0)-IF(Settings!$C$16="No",0,Parameters!DI$164*('AMOC national temperature'!DI177-Parameters!DI$128)+Parameters!DI$165*('AMOC national temperature'!DI177-Parameters!DI$128)^2)))*IF(Settings!$C$16="No",1,(1-SLR!$D177*Parameters!DI$181))))</f>
        <v>60033.909546515388</v>
      </c>
      <c r="DJ178">
        <f ca="1">IF(DJ$2=0,0,IF((Parameters!$B$174*(1-Parameters!DJ$185)*_xlfn.IFNA('[3]National GDP per capita ppp'!DJ178,0)+(1-Parameters!$B$174)*DJ177)*(1+(_xlfn.IFNA('[3]Nat GDP per cap ppp growth rate'!DJ178,0)-IF(Settings!$C$16="No",0,Parameters!DJ$164*('AMOC national temperature'!DJ177-Parameters!DJ$128)+Parameters!DJ$165*('AMOC national temperature'!DJ177-Parameters!DJ$128)^2)))*IF(Settings!$C$16="No",1,(1-SLR!$D177*Parameters!DJ$181))&lt;=Parameters!$B$189,Parameters!$B$189,(Parameters!$B$174*(1-Parameters!DJ$185)*_xlfn.IFNA('[3]National GDP per capita ppp'!DJ178,0)+(1-Parameters!$B$174)*DJ177)*(1+(_xlfn.IFNA('[3]Nat GDP per cap ppp growth rate'!DJ178,0)-IF(Settings!$C$16="No",0,Parameters!DJ$164*('AMOC national temperature'!DJ177-Parameters!DJ$128)+Parameters!DJ$165*('AMOC national temperature'!DJ177-Parameters!DJ$128)^2)))*IF(Settings!$C$16="No",1,(1-SLR!$D177*Parameters!DJ$181))))</f>
        <v>234675.59305855251</v>
      </c>
      <c r="DK178">
        <f ca="1">IF(DK$2=0,0,IF((Parameters!$B$174*(1-Parameters!DK$185)*_xlfn.IFNA('[3]National GDP per capita ppp'!DK178,0)+(1-Parameters!$B$174)*DK177)*(1+(_xlfn.IFNA('[3]Nat GDP per cap ppp growth rate'!DK178,0)-IF(Settings!$C$16="No",0,Parameters!DK$164*('AMOC national temperature'!DK177-Parameters!DK$128)+Parameters!DK$165*('AMOC national temperature'!DK177-Parameters!DK$128)^2)))*IF(Settings!$C$16="No",1,(1-SLR!$D177*Parameters!DK$181))&lt;=Parameters!$B$189,Parameters!$B$189,(Parameters!$B$174*(1-Parameters!DK$185)*_xlfn.IFNA('[3]National GDP per capita ppp'!DK178,0)+(1-Parameters!$B$174)*DK177)*(1+(_xlfn.IFNA('[3]Nat GDP per cap ppp growth rate'!DK178,0)-IF(Settings!$C$16="No",0,Parameters!DK$164*('AMOC national temperature'!DK177-Parameters!DK$128)+Parameters!DK$165*('AMOC national temperature'!DK177-Parameters!DK$128)^2)))*IF(Settings!$C$16="No",1,(1-SLR!$D177*Parameters!DK$181))))</f>
        <v>56819.226641398789</v>
      </c>
      <c r="DL178">
        <f ca="1">IF(DL$2=0,0,IF((Parameters!$B$174*(1-Parameters!DL$185)*_xlfn.IFNA('[3]National GDP per capita ppp'!DL178,0)+(1-Parameters!$B$174)*DL177)*(1+(_xlfn.IFNA('[3]Nat GDP per cap ppp growth rate'!DL178,0)-IF(Settings!$C$16="No",0,Parameters!DL$164*('AMOC national temperature'!DL177-Parameters!DL$128)+Parameters!DL$165*('AMOC national temperature'!DL177-Parameters!DL$128)^2)))*IF(Settings!$C$16="No",1,(1-SLR!$D177*Parameters!DL$181))&lt;=Parameters!$B$189,Parameters!$B$189,(Parameters!$B$174*(1-Parameters!DL$185)*_xlfn.IFNA('[3]National GDP per capita ppp'!DL178,0)+(1-Parameters!$B$174)*DL177)*(1+(_xlfn.IFNA('[3]Nat GDP per cap ppp growth rate'!DL178,0)-IF(Settings!$C$16="No",0,Parameters!DL$164*('AMOC national temperature'!DL177-Parameters!DL$128)+Parameters!DL$165*('AMOC national temperature'!DL177-Parameters!DL$128)^2)))*IF(Settings!$C$16="No",1,(1-SLR!$D177*Parameters!DL$181))))</f>
        <v>74621.627949978967</v>
      </c>
      <c r="DM178">
        <f ca="1">IF(DM$2=0,0,IF((Parameters!$B$174*(1-Parameters!DM$185)*_xlfn.IFNA('[3]National GDP per capita ppp'!DM178,0)+(1-Parameters!$B$174)*DM177)*(1+(_xlfn.IFNA('[3]Nat GDP per cap ppp growth rate'!DM178,0)-IF(Settings!$C$16="No",0,Parameters!DM$164*('AMOC national temperature'!DM177-Parameters!DM$128)+Parameters!DM$165*('AMOC national temperature'!DM177-Parameters!DM$128)^2)))*IF(Settings!$C$16="No",1,(1-SLR!$D177*Parameters!DM$181))&lt;=Parameters!$B$189,Parameters!$B$189,(Parameters!$B$174*(1-Parameters!DM$185)*_xlfn.IFNA('[3]National GDP per capita ppp'!DM178,0)+(1-Parameters!$B$174)*DM177)*(1+(_xlfn.IFNA('[3]Nat GDP per cap ppp growth rate'!DM178,0)-IF(Settings!$C$16="No",0,Parameters!DM$164*('AMOC national temperature'!DM177-Parameters!DM$128)+Parameters!DM$165*('AMOC national temperature'!DM177-Parameters!DM$128)^2)))*IF(Settings!$C$16="No",1,(1-SLR!$D177*Parameters!DM$181))))</f>
        <v>80707.608719062788</v>
      </c>
      <c r="DN178">
        <f ca="1">IF(DN$2=0,0,IF((Parameters!$B$174*(1-Parameters!DN$185)*_xlfn.IFNA('[3]National GDP per capita ppp'!DN178,0)+(1-Parameters!$B$174)*DN177)*(1+(_xlfn.IFNA('[3]Nat GDP per cap ppp growth rate'!DN178,0)-IF(Settings!$C$16="No",0,Parameters!DN$164*('AMOC national temperature'!DN177-Parameters!DN$128)+Parameters!DN$165*('AMOC national temperature'!DN177-Parameters!DN$128)^2)))*IF(Settings!$C$16="No",1,(1-SLR!$D177*Parameters!DN$181))&lt;=Parameters!$B$189,Parameters!$B$189,(Parameters!$B$174*(1-Parameters!DN$185)*_xlfn.IFNA('[3]National GDP per capita ppp'!DN178,0)+(1-Parameters!$B$174)*DN177)*(1+(_xlfn.IFNA('[3]Nat GDP per cap ppp growth rate'!DN178,0)-IF(Settings!$C$16="No",0,Parameters!DN$164*('AMOC national temperature'!DN177-Parameters!DN$128)+Parameters!DN$165*('AMOC national temperature'!DN177-Parameters!DN$128)^2)))*IF(Settings!$C$16="No",1,(1-SLR!$D177*Parameters!DN$181))))</f>
        <v>86984.482638139889</v>
      </c>
      <c r="DO178">
        <f ca="1">IF(DO$2=0,0,IF((Parameters!$B$174*(1-Parameters!DO$185)*_xlfn.IFNA('[3]National GDP per capita ppp'!DO178,0)+(1-Parameters!$B$174)*DO177)*(1+(_xlfn.IFNA('[3]Nat GDP per cap ppp growth rate'!DO178,0)-IF(Settings!$C$16="No",0,Parameters!DO$164*('AMOC national temperature'!DO177-Parameters!DO$128)+Parameters!DO$165*('AMOC national temperature'!DO177-Parameters!DO$128)^2)))*IF(Settings!$C$16="No",1,(1-SLR!$D177*Parameters!DO$181))&lt;=Parameters!$B$189,Parameters!$B$189,(Parameters!$B$174*(1-Parameters!DO$185)*_xlfn.IFNA('[3]National GDP per capita ppp'!DO178,0)+(1-Parameters!$B$174)*DO177)*(1+(_xlfn.IFNA('[3]Nat GDP per cap ppp growth rate'!DO178,0)-IF(Settings!$C$16="No",0,Parameters!DO$164*('AMOC national temperature'!DO177-Parameters!DO$128)+Parameters!DO$165*('AMOC national temperature'!DO177-Parameters!DO$128)^2)))*IF(Settings!$C$16="No",1,(1-SLR!$D177*Parameters!DO$181))))</f>
        <v>181671.39880105777</v>
      </c>
      <c r="DP178">
        <f ca="1">IF(DP$2=0,0,IF((Parameters!$B$174*(1-Parameters!DP$185)*_xlfn.IFNA('[3]National GDP per capita ppp'!DP178,0)+(1-Parameters!$B$174)*DP177)*(1+(_xlfn.IFNA('[3]Nat GDP per cap ppp growth rate'!DP178,0)-IF(Settings!$C$16="No",0,Parameters!DP$164*('AMOC national temperature'!DP177-Parameters!DP$128)+Parameters!DP$165*('AMOC national temperature'!DP177-Parameters!DP$128)^2)))*IF(Settings!$C$16="No",1,(1-SLR!$D177*Parameters!DP$181))&lt;=Parameters!$B$189,Parameters!$B$189,(Parameters!$B$174*(1-Parameters!DP$185)*_xlfn.IFNA('[3]National GDP per capita ppp'!DP178,0)+(1-Parameters!$B$174)*DP177)*(1+(_xlfn.IFNA('[3]Nat GDP per cap ppp growth rate'!DP178,0)-IF(Settings!$C$16="No",0,Parameters!DP$164*('AMOC national temperature'!DP177-Parameters!DP$128)+Parameters!DP$165*('AMOC national temperature'!DP177-Parameters!DP$128)^2)))*IF(Settings!$C$16="No",1,(1-SLR!$D177*Parameters!DP$181))))</f>
        <v>40657.366768451866</v>
      </c>
      <c r="DQ178">
        <f ca="1">IF(DQ$2=0,0,IF((Parameters!$B$174*(1-Parameters!DQ$185)*_xlfn.IFNA('[3]National GDP per capita ppp'!DQ178,0)+(1-Parameters!$B$174)*DQ177)*(1+(_xlfn.IFNA('[3]Nat GDP per cap ppp growth rate'!DQ178,0)-IF(Settings!$C$16="No",0,Parameters!DQ$164*('AMOC national temperature'!DQ177-Parameters!DQ$128)+Parameters!DQ$165*('AMOC national temperature'!DQ177-Parameters!DQ$128)^2)))*IF(Settings!$C$16="No",1,(1-SLR!$D177*Parameters!DQ$181))&lt;=Parameters!$B$189,Parameters!$B$189,(Parameters!$B$174*(1-Parameters!DQ$185)*_xlfn.IFNA('[3]National GDP per capita ppp'!DQ178,0)+(1-Parameters!$B$174)*DQ177)*(1+(_xlfn.IFNA('[3]Nat GDP per cap ppp growth rate'!DQ178,0)-IF(Settings!$C$16="No",0,Parameters!DQ$164*('AMOC national temperature'!DQ177-Parameters!DQ$128)+Parameters!DQ$165*('AMOC national temperature'!DQ177-Parameters!DQ$128)^2)))*IF(Settings!$C$16="No",1,(1-SLR!$D177*Parameters!DQ$181))))</f>
        <v>116728.41136590308</v>
      </c>
      <c r="DR178">
        <f>IF(DR$2=0,0,IF((Parameters!$B$174*(1-Parameters!DR$185)*_xlfn.IFNA('[3]National GDP per capita ppp'!DR178,0)+(1-Parameters!$B$174)*DR177)*(1+(_xlfn.IFNA('[3]Nat GDP per cap ppp growth rate'!DR178,0)-IF(Settings!$C$16="No",0,Parameters!DR$164*('AMOC national temperature'!DR177-Parameters!DR$128)+Parameters!DR$165*('AMOC national temperature'!DR177-Parameters!DR$128)^2)))*IF(Settings!$C$16="No",1,(1-SLR!$D177*Parameters!DR$181))&lt;=Parameters!$B$189,Parameters!$B$189,(Parameters!$B$174*(1-Parameters!DR$185)*_xlfn.IFNA('[3]National GDP per capita ppp'!DR178,0)+(1-Parameters!$B$174)*DR177)*(1+(_xlfn.IFNA('[3]Nat GDP per cap ppp growth rate'!DR178,0)-IF(Settings!$C$16="No",0,Parameters!DR$164*('AMOC national temperature'!DR177-Parameters!DR$128)+Parameters!DR$165*('AMOC national temperature'!DR177-Parameters!DR$128)^2)))*IF(Settings!$C$16="No",1,(1-SLR!$D177*Parameters!DR$181))))</f>
        <v>0</v>
      </c>
      <c r="DS178">
        <f ca="1">IF(DS$2=0,0,IF((Parameters!$B$174*(1-Parameters!DS$185)*_xlfn.IFNA('[3]National GDP per capita ppp'!DS178,0)+(1-Parameters!$B$174)*DS177)*(1+(_xlfn.IFNA('[3]Nat GDP per cap ppp growth rate'!DS178,0)-IF(Settings!$C$16="No",0,Parameters!DS$164*('AMOC national temperature'!DS177-Parameters!DS$128)+Parameters!DS$165*('AMOC national temperature'!DS177-Parameters!DS$128)^2)))*IF(Settings!$C$16="No",1,(1-SLR!$D177*Parameters!DS$181))&lt;=Parameters!$B$189,Parameters!$B$189,(Parameters!$B$174*(1-Parameters!DS$185)*_xlfn.IFNA('[3]National GDP per capita ppp'!DS178,0)+(1-Parameters!$B$174)*DS177)*(1+(_xlfn.IFNA('[3]Nat GDP per cap ppp growth rate'!DS178,0)-IF(Settings!$C$16="No",0,Parameters!DS$164*('AMOC national temperature'!DS177-Parameters!DS$128)+Parameters!DS$165*('AMOC national temperature'!DS177-Parameters!DS$128)^2)))*IF(Settings!$C$16="No",1,(1-SLR!$D177*Parameters!DS$181))))</f>
        <v>644899.83313855261</v>
      </c>
      <c r="DT178">
        <f ca="1">IF(DT$2=0,0,IF((Parameters!$B$174*(1-Parameters!DT$185)*_xlfn.IFNA('[3]National GDP per capita ppp'!DT178,0)+(1-Parameters!$B$174)*DT177)*(1+(_xlfn.IFNA('[3]Nat GDP per cap ppp growth rate'!DT178,0)-IF(Settings!$C$16="No",0,Parameters!DT$164*('AMOC national temperature'!DT177-Parameters!DT$128)+Parameters!DT$165*('AMOC national temperature'!DT177-Parameters!DT$128)^2)))*IF(Settings!$C$16="No",1,(1-SLR!$D177*Parameters!DT$181))&lt;=Parameters!$B$189,Parameters!$B$189,(Parameters!$B$174*(1-Parameters!DT$185)*_xlfn.IFNA('[3]National GDP per capita ppp'!DT178,0)+(1-Parameters!$B$174)*DT177)*(1+(_xlfn.IFNA('[3]Nat GDP per cap ppp growth rate'!DT178,0)-IF(Settings!$C$16="No",0,Parameters!DT$164*('AMOC national temperature'!DT177-Parameters!DT$128)+Parameters!DT$165*('AMOC national temperature'!DT177-Parameters!DT$128)^2)))*IF(Settings!$C$16="No",1,(1-SLR!$D177*Parameters!DT$181))))</f>
        <v>45854.424483612442</v>
      </c>
      <c r="DU178">
        <f ca="1">IF(DU$2=0,0,IF((Parameters!$B$174*(1-Parameters!DU$185)*_xlfn.IFNA('[3]National GDP per capita ppp'!DU178,0)+(1-Parameters!$B$174)*DU177)*(1+(_xlfn.IFNA('[3]Nat GDP per cap ppp growth rate'!DU178,0)-IF(Settings!$C$16="No",0,Parameters!DU$164*('AMOC national temperature'!DU177-Parameters!DU$128)+Parameters!DU$165*('AMOC national temperature'!DU177-Parameters!DU$128)^2)))*IF(Settings!$C$16="No",1,(1-SLR!$D177*Parameters!DU$181))&lt;=Parameters!$B$189,Parameters!$B$189,(Parameters!$B$174*(1-Parameters!DU$185)*_xlfn.IFNA('[3]National GDP per capita ppp'!DU178,0)+(1-Parameters!$B$174)*DU177)*(1+(_xlfn.IFNA('[3]Nat GDP per cap ppp growth rate'!DU178,0)-IF(Settings!$C$16="No",0,Parameters!DU$164*('AMOC national temperature'!DU177-Parameters!DU$128)+Parameters!DU$165*('AMOC national temperature'!DU177-Parameters!DU$128)^2)))*IF(Settings!$C$16="No",1,(1-SLR!$D177*Parameters!DU$181))))</f>
        <v>418881.98541855701</v>
      </c>
      <c r="DV178">
        <f ca="1">IF(DV$2=0,0,IF((Parameters!$B$174*(1-Parameters!DV$185)*_xlfn.IFNA('[3]National GDP per capita ppp'!DV178,0)+(1-Parameters!$B$174)*DV177)*(1+(_xlfn.IFNA('[3]Nat GDP per cap ppp growth rate'!DV178,0)-IF(Settings!$C$16="No",0,Parameters!DV$164*('AMOC national temperature'!DV177-Parameters!DV$128)+Parameters!DV$165*('AMOC national temperature'!DV177-Parameters!DV$128)^2)))*IF(Settings!$C$16="No",1,(1-SLR!$D177*Parameters!DV$181))&lt;=Parameters!$B$189,Parameters!$B$189,(Parameters!$B$174*(1-Parameters!DV$185)*_xlfn.IFNA('[3]National GDP per capita ppp'!DV178,0)+(1-Parameters!$B$174)*DV177)*(1+(_xlfn.IFNA('[3]Nat GDP per cap ppp growth rate'!DV178,0)-IF(Settings!$C$16="No",0,Parameters!DV$164*('AMOC national temperature'!DV177-Parameters!DV$128)+Parameters!DV$165*('AMOC national temperature'!DV177-Parameters!DV$128)^2)))*IF(Settings!$C$16="No",1,(1-SLR!$D177*Parameters!DV$181))))</f>
        <v>324550.57748446352</v>
      </c>
      <c r="DW178">
        <f>IF(DW$2=0,0,IF((Parameters!$B$174*(1-Parameters!DW$185)*_xlfn.IFNA('[3]National GDP per capita ppp'!DW178,0)+(1-Parameters!$B$174)*DW177)*(1+(_xlfn.IFNA('[3]Nat GDP per cap ppp growth rate'!DW178,0)-IF(Settings!$C$16="No",0,Parameters!DW$164*('AMOC national temperature'!DW177-Parameters!DW$128)+Parameters!DW$165*('AMOC national temperature'!DW177-Parameters!DW$128)^2)))*IF(Settings!$C$16="No",1,(1-SLR!$D177*Parameters!DW$181))&lt;=Parameters!$B$189,Parameters!$B$189,(Parameters!$B$174*(1-Parameters!DW$185)*_xlfn.IFNA('[3]National GDP per capita ppp'!DW178,0)+(1-Parameters!$B$174)*DW177)*(1+(_xlfn.IFNA('[3]Nat GDP per cap ppp growth rate'!DW178,0)-IF(Settings!$C$16="No",0,Parameters!DW$164*('AMOC national temperature'!DW177-Parameters!DW$128)+Parameters!DW$165*('AMOC national temperature'!DW177-Parameters!DW$128)^2)))*IF(Settings!$C$16="No",1,(1-SLR!$D177*Parameters!DW$181))))</f>
        <v>0</v>
      </c>
      <c r="DX178">
        <f ca="1">IF(DX$2=0,0,IF((Parameters!$B$174*(1-Parameters!DX$185)*_xlfn.IFNA('[3]National GDP per capita ppp'!DX178,0)+(1-Parameters!$B$174)*DX177)*(1+(_xlfn.IFNA('[3]Nat GDP per cap ppp growth rate'!DX178,0)-IF(Settings!$C$16="No",0,Parameters!DX$164*('AMOC national temperature'!DX177-Parameters!DX$128)+Parameters!DX$165*('AMOC national temperature'!DX177-Parameters!DX$128)^2)))*IF(Settings!$C$16="No",1,(1-SLR!$D177*Parameters!DX$181))&lt;=Parameters!$B$189,Parameters!$B$189,(Parameters!$B$174*(1-Parameters!DX$185)*_xlfn.IFNA('[3]National GDP per capita ppp'!DX178,0)+(1-Parameters!$B$174)*DX177)*(1+(_xlfn.IFNA('[3]Nat GDP per cap ppp growth rate'!DX178,0)-IF(Settings!$C$16="No",0,Parameters!DX$164*('AMOC national temperature'!DX177-Parameters!DX$128)+Parameters!DX$165*('AMOC national temperature'!DX177-Parameters!DX$128)^2)))*IF(Settings!$C$16="No",1,(1-SLR!$D177*Parameters!DX$181))))</f>
        <v>31629.618465200067</v>
      </c>
      <c r="DY178">
        <f ca="1">IF(DY$2=0,0,IF((Parameters!$B$174*(1-Parameters!DY$185)*_xlfn.IFNA('[3]National GDP per capita ppp'!DY178,0)+(1-Parameters!$B$174)*DY177)*(1+(_xlfn.IFNA('[3]Nat GDP per cap ppp growth rate'!DY178,0)-IF(Settings!$C$16="No",0,Parameters!DY$164*('AMOC national temperature'!DY177-Parameters!DY$128)+Parameters!DY$165*('AMOC national temperature'!DY177-Parameters!DY$128)^2)))*IF(Settings!$C$16="No",1,(1-SLR!$D177*Parameters!DY$181))&lt;=Parameters!$B$189,Parameters!$B$189,(Parameters!$B$174*(1-Parameters!DY$185)*_xlfn.IFNA('[3]National GDP per capita ppp'!DY178,0)+(1-Parameters!$B$174)*DY177)*(1+(_xlfn.IFNA('[3]Nat GDP per cap ppp growth rate'!DY178,0)-IF(Settings!$C$16="No",0,Parameters!DY$164*('AMOC national temperature'!DY177-Parameters!DY$128)+Parameters!DY$165*('AMOC national temperature'!DY177-Parameters!DY$128)^2)))*IF(Settings!$C$16="No",1,(1-SLR!$D177*Parameters!DY$181))))</f>
        <v>174358.26012892235</v>
      </c>
      <c r="DZ178">
        <f ca="1">IF(DZ$2=0,0,IF((Parameters!$B$174*(1-Parameters!DZ$185)*_xlfn.IFNA('[3]National GDP per capita ppp'!DZ178,0)+(1-Parameters!$B$174)*DZ177)*(1+(_xlfn.IFNA('[3]Nat GDP per cap ppp growth rate'!DZ178,0)-IF(Settings!$C$16="No",0,Parameters!DZ$164*('AMOC national temperature'!DZ177-Parameters!DZ$128)+Parameters!DZ$165*('AMOC national temperature'!DZ177-Parameters!DZ$128)^2)))*IF(Settings!$C$16="No",1,(1-SLR!$D177*Parameters!DZ$181))&lt;=Parameters!$B$189,Parameters!$B$189,(Parameters!$B$174*(1-Parameters!DZ$185)*_xlfn.IFNA('[3]National GDP per capita ppp'!DZ178,0)+(1-Parameters!$B$174)*DZ177)*(1+(_xlfn.IFNA('[3]Nat GDP per cap ppp growth rate'!DZ178,0)-IF(Settings!$C$16="No",0,Parameters!DZ$164*('AMOC national temperature'!DZ177-Parameters!DZ$128)+Parameters!DZ$165*('AMOC national temperature'!DZ177-Parameters!DZ$128)^2)))*IF(Settings!$C$16="No",1,(1-SLR!$D177*Parameters!DZ$181))))</f>
        <v>63469.582267287449</v>
      </c>
      <c r="EA178">
        <f ca="1">IF(EA$2=0,0,IF((Parameters!$B$174*(1-Parameters!EA$185)*_xlfn.IFNA('[3]National GDP per capita ppp'!EA178,0)+(1-Parameters!$B$174)*EA177)*(1+(_xlfn.IFNA('[3]Nat GDP per cap ppp growth rate'!EA178,0)-IF(Settings!$C$16="No",0,Parameters!EA$164*('AMOC national temperature'!EA177-Parameters!EA$128)+Parameters!EA$165*('AMOC national temperature'!EA177-Parameters!EA$128)^2)))*IF(Settings!$C$16="No",1,(1-SLR!$D177*Parameters!EA$181))&lt;=Parameters!$B$189,Parameters!$B$189,(Parameters!$B$174*(1-Parameters!EA$185)*_xlfn.IFNA('[3]National GDP per capita ppp'!EA178,0)+(1-Parameters!$B$174)*EA177)*(1+(_xlfn.IFNA('[3]Nat GDP per cap ppp growth rate'!EA178,0)-IF(Settings!$C$16="No",0,Parameters!EA$164*('AMOC national temperature'!EA177-Parameters!EA$128)+Parameters!EA$165*('AMOC national temperature'!EA177-Parameters!EA$128)^2)))*IF(Settings!$C$16="No",1,(1-SLR!$D177*Parameters!EA$181))))</f>
        <v>161084.84187732657</v>
      </c>
      <c r="EB178">
        <f ca="1">IF(EB$2=0,0,IF((Parameters!$B$174*(1-Parameters!EB$185)*_xlfn.IFNA('[3]National GDP per capita ppp'!EB178,0)+(1-Parameters!$B$174)*EB177)*(1+(_xlfn.IFNA('[3]Nat GDP per cap ppp growth rate'!EB178,0)-IF(Settings!$C$16="No",0,Parameters!EB$164*('AMOC national temperature'!EB177-Parameters!EB$128)+Parameters!EB$165*('AMOC national temperature'!EB177-Parameters!EB$128)^2)))*IF(Settings!$C$16="No",1,(1-SLR!$D177*Parameters!EB$181))&lt;=Parameters!$B$189,Parameters!$B$189,(Parameters!$B$174*(1-Parameters!EB$185)*_xlfn.IFNA('[3]National GDP per capita ppp'!EB178,0)+(1-Parameters!$B$174)*EB177)*(1+(_xlfn.IFNA('[3]Nat GDP per cap ppp growth rate'!EB178,0)-IF(Settings!$C$16="No",0,Parameters!EB$164*('AMOC national temperature'!EB177-Parameters!EB$128)+Parameters!EB$165*('AMOC national temperature'!EB177-Parameters!EB$128)^2)))*IF(Settings!$C$16="No",1,(1-SLR!$D177*Parameters!EB$181))))</f>
        <v>242018.24353072129</v>
      </c>
      <c r="EC178">
        <f ca="1">IF(EC$2=0,0,IF((Parameters!$B$174*(1-Parameters!EC$185)*_xlfn.IFNA('[3]National GDP per capita ppp'!EC178,0)+(1-Parameters!$B$174)*EC177)*(1+(_xlfn.IFNA('[3]Nat GDP per cap ppp growth rate'!EC178,0)-IF(Settings!$C$16="No",0,Parameters!EC$164*('AMOC national temperature'!EC177-Parameters!EC$128)+Parameters!EC$165*('AMOC national temperature'!EC177-Parameters!EC$128)^2)))*IF(Settings!$C$16="No",1,(1-SLR!$D177*Parameters!EC$181))&lt;=Parameters!$B$189,Parameters!$B$189,(Parameters!$B$174*(1-Parameters!EC$185)*_xlfn.IFNA('[3]National GDP per capita ppp'!EC178,0)+(1-Parameters!$B$174)*EC177)*(1+(_xlfn.IFNA('[3]Nat GDP per cap ppp growth rate'!EC178,0)-IF(Settings!$C$16="No",0,Parameters!EC$164*('AMOC national temperature'!EC177-Parameters!EC$128)+Parameters!EC$165*('AMOC national temperature'!EC177-Parameters!EC$128)^2)))*IF(Settings!$C$16="No",1,(1-SLR!$D177*Parameters!EC$181))))</f>
        <v>39423.951767423656</v>
      </c>
      <c r="ED178">
        <f ca="1">IF(ED$2=0,0,IF((Parameters!$B$174*(1-Parameters!ED$185)*_xlfn.IFNA('[3]National GDP per capita ppp'!ED178,0)+(1-Parameters!$B$174)*ED177)*(1+(_xlfn.IFNA('[3]Nat GDP per cap ppp growth rate'!ED178,0)-IF(Settings!$C$16="No",0,Parameters!ED$164*('AMOC national temperature'!ED177-Parameters!ED$128)+Parameters!ED$165*('AMOC national temperature'!ED177-Parameters!ED$128)^2)))*IF(Settings!$C$16="No",1,(1-SLR!$D177*Parameters!ED$181))&lt;=Parameters!$B$189,Parameters!$B$189,(Parameters!$B$174*(1-Parameters!ED$185)*_xlfn.IFNA('[3]National GDP per capita ppp'!ED178,0)+(1-Parameters!$B$174)*ED177)*(1+(_xlfn.IFNA('[3]Nat GDP per cap ppp growth rate'!ED178,0)-IF(Settings!$C$16="No",0,Parameters!ED$164*('AMOC national temperature'!ED177-Parameters!ED$128)+Parameters!ED$165*('AMOC national temperature'!ED177-Parameters!ED$128)^2)))*IF(Settings!$C$16="No",1,(1-SLR!$D177*Parameters!ED$181))))</f>
        <v>123703.15691652361</v>
      </c>
      <c r="EE178">
        <f ca="1">IF(EE$2=0,0,IF((Parameters!$B$174*(1-Parameters!EE$185)*_xlfn.IFNA('[3]National GDP per capita ppp'!EE178,0)+(1-Parameters!$B$174)*EE177)*(1+(_xlfn.IFNA('[3]Nat GDP per cap ppp growth rate'!EE178,0)-IF(Settings!$C$16="No",0,Parameters!EE$164*('AMOC national temperature'!EE177-Parameters!EE$128)+Parameters!EE$165*('AMOC national temperature'!EE177-Parameters!EE$128)^2)))*IF(Settings!$C$16="No",1,(1-SLR!$D177*Parameters!EE$181))&lt;=Parameters!$B$189,Parameters!$B$189,(Parameters!$B$174*(1-Parameters!EE$185)*_xlfn.IFNA('[3]National GDP per capita ppp'!EE178,0)+(1-Parameters!$B$174)*EE177)*(1+(_xlfn.IFNA('[3]Nat GDP per cap ppp growth rate'!EE178,0)-IF(Settings!$C$16="No",0,Parameters!EE$164*('AMOC national temperature'!EE177-Parameters!EE$128)+Parameters!EE$165*('AMOC national temperature'!EE177-Parameters!EE$128)^2)))*IF(Settings!$C$16="No",1,(1-SLR!$D177*Parameters!EE$181))))</f>
        <v>156018.02828490475</v>
      </c>
      <c r="EF178">
        <f ca="1">IF(EF$2=0,0,IF((Parameters!$B$174*(1-Parameters!EF$185)*_xlfn.IFNA('[3]National GDP per capita ppp'!EF178,0)+(1-Parameters!$B$174)*EF177)*(1+(_xlfn.IFNA('[3]Nat GDP per cap ppp growth rate'!EF178,0)-IF(Settings!$C$16="No",0,Parameters!EF$164*('AMOC national temperature'!EF177-Parameters!EF$128)+Parameters!EF$165*('AMOC national temperature'!EF177-Parameters!EF$128)^2)))*IF(Settings!$C$16="No",1,(1-SLR!$D177*Parameters!EF$181))&lt;=Parameters!$B$189,Parameters!$B$189,(Parameters!$B$174*(1-Parameters!EF$185)*_xlfn.IFNA('[3]National GDP per capita ppp'!EF178,0)+(1-Parameters!$B$174)*EF177)*(1+(_xlfn.IFNA('[3]Nat GDP per cap ppp growth rate'!EF178,0)-IF(Settings!$C$16="No",0,Parameters!EF$164*('AMOC national temperature'!EF177-Parameters!EF$128)+Parameters!EF$165*('AMOC national temperature'!EF177-Parameters!EF$128)^2)))*IF(Settings!$C$16="No",1,(1-SLR!$D177*Parameters!EF$181))))</f>
        <v>1440088.9959433405</v>
      </c>
      <c r="EG178">
        <f ca="1">IF(EG$2=0,0,IF((Parameters!$B$174*(1-Parameters!EG$185)*_xlfn.IFNA('[3]National GDP per capita ppp'!EG178,0)+(1-Parameters!$B$174)*EG177)*(1+(_xlfn.IFNA('[3]Nat GDP per cap ppp growth rate'!EG178,0)-IF(Settings!$C$16="No",0,Parameters!EG$164*('AMOC national temperature'!EG177-Parameters!EG$128)+Parameters!EG$165*('AMOC national temperature'!EG177-Parameters!EG$128)^2)))*IF(Settings!$C$16="No",1,(1-SLR!$D177*Parameters!EG$181))&lt;=Parameters!$B$189,Parameters!$B$189,(Parameters!$B$174*(1-Parameters!EG$185)*_xlfn.IFNA('[3]National GDP per capita ppp'!EG178,0)+(1-Parameters!$B$174)*EG177)*(1+(_xlfn.IFNA('[3]Nat GDP per cap ppp growth rate'!EG178,0)-IF(Settings!$C$16="No",0,Parameters!EG$164*('AMOC national temperature'!EG177-Parameters!EG$128)+Parameters!EG$165*('AMOC national temperature'!EG177-Parameters!EG$128)^2)))*IF(Settings!$C$16="No",1,(1-SLR!$D177*Parameters!EG$181))))</f>
        <v>99256.801666509942</v>
      </c>
      <c r="EH178">
        <f ca="1">IF(EH$2=0,0,IF((Parameters!$B$174*(1-Parameters!EH$185)*_xlfn.IFNA('[3]National GDP per capita ppp'!EH178,0)+(1-Parameters!$B$174)*EH177)*(1+(_xlfn.IFNA('[3]Nat GDP per cap ppp growth rate'!EH178,0)-IF(Settings!$C$16="No",0,Parameters!EH$164*('AMOC national temperature'!EH177-Parameters!EH$128)+Parameters!EH$165*('AMOC national temperature'!EH177-Parameters!EH$128)^2)))*IF(Settings!$C$16="No",1,(1-SLR!$D177*Parameters!EH$181))&lt;=Parameters!$B$189,Parameters!$B$189,(Parameters!$B$174*(1-Parameters!EH$185)*_xlfn.IFNA('[3]National GDP per capita ppp'!EH178,0)+(1-Parameters!$B$174)*EH177)*(1+(_xlfn.IFNA('[3]Nat GDP per cap ppp growth rate'!EH178,0)-IF(Settings!$C$16="No",0,Parameters!EH$164*('AMOC national temperature'!EH177-Parameters!EH$128)+Parameters!EH$165*('AMOC national temperature'!EH177-Parameters!EH$128)^2)))*IF(Settings!$C$16="No",1,(1-SLR!$D177*Parameters!EH$181))))</f>
        <v>225276.05184478327</v>
      </c>
      <c r="EI178">
        <f ca="1">IF(EI$2=0,0,IF((Parameters!$B$174*(1-Parameters!EI$185)*_xlfn.IFNA('[3]National GDP per capita ppp'!EI178,0)+(1-Parameters!$B$174)*EI177)*(1+(_xlfn.IFNA('[3]Nat GDP per cap ppp growth rate'!EI178,0)-IF(Settings!$C$16="No",0,Parameters!EI$164*('AMOC national temperature'!EI177-Parameters!EI$128)+Parameters!EI$165*('AMOC national temperature'!EI177-Parameters!EI$128)^2)))*IF(Settings!$C$16="No",1,(1-SLR!$D177*Parameters!EI$181))&lt;=Parameters!$B$189,Parameters!$B$189,(Parameters!$B$174*(1-Parameters!EI$185)*_xlfn.IFNA('[3]National GDP per capita ppp'!EI178,0)+(1-Parameters!$B$174)*EI177)*(1+(_xlfn.IFNA('[3]Nat GDP per cap ppp growth rate'!EI178,0)-IF(Settings!$C$16="No",0,Parameters!EI$164*('AMOC national temperature'!EI177-Parameters!EI$128)+Parameters!EI$165*('AMOC national temperature'!EI177-Parameters!EI$128)^2)))*IF(Settings!$C$16="No",1,(1-SLR!$D177*Parameters!EI$181))))</f>
        <v>153057.98026680091</v>
      </c>
      <c r="EJ178">
        <f ca="1">IF(EJ$2=0,0,IF((Parameters!$B$174*(1-Parameters!EJ$185)*_xlfn.IFNA('[3]National GDP per capita ppp'!EJ178,0)+(1-Parameters!$B$174)*EJ177)*(1+(_xlfn.IFNA('[3]Nat GDP per cap ppp growth rate'!EJ178,0)-IF(Settings!$C$16="No",0,Parameters!EJ$164*('AMOC national temperature'!EJ177-Parameters!EJ$128)+Parameters!EJ$165*('AMOC national temperature'!EJ177-Parameters!EJ$128)^2)))*IF(Settings!$C$16="No",1,(1-SLR!$D177*Parameters!EJ$181))&lt;=Parameters!$B$189,Parameters!$B$189,(Parameters!$B$174*(1-Parameters!EJ$185)*_xlfn.IFNA('[3]National GDP per capita ppp'!EJ178,0)+(1-Parameters!$B$174)*EJ177)*(1+(_xlfn.IFNA('[3]Nat GDP per cap ppp growth rate'!EJ178,0)-IF(Settings!$C$16="No",0,Parameters!EJ$164*('AMOC national temperature'!EJ177-Parameters!EJ$128)+Parameters!EJ$165*('AMOC national temperature'!EJ177-Parameters!EJ$128)^2)))*IF(Settings!$C$16="No",1,(1-SLR!$D177*Parameters!EJ$181))))</f>
        <v>90474.08681356789</v>
      </c>
      <c r="EK178">
        <f ca="1">IF(EK$2=0,0,IF((Parameters!$B$174*(1-Parameters!EK$185)*_xlfn.IFNA('[3]National GDP per capita ppp'!EK178,0)+(1-Parameters!$B$174)*EK177)*(1+(_xlfn.IFNA('[3]Nat GDP per cap ppp growth rate'!EK178,0)-IF(Settings!$C$16="No",0,Parameters!EK$164*('AMOC national temperature'!EK177-Parameters!EK$128)+Parameters!EK$165*('AMOC national temperature'!EK177-Parameters!EK$128)^2)))*IF(Settings!$C$16="No",1,(1-SLR!$D177*Parameters!EK$181))&lt;=Parameters!$B$189,Parameters!$B$189,(Parameters!$B$174*(1-Parameters!EK$185)*_xlfn.IFNA('[3]National GDP per capita ppp'!EK178,0)+(1-Parameters!$B$174)*EK177)*(1+(_xlfn.IFNA('[3]Nat GDP per cap ppp growth rate'!EK178,0)-IF(Settings!$C$16="No",0,Parameters!EK$164*('AMOC national temperature'!EK177-Parameters!EK$128)+Parameters!EK$165*('AMOC national temperature'!EK177-Parameters!EK$128)^2)))*IF(Settings!$C$16="No",1,(1-SLR!$D177*Parameters!EK$181))))</f>
        <v>332484.78653518466</v>
      </c>
      <c r="EL178">
        <f ca="1">IF(EL$2=0,0,IF((Parameters!$B$174*(1-Parameters!EL$185)*_xlfn.IFNA('[3]National GDP per capita ppp'!EL178,0)+(1-Parameters!$B$174)*EL177)*(1+(_xlfn.IFNA('[3]Nat GDP per cap ppp growth rate'!EL178,0)-IF(Settings!$C$16="No",0,Parameters!EL$164*('AMOC national temperature'!EL177-Parameters!EL$128)+Parameters!EL$165*('AMOC national temperature'!EL177-Parameters!EL$128)^2)))*IF(Settings!$C$16="No",1,(1-SLR!$D177*Parameters!EL$181))&lt;=Parameters!$B$189,Parameters!$B$189,(Parameters!$B$174*(1-Parameters!EL$185)*_xlfn.IFNA('[3]National GDP per capita ppp'!EL178,0)+(1-Parameters!$B$174)*EL177)*(1+(_xlfn.IFNA('[3]Nat GDP per cap ppp growth rate'!EL178,0)-IF(Settings!$C$16="No",0,Parameters!EL$164*('AMOC national temperature'!EL177-Parameters!EL$128)+Parameters!EL$165*('AMOC national temperature'!EL177-Parameters!EL$128)^2)))*IF(Settings!$C$16="No",1,(1-SLR!$D177*Parameters!EL$181))))</f>
        <v>71343.512408135648</v>
      </c>
      <c r="EM178">
        <f ca="1">IF(EM$2=0,0,IF((Parameters!$B$174*(1-Parameters!EM$185)*_xlfn.IFNA('[3]National GDP per capita ppp'!EM178,0)+(1-Parameters!$B$174)*EM177)*(1+(_xlfn.IFNA('[3]Nat GDP per cap ppp growth rate'!EM178,0)-IF(Settings!$C$16="No",0,Parameters!EM$164*('AMOC national temperature'!EM177-Parameters!EM$128)+Parameters!EM$165*('AMOC national temperature'!EM177-Parameters!EM$128)^2)))*IF(Settings!$C$16="No",1,(1-SLR!$D177*Parameters!EM$181))&lt;=Parameters!$B$189,Parameters!$B$189,(Parameters!$B$174*(1-Parameters!EM$185)*_xlfn.IFNA('[3]National GDP per capita ppp'!EM178,0)+(1-Parameters!$B$174)*EM177)*(1+(_xlfn.IFNA('[3]Nat GDP per cap ppp growth rate'!EM178,0)-IF(Settings!$C$16="No",0,Parameters!EM$164*('AMOC national temperature'!EM177-Parameters!EM$128)+Parameters!EM$165*('AMOC national temperature'!EM177-Parameters!EM$128)^2)))*IF(Settings!$C$16="No",1,(1-SLR!$D177*Parameters!EM$181))))</f>
        <v>114924.48303888022</v>
      </c>
      <c r="EN178">
        <f ca="1">IF(EN$2=0,0,IF((Parameters!$B$174*(1-Parameters!EN$185)*_xlfn.IFNA('[3]National GDP per capita ppp'!EN178,0)+(1-Parameters!$B$174)*EN177)*(1+(_xlfn.IFNA('[3]Nat GDP per cap ppp growth rate'!EN178,0)-IF(Settings!$C$16="No",0,Parameters!EN$164*('AMOC national temperature'!EN177-Parameters!EN$128)+Parameters!EN$165*('AMOC national temperature'!EN177-Parameters!EN$128)^2)))*IF(Settings!$C$16="No",1,(1-SLR!$D177*Parameters!EN$181))&lt;=Parameters!$B$189,Parameters!$B$189,(Parameters!$B$174*(1-Parameters!EN$185)*_xlfn.IFNA('[3]National GDP per capita ppp'!EN178,0)+(1-Parameters!$B$174)*EN177)*(1+(_xlfn.IFNA('[3]Nat GDP per cap ppp growth rate'!EN178,0)-IF(Settings!$C$16="No",0,Parameters!EN$164*('AMOC national temperature'!EN177-Parameters!EN$128)+Parameters!EN$165*('AMOC national temperature'!EN177-Parameters!EN$128)^2)))*IF(Settings!$C$16="No",1,(1-SLR!$D177*Parameters!EN$181))))</f>
        <v>480016.14458652894</v>
      </c>
      <c r="EO178">
        <f>IF(EO$2=0,0,IF((Parameters!$B$174*(1-Parameters!EO$185)*_xlfn.IFNA('[3]National GDP per capita ppp'!EO178,0)+(1-Parameters!$B$174)*EO177)*(1+(_xlfn.IFNA('[3]Nat GDP per cap ppp growth rate'!EO178,0)-IF(Settings!$C$16="No",0,Parameters!EO$164*('AMOC national temperature'!EO177-Parameters!EO$128)+Parameters!EO$165*('AMOC national temperature'!EO177-Parameters!EO$128)^2)))*IF(Settings!$C$16="No",1,(1-SLR!$D177*Parameters!EO$181))&lt;=Parameters!$B$189,Parameters!$B$189,(Parameters!$B$174*(1-Parameters!EO$185)*_xlfn.IFNA('[3]National GDP per capita ppp'!EO178,0)+(1-Parameters!$B$174)*EO177)*(1+(_xlfn.IFNA('[3]Nat GDP per cap ppp growth rate'!EO178,0)-IF(Settings!$C$16="No",0,Parameters!EO$164*('AMOC national temperature'!EO177-Parameters!EO$128)+Parameters!EO$165*('AMOC national temperature'!EO177-Parameters!EO$128)^2)))*IF(Settings!$C$16="No",1,(1-SLR!$D177*Parameters!EO$181))))</f>
        <v>0</v>
      </c>
      <c r="EP178">
        <f ca="1">IF(EP$2=0,0,IF((Parameters!$B$174*(1-Parameters!EP$185)*_xlfn.IFNA('[3]National GDP per capita ppp'!EP178,0)+(1-Parameters!$B$174)*EP177)*(1+(_xlfn.IFNA('[3]Nat GDP per cap ppp growth rate'!EP178,0)-IF(Settings!$C$16="No",0,Parameters!EP$164*('AMOC national temperature'!EP177-Parameters!EP$128)+Parameters!EP$165*('AMOC national temperature'!EP177-Parameters!EP$128)^2)))*IF(Settings!$C$16="No",1,(1-SLR!$D177*Parameters!EP$181))&lt;=Parameters!$B$189,Parameters!$B$189,(Parameters!$B$174*(1-Parameters!EP$185)*_xlfn.IFNA('[3]National GDP per capita ppp'!EP178,0)+(1-Parameters!$B$174)*EP177)*(1+(_xlfn.IFNA('[3]Nat GDP per cap ppp growth rate'!EP178,0)-IF(Settings!$C$16="No",0,Parameters!EP$164*('AMOC national temperature'!EP177-Parameters!EP$128)+Parameters!EP$165*('AMOC national temperature'!EP177-Parameters!EP$128)^2)))*IF(Settings!$C$16="No",1,(1-SLR!$D177*Parameters!EP$181))))</f>
        <v>152384.43778384535</v>
      </c>
      <c r="EQ178">
        <f ca="1">IF(EQ$2=0,0,IF((Parameters!$B$174*(1-Parameters!EQ$185)*_xlfn.IFNA('[3]National GDP per capita ppp'!EQ178,0)+(1-Parameters!$B$174)*EQ177)*(1+(_xlfn.IFNA('[3]Nat GDP per cap ppp growth rate'!EQ178,0)-IF(Settings!$C$16="No",0,Parameters!EQ$164*('AMOC national temperature'!EQ177-Parameters!EQ$128)+Parameters!EQ$165*('AMOC national temperature'!EQ177-Parameters!EQ$128)^2)))*IF(Settings!$C$16="No",1,(1-SLR!$D177*Parameters!EQ$181))&lt;=Parameters!$B$189,Parameters!$B$189,(Parameters!$B$174*(1-Parameters!EQ$185)*_xlfn.IFNA('[3]National GDP per capita ppp'!EQ178,0)+(1-Parameters!$B$174)*EQ177)*(1+(_xlfn.IFNA('[3]Nat GDP per cap ppp growth rate'!EQ178,0)-IF(Settings!$C$16="No",0,Parameters!EQ$164*('AMOC national temperature'!EQ177-Parameters!EQ$128)+Parameters!EQ$165*('AMOC national temperature'!EQ177-Parameters!EQ$128)^2)))*IF(Settings!$C$16="No",1,(1-SLR!$D177*Parameters!EQ$181))))</f>
        <v>145236.95714865575</v>
      </c>
      <c r="ER178">
        <f ca="1">IF(ER$2=0,0,IF((Parameters!$B$174*(1-Parameters!ER$185)*_xlfn.IFNA('[3]National GDP per capita ppp'!ER178,0)+(1-Parameters!$B$174)*ER177)*(1+(_xlfn.IFNA('[3]Nat GDP per cap ppp growth rate'!ER178,0)-IF(Settings!$C$16="No",0,Parameters!ER$164*('AMOC national temperature'!ER177-Parameters!ER$128)+Parameters!ER$165*('AMOC national temperature'!ER177-Parameters!ER$128)^2)))*IF(Settings!$C$16="No",1,(1-SLR!$D177*Parameters!ER$181))&lt;=Parameters!$B$189,Parameters!$B$189,(Parameters!$B$174*(1-Parameters!ER$185)*_xlfn.IFNA('[3]National GDP per capita ppp'!ER178,0)+(1-Parameters!$B$174)*ER177)*(1+(_xlfn.IFNA('[3]Nat GDP per cap ppp growth rate'!ER178,0)-IF(Settings!$C$16="No",0,Parameters!ER$164*('AMOC national temperature'!ER177-Parameters!ER$128)+Parameters!ER$165*('AMOC national temperature'!ER177-Parameters!ER$128)^2)))*IF(Settings!$C$16="No",1,(1-SLR!$D177*Parameters!ER$181))))</f>
        <v>184008.81909933762</v>
      </c>
      <c r="ES178">
        <f ca="1">IF(ES$2=0,0,IF((Parameters!$B$174*(1-Parameters!ES$185)*_xlfn.IFNA('[3]National GDP per capita ppp'!ES178,0)+(1-Parameters!$B$174)*ES177)*(1+(_xlfn.IFNA('[3]Nat GDP per cap ppp growth rate'!ES178,0)-IF(Settings!$C$16="No",0,Parameters!ES$164*('AMOC national temperature'!ES177-Parameters!ES$128)+Parameters!ES$165*('AMOC national temperature'!ES177-Parameters!ES$128)^2)))*IF(Settings!$C$16="No",1,(1-SLR!$D177*Parameters!ES$181))&lt;=Parameters!$B$189,Parameters!$B$189,(Parameters!$B$174*(1-Parameters!ES$185)*_xlfn.IFNA('[3]National GDP per capita ppp'!ES178,0)+(1-Parameters!$B$174)*ES177)*(1+(_xlfn.IFNA('[3]Nat GDP per cap ppp growth rate'!ES178,0)-IF(Settings!$C$16="No",0,Parameters!ES$164*('AMOC national temperature'!ES177-Parameters!ES$128)+Parameters!ES$165*('AMOC national temperature'!ES177-Parameters!ES$128)^2)))*IF(Settings!$C$16="No",1,(1-SLR!$D177*Parameters!ES$181))))</f>
        <v>2482412.0288748667</v>
      </c>
      <c r="ET178">
        <f>IF(ET$2=0,0,IF((Parameters!$B$174*(1-Parameters!ET$185)*_xlfn.IFNA('[3]National GDP per capita ppp'!ET178,0)+(1-Parameters!$B$174)*ET177)*(1+(_xlfn.IFNA('[3]Nat GDP per cap ppp growth rate'!ET178,0)-IF(Settings!$C$16="No",0,Parameters!ET$164*('AMOC national temperature'!ET177-Parameters!ET$128)+Parameters!ET$165*('AMOC national temperature'!ET177-Parameters!ET$128)^2)))*IF(Settings!$C$16="No",1,(1-SLR!$D177*Parameters!ET$181))&lt;=Parameters!$B$189,Parameters!$B$189,(Parameters!$B$174*(1-Parameters!ET$185)*_xlfn.IFNA('[3]National GDP per capita ppp'!ET178,0)+(1-Parameters!$B$174)*ET177)*(1+(_xlfn.IFNA('[3]Nat GDP per cap ppp growth rate'!ET178,0)-IF(Settings!$C$16="No",0,Parameters!ET$164*('AMOC national temperature'!ET177-Parameters!ET$128)+Parameters!ET$165*('AMOC national temperature'!ET177-Parameters!ET$128)^2)))*IF(Settings!$C$16="No",1,(1-SLR!$D177*Parameters!ET$181))))</f>
        <v>0</v>
      </c>
      <c r="EU178">
        <f ca="1">IF(EU$2=0,0,IF((Parameters!$B$174*(1-Parameters!EU$185)*_xlfn.IFNA('[3]National GDP per capita ppp'!EU178,0)+(1-Parameters!$B$174)*EU177)*(1+(_xlfn.IFNA('[3]Nat GDP per cap ppp growth rate'!EU178,0)-IF(Settings!$C$16="No",0,Parameters!EU$164*('AMOC national temperature'!EU177-Parameters!EU$128)+Parameters!EU$165*('AMOC national temperature'!EU177-Parameters!EU$128)^2)))*IF(Settings!$C$16="No",1,(1-SLR!$D177*Parameters!EU$181))&lt;=Parameters!$B$189,Parameters!$B$189,(Parameters!$B$174*(1-Parameters!EU$185)*_xlfn.IFNA('[3]National GDP per capita ppp'!EU178,0)+(1-Parameters!$B$174)*EU177)*(1+(_xlfn.IFNA('[3]Nat GDP per cap ppp growth rate'!EU178,0)-IF(Settings!$C$16="No",0,Parameters!EU$164*('AMOC national temperature'!EU177-Parameters!EU$128)+Parameters!EU$165*('AMOC national temperature'!EU177-Parameters!EU$128)^2)))*IF(Settings!$C$16="No",1,(1-SLR!$D177*Parameters!EU$181))))</f>
        <v>88106.499151935423</v>
      </c>
      <c r="EV178">
        <f ca="1">IF(EV$2=0,0,IF((Parameters!$B$174*(1-Parameters!EV$185)*_xlfn.IFNA('[3]National GDP per capita ppp'!EV178,0)+(1-Parameters!$B$174)*EV177)*(1+(_xlfn.IFNA('[3]Nat GDP per cap ppp growth rate'!EV178,0)-IF(Settings!$C$16="No",0,Parameters!EV$164*('AMOC national temperature'!EV177-Parameters!EV$128)+Parameters!EV$165*('AMOC national temperature'!EV177-Parameters!EV$128)^2)))*IF(Settings!$C$16="No",1,(1-SLR!$D177*Parameters!EV$181))&lt;=Parameters!$B$189,Parameters!$B$189,(Parameters!$B$174*(1-Parameters!EV$185)*_xlfn.IFNA('[3]National GDP per capita ppp'!EV178,0)+(1-Parameters!$B$174)*EV177)*(1+(_xlfn.IFNA('[3]Nat GDP per cap ppp growth rate'!EV178,0)-IF(Settings!$C$16="No",0,Parameters!EV$164*('AMOC national temperature'!EV177-Parameters!EV$128)+Parameters!EV$165*('AMOC national temperature'!EV177-Parameters!EV$128)^2)))*IF(Settings!$C$16="No",1,(1-SLR!$D177*Parameters!EV$181))))</f>
        <v>234652.90652110206</v>
      </c>
      <c r="EW178">
        <f ca="1">IF(EW$2=0,0,IF((Parameters!$B$174*(1-Parameters!EW$185)*_xlfn.IFNA('[3]National GDP per capita ppp'!EW178,0)+(1-Parameters!$B$174)*EW177)*(1+(_xlfn.IFNA('[3]Nat GDP per cap ppp growth rate'!EW178,0)-IF(Settings!$C$16="No",0,Parameters!EW$164*('AMOC national temperature'!EW177-Parameters!EW$128)+Parameters!EW$165*('AMOC national temperature'!EW177-Parameters!EW$128)^2)))*IF(Settings!$C$16="No",1,(1-SLR!$D177*Parameters!EW$181))&lt;=Parameters!$B$189,Parameters!$B$189,(Parameters!$B$174*(1-Parameters!EW$185)*_xlfn.IFNA('[3]National GDP per capita ppp'!EW178,0)+(1-Parameters!$B$174)*EW177)*(1+(_xlfn.IFNA('[3]Nat GDP per cap ppp growth rate'!EW178,0)-IF(Settings!$C$16="No",0,Parameters!EW$164*('AMOC national temperature'!EW177-Parameters!EW$128)+Parameters!EW$165*('AMOC national temperature'!EW177-Parameters!EW$128)^2)))*IF(Settings!$C$16="No",1,(1-SLR!$D177*Parameters!EW$181))))</f>
        <v>58809.683446969182</v>
      </c>
      <c r="EX178">
        <f ca="1">IF(EX$2=0,0,IF((Parameters!$B$174*(1-Parameters!EX$185)*_xlfn.IFNA('[3]National GDP per capita ppp'!EX178,0)+(1-Parameters!$B$174)*EX177)*(1+(_xlfn.IFNA('[3]Nat GDP per cap ppp growth rate'!EX178,0)-IF(Settings!$C$16="No",0,Parameters!EX$164*('AMOC national temperature'!EX177-Parameters!EX$128)+Parameters!EX$165*('AMOC national temperature'!EX177-Parameters!EX$128)^2)))*IF(Settings!$C$16="No",1,(1-SLR!$D177*Parameters!EX$181))&lt;=Parameters!$B$189,Parameters!$B$189,(Parameters!$B$174*(1-Parameters!EX$185)*_xlfn.IFNA('[3]National GDP per capita ppp'!EX178,0)+(1-Parameters!$B$174)*EX177)*(1+(_xlfn.IFNA('[3]Nat GDP per cap ppp growth rate'!EX178,0)-IF(Settings!$C$16="No",0,Parameters!EX$164*('AMOC national temperature'!EX177-Parameters!EX$128)+Parameters!EX$165*('AMOC national temperature'!EX177-Parameters!EX$128)^2)))*IF(Settings!$C$16="No",1,(1-SLR!$D177*Parameters!EX$181))))</f>
        <v>1194736.9177189446</v>
      </c>
      <c r="EY178">
        <f ca="1">IF(EY$2=0,0,IF((Parameters!$B$174*(1-Parameters!EY$185)*_xlfn.IFNA('[3]National GDP per capita ppp'!EY178,0)+(1-Parameters!$B$174)*EY177)*(1+(_xlfn.IFNA('[3]Nat GDP per cap ppp growth rate'!EY178,0)-IF(Settings!$C$16="No",0,Parameters!EY$164*('AMOC national temperature'!EY177-Parameters!EY$128)+Parameters!EY$165*('AMOC national temperature'!EY177-Parameters!EY$128)^2)))*IF(Settings!$C$16="No",1,(1-SLR!$D177*Parameters!EY$181))&lt;=Parameters!$B$189,Parameters!$B$189,(Parameters!$B$174*(1-Parameters!EY$185)*_xlfn.IFNA('[3]National GDP per capita ppp'!EY178,0)+(1-Parameters!$B$174)*EY177)*(1+(_xlfn.IFNA('[3]Nat GDP per cap ppp growth rate'!EY178,0)-IF(Settings!$C$16="No",0,Parameters!EY$164*('AMOC national temperature'!EY177-Parameters!EY$128)+Parameters!EY$165*('AMOC national temperature'!EY177-Parameters!EY$128)^2)))*IF(Settings!$C$16="No",1,(1-SLR!$D177*Parameters!EY$181))))</f>
        <v>140456.37398633259</v>
      </c>
      <c r="EZ178">
        <f ca="1">IF(EZ$2=0,0,IF((Parameters!$B$174*(1-Parameters!EZ$185)*_xlfn.IFNA('[3]National GDP per capita ppp'!EZ178,0)+(1-Parameters!$B$174)*EZ177)*(1+(_xlfn.IFNA('[3]Nat GDP per cap ppp growth rate'!EZ178,0)-IF(Settings!$C$16="No",0,Parameters!EZ$164*('AMOC national temperature'!EZ177-Parameters!EZ$128)+Parameters!EZ$165*('AMOC national temperature'!EZ177-Parameters!EZ$128)^2)))*IF(Settings!$C$16="No",1,(1-SLR!$D177*Parameters!EZ$181))&lt;=Parameters!$B$189,Parameters!$B$189,(Parameters!$B$174*(1-Parameters!EZ$185)*_xlfn.IFNA('[3]National GDP per capita ppp'!EZ178,0)+(1-Parameters!$B$174)*EZ177)*(1+(_xlfn.IFNA('[3]Nat GDP per cap ppp growth rate'!EZ178,0)-IF(Settings!$C$16="No",0,Parameters!EZ$164*('AMOC national temperature'!EZ177-Parameters!EZ$128)+Parameters!EZ$165*('AMOC national temperature'!EZ177-Parameters!EZ$128)^2)))*IF(Settings!$C$16="No",1,(1-SLR!$D177*Parameters!EZ$181))))</f>
        <v>105925.22866336891</v>
      </c>
      <c r="FA178">
        <f ca="1">IF(FA$2=0,0,IF((Parameters!$B$174*(1-Parameters!FA$185)*_xlfn.IFNA('[3]National GDP per capita ppp'!FA178,0)+(1-Parameters!$B$174)*FA177)*(1+(_xlfn.IFNA('[3]Nat GDP per cap ppp growth rate'!FA178,0)-IF(Settings!$C$16="No",0,Parameters!FA$164*('AMOC national temperature'!FA177-Parameters!FA$128)+Parameters!FA$165*('AMOC national temperature'!FA177-Parameters!FA$128)^2)))*IF(Settings!$C$16="No",1,(1-SLR!$D177*Parameters!FA$181))&lt;=Parameters!$B$189,Parameters!$B$189,(Parameters!$B$174*(1-Parameters!FA$185)*_xlfn.IFNA('[3]National GDP per capita ppp'!FA178,0)+(1-Parameters!$B$174)*FA177)*(1+(_xlfn.IFNA('[3]Nat GDP per cap ppp growth rate'!FA178,0)-IF(Settings!$C$16="No",0,Parameters!FA$164*('AMOC national temperature'!FA177-Parameters!FA$128)+Parameters!FA$165*('AMOC national temperature'!FA177-Parameters!FA$128)^2)))*IF(Settings!$C$16="No",1,(1-SLR!$D177*Parameters!FA$181))))</f>
        <v>55967.559769908985</v>
      </c>
      <c r="FB178">
        <f ca="1">IF(FB$2=0,0,IF((Parameters!$B$174*(1-Parameters!FB$185)*_xlfn.IFNA('[3]National GDP per capita ppp'!FB178,0)+(1-Parameters!$B$174)*FB177)*(1+(_xlfn.IFNA('[3]Nat GDP per cap ppp growth rate'!FB178,0)-IF(Settings!$C$16="No",0,Parameters!FB$164*('AMOC national temperature'!FB177-Parameters!FB$128)+Parameters!FB$165*('AMOC national temperature'!FB177-Parameters!FB$128)^2)))*IF(Settings!$C$16="No",1,(1-SLR!$D177*Parameters!FB$181))&lt;=Parameters!$B$189,Parameters!$B$189,(Parameters!$B$174*(1-Parameters!FB$185)*_xlfn.IFNA('[3]National GDP per capita ppp'!FB178,0)+(1-Parameters!$B$174)*FB177)*(1+(_xlfn.IFNA('[3]Nat GDP per cap ppp growth rate'!FB178,0)-IF(Settings!$C$16="No",0,Parameters!FB$164*('AMOC national temperature'!FB177-Parameters!FB$128)+Parameters!FB$165*('AMOC national temperature'!FB177-Parameters!FB$128)^2)))*IF(Settings!$C$16="No",1,(1-SLR!$D177*Parameters!FB$181))))</f>
        <v>49361.452573333801</v>
      </c>
      <c r="FC178">
        <f ca="1">IF(FC$2=0,0,IF((Parameters!$B$174*(1-Parameters!FC$185)*_xlfn.IFNA('[3]National GDP per capita ppp'!FC178,0)+(1-Parameters!$B$174)*FC177)*(1+(_xlfn.IFNA('[3]Nat GDP per cap ppp growth rate'!FC178,0)-IF(Settings!$C$16="No",0,Parameters!FC$164*('AMOC national temperature'!FC177-Parameters!FC$128)+Parameters!FC$165*('AMOC national temperature'!FC177-Parameters!FC$128)^2)))*IF(Settings!$C$16="No",1,(1-SLR!$D177*Parameters!FC$181))&lt;=Parameters!$B$189,Parameters!$B$189,(Parameters!$B$174*(1-Parameters!FC$185)*_xlfn.IFNA('[3]National GDP per capita ppp'!FC178,0)+(1-Parameters!$B$174)*FC177)*(1+(_xlfn.IFNA('[3]Nat GDP per cap ppp growth rate'!FC178,0)-IF(Settings!$C$16="No",0,Parameters!FC$164*('AMOC national temperature'!FC177-Parameters!FC$128)+Parameters!FC$165*('AMOC national temperature'!FC177-Parameters!FC$128)^2)))*IF(Settings!$C$16="No",1,(1-SLR!$D177*Parameters!FC$181))))</f>
        <v>105638.53206010255</v>
      </c>
      <c r="FD178">
        <f ca="1">IF(FD$2=0,0,IF((Parameters!$B$174*(1-Parameters!FD$185)*_xlfn.IFNA('[3]National GDP per capita ppp'!FD178,0)+(1-Parameters!$B$174)*FD177)*(1+(_xlfn.IFNA('[3]Nat GDP per cap ppp growth rate'!FD178,0)-IF(Settings!$C$16="No",0,Parameters!FD$164*('AMOC national temperature'!FD177-Parameters!FD$128)+Parameters!FD$165*('AMOC national temperature'!FD177-Parameters!FD$128)^2)))*IF(Settings!$C$16="No",1,(1-SLR!$D177*Parameters!FD$181))&lt;=Parameters!$B$189,Parameters!$B$189,(Parameters!$B$174*(1-Parameters!FD$185)*_xlfn.IFNA('[3]National GDP per capita ppp'!FD178,0)+(1-Parameters!$B$174)*FD177)*(1+(_xlfn.IFNA('[3]Nat GDP per cap ppp growth rate'!FD178,0)-IF(Settings!$C$16="No",0,Parameters!FD$164*('AMOC national temperature'!FD177-Parameters!FD$128)+Parameters!FD$165*('AMOC national temperature'!FD177-Parameters!FD$128)^2)))*IF(Settings!$C$16="No",1,(1-SLR!$D177*Parameters!FD$181))))</f>
        <v>353259.21002813388</v>
      </c>
      <c r="FE178">
        <f>IF(FE$2=0,0,IF((Parameters!$B$174*(1-Parameters!FE$185)*_xlfn.IFNA('[3]National GDP per capita ppp'!FE178,0)+(1-Parameters!$B$174)*FE177)*(1+(_xlfn.IFNA('[3]Nat GDP per cap ppp growth rate'!FE178,0)-IF(Settings!$C$16="No",0,Parameters!FE$164*('AMOC national temperature'!FE177-Parameters!FE$128)+Parameters!FE$165*('AMOC national temperature'!FE177-Parameters!FE$128)^2)))*IF(Settings!$C$16="No",1,(1-SLR!$D177*Parameters!FE$181))&lt;=Parameters!$B$189,Parameters!$B$189,(Parameters!$B$174*(1-Parameters!FE$185)*_xlfn.IFNA('[3]National GDP per capita ppp'!FE178,0)+(1-Parameters!$B$174)*FE177)*(1+(_xlfn.IFNA('[3]Nat GDP per cap ppp growth rate'!FE178,0)-IF(Settings!$C$16="No",0,Parameters!FE$164*('AMOC national temperature'!FE177-Parameters!FE$128)+Parameters!FE$165*('AMOC national temperature'!FE177-Parameters!FE$128)^2)))*IF(Settings!$C$16="No",1,(1-SLR!$D177*Parameters!FE$181))))</f>
        <v>0</v>
      </c>
      <c r="FF178">
        <f ca="1">IF(FF$2=0,0,IF((Parameters!$B$174*(1-Parameters!FF$185)*_xlfn.IFNA('[3]National GDP per capita ppp'!FF178,0)+(1-Parameters!$B$174)*FF177)*(1+(_xlfn.IFNA('[3]Nat GDP per cap ppp growth rate'!FF178,0)-IF(Settings!$C$16="No",0,Parameters!FF$164*('AMOC national temperature'!FF177-Parameters!FF$128)+Parameters!FF$165*('AMOC national temperature'!FF177-Parameters!FF$128)^2)))*IF(Settings!$C$16="No",1,(1-SLR!$D177*Parameters!FF$181))&lt;=Parameters!$B$189,Parameters!$B$189,(Parameters!$B$174*(1-Parameters!FF$185)*_xlfn.IFNA('[3]National GDP per capita ppp'!FF178,0)+(1-Parameters!$B$174)*FF177)*(1+(_xlfn.IFNA('[3]Nat GDP per cap ppp growth rate'!FF178,0)-IF(Settings!$C$16="No",0,Parameters!FF$164*('AMOC national temperature'!FF177-Parameters!FF$128)+Parameters!FF$165*('AMOC national temperature'!FF177-Parameters!FF$128)^2)))*IF(Settings!$C$16="No",1,(1-SLR!$D177*Parameters!FF$181))))</f>
        <v>73269.665766591992</v>
      </c>
      <c r="FG178">
        <f ca="1">IF(FG$2=0,0,IF((Parameters!$B$174*(1-Parameters!FG$185)*_xlfn.IFNA('[3]National GDP per capita ppp'!FG178,0)+(1-Parameters!$B$174)*FG177)*(1+(_xlfn.IFNA('[3]Nat GDP per cap ppp growth rate'!FG178,0)-IF(Settings!$C$16="No",0,Parameters!FG$164*('AMOC national temperature'!FG177-Parameters!FG$128)+Parameters!FG$165*('AMOC national temperature'!FG177-Parameters!FG$128)^2)))*IF(Settings!$C$16="No",1,(1-SLR!$D177*Parameters!FG$181))&lt;=Parameters!$B$189,Parameters!$B$189,(Parameters!$B$174*(1-Parameters!FG$185)*_xlfn.IFNA('[3]National GDP per capita ppp'!FG178,0)+(1-Parameters!$B$174)*FG177)*(1+(_xlfn.IFNA('[3]Nat GDP per cap ppp growth rate'!FG178,0)-IF(Settings!$C$16="No",0,Parameters!FG$164*('AMOC national temperature'!FG177-Parameters!FG$128)+Parameters!FG$165*('AMOC national temperature'!FG177-Parameters!FG$128)^2)))*IF(Settings!$C$16="No",1,(1-SLR!$D177*Parameters!FG$181))))</f>
        <v>204416.24336838804</v>
      </c>
      <c r="FH178">
        <f ca="1">IF(FH$2=0,0,IF((Parameters!$B$174*(1-Parameters!FH$185)*_xlfn.IFNA('[3]National GDP per capita ppp'!FH178,0)+(1-Parameters!$B$174)*FH177)*(1+(_xlfn.IFNA('[3]Nat GDP per cap ppp growth rate'!FH178,0)-IF(Settings!$C$16="No",0,Parameters!FH$164*('AMOC national temperature'!FH177-Parameters!FH$128)+Parameters!FH$165*('AMOC national temperature'!FH177-Parameters!FH$128)^2)))*IF(Settings!$C$16="No",1,(1-SLR!$D177*Parameters!FH$181))&lt;=Parameters!$B$189,Parameters!$B$189,(Parameters!$B$174*(1-Parameters!FH$185)*_xlfn.IFNA('[3]National GDP per capita ppp'!FH178,0)+(1-Parameters!$B$174)*FH177)*(1+(_xlfn.IFNA('[3]Nat GDP per cap ppp growth rate'!FH178,0)-IF(Settings!$C$16="No",0,Parameters!FH$164*('AMOC national temperature'!FH177-Parameters!FH$128)+Parameters!FH$165*('AMOC national temperature'!FH177-Parameters!FH$128)^2)))*IF(Settings!$C$16="No",1,(1-SLR!$D177*Parameters!FH$181))))</f>
        <v>91796.146023083551</v>
      </c>
      <c r="FI178">
        <f ca="1">IF(FI$2=0,0,IF((Parameters!$B$174*(1-Parameters!FI$185)*_xlfn.IFNA('[3]National GDP per capita ppp'!FI178,0)+(1-Parameters!$B$174)*FI177)*(1+(_xlfn.IFNA('[3]Nat GDP per cap ppp growth rate'!FI178,0)-IF(Settings!$C$16="No",0,Parameters!FI$164*('AMOC national temperature'!FI177-Parameters!FI$128)+Parameters!FI$165*('AMOC national temperature'!FI177-Parameters!FI$128)^2)))*IF(Settings!$C$16="No",1,(1-SLR!$D177*Parameters!FI$181))&lt;=Parameters!$B$189,Parameters!$B$189,(Parameters!$B$174*(1-Parameters!FI$185)*_xlfn.IFNA('[3]National GDP per capita ppp'!FI178,0)+(1-Parameters!$B$174)*FI177)*(1+(_xlfn.IFNA('[3]Nat GDP per cap ppp growth rate'!FI178,0)-IF(Settings!$C$16="No",0,Parameters!FI$164*('AMOC national temperature'!FI177-Parameters!FI$128)+Parameters!FI$165*('AMOC national temperature'!FI177-Parameters!FI$128)^2)))*IF(Settings!$C$16="No",1,(1-SLR!$D177*Parameters!FI$181))))</f>
        <v>122197.30224588382</v>
      </c>
      <c r="FJ178">
        <f ca="1">IF(FJ$2=0,0,IF((Parameters!$B$174*(1-Parameters!FJ$185)*_xlfn.IFNA('[3]National GDP per capita ppp'!FJ178,0)+(1-Parameters!$B$174)*FJ177)*(1+(_xlfn.IFNA('[3]Nat GDP per cap ppp growth rate'!FJ178,0)-IF(Settings!$C$16="No",0,Parameters!FJ$164*('AMOC national temperature'!FJ177-Parameters!FJ$128)+Parameters!FJ$165*('AMOC national temperature'!FJ177-Parameters!FJ$128)^2)))*IF(Settings!$C$16="No",1,(1-SLR!$D177*Parameters!FJ$181))&lt;=Parameters!$B$189,Parameters!$B$189,(Parameters!$B$174*(1-Parameters!FJ$185)*_xlfn.IFNA('[3]National GDP per capita ppp'!FJ178,0)+(1-Parameters!$B$174)*FJ177)*(1+(_xlfn.IFNA('[3]Nat GDP per cap ppp growth rate'!FJ178,0)-IF(Settings!$C$16="No",0,Parameters!FJ$164*('AMOC national temperature'!FJ177-Parameters!FJ$128)+Parameters!FJ$165*('AMOC national temperature'!FJ177-Parameters!FJ$128)^2)))*IF(Settings!$C$16="No",1,(1-SLR!$D177*Parameters!FJ$181))))</f>
        <v>130764.20821967947</v>
      </c>
      <c r="FK178">
        <f ca="1">IF(FK$2=0,0,IF((Parameters!$B$174*(1-Parameters!FK$185)*_xlfn.IFNA('[3]National GDP per capita ppp'!FK178,0)+(1-Parameters!$B$174)*FK177)*(1+(_xlfn.IFNA('[3]Nat GDP per cap ppp growth rate'!FK178,0)-IF(Settings!$C$16="No",0,Parameters!FK$164*('AMOC national temperature'!FK177-Parameters!FK$128)+Parameters!FK$165*('AMOC national temperature'!FK177-Parameters!FK$128)^2)))*IF(Settings!$C$16="No",1,(1-SLR!$D177*Parameters!FK$181))&lt;=Parameters!$B$189,Parameters!$B$189,(Parameters!$B$174*(1-Parameters!FK$185)*_xlfn.IFNA('[3]National GDP per capita ppp'!FK178,0)+(1-Parameters!$B$174)*FK177)*(1+(_xlfn.IFNA('[3]Nat GDP per cap ppp growth rate'!FK178,0)-IF(Settings!$C$16="No",0,Parameters!FK$164*('AMOC national temperature'!FK177-Parameters!FK$128)+Parameters!FK$165*('AMOC national temperature'!FK177-Parameters!FK$128)^2)))*IF(Settings!$C$16="No",1,(1-SLR!$D177*Parameters!FK$181))))</f>
        <v>138390.20914057337</v>
      </c>
      <c r="FL178">
        <f ca="1">IF(FL$2=0,0,IF((Parameters!$B$174*(1-Parameters!FL$185)*_xlfn.IFNA('[3]National GDP per capita ppp'!FL178,0)+(1-Parameters!$B$174)*FL177)*(1+(_xlfn.IFNA('[3]Nat GDP per cap ppp growth rate'!FL178,0)-IF(Settings!$C$16="No",0,Parameters!FL$164*('AMOC national temperature'!FL177-Parameters!FL$128)+Parameters!FL$165*('AMOC national temperature'!FL177-Parameters!FL$128)^2)))*IF(Settings!$C$16="No",1,(1-SLR!$D177*Parameters!FL$181))&lt;=Parameters!$B$189,Parameters!$B$189,(Parameters!$B$174*(1-Parameters!FL$185)*_xlfn.IFNA('[3]National GDP per capita ppp'!FL178,0)+(1-Parameters!$B$174)*FL177)*(1+(_xlfn.IFNA('[3]Nat GDP per cap ppp growth rate'!FL178,0)-IF(Settings!$C$16="No",0,Parameters!FL$164*('AMOC national temperature'!FL177-Parameters!FL$128)+Parameters!FL$165*('AMOC national temperature'!FL177-Parameters!FL$128)^2)))*IF(Settings!$C$16="No",1,(1-SLR!$D177*Parameters!FL$181))))</f>
        <v>199226.03382675161</v>
      </c>
      <c r="FM178">
        <f>IF(FM$2=0,0,IF((Parameters!$B$174*(1-Parameters!FM$185)*_xlfn.IFNA('[3]National GDP per capita ppp'!FM178,0)+(1-Parameters!$B$174)*FM177)*(1+(_xlfn.IFNA('[3]Nat GDP per cap ppp growth rate'!FM178,0)-IF(Settings!$C$16="No",0,Parameters!FM$164*('AMOC national temperature'!FM177-Parameters!FM$128)+Parameters!FM$165*('AMOC national temperature'!FM177-Parameters!FM$128)^2)))*IF(Settings!$C$16="No",1,(1-SLR!$D177*Parameters!FM$181))&lt;=Parameters!$B$189,Parameters!$B$189,(Parameters!$B$174*(1-Parameters!FM$185)*_xlfn.IFNA('[3]National GDP per capita ppp'!FM178,0)+(1-Parameters!$B$174)*FM177)*(1+(_xlfn.IFNA('[3]Nat GDP per cap ppp growth rate'!FM178,0)-IF(Settings!$C$16="No",0,Parameters!FM$164*('AMOC national temperature'!FM177-Parameters!FM$128)+Parameters!FM$165*('AMOC national temperature'!FM177-Parameters!FM$128)^2)))*IF(Settings!$C$16="No",1,(1-SLR!$D177*Parameters!FM$181))))</f>
        <v>0</v>
      </c>
      <c r="FN178">
        <f ca="1">IF(FN$2=0,0,IF((Parameters!$B$174*(1-Parameters!FN$185)*_xlfn.IFNA('[3]National GDP per capita ppp'!FN178,0)+(1-Parameters!$B$174)*FN177)*(1+(_xlfn.IFNA('[3]Nat GDP per cap ppp growth rate'!FN178,0)-IF(Settings!$C$16="No",0,Parameters!FN$164*('AMOC national temperature'!FN177-Parameters!FN$128)+Parameters!FN$165*('AMOC national temperature'!FN177-Parameters!FN$128)^2)))*IF(Settings!$C$16="No",1,(1-SLR!$D177*Parameters!FN$181))&lt;=Parameters!$B$189,Parameters!$B$189,(Parameters!$B$174*(1-Parameters!FN$185)*_xlfn.IFNA('[3]National GDP per capita ppp'!FN178,0)+(1-Parameters!$B$174)*FN177)*(1+(_xlfn.IFNA('[3]Nat GDP per cap ppp growth rate'!FN178,0)-IF(Settings!$C$16="No",0,Parameters!FN$164*('AMOC national temperature'!FN177-Parameters!FN$128)+Parameters!FN$165*('AMOC national temperature'!FN177-Parameters!FN$128)^2)))*IF(Settings!$C$16="No",1,(1-SLR!$D177*Parameters!FN$181))))</f>
        <v>67687.796488957829</v>
      </c>
      <c r="FO178">
        <f ca="1">IF(FO$2=0,0,IF((Parameters!$B$174*(1-Parameters!FO$185)*_xlfn.IFNA('[3]National GDP per capita ppp'!FO178,0)+(1-Parameters!$B$174)*FO177)*(1+(_xlfn.IFNA('[3]Nat GDP per cap ppp growth rate'!FO178,0)-IF(Settings!$C$16="No",0,Parameters!FO$164*('AMOC national temperature'!FO177-Parameters!FO$128)+Parameters!FO$165*('AMOC national temperature'!FO177-Parameters!FO$128)^2)))*IF(Settings!$C$16="No",1,(1-SLR!$D177*Parameters!FO$181))&lt;=Parameters!$B$189,Parameters!$B$189,(Parameters!$B$174*(1-Parameters!FO$185)*_xlfn.IFNA('[3]National GDP per capita ppp'!FO178,0)+(1-Parameters!$B$174)*FO177)*(1+(_xlfn.IFNA('[3]Nat GDP per cap ppp growth rate'!FO178,0)-IF(Settings!$C$16="No",0,Parameters!FO$164*('AMOC national temperature'!FO177-Parameters!FO$128)+Parameters!FO$165*('AMOC national temperature'!FO177-Parameters!FO$128)^2)))*IF(Settings!$C$16="No",1,(1-SLR!$D177*Parameters!FO$181))))</f>
        <v>47534.28077379676</v>
      </c>
      <c r="FP178">
        <f ca="1">IF(FP$2=0,0,IF((Parameters!$B$174*(1-Parameters!FP$185)*_xlfn.IFNA('[3]National GDP per capita ppp'!FP178,0)+(1-Parameters!$B$174)*FP177)*(1+(_xlfn.IFNA('[3]Nat GDP per cap ppp growth rate'!FP178,0)-IF(Settings!$C$16="No",0,Parameters!FP$164*('AMOC national temperature'!FP177-Parameters!FP$128)+Parameters!FP$165*('AMOC national temperature'!FP177-Parameters!FP$128)^2)))*IF(Settings!$C$16="No",1,(1-SLR!$D177*Parameters!FP$181))&lt;=Parameters!$B$189,Parameters!$B$189,(Parameters!$B$174*(1-Parameters!FP$185)*_xlfn.IFNA('[3]National GDP per capita ppp'!FP178,0)+(1-Parameters!$B$174)*FP177)*(1+(_xlfn.IFNA('[3]Nat GDP per cap ppp growth rate'!FP178,0)-IF(Settings!$C$16="No",0,Parameters!FP$164*('AMOC national temperature'!FP177-Parameters!FP$128)+Parameters!FP$165*('AMOC national temperature'!FP177-Parameters!FP$128)^2)))*IF(Settings!$C$16="No",1,(1-SLR!$D177*Parameters!FP$181))))</f>
        <v>286764.03538883926</v>
      </c>
      <c r="FQ178">
        <f ca="1">IF(FQ$2=0,0,IF((Parameters!$B$174*(1-Parameters!FQ$185)*_xlfn.IFNA('[3]National GDP per capita ppp'!FQ178,0)+(1-Parameters!$B$174)*FQ177)*(1+(_xlfn.IFNA('[3]Nat GDP per cap ppp growth rate'!FQ178,0)-IF(Settings!$C$16="No",0,Parameters!FQ$164*('AMOC national temperature'!FQ177-Parameters!FQ$128)+Parameters!FQ$165*('AMOC national temperature'!FQ177-Parameters!FQ$128)^2)))*IF(Settings!$C$16="No",1,(1-SLR!$D177*Parameters!FQ$181))&lt;=Parameters!$B$189,Parameters!$B$189,(Parameters!$B$174*(1-Parameters!FQ$185)*_xlfn.IFNA('[3]National GDP per capita ppp'!FQ178,0)+(1-Parameters!$B$174)*FQ177)*(1+(_xlfn.IFNA('[3]Nat GDP per cap ppp growth rate'!FQ178,0)-IF(Settings!$C$16="No",0,Parameters!FQ$164*('AMOC national temperature'!FQ177-Parameters!FQ$128)+Parameters!FQ$165*('AMOC national temperature'!FQ177-Parameters!FQ$128)^2)))*IF(Settings!$C$16="No",1,(1-SLR!$D177*Parameters!FQ$181))))</f>
        <v>29068.132135382151</v>
      </c>
      <c r="FR178">
        <f ca="1">IF(FR$2=0,0,IF((Parameters!$B$174*(1-Parameters!FR$185)*_xlfn.IFNA('[3]National GDP per capita ppp'!FR178,0)+(1-Parameters!$B$174)*FR177)*(1+(_xlfn.IFNA('[3]Nat GDP per cap ppp growth rate'!FR178,0)-IF(Settings!$C$16="No",0,Parameters!FR$164*('AMOC national temperature'!FR177-Parameters!FR$128)+Parameters!FR$165*('AMOC national temperature'!FR177-Parameters!FR$128)^2)))*IF(Settings!$C$16="No",1,(1-SLR!$D177*Parameters!FR$181))&lt;=Parameters!$B$189,Parameters!$B$189,(Parameters!$B$174*(1-Parameters!FR$185)*_xlfn.IFNA('[3]National GDP per capita ppp'!FR178,0)+(1-Parameters!$B$174)*FR177)*(1+(_xlfn.IFNA('[3]Nat GDP per cap ppp growth rate'!FR178,0)-IF(Settings!$C$16="No",0,Parameters!FR$164*('AMOC national temperature'!FR177-Parameters!FR$128)+Parameters!FR$165*('AMOC national temperature'!FR177-Parameters!FR$128)^2)))*IF(Settings!$C$16="No",1,(1-SLR!$D177*Parameters!FR$181))))</f>
        <v>101919.34553933416</v>
      </c>
      <c r="FS178">
        <f ca="1">IF(FS$2=0,0,IF((Parameters!$B$174*(1-Parameters!FS$185)*_xlfn.IFNA('[3]National GDP per capita ppp'!FS178,0)+(1-Parameters!$B$174)*FS177)*(1+(_xlfn.IFNA('[3]Nat GDP per cap ppp growth rate'!FS178,0)-IF(Settings!$C$16="No",0,Parameters!FS$164*('AMOC national temperature'!FS177-Parameters!FS$128)+Parameters!FS$165*('AMOC national temperature'!FS177-Parameters!FS$128)^2)))*IF(Settings!$C$16="No",1,(1-SLR!$D177*Parameters!FS$181))&lt;=Parameters!$B$189,Parameters!$B$189,(Parameters!$B$174*(1-Parameters!FS$185)*_xlfn.IFNA('[3]National GDP per capita ppp'!FS178,0)+(1-Parameters!$B$174)*FS177)*(1+(_xlfn.IFNA('[3]Nat GDP per cap ppp growth rate'!FS178,0)-IF(Settings!$C$16="No",0,Parameters!FS$164*('AMOC national temperature'!FS177-Parameters!FS$128)+Parameters!FS$165*('AMOC national temperature'!FS177-Parameters!FS$128)^2)))*IF(Settings!$C$16="No",1,(1-SLR!$D177*Parameters!FS$181))))</f>
        <v>150262.91037918555</v>
      </c>
      <c r="FT178">
        <f ca="1">IF(FT$2=0,0,IF((Parameters!$B$174*(1-Parameters!FT$185)*_xlfn.IFNA('[3]National GDP per capita ppp'!FT178,0)+(1-Parameters!$B$174)*FT177)*(1+(_xlfn.IFNA('[3]Nat GDP per cap ppp growth rate'!FT178,0)-IF(Settings!$C$16="No",0,Parameters!FT$164*('AMOC national temperature'!FT177-Parameters!FT$128)+Parameters!FT$165*('AMOC national temperature'!FT177-Parameters!FT$128)^2)))*IF(Settings!$C$16="No",1,(1-SLR!$D177*Parameters!FT$181))&lt;=Parameters!$B$189,Parameters!$B$189,(Parameters!$B$174*(1-Parameters!FT$185)*_xlfn.IFNA('[3]National GDP per capita ppp'!FT178,0)+(1-Parameters!$B$174)*FT177)*(1+(_xlfn.IFNA('[3]Nat GDP per cap ppp growth rate'!FT178,0)-IF(Settings!$C$16="No",0,Parameters!FT$164*('AMOC national temperature'!FT177-Parameters!FT$128)+Parameters!FT$165*('AMOC national temperature'!FT177-Parameters!FT$128)^2)))*IF(Settings!$C$16="No",1,(1-SLR!$D177*Parameters!FT$181))))</f>
        <v>87237.616859469286</v>
      </c>
      <c r="FU178">
        <f ca="1">IF(FU$2=0,0,IF((Parameters!$B$174*(1-Parameters!FU$185)*_xlfn.IFNA('[3]National GDP per capita ppp'!FU178,0)+(1-Parameters!$B$174)*FU177)*(1+(_xlfn.IFNA('[3]Nat GDP per cap ppp growth rate'!FU178,0)-IF(Settings!$C$16="No",0,Parameters!FU$164*('AMOC national temperature'!FU177-Parameters!FU$128)+Parameters!FU$165*('AMOC national temperature'!FU177-Parameters!FU$128)^2)))*IF(Settings!$C$16="No",1,(1-SLR!$D177*Parameters!FU$181))&lt;=Parameters!$B$189,Parameters!$B$189,(Parameters!$B$174*(1-Parameters!FU$185)*_xlfn.IFNA('[3]National GDP per capita ppp'!FU178,0)+(1-Parameters!$B$174)*FU177)*(1+(_xlfn.IFNA('[3]Nat GDP per cap ppp growth rate'!FU178,0)-IF(Settings!$C$16="No",0,Parameters!FU$164*('AMOC national temperature'!FU177-Parameters!FU$128)+Parameters!FU$165*('AMOC national temperature'!FU177-Parameters!FU$128)^2)))*IF(Settings!$C$16="No",1,(1-SLR!$D177*Parameters!FU$181))))</f>
        <v>446281.09868117981</v>
      </c>
      <c r="FV178">
        <f ca="1">IF(FV$2=0,0,IF((Parameters!$B$174*(1-Parameters!FV$185)*_xlfn.IFNA('[3]National GDP per capita ppp'!FV178,0)+(1-Parameters!$B$174)*FV177)*(1+(_xlfn.IFNA('[3]Nat GDP per cap ppp growth rate'!FV178,0)-IF(Settings!$C$16="No",0,Parameters!FV$164*('AMOC national temperature'!FV177-Parameters!FV$128)+Parameters!FV$165*('AMOC national temperature'!FV177-Parameters!FV$128)^2)))*IF(Settings!$C$16="No",1,(1-SLR!$D177*Parameters!FV$181))&lt;=Parameters!$B$189,Parameters!$B$189,(Parameters!$B$174*(1-Parameters!FV$185)*_xlfn.IFNA('[3]National GDP per capita ppp'!FV178,0)+(1-Parameters!$B$174)*FV177)*(1+(_xlfn.IFNA('[3]Nat GDP per cap ppp growth rate'!FV178,0)-IF(Settings!$C$16="No",0,Parameters!FV$164*('AMOC national temperature'!FV177-Parameters!FV$128)+Parameters!FV$165*('AMOC national temperature'!FV177-Parameters!FV$128)^2)))*IF(Settings!$C$16="No",1,(1-SLR!$D177*Parameters!FV$181))))</f>
        <v>385082.24594164192</v>
      </c>
      <c r="FW178">
        <f ca="1">IF(FW$2=0,0,IF((Parameters!$B$174*(1-Parameters!FW$185)*_xlfn.IFNA('[3]National GDP per capita ppp'!FW178,0)+(1-Parameters!$B$174)*FW177)*(1+(_xlfn.IFNA('[3]Nat GDP per cap ppp growth rate'!FW178,0)-IF(Settings!$C$16="No",0,Parameters!FW$164*('AMOC national temperature'!FW177-Parameters!FW$128)+Parameters!FW$165*('AMOC national temperature'!FW177-Parameters!FW$128)^2)))*IF(Settings!$C$16="No",1,(1-SLR!$D177*Parameters!FW$181))&lt;=Parameters!$B$189,Parameters!$B$189,(Parameters!$B$174*(1-Parameters!FW$185)*_xlfn.IFNA('[3]National GDP per capita ppp'!FW178,0)+(1-Parameters!$B$174)*FW177)*(1+(_xlfn.IFNA('[3]Nat GDP per cap ppp growth rate'!FW178,0)-IF(Settings!$C$16="No",0,Parameters!FW$164*('AMOC national temperature'!FW177-Parameters!FW$128)+Parameters!FW$165*('AMOC national temperature'!FW177-Parameters!FW$128)^2)))*IF(Settings!$C$16="No",1,(1-SLR!$D177*Parameters!FW$181))))</f>
        <v>87325.95723911676</v>
      </c>
      <c r="FX178">
        <f ca="1">IF(FX$2=0,0,IF((Parameters!$B$174*(1-Parameters!FX$185)*_xlfn.IFNA('[3]National GDP per capita ppp'!FX178,0)+(1-Parameters!$B$174)*FX177)*(1+(_xlfn.IFNA('[3]Nat GDP per cap ppp growth rate'!FX178,0)-IF(Settings!$C$16="No",0,Parameters!FX$164*('AMOC national temperature'!FX177-Parameters!FX$128)+Parameters!FX$165*('AMOC national temperature'!FX177-Parameters!FX$128)^2)))*IF(Settings!$C$16="No",1,(1-SLR!$D177*Parameters!FX$181))&lt;=Parameters!$B$189,Parameters!$B$189,(Parameters!$B$174*(1-Parameters!FX$185)*_xlfn.IFNA('[3]National GDP per capita ppp'!FX178,0)+(1-Parameters!$B$174)*FX177)*(1+(_xlfn.IFNA('[3]Nat GDP per cap ppp growth rate'!FX178,0)-IF(Settings!$C$16="No",0,Parameters!FX$164*('AMOC national temperature'!FX177-Parameters!FX$128)+Parameters!FX$165*('AMOC national temperature'!FX177-Parameters!FX$128)^2)))*IF(Settings!$C$16="No",1,(1-SLR!$D177*Parameters!FX$181))))</f>
        <v>36450.739982290826</v>
      </c>
      <c r="FY178">
        <f>IF(FY$2=0,0,IF((Parameters!$B$174*(1-Parameters!FY$185)*_xlfn.IFNA('[3]National GDP per capita ppp'!FY178,0)+(1-Parameters!$B$174)*FY177)*(1+(_xlfn.IFNA('[3]Nat GDP per cap ppp growth rate'!FY178,0)-IF(Settings!$C$16="No",0,Parameters!FY$164*('AMOC national temperature'!FY177-Parameters!FY$128)+Parameters!FY$165*('AMOC national temperature'!FY177-Parameters!FY$128)^2)))*IF(Settings!$C$16="No",1,(1-SLR!$D177*Parameters!FY$181))&lt;=Parameters!$B$189,Parameters!$B$189,(Parameters!$B$174*(1-Parameters!FY$185)*_xlfn.IFNA('[3]National GDP per capita ppp'!FY178,0)+(1-Parameters!$B$174)*FY177)*(1+(_xlfn.IFNA('[3]Nat GDP per cap ppp growth rate'!FY178,0)-IF(Settings!$C$16="No",0,Parameters!FY$164*('AMOC national temperature'!FY177-Parameters!FY$128)+Parameters!FY$165*('AMOC national temperature'!FY177-Parameters!FY$128)^2)))*IF(Settings!$C$16="No",1,(1-SLR!$D177*Parameters!FY$181))))</f>
        <v>0</v>
      </c>
      <c r="FZ178">
        <f ca="1">IF(FZ$2=0,0,IF((Parameters!$B$174*(1-Parameters!FZ$185)*_xlfn.IFNA('[3]National GDP per capita ppp'!FZ178,0)+(1-Parameters!$B$174)*FZ177)*(1+(_xlfn.IFNA('[3]Nat GDP per cap ppp growth rate'!FZ178,0)-IF(Settings!$C$16="No",0,Parameters!FZ$164*('AMOC national temperature'!FZ177-Parameters!FZ$128)+Parameters!FZ$165*('AMOC national temperature'!FZ177-Parameters!FZ$128)^2)))*IF(Settings!$C$16="No",1,(1-SLR!$D177*Parameters!FZ$181))&lt;=Parameters!$B$189,Parameters!$B$189,(Parameters!$B$174*(1-Parameters!FZ$185)*_xlfn.IFNA('[3]National GDP per capita ppp'!FZ178,0)+(1-Parameters!$B$174)*FZ177)*(1+(_xlfn.IFNA('[3]Nat GDP per cap ppp growth rate'!FZ178,0)-IF(Settings!$C$16="No",0,Parameters!FZ$164*('AMOC national temperature'!FZ177-Parameters!FZ$128)+Parameters!FZ$165*('AMOC national temperature'!FZ177-Parameters!FZ$128)^2)))*IF(Settings!$C$16="No",1,(1-SLR!$D177*Parameters!FZ$181))))</f>
        <v>78148.06713211647</v>
      </c>
      <c r="GA178">
        <f ca="1">IF(GA$2=0,0,IF((Parameters!$B$174*(1-Parameters!GA$185)*_xlfn.IFNA('[3]National GDP per capita ppp'!GA178,0)+(1-Parameters!$B$174)*GA177)*(1+(_xlfn.IFNA('[3]Nat GDP per cap ppp growth rate'!GA178,0)-IF(Settings!$C$16="No",0,Parameters!GA$164*('AMOC national temperature'!GA177-Parameters!GA$128)+Parameters!GA$165*('AMOC national temperature'!GA177-Parameters!GA$128)^2)))*IF(Settings!$C$16="No",1,(1-SLR!$D177*Parameters!GA$181))&lt;=Parameters!$B$189,Parameters!$B$189,(Parameters!$B$174*(1-Parameters!GA$185)*_xlfn.IFNA('[3]National GDP per capita ppp'!GA178,0)+(1-Parameters!$B$174)*GA177)*(1+(_xlfn.IFNA('[3]Nat GDP per cap ppp growth rate'!GA178,0)-IF(Settings!$C$16="No",0,Parameters!GA$164*('AMOC national temperature'!GA177-Parameters!GA$128)+Parameters!GA$165*('AMOC national temperature'!GA177-Parameters!GA$128)^2)))*IF(Settings!$C$16="No",1,(1-SLR!$D177*Parameters!GA$181))))</f>
        <v>61961.158005803401</v>
      </c>
      <c r="GB178">
        <f ca="1">IF(GB$2=0,0,IF((Parameters!$B$174*(1-Parameters!GB$185)*_xlfn.IFNA('[3]National GDP per capita ppp'!GB178,0)+(1-Parameters!$B$174)*GB177)*(1+(_xlfn.IFNA('[3]Nat GDP per cap ppp growth rate'!GB178,0)-IF(Settings!$C$16="No",0,Parameters!GB$164*('AMOC national temperature'!GB177-Parameters!GB$128)+Parameters!GB$165*('AMOC national temperature'!GB177-Parameters!GB$128)^2)))*IF(Settings!$C$16="No",1,(1-SLR!$D177*Parameters!GB$181))&lt;=Parameters!$B$189,Parameters!$B$189,(Parameters!$B$174*(1-Parameters!GB$185)*_xlfn.IFNA('[3]National GDP per capita ppp'!GB178,0)+(1-Parameters!$B$174)*GB177)*(1+(_xlfn.IFNA('[3]Nat GDP per cap ppp growth rate'!GB178,0)-IF(Settings!$C$16="No",0,Parameters!GB$164*('AMOC national temperature'!GB177-Parameters!GB$128)+Parameters!GB$165*('AMOC national temperature'!GB177-Parameters!GB$128)^2)))*IF(Settings!$C$16="No",1,(1-SLR!$D177*Parameters!GB$181))))</f>
        <v>89437.702000681995</v>
      </c>
      <c r="GC178">
        <f ca="1">IF(GC$2=0,0,IF((Parameters!$B$174*(1-Parameters!GC$185)*_xlfn.IFNA('[3]National GDP per capita ppp'!GC178,0)+(1-Parameters!$B$174)*GC177)*(1+(_xlfn.IFNA('[3]Nat GDP per cap ppp growth rate'!GC178,0)-IF(Settings!$C$16="No",0,Parameters!GC$164*('AMOC national temperature'!GC177-Parameters!GC$128)+Parameters!GC$165*('AMOC national temperature'!GC177-Parameters!GC$128)^2)))*IF(Settings!$C$16="No",1,(1-SLR!$D177*Parameters!GC$181))&lt;=Parameters!$B$189,Parameters!$B$189,(Parameters!$B$174*(1-Parameters!GC$185)*_xlfn.IFNA('[3]National GDP per capita ppp'!GC178,0)+(1-Parameters!$B$174)*GC177)*(1+(_xlfn.IFNA('[3]Nat GDP per cap ppp growth rate'!GC178,0)-IF(Settings!$C$16="No",0,Parameters!GC$164*('AMOC national temperature'!GC177-Parameters!GC$128)+Parameters!GC$165*('AMOC national temperature'!GC177-Parameters!GC$128)^2)))*IF(Settings!$C$16="No",1,(1-SLR!$D177*Parameters!GC$181))))</f>
        <v>280619.24084795441</v>
      </c>
      <c r="GD178">
        <f ca="1">IF(GD$2=0,0,IF((Parameters!$B$174*(1-Parameters!GD$185)*_xlfn.IFNA('[3]National GDP per capita ppp'!GD178,0)+(1-Parameters!$B$174)*GD177)*(1+(_xlfn.IFNA('[3]Nat GDP per cap ppp growth rate'!GD178,0)-IF(Settings!$C$16="No",0,Parameters!GD$164*('AMOC national temperature'!GD177-Parameters!GD$128)+Parameters!GD$165*('AMOC national temperature'!GD177-Parameters!GD$128)^2)))*IF(Settings!$C$16="No",1,(1-SLR!$D177*Parameters!GD$181))&lt;=Parameters!$B$189,Parameters!$B$189,(Parameters!$B$174*(1-Parameters!GD$185)*_xlfn.IFNA('[3]National GDP per capita ppp'!GD178,0)+(1-Parameters!$B$174)*GD177)*(1+(_xlfn.IFNA('[3]Nat GDP per cap ppp growth rate'!GD178,0)-IF(Settings!$C$16="No",0,Parameters!GD$164*('AMOC national temperature'!GD177-Parameters!GD$128)+Parameters!GD$165*('AMOC national temperature'!GD177-Parameters!GD$128)^2)))*IF(Settings!$C$16="No",1,(1-SLR!$D177*Parameters!GD$181))))</f>
        <v>261979.65781670125</v>
      </c>
      <c r="GE178">
        <f ca="1">IF(GE$2=0,0,IF((Parameters!$B$174*(1-Parameters!GE$185)*_xlfn.IFNA('[3]National GDP per capita ppp'!GE178,0)+(1-Parameters!$B$174)*GE177)*(1+(_xlfn.IFNA('[3]Nat GDP per cap ppp growth rate'!GE178,0)-IF(Settings!$C$16="No",0,Parameters!GE$164*('AMOC national temperature'!GE177-Parameters!GE$128)+Parameters!GE$165*('AMOC national temperature'!GE177-Parameters!GE$128)^2)))*IF(Settings!$C$16="No",1,(1-SLR!$D177*Parameters!GE$181))&lt;=Parameters!$B$189,Parameters!$B$189,(Parameters!$B$174*(1-Parameters!GE$185)*_xlfn.IFNA('[3]National GDP per capita ppp'!GE178,0)+(1-Parameters!$B$174)*GE177)*(1+(_xlfn.IFNA('[3]Nat GDP per cap ppp growth rate'!GE178,0)-IF(Settings!$C$16="No",0,Parameters!GE$164*('AMOC national temperature'!GE177-Parameters!GE$128)+Parameters!GE$165*('AMOC national temperature'!GE177-Parameters!GE$128)^2)))*IF(Settings!$C$16="No",1,(1-SLR!$D177*Parameters!GE$181))))</f>
        <v>44014.50672620823</v>
      </c>
      <c r="GF178">
        <f ca="1">IF(GF$2=0,0,IF((Parameters!$B$174*(1-Parameters!GF$185)*_xlfn.IFNA('[3]National GDP per capita ppp'!GF178,0)+(1-Parameters!$B$174)*GF177)*(1+(_xlfn.IFNA('[3]Nat GDP per cap ppp growth rate'!GF178,0)-IF(Settings!$C$16="No",0,Parameters!GF$164*('AMOC national temperature'!GF177-Parameters!GF$128)+Parameters!GF$165*('AMOC national temperature'!GF177-Parameters!GF$128)^2)))*IF(Settings!$C$16="No",1,(1-SLR!$D177*Parameters!GF$181))&lt;=Parameters!$B$189,Parameters!$B$189,(Parameters!$B$174*(1-Parameters!GF$185)*_xlfn.IFNA('[3]National GDP per capita ppp'!GF178,0)+(1-Parameters!$B$174)*GF177)*(1+(_xlfn.IFNA('[3]Nat GDP per cap ppp growth rate'!GF178,0)-IF(Settings!$C$16="No",0,Parameters!GF$164*('AMOC national temperature'!GF177-Parameters!GF$128)+Parameters!GF$165*('AMOC national temperature'!GF177-Parameters!GF$128)^2)))*IF(Settings!$C$16="No",1,(1-SLR!$D177*Parameters!GF$181))))</f>
        <v>226420.54675348391</v>
      </c>
      <c r="GG178">
        <f ca="1">IF(GG$2=0,0,IF((Parameters!$B$174*(1-Parameters!GG$185)*_xlfn.IFNA('[3]National GDP per capita ppp'!GG178,0)+(1-Parameters!$B$174)*GG177)*(1+(_xlfn.IFNA('[3]Nat GDP per cap ppp growth rate'!GG178,0)-IF(Settings!$C$16="No",0,Parameters!GG$164*('AMOC national temperature'!GG177-Parameters!GG$128)+Parameters!GG$165*('AMOC national temperature'!GG177-Parameters!GG$128)^2)))*IF(Settings!$C$16="No",1,(1-SLR!$D177*Parameters!GG$181))&lt;=Parameters!$B$189,Parameters!$B$189,(Parameters!$B$174*(1-Parameters!GG$185)*_xlfn.IFNA('[3]National GDP per capita ppp'!GG178,0)+(1-Parameters!$B$174)*GG177)*(1+(_xlfn.IFNA('[3]Nat GDP per cap ppp growth rate'!GG178,0)-IF(Settings!$C$16="No",0,Parameters!GG$164*('AMOC national temperature'!GG177-Parameters!GG$128)+Parameters!GG$165*('AMOC national temperature'!GG177-Parameters!GG$128)^2)))*IF(Settings!$C$16="No",1,(1-SLR!$D177*Parameters!GG$181))))</f>
        <v>92136.325607953491</v>
      </c>
      <c r="GH178">
        <f ca="1">IF(GH$2=0,0,IF((Parameters!$B$174*(1-Parameters!GH$185)*_xlfn.IFNA('[3]National GDP per capita ppp'!GH178,0)+(1-Parameters!$B$174)*GH177)*(1+(_xlfn.IFNA('[3]Nat GDP per cap ppp growth rate'!GH178,0)-IF(Settings!$C$16="No",0,Parameters!GH$164*('AMOC national temperature'!GH177-Parameters!GH$128)+Parameters!GH$165*('AMOC national temperature'!GH177-Parameters!GH$128)^2)))*IF(Settings!$C$16="No",1,(1-SLR!$D177*Parameters!GH$181))&lt;=Parameters!$B$189,Parameters!$B$189,(Parameters!$B$174*(1-Parameters!GH$185)*_xlfn.IFNA('[3]National GDP per capita ppp'!GH178,0)+(1-Parameters!$B$174)*GH177)*(1+(_xlfn.IFNA('[3]Nat GDP per cap ppp growth rate'!GH178,0)-IF(Settings!$C$16="No",0,Parameters!GH$164*('AMOC national temperature'!GH177-Parameters!GH$128)+Parameters!GH$165*('AMOC national temperature'!GH177-Parameters!GH$128)^2)))*IF(Settings!$C$16="No",1,(1-SLR!$D177*Parameters!GH$181))))</f>
        <v>68209.56837955986</v>
      </c>
      <c r="GI178">
        <f ca="1">IF(GI$2=0,0,IF((Parameters!$B$174*(1-Parameters!GI$185)*_xlfn.IFNA('[3]National GDP per capita ppp'!GI178,0)+(1-Parameters!$B$174)*GI177)*(1+(_xlfn.IFNA('[3]Nat GDP per cap ppp growth rate'!GI178,0)-IF(Settings!$C$16="No",0,Parameters!GI$164*('AMOC national temperature'!GI177-Parameters!GI$128)+Parameters!GI$165*('AMOC national temperature'!GI177-Parameters!GI$128)^2)))*IF(Settings!$C$16="No",1,(1-SLR!$D177*Parameters!GI$181))&lt;=Parameters!$B$189,Parameters!$B$189,(Parameters!$B$174*(1-Parameters!GI$185)*_xlfn.IFNA('[3]National GDP per capita ppp'!GI178,0)+(1-Parameters!$B$174)*GI177)*(1+(_xlfn.IFNA('[3]Nat GDP per cap ppp growth rate'!GI178,0)-IF(Settings!$C$16="No",0,Parameters!GI$164*('AMOC national temperature'!GI177-Parameters!GI$128)+Parameters!GI$165*('AMOC national temperature'!GI177-Parameters!GI$128)^2)))*IF(Settings!$C$16="No",1,(1-SLR!$D177*Parameters!GI$181))))</f>
        <v>120011.6072696553</v>
      </c>
      <c r="GJ178">
        <f ca="1">IF(GJ$2=0,0,IF((Parameters!$B$174*(1-Parameters!GJ$185)*_xlfn.IFNA('[3]National GDP per capita ppp'!GJ178,0)+(1-Parameters!$B$174)*GJ177)*(1+(_xlfn.IFNA('[3]Nat GDP per cap ppp growth rate'!GJ178,0)-IF(Settings!$C$16="No",0,Parameters!GJ$164*('AMOC national temperature'!GJ177-Parameters!GJ$128)+Parameters!GJ$165*('AMOC national temperature'!GJ177-Parameters!GJ$128)^2)))*IF(Settings!$C$16="No",1,(1-SLR!$D177*Parameters!GJ$181))&lt;=Parameters!$B$189,Parameters!$B$189,(Parameters!$B$174*(1-Parameters!GJ$185)*_xlfn.IFNA('[3]National GDP per capita ppp'!GJ178,0)+(1-Parameters!$B$174)*GJ177)*(1+(_xlfn.IFNA('[3]Nat GDP per cap ppp growth rate'!GJ178,0)-IF(Settings!$C$16="No",0,Parameters!GJ$164*('AMOC national temperature'!GJ177-Parameters!GJ$128)+Parameters!GJ$165*('AMOC national temperature'!GJ177-Parameters!GJ$128)^2)))*IF(Settings!$C$16="No",1,(1-SLR!$D177*Parameters!GJ$181))))</f>
        <v>163067.93228976955</v>
      </c>
      <c r="GK178">
        <f ca="1">IF(GK$2=0,0,IF((Parameters!$B$174*(1-Parameters!GK$185)*_xlfn.IFNA('[3]National GDP per capita ppp'!GK178,0)+(1-Parameters!$B$174)*GK177)*(1+(_xlfn.IFNA('[3]Nat GDP per cap ppp growth rate'!GK178,0)-IF(Settings!$C$16="No",0,Parameters!GK$164*('AMOC national temperature'!GK177-Parameters!GK$128)+Parameters!GK$165*('AMOC national temperature'!GK177-Parameters!GK$128)^2)))*IF(Settings!$C$16="No",1,(1-SLR!$D177*Parameters!GK$181))&lt;=Parameters!$B$189,Parameters!$B$189,(Parameters!$B$174*(1-Parameters!GK$185)*_xlfn.IFNA('[3]National GDP per capita ppp'!GK178,0)+(1-Parameters!$B$174)*GK177)*(1+(_xlfn.IFNA('[3]Nat GDP per cap ppp growth rate'!GK178,0)-IF(Settings!$C$16="No",0,Parameters!GK$164*('AMOC national temperature'!GK177-Parameters!GK$128)+Parameters!GK$165*('AMOC national temperature'!GK177-Parameters!GK$128)^2)))*IF(Settings!$C$16="No",1,(1-SLR!$D177*Parameters!GK$181))))</f>
        <v>486904.19494780106</v>
      </c>
      <c r="GL178">
        <f ca="1">IF(GL$2=0,0,IF((Parameters!$B$174*(1-Parameters!GL$185)*_xlfn.IFNA('[3]National GDP per capita ppp'!GL178,0)+(1-Parameters!$B$174)*GL177)*(1+(_xlfn.IFNA('[3]Nat GDP per cap ppp growth rate'!GL178,0)-IF(Settings!$C$16="No",0,Parameters!GL$164*('AMOC national temperature'!GL177-Parameters!GL$128)+Parameters!GL$165*('AMOC national temperature'!GL177-Parameters!GL$128)^2)))*IF(Settings!$C$16="No",1,(1-SLR!$D177*Parameters!GL$181))&lt;=Parameters!$B$189,Parameters!$B$189,(Parameters!$B$174*(1-Parameters!GL$185)*_xlfn.IFNA('[3]National GDP per capita ppp'!GL178,0)+(1-Parameters!$B$174)*GL177)*(1+(_xlfn.IFNA('[3]Nat GDP per cap ppp growth rate'!GL178,0)-IF(Settings!$C$16="No",0,Parameters!GL$164*('AMOC national temperature'!GL177-Parameters!GL$128)+Parameters!GL$165*('AMOC national temperature'!GL177-Parameters!GL$128)^2)))*IF(Settings!$C$16="No",1,(1-SLR!$D177*Parameters!GL$181))))</f>
        <v>107621.31751826651</v>
      </c>
      <c r="GM178">
        <f ca="1">IF(GM$2=0,0,IF((Parameters!$B$174*(1-Parameters!GM$185)*_xlfn.IFNA('[3]National GDP per capita ppp'!GM178,0)+(1-Parameters!$B$174)*GM177)*(1+(_xlfn.IFNA('[3]Nat GDP per cap ppp growth rate'!GM178,0)-IF(Settings!$C$16="No",0,Parameters!GM$164*('AMOC national temperature'!GM177-Parameters!GM$128)+Parameters!GM$165*('AMOC national temperature'!GM177-Parameters!GM$128)^2)))*IF(Settings!$C$16="No",1,(1-SLR!$D177*Parameters!GM$181))&lt;=Parameters!$B$189,Parameters!$B$189,(Parameters!$B$174*(1-Parameters!GM$185)*_xlfn.IFNA('[3]National GDP per capita ppp'!GM178,0)+(1-Parameters!$B$174)*GM177)*(1+(_xlfn.IFNA('[3]Nat GDP per cap ppp growth rate'!GM178,0)-IF(Settings!$C$16="No",0,Parameters!GM$164*('AMOC national temperature'!GM177-Parameters!GM$128)+Parameters!GM$165*('AMOC national temperature'!GM177-Parameters!GM$128)^2)))*IF(Settings!$C$16="No",1,(1-SLR!$D177*Parameters!GM$181))))</f>
        <v>99036.571995895909</v>
      </c>
      <c r="GN178">
        <f ca="1">SUMPRODUCT(B178:GM178,'[4]National population'!$B178:$GM178)</f>
        <v>1455110519681096.3</v>
      </c>
      <c r="GO178">
        <f ca="1">GN178/'[4]National population'!GN178</f>
        <v>200228.2875246504</v>
      </c>
    </row>
    <row r="179" spans="1:197" x14ac:dyDescent="0.25">
      <c r="A179">
        <v>2186</v>
      </c>
      <c r="B179">
        <f ca="1">IF(B$2=0,0,IF((Parameters!$B$174*(1-Parameters!B$185)*_xlfn.IFNA('[3]National GDP per capita ppp'!B179,0)+(1-Parameters!$B$174)*B178)*(1+(_xlfn.IFNA('[3]Nat GDP per cap ppp growth rate'!B179,0)-IF(Settings!$C$16="No",0,Parameters!B$164*('AMOC national temperature'!B178-Parameters!B$128)+Parameters!B$165*('AMOC national temperature'!B178-Parameters!B$128)^2)))*IF(Settings!$C$16="No",1,(1-SLR!$D178*Parameters!B$181))&lt;=Parameters!$B$189,Parameters!$B$189,(Parameters!$B$174*(1-Parameters!B$185)*_xlfn.IFNA('[3]National GDP per capita ppp'!B179,0)+(1-Parameters!$B$174)*B178)*(1+(_xlfn.IFNA('[3]Nat GDP per cap ppp growth rate'!B179,0)-IF(Settings!$C$16="No",0,Parameters!B$164*('AMOC national temperature'!B178-Parameters!B$128)+Parameters!B$165*('AMOC national temperature'!B178-Parameters!B$128)^2)))*IF(Settings!$C$16="No",1,(1-SLR!$D178*Parameters!B$181))))</f>
        <v>49785.859363797543</v>
      </c>
      <c r="C179">
        <f ca="1">IF(C$2=0,0,IF((Parameters!$B$174*(1-Parameters!C$185)*_xlfn.IFNA('[3]National GDP per capita ppp'!C179,0)+(1-Parameters!$B$174)*C178)*(1+(_xlfn.IFNA('[3]Nat GDP per cap ppp growth rate'!C179,0)-IF(Settings!$C$16="No",0,Parameters!C$164*('AMOC national temperature'!C178-Parameters!C$128)+Parameters!C$165*('AMOC national temperature'!C178-Parameters!C$128)^2)))*IF(Settings!$C$16="No",1,(1-SLR!$D178*Parameters!C$181))&lt;=Parameters!$B$189,Parameters!$B$189,(Parameters!$B$174*(1-Parameters!C$185)*_xlfn.IFNA('[3]National GDP per capita ppp'!C179,0)+(1-Parameters!$B$174)*C178)*(1+(_xlfn.IFNA('[3]Nat GDP per cap ppp growth rate'!C179,0)-IF(Settings!$C$16="No",0,Parameters!C$164*('AMOC national temperature'!C178-Parameters!C$128)+Parameters!C$165*('AMOC national temperature'!C178-Parameters!C$128)^2)))*IF(Settings!$C$16="No",1,(1-SLR!$D178*Parameters!C$181))))</f>
        <v>198008.5432658332</v>
      </c>
      <c r="D179">
        <f ca="1">IF(D$2=0,0,IF((Parameters!$B$174*(1-Parameters!D$185)*_xlfn.IFNA('[3]National GDP per capita ppp'!D179,0)+(1-Parameters!$B$174)*D178)*(1+(_xlfn.IFNA('[3]Nat GDP per cap ppp growth rate'!D179,0)-IF(Settings!$C$16="No",0,Parameters!D$164*('AMOC national temperature'!D178-Parameters!D$128)+Parameters!D$165*('AMOC national temperature'!D178-Parameters!D$128)^2)))*IF(Settings!$C$16="No",1,(1-SLR!$D178*Parameters!D$181))&lt;=Parameters!$B$189,Parameters!$B$189,(Parameters!$B$174*(1-Parameters!D$185)*_xlfn.IFNA('[3]National GDP per capita ppp'!D179,0)+(1-Parameters!$B$174)*D178)*(1+(_xlfn.IFNA('[3]Nat GDP per cap ppp growth rate'!D179,0)-IF(Settings!$C$16="No",0,Parameters!D$164*('AMOC national temperature'!D178-Parameters!D$128)+Parameters!D$165*('AMOC national temperature'!D178-Parameters!D$128)^2)))*IF(Settings!$C$16="No",1,(1-SLR!$D178*Parameters!D$181))))</f>
        <v>49075.291110118807</v>
      </c>
      <c r="E179">
        <f>IF(E$2=0,0,IF((Parameters!$B$174*(1-Parameters!E$185)*_xlfn.IFNA('[3]National GDP per capita ppp'!E179,0)+(1-Parameters!$B$174)*E178)*(1+(_xlfn.IFNA('[3]Nat GDP per cap ppp growth rate'!E179,0)-IF(Settings!$C$16="No",0,Parameters!E$164*('AMOC national temperature'!E178-Parameters!E$128)+Parameters!E$165*('AMOC national temperature'!E178-Parameters!E$128)^2)))*IF(Settings!$C$16="No",1,(1-SLR!$D178*Parameters!E$181))&lt;=Parameters!$B$189,Parameters!$B$189,(Parameters!$B$174*(1-Parameters!E$185)*_xlfn.IFNA('[3]National GDP per capita ppp'!E179,0)+(1-Parameters!$B$174)*E178)*(1+(_xlfn.IFNA('[3]Nat GDP per cap ppp growth rate'!E179,0)-IF(Settings!$C$16="No",0,Parameters!E$164*('AMOC national temperature'!E178-Parameters!E$128)+Parameters!E$165*('AMOC national temperature'!E178-Parameters!E$128)^2)))*IF(Settings!$C$16="No",1,(1-SLR!$D178*Parameters!E$181))))</f>
        <v>0</v>
      </c>
      <c r="F179">
        <f ca="1">IF(F$2=0,0,IF((Parameters!$B$174*(1-Parameters!F$185)*_xlfn.IFNA('[3]National GDP per capita ppp'!F179,0)+(1-Parameters!$B$174)*F178)*(1+(_xlfn.IFNA('[3]Nat GDP per cap ppp growth rate'!F179,0)-IF(Settings!$C$16="No",0,Parameters!F$164*('AMOC national temperature'!F178-Parameters!F$128)+Parameters!F$165*('AMOC national temperature'!F178-Parameters!F$128)^2)))*IF(Settings!$C$16="No",1,(1-SLR!$D178*Parameters!F$181))&lt;=Parameters!$B$189,Parameters!$B$189,(Parameters!$B$174*(1-Parameters!F$185)*_xlfn.IFNA('[3]National GDP per capita ppp'!F179,0)+(1-Parameters!$B$174)*F178)*(1+(_xlfn.IFNA('[3]Nat GDP per cap ppp growth rate'!F179,0)-IF(Settings!$C$16="No",0,Parameters!F$164*('AMOC national temperature'!F178-Parameters!F$128)+Parameters!F$165*('AMOC national temperature'!F178-Parameters!F$128)^2)))*IF(Settings!$C$16="No",1,(1-SLR!$D178*Parameters!F$181))))</f>
        <v>1977753.0959398127</v>
      </c>
      <c r="G179">
        <f ca="1">IF(G$2=0,0,IF((Parameters!$B$174*(1-Parameters!G$185)*_xlfn.IFNA('[3]National GDP per capita ppp'!G179,0)+(1-Parameters!$B$174)*G178)*(1+(_xlfn.IFNA('[3]Nat GDP per cap ppp growth rate'!G179,0)-IF(Settings!$C$16="No",0,Parameters!G$164*('AMOC national temperature'!G178-Parameters!G$128)+Parameters!G$165*('AMOC national temperature'!G178-Parameters!G$128)^2)))*IF(Settings!$C$16="No",1,(1-SLR!$D178*Parameters!G$181))&lt;=Parameters!$B$189,Parameters!$B$189,(Parameters!$B$174*(1-Parameters!G$185)*_xlfn.IFNA('[3]National GDP per capita ppp'!G179,0)+(1-Parameters!$B$174)*G178)*(1+(_xlfn.IFNA('[3]Nat GDP per cap ppp growth rate'!G179,0)-IF(Settings!$C$16="No",0,Parameters!G$164*('AMOC national temperature'!G178-Parameters!G$128)+Parameters!G$165*('AMOC national temperature'!G178-Parameters!G$128)^2)))*IF(Settings!$C$16="No",1,(1-SLR!$D178*Parameters!G$181))))</f>
        <v>315921.62169205758</v>
      </c>
      <c r="H179">
        <f ca="1">IF(H$2=0,0,IF((Parameters!$B$174*(1-Parameters!H$185)*_xlfn.IFNA('[3]National GDP per capita ppp'!H179,0)+(1-Parameters!$B$174)*H178)*(1+(_xlfn.IFNA('[3]Nat GDP per cap ppp growth rate'!H179,0)-IF(Settings!$C$16="No",0,Parameters!H$164*('AMOC national temperature'!H178-Parameters!H$128)+Parameters!H$165*('AMOC national temperature'!H178-Parameters!H$128)^2)))*IF(Settings!$C$16="No",1,(1-SLR!$D178*Parameters!H$181))&lt;=Parameters!$B$189,Parameters!$B$189,(Parameters!$B$174*(1-Parameters!H$185)*_xlfn.IFNA('[3]National GDP per capita ppp'!H179,0)+(1-Parameters!$B$174)*H178)*(1+(_xlfn.IFNA('[3]Nat GDP per cap ppp growth rate'!H179,0)-IF(Settings!$C$16="No",0,Parameters!H$164*('AMOC national temperature'!H178-Parameters!H$128)+Parameters!H$165*('AMOC national temperature'!H178-Parameters!H$128)^2)))*IF(Settings!$C$16="No",1,(1-SLR!$D178*Parameters!H$181))))</f>
        <v>76547.473663137731</v>
      </c>
      <c r="I179">
        <f ca="1">IF(I$2=0,0,IF((Parameters!$B$174*(1-Parameters!I$185)*_xlfn.IFNA('[3]National GDP per capita ppp'!I179,0)+(1-Parameters!$B$174)*I178)*(1+(_xlfn.IFNA('[3]Nat GDP per cap ppp growth rate'!I179,0)-IF(Settings!$C$16="No",0,Parameters!I$164*('AMOC national temperature'!I178-Parameters!I$128)+Parameters!I$165*('AMOC national temperature'!I178-Parameters!I$128)^2)))*IF(Settings!$C$16="No",1,(1-SLR!$D178*Parameters!I$181))&lt;=Parameters!$B$189,Parameters!$B$189,(Parameters!$B$174*(1-Parameters!I$185)*_xlfn.IFNA('[3]National GDP per capita ppp'!I179,0)+(1-Parameters!$B$174)*I178)*(1+(_xlfn.IFNA('[3]Nat GDP per cap ppp growth rate'!I179,0)-IF(Settings!$C$16="No",0,Parameters!I$164*('AMOC national temperature'!I178-Parameters!I$128)+Parameters!I$165*('AMOC national temperature'!I178-Parameters!I$128)^2)))*IF(Settings!$C$16="No",1,(1-SLR!$D178*Parameters!I$181))))</f>
        <v>203204.98057175358</v>
      </c>
      <c r="J179">
        <f ca="1">IF(J$2=0,0,IF((Parameters!$B$174*(1-Parameters!J$185)*_xlfn.IFNA('[3]National GDP per capita ppp'!J179,0)+(1-Parameters!$B$174)*J178)*(1+(_xlfn.IFNA('[3]Nat GDP per cap ppp growth rate'!J179,0)-IF(Settings!$C$16="No",0,Parameters!J$164*('AMOC national temperature'!J178-Parameters!J$128)+Parameters!J$165*('AMOC national temperature'!J178-Parameters!J$128)^2)))*IF(Settings!$C$16="No",1,(1-SLR!$D178*Parameters!J$181))&lt;=Parameters!$B$189,Parameters!$B$189,(Parameters!$B$174*(1-Parameters!J$185)*_xlfn.IFNA('[3]National GDP per capita ppp'!J179,0)+(1-Parameters!$B$174)*J178)*(1+(_xlfn.IFNA('[3]Nat GDP per cap ppp growth rate'!J179,0)-IF(Settings!$C$16="No",0,Parameters!J$164*('AMOC national temperature'!J178-Parameters!J$128)+Parameters!J$165*('AMOC national temperature'!J178-Parameters!J$128)^2)))*IF(Settings!$C$16="No",1,(1-SLR!$D178*Parameters!J$181))))</f>
        <v>181413.5176215547</v>
      </c>
      <c r="K179">
        <f ca="1">IF(K$2=0,0,IF((Parameters!$B$174*(1-Parameters!K$185)*_xlfn.IFNA('[3]National GDP per capita ppp'!K179,0)+(1-Parameters!$B$174)*K178)*(1+(_xlfn.IFNA('[3]Nat GDP per cap ppp growth rate'!K179,0)-IF(Settings!$C$16="No",0,Parameters!K$164*('AMOC national temperature'!K178-Parameters!K$128)+Parameters!K$165*('AMOC national temperature'!K178-Parameters!K$128)^2)))*IF(Settings!$C$16="No",1,(1-SLR!$D178*Parameters!K$181))&lt;=Parameters!$B$189,Parameters!$B$189,(Parameters!$B$174*(1-Parameters!K$185)*_xlfn.IFNA('[3]National GDP per capita ppp'!K179,0)+(1-Parameters!$B$174)*K178)*(1+(_xlfn.IFNA('[3]Nat GDP per cap ppp growth rate'!K179,0)-IF(Settings!$C$16="No",0,Parameters!K$164*('AMOC national temperature'!K178-Parameters!K$128)+Parameters!K$165*('AMOC national temperature'!K178-Parameters!K$128)^2)))*IF(Settings!$C$16="No",1,(1-SLR!$D178*Parameters!K$181))))</f>
        <v>208750.23495421311</v>
      </c>
      <c r="L179">
        <f ca="1">IF(L$2=0,0,IF((Parameters!$B$174*(1-Parameters!L$185)*_xlfn.IFNA('[3]National GDP per capita ppp'!L179,0)+(1-Parameters!$B$174)*L178)*(1+(_xlfn.IFNA('[3]Nat GDP per cap ppp growth rate'!L179,0)-IF(Settings!$C$16="No",0,Parameters!L$164*('AMOC national temperature'!L178-Parameters!L$128)+Parameters!L$165*('AMOC national temperature'!L178-Parameters!L$128)^2)))*IF(Settings!$C$16="No",1,(1-SLR!$D178*Parameters!L$181))&lt;=Parameters!$B$189,Parameters!$B$189,(Parameters!$B$174*(1-Parameters!L$185)*_xlfn.IFNA('[3]National GDP per capita ppp'!L179,0)+(1-Parameters!$B$174)*L178)*(1+(_xlfn.IFNA('[3]Nat GDP per cap ppp growth rate'!L179,0)-IF(Settings!$C$16="No",0,Parameters!L$164*('AMOC national temperature'!L178-Parameters!L$128)+Parameters!L$165*('AMOC national temperature'!L178-Parameters!L$128)^2)))*IF(Settings!$C$16="No",1,(1-SLR!$D178*Parameters!L$181))))</f>
        <v>131464.61072482381</v>
      </c>
      <c r="M179">
        <f ca="1">IF(M$2=0,0,IF((Parameters!$B$174*(1-Parameters!M$185)*_xlfn.IFNA('[3]National GDP per capita ppp'!M179,0)+(1-Parameters!$B$174)*M178)*(1+(_xlfn.IFNA('[3]Nat GDP per cap ppp growth rate'!M179,0)-IF(Settings!$C$16="No",0,Parameters!M$164*('AMOC national temperature'!M178-Parameters!M$128)+Parameters!M$165*('AMOC national temperature'!M178-Parameters!M$128)^2)))*IF(Settings!$C$16="No",1,(1-SLR!$D178*Parameters!M$181))&lt;=Parameters!$B$189,Parameters!$B$189,(Parameters!$B$174*(1-Parameters!M$185)*_xlfn.IFNA('[3]National GDP per capita ppp'!M179,0)+(1-Parameters!$B$174)*M178)*(1+(_xlfn.IFNA('[3]Nat GDP per cap ppp growth rate'!M179,0)-IF(Settings!$C$16="No",0,Parameters!M$164*('AMOC national temperature'!M178-Parameters!M$128)+Parameters!M$165*('AMOC national temperature'!M178-Parameters!M$128)^2)))*IF(Settings!$C$16="No",1,(1-SLR!$D178*Parameters!M$181))))</f>
        <v>33740.065862785887</v>
      </c>
      <c r="N179">
        <f ca="1">IF(N$2=0,0,IF((Parameters!$B$174*(1-Parameters!N$185)*_xlfn.IFNA('[3]National GDP per capita ppp'!N179,0)+(1-Parameters!$B$174)*N178)*(1+(_xlfn.IFNA('[3]Nat GDP per cap ppp growth rate'!N179,0)-IF(Settings!$C$16="No",0,Parameters!N$164*('AMOC national temperature'!N178-Parameters!N$128)+Parameters!N$165*('AMOC national temperature'!N178-Parameters!N$128)^2)))*IF(Settings!$C$16="No",1,(1-SLR!$D178*Parameters!N$181))&lt;=Parameters!$B$189,Parameters!$B$189,(Parameters!$B$174*(1-Parameters!N$185)*_xlfn.IFNA('[3]National GDP per capita ppp'!N179,0)+(1-Parameters!$B$174)*N178)*(1+(_xlfn.IFNA('[3]Nat GDP per cap ppp growth rate'!N179,0)-IF(Settings!$C$16="No",0,Parameters!N$164*('AMOC national temperature'!N178-Parameters!N$128)+Parameters!N$165*('AMOC national temperature'!N178-Parameters!N$128)^2)))*IF(Settings!$C$16="No",1,(1-SLR!$D178*Parameters!N$181))))</f>
        <v>195032.10956731331</v>
      </c>
      <c r="O179">
        <f ca="1">IF(O$2=0,0,IF((Parameters!$B$174*(1-Parameters!O$185)*_xlfn.IFNA('[3]National GDP per capita ppp'!O179,0)+(1-Parameters!$B$174)*O178)*(1+(_xlfn.IFNA('[3]Nat GDP per cap ppp growth rate'!O179,0)-IF(Settings!$C$16="No",0,Parameters!O$164*('AMOC national temperature'!O178-Parameters!O$128)+Parameters!O$165*('AMOC national temperature'!O178-Parameters!O$128)^2)))*IF(Settings!$C$16="No",1,(1-SLR!$D178*Parameters!O$181))&lt;=Parameters!$B$189,Parameters!$B$189,(Parameters!$B$174*(1-Parameters!O$185)*_xlfn.IFNA('[3]National GDP per capita ppp'!O179,0)+(1-Parameters!$B$174)*O178)*(1+(_xlfn.IFNA('[3]Nat GDP per cap ppp growth rate'!O179,0)-IF(Settings!$C$16="No",0,Parameters!O$164*('AMOC national temperature'!O178-Parameters!O$128)+Parameters!O$165*('AMOC national temperature'!O178-Parameters!O$128)^2)))*IF(Settings!$C$16="No",1,(1-SLR!$D178*Parameters!O$181))))</f>
        <v>75455.644167249178</v>
      </c>
      <c r="P179">
        <f ca="1">IF(P$2=0,0,IF((Parameters!$B$174*(1-Parameters!P$185)*_xlfn.IFNA('[3]National GDP per capita ppp'!P179,0)+(1-Parameters!$B$174)*P178)*(1+(_xlfn.IFNA('[3]Nat GDP per cap ppp growth rate'!P179,0)-IF(Settings!$C$16="No",0,Parameters!P$164*('AMOC national temperature'!P178-Parameters!P$128)+Parameters!P$165*('AMOC national temperature'!P178-Parameters!P$128)^2)))*IF(Settings!$C$16="No",1,(1-SLR!$D178*Parameters!P$181))&lt;=Parameters!$B$189,Parameters!$B$189,(Parameters!$B$174*(1-Parameters!P$185)*_xlfn.IFNA('[3]National GDP per capita ppp'!P179,0)+(1-Parameters!$B$174)*P178)*(1+(_xlfn.IFNA('[3]Nat GDP per cap ppp growth rate'!P179,0)-IF(Settings!$C$16="No",0,Parameters!P$164*('AMOC national temperature'!P178-Parameters!P$128)+Parameters!P$165*('AMOC national temperature'!P178-Parameters!P$128)^2)))*IF(Settings!$C$16="No",1,(1-SLR!$D178*Parameters!P$181))))</f>
        <v>56970.750212242921</v>
      </c>
      <c r="Q179">
        <f ca="1">IF(Q$2=0,0,IF((Parameters!$B$174*(1-Parameters!Q$185)*_xlfn.IFNA('[3]National GDP per capita ppp'!Q179,0)+(1-Parameters!$B$174)*Q178)*(1+(_xlfn.IFNA('[3]Nat GDP per cap ppp growth rate'!Q179,0)-IF(Settings!$C$16="No",0,Parameters!Q$164*('AMOC national temperature'!Q178-Parameters!Q$128)+Parameters!Q$165*('AMOC national temperature'!Q178-Parameters!Q$128)^2)))*IF(Settings!$C$16="No",1,(1-SLR!$D178*Parameters!Q$181))&lt;=Parameters!$B$189,Parameters!$B$189,(Parameters!$B$174*(1-Parameters!Q$185)*_xlfn.IFNA('[3]National GDP per capita ppp'!Q179,0)+(1-Parameters!$B$174)*Q178)*(1+(_xlfn.IFNA('[3]Nat GDP per cap ppp growth rate'!Q179,0)-IF(Settings!$C$16="No",0,Parameters!Q$164*('AMOC national temperature'!Q178-Parameters!Q$128)+Parameters!Q$165*('AMOC national temperature'!Q178-Parameters!Q$128)^2)))*IF(Settings!$C$16="No",1,(1-SLR!$D178*Parameters!Q$181))))</f>
        <v>47929.046127983413</v>
      </c>
      <c r="R179">
        <f ca="1">IF(R$2=0,0,IF((Parameters!$B$174*(1-Parameters!R$185)*_xlfn.IFNA('[3]National GDP per capita ppp'!R179,0)+(1-Parameters!$B$174)*R178)*(1+(_xlfn.IFNA('[3]Nat GDP per cap ppp growth rate'!R179,0)-IF(Settings!$C$16="No",0,Parameters!R$164*('AMOC national temperature'!R178-Parameters!R$128)+Parameters!R$165*('AMOC national temperature'!R178-Parameters!R$128)^2)))*IF(Settings!$C$16="No",1,(1-SLR!$D178*Parameters!R$181))&lt;=Parameters!$B$189,Parameters!$B$189,(Parameters!$B$174*(1-Parameters!R$185)*_xlfn.IFNA('[3]National GDP per capita ppp'!R179,0)+(1-Parameters!$B$174)*R178)*(1+(_xlfn.IFNA('[3]Nat GDP per cap ppp growth rate'!R179,0)-IF(Settings!$C$16="No",0,Parameters!R$164*('AMOC national temperature'!R178-Parameters!R$128)+Parameters!R$165*('AMOC national temperature'!R178-Parameters!R$128)^2)))*IF(Settings!$C$16="No",1,(1-SLR!$D178*Parameters!R$181))))</f>
        <v>79406.367143808588</v>
      </c>
      <c r="S179">
        <f ca="1">IF(S$2=0,0,IF((Parameters!$B$174*(1-Parameters!S$185)*_xlfn.IFNA('[3]National GDP per capita ppp'!S179,0)+(1-Parameters!$B$174)*S178)*(1+(_xlfn.IFNA('[3]Nat GDP per cap ppp growth rate'!S179,0)-IF(Settings!$C$16="No",0,Parameters!S$164*('AMOC national temperature'!S178-Parameters!S$128)+Parameters!S$165*('AMOC national temperature'!S178-Parameters!S$128)^2)))*IF(Settings!$C$16="No",1,(1-SLR!$D178*Parameters!S$181))&lt;=Parameters!$B$189,Parameters!$B$189,(Parameters!$B$174*(1-Parameters!S$185)*_xlfn.IFNA('[3]National GDP per capita ppp'!S179,0)+(1-Parameters!$B$174)*S178)*(1+(_xlfn.IFNA('[3]Nat GDP per cap ppp growth rate'!S179,0)-IF(Settings!$C$16="No",0,Parameters!S$164*('AMOC national temperature'!S178-Parameters!S$128)+Parameters!S$165*('AMOC national temperature'!S178-Parameters!S$128)^2)))*IF(Settings!$C$16="No",1,(1-SLR!$D178*Parameters!S$181))))</f>
        <v>1163409.1167491907</v>
      </c>
      <c r="T179">
        <f ca="1">IF(T$2=0,0,IF((Parameters!$B$174*(1-Parameters!T$185)*_xlfn.IFNA('[3]National GDP per capita ppp'!T179,0)+(1-Parameters!$B$174)*T178)*(1+(_xlfn.IFNA('[3]Nat GDP per cap ppp growth rate'!T179,0)-IF(Settings!$C$16="No",0,Parameters!T$164*('AMOC national temperature'!T178-Parameters!T$128)+Parameters!T$165*('AMOC national temperature'!T178-Parameters!T$128)^2)))*IF(Settings!$C$16="No",1,(1-SLR!$D178*Parameters!T$181))&lt;=Parameters!$B$189,Parameters!$B$189,(Parameters!$B$174*(1-Parameters!T$185)*_xlfn.IFNA('[3]National GDP per capita ppp'!T179,0)+(1-Parameters!$B$174)*T178)*(1+(_xlfn.IFNA('[3]Nat GDP per cap ppp growth rate'!T179,0)-IF(Settings!$C$16="No",0,Parameters!T$164*('AMOC national temperature'!T178-Parameters!T$128)+Parameters!T$165*('AMOC national temperature'!T178-Parameters!T$128)^2)))*IF(Settings!$C$16="No",1,(1-SLR!$D178*Parameters!T$181))))</f>
        <v>363283.06372793199</v>
      </c>
      <c r="U179">
        <f ca="1">IF(U$2=0,0,IF((Parameters!$B$174*(1-Parameters!U$185)*_xlfn.IFNA('[3]National GDP per capita ppp'!U179,0)+(1-Parameters!$B$174)*U178)*(1+(_xlfn.IFNA('[3]Nat GDP per cap ppp growth rate'!U179,0)-IF(Settings!$C$16="No",0,Parameters!U$164*('AMOC national temperature'!U178-Parameters!U$128)+Parameters!U$165*('AMOC national temperature'!U178-Parameters!U$128)^2)))*IF(Settings!$C$16="No",1,(1-SLR!$D178*Parameters!U$181))&lt;=Parameters!$B$189,Parameters!$B$189,(Parameters!$B$174*(1-Parameters!U$185)*_xlfn.IFNA('[3]National GDP per capita ppp'!U179,0)+(1-Parameters!$B$174)*U178)*(1+(_xlfn.IFNA('[3]Nat GDP per cap ppp growth rate'!U179,0)-IF(Settings!$C$16="No",0,Parameters!U$164*('AMOC national temperature'!U178-Parameters!U$128)+Parameters!U$165*('AMOC national temperature'!U178-Parameters!U$128)^2)))*IF(Settings!$C$16="No",1,(1-SLR!$D178*Parameters!U$181))))</f>
        <v>57042.625131972294</v>
      </c>
      <c r="V179">
        <f ca="1">IF(V$2=0,0,IF((Parameters!$B$174*(1-Parameters!V$185)*_xlfn.IFNA('[3]National GDP per capita ppp'!V179,0)+(1-Parameters!$B$174)*V178)*(1+(_xlfn.IFNA('[3]Nat GDP per cap ppp growth rate'!V179,0)-IF(Settings!$C$16="No",0,Parameters!V$164*('AMOC national temperature'!V178-Parameters!V$128)+Parameters!V$165*('AMOC national temperature'!V178-Parameters!V$128)^2)))*IF(Settings!$C$16="No",1,(1-SLR!$D178*Parameters!V$181))&lt;=Parameters!$B$189,Parameters!$B$189,(Parameters!$B$174*(1-Parameters!V$185)*_xlfn.IFNA('[3]National GDP per capita ppp'!V179,0)+(1-Parameters!$B$174)*V178)*(1+(_xlfn.IFNA('[3]Nat GDP per cap ppp growth rate'!V179,0)-IF(Settings!$C$16="No",0,Parameters!V$164*('AMOC national temperature'!V178-Parameters!V$128)+Parameters!V$165*('AMOC national temperature'!V178-Parameters!V$128)^2)))*IF(Settings!$C$16="No",1,(1-SLR!$D178*Parameters!V$181))))</f>
        <v>166159.5604654339</v>
      </c>
      <c r="W179">
        <f ca="1">IF(W$2=0,0,IF((Parameters!$B$174*(1-Parameters!W$185)*_xlfn.IFNA('[3]National GDP per capita ppp'!W179,0)+(1-Parameters!$B$174)*W178)*(1+(_xlfn.IFNA('[3]Nat GDP per cap ppp growth rate'!W179,0)-IF(Settings!$C$16="No",0,Parameters!W$164*('AMOC national temperature'!W178-Parameters!W$128)+Parameters!W$165*('AMOC national temperature'!W178-Parameters!W$128)^2)))*IF(Settings!$C$16="No",1,(1-SLR!$D178*Parameters!W$181))&lt;=Parameters!$B$189,Parameters!$B$189,(Parameters!$B$174*(1-Parameters!W$185)*_xlfn.IFNA('[3]National GDP per capita ppp'!W179,0)+(1-Parameters!$B$174)*W178)*(1+(_xlfn.IFNA('[3]Nat GDP per cap ppp growth rate'!W179,0)-IF(Settings!$C$16="No",0,Parameters!W$164*('AMOC national temperature'!W178-Parameters!W$128)+Parameters!W$165*('AMOC national temperature'!W178-Parameters!W$128)^2)))*IF(Settings!$C$16="No",1,(1-SLR!$D178*Parameters!W$181))))</f>
        <v>126682.39947261315</v>
      </c>
      <c r="X179">
        <f ca="1">IF(X$2=0,0,IF((Parameters!$B$174*(1-Parameters!X$185)*_xlfn.IFNA('[3]National GDP per capita ppp'!X179,0)+(1-Parameters!$B$174)*X178)*(1+(_xlfn.IFNA('[3]Nat GDP per cap ppp growth rate'!X179,0)-IF(Settings!$C$16="No",0,Parameters!X$164*('AMOC national temperature'!X178-Parameters!X$128)+Parameters!X$165*('AMOC national temperature'!X178-Parameters!X$128)^2)))*IF(Settings!$C$16="No",1,(1-SLR!$D178*Parameters!X$181))&lt;=Parameters!$B$189,Parameters!$B$189,(Parameters!$B$174*(1-Parameters!X$185)*_xlfn.IFNA('[3]National GDP per capita ppp'!X179,0)+(1-Parameters!$B$174)*X178)*(1+(_xlfn.IFNA('[3]Nat GDP per cap ppp growth rate'!X179,0)-IF(Settings!$C$16="No",0,Parameters!X$164*('AMOC national temperature'!X178-Parameters!X$128)+Parameters!X$165*('AMOC national temperature'!X178-Parameters!X$128)^2)))*IF(Settings!$C$16="No",1,(1-SLR!$D178*Parameters!X$181))))</f>
        <v>468061.07702542678</v>
      </c>
      <c r="Y179">
        <f ca="1">IF(Y$2=0,0,IF((Parameters!$B$174*(1-Parameters!Y$185)*_xlfn.IFNA('[3]National GDP per capita ppp'!Y179,0)+(1-Parameters!$B$174)*Y178)*(1+(_xlfn.IFNA('[3]Nat GDP per cap ppp growth rate'!Y179,0)-IF(Settings!$C$16="No",0,Parameters!Y$164*('AMOC national temperature'!Y178-Parameters!Y$128)+Parameters!Y$165*('AMOC national temperature'!Y178-Parameters!Y$128)^2)))*IF(Settings!$C$16="No",1,(1-SLR!$D178*Parameters!Y$181))&lt;=Parameters!$B$189,Parameters!$B$189,(Parameters!$B$174*(1-Parameters!Y$185)*_xlfn.IFNA('[3]National GDP per capita ppp'!Y179,0)+(1-Parameters!$B$174)*Y178)*(1+(_xlfn.IFNA('[3]Nat GDP per cap ppp growth rate'!Y179,0)-IF(Settings!$C$16="No",0,Parameters!Y$164*('AMOC national temperature'!Y178-Parameters!Y$128)+Parameters!Y$165*('AMOC national temperature'!Y178-Parameters!Y$128)^2)))*IF(Settings!$C$16="No",1,(1-SLR!$D178*Parameters!Y$181))))</f>
        <v>79684.086125306261</v>
      </c>
      <c r="Z179">
        <f ca="1">IF(Z$2=0,0,IF((Parameters!$B$174*(1-Parameters!Z$185)*_xlfn.IFNA('[3]National GDP per capita ppp'!Z179,0)+(1-Parameters!$B$174)*Z178)*(1+(_xlfn.IFNA('[3]Nat GDP per cap ppp growth rate'!Z179,0)-IF(Settings!$C$16="No",0,Parameters!Z$164*('AMOC national temperature'!Z178-Parameters!Z$128)+Parameters!Z$165*('AMOC national temperature'!Z178-Parameters!Z$128)^2)))*IF(Settings!$C$16="No",1,(1-SLR!$D178*Parameters!Z$181))&lt;=Parameters!$B$189,Parameters!$B$189,(Parameters!$B$174*(1-Parameters!Z$185)*_xlfn.IFNA('[3]National GDP per capita ppp'!Z179,0)+(1-Parameters!$B$174)*Z178)*(1+(_xlfn.IFNA('[3]Nat GDP per cap ppp growth rate'!Z179,0)-IF(Settings!$C$16="No",0,Parameters!Z$164*('AMOC national temperature'!Z178-Parameters!Z$128)+Parameters!Z$165*('AMOC national temperature'!Z178-Parameters!Z$128)^2)))*IF(Settings!$C$16="No",1,(1-SLR!$D178*Parameters!Z$181))))</f>
        <v>230263.11211301541</v>
      </c>
      <c r="AA179">
        <f ca="1">IF(AA$2=0,0,IF((Parameters!$B$174*(1-Parameters!AA$185)*_xlfn.IFNA('[3]National GDP per capita ppp'!AA179,0)+(1-Parameters!$B$174)*AA178)*(1+(_xlfn.IFNA('[3]Nat GDP per cap ppp growth rate'!AA179,0)-IF(Settings!$C$16="No",0,Parameters!AA$164*('AMOC national temperature'!AA178-Parameters!AA$128)+Parameters!AA$165*('AMOC national temperature'!AA178-Parameters!AA$128)^2)))*IF(Settings!$C$16="No",1,(1-SLR!$D178*Parameters!AA$181))&lt;=Parameters!$B$189,Parameters!$B$189,(Parameters!$B$174*(1-Parameters!AA$185)*_xlfn.IFNA('[3]National GDP per capita ppp'!AA179,0)+(1-Parameters!$B$174)*AA178)*(1+(_xlfn.IFNA('[3]Nat GDP per cap ppp growth rate'!AA179,0)-IF(Settings!$C$16="No",0,Parameters!AA$164*('AMOC national temperature'!AA178-Parameters!AA$128)+Parameters!AA$165*('AMOC national temperature'!AA178-Parameters!AA$128)^2)))*IF(Settings!$C$16="No",1,(1-SLR!$D178*Parameters!AA$181))))</f>
        <v>285960.14044745127</v>
      </c>
      <c r="AB179">
        <f ca="1">IF(AB$2=0,0,IF((Parameters!$B$174*(1-Parameters!AB$185)*_xlfn.IFNA('[3]National GDP per capita ppp'!AB179,0)+(1-Parameters!$B$174)*AB178)*(1+(_xlfn.IFNA('[3]Nat GDP per cap ppp growth rate'!AB179,0)-IF(Settings!$C$16="No",0,Parameters!AB$164*('AMOC national temperature'!AB178-Parameters!AB$128)+Parameters!AB$165*('AMOC national temperature'!AB178-Parameters!AB$128)^2)))*IF(Settings!$C$16="No",1,(1-SLR!$D178*Parameters!AB$181))&lt;=Parameters!$B$189,Parameters!$B$189,(Parameters!$B$174*(1-Parameters!AB$185)*_xlfn.IFNA('[3]National GDP per capita ppp'!AB179,0)+(1-Parameters!$B$174)*AB178)*(1+(_xlfn.IFNA('[3]Nat GDP per cap ppp growth rate'!AB179,0)-IF(Settings!$C$16="No",0,Parameters!AB$164*('AMOC national temperature'!AB178-Parameters!AB$128)+Parameters!AB$165*('AMOC national temperature'!AB178-Parameters!AB$128)^2)))*IF(Settings!$C$16="No",1,(1-SLR!$D178*Parameters!AB$181))))</f>
        <v>1051380.2368007863</v>
      </c>
      <c r="AC179">
        <f ca="1">IF(AC$2=0,0,IF((Parameters!$B$174*(1-Parameters!AC$185)*_xlfn.IFNA('[3]National GDP per capita ppp'!AC179,0)+(1-Parameters!$B$174)*AC178)*(1+(_xlfn.IFNA('[3]Nat GDP per cap ppp growth rate'!AC179,0)-IF(Settings!$C$16="No",0,Parameters!AC$164*('AMOC national temperature'!AC178-Parameters!AC$128)+Parameters!AC$165*('AMOC national temperature'!AC178-Parameters!AC$128)^2)))*IF(Settings!$C$16="No",1,(1-SLR!$D178*Parameters!AC$181))&lt;=Parameters!$B$189,Parameters!$B$189,(Parameters!$B$174*(1-Parameters!AC$185)*_xlfn.IFNA('[3]National GDP per capita ppp'!AC179,0)+(1-Parameters!$B$174)*AC178)*(1+(_xlfn.IFNA('[3]Nat GDP per cap ppp growth rate'!AC179,0)-IF(Settings!$C$16="No",0,Parameters!AC$164*('AMOC national temperature'!AC178-Parameters!AC$128)+Parameters!AC$165*('AMOC national temperature'!AC178-Parameters!AC$128)^2)))*IF(Settings!$C$16="No",1,(1-SLR!$D178*Parameters!AC$181))))</f>
        <v>146615.57164062682</v>
      </c>
      <c r="AD179">
        <f ca="1">IF(AD$2=0,0,IF((Parameters!$B$174*(1-Parameters!AD$185)*_xlfn.IFNA('[3]National GDP per capita ppp'!AD179,0)+(1-Parameters!$B$174)*AD178)*(1+(_xlfn.IFNA('[3]Nat GDP per cap ppp growth rate'!AD179,0)-IF(Settings!$C$16="No",0,Parameters!AD$164*('AMOC national temperature'!AD178-Parameters!AD$128)+Parameters!AD$165*('AMOC national temperature'!AD178-Parameters!AD$128)^2)))*IF(Settings!$C$16="No",1,(1-SLR!$D178*Parameters!AD$181))&lt;=Parameters!$B$189,Parameters!$B$189,(Parameters!$B$174*(1-Parameters!AD$185)*_xlfn.IFNA('[3]National GDP per capita ppp'!AD179,0)+(1-Parameters!$B$174)*AD178)*(1+(_xlfn.IFNA('[3]Nat GDP per cap ppp growth rate'!AD179,0)-IF(Settings!$C$16="No",0,Parameters!AD$164*('AMOC national temperature'!AD178-Parameters!AD$128)+Parameters!AD$165*('AMOC national temperature'!AD178-Parameters!AD$128)^2)))*IF(Settings!$C$16="No",1,(1-SLR!$D178*Parameters!AD$181))))</f>
        <v>382318.51231412875</v>
      </c>
      <c r="AE179">
        <f ca="1">IF(AE$2=0,0,IF((Parameters!$B$174*(1-Parameters!AE$185)*_xlfn.IFNA('[3]National GDP per capita ppp'!AE179,0)+(1-Parameters!$B$174)*AE178)*(1+(_xlfn.IFNA('[3]Nat GDP per cap ppp growth rate'!AE179,0)-IF(Settings!$C$16="No",0,Parameters!AE$164*('AMOC national temperature'!AE178-Parameters!AE$128)+Parameters!AE$165*('AMOC national temperature'!AE178-Parameters!AE$128)^2)))*IF(Settings!$C$16="No",1,(1-SLR!$D178*Parameters!AE$181))&lt;=Parameters!$B$189,Parameters!$B$189,(Parameters!$B$174*(1-Parameters!AE$185)*_xlfn.IFNA('[3]National GDP per capita ppp'!AE179,0)+(1-Parameters!$B$174)*AE178)*(1+(_xlfn.IFNA('[3]Nat GDP per cap ppp growth rate'!AE179,0)-IF(Settings!$C$16="No",0,Parameters!AE$164*('AMOC national temperature'!AE178-Parameters!AE$128)+Parameters!AE$165*('AMOC national temperature'!AE178-Parameters!AE$128)^2)))*IF(Settings!$C$16="No",1,(1-SLR!$D178*Parameters!AE$181))))</f>
        <v>35562.982528133609</v>
      </c>
      <c r="AF179">
        <f ca="1">IF(AF$2=0,0,IF((Parameters!$B$174*(1-Parameters!AF$185)*_xlfn.IFNA('[3]National GDP per capita ppp'!AF179,0)+(1-Parameters!$B$174)*AF178)*(1+(_xlfn.IFNA('[3]Nat GDP per cap ppp growth rate'!AF179,0)-IF(Settings!$C$16="No",0,Parameters!AF$164*('AMOC national temperature'!AF178-Parameters!AF$128)+Parameters!AF$165*('AMOC national temperature'!AF178-Parameters!AF$128)^2)))*IF(Settings!$C$16="No",1,(1-SLR!$D178*Parameters!AF$181))&lt;=Parameters!$B$189,Parameters!$B$189,(Parameters!$B$174*(1-Parameters!AF$185)*_xlfn.IFNA('[3]National GDP per capita ppp'!AF179,0)+(1-Parameters!$B$174)*AF178)*(1+(_xlfn.IFNA('[3]Nat GDP per cap ppp growth rate'!AF179,0)-IF(Settings!$C$16="No",0,Parameters!AF$164*('AMOC national temperature'!AF178-Parameters!AF$128)+Parameters!AF$165*('AMOC national temperature'!AF178-Parameters!AF$128)^2)))*IF(Settings!$C$16="No",1,(1-SLR!$D178*Parameters!AF$181))))</f>
        <v>226270.12928551808</v>
      </c>
      <c r="AG179">
        <f ca="1">IF(AG$2=0,0,IF((Parameters!$B$174*(1-Parameters!AG$185)*_xlfn.IFNA('[3]National GDP per capita ppp'!AG179,0)+(1-Parameters!$B$174)*AG178)*(1+(_xlfn.IFNA('[3]Nat GDP per cap ppp growth rate'!AG179,0)-IF(Settings!$C$16="No",0,Parameters!AG$164*('AMOC national temperature'!AG178-Parameters!AG$128)+Parameters!AG$165*('AMOC national temperature'!AG178-Parameters!AG$128)^2)))*IF(Settings!$C$16="No",1,(1-SLR!$D178*Parameters!AG$181))&lt;=Parameters!$B$189,Parameters!$B$189,(Parameters!$B$174*(1-Parameters!AG$185)*_xlfn.IFNA('[3]National GDP per capita ppp'!AG179,0)+(1-Parameters!$B$174)*AG178)*(1+(_xlfn.IFNA('[3]Nat GDP per cap ppp growth rate'!AG179,0)-IF(Settings!$C$16="No",0,Parameters!AG$164*('AMOC national temperature'!AG178-Parameters!AG$128)+Parameters!AG$165*('AMOC national temperature'!AG178-Parameters!AG$128)^2)))*IF(Settings!$C$16="No",1,(1-SLR!$D178*Parameters!AG$181))))</f>
        <v>232940.63473129651</v>
      </c>
      <c r="AH179">
        <f ca="1">IF(AH$2=0,0,IF((Parameters!$B$174*(1-Parameters!AH$185)*_xlfn.IFNA('[3]National GDP per capita ppp'!AH179,0)+(1-Parameters!$B$174)*AH178)*(1+(_xlfn.IFNA('[3]Nat GDP per cap ppp growth rate'!AH179,0)-IF(Settings!$C$16="No",0,Parameters!AH$164*('AMOC national temperature'!AH178-Parameters!AH$128)+Parameters!AH$165*('AMOC national temperature'!AH178-Parameters!AH$128)^2)))*IF(Settings!$C$16="No",1,(1-SLR!$D178*Parameters!AH$181))&lt;=Parameters!$B$189,Parameters!$B$189,(Parameters!$B$174*(1-Parameters!AH$185)*_xlfn.IFNA('[3]National GDP per capita ppp'!AH179,0)+(1-Parameters!$B$174)*AH178)*(1+(_xlfn.IFNA('[3]Nat GDP per cap ppp growth rate'!AH179,0)-IF(Settings!$C$16="No",0,Parameters!AH$164*('AMOC national temperature'!AH178-Parameters!AH$128)+Parameters!AH$165*('AMOC national temperature'!AH178-Parameters!AH$128)^2)))*IF(Settings!$C$16="No",1,(1-SLR!$D178*Parameters!AH$181))))</f>
        <v>291424.59861935355</v>
      </c>
      <c r="AI179">
        <f ca="1">IF(AI$2=0,0,IF((Parameters!$B$174*(1-Parameters!AI$185)*_xlfn.IFNA('[3]National GDP per capita ppp'!AI179,0)+(1-Parameters!$B$174)*AI178)*(1+(_xlfn.IFNA('[3]Nat GDP per cap ppp growth rate'!AI179,0)-IF(Settings!$C$16="No",0,Parameters!AI$164*('AMOC national temperature'!AI178-Parameters!AI$128)+Parameters!AI$165*('AMOC national temperature'!AI178-Parameters!AI$128)^2)))*IF(Settings!$C$16="No",1,(1-SLR!$D178*Parameters!AI$181))&lt;=Parameters!$B$189,Parameters!$B$189,(Parameters!$B$174*(1-Parameters!AI$185)*_xlfn.IFNA('[3]National GDP per capita ppp'!AI179,0)+(1-Parameters!$B$174)*AI178)*(1+(_xlfn.IFNA('[3]Nat GDP per cap ppp growth rate'!AI179,0)-IF(Settings!$C$16="No",0,Parameters!AI$164*('AMOC national temperature'!AI178-Parameters!AI$128)+Parameters!AI$165*('AMOC national temperature'!AI178-Parameters!AI$128)^2)))*IF(Settings!$C$16="No",1,(1-SLR!$D178*Parameters!AI$181))))</f>
        <v>158182.03871729138</v>
      </c>
      <c r="AJ179">
        <f ca="1">IF(AJ$2=0,0,IF((Parameters!$B$174*(1-Parameters!AJ$185)*_xlfn.IFNA('[3]National GDP per capita ppp'!AJ179,0)+(1-Parameters!$B$174)*AJ178)*(1+(_xlfn.IFNA('[3]Nat GDP per cap ppp growth rate'!AJ179,0)-IF(Settings!$C$16="No",0,Parameters!AJ$164*('AMOC national temperature'!AJ178-Parameters!AJ$128)+Parameters!AJ$165*('AMOC national temperature'!AJ178-Parameters!AJ$128)^2)))*IF(Settings!$C$16="No",1,(1-SLR!$D178*Parameters!AJ$181))&lt;=Parameters!$B$189,Parameters!$B$189,(Parameters!$B$174*(1-Parameters!AJ$185)*_xlfn.IFNA('[3]National GDP per capita ppp'!AJ179,0)+(1-Parameters!$B$174)*AJ178)*(1+(_xlfn.IFNA('[3]Nat GDP per cap ppp growth rate'!AJ179,0)-IF(Settings!$C$16="No",0,Parameters!AJ$164*('AMOC national temperature'!AJ178-Parameters!AJ$128)+Parameters!AJ$165*('AMOC national temperature'!AJ178-Parameters!AJ$128)^2)))*IF(Settings!$C$16="No",1,(1-SLR!$D178*Parameters!AJ$181))))</f>
        <v>110745.41688181373</v>
      </c>
      <c r="AK179">
        <f ca="1">IF(AK$2=0,0,IF((Parameters!$B$174*(1-Parameters!AK$185)*_xlfn.IFNA('[3]National GDP per capita ppp'!AK179,0)+(1-Parameters!$B$174)*AK178)*(1+(_xlfn.IFNA('[3]Nat GDP per cap ppp growth rate'!AK179,0)-IF(Settings!$C$16="No",0,Parameters!AK$164*('AMOC national temperature'!AK178-Parameters!AK$128)+Parameters!AK$165*('AMOC national temperature'!AK178-Parameters!AK$128)^2)))*IF(Settings!$C$16="No",1,(1-SLR!$D178*Parameters!AK$181))&lt;=Parameters!$B$189,Parameters!$B$189,(Parameters!$B$174*(1-Parameters!AK$185)*_xlfn.IFNA('[3]National GDP per capita ppp'!AK179,0)+(1-Parameters!$B$174)*AK178)*(1+(_xlfn.IFNA('[3]Nat GDP per cap ppp growth rate'!AK179,0)-IF(Settings!$C$16="No",0,Parameters!AK$164*('AMOC national temperature'!AK178-Parameters!AK$128)+Parameters!AK$165*('AMOC national temperature'!AK178-Parameters!AK$128)^2)))*IF(Settings!$C$16="No",1,(1-SLR!$D178*Parameters!AK$181))))</f>
        <v>106032.10049134759</v>
      </c>
      <c r="AL179">
        <f ca="1">IF(AL$2=0,0,IF((Parameters!$B$174*(1-Parameters!AL$185)*_xlfn.IFNA('[3]National GDP per capita ppp'!AL179,0)+(1-Parameters!$B$174)*AL178)*(1+(_xlfn.IFNA('[3]Nat GDP per cap ppp growth rate'!AL179,0)-IF(Settings!$C$16="No",0,Parameters!AL$164*('AMOC national temperature'!AL178-Parameters!AL$128)+Parameters!AL$165*('AMOC national temperature'!AL178-Parameters!AL$128)^2)))*IF(Settings!$C$16="No",1,(1-SLR!$D178*Parameters!AL$181))&lt;=Parameters!$B$189,Parameters!$B$189,(Parameters!$B$174*(1-Parameters!AL$185)*_xlfn.IFNA('[3]National GDP per capita ppp'!AL179,0)+(1-Parameters!$B$174)*AL178)*(1+(_xlfn.IFNA('[3]Nat GDP per cap ppp growth rate'!AL179,0)-IF(Settings!$C$16="No",0,Parameters!AL$164*('AMOC national temperature'!AL178-Parameters!AL$128)+Parameters!AL$165*('AMOC national temperature'!AL178-Parameters!AL$128)^2)))*IF(Settings!$C$16="No",1,(1-SLR!$D178*Parameters!AL$181))))</f>
        <v>28167.0842291054</v>
      </c>
      <c r="AM179">
        <f ca="1">IF(AM$2=0,0,IF((Parameters!$B$174*(1-Parameters!AM$185)*_xlfn.IFNA('[3]National GDP per capita ppp'!AM179,0)+(1-Parameters!$B$174)*AM178)*(1+(_xlfn.IFNA('[3]Nat GDP per cap ppp growth rate'!AM179,0)-IF(Settings!$C$16="No",0,Parameters!AM$164*('AMOC national temperature'!AM178-Parameters!AM$128)+Parameters!AM$165*('AMOC national temperature'!AM178-Parameters!AM$128)^2)))*IF(Settings!$C$16="No",1,(1-SLR!$D178*Parameters!AM$181))&lt;=Parameters!$B$189,Parameters!$B$189,(Parameters!$B$174*(1-Parameters!AM$185)*_xlfn.IFNA('[3]National GDP per capita ppp'!AM179,0)+(1-Parameters!$B$174)*AM178)*(1+(_xlfn.IFNA('[3]Nat GDP per cap ppp growth rate'!AM179,0)-IF(Settings!$C$16="No",0,Parameters!AM$164*('AMOC national temperature'!AM178-Parameters!AM$128)+Parameters!AM$165*('AMOC national temperature'!AM178-Parameters!AM$128)^2)))*IF(Settings!$C$16="No",1,(1-SLR!$D178*Parameters!AM$181))))</f>
        <v>199650.59194150098</v>
      </c>
      <c r="AN179">
        <f ca="1">IF(AN$2=0,0,IF((Parameters!$B$174*(1-Parameters!AN$185)*_xlfn.IFNA('[3]National GDP per capita ppp'!AN179,0)+(1-Parameters!$B$174)*AN178)*(1+(_xlfn.IFNA('[3]Nat GDP per cap ppp growth rate'!AN179,0)-IF(Settings!$C$16="No",0,Parameters!AN$164*('AMOC national temperature'!AN178-Parameters!AN$128)+Parameters!AN$165*('AMOC national temperature'!AN178-Parameters!AN$128)^2)))*IF(Settings!$C$16="No",1,(1-SLR!$D178*Parameters!AN$181))&lt;=Parameters!$B$189,Parameters!$B$189,(Parameters!$B$174*(1-Parameters!AN$185)*_xlfn.IFNA('[3]National GDP per capita ppp'!AN179,0)+(1-Parameters!$B$174)*AN178)*(1+(_xlfn.IFNA('[3]Nat GDP per cap ppp growth rate'!AN179,0)-IF(Settings!$C$16="No",0,Parameters!AN$164*('AMOC national temperature'!AN178-Parameters!AN$128)+Parameters!AN$165*('AMOC national temperature'!AN178-Parameters!AN$128)^2)))*IF(Settings!$C$16="No",1,(1-SLR!$D178*Parameters!AN$181))))</f>
        <v>173747.0330665377</v>
      </c>
      <c r="AO179">
        <f ca="1">IF(AO$2=0,0,IF((Parameters!$B$174*(1-Parameters!AO$185)*_xlfn.IFNA('[3]National GDP per capita ppp'!AO179,0)+(1-Parameters!$B$174)*AO178)*(1+(_xlfn.IFNA('[3]Nat GDP per cap ppp growth rate'!AO179,0)-IF(Settings!$C$16="No",0,Parameters!AO$164*('AMOC national temperature'!AO178-Parameters!AO$128)+Parameters!AO$165*('AMOC national temperature'!AO178-Parameters!AO$128)^2)))*IF(Settings!$C$16="No",1,(1-SLR!$D178*Parameters!AO$181))&lt;=Parameters!$B$189,Parameters!$B$189,(Parameters!$B$174*(1-Parameters!AO$185)*_xlfn.IFNA('[3]National GDP per capita ppp'!AO179,0)+(1-Parameters!$B$174)*AO178)*(1+(_xlfn.IFNA('[3]Nat GDP per cap ppp growth rate'!AO179,0)-IF(Settings!$C$16="No",0,Parameters!AO$164*('AMOC national temperature'!AO178-Parameters!AO$128)+Parameters!AO$165*('AMOC national temperature'!AO178-Parameters!AO$128)^2)))*IF(Settings!$C$16="No",1,(1-SLR!$D178*Parameters!AO$181))))</f>
        <v>104817.14839629398</v>
      </c>
      <c r="AP179">
        <f ca="1">IF(AP$2=0,0,IF((Parameters!$B$174*(1-Parameters!AP$185)*_xlfn.IFNA('[3]National GDP per capita ppp'!AP179,0)+(1-Parameters!$B$174)*AP178)*(1+(_xlfn.IFNA('[3]Nat GDP per cap ppp growth rate'!AP179,0)-IF(Settings!$C$16="No",0,Parameters!AP$164*('AMOC national temperature'!AP178-Parameters!AP$128)+Parameters!AP$165*('AMOC national temperature'!AP178-Parameters!AP$128)^2)))*IF(Settings!$C$16="No",1,(1-SLR!$D178*Parameters!AP$181))&lt;=Parameters!$B$189,Parameters!$B$189,(Parameters!$B$174*(1-Parameters!AP$185)*_xlfn.IFNA('[3]National GDP per capita ppp'!AP179,0)+(1-Parameters!$B$174)*AP178)*(1+(_xlfn.IFNA('[3]Nat GDP per cap ppp growth rate'!AP179,0)-IF(Settings!$C$16="No",0,Parameters!AP$164*('AMOC national temperature'!AP178-Parameters!AP$128)+Parameters!AP$165*('AMOC national temperature'!AP178-Parameters!AP$128)^2)))*IF(Settings!$C$16="No",1,(1-SLR!$D178*Parameters!AP$181))))</f>
        <v>178568.00153676231</v>
      </c>
      <c r="AQ179">
        <f ca="1">IF(AQ$2=0,0,IF((Parameters!$B$174*(1-Parameters!AQ$185)*_xlfn.IFNA('[3]National GDP per capita ppp'!AQ179,0)+(1-Parameters!$B$174)*AQ178)*(1+(_xlfn.IFNA('[3]Nat GDP per cap ppp growth rate'!AQ179,0)-IF(Settings!$C$16="No",0,Parameters!AQ$164*('AMOC national temperature'!AQ178-Parameters!AQ$128)+Parameters!AQ$165*('AMOC national temperature'!AQ178-Parameters!AQ$128)^2)))*IF(Settings!$C$16="No",1,(1-SLR!$D178*Parameters!AQ$181))&lt;=Parameters!$B$189,Parameters!$B$189,(Parameters!$B$174*(1-Parameters!AQ$185)*_xlfn.IFNA('[3]National GDP per capita ppp'!AQ179,0)+(1-Parameters!$B$174)*AQ178)*(1+(_xlfn.IFNA('[3]Nat GDP per cap ppp growth rate'!AQ179,0)-IF(Settings!$C$16="No",0,Parameters!AQ$164*('AMOC national temperature'!AQ178-Parameters!AQ$128)+Parameters!AQ$165*('AMOC national temperature'!AQ178-Parameters!AQ$128)^2)))*IF(Settings!$C$16="No",1,(1-SLR!$D178*Parameters!AQ$181))))</f>
        <v>216694.8189401986</v>
      </c>
      <c r="AR179">
        <f>IF(AR$2=0,0,IF((Parameters!$B$174*(1-Parameters!AR$185)*_xlfn.IFNA('[3]National GDP per capita ppp'!AR179,0)+(1-Parameters!$B$174)*AR178)*(1+(_xlfn.IFNA('[3]Nat GDP per cap ppp growth rate'!AR179,0)-IF(Settings!$C$16="No",0,Parameters!AR$164*('AMOC national temperature'!AR178-Parameters!AR$128)+Parameters!AR$165*('AMOC national temperature'!AR178-Parameters!AR$128)^2)))*IF(Settings!$C$16="No",1,(1-SLR!$D178*Parameters!AR$181))&lt;=Parameters!$B$189,Parameters!$B$189,(Parameters!$B$174*(1-Parameters!AR$185)*_xlfn.IFNA('[3]National GDP per capita ppp'!AR179,0)+(1-Parameters!$B$174)*AR178)*(1+(_xlfn.IFNA('[3]Nat GDP per cap ppp growth rate'!AR179,0)-IF(Settings!$C$16="No",0,Parameters!AR$164*('AMOC national temperature'!AR178-Parameters!AR$128)+Parameters!AR$165*('AMOC national temperature'!AR178-Parameters!AR$128)^2)))*IF(Settings!$C$16="No",1,(1-SLR!$D178*Parameters!AR$181))))</f>
        <v>0</v>
      </c>
      <c r="AS179">
        <f ca="1">IF(AS$2=0,0,IF((Parameters!$B$174*(1-Parameters!AS$185)*_xlfn.IFNA('[3]National GDP per capita ppp'!AS179,0)+(1-Parameters!$B$174)*AS178)*(1+(_xlfn.IFNA('[3]Nat GDP per cap ppp growth rate'!AS179,0)-IF(Settings!$C$16="No",0,Parameters!AS$164*('AMOC national temperature'!AS178-Parameters!AS$128)+Parameters!AS$165*('AMOC national temperature'!AS178-Parameters!AS$128)^2)))*IF(Settings!$C$16="No",1,(1-SLR!$D178*Parameters!AS$181))&lt;=Parameters!$B$189,Parameters!$B$189,(Parameters!$B$174*(1-Parameters!AS$185)*_xlfn.IFNA('[3]National GDP per capita ppp'!AS179,0)+(1-Parameters!$B$174)*AS178)*(1+(_xlfn.IFNA('[3]Nat GDP per cap ppp growth rate'!AS179,0)-IF(Settings!$C$16="No",0,Parameters!AS$164*('AMOC national temperature'!AS178-Parameters!AS$128)+Parameters!AS$165*('AMOC national temperature'!AS178-Parameters!AS$128)^2)))*IF(Settings!$C$16="No",1,(1-SLR!$D178*Parameters!AS$181))))</f>
        <v>185262.21831196756</v>
      </c>
      <c r="AT179">
        <f ca="1">IF(AT$2=0,0,IF((Parameters!$B$174*(1-Parameters!AT$185)*_xlfn.IFNA('[3]National GDP per capita ppp'!AT179,0)+(1-Parameters!$B$174)*AT178)*(1+(_xlfn.IFNA('[3]Nat GDP per cap ppp growth rate'!AT179,0)-IF(Settings!$C$16="No",0,Parameters!AT$164*('AMOC national temperature'!AT178-Parameters!AT$128)+Parameters!AT$165*('AMOC national temperature'!AT178-Parameters!AT$128)^2)))*IF(Settings!$C$16="No",1,(1-SLR!$D178*Parameters!AT$181))&lt;=Parameters!$B$189,Parameters!$B$189,(Parameters!$B$174*(1-Parameters!AT$185)*_xlfn.IFNA('[3]National GDP per capita ppp'!AT179,0)+(1-Parameters!$B$174)*AT178)*(1+(_xlfn.IFNA('[3]Nat GDP per cap ppp growth rate'!AT179,0)-IF(Settings!$C$16="No",0,Parameters!AT$164*('AMOC national temperature'!AT178-Parameters!AT$128)+Parameters!AT$165*('AMOC national temperature'!AT178-Parameters!AT$128)^2)))*IF(Settings!$C$16="No",1,(1-SLR!$D178*Parameters!AT$181))))</f>
        <v>138858.88985258696</v>
      </c>
      <c r="AU179">
        <f ca="1">IF(AU$2=0,0,IF((Parameters!$B$174*(1-Parameters!AU$185)*_xlfn.IFNA('[3]National GDP per capita ppp'!AU179,0)+(1-Parameters!$B$174)*AU178)*(1+(_xlfn.IFNA('[3]Nat GDP per cap ppp growth rate'!AU179,0)-IF(Settings!$C$16="No",0,Parameters!AU$164*('AMOC national temperature'!AU178-Parameters!AU$128)+Parameters!AU$165*('AMOC national temperature'!AU178-Parameters!AU$128)^2)))*IF(Settings!$C$16="No",1,(1-SLR!$D178*Parameters!AU$181))&lt;=Parameters!$B$189,Parameters!$B$189,(Parameters!$B$174*(1-Parameters!AU$185)*_xlfn.IFNA('[3]National GDP per capita ppp'!AU179,0)+(1-Parameters!$B$174)*AU178)*(1+(_xlfn.IFNA('[3]Nat GDP per cap ppp growth rate'!AU179,0)-IF(Settings!$C$16="No",0,Parameters!AU$164*('AMOC national temperature'!AU178-Parameters!AU$128)+Parameters!AU$165*('AMOC national temperature'!AU178-Parameters!AU$128)^2)))*IF(Settings!$C$16="No",1,(1-SLR!$D178*Parameters!AU$181))))</f>
        <v>191483.15786662957</v>
      </c>
      <c r="AV179">
        <f ca="1">IF(AV$2=0,0,IF((Parameters!$B$174*(1-Parameters!AV$185)*_xlfn.IFNA('[3]National GDP per capita ppp'!AV179,0)+(1-Parameters!$B$174)*AV178)*(1+(_xlfn.IFNA('[3]Nat GDP per cap ppp growth rate'!AV179,0)-IF(Settings!$C$16="No",0,Parameters!AV$164*('AMOC national temperature'!AV178-Parameters!AV$128)+Parameters!AV$165*('AMOC national temperature'!AV178-Parameters!AV$128)^2)))*IF(Settings!$C$16="No",1,(1-SLR!$D178*Parameters!AV$181))&lt;=Parameters!$B$189,Parameters!$B$189,(Parameters!$B$174*(1-Parameters!AV$185)*_xlfn.IFNA('[3]National GDP per capita ppp'!AV179,0)+(1-Parameters!$B$174)*AV178)*(1+(_xlfn.IFNA('[3]Nat GDP per cap ppp growth rate'!AV179,0)-IF(Settings!$C$16="No",0,Parameters!AV$164*('AMOC national temperature'!AV178-Parameters!AV$128)+Parameters!AV$165*('AMOC national temperature'!AV178-Parameters!AV$128)^2)))*IF(Settings!$C$16="No",1,(1-SLR!$D178*Parameters!AV$181))))</f>
        <v>94281.761278916922</v>
      </c>
      <c r="AW179">
        <f ca="1">IF(AW$2=0,0,IF((Parameters!$B$174*(1-Parameters!AW$185)*_xlfn.IFNA('[3]National GDP per capita ppp'!AW179,0)+(1-Parameters!$B$174)*AW178)*(1+(_xlfn.IFNA('[3]Nat GDP per cap ppp growth rate'!AW179,0)-IF(Settings!$C$16="No",0,Parameters!AW$164*('AMOC national temperature'!AW178-Parameters!AW$128)+Parameters!AW$165*('AMOC national temperature'!AW178-Parameters!AW$128)^2)))*IF(Settings!$C$16="No",1,(1-SLR!$D178*Parameters!AW$181))&lt;=Parameters!$B$189,Parameters!$B$189,(Parameters!$B$174*(1-Parameters!AW$185)*_xlfn.IFNA('[3]National GDP per capita ppp'!AW179,0)+(1-Parameters!$B$174)*AW178)*(1+(_xlfn.IFNA('[3]Nat GDP per cap ppp growth rate'!AW179,0)-IF(Settings!$C$16="No",0,Parameters!AW$164*('AMOC national temperature'!AW178-Parameters!AW$128)+Parameters!AW$165*('AMOC national temperature'!AW178-Parameters!AW$128)^2)))*IF(Settings!$C$16="No",1,(1-SLR!$D178*Parameters!AW$181))))</f>
        <v>102486.7060609708</v>
      </c>
      <c r="AX179">
        <f ca="1">IF(AX$2=0,0,IF((Parameters!$B$174*(1-Parameters!AX$185)*_xlfn.IFNA('[3]National GDP per capita ppp'!AX179,0)+(1-Parameters!$B$174)*AX178)*(1+(_xlfn.IFNA('[3]Nat GDP per cap ppp growth rate'!AX179,0)-IF(Settings!$C$16="No",0,Parameters!AX$164*('AMOC national temperature'!AX178-Parameters!AX$128)+Parameters!AX$165*('AMOC national temperature'!AX178-Parameters!AX$128)^2)))*IF(Settings!$C$16="No",1,(1-SLR!$D178*Parameters!AX$181))&lt;=Parameters!$B$189,Parameters!$B$189,(Parameters!$B$174*(1-Parameters!AX$185)*_xlfn.IFNA('[3]National GDP per capita ppp'!AX179,0)+(1-Parameters!$B$174)*AX178)*(1+(_xlfn.IFNA('[3]Nat GDP per cap ppp growth rate'!AX179,0)-IF(Settings!$C$16="No",0,Parameters!AX$164*('AMOC national temperature'!AX178-Parameters!AX$128)+Parameters!AX$165*('AMOC national temperature'!AX178-Parameters!AX$128)^2)))*IF(Settings!$C$16="No",1,(1-SLR!$D178*Parameters!AX$181))))</f>
        <v>199643.68110638059</v>
      </c>
      <c r="AY179">
        <f ca="1">IF(AY$2=0,0,IF((Parameters!$B$174*(1-Parameters!AY$185)*_xlfn.IFNA('[3]National GDP per capita ppp'!AY179,0)+(1-Parameters!$B$174)*AY178)*(1+(_xlfn.IFNA('[3]Nat GDP per cap ppp growth rate'!AY179,0)-IF(Settings!$C$16="No",0,Parameters!AY$164*('AMOC national temperature'!AY178-Parameters!AY$128)+Parameters!AY$165*('AMOC national temperature'!AY178-Parameters!AY$128)^2)))*IF(Settings!$C$16="No",1,(1-SLR!$D178*Parameters!AY$181))&lt;=Parameters!$B$189,Parameters!$B$189,(Parameters!$B$174*(1-Parameters!AY$185)*_xlfn.IFNA('[3]National GDP per capita ppp'!AY179,0)+(1-Parameters!$B$174)*AY178)*(1+(_xlfn.IFNA('[3]Nat GDP per cap ppp growth rate'!AY179,0)-IF(Settings!$C$16="No",0,Parameters!AY$164*('AMOC national temperature'!AY178-Parameters!AY$128)+Parameters!AY$165*('AMOC national temperature'!AY178-Parameters!AY$128)^2)))*IF(Settings!$C$16="No",1,(1-SLR!$D178*Parameters!AY$181))))</f>
        <v>180456.74467610841</v>
      </c>
      <c r="AZ179">
        <f ca="1">IF(AZ$2=0,0,IF((Parameters!$B$174*(1-Parameters!AZ$185)*_xlfn.IFNA('[3]National GDP per capita ppp'!AZ179,0)+(1-Parameters!$B$174)*AZ178)*(1+(_xlfn.IFNA('[3]Nat GDP per cap ppp growth rate'!AZ179,0)-IF(Settings!$C$16="No",0,Parameters!AZ$164*('AMOC national temperature'!AZ178-Parameters!AZ$128)+Parameters!AZ$165*('AMOC national temperature'!AZ178-Parameters!AZ$128)^2)))*IF(Settings!$C$16="No",1,(1-SLR!$D178*Parameters!AZ$181))&lt;=Parameters!$B$189,Parameters!$B$189,(Parameters!$B$174*(1-Parameters!AZ$185)*_xlfn.IFNA('[3]National GDP per capita ppp'!AZ179,0)+(1-Parameters!$B$174)*AZ178)*(1+(_xlfn.IFNA('[3]Nat GDP per cap ppp growth rate'!AZ179,0)-IF(Settings!$C$16="No",0,Parameters!AZ$164*('AMOC national temperature'!AZ178-Parameters!AZ$128)+Parameters!AZ$165*('AMOC national temperature'!AZ178-Parameters!AZ$128)^2)))*IF(Settings!$C$16="No",1,(1-SLR!$D178*Parameters!AZ$181))))</f>
        <v>316121.93828293704</v>
      </c>
      <c r="BA179">
        <f ca="1">IF(BA$2=0,0,IF((Parameters!$B$174*(1-Parameters!BA$185)*_xlfn.IFNA('[3]National GDP per capita ppp'!BA179,0)+(1-Parameters!$B$174)*BA178)*(1+(_xlfn.IFNA('[3]Nat GDP per cap ppp growth rate'!BA179,0)-IF(Settings!$C$16="No",0,Parameters!BA$164*('AMOC national temperature'!BA178-Parameters!BA$128)+Parameters!BA$165*('AMOC national temperature'!BA178-Parameters!BA$128)^2)))*IF(Settings!$C$16="No",1,(1-SLR!$D178*Parameters!BA$181))&lt;=Parameters!$B$189,Parameters!$B$189,(Parameters!$B$174*(1-Parameters!BA$185)*_xlfn.IFNA('[3]National GDP per capita ppp'!BA179,0)+(1-Parameters!$B$174)*BA178)*(1+(_xlfn.IFNA('[3]Nat GDP per cap ppp growth rate'!BA179,0)-IF(Settings!$C$16="No",0,Parameters!BA$164*('AMOC national temperature'!BA178-Parameters!BA$128)+Parameters!BA$165*('AMOC national temperature'!BA178-Parameters!BA$128)^2)))*IF(Settings!$C$16="No",1,(1-SLR!$D178*Parameters!BA$181))))</f>
        <v>132935.74893240936</v>
      </c>
      <c r="BB179">
        <f ca="1">IF(BB$2=0,0,IF((Parameters!$B$174*(1-Parameters!BB$185)*_xlfn.IFNA('[3]National GDP per capita ppp'!BB179,0)+(1-Parameters!$B$174)*BB178)*(1+(_xlfn.IFNA('[3]Nat GDP per cap ppp growth rate'!BB179,0)-IF(Settings!$C$16="No",0,Parameters!BB$164*('AMOC national temperature'!BB178-Parameters!BB$128)+Parameters!BB$165*('AMOC national temperature'!BB178-Parameters!BB$128)^2)))*IF(Settings!$C$16="No",1,(1-SLR!$D178*Parameters!BB$181))&lt;=Parameters!$B$189,Parameters!$B$189,(Parameters!$B$174*(1-Parameters!BB$185)*_xlfn.IFNA('[3]National GDP per capita ppp'!BB179,0)+(1-Parameters!$B$174)*BB178)*(1+(_xlfn.IFNA('[3]Nat GDP per cap ppp growth rate'!BB179,0)-IF(Settings!$C$16="No",0,Parameters!BB$164*('AMOC national temperature'!BB178-Parameters!BB$128)+Parameters!BB$165*('AMOC national temperature'!BB178-Parameters!BB$128)^2)))*IF(Settings!$C$16="No",1,(1-SLR!$D178*Parameters!BB$181))))</f>
        <v>397712.50689929817</v>
      </c>
      <c r="BC179">
        <f ca="1">IF(BC$2=0,0,IF((Parameters!$B$174*(1-Parameters!BC$185)*_xlfn.IFNA('[3]National GDP per capita ppp'!BC179,0)+(1-Parameters!$B$174)*BC178)*(1+(_xlfn.IFNA('[3]Nat GDP per cap ppp growth rate'!BC179,0)-IF(Settings!$C$16="No",0,Parameters!BC$164*('AMOC national temperature'!BC178-Parameters!BC$128)+Parameters!BC$165*('AMOC national temperature'!BC178-Parameters!BC$128)^2)))*IF(Settings!$C$16="No",1,(1-SLR!$D178*Parameters!BC$181))&lt;=Parameters!$B$189,Parameters!$B$189,(Parameters!$B$174*(1-Parameters!BC$185)*_xlfn.IFNA('[3]National GDP per capita ppp'!BC179,0)+(1-Parameters!$B$174)*BC178)*(1+(_xlfn.IFNA('[3]Nat GDP per cap ppp growth rate'!BC179,0)-IF(Settings!$C$16="No",0,Parameters!BC$164*('AMOC national temperature'!BC178-Parameters!BC$128)+Parameters!BC$165*('AMOC national temperature'!BC178-Parameters!BC$128)^2)))*IF(Settings!$C$16="No",1,(1-SLR!$D178*Parameters!BC$181))))</f>
        <v>70118.462162154086</v>
      </c>
      <c r="BD179">
        <f>IF(BD$2=0,0,IF((Parameters!$B$174*(1-Parameters!BD$185)*_xlfn.IFNA('[3]National GDP per capita ppp'!BD179,0)+(1-Parameters!$B$174)*BD178)*(1+(_xlfn.IFNA('[3]Nat GDP per cap ppp growth rate'!BD179,0)-IF(Settings!$C$16="No",0,Parameters!BD$164*('AMOC national temperature'!BD178-Parameters!BD$128)+Parameters!BD$165*('AMOC national temperature'!BD178-Parameters!BD$128)^2)))*IF(Settings!$C$16="No",1,(1-SLR!$D178*Parameters!BD$181))&lt;=Parameters!$B$189,Parameters!$B$189,(Parameters!$B$174*(1-Parameters!BD$185)*_xlfn.IFNA('[3]National GDP per capita ppp'!BD179,0)+(1-Parameters!$B$174)*BD178)*(1+(_xlfn.IFNA('[3]Nat GDP per cap ppp growth rate'!BD179,0)-IF(Settings!$C$16="No",0,Parameters!BD$164*('AMOC national temperature'!BD178-Parameters!BD$128)+Parameters!BD$165*('AMOC national temperature'!BD178-Parameters!BD$128)^2)))*IF(Settings!$C$16="No",1,(1-SLR!$D178*Parameters!BD$181))))</f>
        <v>0</v>
      </c>
      <c r="BE179">
        <f ca="1">IF(BE$2=0,0,IF((Parameters!$B$174*(1-Parameters!BE$185)*_xlfn.IFNA('[3]National GDP per capita ppp'!BE179,0)+(1-Parameters!$B$174)*BE178)*(1+(_xlfn.IFNA('[3]Nat GDP per cap ppp growth rate'!BE179,0)-IF(Settings!$C$16="No",0,Parameters!BE$164*('AMOC national temperature'!BE178-Parameters!BE$128)+Parameters!BE$165*('AMOC national temperature'!BE178-Parameters!BE$128)^2)))*IF(Settings!$C$16="No",1,(1-SLR!$D178*Parameters!BE$181))&lt;=Parameters!$B$189,Parameters!$B$189,(Parameters!$B$174*(1-Parameters!BE$185)*_xlfn.IFNA('[3]National GDP per capita ppp'!BE179,0)+(1-Parameters!$B$174)*BE178)*(1+(_xlfn.IFNA('[3]Nat GDP per cap ppp growth rate'!BE179,0)-IF(Settings!$C$16="No",0,Parameters!BE$164*('AMOC national temperature'!BE178-Parameters!BE$128)+Parameters!BE$165*('AMOC national temperature'!BE178-Parameters!BE$128)^2)))*IF(Settings!$C$16="No",1,(1-SLR!$D178*Parameters!BE$181))))</f>
        <v>164220.25856831792</v>
      </c>
      <c r="BF179">
        <f ca="1">IF(BF$2=0,0,IF((Parameters!$B$174*(1-Parameters!BF$185)*_xlfn.IFNA('[3]National GDP per capita ppp'!BF179,0)+(1-Parameters!$B$174)*BF178)*(1+(_xlfn.IFNA('[3]Nat GDP per cap ppp growth rate'!BF179,0)-IF(Settings!$C$16="No",0,Parameters!BF$164*('AMOC national temperature'!BF178-Parameters!BF$128)+Parameters!BF$165*('AMOC national temperature'!BF178-Parameters!BF$128)^2)))*IF(Settings!$C$16="No",1,(1-SLR!$D178*Parameters!BF$181))&lt;=Parameters!$B$189,Parameters!$B$189,(Parameters!$B$174*(1-Parameters!BF$185)*_xlfn.IFNA('[3]National GDP per capita ppp'!BF179,0)+(1-Parameters!$B$174)*BF178)*(1+(_xlfn.IFNA('[3]Nat GDP per cap ppp growth rate'!BF179,0)-IF(Settings!$C$16="No",0,Parameters!BF$164*('AMOC national temperature'!BF178-Parameters!BF$128)+Parameters!BF$165*('AMOC national temperature'!BF178-Parameters!BF$128)^2)))*IF(Settings!$C$16="No",1,(1-SLR!$D178*Parameters!BF$181))))</f>
        <v>109099.299267343</v>
      </c>
      <c r="BG179">
        <f ca="1">IF(BG$2=0,0,IF((Parameters!$B$174*(1-Parameters!BG$185)*_xlfn.IFNA('[3]National GDP per capita ppp'!BG179,0)+(1-Parameters!$B$174)*BG178)*(1+(_xlfn.IFNA('[3]Nat GDP per cap ppp growth rate'!BG179,0)-IF(Settings!$C$16="No",0,Parameters!BG$164*('AMOC national temperature'!BG178-Parameters!BG$128)+Parameters!BG$165*('AMOC national temperature'!BG178-Parameters!BG$128)^2)))*IF(Settings!$C$16="No",1,(1-SLR!$D178*Parameters!BG$181))&lt;=Parameters!$B$189,Parameters!$B$189,(Parameters!$B$174*(1-Parameters!BG$185)*_xlfn.IFNA('[3]National GDP per capita ppp'!BG179,0)+(1-Parameters!$B$174)*BG178)*(1+(_xlfn.IFNA('[3]Nat GDP per cap ppp growth rate'!BG179,0)-IF(Settings!$C$16="No",0,Parameters!BG$164*('AMOC national temperature'!BG178-Parameters!BG$128)+Parameters!BG$165*('AMOC national temperature'!BG178-Parameters!BG$128)^2)))*IF(Settings!$C$16="No",1,(1-SLR!$D178*Parameters!BG$181))))</f>
        <v>36397.089285335598</v>
      </c>
      <c r="BH179">
        <f ca="1">IF(BH$2=0,0,IF((Parameters!$B$174*(1-Parameters!BH$185)*_xlfn.IFNA('[3]National GDP per capita ppp'!BH179,0)+(1-Parameters!$B$174)*BH178)*(1+(_xlfn.IFNA('[3]Nat GDP per cap ppp growth rate'!BH179,0)-IF(Settings!$C$16="No",0,Parameters!BH$164*('AMOC national temperature'!BH178-Parameters!BH$128)+Parameters!BH$165*('AMOC national temperature'!BH178-Parameters!BH$128)^2)))*IF(Settings!$C$16="No",1,(1-SLR!$D178*Parameters!BH$181))&lt;=Parameters!$B$189,Parameters!$B$189,(Parameters!$B$174*(1-Parameters!BH$185)*_xlfn.IFNA('[3]National GDP per capita ppp'!BH179,0)+(1-Parameters!$B$174)*BH178)*(1+(_xlfn.IFNA('[3]Nat GDP per cap ppp growth rate'!BH179,0)-IF(Settings!$C$16="No",0,Parameters!BH$164*('AMOC national temperature'!BH178-Parameters!BH$128)+Parameters!BH$165*('AMOC national temperature'!BH178-Parameters!BH$128)^2)))*IF(Settings!$C$16="No",1,(1-SLR!$D178*Parameters!BH$181))))</f>
        <v>204214.90417945507</v>
      </c>
      <c r="BI179">
        <f ca="1">IF(BI$2=0,0,IF((Parameters!$B$174*(1-Parameters!BI$185)*_xlfn.IFNA('[3]National GDP per capita ppp'!BI179,0)+(1-Parameters!$B$174)*BI178)*(1+(_xlfn.IFNA('[3]Nat GDP per cap ppp growth rate'!BI179,0)-IF(Settings!$C$16="No",0,Parameters!BI$164*('AMOC national temperature'!BI178-Parameters!BI$128)+Parameters!BI$165*('AMOC national temperature'!BI178-Parameters!BI$128)^2)))*IF(Settings!$C$16="No",1,(1-SLR!$D178*Parameters!BI$181))&lt;=Parameters!$B$189,Parameters!$B$189,(Parameters!$B$174*(1-Parameters!BI$185)*_xlfn.IFNA('[3]National GDP per capita ppp'!BI179,0)+(1-Parameters!$B$174)*BI178)*(1+(_xlfn.IFNA('[3]Nat GDP per cap ppp growth rate'!BI179,0)-IF(Settings!$C$16="No",0,Parameters!BI$164*('AMOC national temperature'!BI178-Parameters!BI$128)+Parameters!BI$165*('AMOC national temperature'!BI178-Parameters!BI$128)^2)))*IF(Settings!$C$16="No",1,(1-SLR!$D178*Parameters!BI$181))))</f>
        <v>159191.08264663952</v>
      </c>
      <c r="BJ179">
        <f ca="1">IF(BJ$2=0,0,IF((Parameters!$B$174*(1-Parameters!BJ$185)*_xlfn.IFNA('[3]National GDP per capita ppp'!BJ179,0)+(1-Parameters!$B$174)*BJ178)*(1+(_xlfn.IFNA('[3]Nat GDP per cap ppp growth rate'!BJ179,0)-IF(Settings!$C$16="No",0,Parameters!BJ$164*('AMOC national temperature'!BJ178-Parameters!BJ$128)+Parameters!BJ$165*('AMOC national temperature'!BJ178-Parameters!BJ$128)^2)))*IF(Settings!$C$16="No",1,(1-SLR!$D178*Parameters!BJ$181))&lt;=Parameters!$B$189,Parameters!$B$189,(Parameters!$B$174*(1-Parameters!BJ$185)*_xlfn.IFNA('[3]National GDP per capita ppp'!BJ179,0)+(1-Parameters!$B$174)*BJ178)*(1+(_xlfn.IFNA('[3]Nat GDP per cap ppp growth rate'!BJ179,0)-IF(Settings!$C$16="No",0,Parameters!BJ$164*('AMOC national temperature'!BJ178-Parameters!BJ$128)+Parameters!BJ$165*('AMOC national temperature'!BJ178-Parameters!BJ$128)^2)))*IF(Settings!$C$16="No",1,(1-SLR!$D178*Parameters!BJ$181))))</f>
        <v>183439.83080432148</v>
      </c>
      <c r="BK179">
        <f ca="1">IF(BK$2=0,0,IF((Parameters!$B$174*(1-Parameters!BK$185)*_xlfn.IFNA('[3]National GDP per capita ppp'!BK179,0)+(1-Parameters!$B$174)*BK178)*(1+(_xlfn.IFNA('[3]Nat GDP per cap ppp growth rate'!BK179,0)-IF(Settings!$C$16="No",0,Parameters!BK$164*('AMOC national temperature'!BK178-Parameters!BK$128)+Parameters!BK$165*('AMOC national temperature'!BK178-Parameters!BK$128)^2)))*IF(Settings!$C$16="No",1,(1-SLR!$D178*Parameters!BK$181))&lt;=Parameters!$B$189,Parameters!$B$189,(Parameters!$B$174*(1-Parameters!BK$185)*_xlfn.IFNA('[3]National GDP per capita ppp'!BK179,0)+(1-Parameters!$B$174)*BK178)*(1+(_xlfn.IFNA('[3]Nat GDP per cap ppp growth rate'!BK179,0)-IF(Settings!$C$16="No",0,Parameters!BK$164*('AMOC national temperature'!BK178-Parameters!BK$128)+Parameters!BK$165*('AMOC national temperature'!BK178-Parameters!BK$128)^2)))*IF(Settings!$C$16="No",1,(1-SLR!$D178*Parameters!BK$181))))</f>
        <v>545.4928291447261</v>
      </c>
      <c r="BL179">
        <f ca="1">IF(BL$2=0,0,IF((Parameters!$B$174*(1-Parameters!BL$185)*_xlfn.IFNA('[3]National GDP per capita ppp'!BL179,0)+(1-Parameters!$B$174)*BL178)*(1+(_xlfn.IFNA('[3]Nat GDP per cap ppp growth rate'!BL179,0)-IF(Settings!$C$16="No",0,Parameters!BL$164*('AMOC national temperature'!BL178-Parameters!BL$128)+Parameters!BL$165*('AMOC national temperature'!BL178-Parameters!BL$128)^2)))*IF(Settings!$C$16="No",1,(1-SLR!$D178*Parameters!BL$181))&lt;=Parameters!$B$189,Parameters!$B$189,(Parameters!$B$174*(1-Parameters!BL$185)*_xlfn.IFNA('[3]National GDP per capita ppp'!BL179,0)+(1-Parameters!$B$174)*BL178)*(1+(_xlfn.IFNA('[3]Nat GDP per cap ppp growth rate'!BL179,0)-IF(Settings!$C$16="No",0,Parameters!BL$164*('AMOC national temperature'!BL178-Parameters!BL$128)+Parameters!BL$165*('AMOC national temperature'!BL178-Parameters!BL$128)^2)))*IF(Settings!$C$16="No",1,(1-SLR!$D178*Parameters!BL$181))))</f>
        <v>437741.2328061756</v>
      </c>
      <c r="BM179">
        <f ca="1">IF(BM$2=0,0,IF((Parameters!$B$174*(1-Parameters!BM$185)*_xlfn.IFNA('[3]National GDP per capita ppp'!BM179,0)+(1-Parameters!$B$174)*BM178)*(1+(_xlfn.IFNA('[3]Nat GDP per cap ppp growth rate'!BM179,0)-IF(Settings!$C$16="No",0,Parameters!BM$164*('AMOC national temperature'!BM178-Parameters!BM$128)+Parameters!BM$165*('AMOC national temperature'!BM178-Parameters!BM$128)^2)))*IF(Settings!$C$16="No",1,(1-SLR!$D178*Parameters!BM$181))&lt;=Parameters!$B$189,Parameters!$B$189,(Parameters!$B$174*(1-Parameters!BM$185)*_xlfn.IFNA('[3]National GDP per capita ppp'!BM179,0)+(1-Parameters!$B$174)*BM178)*(1+(_xlfn.IFNA('[3]Nat GDP per cap ppp growth rate'!BM179,0)-IF(Settings!$C$16="No",0,Parameters!BM$164*('AMOC national temperature'!BM178-Parameters!BM$128)+Parameters!BM$165*('AMOC national temperature'!BM178-Parameters!BM$128)^2)))*IF(Settings!$C$16="No",1,(1-SLR!$D178*Parameters!BM$181))))</f>
        <v>202852.10032900356</v>
      </c>
      <c r="BN179">
        <f ca="1">IF(BN$2=0,0,IF((Parameters!$B$174*(1-Parameters!BN$185)*_xlfn.IFNA('[3]National GDP per capita ppp'!BN179,0)+(1-Parameters!$B$174)*BN178)*(1+(_xlfn.IFNA('[3]Nat GDP per cap ppp growth rate'!BN179,0)-IF(Settings!$C$16="No",0,Parameters!BN$164*('AMOC national temperature'!BN178-Parameters!BN$128)+Parameters!BN$165*('AMOC national temperature'!BN178-Parameters!BN$128)^2)))*IF(Settings!$C$16="No",1,(1-SLR!$D178*Parameters!BN$181))&lt;=Parameters!$B$189,Parameters!$B$189,(Parameters!$B$174*(1-Parameters!BN$185)*_xlfn.IFNA('[3]National GDP per capita ppp'!BN179,0)+(1-Parameters!$B$174)*BN178)*(1+(_xlfn.IFNA('[3]Nat GDP per cap ppp growth rate'!BN179,0)-IF(Settings!$C$16="No",0,Parameters!BN$164*('AMOC national temperature'!BN178-Parameters!BN$128)+Parameters!BN$165*('AMOC national temperature'!BN178-Parameters!BN$128)^2)))*IF(Settings!$C$16="No",1,(1-SLR!$D178*Parameters!BN$181))))</f>
        <v>85016.721866270687</v>
      </c>
      <c r="BO179">
        <f ca="1">IF(BO$2=0,0,IF((Parameters!$B$174*(1-Parameters!BO$185)*_xlfn.IFNA('[3]National GDP per capita ppp'!BO179,0)+(1-Parameters!$B$174)*BO178)*(1+(_xlfn.IFNA('[3]Nat GDP per cap ppp growth rate'!BO179,0)-IF(Settings!$C$16="No",0,Parameters!BO$164*('AMOC national temperature'!BO178-Parameters!BO$128)+Parameters!BO$165*('AMOC national temperature'!BO178-Parameters!BO$128)^2)))*IF(Settings!$C$16="No",1,(1-SLR!$D178*Parameters!BO$181))&lt;=Parameters!$B$189,Parameters!$B$189,(Parameters!$B$174*(1-Parameters!BO$185)*_xlfn.IFNA('[3]National GDP per capita ppp'!BO179,0)+(1-Parameters!$B$174)*BO178)*(1+(_xlfn.IFNA('[3]Nat GDP per cap ppp growth rate'!BO179,0)-IF(Settings!$C$16="No",0,Parameters!BO$164*('AMOC national temperature'!BO178-Parameters!BO$128)+Parameters!BO$165*('AMOC national temperature'!BO178-Parameters!BO$128)^2)))*IF(Settings!$C$16="No",1,(1-SLR!$D178*Parameters!BO$181))))</f>
        <v>128257.5641120354</v>
      </c>
      <c r="BP179">
        <f ca="1">IF(BP$2=0,0,IF((Parameters!$B$174*(1-Parameters!BP$185)*_xlfn.IFNA('[3]National GDP per capita ppp'!BP179,0)+(1-Parameters!$B$174)*BP178)*(1+(_xlfn.IFNA('[3]Nat GDP per cap ppp growth rate'!BP179,0)-IF(Settings!$C$16="No",0,Parameters!BP$164*('AMOC national temperature'!BP178-Parameters!BP$128)+Parameters!BP$165*('AMOC national temperature'!BP178-Parameters!BP$128)^2)))*IF(Settings!$C$16="No",1,(1-SLR!$D178*Parameters!BP$181))&lt;=Parameters!$B$189,Parameters!$B$189,(Parameters!$B$174*(1-Parameters!BP$185)*_xlfn.IFNA('[3]National GDP per capita ppp'!BP179,0)+(1-Parameters!$B$174)*BP178)*(1+(_xlfn.IFNA('[3]Nat GDP per cap ppp growth rate'!BP179,0)-IF(Settings!$C$16="No",0,Parameters!BP$164*('AMOC national temperature'!BP178-Parameters!BP$128)+Parameters!BP$165*('AMOC national temperature'!BP178-Parameters!BP$128)^2)))*IF(Settings!$C$16="No",1,(1-SLR!$D178*Parameters!BP$181))))</f>
        <v>83430.678353151627</v>
      </c>
      <c r="BQ179">
        <f>IF(BQ$2=0,0,IF((Parameters!$B$174*(1-Parameters!BQ$185)*_xlfn.IFNA('[3]National GDP per capita ppp'!BQ179,0)+(1-Parameters!$B$174)*BQ178)*(1+(_xlfn.IFNA('[3]Nat GDP per cap ppp growth rate'!BQ179,0)-IF(Settings!$C$16="No",0,Parameters!BQ$164*('AMOC national temperature'!BQ178-Parameters!BQ$128)+Parameters!BQ$165*('AMOC national temperature'!BQ178-Parameters!BQ$128)^2)))*IF(Settings!$C$16="No",1,(1-SLR!$D178*Parameters!BQ$181))&lt;=Parameters!$B$189,Parameters!$B$189,(Parameters!$B$174*(1-Parameters!BQ$185)*_xlfn.IFNA('[3]National GDP per capita ppp'!BQ179,0)+(1-Parameters!$B$174)*BQ178)*(1+(_xlfn.IFNA('[3]Nat GDP per cap ppp growth rate'!BQ179,0)-IF(Settings!$C$16="No",0,Parameters!BQ$164*('AMOC national temperature'!BQ178-Parameters!BQ$128)+Parameters!BQ$165*('AMOC national temperature'!BQ178-Parameters!BQ$128)^2)))*IF(Settings!$C$16="No",1,(1-SLR!$D178*Parameters!BQ$181))))</f>
        <v>0</v>
      </c>
      <c r="BR179">
        <f ca="1">IF(BR$2=0,0,IF((Parameters!$B$174*(1-Parameters!BR$185)*_xlfn.IFNA('[3]National GDP per capita ppp'!BR179,0)+(1-Parameters!$B$174)*BR178)*(1+(_xlfn.IFNA('[3]Nat GDP per cap ppp growth rate'!BR179,0)-IF(Settings!$C$16="No",0,Parameters!BR$164*('AMOC national temperature'!BR178-Parameters!BR$128)+Parameters!BR$165*('AMOC national temperature'!BR178-Parameters!BR$128)^2)))*IF(Settings!$C$16="No",1,(1-SLR!$D178*Parameters!BR$181))&lt;=Parameters!$B$189,Parameters!$B$189,(Parameters!$B$174*(1-Parameters!BR$185)*_xlfn.IFNA('[3]National GDP per capita ppp'!BR179,0)+(1-Parameters!$B$174)*BR178)*(1+(_xlfn.IFNA('[3]Nat GDP per cap ppp growth rate'!BR179,0)-IF(Settings!$C$16="No",0,Parameters!BR$164*('AMOC national temperature'!BR178-Parameters!BR$128)+Parameters!BR$165*('AMOC national temperature'!BR178-Parameters!BR$128)^2)))*IF(Settings!$C$16="No",1,(1-SLR!$D178*Parameters!BR$181))))</f>
        <v>62236.00882017587</v>
      </c>
      <c r="BS179">
        <f ca="1">IF(BS$2=0,0,IF((Parameters!$B$174*(1-Parameters!BS$185)*_xlfn.IFNA('[3]National GDP per capita ppp'!BS179,0)+(1-Parameters!$B$174)*BS178)*(1+(_xlfn.IFNA('[3]Nat GDP per cap ppp growth rate'!BS179,0)-IF(Settings!$C$16="No",0,Parameters!BS$164*('AMOC national temperature'!BS178-Parameters!BS$128)+Parameters!BS$165*('AMOC national temperature'!BS178-Parameters!BS$128)^2)))*IF(Settings!$C$16="No",1,(1-SLR!$D178*Parameters!BS$181))&lt;=Parameters!$B$189,Parameters!$B$189,(Parameters!$B$174*(1-Parameters!BS$185)*_xlfn.IFNA('[3]National GDP per capita ppp'!BS179,0)+(1-Parameters!$B$174)*BS178)*(1+(_xlfn.IFNA('[3]Nat GDP per cap ppp growth rate'!BS179,0)-IF(Settings!$C$16="No",0,Parameters!BS$164*('AMOC national temperature'!BS178-Parameters!BS$128)+Parameters!BS$165*('AMOC national temperature'!BS178-Parameters!BS$128)^2)))*IF(Settings!$C$16="No",1,(1-SLR!$D178*Parameters!BS$181))))</f>
        <v>63738.739385338609</v>
      </c>
      <c r="BT179">
        <f ca="1">IF(BT$2=0,0,IF((Parameters!$B$174*(1-Parameters!BT$185)*_xlfn.IFNA('[3]National GDP per capita ppp'!BT179,0)+(1-Parameters!$B$174)*BT178)*(1+(_xlfn.IFNA('[3]Nat GDP per cap ppp growth rate'!BT179,0)-IF(Settings!$C$16="No",0,Parameters!BT$164*('AMOC national temperature'!BT178-Parameters!BT$128)+Parameters!BT$165*('AMOC national temperature'!BT178-Parameters!BT$128)^2)))*IF(Settings!$C$16="No",1,(1-SLR!$D178*Parameters!BT$181))&lt;=Parameters!$B$189,Parameters!$B$189,(Parameters!$B$174*(1-Parameters!BT$185)*_xlfn.IFNA('[3]National GDP per capita ppp'!BT179,0)+(1-Parameters!$B$174)*BT178)*(1+(_xlfn.IFNA('[3]Nat GDP per cap ppp growth rate'!BT179,0)-IF(Settings!$C$16="No",0,Parameters!BT$164*('AMOC national temperature'!BT178-Parameters!BT$128)+Parameters!BT$165*('AMOC national temperature'!BT178-Parameters!BT$128)^2)))*IF(Settings!$C$16="No",1,(1-SLR!$D178*Parameters!BT$181))))</f>
        <v>1244313.9517939619</v>
      </c>
      <c r="BU179">
        <f ca="1">IF(BU$2=0,0,IF((Parameters!$B$174*(1-Parameters!BU$185)*_xlfn.IFNA('[3]National GDP per capita ppp'!BU179,0)+(1-Parameters!$B$174)*BU178)*(1+(_xlfn.IFNA('[3]Nat GDP per cap ppp growth rate'!BU179,0)-IF(Settings!$C$16="No",0,Parameters!BU$164*('AMOC national temperature'!BU178-Parameters!BU$128)+Parameters!BU$165*('AMOC national temperature'!BU178-Parameters!BU$128)^2)))*IF(Settings!$C$16="No",1,(1-SLR!$D178*Parameters!BU$181))&lt;=Parameters!$B$189,Parameters!$B$189,(Parameters!$B$174*(1-Parameters!BU$185)*_xlfn.IFNA('[3]National GDP per capita ppp'!BU179,0)+(1-Parameters!$B$174)*BU178)*(1+(_xlfn.IFNA('[3]Nat GDP per cap ppp growth rate'!BU179,0)-IF(Settings!$C$16="No",0,Parameters!BU$164*('AMOC national temperature'!BU178-Parameters!BU$128)+Parameters!BU$165*('AMOC national temperature'!BU178-Parameters!BU$128)^2)))*IF(Settings!$C$16="No",1,(1-SLR!$D178*Parameters!BU$181))))</f>
        <v>163410.91243952059</v>
      </c>
      <c r="BV179">
        <f ca="1">IF(BV$2=0,0,IF((Parameters!$B$174*(1-Parameters!BV$185)*_xlfn.IFNA('[3]National GDP per capita ppp'!BV179,0)+(1-Parameters!$B$174)*BV178)*(1+(_xlfn.IFNA('[3]Nat GDP per cap ppp growth rate'!BV179,0)-IF(Settings!$C$16="No",0,Parameters!BV$164*('AMOC national temperature'!BV178-Parameters!BV$128)+Parameters!BV$165*('AMOC national temperature'!BV178-Parameters!BV$128)^2)))*IF(Settings!$C$16="No",1,(1-SLR!$D178*Parameters!BV$181))&lt;=Parameters!$B$189,Parameters!$B$189,(Parameters!$B$174*(1-Parameters!BV$185)*_xlfn.IFNA('[3]National GDP per capita ppp'!BV179,0)+(1-Parameters!$B$174)*BV178)*(1+(_xlfn.IFNA('[3]Nat GDP per cap ppp growth rate'!BV179,0)-IF(Settings!$C$16="No",0,Parameters!BV$164*('AMOC national temperature'!BV178-Parameters!BV$128)+Parameters!BV$165*('AMOC national temperature'!BV178-Parameters!BV$128)^2)))*IF(Settings!$C$16="No",1,(1-SLR!$D178*Parameters!BV$181))))</f>
        <v>137995.2199678316</v>
      </c>
      <c r="BW179">
        <f ca="1">IF(BW$2=0,0,IF((Parameters!$B$174*(1-Parameters!BW$185)*_xlfn.IFNA('[3]National GDP per capita ppp'!BW179,0)+(1-Parameters!$B$174)*BW178)*(1+(_xlfn.IFNA('[3]Nat GDP per cap ppp growth rate'!BW179,0)-IF(Settings!$C$16="No",0,Parameters!BW$164*('AMOC national temperature'!BW178-Parameters!BW$128)+Parameters!BW$165*('AMOC national temperature'!BW178-Parameters!BW$128)^2)))*IF(Settings!$C$16="No",1,(1-SLR!$D178*Parameters!BW$181))&lt;=Parameters!$B$189,Parameters!$B$189,(Parameters!$B$174*(1-Parameters!BW$185)*_xlfn.IFNA('[3]National GDP per capita ppp'!BW179,0)+(1-Parameters!$B$174)*BW178)*(1+(_xlfn.IFNA('[3]Nat GDP per cap ppp growth rate'!BW179,0)-IF(Settings!$C$16="No",0,Parameters!BW$164*('AMOC national temperature'!BW178-Parameters!BW$128)+Parameters!BW$165*('AMOC national temperature'!BW178-Parameters!BW$128)^2)))*IF(Settings!$C$16="No",1,(1-SLR!$D178*Parameters!BW$181))))</f>
        <v>114436.24819602686</v>
      </c>
      <c r="BX179">
        <f>IF(BX$2=0,0,IF((Parameters!$B$174*(1-Parameters!BX$185)*_xlfn.IFNA('[3]National GDP per capita ppp'!BX179,0)+(1-Parameters!$B$174)*BX178)*(1+(_xlfn.IFNA('[3]Nat GDP per cap ppp growth rate'!BX179,0)-IF(Settings!$C$16="No",0,Parameters!BX$164*('AMOC national temperature'!BX178-Parameters!BX$128)+Parameters!BX$165*('AMOC national temperature'!BX178-Parameters!BX$128)^2)))*IF(Settings!$C$16="No",1,(1-SLR!$D178*Parameters!BX$181))&lt;=Parameters!$B$189,Parameters!$B$189,(Parameters!$B$174*(1-Parameters!BX$185)*_xlfn.IFNA('[3]National GDP per capita ppp'!BX179,0)+(1-Parameters!$B$174)*BX178)*(1+(_xlfn.IFNA('[3]Nat GDP per cap ppp growth rate'!BX179,0)-IF(Settings!$C$16="No",0,Parameters!BX$164*('AMOC national temperature'!BX178-Parameters!BX$128)+Parameters!BX$165*('AMOC national temperature'!BX178-Parameters!BX$128)^2)))*IF(Settings!$C$16="No",1,(1-SLR!$D178*Parameters!BX$181))))</f>
        <v>0</v>
      </c>
      <c r="BY179">
        <f ca="1">IF(BY$2=0,0,IF((Parameters!$B$174*(1-Parameters!BY$185)*_xlfn.IFNA('[3]National GDP per capita ppp'!BY179,0)+(1-Parameters!$B$174)*BY178)*(1+(_xlfn.IFNA('[3]Nat GDP per cap ppp growth rate'!BY179,0)-IF(Settings!$C$16="No",0,Parameters!BY$164*('AMOC national temperature'!BY178-Parameters!BY$128)+Parameters!BY$165*('AMOC national temperature'!BY178-Parameters!BY$128)^2)))*IF(Settings!$C$16="No",1,(1-SLR!$D178*Parameters!BY$181))&lt;=Parameters!$B$189,Parameters!$B$189,(Parameters!$B$174*(1-Parameters!BY$185)*_xlfn.IFNA('[3]National GDP per capita ppp'!BY179,0)+(1-Parameters!$B$174)*BY178)*(1+(_xlfn.IFNA('[3]Nat GDP per cap ppp growth rate'!BY179,0)-IF(Settings!$C$16="No",0,Parameters!BY$164*('AMOC national temperature'!BY178-Parameters!BY$128)+Parameters!BY$165*('AMOC national temperature'!BY178-Parameters!BY$128)^2)))*IF(Settings!$C$16="No",1,(1-SLR!$D178*Parameters!BY$181))))</f>
        <v>90535.993995700017</v>
      </c>
      <c r="BZ179">
        <f ca="1">IF(BZ$2=0,0,IF((Parameters!$B$174*(1-Parameters!BZ$185)*_xlfn.IFNA('[3]National GDP per capita ppp'!BZ179,0)+(1-Parameters!$B$174)*BZ178)*(1+(_xlfn.IFNA('[3]Nat GDP per cap ppp growth rate'!BZ179,0)-IF(Settings!$C$16="No",0,Parameters!BZ$164*('AMOC national temperature'!BZ178-Parameters!BZ$128)+Parameters!BZ$165*('AMOC national temperature'!BZ178-Parameters!BZ$128)^2)))*IF(Settings!$C$16="No",1,(1-SLR!$D178*Parameters!BZ$181))&lt;=Parameters!$B$189,Parameters!$B$189,(Parameters!$B$174*(1-Parameters!BZ$185)*_xlfn.IFNA('[3]National GDP per capita ppp'!BZ179,0)+(1-Parameters!$B$174)*BZ178)*(1+(_xlfn.IFNA('[3]Nat GDP per cap ppp growth rate'!BZ179,0)-IF(Settings!$C$16="No",0,Parameters!BZ$164*('AMOC national temperature'!BZ178-Parameters!BZ$128)+Parameters!BZ$165*('AMOC national temperature'!BZ178-Parameters!BZ$128)^2)))*IF(Settings!$C$16="No",1,(1-SLR!$D178*Parameters!BZ$181))))</f>
        <v>1040002.6115441365</v>
      </c>
      <c r="CA179">
        <f ca="1">IF(CA$2=0,0,IF((Parameters!$B$174*(1-Parameters!CA$185)*_xlfn.IFNA('[3]National GDP per capita ppp'!CA179,0)+(1-Parameters!$B$174)*CA178)*(1+(_xlfn.IFNA('[3]Nat GDP per cap ppp growth rate'!CA179,0)-IF(Settings!$C$16="No",0,Parameters!CA$164*('AMOC national temperature'!CA178-Parameters!CA$128)+Parameters!CA$165*('AMOC national temperature'!CA178-Parameters!CA$128)^2)))*IF(Settings!$C$16="No",1,(1-SLR!$D178*Parameters!CA$181))&lt;=Parameters!$B$189,Parameters!$B$189,(Parameters!$B$174*(1-Parameters!CA$185)*_xlfn.IFNA('[3]National GDP per capita ppp'!CA179,0)+(1-Parameters!$B$174)*CA178)*(1+(_xlfn.IFNA('[3]Nat GDP per cap ppp growth rate'!CA179,0)-IF(Settings!$C$16="No",0,Parameters!CA$164*('AMOC national temperature'!CA178-Parameters!CA$128)+Parameters!CA$165*('AMOC national temperature'!CA178-Parameters!CA$128)^2)))*IF(Settings!$C$16="No",1,(1-SLR!$D178*Parameters!CA$181))))</f>
        <v>62169.953392103729</v>
      </c>
      <c r="CB179">
        <f ca="1">IF(CB$2=0,0,IF((Parameters!$B$174*(1-Parameters!CB$185)*_xlfn.IFNA('[3]National GDP per capita ppp'!CB179,0)+(1-Parameters!$B$174)*CB178)*(1+(_xlfn.IFNA('[3]Nat GDP per cap ppp growth rate'!CB179,0)-IF(Settings!$C$16="No",0,Parameters!CB$164*('AMOC national temperature'!CB178-Parameters!CB$128)+Parameters!CB$165*('AMOC national temperature'!CB178-Parameters!CB$128)^2)))*IF(Settings!$C$16="No",1,(1-SLR!$D178*Parameters!CB$181))&lt;=Parameters!$B$189,Parameters!$B$189,(Parameters!$B$174*(1-Parameters!CB$185)*_xlfn.IFNA('[3]National GDP per capita ppp'!CB179,0)+(1-Parameters!$B$174)*CB178)*(1+(_xlfn.IFNA('[3]Nat GDP per cap ppp growth rate'!CB179,0)-IF(Settings!$C$16="No",0,Parameters!CB$164*('AMOC national temperature'!CB178-Parameters!CB$128)+Parameters!CB$165*('AMOC national temperature'!CB178-Parameters!CB$128)^2)))*IF(Settings!$C$16="No",1,(1-SLR!$D178*Parameters!CB$181))))</f>
        <v>102053.18812020453</v>
      </c>
      <c r="CC179">
        <f ca="1">IF(CC$2=0,0,IF((Parameters!$B$174*(1-Parameters!CC$185)*_xlfn.IFNA('[3]National GDP per capita ppp'!CC179,0)+(1-Parameters!$B$174)*CC178)*(1+(_xlfn.IFNA('[3]Nat GDP per cap ppp growth rate'!CC179,0)-IF(Settings!$C$16="No",0,Parameters!CC$164*('AMOC national temperature'!CC178-Parameters!CC$128)+Parameters!CC$165*('AMOC national temperature'!CC178-Parameters!CC$128)^2)))*IF(Settings!$C$16="No",1,(1-SLR!$D178*Parameters!CC$181))&lt;=Parameters!$B$189,Parameters!$B$189,(Parameters!$B$174*(1-Parameters!CC$185)*_xlfn.IFNA('[3]National GDP per capita ppp'!CC179,0)+(1-Parameters!$B$174)*CC178)*(1+(_xlfn.IFNA('[3]Nat GDP per cap ppp growth rate'!CC179,0)-IF(Settings!$C$16="No",0,Parameters!CC$164*('AMOC national temperature'!CC178-Parameters!CC$128)+Parameters!CC$165*('AMOC national temperature'!CC178-Parameters!CC$128)^2)))*IF(Settings!$C$16="No",1,(1-SLR!$D178*Parameters!CC$181))))</f>
        <v>21564.029584409229</v>
      </c>
      <c r="CD179">
        <f ca="1">IF(CD$2=0,0,IF((Parameters!$B$174*(1-Parameters!CD$185)*_xlfn.IFNA('[3]National GDP per capita ppp'!CD179,0)+(1-Parameters!$B$174)*CD178)*(1+(_xlfn.IFNA('[3]Nat GDP per cap ppp growth rate'!CD179,0)-IF(Settings!$C$16="No",0,Parameters!CD$164*('AMOC national temperature'!CD178-Parameters!CD$128)+Parameters!CD$165*('AMOC national temperature'!CD178-Parameters!CD$128)^2)))*IF(Settings!$C$16="No",1,(1-SLR!$D178*Parameters!CD$181))&lt;=Parameters!$B$189,Parameters!$B$189,(Parameters!$B$174*(1-Parameters!CD$185)*_xlfn.IFNA('[3]National GDP per capita ppp'!CD179,0)+(1-Parameters!$B$174)*CD178)*(1+(_xlfn.IFNA('[3]Nat GDP per cap ppp growth rate'!CD179,0)-IF(Settings!$C$16="No",0,Parameters!CD$164*('AMOC national temperature'!CD178-Parameters!CD$128)+Parameters!CD$165*('AMOC national temperature'!CD178-Parameters!CD$128)^2)))*IF(Settings!$C$16="No",1,(1-SLR!$D178*Parameters!CD$181))))</f>
        <v>113191.56365919778</v>
      </c>
      <c r="CE179">
        <f ca="1">IF(CE$2=0,0,IF((Parameters!$B$174*(1-Parameters!CE$185)*_xlfn.IFNA('[3]National GDP per capita ppp'!CE179,0)+(1-Parameters!$B$174)*CE178)*(1+(_xlfn.IFNA('[3]Nat GDP per cap ppp growth rate'!CE179,0)-IF(Settings!$C$16="No",0,Parameters!CE$164*('AMOC national temperature'!CE178-Parameters!CE$128)+Parameters!CE$165*('AMOC national temperature'!CE178-Parameters!CE$128)^2)))*IF(Settings!$C$16="No",1,(1-SLR!$D178*Parameters!CE$181))&lt;=Parameters!$B$189,Parameters!$B$189,(Parameters!$B$174*(1-Parameters!CE$185)*_xlfn.IFNA('[3]National GDP per capita ppp'!CE179,0)+(1-Parameters!$B$174)*CE178)*(1+(_xlfn.IFNA('[3]Nat GDP per cap ppp growth rate'!CE179,0)-IF(Settings!$C$16="No",0,Parameters!CE$164*('AMOC national temperature'!CE178-Parameters!CE$128)+Parameters!CE$165*('AMOC national temperature'!CE178-Parameters!CE$128)^2)))*IF(Settings!$C$16="No",1,(1-SLR!$D178*Parameters!CE$181))))</f>
        <v>183551.72407751146</v>
      </c>
      <c r="CF179" s="6">
        <f ca="1">IF(CF$2=0,0,IF((Parameters!$B$174*(1-Parameters!CF$185)*_xlfn.IFNA('[3]National GDP per capita ppp'!CF179,0)+(1-Parameters!$B$174)*CF178)*(1+(_xlfn.IFNA('[3]Nat GDP per cap ppp growth rate'!CF179,0)-IF(Settings!$C$16="No",0,Parameters!CF$164*('AMOC national temperature'!CF178-Parameters!CF$128)+Parameters!CF$165*('AMOC national temperature'!CF178-Parameters!CF$128)^2)))* IF(Settings!$C$16="No",1,(1-SLR!$D178*Parameters!CF$181))*(1-ISM!K178)&lt;=Parameters!$B$189,Parameters!$B$189,(Parameters!$B$174*(1-Parameters!CF$185)*_xlfn.IFNA('[3]National GDP per capita ppp'!CF179,0)+(1-Parameters!$B$174)*CF178)*(1+(_xlfn.IFNA('[3]Nat GDP per cap ppp growth rate'!CF179,0)-IF(Settings!$C$16="No",0,Parameters!CF$164*('AMOC national temperature'!CF178-Parameters!CF$128)+Parameters!CF$165*('AMOC national temperature'!CF178-Parameters!CF$128)^2)))*IF(Settings!$C$16="No",1,(1-SLR!$D178*Parameters!CF$181))*(1-ISM!K178)))</f>
        <v>88542.977245349539</v>
      </c>
      <c r="CG179">
        <f ca="1">IF(CG$2=0,0,IF((Parameters!$B$174*(1-Parameters!CG$185)*_xlfn.IFNA('[3]National GDP per capita ppp'!CG179,0)+(1-Parameters!$B$174)*CG178)*(1+(_xlfn.IFNA('[3]Nat GDP per cap ppp growth rate'!CG179,0)-IF(Settings!$C$16="No",0,Parameters!CG$164*('AMOC national temperature'!CG178-Parameters!CG$128)+Parameters!CG$165*('AMOC national temperature'!CG178-Parameters!CG$128)^2)))*IF(Settings!$C$16="No",1,(1-SLR!$D178*Parameters!CG$181))&lt;=Parameters!$B$189,Parameters!$B$189,(Parameters!$B$174*(1-Parameters!CG$185)*_xlfn.IFNA('[3]National GDP per capita ppp'!CG179,0)+(1-Parameters!$B$174)*CG178)*(1+(_xlfn.IFNA('[3]Nat GDP per cap ppp growth rate'!CG179,0)-IF(Settings!$C$16="No",0,Parameters!CG$164*('AMOC national temperature'!CG178-Parameters!CG$128)+Parameters!CG$165*('AMOC national temperature'!CG178-Parameters!CG$128)^2)))*IF(Settings!$C$16="No",1,(1-SLR!$D178*Parameters!CG$181))))</f>
        <v>219667.19056291983</v>
      </c>
      <c r="CH179">
        <f ca="1">IF(CH$2=0,0,IF((Parameters!$B$174*(1-Parameters!CH$185)*_xlfn.IFNA('[3]National GDP per capita ppp'!CH179,0)+(1-Parameters!$B$174)*CH178)*(1+(_xlfn.IFNA('[3]Nat GDP per cap ppp growth rate'!CH179,0)-IF(Settings!$C$16="No",0,Parameters!CH$164*('AMOC national temperature'!CH178-Parameters!CH$128)+Parameters!CH$165*('AMOC national temperature'!CH178-Parameters!CH$128)^2)))*IF(Settings!$C$16="No",1,(1-SLR!$D178*Parameters!CH$181))&lt;=Parameters!$B$189,Parameters!$B$189,(Parameters!$B$174*(1-Parameters!CH$185)*_xlfn.IFNA('[3]National GDP per capita ppp'!CH179,0)+(1-Parameters!$B$174)*CH178)*(1+(_xlfn.IFNA('[3]Nat GDP per cap ppp growth rate'!CH179,0)-IF(Settings!$C$16="No",0,Parameters!CH$164*('AMOC national temperature'!CH178-Parameters!CH$128)+Parameters!CH$165*('AMOC national temperature'!CH178-Parameters!CH$128)^2)))*IF(Settings!$C$16="No",1,(1-SLR!$D178*Parameters!CH$181))))</f>
        <v>670520.52946696593</v>
      </c>
      <c r="CI179">
        <f ca="1">IF(CI$2=0,0,IF((Parameters!$B$174*(1-Parameters!CI$185)*_xlfn.IFNA('[3]National GDP per capita ppp'!CI179,0)+(1-Parameters!$B$174)*CI178)*(1+(_xlfn.IFNA('[3]Nat GDP per cap ppp growth rate'!CI179,0)-IF(Settings!$C$16="No",0,Parameters!CI$164*('AMOC national temperature'!CI178-Parameters!CI$128)+Parameters!CI$165*('AMOC national temperature'!CI178-Parameters!CI$128)^2)))*IF(Settings!$C$16="No",1,(1-SLR!$D178*Parameters!CI$181))&lt;=Parameters!$B$189,Parameters!$B$189,(Parameters!$B$174*(1-Parameters!CI$185)*_xlfn.IFNA('[3]National GDP per capita ppp'!CI179,0)+(1-Parameters!$B$174)*CI178)*(1+(_xlfn.IFNA('[3]Nat GDP per cap ppp growth rate'!CI179,0)-IF(Settings!$C$16="No",0,Parameters!CI$164*('AMOC national temperature'!CI178-Parameters!CI$128)+Parameters!CI$165*('AMOC national temperature'!CI178-Parameters!CI$128)^2)))*IF(Settings!$C$16="No",1,(1-SLR!$D178*Parameters!CI$181))))</f>
        <v>392272.94580946106</v>
      </c>
      <c r="CJ179">
        <f ca="1">IF(CJ$2=0,0,IF((Parameters!$B$174*(1-Parameters!CJ$185)*_xlfn.IFNA('[3]National GDP per capita ppp'!CJ179,0)+(1-Parameters!$B$174)*CJ178)*(1+(_xlfn.IFNA('[3]Nat GDP per cap ppp growth rate'!CJ179,0)-IF(Settings!$C$16="No",0,Parameters!CJ$164*('AMOC national temperature'!CJ178-Parameters!CJ$128)+Parameters!CJ$165*('AMOC national temperature'!CJ178-Parameters!CJ$128)^2)))*IF(Settings!$C$16="No",1,(1-SLR!$D178*Parameters!CJ$181))&lt;=Parameters!$B$189,Parameters!$B$189,(Parameters!$B$174*(1-Parameters!CJ$185)*_xlfn.IFNA('[3]National GDP per capita ppp'!CJ179,0)+(1-Parameters!$B$174)*CJ178)*(1+(_xlfn.IFNA('[3]Nat GDP per cap ppp growth rate'!CJ179,0)-IF(Settings!$C$16="No",0,Parameters!CJ$164*('AMOC national temperature'!CJ178-Parameters!CJ$128)+Parameters!CJ$165*('AMOC national temperature'!CJ178-Parameters!CJ$128)^2)))*IF(Settings!$C$16="No",1,(1-SLR!$D178*Parameters!CJ$181))))</f>
        <v>238768.53554078596</v>
      </c>
      <c r="CK179">
        <f ca="1">IF(CK$2=0,0,IF((Parameters!$B$174*(1-Parameters!CK$185)*_xlfn.IFNA('[3]National GDP per capita ppp'!CK179,0)+(1-Parameters!$B$174)*CK178)*(1+(_xlfn.IFNA('[3]Nat GDP per cap ppp growth rate'!CK179,0)-IF(Settings!$C$16="No",0,Parameters!CK$164*('AMOC national temperature'!CK178-Parameters!CK$128)+Parameters!CK$165*('AMOC national temperature'!CK178-Parameters!CK$128)^2)))*IF(Settings!$C$16="No",1,(1-SLR!$D178*Parameters!CK$181))&lt;=Parameters!$B$189,Parameters!$B$189,(Parameters!$B$174*(1-Parameters!CK$185)*_xlfn.IFNA('[3]National GDP per capita ppp'!CK179,0)+(1-Parameters!$B$174)*CK178)*(1+(_xlfn.IFNA('[3]Nat GDP per cap ppp growth rate'!CK179,0)-IF(Settings!$C$16="No",0,Parameters!CK$164*('AMOC national temperature'!CK178-Parameters!CK$128)+Parameters!CK$165*('AMOC national temperature'!CK178-Parameters!CK$128)^2)))*IF(Settings!$C$16="No",1,(1-SLR!$D178*Parameters!CK$181))))</f>
        <v>141126.16039570436</v>
      </c>
      <c r="CL179">
        <f ca="1">IF(CL$2=0,0,IF((Parameters!$B$174*(1-Parameters!CL$185)*_xlfn.IFNA('[3]National GDP per capita ppp'!CL179,0)+(1-Parameters!$B$174)*CL178)*(1+(_xlfn.IFNA('[3]Nat GDP per cap ppp growth rate'!CL179,0)-IF(Settings!$C$16="No",0,Parameters!CL$164*('AMOC national temperature'!CL178-Parameters!CL$128)+Parameters!CL$165*('AMOC national temperature'!CL178-Parameters!CL$128)^2)))*IF(Settings!$C$16="No",1,(1-SLR!$D178*Parameters!CL$181))&lt;=Parameters!$B$189,Parameters!$B$189,(Parameters!$B$174*(1-Parameters!CL$185)*_xlfn.IFNA('[3]National GDP per capita ppp'!CL179,0)+(1-Parameters!$B$174)*CL178)*(1+(_xlfn.IFNA('[3]Nat GDP per cap ppp growth rate'!CL179,0)-IF(Settings!$C$16="No",0,Parameters!CL$164*('AMOC national temperature'!CL178-Parameters!CL$128)+Parameters!CL$165*('AMOC national temperature'!CL178-Parameters!CL$128)^2)))*IF(Settings!$C$16="No",1,(1-SLR!$D178*Parameters!CL$181))))</f>
        <v>186185.00557834326</v>
      </c>
      <c r="CM179">
        <f ca="1">IF(CM$2=0,0,IF((Parameters!$B$174*(1-Parameters!CM$185)*_xlfn.IFNA('[3]National GDP per capita ppp'!CM179,0)+(1-Parameters!$B$174)*CM178)*(1+(_xlfn.IFNA('[3]Nat GDP per cap ppp growth rate'!CM179,0)-IF(Settings!$C$16="No",0,Parameters!CM$164*('AMOC national temperature'!CM178-Parameters!CM$128)+Parameters!CM$165*('AMOC national temperature'!CM178-Parameters!CM$128)^2)))*IF(Settings!$C$16="No",1,(1-SLR!$D178*Parameters!CM$181))&lt;=Parameters!$B$189,Parameters!$B$189,(Parameters!$B$174*(1-Parameters!CM$185)*_xlfn.IFNA('[3]National GDP per capita ppp'!CM179,0)+(1-Parameters!$B$174)*CM178)*(1+(_xlfn.IFNA('[3]Nat GDP per cap ppp growth rate'!CM179,0)-IF(Settings!$C$16="No",0,Parameters!CM$164*('AMOC national temperature'!CM178-Parameters!CM$128)+Parameters!CM$165*('AMOC national temperature'!CM178-Parameters!CM$128)^2)))*IF(Settings!$C$16="No",1,(1-SLR!$D178*Parameters!CM$181))))</f>
        <v>123353.33708329449</v>
      </c>
      <c r="CN179">
        <f ca="1">IF(CN$2=0,0,IF((Parameters!$B$174*(1-Parameters!CN$185)*_xlfn.IFNA('[3]National GDP per capita ppp'!CN179,0)+(1-Parameters!$B$174)*CN178)*(1+(_xlfn.IFNA('[3]Nat GDP per cap ppp growth rate'!CN179,0)-IF(Settings!$C$16="No",0,Parameters!CN$164*('AMOC national temperature'!CN178-Parameters!CN$128)+Parameters!CN$165*('AMOC national temperature'!CN178-Parameters!CN$128)^2)))*IF(Settings!$C$16="No",1,(1-SLR!$D178*Parameters!CN$181))&lt;=Parameters!$B$189,Parameters!$B$189,(Parameters!$B$174*(1-Parameters!CN$185)*_xlfn.IFNA('[3]National GDP per capita ppp'!CN179,0)+(1-Parameters!$B$174)*CN178)*(1+(_xlfn.IFNA('[3]Nat GDP per cap ppp growth rate'!CN179,0)-IF(Settings!$C$16="No",0,Parameters!CN$164*('AMOC national temperature'!CN178-Parameters!CN$128)+Parameters!CN$165*('AMOC national temperature'!CN178-Parameters!CN$128)^2)))*IF(Settings!$C$16="No",1,(1-SLR!$D178*Parameters!CN$181))))</f>
        <v>388058.54269141675</v>
      </c>
      <c r="CO179">
        <f ca="1">IF(CO$2=0,0,IF((Parameters!$B$174*(1-Parameters!CO$185)*_xlfn.IFNA('[3]National GDP per capita ppp'!CO179,0)+(1-Parameters!$B$174)*CO178)*(1+(_xlfn.IFNA('[3]Nat GDP per cap ppp growth rate'!CO179,0)-IF(Settings!$C$16="No",0,Parameters!CO$164*('AMOC national temperature'!CO178-Parameters!CO$128)+Parameters!CO$165*('AMOC national temperature'!CO178-Parameters!CO$128)^2)))*IF(Settings!$C$16="No",1,(1-SLR!$D178*Parameters!CO$181))&lt;=Parameters!$B$189,Parameters!$B$189,(Parameters!$B$174*(1-Parameters!CO$185)*_xlfn.IFNA('[3]National GDP per capita ppp'!CO179,0)+(1-Parameters!$B$174)*CO178)*(1+(_xlfn.IFNA('[3]Nat GDP per cap ppp growth rate'!CO179,0)-IF(Settings!$C$16="No",0,Parameters!CO$164*('AMOC national temperature'!CO178-Parameters!CO$128)+Parameters!CO$165*('AMOC national temperature'!CO178-Parameters!CO$128)^2)))*IF(Settings!$C$16="No",1,(1-SLR!$D178*Parameters!CO$181))))</f>
        <v>852513.23874461639</v>
      </c>
      <c r="CP179">
        <f ca="1">IF(CP$2=0,0,IF((Parameters!$B$174*(1-Parameters!CP$185)*_xlfn.IFNA('[3]National GDP per capita ppp'!CP179,0)+(1-Parameters!$B$174)*CP178)*(1+(_xlfn.IFNA('[3]Nat GDP per cap ppp growth rate'!CP179,0)-IF(Settings!$C$16="No",0,Parameters!CP$164*('AMOC national temperature'!CP178-Parameters!CP$128)+Parameters!CP$165*('AMOC national temperature'!CP178-Parameters!CP$128)^2)))*IF(Settings!$C$16="No",1,(1-SLR!$D178*Parameters!CP$181))&lt;=Parameters!$B$189,Parameters!$B$189,(Parameters!$B$174*(1-Parameters!CP$185)*_xlfn.IFNA('[3]National GDP per capita ppp'!CP179,0)+(1-Parameters!$B$174)*CP178)*(1+(_xlfn.IFNA('[3]Nat GDP per cap ppp growth rate'!CP179,0)-IF(Settings!$C$16="No",0,Parameters!CP$164*('AMOC national temperature'!CP178-Parameters!CP$128)+Parameters!CP$165*('AMOC national temperature'!CP178-Parameters!CP$128)^2)))*IF(Settings!$C$16="No",1,(1-SLR!$D178*Parameters!CP$181))))</f>
        <v>204120.60349687043</v>
      </c>
      <c r="CQ179">
        <f ca="1">IF(CQ$2=0,0,IF((Parameters!$B$174*(1-Parameters!CQ$185)*_xlfn.IFNA('[3]National GDP per capita ppp'!CQ179,0)+(1-Parameters!$B$174)*CQ178)*(1+(_xlfn.IFNA('[3]Nat GDP per cap ppp growth rate'!CQ179,0)-IF(Settings!$C$16="No",0,Parameters!CQ$164*('AMOC national temperature'!CQ178-Parameters!CQ$128)+Parameters!CQ$165*('AMOC national temperature'!CQ178-Parameters!CQ$128)^2)))*IF(Settings!$C$16="No",1,(1-SLR!$D178*Parameters!CQ$181))&lt;=Parameters!$B$189,Parameters!$B$189,(Parameters!$B$174*(1-Parameters!CQ$185)*_xlfn.IFNA('[3]National GDP per capita ppp'!CQ179,0)+(1-Parameters!$B$174)*CQ178)*(1+(_xlfn.IFNA('[3]Nat GDP per cap ppp growth rate'!CQ179,0)-IF(Settings!$C$16="No",0,Parameters!CQ$164*('AMOC national temperature'!CQ178-Parameters!CQ$128)+Parameters!CQ$165*('AMOC national temperature'!CQ178-Parameters!CQ$128)^2)))*IF(Settings!$C$16="No",1,(1-SLR!$D178*Parameters!CQ$181))))</f>
        <v>102249.40897228869</v>
      </c>
      <c r="CR179">
        <f ca="1">IF(CR$2=0,0,IF((Parameters!$B$174*(1-Parameters!CR$185)*_xlfn.IFNA('[3]National GDP per capita ppp'!CR179,0)+(1-Parameters!$B$174)*CR178)*(1+(_xlfn.IFNA('[3]Nat GDP per cap ppp growth rate'!CR179,0)-IF(Settings!$C$16="No",0,Parameters!CR$164*('AMOC national temperature'!CR178-Parameters!CR$128)+Parameters!CR$165*('AMOC national temperature'!CR178-Parameters!CR$128)^2)))*IF(Settings!$C$16="No",1,(1-SLR!$D178*Parameters!CR$181))&lt;=Parameters!$B$189,Parameters!$B$189,(Parameters!$B$174*(1-Parameters!CR$185)*_xlfn.IFNA('[3]National GDP per capita ppp'!CR179,0)+(1-Parameters!$B$174)*CR178)*(1+(_xlfn.IFNA('[3]Nat GDP per cap ppp growth rate'!CR179,0)-IF(Settings!$C$16="No",0,Parameters!CR$164*('AMOC national temperature'!CR178-Parameters!CR$128)+Parameters!CR$165*('AMOC national temperature'!CR178-Parameters!CR$128)^2)))*IF(Settings!$C$16="No",1,(1-SLR!$D178*Parameters!CR$181))))</f>
        <v>35042.303529805969</v>
      </c>
      <c r="CS179">
        <f ca="1">IF(CS$2=0,0,IF((Parameters!$B$174*(1-Parameters!CS$185)*_xlfn.IFNA('[3]National GDP per capita ppp'!CS179,0)+(1-Parameters!$B$174)*CS178)*(1+(_xlfn.IFNA('[3]Nat GDP per cap ppp growth rate'!CS179,0)-IF(Settings!$C$16="No",0,Parameters!CS$164*('AMOC national temperature'!CS178-Parameters!CS$128)+Parameters!CS$165*('AMOC national temperature'!CS178-Parameters!CS$128)^2)))*IF(Settings!$C$16="No",1,(1-SLR!$D178*Parameters!CS$181))&lt;=Parameters!$B$189,Parameters!$B$189,(Parameters!$B$174*(1-Parameters!CS$185)*_xlfn.IFNA('[3]National GDP per capita ppp'!CS179,0)+(1-Parameters!$B$174)*CS178)*(1+(_xlfn.IFNA('[3]Nat GDP per cap ppp growth rate'!CS179,0)-IF(Settings!$C$16="No",0,Parameters!CS$164*('AMOC national temperature'!CS178-Parameters!CS$128)+Parameters!CS$165*('AMOC national temperature'!CS178-Parameters!CS$128)^2)))*IF(Settings!$C$16="No",1,(1-SLR!$D178*Parameters!CS$181))))</f>
        <v>64090.185442000264</v>
      </c>
      <c r="CT179">
        <f ca="1">IF(CT$2=0,0,IF((Parameters!$B$174*(1-Parameters!CT$185)*_xlfn.IFNA('[3]National GDP per capita ppp'!CT179,0)+(1-Parameters!$B$174)*CT178)*(1+(_xlfn.IFNA('[3]Nat GDP per cap ppp growth rate'!CT179,0)-IF(Settings!$C$16="No",0,Parameters!CT$164*('AMOC national temperature'!CT178-Parameters!CT$128)+Parameters!CT$165*('AMOC national temperature'!CT178-Parameters!CT$128)^2)))*IF(Settings!$C$16="No",1,(1-SLR!$D178*Parameters!CT$181))&lt;=Parameters!$B$189,Parameters!$B$189,(Parameters!$B$174*(1-Parameters!CT$185)*_xlfn.IFNA('[3]National GDP per capita ppp'!CT179,0)+(1-Parameters!$B$174)*CT178)*(1+(_xlfn.IFNA('[3]Nat GDP per cap ppp growth rate'!CT179,0)-IF(Settings!$C$16="No",0,Parameters!CT$164*('AMOC national temperature'!CT178-Parameters!CT$128)+Parameters!CT$165*('AMOC national temperature'!CT178-Parameters!CT$128)^2)))*IF(Settings!$C$16="No",1,(1-SLR!$D178*Parameters!CT$181))))</f>
        <v>366790.00121407962</v>
      </c>
      <c r="CU179">
        <f ca="1">IF(CU$2=0,0,IF((Parameters!$B$174*(1-Parameters!CU$185)*_xlfn.IFNA('[3]National GDP per capita ppp'!CU179,0)+(1-Parameters!$B$174)*CU178)*(1+(_xlfn.IFNA('[3]Nat GDP per cap ppp growth rate'!CU179,0)-IF(Settings!$C$16="No",0,Parameters!CU$164*('AMOC national temperature'!CU178-Parameters!CU$128)+Parameters!CU$165*('AMOC national temperature'!CU178-Parameters!CU$128)^2)))*IF(Settings!$C$16="No",1,(1-SLR!$D178*Parameters!CU$181))&lt;=Parameters!$B$189,Parameters!$B$189,(Parameters!$B$174*(1-Parameters!CU$185)*_xlfn.IFNA('[3]National GDP per capita ppp'!CU179,0)+(1-Parameters!$B$174)*CU178)*(1+(_xlfn.IFNA('[3]Nat GDP per cap ppp growth rate'!CU179,0)-IF(Settings!$C$16="No",0,Parameters!CU$164*('AMOC national temperature'!CU178-Parameters!CU$128)+Parameters!CU$165*('AMOC national temperature'!CU178-Parameters!CU$128)^2)))*IF(Settings!$C$16="No",1,(1-SLR!$D178*Parameters!CU$181))))</f>
        <v>659985.42641214037</v>
      </c>
      <c r="CV179">
        <f ca="1">IF(CV$2=0,0,IF((Parameters!$B$174*(1-Parameters!CV$185)*_xlfn.IFNA('[3]National GDP per capita ppp'!CV179,0)+(1-Parameters!$B$174)*CV178)*(1+(_xlfn.IFNA('[3]Nat GDP per cap ppp growth rate'!CV179,0)-IF(Settings!$C$16="No",0,Parameters!CV$164*('AMOC national temperature'!CV178-Parameters!CV$128)+Parameters!CV$165*('AMOC national temperature'!CV178-Parameters!CV$128)^2)))*IF(Settings!$C$16="No",1,(1-SLR!$D178*Parameters!CV$181))&lt;=Parameters!$B$189,Parameters!$B$189,(Parameters!$B$174*(1-Parameters!CV$185)*_xlfn.IFNA('[3]National GDP per capita ppp'!CV179,0)+(1-Parameters!$B$174)*CV178)*(1+(_xlfn.IFNA('[3]Nat GDP per cap ppp growth rate'!CV179,0)-IF(Settings!$C$16="No",0,Parameters!CV$164*('AMOC national temperature'!CV178-Parameters!CV$128)+Parameters!CV$165*('AMOC national temperature'!CV178-Parameters!CV$128)^2)))*IF(Settings!$C$16="No",1,(1-SLR!$D178*Parameters!CV$181))))</f>
        <v>1671468.6448874637</v>
      </c>
      <c r="CW179">
        <f ca="1">IF(CW$2=0,0,IF((Parameters!$B$174*(1-Parameters!CW$185)*_xlfn.IFNA('[3]National GDP per capita ppp'!CW179,0)+(1-Parameters!$B$174)*CW178)*(1+(_xlfn.IFNA('[3]Nat GDP per cap ppp growth rate'!CW179,0)-IF(Settings!$C$16="No",0,Parameters!CW$164*('AMOC national temperature'!CW178-Parameters!CW$128)+Parameters!CW$165*('AMOC national temperature'!CW178-Parameters!CW$128)^2)))*IF(Settings!$C$16="No",1,(1-SLR!$D178*Parameters!CW$181))&lt;=Parameters!$B$189,Parameters!$B$189,(Parameters!$B$174*(1-Parameters!CW$185)*_xlfn.IFNA('[3]National GDP per capita ppp'!CW179,0)+(1-Parameters!$B$174)*CW178)*(1+(_xlfn.IFNA('[3]Nat GDP per cap ppp growth rate'!CW179,0)-IF(Settings!$C$16="No",0,Parameters!CW$164*('AMOC national temperature'!CW178-Parameters!CW$128)+Parameters!CW$165*('AMOC national temperature'!CW178-Parameters!CW$128)^2)))*IF(Settings!$C$16="No",1,(1-SLR!$D178*Parameters!CW$181))))</f>
        <v>114001.04601194653</v>
      </c>
      <c r="CX179">
        <f ca="1">IF(CX$2=0,0,IF((Parameters!$B$174*(1-Parameters!CX$185)*_xlfn.IFNA('[3]National GDP per capita ppp'!CX179,0)+(1-Parameters!$B$174)*CX178)*(1+(_xlfn.IFNA('[3]Nat GDP per cap ppp growth rate'!CX179,0)-IF(Settings!$C$16="No",0,Parameters!CX$164*('AMOC national temperature'!CX178-Parameters!CX$128)+Parameters!CX$165*('AMOC national temperature'!CX178-Parameters!CX$128)^2)))*IF(Settings!$C$16="No",1,(1-SLR!$D178*Parameters!CX$181))&lt;=Parameters!$B$189,Parameters!$B$189,(Parameters!$B$174*(1-Parameters!CX$185)*_xlfn.IFNA('[3]National GDP per capita ppp'!CX179,0)+(1-Parameters!$B$174)*CX178)*(1+(_xlfn.IFNA('[3]Nat GDP per cap ppp growth rate'!CX179,0)-IF(Settings!$C$16="No",0,Parameters!CX$164*('AMOC national temperature'!CX178-Parameters!CX$128)+Parameters!CX$165*('AMOC national temperature'!CX178-Parameters!CX$128)^2)))*IF(Settings!$C$16="No",1,(1-SLR!$D178*Parameters!CX$181))))</f>
        <v>645810.14221200556</v>
      </c>
      <c r="CY179">
        <f ca="1">IF(CY$2=0,0,IF((Parameters!$B$174*(1-Parameters!CY$185)*_xlfn.IFNA('[3]National GDP per capita ppp'!CY179,0)+(1-Parameters!$B$174)*CY178)*(1+(_xlfn.IFNA('[3]Nat GDP per cap ppp growth rate'!CY179,0)-IF(Settings!$C$16="No",0,Parameters!CY$164*('AMOC national temperature'!CY178-Parameters!CY$128)+Parameters!CY$165*('AMOC national temperature'!CY178-Parameters!CY$128)^2)))*IF(Settings!$C$16="No",1,(1-SLR!$D178*Parameters!CY$181))&lt;=Parameters!$B$189,Parameters!$B$189,(Parameters!$B$174*(1-Parameters!CY$185)*_xlfn.IFNA('[3]National GDP per capita ppp'!CY179,0)+(1-Parameters!$B$174)*CY178)*(1+(_xlfn.IFNA('[3]Nat GDP per cap ppp growth rate'!CY179,0)-IF(Settings!$C$16="No",0,Parameters!CY$164*('AMOC national temperature'!CY178-Parameters!CY$128)+Parameters!CY$165*('AMOC national temperature'!CY178-Parameters!CY$128)^2)))*IF(Settings!$C$16="No",1,(1-SLR!$D178*Parameters!CY$181))))</f>
        <v>70372.705014017221</v>
      </c>
      <c r="CZ179">
        <f ca="1">IF(CZ$2=0,0,IF((Parameters!$B$174*(1-Parameters!CZ$185)*_xlfn.IFNA('[3]National GDP per capita ppp'!CZ179,0)+(1-Parameters!$B$174)*CZ178)*(1+(_xlfn.IFNA('[3]Nat GDP per cap ppp growth rate'!CZ179,0)-IF(Settings!$C$16="No",0,Parameters!CZ$164*('AMOC national temperature'!CZ178-Parameters!CZ$128)+Parameters!CZ$165*('AMOC national temperature'!CZ178-Parameters!CZ$128)^2)))*IF(Settings!$C$16="No",1,(1-SLR!$D178*Parameters!CZ$181))&lt;=Parameters!$B$189,Parameters!$B$189,(Parameters!$B$174*(1-Parameters!CZ$185)*_xlfn.IFNA('[3]National GDP per capita ppp'!CZ179,0)+(1-Parameters!$B$174)*CZ178)*(1+(_xlfn.IFNA('[3]Nat GDP per cap ppp growth rate'!CZ179,0)-IF(Settings!$C$16="No",0,Parameters!CZ$164*('AMOC national temperature'!CZ178-Parameters!CZ$128)+Parameters!CZ$165*('AMOC national temperature'!CZ178-Parameters!CZ$128)^2)))*IF(Settings!$C$16="No",1,(1-SLR!$D178*Parameters!CZ$181))))</f>
        <v>498051.41184714588</v>
      </c>
      <c r="DA179">
        <f>IF(DA$2=0,0,IF((Parameters!$B$174*(1-Parameters!DA$185)*_xlfn.IFNA('[3]National GDP per capita ppp'!DA179,0)+(1-Parameters!$B$174)*DA178)*(1+(_xlfn.IFNA('[3]Nat GDP per cap ppp growth rate'!DA179,0)-IF(Settings!$C$16="No",0,Parameters!DA$164*('AMOC national temperature'!DA178-Parameters!DA$128)+Parameters!DA$165*('AMOC national temperature'!DA178-Parameters!DA$128)^2)))*IF(Settings!$C$16="No",1,(1-SLR!$D178*Parameters!DA$181))&lt;=Parameters!$B$189,Parameters!$B$189,(Parameters!$B$174*(1-Parameters!DA$185)*_xlfn.IFNA('[3]National GDP per capita ppp'!DA179,0)+(1-Parameters!$B$174)*DA178)*(1+(_xlfn.IFNA('[3]Nat GDP per cap ppp growth rate'!DA179,0)-IF(Settings!$C$16="No",0,Parameters!DA$164*('AMOC national temperature'!DA178-Parameters!DA$128)+Parameters!DA$165*('AMOC national temperature'!DA178-Parameters!DA$128)^2)))*IF(Settings!$C$16="No",1,(1-SLR!$D178*Parameters!DA$181))))</f>
        <v>0</v>
      </c>
      <c r="DB179">
        <f ca="1">IF(DB$2=0,0,IF((Parameters!$B$174*(1-Parameters!DB$185)*_xlfn.IFNA('[3]National GDP per capita ppp'!DB179,0)+(1-Parameters!$B$174)*DB178)*(1+(_xlfn.IFNA('[3]Nat GDP per cap ppp growth rate'!DB179,0)-IF(Settings!$C$16="No",0,Parameters!DB$164*('AMOC national temperature'!DB178-Parameters!DB$128)+Parameters!DB$165*('AMOC national temperature'!DB178-Parameters!DB$128)^2)))*IF(Settings!$C$16="No",1,(1-SLR!$D178*Parameters!DB$181))&lt;=Parameters!$B$189,Parameters!$B$189,(Parameters!$B$174*(1-Parameters!DB$185)*_xlfn.IFNA('[3]National GDP per capita ppp'!DB179,0)+(1-Parameters!$B$174)*DB178)*(1+(_xlfn.IFNA('[3]Nat GDP per cap ppp growth rate'!DB179,0)-IF(Settings!$C$16="No",0,Parameters!DB$164*('AMOC national temperature'!DB178-Parameters!DB$128)+Parameters!DB$165*('AMOC national temperature'!DB178-Parameters!DB$128)^2)))*IF(Settings!$C$16="No",1,(1-SLR!$D178*Parameters!DB$181))))</f>
        <v>193147.65219392645</v>
      </c>
      <c r="DC179">
        <f ca="1">IF(DC$2=0,0,IF((Parameters!$B$174*(1-Parameters!DC$185)*_xlfn.IFNA('[3]National GDP per capita ppp'!DC179,0)+(1-Parameters!$B$174)*DC178)*(1+(_xlfn.IFNA('[3]Nat GDP per cap ppp growth rate'!DC179,0)-IF(Settings!$C$16="No",0,Parameters!DC$164*('AMOC national temperature'!DC178-Parameters!DC$128)+Parameters!DC$165*('AMOC national temperature'!DC178-Parameters!DC$128)^2)))*IF(Settings!$C$16="No",1,(1-SLR!$D178*Parameters!DC$181))&lt;=Parameters!$B$189,Parameters!$B$189,(Parameters!$B$174*(1-Parameters!DC$185)*_xlfn.IFNA('[3]National GDP per capita ppp'!DC179,0)+(1-Parameters!$B$174)*DC178)*(1+(_xlfn.IFNA('[3]Nat GDP per cap ppp growth rate'!DC179,0)-IF(Settings!$C$16="No",0,Parameters!DC$164*('AMOC national temperature'!DC178-Parameters!DC$128)+Parameters!DC$165*('AMOC national temperature'!DC178-Parameters!DC$128)^2)))*IF(Settings!$C$16="No",1,(1-SLR!$D178*Parameters!DC$181))))</f>
        <v>87082.349692670003</v>
      </c>
      <c r="DD179">
        <f ca="1">IF(DD$2=0,0,IF((Parameters!$B$174*(1-Parameters!DD$185)*_xlfn.IFNA('[3]National GDP per capita ppp'!DD179,0)+(1-Parameters!$B$174)*DD178)*(1+(_xlfn.IFNA('[3]Nat GDP per cap ppp growth rate'!DD179,0)-IF(Settings!$C$16="No",0,Parameters!DD$164*('AMOC national temperature'!DD178-Parameters!DD$128)+Parameters!DD$165*('AMOC national temperature'!DD178-Parameters!DD$128)^2)))*IF(Settings!$C$16="No",1,(1-SLR!$D178*Parameters!DD$181))&lt;=Parameters!$B$189,Parameters!$B$189,(Parameters!$B$174*(1-Parameters!DD$185)*_xlfn.IFNA('[3]National GDP per capita ppp'!DD179,0)+(1-Parameters!$B$174)*DD178)*(1+(_xlfn.IFNA('[3]Nat GDP per cap ppp growth rate'!DD179,0)-IF(Settings!$C$16="No",0,Parameters!DD$164*('AMOC national temperature'!DD178-Parameters!DD$128)+Parameters!DD$165*('AMOC national temperature'!DD178-Parameters!DD$128)^2)))*IF(Settings!$C$16="No",1,(1-SLR!$D178*Parameters!DD$181))))</f>
        <v>111310.92622500668</v>
      </c>
      <c r="DE179">
        <f ca="1">IF(DE$2=0,0,IF((Parameters!$B$174*(1-Parameters!DE$185)*_xlfn.IFNA('[3]National GDP per capita ppp'!DE179,0)+(1-Parameters!$B$174)*DE178)*(1+(_xlfn.IFNA('[3]Nat GDP per cap ppp growth rate'!DE179,0)-IF(Settings!$C$16="No",0,Parameters!DE$164*('AMOC national temperature'!DE178-Parameters!DE$128)+Parameters!DE$165*('AMOC national temperature'!DE178-Parameters!DE$128)^2)))*IF(Settings!$C$16="No",1,(1-SLR!$D178*Parameters!DE$181))&lt;=Parameters!$B$189,Parameters!$B$189,(Parameters!$B$174*(1-Parameters!DE$185)*_xlfn.IFNA('[3]National GDP per capita ppp'!DE179,0)+(1-Parameters!$B$174)*DE178)*(1+(_xlfn.IFNA('[3]Nat GDP per cap ppp growth rate'!DE179,0)-IF(Settings!$C$16="No",0,Parameters!DE$164*('AMOC national temperature'!DE178-Parameters!DE$128)+Parameters!DE$165*('AMOC national temperature'!DE178-Parameters!DE$128)^2)))*IF(Settings!$C$16="No",1,(1-SLR!$D178*Parameters!DE$181))))</f>
        <v>423640.29387374857</v>
      </c>
      <c r="DF179">
        <f ca="1">IF(DF$2=0,0,IF((Parameters!$B$174*(1-Parameters!DF$185)*_xlfn.IFNA('[3]National GDP per capita ppp'!DF179,0)+(1-Parameters!$B$174)*DF178)*(1+(_xlfn.IFNA('[3]Nat GDP per cap ppp growth rate'!DF179,0)-IF(Settings!$C$16="No",0,Parameters!DF$164*('AMOC national temperature'!DF178-Parameters!DF$128)+Parameters!DF$165*('AMOC national temperature'!DF178-Parameters!DF$128)^2)))*IF(Settings!$C$16="No",1,(1-SLR!$D178*Parameters!DF$181))&lt;=Parameters!$B$189,Parameters!$B$189,(Parameters!$B$174*(1-Parameters!DF$185)*_xlfn.IFNA('[3]National GDP per capita ppp'!DF179,0)+(1-Parameters!$B$174)*DF178)*(1+(_xlfn.IFNA('[3]Nat GDP per cap ppp growth rate'!DF179,0)-IF(Settings!$C$16="No",0,Parameters!DF$164*('AMOC national temperature'!DF178-Parameters!DF$128)+Parameters!DF$165*('AMOC national temperature'!DF178-Parameters!DF$128)^2)))*IF(Settings!$C$16="No",1,(1-SLR!$D178*Parameters!DF$181))))</f>
        <v>91326.420700903182</v>
      </c>
      <c r="DG179">
        <f ca="1">IF(DG$2=0,0,IF((Parameters!$B$174*(1-Parameters!DG$185)*_xlfn.IFNA('[3]National GDP per capita ppp'!DG179,0)+(1-Parameters!$B$174)*DG178)*(1+(_xlfn.IFNA('[3]Nat GDP per cap ppp growth rate'!DG179,0)-IF(Settings!$C$16="No",0,Parameters!DG$164*('AMOC national temperature'!DG178-Parameters!DG$128)+Parameters!DG$165*('AMOC national temperature'!DG178-Parameters!DG$128)^2)))*IF(Settings!$C$16="No",1,(1-SLR!$D178*Parameters!DG$181))&lt;=Parameters!$B$189,Parameters!$B$189,(Parameters!$B$174*(1-Parameters!DG$185)*_xlfn.IFNA('[3]National GDP per capita ppp'!DG179,0)+(1-Parameters!$B$174)*DG178)*(1+(_xlfn.IFNA('[3]Nat GDP per cap ppp growth rate'!DG179,0)-IF(Settings!$C$16="No",0,Parameters!DG$164*('AMOC national temperature'!DG178-Parameters!DG$128)+Parameters!DG$165*('AMOC national temperature'!DG178-Parameters!DG$128)^2)))*IF(Settings!$C$16="No",1,(1-SLR!$D178*Parameters!DG$181))))</f>
        <v>218469.34990089521</v>
      </c>
      <c r="DH179">
        <f ca="1">IF(DH$2=0,0,IF((Parameters!$B$174*(1-Parameters!DH$185)*_xlfn.IFNA('[3]National GDP per capita ppp'!DH179,0)+(1-Parameters!$B$174)*DH178)*(1+(_xlfn.IFNA('[3]Nat GDP per cap ppp growth rate'!DH179,0)-IF(Settings!$C$16="No",0,Parameters!DH$164*('AMOC national temperature'!DH178-Parameters!DH$128)+Parameters!DH$165*('AMOC national temperature'!DH178-Parameters!DH$128)^2)))*IF(Settings!$C$16="No",1,(1-SLR!$D178*Parameters!DH$181))&lt;=Parameters!$B$189,Parameters!$B$189,(Parameters!$B$174*(1-Parameters!DH$185)*_xlfn.IFNA('[3]National GDP per capita ppp'!DH179,0)+(1-Parameters!$B$174)*DH178)*(1+(_xlfn.IFNA('[3]Nat GDP per cap ppp growth rate'!DH179,0)-IF(Settings!$C$16="No",0,Parameters!DH$164*('AMOC national temperature'!DH178-Parameters!DH$128)+Parameters!DH$165*('AMOC national temperature'!DH178-Parameters!DH$128)^2)))*IF(Settings!$C$16="No",1,(1-SLR!$D178*Parameters!DH$181))))</f>
        <v>54313.667517647329</v>
      </c>
      <c r="DI179">
        <f ca="1">IF(DI$2=0,0,IF((Parameters!$B$174*(1-Parameters!DI$185)*_xlfn.IFNA('[3]National GDP per capita ppp'!DI179,0)+(1-Parameters!$B$174)*DI178)*(1+(_xlfn.IFNA('[3]Nat GDP per cap ppp growth rate'!DI179,0)-IF(Settings!$C$16="No",0,Parameters!DI$164*('AMOC national temperature'!DI178-Parameters!DI$128)+Parameters!DI$165*('AMOC national temperature'!DI178-Parameters!DI$128)^2)))*IF(Settings!$C$16="No",1,(1-SLR!$D178*Parameters!DI$181))&lt;=Parameters!$B$189,Parameters!$B$189,(Parameters!$B$174*(1-Parameters!DI$185)*_xlfn.IFNA('[3]National GDP per capita ppp'!DI179,0)+(1-Parameters!$B$174)*DI178)*(1+(_xlfn.IFNA('[3]Nat GDP per cap ppp growth rate'!DI179,0)-IF(Settings!$C$16="No",0,Parameters!DI$164*('AMOC national temperature'!DI178-Parameters!DI$128)+Parameters!DI$165*('AMOC national temperature'!DI178-Parameters!DI$128)^2)))*IF(Settings!$C$16="No",1,(1-SLR!$D178*Parameters!DI$181))))</f>
        <v>60855.05949416598</v>
      </c>
      <c r="DJ179">
        <f ca="1">IF(DJ$2=0,0,IF((Parameters!$B$174*(1-Parameters!DJ$185)*_xlfn.IFNA('[3]National GDP per capita ppp'!DJ179,0)+(1-Parameters!$B$174)*DJ178)*(1+(_xlfn.IFNA('[3]Nat GDP per cap ppp growth rate'!DJ179,0)-IF(Settings!$C$16="No",0,Parameters!DJ$164*('AMOC national temperature'!DJ178-Parameters!DJ$128)+Parameters!DJ$165*('AMOC national temperature'!DJ178-Parameters!DJ$128)^2)))*IF(Settings!$C$16="No",1,(1-SLR!$D178*Parameters!DJ$181))&lt;=Parameters!$B$189,Parameters!$B$189,(Parameters!$B$174*(1-Parameters!DJ$185)*_xlfn.IFNA('[3]National GDP per capita ppp'!DJ179,0)+(1-Parameters!$B$174)*DJ178)*(1+(_xlfn.IFNA('[3]Nat GDP per cap ppp growth rate'!DJ179,0)-IF(Settings!$C$16="No",0,Parameters!DJ$164*('AMOC national temperature'!DJ178-Parameters!DJ$128)+Parameters!DJ$165*('AMOC national temperature'!DJ178-Parameters!DJ$128)^2)))*IF(Settings!$C$16="No",1,(1-SLR!$D178*Parameters!DJ$181))))</f>
        <v>237260.27934854085</v>
      </c>
      <c r="DK179">
        <f ca="1">IF(DK$2=0,0,IF((Parameters!$B$174*(1-Parameters!DK$185)*_xlfn.IFNA('[3]National GDP per capita ppp'!DK179,0)+(1-Parameters!$B$174)*DK178)*(1+(_xlfn.IFNA('[3]Nat GDP per cap ppp growth rate'!DK179,0)-IF(Settings!$C$16="No",0,Parameters!DK$164*('AMOC national temperature'!DK178-Parameters!DK$128)+Parameters!DK$165*('AMOC national temperature'!DK178-Parameters!DK$128)^2)))*IF(Settings!$C$16="No",1,(1-SLR!$D178*Parameters!DK$181))&lt;=Parameters!$B$189,Parameters!$B$189,(Parameters!$B$174*(1-Parameters!DK$185)*_xlfn.IFNA('[3]National GDP per capita ppp'!DK179,0)+(1-Parameters!$B$174)*DK178)*(1+(_xlfn.IFNA('[3]Nat GDP per cap ppp growth rate'!DK179,0)-IF(Settings!$C$16="No",0,Parameters!DK$164*('AMOC national temperature'!DK178-Parameters!DK$128)+Parameters!DK$165*('AMOC national temperature'!DK178-Parameters!DK$128)^2)))*IF(Settings!$C$16="No",1,(1-SLR!$D178*Parameters!DK$181))))</f>
        <v>57315.991206701357</v>
      </c>
      <c r="DL179">
        <f ca="1">IF(DL$2=0,0,IF((Parameters!$B$174*(1-Parameters!DL$185)*_xlfn.IFNA('[3]National GDP per capita ppp'!DL179,0)+(1-Parameters!$B$174)*DL178)*(1+(_xlfn.IFNA('[3]Nat GDP per cap ppp growth rate'!DL179,0)-IF(Settings!$C$16="No",0,Parameters!DL$164*('AMOC national temperature'!DL178-Parameters!DL$128)+Parameters!DL$165*('AMOC national temperature'!DL178-Parameters!DL$128)^2)))*IF(Settings!$C$16="No",1,(1-SLR!$D178*Parameters!DL$181))&lt;=Parameters!$B$189,Parameters!$B$189,(Parameters!$B$174*(1-Parameters!DL$185)*_xlfn.IFNA('[3]National GDP per capita ppp'!DL179,0)+(1-Parameters!$B$174)*DL178)*(1+(_xlfn.IFNA('[3]Nat GDP per cap ppp growth rate'!DL179,0)-IF(Settings!$C$16="No",0,Parameters!DL$164*('AMOC national temperature'!DL178-Parameters!DL$128)+Parameters!DL$165*('AMOC national temperature'!DL178-Parameters!DL$128)^2)))*IF(Settings!$C$16="No",1,(1-SLR!$D178*Parameters!DL$181))))</f>
        <v>75638.343258761422</v>
      </c>
      <c r="DM179">
        <f ca="1">IF(DM$2=0,0,IF((Parameters!$B$174*(1-Parameters!DM$185)*_xlfn.IFNA('[3]National GDP per capita ppp'!DM179,0)+(1-Parameters!$B$174)*DM178)*(1+(_xlfn.IFNA('[3]Nat GDP per cap ppp growth rate'!DM179,0)-IF(Settings!$C$16="No",0,Parameters!DM$164*('AMOC national temperature'!DM178-Parameters!DM$128)+Parameters!DM$165*('AMOC national temperature'!DM178-Parameters!DM$128)^2)))*IF(Settings!$C$16="No",1,(1-SLR!$D178*Parameters!DM$181))&lt;=Parameters!$B$189,Parameters!$B$189,(Parameters!$B$174*(1-Parameters!DM$185)*_xlfn.IFNA('[3]National GDP per capita ppp'!DM179,0)+(1-Parameters!$B$174)*DM178)*(1+(_xlfn.IFNA('[3]Nat GDP per cap ppp growth rate'!DM179,0)-IF(Settings!$C$16="No",0,Parameters!DM$164*('AMOC national temperature'!DM178-Parameters!DM$128)+Parameters!DM$165*('AMOC national temperature'!DM178-Parameters!DM$128)^2)))*IF(Settings!$C$16="No",1,(1-SLR!$D178*Parameters!DM$181))))</f>
        <v>81563.509491110541</v>
      </c>
      <c r="DN179">
        <f ca="1">IF(DN$2=0,0,IF((Parameters!$B$174*(1-Parameters!DN$185)*_xlfn.IFNA('[3]National GDP per capita ppp'!DN179,0)+(1-Parameters!$B$174)*DN178)*(1+(_xlfn.IFNA('[3]Nat GDP per cap ppp growth rate'!DN179,0)-IF(Settings!$C$16="No",0,Parameters!DN$164*('AMOC national temperature'!DN178-Parameters!DN$128)+Parameters!DN$165*('AMOC national temperature'!DN178-Parameters!DN$128)^2)))*IF(Settings!$C$16="No",1,(1-SLR!$D178*Parameters!DN$181))&lt;=Parameters!$B$189,Parameters!$B$189,(Parameters!$B$174*(1-Parameters!DN$185)*_xlfn.IFNA('[3]National GDP per capita ppp'!DN179,0)+(1-Parameters!$B$174)*DN178)*(1+(_xlfn.IFNA('[3]Nat GDP per cap ppp growth rate'!DN179,0)-IF(Settings!$C$16="No",0,Parameters!DN$164*('AMOC national temperature'!DN178-Parameters!DN$128)+Parameters!DN$165*('AMOC national temperature'!DN178-Parameters!DN$128)^2)))*IF(Settings!$C$16="No",1,(1-SLR!$D178*Parameters!DN$181))))</f>
        <v>87737.946860692478</v>
      </c>
      <c r="DO179">
        <f ca="1">IF(DO$2=0,0,IF((Parameters!$B$174*(1-Parameters!DO$185)*_xlfn.IFNA('[3]National GDP per capita ppp'!DO179,0)+(1-Parameters!$B$174)*DO178)*(1+(_xlfn.IFNA('[3]Nat GDP per cap ppp growth rate'!DO179,0)-IF(Settings!$C$16="No",0,Parameters!DO$164*('AMOC national temperature'!DO178-Parameters!DO$128)+Parameters!DO$165*('AMOC national temperature'!DO178-Parameters!DO$128)^2)))*IF(Settings!$C$16="No",1,(1-SLR!$D178*Parameters!DO$181))&lt;=Parameters!$B$189,Parameters!$B$189,(Parameters!$B$174*(1-Parameters!DO$185)*_xlfn.IFNA('[3]National GDP per capita ppp'!DO179,0)+(1-Parameters!$B$174)*DO178)*(1+(_xlfn.IFNA('[3]Nat GDP per cap ppp growth rate'!DO179,0)-IF(Settings!$C$16="No",0,Parameters!DO$164*('AMOC national temperature'!DO178-Parameters!DO$128)+Parameters!DO$165*('AMOC national temperature'!DO178-Parameters!DO$128)^2)))*IF(Settings!$C$16="No",1,(1-SLR!$D178*Parameters!DO$181))))</f>
        <v>183627.0282922808</v>
      </c>
      <c r="DP179">
        <f ca="1">IF(DP$2=0,0,IF((Parameters!$B$174*(1-Parameters!DP$185)*_xlfn.IFNA('[3]National GDP per capita ppp'!DP179,0)+(1-Parameters!$B$174)*DP178)*(1+(_xlfn.IFNA('[3]Nat GDP per cap ppp growth rate'!DP179,0)-IF(Settings!$C$16="No",0,Parameters!DP$164*('AMOC national temperature'!DP178-Parameters!DP$128)+Parameters!DP$165*('AMOC national temperature'!DP178-Parameters!DP$128)^2)))*IF(Settings!$C$16="No",1,(1-SLR!$D178*Parameters!DP$181))&lt;=Parameters!$B$189,Parameters!$B$189,(Parameters!$B$174*(1-Parameters!DP$185)*_xlfn.IFNA('[3]National GDP per capita ppp'!DP179,0)+(1-Parameters!$B$174)*DP178)*(1+(_xlfn.IFNA('[3]Nat GDP per cap ppp growth rate'!DP179,0)-IF(Settings!$C$16="No",0,Parameters!DP$164*('AMOC national temperature'!DP178-Parameters!DP$128)+Parameters!DP$165*('AMOC national temperature'!DP178-Parameters!DP$128)^2)))*IF(Settings!$C$16="No",1,(1-SLR!$D178*Parameters!DP$181))))</f>
        <v>41204.713298555354</v>
      </c>
      <c r="DQ179">
        <f ca="1">IF(DQ$2=0,0,IF((Parameters!$B$174*(1-Parameters!DQ$185)*_xlfn.IFNA('[3]National GDP per capita ppp'!DQ179,0)+(1-Parameters!$B$174)*DQ178)*(1+(_xlfn.IFNA('[3]Nat GDP per cap ppp growth rate'!DQ179,0)-IF(Settings!$C$16="No",0,Parameters!DQ$164*('AMOC national temperature'!DQ178-Parameters!DQ$128)+Parameters!DQ$165*('AMOC national temperature'!DQ178-Parameters!DQ$128)^2)))*IF(Settings!$C$16="No",1,(1-SLR!$D178*Parameters!DQ$181))&lt;=Parameters!$B$189,Parameters!$B$189,(Parameters!$B$174*(1-Parameters!DQ$185)*_xlfn.IFNA('[3]National GDP per capita ppp'!DQ179,0)+(1-Parameters!$B$174)*DQ178)*(1+(_xlfn.IFNA('[3]Nat GDP per cap ppp growth rate'!DQ179,0)-IF(Settings!$C$16="No",0,Parameters!DQ$164*('AMOC national temperature'!DQ178-Parameters!DQ$128)+Parameters!DQ$165*('AMOC national temperature'!DQ178-Parameters!DQ$128)^2)))*IF(Settings!$C$16="No",1,(1-SLR!$D178*Parameters!DQ$181))))</f>
        <v>118317.01754677272</v>
      </c>
      <c r="DR179">
        <f>IF(DR$2=0,0,IF((Parameters!$B$174*(1-Parameters!DR$185)*_xlfn.IFNA('[3]National GDP per capita ppp'!DR179,0)+(1-Parameters!$B$174)*DR178)*(1+(_xlfn.IFNA('[3]Nat GDP per cap ppp growth rate'!DR179,0)-IF(Settings!$C$16="No",0,Parameters!DR$164*('AMOC national temperature'!DR178-Parameters!DR$128)+Parameters!DR$165*('AMOC national temperature'!DR178-Parameters!DR$128)^2)))*IF(Settings!$C$16="No",1,(1-SLR!$D178*Parameters!DR$181))&lt;=Parameters!$B$189,Parameters!$B$189,(Parameters!$B$174*(1-Parameters!DR$185)*_xlfn.IFNA('[3]National GDP per capita ppp'!DR179,0)+(1-Parameters!$B$174)*DR178)*(1+(_xlfn.IFNA('[3]Nat GDP per cap ppp growth rate'!DR179,0)-IF(Settings!$C$16="No",0,Parameters!DR$164*('AMOC national temperature'!DR178-Parameters!DR$128)+Parameters!DR$165*('AMOC national temperature'!DR178-Parameters!DR$128)^2)))*IF(Settings!$C$16="No",1,(1-SLR!$D178*Parameters!DR$181))))</f>
        <v>0</v>
      </c>
      <c r="DS179">
        <f ca="1">IF(DS$2=0,0,IF((Parameters!$B$174*(1-Parameters!DS$185)*_xlfn.IFNA('[3]National GDP per capita ppp'!DS179,0)+(1-Parameters!$B$174)*DS178)*(1+(_xlfn.IFNA('[3]Nat GDP per cap ppp growth rate'!DS179,0)-IF(Settings!$C$16="No",0,Parameters!DS$164*('AMOC national temperature'!DS178-Parameters!DS$128)+Parameters!DS$165*('AMOC national temperature'!DS178-Parameters!DS$128)^2)))*IF(Settings!$C$16="No",1,(1-SLR!$D178*Parameters!DS$181))&lt;=Parameters!$B$189,Parameters!$B$189,(Parameters!$B$174*(1-Parameters!DS$185)*_xlfn.IFNA('[3]National GDP per capita ppp'!DS179,0)+(1-Parameters!$B$174)*DS178)*(1+(_xlfn.IFNA('[3]Nat GDP per cap ppp growth rate'!DS179,0)-IF(Settings!$C$16="No",0,Parameters!DS$164*('AMOC national temperature'!DS178-Parameters!DS$128)+Parameters!DS$165*('AMOC national temperature'!DS178-Parameters!DS$128)^2)))*IF(Settings!$C$16="No",1,(1-SLR!$D178*Parameters!DS$181))))</f>
        <v>653730.91683053528</v>
      </c>
      <c r="DT179">
        <f ca="1">IF(DT$2=0,0,IF((Parameters!$B$174*(1-Parameters!DT$185)*_xlfn.IFNA('[3]National GDP per capita ppp'!DT179,0)+(1-Parameters!$B$174)*DT178)*(1+(_xlfn.IFNA('[3]Nat GDP per cap ppp growth rate'!DT179,0)-IF(Settings!$C$16="No",0,Parameters!DT$164*('AMOC national temperature'!DT178-Parameters!DT$128)+Parameters!DT$165*('AMOC national temperature'!DT178-Parameters!DT$128)^2)))*IF(Settings!$C$16="No",1,(1-SLR!$D178*Parameters!DT$181))&lt;=Parameters!$B$189,Parameters!$B$189,(Parameters!$B$174*(1-Parameters!DT$185)*_xlfn.IFNA('[3]National GDP per capita ppp'!DT179,0)+(1-Parameters!$B$174)*DT178)*(1+(_xlfn.IFNA('[3]Nat GDP per cap ppp growth rate'!DT179,0)-IF(Settings!$C$16="No",0,Parameters!DT$164*('AMOC national temperature'!DT178-Parameters!DT$128)+Parameters!DT$165*('AMOC national temperature'!DT178-Parameters!DT$128)^2)))*IF(Settings!$C$16="No",1,(1-SLR!$D178*Parameters!DT$181))))</f>
        <v>46481.919170680936</v>
      </c>
      <c r="DU179">
        <f ca="1">IF(DU$2=0,0,IF((Parameters!$B$174*(1-Parameters!DU$185)*_xlfn.IFNA('[3]National GDP per capita ppp'!DU179,0)+(1-Parameters!$B$174)*DU178)*(1+(_xlfn.IFNA('[3]Nat GDP per cap ppp growth rate'!DU179,0)-IF(Settings!$C$16="No",0,Parameters!DU$164*('AMOC national temperature'!DU178-Parameters!DU$128)+Parameters!DU$165*('AMOC national temperature'!DU178-Parameters!DU$128)^2)))*IF(Settings!$C$16="No",1,(1-SLR!$D178*Parameters!DU$181))&lt;=Parameters!$B$189,Parameters!$B$189,(Parameters!$B$174*(1-Parameters!DU$185)*_xlfn.IFNA('[3]National GDP per capita ppp'!DU179,0)+(1-Parameters!$B$174)*DU178)*(1+(_xlfn.IFNA('[3]Nat GDP per cap ppp growth rate'!DU179,0)-IF(Settings!$C$16="No",0,Parameters!DU$164*('AMOC national temperature'!DU178-Parameters!DU$128)+Parameters!DU$165*('AMOC national temperature'!DU178-Parameters!DU$128)^2)))*IF(Settings!$C$16="No",1,(1-SLR!$D178*Parameters!DU$181))))</f>
        <v>423238.3625647733</v>
      </c>
      <c r="DV179">
        <f ca="1">IF(DV$2=0,0,IF((Parameters!$B$174*(1-Parameters!DV$185)*_xlfn.IFNA('[3]National GDP per capita ppp'!DV179,0)+(1-Parameters!$B$174)*DV178)*(1+(_xlfn.IFNA('[3]Nat GDP per cap ppp growth rate'!DV179,0)-IF(Settings!$C$16="No",0,Parameters!DV$164*('AMOC national temperature'!DV178-Parameters!DV$128)+Parameters!DV$165*('AMOC national temperature'!DV178-Parameters!DV$128)^2)))*IF(Settings!$C$16="No",1,(1-SLR!$D178*Parameters!DV$181))&lt;=Parameters!$B$189,Parameters!$B$189,(Parameters!$B$174*(1-Parameters!DV$185)*_xlfn.IFNA('[3]National GDP per capita ppp'!DV179,0)+(1-Parameters!$B$174)*DV178)*(1+(_xlfn.IFNA('[3]Nat GDP per cap ppp growth rate'!DV179,0)-IF(Settings!$C$16="No",0,Parameters!DV$164*('AMOC national temperature'!DV178-Parameters!DV$128)+Parameters!DV$165*('AMOC national temperature'!DV178-Parameters!DV$128)^2)))*IF(Settings!$C$16="No",1,(1-SLR!$D178*Parameters!DV$181))))</f>
        <v>328993.76385999256</v>
      </c>
      <c r="DW179">
        <f>IF(DW$2=0,0,IF((Parameters!$B$174*(1-Parameters!DW$185)*_xlfn.IFNA('[3]National GDP per capita ppp'!DW179,0)+(1-Parameters!$B$174)*DW178)*(1+(_xlfn.IFNA('[3]Nat GDP per cap ppp growth rate'!DW179,0)-IF(Settings!$C$16="No",0,Parameters!DW$164*('AMOC national temperature'!DW178-Parameters!DW$128)+Parameters!DW$165*('AMOC national temperature'!DW178-Parameters!DW$128)^2)))*IF(Settings!$C$16="No",1,(1-SLR!$D178*Parameters!DW$181))&lt;=Parameters!$B$189,Parameters!$B$189,(Parameters!$B$174*(1-Parameters!DW$185)*_xlfn.IFNA('[3]National GDP per capita ppp'!DW179,0)+(1-Parameters!$B$174)*DW178)*(1+(_xlfn.IFNA('[3]Nat GDP per cap ppp growth rate'!DW179,0)-IF(Settings!$C$16="No",0,Parameters!DW$164*('AMOC national temperature'!DW178-Parameters!DW$128)+Parameters!DW$165*('AMOC national temperature'!DW178-Parameters!DW$128)^2)))*IF(Settings!$C$16="No",1,(1-SLR!$D178*Parameters!DW$181))))</f>
        <v>0</v>
      </c>
      <c r="DX179">
        <f ca="1">IF(DX$2=0,0,IF((Parameters!$B$174*(1-Parameters!DX$185)*_xlfn.IFNA('[3]National GDP per capita ppp'!DX179,0)+(1-Parameters!$B$174)*DX178)*(1+(_xlfn.IFNA('[3]Nat GDP per cap ppp growth rate'!DX179,0)-IF(Settings!$C$16="No",0,Parameters!DX$164*('AMOC national temperature'!DX178-Parameters!DX$128)+Parameters!DX$165*('AMOC national temperature'!DX178-Parameters!DX$128)^2)))*IF(Settings!$C$16="No",1,(1-SLR!$D178*Parameters!DX$181))&lt;=Parameters!$B$189,Parameters!$B$189,(Parameters!$B$174*(1-Parameters!DX$185)*_xlfn.IFNA('[3]National GDP per capita ppp'!DX179,0)+(1-Parameters!$B$174)*DX178)*(1+(_xlfn.IFNA('[3]Nat GDP per cap ppp growth rate'!DX179,0)-IF(Settings!$C$16="No",0,Parameters!DX$164*('AMOC national temperature'!DX178-Parameters!DX$128)+Parameters!DX$165*('AMOC national temperature'!DX178-Parameters!DX$128)^2)))*IF(Settings!$C$16="No",1,(1-SLR!$D178*Parameters!DX$181))))</f>
        <v>32060.615466848471</v>
      </c>
      <c r="DY179">
        <f ca="1">IF(DY$2=0,0,IF((Parameters!$B$174*(1-Parameters!DY$185)*_xlfn.IFNA('[3]National GDP per capita ppp'!DY179,0)+(1-Parameters!$B$174)*DY178)*(1+(_xlfn.IFNA('[3]Nat GDP per cap ppp growth rate'!DY179,0)-IF(Settings!$C$16="No",0,Parameters!DY$164*('AMOC national temperature'!DY178-Parameters!DY$128)+Parameters!DY$165*('AMOC national temperature'!DY178-Parameters!DY$128)^2)))*IF(Settings!$C$16="No",1,(1-SLR!$D178*Parameters!DY$181))&lt;=Parameters!$B$189,Parameters!$B$189,(Parameters!$B$174*(1-Parameters!DY$185)*_xlfn.IFNA('[3]National GDP per capita ppp'!DY179,0)+(1-Parameters!$B$174)*DY178)*(1+(_xlfn.IFNA('[3]Nat GDP per cap ppp growth rate'!DY179,0)-IF(Settings!$C$16="No",0,Parameters!DY$164*('AMOC national temperature'!DY178-Parameters!DY$128)+Parameters!DY$165*('AMOC national temperature'!DY178-Parameters!DY$128)^2)))*IF(Settings!$C$16="No",1,(1-SLR!$D178*Parameters!DY$181))))</f>
        <v>176731.03587240947</v>
      </c>
      <c r="DZ179">
        <f ca="1">IF(DZ$2=0,0,IF((Parameters!$B$174*(1-Parameters!DZ$185)*_xlfn.IFNA('[3]National GDP per capita ppp'!DZ179,0)+(1-Parameters!$B$174)*DZ178)*(1+(_xlfn.IFNA('[3]Nat GDP per cap ppp growth rate'!DZ179,0)-IF(Settings!$C$16="No",0,Parameters!DZ$164*('AMOC national temperature'!DZ178-Parameters!DZ$128)+Parameters!DZ$165*('AMOC national temperature'!DZ178-Parameters!DZ$128)^2)))*IF(Settings!$C$16="No",1,(1-SLR!$D178*Parameters!DZ$181))&lt;=Parameters!$B$189,Parameters!$B$189,(Parameters!$B$174*(1-Parameters!DZ$185)*_xlfn.IFNA('[3]National GDP per capita ppp'!DZ179,0)+(1-Parameters!$B$174)*DZ178)*(1+(_xlfn.IFNA('[3]Nat GDP per cap ppp growth rate'!DZ179,0)-IF(Settings!$C$16="No",0,Parameters!DZ$164*('AMOC national temperature'!DZ178-Parameters!DZ$128)+Parameters!DZ$165*('AMOC national temperature'!DZ178-Parameters!DZ$128)^2)))*IF(Settings!$C$16="No",1,(1-SLR!$D178*Parameters!DZ$181))))</f>
        <v>64170.072968202905</v>
      </c>
      <c r="EA179">
        <f ca="1">IF(EA$2=0,0,IF((Parameters!$B$174*(1-Parameters!EA$185)*_xlfn.IFNA('[3]National GDP per capita ppp'!EA179,0)+(1-Parameters!$B$174)*EA178)*(1+(_xlfn.IFNA('[3]Nat GDP per cap ppp growth rate'!EA179,0)-IF(Settings!$C$16="No",0,Parameters!EA$164*('AMOC national temperature'!EA178-Parameters!EA$128)+Parameters!EA$165*('AMOC national temperature'!EA178-Parameters!EA$128)^2)))*IF(Settings!$C$16="No",1,(1-SLR!$D178*Parameters!EA$181))&lt;=Parameters!$B$189,Parameters!$B$189,(Parameters!$B$174*(1-Parameters!EA$185)*_xlfn.IFNA('[3]National GDP per capita ppp'!EA179,0)+(1-Parameters!$B$174)*EA178)*(1+(_xlfn.IFNA('[3]Nat GDP per cap ppp growth rate'!EA179,0)-IF(Settings!$C$16="No",0,Parameters!EA$164*('AMOC national temperature'!EA178-Parameters!EA$128)+Parameters!EA$165*('AMOC national temperature'!EA178-Parameters!EA$128)^2)))*IF(Settings!$C$16="No",1,(1-SLR!$D178*Parameters!EA$181))))</f>
        <v>162170.43617467774</v>
      </c>
      <c r="EB179">
        <f ca="1">IF(EB$2=0,0,IF((Parameters!$B$174*(1-Parameters!EB$185)*_xlfn.IFNA('[3]National GDP per capita ppp'!EB179,0)+(1-Parameters!$B$174)*EB178)*(1+(_xlfn.IFNA('[3]Nat GDP per cap ppp growth rate'!EB179,0)-IF(Settings!$C$16="No",0,Parameters!EB$164*('AMOC national temperature'!EB178-Parameters!EB$128)+Parameters!EB$165*('AMOC national temperature'!EB178-Parameters!EB$128)^2)))*IF(Settings!$C$16="No",1,(1-SLR!$D178*Parameters!EB$181))&lt;=Parameters!$B$189,Parameters!$B$189,(Parameters!$B$174*(1-Parameters!EB$185)*_xlfn.IFNA('[3]National GDP per capita ppp'!EB179,0)+(1-Parameters!$B$174)*EB178)*(1+(_xlfn.IFNA('[3]Nat GDP per cap ppp growth rate'!EB179,0)-IF(Settings!$C$16="No",0,Parameters!EB$164*('AMOC national temperature'!EB178-Parameters!EB$128)+Parameters!EB$165*('AMOC national temperature'!EB178-Parameters!EB$128)^2)))*IF(Settings!$C$16="No",1,(1-SLR!$D178*Parameters!EB$181))))</f>
        <v>244122.6650187317</v>
      </c>
      <c r="EC179">
        <f ca="1">IF(EC$2=0,0,IF((Parameters!$B$174*(1-Parameters!EC$185)*_xlfn.IFNA('[3]National GDP per capita ppp'!EC179,0)+(1-Parameters!$B$174)*EC178)*(1+(_xlfn.IFNA('[3]Nat GDP per cap ppp growth rate'!EC179,0)-IF(Settings!$C$16="No",0,Parameters!EC$164*('AMOC national temperature'!EC178-Parameters!EC$128)+Parameters!EC$165*('AMOC national temperature'!EC178-Parameters!EC$128)^2)))*IF(Settings!$C$16="No",1,(1-SLR!$D178*Parameters!EC$181))&lt;=Parameters!$B$189,Parameters!$B$189,(Parameters!$B$174*(1-Parameters!EC$185)*_xlfn.IFNA('[3]National GDP per capita ppp'!EC179,0)+(1-Parameters!$B$174)*EC178)*(1+(_xlfn.IFNA('[3]Nat GDP per cap ppp growth rate'!EC179,0)-IF(Settings!$C$16="No",0,Parameters!EC$164*('AMOC national temperature'!EC178-Parameters!EC$128)+Parameters!EC$165*('AMOC national temperature'!EC178-Parameters!EC$128)^2)))*IF(Settings!$C$16="No",1,(1-SLR!$D178*Parameters!EC$181))))</f>
        <v>39846.566501225883</v>
      </c>
      <c r="ED179">
        <f ca="1">IF(ED$2=0,0,IF((Parameters!$B$174*(1-Parameters!ED$185)*_xlfn.IFNA('[3]National GDP per capita ppp'!ED179,0)+(1-Parameters!$B$174)*ED178)*(1+(_xlfn.IFNA('[3]Nat GDP per cap ppp growth rate'!ED179,0)-IF(Settings!$C$16="No",0,Parameters!ED$164*('AMOC national temperature'!ED178-Parameters!ED$128)+Parameters!ED$165*('AMOC national temperature'!ED178-Parameters!ED$128)^2)))*IF(Settings!$C$16="No",1,(1-SLR!$D178*Parameters!ED$181))&lt;=Parameters!$B$189,Parameters!$B$189,(Parameters!$B$174*(1-Parameters!ED$185)*_xlfn.IFNA('[3]National GDP per capita ppp'!ED179,0)+(1-Parameters!$B$174)*ED178)*(1+(_xlfn.IFNA('[3]Nat GDP per cap ppp growth rate'!ED179,0)-IF(Settings!$C$16="No",0,Parameters!ED$164*('AMOC national temperature'!ED178-Parameters!ED$128)+Parameters!ED$165*('AMOC national temperature'!ED178-Parameters!ED$128)^2)))*IF(Settings!$C$16="No",1,(1-SLR!$D178*Parameters!ED$181))))</f>
        <v>124829.22726673272</v>
      </c>
      <c r="EE179">
        <f ca="1">IF(EE$2=0,0,IF((Parameters!$B$174*(1-Parameters!EE$185)*_xlfn.IFNA('[3]National GDP per capita ppp'!EE179,0)+(1-Parameters!$B$174)*EE178)*(1+(_xlfn.IFNA('[3]Nat GDP per cap ppp growth rate'!EE179,0)-IF(Settings!$C$16="No",0,Parameters!EE$164*('AMOC national temperature'!EE178-Parameters!EE$128)+Parameters!EE$165*('AMOC national temperature'!EE178-Parameters!EE$128)^2)))*IF(Settings!$C$16="No",1,(1-SLR!$D178*Parameters!EE$181))&lt;=Parameters!$B$189,Parameters!$B$189,(Parameters!$B$174*(1-Parameters!EE$185)*_xlfn.IFNA('[3]National GDP per capita ppp'!EE179,0)+(1-Parameters!$B$174)*EE178)*(1+(_xlfn.IFNA('[3]Nat GDP per cap ppp growth rate'!EE179,0)-IF(Settings!$C$16="No",0,Parameters!EE$164*('AMOC national temperature'!EE178-Parameters!EE$128)+Parameters!EE$165*('AMOC national temperature'!EE178-Parameters!EE$128)^2)))*IF(Settings!$C$16="No",1,(1-SLR!$D178*Parameters!EE$181))))</f>
        <v>157302.04391190544</v>
      </c>
      <c r="EF179">
        <f ca="1">IF(EF$2=0,0,IF((Parameters!$B$174*(1-Parameters!EF$185)*_xlfn.IFNA('[3]National GDP per capita ppp'!EF179,0)+(1-Parameters!$B$174)*EF178)*(1+(_xlfn.IFNA('[3]Nat GDP per cap ppp growth rate'!EF179,0)-IF(Settings!$C$16="No",0,Parameters!EF$164*('AMOC national temperature'!EF178-Parameters!EF$128)+Parameters!EF$165*('AMOC national temperature'!EF178-Parameters!EF$128)^2)))*IF(Settings!$C$16="No",1,(1-SLR!$D178*Parameters!EF$181))&lt;=Parameters!$B$189,Parameters!$B$189,(Parameters!$B$174*(1-Parameters!EF$185)*_xlfn.IFNA('[3]National GDP per capita ppp'!EF179,0)+(1-Parameters!$B$174)*EF178)*(1+(_xlfn.IFNA('[3]Nat GDP per cap ppp growth rate'!EF179,0)-IF(Settings!$C$16="No",0,Parameters!EF$164*('AMOC national temperature'!EF178-Parameters!EF$128)+Parameters!EF$165*('AMOC national temperature'!EF178-Parameters!EF$128)^2)))*IF(Settings!$C$16="No",1,(1-SLR!$D178*Parameters!EF$181))))</f>
        <v>1459664.8292845564</v>
      </c>
      <c r="EG179">
        <f ca="1">IF(EG$2=0,0,IF((Parameters!$B$174*(1-Parameters!EG$185)*_xlfn.IFNA('[3]National GDP per capita ppp'!EG179,0)+(1-Parameters!$B$174)*EG178)*(1+(_xlfn.IFNA('[3]Nat GDP per cap ppp growth rate'!EG179,0)-IF(Settings!$C$16="No",0,Parameters!EG$164*('AMOC national temperature'!EG178-Parameters!EG$128)+Parameters!EG$165*('AMOC national temperature'!EG178-Parameters!EG$128)^2)))*IF(Settings!$C$16="No",1,(1-SLR!$D178*Parameters!EG$181))&lt;=Parameters!$B$189,Parameters!$B$189,(Parameters!$B$174*(1-Parameters!EG$185)*_xlfn.IFNA('[3]National GDP per capita ppp'!EG179,0)+(1-Parameters!$B$174)*EG178)*(1+(_xlfn.IFNA('[3]Nat GDP per cap ppp growth rate'!EG179,0)-IF(Settings!$C$16="No",0,Parameters!EG$164*('AMOC national temperature'!EG178-Parameters!EG$128)+Parameters!EG$165*('AMOC national temperature'!EG178-Parameters!EG$128)^2)))*IF(Settings!$C$16="No",1,(1-SLR!$D178*Parameters!EG$181))))</f>
        <v>100315.37731737857</v>
      </c>
      <c r="EH179">
        <f ca="1">IF(EH$2=0,0,IF((Parameters!$B$174*(1-Parameters!EH$185)*_xlfn.IFNA('[3]National GDP per capita ppp'!EH179,0)+(1-Parameters!$B$174)*EH178)*(1+(_xlfn.IFNA('[3]Nat GDP per cap ppp growth rate'!EH179,0)-IF(Settings!$C$16="No",0,Parameters!EH$164*('AMOC national temperature'!EH178-Parameters!EH$128)+Parameters!EH$165*('AMOC national temperature'!EH178-Parameters!EH$128)^2)))*IF(Settings!$C$16="No",1,(1-SLR!$D178*Parameters!EH$181))&lt;=Parameters!$B$189,Parameters!$B$189,(Parameters!$B$174*(1-Parameters!EH$185)*_xlfn.IFNA('[3]National GDP per capita ppp'!EH179,0)+(1-Parameters!$B$174)*EH178)*(1+(_xlfn.IFNA('[3]Nat GDP per cap ppp growth rate'!EH179,0)-IF(Settings!$C$16="No",0,Parameters!EH$164*('AMOC national temperature'!EH178-Parameters!EH$128)+Parameters!EH$165*('AMOC national temperature'!EH178-Parameters!EH$128)^2)))*IF(Settings!$C$16="No",1,(1-SLR!$D178*Parameters!EH$181))))</f>
        <v>227743.53238668671</v>
      </c>
      <c r="EI179">
        <f ca="1">IF(EI$2=0,0,IF((Parameters!$B$174*(1-Parameters!EI$185)*_xlfn.IFNA('[3]National GDP per capita ppp'!EI179,0)+(1-Parameters!$B$174)*EI178)*(1+(_xlfn.IFNA('[3]Nat GDP per cap ppp growth rate'!EI179,0)-IF(Settings!$C$16="No",0,Parameters!EI$164*('AMOC national temperature'!EI178-Parameters!EI$128)+Parameters!EI$165*('AMOC national temperature'!EI178-Parameters!EI$128)^2)))*IF(Settings!$C$16="No",1,(1-SLR!$D178*Parameters!EI$181))&lt;=Parameters!$B$189,Parameters!$B$189,(Parameters!$B$174*(1-Parameters!EI$185)*_xlfn.IFNA('[3]National GDP per capita ppp'!EI179,0)+(1-Parameters!$B$174)*EI178)*(1+(_xlfn.IFNA('[3]Nat GDP per cap ppp growth rate'!EI179,0)-IF(Settings!$C$16="No",0,Parameters!EI$164*('AMOC national temperature'!EI178-Parameters!EI$128)+Parameters!EI$165*('AMOC national temperature'!EI178-Parameters!EI$128)^2)))*IF(Settings!$C$16="No",1,(1-SLR!$D178*Parameters!EI$181))))</f>
        <v>154744.61094895125</v>
      </c>
      <c r="EJ179">
        <f ca="1">IF(EJ$2=0,0,IF((Parameters!$B$174*(1-Parameters!EJ$185)*_xlfn.IFNA('[3]National GDP per capita ppp'!EJ179,0)+(1-Parameters!$B$174)*EJ178)*(1+(_xlfn.IFNA('[3]Nat GDP per cap ppp growth rate'!EJ179,0)-IF(Settings!$C$16="No",0,Parameters!EJ$164*('AMOC national temperature'!EJ178-Parameters!EJ$128)+Parameters!EJ$165*('AMOC national temperature'!EJ178-Parameters!EJ$128)^2)))*IF(Settings!$C$16="No",1,(1-SLR!$D178*Parameters!EJ$181))&lt;=Parameters!$B$189,Parameters!$B$189,(Parameters!$B$174*(1-Parameters!EJ$185)*_xlfn.IFNA('[3]National GDP per capita ppp'!EJ179,0)+(1-Parameters!$B$174)*EJ178)*(1+(_xlfn.IFNA('[3]Nat GDP per cap ppp growth rate'!EJ179,0)-IF(Settings!$C$16="No",0,Parameters!EJ$164*('AMOC national temperature'!EJ178-Parameters!EJ$128)+Parameters!EJ$165*('AMOC national temperature'!EJ178-Parameters!EJ$128)^2)))*IF(Settings!$C$16="No",1,(1-SLR!$D178*Parameters!EJ$181))))</f>
        <v>91401.781821832265</v>
      </c>
      <c r="EK179">
        <f ca="1">IF(EK$2=0,0,IF((Parameters!$B$174*(1-Parameters!EK$185)*_xlfn.IFNA('[3]National GDP per capita ppp'!EK179,0)+(1-Parameters!$B$174)*EK178)*(1+(_xlfn.IFNA('[3]Nat GDP per cap ppp growth rate'!EK179,0)-IF(Settings!$C$16="No",0,Parameters!EK$164*('AMOC national temperature'!EK178-Parameters!EK$128)+Parameters!EK$165*('AMOC national temperature'!EK178-Parameters!EK$128)^2)))*IF(Settings!$C$16="No",1,(1-SLR!$D178*Parameters!EK$181))&lt;=Parameters!$B$189,Parameters!$B$189,(Parameters!$B$174*(1-Parameters!EK$185)*_xlfn.IFNA('[3]National GDP per capita ppp'!EK179,0)+(1-Parameters!$B$174)*EK178)*(1+(_xlfn.IFNA('[3]Nat GDP per cap ppp growth rate'!EK179,0)-IF(Settings!$C$16="No",0,Parameters!EK$164*('AMOC national temperature'!EK178-Parameters!EK$128)+Parameters!EK$165*('AMOC national temperature'!EK178-Parameters!EK$128)^2)))*IF(Settings!$C$16="No",1,(1-SLR!$D178*Parameters!EK$181))))</f>
        <v>335630.32308165886</v>
      </c>
      <c r="EL179">
        <f ca="1">IF(EL$2=0,0,IF((Parameters!$B$174*(1-Parameters!EL$185)*_xlfn.IFNA('[3]National GDP per capita ppp'!EL179,0)+(1-Parameters!$B$174)*EL178)*(1+(_xlfn.IFNA('[3]Nat GDP per cap ppp growth rate'!EL179,0)-IF(Settings!$C$16="No",0,Parameters!EL$164*('AMOC national temperature'!EL178-Parameters!EL$128)+Parameters!EL$165*('AMOC national temperature'!EL178-Parameters!EL$128)^2)))*IF(Settings!$C$16="No",1,(1-SLR!$D178*Parameters!EL$181))&lt;=Parameters!$B$189,Parameters!$B$189,(Parameters!$B$174*(1-Parameters!EL$185)*_xlfn.IFNA('[3]National GDP per capita ppp'!EL179,0)+(1-Parameters!$B$174)*EL178)*(1+(_xlfn.IFNA('[3]Nat GDP per cap ppp growth rate'!EL179,0)-IF(Settings!$C$16="No",0,Parameters!EL$164*('AMOC national temperature'!EL178-Parameters!EL$128)+Parameters!EL$165*('AMOC national temperature'!EL178-Parameters!EL$128)^2)))*IF(Settings!$C$16="No",1,(1-SLR!$D178*Parameters!EL$181))))</f>
        <v>72096.278722593532</v>
      </c>
      <c r="EM179">
        <f ca="1">IF(EM$2=0,0,IF((Parameters!$B$174*(1-Parameters!EM$185)*_xlfn.IFNA('[3]National GDP per capita ppp'!EM179,0)+(1-Parameters!$B$174)*EM178)*(1+(_xlfn.IFNA('[3]Nat GDP per cap ppp growth rate'!EM179,0)-IF(Settings!$C$16="No",0,Parameters!EM$164*('AMOC national temperature'!EM178-Parameters!EM$128)+Parameters!EM$165*('AMOC national temperature'!EM178-Parameters!EM$128)^2)))*IF(Settings!$C$16="No",1,(1-SLR!$D178*Parameters!EM$181))&lt;=Parameters!$B$189,Parameters!$B$189,(Parameters!$B$174*(1-Parameters!EM$185)*_xlfn.IFNA('[3]National GDP per capita ppp'!EM179,0)+(1-Parameters!$B$174)*EM178)*(1+(_xlfn.IFNA('[3]Nat GDP per cap ppp growth rate'!EM179,0)-IF(Settings!$C$16="No",0,Parameters!EM$164*('AMOC national temperature'!EM178-Parameters!EM$128)+Parameters!EM$165*('AMOC national temperature'!EM178-Parameters!EM$128)^2)))*IF(Settings!$C$16="No",1,(1-SLR!$D178*Parameters!EM$181))))</f>
        <v>115928.35146889655</v>
      </c>
      <c r="EN179">
        <f ca="1">IF(EN$2=0,0,IF((Parameters!$B$174*(1-Parameters!EN$185)*_xlfn.IFNA('[3]National GDP per capita ppp'!EN179,0)+(1-Parameters!$B$174)*EN178)*(1+(_xlfn.IFNA('[3]Nat GDP per cap ppp growth rate'!EN179,0)-IF(Settings!$C$16="No",0,Parameters!EN$164*('AMOC national temperature'!EN178-Parameters!EN$128)+Parameters!EN$165*('AMOC national temperature'!EN178-Parameters!EN$128)^2)))*IF(Settings!$C$16="No",1,(1-SLR!$D178*Parameters!EN$181))&lt;=Parameters!$B$189,Parameters!$B$189,(Parameters!$B$174*(1-Parameters!EN$185)*_xlfn.IFNA('[3]National GDP per capita ppp'!EN179,0)+(1-Parameters!$B$174)*EN178)*(1+(_xlfn.IFNA('[3]Nat GDP per cap ppp growth rate'!EN179,0)-IF(Settings!$C$16="No",0,Parameters!EN$164*('AMOC national temperature'!EN178-Parameters!EN$128)+Parameters!EN$165*('AMOC national temperature'!EN178-Parameters!EN$128)^2)))*IF(Settings!$C$16="No",1,(1-SLR!$D178*Parameters!EN$181))))</f>
        <v>485186.30376061652</v>
      </c>
      <c r="EO179">
        <f>IF(EO$2=0,0,IF((Parameters!$B$174*(1-Parameters!EO$185)*_xlfn.IFNA('[3]National GDP per capita ppp'!EO179,0)+(1-Parameters!$B$174)*EO178)*(1+(_xlfn.IFNA('[3]Nat GDP per cap ppp growth rate'!EO179,0)-IF(Settings!$C$16="No",0,Parameters!EO$164*('AMOC national temperature'!EO178-Parameters!EO$128)+Parameters!EO$165*('AMOC national temperature'!EO178-Parameters!EO$128)^2)))*IF(Settings!$C$16="No",1,(1-SLR!$D178*Parameters!EO$181))&lt;=Parameters!$B$189,Parameters!$B$189,(Parameters!$B$174*(1-Parameters!EO$185)*_xlfn.IFNA('[3]National GDP per capita ppp'!EO179,0)+(1-Parameters!$B$174)*EO178)*(1+(_xlfn.IFNA('[3]Nat GDP per cap ppp growth rate'!EO179,0)-IF(Settings!$C$16="No",0,Parameters!EO$164*('AMOC national temperature'!EO178-Parameters!EO$128)+Parameters!EO$165*('AMOC national temperature'!EO178-Parameters!EO$128)^2)))*IF(Settings!$C$16="No",1,(1-SLR!$D178*Parameters!EO$181))))</f>
        <v>0</v>
      </c>
      <c r="EP179">
        <f ca="1">IF(EP$2=0,0,IF((Parameters!$B$174*(1-Parameters!EP$185)*_xlfn.IFNA('[3]National GDP per capita ppp'!EP179,0)+(1-Parameters!$B$174)*EP178)*(1+(_xlfn.IFNA('[3]Nat GDP per cap ppp growth rate'!EP179,0)-IF(Settings!$C$16="No",0,Parameters!EP$164*('AMOC national temperature'!EP178-Parameters!EP$128)+Parameters!EP$165*('AMOC national temperature'!EP178-Parameters!EP$128)^2)))*IF(Settings!$C$16="No",1,(1-SLR!$D178*Parameters!EP$181))&lt;=Parameters!$B$189,Parameters!$B$189,(Parameters!$B$174*(1-Parameters!EP$185)*_xlfn.IFNA('[3]National GDP per capita ppp'!EP179,0)+(1-Parameters!$B$174)*EP178)*(1+(_xlfn.IFNA('[3]Nat GDP per cap ppp growth rate'!EP179,0)-IF(Settings!$C$16="No",0,Parameters!EP$164*('AMOC national temperature'!EP178-Parameters!EP$128)+Parameters!EP$165*('AMOC national temperature'!EP178-Parameters!EP$128)^2)))*IF(Settings!$C$16="No",1,(1-SLR!$D178*Parameters!EP$181))))</f>
        <v>153700.96219470925</v>
      </c>
      <c r="EQ179">
        <f ca="1">IF(EQ$2=0,0,IF((Parameters!$B$174*(1-Parameters!EQ$185)*_xlfn.IFNA('[3]National GDP per capita ppp'!EQ179,0)+(1-Parameters!$B$174)*EQ178)*(1+(_xlfn.IFNA('[3]Nat GDP per cap ppp growth rate'!EQ179,0)-IF(Settings!$C$16="No",0,Parameters!EQ$164*('AMOC national temperature'!EQ178-Parameters!EQ$128)+Parameters!EQ$165*('AMOC national temperature'!EQ178-Parameters!EQ$128)^2)))*IF(Settings!$C$16="No",1,(1-SLR!$D178*Parameters!EQ$181))&lt;=Parameters!$B$189,Parameters!$B$189,(Parameters!$B$174*(1-Parameters!EQ$185)*_xlfn.IFNA('[3]National GDP per capita ppp'!EQ179,0)+(1-Parameters!$B$174)*EQ178)*(1+(_xlfn.IFNA('[3]Nat GDP per cap ppp growth rate'!EQ179,0)-IF(Settings!$C$16="No",0,Parameters!EQ$164*('AMOC national temperature'!EQ178-Parameters!EQ$128)+Parameters!EQ$165*('AMOC national temperature'!EQ178-Parameters!EQ$128)^2)))*IF(Settings!$C$16="No",1,(1-SLR!$D178*Parameters!EQ$181))))</f>
        <v>146841.19932086841</v>
      </c>
      <c r="ER179">
        <f ca="1">IF(ER$2=0,0,IF((Parameters!$B$174*(1-Parameters!ER$185)*_xlfn.IFNA('[3]National GDP per capita ppp'!ER179,0)+(1-Parameters!$B$174)*ER178)*(1+(_xlfn.IFNA('[3]Nat GDP per cap ppp growth rate'!ER179,0)-IF(Settings!$C$16="No",0,Parameters!ER$164*('AMOC national temperature'!ER178-Parameters!ER$128)+Parameters!ER$165*('AMOC national temperature'!ER178-Parameters!ER$128)^2)))*IF(Settings!$C$16="No",1,(1-SLR!$D178*Parameters!ER$181))&lt;=Parameters!$B$189,Parameters!$B$189,(Parameters!$B$174*(1-Parameters!ER$185)*_xlfn.IFNA('[3]National GDP per capita ppp'!ER179,0)+(1-Parameters!$B$174)*ER178)*(1+(_xlfn.IFNA('[3]Nat GDP per cap ppp growth rate'!ER179,0)-IF(Settings!$C$16="No",0,Parameters!ER$164*('AMOC national temperature'!ER178-Parameters!ER$128)+Parameters!ER$165*('AMOC national temperature'!ER178-Parameters!ER$128)^2)))*IF(Settings!$C$16="No",1,(1-SLR!$D178*Parameters!ER$181))))</f>
        <v>186530.64249540181</v>
      </c>
      <c r="ES179">
        <f ca="1">IF(ES$2=0,0,IF((Parameters!$B$174*(1-Parameters!ES$185)*_xlfn.IFNA('[3]National GDP per capita ppp'!ES179,0)+(1-Parameters!$B$174)*ES178)*(1+(_xlfn.IFNA('[3]Nat GDP per cap ppp growth rate'!ES179,0)-IF(Settings!$C$16="No",0,Parameters!ES$164*('AMOC national temperature'!ES178-Parameters!ES$128)+Parameters!ES$165*('AMOC national temperature'!ES178-Parameters!ES$128)^2)))*IF(Settings!$C$16="No",1,(1-SLR!$D178*Parameters!ES$181))&lt;=Parameters!$B$189,Parameters!$B$189,(Parameters!$B$174*(1-Parameters!ES$185)*_xlfn.IFNA('[3]National GDP per capita ppp'!ES179,0)+(1-Parameters!$B$174)*ES178)*(1+(_xlfn.IFNA('[3]Nat GDP per cap ppp growth rate'!ES179,0)-IF(Settings!$C$16="No",0,Parameters!ES$164*('AMOC national temperature'!ES178-Parameters!ES$128)+Parameters!ES$165*('AMOC national temperature'!ES178-Parameters!ES$128)^2)))*IF(Settings!$C$16="No",1,(1-SLR!$D178*Parameters!ES$181))))</f>
        <v>2516199.0599022307</v>
      </c>
      <c r="ET179">
        <f>IF(ET$2=0,0,IF((Parameters!$B$174*(1-Parameters!ET$185)*_xlfn.IFNA('[3]National GDP per capita ppp'!ET179,0)+(1-Parameters!$B$174)*ET178)*(1+(_xlfn.IFNA('[3]Nat GDP per cap ppp growth rate'!ET179,0)-IF(Settings!$C$16="No",0,Parameters!ET$164*('AMOC national temperature'!ET178-Parameters!ET$128)+Parameters!ET$165*('AMOC national temperature'!ET178-Parameters!ET$128)^2)))*IF(Settings!$C$16="No",1,(1-SLR!$D178*Parameters!ET$181))&lt;=Parameters!$B$189,Parameters!$B$189,(Parameters!$B$174*(1-Parameters!ET$185)*_xlfn.IFNA('[3]National GDP per capita ppp'!ET179,0)+(1-Parameters!$B$174)*ET178)*(1+(_xlfn.IFNA('[3]Nat GDP per cap ppp growth rate'!ET179,0)-IF(Settings!$C$16="No",0,Parameters!ET$164*('AMOC national temperature'!ET178-Parameters!ET$128)+Parameters!ET$165*('AMOC national temperature'!ET178-Parameters!ET$128)^2)))*IF(Settings!$C$16="No",1,(1-SLR!$D178*Parameters!ET$181))))</f>
        <v>0</v>
      </c>
      <c r="EU179">
        <f ca="1">IF(EU$2=0,0,IF((Parameters!$B$174*(1-Parameters!EU$185)*_xlfn.IFNA('[3]National GDP per capita ppp'!EU179,0)+(1-Parameters!$B$174)*EU178)*(1+(_xlfn.IFNA('[3]Nat GDP per cap ppp growth rate'!EU179,0)-IF(Settings!$C$16="No",0,Parameters!EU$164*('AMOC national temperature'!EU178-Parameters!EU$128)+Parameters!EU$165*('AMOC national temperature'!EU178-Parameters!EU$128)^2)))*IF(Settings!$C$16="No",1,(1-SLR!$D178*Parameters!EU$181))&lt;=Parameters!$B$189,Parameters!$B$189,(Parameters!$B$174*(1-Parameters!EU$185)*_xlfn.IFNA('[3]National GDP per capita ppp'!EU179,0)+(1-Parameters!$B$174)*EU178)*(1+(_xlfn.IFNA('[3]Nat GDP per cap ppp growth rate'!EU179,0)-IF(Settings!$C$16="No",0,Parameters!EU$164*('AMOC national temperature'!EU178-Parameters!EU$128)+Parameters!EU$165*('AMOC national temperature'!EU178-Parameters!EU$128)^2)))*IF(Settings!$C$16="No",1,(1-SLR!$D178*Parameters!EU$181))))</f>
        <v>88874.653410695028</v>
      </c>
      <c r="EV179">
        <f ca="1">IF(EV$2=0,0,IF((Parameters!$B$174*(1-Parameters!EV$185)*_xlfn.IFNA('[3]National GDP per capita ppp'!EV179,0)+(1-Parameters!$B$174)*EV178)*(1+(_xlfn.IFNA('[3]Nat GDP per cap ppp growth rate'!EV179,0)-IF(Settings!$C$16="No",0,Parameters!EV$164*('AMOC national temperature'!EV178-Parameters!EV$128)+Parameters!EV$165*('AMOC national temperature'!EV178-Parameters!EV$128)^2)))*IF(Settings!$C$16="No",1,(1-SLR!$D178*Parameters!EV$181))&lt;=Parameters!$B$189,Parameters!$B$189,(Parameters!$B$174*(1-Parameters!EV$185)*_xlfn.IFNA('[3]National GDP per capita ppp'!EV179,0)+(1-Parameters!$B$174)*EV178)*(1+(_xlfn.IFNA('[3]Nat GDP per cap ppp growth rate'!EV179,0)-IF(Settings!$C$16="No",0,Parameters!EV$164*('AMOC national temperature'!EV178-Parameters!EV$128)+Parameters!EV$165*('AMOC national temperature'!EV178-Parameters!EV$128)^2)))*IF(Settings!$C$16="No",1,(1-SLR!$D178*Parameters!EV$181))))</f>
        <v>236857.22254141772</v>
      </c>
      <c r="EW179">
        <f ca="1">IF(EW$2=0,0,IF((Parameters!$B$174*(1-Parameters!EW$185)*_xlfn.IFNA('[3]National GDP per capita ppp'!EW179,0)+(1-Parameters!$B$174)*EW178)*(1+(_xlfn.IFNA('[3]Nat GDP per cap ppp growth rate'!EW179,0)-IF(Settings!$C$16="No",0,Parameters!EW$164*('AMOC national temperature'!EW178-Parameters!EW$128)+Parameters!EW$165*('AMOC national temperature'!EW178-Parameters!EW$128)^2)))*IF(Settings!$C$16="No",1,(1-SLR!$D178*Parameters!EW$181))&lt;=Parameters!$B$189,Parameters!$B$189,(Parameters!$B$174*(1-Parameters!EW$185)*_xlfn.IFNA('[3]National GDP per capita ppp'!EW179,0)+(1-Parameters!$B$174)*EW178)*(1+(_xlfn.IFNA('[3]Nat GDP per cap ppp growth rate'!EW179,0)-IF(Settings!$C$16="No",0,Parameters!EW$164*('AMOC national temperature'!EW178-Parameters!EW$128)+Parameters!EW$165*('AMOC national temperature'!EW178-Parameters!EW$128)^2)))*IF(Settings!$C$16="No",1,(1-SLR!$D178*Parameters!EW$181))))</f>
        <v>59615.863244604829</v>
      </c>
      <c r="EX179">
        <f ca="1">IF(EX$2=0,0,IF((Parameters!$B$174*(1-Parameters!EX$185)*_xlfn.IFNA('[3]National GDP per capita ppp'!EX179,0)+(1-Parameters!$B$174)*EX178)*(1+(_xlfn.IFNA('[3]Nat GDP per cap ppp growth rate'!EX179,0)-IF(Settings!$C$16="No",0,Parameters!EX$164*('AMOC national temperature'!EX178-Parameters!EX$128)+Parameters!EX$165*('AMOC national temperature'!EX178-Parameters!EX$128)^2)))*IF(Settings!$C$16="No",1,(1-SLR!$D178*Parameters!EX$181))&lt;=Parameters!$B$189,Parameters!$B$189,(Parameters!$B$174*(1-Parameters!EX$185)*_xlfn.IFNA('[3]National GDP per capita ppp'!EX179,0)+(1-Parameters!$B$174)*EX178)*(1+(_xlfn.IFNA('[3]Nat GDP per cap ppp growth rate'!EX179,0)-IF(Settings!$C$16="No",0,Parameters!EX$164*('AMOC national temperature'!EX178-Parameters!EX$128)+Parameters!EX$165*('AMOC national temperature'!EX178-Parameters!EX$128)^2)))*IF(Settings!$C$16="No",1,(1-SLR!$D178*Parameters!EX$181))))</f>
        <v>1211039.5440323194</v>
      </c>
      <c r="EY179">
        <f ca="1">IF(EY$2=0,0,IF((Parameters!$B$174*(1-Parameters!EY$185)*_xlfn.IFNA('[3]National GDP per capita ppp'!EY179,0)+(1-Parameters!$B$174)*EY178)*(1+(_xlfn.IFNA('[3]Nat GDP per cap ppp growth rate'!EY179,0)-IF(Settings!$C$16="No",0,Parameters!EY$164*('AMOC national temperature'!EY178-Parameters!EY$128)+Parameters!EY$165*('AMOC national temperature'!EY178-Parameters!EY$128)^2)))*IF(Settings!$C$16="No",1,(1-SLR!$D178*Parameters!EY$181))&lt;=Parameters!$B$189,Parameters!$B$189,(Parameters!$B$174*(1-Parameters!EY$185)*_xlfn.IFNA('[3]National GDP per capita ppp'!EY179,0)+(1-Parameters!$B$174)*EY178)*(1+(_xlfn.IFNA('[3]Nat GDP per cap ppp growth rate'!EY179,0)-IF(Settings!$C$16="No",0,Parameters!EY$164*('AMOC national temperature'!EY178-Parameters!EY$128)+Parameters!EY$165*('AMOC national temperature'!EY178-Parameters!EY$128)^2)))*IF(Settings!$C$16="No",1,(1-SLR!$D178*Parameters!EY$181))))</f>
        <v>142370.3101960223</v>
      </c>
      <c r="EZ179">
        <f ca="1">IF(EZ$2=0,0,IF((Parameters!$B$174*(1-Parameters!EZ$185)*_xlfn.IFNA('[3]National GDP per capita ppp'!EZ179,0)+(1-Parameters!$B$174)*EZ178)*(1+(_xlfn.IFNA('[3]Nat GDP per cap ppp growth rate'!EZ179,0)-IF(Settings!$C$16="No",0,Parameters!EZ$164*('AMOC national temperature'!EZ178-Parameters!EZ$128)+Parameters!EZ$165*('AMOC national temperature'!EZ178-Parameters!EZ$128)^2)))*IF(Settings!$C$16="No",1,(1-SLR!$D178*Parameters!EZ$181))&lt;=Parameters!$B$189,Parameters!$B$189,(Parameters!$B$174*(1-Parameters!EZ$185)*_xlfn.IFNA('[3]National GDP per capita ppp'!EZ179,0)+(1-Parameters!$B$174)*EZ178)*(1+(_xlfn.IFNA('[3]Nat GDP per cap ppp growth rate'!EZ179,0)-IF(Settings!$C$16="No",0,Parameters!EZ$164*('AMOC national temperature'!EZ178-Parameters!EZ$128)+Parameters!EZ$165*('AMOC national temperature'!EZ178-Parameters!EZ$128)^2)))*IF(Settings!$C$16="No",1,(1-SLR!$D178*Parameters!EZ$181))))</f>
        <v>107332.15967689104</v>
      </c>
      <c r="FA179">
        <f ca="1">IF(FA$2=0,0,IF((Parameters!$B$174*(1-Parameters!FA$185)*_xlfn.IFNA('[3]National GDP per capita ppp'!FA179,0)+(1-Parameters!$B$174)*FA178)*(1+(_xlfn.IFNA('[3]Nat GDP per cap ppp growth rate'!FA179,0)-IF(Settings!$C$16="No",0,Parameters!FA$164*('AMOC national temperature'!FA178-Parameters!FA$128)+Parameters!FA$165*('AMOC national temperature'!FA178-Parameters!FA$128)^2)))*IF(Settings!$C$16="No",1,(1-SLR!$D178*Parameters!FA$181))&lt;=Parameters!$B$189,Parameters!$B$189,(Parameters!$B$174*(1-Parameters!FA$185)*_xlfn.IFNA('[3]National GDP per capita ppp'!FA179,0)+(1-Parameters!$B$174)*FA178)*(1+(_xlfn.IFNA('[3]Nat GDP per cap ppp growth rate'!FA179,0)-IF(Settings!$C$16="No",0,Parameters!FA$164*('AMOC national temperature'!FA178-Parameters!FA$128)+Parameters!FA$165*('AMOC national temperature'!FA178-Parameters!FA$128)^2)))*IF(Settings!$C$16="No",1,(1-SLR!$D178*Parameters!FA$181))))</f>
        <v>56535.309675160352</v>
      </c>
      <c r="FB179">
        <f ca="1">IF(FB$2=0,0,IF((Parameters!$B$174*(1-Parameters!FB$185)*_xlfn.IFNA('[3]National GDP per capita ppp'!FB179,0)+(1-Parameters!$B$174)*FB178)*(1+(_xlfn.IFNA('[3]Nat GDP per cap ppp growth rate'!FB179,0)-IF(Settings!$C$16="No",0,Parameters!FB$164*('AMOC national temperature'!FB178-Parameters!FB$128)+Parameters!FB$165*('AMOC national temperature'!FB178-Parameters!FB$128)^2)))*IF(Settings!$C$16="No",1,(1-SLR!$D178*Parameters!FB$181))&lt;=Parameters!$B$189,Parameters!$B$189,(Parameters!$B$174*(1-Parameters!FB$185)*_xlfn.IFNA('[3]National GDP per capita ppp'!FB179,0)+(1-Parameters!$B$174)*FB178)*(1+(_xlfn.IFNA('[3]Nat GDP per cap ppp growth rate'!FB179,0)-IF(Settings!$C$16="No",0,Parameters!FB$164*('AMOC national temperature'!FB178-Parameters!FB$128)+Parameters!FB$165*('AMOC national temperature'!FB178-Parameters!FB$128)^2)))*IF(Settings!$C$16="No",1,(1-SLR!$D178*Parameters!FB$181))))</f>
        <v>50004.598088528037</v>
      </c>
      <c r="FC179">
        <f ca="1">IF(FC$2=0,0,IF((Parameters!$B$174*(1-Parameters!FC$185)*_xlfn.IFNA('[3]National GDP per capita ppp'!FC179,0)+(1-Parameters!$B$174)*FC178)*(1+(_xlfn.IFNA('[3]Nat GDP per cap ppp growth rate'!FC179,0)-IF(Settings!$C$16="No",0,Parameters!FC$164*('AMOC national temperature'!FC178-Parameters!FC$128)+Parameters!FC$165*('AMOC national temperature'!FC178-Parameters!FC$128)^2)))*IF(Settings!$C$16="No",1,(1-SLR!$D178*Parameters!FC$181))&lt;=Parameters!$B$189,Parameters!$B$189,(Parameters!$B$174*(1-Parameters!FC$185)*_xlfn.IFNA('[3]National GDP per capita ppp'!FC179,0)+(1-Parameters!$B$174)*FC178)*(1+(_xlfn.IFNA('[3]Nat GDP per cap ppp growth rate'!FC179,0)-IF(Settings!$C$16="No",0,Parameters!FC$164*('AMOC national temperature'!FC178-Parameters!FC$128)+Parameters!FC$165*('AMOC national temperature'!FC178-Parameters!FC$128)^2)))*IF(Settings!$C$16="No",1,(1-SLR!$D178*Parameters!FC$181))))</f>
        <v>106799.76113361935</v>
      </c>
      <c r="FD179">
        <f ca="1">IF(FD$2=0,0,IF((Parameters!$B$174*(1-Parameters!FD$185)*_xlfn.IFNA('[3]National GDP per capita ppp'!FD179,0)+(1-Parameters!$B$174)*FD178)*(1+(_xlfn.IFNA('[3]Nat GDP per cap ppp growth rate'!FD179,0)-IF(Settings!$C$16="No",0,Parameters!FD$164*('AMOC national temperature'!FD178-Parameters!FD$128)+Parameters!FD$165*('AMOC national temperature'!FD178-Parameters!FD$128)^2)))*IF(Settings!$C$16="No",1,(1-SLR!$D178*Parameters!FD$181))&lt;=Parameters!$B$189,Parameters!$B$189,(Parameters!$B$174*(1-Parameters!FD$185)*_xlfn.IFNA('[3]National GDP per capita ppp'!FD179,0)+(1-Parameters!$B$174)*FD178)*(1+(_xlfn.IFNA('[3]Nat GDP per cap ppp growth rate'!FD179,0)-IF(Settings!$C$16="No",0,Parameters!FD$164*('AMOC national temperature'!FD178-Parameters!FD$128)+Parameters!FD$165*('AMOC national temperature'!FD178-Parameters!FD$128)^2)))*IF(Settings!$C$16="No",1,(1-SLR!$D178*Parameters!FD$181))))</f>
        <v>356347.35334979842</v>
      </c>
      <c r="FE179">
        <f>IF(FE$2=0,0,IF((Parameters!$B$174*(1-Parameters!FE$185)*_xlfn.IFNA('[3]National GDP per capita ppp'!FE179,0)+(1-Parameters!$B$174)*FE178)*(1+(_xlfn.IFNA('[3]Nat GDP per cap ppp growth rate'!FE179,0)-IF(Settings!$C$16="No",0,Parameters!FE$164*('AMOC national temperature'!FE178-Parameters!FE$128)+Parameters!FE$165*('AMOC national temperature'!FE178-Parameters!FE$128)^2)))*IF(Settings!$C$16="No",1,(1-SLR!$D178*Parameters!FE$181))&lt;=Parameters!$B$189,Parameters!$B$189,(Parameters!$B$174*(1-Parameters!FE$185)*_xlfn.IFNA('[3]National GDP per capita ppp'!FE179,0)+(1-Parameters!$B$174)*FE178)*(1+(_xlfn.IFNA('[3]Nat GDP per cap ppp growth rate'!FE179,0)-IF(Settings!$C$16="No",0,Parameters!FE$164*('AMOC national temperature'!FE178-Parameters!FE$128)+Parameters!FE$165*('AMOC national temperature'!FE178-Parameters!FE$128)^2)))*IF(Settings!$C$16="No",1,(1-SLR!$D178*Parameters!FE$181))))</f>
        <v>0</v>
      </c>
      <c r="FF179">
        <f ca="1">IF(FF$2=0,0,IF((Parameters!$B$174*(1-Parameters!FF$185)*_xlfn.IFNA('[3]National GDP per capita ppp'!FF179,0)+(1-Parameters!$B$174)*FF178)*(1+(_xlfn.IFNA('[3]Nat GDP per cap ppp growth rate'!FF179,0)-IF(Settings!$C$16="No",0,Parameters!FF$164*('AMOC national temperature'!FF178-Parameters!FF$128)+Parameters!FF$165*('AMOC national temperature'!FF178-Parameters!FF$128)^2)))*IF(Settings!$C$16="No",1,(1-SLR!$D178*Parameters!FF$181))&lt;=Parameters!$B$189,Parameters!$B$189,(Parameters!$B$174*(1-Parameters!FF$185)*_xlfn.IFNA('[3]National GDP per capita ppp'!FF179,0)+(1-Parameters!$B$174)*FF178)*(1+(_xlfn.IFNA('[3]Nat GDP per cap ppp growth rate'!FF179,0)-IF(Settings!$C$16="No",0,Parameters!FF$164*('AMOC national temperature'!FF178-Parameters!FF$128)+Parameters!FF$165*('AMOC national temperature'!FF178-Parameters!FF$128)^2)))*IF(Settings!$C$16="No",1,(1-SLR!$D178*Parameters!FF$181))))</f>
        <v>73910.178294250509</v>
      </c>
      <c r="FG179">
        <f ca="1">IF(FG$2=0,0,IF((Parameters!$B$174*(1-Parameters!FG$185)*_xlfn.IFNA('[3]National GDP per capita ppp'!FG179,0)+(1-Parameters!$B$174)*FG178)*(1+(_xlfn.IFNA('[3]Nat GDP per cap ppp growth rate'!FG179,0)-IF(Settings!$C$16="No",0,Parameters!FG$164*('AMOC national temperature'!FG178-Parameters!FG$128)+Parameters!FG$165*('AMOC national temperature'!FG178-Parameters!FG$128)^2)))*IF(Settings!$C$16="No",1,(1-SLR!$D178*Parameters!FG$181))&lt;=Parameters!$B$189,Parameters!$B$189,(Parameters!$B$174*(1-Parameters!FG$185)*_xlfn.IFNA('[3]National GDP per capita ppp'!FG179,0)+(1-Parameters!$B$174)*FG178)*(1+(_xlfn.IFNA('[3]Nat GDP per cap ppp growth rate'!FG179,0)-IF(Settings!$C$16="No",0,Parameters!FG$164*('AMOC national temperature'!FG178-Parameters!FG$128)+Parameters!FG$165*('AMOC national temperature'!FG178-Parameters!FG$128)^2)))*IF(Settings!$C$16="No",1,(1-SLR!$D178*Parameters!FG$181))))</f>
        <v>207205.32245521317</v>
      </c>
      <c r="FH179">
        <f ca="1">IF(FH$2=0,0,IF((Parameters!$B$174*(1-Parameters!FH$185)*_xlfn.IFNA('[3]National GDP per capita ppp'!FH179,0)+(1-Parameters!$B$174)*FH178)*(1+(_xlfn.IFNA('[3]Nat GDP per cap ppp growth rate'!FH179,0)-IF(Settings!$C$16="No",0,Parameters!FH$164*('AMOC national temperature'!FH178-Parameters!FH$128)+Parameters!FH$165*('AMOC national temperature'!FH178-Parameters!FH$128)^2)))*IF(Settings!$C$16="No",1,(1-SLR!$D178*Parameters!FH$181))&lt;=Parameters!$B$189,Parameters!$B$189,(Parameters!$B$174*(1-Parameters!FH$185)*_xlfn.IFNA('[3]National GDP per capita ppp'!FH179,0)+(1-Parameters!$B$174)*FH178)*(1+(_xlfn.IFNA('[3]Nat GDP per cap ppp growth rate'!FH179,0)-IF(Settings!$C$16="No",0,Parameters!FH$164*('AMOC national temperature'!FH178-Parameters!FH$128)+Parameters!FH$165*('AMOC national temperature'!FH178-Parameters!FH$128)^2)))*IF(Settings!$C$16="No",1,(1-SLR!$D178*Parameters!FH$181))))</f>
        <v>93041.190335513122</v>
      </c>
      <c r="FI179">
        <f ca="1">IF(FI$2=0,0,IF((Parameters!$B$174*(1-Parameters!FI$185)*_xlfn.IFNA('[3]National GDP per capita ppp'!FI179,0)+(1-Parameters!$B$174)*FI178)*(1+(_xlfn.IFNA('[3]Nat GDP per cap ppp growth rate'!FI179,0)-IF(Settings!$C$16="No",0,Parameters!FI$164*('AMOC national temperature'!FI178-Parameters!FI$128)+Parameters!FI$165*('AMOC national temperature'!FI178-Parameters!FI$128)^2)))*IF(Settings!$C$16="No",1,(1-SLR!$D178*Parameters!FI$181))&lt;=Parameters!$B$189,Parameters!$B$189,(Parameters!$B$174*(1-Parameters!FI$185)*_xlfn.IFNA('[3]National GDP per capita ppp'!FI179,0)+(1-Parameters!$B$174)*FI178)*(1+(_xlfn.IFNA('[3]Nat GDP per cap ppp growth rate'!FI179,0)-IF(Settings!$C$16="No",0,Parameters!FI$164*('AMOC national temperature'!FI178-Parameters!FI$128)+Parameters!FI$165*('AMOC national temperature'!FI178-Parameters!FI$128)^2)))*IF(Settings!$C$16="No",1,(1-SLR!$D178*Parameters!FI$181))))</f>
        <v>123472.24882827683</v>
      </c>
      <c r="FJ179">
        <f ca="1">IF(FJ$2=0,0,IF((Parameters!$B$174*(1-Parameters!FJ$185)*_xlfn.IFNA('[3]National GDP per capita ppp'!FJ179,0)+(1-Parameters!$B$174)*FJ178)*(1+(_xlfn.IFNA('[3]Nat GDP per cap ppp growth rate'!FJ179,0)-IF(Settings!$C$16="No",0,Parameters!FJ$164*('AMOC national temperature'!FJ178-Parameters!FJ$128)+Parameters!FJ$165*('AMOC national temperature'!FJ178-Parameters!FJ$128)^2)))*IF(Settings!$C$16="No",1,(1-SLR!$D178*Parameters!FJ$181))&lt;=Parameters!$B$189,Parameters!$B$189,(Parameters!$B$174*(1-Parameters!FJ$185)*_xlfn.IFNA('[3]National GDP per capita ppp'!FJ179,0)+(1-Parameters!$B$174)*FJ178)*(1+(_xlfn.IFNA('[3]Nat GDP per cap ppp growth rate'!FJ179,0)-IF(Settings!$C$16="No",0,Parameters!FJ$164*('AMOC national temperature'!FJ178-Parameters!FJ$128)+Parameters!FJ$165*('AMOC national temperature'!FJ178-Parameters!FJ$128)^2)))*IF(Settings!$C$16="No",1,(1-SLR!$D178*Parameters!FJ$181))))</f>
        <v>131908.91501389618</v>
      </c>
      <c r="FK179">
        <f ca="1">IF(FK$2=0,0,IF((Parameters!$B$174*(1-Parameters!FK$185)*_xlfn.IFNA('[3]National GDP per capita ppp'!FK179,0)+(1-Parameters!$B$174)*FK178)*(1+(_xlfn.IFNA('[3]Nat GDP per cap ppp growth rate'!FK179,0)-IF(Settings!$C$16="No",0,Parameters!FK$164*('AMOC national temperature'!FK178-Parameters!FK$128)+Parameters!FK$165*('AMOC national temperature'!FK178-Parameters!FK$128)^2)))*IF(Settings!$C$16="No",1,(1-SLR!$D178*Parameters!FK$181))&lt;=Parameters!$B$189,Parameters!$B$189,(Parameters!$B$174*(1-Parameters!FK$185)*_xlfn.IFNA('[3]National GDP per capita ppp'!FK179,0)+(1-Parameters!$B$174)*FK178)*(1+(_xlfn.IFNA('[3]Nat GDP per cap ppp growth rate'!FK179,0)-IF(Settings!$C$16="No",0,Parameters!FK$164*('AMOC national temperature'!FK178-Parameters!FK$128)+Parameters!FK$165*('AMOC national temperature'!FK178-Parameters!FK$128)^2)))*IF(Settings!$C$16="No",1,(1-SLR!$D178*Parameters!FK$181))))</f>
        <v>139601.04896187299</v>
      </c>
      <c r="FL179">
        <f ca="1">IF(FL$2=0,0,IF((Parameters!$B$174*(1-Parameters!FL$185)*_xlfn.IFNA('[3]National GDP per capita ppp'!FL179,0)+(1-Parameters!$B$174)*FL178)*(1+(_xlfn.IFNA('[3]Nat GDP per cap ppp growth rate'!FL179,0)-IF(Settings!$C$16="No",0,Parameters!FL$164*('AMOC national temperature'!FL178-Parameters!FL$128)+Parameters!FL$165*('AMOC national temperature'!FL178-Parameters!FL$128)^2)))*IF(Settings!$C$16="No",1,(1-SLR!$D178*Parameters!FL$181))&lt;=Parameters!$B$189,Parameters!$B$189,(Parameters!$B$174*(1-Parameters!FL$185)*_xlfn.IFNA('[3]National GDP per capita ppp'!FL179,0)+(1-Parameters!$B$174)*FL178)*(1+(_xlfn.IFNA('[3]Nat GDP per cap ppp growth rate'!FL179,0)-IF(Settings!$C$16="No",0,Parameters!FL$164*('AMOC national temperature'!FL178-Parameters!FL$128)+Parameters!FL$165*('AMOC national temperature'!FL178-Parameters!FL$128)^2)))*IF(Settings!$C$16="No",1,(1-SLR!$D178*Parameters!FL$181))))</f>
        <v>200963.66753548812</v>
      </c>
      <c r="FM179">
        <f>IF(FM$2=0,0,IF((Parameters!$B$174*(1-Parameters!FM$185)*_xlfn.IFNA('[3]National GDP per capita ppp'!FM179,0)+(1-Parameters!$B$174)*FM178)*(1+(_xlfn.IFNA('[3]Nat GDP per cap ppp growth rate'!FM179,0)-IF(Settings!$C$16="No",0,Parameters!FM$164*('AMOC national temperature'!FM178-Parameters!FM$128)+Parameters!FM$165*('AMOC national temperature'!FM178-Parameters!FM$128)^2)))*IF(Settings!$C$16="No",1,(1-SLR!$D178*Parameters!FM$181))&lt;=Parameters!$B$189,Parameters!$B$189,(Parameters!$B$174*(1-Parameters!FM$185)*_xlfn.IFNA('[3]National GDP per capita ppp'!FM179,0)+(1-Parameters!$B$174)*FM178)*(1+(_xlfn.IFNA('[3]Nat GDP per cap ppp growth rate'!FM179,0)-IF(Settings!$C$16="No",0,Parameters!FM$164*('AMOC national temperature'!FM178-Parameters!FM$128)+Parameters!FM$165*('AMOC national temperature'!FM178-Parameters!FM$128)^2)))*IF(Settings!$C$16="No",1,(1-SLR!$D178*Parameters!FM$181))))</f>
        <v>0</v>
      </c>
      <c r="FN179">
        <f ca="1">IF(FN$2=0,0,IF((Parameters!$B$174*(1-Parameters!FN$185)*_xlfn.IFNA('[3]National GDP per capita ppp'!FN179,0)+(1-Parameters!$B$174)*FN178)*(1+(_xlfn.IFNA('[3]Nat GDP per cap ppp growth rate'!FN179,0)-IF(Settings!$C$16="No",0,Parameters!FN$164*('AMOC national temperature'!FN178-Parameters!FN$128)+Parameters!FN$165*('AMOC national temperature'!FN178-Parameters!FN$128)^2)))*IF(Settings!$C$16="No",1,(1-SLR!$D178*Parameters!FN$181))&lt;=Parameters!$B$189,Parameters!$B$189,(Parameters!$B$174*(1-Parameters!FN$185)*_xlfn.IFNA('[3]National GDP per capita ppp'!FN179,0)+(1-Parameters!$B$174)*FN178)*(1+(_xlfn.IFNA('[3]Nat GDP per cap ppp growth rate'!FN179,0)-IF(Settings!$C$16="No",0,Parameters!FN$164*('AMOC national temperature'!FN178-Parameters!FN$128)+Parameters!FN$165*('AMOC national temperature'!FN178-Parameters!FN$128)^2)))*IF(Settings!$C$16="No",1,(1-SLR!$D178*Parameters!FN$181))))</f>
        <v>68610.60795393461</v>
      </c>
      <c r="FO179">
        <f ca="1">IF(FO$2=0,0,IF((Parameters!$B$174*(1-Parameters!FO$185)*_xlfn.IFNA('[3]National GDP per capita ppp'!FO179,0)+(1-Parameters!$B$174)*FO178)*(1+(_xlfn.IFNA('[3]Nat GDP per cap ppp growth rate'!FO179,0)-IF(Settings!$C$16="No",0,Parameters!FO$164*('AMOC national temperature'!FO178-Parameters!FO$128)+Parameters!FO$165*('AMOC national temperature'!FO178-Parameters!FO$128)^2)))*IF(Settings!$C$16="No",1,(1-SLR!$D178*Parameters!FO$181))&lt;=Parameters!$B$189,Parameters!$B$189,(Parameters!$B$174*(1-Parameters!FO$185)*_xlfn.IFNA('[3]National GDP per capita ppp'!FO179,0)+(1-Parameters!$B$174)*FO178)*(1+(_xlfn.IFNA('[3]Nat GDP per cap ppp growth rate'!FO179,0)-IF(Settings!$C$16="No",0,Parameters!FO$164*('AMOC national temperature'!FO178-Parameters!FO$128)+Parameters!FO$165*('AMOC national temperature'!FO178-Parameters!FO$128)^2)))*IF(Settings!$C$16="No",1,(1-SLR!$D178*Parameters!FO$181))))</f>
        <v>48179.126374342719</v>
      </c>
      <c r="FP179">
        <f ca="1">IF(FP$2=0,0,IF((Parameters!$B$174*(1-Parameters!FP$185)*_xlfn.IFNA('[3]National GDP per capita ppp'!FP179,0)+(1-Parameters!$B$174)*FP178)*(1+(_xlfn.IFNA('[3]Nat GDP per cap ppp growth rate'!FP179,0)-IF(Settings!$C$16="No",0,Parameters!FP$164*('AMOC national temperature'!FP178-Parameters!FP$128)+Parameters!FP$165*('AMOC national temperature'!FP178-Parameters!FP$128)^2)))*IF(Settings!$C$16="No",1,(1-SLR!$D178*Parameters!FP$181))&lt;=Parameters!$B$189,Parameters!$B$189,(Parameters!$B$174*(1-Parameters!FP$185)*_xlfn.IFNA('[3]National GDP per capita ppp'!FP179,0)+(1-Parameters!$B$174)*FP178)*(1+(_xlfn.IFNA('[3]Nat GDP per cap ppp growth rate'!FP179,0)-IF(Settings!$C$16="No",0,Parameters!FP$164*('AMOC national temperature'!FP178-Parameters!FP$128)+Parameters!FP$165*('AMOC national temperature'!FP178-Parameters!FP$128)^2)))*IF(Settings!$C$16="No",1,(1-SLR!$D178*Parameters!FP$181))))</f>
        <v>289763.98386662721</v>
      </c>
      <c r="FQ179">
        <f ca="1">IF(FQ$2=0,0,IF((Parameters!$B$174*(1-Parameters!FQ$185)*_xlfn.IFNA('[3]National GDP per capita ppp'!FQ179,0)+(1-Parameters!$B$174)*FQ178)*(1+(_xlfn.IFNA('[3]Nat GDP per cap ppp growth rate'!FQ179,0)-IF(Settings!$C$16="No",0,Parameters!FQ$164*('AMOC national temperature'!FQ178-Parameters!FQ$128)+Parameters!FQ$165*('AMOC national temperature'!FQ178-Parameters!FQ$128)^2)))*IF(Settings!$C$16="No",1,(1-SLR!$D178*Parameters!FQ$181))&lt;=Parameters!$B$189,Parameters!$B$189,(Parameters!$B$174*(1-Parameters!FQ$185)*_xlfn.IFNA('[3]National GDP per capita ppp'!FQ179,0)+(1-Parameters!$B$174)*FQ178)*(1+(_xlfn.IFNA('[3]Nat GDP per cap ppp growth rate'!FQ179,0)-IF(Settings!$C$16="No",0,Parameters!FQ$164*('AMOC national temperature'!FQ178-Parameters!FQ$128)+Parameters!FQ$165*('AMOC national temperature'!FQ178-Parameters!FQ$128)^2)))*IF(Settings!$C$16="No",1,(1-SLR!$D178*Parameters!FQ$181))))</f>
        <v>29340.771138799904</v>
      </c>
      <c r="FR179">
        <f ca="1">IF(FR$2=0,0,IF((Parameters!$B$174*(1-Parameters!FR$185)*_xlfn.IFNA('[3]National GDP per capita ppp'!FR179,0)+(1-Parameters!$B$174)*FR178)*(1+(_xlfn.IFNA('[3]Nat GDP per cap ppp growth rate'!FR179,0)-IF(Settings!$C$16="No",0,Parameters!FR$164*('AMOC national temperature'!FR178-Parameters!FR$128)+Parameters!FR$165*('AMOC national temperature'!FR178-Parameters!FR$128)^2)))*IF(Settings!$C$16="No",1,(1-SLR!$D178*Parameters!FR$181))&lt;=Parameters!$B$189,Parameters!$B$189,(Parameters!$B$174*(1-Parameters!FR$185)*_xlfn.IFNA('[3]National GDP per capita ppp'!FR179,0)+(1-Parameters!$B$174)*FR178)*(1+(_xlfn.IFNA('[3]Nat GDP per cap ppp growth rate'!FR179,0)-IF(Settings!$C$16="No",0,Parameters!FR$164*('AMOC national temperature'!FR178-Parameters!FR$128)+Parameters!FR$165*('AMOC national temperature'!FR178-Parameters!FR$128)^2)))*IF(Settings!$C$16="No",1,(1-SLR!$D178*Parameters!FR$181))))</f>
        <v>102869.1228758785</v>
      </c>
      <c r="FS179">
        <f ca="1">IF(FS$2=0,0,IF((Parameters!$B$174*(1-Parameters!FS$185)*_xlfn.IFNA('[3]National GDP per capita ppp'!FS179,0)+(1-Parameters!$B$174)*FS178)*(1+(_xlfn.IFNA('[3]Nat GDP per cap ppp growth rate'!FS179,0)-IF(Settings!$C$16="No",0,Parameters!FS$164*('AMOC national temperature'!FS178-Parameters!FS$128)+Parameters!FS$165*('AMOC national temperature'!FS178-Parameters!FS$128)^2)))*IF(Settings!$C$16="No",1,(1-SLR!$D178*Parameters!FS$181))&lt;=Parameters!$B$189,Parameters!$B$189,(Parameters!$B$174*(1-Parameters!FS$185)*_xlfn.IFNA('[3]National GDP per capita ppp'!FS179,0)+(1-Parameters!$B$174)*FS178)*(1+(_xlfn.IFNA('[3]Nat GDP per cap ppp growth rate'!FS179,0)-IF(Settings!$C$16="No",0,Parameters!FS$164*('AMOC national temperature'!FS178-Parameters!FS$128)+Parameters!FS$165*('AMOC national temperature'!FS178-Parameters!FS$128)^2)))*IF(Settings!$C$16="No",1,(1-SLR!$D178*Parameters!FS$181))))</f>
        <v>151842.58893722296</v>
      </c>
      <c r="FT179">
        <f ca="1">IF(FT$2=0,0,IF((Parameters!$B$174*(1-Parameters!FT$185)*_xlfn.IFNA('[3]National GDP per capita ppp'!FT179,0)+(1-Parameters!$B$174)*FT178)*(1+(_xlfn.IFNA('[3]Nat GDP per cap ppp growth rate'!FT179,0)-IF(Settings!$C$16="No",0,Parameters!FT$164*('AMOC national temperature'!FT178-Parameters!FT$128)+Parameters!FT$165*('AMOC national temperature'!FT178-Parameters!FT$128)^2)))*IF(Settings!$C$16="No",1,(1-SLR!$D178*Parameters!FT$181))&lt;=Parameters!$B$189,Parameters!$B$189,(Parameters!$B$174*(1-Parameters!FT$185)*_xlfn.IFNA('[3]National GDP per capita ppp'!FT179,0)+(1-Parameters!$B$174)*FT178)*(1+(_xlfn.IFNA('[3]Nat GDP per cap ppp growth rate'!FT179,0)-IF(Settings!$C$16="No",0,Parameters!FT$164*('AMOC national temperature'!FT178-Parameters!FT$128)+Parameters!FT$165*('AMOC national temperature'!FT178-Parameters!FT$128)^2)))*IF(Settings!$C$16="No",1,(1-SLR!$D178*Parameters!FT$181))))</f>
        <v>87887.939349102453</v>
      </c>
      <c r="FU179">
        <f ca="1">IF(FU$2=0,0,IF((Parameters!$B$174*(1-Parameters!FU$185)*_xlfn.IFNA('[3]National GDP per capita ppp'!FU179,0)+(1-Parameters!$B$174)*FU178)*(1+(_xlfn.IFNA('[3]Nat GDP per cap ppp growth rate'!FU179,0)-IF(Settings!$C$16="No",0,Parameters!FU$164*('AMOC national temperature'!FU178-Parameters!FU$128)+Parameters!FU$165*('AMOC national temperature'!FU178-Parameters!FU$128)^2)))*IF(Settings!$C$16="No",1,(1-SLR!$D178*Parameters!FU$181))&lt;=Parameters!$B$189,Parameters!$B$189,(Parameters!$B$174*(1-Parameters!FU$185)*_xlfn.IFNA('[3]National GDP per capita ppp'!FU179,0)+(1-Parameters!$B$174)*FU178)*(1+(_xlfn.IFNA('[3]Nat GDP per cap ppp growth rate'!FU179,0)-IF(Settings!$C$16="No",0,Parameters!FU$164*('AMOC national temperature'!FU178-Parameters!FU$128)+Parameters!FU$165*('AMOC national temperature'!FU178-Parameters!FU$128)^2)))*IF(Settings!$C$16="No",1,(1-SLR!$D178*Parameters!FU$181))))</f>
        <v>451123.90068931942</v>
      </c>
      <c r="FV179">
        <f ca="1">IF(FV$2=0,0,IF((Parameters!$B$174*(1-Parameters!FV$185)*_xlfn.IFNA('[3]National GDP per capita ppp'!FV179,0)+(1-Parameters!$B$174)*FV178)*(1+(_xlfn.IFNA('[3]Nat GDP per cap ppp growth rate'!FV179,0)-IF(Settings!$C$16="No",0,Parameters!FV$164*('AMOC national temperature'!FV178-Parameters!FV$128)+Parameters!FV$165*('AMOC national temperature'!FV178-Parameters!FV$128)^2)))*IF(Settings!$C$16="No",1,(1-SLR!$D178*Parameters!FV$181))&lt;=Parameters!$B$189,Parameters!$B$189,(Parameters!$B$174*(1-Parameters!FV$185)*_xlfn.IFNA('[3]National GDP per capita ppp'!FV179,0)+(1-Parameters!$B$174)*FV178)*(1+(_xlfn.IFNA('[3]Nat GDP per cap ppp growth rate'!FV179,0)-IF(Settings!$C$16="No",0,Parameters!FV$164*('AMOC national temperature'!FV178-Parameters!FV$128)+Parameters!FV$165*('AMOC national temperature'!FV178-Parameters!FV$128)^2)))*IF(Settings!$C$16="No",1,(1-SLR!$D178*Parameters!FV$181))))</f>
        <v>390142.87015787116</v>
      </c>
      <c r="FW179">
        <f ca="1">IF(FW$2=0,0,IF((Parameters!$B$174*(1-Parameters!FW$185)*_xlfn.IFNA('[3]National GDP per capita ppp'!FW179,0)+(1-Parameters!$B$174)*FW178)*(1+(_xlfn.IFNA('[3]Nat GDP per cap ppp growth rate'!FW179,0)-IF(Settings!$C$16="No",0,Parameters!FW$164*('AMOC national temperature'!FW178-Parameters!FW$128)+Parameters!FW$165*('AMOC national temperature'!FW178-Parameters!FW$128)^2)))*IF(Settings!$C$16="No",1,(1-SLR!$D178*Parameters!FW$181))&lt;=Parameters!$B$189,Parameters!$B$189,(Parameters!$B$174*(1-Parameters!FW$185)*_xlfn.IFNA('[3]National GDP per capita ppp'!FW179,0)+(1-Parameters!$B$174)*FW178)*(1+(_xlfn.IFNA('[3]Nat GDP per cap ppp growth rate'!FW179,0)-IF(Settings!$C$16="No",0,Parameters!FW$164*('AMOC national temperature'!FW178-Parameters!FW$128)+Parameters!FW$165*('AMOC national temperature'!FW178-Parameters!FW$128)^2)))*IF(Settings!$C$16="No",1,(1-SLR!$D178*Parameters!FW$181))))</f>
        <v>88086.280480404428</v>
      </c>
      <c r="FX179">
        <f ca="1">IF(FX$2=0,0,IF((Parameters!$B$174*(1-Parameters!FX$185)*_xlfn.IFNA('[3]National GDP per capita ppp'!FX179,0)+(1-Parameters!$B$174)*FX178)*(1+(_xlfn.IFNA('[3]Nat GDP per cap ppp growth rate'!FX179,0)-IF(Settings!$C$16="No",0,Parameters!FX$164*('AMOC national temperature'!FX178-Parameters!FX$128)+Parameters!FX$165*('AMOC national temperature'!FX178-Parameters!FX$128)^2)))*IF(Settings!$C$16="No",1,(1-SLR!$D178*Parameters!FX$181))&lt;=Parameters!$B$189,Parameters!$B$189,(Parameters!$B$174*(1-Parameters!FX$185)*_xlfn.IFNA('[3]National GDP per capita ppp'!FX179,0)+(1-Parameters!$B$174)*FX178)*(1+(_xlfn.IFNA('[3]Nat GDP per cap ppp growth rate'!FX179,0)-IF(Settings!$C$16="No",0,Parameters!FX$164*('AMOC national temperature'!FX178-Parameters!FX$128)+Parameters!FX$165*('AMOC national temperature'!FX178-Parameters!FX$128)^2)))*IF(Settings!$C$16="No",1,(1-SLR!$D178*Parameters!FX$181))))</f>
        <v>36662.123695444265</v>
      </c>
      <c r="FY179">
        <f>IF(FY$2=0,0,IF((Parameters!$B$174*(1-Parameters!FY$185)*_xlfn.IFNA('[3]National GDP per capita ppp'!FY179,0)+(1-Parameters!$B$174)*FY178)*(1+(_xlfn.IFNA('[3]Nat GDP per cap ppp growth rate'!FY179,0)-IF(Settings!$C$16="No",0,Parameters!FY$164*('AMOC national temperature'!FY178-Parameters!FY$128)+Parameters!FY$165*('AMOC national temperature'!FY178-Parameters!FY$128)^2)))*IF(Settings!$C$16="No",1,(1-SLR!$D178*Parameters!FY$181))&lt;=Parameters!$B$189,Parameters!$B$189,(Parameters!$B$174*(1-Parameters!FY$185)*_xlfn.IFNA('[3]National GDP per capita ppp'!FY179,0)+(1-Parameters!$B$174)*FY178)*(1+(_xlfn.IFNA('[3]Nat GDP per cap ppp growth rate'!FY179,0)-IF(Settings!$C$16="No",0,Parameters!FY$164*('AMOC national temperature'!FY178-Parameters!FY$128)+Parameters!FY$165*('AMOC national temperature'!FY178-Parameters!FY$128)^2)))*IF(Settings!$C$16="No",1,(1-SLR!$D178*Parameters!FY$181))))</f>
        <v>0</v>
      </c>
      <c r="FZ179">
        <f ca="1">IF(FZ$2=0,0,IF((Parameters!$B$174*(1-Parameters!FZ$185)*_xlfn.IFNA('[3]National GDP per capita ppp'!FZ179,0)+(1-Parameters!$B$174)*FZ178)*(1+(_xlfn.IFNA('[3]Nat GDP per cap ppp growth rate'!FZ179,0)-IF(Settings!$C$16="No",0,Parameters!FZ$164*('AMOC national temperature'!FZ178-Parameters!FZ$128)+Parameters!FZ$165*('AMOC national temperature'!FZ178-Parameters!FZ$128)^2)))*IF(Settings!$C$16="No",1,(1-SLR!$D178*Parameters!FZ$181))&lt;=Parameters!$B$189,Parameters!$B$189,(Parameters!$B$174*(1-Parameters!FZ$185)*_xlfn.IFNA('[3]National GDP per capita ppp'!FZ179,0)+(1-Parameters!$B$174)*FZ178)*(1+(_xlfn.IFNA('[3]Nat GDP per cap ppp growth rate'!FZ179,0)-IF(Settings!$C$16="No",0,Parameters!FZ$164*('AMOC national temperature'!FZ178-Parameters!FZ$128)+Parameters!FZ$165*('AMOC national temperature'!FZ178-Parameters!FZ$128)^2)))*IF(Settings!$C$16="No",1,(1-SLR!$D178*Parameters!FZ$181))))</f>
        <v>79210.085961938603</v>
      </c>
      <c r="GA179">
        <f ca="1">IF(GA$2=0,0,IF((Parameters!$B$174*(1-Parameters!GA$185)*_xlfn.IFNA('[3]National GDP per capita ppp'!GA179,0)+(1-Parameters!$B$174)*GA178)*(1+(_xlfn.IFNA('[3]Nat GDP per cap ppp growth rate'!GA179,0)-IF(Settings!$C$16="No",0,Parameters!GA$164*('AMOC national temperature'!GA178-Parameters!GA$128)+Parameters!GA$165*('AMOC national temperature'!GA178-Parameters!GA$128)^2)))*IF(Settings!$C$16="No",1,(1-SLR!$D178*Parameters!GA$181))&lt;=Parameters!$B$189,Parameters!$B$189,(Parameters!$B$174*(1-Parameters!GA$185)*_xlfn.IFNA('[3]National GDP per capita ppp'!GA179,0)+(1-Parameters!$B$174)*GA178)*(1+(_xlfn.IFNA('[3]Nat GDP per cap ppp growth rate'!GA179,0)-IF(Settings!$C$16="No",0,Parameters!GA$164*('AMOC national temperature'!GA178-Parameters!GA$128)+Parameters!GA$165*('AMOC national temperature'!GA178-Parameters!GA$128)^2)))*IF(Settings!$C$16="No",1,(1-SLR!$D178*Parameters!GA$181))))</f>
        <v>62809.04011919997</v>
      </c>
      <c r="GB179">
        <f ca="1">IF(GB$2=0,0,IF((Parameters!$B$174*(1-Parameters!GB$185)*_xlfn.IFNA('[3]National GDP per capita ppp'!GB179,0)+(1-Parameters!$B$174)*GB178)*(1+(_xlfn.IFNA('[3]Nat GDP per cap ppp growth rate'!GB179,0)-IF(Settings!$C$16="No",0,Parameters!GB$164*('AMOC national temperature'!GB178-Parameters!GB$128)+Parameters!GB$165*('AMOC national temperature'!GB178-Parameters!GB$128)^2)))*IF(Settings!$C$16="No",1,(1-SLR!$D178*Parameters!GB$181))&lt;=Parameters!$B$189,Parameters!$B$189,(Parameters!$B$174*(1-Parameters!GB$185)*_xlfn.IFNA('[3]National GDP per capita ppp'!GB179,0)+(1-Parameters!$B$174)*GB178)*(1+(_xlfn.IFNA('[3]Nat GDP per cap ppp growth rate'!GB179,0)-IF(Settings!$C$16="No",0,Parameters!GB$164*('AMOC national temperature'!GB178-Parameters!GB$128)+Parameters!GB$165*('AMOC national temperature'!GB178-Parameters!GB$128)^2)))*IF(Settings!$C$16="No",1,(1-SLR!$D178*Parameters!GB$181))))</f>
        <v>90264.075425898904</v>
      </c>
      <c r="GC179">
        <f ca="1">IF(GC$2=0,0,IF((Parameters!$B$174*(1-Parameters!GC$185)*_xlfn.IFNA('[3]National GDP per capita ppp'!GC179,0)+(1-Parameters!$B$174)*GC178)*(1+(_xlfn.IFNA('[3]Nat GDP per cap ppp growth rate'!GC179,0)-IF(Settings!$C$16="No",0,Parameters!GC$164*('AMOC national temperature'!GC178-Parameters!GC$128)+Parameters!GC$165*('AMOC national temperature'!GC178-Parameters!GC$128)^2)))*IF(Settings!$C$16="No",1,(1-SLR!$D178*Parameters!GC$181))&lt;=Parameters!$B$189,Parameters!$B$189,(Parameters!$B$174*(1-Parameters!GC$185)*_xlfn.IFNA('[3]National GDP per capita ppp'!GC179,0)+(1-Parameters!$B$174)*GC178)*(1+(_xlfn.IFNA('[3]Nat GDP per cap ppp growth rate'!GC179,0)-IF(Settings!$C$16="No",0,Parameters!GC$164*('AMOC national temperature'!GC178-Parameters!GC$128)+Parameters!GC$165*('AMOC national temperature'!GC178-Parameters!GC$128)^2)))*IF(Settings!$C$16="No",1,(1-SLR!$D178*Parameters!GC$181))))</f>
        <v>283684.98942162457</v>
      </c>
      <c r="GD179">
        <f ca="1">IF(GD$2=0,0,IF((Parameters!$B$174*(1-Parameters!GD$185)*_xlfn.IFNA('[3]National GDP per capita ppp'!GD179,0)+(1-Parameters!$B$174)*GD178)*(1+(_xlfn.IFNA('[3]Nat GDP per cap ppp growth rate'!GD179,0)-IF(Settings!$C$16="No",0,Parameters!GD$164*('AMOC national temperature'!GD178-Parameters!GD$128)+Parameters!GD$165*('AMOC national temperature'!GD178-Parameters!GD$128)^2)))*IF(Settings!$C$16="No",1,(1-SLR!$D178*Parameters!GD$181))&lt;=Parameters!$B$189,Parameters!$B$189,(Parameters!$B$174*(1-Parameters!GD$185)*_xlfn.IFNA('[3]National GDP per capita ppp'!GD179,0)+(1-Parameters!$B$174)*GD178)*(1+(_xlfn.IFNA('[3]Nat GDP per cap ppp growth rate'!GD179,0)-IF(Settings!$C$16="No",0,Parameters!GD$164*('AMOC national temperature'!GD178-Parameters!GD$128)+Parameters!GD$165*('AMOC national temperature'!GD178-Parameters!GD$128)^2)))*IF(Settings!$C$16="No",1,(1-SLR!$D178*Parameters!GD$181))))</f>
        <v>264250.1344967733</v>
      </c>
      <c r="GE179">
        <f ca="1">IF(GE$2=0,0,IF((Parameters!$B$174*(1-Parameters!GE$185)*_xlfn.IFNA('[3]National GDP per capita ppp'!GE179,0)+(1-Parameters!$B$174)*GE178)*(1+(_xlfn.IFNA('[3]Nat GDP per cap ppp growth rate'!GE179,0)-IF(Settings!$C$16="No",0,Parameters!GE$164*('AMOC national temperature'!GE178-Parameters!GE$128)+Parameters!GE$165*('AMOC national temperature'!GE178-Parameters!GE$128)^2)))*IF(Settings!$C$16="No",1,(1-SLR!$D178*Parameters!GE$181))&lt;=Parameters!$B$189,Parameters!$B$189,(Parameters!$B$174*(1-Parameters!GE$185)*_xlfn.IFNA('[3]National GDP per capita ppp'!GE179,0)+(1-Parameters!$B$174)*GE178)*(1+(_xlfn.IFNA('[3]Nat GDP per cap ppp growth rate'!GE179,0)-IF(Settings!$C$16="No",0,Parameters!GE$164*('AMOC national temperature'!GE178-Parameters!GE$128)+Parameters!GE$165*('AMOC national temperature'!GE178-Parameters!GE$128)^2)))*IF(Settings!$C$16="No",1,(1-SLR!$D178*Parameters!GE$181))))</f>
        <v>44425.364713340794</v>
      </c>
      <c r="GF179">
        <f ca="1">IF(GF$2=0,0,IF((Parameters!$B$174*(1-Parameters!GF$185)*_xlfn.IFNA('[3]National GDP per capita ppp'!GF179,0)+(1-Parameters!$B$174)*GF178)*(1+(_xlfn.IFNA('[3]Nat GDP per cap ppp growth rate'!GF179,0)-IF(Settings!$C$16="No",0,Parameters!GF$164*('AMOC national temperature'!GF178-Parameters!GF$128)+Parameters!GF$165*('AMOC national temperature'!GF178-Parameters!GF$128)^2)))*IF(Settings!$C$16="No",1,(1-SLR!$D178*Parameters!GF$181))&lt;=Parameters!$B$189,Parameters!$B$189,(Parameters!$B$174*(1-Parameters!GF$185)*_xlfn.IFNA('[3]National GDP per capita ppp'!GF179,0)+(1-Parameters!$B$174)*GF178)*(1+(_xlfn.IFNA('[3]Nat GDP per cap ppp growth rate'!GF179,0)-IF(Settings!$C$16="No",0,Parameters!GF$164*('AMOC national temperature'!GF178-Parameters!GF$128)+Parameters!GF$165*('AMOC national temperature'!GF178-Parameters!GF$128)^2)))*IF(Settings!$C$16="No",1,(1-SLR!$D178*Parameters!GF$181))))</f>
        <v>228887.83180817563</v>
      </c>
      <c r="GG179">
        <f ca="1">IF(GG$2=0,0,IF((Parameters!$B$174*(1-Parameters!GG$185)*_xlfn.IFNA('[3]National GDP per capita ppp'!GG179,0)+(1-Parameters!$B$174)*GG178)*(1+(_xlfn.IFNA('[3]Nat GDP per cap ppp growth rate'!GG179,0)-IF(Settings!$C$16="No",0,Parameters!GG$164*('AMOC national temperature'!GG178-Parameters!GG$128)+Parameters!GG$165*('AMOC national temperature'!GG178-Parameters!GG$128)^2)))*IF(Settings!$C$16="No",1,(1-SLR!$D178*Parameters!GG$181))&lt;=Parameters!$B$189,Parameters!$B$189,(Parameters!$B$174*(1-Parameters!GG$185)*_xlfn.IFNA('[3]National GDP per capita ppp'!GG179,0)+(1-Parameters!$B$174)*GG178)*(1+(_xlfn.IFNA('[3]Nat GDP per cap ppp growth rate'!GG179,0)-IF(Settings!$C$16="No",0,Parameters!GG$164*('AMOC national temperature'!GG178-Parameters!GG$128)+Parameters!GG$165*('AMOC national temperature'!GG178-Parameters!GG$128)^2)))*IF(Settings!$C$16="No",1,(1-SLR!$D178*Parameters!GG$181))))</f>
        <v>93078.631288386401</v>
      </c>
      <c r="GH179">
        <f ca="1">IF(GH$2=0,0,IF((Parameters!$B$174*(1-Parameters!GH$185)*_xlfn.IFNA('[3]National GDP per capita ppp'!GH179,0)+(1-Parameters!$B$174)*GH178)*(1+(_xlfn.IFNA('[3]Nat GDP per cap ppp growth rate'!GH179,0)-IF(Settings!$C$16="No",0,Parameters!GH$164*('AMOC national temperature'!GH178-Parameters!GH$128)+Parameters!GH$165*('AMOC national temperature'!GH178-Parameters!GH$128)^2)))*IF(Settings!$C$16="No",1,(1-SLR!$D178*Parameters!GH$181))&lt;=Parameters!$B$189,Parameters!$B$189,(Parameters!$B$174*(1-Parameters!GH$185)*_xlfn.IFNA('[3]National GDP per capita ppp'!GH179,0)+(1-Parameters!$B$174)*GH178)*(1+(_xlfn.IFNA('[3]Nat GDP per cap ppp growth rate'!GH179,0)-IF(Settings!$C$16="No",0,Parameters!GH$164*('AMOC national temperature'!GH178-Parameters!GH$128)+Parameters!GH$165*('AMOC national temperature'!GH178-Parameters!GH$128)^2)))*IF(Settings!$C$16="No",1,(1-SLR!$D178*Parameters!GH$181))))</f>
        <v>68919.476186461543</v>
      </c>
      <c r="GI179">
        <f ca="1">IF(GI$2=0,0,IF((Parameters!$B$174*(1-Parameters!GI$185)*_xlfn.IFNA('[3]National GDP per capita ppp'!GI179,0)+(1-Parameters!$B$174)*GI178)*(1+(_xlfn.IFNA('[3]Nat GDP per cap ppp growth rate'!GI179,0)-IF(Settings!$C$16="No",0,Parameters!GI$164*('AMOC national temperature'!GI178-Parameters!GI$128)+Parameters!GI$165*('AMOC national temperature'!GI178-Parameters!GI$128)^2)))*IF(Settings!$C$16="No",1,(1-SLR!$D178*Parameters!GI$181))&lt;=Parameters!$B$189,Parameters!$B$189,(Parameters!$B$174*(1-Parameters!GI$185)*_xlfn.IFNA('[3]National GDP per capita ppp'!GI179,0)+(1-Parameters!$B$174)*GI178)*(1+(_xlfn.IFNA('[3]Nat GDP per cap ppp growth rate'!GI179,0)-IF(Settings!$C$16="No",0,Parameters!GI$164*('AMOC national temperature'!GI178-Parameters!GI$128)+Parameters!GI$165*('AMOC national temperature'!GI178-Parameters!GI$128)^2)))*IF(Settings!$C$16="No",1,(1-SLR!$D178*Parameters!GI$181))))</f>
        <v>121243.31243506262</v>
      </c>
      <c r="GJ179">
        <f ca="1">IF(GJ$2=0,0,IF((Parameters!$B$174*(1-Parameters!GJ$185)*_xlfn.IFNA('[3]National GDP per capita ppp'!GJ179,0)+(1-Parameters!$B$174)*GJ178)*(1+(_xlfn.IFNA('[3]Nat GDP per cap ppp growth rate'!GJ179,0)-IF(Settings!$C$16="No",0,Parameters!GJ$164*('AMOC national temperature'!GJ178-Parameters!GJ$128)+Parameters!GJ$165*('AMOC national temperature'!GJ178-Parameters!GJ$128)^2)))*IF(Settings!$C$16="No",1,(1-SLR!$D178*Parameters!GJ$181))&lt;=Parameters!$B$189,Parameters!$B$189,(Parameters!$B$174*(1-Parameters!GJ$185)*_xlfn.IFNA('[3]National GDP per capita ppp'!GJ179,0)+(1-Parameters!$B$174)*GJ178)*(1+(_xlfn.IFNA('[3]Nat GDP per cap ppp growth rate'!GJ179,0)-IF(Settings!$C$16="No",0,Parameters!GJ$164*('AMOC national temperature'!GJ178-Parameters!GJ$128)+Parameters!GJ$165*('AMOC national temperature'!GJ178-Parameters!GJ$128)^2)))*IF(Settings!$C$16="No",1,(1-SLR!$D178*Parameters!GJ$181))))</f>
        <v>165295.04205961706</v>
      </c>
      <c r="GK179">
        <f ca="1">IF(GK$2=0,0,IF((Parameters!$B$174*(1-Parameters!GK$185)*_xlfn.IFNA('[3]National GDP per capita ppp'!GK179,0)+(1-Parameters!$B$174)*GK178)*(1+(_xlfn.IFNA('[3]Nat GDP per cap ppp growth rate'!GK179,0)-IF(Settings!$C$16="No",0,Parameters!GK$164*('AMOC national temperature'!GK178-Parameters!GK$128)+Parameters!GK$165*('AMOC national temperature'!GK178-Parameters!GK$128)^2)))*IF(Settings!$C$16="No",1,(1-SLR!$D178*Parameters!GK$181))&lt;=Parameters!$B$189,Parameters!$B$189,(Parameters!$B$174*(1-Parameters!GK$185)*_xlfn.IFNA('[3]National GDP per capita ppp'!GK179,0)+(1-Parameters!$B$174)*GK178)*(1+(_xlfn.IFNA('[3]Nat GDP per cap ppp growth rate'!GK179,0)-IF(Settings!$C$16="No",0,Parameters!GK$164*('AMOC national temperature'!GK178-Parameters!GK$128)+Parameters!GK$165*('AMOC national temperature'!GK178-Parameters!GK$128)^2)))*IF(Settings!$C$16="No",1,(1-SLR!$D178*Parameters!GK$181))))</f>
        <v>493573.59880193806</v>
      </c>
      <c r="GL179">
        <f ca="1">IF(GL$2=0,0,IF((Parameters!$B$174*(1-Parameters!GL$185)*_xlfn.IFNA('[3]National GDP per capita ppp'!GL179,0)+(1-Parameters!$B$174)*GL178)*(1+(_xlfn.IFNA('[3]Nat GDP per cap ppp growth rate'!GL179,0)-IF(Settings!$C$16="No",0,Parameters!GL$164*('AMOC national temperature'!GL178-Parameters!GL$128)+Parameters!GL$165*('AMOC national temperature'!GL178-Parameters!GL$128)^2)))*IF(Settings!$C$16="No",1,(1-SLR!$D178*Parameters!GL$181))&lt;=Parameters!$B$189,Parameters!$B$189,(Parameters!$B$174*(1-Parameters!GL$185)*_xlfn.IFNA('[3]National GDP per capita ppp'!GL179,0)+(1-Parameters!$B$174)*GL178)*(1+(_xlfn.IFNA('[3]Nat GDP per cap ppp growth rate'!GL179,0)-IF(Settings!$C$16="No",0,Parameters!GL$164*('AMOC national temperature'!GL178-Parameters!GL$128)+Parameters!GL$165*('AMOC national temperature'!GL178-Parameters!GL$128)^2)))*IF(Settings!$C$16="No",1,(1-SLR!$D178*Parameters!GL$181))))</f>
        <v>109093.68642672943</v>
      </c>
      <c r="GM179">
        <f ca="1">IF(GM$2=0,0,IF((Parameters!$B$174*(1-Parameters!GM$185)*_xlfn.IFNA('[3]National GDP per capita ppp'!GM179,0)+(1-Parameters!$B$174)*GM178)*(1+(_xlfn.IFNA('[3]Nat GDP per cap ppp growth rate'!GM179,0)-IF(Settings!$C$16="No",0,Parameters!GM$164*('AMOC national temperature'!GM178-Parameters!GM$128)+Parameters!GM$165*('AMOC national temperature'!GM178-Parameters!GM$128)^2)))*IF(Settings!$C$16="No",1,(1-SLR!$D178*Parameters!GM$181))&lt;=Parameters!$B$189,Parameters!$B$189,(Parameters!$B$174*(1-Parameters!GM$185)*_xlfn.IFNA('[3]National GDP per capita ppp'!GM179,0)+(1-Parameters!$B$174)*GM178)*(1+(_xlfn.IFNA('[3]Nat GDP per cap ppp growth rate'!GM179,0)-IF(Settings!$C$16="No",0,Parameters!GM$164*('AMOC national temperature'!GM178-Parameters!GM$128)+Parameters!GM$165*('AMOC national temperature'!GM178-Parameters!GM$128)^2)))*IF(Settings!$C$16="No",1,(1-SLR!$D178*Parameters!GM$181))))</f>
        <v>100392.01045030179</v>
      </c>
      <c r="GN179">
        <f ca="1">SUMPRODUCT(B179:GM179,'[4]National population'!$B179:$GM179)</f>
        <v>1468854478865270</v>
      </c>
      <c r="GO179">
        <f ca="1">GN179/'[4]National population'!GN179</f>
        <v>202649.31158197718</v>
      </c>
    </row>
    <row r="180" spans="1:197" x14ac:dyDescent="0.25">
      <c r="A180">
        <v>2187</v>
      </c>
      <c r="B180">
        <f ca="1">IF(B$2=0,0,IF((Parameters!$B$174*(1-Parameters!B$185)*_xlfn.IFNA('[3]National GDP per capita ppp'!B180,0)+(1-Parameters!$B$174)*B179)*(1+(_xlfn.IFNA('[3]Nat GDP per cap ppp growth rate'!B180,0)-IF(Settings!$C$16="No",0,Parameters!B$164*('AMOC national temperature'!B179-Parameters!B$128)+Parameters!B$165*('AMOC national temperature'!B179-Parameters!B$128)^2)))*IF(Settings!$C$16="No",1,(1-SLR!$D179*Parameters!B$181))&lt;=Parameters!$B$189,Parameters!$B$189,(Parameters!$B$174*(1-Parameters!B$185)*_xlfn.IFNA('[3]National GDP per capita ppp'!B180,0)+(1-Parameters!$B$174)*B179)*(1+(_xlfn.IFNA('[3]Nat GDP per cap ppp growth rate'!B180,0)-IF(Settings!$C$16="No",0,Parameters!B$164*('AMOC national temperature'!B179-Parameters!B$128)+Parameters!B$165*('AMOC national temperature'!B179-Parameters!B$128)^2)))*IF(Settings!$C$16="No",1,(1-SLR!$D179*Parameters!B$181))))</f>
        <v>50317.425564483288</v>
      </c>
      <c r="C180">
        <f ca="1">IF(C$2=0,0,IF((Parameters!$B$174*(1-Parameters!C$185)*_xlfn.IFNA('[3]National GDP per capita ppp'!C180,0)+(1-Parameters!$B$174)*C179)*(1+(_xlfn.IFNA('[3]Nat GDP per cap ppp growth rate'!C180,0)-IF(Settings!$C$16="No",0,Parameters!C$164*('AMOC national temperature'!C179-Parameters!C$128)+Parameters!C$165*('AMOC national temperature'!C179-Parameters!C$128)^2)))*IF(Settings!$C$16="No",1,(1-SLR!$D179*Parameters!C$181))&lt;=Parameters!$B$189,Parameters!$B$189,(Parameters!$B$174*(1-Parameters!C$185)*_xlfn.IFNA('[3]National GDP per capita ppp'!C180,0)+(1-Parameters!$B$174)*C179)*(1+(_xlfn.IFNA('[3]Nat GDP per cap ppp growth rate'!C180,0)-IF(Settings!$C$16="No",0,Parameters!C$164*('AMOC national temperature'!C179-Parameters!C$128)+Parameters!C$165*('AMOC national temperature'!C179-Parameters!C$128)^2)))*IF(Settings!$C$16="No",1,(1-SLR!$D179*Parameters!C$181))))</f>
        <v>200688.89672545146</v>
      </c>
      <c r="D180">
        <f ca="1">IF(D$2=0,0,IF((Parameters!$B$174*(1-Parameters!D$185)*_xlfn.IFNA('[3]National GDP per capita ppp'!D180,0)+(1-Parameters!$B$174)*D179)*(1+(_xlfn.IFNA('[3]Nat GDP per cap ppp growth rate'!D180,0)-IF(Settings!$C$16="No",0,Parameters!D$164*('AMOC national temperature'!D179-Parameters!D$128)+Parameters!D$165*('AMOC national temperature'!D179-Parameters!D$128)^2)))*IF(Settings!$C$16="No",1,(1-SLR!$D179*Parameters!D$181))&lt;=Parameters!$B$189,Parameters!$B$189,(Parameters!$B$174*(1-Parameters!D$185)*_xlfn.IFNA('[3]National GDP per capita ppp'!D180,0)+(1-Parameters!$B$174)*D179)*(1+(_xlfn.IFNA('[3]Nat GDP per cap ppp growth rate'!D180,0)-IF(Settings!$C$16="No",0,Parameters!D$164*('AMOC national temperature'!D179-Parameters!D$128)+Parameters!D$165*('AMOC national temperature'!D179-Parameters!D$128)^2)))*IF(Settings!$C$16="No",1,(1-SLR!$D179*Parameters!D$181))))</f>
        <v>49494.830977730708</v>
      </c>
      <c r="E180">
        <f>IF(E$2=0,0,IF((Parameters!$B$174*(1-Parameters!E$185)*_xlfn.IFNA('[3]National GDP per capita ppp'!E180,0)+(1-Parameters!$B$174)*E179)*(1+(_xlfn.IFNA('[3]Nat GDP per cap ppp growth rate'!E180,0)-IF(Settings!$C$16="No",0,Parameters!E$164*('AMOC national temperature'!E179-Parameters!E$128)+Parameters!E$165*('AMOC national temperature'!E179-Parameters!E$128)^2)))*IF(Settings!$C$16="No",1,(1-SLR!$D179*Parameters!E$181))&lt;=Parameters!$B$189,Parameters!$B$189,(Parameters!$B$174*(1-Parameters!E$185)*_xlfn.IFNA('[3]National GDP per capita ppp'!E180,0)+(1-Parameters!$B$174)*E179)*(1+(_xlfn.IFNA('[3]Nat GDP per cap ppp growth rate'!E180,0)-IF(Settings!$C$16="No",0,Parameters!E$164*('AMOC national temperature'!E179-Parameters!E$128)+Parameters!E$165*('AMOC national temperature'!E179-Parameters!E$128)^2)))*IF(Settings!$C$16="No",1,(1-SLR!$D179*Parameters!E$181))))</f>
        <v>0</v>
      </c>
      <c r="F180">
        <f ca="1">IF(F$2=0,0,IF((Parameters!$B$174*(1-Parameters!F$185)*_xlfn.IFNA('[3]National GDP per capita ppp'!F180,0)+(1-Parameters!$B$174)*F179)*(1+(_xlfn.IFNA('[3]Nat GDP per cap ppp growth rate'!F180,0)-IF(Settings!$C$16="No",0,Parameters!F$164*('AMOC national temperature'!F179-Parameters!F$128)+Parameters!F$165*('AMOC national temperature'!F179-Parameters!F$128)^2)))*IF(Settings!$C$16="No",1,(1-SLR!$D179*Parameters!F$181))&lt;=Parameters!$B$189,Parameters!$B$189,(Parameters!$B$174*(1-Parameters!F$185)*_xlfn.IFNA('[3]National GDP per capita ppp'!F180,0)+(1-Parameters!$B$174)*F179)*(1+(_xlfn.IFNA('[3]Nat GDP per cap ppp growth rate'!F180,0)-IF(Settings!$C$16="No",0,Parameters!F$164*('AMOC national temperature'!F179-Parameters!F$128)+Parameters!F$165*('AMOC national temperature'!F179-Parameters!F$128)^2)))*IF(Settings!$C$16="No",1,(1-SLR!$D179*Parameters!F$181))))</f>
        <v>2004556.6885476084</v>
      </c>
      <c r="G180">
        <f ca="1">IF(G$2=0,0,IF((Parameters!$B$174*(1-Parameters!G$185)*_xlfn.IFNA('[3]National GDP per capita ppp'!G180,0)+(1-Parameters!$B$174)*G179)*(1+(_xlfn.IFNA('[3]Nat GDP per cap ppp growth rate'!G180,0)-IF(Settings!$C$16="No",0,Parameters!G$164*('AMOC national temperature'!G179-Parameters!G$128)+Parameters!G$165*('AMOC national temperature'!G179-Parameters!G$128)^2)))*IF(Settings!$C$16="No",1,(1-SLR!$D179*Parameters!G$181))&lt;=Parameters!$B$189,Parameters!$B$189,(Parameters!$B$174*(1-Parameters!G$185)*_xlfn.IFNA('[3]National GDP per capita ppp'!G180,0)+(1-Parameters!$B$174)*G179)*(1+(_xlfn.IFNA('[3]Nat GDP per cap ppp growth rate'!G180,0)-IF(Settings!$C$16="No",0,Parameters!G$164*('AMOC national temperature'!G179-Parameters!G$128)+Parameters!G$165*('AMOC national temperature'!G179-Parameters!G$128)^2)))*IF(Settings!$C$16="No",1,(1-SLR!$D179*Parameters!G$181))))</f>
        <v>319412.99692712165</v>
      </c>
      <c r="H180">
        <f ca="1">IF(H$2=0,0,IF((Parameters!$B$174*(1-Parameters!H$185)*_xlfn.IFNA('[3]National GDP per capita ppp'!H180,0)+(1-Parameters!$B$174)*H179)*(1+(_xlfn.IFNA('[3]Nat GDP per cap ppp growth rate'!H180,0)-IF(Settings!$C$16="No",0,Parameters!H$164*('AMOC national temperature'!H179-Parameters!H$128)+Parameters!H$165*('AMOC national temperature'!H179-Parameters!H$128)^2)))*IF(Settings!$C$16="No",1,(1-SLR!$D179*Parameters!H$181))&lt;=Parameters!$B$189,Parameters!$B$189,(Parameters!$B$174*(1-Parameters!H$185)*_xlfn.IFNA('[3]National GDP per capita ppp'!H180,0)+(1-Parameters!$B$174)*H179)*(1+(_xlfn.IFNA('[3]Nat GDP per cap ppp growth rate'!H180,0)-IF(Settings!$C$16="No",0,Parameters!H$164*('AMOC national temperature'!H179-Parameters!H$128)+Parameters!H$165*('AMOC national temperature'!H179-Parameters!H$128)^2)))*IF(Settings!$C$16="No",1,(1-SLR!$D179*Parameters!H$181))))</f>
        <v>77261.858902359163</v>
      </c>
      <c r="I180">
        <f ca="1">IF(I$2=0,0,IF((Parameters!$B$174*(1-Parameters!I$185)*_xlfn.IFNA('[3]National GDP per capita ppp'!I180,0)+(1-Parameters!$B$174)*I179)*(1+(_xlfn.IFNA('[3]Nat GDP per cap ppp growth rate'!I180,0)-IF(Settings!$C$16="No",0,Parameters!I$164*('AMOC national temperature'!I179-Parameters!I$128)+Parameters!I$165*('AMOC national temperature'!I179-Parameters!I$128)^2)))*IF(Settings!$C$16="No",1,(1-SLR!$D179*Parameters!I$181))&lt;=Parameters!$B$189,Parameters!$B$189,(Parameters!$B$174*(1-Parameters!I$185)*_xlfn.IFNA('[3]National GDP per capita ppp'!I180,0)+(1-Parameters!$B$174)*I179)*(1+(_xlfn.IFNA('[3]Nat GDP per cap ppp growth rate'!I180,0)-IF(Settings!$C$16="No",0,Parameters!I$164*('AMOC national temperature'!I179-Parameters!I$128)+Parameters!I$165*('AMOC national temperature'!I179-Parameters!I$128)^2)))*IF(Settings!$C$16="No",1,(1-SLR!$D179*Parameters!I$181))))</f>
        <v>204845.66990649377</v>
      </c>
      <c r="J180">
        <f ca="1">IF(J$2=0,0,IF((Parameters!$B$174*(1-Parameters!J$185)*_xlfn.IFNA('[3]National GDP per capita ppp'!J180,0)+(1-Parameters!$B$174)*J179)*(1+(_xlfn.IFNA('[3]Nat GDP per cap ppp growth rate'!J180,0)-IF(Settings!$C$16="No",0,Parameters!J$164*('AMOC national temperature'!J179-Parameters!J$128)+Parameters!J$165*('AMOC national temperature'!J179-Parameters!J$128)^2)))*IF(Settings!$C$16="No",1,(1-SLR!$D179*Parameters!J$181))&lt;=Parameters!$B$189,Parameters!$B$189,(Parameters!$B$174*(1-Parameters!J$185)*_xlfn.IFNA('[3]National GDP per capita ppp'!J180,0)+(1-Parameters!$B$174)*J179)*(1+(_xlfn.IFNA('[3]Nat GDP per cap ppp growth rate'!J180,0)-IF(Settings!$C$16="No",0,Parameters!J$164*('AMOC national temperature'!J179-Parameters!J$128)+Parameters!J$165*('AMOC national temperature'!J179-Parameters!J$128)^2)))*IF(Settings!$C$16="No",1,(1-SLR!$D179*Parameters!J$181))))</f>
        <v>182903.81277751457</v>
      </c>
      <c r="K180">
        <f ca="1">IF(K$2=0,0,IF((Parameters!$B$174*(1-Parameters!K$185)*_xlfn.IFNA('[3]National GDP per capita ppp'!K180,0)+(1-Parameters!$B$174)*K179)*(1+(_xlfn.IFNA('[3]Nat GDP per cap ppp growth rate'!K180,0)-IF(Settings!$C$16="No",0,Parameters!K$164*('AMOC national temperature'!K179-Parameters!K$128)+Parameters!K$165*('AMOC national temperature'!K179-Parameters!K$128)^2)))*IF(Settings!$C$16="No",1,(1-SLR!$D179*Parameters!K$181))&lt;=Parameters!$B$189,Parameters!$B$189,(Parameters!$B$174*(1-Parameters!K$185)*_xlfn.IFNA('[3]National GDP per capita ppp'!K180,0)+(1-Parameters!$B$174)*K179)*(1+(_xlfn.IFNA('[3]Nat GDP per cap ppp growth rate'!K180,0)-IF(Settings!$C$16="No",0,Parameters!K$164*('AMOC national temperature'!K179-Parameters!K$128)+Parameters!K$165*('AMOC national temperature'!K179-Parameters!K$128)^2)))*IF(Settings!$C$16="No",1,(1-SLR!$D179*Parameters!K$181))))</f>
        <v>210574.26575728561</v>
      </c>
      <c r="L180">
        <f ca="1">IF(L$2=0,0,IF((Parameters!$B$174*(1-Parameters!L$185)*_xlfn.IFNA('[3]National GDP per capita ppp'!L180,0)+(1-Parameters!$B$174)*L179)*(1+(_xlfn.IFNA('[3]Nat GDP per cap ppp growth rate'!L180,0)-IF(Settings!$C$16="No",0,Parameters!L$164*('AMOC national temperature'!L179-Parameters!L$128)+Parameters!L$165*('AMOC national temperature'!L179-Parameters!L$128)^2)))*IF(Settings!$C$16="No",1,(1-SLR!$D179*Parameters!L$181))&lt;=Parameters!$B$189,Parameters!$B$189,(Parameters!$B$174*(1-Parameters!L$185)*_xlfn.IFNA('[3]National GDP per capita ppp'!L180,0)+(1-Parameters!$B$174)*L179)*(1+(_xlfn.IFNA('[3]Nat GDP per cap ppp growth rate'!L180,0)-IF(Settings!$C$16="No",0,Parameters!L$164*('AMOC national temperature'!L179-Parameters!L$128)+Parameters!L$165*('AMOC national temperature'!L179-Parameters!L$128)^2)))*IF(Settings!$C$16="No",1,(1-SLR!$D179*Parameters!L$181))))</f>
        <v>132688.31096815149</v>
      </c>
      <c r="M180">
        <f ca="1">IF(M$2=0,0,IF((Parameters!$B$174*(1-Parameters!M$185)*_xlfn.IFNA('[3]National GDP per capita ppp'!M180,0)+(1-Parameters!$B$174)*M179)*(1+(_xlfn.IFNA('[3]Nat GDP per cap ppp growth rate'!M180,0)-IF(Settings!$C$16="No",0,Parameters!M$164*('AMOC national temperature'!M179-Parameters!M$128)+Parameters!M$165*('AMOC national temperature'!M179-Parameters!M$128)^2)))*IF(Settings!$C$16="No",1,(1-SLR!$D179*Parameters!M$181))&lt;=Parameters!$B$189,Parameters!$B$189,(Parameters!$B$174*(1-Parameters!M$185)*_xlfn.IFNA('[3]National GDP per capita ppp'!M180,0)+(1-Parameters!$B$174)*M179)*(1+(_xlfn.IFNA('[3]Nat GDP per cap ppp growth rate'!M180,0)-IF(Settings!$C$16="No",0,Parameters!M$164*('AMOC national temperature'!M179-Parameters!M$128)+Parameters!M$165*('AMOC national temperature'!M179-Parameters!M$128)^2)))*IF(Settings!$C$16="No",1,(1-SLR!$D179*Parameters!M$181))))</f>
        <v>34199.567533319168</v>
      </c>
      <c r="N180">
        <f ca="1">IF(N$2=0,0,IF((Parameters!$B$174*(1-Parameters!N$185)*_xlfn.IFNA('[3]National GDP per capita ppp'!N180,0)+(1-Parameters!$B$174)*N179)*(1+(_xlfn.IFNA('[3]Nat GDP per cap ppp growth rate'!N180,0)-IF(Settings!$C$16="No",0,Parameters!N$164*('AMOC national temperature'!N179-Parameters!N$128)+Parameters!N$165*('AMOC national temperature'!N179-Parameters!N$128)^2)))*IF(Settings!$C$16="No",1,(1-SLR!$D179*Parameters!N$181))&lt;=Parameters!$B$189,Parameters!$B$189,(Parameters!$B$174*(1-Parameters!N$185)*_xlfn.IFNA('[3]National GDP per capita ppp'!N180,0)+(1-Parameters!$B$174)*N179)*(1+(_xlfn.IFNA('[3]Nat GDP per cap ppp growth rate'!N180,0)-IF(Settings!$C$16="No",0,Parameters!N$164*('AMOC national temperature'!N179-Parameters!N$128)+Parameters!N$165*('AMOC national temperature'!N179-Parameters!N$128)^2)))*IF(Settings!$C$16="No",1,(1-SLR!$D179*Parameters!N$181))))</f>
        <v>196705.52618001247</v>
      </c>
      <c r="O180">
        <f ca="1">IF(O$2=0,0,IF((Parameters!$B$174*(1-Parameters!O$185)*_xlfn.IFNA('[3]National GDP per capita ppp'!O180,0)+(1-Parameters!$B$174)*O179)*(1+(_xlfn.IFNA('[3]Nat GDP per cap ppp growth rate'!O180,0)-IF(Settings!$C$16="No",0,Parameters!O$164*('AMOC national temperature'!O179-Parameters!O$128)+Parameters!O$165*('AMOC national temperature'!O179-Parameters!O$128)^2)))*IF(Settings!$C$16="No",1,(1-SLR!$D179*Parameters!O$181))&lt;=Parameters!$B$189,Parameters!$B$189,(Parameters!$B$174*(1-Parameters!O$185)*_xlfn.IFNA('[3]National GDP per capita ppp'!O180,0)+(1-Parameters!$B$174)*O179)*(1+(_xlfn.IFNA('[3]Nat GDP per cap ppp growth rate'!O180,0)-IF(Settings!$C$16="No",0,Parameters!O$164*('AMOC national temperature'!O179-Parameters!O$128)+Parameters!O$165*('AMOC national temperature'!O179-Parameters!O$128)^2)))*IF(Settings!$C$16="No",1,(1-SLR!$D179*Parameters!O$181))))</f>
        <v>76478.611050894076</v>
      </c>
      <c r="P180">
        <f ca="1">IF(P$2=0,0,IF((Parameters!$B$174*(1-Parameters!P$185)*_xlfn.IFNA('[3]National GDP per capita ppp'!P180,0)+(1-Parameters!$B$174)*P179)*(1+(_xlfn.IFNA('[3]Nat GDP per cap ppp growth rate'!P180,0)-IF(Settings!$C$16="No",0,Parameters!P$164*('AMOC national temperature'!P179-Parameters!P$128)+Parameters!P$165*('AMOC national temperature'!P179-Parameters!P$128)^2)))*IF(Settings!$C$16="No",1,(1-SLR!$D179*Parameters!P$181))&lt;=Parameters!$B$189,Parameters!$B$189,(Parameters!$B$174*(1-Parameters!P$185)*_xlfn.IFNA('[3]National GDP per capita ppp'!P180,0)+(1-Parameters!$B$174)*P179)*(1+(_xlfn.IFNA('[3]Nat GDP per cap ppp growth rate'!P180,0)-IF(Settings!$C$16="No",0,Parameters!P$164*('AMOC national temperature'!P179-Parameters!P$128)+Parameters!P$165*('AMOC national temperature'!P179-Parameters!P$128)^2)))*IF(Settings!$C$16="No",1,(1-SLR!$D179*Parameters!P$181))))</f>
        <v>57743.288530020975</v>
      </c>
      <c r="Q180">
        <f ca="1">IF(Q$2=0,0,IF((Parameters!$B$174*(1-Parameters!Q$185)*_xlfn.IFNA('[3]National GDP per capita ppp'!Q180,0)+(1-Parameters!$B$174)*Q179)*(1+(_xlfn.IFNA('[3]Nat GDP per cap ppp growth rate'!Q180,0)-IF(Settings!$C$16="No",0,Parameters!Q$164*('AMOC national temperature'!Q179-Parameters!Q$128)+Parameters!Q$165*('AMOC national temperature'!Q179-Parameters!Q$128)^2)))*IF(Settings!$C$16="No",1,(1-SLR!$D179*Parameters!Q$181))&lt;=Parameters!$B$189,Parameters!$B$189,(Parameters!$B$174*(1-Parameters!Q$185)*_xlfn.IFNA('[3]National GDP per capita ppp'!Q180,0)+(1-Parameters!$B$174)*Q179)*(1+(_xlfn.IFNA('[3]Nat GDP per cap ppp growth rate'!Q180,0)-IF(Settings!$C$16="No",0,Parameters!Q$164*('AMOC national temperature'!Q179-Parameters!Q$128)+Parameters!Q$165*('AMOC national temperature'!Q179-Parameters!Q$128)^2)))*IF(Settings!$C$16="No",1,(1-SLR!$D179*Parameters!Q$181))))</f>
        <v>48428.660818410848</v>
      </c>
      <c r="R180">
        <f ca="1">IF(R$2=0,0,IF((Parameters!$B$174*(1-Parameters!R$185)*_xlfn.IFNA('[3]National GDP per capita ppp'!R180,0)+(1-Parameters!$B$174)*R179)*(1+(_xlfn.IFNA('[3]Nat GDP per cap ppp growth rate'!R180,0)-IF(Settings!$C$16="No",0,Parameters!R$164*('AMOC national temperature'!R179-Parameters!R$128)+Parameters!R$165*('AMOC national temperature'!R179-Parameters!R$128)^2)))*IF(Settings!$C$16="No",1,(1-SLR!$D179*Parameters!R$181))&lt;=Parameters!$B$189,Parameters!$B$189,(Parameters!$B$174*(1-Parameters!R$185)*_xlfn.IFNA('[3]National GDP per capita ppp'!R180,0)+(1-Parameters!$B$174)*R179)*(1+(_xlfn.IFNA('[3]Nat GDP per cap ppp growth rate'!R180,0)-IF(Settings!$C$16="No",0,Parameters!R$164*('AMOC national temperature'!R179-Parameters!R$128)+Parameters!R$165*('AMOC national temperature'!R179-Parameters!R$128)^2)))*IF(Settings!$C$16="No",1,(1-SLR!$D179*Parameters!R$181))))</f>
        <v>80098.276679935429</v>
      </c>
      <c r="S180">
        <f ca="1">IF(S$2=0,0,IF((Parameters!$B$174*(1-Parameters!S$185)*_xlfn.IFNA('[3]National GDP per capita ppp'!S180,0)+(1-Parameters!$B$174)*S179)*(1+(_xlfn.IFNA('[3]Nat GDP per cap ppp growth rate'!S180,0)-IF(Settings!$C$16="No",0,Parameters!S$164*('AMOC national temperature'!S179-Parameters!S$128)+Parameters!S$165*('AMOC national temperature'!S179-Parameters!S$128)^2)))*IF(Settings!$C$16="No",1,(1-SLR!$D179*Parameters!S$181))&lt;=Parameters!$B$189,Parameters!$B$189,(Parameters!$B$174*(1-Parameters!S$185)*_xlfn.IFNA('[3]National GDP per capita ppp'!S180,0)+(1-Parameters!$B$174)*S179)*(1+(_xlfn.IFNA('[3]Nat GDP per cap ppp growth rate'!S180,0)-IF(Settings!$C$16="No",0,Parameters!S$164*('AMOC national temperature'!S179-Parameters!S$128)+Parameters!S$165*('AMOC national temperature'!S179-Parameters!S$128)^2)))*IF(Settings!$C$16="No",1,(1-SLR!$D179*Parameters!S$181))))</f>
        <v>1178192.8110525</v>
      </c>
      <c r="T180">
        <f ca="1">IF(T$2=0,0,IF((Parameters!$B$174*(1-Parameters!T$185)*_xlfn.IFNA('[3]National GDP per capita ppp'!T180,0)+(1-Parameters!$B$174)*T179)*(1+(_xlfn.IFNA('[3]Nat GDP per cap ppp growth rate'!T180,0)-IF(Settings!$C$16="No",0,Parameters!T$164*('AMOC national temperature'!T179-Parameters!T$128)+Parameters!T$165*('AMOC national temperature'!T179-Parameters!T$128)^2)))*IF(Settings!$C$16="No",1,(1-SLR!$D179*Parameters!T$181))&lt;=Parameters!$B$189,Parameters!$B$189,(Parameters!$B$174*(1-Parameters!T$185)*_xlfn.IFNA('[3]National GDP per capita ppp'!T180,0)+(1-Parameters!$B$174)*T179)*(1+(_xlfn.IFNA('[3]Nat GDP per cap ppp growth rate'!T180,0)-IF(Settings!$C$16="No",0,Parameters!T$164*('AMOC national temperature'!T179-Parameters!T$128)+Parameters!T$165*('AMOC national temperature'!T179-Parameters!T$128)^2)))*IF(Settings!$C$16="No",1,(1-SLR!$D179*Parameters!T$181))))</f>
        <v>366761.91605871759</v>
      </c>
      <c r="U180">
        <f ca="1">IF(U$2=0,0,IF((Parameters!$B$174*(1-Parameters!U$185)*_xlfn.IFNA('[3]National GDP per capita ppp'!U180,0)+(1-Parameters!$B$174)*U179)*(1+(_xlfn.IFNA('[3]Nat GDP per cap ppp growth rate'!U180,0)-IF(Settings!$C$16="No",0,Parameters!U$164*('AMOC national temperature'!U179-Parameters!U$128)+Parameters!U$165*('AMOC national temperature'!U179-Parameters!U$128)^2)))*IF(Settings!$C$16="No",1,(1-SLR!$D179*Parameters!U$181))&lt;=Parameters!$B$189,Parameters!$B$189,(Parameters!$B$174*(1-Parameters!U$185)*_xlfn.IFNA('[3]National GDP per capita ppp'!U180,0)+(1-Parameters!$B$174)*U179)*(1+(_xlfn.IFNA('[3]Nat GDP per cap ppp growth rate'!U180,0)-IF(Settings!$C$16="No",0,Parameters!U$164*('AMOC national temperature'!U179-Parameters!U$128)+Parameters!U$165*('AMOC national temperature'!U179-Parameters!U$128)^2)))*IF(Settings!$C$16="No",1,(1-SLR!$D179*Parameters!U$181))))</f>
        <v>57540.399815705801</v>
      </c>
      <c r="V180">
        <f ca="1">IF(V$2=0,0,IF((Parameters!$B$174*(1-Parameters!V$185)*_xlfn.IFNA('[3]National GDP per capita ppp'!V180,0)+(1-Parameters!$B$174)*V179)*(1+(_xlfn.IFNA('[3]Nat GDP per cap ppp growth rate'!V180,0)-IF(Settings!$C$16="No",0,Parameters!V$164*('AMOC national temperature'!V179-Parameters!V$128)+Parameters!V$165*('AMOC national temperature'!V179-Parameters!V$128)^2)))*IF(Settings!$C$16="No",1,(1-SLR!$D179*Parameters!V$181))&lt;=Parameters!$B$189,Parameters!$B$189,(Parameters!$B$174*(1-Parameters!V$185)*_xlfn.IFNA('[3]National GDP per capita ppp'!V180,0)+(1-Parameters!$B$174)*V179)*(1+(_xlfn.IFNA('[3]Nat GDP per cap ppp growth rate'!V180,0)-IF(Settings!$C$16="No",0,Parameters!V$164*('AMOC national temperature'!V179-Parameters!V$128)+Parameters!V$165*('AMOC national temperature'!V179-Parameters!V$128)^2)))*IF(Settings!$C$16="No",1,(1-SLR!$D179*Parameters!V$181))))</f>
        <v>167709.96223281563</v>
      </c>
      <c r="W180">
        <f ca="1">IF(W$2=0,0,IF((Parameters!$B$174*(1-Parameters!W$185)*_xlfn.IFNA('[3]National GDP per capita ppp'!W180,0)+(1-Parameters!$B$174)*W179)*(1+(_xlfn.IFNA('[3]Nat GDP per cap ppp growth rate'!W180,0)-IF(Settings!$C$16="No",0,Parameters!W$164*('AMOC national temperature'!W179-Parameters!W$128)+Parameters!W$165*('AMOC national temperature'!W179-Parameters!W$128)^2)))*IF(Settings!$C$16="No",1,(1-SLR!$D179*Parameters!W$181))&lt;=Parameters!$B$189,Parameters!$B$189,(Parameters!$B$174*(1-Parameters!W$185)*_xlfn.IFNA('[3]National GDP per capita ppp'!W180,0)+(1-Parameters!$B$174)*W179)*(1+(_xlfn.IFNA('[3]Nat GDP per cap ppp growth rate'!W180,0)-IF(Settings!$C$16="No",0,Parameters!W$164*('AMOC national temperature'!W179-Parameters!W$128)+Parameters!W$165*('AMOC national temperature'!W179-Parameters!W$128)^2)))*IF(Settings!$C$16="No",1,(1-SLR!$D179*Parameters!W$181))))</f>
        <v>128018.76979296761</v>
      </c>
      <c r="X180">
        <f ca="1">IF(X$2=0,0,IF((Parameters!$B$174*(1-Parameters!X$185)*_xlfn.IFNA('[3]National GDP per capita ppp'!X180,0)+(1-Parameters!$B$174)*X179)*(1+(_xlfn.IFNA('[3]Nat GDP per cap ppp growth rate'!X180,0)-IF(Settings!$C$16="No",0,Parameters!X$164*('AMOC national temperature'!X179-Parameters!X$128)+Parameters!X$165*('AMOC national temperature'!X179-Parameters!X$128)^2)))*IF(Settings!$C$16="No",1,(1-SLR!$D179*Parameters!X$181))&lt;=Parameters!$B$189,Parameters!$B$189,(Parameters!$B$174*(1-Parameters!X$185)*_xlfn.IFNA('[3]National GDP per capita ppp'!X180,0)+(1-Parameters!$B$174)*X179)*(1+(_xlfn.IFNA('[3]Nat GDP per cap ppp growth rate'!X180,0)-IF(Settings!$C$16="No",0,Parameters!X$164*('AMOC national temperature'!X179-Parameters!X$128)+Parameters!X$165*('AMOC national temperature'!X179-Parameters!X$128)^2)))*IF(Settings!$C$16="No",1,(1-SLR!$D179*Parameters!X$181))))</f>
        <v>472778.16822236107</v>
      </c>
      <c r="Y180">
        <f ca="1">IF(Y$2=0,0,IF((Parameters!$B$174*(1-Parameters!Y$185)*_xlfn.IFNA('[3]National GDP per capita ppp'!Y180,0)+(1-Parameters!$B$174)*Y179)*(1+(_xlfn.IFNA('[3]Nat GDP per cap ppp growth rate'!Y180,0)-IF(Settings!$C$16="No",0,Parameters!Y$164*('AMOC national temperature'!Y179-Parameters!Y$128)+Parameters!Y$165*('AMOC national temperature'!Y179-Parameters!Y$128)^2)))*IF(Settings!$C$16="No",1,(1-SLR!$D179*Parameters!Y$181))&lt;=Parameters!$B$189,Parameters!$B$189,(Parameters!$B$174*(1-Parameters!Y$185)*_xlfn.IFNA('[3]National GDP per capita ppp'!Y180,0)+(1-Parameters!$B$174)*Y179)*(1+(_xlfn.IFNA('[3]Nat GDP per cap ppp growth rate'!Y180,0)-IF(Settings!$C$16="No",0,Parameters!Y$164*('AMOC national temperature'!Y179-Parameters!Y$128)+Parameters!Y$165*('AMOC national temperature'!Y179-Parameters!Y$128)^2)))*IF(Settings!$C$16="No",1,(1-SLR!$D179*Parameters!Y$181))))</f>
        <v>80562.227293344884</v>
      </c>
      <c r="Z180">
        <f ca="1">IF(Z$2=0,0,IF((Parameters!$B$174*(1-Parameters!Z$185)*_xlfn.IFNA('[3]National GDP per capita ppp'!Z180,0)+(1-Parameters!$B$174)*Z179)*(1+(_xlfn.IFNA('[3]Nat GDP per cap ppp growth rate'!Z180,0)-IF(Settings!$C$16="No",0,Parameters!Z$164*('AMOC national temperature'!Z179-Parameters!Z$128)+Parameters!Z$165*('AMOC national temperature'!Z179-Parameters!Z$128)^2)))*IF(Settings!$C$16="No",1,(1-SLR!$D179*Parameters!Z$181))&lt;=Parameters!$B$189,Parameters!$B$189,(Parameters!$B$174*(1-Parameters!Z$185)*_xlfn.IFNA('[3]National GDP per capita ppp'!Z180,0)+(1-Parameters!$B$174)*Z179)*(1+(_xlfn.IFNA('[3]Nat GDP per cap ppp growth rate'!Z180,0)-IF(Settings!$C$16="No",0,Parameters!Z$164*('AMOC national temperature'!Z179-Parameters!Z$128)+Parameters!Z$165*('AMOC national temperature'!Z179-Parameters!Z$128)^2)))*IF(Settings!$C$16="No",1,(1-SLR!$D179*Parameters!Z$181))))</f>
        <v>232763.8865169831</v>
      </c>
      <c r="AA180">
        <f ca="1">IF(AA$2=0,0,IF((Parameters!$B$174*(1-Parameters!AA$185)*_xlfn.IFNA('[3]National GDP per capita ppp'!AA180,0)+(1-Parameters!$B$174)*AA179)*(1+(_xlfn.IFNA('[3]Nat GDP per cap ppp growth rate'!AA180,0)-IF(Settings!$C$16="No",0,Parameters!AA$164*('AMOC national temperature'!AA179-Parameters!AA$128)+Parameters!AA$165*('AMOC national temperature'!AA179-Parameters!AA$128)^2)))*IF(Settings!$C$16="No",1,(1-SLR!$D179*Parameters!AA$181))&lt;=Parameters!$B$189,Parameters!$B$189,(Parameters!$B$174*(1-Parameters!AA$185)*_xlfn.IFNA('[3]National GDP per capita ppp'!AA180,0)+(1-Parameters!$B$174)*AA179)*(1+(_xlfn.IFNA('[3]Nat GDP per cap ppp growth rate'!AA180,0)-IF(Settings!$C$16="No",0,Parameters!AA$164*('AMOC national temperature'!AA179-Parameters!AA$128)+Parameters!AA$165*('AMOC national temperature'!AA179-Parameters!AA$128)^2)))*IF(Settings!$C$16="No",1,(1-SLR!$D179*Parameters!AA$181))))</f>
        <v>289006.96028747212</v>
      </c>
      <c r="AB180">
        <f ca="1">IF(AB$2=0,0,IF((Parameters!$B$174*(1-Parameters!AB$185)*_xlfn.IFNA('[3]National GDP per capita ppp'!AB180,0)+(1-Parameters!$B$174)*AB179)*(1+(_xlfn.IFNA('[3]Nat GDP per cap ppp growth rate'!AB180,0)-IF(Settings!$C$16="No",0,Parameters!AB$164*('AMOC national temperature'!AB179-Parameters!AB$128)+Parameters!AB$165*('AMOC national temperature'!AB179-Parameters!AB$128)^2)))*IF(Settings!$C$16="No",1,(1-SLR!$D179*Parameters!AB$181))&lt;=Parameters!$B$189,Parameters!$B$189,(Parameters!$B$174*(1-Parameters!AB$185)*_xlfn.IFNA('[3]National GDP per capita ppp'!AB180,0)+(1-Parameters!$B$174)*AB179)*(1+(_xlfn.IFNA('[3]Nat GDP per cap ppp growth rate'!AB180,0)-IF(Settings!$C$16="No",0,Parameters!AB$164*('AMOC national temperature'!AB179-Parameters!AB$128)+Parameters!AB$165*('AMOC national temperature'!AB179-Parameters!AB$128)^2)))*IF(Settings!$C$16="No",1,(1-SLR!$D179*Parameters!AB$181))))</f>
        <v>1062521.7118369055</v>
      </c>
      <c r="AC180">
        <f ca="1">IF(AC$2=0,0,IF((Parameters!$B$174*(1-Parameters!AC$185)*_xlfn.IFNA('[3]National GDP per capita ppp'!AC180,0)+(1-Parameters!$B$174)*AC179)*(1+(_xlfn.IFNA('[3]Nat GDP per cap ppp growth rate'!AC180,0)-IF(Settings!$C$16="No",0,Parameters!AC$164*('AMOC national temperature'!AC179-Parameters!AC$128)+Parameters!AC$165*('AMOC national temperature'!AC179-Parameters!AC$128)^2)))*IF(Settings!$C$16="No",1,(1-SLR!$D179*Parameters!AC$181))&lt;=Parameters!$B$189,Parameters!$B$189,(Parameters!$B$174*(1-Parameters!AC$185)*_xlfn.IFNA('[3]National GDP per capita ppp'!AC180,0)+(1-Parameters!$B$174)*AC179)*(1+(_xlfn.IFNA('[3]Nat GDP per cap ppp growth rate'!AC180,0)-IF(Settings!$C$16="No",0,Parameters!AC$164*('AMOC national temperature'!AC179-Parameters!AC$128)+Parameters!AC$165*('AMOC national temperature'!AC179-Parameters!AC$128)^2)))*IF(Settings!$C$16="No",1,(1-SLR!$D179*Parameters!AC$181))))</f>
        <v>148182.67460062148</v>
      </c>
      <c r="AD180">
        <f ca="1">IF(AD$2=0,0,IF((Parameters!$B$174*(1-Parameters!AD$185)*_xlfn.IFNA('[3]National GDP per capita ppp'!AD180,0)+(1-Parameters!$B$174)*AD179)*(1+(_xlfn.IFNA('[3]Nat GDP per cap ppp growth rate'!AD180,0)-IF(Settings!$C$16="No",0,Parameters!AD$164*('AMOC national temperature'!AD179-Parameters!AD$128)+Parameters!AD$165*('AMOC national temperature'!AD179-Parameters!AD$128)^2)))*IF(Settings!$C$16="No",1,(1-SLR!$D179*Parameters!AD$181))&lt;=Parameters!$B$189,Parameters!$B$189,(Parameters!$B$174*(1-Parameters!AD$185)*_xlfn.IFNA('[3]National GDP per capita ppp'!AD180,0)+(1-Parameters!$B$174)*AD179)*(1+(_xlfn.IFNA('[3]Nat GDP per cap ppp growth rate'!AD180,0)-IF(Settings!$C$16="No",0,Parameters!AD$164*('AMOC national temperature'!AD179-Parameters!AD$128)+Parameters!AD$165*('AMOC national temperature'!AD179-Parameters!AD$128)^2)))*IF(Settings!$C$16="No",1,(1-SLR!$D179*Parameters!AD$181))))</f>
        <v>387517.19545836624</v>
      </c>
      <c r="AE180">
        <f ca="1">IF(AE$2=0,0,IF((Parameters!$B$174*(1-Parameters!AE$185)*_xlfn.IFNA('[3]National GDP per capita ppp'!AE180,0)+(1-Parameters!$B$174)*AE179)*(1+(_xlfn.IFNA('[3]Nat GDP per cap ppp growth rate'!AE180,0)-IF(Settings!$C$16="No",0,Parameters!AE$164*('AMOC national temperature'!AE179-Parameters!AE$128)+Parameters!AE$165*('AMOC national temperature'!AE179-Parameters!AE$128)^2)))*IF(Settings!$C$16="No",1,(1-SLR!$D179*Parameters!AE$181))&lt;=Parameters!$B$189,Parameters!$B$189,(Parameters!$B$174*(1-Parameters!AE$185)*_xlfn.IFNA('[3]National GDP per capita ppp'!AE180,0)+(1-Parameters!$B$174)*AE179)*(1+(_xlfn.IFNA('[3]Nat GDP per cap ppp growth rate'!AE180,0)-IF(Settings!$C$16="No",0,Parameters!AE$164*('AMOC national temperature'!AE179-Parameters!AE$128)+Parameters!AE$165*('AMOC national temperature'!AE179-Parameters!AE$128)^2)))*IF(Settings!$C$16="No",1,(1-SLR!$D179*Parameters!AE$181))))</f>
        <v>36046.068617055709</v>
      </c>
      <c r="AF180">
        <f ca="1">IF(AF$2=0,0,IF((Parameters!$B$174*(1-Parameters!AF$185)*_xlfn.IFNA('[3]National GDP per capita ppp'!AF180,0)+(1-Parameters!$B$174)*AF179)*(1+(_xlfn.IFNA('[3]Nat GDP per cap ppp growth rate'!AF180,0)-IF(Settings!$C$16="No",0,Parameters!AF$164*('AMOC national temperature'!AF179-Parameters!AF$128)+Parameters!AF$165*('AMOC national temperature'!AF179-Parameters!AF$128)^2)))*IF(Settings!$C$16="No",1,(1-SLR!$D179*Parameters!AF$181))&lt;=Parameters!$B$189,Parameters!$B$189,(Parameters!$B$174*(1-Parameters!AF$185)*_xlfn.IFNA('[3]National GDP per capita ppp'!AF180,0)+(1-Parameters!$B$174)*AF179)*(1+(_xlfn.IFNA('[3]Nat GDP per cap ppp growth rate'!AF180,0)-IF(Settings!$C$16="No",0,Parameters!AF$164*('AMOC national temperature'!AF179-Parameters!AF$128)+Parameters!AF$165*('AMOC national temperature'!AF179-Parameters!AF$128)^2)))*IF(Settings!$C$16="No",1,(1-SLR!$D179*Parameters!AF$181))))</f>
        <v>228248.98253785612</v>
      </c>
      <c r="AG180">
        <f ca="1">IF(AG$2=0,0,IF((Parameters!$B$174*(1-Parameters!AG$185)*_xlfn.IFNA('[3]National GDP per capita ppp'!AG180,0)+(1-Parameters!$B$174)*AG179)*(1+(_xlfn.IFNA('[3]Nat GDP per cap ppp growth rate'!AG180,0)-IF(Settings!$C$16="No",0,Parameters!AG$164*('AMOC national temperature'!AG179-Parameters!AG$128)+Parameters!AG$165*('AMOC national temperature'!AG179-Parameters!AG$128)^2)))*IF(Settings!$C$16="No",1,(1-SLR!$D179*Parameters!AG$181))&lt;=Parameters!$B$189,Parameters!$B$189,(Parameters!$B$174*(1-Parameters!AG$185)*_xlfn.IFNA('[3]National GDP per capita ppp'!AG180,0)+(1-Parameters!$B$174)*AG179)*(1+(_xlfn.IFNA('[3]Nat GDP per cap ppp growth rate'!AG180,0)-IF(Settings!$C$16="No",0,Parameters!AG$164*('AMOC national temperature'!AG179-Parameters!AG$128)+Parameters!AG$165*('AMOC national temperature'!AG179-Parameters!AG$128)^2)))*IF(Settings!$C$16="No",1,(1-SLR!$D179*Parameters!AG$181))))</f>
        <v>234976.93417321544</v>
      </c>
      <c r="AH180">
        <f ca="1">IF(AH$2=0,0,IF((Parameters!$B$174*(1-Parameters!AH$185)*_xlfn.IFNA('[3]National GDP per capita ppp'!AH180,0)+(1-Parameters!$B$174)*AH179)*(1+(_xlfn.IFNA('[3]Nat GDP per cap ppp growth rate'!AH180,0)-IF(Settings!$C$16="No",0,Parameters!AH$164*('AMOC national temperature'!AH179-Parameters!AH$128)+Parameters!AH$165*('AMOC national temperature'!AH179-Parameters!AH$128)^2)))*IF(Settings!$C$16="No",1,(1-SLR!$D179*Parameters!AH$181))&lt;=Parameters!$B$189,Parameters!$B$189,(Parameters!$B$174*(1-Parameters!AH$185)*_xlfn.IFNA('[3]National GDP per capita ppp'!AH180,0)+(1-Parameters!$B$174)*AH179)*(1+(_xlfn.IFNA('[3]Nat GDP per cap ppp growth rate'!AH180,0)-IF(Settings!$C$16="No",0,Parameters!AH$164*('AMOC national temperature'!AH179-Parameters!AH$128)+Parameters!AH$165*('AMOC national temperature'!AH179-Parameters!AH$128)^2)))*IF(Settings!$C$16="No",1,(1-SLR!$D179*Parameters!AH$181))))</f>
        <v>294637.05109116895</v>
      </c>
      <c r="AI180">
        <f ca="1">IF(AI$2=0,0,IF((Parameters!$B$174*(1-Parameters!AI$185)*_xlfn.IFNA('[3]National GDP per capita ppp'!AI180,0)+(1-Parameters!$B$174)*AI179)*(1+(_xlfn.IFNA('[3]Nat GDP per cap ppp growth rate'!AI180,0)-IF(Settings!$C$16="No",0,Parameters!AI$164*('AMOC national temperature'!AI179-Parameters!AI$128)+Parameters!AI$165*('AMOC national temperature'!AI179-Parameters!AI$128)^2)))*IF(Settings!$C$16="No",1,(1-SLR!$D179*Parameters!AI$181))&lt;=Parameters!$B$189,Parameters!$B$189,(Parameters!$B$174*(1-Parameters!AI$185)*_xlfn.IFNA('[3]National GDP per capita ppp'!AI180,0)+(1-Parameters!$B$174)*AI179)*(1+(_xlfn.IFNA('[3]Nat GDP per cap ppp growth rate'!AI180,0)-IF(Settings!$C$16="No",0,Parameters!AI$164*('AMOC national temperature'!AI179-Parameters!AI$128)+Parameters!AI$165*('AMOC national temperature'!AI179-Parameters!AI$128)^2)))*IF(Settings!$C$16="No",1,(1-SLR!$D179*Parameters!AI$181))))</f>
        <v>159866.1394597975</v>
      </c>
      <c r="AJ180">
        <f ca="1">IF(AJ$2=0,0,IF((Parameters!$B$174*(1-Parameters!AJ$185)*_xlfn.IFNA('[3]National GDP per capita ppp'!AJ180,0)+(1-Parameters!$B$174)*AJ179)*(1+(_xlfn.IFNA('[3]Nat GDP per cap ppp growth rate'!AJ180,0)-IF(Settings!$C$16="No",0,Parameters!AJ$164*('AMOC national temperature'!AJ179-Parameters!AJ$128)+Parameters!AJ$165*('AMOC national temperature'!AJ179-Parameters!AJ$128)^2)))*IF(Settings!$C$16="No",1,(1-SLR!$D179*Parameters!AJ$181))&lt;=Parameters!$B$189,Parameters!$B$189,(Parameters!$B$174*(1-Parameters!AJ$185)*_xlfn.IFNA('[3]National GDP per capita ppp'!AJ180,0)+(1-Parameters!$B$174)*AJ179)*(1+(_xlfn.IFNA('[3]Nat GDP per cap ppp growth rate'!AJ180,0)-IF(Settings!$C$16="No",0,Parameters!AJ$164*('AMOC national temperature'!AJ179-Parameters!AJ$128)+Parameters!AJ$165*('AMOC national temperature'!AJ179-Parameters!AJ$128)^2)))*IF(Settings!$C$16="No",1,(1-SLR!$D179*Parameters!AJ$181))))</f>
        <v>112249.15654253541</v>
      </c>
      <c r="AK180">
        <f ca="1">IF(AK$2=0,0,IF((Parameters!$B$174*(1-Parameters!AK$185)*_xlfn.IFNA('[3]National GDP per capita ppp'!AK180,0)+(1-Parameters!$B$174)*AK179)*(1+(_xlfn.IFNA('[3]Nat GDP per cap ppp growth rate'!AK180,0)-IF(Settings!$C$16="No",0,Parameters!AK$164*('AMOC national temperature'!AK179-Parameters!AK$128)+Parameters!AK$165*('AMOC national temperature'!AK179-Parameters!AK$128)^2)))*IF(Settings!$C$16="No",1,(1-SLR!$D179*Parameters!AK$181))&lt;=Parameters!$B$189,Parameters!$B$189,(Parameters!$B$174*(1-Parameters!AK$185)*_xlfn.IFNA('[3]National GDP per capita ppp'!AK180,0)+(1-Parameters!$B$174)*AK179)*(1+(_xlfn.IFNA('[3]Nat GDP per cap ppp growth rate'!AK180,0)-IF(Settings!$C$16="No",0,Parameters!AK$164*('AMOC national temperature'!AK179-Parameters!AK$128)+Parameters!AK$165*('AMOC national temperature'!AK179-Parameters!AK$128)^2)))*IF(Settings!$C$16="No",1,(1-SLR!$D179*Parameters!AK$181))))</f>
        <v>107422.94061556798</v>
      </c>
      <c r="AL180">
        <f ca="1">IF(AL$2=0,0,IF((Parameters!$B$174*(1-Parameters!AL$185)*_xlfn.IFNA('[3]National GDP per capita ppp'!AL180,0)+(1-Parameters!$B$174)*AL179)*(1+(_xlfn.IFNA('[3]Nat GDP per cap ppp growth rate'!AL180,0)-IF(Settings!$C$16="No",0,Parameters!AL$164*('AMOC national temperature'!AL179-Parameters!AL$128)+Parameters!AL$165*('AMOC national temperature'!AL179-Parameters!AL$128)^2)))*IF(Settings!$C$16="No",1,(1-SLR!$D179*Parameters!AL$181))&lt;=Parameters!$B$189,Parameters!$B$189,(Parameters!$B$174*(1-Parameters!AL$185)*_xlfn.IFNA('[3]National GDP per capita ppp'!AL180,0)+(1-Parameters!$B$174)*AL179)*(1+(_xlfn.IFNA('[3]Nat GDP per cap ppp growth rate'!AL180,0)-IF(Settings!$C$16="No",0,Parameters!AL$164*('AMOC national temperature'!AL179-Parameters!AL$128)+Parameters!AL$165*('AMOC national temperature'!AL179-Parameters!AL$128)^2)))*IF(Settings!$C$16="No",1,(1-SLR!$D179*Parameters!AL$181))))</f>
        <v>28549.893623901426</v>
      </c>
      <c r="AM180">
        <f ca="1">IF(AM$2=0,0,IF((Parameters!$B$174*(1-Parameters!AM$185)*_xlfn.IFNA('[3]National GDP per capita ppp'!AM180,0)+(1-Parameters!$B$174)*AM179)*(1+(_xlfn.IFNA('[3]Nat GDP per cap ppp growth rate'!AM180,0)-IF(Settings!$C$16="No",0,Parameters!AM$164*('AMOC national temperature'!AM179-Parameters!AM$128)+Parameters!AM$165*('AMOC national temperature'!AM179-Parameters!AM$128)^2)))*IF(Settings!$C$16="No",1,(1-SLR!$D179*Parameters!AM$181))&lt;=Parameters!$B$189,Parameters!$B$189,(Parameters!$B$174*(1-Parameters!AM$185)*_xlfn.IFNA('[3]National GDP per capita ppp'!AM180,0)+(1-Parameters!$B$174)*AM179)*(1+(_xlfn.IFNA('[3]Nat GDP per cap ppp growth rate'!AM180,0)-IF(Settings!$C$16="No",0,Parameters!AM$164*('AMOC national temperature'!AM179-Parameters!AM$128)+Parameters!AM$165*('AMOC national temperature'!AM179-Parameters!AM$128)^2)))*IF(Settings!$C$16="No",1,(1-SLR!$D179*Parameters!AM$181))))</f>
        <v>202349.82448834117</v>
      </c>
      <c r="AN180">
        <f ca="1">IF(AN$2=0,0,IF((Parameters!$B$174*(1-Parameters!AN$185)*_xlfn.IFNA('[3]National GDP per capita ppp'!AN180,0)+(1-Parameters!$B$174)*AN179)*(1+(_xlfn.IFNA('[3]Nat GDP per cap ppp growth rate'!AN180,0)-IF(Settings!$C$16="No",0,Parameters!AN$164*('AMOC national temperature'!AN179-Parameters!AN$128)+Parameters!AN$165*('AMOC national temperature'!AN179-Parameters!AN$128)^2)))*IF(Settings!$C$16="No",1,(1-SLR!$D179*Parameters!AN$181))&lt;=Parameters!$B$189,Parameters!$B$189,(Parameters!$B$174*(1-Parameters!AN$185)*_xlfn.IFNA('[3]National GDP per capita ppp'!AN180,0)+(1-Parameters!$B$174)*AN179)*(1+(_xlfn.IFNA('[3]Nat GDP per cap ppp growth rate'!AN180,0)-IF(Settings!$C$16="No",0,Parameters!AN$164*('AMOC national temperature'!AN179-Parameters!AN$128)+Parameters!AN$165*('AMOC national temperature'!AN179-Parameters!AN$128)^2)))*IF(Settings!$C$16="No",1,(1-SLR!$D179*Parameters!AN$181))))</f>
        <v>175642.96484919035</v>
      </c>
      <c r="AO180">
        <f ca="1">IF(AO$2=0,0,IF((Parameters!$B$174*(1-Parameters!AO$185)*_xlfn.IFNA('[3]National GDP per capita ppp'!AO180,0)+(1-Parameters!$B$174)*AO179)*(1+(_xlfn.IFNA('[3]Nat GDP per cap ppp growth rate'!AO180,0)-IF(Settings!$C$16="No",0,Parameters!AO$164*('AMOC national temperature'!AO179-Parameters!AO$128)+Parameters!AO$165*('AMOC national temperature'!AO179-Parameters!AO$128)^2)))*IF(Settings!$C$16="No",1,(1-SLR!$D179*Parameters!AO$181))&lt;=Parameters!$B$189,Parameters!$B$189,(Parameters!$B$174*(1-Parameters!AO$185)*_xlfn.IFNA('[3]National GDP per capita ppp'!AO180,0)+(1-Parameters!$B$174)*AO179)*(1+(_xlfn.IFNA('[3]Nat GDP per cap ppp growth rate'!AO180,0)-IF(Settings!$C$16="No",0,Parameters!AO$164*('AMOC national temperature'!AO179-Parameters!AO$128)+Parameters!AO$165*('AMOC national temperature'!AO179-Parameters!AO$128)^2)))*IF(Settings!$C$16="No",1,(1-SLR!$D179*Parameters!AO$181))))</f>
        <v>106235.73185823143</v>
      </c>
      <c r="AP180">
        <f ca="1">IF(AP$2=0,0,IF((Parameters!$B$174*(1-Parameters!AP$185)*_xlfn.IFNA('[3]National GDP per capita ppp'!AP180,0)+(1-Parameters!$B$174)*AP179)*(1+(_xlfn.IFNA('[3]Nat GDP per cap ppp growth rate'!AP180,0)-IF(Settings!$C$16="No",0,Parameters!AP$164*('AMOC national temperature'!AP179-Parameters!AP$128)+Parameters!AP$165*('AMOC national temperature'!AP179-Parameters!AP$128)^2)))*IF(Settings!$C$16="No",1,(1-SLR!$D179*Parameters!AP$181))&lt;=Parameters!$B$189,Parameters!$B$189,(Parameters!$B$174*(1-Parameters!AP$185)*_xlfn.IFNA('[3]National GDP per capita ppp'!AP180,0)+(1-Parameters!$B$174)*AP179)*(1+(_xlfn.IFNA('[3]Nat GDP per cap ppp growth rate'!AP180,0)-IF(Settings!$C$16="No",0,Parameters!AP$164*('AMOC national temperature'!AP179-Parameters!AP$128)+Parameters!AP$165*('AMOC national temperature'!AP179-Parameters!AP$128)^2)))*IF(Settings!$C$16="No",1,(1-SLR!$D179*Parameters!AP$181))))</f>
        <v>180857.71169876691</v>
      </c>
      <c r="AQ180">
        <f ca="1">IF(AQ$2=0,0,IF((Parameters!$B$174*(1-Parameters!AQ$185)*_xlfn.IFNA('[3]National GDP per capita ppp'!AQ180,0)+(1-Parameters!$B$174)*AQ179)*(1+(_xlfn.IFNA('[3]Nat GDP per cap ppp growth rate'!AQ180,0)-IF(Settings!$C$16="No",0,Parameters!AQ$164*('AMOC national temperature'!AQ179-Parameters!AQ$128)+Parameters!AQ$165*('AMOC national temperature'!AQ179-Parameters!AQ$128)^2)))*IF(Settings!$C$16="No",1,(1-SLR!$D179*Parameters!AQ$181))&lt;=Parameters!$B$189,Parameters!$B$189,(Parameters!$B$174*(1-Parameters!AQ$185)*_xlfn.IFNA('[3]National GDP per capita ppp'!AQ180,0)+(1-Parameters!$B$174)*AQ179)*(1+(_xlfn.IFNA('[3]Nat GDP per cap ppp growth rate'!AQ180,0)-IF(Settings!$C$16="No",0,Parameters!AQ$164*('AMOC national temperature'!AQ179-Parameters!AQ$128)+Parameters!AQ$165*('AMOC national temperature'!AQ179-Parameters!AQ$128)^2)))*IF(Settings!$C$16="No",1,(1-SLR!$D179*Parameters!AQ$181))))</f>
        <v>219072.89910995023</v>
      </c>
      <c r="AR180">
        <f>IF(AR$2=0,0,IF((Parameters!$B$174*(1-Parameters!AR$185)*_xlfn.IFNA('[3]National GDP per capita ppp'!AR180,0)+(1-Parameters!$B$174)*AR179)*(1+(_xlfn.IFNA('[3]Nat GDP per cap ppp growth rate'!AR180,0)-IF(Settings!$C$16="No",0,Parameters!AR$164*('AMOC national temperature'!AR179-Parameters!AR$128)+Parameters!AR$165*('AMOC national temperature'!AR179-Parameters!AR$128)^2)))*IF(Settings!$C$16="No",1,(1-SLR!$D179*Parameters!AR$181))&lt;=Parameters!$B$189,Parameters!$B$189,(Parameters!$B$174*(1-Parameters!AR$185)*_xlfn.IFNA('[3]National GDP per capita ppp'!AR180,0)+(1-Parameters!$B$174)*AR179)*(1+(_xlfn.IFNA('[3]Nat GDP per cap ppp growth rate'!AR180,0)-IF(Settings!$C$16="No",0,Parameters!AR$164*('AMOC national temperature'!AR179-Parameters!AR$128)+Parameters!AR$165*('AMOC national temperature'!AR179-Parameters!AR$128)^2)))*IF(Settings!$C$16="No",1,(1-SLR!$D179*Parameters!AR$181))))</f>
        <v>0</v>
      </c>
      <c r="AS180">
        <f ca="1">IF(AS$2=0,0,IF((Parameters!$B$174*(1-Parameters!AS$185)*_xlfn.IFNA('[3]National GDP per capita ppp'!AS180,0)+(1-Parameters!$B$174)*AS179)*(1+(_xlfn.IFNA('[3]Nat GDP per cap ppp growth rate'!AS180,0)-IF(Settings!$C$16="No",0,Parameters!AS$164*('AMOC national temperature'!AS179-Parameters!AS$128)+Parameters!AS$165*('AMOC national temperature'!AS179-Parameters!AS$128)^2)))*IF(Settings!$C$16="No",1,(1-SLR!$D179*Parameters!AS$181))&lt;=Parameters!$B$189,Parameters!$B$189,(Parameters!$B$174*(1-Parameters!AS$185)*_xlfn.IFNA('[3]National GDP per capita ppp'!AS180,0)+(1-Parameters!$B$174)*AS179)*(1+(_xlfn.IFNA('[3]Nat GDP per cap ppp growth rate'!AS180,0)-IF(Settings!$C$16="No",0,Parameters!AS$164*('AMOC national temperature'!AS179-Parameters!AS$128)+Parameters!AS$165*('AMOC national temperature'!AS179-Parameters!AS$128)^2)))*IF(Settings!$C$16="No",1,(1-SLR!$D179*Parameters!AS$181))))</f>
        <v>186856.72209267339</v>
      </c>
      <c r="AT180">
        <f ca="1">IF(AT$2=0,0,IF((Parameters!$B$174*(1-Parameters!AT$185)*_xlfn.IFNA('[3]National GDP per capita ppp'!AT180,0)+(1-Parameters!$B$174)*AT179)*(1+(_xlfn.IFNA('[3]Nat GDP per cap ppp growth rate'!AT180,0)-IF(Settings!$C$16="No",0,Parameters!AT$164*('AMOC national temperature'!AT179-Parameters!AT$128)+Parameters!AT$165*('AMOC national temperature'!AT179-Parameters!AT$128)^2)))*IF(Settings!$C$16="No",1,(1-SLR!$D179*Parameters!AT$181))&lt;=Parameters!$B$189,Parameters!$B$189,(Parameters!$B$174*(1-Parameters!AT$185)*_xlfn.IFNA('[3]National GDP per capita ppp'!AT180,0)+(1-Parameters!$B$174)*AT179)*(1+(_xlfn.IFNA('[3]Nat GDP per cap ppp growth rate'!AT180,0)-IF(Settings!$C$16="No",0,Parameters!AT$164*('AMOC national temperature'!AT179-Parameters!AT$128)+Parameters!AT$165*('AMOC national temperature'!AT179-Parameters!AT$128)^2)))*IF(Settings!$C$16="No",1,(1-SLR!$D179*Parameters!AT$181))))</f>
        <v>140071.40517122342</v>
      </c>
      <c r="AU180">
        <f ca="1">IF(AU$2=0,0,IF((Parameters!$B$174*(1-Parameters!AU$185)*_xlfn.IFNA('[3]National GDP per capita ppp'!AU180,0)+(1-Parameters!$B$174)*AU179)*(1+(_xlfn.IFNA('[3]Nat GDP per cap ppp growth rate'!AU180,0)-IF(Settings!$C$16="No",0,Parameters!AU$164*('AMOC national temperature'!AU179-Parameters!AU$128)+Parameters!AU$165*('AMOC national temperature'!AU179-Parameters!AU$128)^2)))*IF(Settings!$C$16="No",1,(1-SLR!$D179*Parameters!AU$181))&lt;=Parameters!$B$189,Parameters!$B$189,(Parameters!$B$174*(1-Parameters!AU$185)*_xlfn.IFNA('[3]National GDP per capita ppp'!AU180,0)+(1-Parameters!$B$174)*AU179)*(1+(_xlfn.IFNA('[3]Nat GDP per cap ppp growth rate'!AU180,0)-IF(Settings!$C$16="No",0,Parameters!AU$164*('AMOC national temperature'!AU179-Parameters!AU$128)+Parameters!AU$165*('AMOC national temperature'!AU179-Parameters!AU$128)^2)))*IF(Settings!$C$16="No",1,(1-SLR!$D179*Parameters!AU$181))))</f>
        <v>193143.58269514111</v>
      </c>
      <c r="AV180">
        <f ca="1">IF(AV$2=0,0,IF((Parameters!$B$174*(1-Parameters!AV$185)*_xlfn.IFNA('[3]National GDP per capita ppp'!AV180,0)+(1-Parameters!$B$174)*AV179)*(1+(_xlfn.IFNA('[3]Nat GDP per cap ppp growth rate'!AV180,0)-IF(Settings!$C$16="No",0,Parameters!AV$164*('AMOC national temperature'!AV179-Parameters!AV$128)+Parameters!AV$165*('AMOC national temperature'!AV179-Parameters!AV$128)^2)))*IF(Settings!$C$16="No",1,(1-SLR!$D179*Parameters!AV$181))&lt;=Parameters!$B$189,Parameters!$B$189,(Parameters!$B$174*(1-Parameters!AV$185)*_xlfn.IFNA('[3]National GDP per capita ppp'!AV180,0)+(1-Parameters!$B$174)*AV179)*(1+(_xlfn.IFNA('[3]Nat GDP per cap ppp growth rate'!AV180,0)-IF(Settings!$C$16="No",0,Parameters!AV$164*('AMOC national temperature'!AV179-Parameters!AV$128)+Parameters!AV$165*('AMOC national temperature'!AV179-Parameters!AV$128)^2)))*IF(Settings!$C$16="No",1,(1-SLR!$D179*Parameters!AV$181))))</f>
        <v>95547.653796705941</v>
      </c>
      <c r="AW180">
        <f ca="1">IF(AW$2=0,0,IF((Parameters!$B$174*(1-Parameters!AW$185)*_xlfn.IFNA('[3]National GDP per capita ppp'!AW180,0)+(1-Parameters!$B$174)*AW179)*(1+(_xlfn.IFNA('[3]Nat GDP per cap ppp growth rate'!AW180,0)-IF(Settings!$C$16="No",0,Parameters!AW$164*('AMOC national temperature'!AW179-Parameters!AW$128)+Parameters!AW$165*('AMOC national temperature'!AW179-Parameters!AW$128)^2)))*IF(Settings!$C$16="No",1,(1-SLR!$D179*Parameters!AW$181))&lt;=Parameters!$B$189,Parameters!$B$189,(Parameters!$B$174*(1-Parameters!AW$185)*_xlfn.IFNA('[3]National GDP per capita ppp'!AW180,0)+(1-Parameters!$B$174)*AW179)*(1+(_xlfn.IFNA('[3]Nat GDP per cap ppp growth rate'!AW180,0)-IF(Settings!$C$16="No",0,Parameters!AW$164*('AMOC national temperature'!AW179-Parameters!AW$128)+Parameters!AW$165*('AMOC national temperature'!AW179-Parameters!AW$128)^2)))*IF(Settings!$C$16="No",1,(1-SLR!$D179*Parameters!AW$181))))</f>
        <v>103323.18569385652</v>
      </c>
      <c r="AX180">
        <f ca="1">IF(AX$2=0,0,IF((Parameters!$B$174*(1-Parameters!AX$185)*_xlfn.IFNA('[3]National GDP per capita ppp'!AX180,0)+(1-Parameters!$B$174)*AX179)*(1+(_xlfn.IFNA('[3]Nat GDP per cap ppp growth rate'!AX180,0)-IF(Settings!$C$16="No",0,Parameters!AX$164*('AMOC national temperature'!AX179-Parameters!AX$128)+Parameters!AX$165*('AMOC national temperature'!AX179-Parameters!AX$128)^2)))*IF(Settings!$C$16="No",1,(1-SLR!$D179*Parameters!AX$181))&lt;=Parameters!$B$189,Parameters!$B$189,(Parameters!$B$174*(1-Parameters!AX$185)*_xlfn.IFNA('[3]National GDP per capita ppp'!AX180,0)+(1-Parameters!$B$174)*AX179)*(1+(_xlfn.IFNA('[3]Nat GDP per cap ppp growth rate'!AX180,0)-IF(Settings!$C$16="No",0,Parameters!AX$164*('AMOC national temperature'!AX179-Parameters!AX$128)+Parameters!AX$165*('AMOC national temperature'!AX179-Parameters!AX$128)^2)))*IF(Settings!$C$16="No",1,(1-SLR!$D179*Parameters!AX$181))))</f>
        <v>201310.58933637154</v>
      </c>
      <c r="AY180">
        <f ca="1">IF(AY$2=0,0,IF((Parameters!$B$174*(1-Parameters!AY$185)*_xlfn.IFNA('[3]National GDP per capita ppp'!AY180,0)+(1-Parameters!$B$174)*AY179)*(1+(_xlfn.IFNA('[3]Nat GDP per cap ppp growth rate'!AY180,0)-IF(Settings!$C$16="No",0,Parameters!AY$164*('AMOC national temperature'!AY179-Parameters!AY$128)+Parameters!AY$165*('AMOC national temperature'!AY179-Parameters!AY$128)^2)))*IF(Settings!$C$16="No",1,(1-SLR!$D179*Parameters!AY$181))&lt;=Parameters!$B$189,Parameters!$B$189,(Parameters!$B$174*(1-Parameters!AY$185)*_xlfn.IFNA('[3]National GDP per capita ppp'!AY180,0)+(1-Parameters!$B$174)*AY179)*(1+(_xlfn.IFNA('[3]Nat GDP per cap ppp growth rate'!AY180,0)-IF(Settings!$C$16="No",0,Parameters!AY$164*('AMOC national temperature'!AY179-Parameters!AY$128)+Parameters!AY$165*('AMOC national temperature'!AY179-Parameters!AY$128)^2)))*IF(Settings!$C$16="No",1,(1-SLR!$D179*Parameters!AY$181))))</f>
        <v>182435.14231128007</v>
      </c>
      <c r="AZ180">
        <f ca="1">IF(AZ$2=0,0,IF((Parameters!$B$174*(1-Parameters!AZ$185)*_xlfn.IFNA('[3]National GDP per capita ppp'!AZ180,0)+(1-Parameters!$B$174)*AZ179)*(1+(_xlfn.IFNA('[3]Nat GDP per cap ppp growth rate'!AZ180,0)-IF(Settings!$C$16="No",0,Parameters!AZ$164*('AMOC national temperature'!AZ179-Parameters!AZ$128)+Parameters!AZ$165*('AMOC national temperature'!AZ179-Parameters!AZ$128)^2)))*IF(Settings!$C$16="No",1,(1-SLR!$D179*Parameters!AZ$181))&lt;=Parameters!$B$189,Parameters!$B$189,(Parameters!$B$174*(1-Parameters!AZ$185)*_xlfn.IFNA('[3]National GDP per capita ppp'!AZ180,0)+(1-Parameters!$B$174)*AZ179)*(1+(_xlfn.IFNA('[3]Nat GDP per cap ppp growth rate'!AZ180,0)-IF(Settings!$C$16="No",0,Parameters!AZ$164*('AMOC national temperature'!AZ179-Parameters!AZ$128)+Parameters!AZ$165*('AMOC national temperature'!AZ179-Parameters!AZ$128)^2)))*IF(Settings!$C$16="No",1,(1-SLR!$D179*Parameters!AZ$181))))</f>
        <v>320403.80118192284</v>
      </c>
      <c r="BA180">
        <f ca="1">IF(BA$2=0,0,IF((Parameters!$B$174*(1-Parameters!BA$185)*_xlfn.IFNA('[3]National GDP per capita ppp'!BA180,0)+(1-Parameters!$B$174)*BA179)*(1+(_xlfn.IFNA('[3]Nat GDP per cap ppp growth rate'!BA180,0)-IF(Settings!$C$16="No",0,Parameters!BA$164*('AMOC national temperature'!BA179-Parameters!BA$128)+Parameters!BA$165*('AMOC national temperature'!BA179-Parameters!BA$128)^2)))*IF(Settings!$C$16="No",1,(1-SLR!$D179*Parameters!BA$181))&lt;=Parameters!$B$189,Parameters!$B$189,(Parameters!$B$174*(1-Parameters!BA$185)*_xlfn.IFNA('[3]National GDP per capita ppp'!BA180,0)+(1-Parameters!$B$174)*BA179)*(1+(_xlfn.IFNA('[3]Nat GDP per cap ppp growth rate'!BA180,0)-IF(Settings!$C$16="No",0,Parameters!BA$164*('AMOC national temperature'!BA179-Parameters!BA$128)+Parameters!BA$165*('AMOC national temperature'!BA179-Parameters!BA$128)^2)))*IF(Settings!$C$16="No",1,(1-SLR!$D179*Parameters!BA$181))))</f>
        <v>134380.25681523691</v>
      </c>
      <c r="BB180">
        <f ca="1">IF(BB$2=0,0,IF((Parameters!$B$174*(1-Parameters!BB$185)*_xlfn.IFNA('[3]National GDP per capita ppp'!BB180,0)+(1-Parameters!$B$174)*BB179)*(1+(_xlfn.IFNA('[3]Nat GDP per cap ppp growth rate'!BB180,0)-IF(Settings!$C$16="No",0,Parameters!BB$164*('AMOC national temperature'!BB179-Parameters!BB$128)+Parameters!BB$165*('AMOC national temperature'!BB179-Parameters!BB$128)^2)))*IF(Settings!$C$16="No",1,(1-SLR!$D179*Parameters!BB$181))&lt;=Parameters!$B$189,Parameters!$B$189,(Parameters!$B$174*(1-Parameters!BB$185)*_xlfn.IFNA('[3]National GDP per capita ppp'!BB180,0)+(1-Parameters!$B$174)*BB179)*(1+(_xlfn.IFNA('[3]Nat GDP per cap ppp growth rate'!BB180,0)-IF(Settings!$C$16="No",0,Parameters!BB$164*('AMOC national temperature'!BB179-Parameters!BB$128)+Parameters!BB$165*('AMOC national temperature'!BB179-Parameters!BB$128)^2)))*IF(Settings!$C$16="No",1,(1-SLR!$D179*Parameters!BB$181))))</f>
        <v>403094.70501754986</v>
      </c>
      <c r="BC180">
        <f ca="1">IF(BC$2=0,0,IF((Parameters!$B$174*(1-Parameters!BC$185)*_xlfn.IFNA('[3]National GDP per capita ppp'!BC180,0)+(1-Parameters!$B$174)*BC179)*(1+(_xlfn.IFNA('[3]Nat GDP per cap ppp growth rate'!BC180,0)-IF(Settings!$C$16="No",0,Parameters!BC$164*('AMOC national temperature'!BC179-Parameters!BC$128)+Parameters!BC$165*('AMOC national temperature'!BC179-Parameters!BC$128)^2)))*IF(Settings!$C$16="No",1,(1-SLR!$D179*Parameters!BC$181))&lt;=Parameters!$B$189,Parameters!$B$189,(Parameters!$B$174*(1-Parameters!BC$185)*_xlfn.IFNA('[3]National GDP per capita ppp'!BC180,0)+(1-Parameters!$B$174)*BC179)*(1+(_xlfn.IFNA('[3]Nat GDP per cap ppp growth rate'!BC180,0)-IF(Settings!$C$16="No",0,Parameters!BC$164*('AMOC national temperature'!BC179-Parameters!BC$128)+Parameters!BC$165*('AMOC national temperature'!BC179-Parameters!BC$128)^2)))*IF(Settings!$C$16="No",1,(1-SLR!$D179*Parameters!BC$181))))</f>
        <v>71067.804810943591</v>
      </c>
      <c r="BD180">
        <f>IF(BD$2=0,0,IF((Parameters!$B$174*(1-Parameters!BD$185)*_xlfn.IFNA('[3]National GDP per capita ppp'!BD180,0)+(1-Parameters!$B$174)*BD179)*(1+(_xlfn.IFNA('[3]Nat GDP per cap ppp growth rate'!BD180,0)-IF(Settings!$C$16="No",0,Parameters!BD$164*('AMOC national temperature'!BD179-Parameters!BD$128)+Parameters!BD$165*('AMOC national temperature'!BD179-Parameters!BD$128)^2)))*IF(Settings!$C$16="No",1,(1-SLR!$D179*Parameters!BD$181))&lt;=Parameters!$B$189,Parameters!$B$189,(Parameters!$B$174*(1-Parameters!BD$185)*_xlfn.IFNA('[3]National GDP per capita ppp'!BD180,0)+(1-Parameters!$B$174)*BD179)*(1+(_xlfn.IFNA('[3]Nat GDP per cap ppp growth rate'!BD180,0)-IF(Settings!$C$16="No",0,Parameters!BD$164*('AMOC national temperature'!BD179-Parameters!BD$128)+Parameters!BD$165*('AMOC national temperature'!BD179-Parameters!BD$128)^2)))*IF(Settings!$C$16="No",1,(1-SLR!$D179*Parameters!BD$181))))</f>
        <v>0</v>
      </c>
      <c r="BE180">
        <f ca="1">IF(BE$2=0,0,IF((Parameters!$B$174*(1-Parameters!BE$185)*_xlfn.IFNA('[3]National GDP per capita ppp'!BE180,0)+(1-Parameters!$B$174)*BE179)*(1+(_xlfn.IFNA('[3]Nat GDP per cap ppp growth rate'!BE180,0)-IF(Settings!$C$16="No",0,Parameters!BE$164*('AMOC national temperature'!BE179-Parameters!BE$128)+Parameters!BE$165*('AMOC national temperature'!BE179-Parameters!BE$128)^2)))*IF(Settings!$C$16="No",1,(1-SLR!$D179*Parameters!BE$181))&lt;=Parameters!$B$189,Parameters!$B$189,(Parameters!$B$174*(1-Parameters!BE$185)*_xlfn.IFNA('[3]National GDP per capita ppp'!BE180,0)+(1-Parameters!$B$174)*BE179)*(1+(_xlfn.IFNA('[3]Nat GDP per cap ppp growth rate'!BE180,0)-IF(Settings!$C$16="No",0,Parameters!BE$164*('AMOC national temperature'!BE179-Parameters!BE$128)+Parameters!BE$165*('AMOC national temperature'!BE179-Parameters!BE$128)^2)))*IF(Settings!$C$16="No",1,(1-SLR!$D179*Parameters!BE$181))))</f>
        <v>165636.81329179724</v>
      </c>
      <c r="BF180">
        <f ca="1">IF(BF$2=0,0,IF((Parameters!$B$174*(1-Parameters!BF$185)*_xlfn.IFNA('[3]National GDP per capita ppp'!BF180,0)+(1-Parameters!$B$174)*BF179)*(1+(_xlfn.IFNA('[3]Nat GDP per cap ppp growth rate'!BF180,0)-IF(Settings!$C$16="No",0,Parameters!BF$164*('AMOC national temperature'!BF179-Parameters!BF$128)+Parameters!BF$165*('AMOC national temperature'!BF179-Parameters!BF$128)^2)))*IF(Settings!$C$16="No",1,(1-SLR!$D179*Parameters!BF$181))&lt;=Parameters!$B$189,Parameters!$B$189,(Parameters!$B$174*(1-Parameters!BF$185)*_xlfn.IFNA('[3]National GDP per capita ppp'!BF180,0)+(1-Parameters!$B$174)*BF179)*(1+(_xlfn.IFNA('[3]Nat GDP per cap ppp growth rate'!BF180,0)-IF(Settings!$C$16="No",0,Parameters!BF$164*('AMOC national temperature'!BF179-Parameters!BF$128)+Parameters!BF$165*('AMOC national temperature'!BF179-Parameters!BF$128)^2)))*IF(Settings!$C$16="No",1,(1-SLR!$D179*Parameters!BF$181))))</f>
        <v>110049.25418927909</v>
      </c>
      <c r="BG180">
        <f ca="1">IF(BG$2=0,0,IF((Parameters!$B$174*(1-Parameters!BG$185)*_xlfn.IFNA('[3]National GDP per capita ppp'!BG180,0)+(1-Parameters!$B$174)*BG179)*(1+(_xlfn.IFNA('[3]Nat GDP per cap ppp growth rate'!BG180,0)-IF(Settings!$C$16="No",0,Parameters!BG$164*('AMOC national temperature'!BG179-Parameters!BG$128)+Parameters!BG$165*('AMOC national temperature'!BG179-Parameters!BG$128)^2)))*IF(Settings!$C$16="No",1,(1-SLR!$D179*Parameters!BG$181))&lt;=Parameters!$B$189,Parameters!$B$189,(Parameters!$B$174*(1-Parameters!BG$185)*_xlfn.IFNA('[3]National GDP per capita ppp'!BG180,0)+(1-Parameters!$B$174)*BG179)*(1+(_xlfn.IFNA('[3]Nat GDP per cap ppp growth rate'!BG180,0)-IF(Settings!$C$16="No",0,Parameters!BG$164*('AMOC national temperature'!BG179-Parameters!BG$128)+Parameters!BG$165*('AMOC national temperature'!BG179-Parameters!BG$128)^2)))*IF(Settings!$C$16="No",1,(1-SLR!$D179*Parameters!BG$181))))</f>
        <v>36892.535324309385</v>
      </c>
      <c r="BH180">
        <f ca="1">IF(BH$2=0,0,IF((Parameters!$B$174*(1-Parameters!BH$185)*_xlfn.IFNA('[3]National GDP per capita ppp'!BH180,0)+(1-Parameters!$B$174)*BH179)*(1+(_xlfn.IFNA('[3]Nat GDP per cap ppp growth rate'!BH180,0)-IF(Settings!$C$16="No",0,Parameters!BH$164*('AMOC national temperature'!BH179-Parameters!BH$128)+Parameters!BH$165*('AMOC national temperature'!BH179-Parameters!BH$128)^2)))*IF(Settings!$C$16="No",1,(1-SLR!$D179*Parameters!BH$181))&lt;=Parameters!$B$189,Parameters!$B$189,(Parameters!$B$174*(1-Parameters!BH$185)*_xlfn.IFNA('[3]National GDP per capita ppp'!BH180,0)+(1-Parameters!$B$174)*BH179)*(1+(_xlfn.IFNA('[3]Nat GDP per cap ppp growth rate'!BH180,0)-IF(Settings!$C$16="No",0,Parameters!BH$164*('AMOC national temperature'!BH179-Parameters!BH$128)+Parameters!BH$165*('AMOC national temperature'!BH179-Parameters!BH$128)^2)))*IF(Settings!$C$16="No",1,(1-SLR!$D179*Parameters!BH$181))))</f>
        <v>205993.6554265224</v>
      </c>
      <c r="BI180">
        <f ca="1">IF(BI$2=0,0,IF((Parameters!$B$174*(1-Parameters!BI$185)*_xlfn.IFNA('[3]National GDP per capita ppp'!BI180,0)+(1-Parameters!$B$174)*BI179)*(1+(_xlfn.IFNA('[3]Nat GDP per cap ppp growth rate'!BI180,0)-IF(Settings!$C$16="No",0,Parameters!BI$164*('AMOC national temperature'!BI179-Parameters!BI$128)+Parameters!BI$165*('AMOC national temperature'!BI179-Parameters!BI$128)^2)))*IF(Settings!$C$16="No",1,(1-SLR!$D179*Parameters!BI$181))&lt;=Parameters!$B$189,Parameters!$B$189,(Parameters!$B$174*(1-Parameters!BI$185)*_xlfn.IFNA('[3]National GDP per capita ppp'!BI180,0)+(1-Parameters!$B$174)*BI179)*(1+(_xlfn.IFNA('[3]Nat GDP per cap ppp growth rate'!BI180,0)-IF(Settings!$C$16="No",0,Parameters!BI$164*('AMOC national temperature'!BI179-Parameters!BI$128)+Parameters!BI$165*('AMOC national temperature'!BI179-Parameters!BI$128)^2)))*IF(Settings!$C$16="No",1,(1-SLR!$D179*Parameters!BI$181))))</f>
        <v>160779.68158335992</v>
      </c>
      <c r="BJ180">
        <f ca="1">IF(BJ$2=0,0,IF((Parameters!$B$174*(1-Parameters!BJ$185)*_xlfn.IFNA('[3]National GDP per capita ppp'!BJ180,0)+(1-Parameters!$B$174)*BJ179)*(1+(_xlfn.IFNA('[3]Nat GDP per cap ppp growth rate'!BJ180,0)-IF(Settings!$C$16="No",0,Parameters!BJ$164*('AMOC national temperature'!BJ179-Parameters!BJ$128)+Parameters!BJ$165*('AMOC national temperature'!BJ179-Parameters!BJ$128)^2)))*IF(Settings!$C$16="No",1,(1-SLR!$D179*Parameters!BJ$181))&lt;=Parameters!$B$189,Parameters!$B$189,(Parameters!$B$174*(1-Parameters!BJ$185)*_xlfn.IFNA('[3]National GDP per capita ppp'!BJ180,0)+(1-Parameters!$B$174)*BJ179)*(1+(_xlfn.IFNA('[3]Nat GDP per cap ppp growth rate'!BJ180,0)-IF(Settings!$C$16="No",0,Parameters!BJ$164*('AMOC national temperature'!BJ179-Parameters!BJ$128)+Parameters!BJ$165*('AMOC national temperature'!BJ179-Parameters!BJ$128)^2)))*IF(Settings!$C$16="No",1,(1-SLR!$D179*Parameters!BJ$181))))</f>
        <v>185029.35331297817</v>
      </c>
      <c r="BK180">
        <f ca="1">IF(BK$2=0,0,IF((Parameters!$B$174*(1-Parameters!BK$185)*_xlfn.IFNA('[3]National GDP per capita ppp'!BK180,0)+(1-Parameters!$B$174)*BK179)*(1+(_xlfn.IFNA('[3]Nat GDP per cap ppp growth rate'!BK180,0)-IF(Settings!$C$16="No",0,Parameters!BK$164*('AMOC national temperature'!BK179-Parameters!BK$128)+Parameters!BK$165*('AMOC national temperature'!BK179-Parameters!BK$128)^2)))*IF(Settings!$C$16="No",1,(1-SLR!$D179*Parameters!BK$181))&lt;=Parameters!$B$189,Parameters!$B$189,(Parameters!$B$174*(1-Parameters!BK$185)*_xlfn.IFNA('[3]National GDP per capita ppp'!BK180,0)+(1-Parameters!$B$174)*BK179)*(1+(_xlfn.IFNA('[3]Nat GDP per cap ppp growth rate'!BK180,0)-IF(Settings!$C$16="No",0,Parameters!BK$164*('AMOC national temperature'!BK179-Parameters!BK$128)+Parameters!BK$165*('AMOC national temperature'!BK179-Parameters!BK$128)^2)))*IF(Settings!$C$16="No",1,(1-SLR!$D179*Parameters!BK$181))))</f>
        <v>279.16461469848394</v>
      </c>
      <c r="BL180">
        <f ca="1">IF(BL$2=0,0,IF((Parameters!$B$174*(1-Parameters!BL$185)*_xlfn.IFNA('[3]National GDP per capita ppp'!BL180,0)+(1-Parameters!$B$174)*BL179)*(1+(_xlfn.IFNA('[3]Nat GDP per cap ppp growth rate'!BL180,0)-IF(Settings!$C$16="No",0,Parameters!BL$164*('AMOC national temperature'!BL179-Parameters!BL$128)+Parameters!BL$165*('AMOC national temperature'!BL179-Parameters!BL$128)^2)))*IF(Settings!$C$16="No",1,(1-SLR!$D179*Parameters!BL$181))&lt;=Parameters!$B$189,Parameters!$B$189,(Parameters!$B$174*(1-Parameters!BL$185)*_xlfn.IFNA('[3]National GDP per capita ppp'!BL180,0)+(1-Parameters!$B$174)*BL179)*(1+(_xlfn.IFNA('[3]Nat GDP per cap ppp growth rate'!BL180,0)-IF(Settings!$C$16="No",0,Parameters!BL$164*('AMOC national temperature'!BL179-Parameters!BL$128)+Parameters!BL$165*('AMOC national temperature'!BL179-Parameters!BL$128)^2)))*IF(Settings!$C$16="No",1,(1-SLR!$D179*Parameters!BL$181))))</f>
        <v>443640.98310271755</v>
      </c>
      <c r="BM180">
        <f ca="1">IF(BM$2=0,0,IF((Parameters!$B$174*(1-Parameters!BM$185)*_xlfn.IFNA('[3]National GDP per capita ppp'!BM180,0)+(1-Parameters!$B$174)*BM179)*(1+(_xlfn.IFNA('[3]Nat GDP per cap ppp growth rate'!BM180,0)-IF(Settings!$C$16="No",0,Parameters!BM$164*('AMOC national temperature'!BM179-Parameters!BM$128)+Parameters!BM$165*('AMOC national temperature'!BM179-Parameters!BM$128)^2)))*IF(Settings!$C$16="No",1,(1-SLR!$D179*Parameters!BM$181))&lt;=Parameters!$B$189,Parameters!$B$189,(Parameters!$B$174*(1-Parameters!BM$185)*_xlfn.IFNA('[3]National GDP per capita ppp'!BM180,0)+(1-Parameters!$B$174)*BM179)*(1+(_xlfn.IFNA('[3]Nat GDP per cap ppp growth rate'!BM180,0)-IF(Settings!$C$16="No",0,Parameters!BM$164*('AMOC national temperature'!BM179-Parameters!BM$128)+Parameters!BM$165*('AMOC national temperature'!BM179-Parameters!BM$128)^2)))*IF(Settings!$C$16="No",1,(1-SLR!$D179*Parameters!BM$181))))</f>
        <v>204585.61805609378</v>
      </c>
      <c r="BN180">
        <f ca="1">IF(BN$2=0,0,IF((Parameters!$B$174*(1-Parameters!BN$185)*_xlfn.IFNA('[3]National GDP per capita ppp'!BN180,0)+(1-Parameters!$B$174)*BN179)*(1+(_xlfn.IFNA('[3]Nat GDP per cap ppp growth rate'!BN180,0)-IF(Settings!$C$16="No",0,Parameters!BN$164*('AMOC national temperature'!BN179-Parameters!BN$128)+Parameters!BN$165*('AMOC national temperature'!BN179-Parameters!BN$128)^2)))*IF(Settings!$C$16="No",1,(1-SLR!$D179*Parameters!BN$181))&lt;=Parameters!$B$189,Parameters!$B$189,(Parameters!$B$174*(1-Parameters!BN$185)*_xlfn.IFNA('[3]National GDP per capita ppp'!BN180,0)+(1-Parameters!$B$174)*BN179)*(1+(_xlfn.IFNA('[3]Nat GDP per cap ppp growth rate'!BN180,0)-IF(Settings!$C$16="No",0,Parameters!BN$164*('AMOC national temperature'!BN179-Parameters!BN$128)+Parameters!BN$165*('AMOC national temperature'!BN179-Parameters!BN$128)^2)))*IF(Settings!$C$16="No",1,(1-SLR!$D179*Parameters!BN$181))))</f>
        <v>85802.669508662759</v>
      </c>
      <c r="BO180">
        <f ca="1">IF(BO$2=0,0,IF((Parameters!$B$174*(1-Parameters!BO$185)*_xlfn.IFNA('[3]National GDP per capita ppp'!BO180,0)+(1-Parameters!$B$174)*BO179)*(1+(_xlfn.IFNA('[3]Nat GDP per cap ppp growth rate'!BO180,0)-IF(Settings!$C$16="No",0,Parameters!BO$164*('AMOC national temperature'!BO179-Parameters!BO$128)+Parameters!BO$165*('AMOC national temperature'!BO179-Parameters!BO$128)^2)))*IF(Settings!$C$16="No",1,(1-SLR!$D179*Parameters!BO$181))&lt;=Parameters!$B$189,Parameters!$B$189,(Parameters!$B$174*(1-Parameters!BO$185)*_xlfn.IFNA('[3]National GDP per capita ppp'!BO180,0)+(1-Parameters!$B$174)*BO179)*(1+(_xlfn.IFNA('[3]Nat GDP per cap ppp growth rate'!BO180,0)-IF(Settings!$C$16="No",0,Parameters!BO$164*('AMOC national temperature'!BO179-Parameters!BO$128)+Parameters!BO$165*('AMOC national temperature'!BO179-Parameters!BO$128)^2)))*IF(Settings!$C$16="No",1,(1-SLR!$D179*Parameters!BO$181))))</f>
        <v>129995.66742268828</v>
      </c>
      <c r="BP180">
        <f ca="1">IF(BP$2=0,0,IF((Parameters!$B$174*(1-Parameters!BP$185)*_xlfn.IFNA('[3]National GDP per capita ppp'!BP180,0)+(1-Parameters!$B$174)*BP179)*(1+(_xlfn.IFNA('[3]Nat GDP per cap ppp growth rate'!BP180,0)-IF(Settings!$C$16="No",0,Parameters!BP$164*('AMOC national temperature'!BP179-Parameters!BP$128)+Parameters!BP$165*('AMOC national temperature'!BP179-Parameters!BP$128)^2)))*IF(Settings!$C$16="No",1,(1-SLR!$D179*Parameters!BP$181))&lt;=Parameters!$B$189,Parameters!$B$189,(Parameters!$B$174*(1-Parameters!BP$185)*_xlfn.IFNA('[3]National GDP per capita ppp'!BP180,0)+(1-Parameters!$B$174)*BP179)*(1+(_xlfn.IFNA('[3]Nat GDP per cap ppp growth rate'!BP180,0)-IF(Settings!$C$16="No",0,Parameters!BP$164*('AMOC national temperature'!BP179-Parameters!BP$128)+Parameters!BP$165*('AMOC national temperature'!BP179-Parameters!BP$128)^2)))*IF(Settings!$C$16="No",1,(1-SLR!$D179*Parameters!BP$181))))</f>
        <v>84563.901176456347</v>
      </c>
      <c r="BQ180">
        <f>IF(BQ$2=0,0,IF((Parameters!$B$174*(1-Parameters!BQ$185)*_xlfn.IFNA('[3]National GDP per capita ppp'!BQ180,0)+(1-Parameters!$B$174)*BQ179)*(1+(_xlfn.IFNA('[3]Nat GDP per cap ppp growth rate'!BQ180,0)-IF(Settings!$C$16="No",0,Parameters!BQ$164*('AMOC national temperature'!BQ179-Parameters!BQ$128)+Parameters!BQ$165*('AMOC national temperature'!BQ179-Parameters!BQ$128)^2)))*IF(Settings!$C$16="No",1,(1-SLR!$D179*Parameters!BQ$181))&lt;=Parameters!$B$189,Parameters!$B$189,(Parameters!$B$174*(1-Parameters!BQ$185)*_xlfn.IFNA('[3]National GDP per capita ppp'!BQ180,0)+(1-Parameters!$B$174)*BQ179)*(1+(_xlfn.IFNA('[3]Nat GDP per cap ppp growth rate'!BQ180,0)-IF(Settings!$C$16="No",0,Parameters!BQ$164*('AMOC national temperature'!BQ179-Parameters!BQ$128)+Parameters!BQ$165*('AMOC national temperature'!BQ179-Parameters!BQ$128)^2)))*IF(Settings!$C$16="No",1,(1-SLR!$D179*Parameters!BQ$181))))</f>
        <v>0</v>
      </c>
      <c r="BR180">
        <f ca="1">IF(BR$2=0,0,IF((Parameters!$B$174*(1-Parameters!BR$185)*_xlfn.IFNA('[3]National GDP per capita ppp'!BR180,0)+(1-Parameters!$B$174)*BR179)*(1+(_xlfn.IFNA('[3]Nat GDP per cap ppp growth rate'!BR180,0)-IF(Settings!$C$16="No",0,Parameters!BR$164*('AMOC national temperature'!BR179-Parameters!BR$128)+Parameters!BR$165*('AMOC national temperature'!BR179-Parameters!BR$128)^2)))*IF(Settings!$C$16="No",1,(1-SLR!$D179*Parameters!BR$181))&lt;=Parameters!$B$189,Parameters!$B$189,(Parameters!$B$174*(1-Parameters!BR$185)*_xlfn.IFNA('[3]National GDP per capita ppp'!BR180,0)+(1-Parameters!$B$174)*BR179)*(1+(_xlfn.IFNA('[3]Nat GDP per cap ppp growth rate'!BR180,0)-IF(Settings!$C$16="No",0,Parameters!BR$164*('AMOC national temperature'!BR179-Parameters!BR$128)+Parameters!BR$165*('AMOC national temperature'!BR179-Parameters!BR$128)^2)))*IF(Settings!$C$16="No",1,(1-SLR!$D179*Parameters!BR$181))))</f>
        <v>63047.248983539423</v>
      </c>
      <c r="BS180">
        <f ca="1">IF(BS$2=0,0,IF((Parameters!$B$174*(1-Parameters!BS$185)*_xlfn.IFNA('[3]National GDP per capita ppp'!BS180,0)+(1-Parameters!$B$174)*BS179)*(1+(_xlfn.IFNA('[3]Nat GDP per cap ppp growth rate'!BS180,0)-IF(Settings!$C$16="No",0,Parameters!BS$164*('AMOC national temperature'!BS179-Parameters!BS$128)+Parameters!BS$165*('AMOC national temperature'!BS179-Parameters!BS$128)^2)))*IF(Settings!$C$16="No",1,(1-SLR!$D179*Parameters!BS$181))&lt;=Parameters!$B$189,Parameters!$B$189,(Parameters!$B$174*(1-Parameters!BS$185)*_xlfn.IFNA('[3]National GDP per capita ppp'!BS180,0)+(1-Parameters!$B$174)*BS179)*(1+(_xlfn.IFNA('[3]Nat GDP per cap ppp growth rate'!BS180,0)-IF(Settings!$C$16="No",0,Parameters!BS$164*('AMOC national temperature'!BS179-Parameters!BS$128)+Parameters!BS$165*('AMOC national temperature'!BS179-Parameters!BS$128)^2)))*IF(Settings!$C$16="No",1,(1-SLR!$D179*Parameters!BS$181))))</f>
        <v>64592.430240492795</v>
      </c>
      <c r="BT180">
        <f ca="1">IF(BT$2=0,0,IF((Parameters!$B$174*(1-Parameters!BT$185)*_xlfn.IFNA('[3]National GDP per capita ppp'!BT180,0)+(1-Parameters!$B$174)*BT179)*(1+(_xlfn.IFNA('[3]Nat GDP per cap ppp growth rate'!BT180,0)-IF(Settings!$C$16="No",0,Parameters!BT$164*('AMOC national temperature'!BT179-Parameters!BT$128)+Parameters!BT$165*('AMOC national temperature'!BT179-Parameters!BT$128)^2)))*IF(Settings!$C$16="No",1,(1-SLR!$D179*Parameters!BT$181))&lt;=Parameters!$B$189,Parameters!$B$189,(Parameters!$B$174*(1-Parameters!BT$185)*_xlfn.IFNA('[3]National GDP per capita ppp'!BT180,0)+(1-Parameters!$B$174)*BT179)*(1+(_xlfn.IFNA('[3]Nat GDP per cap ppp growth rate'!BT180,0)-IF(Settings!$C$16="No",0,Parameters!BT$164*('AMOC national temperature'!BT179-Parameters!BT$128)+Parameters!BT$165*('AMOC national temperature'!BT179-Parameters!BT$128)^2)))*IF(Settings!$C$16="No",1,(1-SLR!$D179*Parameters!BT$181))))</f>
        <v>1261232.6948262174</v>
      </c>
      <c r="BU180">
        <f ca="1">IF(BU$2=0,0,IF((Parameters!$B$174*(1-Parameters!BU$185)*_xlfn.IFNA('[3]National GDP per capita ppp'!BU180,0)+(1-Parameters!$B$174)*BU179)*(1+(_xlfn.IFNA('[3]Nat GDP per cap ppp growth rate'!BU180,0)-IF(Settings!$C$16="No",0,Parameters!BU$164*('AMOC national temperature'!BU179-Parameters!BU$128)+Parameters!BU$165*('AMOC national temperature'!BU179-Parameters!BU$128)^2)))*IF(Settings!$C$16="No",1,(1-SLR!$D179*Parameters!BU$181))&lt;=Parameters!$B$189,Parameters!$B$189,(Parameters!$B$174*(1-Parameters!BU$185)*_xlfn.IFNA('[3]National GDP per capita ppp'!BU180,0)+(1-Parameters!$B$174)*BU179)*(1+(_xlfn.IFNA('[3]Nat GDP per cap ppp growth rate'!BU180,0)-IF(Settings!$C$16="No",0,Parameters!BU$164*('AMOC national temperature'!BU179-Parameters!BU$128)+Parameters!BU$165*('AMOC national temperature'!BU179-Parameters!BU$128)^2)))*IF(Settings!$C$16="No",1,(1-SLR!$D179*Parameters!BU$181))))</f>
        <v>164817.31235467698</v>
      </c>
      <c r="BV180">
        <f ca="1">IF(BV$2=0,0,IF((Parameters!$B$174*(1-Parameters!BV$185)*_xlfn.IFNA('[3]National GDP per capita ppp'!BV180,0)+(1-Parameters!$B$174)*BV179)*(1+(_xlfn.IFNA('[3]Nat GDP per cap ppp growth rate'!BV180,0)-IF(Settings!$C$16="No",0,Parameters!BV$164*('AMOC national temperature'!BV179-Parameters!BV$128)+Parameters!BV$165*('AMOC national temperature'!BV179-Parameters!BV$128)^2)))*IF(Settings!$C$16="No",1,(1-SLR!$D179*Parameters!BV$181))&lt;=Parameters!$B$189,Parameters!$B$189,(Parameters!$B$174*(1-Parameters!BV$185)*_xlfn.IFNA('[3]National GDP per capita ppp'!BV180,0)+(1-Parameters!$B$174)*BV179)*(1+(_xlfn.IFNA('[3]Nat GDP per cap ppp growth rate'!BV180,0)-IF(Settings!$C$16="No",0,Parameters!BV$164*('AMOC national temperature'!BV179-Parameters!BV$128)+Parameters!BV$165*('AMOC national temperature'!BV179-Parameters!BV$128)^2)))*IF(Settings!$C$16="No",1,(1-SLR!$D179*Parameters!BV$181))))</f>
        <v>139349.42277075999</v>
      </c>
      <c r="BW180">
        <f ca="1">IF(BW$2=0,0,IF((Parameters!$B$174*(1-Parameters!BW$185)*_xlfn.IFNA('[3]National GDP per capita ppp'!BW180,0)+(1-Parameters!$B$174)*BW179)*(1+(_xlfn.IFNA('[3]Nat GDP per cap ppp growth rate'!BW180,0)-IF(Settings!$C$16="No",0,Parameters!BW$164*('AMOC national temperature'!BW179-Parameters!BW$128)+Parameters!BW$165*('AMOC national temperature'!BW179-Parameters!BW$128)^2)))*IF(Settings!$C$16="No",1,(1-SLR!$D179*Parameters!BW$181))&lt;=Parameters!$B$189,Parameters!$B$189,(Parameters!$B$174*(1-Parameters!BW$185)*_xlfn.IFNA('[3]National GDP per capita ppp'!BW180,0)+(1-Parameters!$B$174)*BW179)*(1+(_xlfn.IFNA('[3]Nat GDP per cap ppp growth rate'!BW180,0)-IF(Settings!$C$16="No",0,Parameters!BW$164*('AMOC national temperature'!BW179-Parameters!BW$128)+Parameters!BW$165*('AMOC national temperature'!BW179-Parameters!BW$128)^2)))*IF(Settings!$C$16="No",1,(1-SLR!$D179*Parameters!BW$181))))</f>
        <v>115695.44693413946</v>
      </c>
      <c r="BX180">
        <f>IF(BX$2=0,0,IF((Parameters!$B$174*(1-Parameters!BX$185)*_xlfn.IFNA('[3]National GDP per capita ppp'!BX180,0)+(1-Parameters!$B$174)*BX179)*(1+(_xlfn.IFNA('[3]Nat GDP per cap ppp growth rate'!BX180,0)-IF(Settings!$C$16="No",0,Parameters!BX$164*('AMOC national temperature'!BX179-Parameters!BX$128)+Parameters!BX$165*('AMOC national temperature'!BX179-Parameters!BX$128)^2)))*IF(Settings!$C$16="No",1,(1-SLR!$D179*Parameters!BX$181))&lt;=Parameters!$B$189,Parameters!$B$189,(Parameters!$B$174*(1-Parameters!BX$185)*_xlfn.IFNA('[3]National GDP per capita ppp'!BX180,0)+(1-Parameters!$B$174)*BX179)*(1+(_xlfn.IFNA('[3]Nat GDP per cap ppp growth rate'!BX180,0)-IF(Settings!$C$16="No",0,Parameters!BX$164*('AMOC national temperature'!BX179-Parameters!BX$128)+Parameters!BX$165*('AMOC national temperature'!BX179-Parameters!BX$128)^2)))*IF(Settings!$C$16="No",1,(1-SLR!$D179*Parameters!BX$181))))</f>
        <v>0</v>
      </c>
      <c r="BY180">
        <f ca="1">IF(BY$2=0,0,IF((Parameters!$B$174*(1-Parameters!BY$185)*_xlfn.IFNA('[3]National GDP per capita ppp'!BY180,0)+(1-Parameters!$B$174)*BY179)*(1+(_xlfn.IFNA('[3]Nat GDP per cap ppp growth rate'!BY180,0)-IF(Settings!$C$16="No",0,Parameters!BY$164*('AMOC national temperature'!BY179-Parameters!BY$128)+Parameters!BY$165*('AMOC national temperature'!BY179-Parameters!BY$128)^2)))*IF(Settings!$C$16="No",1,(1-SLR!$D179*Parameters!BY$181))&lt;=Parameters!$B$189,Parameters!$B$189,(Parameters!$B$174*(1-Parameters!BY$185)*_xlfn.IFNA('[3]National GDP per capita ppp'!BY180,0)+(1-Parameters!$B$174)*BY179)*(1+(_xlfn.IFNA('[3]Nat GDP per cap ppp growth rate'!BY180,0)-IF(Settings!$C$16="No",0,Parameters!BY$164*('AMOC national temperature'!BY179-Parameters!BY$128)+Parameters!BY$165*('AMOC national temperature'!BY179-Parameters!BY$128)^2)))*IF(Settings!$C$16="No",1,(1-SLR!$D179*Parameters!BY$181))))</f>
        <v>91476.146274370054</v>
      </c>
      <c r="BZ180">
        <f ca="1">IF(BZ$2=0,0,IF((Parameters!$B$174*(1-Parameters!BZ$185)*_xlfn.IFNA('[3]National GDP per capita ppp'!BZ180,0)+(1-Parameters!$B$174)*BZ179)*(1+(_xlfn.IFNA('[3]Nat GDP per cap ppp growth rate'!BZ180,0)-IF(Settings!$C$16="No",0,Parameters!BZ$164*('AMOC national temperature'!BZ179-Parameters!BZ$128)+Parameters!BZ$165*('AMOC national temperature'!BZ179-Parameters!BZ$128)^2)))*IF(Settings!$C$16="No",1,(1-SLR!$D179*Parameters!BZ$181))&lt;=Parameters!$B$189,Parameters!$B$189,(Parameters!$B$174*(1-Parameters!BZ$185)*_xlfn.IFNA('[3]National GDP per capita ppp'!BZ180,0)+(1-Parameters!$B$174)*BZ179)*(1+(_xlfn.IFNA('[3]Nat GDP per cap ppp growth rate'!BZ180,0)-IF(Settings!$C$16="No",0,Parameters!BZ$164*('AMOC national temperature'!BZ179-Parameters!BZ$128)+Parameters!BZ$165*('AMOC national temperature'!BZ179-Parameters!BZ$128)^2)))*IF(Settings!$C$16="No",1,(1-SLR!$D179*Parameters!BZ$181))))</f>
        <v>1050926.0805700889</v>
      </c>
      <c r="CA180">
        <f ca="1">IF(CA$2=0,0,IF((Parameters!$B$174*(1-Parameters!CA$185)*_xlfn.IFNA('[3]National GDP per capita ppp'!CA180,0)+(1-Parameters!$B$174)*CA179)*(1+(_xlfn.IFNA('[3]Nat GDP per cap ppp growth rate'!CA180,0)-IF(Settings!$C$16="No",0,Parameters!CA$164*('AMOC national temperature'!CA179-Parameters!CA$128)+Parameters!CA$165*('AMOC national temperature'!CA179-Parameters!CA$128)^2)))*IF(Settings!$C$16="No",1,(1-SLR!$D179*Parameters!CA$181))&lt;=Parameters!$B$189,Parameters!$B$189,(Parameters!$B$174*(1-Parameters!CA$185)*_xlfn.IFNA('[3]National GDP per capita ppp'!CA180,0)+(1-Parameters!$B$174)*CA179)*(1+(_xlfn.IFNA('[3]Nat GDP per cap ppp growth rate'!CA180,0)-IF(Settings!$C$16="No",0,Parameters!CA$164*('AMOC national temperature'!CA179-Parameters!CA$128)+Parameters!CA$165*('AMOC national temperature'!CA179-Parameters!CA$128)^2)))*IF(Settings!$C$16="No",1,(1-SLR!$D179*Parameters!CA$181))))</f>
        <v>62851.528379434276</v>
      </c>
      <c r="CB180">
        <f ca="1">IF(CB$2=0,0,IF((Parameters!$B$174*(1-Parameters!CB$185)*_xlfn.IFNA('[3]National GDP per capita ppp'!CB180,0)+(1-Parameters!$B$174)*CB179)*(1+(_xlfn.IFNA('[3]Nat GDP per cap ppp growth rate'!CB180,0)-IF(Settings!$C$16="No",0,Parameters!CB$164*('AMOC national temperature'!CB179-Parameters!CB$128)+Parameters!CB$165*('AMOC national temperature'!CB179-Parameters!CB$128)^2)))*IF(Settings!$C$16="No",1,(1-SLR!$D179*Parameters!CB$181))&lt;=Parameters!$B$189,Parameters!$B$189,(Parameters!$B$174*(1-Parameters!CB$185)*_xlfn.IFNA('[3]National GDP per capita ppp'!CB180,0)+(1-Parameters!$B$174)*CB179)*(1+(_xlfn.IFNA('[3]Nat GDP per cap ppp growth rate'!CB180,0)-IF(Settings!$C$16="No",0,Parameters!CB$164*('AMOC national temperature'!CB179-Parameters!CB$128)+Parameters!CB$165*('AMOC national temperature'!CB179-Parameters!CB$128)^2)))*IF(Settings!$C$16="No",1,(1-SLR!$D179*Parameters!CB$181))))</f>
        <v>102940.1599748751</v>
      </c>
      <c r="CC180">
        <f ca="1">IF(CC$2=0,0,IF((Parameters!$B$174*(1-Parameters!CC$185)*_xlfn.IFNA('[3]National GDP per capita ppp'!CC180,0)+(1-Parameters!$B$174)*CC179)*(1+(_xlfn.IFNA('[3]Nat GDP per cap ppp growth rate'!CC180,0)-IF(Settings!$C$16="No",0,Parameters!CC$164*('AMOC national temperature'!CC179-Parameters!CC$128)+Parameters!CC$165*('AMOC national temperature'!CC179-Parameters!CC$128)^2)))*IF(Settings!$C$16="No",1,(1-SLR!$D179*Parameters!CC$181))&lt;=Parameters!$B$189,Parameters!$B$189,(Parameters!$B$174*(1-Parameters!CC$185)*_xlfn.IFNA('[3]National GDP per capita ppp'!CC180,0)+(1-Parameters!$B$174)*CC179)*(1+(_xlfn.IFNA('[3]Nat GDP per cap ppp growth rate'!CC180,0)-IF(Settings!$C$16="No",0,Parameters!CC$164*('AMOC national temperature'!CC179-Parameters!CC$128)+Parameters!CC$165*('AMOC national temperature'!CC179-Parameters!CC$128)^2)))*IF(Settings!$C$16="No",1,(1-SLR!$D179*Parameters!CC$181))))</f>
        <v>21796.563086644281</v>
      </c>
      <c r="CD180">
        <f ca="1">IF(CD$2=0,0,IF((Parameters!$B$174*(1-Parameters!CD$185)*_xlfn.IFNA('[3]National GDP per capita ppp'!CD180,0)+(1-Parameters!$B$174)*CD179)*(1+(_xlfn.IFNA('[3]Nat GDP per cap ppp growth rate'!CD180,0)-IF(Settings!$C$16="No",0,Parameters!CD$164*('AMOC national temperature'!CD179-Parameters!CD$128)+Parameters!CD$165*('AMOC national temperature'!CD179-Parameters!CD$128)^2)))*IF(Settings!$C$16="No",1,(1-SLR!$D179*Parameters!CD$181))&lt;=Parameters!$B$189,Parameters!$B$189,(Parameters!$B$174*(1-Parameters!CD$185)*_xlfn.IFNA('[3]National GDP per capita ppp'!CD180,0)+(1-Parameters!$B$174)*CD179)*(1+(_xlfn.IFNA('[3]Nat GDP per cap ppp growth rate'!CD180,0)-IF(Settings!$C$16="No",0,Parameters!CD$164*('AMOC national temperature'!CD179-Parameters!CD$128)+Parameters!CD$165*('AMOC national temperature'!CD179-Parameters!CD$128)^2)))*IF(Settings!$C$16="No",1,(1-SLR!$D179*Parameters!CD$181))))</f>
        <v>114178.86850724333</v>
      </c>
      <c r="CE180">
        <f ca="1">IF(CE$2=0,0,IF((Parameters!$B$174*(1-Parameters!CE$185)*_xlfn.IFNA('[3]National GDP per capita ppp'!CE180,0)+(1-Parameters!$B$174)*CE179)*(1+(_xlfn.IFNA('[3]Nat GDP per cap ppp growth rate'!CE180,0)-IF(Settings!$C$16="No",0,Parameters!CE$164*('AMOC national temperature'!CE179-Parameters!CE$128)+Parameters!CE$165*('AMOC national temperature'!CE179-Parameters!CE$128)^2)))*IF(Settings!$C$16="No",1,(1-SLR!$D179*Parameters!CE$181))&lt;=Parameters!$B$189,Parameters!$B$189,(Parameters!$B$174*(1-Parameters!CE$185)*_xlfn.IFNA('[3]National GDP per capita ppp'!CE180,0)+(1-Parameters!$B$174)*CE179)*(1+(_xlfn.IFNA('[3]Nat GDP per cap ppp growth rate'!CE180,0)-IF(Settings!$C$16="No",0,Parameters!CE$164*('AMOC national temperature'!CE179-Parameters!CE$128)+Parameters!CE$165*('AMOC national temperature'!CE179-Parameters!CE$128)^2)))*IF(Settings!$C$16="No",1,(1-SLR!$D179*Parameters!CE$181))))</f>
        <v>185463.68469139867</v>
      </c>
      <c r="CF180" s="6">
        <f ca="1">IF(CF$2=0,0,IF((Parameters!$B$174*(1-Parameters!CF$185)*_xlfn.IFNA('[3]National GDP per capita ppp'!CF180,0)+(1-Parameters!$B$174)*CF179)*(1+(_xlfn.IFNA('[3]Nat GDP per cap ppp growth rate'!CF180,0)-IF(Settings!$C$16="No",0,Parameters!CF$164*('AMOC national temperature'!CF179-Parameters!CF$128)+Parameters!CF$165*('AMOC national temperature'!CF179-Parameters!CF$128)^2)))* IF(Settings!$C$16="No",1,(1-SLR!$D179*Parameters!CF$181))*(1-ISM!K179)&lt;=Parameters!$B$189,Parameters!$B$189,(Parameters!$B$174*(1-Parameters!CF$185)*_xlfn.IFNA('[3]National GDP per capita ppp'!CF180,0)+(1-Parameters!$B$174)*CF179)*(1+(_xlfn.IFNA('[3]Nat GDP per cap ppp growth rate'!CF180,0)-IF(Settings!$C$16="No",0,Parameters!CF$164*('AMOC national temperature'!CF179-Parameters!CF$128)+Parameters!CF$165*('AMOC national temperature'!CF179-Parameters!CF$128)^2)))*IF(Settings!$C$16="No",1,(1-SLR!$D179*Parameters!CF$181))*(1-ISM!K179)))</f>
        <v>89479.692556052018</v>
      </c>
      <c r="CG180">
        <f ca="1">IF(CG$2=0,0,IF((Parameters!$B$174*(1-Parameters!CG$185)*_xlfn.IFNA('[3]National GDP per capita ppp'!CG180,0)+(1-Parameters!$B$174)*CG179)*(1+(_xlfn.IFNA('[3]Nat GDP per cap ppp growth rate'!CG180,0)-IF(Settings!$C$16="No",0,Parameters!CG$164*('AMOC national temperature'!CG179-Parameters!CG$128)+Parameters!CG$165*('AMOC national temperature'!CG179-Parameters!CG$128)^2)))*IF(Settings!$C$16="No",1,(1-SLR!$D179*Parameters!CG$181))&lt;=Parameters!$B$189,Parameters!$B$189,(Parameters!$B$174*(1-Parameters!CG$185)*_xlfn.IFNA('[3]National GDP per capita ppp'!CG180,0)+(1-Parameters!$B$174)*CG179)*(1+(_xlfn.IFNA('[3]Nat GDP per cap ppp growth rate'!CG180,0)-IF(Settings!$C$16="No",0,Parameters!CG$164*('AMOC national temperature'!CG179-Parameters!CG$128)+Parameters!CG$165*('AMOC national temperature'!CG179-Parameters!CG$128)^2)))*IF(Settings!$C$16="No",1,(1-SLR!$D179*Parameters!CG$181))))</f>
        <v>221545.96749340554</v>
      </c>
      <c r="CH180">
        <f ca="1">IF(CH$2=0,0,IF((Parameters!$B$174*(1-Parameters!CH$185)*_xlfn.IFNA('[3]National GDP per capita ppp'!CH180,0)+(1-Parameters!$B$174)*CH179)*(1+(_xlfn.IFNA('[3]Nat GDP per cap ppp growth rate'!CH180,0)-IF(Settings!$C$16="No",0,Parameters!CH$164*('AMOC national temperature'!CH179-Parameters!CH$128)+Parameters!CH$165*('AMOC national temperature'!CH179-Parameters!CH$128)^2)))*IF(Settings!$C$16="No",1,(1-SLR!$D179*Parameters!CH$181))&lt;=Parameters!$B$189,Parameters!$B$189,(Parameters!$B$174*(1-Parameters!CH$185)*_xlfn.IFNA('[3]National GDP per capita ppp'!CH180,0)+(1-Parameters!$B$174)*CH179)*(1+(_xlfn.IFNA('[3]Nat GDP per cap ppp growth rate'!CH180,0)-IF(Settings!$C$16="No",0,Parameters!CH$164*('AMOC national temperature'!CH179-Parameters!CH$128)+Parameters!CH$165*('AMOC national temperature'!CH179-Parameters!CH$128)^2)))*IF(Settings!$C$16="No",1,(1-SLR!$D179*Parameters!CH$181))))</f>
        <v>679666.18801337422</v>
      </c>
      <c r="CI180">
        <f ca="1">IF(CI$2=0,0,IF((Parameters!$B$174*(1-Parameters!CI$185)*_xlfn.IFNA('[3]National GDP per capita ppp'!CI180,0)+(1-Parameters!$B$174)*CI179)*(1+(_xlfn.IFNA('[3]Nat GDP per cap ppp growth rate'!CI180,0)-IF(Settings!$C$16="No",0,Parameters!CI$164*('AMOC national temperature'!CI179-Parameters!CI$128)+Parameters!CI$165*('AMOC national temperature'!CI179-Parameters!CI$128)^2)))*IF(Settings!$C$16="No",1,(1-SLR!$D179*Parameters!CI$181))&lt;=Parameters!$B$189,Parameters!$B$189,(Parameters!$B$174*(1-Parameters!CI$185)*_xlfn.IFNA('[3]National GDP per capita ppp'!CI180,0)+(1-Parameters!$B$174)*CI179)*(1+(_xlfn.IFNA('[3]Nat GDP per cap ppp growth rate'!CI180,0)-IF(Settings!$C$16="No",0,Parameters!CI$164*('AMOC national temperature'!CI179-Parameters!CI$128)+Parameters!CI$165*('AMOC national temperature'!CI179-Parameters!CI$128)^2)))*IF(Settings!$C$16="No",1,(1-SLR!$D179*Parameters!CI$181))))</f>
        <v>397605.15256857773</v>
      </c>
      <c r="CJ180">
        <f ca="1">IF(CJ$2=0,0,IF((Parameters!$B$174*(1-Parameters!CJ$185)*_xlfn.IFNA('[3]National GDP per capita ppp'!CJ180,0)+(1-Parameters!$B$174)*CJ179)*(1+(_xlfn.IFNA('[3]Nat GDP per cap ppp growth rate'!CJ180,0)-IF(Settings!$C$16="No",0,Parameters!CJ$164*('AMOC national temperature'!CJ179-Parameters!CJ$128)+Parameters!CJ$165*('AMOC national temperature'!CJ179-Parameters!CJ$128)^2)))*IF(Settings!$C$16="No",1,(1-SLR!$D179*Parameters!CJ$181))&lt;=Parameters!$B$189,Parameters!$B$189,(Parameters!$B$174*(1-Parameters!CJ$185)*_xlfn.IFNA('[3]National GDP per capita ppp'!CJ180,0)+(1-Parameters!$B$174)*CJ179)*(1+(_xlfn.IFNA('[3]Nat GDP per cap ppp growth rate'!CJ180,0)-IF(Settings!$C$16="No",0,Parameters!CJ$164*('AMOC national temperature'!CJ179-Parameters!CJ$128)+Parameters!CJ$165*('AMOC national temperature'!CJ179-Parameters!CJ$128)^2)))*IF(Settings!$C$16="No",1,(1-SLR!$D179*Parameters!CJ$181))))</f>
        <v>240850.1947352342</v>
      </c>
      <c r="CK180">
        <f ca="1">IF(CK$2=0,0,IF((Parameters!$B$174*(1-Parameters!CK$185)*_xlfn.IFNA('[3]National GDP per capita ppp'!CK180,0)+(1-Parameters!$B$174)*CK179)*(1+(_xlfn.IFNA('[3]Nat GDP per cap ppp growth rate'!CK180,0)-IF(Settings!$C$16="No",0,Parameters!CK$164*('AMOC national temperature'!CK179-Parameters!CK$128)+Parameters!CK$165*('AMOC national temperature'!CK179-Parameters!CK$128)^2)))*IF(Settings!$C$16="No",1,(1-SLR!$D179*Parameters!CK$181))&lt;=Parameters!$B$189,Parameters!$B$189,(Parameters!$B$174*(1-Parameters!CK$185)*_xlfn.IFNA('[3]National GDP per capita ppp'!CK180,0)+(1-Parameters!$B$174)*CK179)*(1+(_xlfn.IFNA('[3]Nat GDP per cap ppp growth rate'!CK180,0)-IF(Settings!$C$16="No",0,Parameters!CK$164*('AMOC national temperature'!CK179-Parameters!CK$128)+Parameters!CK$165*('AMOC national temperature'!CK179-Parameters!CK$128)^2)))*IF(Settings!$C$16="No",1,(1-SLR!$D179*Parameters!CK$181))))</f>
        <v>142347.48897143826</v>
      </c>
      <c r="CL180">
        <f ca="1">IF(CL$2=0,0,IF((Parameters!$B$174*(1-Parameters!CL$185)*_xlfn.IFNA('[3]National GDP per capita ppp'!CL180,0)+(1-Parameters!$B$174)*CL179)*(1+(_xlfn.IFNA('[3]Nat GDP per cap ppp growth rate'!CL180,0)-IF(Settings!$C$16="No",0,Parameters!CL$164*('AMOC national temperature'!CL179-Parameters!CL$128)+Parameters!CL$165*('AMOC national temperature'!CL179-Parameters!CL$128)^2)))*IF(Settings!$C$16="No",1,(1-SLR!$D179*Parameters!CL$181))&lt;=Parameters!$B$189,Parameters!$B$189,(Parameters!$B$174*(1-Parameters!CL$185)*_xlfn.IFNA('[3]National GDP per capita ppp'!CL180,0)+(1-Parameters!$B$174)*CL179)*(1+(_xlfn.IFNA('[3]Nat GDP per cap ppp growth rate'!CL180,0)-IF(Settings!$C$16="No",0,Parameters!CL$164*('AMOC national temperature'!CL179-Parameters!CL$128)+Parameters!CL$165*('AMOC national temperature'!CL179-Parameters!CL$128)^2)))*IF(Settings!$C$16="No",1,(1-SLR!$D179*Parameters!CL$181))))</f>
        <v>187799.03044354075</v>
      </c>
      <c r="CM180">
        <f ca="1">IF(CM$2=0,0,IF((Parameters!$B$174*(1-Parameters!CM$185)*_xlfn.IFNA('[3]National GDP per capita ppp'!CM180,0)+(1-Parameters!$B$174)*CM179)*(1+(_xlfn.IFNA('[3]Nat GDP per cap ppp growth rate'!CM180,0)-IF(Settings!$C$16="No",0,Parameters!CM$164*('AMOC national temperature'!CM179-Parameters!CM$128)+Parameters!CM$165*('AMOC national temperature'!CM179-Parameters!CM$128)^2)))*IF(Settings!$C$16="No",1,(1-SLR!$D179*Parameters!CM$181))&lt;=Parameters!$B$189,Parameters!$B$189,(Parameters!$B$174*(1-Parameters!CM$185)*_xlfn.IFNA('[3]National GDP per capita ppp'!CM180,0)+(1-Parameters!$B$174)*CM179)*(1+(_xlfn.IFNA('[3]Nat GDP per cap ppp growth rate'!CM180,0)-IF(Settings!$C$16="No",0,Parameters!CM$164*('AMOC national temperature'!CM179-Parameters!CM$128)+Parameters!CM$165*('AMOC national temperature'!CM179-Parameters!CM$128)^2)))*IF(Settings!$C$16="No",1,(1-SLR!$D179*Parameters!CM$181))))</f>
        <v>124610.27275792137</v>
      </c>
      <c r="CN180">
        <f ca="1">IF(CN$2=0,0,IF((Parameters!$B$174*(1-Parameters!CN$185)*_xlfn.IFNA('[3]National GDP per capita ppp'!CN180,0)+(1-Parameters!$B$174)*CN179)*(1+(_xlfn.IFNA('[3]Nat GDP per cap ppp growth rate'!CN180,0)-IF(Settings!$C$16="No",0,Parameters!CN$164*('AMOC national temperature'!CN179-Parameters!CN$128)+Parameters!CN$165*('AMOC national temperature'!CN179-Parameters!CN$128)^2)))*IF(Settings!$C$16="No",1,(1-SLR!$D179*Parameters!CN$181))&lt;=Parameters!$B$189,Parameters!$B$189,(Parameters!$B$174*(1-Parameters!CN$185)*_xlfn.IFNA('[3]National GDP per capita ppp'!CN180,0)+(1-Parameters!$B$174)*CN179)*(1+(_xlfn.IFNA('[3]Nat GDP per cap ppp growth rate'!CN180,0)-IF(Settings!$C$16="No",0,Parameters!CN$164*('AMOC national temperature'!CN179-Parameters!CN$128)+Parameters!CN$165*('AMOC national temperature'!CN179-Parameters!CN$128)^2)))*IF(Settings!$C$16="No",1,(1-SLR!$D179*Parameters!CN$181))))</f>
        <v>393345.73456614348</v>
      </c>
      <c r="CO180">
        <f ca="1">IF(CO$2=0,0,IF((Parameters!$B$174*(1-Parameters!CO$185)*_xlfn.IFNA('[3]National GDP per capita ppp'!CO180,0)+(1-Parameters!$B$174)*CO179)*(1+(_xlfn.IFNA('[3]Nat GDP per cap ppp growth rate'!CO180,0)-IF(Settings!$C$16="No",0,Parameters!CO$164*('AMOC national temperature'!CO179-Parameters!CO$128)+Parameters!CO$165*('AMOC national temperature'!CO179-Parameters!CO$128)^2)))*IF(Settings!$C$16="No",1,(1-SLR!$D179*Parameters!CO$181))&lt;=Parameters!$B$189,Parameters!$B$189,(Parameters!$B$174*(1-Parameters!CO$185)*_xlfn.IFNA('[3]National GDP per capita ppp'!CO180,0)+(1-Parameters!$B$174)*CO179)*(1+(_xlfn.IFNA('[3]Nat GDP per cap ppp growth rate'!CO180,0)-IF(Settings!$C$16="No",0,Parameters!CO$164*('AMOC national temperature'!CO179-Parameters!CO$128)+Parameters!CO$165*('AMOC national temperature'!CO179-Parameters!CO$128)^2)))*IF(Settings!$C$16="No",1,(1-SLR!$D179*Parameters!CO$181))))</f>
        <v>861549.59038189286</v>
      </c>
      <c r="CP180">
        <f ca="1">IF(CP$2=0,0,IF((Parameters!$B$174*(1-Parameters!CP$185)*_xlfn.IFNA('[3]National GDP per capita ppp'!CP180,0)+(1-Parameters!$B$174)*CP179)*(1+(_xlfn.IFNA('[3]Nat GDP per cap ppp growth rate'!CP180,0)-IF(Settings!$C$16="No",0,Parameters!CP$164*('AMOC national temperature'!CP179-Parameters!CP$128)+Parameters!CP$165*('AMOC national temperature'!CP179-Parameters!CP$128)^2)))*IF(Settings!$C$16="No",1,(1-SLR!$D179*Parameters!CP$181))&lt;=Parameters!$B$189,Parameters!$B$189,(Parameters!$B$174*(1-Parameters!CP$185)*_xlfn.IFNA('[3]National GDP per capita ppp'!CP180,0)+(1-Parameters!$B$174)*CP179)*(1+(_xlfn.IFNA('[3]Nat GDP per cap ppp growth rate'!CP180,0)-IF(Settings!$C$16="No",0,Parameters!CP$164*('AMOC national temperature'!CP179-Parameters!CP$128)+Parameters!CP$165*('AMOC national temperature'!CP179-Parameters!CP$128)^2)))*IF(Settings!$C$16="No",1,(1-SLR!$D179*Parameters!CP$181))))</f>
        <v>206025.91716146996</v>
      </c>
      <c r="CQ180">
        <f ca="1">IF(CQ$2=0,0,IF((Parameters!$B$174*(1-Parameters!CQ$185)*_xlfn.IFNA('[3]National GDP per capita ppp'!CQ180,0)+(1-Parameters!$B$174)*CQ179)*(1+(_xlfn.IFNA('[3]Nat GDP per cap ppp growth rate'!CQ180,0)-IF(Settings!$C$16="No",0,Parameters!CQ$164*('AMOC national temperature'!CQ179-Parameters!CQ$128)+Parameters!CQ$165*('AMOC national temperature'!CQ179-Parameters!CQ$128)^2)))*IF(Settings!$C$16="No",1,(1-SLR!$D179*Parameters!CQ$181))&lt;=Parameters!$B$189,Parameters!$B$189,(Parameters!$B$174*(1-Parameters!CQ$185)*_xlfn.IFNA('[3]National GDP per capita ppp'!CQ180,0)+(1-Parameters!$B$174)*CQ179)*(1+(_xlfn.IFNA('[3]Nat GDP per cap ppp growth rate'!CQ180,0)-IF(Settings!$C$16="No",0,Parameters!CQ$164*('AMOC national temperature'!CQ179-Parameters!CQ$128)+Parameters!CQ$165*('AMOC national temperature'!CQ179-Parameters!CQ$128)^2)))*IF(Settings!$C$16="No",1,(1-SLR!$D179*Parameters!CQ$181))))</f>
        <v>103636.20884336109</v>
      </c>
      <c r="CR180">
        <f ca="1">IF(CR$2=0,0,IF((Parameters!$B$174*(1-Parameters!CR$185)*_xlfn.IFNA('[3]National GDP per capita ppp'!CR180,0)+(1-Parameters!$B$174)*CR179)*(1+(_xlfn.IFNA('[3]Nat GDP per cap ppp growth rate'!CR180,0)-IF(Settings!$C$16="No",0,Parameters!CR$164*('AMOC national temperature'!CR179-Parameters!CR$128)+Parameters!CR$165*('AMOC national temperature'!CR179-Parameters!CR$128)^2)))*IF(Settings!$C$16="No",1,(1-SLR!$D179*Parameters!CR$181))&lt;=Parameters!$B$189,Parameters!$B$189,(Parameters!$B$174*(1-Parameters!CR$185)*_xlfn.IFNA('[3]National GDP per capita ppp'!CR180,0)+(1-Parameters!$B$174)*CR179)*(1+(_xlfn.IFNA('[3]Nat GDP per cap ppp growth rate'!CR180,0)-IF(Settings!$C$16="No",0,Parameters!CR$164*('AMOC national temperature'!CR179-Parameters!CR$128)+Parameters!CR$165*('AMOC national temperature'!CR179-Parameters!CR$128)^2)))*IF(Settings!$C$16="No",1,(1-SLR!$D179*Parameters!CR$181))))</f>
        <v>35369.949202732889</v>
      </c>
      <c r="CS180">
        <f ca="1">IF(CS$2=0,0,IF((Parameters!$B$174*(1-Parameters!CS$185)*_xlfn.IFNA('[3]National GDP per capita ppp'!CS180,0)+(1-Parameters!$B$174)*CS179)*(1+(_xlfn.IFNA('[3]Nat GDP per cap ppp growth rate'!CS180,0)-IF(Settings!$C$16="No",0,Parameters!CS$164*('AMOC national temperature'!CS179-Parameters!CS$128)+Parameters!CS$165*('AMOC national temperature'!CS179-Parameters!CS$128)^2)))*IF(Settings!$C$16="No",1,(1-SLR!$D179*Parameters!CS$181))&lt;=Parameters!$B$189,Parameters!$B$189,(Parameters!$B$174*(1-Parameters!CS$185)*_xlfn.IFNA('[3]National GDP per capita ppp'!CS180,0)+(1-Parameters!$B$174)*CS179)*(1+(_xlfn.IFNA('[3]Nat GDP per cap ppp growth rate'!CS180,0)-IF(Settings!$C$16="No",0,Parameters!CS$164*('AMOC national temperature'!CS179-Parameters!CS$128)+Parameters!CS$165*('AMOC national temperature'!CS179-Parameters!CS$128)^2)))*IF(Settings!$C$16="No",1,(1-SLR!$D179*Parameters!CS$181))))</f>
        <v>64768.005416483393</v>
      </c>
      <c r="CT180">
        <f ca="1">IF(CT$2=0,0,IF((Parameters!$B$174*(1-Parameters!CT$185)*_xlfn.IFNA('[3]National GDP per capita ppp'!CT180,0)+(1-Parameters!$B$174)*CT179)*(1+(_xlfn.IFNA('[3]Nat GDP per cap ppp growth rate'!CT180,0)-IF(Settings!$C$16="No",0,Parameters!CT$164*('AMOC national temperature'!CT179-Parameters!CT$128)+Parameters!CT$165*('AMOC national temperature'!CT179-Parameters!CT$128)^2)))*IF(Settings!$C$16="No",1,(1-SLR!$D179*Parameters!CT$181))&lt;=Parameters!$B$189,Parameters!$B$189,(Parameters!$B$174*(1-Parameters!CT$185)*_xlfn.IFNA('[3]National GDP per capita ppp'!CT180,0)+(1-Parameters!$B$174)*CT179)*(1+(_xlfn.IFNA('[3]Nat GDP per cap ppp growth rate'!CT180,0)-IF(Settings!$C$16="No",0,Parameters!CT$164*('AMOC national temperature'!CT179-Parameters!CT$128)+Parameters!CT$165*('AMOC national temperature'!CT179-Parameters!CT$128)^2)))*IF(Settings!$C$16="No",1,(1-SLR!$D179*Parameters!CT$181))))</f>
        <v>370826.94003482384</v>
      </c>
      <c r="CU180">
        <f ca="1">IF(CU$2=0,0,IF((Parameters!$B$174*(1-Parameters!CU$185)*_xlfn.IFNA('[3]National GDP per capita ppp'!CU180,0)+(1-Parameters!$B$174)*CU179)*(1+(_xlfn.IFNA('[3]Nat GDP per cap ppp growth rate'!CU180,0)-IF(Settings!$C$16="No",0,Parameters!CU$164*('AMOC national temperature'!CU179-Parameters!CU$128)+Parameters!CU$165*('AMOC national temperature'!CU179-Parameters!CU$128)^2)))*IF(Settings!$C$16="No",1,(1-SLR!$D179*Parameters!CU$181))&lt;=Parameters!$B$189,Parameters!$B$189,(Parameters!$B$174*(1-Parameters!CU$185)*_xlfn.IFNA('[3]National GDP per capita ppp'!CU180,0)+(1-Parameters!$B$174)*CU179)*(1+(_xlfn.IFNA('[3]Nat GDP per cap ppp growth rate'!CU180,0)-IF(Settings!$C$16="No",0,Parameters!CU$164*('AMOC national temperature'!CU179-Parameters!CU$128)+Parameters!CU$165*('AMOC national temperature'!CU179-Parameters!CU$128)^2)))*IF(Settings!$C$16="No",1,(1-SLR!$D179*Parameters!CU$181))))</f>
        <v>666982.79053706746</v>
      </c>
      <c r="CV180">
        <f ca="1">IF(CV$2=0,0,IF((Parameters!$B$174*(1-Parameters!CV$185)*_xlfn.IFNA('[3]National GDP per capita ppp'!CV180,0)+(1-Parameters!$B$174)*CV179)*(1+(_xlfn.IFNA('[3]Nat GDP per cap ppp growth rate'!CV180,0)-IF(Settings!$C$16="No",0,Parameters!CV$164*('AMOC national temperature'!CV179-Parameters!CV$128)+Parameters!CV$165*('AMOC national temperature'!CV179-Parameters!CV$128)^2)))*IF(Settings!$C$16="No",1,(1-SLR!$D179*Parameters!CV$181))&lt;=Parameters!$B$189,Parameters!$B$189,(Parameters!$B$174*(1-Parameters!CV$185)*_xlfn.IFNA('[3]National GDP per capita ppp'!CV180,0)+(1-Parameters!$B$174)*CV179)*(1+(_xlfn.IFNA('[3]Nat GDP per cap ppp growth rate'!CV180,0)-IF(Settings!$C$16="No",0,Parameters!CV$164*('AMOC national temperature'!CV179-Parameters!CV$128)+Parameters!CV$165*('AMOC national temperature'!CV179-Parameters!CV$128)^2)))*IF(Settings!$C$16="No",1,(1-SLR!$D179*Parameters!CV$181))))</f>
        <v>1694047.3174317768</v>
      </c>
      <c r="CW180">
        <f ca="1">IF(CW$2=0,0,IF((Parameters!$B$174*(1-Parameters!CW$185)*_xlfn.IFNA('[3]National GDP per capita ppp'!CW180,0)+(1-Parameters!$B$174)*CW179)*(1+(_xlfn.IFNA('[3]Nat GDP per cap ppp growth rate'!CW180,0)-IF(Settings!$C$16="No",0,Parameters!CW$164*('AMOC national temperature'!CW179-Parameters!CW$128)+Parameters!CW$165*('AMOC national temperature'!CW179-Parameters!CW$128)^2)))*IF(Settings!$C$16="No",1,(1-SLR!$D179*Parameters!CW$181))&lt;=Parameters!$B$189,Parameters!$B$189,(Parameters!$B$174*(1-Parameters!CW$185)*_xlfn.IFNA('[3]National GDP per capita ppp'!CW180,0)+(1-Parameters!$B$174)*CW179)*(1+(_xlfn.IFNA('[3]Nat GDP per cap ppp growth rate'!CW180,0)-IF(Settings!$C$16="No",0,Parameters!CW$164*('AMOC national temperature'!CW179-Parameters!CW$128)+Parameters!CW$165*('AMOC national temperature'!CW179-Parameters!CW$128)^2)))*IF(Settings!$C$16="No",1,(1-SLR!$D179*Parameters!CW$181))))</f>
        <v>115211.18660695164</v>
      </c>
      <c r="CX180">
        <f ca="1">IF(CX$2=0,0,IF((Parameters!$B$174*(1-Parameters!CX$185)*_xlfn.IFNA('[3]National GDP per capita ppp'!CX180,0)+(1-Parameters!$B$174)*CX179)*(1+(_xlfn.IFNA('[3]Nat GDP per cap ppp growth rate'!CX180,0)-IF(Settings!$C$16="No",0,Parameters!CX$164*('AMOC national temperature'!CX179-Parameters!CX$128)+Parameters!CX$165*('AMOC national temperature'!CX179-Parameters!CX$128)^2)))*IF(Settings!$C$16="No",1,(1-SLR!$D179*Parameters!CX$181))&lt;=Parameters!$B$189,Parameters!$B$189,(Parameters!$B$174*(1-Parameters!CX$185)*_xlfn.IFNA('[3]National GDP per capita ppp'!CX180,0)+(1-Parameters!$B$174)*CX179)*(1+(_xlfn.IFNA('[3]Nat GDP per cap ppp growth rate'!CX180,0)-IF(Settings!$C$16="No",0,Parameters!CX$164*('AMOC national temperature'!CX179-Parameters!CX$128)+Parameters!CX$165*('AMOC national temperature'!CX179-Parameters!CX$128)^2)))*IF(Settings!$C$16="No",1,(1-SLR!$D179*Parameters!CX$181))))</f>
        <v>654462.59421587968</v>
      </c>
      <c r="CY180">
        <f ca="1">IF(CY$2=0,0,IF((Parameters!$B$174*(1-Parameters!CY$185)*_xlfn.IFNA('[3]National GDP per capita ppp'!CY180,0)+(1-Parameters!$B$174)*CY179)*(1+(_xlfn.IFNA('[3]Nat GDP per cap ppp growth rate'!CY180,0)-IF(Settings!$C$16="No",0,Parameters!CY$164*('AMOC national temperature'!CY179-Parameters!CY$128)+Parameters!CY$165*('AMOC national temperature'!CY179-Parameters!CY$128)^2)))*IF(Settings!$C$16="No",1,(1-SLR!$D179*Parameters!CY$181))&lt;=Parameters!$B$189,Parameters!$B$189,(Parameters!$B$174*(1-Parameters!CY$185)*_xlfn.IFNA('[3]National GDP per capita ppp'!CY180,0)+(1-Parameters!$B$174)*CY179)*(1+(_xlfn.IFNA('[3]Nat GDP per cap ppp growth rate'!CY180,0)-IF(Settings!$C$16="No",0,Parameters!CY$164*('AMOC national temperature'!CY179-Parameters!CY$128)+Parameters!CY$165*('AMOC national temperature'!CY179-Parameters!CY$128)^2)))*IF(Settings!$C$16="No",1,(1-SLR!$D179*Parameters!CY$181))))</f>
        <v>71329.191121095355</v>
      </c>
      <c r="CZ180">
        <f ca="1">IF(CZ$2=0,0,IF((Parameters!$B$174*(1-Parameters!CZ$185)*_xlfn.IFNA('[3]National GDP per capita ppp'!CZ180,0)+(1-Parameters!$B$174)*CZ179)*(1+(_xlfn.IFNA('[3]Nat GDP per cap ppp growth rate'!CZ180,0)-IF(Settings!$C$16="No",0,Parameters!CZ$164*('AMOC national temperature'!CZ179-Parameters!CZ$128)+Parameters!CZ$165*('AMOC national temperature'!CZ179-Parameters!CZ$128)^2)))*IF(Settings!$C$16="No",1,(1-SLR!$D179*Parameters!CZ$181))&lt;=Parameters!$B$189,Parameters!$B$189,(Parameters!$B$174*(1-Parameters!CZ$185)*_xlfn.IFNA('[3]National GDP per capita ppp'!CZ180,0)+(1-Parameters!$B$174)*CZ179)*(1+(_xlfn.IFNA('[3]Nat GDP per cap ppp growth rate'!CZ180,0)-IF(Settings!$C$16="No",0,Parameters!CZ$164*('AMOC national temperature'!CZ179-Parameters!CZ$128)+Parameters!CZ$165*('AMOC national temperature'!CZ179-Parameters!CZ$128)^2)))*IF(Settings!$C$16="No",1,(1-SLR!$D179*Parameters!CZ$181))))</f>
        <v>504812.20382422674</v>
      </c>
      <c r="DA180">
        <f>IF(DA$2=0,0,IF((Parameters!$B$174*(1-Parameters!DA$185)*_xlfn.IFNA('[3]National GDP per capita ppp'!DA180,0)+(1-Parameters!$B$174)*DA179)*(1+(_xlfn.IFNA('[3]Nat GDP per cap ppp growth rate'!DA180,0)-IF(Settings!$C$16="No",0,Parameters!DA$164*('AMOC national temperature'!DA179-Parameters!DA$128)+Parameters!DA$165*('AMOC national temperature'!DA179-Parameters!DA$128)^2)))*IF(Settings!$C$16="No",1,(1-SLR!$D179*Parameters!DA$181))&lt;=Parameters!$B$189,Parameters!$B$189,(Parameters!$B$174*(1-Parameters!DA$185)*_xlfn.IFNA('[3]National GDP per capita ppp'!DA180,0)+(1-Parameters!$B$174)*DA179)*(1+(_xlfn.IFNA('[3]Nat GDP per cap ppp growth rate'!DA180,0)-IF(Settings!$C$16="No",0,Parameters!DA$164*('AMOC national temperature'!DA179-Parameters!DA$128)+Parameters!DA$165*('AMOC national temperature'!DA179-Parameters!DA$128)^2)))*IF(Settings!$C$16="No",1,(1-SLR!$D179*Parameters!DA$181))))</f>
        <v>0</v>
      </c>
      <c r="DB180">
        <f ca="1">IF(DB$2=0,0,IF((Parameters!$B$174*(1-Parameters!DB$185)*_xlfn.IFNA('[3]National GDP per capita ppp'!DB180,0)+(1-Parameters!$B$174)*DB179)*(1+(_xlfn.IFNA('[3]Nat GDP per cap ppp growth rate'!DB180,0)-IF(Settings!$C$16="No",0,Parameters!DB$164*('AMOC national temperature'!DB179-Parameters!DB$128)+Parameters!DB$165*('AMOC national temperature'!DB179-Parameters!DB$128)^2)))*IF(Settings!$C$16="No",1,(1-SLR!$D179*Parameters!DB$181))&lt;=Parameters!$B$189,Parameters!$B$189,(Parameters!$B$174*(1-Parameters!DB$185)*_xlfn.IFNA('[3]National GDP per capita ppp'!DB180,0)+(1-Parameters!$B$174)*DB179)*(1+(_xlfn.IFNA('[3]Nat GDP per cap ppp growth rate'!DB180,0)-IF(Settings!$C$16="No",0,Parameters!DB$164*('AMOC national temperature'!DB179-Parameters!DB$128)+Parameters!DB$165*('AMOC national temperature'!DB179-Parameters!DB$128)^2)))*IF(Settings!$C$16="No",1,(1-SLR!$D179*Parameters!DB$181))))</f>
        <v>195164.7181800048</v>
      </c>
      <c r="DC180">
        <f ca="1">IF(DC$2=0,0,IF((Parameters!$B$174*(1-Parameters!DC$185)*_xlfn.IFNA('[3]National GDP per capita ppp'!DC180,0)+(1-Parameters!$B$174)*DC179)*(1+(_xlfn.IFNA('[3]Nat GDP per cap ppp growth rate'!DC180,0)-IF(Settings!$C$16="No",0,Parameters!DC$164*('AMOC national temperature'!DC179-Parameters!DC$128)+Parameters!DC$165*('AMOC national temperature'!DC179-Parameters!DC$128)^2)))*IF(Settings!$C$16="No",1,(1-SLR!$D179*Parameters!DC$181))&lt;=Parameters!$B$189,Parameters!$B$189,(Parameters!$B$174*(1-Parameters!DC$185)*_xlfn.IFNA('[3]National GDP per capita ppp'!DC180,0)+(1-Parameters!$B$174)*DC179)*(1+(_xlfn.IFNA('[3]Nat GDP per cap ppp growth rate'!DC180,0)-IF(Settings!$C$16="No",0,Parameters!DC$164*('AMOC national temperature'!DC179-Parameters!DC$128)+Parameters!DC$165*('AMOC national temperature'!DC179-Parameters!DC$128)^2)))*IF(Settings!$C$16="No",1,(1-SLR!$D179*Parameters!DC$181))))</f>
        <v>88272.730434438214</v>
      </c>
      <c r="DD180">
        <f ca="1">IF(DD$2=0,0,IF((Parameters!$B$174*(1-Parameters!DD$185)*_xlfn.IFNA('[3]National GDP per capita ppp'!DD180,0)+(1-Parameters!$B$174)*DD179)*(1+(_xlfn.IFNA('[3]Nat GDP per cap ppp growth rate'!DD180,0)-IF(Settings!$C$16="No",0,Parameters!DD$164*('AMOC national temperature'!DD179-Parameters!DD$128)+Parameters!DD$165*('AMOC national temperature'!DD179-Parameters!DD$128)^2)))*IF(Settings!$C$16="No",1,(1-SLR!$D179*Parameters!DD$181))&lt;=Parameters!$B$189,Parameters!$B$189,(Parameters!$B$174*(1-Parameters!DD$185)*_xlfn.IFNA('[3]National GDP per capita ppp'!DD180,0)+(1-Parameters!$B$174)*DD179)*(1+(_xlfn.IFNA('[3]Nat GDP per cap ppp growth rate'!DD180,0)-IF(Settings!$C$16="No",0,Parameters!DD$164*('AMOC national temperature'!DD179-Parameters!DD$128)+Parameters!DD$165*('AMOC national temperature'!DD179-Parameters!DD$128)^2)))*IF(Settings!$C$16="No",1,(1-SLR!$D179*Parameters!DD$181))))</f>
        <v>112279.11050845135</v>
      </c>
      <c r="DE180">
        <f ca="1">IF(DE$2=0,0,IF((Parameters!$B$174*(1-Parameters!DE$185)*_xlfn.IFNA('[3]National GDP per capita ppp'!DE180,0)+(1-Parameters!$B$174)*DE179)*(1+(_xlfn.IFNA('[3]Nat GDP per cap ppp growth rate'!DE180,0)-IF(Settings!$C$16="No",0,Parameters!DE$164*('AMOC national temperature'!DE179-Parameters!DE$128)+Parameters!DE$165*('AMOC national temperature'!DE179-Parameters!DE$128)^2)))*IF(Settings!$C$16="No",1,(1-SLR!$D179*Parameters!DE$181))&lt;=Parameters!$B$189,Parameters!$B$189,(Parameters!$B$174*(1-Parameters!DE$185)*_xlfn.IFNA('[3]National GDP per capita ppp'!DE180,0)+(1-Parameters!$B$174)*DE179)*(1+(_xlfn.IFNA('[3]Nat GDP per cap ppp growth rate'!DE180,0)-IF(Settings!$C$16="No",0,Parameters!DE$164*('AMOC national temperature'!DE179-Parameters!DE$128)+Parameters!DE$165*('AMOC national temperature'!DE179-Parameters!DE$128)^2)))*IF(Settings!$C$16="No",1,(1-SLR!$D179*Parameters!DE$181))))</f>
        <v>427337.81069785001</v>
      </c>
      <c r="DF180">
        <f ca="1">IF(DF$2=0,0,IF((Parameters!$B$174*(1-Parameters!DF$185)*_xlfn.IFNA('[3]National GDP per capita ppp'!DF180,0)+(1-Parameters!$B$174)*DF179)*(1+(_xlfn.IFNA('[3]Nat GDP per cap ppp growth rate'!DF180,0)-IF(Settings!$C$16="No",0,Parameters!DF$164*('AMOC national temperature'!DF179-Parameters!DF$128)+Parameters!DF$165*('AMOC national temperature'!DF179-Parameters!DF$128)^2)))*IF(Settings!$C$16="No",1,(1-SLR!$D179*Parameters!DF$181))&lt;=Parameters!$B$189,Parameters!$B$189,(Parameters!$B$174*(1-Parameters!DF$185)*_xlfn.IFNA('[3]National GDP per capita ppp'!DF180,0)+(1-Parameters!$B$174)*DF179)*(1+(_xlfn.IFNA('[3]Nat GDP per cap ppp growth rate'!DF180,0)-IF(Settings!$C$16="No",0,Parameters!DF$164*('AMOC national temperature'!DF179-Parameters!DF$128)+Parameters!DF$165*('AMOC national temperature'!DF179-Parameters!DF$128)^2)))*IF(Settings!$C$16="No",1,(1-SLR!$D179*Parameters!DF$181))))</f>
        <v>92116.334272743523</v>
      </c>
      <c r="DG180">
        <f ca="1">IF(DG$2=0,0,IF((Parameters!$B$174*(1-Parameters!DG$185)*_xlfn.IFNA('[3]National GDP per capita ppp'!DG180,0)+(1-Parameters!$B$174)*DG179)*(1+(_xlfn.IFNA('[3]Nat GDP per cap ppp growth rate'!DG180,0)-IF(Settings!$C$16="No",0,Parameters!DG$164*('AMOC national temperature'!DG179-Parameters!DG$128)+Parameters!DG$165*('AMOC national temperature'!DG179-Parameters!DG$128)^2)))*IF(Settings!$C$16="No",1,(1-SLR!$D179*Parameters!DG$181))&lt;=Parameters!$B$189,Parameters!$B$189,(Parameters!$B$174*(1-Parameters!DG$185)*_xlfn.IFNA('[3]National GDP per capita ppp'!DG180,0)+(1-Parameters!$B$174)*DG179)*(1+(_xlfn.IFNA('[3]Nat GDP per cap ppp growth rate'!DG180,0)-IF(Settings!$C$16="No",0,Parameters!DG$164*('AMOC national temperature'!DG179-Parameters!DG$128)+Parameters!DG$165*('AMOC national temperature'!DG179-Parameters!DG$128)^2)))*IF(Settings!$C$16="No",1,(1-SLR!$D179*Parameters!DG$181))))</f>
        <v>221409.62628765704</v>
      </c>
      <c r="DH180">
        <f ca="1">IF(DH$2=0,0,IF((Parameters!$B$174*(1-Parameters!DH$185)*_xlfn.IFNA('[3]National GDP per capita ppp'!DH180,0)+(1-Parameters!$B$174)*DH179)*(1+(_xlfn.IFNA('[3]Nat GDP per cap ppp growth rate'!DH180,0)-IF(Settings!$C$16="No",0,Parameters!DH$164*('AMOC national temperature'!DH179-Parameters!DH$128)+Parameters!DH$165*('AMOC national temperature'!DH179-Parameters!DH$128)^2)))*IF(Settings!$C$16="No",1,(1-SLR!$D179*Parameters!DH$181))&lt;=Parameters!$B$189,Parameters!$B$189,(Parameters!$B$174*(1-Parameters!DH$185)*_xlfn.IFNA('[3]National GDP per capita ppp'!DH180,0)+(1-Parameters!$B$174)*DH179)*(1+(_xlfn.IFNA('[3]Nat GDP per cap ppp growth rate'!DH180,0)-IF(Settings!$C$16="No",0,Parameters!DH$164*('AMOC national temperature'!DH179-Parameters!DH$128)+Parameters!DH$165*('AMOC national temperature'!DH179-Parameters!DH$128)^2)))*IF(Settings!$C$16="No",1,(1-SLR!$D179*Parameters!DH$181))))</f>
        <v>54819.75726617383</v>
      </c>
      <c r="DI180">
        <f ca="1">IF(DI$2=0,0,IF((Parameters!$B$174*(1-Parameters!DI$185)*_xlfn.IFNA('[3]National GDP per capita ppp'!DI180,0)+(1-Parameters!$B$174)*DI179)*(1+(_xlfn.IFNA('[3]Nat GDP per cap ppp growth rate'!DI180,0)-IF(Settings!$C$16="No",0,Parameters!DI$164*('AMOC national temperature'!DI179-Parameters!DI$128)+Parameters!DI$165*('AMOC national temperature'!DI179-Parameters!DI$128)^2)))*IF(Settings!$C$16="No",1,(1-SLR!$D179*Parameters!DI$181))&lt;=Parameters!$B$189,Parameters!$B$189,(Parameters!$B$174*(1-Parameters!DI$185)*_xlfn.IFNA('[3]National GDP per capita ppp'!DI180,0)+(1-Parameters!$B$174)*DI179)*(1+(_xlfn.IFNA('[3]Nat GDP per cap ppp growth rate'!DI180,0)-IF(Settings!$C$16="No",0,Parameters!DI$164*('AMOC national temperature'!DI179-Parameters!DI$128)+Parameters!DI$165*('AMOC national temperature'!DI179-Parameters!DI$128)^2)))*IF(Settings!$C$16="No",1,(1-SLR!$D179*Parameters!DI$181))))</f>
        <v>61682.698796324534</v>
      </c>
      <c r="DJ180">
        <f ca="1">IF(DJ$2=0,0,IF((Parameters!$B$174*(1-Parameters!DJ$185)*_xlfn.IFNA('[3]National GDP per capita ppp'!DJ180,0)+(1-Parameters!$B$174)*DJ179)*(1+(_xlfn.IFNA('[3]Nat GDP per cap ppp growth rate'!DJ180,0)-IF(Settings!$C$16="No",0,Parameters!DJ$164*('AMOC national temperature'!DJ179-Parameters!DJ$128)+Parameters!DJ$165*('AMOC national temperature'!DJ179-Parameters!DJ$128)^2)))*IF(Settings!$C$16="No",1,(1-SLR!$D179*Parameters!DJ$181))&lt;=Parameters!$B$189,Parameters!$B$189,(Parameters!$B$174*(1-Parameters!DJ$185)*_xlfn.IFNA('[3]National GDP per capita ppp'!DJ180,0)+(1-Parameters!$B$174)*DJ179)*(1+(_xlfn.IFNA('[3]Nat GDP per cap ppp growth rate'!DJ180,0)-IF(Settings!$C$16="No",0,Parameters!DJ$164*('AMOC national temperature'!DJ179-Parameters!DJ$128)+Parameters!DJ$165*('AMOC national temperature'!DJ179-Parameters!DJ$128)^2)))*IF(Settings!$C$16="No",1,(1-SLR!$D179*Parameters!DJ$181))))</f>
        <v>239862.03391365291</v>
      </c>
      <c r="DK180">
        <f ca="1">IF(DK$2=0,0,IF((Parameters!$B$174*(1-Parameters!DK$185)*_xlfn.IFNA('[3]National GDP per capita ppp'!DK180,0)+(1-Parameters!$B$174)*DK179)*(1+(_xlfn.IFNA('[3]Nat GDP per cap ppp growth rate'!DK180,0)-IF(Settings!$C$16="No",0,Parameters!DK$164*('AMOC national temperature'!DK179-Parameters!DK$128)+Parameters!DK$165*('AMOC national temperature'!DK179-Parameters!DK$128)^2)))*IF(Settings!$C$16="No",1,(1-SLR!$D179*Parameters!DK$181))&lt;=Parameters!$B$189,Parameters!$B$189,(Parameters!$B$174*(1-Parameters!DK$185)*_xlfn.IFNA('[3]National GDP per capita ppp'!DK180,0)+(1-Parameters!$B$174)*DK179)*(1+(_xlfn.IFNA('[3]Nat GDP per cap ppp growth rate'!DK180,0)-IF(Settings!$C$16="No",0,Parameters!DK$164*('AMOC national temperature'!DK179-Parameters!DK$128)+Parameters!DK$165*('AMOC national temperature'!DK179-Parameters!DK$128)^2)))*IF(Settings!$C$16="No",1,(1-SLR!$D179*Parameters!DK$181))))</f>
        <v>57815.903062633719</v>
      </c>
      <c r="DL180">
        <f ca="1">IF(DL$2=0,0,IF((Parameters!$B$174*(1-Parameters!DL$185)*_xlfn.IFNA('[3]National GDP per capita ppp'!DL180,0)+(1-Parameters!$B$174)*DL179)*(1+(_xlfn.IFNA('[3]Nat GDP per cap ppp growth rate'!DL180,0)-IF(Settings!$C$16="No",0,Parameters!DL$164*('AMOC national temperature'!DL179-Parameters!DL$128)+Parameters!DL$165*('AMOC national temperature'!DL179-Parameters!DL$128)^2)))*IF(Settings!$C$16="No",1,(1-SLR!$D179*Parameters!DL$181))&lt;=Parameters!$B$189,Parameters!$B$189,(Parameters!$B$174*(1-Parameters!DL$185)*_xlfn.IFNA('[3]National GDP per capita ppp'!DL180,0)+(1-Parameters!$B$174)*DL179)*(1+(_xlfn.IFNA('[3]Nat GDP per cap ppp growth rate'!DL180,0)-IF(Settings!$C$16="No",0,Parameters!DL$164*('AMOC national temperature'!DL179-Parameters!DL$128)+Parameters!DL$165*('AMOC national temperature'!DL179-Parameters!DL$128)^2)))*IF(Settings!$C$16="No",1,(1-SLR!$D179*Parameters!DL$181))))</f>
        <v>76663.034042453379</v>
      </c>
      <c r="DM180">
        <f ca="1">IF(DM$2=0,0,IF((Parameters!$B$174*(1-Parameters!DM$185)*_xlfn.IFNA('[3]National GDP per capita ppp'!DM180,0)+(1-Parameters!$B$174)*DM179)*(1+(_xlfn.IFNA('[3]Nat GDP per cap ppp growth rate'!DM180,0)-IF(Settings!$C$16="No",0,Parameters!DM$164*('AMOC national temperature'!DM179-Parameters!DM$128)+Parameters!DM$165*('AMOC national temperature'!DM179-Parameters!DM$128)^2)))*IF(Settings!$C$16="No",1,(1-SLR!$D179*Parameters!DM$181))&lt;=Parameters!$B$189,Parameters!$B$189,(Parameters!$B$174*(1-Parameters!DM$185)*_xlfn.IFNA('[3]National GDP per capita ppp'!DM180,0)+(1-Parameters!$B$174)*DM179)*(1+(_xlfn.IFNA('[3]Nat GDP per cap ppp growth rate'!DM180,0)-IF(Settings!$C$16="No",0,Parameters!DM$164*('AMOC national temperature'!DM179-Parameters!DM$128)+Parameters!DM$165*('AMOC national temperature'!DM179-Parameters!DM$128)^2)))*IF(Settings!$C$16="No",1,(1-SLR!$D179*Parameters!DM$181))))</f>
        <v>82424.943394587288</v>
      </c>
      <c r="DN180">
        <f ca="1">IF(DN$2=0,0,IF((Parameters!$B$174*(1-Parameters!DN$185)*_xlfn.IFNA('[3]National GDP per capita ppp'!DN180,0)+(1-Parameters!$B$174)*DN179)*(1+(_xlfn.IFNA('[3]Nat GDP per cap ppp growth rate'!DN180,0)-IF(Settings!$C$16="No",0,Parameters!DN$164*('AMOC national temperature'!DN179-Parameters!DN$128)+Parameters!DN$165*('AMOC national temperature'!DN179-Parameters!DN$128)^2)))*IF(Settings!$C$16="No",1,(1-SLR!$D179*Parameters!DN$181))&lt;=Parameters!$B$189,Parameters!$B$189,(Parameters!$B$174*(1-Parameters!DN$185)*_xlfn.IFNA('[3]National GDP per capita ppp'!DN180,0)+(1-Parameters!$B$174)*DN179)*(1+(_xlfn.IFNA('[3]Nat GDP per cap ppp growth rate'!DN180,0)-IF(Settings!$C$16="No",0,Parameters!DN$164*('AMOC national temperature'!DN179-Parameters!DN$128)+Parameters!DN$165*('AMOC national temperature'!DN179-Parameters!DN$128)^2)))*IF(Settings!$C$16="No",1,(1-SLR!$D179*Parameters!DN$181))))</f>
        <v>88496.095144081788</v>
      </c>
      <c r="DO180">
        <f ca="1">IF(DO$2=0,0,IF((Parameters!$B$174*(1-Parameters!DO$185)*_xlfn.IFNA('[3]National GDP per capita ppp'!DO180,0)+(1-Parameters!$B$174)*DO179)*(1+(_xlfn.IFNA('[3]Nat GDP per cap ppp growth rate'!DO180,0)-IF(Settings!$C$16="No",0,Parameters!DO$164*('AMOC national temperature'!DO179-Parameters!DO$128)+Parameters!DO$165*('AMOC national temperature'!DO179-Parameters!DO$128)^2)))*IF(Settings!$C$16="No",1,(1-SLR!$D179*Parameters!DO$181))&lt;=Parameters!$B$189,Parameters!$B$189,(Parameters!$B$174*(1-Parameters!DO$185)*_xlfn.IFNA('[3]National GDP per capita ppp'!DO180,0)+(1-Parameters!$B$174)*DO179)*(1+(_xlfn.IFNA('[3]Nat GDP per cap ppp growth rate'!DO180,0)-IF(Settings!$C$16="No",0,Parameters!DO$164*('AMOC national temperature'!DO179-Parameters!DO$128)+Parameters!DO$165*('AMOC national temperature'!DO179-Parameters!DO$128)^2)))*IF(Settings!$C$16="No",1,(1-SLR!$D179*Parameters!DO$181))))</f>
        <v>185595.68364241617</v>
      </c>
      <c r="DP180">
        <f ca="1">IF(DP$2=0,0,IF((Parameters!$B$174*(1-Parameters!DP$185)*_xlfn.IFNA('[3]National GDP per capita ppp'!DP180,0)+(1-Parameters!$B$174)*DP179)*(1+(_xlfn.IFNA('[3]Nat GDP per cap ppp growth rate'!DP180,0)-IF(Settings!$C$16="No",0,Parameters!DP$164*('AMOC national temperature'!DP179-Parameters!DP$128)+Parameters!DP$165*('AMOC national temperature'!DP179-Parameters!DP$128)^2)))*IF(Settings!$C$16="No",1,(1-SLR!$D179*Parameters!DP$181))&lt;=Parameters!$B$189,Parameters!$B$189,(Parameters!$B$174*(1-Parameters!DP$185)*_xlfn.IFNA('[3]National GDP per capita ppp'!DP180,0)+(1-Parameters!$B$174)*DP179)*(1+(_xlfn.IFNA('[3]Nat GDP per cap ppp growth rate'!DP180,0)-IF(Settings!$C$16="No",0,Parameters!DP$164*('AMOC national temperature'!DP179-Parameters!DP$128)+Parameters!DP$165*('AMOC national temperature'!DP179-Parameters!DP$128)^2)))*IF(Settings!$C$16="No",1,(1-SLR!$D179*Parameters!DP$181))))</f>
        <v>41756.210684649035</v>
      </c>
      <c r="DQ180">
        <f ca="1">IF(DQ$2=0,0,IF((Parameters!$B$174*(1-Parameters!DQ$185)*_xlfn.IFNA('[3]National GDP per capita ppp'!DQ180,0)+(1-Parameters!$B$174)*DQ179)*(1+(_xlfn.IFNA('[3]Nat GDP per cap ppp growth rate'!DQ180,0)-IF(Settings!$C$16="No",0,Parameters!DQ$164*('AMOC national temperature'!DQ179-Parameters!DQ$128)+Parameters!DQ$165*('AMOC national temperature'!DQ179-Parameters!DQ$128)^2)))*IF(Settings!$C$16="No",1,(1-SLR!$D179*Parameters!DQ$181))&lt;=Parameters!$B$189,Parameters!$B$189,(Parameters!$B$174*(1-Parameters!DQ$185)*_xlfn.IFNA('[3]National GDP per capita ppp'!DQ180,0)+(1-Parameters!$B$174)*DQ179)*(1+(_xlfn.IFNA('[3]Nat GDP per cap ppp growth rate'!DQ180,0)-IF(Settings!$C$16="No",0,Parameters!DQ$164*('AMOC national temperature'!DQ179-Parameters!DQ$128)+Parameters!DQ$165*('AMOC national temperature'!DQ179-Parameters!DQ$128)^2)))*IF(Settings!$C$16="No",1,(1-SLR!$D179*Parameters!DQ$181))))</f>
        <v>119918.04718205074</v>
      </c>
      <c r="DR180">
        <f>IF(DR$2=0,0,IF((Parameters!$B$174*(1-Parameters!DR$185)*_xlfn.IFNA('[3]National GDP per capita ppp'!DR180,0)+(1-Parameters!$B$174)*DR179)*(1+(_xlfn.IFNA('[3]Nat GDP per cap ppp growth rate'!DR180,0)-IF(Settings!$C$16="No",0,Parameters!DR$164*('AMOC national temperature'!DR179-Parameters!DR$128)+Parameters!DR$165*('AMOC national temperature'!DR179-Parameters!DR$128)^2)))*IF(Settings!$C$16="No",1,(1-SLR!$D179*Parameters!DR$181))&lt;=Parameters!$B$189,Parameters!$B$189,(Parameters!$B$174*(1-Parameters!DR$185)*_xlfn.IFNA('[3]National GDP per capita ppp'!DR180,0)+(1-Parameters!$B$174)*DR179)*(1+(_xlfn.IFNA('[3]Nat GDP per cap ppp growth rate'!DR180,0)-IF(Settings!$C$16="No",0,Parameters!DR$164*('AMOC national temperature'!DR179-Parameters!DR$128)+Parameters!DR$165*('AMOC national temperature'!DR179-Parameters!DR$128)^2)))*IF(Settings!$C$16="No",1,(1-SLR!$D179*Parameters!DR$181))))</f>
        <v>0</v>
      </c>
      <c r="DS180">
        <f ca="1">IF(DS$2=0,0,IF((Parameters!$B$174*(1-Parameters!DS$185)*_xlfn.IFNA('[3]National GDP per capita ppp'!DS180,0)+(1-Parameters!$B$174)*DS179)*(1+(_xlfn.IFNA('[3]Nat GDP per cap ppp growth rate'!DS180,0)-IF(Settings!$C$16="No",0,Parameters!DS$164*('AMOC national temperature'!DS179-Parameters!DS$128)+Parameters!DS$165*('AMOC national temperature'!DS179-Parameters!DS$128)^2)))*IF(Settings!$C$16="No",1,(1-SLR!$D179*Parameters!DS$181))&lt;=Parameters!$B$189,Parameters!$B$189,(Parameters!$B$174*(1-Parameters!DS$185)*_xlfn.IFNA('[3]National GDP per capita ppp'!DS180,0)+(1-Parameters!$B$174)*DS179)*(1+(_xlfn.IFNA('[3]Nat GDP per cap ppp growth rate'!DS180,0)-IF(Settings!$C$16="No",0,Parameters!DS$164*('AMOC national temperature'!DS179-Parameters!DS$128)+Parameters!DS$165*('AMOC national temperature'!DS179-Parameters!DS$128)^2)))*IF(Settings!$C$16="No",1,(1-SLR!$D179*Parameters!DS$181))))</f>
        <v>662631.96659210266</v>
      </c>
      <c r="DT180">
        <f ca="1">IF(DT$2=0,0,IF((Parameters!$B$174*(1-Parameters!DT$185)*_xlfn.IFNA('[3]National GDP per capita ppp'!DT180,0)+(1-Parameters!$B$174)*DT179)*(1+(_xlfn.IFNA('[3]Nat GDP per cap ppp growth rate'!DT180,0)-IF(Settings!$C$16="No",0,Parameters!DT$164*('AMOC national temperature'!DT179-Parameters!DT$128)+Parameters!DT$165*('AMOC national temperature'!DT179-Parameters!DT$128)^2)))*IF(Settings!$C$16="No",1,(1-SLR!$D179*Parameters!DT$181))&lt;=Parameters!$B$189,Parameters!$B$189,(Parameters!$B$174*(1-Parameters!DT$185)*_xlfn.IFNA('[3]National GDP per capita ppp'!DT180,0)+(1-Parameters!$B$174)*DT179)*(1+(_xlfn.IFNA('[3]Nat GDP per cap ppp growth rate'!DT180,0)-IF(Settings!$C$16="No",0,Parameters!DT$164*('AMOC national temperature'!DT179-Parameters!DT$128)+Parameters!DT$165*('AMOC national temperature'!DT179-Parameters!DT$128)^2)))*IF(Settings!$C$16="No",1,(1-SLR!$D179*Parameters!DT$181))))</f>
        <v>47114.380873721922</v>
      </c>
      <c r="DU180">
        <f ca="1">IF(DU$2=0,0,IF((Parameters!$B$174*(1-Parameters!DU$185)*_xlfn.IFNA('[3]National GDP per capita ppp'!DU180,0)+(1-Parameters!$B$174)*DU179)*(1+(_xlfn.IFNA('[3]Nat GDP per cap ppp growth rate'!DU180,0)-IF(Settings!$C$16="No",0,Parameters!DU$164*('AMOC national temperature'!DU179-Parameters!DU$128)+Parameters!DU$165*('AMOC national temperature'!DU179-Parameters!DU$128)^2)))*IF(Settings!$C$16="No",1,(1-SLR!$D179*Parameters!DU$181))&lt;=Parameters!$B$189,Parameters!$B$189,(Parameters!$B$174*(1-Parameters!DU$185)*_xlfn.IFNA('[3]National GDP per capita ppp'!DU180,0)+(1-Parameters!$B$174)*DU179)*(1+(_xlfn.IFNA('[3]Nat GDP per cap ppp growth rate'!DU180,0)-IF(Settings!$C$16="No",0,Parameters!DU$164*('AMOC national temperature'!DU179-Parameters!DU$128)+Parameters!DU$165*('AMOC national temperature'!DU179-Parameters!DU$128)^2)))*IF(Settings!$C$16="No",1,(1-SLR!$D179*Parameters!DU$181))))</f>
        <v>427621.56900744123</v>
      </c>
      <c r="DV180">
        <f ca="1">IF(DV$2=0,0,IF((Parameters!$B$174*(1-Parameters!DV$185)*_xlfn.IFNA('[3]National GDP per capita ppp'!DV180,0)+(1-Parameters!$B$174)*DV179)*(1+(_xlfn.IFNA('[3]Nat GDP per cap ppp growth rate'!DV180,0)-IF(Settings!$C$16="No",0,Parameters!DV$164*('AMOC national temperature'!DV179-Parameters!DV$128)+Parameters!DV$165*('AMOC national temperature'!DV179-Parameters!DV$128)^2)))*IF(Settings!$C$16="No",1,(1-SLR!$D179*Parameters!DV$181))&lt;=Parameters!$B$189,Parameters!$B$189,(Parameters!$B$174*(1-Parameters!DV$185)*_xlfn.IFNA('[3]National GDP per capita ppp'!DV180,0)+(1-Parameters!$B$174)*DV179)*(1+(_xlfn.IFNA('[3]Nat GDP per cap ppp growth rate'!DV180,0)-IF(Settings!$C$16="No",0,Parameters!DV$164*('AMOC national temperature'!DV179-Parameters!DV$128)+Parameters!DV$165*('AMOC national temperature'!DV179-Parameters!DV$128)^2)))*IF(Settings!$C$16="No",1,(1-SLR!$D179*Parameters!DV$181))))</f>
        <v>333472.14906339848</v>
      </c>
      <c r="DW180">
        <f>IF(DW$2=0,0,IF((Parameters!$B$174*(1-Parameters!DW$185)*_xlfn.IFNA('[3]National GDP per capita ppp'!DW180,0)+(1-Parameters!$B$174)*DW179)*(1+(_xlfn.IFNA('[3]Nat GDP per cap ppp growth rate'!DW180,0)-IF(Settings!$C$16="No",0,Parameters!DW$164*('AMOC national temperature'!DW179-Parameters!DW$128)+Parameters!DW$165*('AMOC national temperature'!DW179-Parameters!DW$128)^2)))*IF(Settings!$C$16="No",1,(1-SLR!$D179*Parameters!DW$181))&lt;=Parameters!$B$189,Parameters!$B$189,(Parameters!$B$174*(1-Parameters!DW$185)*_xlfn.IFNA('[3]National GDP per capita ppp'!DW180,0)+(1-Parameters!$B$174)*DW179)*(1+(_xlfn.IFNA('[3]Nat GDP per cap ppp growth rate'!DW180,0)-IF(Settings!$C$16="No",0,Parameters!DW$164*('AMOC national temperature'!DW179-Parameters!DW$128)+Parameters!DW$165*('AMOC national temperature'!DW179-Parameters!DW$128)^2)))*IF(Settings!$C$16="No",1,(1-SLR!$D179*Parameters!DW$181))))</f>
        <v>0</v>
      </c>
      <c r="DX180">
        <f ca="1">IF(DX$2=0,0,IF((Parameters!$B$174*(1-Parameters!DX$185)*_xlfn.IFNA('[3]National GDP per capita ppp'!DX180,0)+(1-Parameters!$B$174)*DX179)*(1+(_xlfn.IFNA('[3]Nat GDP per cap ppp growth rate'!DX180,0)-IF(Settings!$C$16="No",0,Parameters!DX$164*('AMOC national temperature'!DX179-Parameters!DX$128)+Parameters!DX$165*('AMOC national temperature'!DX179-Parameters!DX$128)^2)))*IF(Settings!$C$16="No",1,(1-SLR!$D179*Parameters!DX$181))&lt;=Parameters!$B$189,Parameters!$B$189,(Parameters!$B$174*(1-Parameters!DX$185)*_xlfn.IFNA('[3]National GDP per capita ppp'!DX180,0)+(1-Parameters!$B$174)*DX179)*(1+(_xlfn.IFNA('[3]Nat GDP per cap ppp growth rate'!DX180,0)-IF(Settings!$C$16="No",0,Parameters!DX$164*('AMOC national temperature'!DX179-Parameters!DX$128)+Parameters!DX$165*('AMOC national temperature'!DX179-Parameters!DX$128)^2)))*IF(Settings!$C$16="No",1,(1-SLR!$D179*Parameters!DX$181))))</f>
        <v>32494.993801594799</v>
      </c>
      <c r="DY180">
        <f ca="1">IF(DY$2=0,0,IF((Parameters!$B$174*(1-Parameters!DY$185)*_xlfn.IFNA('[3]National GDP per capita ppp'!DY180,0)+(1-Parameters!$B$174)*DY179)*(1+(_xlfn.IFNA('[3]Nat GDP per cap ppp growth rate'!DY180,0)-IF(Settings!$C$16="No",0,Parameters!DY$164*('AMOC national temperature'!DY179-Parameters!DY$128)+Parameters!DY$165*('AMOC national temperature'!DY179-Parameters!DY$128)^2)))*IF(Settings!$C$16="No",1,(1-SLR!$D179*Parameters!DY$181))&lt;=Parameters!$B$189,Parameters!$B$189,(Parameters!$B$174*(1-Parameters!DY$185)*_xlfn.IFNA('[3]National GDP per capita ppp'!DY180,0)+(1-Parameters!$B$174)*DY179)*(1+(_xlfn.IFNA('[3]Nat GDP per cap ppp growth rate'!DY180,0)-IF(Settings!$C$16="No",0,Parameters!DY$164*('AMOC national temperature'!DY179-Parameters!DY$128)+Parameters!DY$165*('AMOC national temperature'!DY179-Parameters!DY$128)^2)))*IF(Settings!$C$16="No",1,(1-SLR!$D179*Parameters!DY$181))))</f>
        <v>179122.34740480286</v>
      </c>
      <c r="DZ180">
        <f ca="1">IF(DZ$2=0,0,IF((Parameters!$B$174*(1-Parameters!DZ$185)*_xlfn.IFNA('[3]National GDP per capita ppp'!DZ180,0)+(1-Parameters!$B$174)*DZ179)*(1+(_xlfn.IFNA('[3]Nat GDP per cap ppp growth rate'!DZ180,0)-IF(Settings!$C$16="No",0,Parameters!DZ$164*('AMOC national temperature'!DZ179-Parameters!DZ$128)+Parameters!DZ$165*('AMOC national temperature'!DZ179-Parameters!DZ$128)^2)))*IF(Settings!$C$16="No",1,(1-SLR!$D179*Parameters!DZ$181))&lt;=Parameters!$B$189,Parameters!$B$189,(Parameters!$B$174*(1-Parameters!DZ$185)*_xlfn.IFNA('[3]National GDP per capita ppp'!DZ180,0)+(1-Parameters!$B$174)*DZ179)*(1+(_xlfn.IFNA('[3]Nat GDP per cap ppp growth rate'!DZ180,0)-IF(Settings!$C$16="No",0,Parameters!DZ$164*('AMOC national temperature'!DZ179-Parameters!DZ$128)+Parameters!DZ$165*('AMOC national temperature'!DZ179-Parameters!DZ$128)^2)))*IF(Settings!$C$16="No",1,(1-SLR!$D179*Parameters!DZ$181))))</f>
        <v>64875.219814409633</v>
      </c>
      <c r="EA180">
        <f ca="1">IF(EA$2=0,0,IF((Parameters!$B$174*(1-Parameters!EA$185)*_xlfn.IFNA('[3]National GDP per capita ppp'!EA180,0)+(1-Parameters!$B$174)*EA179)*(1+(_xlfn.IFNA('[3]Nat GDP per cap ppp growth rate'!EA180,0)-IF(Settings!$C$16="No",0,Parameters!EA$164*('AMOC national temperature'!EA179-Parameters!EA$128)+Parameters!EA$165*('AMOC national temperature'!EA179-Parameters!EA$128)^2)))*IF(Settings!$C$16="No",1,(1-SLR!$D179*Parameters!EA$181))&lt;=Parameters!$B$189,Parameters!$B$189,(Parameters!$B$174*(1-Parameters!EA$185)*_xlfn.IFNA('[3]National GDP per capita ppp'!EA180,0)+(1-Parameters!$B$174)*EA179)*(1+(_xlfn.IFNA('[3]Nat GDP per cap ppp growth rate'!EA180,0)-IF(Settings!$C$16="No",0,Parameters!EA$164*('AMOC national temperature'!EA179-Parameters!EA$128)+Parameters!EA$165*('AMOC national temperature'!EA179-Parameters!EA$128)^2)))*IF(Settings!$C$16="No",1,(1-SLR!$D179*Parameters!EA$181))))</f>
        <v>163259.4640768065</v>
      </c>
      <c r="EB180">
        <f ca="1">IF(EB$2=0,0,IF((Parameters!$B$174*(1-Parameters!EB$185)*_xlfn.IFNA('[3]National GDP per capita ppp'!EB180,0)+(1-Parameters!$B$174)*EB179)*(1+(_xlfn.IFNA('[3]Nat GDP per cap ppp growth rate'!EB180,0)-IF(Settings!$C$16="No",0,Parameters!EB$164*('AMOC national temperature'!EB179-Parameters!EB$128)+Parameters!EB$165*('AMOC national temperature'!EB179-Parameters!EB$128)^2)))*IF(Settings!$C$16="No",1,(1-SLR!$D179*Parameters!EB$181))&lt;=Parameters!$B$189,Parameters!$B$189,(Parameters!$B$174*(1-Parameters!EB$185)*_xlfn.IFNA('[3]National GDP per capita ppp'!EB180,0)+(1-Parameters!$B$174)*EB179)*(1+(_xlfn.IFNA('[3]Nat GDP per cap ppp growth rate'!EB180,0)-IF(Settings!$C$16="No",0,Parameters!EB$164*('AMOC national temperature'!EB179-Parameters!EB$128)+Parameters!EB$165*('AMOC national temperature'!EB179-Parameters!EB$128)^2)))*IF(Settings!$C$16="No",1,(1-SLR!$D179*Parameters!EB$181))))</f>
        <v>246240.24299820414</v>
      </c>
      <c r="EC180">
        <f ca="1">IF(EC$2=0,0,IF((Parameters!$B$174*(1-Parameters!EC$185)*_xlfn.IFNA('[3]National GDP per capita ppp'!EC180,0)+(1-Parameters!$B$174)*EC179)*(1+(_xlfn.IFNA('[3]Nat GDP per cap ppp growth rate'!EC180,0)-IF(Settings!$C$16="No",0,Parameters!EC$164*('AMOC national temperature'!EC179-Parameters!EC$128)+Parameters!EC$165*('AMOC national temperature'!EC179-Parameters!EC$128)^2)))*IF(Settings!$C$16="No",1,(1-SLR!$D179*Parameters!EC$181))&lt;=Parameters!$B$189,Parameters!$B$189,(Parameters!$B$174*(1-Parameters!EC$185)*_xlfn.IFNA('[3]National GDP per capita ppp'!EC180,0)+(1-Parameters!$B$174)*EC179)*(1+(_xlfn.IFNA('[3]Nat GDP per cap ppp growth rate'!EC180,0)-IF(Settings!$C$16="No",0,Parameters!EC$164*('AMOC national temperature'!EC179-Parameters!EC$128)+Parameters!EC$165*('AMOC national temperature'!EC179-Parameters!EC$128)^2)))*IF(Settings!$C$16="No",1,(1-SLR!$D179*Parameters!EC$181))))</f>
        <v>40271.975818671315</v>
      </c>
      <c r="ED180">
        <f ca="1">IF(ED$2=0,0,IF((Parameters!$B$174*(1-Parameters!ED$185)*_xlfn.IFNA('[3]National GDP per capita ppp'!ED180,0)+(1-Parameters!$B$174)*ED179)*(1+(_xlfn.IFNA('[3]Nat GDP per cap ppp growth rate'!ED180,0)-IF(Settings!$C$16="No",0,Parameters!ED$164*('AMOC national temperature'!ED179-Parameters!ED$128)+Parameters!ED$165*('AMOC national temperature'!ED179-Parameters!ED$128)^2)))*IF(Settings!$C$16="No",1,(1-SLR!$D179*Parameters!ED$181))&lt;=Parameters!$B$189,Parameters!$B$189,(Parameters!$B$174*(1-Parameters!ED$185)*_xlfn.IFNA('[3]National GDP per capita ppp'!ED180,0)+(1-Parameters!$B$174)*ED179)*(1+(_xlfn.IFNA('[3]Nat GDP per cap ppp growth rate'!ED180,0)-IF(Settings!$C$16="No",0,Parameters!ED$164*('AMOC national temperature'!ED179-Parameters!ED$128)+Parameters!ED$165*('AMOC national temperature'!ED179-Parameters!ED$128)^2)))*IF(Settings!$C$16="No",1,(1-SLR!$D179*Parameters!ED$181))))</f>
        <v>125959.8708477334</v>
      </c>
      <c r="EE180">
        <f ca="1">IF(EE$2=0,0,IF((Parameters!$B$174*(1-Parameters!EE$185)*_xlfn.IFNA('[3]National GDP per capita ppp'!EE180,0)+(1-Parameters!$B$174)*EE179)*(1+(_xlfn.IFNA('[3]Nat GDP per cap ppp growth rate'!EE180,0)-IF(Settings!$C$16="No",0,Parameters!EE$164*('AMOC national temperature'!EE179-Parameters!EE$128)+Parameters!EE$165*('AMOC national temperature'!EE179-Parameters!EE$128)^2)))*IF(Settings!$C$16="No",1,(1-SLR!$D179*Parameters!EE$181))&lt;=Parameters!$B$189,Parameters!$B$189,(Parameters!$B$174*(1-Parameters!EE$185)*_xlfn.IFNA('[3]National GDP per capita ppp'!EE180,0)+(1-Parameters!$B$174)*EE179)*(1+(_xlfn.IFNA('[3]Nat GDP per cap ppp growth rate'!EE180,0)-IF(Settings!$C$16="No",0,Parameters!EE$164*('AMOC national temperature'!EE179-Parameters!EE$128)+Parameters!EE$165*('AMOC national temperature'!EE179-Parameters!EE$128)^2)))*IF(Settings!$C$16="No",1,(1-SLR!$D179*Parameters!EE$181))))</f>
        <v>158593.24069958125</v>
      </c>
      <c r="EF180">
        <f ca="1">IF(EF$2=0,0,IF((Parameters!$B$174*(1-Parameters!EF$185)*_xlfn.IFNA('[3]National GDP per capita ppp'!EF180,0)+(1-Parameters!$B$174)*EF179)*(1+(_xlfn.IFNA('[3]Nat GDP per cap ppp growth rate'!EF180,0)-IF(Settings!$C$16="No",0,Parameters!EF$164*('AMOC national temperature'!EF179-Parameters!EF$128)+Parameters!EF$165*('AMOC national temperature'!EF179-Parameters!EF$128)^2)))*IF(Settings!$C$16="No",1,(1-SLR!$D179*Parameters!EF$181))&lt;=Parameters!$B$189,Parameters!$B$189,(Parameters!$B$174*(1-Parameters!EF$185)*_xlfn.IFNA('[3]National GDP per capita ppp'!EF180,0)+(1-Parameters!$B$174)*EF179)*(1+(_xlfn.IFNA('[3]Nat GDP per cap ppp growth rate'!EF180,0)-IF(Settings!$C$16="No",0,Parameters!EF$164*('AMOC national temperature'!EF179-Parameters!EF$128)+Parameters!EF$165*('AMOC national temperature'!EF179-Parameters!EF$128)^2)))*IF(Settings!$C$16="No",1,(1-SLR!$D179*Parameters!EF$181))))</f>
        <v>1479393.0690996749</v>
      </c>
      <c r="EG180">
        <f ca="1">IF(EG$2=0,0,IF((Parameters!$B$174*(1-Parameters!EG$185)*_xlfn.IFNA('[3]National GDP per capita ppp'!EG180,0)+(1-Parameters!$B$174)*EG179)*(1+(_xlfn.IFNA('[3]Nat GDP per cap ppp growth rate'!EG180,0)-IF(Settings!$C$16="No",0,Parameters!EG$164*('AMOC national temperature'!EG179-Parameters!EG$128)+Parameters!EG$165*('AMOC national temperature'!EG179-Parameters!EG$128)^2)))*IF(Settings!$C$16="No",1,(1-SLR!$D179*Parameters!EG$181))&lt;=Parameters!$B$189,Parameters!$B$189,(Parameters!$B$174*(1-Parameters!EG$185)*_xlfn.IFNA('[3]National GDP per capita ppp'!EG180,0)+(1-Parameters!$B$174)*EG179)*(1+(_xlfn.IFNA('[3]Nat GDP per cap ppp growth rate'!EG180,0)-IF(Settings!$C$16="No",0,Parameters!EG$164*('AMOC national temperature'!EG179-Parameters!EG$128)+Parameters!EG$165*('AMOC national temperature'!EG179-Parameters!EG$128)^2)))*IF(Settings!$C$16="No",1,(1-SLR!$D179*Parameters!EG$181))))</f>
        <v>101380.88668559257</v>
      </c>
      <c r="EH180">
        <f ca="1">IF(EH$2=0,0,IF((Parameters!$B$174*(1-Parameters!EH$185)*_xlfn.IFNA('[3]National GDP per capita ppp'!EH180,0)+(1-Parameters!$B$174)*EH179)*(1+(_xlfn.IFNA('[3]Nat GDP per cap ppp growth rate'!EH180,0)-IF(Settings!$C$16="No",0,Parameters!EH$164*('AMOC national temperature'!EH179-Parameters!EH$128)+Parameters!EH$165*('AMOC national temperature'!EH179-Parameters!EH$128)^2)))*IF(Settings!$C$16="No",1,(1-SLR!$D179*Parameters!EH$181))&lt;=Parameters!$B$189,Parameters!$B$189,(Parameters!$B$174*(1-Parameters!EH$185)*_xlfn.IFNA('[3]National GDP per capita ppp'!EH180,0)+(1-Parameters!$B$174)*EH179)*(1+(_xlfn.IFNA('[3]Nat GDP per cap ppp growth rate'!EH180,0)-IF(Settings!$C$16="No",0,Parameters!EH$164*('AMOC national temperature'!EH179-Parameters!EH$128)+Parameters!EH$165*('AMOC national temperature'!EH179-Parameters!EH$128)^2)))*IF(Settings!$C$16="No",1,(1-SLR!$D179*Parameters!EH$181))))</f>
        <v>230227.10155204413</v>
      </c>
      <c r="EI180">
        <f ca="1">IF(EI$2=0,0,IF((Parameters!$B$174*(1-Parameters!EI$185)*_xlfn.IFNA('[3]National GDP per capita ppp'!EI180,0)+(1-Parameters!$B$174)*EI179)*(1+(_xlfn.IFNA('[3]Nat GDP per cap ppp growth rate'!EI180,0)-IF(Settings!$C$16="No",0,Parameters!EI$164*('AMOC national temperature'!EI179-Parameters!EI$128)+Parameters!EI$165*('AMOC national temperature'!EI179-Parameters!EI$128)^2)))*IF(Settings!$C$16="No",1,(1-SLR!$D179*Parameters!EI$181))&lt;=Parameters!$B$189,Parameters!$B$189,(Parameters!$B$174*(1-Parameters!EI$185)*_xlfn.IFNA('[3]National GDP per capita ppp'!EI180,0)+(1-Parameters!$B$174)*EI179)*(1+(_xlfn.IFNA('[3]Nat GDP per cap ppp growth rate'!EI180,0)-IF(Settings!$C$16="No",0,Parameters!EI$164*('AMOC national temperature'!EI179-Parameters!EI$128)+Parameters!EI$165*('AMOC national temperature'!EI179-Parameters!EI$128)^2)))*IF(Settings!$C$16="No",1,(1-SLR!$D179*Parameters!EI$181))))</f>
        <v>156442.39247466097</v>
      </c>
      <c r="EJ180">
        <f ca="1">IF(EJ$2=0,0,IF((Parameters!$B$174*(1-Parameters!EJ$185)*_xlfn.IFNA('[3]National GDP per capita ppp'!EJ180,0)+(1-Parameters!$B$174)*EJ179)*(1+(_xlfn.IFNA('[3]Nat GDP per cap ppp growth rate'!EJ180,0)-IF(Settings!$C$16="No",0,Parameters!EJ$164*('AMOC national temperature'!EJ179-Parameters!EJ$128)+Parameters!EJ$165*('AMOC national temperature'!EJ179-Parameters!EJ$128)^2)))*IF(Settings!$C$16="No",1,(1-SLR!$D179*Parameters!EJ$181))&lt;=Parameters!$B$189,Parameters!$B$189,(Parameters!$B$174*(1-Parameters!EJ$185)*_xlfn.IFNA('[3]National GDP per capita ppp'!EJ180,0)+(1-Parameters!$B$174)*EJ179)*(1+(_xlfn.IFNA('[3]Nat GDP per cap ppp growth rate'!EJ180,0)-IF(Settings!$C$16="No",0,Parameters!EJ$164*('AMOC national temperature'!EJ179-Parameters!EJ$128)+Parameters!EJ$165*('AMOC national temperature'!EJ179-Parameters!EJ$128)^2)))*IF(Settings!$C$16="No",1,(1-SLR!$D179*Parameters!EJ$181))))</f>
        <v>92334.97976159463</v>
      </c>
      <c r="EK180">
        <f ca="1">IF(EK$2=0,0,IF((Parameters!$B$174*(1-Parameters!EK$185)*_xlfn.IFNA('[3]National GDP per capita ppp'!EK180,0)+(1-Parameters!$B$174)*EK179)*(1+(_xlfn.IFNA('[3]Nat GDP per cap ppp growth rate'!EK180,0)-IF(Settings!$C$16="No",0,Parameters!EK$164*('AMOC national temperature'!EK179-Parameters!EK$128)+Parameters!EK$165*('AMOC national temperature'!EK179-Parameters!EK$128)^2)))*IF(Settings!$C$16="No",1,(1-SLR!$D179*Parameters!EK$181))&lt;=Parameters!$B$189,Parameters!$B$189,(Parameters!$B$174*(1-Parameters!EK$185)*_xlfn.IFNA('[3]National GDP per capita ppp'!EK180,0)+(1-Parameters!$B$174)*EK179)*(1+(_xlfn.IFNA('[3]Nat GDP per cap ppp growth rate'!EK180,0)-IF(Settings!$C$16="No",0,Parameters!EK$164*('AMOC national temperature'!EK179-Parameters!EK$128)+Parameters!EK$165*('AMOC national temperature'!EK179-Parameters!EK$128)^2)))*IF(Settings!$C$16="No",1,(1-SLR!$D179*Parameters!EK$181))))</f>
        <v>338790.55305123975</v>
      </c>
      <c r="EL180">
        <f ca="1">IF(EL$2=0,0,IF((Parameters!$B$174*(1-Parameters!EL$185)*_xlfn.IFNA('[3]National GDP per capita ppp'!EL180,0)+(1-Parameters!$B$174)*EL179)*(1+(_xlfn.IFNA('[3]Nat GDP per cap ppp growth rate'!EL180,0)-IF(Settings!$C$16="No",0,Parameters!EL$164*('AMOC national temperature'!EL179-Parameters!EL$128)+Parameters!EL$165*('AMOC national temperature'!EL179-Parameters!EL$128)^2)))*IF(Settings!$C$16="No",1,(1-SLR!$D179*Parameters!EL$181))&lt;=Parameters!$B$189,Parameters!$B$189,(Parameters!$B$174*(1-Parameters!EL$185)*_xlfn.IFNA('[3]National GDP per capita ppp'!EL180,0)+(1-Parameters!$B$174)*EL179)*(1+(_xlfn.IFNA('[3]Nat GDP per cap ppp growth rate'!EL180,0)-IF(Settings!$C$16="No",0,Parameters!EL$164*('AMOC national temperature'!EL179-Parameters!EL$128)+Parameters!EL$165*('AMOC national temperature'!EL179-Parameters!EL$128)^2)))*IF(Settings!$C$16="No",1,(1-SLR!$D179*Parameters!EL$181))))</f>
        <v>72853.849956461941</v>
      </c>
      <c r="EM180">
        <f ca="1">IF(EM$2=0,0,IF((Parameters!$B$174*(1-Parameters!EM$185)*_xlfn.IFNA('[3]National GDP per capita ppp'!EM180,0)+(1-Parameters!$B$174)*EM179)*(1+(_xlfn.IFNA('[3]Nat GDP per cap ppp growth rate'!EM180,0)-IF(Settings!$C$16="No",0,Parameters!EM$164*('AMOC national temperature'!EM179-Parameters!EM$128)+Parameters!EM$165*('AMOC national temperature'!EM179-Parameters!EM$128)^2)))*IF(Settings!$C$16="No",1,(1-SLR!$D179*Parameters!EM$181))&lt;=Parameters!$B$189,Parameters!$B$189,(Parameters!$B$174*(1-Parameters!EM$185)*_xlfn.IFNA('[3]National GDP per capita ppp'!EM180,0)+(1-Parameters!$B$174)*EM179)*(1+(_xlfn.IFNA('[3]Nat GDP per cap ppp growth rate'!EM180,0)-IF(Settings!$C$16="No",0,Parameters!EM$164*('AMOC national temperature'!EM179-Parameters!EM$128)+Parameters!EM$165*('AMOC national temperature'!EM179-Parameters!EM$128)^2)))*IF(Settings!$C$16="No",1,(1-SLR!$D179*Parameters!EM$181))))</f>
        <v>116938.56428938416</v>
      </c>
      <c r="EN180">
        <f ca="1">IF(EN$2=0,0,IF((Parameters!$B$174*(1-Parameters!EN$185)*_xlfn.IFNA('[3]National GDP per capita ppp'!EN180,0)+(1-Parameters!$B$174)*EN179)*(1+(_xlfn.IFNA('[3]Nat GDP per cap ppp growth rate'!EN180,0)-IF(Settings!$C$16="No",0,Parameters!EN$164*('AMOC national temperature'!EN179-Parameters!EN$128)+Parameters!EN$165*('AMOC national temperature'!EN179-Parameters!EN$128)^2)))*IF(Settings!$C$16="No",1,(1-SLR!$D179*Parameters!EN$181))&lt;=Parameters!$B$189,Parameters!$B$189,(Parameters!$B$174*(1-Parameters!EN$185)*_xlfn.IFNA('[3]National GDP per capita ppp'!EN180,0)+(1-Parameters!$B$174)*EN179)*(1+(_xlfn.IFNA('[3]Nat GDP per cap ppp growth rate'!EN180,0)-IF(Settings!$C$16="No",0,Parameters!EN$164*('AMOC national temperature'!EN179-Parameters!EN$128)+Parameters!EN$165*('AMOC national temperature'!EN179-Parameters!EN$128)^2)))*IF(Settings!$C$16="No",1,(1-SLR!$D179*Parameters!EN$181))))</f>
        <v>490388.72492894251</v>
      </c>
      <c r="EO180">
        <f>IF(EO$2=0,0,IF((Parameters!$B$174*(1-Parameters!EO$185)*_xlfn.IFNA('[3]National GDP per capita ppp'!EO180,0)+(1-Parameters!$B$174)*EO179)*(1+(_xlfn.IFNA('[3]Nat GDP per cap ppp growth rate'!EO180,0)-IF(Settings!$C$16="No",0,Parameters!EO$164*('AMOC national temperature'!EO179-Parameters!EO$128)+Parameters!EO$165*('AMOC national temperature'!EO179-Parameters!EO$128)^2)))*IF(Settings!$C$16="No",1,(1-SLR!$D179*Parameters!EO$181))&lt;=Parameters!$B$189,Parameters!$B$189,(Parameters!$B$174*(1-Parameters!EO$185)*_xlfn.IFNA('[3]National GDP per capita ppp'!EO180,0)+(1-Parameters!$B$174)*EO179)*(1+(_xlfn.IFNA('[3]Nat GDP per cap ppp growth rate'!EO180,0)-IF(Settings!$C$16="No",0,Parameters!EO$164*('AMOC national temperature'!EO179-Parameters!EO$128)+Parameters!EO$165*('AMOC national temperature'!EO179-Parameters!EO$128)^2)))*IF(Settings!$C$16="No",1,(1-SLR!$D179*Parameters!EO$181))))</f>
        <v>0</v>
      </c>
      <c r="EP180">
        <f ca="1">IF(EP$2=0,0,IF((Parameters!$B$174*(1-Parameters!EP$185)*_xlfn.IFNA('[3]National GDP per capita ppp'!EP180,0)+(1-Parameters!$B$174)*EP179)*(1+(_xlfn.IFNA('[3]Nat GDP per cap ppp growth rate'!EP180,0)-IF(Settings!$C$16="No",0,Parameters!EP$164*('AMOC national temperature'!EP179-Parameters!EP$128)+Parameters!EP$165*('AMOC national temperature'!EP179-Parameters!EP$128)^2)))*IF(Settings!$C$16="No",1,(1-SLR!$D179*Parameters!EP$181))&lt;=Parameters!$B$189,Parameters!$B$189,(Parameters!$B$174*(1-Parameters!EP$185)*_xlfn.IFNA('[3]National GDP per capita ppp'!EP180,0)+(1-Parameters!$B$174)*EP179)*(1+(_xlfn.IFNA('[3]Nat GDP per cap ppp growth rate'!EP180,0)-IF(Settings!$C$16="No",0,Parameters!EP$164*('AMOC national temperature'!EP179-Parameters!EP$128)+Parameters!EP$165*('AMOC national temperature'!EP179-Parameters!EP$128)^2)))*IF(Settings!$C$16="No",1,(1-SLR!$D179*Parameters!EP$181))))</f>
        <v>155025.64528529724</v>
      </c>
      <c r="EQ180">
        <f ca="1">IF(EQ$2=0,0,IF((Parameters!$B$174*(1-Parameters!EQ$185)*_xlfn.IFNA('[3]National GDP per capita ppp'!EQ180,0)+(1-Parameters!$B$174)*EQ179)*(1+(_xlfn.IFNA('[3]Nat GDP per cap ppp growth rate'!EQ180,0)-IF(Settings!$C$16="No",0,Parameters!EQ$164*('AMOC national temperature'!EQ179-Parameters!EQ$128)+Parameters!EQ$165*('AMOC national temperature'!EQ179-Parameters!EQ$128)^2)))*IF(Settings!$C$16="No",1,(1-SLR!$D179*Parameters!EQ$181))&lt;=Parameters!$B$189,Parameters!$B$189,(Parameters!$B$174*(1-Parameters!EQ$185)*_xlfn.IFNA('[3]National GDP per capita ppp'!EQ180,0)+(1-Parameters!$B$174)*EQ179)*(1+(_xlfn.IFNA('[3]Nat GDP per cap ppp growth rate'!EQ180,0)-IF(Settings!$C$16="No",0,Parameters!EQ$164*('AMOC national temperature'!EQ179-Parameters!EQ$128)+Parameters!EQ$165*('AMOC national temperature'!EQ179-Parameters!EQ$128)^2)))*IF(Settings!$C$16="No",1,(1-SLR!$D179*Parameters!EQ$181))))</f>
        <v>148456.13038245778</v>
      </c>
      <c r="ER180">
        <f ca="1">IF(ER$2=0,0,IF((Parameters!$B$174*(1-Parameters!ER$185)*_xlfn.IFNA('[3]National GDP per capita ppp'!ER180,0)+(1-Parameters!$B$174)*ER179)*(1+(_xlfn.IFNA('[3]Nat GDP per cap ppp growth rate'!ER180,0)-IF(Settings!$C$16="No",0,Parameters!ER$164*('AMOC national temperature'!ER179-Parameters!ER$128)+Parameters!ER$165*('AMOC national temperature'!ER179-Parameters!ER$128)^2)))*IF(Settings!$C$16="No",1,(1-SLR!$D179*Parameters!ER$181))&lt;=Parameters!$B$189,Parameters!$B$189,(Parameters!$B$174*(1-Parameters!ER$185)*_xlfn.IFNA('[3]National GDP per capita ppp'!ER180,0)+(1-Parameters!$B$174)*ER179)*(1+(_xlfn.IFNA('[3]Nat GDP per cap ppp growth rate'!ER180,0)-IF(Settings!$C$16="No",0,Parameters!ER$164*('AMOC national temperature'!ER179-Parameters!ER$128)+Parameters!ER$165*('AMOC national temperature'!ER179-Parameters!ER$128)^2)))*IF(Settings!$C$16="No",1,(1-SLR!$D179*Parameters!ER$181))))</f>
        <v>189072.48927223022</v>
      </c>
      <c r="ES180">
        <f ca="1">IF(ES$2=0,0,IF((Parameters!$B$174*(1-Parameters!ES$185)*_xlfn.IFNA('[3]National GDP per capita ppp'!ES180,0)+(1-Parameters!$B$174)*ES179)*(1+(_xlfn.IFNA('[3]Nat GDP per cap ppp growth rate'!ES180,0)-IF(Settings!$C$16="No",0,Parameters!ES$164*('AMOC national temperature'!ES179-Parameters!ES$128)+Parameters!ES$165*('AMOC national temperature'!ES179-Parameters!ES$128)^2)))*IF(Settings!$C$16="No",1,(1-SLR!$D179*Parameters!ES$181))&lt;=Parameters!$B$189,Parameters!$B$189,(Parameters!$B$174*(1-Parameters!ES$185)*_xlfn.IFNA('[3]National GDP per capita ppp'!ES180,0)+(1-Parameters!$B$174)*ES179)*(1+(_xlfn.IFNA('[3]Nat GDP per cap ppp growth rate'!ES180,0)-IF(Settings!$C$16="No",0,Parameters!ES$164*('AMOC national temperature'!ES179-Parameters!ES$128)+Parameters!ES$165*('AMOC national temperature'!ES179-Parameters!ES$128)^2)))*IF(Settings!$C$16="No",1,(1-SLR!$D179*Parameters!ES$181))))</f>
        <v>2550250.2603745582</v>
      </c>
      <c r="ET180">
        <f>IF(ET$2=0,0,IF((Parameters!$B$174*(1-Parameters!ET$185)*_xlfn.IFNA('[3]National GDP per capita ppp'!ET180,0)+(1-Parameters!$B$174)*ET179)*(1+(_xlfn.IFNA('[3]Nat GDP per cap ppp growth rate'!ET180,0)-IF(Settings!$C$16="No",0,Parameters!ET$164*('AMOC national temperature'!ET179-Parameters!ET$128)+Parameters!ET$165*('AMOC national temperature'!ET179-Parameters!ET$128)^2)))*IF(Settings!$C$16="No",1,(1-SLR!$D179*Parameters!ET$181))&lt;=Parameters!$B$189,Parameters!$B$189,(Parameters!$B$174*(1-Parameters!ET$185)*_xlfn.IFNA('[3]National GDP per capita ppp'!ET180,0)+(1-Parameters!$B$174)*ET179)*(1+(_xlfn.IFNA('[3]Nat GDP per cap ppp growth rate'!ET180,0)-IF(Settings!$C$16="No",0,Parameters!ET$164*('AMOC national temperature'!ET179-Parameters!ET$128)+Parameters!ET$165*('AMOC national temperature'!ET179-Parameters!ET$128)^2)))*IF(Settings!$C$16="No",1,(1-SLR!$D179*Parameters!ET$181))))</f>
        <v>0</v>
      </c>
      <c r="EU180">
        <f ca="1">IF(EU$2=0,0,IF((Parameters!$B$174*(1-Parameters!EU$185)*_xlfn.IFNA('[3]National GDP per capita ppp'!EU180,0)+(1-Parameters!$B$174)*EU179)*(1+(_xlfn.IFNA('[3]Nat GDP per cap ppp growth rate'!EU180,0)-IF(Settings!$C$16="No",0,Parameters!EU$164*('AMOC national temperature'!EU179-Parameters!EU$128)+Parameters!EU$165*('AMOC national temperature'!EU179-Parameters!EU$128)^2)))*IF(Settings!$C$16="No",1,(1-SLR!$D179*Parameters!EU$181))&lt;=Parameters!$B$189,Parameters!$B$189,(Parameters!$B$174*(1-Parameters!EU$185)*_xlfn.IFNA('[3]National GDP per capita ppp'!EU180,0)+(1-Parameters!$B$174)*EU179)*(1+(_xlfn.IFNA('[3]Nat GDP per cap ppp growth rate'!EU180,0)-IF(Settings!$C$16="No",0,Parameters!EU$164*('AMOC national temperature'!EU179-Parameters!EU$128)+Parameters!EU$165*('AMOC national temperature'!EU179-Parameters!EU$128)^2)))*IF(Settings!$C$16="No",1,(1-SLR!$D179*Parameters!EU$181))))</f>
        <v>89647.645875864197</v>
      </c>
      <c r="EV180">
        <f ca="1">IF(EV$2=0,0,IF((Parameters!$B$174*(1-Parameters!EV$185)*_xlfn.IFNA('[3]National GDP per capita ppp'!EV180,0)+(1-Parameters!$B$174)*EV179)*(1+(_xlfn.IFNA('[3]Nat GDP per cap ppp growth rate'!EV180,0)-IF(Settings!$C$16="No",0,Parameters!EV$164*('AMOC national temperature'!EV179-Parameters!EV$128)+Parameters!EV$165*('AMOC national temperature'!EV179-Parameters!EV$128)^2)))*IF(Settings!$C$16="No",1,(1-SLR!$D179*Parameters!EV$181))&lt;=Parameters!$B$189,Parameters!$B$189,(Parameters!$B$174*(1-Parameters!EV$185)*_xlfn.IFNA('[3]National GDP per capita ppp'!EV180,0)+(1-Parameters!$B$174)*EV179)*(1+(_xlfn.IFNA('[3]Nat GDP per cap ppp growth rate'!EV180,0)-IF(Settings!$C$16="No",0,Parameters!EV$164*('AMOC national temperature'!EV179-Parameters!EV$128)+Parameters!EV$165*('AMOC national temperature'!EV179-Parameters!EV$128)^2)))*IF(Settings!$C$16="No",1,(1-SLR!$D179*Parameters!EV$181))))</f>
        <v>239075.61101968712</v>
      </c>
      <c r="EW180">
        <f ca="1">IF(EW$2=0,0,IF((Parameters!$B$174*(1-Parameters!EW$185)*_xlfn.IFNA('[3]National GDP per capita ppp'!EW180,0)+(1-Parameters!$B$174)*EW179)*(1+(_xlfn.IFNA('[3]Nat GDP per cap ppp growth rate'!EW180,0)-IF(Settings!$C$16="No",0,Parameters!EW$164*('AMOC national temperature'!EW179-Parameters!EW$128)+Parameters!EW$165*('AMOC national temperature'!EW179-Parameters!EW$128)^2)))*IF(Settings!$C$16="No",1,(1-SLR!$D179*Parameters!EW$181))&lt;=Parameters!$B$189,Parameters!$B$189,(Parameters!$B$174*(1-Parameters!EW$185)*_xlfn.IFNA('[3]National GDP per capita ppp'!EW180,0)+(1-Parameters!$B$174)*EW179)*(1+(_xlfn.IFNA('[3]Nat GDP per cap ppp growth rate'!EW180,0)-IF(Settings!$C$16="No",0,Parameters!EW$164*('AMOC national temperature'!EW179-Parameters!EW$128)+Parameters!EW$165*('AMOC national temperature'!EW179-Parameters!EW$128)^2)))*IF(Settings!$C$16="No",1,(1-SLR!$D179*Parameters!EW$181))))</f>
        <v>60428.447553349033</v>
      </c>
      <c r="EX180">
        <f ca="1">IF(EX$2=0,0,IF((Parameters!$B$174*(1-Parameters!EX$185)*_xlfn.IFNA('[3]National GDP per capita ppp'!EX180,0)+(1-Parameters!$B$174)*EX179)*(1+(_xlfn.IFNA('[3]Nat GDP per cap ppp growth rate'!EX180,0)-IF(Settings!$C$16="No",0,Parameters!EX$164*('AMOC national temperature'!EX179-Parameters!EX$128)+Parameters!EX$165*('AMOC national temperature'!EX179-Parameters!EX$128)^2)))*IF(Settings!$C$16="No",1,(1-SLR!$D179*Parameters!EX$181))&lt;=Parameters!$B$189,Parameters!$B$189,(Parameters!$B$174*(1-Parameters!EX$185)*_xlfn.IFNA('[3]National GDP per capita ppp'!EX180,0)+(1-Parameters!$B$174)*EX179)*(1+(_xlfn.IFNA('[3]Nat GDP per cap ppp growth rate'!EX180,0)-IF(Settings!$C$16="No",0,Parameters!EX$164*('AMOC national temperature'!EX179-Parameters!EX$128)+Parameters!EX$165*('AMOC national temperature'!EX179-Parameters!EX$128)^2)))*IF(Settings!$C$16="No",1,(1-SLR!$D179*Parameters!EX$181))))</f>
        <v>1227470.4211073967</v>
      </c>
      <c r="EY180">
        <f ca="1">IF(EY$2=0,0,IF((Parameters!$B$174*(1-Parameters!EY$185)*_xlfn.IFNA('[3]National GDP per capita ppp'!EY180,0)+(1-Parameters!$B$174)*EY179)*(1+(_xlfn.IFNA('[3]Nat GDP per cap ppp growth rate'!EY180,0)-IF(Settings!$C$16="No",0,Parameters!EY$164*('AMOC national temperature'!EY179-Parameters!EY$128)+Parameters!EY$165*('AMOC national temperature'!EY179-Parameters!EY$128)^2)))*IF(Settings!$C$16="No",1,(1-SLR!$D179*Parameters!EY$181))&lt;=Parameters!$B$189,Parameters!$B$189,(Parameters!$B$174*(1-Parameters!EY$185)*_xlfn.IFNA('[3]National GDP per capita ppp'!EY180,0)+(1-Parameters!$B$174)*EY179)*(1+(_xlfn.IFNA('[3]Nat GDP per cap ppp growth rate'!EY180,0)-IF(Settings!$C$16="No",0,Parameters!EY$164*('AMOC national temperature'!EY179-Parameters!EY$128)+Parameters!EY$165*('AMOC national temperature'!EY179-Parameters!EY$128)^2)))*IF(Settings!$C$16="No",1,(1-SLR!$D179*Parameters!EY$181))))</f>
        <v>144299.26030045751</v>
      </c>
      <c r="EZ180">
        <f ca="1">IF(EZ$2=0,0,IF((Parameters!$B$174*(1-Parameters!EZ$185)*_xlfn.IFNA('[3]National GDP per capita ppp'!EZ180,0)+(1-Parameters!$B$174)*EZ179)*(1+(_xlfn.IFNA('[3]Nat GDP per cap ppp growth rate'!EZ180,0)-IF(Settings!$C$16="No",0,Parameters!EZ$164*('AMOC national temperature'!EZ179-Parameters!EZ$128)+Parameters!EZ$165*('AMOC national temperature'!EZ179-Parameters!EZ$128)^2)))*IF(Settings!$C$16="No",1,(1-SLR!$D179*Parameters!EZ$181))&lt;=Parameters!$B$189,Parameters!$B$189,(Parameters!$B$174*(1-Parameters!EZ$185)*_xlfn.IFNA('[3]National GDP per capita ppp'!EZ180,0)+(1-Parameters!$B$174)*EZ179)*(1+(_xlfn.IFNA('[3]Nat GDP per cap ppp growth rate'!EZ180,0)-IF(Settings!$C$16="No",0,Parameters!EZ$164*('AMOC national temperature'!EZ179-Parameters!EZ$128)+Parameters!EZ$165*('AMOC national temperature'!EZ179-Parameters!EZ$128)^2)))*IF(Settings!$C$16="No",1,(1-SLR!$D179*Parameters!EZ$181))))</f>
        <v>108749.38857156719</v>
      </c>
      <c r="FA180">
        <f ca="1">IF(FA$2=0,0,IF((Parameters!$B$174*(1-Parameters!FA$185)*_xlfn.IFNA('[3]National GDP per capita ppp'!FA180,0)+(1-Parameters!$B$174)*FA179)*(1+(_xlfn.IFNA('[3]Nat GDP per cap ppp growth rate'!FA180,0)-IF(Settings!$C$16="No",0,Parameters!FA$164*('AMOC national temperature'!FA179-Parameters!FA$128)+Parameters!FA$165*('AMOC national temperature'!FA179-Parameters!FA$128)^2)))*IF(Settings!$C$16="No",1,(1-SLR!$D179*Parameters!FA$181))&lt;=Parameters!$B$189,Parameters!$B$189,(Parameters!$B$174*(1-Parameters!FA$185)*_xlfn.IFNA('[3]National GDP per capita ppp'!FA180,0)+(1-Parameters!$B$174)*FA179)*(1+(_xlfn.IFNA('[3]Nat GDP per cap ppp growth rate'!FA180,0)-IF(Settings!$C$16="No",0,Parameters!FA$164*('AMOC national temperature'!FA179-Parameters!FA$128)+Parameters!FA$165*('AMOC national temperature'!FA179-Parameters!FA$128)^2)))*IF(Settings!$C$16="No",1,(1-SLR!$D179*Parameters!FA$181))))</f>
        <v>57106.329458860113</v>
      </c>
      <c r="FB180">
        <f ca="1">IF(FB$2=0,0,IF((Parameters!$B$174*(1-Parameters!FB$185)*_xlfn.IFNA('[3]National GDP per capita ppp'!FB180,0)+(1-Parameters!$B$174)*FB179)*(1+(_xlfn.IFNA('[3]Nat GDP per cap ppp growth rate'!FB180,0)-IF(Settings!$C$16="No",0,Parameters!FB$164*('AMOC national temperature'!FB179-Parameters!FB$128)+Parameters!FB$165*('AMOC national temperature'!FB179-Parameters!FB$128)^2)))*IF(Settings!$C$16="No",1,(1-SLR!$D179*Parameters!FB$181))&lt;=Parameters!$B$189,Parameters!$B$189,(Parameters!$B$174*(1-Parameters!FB$185)*_xlfn.IFNA('[3]National GDP per capita ppp'!FB180,0)+(1-Parameters!$B$174)*FB179)*(1+(_xlfn.IFNA('[3]Nat GDP per cap ppp growth rate'!FB180,0)-IF(Settings!$C$16="No",0,Parameters!FB$164*('AMOC national temperature'!FB179-Parameters!FB$128)+Parameters!FB$165*('AMOC national temperature'!FB179-Parameters!FB$128)^2)))*IF(Settings!$C$16="No",1,(1-SLR!$D179*Parameters!FB$181))))</f>
        <v>50652.19444175579</v>
      </c>
      <c r="FC180">
        <f ca="1">IF(FC$2=0,0,IF((Parameters!$B$174*(1-Parameters!FC$185)*_xlfn.IFNA('[3]National GDP per capita ppp'!FC180,0)+(1-Parameters!$B$174)*FC179)*(1+(_xlfn.IFNA('[3]Nat GDP per cap ppp growth rate'!FC180,0)-IF(Settings!$C$16="No",0,Parameters!FC$164*('AMOC national temperature'!FC179-Parameters!FC$128)+Parameters!FC$165*('AMOC national temperature'!FC179-Parameters!FC$128)^2)))*IF(Settings!$C$16="No",1,(1-SLR!$D179*Parameters!FC$181))&lt;=Parameters!$B$189,Parameters!$B$189,(Parameters!$B$174*(1-Parameters!FC$185)*_xlfn.IFNA('[3]National GDP per capita ppp'!FC180,0)+(1-Parameters!$B$174)*FC179)*(1+(_xlfn.IFNA('[3]Nat GDP per cap ppp growth rate'!FC180,0)-IF(Settings!$C$16="No",0,Parameters!FC$164*('AMOC national temperature'!FC179-Parameters!FC$128)+Parameters!FC$165*('AMOC national temperature'!FC179-Parameters!FC$128)^2)))*IF(Settings!$C$16="No",1,(1-SLR!$D179*Parameters!FC$181))))</f>
        <v>107968.63220513417</v>
      </c>
      <c r="FD180">
        <f ca="1">IF(FD$2=0,0,IF((Parameters!$B$174*(1-Parameters!FD$185)*_xlfn.IFNA('[3]National GDP per capita ppp'!FD180,0)+(1-Parameters!$B$174)*FD179)*(1+(_xlfn.IFNA('[3]Nat GDP per cap ppp growth rate'!FD180,0)-IF(Settings!$C$16="No",0,Parameters!FD$164*('AMOC national temperature'!FD179-Parameters!FD$128)+Parameters!FD$165*('AMOC national temperature'!FD179-Parameters!FD$128)^2)))*IF(Settings!$C$16="No",1,(1-SLR!$D179*Parameters!FD$181))&lt;=Parameters!$B$189,Parameters!$B$189,(Parameters!$B$174*(1-Parameters!FD$185)*_xlfn.IFNA('[3]National GDP per capita ppp'!FD180,0)+(1-Parameters!$B$174)*FD179)*(1+(_xlfn.IFNA('[3]Nat GDP per cap ppp growth rate'!FD180,0)-IF(Settings!$C$16="No",0,Parameters!FD$164*('AMOC national temperature'!FD179-Parameters!FD$128)+Parameters!FD$165*('AMOC national temperature'!FD179-Parameters!FD$128)^2)))*IF(Settings!$C$16="No",1,(1-SLR!$D179*Parameters!FD$181))))</f>
        <v>359455.05915141763</v>
      </c>
      <c r="FE180">
        <f>IF(FE$2=0,0,IF((Parameters!$B$174*(1-Parameters!FE$185)*_xlfn.IFNA('[3]National GDP per capita ppp'!FE180,0)+(1-Parameters!$B$174)*FE179)*(1+(_xlfn.IFNA('[3]Nat GDP per cap ppp growth rate'!FE180,0)-IF(Settings!$C$16="No",0,Parameters!FE$164*('AMOC national temperature'!FE179-Parameters!FE$128)+Parameters!FE$165*('AMOC national temperature'!FE179-Parameters!FE$128)^2)))*IF(Settings!$C$16="No",1,(1-SLR!$D179*Parameters!FE$181))&lt;=Parameters!$B$189,Parameters!$B$189,(Parameters!$B$174*(1-Parameters!FE$185)*_xlfn.IFNA('[3]National GDP per capita ppp'!FE180,0)+(1-Parameters!$B$174)*FE179)*(1+(_xlfn.IFNA('[3]Nat GDP per cap ppp growth rate'!FE180,0)-IF(Settings!$C$16="No",0,Parameters!FE$164*('AMOC national temperature'!FE179-Parameters!FE$128)+Parameters!FE$165*('AMOC national temperature'!FE179-Parameters!FE$128)^2)))*IF(Settings!$C$16="No",1,(1-SLR!$D179*Parameters!FE$181))))</f>
        <v>0</v>
      </c>
      <c r="FF180">
        <f ca="1">IF(FF$2=0,0,IF((Parameters!$B$174*(1-Parameters!FF$185)*_xlfn.IFNA('[3]National GDP per capita ppp'!FF180,0)+(1-Parameters!$B$174)*FF179)*(1+(_xlfn.IFNA('[3]Nat GDP per cap ppp growth rate'!FF180,0)-IF(Settings!$C$16="No",0,Parameters!FF$164*('AMOC national temperature'!FF179-Parameters!FF$128)+Parameters!FF$165*('AMOC national temperature'!FF179-Parameters!FF$128)^2)))*IF(Settings!$C$16="No",1,(1-SLR!$D179*Parameters!FF$181))&lt;=Parameters!$B$189,Parameters!$B$189,(Parameters!$B$174*(1-Parameters!FF$185)*_xlfn.IFNA('[3]National GDP per capita ppp'!FF180,0)+(1-Parameters!$B$174)*FF179)*(1+(_xlfn.IFNA('[3]Nat GDP per cap ppp growth rate'!FF180,0)-IF(Settings!$C$16="No",0,Parameters!FF$164*('AMOC national temperature'!FF179-Parameters!FF$128)+Parameters!FF$165*('AMOC national temperature'!FF179-Parameters!FF$128)^2)))*IF(Settings!$C$16="No",1,(1-SLR!$D179*Parameters!FF$181))))</f>
        <v>74554.748185967284</v>
      </c>
      <c r="FG180">
        <f ca="1">IF(FG$2=0,0,IF((Parameters!$B$174*(1-Parameters!FG$185)*_xlfn.IFNA('[3]National GDP per capita ppp'!FG180,0)+(1-Parameters!$B$174)*FG179)*(1+(_xlfn.IFNA('[3]Nat GDP per cap ppp growth rate'!FG180,0)-IF(Settings!$C$16="No",0,Parameters!FG$164*('AMOC national temperature'!FG179-Parameters!FG$128)+Parameters!FG$165*('AMOC national temperature'!FG179-Parameters!FG$128)^2)))*IF(Settings!$C$16="No",1,(1-SLR!$D179*Parameters!FG$181))&lt;=Parameters!$B$189,Parameters!$B$189,(Parameters!$B$174*(1-Parameters!FG$185)*_xlfn.IFNA('[3]National GDP per capita ppp'!FG180,0)+(1-Parameters!$B$174)*FG179)*(1+(_xlfn.IFNA('[3]Nat GDP per cap ppp growth rate'!FG180,0)-IF(Settings!$C$16="No",0,Parameters!FG$164*('AMOC national temperature'!FG179-Parameters!FG$128)+Parameters!FG$165*('AMOC national temperature'!FG179-Parameters!FG$128)^2)))*IF(Settings!$C$16="No",1,(1-SLR!$D179*Parameters!FG$181))))</f>
        <v>210016.34279134206</v>
      </c>
      <c r="FH180">
        <f ca="1">IF(FH$2=0,0,IF((Parameters!$B$174*(1-Parameters!FH$185)*_xlfn.IFNA('[3]National GDP per capita ppp'!FH180,0)+(1-Parameters!$B$174)*FH179)*(1+(_xlfn.IFNA('[3]Nat GDP per cap ppp growth rate'!FH180,0)-IF(Settings!$C$16="No",0,Parameters!FH$164*('AMOC national temperature'!FH179-Parameters!FH$128)+Parameters!FH$165*('AMOC national temperature'!FH179-Parameters!FH$128)^2)))*IF(Settings!$C$16="No",1,(1-SLR!$D179*Parameters!FH$181))&lt;=Parameters!$B$189,Parameters!$B$189,(Parameters!$B$174*(1-Parameters!FH$185)*_xlfn.IFNA('[3]National GDP per capita ppp'!FH180,0)+(1-Parameters!$B$174)*FH179)*(1+(_xlfn.IFNA('[3]Nat GDP per cap ppp growth rate'!FH180,0)-IF(Settings!$C$16="No",0,Parameters!FH$164*('AMOC national temperature'!FH179-Parameters!FH$128)+Parameters!FH$165*('AMOC national temperature'!FH179-Parameters!FH$128)^2)))*IF(Settings!$C$16="No",1,(1-SLR!$D179*Parameters!FH$181))))</f>
        <v>94295.853475586162</v>
      </c>
      <c r="FI180">
        <f ca="1">IF(FI$2=0,0,IF((Parameters!$B$174*(1-Parameters!FI$185)*_xlfn.IFNA('[3]National GDP per capita ppp'!FI180,0)+(1-Parameters!$B$174)*FI179)*(1+(_xlfn.IFNA('[3]Nat GDP per cap ppp growth rate'!FI180,0)-IF(Settings!$C$16="No",0,Parameters!FI$164*('AMOC national temperature'!FI179-Parameters!FI$128)+Parameters!FI$165*('AMOC national temperature'!FI179-Parameters!FI$128)^2)))*IF(Settings!$C$16="No",1,(1-SLR!$D179*Parameters!FI$181))&lt;=Parameters!$B$189,Parameters!$B$189,(Parameters!$B$174*(1-Parameters!FI$185)*_xlfn.IFNA('[3]National GDP per capita ppp'!FI180,0)+(1-Parameters!$B$174)*FI179)*(1+(_xlfn.IFNA('[3]Nat GDP per cap ppp growth rate'!FI180,0)-IF(Settings!$C$16="No",0,Parameters!FI$164*('AMOC national temperature'!FI179-Parameters!FI$128)+Parameters!FI$165*('AMOC national temperature'!FI179-Parameters!FI$128)^2)))*IF(Settings!$C$16="No",1,(1-SLR!$D179*Parameters!FI$181))))</f>
        <v>124754.50352712233</v>
      </c>
      <c r="FJ180">
        <f ca="1">IF(FJ$2=0,0,IF((Parameters!$B$174*(1-Parameters!FJ$185)*_xlfn.IFNA('[3]National GDP per capita ppp'!FJ180,0)+(1-Parameters!$B$174)*FJ179)*(1+(_xlfn.IFNA('[3]Nat GDP per cap ppp growth rate'!FJ180,0)-IF(Settings!$C$16="No",0,Parameters!FJ$164*('AMOC national temperature'!FJ179-Parameters!FJ$128)+Parameters!FJ$165*('AMOC national temperature'!FJ179-Parameters!FJ$128)^2)))*IF(Settings!$C$16="No",1,(1-SLR!$D179*Parameters!FJ$181))&lt;=Parameters!$B$189,Parameters!$B$189,(Parameters!$B$174*(1-Parameters!FJ$185)*_xlfn.IFNA('[3]National GDP per capita ppp'!FJ180,0)+(1-Parameters!$B$174)*FJ179)*(1+(_xlfn.IFNA('[3]Nat GDP per cap ppp growth rate'!FJ180,0)-IF(Settings!$C$16="No",0,Parameters!FJ$164*('AMOC national temperature'!FJ179-Parameters!FJ$128)+Parameters!FJ$165*('AMOC national temperature'!FJ179-Parameters!FJ$128)^2)))*IF(Settings!$C$16="No",1,(1-SLR!$D179*Parameters!FJ$181))))</f>
        <v>133060.88602122117</v>
      </c>
      <c r="FK180">
        <f ca="1">IF(FK$2=0,0,IF((Parameters!$B$174*(1-Parameters!FK$185)*_xlfn.IFNA('[3]National GDP per capita ppp'!FK180,0)+(1-Parameters!$B$174)*FK179)*(1+(_xlfn.IFNA('[3]Nat GDP per cap ppp growth rate'!FK180,0)-IF(Settings!$C$16="No",0,Parameters!FK$164*('AMOC national temperature'!FK179-Parameters!FK$128)+Parameters!FK$165*('AMOC national temperature'!FK179-Parameters!FK$128)^2)))*IF(Settings!$C$16="No",1,(1-SLR!$D179*Parameters!FK$181))&lt;=Parameters!$B$189,Parameters!$B$189,(Parameters!$B$174*(1-Parameters!FK$185)*_xlfn.IFNA('[3]National GDP per capita ppp'!FK180,0)+(1-Parameters!$B$174)*FK179)*(1+(_xlfn.IFNA('[3]Nat GDP per cap ppp growth rate'!FK180,0)-IF(Settings!$C$16="No",0,Parameters!FK$164*('AMOC national temperature'!FK179-Parameters!FK$128)+Parameters!FK$165*('AMOC national temperature'!FK179-Parameters!FK$128)^2)))*IF(Settings!$C$16="No",1,(1-SLR!$D179*Parameters!FK$181))))</f>
        <v>140819.5676227721</v>
      </c>
      <c r="FL180">
        <f ca="1">IF(FL$2=0,0,IF((Parameters!$B$174*(1-Parameters!FL$185)*_xlfn.IFNA('[3]National GDP per capita ppp'!FL180,0)+(1-Parameters!$B$174)*FL179)*(1+(_xlfn.IFNA('[3]Nat GDP per cap ppp growth rate'!FL180,0)-IF(Settings!$C$16="No",0,Parameters!FL$164*('AMOC national temperature'!FL179-Parameters!FL$128)+Parameters!FL$165*('AMOC national temperature'!FL179-Parameters!FL$128)^2)))*IF(Settings!$C$16="No",1,(1-SLR!$D179*Parameters!FL$181))&lt;=Parameters!$B$189,Parameters!$B$189,(Parameters!$B$174*(1-Parameters!FL$185)*_xlfn.IFNA('[3]National GDP per capita ppp'!FL180,0)+(1-Parameters!$B$174)*FL179)*(1+(_xlfn.IFNA('[3]Nat GDP per cap ppp growth rate'!FL180,0)-IF(Settings!$C$16="No",0,Parameters!FL$164*('AMOC national temperature'!FL179-Parameters!FL$128)+Parameters!FL$165*('AMOC national temperature'!FL179-Parameters!FL$128)^2)))*IF(Settings!$C$16="No",1,(1-SLR!$D179*Parameters!FL$181))))</f>
        <v>202712.2290907625</v>
      </c>
      <c r="FM180">
        <f>IF(FM$2=0,0,IF((Parameters!$B$174*(1-Parameters!FM$185)*_xlfn.IFNA('[3]National GDP per capita ppp'!FM180,0)+(1-Parameters!$B$174)*FM179)*(1+(_xlfn.IFNA('[3]Nat GDP per cap ppp growth rate'!FM180,0)-IF(Settings!$C$16="No",0,Parameters!FM$164*('AMOC national temperature'!FM179-Parameters!FM$128)+Parameters!FM$165*('AMOC national temperature'!FM179-Parameters!FM$128)^2)))*IF(Settings!$C$16="No",1,(1-SLR!$D179*Parameters!FM$181))&lt;=Parameters!$B$189,Parameters!$B$189,(Parameters!$B$174*(1-Parameters!FM$185)*_xlfn.IFNA('[3]National GDP per capita ppp'!FM180,0)+(1-Parameters!$B$174)*FM179)*(1+(_xlfn.IFNA('[3]Nat GDP per cap ppp growth rate'!FM180,0)-IF(Settings!$C$16="No",0,Parameters!FM$164*('AMOC national temperature'!FM179-Parameters!FM$128)+Parameters!FM$165*('AMOC national temperature'!FM179-Parameters!FM$128)^2)))*IF(Settings!$C$16="No",1,(1-SLR!$D179*Parameters!FM$181))))</f>
        <v>0</v>
      </c>
      <c r="FN180">
        <f ca="1">IF(FN$2=0,0,IF((Parameters!$B$174*(1-Parameters!FN$185)*_xlfn.IFNA('[3]National GDP per capita ppp'!FN180,0)+(1-Parameters!$B$174)*FN179)*(1+(_xlfn.IFNA('[3]Nat GDP per cap ppp growth rate'!FN180,0)-IF(Settings!$C$16="No",0,Parameters!FN$164*('AMOC national temperature'!FN179-Parameters!FN$128)+Parameters!FN$165*('AMOC national temperature'!FN179-Parameters!FN$128)^2)))*IF(Settings!$C$16="No",1,(1-SLR!$D179*Parameters!FN$181))&lt;=Parameters!$B$189,Parameters!$B$189,(Parameters!$B$174*(1-Parameters!FN$185)*_xlfn.IFNA('[3]National GDP per capita ppp'!FN180,0)+(1-Parameters!$B$174)*FN179)*(1+(_xlfn.IFNA('[3]Nat GDP per cap ppp growth rate'!FN180,0)-IF(Settings!$C$16="No",0,Parameters!FN$164*('AMOC national temperature'!FN179-Parameters!FN$128)+Parameters!FN$165*('AMOC national temperature'!FN179-Parameters!FN$128)^2)))*IF(Settings!$C$16="No",1,(1-SLR!$D179*Parameters!FN$181))))</f>
        <v>69540.667257490335</v>
      </c>
      <c r="FO180">
        <f ca="1">IF(FO$2=0,0,IF((Parameters!$B$174*(1-Parameters!FO$185)*_xlfn.IFNA('[3]National GDP per capita ppp'!FO180,0)+(1-Parameters!$B$174)*FO179)*(1+(_xlfn.IFNA('[3]Nat GDP per cap ppp growth rate'!FO180,0)-IF(Settings!$C$16="No",0,Parameters!FO$164*('AMOC national temperature'!FO179-Parameters!FO$128)+Parameters!FO$165*('AMOC national temperature'!FO179-Parameters!FO$128)^2)))*IF(Settings!$C$16="No",1,(1-SLR!$D179*Parameters!FO$181))&lt;=Parameters!$B$189,Parameters!$B$189,(Parameters!$B$174*(1-Parameters!FO$185)*_xlfn.IFNA('[3]National GDP per capita ppp'!FO180,0)+(1-Parameters!$B$174)*FO179)*(1+(_xlfn.IFNA('[3]Nat GDP per cap ppp growth rate'!FO180,0)-IF(Settings!$C$16="No",0,Parameters!FO$164*('AMOC national temperature'!FO179-Parameters!FO$128)+Parameters!FO$165*('AMOC national temperature'!FO179-Parameters!FO$128)^2)))*IF(Settings!$C$16="No",1,(1-SLR!$D179*Parameters!FO$181))))</f>
        <v>48828.967125533534</v>
      </c>
      <c r="FP180">
        <f ca="1">IF(FP$2=0,0,IF((Parameters!$B$174*(1-Parameters!FP$185)*_xlfn.IFNA('[3]National GDP per capita ppp'!FP180,0)+(1-Parameters!$B$174)*FP179)*(1+(_xlfn.IFNA('[3]Nat GDP per cap ppp growth rate'!FP180,0)-IF(Settings!$C$16="No",0,Parameters!FP$164*('AMOC national temperature'!FP179-Parameters!FP$128)+Parameters!FP$165*('AMOC national temperature'!FP179-Parameters!FP$128)^2)))*IF(Settings!$C$16="No",1,(1-SLR!$D179*Parameters!FP$181))&lt;=Parameters!$B$189,Parameters!$B$189,(Parameters!$B$174*(1-Parameters!FP$185)*_xlfn.IFNA('[3]National GDP per capita ppp'!FP180,0)+(1-Parameters!$B$174)*FP179)*(1+(_xlfn.IFNA('[3]Nat GDP per cap ppp growth rate'!FP180,0)-IF(Settings!$C$16="No",0,Parameters!FP$164*('AMOC national temperature'!FP179-Parameters!FP$128)+Parameters!FP$165*('AMOC national temperature'!FP179-Parameters!FP$128)^2)))*IF(Settings!$C$16="No",1,(1-SLR!$D179*Parameters!FP$181))))</f>
        <v>292782.70126298763</v>
      </c>
      <c r="FQ180">
        <f ca="1">IF(FQ$2=0,0,IF((Parameters!$B$174*(1-Parameters!FQ$185)*_xlfn.IFNA('[3]National GDP per capita ppp'!FQ180,0)+(1-Parameters!$B$174)*FQ179)*(1+(_xlfn.IFNA('[3]Nat GDP per cap ppp growth rate'!FQ180,0)-IF(Settings!$C$16="No",0,Parameters!FQ$164*('AMOC national temperature'!FQ179-Parameters!FQ$128)+Parameters!FQ$165*('AMOC national temperature'!FQ179-Parameters!FQ$128)^2)))*IF(Settings!$C$16="No",1,(1-SLR!$D179*Parameters!FQ$181))&lt;=Parameters!$B$189,Parameters!$B$189,(Parameters!$B$174*(1-Parameters!FQ$185)*_xlfn.IFNA('[3]National GDP per capita ppp'!FQ180,0)+(1-Parameters!$B$174)*FQ179)*(1+(_xlfn.IFNA('[3]Nat GDP per cap ppp growth rate'!FQ180,0)-IF(Settings!$C$16="No",0,Parameters!FQ$164*('AMOC national temperature'!FQ179-Parameters!FQ$128)+Parameters!FQ$165*('AMOC national temperature'!FQ179-Parameters!FQ$128)^2)))*IF(Settings!$C$16="No",1,(1-SLR!$D179*Parameters!FQ$181))))</f>
        <v>29615.150398921112</v>
      </c>
      <c r="FR180">
        <f ca="1">IF(FR$2=0,0,IF((Parameters!$B$174*(1-Parameters!FR$185)*_xlfn.IFNA('[3]National GDP per capita ppp'!FR180,0)+(1-Parameters!$B$174)*FR179)*(1+(_xlfn.IFNA('[3]Nat GDP per cap ppp growth rate'!FR180,0)-IF(Settings!$C$16="No",0,Parameters!FR$164*('AMOC national temperature'!FR179-Parameters!FR$128)+Parameters!FR$165*('AMOC national temperature'!FR179-Parameters!FR$128)^2)))*IF(Settings!$C$16="No",1,(1-SLR!$D179*Parameters!FR$181))&lt;=Parameters!$B$189,Parameters!$B$189,(Parameters!$B$174*(1-Parameters!FR$185)*_xlfn.IFNA('[3]National GDP per capita ppp'!FR180,0)+(1-Parameters!$B$174)*FR179)*(1+(_xlfn.IFNA('[3]Nat GDP per cap ppp growth rate'!FR180,0)-IF(Settings!$C$16="No",0,Parameters!FR$164*('AMOC national temperature'!FR179-Parameters!FR$128)+Parameters!FR$165*('AMOC national temperature'!FR179-Parameters!FR$128)^2)))*IF(Settings!$C$16="No",1,(1-SLR!$D179*Parameters!FR$181))))</f>
        <v>103824.90621273384</v>
      </c>
      <c r="FS180">
        <f ca="1">IF(FS$2=0,0,IF((Parameters!$B$174*(1-Parameters!FS$185)*_xlfn.IFNA('[3]National GDP per capita ppp'!FS180,0)+(1-Parameters!$B$174)*FS179)*(1+(_xlfn.IFNA('[3]Nat GDP per cap ppp growth rate'!FS180,0)-IF(Settings!$C$16="No",0,Parameters!FS$164*('AMOC national temperature'!FS179-Parameters!FS$128)+Parameters!FS$165*('AMOC national temperature'!FS179-Parameters!FS$128)^2)))*IF(Settings!$C$16="No",1,(1-SLR!$D179*Parameters!FS$181))&lt;=Parameters!$B$189,Parameters!$B$189,(Parameters!$B$174*(1-Parameters!FS$185)*_xlfn.IFNA('[3]National GDP per capita ppp'!FS180,0)+(1-Parameters!$B$174)*FS179)*(1+(_xlfn.IFNA('[3]Nat GDP per cap ppp growth rate'!FS180,0)-IF(Settings!$C$16="No",0,Parameters!FS$164*('AMOC national temperature'!FS179-Parameters!FS$128)+Parameters!FS$165*('AMOC national temperature'!FS179-Parameters!FS$128)^2)))*IF(Settings!$C$16="No",1,(1-SLR!$D179*Parameters!FS$181))))</f>
        <v>153432.25497648999</v>
      </c>
      <c r="FT180">
        <f ca="1">IF(FT$2=0,0,IF((Parameters!$B$174*(1-Parameters!FT$185)*_xlfn.IFNA('[3]National GDP per capita ppp'!FT180,0)+(1-Parameters!$B$174)*FT179)*(1+(_xlfn.IFNA('[3]Nat GDP per cap ppp growth rate'!FT180,0)-IF(Settings!$C$16="No",0,Parameters!FT$164*('AMOC national temperature'!FT179-Parameters!FT$128)+Parameters!FT$165*('AMOC national temperature'!FT179-Parameters!FT$128)^2)))*IF(Settings!$C$16="No",1,(1-SLR!$D179*Parameters!FT$181))&lt;=Parameters!$B$189,Parameters!$B$189,(Parameters!$B$174*(1-Parameters!FT$185)*_xlfn.IFNA('[3]National GDP per capita ppp'!FT180,0)+(1-Parameters!$B$174)*FT179)*(1+(_xlfn.IFNA('[3]Nat GDP per cap ppp growth rate'!FT180,0)-IF(Settings!$C$16="No",0,Parameters!FT$164*('AMOC national temperature'!FT179-Parameters!FT$128)+Parameters!FT$165*('AMOC national temperature'!FT179-Parameters!FT$128)^2)))*IF(Settings!$C$16="No",1,(1-SLR!$D179*Parameters!FT$181))))</f>
        <v>88538.737816060922</v>
      </c>
      <c r="FU180">
        <f ca="1">IF(FU$2=0,0,IF((Parameters!$B$174*(1-Parameters!FU$185)*_xlfn.IFNA('[3]National GDP per capita ppp'!FU180,0)+(1-Parameters!$B$174)*FU179)*(1+(_xlfn.IFNA('[3]Nat GDP per cap ppp growth rate'!FU180,0)-IF(Settings!$C$16="No",0,Parameters!FU$164*('AMOC national temperature'!FU179-Parameters!FU$128)+Parameters!FU$165*('AMOC national temperature'!FU179-Parameters!FU$128)^2)))*IF(Settings!$C$16="No",1,(1-SLR!$D179*Parameters!FU$181))&lt;=Parameters!$B$189,Parameters!$B$189,(Parameters!$B$174*(1-Parameters!FU$185)*_xlfn.IFNA('[3]National GDP per capita ppp'!FU180,0)+(1-Parameters!$B$174)*FU179)*(1+(_xlfn.IFNA('[3]Nat GDP per cap ppp growth rate'!FU180,0)-IF(Settings!$C$16="No",0,Parameters!FU$164*('AMOC national temperature'!FU179-Parameters!FU$128)+Parameters!FU$165*('AMOC national temperature'!FU179-Parameters!FU$128)^2)))*IF(Settings!$C$16="No",1,(1-SLR!$D179*Parameters!FU$181))))</f>
        <v>455997.54895590083</v>
      </c>
      <c r="FV180">
        <f ca="1">IF(FV$2=0,0,IF((Parameters!$B$174*(1-Parameters!FV$185)*_xlfn.IFNA('[3]National GDP per capita ppp'!FV180,0)+(1-Parameters!$B$174)*FV179)*(1+(_xlfn.IFNA('[3]Nat GDP per cap ppp growth rate'!FV180,0)-IF(Settings!$C$16="No",0,Parameters!FV$164*('AMOC national temperature'!FV179-Parameters!FV$128)+Parameters!FV$165*('AMOC national temperature'!FV179-Parameters!FV$128)^2)))*IF(Settings!$C$16="No",1,(1-SLR!$D179*Parameters!FV$181))&lt;=Parameters!$B$189,Parameters!$B$189,(Parameters!$B$174*(1-Parameters!FV$185)*_xlfn.IFNA('[3]National GDP per capita ppp'!FV180,0)+(1-Parameters!$B$174)*FV179)*(1+(_xlfn.IFNA('[3]Nat GDP per cap ppp growth rate'!FV180,0)-IF(Settings!$C$16="No",0,Parameters!FV$164*('AMOC national temperature'!FV179-Parameters!FV$128)+Parameters!FV$165*('AMOC national temperature'!FV179-Parameters!FV$128)^2)))*IF(Settings!$C$16="No",1,(1-SLR!$D179*Parameters!FV$181))))</f>
        <v>395239.33174753655</v>
      </c>
      <c r="FW180">
        <f ca="1">IF(FW$2=0,0,IF((Parameters!$B$174*(1-Parameters!FW$185)*_xlfn.IFNA('[3]National GDP per capita ppp'!FW180,0)+(1-Parameters!$B$174)*FW179)*(1+(_xlfn.IFNA('[3]Nat GDP per cap ppp growth rate'!FW180,0)-IF(Settings!$C$16="No",0,Parameters!FW$164*('AMOC national temperature'!FW179-Parameters!FW$128)+Parameters!FW$165*('AMOC national temperature'!FW179-Parameters!FW$128)^2)))*IF(Settings!$C$16="No",1,(1-SLR!$D179*Parameters!FW$181))&lt;=Parameters!$B$189,Parameters!$B$189,(Parameters!$B$174*(1-Parameters!FW$185)*_xlfn.IFNA('[3]National GDP per capita ppp'!FW180,0)+(1-Parameters!$B$174)*FW179)*(1+(_xlfn.IFNA('[3]Nat GDP per cap ppp growth rate'!FW180,0)-IF(Settings!$C$16="No",0,Parameters!FW$164*('AMOC national temperature'!FW179-Parameters!FW$128)+Parameters!FW$165*('AMOC national temperature'!FW179-Parameters!FW$128)^2)))*IF(Settings!$C$16="No",1,(1-SLR!$D179*Parameters!FW$181))))</f>
        <v>88851.383011962243</v>
      </c>
      <c r="FX180">
        <f ca="1">IF(FX$2=0,0,IF((Parameters!$B$174*(1-Parameters!FX$185)*_xlfn.IFNA('[3]National GDP per capita ppp'!FX180,0)+(1-Parameters!$B$174)*FX179)*(1+(_xlfn.IFNA('[3]Nat GDP per cap ppp growth rate'!FX180,0)-IF(Settings!$C$16="No",0,Parameters!FX$164*('AMOC national temperature'!FX179-Parameters!FX$128)+Parameters!FX$165*('AMOC national temperature'!FX179-Parameters!FX$128)^2)))*IF(Settings!$C$16="No",1,(1-SLR!$D179*Parameters!FX$181))&lt;=Parameters!$B$189,Parameters!$B$189,(Parameters!$B$174*(1-Parameters!FX$185)*_xlfn.IFNA('[3]National GDP per capita ppp'!FX180,0)+(1-Parameters!$B$174)*FX179)*(1+(_xlfn.IFNA('[3]Nat GDP per cap ppp growth rate'!FX180,0)-IF(Settings!$C$16="No",0,Parameters!FX$164*('AMOC national temperature'!FX179-Parameters!FX$128)+Parameters!FX$165*('AMOC national temperature'!FX179-Parameters!FX$128)^2)))*IF(Settings!$C$16="No",1,(1-SLR!$D179*Parameters!FX$181))))</f>
        <v>36872.642662059006</v>
      </c>
      <c r="FY180">
        <f>IF(FY$2=0,0,IF((Parameters!$B$174*(1-Parameters!FY$185)*_xlfn.IFNA('[3]National GDP per capita ppp'!FY180,0)+(1-Parameters!$B$174)*FY179)*(1+(_xlfn.IFNA('[3]Nat GDP per cap ppp growth rate'!FY180,0)-IF(Settings!$C$16="No",0,Parameters!FY$164*('AMOC national temperature'!FY179-Parameters!FY$128)+Parameters!FY$165*('AMOC national temperature'!FY179-Parameters!FY$128)^2)))*IF(Settings!$C$16="No",1,(1-SLR!$D179*Parameters!FY$181))&lt;=Parameters!$B$189,Parameters!$B$189,(Parameters!$B$174*(1-Parameters!FY$185)*_xlfn.IFNA('[3]National GDP per capita ppp'!FY180,0)+(1-Parameters!$B$174)*FY179)*(1+(_xlfn.IFNA('[3]Nat GDP per cap ppp growth rate'!FY180,0)-IF(Settings!$C$16="No",0,Parameters!FY$164*('AMOC national temperature'!FY179-Parameters!FY$128)+Parameters!FY$165*('AMOC national temperature'!FY179-Parameters!FY$128)^2)))*IF(Settings!$C$16="No",1,(1-SLR!$D179*Parameters!FY$181))))</f>
        <v>0</v>
      </c>
      <c r="FZ180">
        <f ca="1">IF(FZ$2=0,0,IF((Parameters!$B$174*(1-Parameters!FZ$185)*_xlfn.IFNA('[3]National GDP per capita ppp'!FZ180,0)+(1-Parameters!$B$174)*FZ179)*(1+(_xlfn.IFNA('[3]Nat GDP per cap ppp growth rate'!FZ180,0)-IF(Settings!$C$16="No",0,Parameters!FZ$164*('AMOC national temperature'!FZ179-Parameters!FZ$128)+Parameters!FZ$165*('AMOC national temperature'!FZ179-Parameters!FZ$128)^2)))*IF(Settings!$C$16="No",1,(1-SLR!$D179*Parameters!FZ$181))&lt;=Parameters!$B$189,Parameters!$B$189,(Parameters!$B$174*(1-Parameters!FZ$185)*_xlfn.IFNA('[3]National GDP per capita ppp'!FZ180,0)+(1-Parameters!$B$174)*FZ179)*(1+(_xlfn.IFNA('[3]Nat GDP per cap ppp growth rate'!FZ180,0)-IF(Settings!$C$16="No",0,Parameters!FZ$164*('AMOC national temperature'!FZ179-Parameters!FZ$128)+Parameters!FZ$165*('AMOC national temperature'!FZ179-Parameters!FZ$128)^2)))*IF(Settings!$C$16="No",1,(1-SLR!$D179*Parameters!FZ$181))))</f>
        <v>80280.360233205793</v>
      </c>
      <c r="GA180">
        <f ca="1">IF(GA$2=0,0,IF((Parameters!$B$174*(1-Parameters!GA$185)*_xlfn.IFNA('[3]National GDP per capita ppp'!GA180,0)+(1-Parameters!$B$174)*GA179)*(1+(_xlfn.IFNA('[3]Nat GDP per cap ppp growth rate'!GA180,0)-IF(Settings!$C$16="No",0,Parameters!GA$164*('AMOC national temperature'!GA179-Parameters!GA$128)+Parameters!GA$165*('AMOC national temperature'!GA179-Parameters!GA$128)^2)))*IF(Settings!$C$16="No",1,(1-SLR!$D179*Parameters!GA$181))&lt;=Parameters!$B$189,Parameters!$B$189,(Parameters!$B$174*(1-Parameters!GA$185)*_xlfn.IFNA('[3]National GDP per capita ppp'!GA180,0)+(1-Parameters!$B$174)*GA179)*(1+(_xlfn.IFNA('[3]Nat GDP per cap ppp growth rate'!GA180,0)-IF(Settings!$C$16="No",0,Parameters!GA$164*('AMOC national temperature'!GA179-Parameters!GA$128)+Parameters!GA$165*('AMOC national temperature'!GA179-Parameters!GA$128)^2)))*IF(Settings!$C$16="No",1,(1-SLR!$D179*Parameters!GA$181))))</f>
        <v>63663.633116462959</v>
      </c>
      <c r="GB180">
        <f ca="1">IF(GB$2=0,0,IF((Parameters!$B$174*(1-Parameters!GB$185)*_xlfn.IFNA('[3]National GDP per capita ppp'!GB180,0)+(1-Parameters!$B$174)*GB179)*(1+(_xlfn.IFNA('[3]Nat GDP per cap ppp growth rate'!GB180,0)-IF(Settings!$C$16="No",0,Parameters!GB$164*('AMOC national temperature'!GB179-Parameters!GB$128)+Parameters!GB$165*('AMOC national temperature'!GB179-Parameters!GB$128)^2)))*IF(Settings!$C$16="No",1,(1-SLR!$D179*Parameters!GB$181))&lt;=Parameters!$B$189,Parameters!$B$189,(Parameters!$B$174*(1-Parameters!GB$185)*_xlfn.IFNA('[3]National GDP per capita ppp'!GB180,0)+(1-Parameters!$B$174)*GB179)*(1+(_xlfn.IFNA('[3]Nat GDP per cap ppp growth rate'!GB180,0)-IF(Settings!$C$16="No",0,Parameters!GB$164*('AMOC national temperature'!GB179-Parameters!GB$128)+Parameters!GB$165*('AMOC national temperature'!GB179-Parameters!GB$128)^2)))*IF(Settings!$C$16="No",1,(1-SLR!$D179*Parameters!GB$181))))</f>
        <v>91095.566584243817</v>
      </c>
      <c r="GC180">
        <f ca="1">IF(GC$2=0,0,IF((Parameters!$B$174*(1-Parameters!GC$185)*_xlfn.IFNA('[3]National GDP per capita ppp'!GC180,0)+(1-Parameters!$B$174)*GC179)*(1+(_xlfn.IFNA('[3]Nat GDP per cap ppp growth rate'!GC180,0)-IF(Settings!$C$16="No",0,Parameters!GC$164*('AMOC national temperature'!GC179-Parameters!GC$128)+Parameters!GC$165*('AMOC national temperature'!GC179-Parameters!GC$128)^2)))*IF(Settings!$C$16="No",1,(1-SLR!$D179*Parameters!GC$181))&lt;=Parameters!$B$189,Parameters!$B$189,(Parameters!$B$174*(1-Parameters!GC$185)*_xlfn.IFNA('[3]National GDP per capita ppp'!GC180,0)+(1-Parameters!$B$174)*GC179)*(1+(_xlfn.IFNA('[3]Nat GDP per cap ppp growth rate'!GC180,0)-IF(Settings!$C$16="No",0,Parameters!GC$164*('AMOC national temperature'!GC179-Parameters!GC$128)+Parameters!GC$165*('AMOC national temperature'!GC179-Parameters!GC$128)^2)))*IF(Settings!$C$16="No",1,(1-SLR!$D179*Parameters!GC$181))))</f>
        <v>286770.545158147</v>
      </c>
      <c r="GD180">
        <f ca="1">IF(GD$2=0,0,IF((Parameters!$B$174*(1-Parameters!GD$185)*_xlfn.IFNA('[3]National GDP per capita ppp'!GD180,0)+(1-Parameters!$B$174)*GD179)*(1+(_xlfn.IFNA('[3]Nat GDP per cap ppp growth rate'!GD180,0)-IF(Settings!$C$16="No",0,Parameters!GD$164*('AMOC national temperature'!GD179-Parameters!GD$128)+Parameters!GD$165*('AMOC national temperature'!GD179-Parameters!GD$128)^2)))*IF(Settings!$C$16="No",1,(1-SLR!$D179*Parameters!GD$181))&lt;=Parameters!$B$189,Parameters!$B$189,(Parameters!$B$174*(1-Parameters!GD$185)*_xlfn.IFNA('[3]National GDP per capita ppp'!GD180,0)+(1-Parameters!$B$174)*GD179)*(1+(_xlfn.IFNA('[3]Nat GDP per cap ppp growth rate'!GD180,0)-IF(Settings!$C$16="No",0,Parameters!GD$164*('AMOC national temperature'!GD179-Parameters!GD$128)+Parameters!GD$165*('AMOC national temperature'!GD179-Parameters!GD$128)^2)))*IF(Settings!$C$16="No",1,(1-SLR!$D179*Parameters!GD$181))))</f>
        <v>266534.73087088537</v>
      </c>
      <c r="GE180">
        <f ca="1">IF(GE$2=0,0,IF((Parameters!$B$174*(1-Parameters!GE$185)*_xlfn.IFNA('[3]National GDP per capita ppp'!GE180,0)+(1-Parameters!$B$174)*GE179)*(1+(_xlfn.IFNA('[3]Nat GDP per cap ppp growth rate'!GE180,0)-IF(Settings!$C$16="No",0,Parameters!GE$164*('AMOC national temperature'!GE179-Parameters!GE$128)+Parameters!GE$165*('AMOC national temperature'!GE179-Parameters!GE$128)^2)))*IF(Settings!$C$16="No",1,(1-SLR!$D179*Parameters!GE$181))&lt;=Parameters!$B$189,Parameters!$B$189,(Parameters!$B$174*(1-Parameters!GE$185)*_xlfn.IFNA('[3]National GDP per capita ppp'!GE180,0)+(1-Parameters!$B$174)*GE179)*(1+(_xlfn.IFNA('[3]Nat GDP per cap ppp growth rate'!GE180,0)-IF(Settings!$C$16="No",0,Parameters!GE$164*('AMOC national temperature'!GE179-Parameters!GE$128)+Parameters!GE$165*('AMOC national temperature'!GE179-Parameters!GE$128)^2)))*IF(Settings!$C$16="No",1,(1-SLR!$D179*Parameters!GE$181))))</f>
        <v>44838.82727480583</v>
      </c>
      <c r="GF180">
        <f ca="1">IF(GF$2=0,0,IF((Parameters!$B$174*(1-Parameters!GF$185)*_xlfn.IFNA('[3]National GDP per capita ppp'!GF180,0)+(1-Parameters!$B$174)*GF179)*(1+(_xlfn.IFNA('[3]Nat GDP per cap ppp growth rate'!GF180,0)-IF(Settings!$C$16="No",0,Parameters!GF$164*('AMOC national temperature'!GF179-Parameters!GF$128)+Parameters!GF$165*('AMOC national temperature'!GF179-Parameters!GF$128)^2)))*IF(Settings!$C$16="No",1,(1-SLR!$D179*Parameters!GF$181))&lt;=Parameters!$B$189,Parameters!$B$189,(Parameters!$B$174*(1-Parameters!GF$185)*_xlfn.IFNA('[3]National GDP per capita ppp'!GF180,0)+(1-Parameters!$B$174)*GF179)*(1+(_xlfn.IFNA('[3]Nat GDP per cap ppp growth rate'!GF180,0)-IF(Settings!$C$16="No",0,Parameters!GF$164*('AMOC national temperature'!GF179-Parameters!GF$128)+Parameters!GF$165*('AMOC national temperature'!GF179-Parameters!GF$128)^2)))*IF(Settings!$C$16="No",1,(1-SLR!$D179*Parameters!GF$181))))</f>
        <v>231371.01442969896</v>
      </c>
      <c r="GG180">
        <f ca="1">IF(GG$2=0,0,IF((Parameters!$B$174*(1-Parameters!GG$185)*_xlfn.IFNA('[3]National GDP per capita ppp'!GG180,0)+(1-Parameters!$B$174)*GG179)*(1+(_xlfn.IFNA('[3]Nat GDP per cap ppp growth rate'!GG180,0)-IF(Settings!$C$16="No",0,Parameters!GG$164*('AMOC national temperature'!GG179-Parameters!GG$128)+Parameters!GG$165*('AMOC national temperature'!GG179-Parameters!GG$128)^2)))*IF(Settings!$C$16="No",1,(1-SLR!$D179*Parameters!GG$181))&lt;=Parameters!$B$189,Parameters!$B$189,(Parameters!$B$174*(1-Parameters!GG$185)*_xlfn.IFNA('[3]National GDP per capita ppp'!GG180,0)+(1-Parameters!$B$174)*GG179)*(1+(_xlfn.IFNA('[3]Nat GDP per cap ppp growth rate'!GG180,0)-IF(Settings!$C$16="No",0,Parameters!GG$164*('AMOC national temperature'!GG179-Parameters!GG$128)+Parameters!GG$165*('AMOC national temperature'!GG179-Parameters!GG$128)^2)))*IF(Settings!$C$16="No",1,(1-SLR!$D179*Parameters!GG$181))))</f>
        <v>94026.49054703326</v>
      </c>
      <c r="GH180">
        <f ca="1">IF(GH$2=0,0,IF((Parameters!$B$174*(1-Parameters!GH$185)*_xlfn.IFNA('[3]National GDP per capita ppp'!GH180,0)+(1-Parameters!$B$174)*GH179)*(1+(_xlfn.IFNA('[3]Nat GDP per cap ppp growth rate'!GH180,0)-IF(Settings!$C$16="No",0,Parameters!GH$164*('AMOC national temperature'!GH179-Parameters!GH$128)+Parameters!GH$165*('AMOC national temperature'!GH179-Parameters!GH$128)^2)))*IF(Settings!$C$16="No",1,(1-SLR!$D179*Parameters!GH$181))&lt;=Parameters!$B$189,Parameters!$B$189,(Parameters!$B$174*(1-Parameters!GH$185)*_xlfn.IFNA('[3]National GDP per capita ppp'!GH180,0)+(1-Parameters!$B$174)*GH179)*(1+(_xlfn.IFNA('[3]Nat GDP per cap ppp growth rate'!GH180,0)-IF(Settings!$C$16="No",0,Parameters!GH$164*('AMOC national temperature'!GH179-Parameters!GH$128)+Parameters!GH$165*('AMOC national temperature'!GH179-Parameters!GH$128)^2)))*IF(Settings!$C$16="No",1,(1-SLR!$D179*Parameters!GH$181))))</f>
        <v>69633.756913403122</v>
      </c>
      <c r="GI180">
        <f ca="1">IF(GI$2=0,0,IF((Parameters!$B$174*(1-Parameters!GI$185)*_xlfn.IFNA('[3]National GDP per capita ppp'!GI180,0)+(1-Parameters!$B$174)*GI179)*(1+(_xlfn.IFNA('[3]Nat GDP per cap ppp growth rate'!GI180,0)-IF(Settings!$C$16="No",0,Parameters!GI$164*('AMOC national temperature'!GI179-Parameters!GI$128)+Parameters!GI$165*('AMOC national temperature'!GI179-Parameters!GI$128)^2)))*IF(Settings!$C$16="No",1,(1-SLR!$D179*Parameters!GI$181))&lt;=Parameters!$B$189,Parameters!$B$189,(Parameters!$B$174*(1-Parameters!GI$185)*_xlfn.IFNA('[3]National GDP per capita ppp'!GI180,0)+(1-Parameters!$B$174)*GI179)*(1+(_xlfn.IFNA('[3]Nat GDP per cap ppp growth rate'!GI180,0)-IF(Settings!$C$16="No",0,Parameters!GI$164*('AMOC national temperature'!GI179-Parameters!GI$128)+Parameters!GI$165*('AMOC national temperature'!GI179-Parameters!GI$128)^2)))*IF(Settings!$C$16="No",1,(1-SLR!$D179*Parameters!GI$181))))</f>
        <v>122482.33985350061</v>
      </c>
      <c r="GJ180">
        <f ca="1">IF(GJ$2=0,0,IF((Parameters!$B$174*(1-Parameters!GJ$185)*_xlfn.IFNA('[3]National GDP per capita ppp'!GJ180,0)+(1-Parameters!$B$174)*GJ179)*(1+(_xlfn.IFNA('[3]Nat GDP per cap ppp growth rate'!GJ180,0)-IF(Settings!$C$16="No",0,Parameters!GJ$164*('AMOC national temperature'!GJ179-Parameters!GJ$128)+Parameters!GJ$165*('AMOC national temperature'!GJ179-Parameters!GJ$128)^2)))*IF(Settings!$C$16="No",1,(1-SLR!$D179*Parameters!GJ$181))&lt;=Parameters!$B$189,Parameters!$B$189,(Parameters!$B$174*(1-Parameters!GJ$185)*_xlfn.IFNA('[3]National GDP per capita ppp'!GJ180,0)+(1-Parameters!$B$174)*GJ179)*(1+(_xlfn.IFNA('[3]Nat GDP per cap ppp growth rate'!GJ180,0)-IF(Settings!$C$16="No",0,Parameters!GJ$164*('AMOC national temperature'!GJ179-Parameters!GJ$128)+Parameters!GJ$165*('AMOC national temperature'!GJ179-Parameters!GJ$128)^2)))*IF(Settings!$C$16="No",1,(1-SLR!$D179*Parameters!GJ$181))))</f>
        <v>167539.69400186581</v>
      </c>
      <c r="GK180">
        <f ca="1">IF(GK$2=0,0,IF((Parameters!$B$174*(1-Parameters!GK$185)*_xlfn.IFNA('[3]National GDP per capita ppp'!GK180,0)+(1-Parameters!$B$174)*GK179)*(1+(_xlfn.IFNA('[3]Nat GDP per cap ppp growth rate'!GK180,0)-IF(Settings!$C$16="No",0,Parameters!GK$164*('AMOC national temperature'!GK179-Parameters!GK$128)+Parameters!GK$165*('AMOC national temperature'!GK179-Parameters!GK$128)^2)))*IF(Settings!$C$16="No",1,(1-SLR!$D179*Parameters!GK$181))&lt;=Parameters!$B$189,Parameters!$B$189,(Parameters!$B$174*(1-Parameters!GK$185)*_xlfn.IFNA('[3]National GDP per capita ppp'!GK180,0)+(1-Parameters!$B$174)*GK179)*(1+(_xlfn.IFNA('[3]Nat GDP per cap ppp growth rate'!GK180,0)-IF(Settings!$C$16="No",0,Parameters!GK$164*('AMOC national temperature'!GK179-Parameters!GK$128)+Parameters!GK$165*('AMOC national temperature'!GK179-Parameters!GK$128)^2)))*IF(Settings!$C$16="No",1,(1-SLR!$D179*Parameters!GK$181))))</f>
        <v>500295.8682855962</v>
      </c>
      <c r="GL180">
        <f ca="1">IF(GL$2=0,0,IF((Parameters!$B$174*(1-Parameters!GL$185)*_xlfn.IFNA('[3]National GDP per capita ppp'!GL180,0)+(1-Parameters!$B$174)*GL179)*(1+(_xlfn.IFNA('[3]Nat GDP per cap ppp growth rate'!GL180,0)-IF(Settings!$C$16="No",0,Parameters!GL$164*('AMOC national temperature'!GL179-Parameters!GL$128)+Parameters!GL$165*('AMOC national temperature'!GL179-Parameters!GL$128)^2)))*IF(Settings!$C$16="No",1,(1-SLR!$D179*Parameters!GL$181))&lt;=Parameters!$B$189,Parameters!$B$189,(Parameters!$B$174*(1-Parameters!GL$185)*_xlfn.IFNA('[3]National GDP per capita ppp'!GL180,0)+(1-Parameters!$B$174)*GL179)*(1+(_xlfn.IFNA('[3]Nat GDP per cap ppp growth rate'!GL180,0)-IF(Settings!$C$16="No",0,Parameters!GL$164*('AMOC national temperature'!GL179-Parameters!GL$128)+Parameters!GL$165*('AMOC national temperature'!GL179-Parameters!GL$128)^2)))*IF(Settings!$C$16="No",1,(1-SLR!$D179*Parameters!GL$181))))</f>
        <v>110577.7038827131</v>
      </c>
      <c r="GM180">
        <f ca="1">IF(GM$2=0,0,IF((Parameters!$B$174*(1-Parameters!GM$185)*_xlfn.IFNA('[3]National GDP per capita ppp'!GM180,0)+(1-Parameters!$B$174)*GM179)*(1+(_xlfn.IFNA('[3]Nat GDP per cap ppp growth rate'!GM180,0)-IF(Settings!$C$16="No",0,Parameters!GM$164*('AMOC national temperature'!GM179-Parameters!GM$128)+Parameters!GM$165*('AMOC national temperature'!GM179-Parameters!GM$128)^2)))*IF(Settings!$C$16="No",1,(1-SLR!$D179*Parameters!GM$181))&lt;=Parameters!$B$189,Parameters!$B$189,(Parameters!$B$174*(1-Parameters!GM$185)*_xlfn.IFNA('[3]National GDP per capita ppp'!GM180,0)+(1-Parameters!$B$174)*GM179)*(1+(_xlfn.IFNA('[3]Nat GDP per cap ppp growth rate'!GM180,0)-IF(Settings!$C$16="No",0,Parameters!GM$164*('AMOC national temperature'!GM179-Parameters!GM$128)+Parameters!GM$165*('AMOC national temperature'!GM179-Parameters!GM$128)^2)))*IF(Settings!$C$16="No",1,(1-SLR!$D179*Parameters!GM$181))))</f>
        <v>101758.18115869071</v>
      </c>
      <c r="GN180">
        <f ca="1">SUMPRODUCT(B180:GM180,'[4]National population'!$B180:$GM180)</f>
        <v>1482647111701313.5</v>
      </c>
      <c r="GO180">
        <f ca="1">GN180/'[4]National population'!GN180</f>
        <v>205088.63199008544</v>
      </c>
    </row>
    <row r="181" spans="1:197" x14ac:dyDescent="0.25">
      <c r="A181">
        <v>2188</v>
      </c>
      <c r="B181">
        <f ca="1">IF(B$2=0,0,IF((Parameters!$B$174*(1-Parameters!B$185)*_xlfn.IFNA('[3]National GDP per capita ppp'!B181,0)+(1-Parameters!$B$174)*B180)*(1+(_xlfn.IFNA('[3]Nat GDP per cap ppp growth rate'!B181,0)-IF(Settings!$C$16="No",0,Parameters!B$164*('AMOC national temperature'!B180-Parameters!B$128)+Parameters!B$165*('AMOC national temperature'!B180-Parameters!B$128)^2)))*IF(Settings!$C$16="No",1,(1-SLR!$D180*Parameters!B$181))&lt;=Parameters!$B$189,Parameters!$B$189,(Parameters!$B$174*(1-Parameters!B$185)*_xlfn.IFNA('[3]National GDP per capita ppp'!B181,0)+(1-Parameters!$B$174)*B180)*(1+(_xlfn.IFNA('[3]Nat GDP per cap ppp growth rate'!B181,0)-IF(Settings!$C$16="No",0,Parameters!B$164*('AMOC national temperature'!B180-Parameters!B$128)+Parameters!B$165*('AMOC national temperature'!B180-Parameters!B$128)^2)))*IF(Settings!$C$16="No",1,(1-SLR!$D180*Parameters!B$181))))</f>
        <v>50852.484095993168</v>
      </c>
      <c r="C181">
        <f ca="1">IF(C$2=0,0,IF((Parameters!$B$174*(1-Parameters!C$185)*_xlfn.IFNA('[3]National GDP per capita ppp'!C181,0)+(1-Parameters!$B$174)*C180)*(1+(_xlfn.IFNA('[3]Nat GDP per cap ppp growth rate'!C181,0)-IF(Settings!$C$16="No",0,Parameters!C$164*('AMOC national temperature'!C180-Parameters!C$128)+Parameters!C$165*('AMOC national temperature'!C180-Parameters!C$128)^2)))*IF(Settings!$C$16="No",1,(1-SLR!$D180*Parameters!C$181))&lt;=Parameters!$B$189,Parameters!$B$189,(Parameters!$B$174*(1-Parameters!C$185)*_xlfn.IFNA('[3]National GDP per capita ppp'!C181,0)+(1-Parameters!$B$174)*C180)*(1+(_xlfn.IFNA('[3]Nat GDP per cap ppp growth rate'!C181,0)-IF(Settings!$C$16="No",0,Parameters!C$164*('AMOC national temperature'!C180-Parameters!C$128)+Parameters!C$165*('AMOC national temperature'!C180-Parameters!C$128)^2)))*IF(Settings!$C$16="No",1,(1-SLR!$D180*Parameters!C$181))))</f>
        <v>203390.00210322038</v>
      </c>
      <c r="D181">
        <f ca="1">IF(D$2=0,0,IF((Parameters!$B$174*(1-Parameters!D$185)*_xlfn.IFNA('[3]National GDP per capita ppp'!D181,0)+(1-Parameters!$B$174)*D180)*(1+(_xlfn.IFNA('[3]Nat GDP per cap ppp growth rate'!D181,0)-IF(Settings!$C$16="No",0,Parameters!D$164*('AMOC national temperature'!D180-Parameters!D$128)+Parameters!D$165*('AMOC national temperature'!D180-Parameters!D$128)^2)))*IF(Settings!$C$16="No",1,(1-SLR!$D180*Parameters!D$181))&lt;=Parameters!$B$189,Parameters!$B$189,(Parameters!$B$174*(1-Parameters!D$185)*_xlfn.IFNA('[3]National GDP per capita ppp'!D181,0)+(1-Parameters!$B$174)*D180)*(1+(_xlfn.IFNA('[3]Nat GDP per cap ppp growth rate'!D181,0)-IF(Settings!$C$16="No",0,Parameters!D$164*('AMOC national temperature'!D180-Parameters!D$128)+Parameters!D$165*('AMOC national temperature'!D180-Parameters!D$128)^2)))*IF(Settings!$C$16="No",1,(1-SLR!$D180*Parameters!D$181))))</f>
        <v>49916.910575964008</v>
      </c>
      <c r="E181">
        <f>IF(E$2=0,0,IF((Parameters!$B$174*(1-Parameters!E$185)*_xlfn.IFNA('[3]National GDP per capita ppp'!E181,0)+(1-Parameters!$B$174)*E180)*(1+(_xlfn.IFNA('[3]Nat GDP per cap ppp growth rate'!E181,0)-IF(Settings!$C$16="No",0,Parameters!E$164*('AMOC national temperature'!E180-Parameters!E$128)+Parameters!E$165*('AMOC national temperature'!E180-Parameters!E$128)^2)))*IF(Settings!$C$16="No",1,(1-SLR!$D180*Parameters!E$181))&lt;=Parameters!$B$189,Parameters!$B$189,(Parameters!$B$174*(1-Parameters!E$185)*_xlfn.IFNA('[3]National GDP per capita ppp'!E181,0)+(1-Parameters!$B$174)*E180)*(1+(_xlfn.IFNA('[3]Nat GDP per cap ppp growth rate'!E181,0)-IF(Settings!$C$16="No",0,Parameters!E$164*('AMOC national temperature'!E180-Parameters!E$128)+Parameters!E$165*('AMOC national temperature'!E180-Parameters!E$128)^2)))*IF(Settings!$C$16="No",1,(1-SLR!$D180*Parameters!E$181))))</f>
        <v>0</v>
      </c>
      <c r="F181">
        <f ca="1">IF(F$2=0,0,IF((Parameters!$B$174*(1-Parameters!F$185)*_xlfn.IFNA('[3]National GDP per capita ppp'!F181,0)+(1-Parameters!$B$174)*F180)*(1+(_xlfn.IFNA('[3]Nat GDP per cap ppp growth rate'!F181,0)-IF(Settings!$C$16="No",0,Parameters!F$164*('AMOC national temperature'!F180-Parameters!F$128)+Parameters!F$165*('AMOC national temperature'!F180-Parameters!F$128)^2)))*IF(Settings!$C$16="No",1,(1-SLR!$D180*Parameters!F$181))&lt;=Parameters!$B$189,Parameters!$B$189,(Parameters!$B$174*(1-Parameters!F$185)*_xlfn.IFNA('[3]National GDP per capita ppp'!F181,0)+(1-Parameters!$B$174)*F180)*(1+(_xlfn.IFNA('[3]Nat GDP per cap ppp growth rate'!F181,0)-IF(Settings!$C$16="No",0,Parameters!F$164*('AMOC national temperature'!F180-Parameters!F$128)+Parameters!F$165*('AMOC national temperature'!F180-Parameters!F$128)^2)))*IF(Settings!$C$16="No",1,(1-SLR!$D180*Parameters!F$181))))</f>
        <v>2031568.7951751477</v>
      </c>
      <c r="G181">
        <f ca="1">IF(G$2=0,0,IF((Parameters!$B$174*(1-Parameters!G$185)*_xlfn.IFNA('[3]National GDP per capita ppp'!G181,0)+(1-Parameters!$B$174)*G180)*(1+(_xlfn.IFNA('[3]Nat GDP per cap ppp growth rate'!G181,0)-IF(Settings!$C$16="No",0,Parameters!G$164*('AMOC national temperature'!G180-Parameters!G$128)+Parameters!G$165*('AMOC national temperature'!G180-Parameters!G$128)^2)))*IF(Settings!$C$16="No",1,(1-SLR!$D180*Parameters!G$181))&lt;=Parameters!$B$189,Parameters!$B$189,(Parameters!$B$174*(1-Parameters!G$185)*_xlfn.IFNA('[3]National GDP per capita ppp'!G181,0)+(1-Parameters!$B$174)*G180)*(1+(_xlfn.IFNA('[3]Nat GDP per cap ppp growth rate'!G181,0)-IF(Settings!$C$16="No",0,Parameters!G$164*('AMOC national temperature'!G180-Parameters!G$128)+Parameters!G$165*('AMOC national temperature'!G180-Parameters!G$128)^2)))*IF(Settings!$C$16="No",1,(1-SLR!$D180*Parameters!G$181))))</f>
        <v>322927.66485941212</v>
      </c>
      <c r="H181">
        <f ca="1">IF(H$2=0,0,IF((Parameters!$B$174*(1-Parameters!H$185)*_xlfn.IFNA('[3]National GDP per capita ppp'!H181,0)+(1-Parameters!$B$174)*H180)*(1+(_xlfn.IFNA('[3]Nat GDP per cap ppp growth rate'!H181,0)-IF(Settings!$C$16="No",0,Parameters!H$164*('AMOC national temperature'!H180-Parameters!H$128)+Parameters!H$165*('AMOC national temperature'!H180-Parameters!H$128)^2)))*IF(Settings!$C$16="No",1,(1-SLR!$D180*Parameters!H$181))&lt;=Parameters!$B$189,Parameters!$B$189,(Parameters!$B$174*(1-Parameters!H$185)*_xlfn.IFNA('[3]National GDP per capita ppp'!H181,0)+(1-Parameters!$B$174)*H180)*(1+(_xlfn.IFNA('[3]Nat GDP per cap ppp growth rate'!H181,0)-IF(Settings!$C$16="No",0,Parameters!H$164*('AMOC national temperature'!H180-Parameters!H$128)+Parameters!H$165*('AMOC national temperature'!H180-Parameters!H$128)^2)))*IF(Settings!$C$16="No",1,(1-SLR!$D180*Parameters!H$181))))</f>
        <v>77980.763818167339</v>
      </c>
      <c r="I181">
        <f ca="1">IF(I$2=0,0,IF((Parameters!$B$174*(1-Parameters!I$185)*_xlfn.IFNA('[3]National GDP per capita ppp'!I181,0)+(1-Parameters!$B$174)*I180)*(1+(_xlfn.IFNA('[3]Nat GDP per cap ppp growth rate'!I181,0)-IF(Settings!$C$16="No",0,Parameters!I$164*('AMOC national temperature'!I180-Parameters!I$128)+Parameters!I$165*('AMOC national temperature'!I180-Parameters!I$128)^2)))*IF(Settings!$C$16="No",1,(1-SLR!$D180*Parameters!I$181))&lt;=Parameters!$B$189,Parameters!$B$189,(Parameters!$B$174*(1-Parameters!I$185)*_xlfn.IFNA('[3]National GDP per capita ppp'!I181,0)+(1-Parameters!$B$174)*I180)*(1+(_xlfn.IFNA('[3]Nat GDP per cap ppp growth rate'!I181,0)-IF(Settings!$C$16="No",0,Parameters!I$164*('AMOC national temperature'!I180-Parameters!I$128)+Parameters!I$165*('AMOC national temperature'!I180-Parameters!I$128)^2)))*IF(Settings!$C$16="No",1,(1-SLR!$D180*Parameters!I$181))))</f>
        <v>206488.7530944676</v>
      </c>
      <c r="J181">
        <f ca="1">IF(J$2=0,0,IF((Parameters!$B$174*(1-Parameters!J$185)*_xlfn.IFNA('[3]National GDP per capita ppp'!J181,0)+(1-Parameters!$B$174)*J180)*(1+(_xlfn.IFNA('[3]Nat GDP per cap ppp growth rate'!J181,0)-IF(Settings!$C$16="No",0,Parameters!J$164*('AMOC national temperature'!J180-Parameters!J$128)+Parameters!J$165*('AMOC national temperature'!J180-Parameters!J$128)^2)))*IF(Settings!$C$16="No",1,(1-SLR!$D180*Parameters!J$181))&lt;=Parameters!$B$189,Parameters!$B$189,(Parameters!$B$174*(1-Parameters!J$185)*_xlfn.IFNA('[3]National GDP per capita ppp'!J181,0)+(1-Parameters!$B$174)*J180)*(1+(_xlfn.IFNA('[3]Nat GDP per cap ppp growth rate'!J181,0)-IF(Settings!$C$16="No",0,Parameters!J$164*('AMOC national temperature'!J180-Parameters!J$128)+Parameters!J$165*('AMOC national temperature'!J180-Parameters!J$128)^2)))*IF(Settings!$C$16="No",1,(1-SLR!$D180*Parameters!J$181))))</f>
        <v>184402.44878848444</v>
      </c>
      <c r="K181">
        <f ca="1">IF(K$2=0,0,IF((Parameters!$B$174*(1-Parameters!K$185)*_xlfn.IFNA('[3]National GDP per capita ppp'!K181,0)+(1-Parameters!$B$174)*K180)*(1+(_xlfn.IFNA('[3]Nat GDP per cap ppp growth rate'!K181,0)-IF(Settings!$C$16="No",0,Parameters!K$164*('AMOC national temperature'!K180-Parameters!K$128)+Parameters!K$165*('AMOC national temperature'!K180-Parameters!K$128)^2)))*IF(Settings!$C$16="No",1,(1-SLR!$D180*Parameters!K$181))&lt;=Parameters!$B$189,Parameters!$B$189,(Parameters!$B$174*(1-Parameters!K$185)*_xlfn.IFNA('[3]National GDP per capita ppp'!K181,0)+(1-Parameters!$B$174)*K180)*(1+(_xlfn.IFNA('[3]Nat GDP per cap ppp growth rate'!K181,0)-IF(Settings!$C$16="No",0,Parameters!K$164*('AMOC national temperature'!K180-Parameters!K$128)+Parameters!K$165*('AMOC national temperature'!K180-Parameters!K$128)^2)))*IF(Settings!$C$16="No",1,(1-SLR!$D180*Parameters!K$181))))</f>
        <v>212409.81158870333</v>
      </c>
      <c r="L181">
        <f ca="1">IF(L$2=0,0,IF((Parameters!$B$174*(1-Parameters!L$185)*_xlfn.IFNA('[3]National GDP per capita ppp'!L181,0)+(1-Parameters!$B$174)*L180)*(1+(_xlfn.IFNA('[3]Nat GDP per cap ppp growth rate'!L181,0)-IF(Settings!$C$16="No",0,Parameters!L$164*('AMOC national temperature'!L180-Parameters!L$128)+Parameters!L$165*('AMOC national temperature'!L180-Parameters!L$128)^2)))*IF(Settings!$C$16="No",1,(1-SLR!$D180*Parameters!L$181))&lt;=Parameters!$B$189,Parameters!$B$189,(Parameters!$B$174*(1-Parameters!L$185)*_xlfn.IFNA('[3]National GDP per capita ppp'!L181,0)+(1-Parameters!$B$174)*L180)*(1+(_xlfn.IFNA('[3]Nat GDP per cap ppp growth rate'!L181,0)-IF(Settings!$C$16="No",0,Parameters!L$164*('AMOC national temperature'!L180-Parameters!L$128)+Parameters!L$165*('AMOC national temperature'!L180-Parameters!L$128)^2)))*IF(Settings!$C$16="No",1,(1-SLR!$D180*Parameters!L$181))))</f>
        <v>133919.72364004768</v>
      </c>
      <c r="M181">
        <f ca="1">IF(M$2=0,0,IF((Parameters!$B$174*(1-Parameters!M$185)*_xlfn.IFNA('[3]National GDP per capita ppp'!M181,0)+(1-Parameters!$B$174)*M180)*(1+(_xlfn.IFNA('[3]Nat GDP per cap ppp growth rate'!M181,0)-IF(Settings!$C$16="No",0,Parameters!M$164*('AMOC national temperature'!M180-Parameters!M$128)+Parameters!M$165*('AMOC national temperature'!M180-Parameters!M$128)^2)))*IF(Settings!$C$16="No",1,(1-SLR!$D180*Parameters!M$181))&lt;=Parameters!$B$189,Parameters!$B$189,(Parameters!$B$174*(1-Parameters!M$185)*_xlfn.IFNA('[3]National GDP per capita ppp'!M181,0)+(1-Parameters!$B$174)*M180)*(1+(_xlfn.IFNA('[3]Nat GDP per cap ppp growth rate'!M181,0)-IF(Settings!$C$16="No",0,Parameters!M$164*('AMOC national temperature'!M180-Parameters!M$128)+Parameters!M$165*('AMOC national temperature'!M180-Parameters!M$128)^2)))*IF(Settings!$C$16="No",1,(1-SLR!$D180*Parameters!M$181))))</f>
        <v>34662.681707759686</v>
      </c>
      <c r="N181">
        <f ca="1">IF(N$2=0,0,IF((Parameters!$B$174*(1-Parameters!N$185)*_xlfn.IFNA('[3]National GDP per capita ppp'!N181,0)+(1-Parameters!$B$174)*N180)*(1+(_xlfn.IFNA('[3]Nat GDP per cap ppp growth rate'!N181,0)-IF(Settings!$C$16="No",0,Parameters!N$164*('AMOC national temperature'!N180-Parameters!N$128)+Parameters!N$165*('AMOC national temperature'!N180-Parameters!N$128)^2)))*IF(Settings!$C$16="No",1,(1-SLR!$D180*Parameters!N$181))&lt;=Parameters!$B$189,Parameters!$B$189,(Parameters!$B$174*(1-Parameters!N$185)*_xlfn.IFNA('[3]National GDP per capita ppp'!N181,0)+(1-Parameters!$B$174)*N180)*(1+(_xlfn.IFNA('[3]Nat GDP per cap ppp growth rate'!N181,0)-IF(Settings!$C$16="No",0,Parameters!N$164*('AMOC national temperature'!N180-Parameters!N$128)+Parameters!N$165*('AMOC national temperature'!N180-Parameters!N$128)^2)))*IF(Settings!$C$16="No",1,(1-SLR!$D180*Parameters!N$181))))</f>
        <v>198389.14074021563</v>
      </c>
      <c r="O181">
        <f ca="1">IF(O$2=0,0,IF((Parameters!$B$174*(1-Parameters!O$185)*_xlfn.IFNA('[3]National GDP per capita ppp'!O181,0)+(1-Parameters!$B$174)*O180)*(1+(_xlfn.IFNA('[3]Nat GDP per cap ppp growth rate'!O181,0)-IF(Settings!$C$16="No",0,Parameters!O$164*('AMOC national temperature'!O180-Parameters!O$128)+Parameters!O$165*('AMOC national temperature'!O180-Parameters!O$128)^2)))*IF(Settings!$C$16="No",1,(1-SLR!$D180*Parameters!O$181))&lt;=Parameters!$B$189,Parameters!$B$189,(Parameters!$B$174*(1-Parameters!O$185)*_xlfn.IFNA('[3]National GDP per capita ppp'!O181,0)+(1-Parameters!$B$174)*O180)*(1+(_xlfn.IFNA('[3]Nat GDP per cap ppp growth rate'!O181,0)-IF(Settings!$C$16="No",0,Parameters!O$164*('AMOC national temperature'!O180-Parameters!O$128)+Parameters!O$165*('AMOC national temperature'!O180-Parameters!O$128)^2)))*IF(Settings!$C$16="No",1,(1-SLR!$D180*Parameters!O$181))))</f>
        <v>77509.540966627959</v>
      </c>
      <c r="P181">
        <f ca="1">IF(P$2=0,0,IF((Parameters!$B$174*(1-Parameters!P$185)*_xlfn.IFNA('[3]National GDP per capita ppp'!P181,0)+(1-Parameters!$B$174)*P180)*(1+(_xlfn.IFNA('[3]Nat GDP per cap ppp growth rate'!P181,0)-IF(Settings!$C$16="No",0,Parameters!P$164*('AMOC national temperature'!P180-Parameters!P$128)+Parameters!P$165*('AMOC national temperature'!P180-Parameters!P$128)^2)))*IF(Settings!$C$16="No",1,(1-SLR!$D180*Parameters!P$181))&lt;=Parameters!$B$189,Parameters!$B$189,(Parameters!$B$174*(1-Parameters!P$185)*_xlfn.IFNA('[3]National GDP per capita ppp'!P181,0)+(1-Parameters!$B$174)*P180)*(1+(_xlfn.IFNA('[3]Nat GDP per cap ppp growth rate'!P181,0)-IF(Settings!$C$16="No",0,Parameters!P$164*('AMOC national temperature'!P180-Parameters!P$128)+Parameters!P$165*('AMOC national temperature'!P180-Parameters!P$128)^2)))*IF(Settings!$C$16="No",1,(1-SLR!$D180*Parameters!P$181))))</f>
        <v>58521.846023635175</v>
      </c>
      <c r="Q181">
        <f ca="1">IF(Q$2=0,0,IF((Parameters!$B$174*(1-Parameters!Q$185)*_xlfn.IFNA('[3]National GDP per capita ppp'!Q181,0)+(1-Parameters!$B$174)*Q180)*(1+(_xlfn.IFNA('[3]Nat GDP per cap ppp growth rate'!Q181,0)-IF(Settings!$C$16="No",0,Parameters!Q$164*('AMOC national temperature'!Q180-Parameters!Q$128)+Parameters!Q$165*('AMOC national temperature'!Q180-Parameters!Q$128)^2)))*IF(Settings!$C$16="No",1,(1-SLR!$D180*Parameters!Q$181))&lt;=Parameters!$B$189,Parameters!$B$189,(Parameters!$B$174*(1-Parameters!Q$185)*_xlfn.IFNA('[3]National GDP per capita ppp'!Q181,0)+(1-Parameters!$B$174)*Q180)*(1+(_xlfn.IFNA('[3]Nat GDP per cap ppp growth rate'!Q181,0)-IF(Settings!$C$16="No",0,Parameters!Q$164*('AMOC national temperature'!Q180-Parameters!Q$128)+Parameters!Q$165*('AMOC national temperature'!Q180-Parameters!Q$128)^2)))*IF(Settings!$C$16="No",1,(1-SLR!$D180*Parameters!Q$181))))</f>
        <v>48931.382575014424</v>
      </c>
      <c r="R181">
        <f ca="1">IF(R$2=0,0,IF((Parameters!$B$174*(1-Parameters!R$185)*_xlfn.IFNA('[3]National GDP per capita ppp'!R181,0)+(1-Parameters!$B$174)*R180)*(1+(_xlfn.IFNA('[3]Nat GDP per cap ppp growth rate'!R181,0)-IF(Settings!$C$16="No",0,Parameters!R$164*('AMOC national temperature'!R180-Parameters!R$128)+Parameters!R$165*('AMOC national temperature'!R180-Parameters!R$128)^2)))*IF(Settings!$C$16="No",1,(1-SLR!$D180*Parameters!R$181))&lt;=Parameters!$B$189,Parameters!$B$189,(Parameters!$B$174*(1-Parameters!R$185)*_xlfn.IFNA('[3]National GDP per capita ppp'!R181,0)+(1-Parameters!$B$174)*R180)*(1+(_xlfn.IFNA('[3]Nat GDP per cap ppp growth rate'!R181,0)-IF(Settings!$C$16="No",0,Parameters!R$164*('AMOC national temperature'!R180-Parameters!R$128)+Parameters!R$165*('AMOC national temperature'!R180-Parameters!R$128)^2)))*IF(Settings!$C$16="No",1,(1-SLR!$D180*Parameters!R$181))))</f>
        <v>80794.536261963454</v>
      </c>
      <c r="S181">
        <f ca="1">IF(S$2=0,0,IF((Parameters!$B$174*(1-Parameters!S$185)*_xlfn.IFNA('[3]National GDP per capita ppp'!S181,0)+(1-Parameters!$B$174)*S180)*(1+(_xlfn.IFNA('[3]Nat GDP per cap ppp growth rate'!S181,0)-IF(Settings!$C$16="No",0,Parameters!S$164*('AMOC national temperature'!S180-Parameters!S$128)+Parameters!S$165*('AMOC national temperature'!S180-Parameters!S$128)^2)))*IF(Settings!$C$16="No",1,(1-SLR!$D180*Parameters!S$181))&lt;=Parameters!$B$189,Parameters!$B$189,(Parameters!$B$174*(1-Parameters!S$185)*_xlfn.IFNA('[3]National GDP per capita ppp'!S181,0)+(1-Parameters!$B$174)*S180)*(1+(_xlfn.IFNA('[3]Nat GDP per cap ppp growth rate'!S181,0)-IF(Settings!$C$16="No",0,Parameters!S$164*('AMOC national temperature'!S180-Parameters!S$128)+Parameters!S$165*('AMOC national temperature'!S180-Parameters!S$128)^2)))*IF(Settings!$C$16="No",1,(1-SLR!$D180*Parameters!S$181))))</f>
        <v>1193072.232232915</v>
      </c>
      <c r="T181">
        <f ca="1">IF(T$2=0,0,IF((Parameters!$B$174*(1-Parameters!T$185)*_xlfn.IFNA('[3]National GDP per capita ppp'!T181,0)+(1-Parameters!$B$174)*T180)*(1+(_xlfn.IFNA('[3]Nat GDP per cap ppp growth rate'!T181,0)-IF(Settings!$C$16="No",0,Parameters!T$164*('AMOC national temperature'!T180-Parameters!T$128)+Parameters!T$165*('AMOC national temperature'!T180-Parameters!T$128)^2)))*IF(Settings!$C$16="No",1,(1-SLR!$D180*Parameters!T$181))&lt;=Parameters!$B$189,Parameters!$B$189,(Parameters!$B$174*(1-Parameters!T$185)*_xlfn.IFNA('[3]National GDP per capita ppp'!T181,0)+(1-Parameters!$B$174)*T180)*(1+(_xlfn.IFNA('[3]Nat GDP per cap ppp growth rate'!T181,0)-IF(Settings!$C$16="No",0,Parameters!T$164*('AMOC national temperature'!T180-Parameters!T$128)+Parameters!T$165*('AMOC national temperature'!T180-Parameters!T$128)^2)))*IF(Settings!$C$16="No",1,(1-SLR!$D180*Parameters!T$181))))</f>
        <v>370255.88278183539</v>
      </c>
      <c r="U181">
        <f ca="1">IF(U$2=0,0,IF((Parameters!$B$174*(1-Parameters!U$185)*_xlfn.IFNA('[3]National GDP per capita ppp'!U181,0)+(1-Parameters!$B$174)*U180)*(1+(_xlfn.IFNA('[3]Nat GDP per cap ppp growth rate'!U181,0)-IF(Settings!$C$16="No",0,Parameters!U$164*('AMOC national temperature'!U180-Parameters!U$128)+Parameters!U$165*('AMOC national temperature'!U180-Parameters!U$128)^2)))*IF(Settings!$C$16="No",1,(1-SLR!$D180*Parameters!U$181))&lt;=Parameters!$B$189,Parameters!$B$189,(Parameters!$B$174*(1-Parameters!U$185)*_xlfn.IFNA('[3]National GDP per capita ppp'!U181,0)+(1-Parameters!$B$174)*U180)*(1+(_xlfn.IFNA('[3]Nat GDP per cap ppp growth rate'!U181,0)-IF(Settings!$C$16="No",0,Parameters!U$164*('AMOC national temperature'!U180-Parameters!U$128)+Parameters!U$165*('AMOC national temperature'!U180-Parameters!U$128)^2)))*IF(Settings!$C$16="No",1,(1-SLR!$D180*Parameters!U$181))))</f>
        <v>58041.311626054172</v>
      </c>
      <c r="V181">
        <f ca="1">IF(V$2=0,0,IF((Parameters!$B$174*(1-Parameters!V$185)*_xlfn.IFNA('[3]National GDP per capita ppp'!V181,0)+(1-Parameters!$B$174)*V180)*(1+(_xlfn.IFNA('[3]Nat GDP per cap ppp growth rate'!V181,0)-IF(Settings!$C$16="No",0,Parameters!V$164*('AMOC national temperature'!V180-Parameters!V$128)+Parameters!V$165*('AMOC national temperature'!V180-Parameters!V$128)^2)))*IF(Settings!$C$16="No",1,(1-SLR!$D180*Parameters!V$181))&lt;=Parameters!$B$189,Parameters!$B$189,(Parameters!$B$174*(1-Parameters!V$185)*_xlfn.IFNA('[3]National GDP per capita ppp'!V181,0)+(1-Parameters!$B$174)*V180)*(1+(_xlfn.IFNA('[3]Nat GDP per cap ppp growth rate'!V181,0)-IF(Settings!$C$16="No",0,Parameters!V$164*('AMOC national temperature'!V180-Parameters!V$128)+Parameters!V$165*('AMOC national temperature'!V180-Parameters!V$128)^2)))*IF(Settings!$C$16="No",1,(1-SLR!$D180*Parameters!V$181))))</f>
        <v>169270.17019300439</v>
      </c>
      <c r="W181">
        <f ca="1">IF(W$2=0,0,IF((Parameters!$B$174*(1-Parameters!W$185)*_xlfn.IFNA('[3]National GDP per capita ppp'!W181,0)+(1-Parameters!$B$174)*W180)*(1+(_xlfn.IFNA('[3]Nat GDP per cap ppp growth rate'!W181,0)-IF(Settings!$C$16="No",0,Parameters!W$164*('AMOC national temperature'!W180-Parameters!W$128)+Parameters!W$165*('AMOC national temperature'!W180-Parameters!W$128)^2)))*IF(Settings!$C$16="No",1,(1-SLR!$D180*Parameters!W$181))&lt;=Parameters!$B$189,Parameters!$B$189,(Parameters!$B$174*(1-Parameters!W$185)*_xlfn.IFNA('[3]National GDP per capita ppp'!W181,0)+(1-Parameters!$B$174)*W180)*(1+(_xlfn.IFNA('[3]Nat GDP per cap ppp growth rate'!W181,0)-IF(Settings!$C$16="No",0,Parameters!W$164*('AMOC national temperature'!W180-Parameters!W$128)+Parameters!W$165*('AMOC national temperature'!W180-Parameters!W$128)^2)))*IF(Settings!$C$16="No",1,(1-SLR!$D180*Parameters!W$181))))</f>
        <v>129363.06665589479</v>
      </c>
      <c r="X181">
        <f ca="1">IF(X$2=0,0,IF((Parameters!$B$174*(1-Parameters!X$185)*_xlfn.IFNA('[3]National GDP per capita ppp'!X181,0)+(1-Parameters!$B$174)*X180)*(1+(_xlfn.IFNA('[3]Nat GDP per cap ppp growth rate'!X181,0)-IF(Settings!$C$16="No",0,Parameters!X$164*('AMOC national temperature'!X180-Parameters!X$128)+Parameters!X$165*('AMOC national temperature'!X180-Parameters!X$128)^2)))*IF(Settings!$C$16="No",1,(1-SLR!$D180*Parameters!X$181))&lt;=Parameters!$B$189,Parameters!$B$189,(Parameters!$B$174*(1-Parameters!X$185)*_xlfn.IFNA('[3]National GDP per capita ppp'!X181,0)+(1-Parameters!$B$174)*X180)*(1+(_xlfn.IFNA('[3]Nat GDP per cap ppp growth rate'!X181,0)-IF(Settings!$C$16="No",0,Parameters!X$164*('AMOC national temperature'!X180-Parameters!X$128)+Parameters!X$165*('AMOC national temperature'!X180-Parameters!X$128)^2)))*IF(Settings!$C$16="No",1,(1-SLR!$D180*Parameters!X$181))))</f>
        <v>477519.66732974106</v>
      </c>
      <c r="Y181">
        <f ca="1">IF(Y$2=0,0,IF((Parameters!$B$174*(1-Parameters!Y$185)*_xlfn.IFNA('[3]National GDP per capita ppp'!Y181,0)+(1-Parameters!$B$174)*Y180)*(1+(_xlfn.IFNA('[3]Nat GDP per cap ppp growth rate'!Y181,0)-IF(Settings!$C$16="No",0,Parameters!Y$164*('AMOC national temperature'!Y180-Parameters!Y$128)+Parameters!Y$165*('AMOC national temperature'!Y180-Parameters!Y$128)^2)))*IF(Settings!$C$16="No",1,(1-SLR!$D180*Parameters!Y$181))&lt;=Parameters!$B$189,Parameters!$B$189,(Parameters!$B$174*(1-Parameters!Y$185)*_xlfn.IFNA('[3]National GDP per capita ppp'!Y181,0)+(1-Parameters!$B$174)*Y180)*(1+(_xlfn.IFNA('[3]Nat GDP per cap ppp growth rate'!Y181,0)-IF(Settings!$C$16="No",0,Parameters!Y$164*('AMOC national temperature'!Y180-Parameters!Y$128)+Parameters!Y$165*('AMOC national temperature'!Y180-Parameters!Y$128)^2)))*IF(Settings!$C$16="No",1,(1-SLR!$D180*Parameters!Y$181))))</f>
        <v>81446.201477868468</v>
      </c>
      <c r="Z181">
        <f ca="1">IF(Z$2=0,0,IF((Parameters!$B$174*(1-Parameters!Z$185)*_xlfn.IFNA('[3]National GDP per capita ppp'!Z181,0)+(1-Parameters!$B$174)*Z180)*(1+(_xlfn.IFNA('[3]Nat GDP per cap ppp growth rate'!Z181,0)-IF(Settings!$C$16="No",0,Parameters!Z$164*('AMOC national temperature'!Z180-Parameters!Z$128)+Parameters!Z$165*('AMOC national temperature'!Z180-Parameters!Z$128)^2)))*IF(Settings!$C$16="No",1,(1-SLR!$D180*Parameters!Z$181))&lt;=Parameters!$B$189,Parameters!$B$189,(Parameters!$B$174*(1-Parameters!Z$185)*_xlfn.IFNA('[3]National GDP per capita ppp'!Z181,0)+(1-Parameters!$B$174)*Z180)*(1+(_xlfn.IFNA('[3]Nat GDP per cap ppp growth rate'!Z181,0)-IF(Settings!$C$16="No",0,Parameters!Z$164*('AMOC national temperature'!Z180-Parameters!Z$128)+Parameters!Z$165*('AMOC national temperature'!Z180-Parameters!Z$128)^2)))*IF(Settings!$C$16="No",1,(1-SLR!$D180*Parameters!Z$181))))</f>
        <v>235280.70130227593</v>
      </c>
      <c r="AA181">
        <f ca="1">IF(AA$2=0,0,IF((Parameters!$B$174*(1-Parameters!AA$185)*_xlfn.IFNA('[3]National GDP per capita ppp'!AA181,0)+(1-Parameters!$B$174)*AA180)*(1+(_xlfn.IFNA('[3]Nat GDP per cap ppp growth rate'!AA181,0)-IF(Settings!$C$16="No",0,Parameters!AA$164*('AMOC national temperature'!AA180-Parameters!AA$128)+Parameters!AA$165*('AMOC national temperature'!AA180-Parameters!AA$128)^2)))*IF(Settings!$C$16="No",1,(1-SLR!$D180*Parameters!AA$181))&lt;=Parameters!$B$189,Parameters!$B$189,(Parameters!$B$174*(1-Parameters!AA$185)*_xlfn.IFNA('[3]National GDP per capita ppp'!AA181,0)+(1-Parameters!$B$174)*AA180)*(1+(_xlfn.IFNA('[3]Nat GDP per cap ppp growth rate'!AA181,0)-IF(Settings!$C$16="No",0,Parameters!AA$164*('AMOC national temperature'!AA180-Parameters!AA$128)+Parameters!AA$165*('AMOC national temperature'!AA180-Parameters!AA$128)^2)))*IF(Settings!$C$16="No",1,(1-SLR!$D180*Parameters!AA$181))))</f>
        <v>292072.34767139697</v>
      </c>
      <c r="AB181">
        <f ca="1">IF(AB$2=0,0,IF((Parameters!$B$174*(1-Parameters!AB$185)*_xlfn.IFNA('[3]National GDP per capita ppp'!AB181,0)+(1-Parameters!$B$174)*AB180)*(1+(_xlfn.IFNA('[3]Nat GDP per cap ppp growth rate'!AB181,0)-IF(Settings!$C$16="No",0,Parameters!AB$164*('AMOC national temperature'!AB180-Parameters!AB$128)+Parameters!AB$165*('AMOC national temperature'!AB180-Parameters!AB$128)^2)))*IF(Settings!$C$16="No",1,(1-SLR!$D180*Parameters!AB$181))&lt;=Parameters!$B$189,Parameters!$B$189,(Parameters!$B$174*(1-Parameters!AB$185)*_xlfn.IFNA('[3]National GDP per capita ppp'!AB181,0)+(1-Parameters!$B$174)*AB180)*(1+(_xlfn.IFNA('[3]Nat GDP per cap ppp growth rate'!AB181,0)-IF(Settings!$C$16="No",0,Parameters!AB$164*('AMOC national temperature'!AB180-Parameters!AB$128)+Parameters!AB$165*('AMOC national temperature'!AB180-Parameters!AB$128)^2)))*IF(Settings!$C$16="No",1,(1-SLR!$D180*Parameters!AB$181))))</f>
        <v>1073735.3867678428</v>
      </c>
      <c r="AC181">
        <f ca="1">IF(AC$2=0,0,IF((Parameters!$B$174*(1-Parameters!AC$185)*_xlfn.IFNA('[3]National GDP per capita ppp'!AC181,0)+(1-Parameters!$B$174)*AC180)*(1+(_xlfn.IFNA('[3]Nat GDP per cap ppp growth rate'!AC181,0)-IF(Settings!$C$16="No",0,Parameters!AC$164*('AMOC national temperature'!AC180-Parameters!AC$128)+Parameters!AC$165*('AMOC national temperature'!AC180-Parameters!AC$128)^2)))*IF(Settings!$C$16="No",1,(1-SLR!$D180*Parameters!AC$181))&lt;=Parameters!$B$189,Parameters!$B$189,(Parameters!$B$174*(1-Parameters!AC$185)*_xlfn.IFNA('[3]National GDP per capita ppp'!AC181,0)+(1-Parameters!$B$174)*AC180)*(1+(_xlfn.IFNA('[3]Nat GDP per cap ppp growth rate'!AC181,0)-IF(Settings!$C$16="No",0,Parameters!AC$164*('AMOC national temperature'!AC180-Parameters!AC$128)+Parameters!AC$165*('AMOC national temperature'!AC180-Parameters!AC$128)^2)))*IF(Settings!$C$16="No",1,(1-SLR!$D180*Parameters!AC$181))))</f>
        <v>149760.0928345735</v>
      </c>
      <c r="AD181">
        <f ca="1">IF(AD$2=0,0,IF((Parameters!$B$174*(1-Parameters!AD$185)*_xlfn.IFNA('[3]National GDP per capita ppp'!AD181,0)+(1-Parameters!$B$174)*AD180)*(1+(_xlfn.IFNA('[3]Nat GDP per cap ppp growth rate'!AD181,0)-IF(Settings!$C$16="No",0,Parameters!AD$164*('AMOC national temperature'!AD180-Parameters!AD$128)+Parameters!AD$165*('AMOC national temperature'!AD180-Parameters!AD$128)^2)))*IF(Settings!$C$16="No",1,(1-SLR!$D180*Parameters!AD$181))&lt;=Parameters!$B$189,Parameters!$B$189,(Parameters!$B$174*(1-Parameters!AD$185)*_xlfn.IFNA('[3]National GDP per capita ppp'!AD181,0)+(1-Parameters!$B$174)*AD180)*(1+(_xlfn.IFNA('[3]Nat GDP per cap ppp growth rate'!AD181,0)-IF(Settings!$C$16="No",0,Parameters!AD$164*('AMOC national temperature'!AD180-Parameters!AD$128)+Parameters!AD$165*('AMOC national temperature'!AD180-Parameters!AD$128)^2)))*IF(Settings!$C$16="No",1,(1-SLR!$D180*Parameters!AD$181))))</f>
        <v>392756.61932162155</v>
      </c>
      <c r="AE181">
        <f ca="1">IF(AE$2=0,0,IF((Parameters!$B$174*(1-Parameters!AE$185)*_xlfn.IFNA('[3]National GDP per capita ppp'!AE181,0)+(1-Parameters!$B$174)*AE180)*(1+(_xlfn.IFNA('[3]Nat GDP per cap ppp growth rate'!AE181,0)-IF(Settings!$C$16="No",0,Parameters!AE$164*('AMOC national temperature'!AE180-Parameters!AE$128)+Parameters!AE$165*('AMOC national temperature'!AE180-Parameters!AE$128)^2)))*IF(Settings!$C$16="No",1,(1-SLR!$D180*Parameters!AE$181))&lt;=Parameters!$B$189,Parameters!$B$189,(Parameters!$B$174*(1-Parameters!AE$185)*_xlfn.IFNA('[3]National GDP per capita ppp'!AE181,0)+(1-Parameters!$B$174)*AE180)*(1+(_xlfn.IFNA('[3]Nat GDP per cap ppp growth rate'!AE181,0)-IF(Settings!$C$16="No",0,Parameters!AE$164*('AMOC national temperature'!AE180-Parameters!AE$128)+Parameters!AE$165*('AMOC national temperature'!AE180-Parameters!AE$128)^2)))*IF(Settings!$C$16="No",1,(1-SLR!$D180*Parameters!AE$181))))</f>
        <v>36532.932410606831</v>
      </c>
      <c r="AF181">
        <f ca="1">IF(AF$2=0,0,IF((Parameters!$B$174*(1-Parameters!AF$185)*_xlfn.IFNA('[3]National GDP per capita ppp'!AF181,0)+(1-Parameters!$B$174)*AF180)*(1+(_xlfn.IFNA('[3]Nat GDP per cap ppp growth rate'!AF181,0)-IF(Settings!$C$16="No",0,Parameters!AF$164*('AMOC national temperature'!AF180-Parameters!AF$128)+Parameters!AF$165*('AMOC national temperature'!AF180-Parameters!AF$128)^2)))*IF(Settings!$C$16="No",1,(1-SLR!$D180*Parameters!AF$181))&lt;=Parameters!$B$189,Parameters!$B$189,(Parameters!$B$174*(1-Parameters!AF$185)*_xlfn.IFNA('[3]National GDP per capita ppp'!AF181,0)+(1-Parameters!$B$174)*AF180)*(1+(_xlfn.IFNA('[3]Nat GDP per cap ppp growth rate'!AF181,0)-IF(Settings!$C$16="No",0,Parameters!AF$164*('AMOC national temperature'!AF180-Parameters!AF$128)+Parameters!AF$165*('AMOC national temperature'!AF180-Parameters!AF$128)^2)))*IF(Settings!$C$16="No",1,(1-SLR!$D180*Parameters!AF$181))))</f>
        <v>230240.28531469771</v>
      </c>
      <c r="AG181">
        <f ca="1">IF(AG$2=0,0,IF((Parameters!$B$174*(1-Parameters!AG$185)*_xlfn.IFNA('[3]National GDP per capita ppp'!AG181,0)+(1-Parameters!$B$174)*AG180)*(1+(_xlfn.IFNA('[3]Nat GDP per cap ppp growth rate'!AG181,0)-IF(Settings!$C$16="No",0,Parameters!AG$164*('AMOC national temperature'!AG180-Parameters!AG$128)+Parameters!AG$165*('AMOC national temperature'!AG180-Parameters!AG$128)^2)))*IF(Settings!$C$16="No",1,(1-SLR!$D180*Parameters!AG$181))&lt;=Parameters!$B$189,Parameters!$B$189,(Parameters!$B$174*(1-Parameters!AG$185)*_xlfn.IFNA('[3]National GDP per capita ppp'!AG181,0)+(1-Parameters!$B$174)*AG180)*(1+(_xlfn.IFNA('[3]Nat GDP per cap ppp growth rate'!AG181,0)-IF(Settings!$C$16="No",0,Parameters!AG$164*('AMOC national temperature'!AG180-Parameters!AG$128)+Parameters!AG$165*('AMOC national temperature'!AG180-Parameters!AG$128)^2)))*IF(Settings!$C$16="No",1,(1-SLR!$D180*Parameters!AG$181))))</f>
        <v>237026.09587193135</v>
      </c>
      <c r="AH181">
        <f ca="1">IF(AH$2=0,0,IF((Parameters!$B$174*(1-Parameters!AH$185)*_xlfn.IFNA('[3]National GDP per capita ppp'!AH181,0)+(1-Parameters!$B$174)*AH180)*(1+(_xlfn.IFNA('[3]Nat GDP per cap ppp growth rate'!AH181,0)-IF(Settings!$C$16="No",0,Parameters!AH$164*('AMOC national temperature'!AH180-Parameters!AH$128)+Parameters!AH$165*('AMOC national temperature'!AH180-Parameters!AH$128)^2)))*IF(Settings!$C$16="No",1,(1-SLR!$D180*Parameters!AH$181))&lt;=Parameters!$B$189,Parameters!$B$189,(Parameters!$B$174*(1-Parameters!AH$185)*_xlfn.IFNA('[3]National GDP per capita ppp'!AH181,0)+(1-Parameters!$B$174)*AH180)*(1+(_xlfn.IFNA('[3]Nat GDP per cap ppp growth rate'!AH181,0)-IF(Settings!$C$16="No",0,Parameters!AH$164*('AMOC national temperature'!AH180-Parameters!AH$128)+Parameters!AH$165*('AMOC national temperature'!AH180-Parameters!AH$128)^2)))*IF(Settings!$C$16="No",1,(1-SLR!$D180*Parameters!AH$181))))</f>
        <v>297870.7681574492</v>
      </c>
      <c r="AI181">
        <f ca="1">IF(AI$2=0,0,IF((Parameters!$B$174*(1-Parameters!AI$185)*_xlfn.IFNA('[3]National GDP per capita ppp'!AI181,0)+(1-Parameters!$B$174)*AI180)*(1+(_xlfn.IFNA('[3]Nat GDP per cap ppp growth rate'!AI181,0)-IF(Settings!$C$16="No",0,Parameters!AI$164*('AMOC national temperature'!AI180-Parameters!AI$128)+Parameters!AI$165*('AMOC national temperature'!AI180-Parameters!AI$128)^2)))*IF(Settings!$C$16="No",1,(1-SLR!$D180*Parameters!AI$181))&lt;=Parameters!$B$189,Parameters!$B$189,(Parameters!$B$174*(1-Parameters!AI$185)*_xlfn.IFNA('[3]National GDP per capita ppp'!AI181,0)+(1-Parameters!$B$174)*AI180)*(1+(_xlfn.IFNA('[3]Nat GDP per cap ppp growth rate'!AI181,0)-IF(Settings!$C$16="No",0,Parameters!AI$164*('AMOC national temperature'!AI180-Parameters!AI$128)+Parameters!AI$165*('AMOC national temperature'!AI180-Parameters!AI$128)^2)))*IF(Settings!$C$16="No",1,(1-SLR!$D180*Parameters!AI$181))))</f>
        <v>161561.20358476791</v>
      </c>
      <c r="AJ181">
        <f ca="1">IF(AJ$2=0,0,IF((Parameters!$B$174*(1-Parameters!AJ$185)*_xlfn.IFNA('[3]National GDP per capita ppp'!AJ181,0)+(1-Parameters!$B$174)*AJ180)*(1+(_xlfn.IFNA('[3]Nat GDP per cap ppp growth rate'!AJ181,0)-IF(Settings!$C$16="No",0,Parameters!AJ$164*('AMOC national temperature'!AJ180-Parameters!AJ$128)+Parameters!AJ$165*('AMOC national temperature'!AJ180-Parameters!AJ$128)^2)))*IF(Settings!$C$16="No",1,(1-SLR!$D180*Parameters!AJ$181))&lt;=Parameters!$B$189,Parameters!$B$189,(Parameters!$B$174*(1-Parameters!AJ$185)*_xlfn.IFNA('[3]National GDP per capita ppp'!AJ181,0)+(1-Parameters!$B$174)*AJ180)*(1+(_xlfn.IFNA('[3]Nat GDP per cap ppp growth rate'!AJ181,0)-IF(Settings!$C$16="No",0,Parameters!AJ$164*('AMOC national temperature'!AJ180-Parameters!AJ$128)+Parameters!AJ$165*('AMOC national temperature'!AJ180-Parameters!AJ$128)^2)))*IF(Settings!$C$16="No",1,(1-SLR!$D180*Parameters!AJ$181))))</f>
        <v>113764.6423465433</v>
      </c>
      <c r="AK181">
        <f ca="1">IF(AK$2=0,0,IF((Parameters!$B$174*(1-Parameters!AK$185)*_xlfn.IFNA('[3]National GDP per capita ppp'!AK181,0)+(1-Parameters!$B$174)*AK180)*(1+(_xlfn.IFNA('[3]Nat GDP per cap ppp growth rate'!AK181,0)-IF(Settings!$C$16="No",0,Parameters!AK$164*('AMOC national temperature'!AK180-Parameters!AK$128)+Parameters!AK$165*('AMOC national temperature'!AK180-Parameters!AK$128)^2)))*IF(Settings!$C$16="No",1,(1-SLR!$D180*Parameters!AK$181))&lt;=Parameters!$B$189,Parameters!$B$189,(Parameters!$B$174*(1-Parameters!AK$185)*_xlfn.IFNA('[3]National GDP per capita ppp'!AK181,0)+(1-Parameters!$B$174)*AK180)*(1+(_xlfn.IFNA('[3]Nat GDP per cap ppp growth rate'!AK181,0)-IF(Settings!$C$16="No",0,Parameters!AK$164*('AMOC national temperature'!AK180-Parameters!AK$128)+Parameters!AK$165*('AMOC national temperature'!AK180-Parameters!AK$128)^2)))*IF(Settings!$C$16="No",1,(1-SLR!$D180*Parameters!AK$181))))</f>
        <v>108823.66482676886</v>
      </c>
      <c r="AL181">
        <f ca="1">IF(AL$2=0,0,IF((Parameters!$B$174*(1-Parameters!AL$185)*_xlfn.IFNA('[3]National GDP per capita ppp'!AL181,0)+(1-Parameters!$B$174)*AL180)*(1+(_xlfn.IFNA('[3]Nat GDP per cap ppp growth rate'!AL181,0)-IF(Settings!$C$16="No",0,Parameters!AL$164*('AMOC national temperature'!AL180-Parameters!AL$128)+Parameters!AL$165*('AMOC national temperature'!AL180-Parameters!AL$128)^2)))*IF(Settings!$C$16="No",1,(1-SLR!$D180*Parameters!AL$181))&lt;=Parameters!$B$189,Parameters!$B$189,(Parameters!$B$174*(1-Parameters!AL$185)*_xlfn.IFNA('[3]National GDP per capita ppp'!AL181,0)+(1-Parameters!$B$174)*AL180)*(1+(_xlfn.IFNA('[3]Nat GDP per cap ppp growth rate'!AL181,0)-IF(Settings!$C$16="No",0,Parameters!AL$164*('AMOC national temperature'!AL180-Parameters!AL$128)+Parameters!AL$165*('AMOC national temperature'!AL180-Parameters!AL$128)^2)))*IF(Settings!$C$16="No",1,(1-SLR!$D180*Parameters!AL$181))))</f>
        <v>28935.699586587911</v>
      </c>
      <c r="AM181">
        <f ca="1">IF(AM$2=0,0,IF((Parameters!$B$174*(1-Parameters!AM$185)*_xlfn.IFNA('[3]National GDP per capita ppp'!AM181,0)+(1-Parameters!$B$174)*AM180)*(1+(_xlfn.IFNA('[3]Nat GDP per cap ppp growth rate'!AM181,0)-IF(Settings!$C$16="No",0,Parameters!AM$164*('AMOC national temperature'!AM180-Parameters!AM$128)+Parameters!AM$165*('AMOC national temperature'!AM180-Parameters!AM$128)^2)))*IF(Settings!$C$16="No",1,(1-SLR!$D180*Parameters!AM$181))&lt;=Parameters!$B$189,Parameters!$B$189,(Parameters!$B$174*(1-Parameters!AM$185)*_xlfn.IFNA('[3]National GDP per capita ppp'!AM181,0)+(1-Parameters!$B$174)*AM180)*(1+(_xlfn.IFNA('[3]Nat GDP per cap ppp growth rate'!AM181,0)-IF(Settings!$C$16="No",0,Parameters!AM$164*('AMOC national temperature'!AM180-Parameters!AM$128)+Parameters!AM$165*('AMOC national temperature'!AM180-Parameters!AM$128)^2)))*IF(Settings!$C$16="No",1,(1-SLR!$D180*Parameters!AM$181))))</f>
        <v>205069.89753740991</v>
      </c>
      <c r="AN181">
        <f ca="1">IF(AN$2=0,0,IF((Parameters!$B$174*(1-Parameters!AN$185)*_xlfn.IFNA('[3]National GDP per capita ppp'!AN181,0)+(1-Parameters!$B$174)*AN180)*(1+(_xlfn.IFNA('[3]Nat GDP per cap ppp growth rate'!AN181,0)-IF(Settings!$C$16="No",0,Parameters!AN$164*('AMOC national temperature'!AN180-Parameters!AN$128)+Parameters!AN$165*('AMOC national temperature'!AN180-Parameters!AN$128)^2)))*IF(Settings!$C$16="No",1,(1-SLR!$D180*Parameters!AN$181))&lt;=Parameters!$B$189,Parameters!$B$189,(Parameters!$B$174*(1-Parameters!AN$185)*_xlfn.IFNA('[3]National GDP per capita ppp'!AN181,0)+(1-Parameters!$B$174)*AN180)*(1+(_xlfn.IFNA('[3]Nat GDP per cap ppp growth rate'!AN181,0)-IF(Settings!$C$16="No",0,Parameters!AN$164*('AMOC national temperature'!AN180-Parameters!AN$128)+Parameters!AN$165*('AMOC national temperature'!AN180-Parameters!AN$128)^2)))*IF(Settings!$C$16="No",1,(1-SLR!$D180*Parameters!AN$181))))</f>
        <v>177551.192340487</v>
      </c>
      <c r="AO181">
        <f ca="1">IF(AO$2=0,0,IF((Parameters!$B$174*(1-Parameters!AO$185)*_xlfn.IFNA('[3]National GDP per capita ppp'!AO181,0)+(1-Parameters!$B$174)*AO180)*(1+(_xlfn.IFNA('[3]Nat GDP per cap ppp growth rate'!AO181,0)-IF(Settings!$C$16="No",0,Parameters!AO$164*('AMOC national temperature'!AO180-Parameters!AO$128)+Parameters!AO$165*('AMOC national temperature'!AO180-Parameters!AO$128)^2)))*IF(Settings!$C$16="No",1,(1-SLR!$D180*Parameters!AO$181))&lt;=Parameters!$B$189,Parameters!$B$189,(Parameters!$B$174*(1-Parameters!AO$185)*_xlfn.IFNA('[3]National GDP per capita ppp'!AO181,0)+(1-Parameters!$B$174)*AO180)*(1+(_xlfn.IFNA('[3]Nat GDP per cap ppp growth rate'!AO181,0)-IF(Settings!$C$16="No",0,Parameters!AO$164*('AMOC national temperature'!AO180-Parameters!AO$128)+Parameters!AO$165*('AMOC national temperature'!AO180-Parameters!AO$128)^2)))*IF(Settings!$C$16="No",1,(1-SLR!$D180*Parameters!AO$181))))</f>
        <v>107665.29079219713</v>
      </c>
      <c r="AP181">
        <f ca="1">IF(AP$2=0,0,IF((Parameters!$B$174*(1-Parameters!AP$185)*_xlfn.IFNA('[3]National GDP per capita ppp'!AP181,0)+(1-Parameters!$B$174)*AP180)*(1+(_xlfn.IFNA('[3]Nat GDP per cap ppp growth rate'!AP181,0)-IF(Settings!$C$16="No",0,Parameters!AP$164*('AMOC national temperature'!AP180-Parameters!AP$128)+Parameters!AP$165*('AMOC national temperature'!AP180-Parameters!AP$128)^2)))*IF(Settings!$C$16="No",1,(1-SLR!$D180*Parameters!AP$181))&lt;=Parameters!$B$189,Parameters!$B$189,(Parameters!$B$174*(1-Parameters!AP$185)*_xlfn.IFNA('[3]National GDP per capita ppp'!AP181,0)+(1-Parameters!$B$174)*AP180)*(1+(_xlfn.IFNA('[3]Nat GDP per cap ppp growth rate'!AP181,0)-IF(Settings!$C$16="No",0,Parameters!AP$164*('AMOC national temperature'!AP180-Parameters!AP$128)+Parameters!AP$165*('AMOC national temperature'!AP180-Parameters!AP$128)^2)))*IF(Settings!$C$16="No",1,(1-SLR!$D180*Parameters!AP$181))))</f>
        <v>183162.609530719</v>
      </c>
      <c r="AQ181">
        <f ca="1">IF(AQ$2=0,0,IF((Parameters!$B$174*(1-Parameters!AQ$185)*_xlfn.IFNA('[3]National GDP per capita ppp'!AQ181,0)+(1-Parameters!$B$174)*AQ180)*(1+(_xlfn.IFNA('[3]Nat GDP per cap ppp growth rate'!AQ181,0)-IF(Settings!$C$16="No",0,Parameters!AQ$164*('AMOC national temperature'!AQ180-Parameters!AQ$128)+Parameters!AQ$165*('AMOC national temperature'!AQ180-Parameters!AQ$128)^2)))*IF(Settings!$C$16="No",1,(1-SLR!$D180*Parameters!AQ$181))&lt;=Parameters!$B$189,Parameters!$B$189,(Parameters!$B$174*(1-Parameters!AQ$185)*_xlfn.IFNA('[3]National GDP per capita ppp'!AQ181,0)+(1-Parameters!$B$174)*AQ180)*(1+(_xlfn.IFNA('[3]Nat GDP per cap ppp growth rate'!AQ181,0)-IF(Settings!$C$16="No",0,Parameters!AQ$164*('AMOC national temperature'!AQ180-Parameters!AQ$128)+Parameters!AQ$165*('AMOC national temperature'!AQ180-Parameters!AQ$128)^2)))*IF(Settings!$C$16="No",1,(1-SLR!$D180*Parameters!AQ$181))))</f>
        <v>221466.61649950451</v>
      </c>
      <c r="AR181">
        <f>IF(AR$2=0,0,IF((Parameters!$B$174*(1-Parameters!AR$185)*_xlfn.IFNA('[3]National GDP per capita ppp'!AR181,0)+(1-Parameters!$B$174)*AR180)*(1+(_xlfn.IFNA('[3]Nat GDP per cap ppp growth rate'!AR181,0)-IF(Settings!$C$16="No",0,Parameters!AR$164*('AMOC national temperature'!AR180-Parameters!AR$128)+Parameters!AR$165*('AMOC national temperature'!AR180-Parameters!AR$128)^2)))*IF(Settings!$C$16="No",1,(1-SLR!$D180*Parameters!AR$181))&lt;=Parameters!$B$189,Parameters!$B$189,(Parameters!$B$174*(1-Parameters!AR$185)*_xlfn.IFNA('[3]National GDP per capita ppp'!AR181,0)+(1-Parameters!$B$174)*AR180)*(1+(_xlfn.IFNA('[3]Nat GDP per cap ppp growth rate'!AR181,0)-IF(Settings!$C$16="No",0,Parameters!AR$164*('AMOC national temperature'!AR180-Parameters!AR$128)+Parameters!AR$165*('AMOC national temperature'!AR180-Parameters!AR$128)^2)))*IF(Settings!$C$16="No",1,(1-SLR!$D180*Parameters!AR$181))))</f>
        <v>0</v>
      </c>
      <c r="AS181">
        <f ca="1">IF(AS$2=0,0,IF((Parameters!$B$174*(1-Parameters!AS$185)*_xlfn.IFNA('[3]National GDP per capita ppp'!AS181,0)+(1-Parameters!$B$174)*AS180)*(1+(_xlfn.IFNA('[3]Nat GDP per cap ppp growth rate'!AS181,0)-IF(Settings!$C$16="No",0,Parameters!AS$164*('AMOC national temperature'!AS180-Parameters!AS$128)+Parameters!AS$165*('AMOC national temperature'!AS180-Parameters!AS$128)^2)))*IF(Settings!$C$16="No",1,(1-SLR!$D180*Parameters!AS$181))&lt;=Parameters!$B$189,Parameters!$B$189,(Parameters!$B$174*(1-Parameters!AS$185)*_xlfn.IFNA('[3]National GDP per capita ppp'!AS181,0)+(1-Parameters!$B$174)*AS180)*(1+(_xlfn.IFNA('[3]Nat GDP per cap ppp growth rate'!AS181,0)-IF(Settings!$C$16="No",0,Parameters!AS$164*('AMOC national temperature'!AS180-Parameters!AS$128)+Parameters!AS$165*('AMOC national temperature'!AS180-Parameters!AS$128)^2)))*IF(Settings!$C$16="No",1,(1-SLR!$D180*Parameters!AS$181))))</f>
        <v>188461.03462055139</v>
      </c>
      <c r="AT181">
        <f ca="1">IF(AT$2=0,0,IF((Parameters!$B$174*(1-Parameters!AT$185)*_xlfn.IFNA('[3]National GDP per capita ppp'!AT181,0)+(1-Parameters!$B$174)*AT180)*(1+(_xlfn.IFNA('[3]Nat GDP per cap ppp growth rate'!AT181,0)-IF(Settings!$C$16="No",0,Parameters!AT$164*('AMOC national temperature'!AT180-Parameters!AT$128)+Parameters!AT$165*('AMOC national temperature'!AT180-Parameters!AT$128)^2)))*IF(Settings!$C$16="No",1,(1-SLR!$D180*Parameters!AT$181))&lt;=Parameters!$B$189,Parameters!$B$189,(Parameters!$B$174*(1-Parameters!AT$185)*_xlfn.IFNA('[3]National GDP per capita ppp'!AT181,0)+(1-Parameters!$B$174)*AT180)*(1+(_xlfn.IFNA('[3]Nat GDP per cap ppp growth rate'!AT181,0)-IF(Settings!$C$16="No",0,Parameters!AT$164*('AMOC national temperature'!AT180-Parameters!AT$128)+Parameters!AT$165*('AMOC national temperature'!AT180-Parameters!AT$128)^2)))*IF(Settings!$C$16="No",1,(1-SLR!$D180*Parameters!AT$181))))</f>
        <v>141291.5685862622</v>
      </c>
      <c r="AU181">
        <f ca="1">IF(AU$2=0,0,IF((Parameters!$B$174*(1-Parameters!AU$185)*_xlfn.IFNA('[3]National GDP per capita ppp'!AU181,0)+(1-Parameters!$B$174)*AU180)*(1+(_xlfn.IFNA('[3]Nat GDP per cap ppp growth rate'!AU181,0)-IF(Settings!$C$16="No",0,Parameters!AU$164*('AMOC national temperature'!AU180-Parameters!AU$128)+Parameters!AU$165*('AMOC national temperature'!AU180-Parameters!AU$128)^2)))*IF(Settings!$C$16="No",1,(1-SLR!$D180*Parameters!AU$181))&lt;=Parameters!$B$189,Parameters!$B$189,(Parameters!$B$174*(1-Parameters!AU$185)*_xlfn.IFNA('[3]National GDP per capita ppp'!AU181,0)+(1-Parameters!$B$174)*AU180)*(1+(_xlfn.IFNA('[3]Nat GDP per cap ppp growth rate'!AU181,0)-IF(Settings!$C$16="No",0,Parameters!AU$164*('AMOC national temperature'!AU180-Parameters!AU$128)+Parameters!AU$165*('AMOC national temperature'!AU180-Parameters!AU$128)^2)))*IF(Settings!$C$16="No",1,(1-SLR!$D180*Parameters!AU$181))))</f>
        <v>194814.34021784141</v>
      </c>
      <c r="AV181">
        <f ca="1">IF(AV$2=0,0,IF((Parameters!$B$174*(1-Parameters!AV$185)*_xlfn.IFNA('[3]National GDP per capita ppp'!AV181,0)+(1-Parameters!$B$174)*AV180)*(1+(_xlfn.IFNA('[3]Nat GDP per cap ppp growth rate'!AV181,0)-IF(Settings!$C$16="No",0,Parameters!AV$164*('AMOC national temperature'!AV180-Parameters!AV$128)+Parameters!AV$165*('AMOC national temperature'!AV180-Parameters!AV$128)^2)))*IF(Settings!$C$16="No",1,(1-SLR!$D180*Parameters!AV$181))&lt;=Parameters!$B$189,Parameters!$B$189,(Parameters!$B$174*(1-Parameters!AV$185)*_xlfn.IFNA('[3]National GDP per capita ppp'!AV181,0)+(1-Parameters!$B$174)*AV180)*(1+(_xlfn.IFNA('[3]Nat GDP per cap ppp growth rate'!AV181,0)-IF(Settings!$C$16="No",0,Parameters!AV$164*('AMOC national temperature'!AV180-Parameters!AV$128)+Parameters!AV$165*('AMOC national temperature'!AV180-Parameters!AV$128)^2)))*IF(Settings!$C$16="No",1,(1-SLR!$D180*Parameters!AV$181))))</f>
        <v>96823.153112434797</v>
      </c>
      <c r="AW181">
        <f ca="1">IF(AW$2=0,0,IF((Parameters!$B$174*(1-Parameters!AW$185)*_xlfn.IFNA('[3]National GDP per capita ppp'!AW181,0)+(1-Parameters!$B$174)*AW180)*(1+(_xlfn.IFNA('[3]Nat GDP per cap ppp growth rate'!AW181,0)-IF(Settings!$C$16="No",0,Parameters!AW$164*('AMOC national temperature'!AW180-Parameters!AW$128)+Parameters!AW$165*('AMOC national temperature'!AW180-Parameters!AW$128)^2)))*IF(Settings!$C$16="No",1,(1-SLR!$D180*Parameters!AW$181))&lt;=Parameters!$B$189,Parameters!$B$189,(Parameters!$B$174*(1-Parameters!AW$185)*_xlfn.IFNA('[3]National GDP per capita ppp'!AW181,0)+(1-Parameters!$B$174)*AW180)*(1+(_xlfn.IFNA('[3]Nat GDP per cap ppp growth rate'!AW181,0)-IF(Settings!$C$16="No",0,Parameters!AW$164*('AMOC national temperature'!AW180-Parameters!AW$128)+Parameters!AW$165*('AMOC national temperature'!AW180-Parameters!AW$128)^2)))*IF(Settings!$C$16="No",1,(1-SLR!$D180*Parameters!AW$181))))</f>
        <v>104161.03061396519</v>
      </c>
      <c r="AX181">
        <f ca="1">IF(AX$2=0,0,IF((Parameters!$B$174*(1-Parameters!AX$185)*_xlfn.IFNA('[3]National GDP per capita ppp'!AX181,0)+(1-Parameters!$B$174)*AX180)*(1+(_xlfn.IFNA('[3]Nat GDP per cap ppp growth rate'!AX181,0)-IF(Settings!$C$16="No",0,Parameters!AX$164*('AMOC national temperature'!AX180-Parameters!AX$128)+Parameters!AX$165*('AMOC national temperature'!AX180-Parameters!AX$128)^2)))*IF(Settings!$C$16="No",1,(1-SLR!$D180*Parameters!AX$181))&lt;=Parameters!$B$189,Parameters!$B$189,(Parameters!$B$174*(1-Parameters!AX$185)*_xlfn.IFNA('[3]National GDP per capita ppp'!AX181,0)+(1-Parameters!$B$174)*AX180)*(1+(_xlfn.IFNA('[3]Nat GDP per cap ppp growth rate'!AX181,0)-IF(Settings!$C$16="No",0,Parameters!AX$164*('AMOC national temperature'!AX180-Parameters!AX$128)+Parameters!AX$165*('AMOC national temperature'!AX180-Parameters!AX$128)^2)))*IF(Settings!$C$16="No",1,(1-SLR!$D180*Parameters!AX$181))))</f>
        <v>202987.09473167115</v>
      </c>
      <c r="AY181">
        <f ca="1">IF(AY$2=0,0,IF((Parameters!$B$174*(1-Parameters!AY$185)*_xlfn.IFNA('[3]National GDP per capita ppp'!AY181,0)+(1-Parameters!$B$174)*AY180)*(1+(_xlfn.IFNA('[3]Nat GDP per cap ppp growth rate'!AY181,0)-IF(Settings!$C$16="No",0,Parameters!AY$164*('AMOC national temperature'!AY180-Parameters!AY$128)+Parameters!AY$165*('AMOC national temperature'!AY180-Parameters!AY$128)^2)))*IF(Settings!$C$16="No",1,(1-SLR!$D180*Parameters!AY$181))&lt;=Parameters!$B$189,Parameters!$B$189,(Parameters!$B$174*(1-Parameters!AY$185)*_xlfn.IFNA('[3]National GDP per capita ppp'!AY181,0)+(1-Parameters!$B$174)*AY180)*(1+(_xlfn.IFNA('[3]Nat GDP per cap ppp growth rate'!AY181,0)-IF(Settings!$C$16="No",0,Parameters!AY$164*('AMOC national temperature'!AY180-Parameters!AY$128)+Parameters!AY$165*('AMOC national temperature'!AY180-Parameters!AY$128)^2)))*IF(Settings!$C$16="No",1,(1-SLR!$D180*Parameters!AY$181))))</f>
        <v>184426.51582617444</v>
      </c>
      <c r="AZ181">
        <f ca="1">IF(AZ$2=0,0,IF((Parameters!$B$174*(1-Parameters!AZ$185)*_xlfn.IFNA('[3]National GDP per capita ppp'!AZ181,0)+(1-Parameters!$B$174)*AZ180)*(1+(_xlfn.IFNA('[3]Nat GDP per cap ppp growth rate'!AZ181,0)-IF(Settings!$C$16="No",0,Parameters!AZ$164*('AMOC national temperature'!AZ180-Parameters!AZ$128)+Parameters!AZ$165*('AMOC national temperature'!AZ180-Parameters!AZ$128)^2)))*IF(Settings!$C$16="No",1,(1-SLR!$D180*Parameters!AZ$181))&lt;=Parameters!$B$189,Parameters!$B$189,(Parameters!$B$174*(1-Parameters!AZ$185)*_xlfn.IFNA('[3]National GDP per capita ppp'!AZ181,0)+(1-Parameters!$B$174)*AZ180)*(1+(_xlfn.IFNA('[3]Nat GDP per cap ppp growth rate'!AZ181,0)-IF(Settings!$C$16="No",0,Parameters!AZ$164*('AMOC national temperature'!AZ180-Parameters!AZ$128)+Parameters!AZ$165*('AMOC national temperature'!AZ180-Parameters!AZ$128)^2)))*IF(Settings!$C$16="No",1,(1-SLR!$D180*Parameters!AZ$181))))</f>
        <v>324718.87345652812</v>
      </c>
      <c r="BA181">
        <f ca="1">IF(BA$2=0,0,IF((Parameters!$B$174*(1-Parameters!BA$185)*_xlfn.IFNA('[3]National GDP per capita ppp'!BA181,0)+(1-Parameters!$B$174)*BA180)*(1+(_xlfn.IFNA('[3]Nat GDP per cap ppp growth rate'!BA181,0)-IF(Settings!$C$16="No",0,Parameters!BA$164*('AMOC national temperature'!BA180-Parameters!BA$128)+Parameters!BA$165*('AMOC national temperature'!BA180-Parameters!BA$128)^2)))*IF(Settings!$C$16="No",1,(1-SLR!$D180*Parameters!BA$181))&lt;=Parameters!$B$189,Parameters!$B$189,(Parameters!$B$174*(1-Parameters!BA$185)*_xlfn.IFNA('[3]National GDP per capita ppp'!BA181,0)+(1-Parameters!$B$174)*BA180)*(1+(_xlfn.IFNA('[3]Nat GDP per cap ppp growth rate'!BA181,0)-IF(Settings!$C$16="No",0,Parameters!BA$164*('AMOC national temperature'!BA180-Parameters!BA$128)+Parameters!BA$165*('AMOC national temperature'!BA180-Parameters!BA$128)^2)))*IF(Settings!$C$16="No",1,(1-SLR!$D180*Parameters!BA$181))))</f>
        <v>135834.02019629505</v>
      </c>
      <c r="BB181">
        <f ca="1">IF(BB$2=0,0,IF((Parameters!$B$174*(1-Parameters!BB$185)*_xlfn.IFNA('[3]National GDP per capita ppp'!BB181,0)+(1-Parameters!$B$174)*BB180)*(1+(_xlfn.IFNA('[3]Nat GDP per cap ppp growth rate'!BB181,0)-IF(Settings!$C$16="No",0,Parameters!BB$164*('AMOC national temperature'!BB180-Parameters!BB$128)+Parameters!BB$165*('AMOC national temperature'!BB180-Parameters!BB$128)^2)))*IF(Settings!$C$16="No",1,(1-SLR!$D180*Parameters!BB$181))&lt;=Parameters!$B$189,Parameters!$B$189,(Parameters!$B$174*(1-Parameters!BB$185)*_xlfn.IFNA('[3]National GDP per capita ppp'!BB181,0)+(1-Parameters!$B$174)*BB180)*(1+(_xlfn.IFNA('[3]Nat GDP per cap ppp growth rate'!BB181,0)-IF(Settings!$C$16="No",0,Parameters!BB$164*('AMOC national temperature'!BB180-Parameters!BB$128)+Parameters!BB$165*('AMOC national temperature'!BB180-Parameters!BB$128)^2)))*IF(Settings!$C$16="No",1,(1-SLR!$D180*Parameters!BB$181))))</f>
        <v>408518.5550455873</v>
      </c>
      <c r="BC181">
        <f ca="1">IF(BC$2=0,0,IF((Parameters!$B$174*(1-Parameters!BC$185)*_xlfn.IFNA('[3]National GDP per capita ppp'!BC181,0)+(1-Parameters!$B$174)*BC180)*(1+(_xlfn.IFNA('[3]Nat GDP per cap ppp growth rate'!BC181,0)-IF(Settings!$C$16="No",0,Parameters!BC$164*('AMOC national temperature'!BC180-Parameters!BC$128)+Parameters!BC$165*('AMOC national temperature'!BC180-Parameters!BC$128)^2)))*IF(Settings!$C$16="No",1,(1-SLR!$D180*Parameters!BC$181))&lt;=Parameters!$B$189,Parameters!$B$189,(Parameters!$B$174*(1-Parameters!BC$185)*_xlfn.IFNA('[3]National GDP per capita ppp'!BC181,0)+(1-Parameters!$B$174)*BC180)*(1+(_xlfn.IFNA('[3]Nat GDP per cap ppp growth rate'!BC181,0)-IF(Settings!$C$16="No",0,Parameters!BC$164*('AMOC national temperature'!BC180-Parameters!BC$128)+Parameters!BC$165*('AMOC national temperature'!BC180-Parameters!BC$128)^2)))*IF(Settings!$C$16="No",1,(1-SLR!$D180*Parameters!BC$181))))</f>
        <v>72024.508003455732</v>
      </c>
      <c r="BD181">
        <f>IF(BD$2=0,0,IF((Parameters!$B$174*(1-Parameters!BD$185)*_xlfn.IFNA('[3]National GDP per capita ppp'!BD181,0)+(1-Parameters!$B$174)*BD180)*(1+(_xlfn.IFNA('[3]Nat GDP per cap ppp growth rate'!BD181,0)-IF(Settings!$C$16="No",0,Parameters!BD$164*('AMOC national temperature'!BD180-Parameters!BD$128)+Parameters!BD$165*('AMOC national temperature'!BD180-Parameters!BD$128)^2)))*IF(Settings!$C$16="No",1,(1-SLR!$D180*Parameters!BD$181))&lt;=Parameters!$B$189,Parameters!$B$189,(Parameters!$B$174*(1-Parameters!BD$185)*_xlfn.IFNA('[3]National GDP per capita ppp'!BD181,0)+(1-Parameters!$B$174)*BD180)*(1+(_xlfn.IFNA('[3]Nat GDP per cap ppp growth rate'!BD181,0)-IF(Settings!$C$16="No",0,Parameters!BD$164*('AMOC national temperature'!BD180-Parameters!BD$128)+Parameters!BD$165*('AMOC national temperature'!BD180-Parameters!BD$128)^2)))*IF(Settings!$C$16="No",1,(1-SLR!$D180*Parameters!BD$181))))</f>
        <v>0</v>
      </c>
      <c r="BE181">
        <f ca="1">IF(BE$2=0,0,IF((Parameters!$B$174*(1-Parameters!BE$185)*_xlfn.IFNA('[3]National GDP per capita ppp'!BE181,0)+(1-Parameters!$B$174)*BE180)*(1+(_xlfn.IFNA('[3]Nat GDP per cap ppp growth rate'!BE181,0)-IF(Settings!$C$16="No",0,Parameters!BE$164*('AMOC national temperature'!BE180-Parameters!BE$128)+Parameters!BE$165*('AMOC national temperature'!BE180-Parameters!BE$128)^2)))*IF(Settings!$C$16="No",1,(1-SLR!$D180*Parameters!BE$181))&lt;=Parameters!$B$189,Parameters!$B$189,(Parameters!$B$174*(1-Parameters!BE$185)*_xlfn.IFNA('[3]National GDP per capita ppp'!BE181,0)+(1-Parameters!$B$174)*BE180)*(1+(_xlfn.IFNA('[3]Nat GDP per cap ppp growth rate'!BE181,0)-IF(Settings!$C$16="No",0,Parameters!BE$164*('AMOC national temperature'!BE180-Parameters!BE$128)+Parameters!BE$165*('AMOC national temperature'!BE180-Parameters!BE$128)^2)))*IF(Settings!$C$16="No",1,(1-SLR!$D180*Parameters!BE$181))))</f>
        <v>167062.1033695885</v>
      </c>
      <c r="BF181">
        <f ca="1">IF(BF$2=0,0,IF((Parameters!$B$174*(1-Parameters!BF$185)*_xlfn.IFNA('[3]National GDP per capita ppp'!BF181,0)+(1-Parameters!$B$174)*BF180)*(1+(_xlfn.IFNA('[3]Nat GDP per cap ppp growth rate'!BF181,0)-IF(Settings!$C$16="No",0,Parameters!BF$164*('AMOC national temperature'!BF180-Parameters!BF$128)+Parameters!BF$165*('AMOC national temperature'!BF180-Parameters!BF$128)^2)))*IF(Settings!$C$16="No",1,(1-SLR!$D180*Parameters!BF$181))&lt;=Parameters!$B$189,Parameters!$B$189,(Parameters!$B$174*(1-Parameters!BF$185)*_xlfn.IFNA('[3]National GDP per capita ppp'!BF181,0)+(1-Parameters!$B$174)*BF180)*(1+(_xlfn.IFNA('[3]Nat GDP per cap ppp growth rate'!BF181,0)-IF(Settings!$C$16="No",0,Parameters!BF$164*('AMOC national temperature'!BF180-Parameters!BF$128)+Parameters!BF$165*('AMOC national temperature'!BF180-Parameters!BF$128)^2)))*IF(Settings!$C$16="No",1,(1-SLR!$D180*Parameters!BF$181))))</f>
        <v>111005.16332590455</v>
      </c>
      <c r="BG181">
        <f ca="1">IF(BG$2=0,0,IF((Parameters!$B$174*(1-Parameters!BG$185)*_xlfn.IFNA('[3]National GDP per capita ppp'!BG181,0)+(1-Parameters!$B$174)*BG180)*(1+(_xlfn.IFNA('[3]Nat GDP per cap ppp growth rate'!BG181,0)-IF(Settings!$C$16="No",0,Parameters!BG$164*('AMOC national temperature'!BG180-Parameters!BG$128)+Parameters!BG$165*('AMOC national temperature'!BG180-Parameters!BG$128)^2)))*IF(Settings!$C$16="No",1,(1-SLR!$D180*Parameters!BG$181))&lt;=Parameters!$B$189,Parameters!$B$189,(Parameters!$B$174*(1-Parameters!BG$185)*_xlfn.IFNA('[3]National GDP per capita ppp'!BG181,0)+(1-Parameters!$B$174)*BG180)*(1+(_xlfn.IFNA('[3]Nat GDP per cap ppp growth rate'!BG181,0)-IF(Settings!$C$16="No",0,Parameters!BG$164*('AMOC national temperature'!BG180-Parameters!BG$128)+Parameters!BG$165*('AMOC national temperature'!BG180-Parameters!BG$128)^2)))*IF(Settings!$C$16="No",1,(1-SLR!$D180*Parameters!BG$181))))</f>
        <v>37391.872695109261</v>
      </c>
      <c r="BH181">
        <f ca="1">IF(BH$2=0,0,IF((Parameters!$B$174*(1-Parameters!BH$185)*_xlfn.IFNA('[3]National GDP per capita ppp'!BH181,0)+(1-Parameters!$B$174)*BH180)*(1+(_xlfn.IFNA('[3]Nat GDP per cap ppp growth rate'!BH181,0)-IF(Settings!$C$16="No",0,Parameters!BH$164*('AMOC national temperature'!BH180-Parameters!BH$128)+Parameters!BH$165*('AMOC national temperature'!BH180-Parameters!BH$128)^2)))*IF(Settings!$C$16="No",1,(1-SLR!$D180*Parameters!BH$181))&lt;=Parameters!$B$189,Parameters!$B$189,(Parameters!$B$174*(1-Parameters!BH$185)*_xlfn.IFNA('[3]National GDP per capita ppp'!BH181,0)+(1-Parameters!$B$174)*BH180)*(1+(_xlfn.IFNA('[3]Nat GDP per cap ppp growth rate'!BH181,0)-IF(Settings!$C$16="No",0,Parameters!BH$164*('AMOC national temperature'!BH180-Parameters!BH$128)+Parameters!BH$165*('AMOC national temperature'!BH180-Parameters!BH$128)^2)))*IF(Settings!$C$16="No",1,(1-SLR!$D180*Parameters!BH$181))))</f>
        <v>207783.54847265244</v>
      </c>
      <c r="BI181">
        <f ca="1">IF(BI$2=0,0,IF((Parameters!$B$174*(1-Parameters!BI$185)*_xlfn.IFNA('[3]National GDP per capita ppp'!BI181,0)+(1-Parameters!$B$174)*BI180)*(1+(_xlfn.IFNA('[3]Nat GDP per cap ppp growth rate'!BI181,0)-IF(Settings!$C$16="No",0,Parameters!BI$164*('AMOC national temperature'!BI180-Parameters!BI$128)+Parameters!BI$165*('AMOC national temperature'!BI180-Parameters!BI$128)^2)))*IF(Settings!$C$16="No",1,(1-SLR!$D180*Parameters!BI$181))&lt;=Parameters!$B$189,Parameters!$B$189,(Parameters!$B$174*(1-Parameters!BI$185)*_xlfn.IFNA('[3]National GDP per capita ppp'!BI181,0)+(1-Parameters!$B$174)*BI180)*(1+(_xlfn.IFNA('[3]Nat GDP per cap ppp growth rate'!BI181,0)-IF(Settings!$C$16="No",0,Parameters!BI$164*('AMOC national temperature'!BI180-Parameters!BI$128)+Parameters!BI$165*('AMOC national temperature'!BI180-Parameters!BI$128)^2)))*IF(Settings!$C$16="No",1,(1-SLR!$D180*Parameters!BI$181))))</f>
        <v>162377.05030899402</v>
      </c>
      <c r="BJ181">
        <f ca="1">IF(BJ$2=0,0,IF((Parameters!$B$174*(1-Parameters!BJ$185)*_xlfn.IFNA('[3]National GDP per capita ppp'!BJ181,0)+(1-Parameters!$B$174)*BJ180)*(1+(_xlfn.IFNA('[3]Nat GDP per cap ppp growth rate'!BJ181,0)-IF(Settings!$C$16="No",0,Parameters!BJ$164*('AMOC national temperature'!BJ180-Parameters!BJ$128)+Parameters!BJ$165*('AMOC national temperature'!BJ180-Parameters!BJ$128)^2)))*IF(Settings!$C$16="No",1,(1-SLR!$D180*Parameters!BJ$181))&lt;=Parameters!$B$189,Parameters!$B$189,(Parameters!$B$174*(1-Parameters!BJ$185)*_xlfn.IFNA('[3]National GDP per capita ppp'!BJ181,0)+(1-Parameters!$B$174)*BJ180)*(1+(_xlfn.IFNA('[3]Nat GDP per cap ppp growth rate'!BJ181,0)-IF(Settings!$C$16="No",0,Parameters!BJ$164*('AMOC national temperature'!BJ180-Parameters!BJ$128)+Parameters!BJ$165*('AMOC national temperature'!BJ180-Parameters!BJ$128)^2)))*IF(Settings!$C$16="No",1,(1-SLR!$D180*Parameters!BJ$181))))</f>
        <v>186628.75850313253</v>
      </c>
      <c r="BK181">
        <f ca="1">IF(BK$2=0,0,IF((Parameters!$B$174*(1-Parameters!BK$185)*_xlfn.IFNA('[3]National GDP per capita ppp'!BK181,0)+(1-Parameters!$B$174)*BK180)*(1+(_xlfn.IFNA('[3]Nat GDP per cap ppp growth rate'!BK181,0)-IF(Settings!$C$16="No",0,Parameters!BK$164*('AMOC national temperature'!BK180-Parameters!BK$128)+Parameters!BK$165*('AMOC national temperature'!BK180-Parameters!BK$128)^2)))*IF(Settings!$C$16="No",1,(1-SLR!$D180*Parameters!BK$181))&lt;=Parameters!$B$189,Parameters!$B$189,(Parameters!$B$174*(1-Parameters!BK$185)*_xlfn.IFNA('[3]National GDP per capita ppp'!BK181,0)+(1-Parameters!$B$174)*BK180)*(1+(_xlfn.IFNA('[3]Nat GDP per cap ppp growth rate'!BK181,0)-IF(Settings!$C$16="No",0,Parameters!BK$164*('AMOC national temperature'!BK180-Parameters!BK$128)+Parameters!BK$165*('AMOC national temperature'!BK180-Parameters!BK$128)^2)))*IF(Settings!$C$16="No",1,(1-SLR!$D180*Parameters!BK$181))))</f>
        <v>8.5841280310361832</v>
      </c>
      <c r="BL181">
        <f ca="1">IF(BL$2=0,0,IF((Parameters!$B$174*(1-Parameters!BL$185)*_xlfn.IFNA('[3]National GDP per capita ppp'!BL181,0)+(1-Parameters!$B$174)*BL180)*(1+(_xlfn.IFNA('[3]Nat GDP per cap ppp growth rate'!BL181,0)-IF(Settings!$C$16="No",0,Parameters!BL$164*('AMOC national temperature'!BL180-Parameters!BL$128)+Parameters!BL$165*('AMOC national temperature'!BL180-Parameters!BL$128)^2)))*IF(Settings!$C$16="No",1,(1-SLR!$D180*Parameters!BL$181))&lt;=Parameters!$B$189,Parameters!$B$189,(Parameters!$B$174*(1-Parameters!BL$185)*_xlfn.IFNA('[3]National GDP per capita ppp'!BL181,0)+(1-Parameters!$B$174)*BL180)*(1+(_xlfn.IFNA('[3]Nat GDP per cap ppp growth rate'!BL181,0)-IF(Settings!$C$16="No",0,Parameters!BL$164*('AMOC national temperature'!BL180-Parameters!BL$128)+Parameters!BL$165*('AMOC national temperature'!BL180-Parameters!BL$128)^2)))*IF(Settings!$C$16="No",1,(1-SLR!$D180*Parameters!BL$181))))</f>
        <v>449585.9040506857</v>
      </c>
      <c r="BM181">
        <f ca="1">IF(BM$2=0,0,IF((Parameters!$B$174*(1-Parameters!BM$185)*_xlfn.IFNA('[3]National GDP per capita ppp'!BM181,0)+(1-Parameters!$B$174)*BM180)*(1+(_xlfn.IFNA('[3]Nat GDP per cap ppp growth rate'!BM181,0)-IF(Settings!$C$16="No",0,Parameters!BM$164*('AMOC national temperature'!BM180-Parameters!BM$128)+Parameters!BM$165*('AMOC national temperature'!BM180-Parameters!BM$128)^2)))*IF(Settings!$C$16="No",1,(1-SLR!$D180*Parameters!BM$181))&lt;=Parameters!$B$189,Parameters!$B$189,(Parameters!$B$174*(1-Parameters!BM$185)*_xlfn.IFNA('[3]National GDP per capita ppp'!BM181,0)+(1-Parameters!$B$174)*BM180)*(1+(_xlfn.IFNA('[3]Nat GDP per cap ppp growth rate'!BM181,0)-IF(Settings!$C$16="No",0,Parameters!BM$164*('AMOC national temperature'!BM180-Parameters!BM$128)+Parameters!BM$165*('AMOC national temperature'!BM180-Parameters!BM$128)^2)))*IF(Settings!$C$16="No",1,(1-SLR!$D180*Parameters!BM$181))))</f>
        <v>206329.61139398918</v>
      </c>
      <c r="BN181">
        <f ca="1">IF(BN$2=0,0,IF((Parameters!$B$174*(1-Parameters!BN$185)*_xlfn.IFNA('[3]National GDP per capita ppp'!BN181,0)+(1-Parameters!$B$174)*BN180)*(1+(_xlfn.IFNA('[3]Nat GDP per cap ppp growth rate'!BN181,0)-IF(Settings!$C$16="No",0,Parameters!BN$164*('AMOC national temperature'!BN180-Parameters!BN$128)+Parameters!BN$165*('AMOC national temperature'!BN180-Parameters!BN$128)^2)))*IF(Settings!$C$16="No",1,(1-SLR!$D180*Parameters!BN$181))&lt;=Parameters!$B$189,Parameters!$B$189,(Parameters!$B$174*(1-Parameters!BN$185)*_xlfn.IFNA('[3]National GDP per capita ppp'!BN181,0)+(1-Parameters!$B$174)*BN180)*(1+(_xlfn.IFNA('[3]Nat GDP per cap ppp growth rate'!BN181,0)-IF(Settings!$C$16="No",0,Parameters!BN$164*('AMOC national temperature'!BN180-Parameters!BN$128)+Parameters!BN$165*('AMOC national temperature'!BN180-Parameters!BN$128)^2)))*IF(Settings!$C$16="No",1,(1-SLR!$D180*Parameters!BN$181))))</f>
        <v>86593.489999243466</v>
      </c>
      <c r="BO181">
        <f ca="1">IF(BO$2=0,0,IF((Parameters!$B$174*(1-Parameters!BO$185)*_xlfn.IFNA('[3]National GDP per capita ppp'!BO181,0)+(1-Parameters!$B$174)*BO180)*(1+(_xlfn.IFNA('[3]Nat GDP per cap ppp growth rate'!BO181,0)-IF(Settings!$C$16="No",0,Parameters!BO$164*('AMOC national temperature'!BO180-Parameters!BO$128)+Parameters!BO$165*('AMOC national temperature'!BO180-Parameters!BO$128)^2)))*IF(Settings!$C$16="No",1,(1-SLR!$D180*Parameters!BO$181))&lt;=Parameters!$B$189,Parameters!$B$189,(Parameters!$B$174*(1-Parameters!BO$185)*_xlfn.IFNA('[3]National GDP per capita ppp'!BO181,0)+(1-Parameters!$B$174)*BO180)*(1+(_xlfn.IFNA('[3]Nat GDP per cap ppp growth rate'!BO181,0)-IF(Settings!$C$16="No",0,Parameters!BO$164*('AMOC national temperature'!BO180-Parameters!BO$128)+Parameters!BO$165*('AMOC national temperature'!BO180-Parameters!BO$128)^2)))*IF(Settings!$C$16="No",1,(1-SLR!$D180*Parameters!BO$181))))</f>
        <v>131747.2825052577</v>
      </c>
      <c r="BP181">
        <f ca="1">IF(BP$2=0,0,IF((Parameters!$B$174*(1-Parameters!BP$185)*_xlfn.IFNA('[3]National GDP per capita ppp'!BP181,0)+(1-Parameters!$B$174)*BP180)*(1+(_xlfn.IFNA('[3]Nat GDP per cap ppp growth rate'!BP181,0)-IF(Settings!$C$16="No",0,Parameters!BP$164*('AMOC national temperature'!BP180-Parameters!BP$128)+Parameters!BP$165*('AMOC national temperature'!BP180-Parameters!BP$128)^2)))*IF(Settings!$C$16="No",1,(1-SLR!$D180*Parameters!BP$181))&lt;=Parameters!$B$189,Parameters!$B$189,(Parameters!$B$174*(1-Parameters!BP$185)*_xlfn.IFNA('[3]National GDP per capita ppp'!BP181,0)+(1-Parameters!$B$174)*BP180)*(1+(_xlfn.IFNA('[3]Nat GDP per cap ppp growth rate'!BP181,0)-IF(Settings!$C$16="No",0,Parameters!BP$164*('AMOC national temperature'!BP180-Parameters!BP$128)+Parameters!BP$165*('AMOC national temperature'!BP180-Parameters!BP$128)^2)))*IF(Settings!$C$16="No",1,(1-SLR!$D180*Parameters!BP$181))))</f>
        <v>85705.98281508527</v>
      </c>
      <c r="BQ181">
        <f>IF(BQ$2=0,0,IF((Parameters!$B$174*(1-Parameters!BQ$185)*_xlfn.IFNA('[3]National GDP per capita ppp'!BQ181,0)+(1-Parameters!$B$174)*BQ180)*(1+(_xlfn.IFNA('[3]Nat GDP per cap ppp growth rate'!BQ181,0)-IF(Settings!$C$16="No",0,Parameters!BQ$164*('AMOC national temperature'!BQ180-Parameters!BQ$128)+Parameters!BQ$165*('AMOC national temperature'!BQ180-Parameters!BQ$128)^2)))*IF(Settings!$C$16="No",1,(1-SLR!$D180*Parameters!BQ$181))&lt;=Parameters!$B$189,Parameters!$B$189,(Parameters!$B$174*(1-Parameters!BQ$185)*_xlfn.IFNA('[3]National GDP per capita ppp'!BQ181,0)+(1-Parameters!$B$174)*BQ180)*(1+(_xlfn.IFNA('[3]Nat GDP per cap ppp growth rate'!BQ181,0)-IF(Settings!$C$16="No",0,Parameters!BQ$164*('AMOC national temperature'!BQ180-Parameters!BQ$128)+Parameters!BQ$165*('AMOC national temperature'!BQ180-Parameters!BQ$128)^2)))*IF(Settings!$C$16="No",1,(1-SLR!$D180*Parameters!BQ$181))))</f>
        <v>0</v>
      </c>
      <c r="BR181">
        <f ca="1">IF(BR$2=0,0,IF((Parameters!$B$174*(1-Parameters!BR$185)*_xlfn.IFNA('[3]National GDP per capita ppp'!BR181,0)+(1-Parameters!$B$174)*BR180)*(1+(_xlfn.IFNA('[3]Nat GDP per cap ppp growth rate'!BR181,0)-IF(Settings!$C$16="No",0,Parameters!BR$164*('AMOC national temperature'!BR180-Parameters!BR$128)+Parameters!BR$165*('AMOC national temperature'!BR180-Parameters!BR$128)^2)))*IF(Settings!$C$16="No",1,(1-SLR!$D180*Parameters!BR$181))&lt;=Parameters!$B$189,Parameters!$B$189,(Parameters!$B$174*(1-Parameters!BR$185)*_xlfn.IFNA('[3]National GDP per capita ppp'!BR181,0)+(1-Parameters!$B$174)*BR180)*(1+(_xlfn.IFNA('[3]Nat GDP per cap ppp growth rate'!BR181,0)-IF(Settings!$C$16="No",0,Parameters!BR$164*('AMOC national temperature'!BR180-Parameters!BR$128)+Parameters!BR$165*('AMOC national temperature'!BR180-Parameters!BR$128)^2)))*IF(Settings!$C$16="No",1,(1-SLR!$D180*Parameters!BR$181))))</f>
        <v>63864.156034412234</v>
      </c>
      <c r="BS181">
        <f ca="1">IF(BS$2=0,0,IF((Parameters!$B$174*(1-Parameters!BS$185)*_xlfn.IFNA('[3]National GDP per capita ppp'!BS181,0)+(1-Parameters!$B$174)*BS180)*(1+(_xlfn.IFNA('[3]Nat GDP per cap ppp growth rate'!BS181,0)-IF(Settings!$C$16="No",0,Parameters!BS$164*('AMOC national temperature'!BS180-Parameters!BS$128)+Parameters!BS$165*('AMOC national temperature'!BS180-Parameters!BS$128)^2)))*IF(Settings!$C$16="No",1,(1-SLR!$D180*Parameters!BS$181))&lt;=Parameters!$B$189,Parameters!$B$189,(Parameters!$B$174*(1-Parameters!BS$185)*_xlfn.IFNA('[3]National GDP per capita ppp'!BS181,0)+(1-Parameters!$B$174)*BS180)*(1+(_xlfn.IFNA('[3]Nat GDP per cap ppp growth rate'!BS181,0)-IF(Settings!$C$16="No",0,Parameters!BS$164*('AMOC national temperature'!BS180-Parameters!BS$128)+Parameters!BS$165*('AMOC national temperature'!BS180-Parameters!BS$128)^2)))*IF(Settings!$C$16="No",1,(1-SLR!$D180*Parameters!BS$181))))</f>
        <v>65452.552641079419</v>
      </c>
      <c r="BT181">
        <f ca="1">IF(BT$2=0,0,IF((Parameters!$B$174*(1-Parameters!BT$185)*_xlfn.IFNA('[3]National GDP per capita ppp'!BT181,0)+(1-Parameters!$B$174)*BT180)*(1+(_xlfn.IFNA('[3]Nat GDP per cap ppp growth rate'!BT181,0)-IF(Settings!$C$16="No",0,Parameters!BT$164*('AMOC national temperature'!BT180-Parameters!BT$128)+Parameters!BT$165*('AMOC national temperature'!BT180-Parameters!BT$128)^2)))*IF(Settings!$C$16="No",1,(1-SLR!$D180*Parameters!BT$181))&lt;=Parameters!$B$189,Parameters!$B$189,(Parameters!$B$174*(1-Parameters!BT$185)*_xlfn.IFNA('[3]National GDP per capita ppp'!BT181,0)+(1-Parameters!$B$174)*BT180)*(1+(_xlfn.IFNA('[3]Nat GDP per cap ppp growth rate'!BT181,0)-IF(Settings!$C$16="No",0,Parameters!BT$164*('AMOC national temperature'!BT180-Parameters!BT$128)+Parameters!BT$165*('AMOC national temperature'!BT180-Parameters!BT$128)^2)))*IF(Settings!$C$16="No",1,(1-SLR!$D180*Parameters!BT$181))))</f>
        <v>1278283.9728353946</v>
      </c>
      <c r="BU181">
        <f ca="1">IF(BU$2=0,0,IF((Parameters!$B$174*(1-Parameters!BU$185)*_xlfn.IFNA('[3]National GDP per capita ppp'!BU181,0)+(1-Parameters!$B$174)*BU180)*(1+(_xlfn.IFNA('[3]Nat GDP per cap ppp growth rate'!BU181,0)-IF(Settings!$C$16="No",0,Parameters!BU$164*('AMOC national temperature'!BU180-Parameters!BU$128)+Parameters!BU$165*('AMOC national temperature'!BU180-Parameters!BU$128)^2)))*IF(Settings!$C$16="No",1,(1-SLR!$D180*Parameters!BU$181))&lt;=Parameters!$B$189,Parameters!$B$189,(Parameters!$B$174*(1-Parameters!BU$185)*_xlfn.IFNA('[3]National GDP per capita ppp'!BU181,0)+(1-Parameters!$B$174)*BU180)*(1+(_xlfn.IFNA('[3]Nat GDP per cap ppp growth rate'!BU181,0)-IF(Settings!$C$16="No",0,Parameters!BU$164*('AMOC national temperature'!BU180-Parameters!BU$128)+Parameters!BU$165*('AMOC national temperature'!BU180-Parameters!BU$128)^2)))*IF(Settings!$C$16="No",1,(1-SLR!$D180*Parameters!BU$181))))</f>
        <v>166232.35012665368</v>
      </c>
      <c r="BV181">
        <f ca="1">IF(BV$2=0,0,IF((Parameters!$B$174*(1-Parameters!BV$185)*_xlfn.IFNA('[3]National GDP per capita ppp'!BV181,0)+(1-Parameters!$B$174)*BV180)*(1+(_xlfn.IFNA('[3]Nat GDP per cap ppp growth rate'!BV181,0)-IF(Settings!$C$16="No",0,Parameters!BV$164*('AMOC national temperature'!BV180-Parameters!BV$128)+Parameters!BV$165*('AMOC national temperature'!BV180-Parameters!BV$128)^2)))*IF(Settings!$C$16="No",1,(1-SLR!$D180*Parameters!BV$181))&lt;=Parameters!$B$189,Parameters!$B$189,(Parameters!$B$174*(1-Parameters!BV$185)*_xlfn.IFNA('[3]National GDP per capita ppp'!BV181,0)+(1-Parameters!$B$174)*BV180)*(1+(_xlfn.IFNA('[3]Nat GDP per cap ppp growth rate'!BV181,0)-IF(Settings!$C$16="No",0,Parameters!BV$164*('AMOC national temperature'!BV180-Parameters!BV$128)+Parameters!BV$165*('AMOC national temperature'!BV180-Parameters!BV$128)^2)))*IF(Settings!$C$16="No",1,(1-SLR!$D180*Parameters!BV$181))))</f>
        <v>140710.05767015455</v>
      </c>
      <c r="BW181">
        <f ca="1">IF(BW$2=0,0,IF((Parameters!$B$174*(1-Parameters!BW$185)*_xlfn.IFNA('[3]National GDP per capita ppp'!BW181,0)+(1-Parameters!$B$174)*BW180)*(1+(_xlfn.IFNA('[3]Nat GDP per cap ppp growth rate'!BW181,0)-IF(Settings!$C$16="No",0,Parameters!BW$164*('AMOC national temperature'!BW180-Parameters!BW$128)+Parameters!BW$165*('AMOC national temperature'!BW180-Parameters!BW$128)^2)))*IF(Settings!$C$16="No",1,(1-SLR!$D180*Parameters!BW$181))&lt;=Parameters!$B$189,Parameters!$B$189,(Parameters!$B$174*(1-Parameters!BW$185)*_xlfn.IFNA('[3]National GDP per capita ppp'!BW181,0)+(1-Parameters!$B$174)*BW180)*(1+(_xlfn.IFNA('[3]Nat GDP per cap ppp growth rate'!BW181,0)-IF(Settings!$C$16="No",0,Parameters!BW$164*('AMOC national temperature'!BW180-Parameters!BW$128)+Parameters!BW$165*('AMOC national temperature'!BW180-Parameters!BW$128)^2)))*IF(Settings!$C$16="No",1,(1-SLR!$D180*Parameters!BW$181))))</f>
        <v>116962.97891488265</v>
      </c>
      <c r="BX181">
        <f>IF(BX$2=0,0,IF((Parameters!$B$174*(1-Parameters!BX$185)*_xlfn.IFNA('[3]National GDP per capita ppp'!BX181,0)+(1-Parameters!$B$174)*BX180)*(1+(_xlfn.IFNA('[3]Nat GDP per cap ppp growth rate'!BX181,0)-IF(Settings!$C$16="No",0,Parameters!BX$164*('AMOC national temperature'!BX180-Parameters!BX$128)+Parameters!BX$165*('AMOC national temperature'!BX180-Parameters!BX$128)^2)))*IF(Settings!$C$16="No",1,(1-SLR!$D180*Parameters!BX$181))&lt;=Parameters!$B$189,Parameters!$B$189,(Parameters!$B$174*(1-Parameters!BX$185)*_xlfn.IFNA('[3]National GDP per capita ppp'!BX181,0)+(1-Parameters!$B$174)*BX180)*(1+(_xlfn.IFNA('[3]Nat GDP per cap ppp growth rate'!BX181,0)-IF(Settings!$C$16="No",0,Parameters!BX$164*('AMOC national temperature'!BX180-Parameters!BX$128)+Parameters!BX$165*('AMOC national temperature'!BX180-Parameters!BX$128)^2)))*IF(Settings!$C$16="No",1,(1-SLR!$D180*Parameters!BX$181))))</f>
        <v>0</v>
      </c>
      <c r="BY181">
        <f ca="1">IF(BY$2=0,0,IF((Parameters!$B$174*(1-Parameters!BY$185)*_xlfn.IFNA('[3]National GDP per capita ppp'!BY181,0)+(1-Parameters!$B$174)*BY180)*(1+(_xlfn.IFNA('[3]Nat GDP per cap ppp growth rate'!BY181,0)-IF(Settings!$C$16="No",0,Parameters!BY$164*('AMOC national temperature'!BY180-Parameters!BY$128)+Parameters!BY$165*('AMOC national temperature'!BY180-Parameters!BY$128)^2)))*IF(Settings!$C$16="No",1,(1-SLR!$D180*Parameters!BY$181))&lt;=Parameters!$B$189,Parameters!$B$189,(Parameters!$B$174*(1-Parameters!BY$185)*_xlfn.IFNA('[3]National GDP per capita ppp'!BY181,0)+(1-Parameters!$B$174)*BY180)*(1+(_xlfn.IFNA('[3]Nat GDP per cap ppp growth rate'!BY181,0)-IF(Settings!$C$16="No",0,Parameters!BY$164*('AMOC national temperature'!BY180-Parameters!BY$128)+Parameters!BY$165*('AMOC national temperature'!BY180-Parameters!BY$128)^2)))*IF(Settings!$C$16="No",1,(1-SLR!$D180*Parameters!BY$181))))</f>
        <v>92421.642095953081</v>
      </c>
      <c r="BZ181">
        <f ca="1">IF(BZ$2=0,0,IF((Parameters!$B$174*(1-Parameters!BZ$185)*_xlfn.IFNA('[3]National GDP per capita ppp'!BZ181,0)+(1-Parameters!$B$174)*BZ180)*(1+(_xlfn.IFNA('[3]Nat GDP per cap ppp growth rate'!BZ181,0)-IF(Settings!$C$16="No",0,Parameters!BZ$164*('AMOC national temperature'!BZ180-Parameters!BZ$128)+Parameters!BZ$165*('AMOC national temperature'!BZ180-Parameters!BZ$128)^2)))*IF(Settings!$C$16="No",1,(1-SLR!$D180*Parameters!BZ$181))&lt;=Parameters!$B$189,Parameters!$B$189,(Parameters!$B$174*(1-Parameters!BZ$185)*_xlfn.IFNA('[3]National GDP per capita ppp'!BZ181,0)+(1-Parameters!$B$174)*BZ180)*(1+(_xlfn.IFNA('[3]Nat GDP per cap ppp growth rate'!BZ181,0)-IF(Settings!$C$16="No",0,Parameters!BZ$164*('AMOC national temperature'!BZ180-Parameters!BZ$128)+Parameters!BZ$165*('AMOC national temperature'!BZ180-Parameters!BZ$128)^2)))*IF(Settings!$C$16="No",1,(1-SLR!$D180*Parameters!BZ$181))))</f>
        <v>1061918.6931764907</v>
      </c>
      <c r="CA181">
        <f ca="1">IF(CA$2=0,0,IF((Parameters!$B$174*(1-Parameters!CA$185)*_xlfn.IFNA('[3]National GDP per capita ppp'!CA181,0)+(1-Parameters!$B$174)*CA180)*(1+(_xlfn.IFNA('[3]Nat GDP per cap ppp growth rate'!CA181,0)-IF(Settings!$C$16="No",0,Parameters!CA$164*('AMOC national temperature'!CA180-Parameters!CA$128)+Parameters!CA$165*('AMOC national temperature'!CA180-Parameters!CA$128)^2)))*IF(Settings!$C$16="No",1,(1-SLR!$D180*Parameters!CA$181))&lt;=Parameters!$B$189,Parameters!$B$189,(Parameters!$B$174*(1-Parameters!CA$185)*_xlfn.IFNA('[3]National GDP per capita ppp'!CA181,0)+(1-Parameters!$B$174)*CA180)*(1+(_xlfn.IFNA('[3]Nat GDP per cap ppp growth rate'!CA181,0)-IF(Settings!$C$16="No",0,Parameters!CA$164*('AMOC national temperature'!CA180-Parameters!CA$128)+Parameters!CA$165*('AMOC national temperature'!CA180-Parameters!CA$128)^2)))*IF(Settings!$C$16="No",1,(1-SLR!$D180*Parameters!CA$181))))</f>
        <v>63537.57303552443</v>
      </c>
      <c r="CB181">
        <f ca="1">IF(CB$2=0,0,IF((Parameters!$B$174*(1-Parameters!CB$185)*_xlfn.IFNA('[3]National GDP per capita ppp'!CB181,0)+(1-Parameters!$B$174)*CB180)*(1+(_xlfn.IFNA('[3]Nat GDP per cap ppp growth rate'!CB181,0)-IF(Settings!$C$16="No",0,Parameters!CB$164*('AMOC national temperature'!CB180-Parameters!CB$128)+Parameters!CB$165*('AMOC national temperature'!CB180-Parameters!CB$128)^2)))*IF(Settings!$C$16="No",1,(1-SLR!$D180*Parameters!CB$181))&lt;=Parameters!$B$189,Parameters!$B$189,(Parameters!$B$174*(1-Parameters!CB$185)*_xlfn.IFNA('[3]National GDP per capita ppp'!CB181,0)+(1-Parameters!$B$174)*CB180)*(1+(_xlfn.IFNA('[3]Nat GDP per cap ppp growth rate'!CB181,0)-IF(Settings!$C$16="No",0,Parameters!CB$164*('AMOC national temperature'!CB180-Parameters!CB$128)+Parameters!CB$165*('AMOC national temperature'!CB180-Parameters!CB$128)^2)))*IF(Settings!$C$16="No",1,(1-SLR!$D180*Parameters!CB$181))))</f>
        <v>103832.68033529283</v>
      </c>
      <c r="CC181">
        <f ca="1">IF(CC$2=0,0,IF((Parameters!$B$174*(1-Parameters!CC$185)*_xlfn.IFNA('[3]National GDP per capita ppp'!CC181,0)+(1-Parameters!$B$174)*CC180)*(1+(_xlfn.IFNA('[3]Nat GDP per cap ppp growth rate'!CC181,0)-IF(Settings!$C$16="No",0,Parameters!CC$164*('AMOC national temperature'!CC180-Parameters!CC$128)+Parameters!CC$165*('AMOC national temperature'!CC180-Parameters!CC$128)^2)))*IF(Settings!$C$16="No",1,(1-SLR!$D180*Parameters!CC$181))&lt;=Parameters!$B$189,Parameters!$B$189,(Parameters!$B$174*(1-Parameters!CC$185)*_xlfn.IFNA('[3]National GDP per capita ppp'!CC181,0)+(1-Parameters!$B$174)*CC180)*(1+(_xlfn.IFNA('[3]Nat GDP per cap ppp growth rate'!CC181,0)-IF(Settings!$C$16="No",0,Parameters!CC$164*('AMOC national temperature'!CC180-Parameters!CC$128)+Parameters!CC$165*('AMOC national temperature'!CC180-Parameters!CC$128)^2)))*IF(Settings!$C$16="No",1,(1-SLR!$D180*Parameters!CC$181))))</f>
        <v>22030.558737069125</v>
      </c>
      <c r="CD181">
        <f ca="1">IF(CD$2=0,0,IF((Parameters!$B$174*(1-Parameters!CD$185)*_xlfn.IFNA('[3]National GDP per capita ppp'!CD181,0)+(1-Parameters!$B$174)*CD180)*(1+(_xlfn.IFNA('[3]Nat GDP per cap ppp growth rate'!CD181,0)-IF(Settings!$C$16="No",0,Parameters!CD$164*('AMOC national temperature'!CD180-Parameters!CD$128)+Parameters!CD$165*('AMOC national temperature'!CD180-Parameters!CD$128)^2)))*IF(Settings!$C$16="No",1,(1-SLR!$D180*Parameters!CD$181))&lt;=Parameters!$B$189,Parameters!$B$189,(Parameters!$B$174*(1-Parameters!CD$185)*_xlfn.IFNA('[3]National GDP per capita ppp'!CD181,0)+(1-Parameters!$B$174)*CD180)*(1+(_xlfn.IFNA('[3]Nat GDP per cap ppp growth rate'!CD181,0)-IF(Settings!$C$16="No",0,Parameters!CD$164*('AMOC national temperature'!CD180-Parameters!CD$128)+Parameters!CD$165*('AMOC national temperature'!CD180-Parameters!CD$128)^2)))*IF(Settings!$C$16="No",1,(1-SLR!$D180*Parameters!CD$181))))</f>
        <v>115172.39207440823</v>
      </c>
      <c r="CE181">
        <f ca="1">IF(CE$2=0,0,IF((Parameters!$B$174*(1-Parameters!CE$185)*_xlfn.IFNA('[3]National GDP per capita ppp'!CE181,0)+(1-Parameters!$B$174)*CE180)*(1+(_xlfn.IFNA('[3]Nat GDP per cap ppp growth rate'!CE181,0)-IF(Settings!$C$16="No",0,Parameters!CE$164*('AMOC national temperature'!CE180-Parameters!CE$128)+Parameters!CE$165*('AMOC national temperature'!CE180-Parameters!CE$128)^2)))*IF(Settings!$C$16="No",1,(1-SLR!$D180*Parameters!CE$181))&lt;=Parameters!$B$189,Parameters!$B$189,(Parameters!$B$174*(1-Parameters!CE$185)*_xlfn.IFNA('[3]National GDP per capita ppp'!CE181,0)+(1-Parameters!$B$174)*CE180)*(1+(_xlfn.IFNA('[3]Nat GDP per cap ppp growth rate'!CE181,0)-IF(Settings!$C$16="No",0,Parameters!CE$164*('AMOC national temperature'!CE180-Parameters!CE$128)+Parameters!CE$165*('AMOC national temperature'!CE180-Parameters!CE$128)^2)))*IF(Settings!$C$16="No",1,(1-SLR!$D180*Parameters!CE$181))))</f>
        <v>187387.50876483499</v>
      </c>
      <c r="CF181" s="6">
        <f ca="1">IF(CF$2=0,0,IF((Parameters!$B$174*(1-Parameters!CF$185)*_xlfn.IFNA('[3]National GDP per capita ppp'!CF181,0)+(1-Parameters!$B$174)*CF180)*(1+(_xlfn.IFNA('[3]Nat GDP per cap ppp growth rate'!CF181,0)-IF(Settings!$C$16="No",0,Parameters!CF$164*('AMOC national temperature'!CF180-Parameters!CF$128)+Parameters!CF$165*('AMOC national temperature'!CF180-Parameters!CF$128)^2)))* IF(Settings!$C$16="No",1,(1-SLR!$D180*Parameters!CF$181))*(1-ISM!K180)&lt;=Parameters!$B$189,Parameters!$B$189,(Parameters!$B$174*(1-Parameters!CF$185)*_xlfn.IFNA('[3]National GDP per capita ppp'!CF181,0)+(1-Parameters!$B$174)*CF180)*(1+(_xlfn.IFNA('[3]Nat GDP per cap ppp growth rate'!CF181,0)-IF(Settings!$C$16="No",0,Parameters!CF$164*('AMOC national temperature'!CF180-Parameters!CF$128)+Parameters!CF$165*('AMOC national temperature'!CF180-Parameters!CF$128)^2)))*IF(Settings!$C$16="No",1,(1-SLR!$D180*Parameters!CF$181))*(1-ISM!K180)))</f>
        <v>90422.449524469179</v>
      </c>
      <c r="CG181">
        <f ca="1">IF(CG$2=0,0,IF((Parameters!$B$174*(1-Parameters!CG$185)*_xlfn.IFNA('[3]National GDP per capita ppp'!CG181,0)+(1-Parameters!$B$174)*CG180)*(1+(_xlfn.IFNA('[3]Nat GDP per cap ppp growth rate'!CG181,0)-IF(Settings!$C$16="No",0,Parameters!CG$164*('AMOC national temperature'!CG180-Parameters!CG$128)+Parameters!CG$165*('AMOC national temperature'!CG180-Parameters!CG$128)^2)))*IF(Settings!$C$16="No",1,(1-SLR!$D180*Parameters!CG$181))&lt;=Parameters!$B$189,Parameters!$B$189,(Parameters!$B$174*(1-Parameters!CG$185)*_xlfn.IFNA('[3]National GDP per capita ppp'!CG181,0)+(1-Parameters!$B$174)*CG180)*(1+(_xlfn.IFNA('[3]Nat GDP per cap ppp growth rate'!CG181,0)-IF(Settings!$C$16="No",0,Parameters!CG$164*('AMOC national temperature'!CG180-Parameters!CG$128)+Parameters!CG$165*('AMOC national temperature'!CG180-Parameters!CG$128)^2)))*IF(Settings!$C$16="No",1,(1-SLR!$D180*Parameters!CG$181))))</f>
        <v>223436.11956649661</v>
      </c>
      <c r="CH181">
        <f ca="1">IF(CH$2=0,0,IF((Parameters!$B$174*(1-Parameters!CH$185)*_xlfn.IFNA('[3]National GDP per capita ppp'!CH181,0)+(1-Parameters!$B$174)*CH180)*(1+(_xlfn.IFNA('[3]Nat GDP per cap ppp growth rate'!CH181,0)-IF(Settings!$C$16="No",0,Parameters!CH$164*('AMOC national temperature'!CH180-Parameters!CH$128)+Parameters!CH$165*('AMOC national temperature'!CH180-Parameters!CH$128)^2)))*IF(Settings!$C$16="No",1,(1-SLR!$D180*Parameters!CH$181))&lt;=Parameters!$B$189,Parameters!$B$189,(Parameters!$B$174*(1-Parameters!CH$185)*_xlfn.IFNA('[3]National GDP per capita ppp'!CH181,0)+(1-Parameters!$B$174)*CH180)*(1+(_xlfn.IFNA('[3]Nat GDP per cap ppp growth rate'!CH181,0)-IF(Settings!$C$16="No",0,Parameters!CH$164*('AMOC national temperature'!CH180-Parameters!CH$128)+Parameters!CH$165*('AMOC national temperature'!CH180-Parameters!CH$128)^2)))*IF(Settings!$C$16="No",1,(1-SLR!$D180*Parameters!CH$181))))</f>
        <v>688883.97647243564</v>
      </c>
      <c r="CI181">
        <f ca="1">IF(CI$2=0,0,IF((Parameters!$B$174*(1-Parameters!CI$185)*_xlfn.IFNA('[3]National GDP per capita ppp'!CI181,0)+(1-Parameters!$B$174)*CI180)*(1+(_xlfn.IFNA('[3]Nat GDP per cap ppp growth rate'!CI181,0)-IF(Settings!$C$16="No",0,Parameters!CI$164*('AMOC national temperature'!CI180-Parameters!CI$128)+Parameters!CI$165*('AMOC national temperature'!CI180-Parameters!CI$128)^2)))*IF(Settings!$C$16="No",1,(1-SLR!$D180*Parameters!CI$181))&lt;=Parameters!$B$189,Parameters!$B$189,(Parameters!$B$174*(1-Parameters!CI$185)*_xlfn.IFNA('[3]National GDP per capita ppp'!CI181,0)+(1-Parameters!$B$174)*CI180)*(1+(_xlfn.IFNA('[3]Nat GDP per cap ppp growth rate'!CI181,0)-IF(Settings!$C$16="No",0,Parameters!CI$164*('AMOC national temperature'!CI180-Parameters!CI$128)+Parameters!CI$165*('AMOC national temperature'!CI180-Parameters!CI$128)^2)))*IF(Settings!$C$16="No",1,(1-SLR!$D180*Parameters!CI$181))))</f>
        <v>402979.10694075201</v>
      </c>
      <c r="CJ181">
        <f ca="1">IF(CJ$2=0,0,IF((Parameters!$B$174*(1-Parameters!CJ$185)*_xlfn.IFNA('[3]National GDP per capita ppp'!CJ181,0)+(1-Parameters!$B$174)*CJ180)*(1+(_xlfn.IFNA('[3]Nat GDP per cap ppp growth rate'!CJ181,0)-IF(Settings!$C$16="No",0,Parameters!CJ$164*('AMOC national temperature'!CJ180-Parameters!CJ$128)+Parameters!CJ$165*('AMOC national temperature'!CJ180-Parameters!CJ$128)^2)))*IF(Settings!$C$16="No",1,(1-SLR!$D180*Parameters!CJ$181))&lt;=Parameters!$B$189,Parameters!$B$189,(Parameters!$B$174*(1-Parameters!CJ$185)*_xlfn.IFNA('[3]National GDP per capita ppp'!CJ181,0)+(1-Parameters!$B$174)*CJ180)*(1+(_xlfn.IFNA('[3]Nat GDP per cap ppp growth rate'!CJ181,0)-IF(Settings!$C$16="No",0,Parameters!CJ$164*('AMOC national temperature'!CJ180-Parameters!CJ$128)+Parameters!CJ$165*('AMOC national temperature'!CJ180-Parameters!CJ$128)^2)))*IF(Settings!$C$16="No",1,(1-SLR!$D180*Parameters!CJ$181))))</f>
        <v>242944.92984263875</v>
      </c>
      <c r="CK181">
        <f ca="1">IF(CK$2=0,0,IF((Parameters!$B$174*(1-Parameters!CK$185)*_xlfn.IFNA('[3]National GDP per capita ppp'!CK181,0)+(1-Parameters!$B$174)*CK180)*(1+(_xlfn.IFNA('[3]Nat GDP per cap ppp growth rate'!CK181,0)-IF(Settings!$C$16="No",0,Parameters!CK$164*('AMOC national temperature'!CK180-Parameters!CK$128)+Parameters!CK$165*('AMOC national temperature'!CK180-Parameters!CK$128)^2)))*IF(Settings!$C$16="No",1,(1-SLR!$D180*Parameters!CK$181))&lt;=Parameters!$B$189,Parameters!$B$189,(Parameters!$B$174*(1-Parameters!CK$185)*_xlfn.IFNA('[3]National GDP per capita ppp'!CK181,0)+(1-Parameters!$B$174)*CK180)*(1+(_xlfn.IFNA('[3]Nat GDP per cap ppp growth rate'!CK181,0)-IF(Settings!$C$16="No",0,Parameters!CK$164*('AMOC national temperature'!CK180-Parameters!CK$128)+Parameters!CK$165*('AMOC national temperature'!CK180-Parameters!CK$128)^2)))*IF(Settings!$C$16="No",1,(1-SLR!$D180*Parameters!CK$181))))</f>
        <v>143576.42303241912</v>
      </c>
      <c r="CL181">
        <f ca="1">IF(CL$2=0,0,IF((Parameters!$B$174*(1-Parameters!CL$185)*_xlfn.IFNA('[3]National GDP per capita ppp'!CL181,0)+(1-Parameters!$B$174)*CL180)*(1+(_xlfn.IFNA('[3]Nat GDP per cap ppp growth rate'!CL181,0)-IF(Settings!$C$16="No",0,Parameters!CL$164*('AMOC national temperature'!CL180-Parameters!CL$128)+Parameters!CL$165*('AMOC national temperature'!CL180-Parameters!CL$128)^2)))*IF(Settings!$C$16="No",1,(1-SLR!$D180*Parameters!CL$181))&lt;=Parameters!$B$189,Parameters!$B$189,(Parameters!$B$174*(1-Parameters!CL$185)*_xlfn.IFNA('[3]National GDP per capita ppp'!CL181,0)+(1-Parameters!$B$174)*CL180)*(1+(_xlfn.IFNA('[3]Nat GDP per cap ppp growth rate'!CL181,0)-IF(Settings!$C$16="No",0,Parameters!CL$164*('AMOC national temperature'!CL180-Parameters!CL$128)+Parameters!CL$165*('AMOC national temperature'!CL180-Parameters!CL$128)^2)))*IF(Settings!$C$16="No",1,(1-SLR!$D180*Parameters!CL$181))))</f>
        <v>189423.10409482758</v>
      </c>
      <c r="CM181">
        <f ca="1">IF(CM$2=0,0,IF((Parameters!$B$174*(1-Parameters!CM$185)*_xlfn.IFNA('[3]National GDP per capita ppp'!CM181,0)+(1-Parameters!$B$174)*CM180)*(1+(_xlfn.IFNA('[3]Nat GDP per cap ppp growth rate'!CM181,0)-IF(Settings!$C$16="No",0,Parameters!CM$164*('AMOC national temperature'!CM180-Parameters!CM$128)+Parameters!CM$165*('AMOC national temperature'!CM180-Parameters!CM$128)^2)))*IF(Settings!$C$16="No",1,(1-SLR!$D180*Parameters!CM$181))&lt;=Parameters!$B$189,Parameters!$B$189,(Parameters!$B$174*(1-Parameters!CM$185)*_xlfn.IFNA('[3]National GDP per capita ppp'!CM181,0)+(1-Parameters!$B$174)*CM180)*(1+(_xlfn.IFNA('[3]Nat GDP per cap ppp growth rate'!CM181,0)-IF(Settings!$C$16="No",0,Parameters!CM$164*('AMOC national temperature'!CM180-Parameters!CM$128)+Parameters!CM$165*('AMOC national temperature'!CM180-Parameters!CM$128)^2)))*IF(Settings!$C$16="No",1,(1-SLR!$D180*Parameters!CM$181))))</f>
        <v>125873.94574014118</v>
      </c>
      <c r="CN181">
        <f ca="1">IF(CN$2=0,0,IF((Parameters!$B$174*(1-Parameters!CN$185)*_xlfn.IFNA('[3]National GDP per capita ppp'!CN181,0)+(1-Parameters!$B$174)*CN180)*(1+(_xlfn.IFNA('[3]Nat GDP per cap ppp growth rate'!CN181,0)-IF(Settings!$C$16="No",0,Parameters!CN$164*('AMOC national temperature'!CN180-Parameters!CN$128)+Parameters!CN$165*('AMOC national temperature'!CN180-Parameters!CN$128)^2)))*IF(Settings!$C$16="No",1,(1-SLR!$D180*Parameters!CN$181))&lt;=Parameters!$B$189,Parameters!$B$189,(Parameters!$B$174*(1-Parameters!CN$185)*_xlfn.IFNA('[3]National GDP per capita ppp'!CN181,0)+(1-Parameters!$B$174)*CN180)*(1+(_xlfn.IFNA('[3]Nat GDP per cap ppp growth rate'!CN181,0)-IF(Settings!$C$16="No",0,Parameters!CN$164*('AMOC national temperature'!CN180-Parameters!CN$128)+Parameters!CN$165*('AMOC national temperature'!CN180-Parameters!CN$128)^2)))*IF(Settings!$C$16="No",1,(1-SLR!$D180*Parameters!CN$181))))</f>
        <v>398674.52971244289</v>
      </c>
      <c r="CO181">
        <f ca="1">IF(CO$2=0,0,IF((Parameters!$B$174*(1-Parameters!CO$185)*_xlfn.IFNA('[3]National GDP per capita ppp'!CO181,0)+(1-Parameters!$B$174)*CO180)*(1+(_xlfn.IFNA('[3]Nat GDP per cap ppp growth rate'!CO181,0)-IF(Settings!$C$16="No",0,Parameters!CO$164*('AMOC national temperature'!CO180-Parameters!CO$128)+Parameters!CO$165*('AMOC national temperature'!CO180-Parameters!CO$128)^2)))*IF(Settings!$C$16="No",1,(1-SLR!$D180*Parameters!CO$181))&lt;=Parameters!$B$189,Parameters!$B$189,(Parameters!$B$174*(1-Parameters!CO$185)*_xlfn.IFNA('[3]National GDP per capita ppp'!CO181,0)+(1-Parameters!$B$174)*CO180)*(1+(_xlfn.IFNA('[3]Nat GDP per cap ppp growth rate'!CO181,0)-IF(Settings!$C$16="No",0,Parameters!CO$164*('AMOC national temperature'!CO180-Parameters!CO$128)+Parameters!CO$165*('AMOC national temperature'!CO180-Parameters!CO$128)^2)))*IF(Settings!$C$16="No",1,(1-SLR!$D180*Parameters!CO$181))))</f>
        <v>870644.21239645139</v>
      </c>
      <c r="CP181">
        <f ca="1">IF(CP$2=0,0,IF((Parameters!$B$174*(1-Parameters!CP$185)*_xlfn.IFNA('[3]National GDP per capita ppp'!CP181,0)+(1-Parameters!$B$174)*CP180)*(1+(_xlfn.IFNA('[3]Nat GDP per cap ppp growth rate'!CP181,0)-IF(Settings!$C$16="No",0,Parameters!CP$164*('AMOC national temperature'!CP180-Parameters!CP$128)+Parameters!CP$165*('AMOC national temperature'!CP180-Parameters!CP$128)^2)))*IF(Settings!$C$16="No",1,(1-SLR!$D180*Parameters!CP$181))&lt;=Parameters!$B$189,Parameters!$B$189,(Parameters!$B$174*(1-Parameters!CP$185)*_xlfn.IFNA('[3]National GDP per capita ppp'!CP181,0)+(1-Parameters!$B$174)*CP180)*(1+(_xlfn.IFNA('[3]Nat GDP per cap ppp growth rate'!CP181,0)-IF(Settings!$C$16="No",0,Parameters!CP$164*('AMOC national temperature'!CP180-Parameters!CP$128)+Parameters!CP$165*('AMOC national temperature'!CP180-Parameters!CP$128)^2)))*IF(Settings!$C$16="No",1,(1-SLR!$D180*Parameters!CP$181))))</f>
        <v>207943.28784693588</v>
      </c>
      <c r="CQ181">
        <f ca="1">IF(CQ$2=0,0,IF((Parameters!$B$174*(1-Parameters!CQ$185)*_xlfn.IFNA('[3]National GDP per capita ppp'!CQ181,0)+(1-Parameters!$B$174)*CQ180)*(1+(_xlfn.IFNA('[3]Nat GDP per cap ppp growth rate'!CQ181,0)-IF(Settings!$C$16="No",0,Parameters!CQ$164*('AMOC national temperature'!CQ180-Parameters!CQ$128)+Parameters!CQ$165*('AMOC national temperature'!CQ180-Parameters!CQ$128)^2)))*IF(Settings!$C$16="No",1,(1-SLR!$D180*Parameters!CQ$181))&lt;=Parameters!$B$189,Parameters!$B$189,(Parameters!$B$174*(1-Parameters!CQ$185)*_xlfn.IFNA('[3]National GDP per capita ppp'!CQ181,0)+(1-Parameters!$B$174)*CQ180)*(1+(_xlfn.IFNA('[3]Nat GDP per cap ppp growth rate'!CQ181,0)-IF(Settings!$C$16="No",0,Parameters!CQ$164*('AMOC national temperature'!CQ180-Parameters!CQ$128)+Parameters!CQ$165*('AMOC national temperature'!CQ180-Parameters!CQ$128)^2)))*IF(Settings!$C$16="No",1,(1-SLR!$D180*Parameters!CQ$181))))</f>
        <v>105033.8021680347</v>
      </c>
      <c r="CR181">
        <f ca="1">IF(CR$2=0,0,IF((Parameters!$B$174*(1-Parameters!CR$185)*_xlfn.IFNA('[3]National GDP per capita ppp'!CR181,0)+(1-Parameters!$B$174)*CR180)*(1+(_xlfn.IFNA('[3]Nat GDP per cap ppp growth rate'!CR181,0)-IF(Settings!$C$16="No",0,Parameters!CR$164*('AMOC national temperature'!CR180-Parameters!CR$128)+Parameters!CR$165*('AMOC national temperature'!CR180-Parameters!CR$128)^2)))*IF(Settings!$C$16="No",1,(1-SLR!$D180*Parameters!CR$181))&lt;=Parameters!$B$189,Parameters!$B$189,(Parameters!$B$174*(1-Parameters!CR$185)*_xlfn.IFNA('[3]National GDP per capita ppp'!CR181,0)+(1-Parameters!$B$174)*CR180)*(1+(_xlfn.IFNA('[3]Nat GDP per cap ppp growth rate'!CR181,0)-IF(Settings!$C$16="No",0,Parameters!CR$164*('AMOC national temperature'!CR180-Parameters!CR$128)+Parameters!CR$165*('AMOC national temperature'!CR180-Parameters!CR$128)^2)))*IF(Settings!$C$16="No",1,(1-SLR!$D180*Parameters!CR$181))))</f>
        <v>35699.673211056906</v>
      </c>
      <c r="CS181">
        <f ca="1">IF(CS$2=0,0,IF((Parameters!$B$174*(1-Parameters!CS$185)*_xlfn.IFNA('[3]National GDP per capita ppp'!CS181,0)+(1-Parameters!$B$174)*CS180)*(1+(_xlfn.IFNA('[3]Nat GDP per cap ppp growth rate'!CS181,0)-IF(Settings!$C$16="No",0,Parameters!CS$164*('AMOC national temperature'!CS180-Parameters!CS$128)+Parameters!CS$165*('AMOC national temperature'!CS180-Parameters!CS$128)^2)))*IF(Settings!$C$16="No",1,(1-SLR!$D180*Parameters!CS$181))&lt;=Parameters!$B$189,Parameters!$B$189,(Parameters!$B$174*(1-Parameters!CS$185)*_xlfn.IFNA('[3]National GDP per capita ppp'!CS181,0)+(1-Parameters!$B$174)*CS180)*(1+(_xlfn.IFNA('[3]Nat GDP per cap ppp growth rate'!CS181,0)-IF(Settings!$C$16="No",0,Parameters!CS$164*('AMOC national temperature'!CS180-Parameters!CS$128)+Parameters!CS$165*('AMOC national temperature'!CS180-Parameters!CS$128)^2)))*IF(Settings!$C$16="No",1,(1-SLR!$D180*Parameters!CS$181))))</f>
        <v>65450.198855911462</v>
      </c>
      <c r="CT181">
        <f ca="1">IF(CT$2=0,0,IF((Parameters!$B$174*(1-Parameters!CT$185)*_xlfn.IFNA('[3]National GDP per capita ppp'!CT181,0)+(1-Parameters!$B$174)*CT180)*(1+(_xlfn.IFNA('[3]Nat GDP per cap ppp growth rate'!CT181,0)-IF(Settings!$C$16="No",0,Parameters!CT$164*('AMOC national temperature'!CT180-Parameters!CT$128)+Parameters!CT$165*('AMOC national temperature'!CT180-Parameters!CT$128)^2)))*IF(Settings!$C$16="No",1,(1-SLR!$D180*Parameters!CT$181))&lt;=Parameters!$B$189,Parameters!$B$189,(Parameters!$B$174*(1-Parameters!CT$185)*_xlfn.IFNA('[3]National GDP per capita ppp'!CT181,0)+(1-Parameters!$B$174)*CT180)*(1+(_xlfn.IFNA('[3]Nat GDP per cap ppp growth rate'!CT181,0)-IF(Settings!$C$16="No",0,Parameters!CT$164*('AMOC national temperature'!CT180-Parameters!CT$128)+Parameters!CT$165*('AMOC national temperature'!CT180-Parameters!CT$128)^2)))*IF(Settings!$C$16="No",1,(1-SLR!$D180*Parameters!CT$181))))</f>
        <v>374890.62124012067</v>
      </c>
      <c r="CU181">
        <f ca="1">IF(CU$2=0,0,IF((Parameters!$B$174*(1-Parameters!CU$185)*_xlfn.IFNA('[3]National GDP per capita ppp'!CU181,0)+(1-Parameters!$B$174)*CU180)*(1+(_xlfn.IFNA('[3]Nat GDP per cap ppp growth rate'!CU181,0)-IF(Settings!$C$16="No",0,Parameters!CU$164*('AMOC national temperature'!CU180-Parameters!CU$128)+Parameters!CU$165*('AMOC national temperature'!CU180-Parameters!CU$128)^2)))*IF(Settings!$C$16="No",1,(1-SLR!$D180*Parameters!CU$181))&lt;=Parameters!$B$189,Parameters!$B$189,(Parameters!$B$174*(1-Parameters!CU$185)*_xlfn.IFNA('[3]National GDP per capita ppp'!CU181,0)+(1-Parameters!$B$174)*CU180)*(1+(_xlfn.IFNA('[3]Nat GDP per cap ppp growth rate'!CU181,0)-IF(Settings!$C$16="No",0,Parameters!CU$164*('AMOC national temperature'!CU180-Parameters!CU$128)+Parameters!CU$165*('AMOC national temperature'!CU180-Parameters!CU$128)^2)))*IF(Settings!$C$16="No",1,(1-SLR!$D180*Parameters!CU$181))))</f>
        <v>674025.31484546559</v>
      </c>
      <c r="CV181">
        <f ca="1">IF(CV$2=0,0,IF((Parameters!$B$174*(1-Parameters!CV$185)*_xlfn.IFNA('[3]National GDP per capita ppp'!CV181,0)+(1-Parameters!$B$174)*CV180)*(1+(_xlfn.IFNA('[3]Nat GDP per cap ppp growth rate'!CV181,0)-IF(Settings!$C$16="No",0,Parameters!CV$164*('AMOC national temperature'!CV180-Parameters!CV$128)+Parameters!CV$165*('AMOC national temperature'!CV180-Parameters!CV$128)^2)))*IF(Settings!$C$16="No",1,(1-SLR!$D180*Parameters!CV$181))&lt;=Parameters!$B$189,Parameters!$B$189,(Parameters!$B$174*(1-Parameters!CV$185)*_xlfn.IFNA('[3]National GDP per capita ppp'!CV181,0)+(1-Parameters!$B$174)*CV180)*(1+(_xlfn.IFNA('[3]Nat GDP per cap ppp growth rate'!CV181,0)-IF(Settings!$C$16="No",0,Parameters!CV$164*('AMOC national temperature'!CV180-Parameters!CV$128)+Parameters!CV$165*('AMOC national temperature'!CV180-Parameters!CV$128)^2)))*IF(Settings!$C$16="No",1,(1-SLR!$D180*Parameters!CV$181))))</f>
        <v>1716800.0696079144</v>
      </c>
      <c r="CW181">
        <f ca="1">IF(CW$2=0,0,IF((Parameters!$B$174*(1-Parameters!CW$185)*_xlfn.IFNA('[3]National GDP per capita ppp'!CW181,0)+(1-Parameters!$B$174)*CW180)*(1+(_xlfn.IFNA('[3]Nat GDP per cap ppp growth rate'!CW181,0)-IF(Settings!$C$16="No",0,Parameters!CW$164*('AMOC national temperature'!CW180-Parameters!CW$128)+Parameters!CW$165*('AMOC national temperature'!CW180-Parameters!CW$128)^2)))*IF(Settings!$C$16="No",1,(1-SLR!$D180*Parameters!CW$181))&lt;=Parameters!$B$189,Parameters!$B$189,(Parameters!$B$174*(1-Parameters!CW$185)*_xlfn.IFNA('[3]National GDP per capita ppp'!CW181,0)+(1-Parameters!$B$174)*CW180)*(1+(_xlfn.IFNA('[3]Nat GDP per cap ppp growth rate'!CW181,0)-IF(Settings!$C$16="No",0,Parameters!CW$164*('AMOC national temperature'!CW180-Parameters!CW$128)+Parameters!CW$165*('AMOC national temperature'!CW180-Parameters!CW$128)^2)))*IF(Settings!$C$16="No",1,(1-SLR!$D180*Parameters!CW$181))))</f>
        <v>116429.19413273605</v>
      </c>
      <c r="CX181">
        <f ca="1">IF(CX$2=0,0,IF((Parameters!$B$174*(1-Parameters!CX$185)*_xlfn.IFNA('[3]National GDP per capita ppp'!CX181,0)+(1-Parameters!$B$174)*CX180)*(1+(_xlfn.IFNA('[3]Nat GDP per cap ppp growth rate'!CX181,0)-IF(Settings!$C$16="No",0,Parameters!CX$164*('AMOC national temperature'!CX180-Parameters!CX$128)+Parameters!CX$165*('AMOC national temperature'!CX180-Parameters!CX$128)^2)))*IF(Settings!$C$16="No",1,(1-SLR!$D180*Parameters!CX$181))&lt;=Parameters!$B$189,Parameters!$B$189,(Parameters!$B$174*(1-Parameters!CX$185)*_xlfn.IFNA('[3]National GDP per capita ppp'!CX181,0)+(1-Parameters!$B$174)*CX180)*(1+(_xlfn.IFNA('[3]Nat GDP per cap ppp growth rate'!CX181,0)-IF(Settings!$C$16="No",0,Parameters!CX$164*('AMOC national temperature'!CX180-Parameters!CX$128)+Parameters!CX$165*('AMOC national temperature'!CX180-Parameters!CX$128)^2)))*IF(Settings!$C$16="No",1,(1-SLR!$D180*Parameters!CX$181))))</f>
        <v>663180.08092166123</v>
      </c>
      <c r="CY181">
        <f ca="1">IF(CY$2=0,0,IF((Parameters!$B$174*(1-Parameters!CY$185)*_xlfn.IFNA('[3]National GDP per capita ppp'!CY181,0)+(1-Parameters!$B$174)*CY180)*(1+(_xlfn.IFNA('[3]Nat GDP per cap ppp growth rate'!CY181,0)-IF(Settings!$C$16="No",0,Parameters!CY$164*('AMOC national temperature'!CY180-Parameters!CY$128)+Parameters!CY$165*('AMOC national temperature'!CY180-Parameters!CY$128)^2)))*IF(Settings!$C$16="No",1,(1-SLR!$D180*Parameters!CY$181))&lt;=Parameters!$B$189,Parameters!$B$189,(Parameters!$B$174*(1-Parameters!CY$185)*_xlfn.IFNA('[3]National GDP per capita ppp'!CY181,0)+(1-Parameters!$B$174)*CY180)*(1+(_xlfn.IFNA('[3]Nat GDP per cap ppp growth rate'!CY181,0)-IF(Settings!$C$16="No",0,Parameters!CY$164*('AMOC national temperature'!CY180-Parameters!CY$128)+Parameters!CY$165*('AMOC national temperature'!CY180-Parameters!CY$128)^2)))*IF(Settings!$C$16="No",1,(1-SLR!$D180*Parameters!CY$181))))</f>
        <v>72293.164014804803</v>
      </c>
      <c r="CZ181">
        <f ca="1">IF(CZ$2=0,0,IF((Parameters!$B$174*(1-Parameters!CZ$185)*_xlfn.IFNA('[3]National GDP per capita ppp'!CZ181,0)+(1-Parameters!$B$174)*CZ180)*(1+(_xlfn.IFNA('[3]Nat GDP per cap ppp growth rate'!CZ181,0)-IF(Settings!$C$16="No",0,Parameters!CZ$164*('AMOC national temperature'!CZ180-Parameters!CZ$128)+Parameters!CZ$165*('AMOC national temperature'!CZ180-Parameters!CZ$128)^2)))*IF(Settings!$C$16="No",1,(1-SLR!$D180*Parameters!CZ$181))&lt;=Parameters!$B$189,Parameters!$B$189,(Parameters!$B$174*(1-Parameters!CZ$185)*_xlfn.IFNA('[3]National GDP per capita ppp'!CZ181,0)+(1-Parameters!$B$174)*CZ180)*(1+(_xlfn.IFNA('[3]Nat GDP per cap ppp growth rate'!CZ181,0)-IF(Settings!$C$16="No",0,Parameters!CZ$164*('AMOC national temperature'!CZ180-Parameters!CZ$128)+Parameters!CZ$165*('AMOC national temperature'!CZ180-Parameters!CZ$128)^2)))*IF(Settings!$C$16="No",1,(1-SLR!$D180*Parameters!CZ$181))))</f>
        <v>511625.73058930883</v>
      </c>
      <c r="DA181">
        <f>IF(DA$2=0,0,IF((Parameters!$B$174*(1-Parameters!DA$185)*_xlfn.IFNA('[3]National GDP per capita ppp'!DA181,0)+(1-Parameters!$B$174)*DA180)*(1+(_xlfn.IFNA('[3]Nat GDP per cap ppp growth rate'!DA181,0)-IF(Settings!$C$16="No",0,Parameters!DA$164*('AMOC national temperature'!DA180-Parameters!DA$128)+Parameters!DA$165*('AMOC national temperature'!DA180-Parameters!DA$128)^2)))*IF(Settings!$C$16="No",1,(1-SLR!$D180*Parameters!DA$181))&lt;=Parameters!$B$189,Parameters!$B$189,(Parameters!$B$174*(1-Parameters!DA$185)*_xlfn.IFNA('[3]National GDP per capita ppp'!DA181,0)+(1-Parameters!$B$174)*DA180)*(1+(_xlfn.IFNA('[3]Nat GDP per cap ppp growth rate'!DA181,0)-IF(Settings!$C$16="No",0,Parameters!DA$164*('AMOC national temperature'!DA180-Parameters!DA$128)+Parameters!DA$165*('AMOC national temperature'!DA180-Parameters!DA$128)^2)))*IF(Settings!$C$16="No",1,(1-SLR!$D180*Parameters!DA$181))))</f>
        <v>0</v>
      </c>
      <c r="DB181">
        <f ca="1">IF(DB$2=0,0,IF((Parameters!$B$174*(1-Parameters!DB$185)*_xlfn.IFNA('[3]National GDP per capita ppp'!DB181,0)+(1-Parameters!$B$174)*DB180)*(1+(_xlfn.IFNA('[3]Nat GDP per cap ppp growth rate'!DB181,0)-IF(Settings!$C$16="No",0,Parameters!DB$164*('AMOC national temperature'!DB180-Parameters!DB$128)+Parameters!DB$165*('AMOC national temperature'!DB180-Parameters!DB$128)^2)))*IF(Settings!$C$16="No",1,(1-SLR!$D180*Parameters!DB$181))&lt;=Parameters!$B$189,Parameters!$B$189,(Parameters!$B$174*(1-Parameters!DB$185)*_xlfn.IFNA('[3]National GDP per capita ppp'!DB181,0)+(1-Parameters!$B$174)*DB180)*(1+(_xlfn.IFNA('[3]Nat GDP per cap ppp growth rate'!DB181,0)-IF(Settings!$C$16="No",0,Parameters!DB$164*('AMOC national temperature'!DB180-Parameters!DB$128)+Parameters!DB$165*('AMOC national temperature'!DB180-Parameters!DB$128)^2)))*IF(Settings!$C$16="No",1,(1-SLR!$D180*Parameters!DB$181))))</f>
        <v>197194.38122278603</v>
      </c>
      <c r="DC181">
        <f ca="1">IF(DC$2=0,0,IF((Parameters!$B$174*(1-Parameters!DC$185)*_xlfn.IFNA('[3]National GDP per capita ppp'!DC181,0)+(1-Parameters!$B$174)*DC180)*(1+(_xlfn.IFNA('[3]Nat GDP per cap ppp growth rate'!DC181,0)-IF(Settings!$C$16="No",0,Parameters!DC$164*('AMOC national temperature'!DC180-Parameters!DC$128)+Parameters!DC$165*('AMOC national temperature'!DC180-Parameters!DC$128)^2)))*IF(Settings!$C$16="No",1,(1-SLR!$D180*Parameters!DC$181))&lt;=Parameters!$B$189,Parameters!$B$189,(Parameters!$B$174*(1-Parameters!DC$185)*_xlfn.IFNA('[3]National GDP per capita ppp'!DC181,0)+(1-Parameters!$B$174)*DC180)*(1+(_xlfn.IFNA('[3]Nat GDP per cap ppp growth rate'!DC181,0)-IF(Settings!$C$16="No",0,Parameters!DC$164*('AMOC national temperature'!DC180-Parameters!DC$128)+Parameters!DC$165*('AMOC national temperature'!DC180-Parameters!DC$128)^2)))*IF(Settings!$C$16="No",1,(1-SLR!$D180*Parameters!DC$181))))</f>
        <v>89472.541474101614</v>
      </c>
      <c r="DD181">
        <f ca="1">IF(DD$2=0,0,IF((Parameters!$B$174*(1-Parameters!DD$185)*_xlfn.IFNA('[3]National GDP per capita ppp'!DD181,0)+(1-Parameters!$B$174)*DD180)*(1+(_xlfn.IFNA('[3]Nat GDP per cap ppp growth rate'!DD181,0)-IF(Settings!$C$16="No",0,Parameters!DD$164*('AMOC national temperature'!DD180-Parameters!DD$128)+Parameters!DD$165*('AMOC national temperature'!DD180-Parameters!DD$128)^2)))*IF(Settings!$C$16="No",1,(1-SLR!$D180*Parameters!DD$181))&lt;=Parameters!$B$189,Parameters!$B$189,(Parameters!$B$174*(1-Parameters!DD$185)*_xlfn.IFNA('[3]National GDP per capita ppp'!DD181,0)+(1-Parameters!$B$174)*DD180)*(1+(_xlfn.IFNA('[3]Nat GDP per cap ppp growth rate'!DD181,0)-IF(Settings!$C$16="No",0,Parameters!DD$164*('AMOC national temperature'!DD180-Parameters!DD$128)+Parameters!DD$165*('AMOC national temperature'!DD180-Parameters!DD$128)^2)))*IF(Settings!$C$16="No",1,(1-SLR!$D180*Parameters!DD$181))))</f>
        <v>113253.35274683422</v>
      </c>
      <c r="DE181">
        <f ca="1">IF(DE$2=0,0,IF((Parameters!$B$174*(1-Parameters!DE$185)*_xlfn.IFNA('[3]National GDP per capita ppp'!DE181,0)+(1-Parameters!$B$174)*DE180)*(1+(_xlfn.IFNA('[3]Nat GDP per cap ppp growth rate'!DE181,0)-IF(Settings!$C$16="No",0,Parameters!DE$164*('AMOC national temperature'!DE180-Parameters!DE$128)+Parameters!DE$165*('AMOC national temperature'!DE180-Parameters!DE$128)^2)))*IF(Settings!$C$16="No",1,(1-SLR!$D180*Parameters!DE$181))&lt;=Parameters!$B$189,Parameters!$B$189,(Parameters!$B$174*(1-Parameters!DE$185)*_xlfn.IFNA('[3]National GDP per capita ppp'!DE181,0)+(1-Parameters!$B$174)*DE180)*(1+(_xlfn.IFNA('[3]Nat GDP per cap ppp growth rate'!DE181,0)-IF(Settings!$C$16="No",0,Parameters!DE$164*('AMOC national temperature'!DE180-Parameters!DE$128)+Parameters!DE$165*('AMOC national temperature'!DE180-Parameters!DE$128)^2)))*IF(Settings!$C$16="No",1,(1-SLR!$D180*Parameters!DE$181))))</f>
        <v>431058.63685812743</v>
      </c>
      <c r="DF181">
        <f ca="1">IF(DF$2=0,0,IF((Parameters!$B$174*(1-Parameters!DF$185)*_xlfn.IFNA('[3]National GDP per capita ppp'!DF181,0)+(1-Parameters!$B$174)*DF180)*(1+(_xlfn.IFNA('[3]Nat GDP per cap ppp growth rate'!DF181,0)-IF(Settings!$C$16="No",0,Parameters!DF$164*('AMOC national temperature'!DF180-Parameters!DF$128)+Parameters!DF$165*('AMOC national temperature'!DF180-Parameters!DF$128)^2)))*IF(Settings!$C$16="No",1,(1-SLR!$D180*Parameters!DF$181))&lt;=Parameters!$B$189,Parameters!$B$189,(Parameters!$B$174*(1-Parameters!DF$185)*_xlfn.IFNA('[3]National GDP per capita ppp'!DF181,0)+(1-Parameters!$B$174)*DF180)*(1+(_xlfn.IFNA('[3]Nat GDP per cap ppp growth rate'!DF181,0)-IF(Settings!$C$16="No",0,Parameters!DF$164*('AMOC national temperature'!DF180-Parameters!DF$128)+Parameters!DF$165*('AMOC national temperature'!DF180-Parameters!DF$128)^2)))*IF(Settings!$C$16="No",1,(1-SLR!$D180*Parameters!DF$181))))</f>
        <v>92911.134569370624</v>
      </c>
      <c r="DG181">
        <f ca="1">IF(DG$2=0,0,IF((Parameters!$B$174*(1-Parameters!DG$185)*_xlfn.IFNA('[3]National GDP per capita ppp'!DG181,0)+(1-Parameters!$B$174)*DG180)*(1+(_xlfn.IFNA('[3]Nat GDP per cap ppp growth rate'!DG181,0)-IF(Settings!$C$16="No",0,Parameters!DG$164*('AMOC national temperature'!DG180-Parameters!DG$128)+Parameters!DG$165*('AMOC national temperature'!DG180-Parameters!DG$128)^2)))*IF(Settings!$C$16="No",1,(1-SLR!$D180*Parameters!DG$181))&lt;=Parameters!$B$189,Parameters!$B$189,(Parameters!$B$174*(1-Parameters!DG$185)*_xlfn.IFNA('[3]National GDP per capita ppp'!DG181,0)+(1-Parameters!$B$174)*DG180)*(1+(_xlfn.IFNA('[3]Nat GDP per cap ppp growth rate'!DG181,0)-IF(Settings!$C$16="No",0,Parameters!DG$164*('AMOC national temperature'!DG180-Parameters!DG$128)+Parameters!DG$165*('AMOC national temperature'!DG180-Parameters!DG$128)^2)))*IF(Settings!$C$16="No",1,(1-SLR!$D180*Parameters!DG$181))))</f>
        <v>224372.28783893809</v>
      </c>
      <c r="DH181">
        <f ca="1">IF(DH$2=0,0,IF((Parameters!$B$174*(1-Parameters!DH$185)*_xlfn.IFNA('[3]National GDP per capita ppp'!DH181,0)+(1-Parameters!$B$174)*DH180)*(1+(_xlfn.IFNA('[3]Nat GDP per cap ppp growth rate'!DH181,0)-IF(Settings!$C$16="No",0,Parameters!DH$164*('AMOC national temperature'!DH180-Parameters!DH$128)+Parameters!DH$165*('AMOC national temperature'!DH180-Parameters!DH$128)^2)))*IF(Settings!$C$16="No",1,(1-SLR!$D180*Parameters!DH$181))&lt;=Parameters!$B$189,Parameters!$B$189,(Parameters!$B$174*(1-Parameters!DH$185)*_xlfn.IFNA('[3]National GDP per capita ppp'!DH181,0)+(1-Parameters!$B$174)*DH180)*(1+(_xlfn.IFNA('[3]Nat GDP per cap ppp growth rate'!DH181,0)-IF(Settings!$C$16="No",0,Parameters!DH$164*('AMOC national temperature'!DH180-Parameters!DH$128)+Parameters!DH$165*('AMOC national temperature'!DH180-Parameters!DH$128)^2)))*IF(Settings!$C$16="No",1,(1-SLR!$D180*Parameters!DH$181))))</f>
        <v>55329.041588369895</v>
      </c>
      <c r="DI181">
        <f ca="1">IF(DI$2=0,0,IF((Parameters!$B$174*(1-Parameters!DI$185)*_xlfn.IFNA('[3]National GDP per capita ppp'!DI181,0)+(1-Parameters!$B$174)*DI180)*(1+(_xlfn.IFNA('[3]Nat GDP per cap ppp growth rate'!DI181,0)-IF(Settings!$C$16="No",0,Parameters!DI$164*('AMOC national temperature'!DI180-Parameters!DI$128)+Parameters!DI$165*('AMOC national temperature'!DI180-Parameters!DI$128)^2)))*IF(Settings!$C$16="No",1,(1-SLR!$D180*Parameters!DI$181))&lt;=Parameters!$B$189,Parameters!$B$189,(Parameters!$B$174*(1-Parameters!DI$185)*_xlfn.IFNA('[3]National GDP per capita ppp'!DI181,0)+(1-Parameters!$B$174)*DI180)*(1+(_xlfn.IFNA('[3]Nat GDP per cap ppp growth rate'!DI181,0)-IF(Settings!$C$16="No",0,Parameters!DI$164*('AMOC national temperature'!DI180-Parameters!DI$128)+Parameters!DI$165*('AMOC national temperature'!DI180-Parameters!DI$128)^2)))*IF(Settings!$C$16="No",1,(1-SLR!$D180*Parameters!DI$181))))</f>
        <v>62516.821862398348</v>
      </c>
      <c r="DJ181">
        <f ca="1">IF(DJ$2=0,0,IF((Parameters!$B$174*(1-Parameters!DJ$185)*_xlfn.IFNA('[3]National GDP per capita ppp'!DJ181,0)+(1-Parameters!$B$174)*DJ180)*(1+(_xlfn.IFNA('[3]Nat GDP per cap ppp growth rate'!DJ181,0)-IF(Settings!$C$16="No",0,Parameters!DJ$164*('AMOC national temperature'!DJ180-Parameters!DJ$128)+Parameters!DJ$165*('AMOC national temperature'!DJ180-Parameters!DJ$128)^2)))*IF(Settings!$C$16="No",1,(1-SLR!$D180*Parameters!DJ$181))&lt;=Parameters!$B$189,Parameters!$B$189,(Parameters!$B$174*(1-Parameters!DJ$185)*_xlfn.IFNA('[3]National GDP per capita ppp'!DJ181,0)+(1-Parameters!$B$174)*DJ180)*(1+(_xlfn.IFNA('[3]Nat GDP per cap ppp growth rate'!DJ181,0)-IF(Settings!$C$16="No",0,Parameters!DJ$164*('AMOC national temperature'!DJ180-Parameters!DJ$128)+Parameters!DJ$165*('AMOC national temperature'!DJ180-Parameters!DJ$128)^2)))*IF(Settings!$C$16="No",1,(1-SLR!$D180*Parameters!DJ$181))))</f>
        <v>242480.84742855982</v>
      </c>
      <c r="DK181">
        <f ca="1">IF(DK$2=0,0,IF((Parameters!$B$174*(1-Parameters!DK$185)*_xlfn.IFNA('[3]National GDP per capita ppp'!DK181,0)+(1-Parameters!$B$174)*DK180)*(1+(_xlfn.IFNA('[3]Nat GDP per cap ppp growth rate'!DK181,0)-IF(Settings!$C$16="No",0,Parameters!DK$164*('AMOC national temperature'!DK180-Parameters!DK$128)+Parameters!DK$165*('AMOC national temperature'!DK180-Parameters!DK$128)^2)))*IF(Settings!$C$16="No",1,(1-SLR!$D180*Parameters!DK$181))&lt;=Parameters!$B$189,Parameters!$B$189,(Parameters!$B$174*(1-Parameters!DK$185)*_xlfn.IFNA('[3]National GDP per capita ppp'!DK181,0)+(1-Parameters!$B$174)*DK180)*(1+(_xlfn.IFNA('[3]Nat GDP per cap ppp growth rate'!DK181,0)-IF(Settings!$C$16="No",0,Parameters!DK$164*('AMOC national temperature'!DK180-Parameters!DK$128)+Parameters!DK$165*('AMOC national temperature'!DK180-Parameters!DK$128)^2)))*IF(Settings!$C$16="No",1,(1-SLR!$D180*Parameters!DK$181))))</f>
        <v>58318.963501736282</v>
      </c>
      <c r="DL181">
        <f ca="1">IF(DL$2=0,0,IF((Parameters!$B$174*(1-Parameters!DL$185)*_xlfn.IFNA('[3]National GDP per capita ppp'!DL181,0)+(1-Parameters!$B$174)*DL180)*(1+(_xlfn.IFNA('[3]Nat GDP per cap ppp growth rate'!DL181,0)-IF(Settings!$C$16="No",0,Parameters!DL$164*('AMOC national temperature'!DL180-Parameters!DL$128)+Parameters!DL$165*('AMOC national temperature'!DL180-Parameters!DL$128)^2)))*IF(Settings!$C$16="No",1,(1-SLR!$D180*Parameters!DL$181))&lt;=Parameters!$B$189,Parameters!$B$189,(Parameters!$B$174*(1-Parameters!DL$185)*_xlfn.IFNA('[3]National GDP per capita ppp'!DL181,0)+(1-Parameters!$B$174)*DL180)*(1+(_xlfn.IFNA('[3]Nat GDP per cap ppp growth rate'!DL181,0)-IF(Settings!$C$16="No",0,Parameters!DL$164*('AMOC national temperature'!DL180-Parameters!DL$128)+Parameters!DL$165*('AMOC national temperature'!DL180-Parameters!DL$128)^2)))*IF(Settings!$C$16="No",1,(1-SLR!$D180*Parameters!DL$181))))</f>
        <v>77695.692867626756</v>
      </c>
      <c r="DM181">
        <f ca="1">IF(DM$2=0,0,IF((Parameters!$B$174*(1-Parameters!DM$185)*_xlfn.IFNA('[3]National GDP per capita ppp'!DM181,0)+(1-Parameters!$B$174)*DM180)*(1+(_xlfn.IFNA('[3]Nat GDP per cap ppp growth rate'!DM181,0)-IF(Settings!$C$16="No",0,Parameters!DM$164*('AMOC national temperature'!DM180-Parameters!DM$128)+Parameters!DM$165*('AMOC national temperature'!DM180-Parameters!DM$128)^2)))*IF(Settings!$C$16="No",1,(1-SLR!$D180*Parameters!DM$181))&lt;=Parameters!$B$189,Parameters!$B$189,(Parameters!$B$174*(1-Parameters!DM$185)*_xlfn.IFNA('[3]National GDP per capita ppp'!DM181,0)+(1-Parameters!$B$174)*DM180)*(1+(_xlfn.IFNA('[3]Nat GDP per cap ppp growth rate'!DM181,0)-IF(Settings!$C$16="No",0,Parameters!DM$164*('AMOC national temperature'!DM180-Parameters!DM$128)+Parameters!DM$165*('AMOC national temperature'!DM180-Parameters!DM$128)^2)))*IF(Settings!$C$16="No",1,(1-SLR!$D180*Parameters!DM$181))))</f>
        <v>83291.908132715427</v>
      </c>
      <c r="DN181">
        <f ca="1">IF(DN$2=0,0,IF((Parameters!$B$174*(1-Parameters!DN$185)*_xlfn.IFNA('[3]National GDP per capita ppp'!DN181,0)+(1-Parameters!$B$174)*DN180)*(1+(_xlfn.IFNA('[3]Nat GDP per cap ppp growth rate'!DN181,0)-IF(Settings!$C$16="No",0,Parameters!DN$164*('AMOC national temperature'!DN180-Parameters!DN$128)+Parameters!DN$165*('AMOC national temperature'!DN180-Parameters!DN$128)^2)))*IF(Settings!$C$16="No",1,(1-SLR!$D180*Parameters!DN$181))&lt;=Parameters!$B$189,Parameters!$B$189,(Parameters!$B$174*(1-Parameters!DN$185)*_xlfn.IFNA('[3]National GDP per capita ppp'!DN181,0)+(1-Parameters!$B$174)*DN180)*(1+(_xlfn.IFNA('[3]Nat GDP per cap ppp growth rate'!DN181,0)-IF(Settings!$C$16="No",0,Parameters!DN$164*('AMOC national temperature'!DN180-Parameters!DN$128)+Parameters!DN$165*('AMOC national temperature'!DN180-Parameters!DN$128)^2)))*IF(Settings!$C$16="No",1,(1-SLR!$D180*Parameters!DN$181))))</f>
        <v>89258.928031525444</v>
      </c>
      <c r="DO181">
        <f ca="1">IF(DO$2=0,0,IF((Parameters!$B$174*(1-Parameters!DO$185)*_xlfn.IFNA('[3]National GDP per capita ppp'!DO181,0)+(1-Parameters!$B$174)*DO180)*(1+(_xlfn.IFNA('[3]Nat GDP per cap ppp growth rate'!DO181,0)-IF(Settings!$C$16="No",0,Parameters!DO$164*('AMOC national temperature'!DO180-Parameters!DO$128)+Parameters!DO$165*('AMOC national temperature'!DO180-Parameters!DO$128)^2)))*IF(Settings!$C$16="No",1,(1-SLR!$D180*Parameters!DO$181))&lt;=Parameters!$B$189,Parameters!$B$189,(Parameters!$B$174*(1-Parameters!DO$185)*_xlfn.IFNA('[3]National GDP per capita ppp'!DO181,0)+(1-Parameters!$B$174)*DO180)*(1+(_xlfn.IFNA('[3]Nat GDP per cap ppp growth rate'!DO181,0)-IF(Settings!$C$16="No",0,Parameters!DO$164*('AMOC national temperature'!DO180-Parameters!DO$128)+Parameters!DO$165*('AMOC national temperature'!DO180-Parameters!DO$128)^2)))*IF(Settings!$C$16="No",1,(1-SLR!$D180*Parameters!DO$181))))</f>
        <v>187577.36390622568</v>
      </c>
      <c r="DP181">
        <f ca="1">IF(DP$2=0,0,IF((Parameters!$B$174*(1-Parameters!DP$185)*_xlfn.IFNA('[3]National GDP per capita ppp'!DP181,0)+(1-Parameters!$B$174)*DP180)*(1+(_xlfn.IFNA('[3]Nat GDP per cap ppp growth rate'!DP181,0)-IF(Settings!$C$16="No",0,Parameters!DP$164*('AMOC national temperature'!DP180-Parameters!DP$128)+Parameters!DP$165*('AMOC national temperature'!DP180-Parameters!DP$128)^2)))*IF(Settings!$C$16="No",1,(1-SLR!$D180*Parameters!DP$181))&lt;=Parameters!$B$189,Parameters!$B$189,(Parameters!$B$174*(1-Parameters!DP$185)*_xlfn.IFNA('[3]National GDP per capita ppp'!DP181,0)+(1-Parameters!$B$174)*DP180)*(1+(_xlfn.IFNA('[3]Nat GDP per cap ppp growth rate'!DP181,0)-IF(Settings!$C$16="No",0,Parameters!DP$164*('AMOC national temperature'!DP180-Parameters!DP$128)+Parameters!DP$165*('AMOC national temperature'!DP180-Parameters!DP$128)^2)))*IF(Settings!$C$16="No",1,(1-SLR!$D180*Parameters!DP$181))))</f>
        <v>42311.852168251731</v>
      </c>
      <c r="DQ181">
        <f ca="1">IF(DQ$2=0,0,IF((Parameters!$B$174*(1-Parameters!DQ$185)*_xlfn.IFNA('[3]National GDP per capita ppp'!DQ181,0)+(1-Parameters!$B$174)*DQ180)*(1+(_xlfn.IFNA('[3]Nat GDP per cap ppp growth rate'!DQ181,0)-IF(Settings!$C$16="No",0,Parameters!DQ$164*('AMOC national temperature'!DQ180-Parameters!DQ$128)+Parameters!DQ$165*('AMOC national temperature'!DQ180-Parameters!DQ$128)^2)))*IF(Settings!$C$16="No",1,(1-SLR!$D180*Parameters!DQ$181))&lt;=Parameters!$B$189,Parameters!$B$189,(Parameters!$B$174*(1-Parameters!DQ$185)*_xlfn.IFNA('[3]National GDP per capita ppp'!DQ181,0)+(1-Parameters!$B$174)*DQ180)*(1+(_xlfn.IFNA('[3]Nat GDP per cap ppp growth rate'!DQ181,0)-IF(Settings!$C$16="No",0,Parameters!DQ$164*('AMOC national temperature'!DQ180-Parameters!DQ$128)+Parameters!DQ$165*('AMOC national temperature'!DQ180-Parameters!DQ$128)^2)))*IF(Settings!$C$16="No",1,(1-SLR!$D180*Parameters!DQ$181))))</f>
        <v>121531.48795632055</v>
      </c>
      <c r="DR181">
        <f>IF(DR$2=0,0,IF((Parameters!$B$174*(1-Parameters!DR$185)*_xlfn.IFNA('[3]National GDP per capita ppp'!DR181,0)+(1-Parameters!$B$174)*DR180)*(1+(_xlfn.IFNA('[3]Nat GDP per cap ppp growth rate'!DR181,0)-IF(Settings!$C$16="No",0,Parameters!DR$164*('AMOC national temperature'!DR180-Parameters!DR$128)+Parameters!DR$165*('AMOC national temperature'!DR180-Parameters!DR$128)^2)))*IF(Settings!$C$16="No",1,(1-SLR!$D180*Parameters!DR$181))&lt;=Parameters!$B$189,Parameters!$B$189,(Parameters!$B$174*(1-Parameters!DR$185)*_xlfn.IFNA('[3]National GDP per capita ppp'!DR181,0)+(1-Parameters!$B$174)*DR180)*(1+(_xlfn.IFNA('[3]Nat GDP per cap ppp growth rate'!DR181,0)-IF(Settings!$C$16="No",0,Parameters!DR$164*('AMOC national temperature'!DR180-Parameters!DR$128)+Parameters!DR$165*('AMOC national temperature'!DR180-Parameters!DR$128)^2)))*IF(Settings!$C$16="No",1,(1-SLR!$D180*Parameters!DR$181))))</f>
        <v>0</v>
      </c>
      <c r="DS181">
        <f ca="1">IF(DS$2=0,0,IF((Parameters!$B$174*(1-Parameters!DS$185)*_xlfn.IFNA('[3]National GDP per capita ppp'!DS181,0)+(1-Parameters!$B$174)*DS180)*(1+(_xlfn.IFNA('[3]Nat GDP per cap ppp growth rate'!DS181,0)-IF(Settings!$C$16="No",0,Parameters!DS$164*('AMOC national temperature'!DS180-Parameters!DS$128)+Parameters!DS$165*('AMOC national temperature'!DS180-Parameters!DS$128)^2)))*IF(Settings!$C$16="No",1,(1-SLR!$D180*Parameters!DS$181))&lt;=Parameters!$B$189,Parameters!$B$189,(Parameters!$B$174*(1-Parameters!DS$185)*_xlfn.IFNA('[3]National GDP per capita ppp'!DS181,0)+(1-Parameters!$B$174)*DS180)*(1+(_xlfn.IFNA('[3]Nat GDP per cap ppp growth rate'!DS181,0)-IF(Settings!$C$16="No",0,Parameters!DS$164*('AMOC national temperature'!DS180-Parameters!DS$128)+Parameters!DS$165*('AMOC national temperature'!DS180-Parameters!DS$128)^2)))*IF(Settings!$C$16="No",1,(1-SLR!$D180*Parameters!DS$181))))</f>
        <v>671602.92480265186</v>
      </c>
      <c r="DT181">
        <f ca="1">IF(DT$2=0,0,IF((Parameters!$B$174*(1-Parameters!DT$185)*_xlfn.IFNA('[3]National GDP per capita ppp'!DT181,0)+(1-Parameters!$B$174)*DT180)*(1+(_xlfn.IFNA('[3]Nat GDP per cap ppp growth rate'!DT181,0)-IF(Settings!$C$16="No",0,Parameters!DT$164*('AMOC national temperature'!DT180-Parameters!DT$128)+Parameters!DT$165*('AMOC national temperature'!DT180-Parameters!DT$128)^2)))*IF(Settings!$C$16="No",1,(1-SLR!$D180*Parameters!DT$181))&lt;=Parameters!$B$189,Parameters!$B$189,(Parameters!$B$174*(1-Parameters!DT$185)*_xlfn.IFNA('[3]National GDP per capita ppp'!DT181,0)+(1-Parameters!$B$174)*DT180)*(1+(_xlfn.IFNA('[3]Nat GDP per cap ppp growth rate'!DT181,0)-IF(Settings!$C$16="No",0,Parameters!DT$164*('AMOC national temperature'!DT180-Parameters!DT$128)+Parameters!DT$165*('AMOC national temperature'!DT180-Parameters!DT$128)^2)))*IF(Settings!$C$16="No",1,(1-SLR!$D180*Parameters!DT$181))))</f>
        <v>47751.805519457121</v>
      </c>
      <c r="DU181">
        <f ca="1">IF(DU$2=0,0,IF((Parameters!$B$174*(1-Parameters!DU$185)*_xlfn.IFNA('[3]National GDP per capita ppp'!DU181,0)+(1-Parameters!$B$174)*DU180)*(1+(_xlfn.IFNA('[3]Nat GDP per cap ppp growth rate'!DU181,0)-IF(Settings!$C$16="No",0,Parameters!DU$164*('AMOC national temperature'!DU180-Parameters!DU$128)+Parameters!DU$165*('AMOC national temperature'!DU180-Parameters!DU$128)^2)))*IF(Settings!$C$16="No",1,(1-SLR!$D180*Parameters!DU$181))&lt;=Parameters!$B$189,Parameters!$B$189,(Parameters!$B$174*(1-Parameters!DU$185)*_xlfn.IFNA('[3]National GDP per capita ppp'!DU181,0)+(1-Parameters!$B$174)*DU180)*(1+(_xlfn.IFNA('[3]Nat GDP per cap ppp growth rate'!DU181,0)-IF(Settings!$C$16="No",0,Parameters!DU$164*('AMOC national temperature'!DU180-Parameters!DU$128)+Parameters!DU$165*('AMOC national temperature'!DU180-Parameters!DU$128)^2)))*IF(Settings!$C$16="No",1,(1-SLR!$D180*Parameters!DU$181))))</f>
        <v>432031.57344580186</v>
      </c>
      <c r="DV181">
        <f ca="1">IF(DV$2=0,0,IF((Parameters!$B$174*(1-Parameters!DV$185)*_xlfn.IFNA('[3]National GDP per capita ppp'!DV181,0)+(1-Parameters!$B$174)*DV180)*(1+(_xlfn.IFNA('[3]Nat GDP per cap ppp growth rate'!DV181,0)-IF(Settings!$C$16="No",0,Parameters!DV$164*('AMOC national temperature'!DV180-Parameters!DV$128)+Parameters!DV$165*('AMOC national temperature'!DV180-Parameters!DV$128)^2)))*IF(Settings!$C$16="No",1,(1-SLR!$D180*Parameters!DV$181))&lt;=Parameters!$B$189,Parameters!$B$189,(Parameters!$B$174*(1-Parameters!DV$185)*_xlfn.IFNA('[3]National GDP per capita ppp'!DV181,0)+(1-Parameters!$B$174)*DV180)*(1+(_xlfn.IFNA('[3]Nat GDP per cap ppp growth rate'!DV181,0)-IF(Settings!$C$16="No",0,Parameters!DV$164*('AMOC national temperature'!DV180-Parameters!DV$128)+Parameters!DV$165*('AMOC national temperature'!DV180-Parameters!DV$128)^2)))*IF(Settings!$C$16="No",1,(1-SLR!$D180*Parameters!DV$181))))</f>
        <v>337985.70449144725</v>
      </c>
      <c r="DW181">
        <f>IF(DW$2=0,0,IF((Parameters!$B$174*(1-Parameters!DW$185)*_xlfn.IFNA('[3]National GDP per capita ppp'!DW181,0)+(1-Parameters!$B$174)*DW180)*(1+(_xlfn.IFNA('[3]Nat GDP per cap ppp growth rate'!DW181,0)-IF(Settings!$C$16="No",0,Parameters!DW$164*('AMOC national temperature'!DW180-Parameters!DW$128)+Parameters!DW$165*('AMOC national temperature'!DW180-Parameters!DW$128)^2)))*IF(Settings!$C$16="No",1,(1-SLR!$D180*Parameters!DW$181))&lt;=Parameters!$B$189,Parameters!$B$189,(Parameters!$B$174*(1-Parameters!DW$185)*_xlfn.IFNA('[3]National GDP per capita ppp'!DW181,0)+(1-Parameters!$B$174)*DW180)*(1+(_xlfn.IFNA('[3]Nat GDP per cap ppp growth rate'!DW181,0)-IF(Settings!$C$16="No",0,Parameters!DW$164*('AMOC national temperature'!DW180-Parameters!DW$128)+Parameters!DW$165*('AMOC national temperature'!DW180-Parameters!DW$128)^2)))*IF(Settings!$C$16="No",1,(1-SLR!$D180*Parameters!DW$181))))</f>
        <v>0</v>
      </c>
      <c r="DX181">
        <f ca="1">IF(DX$2=0,0,IF((Parameters!$B$174*(1-Parameters!DX$185)*_xlfn.IFNA('[3]National GDP per capita ppp'!DX181,0)+(1-Parameters!$B$174)*DX180)*(1+(_xlfn.IFNA('[3]Nat GDP per cap ppp growth rate'!DX181,0)-IF(Settings!$C$16="No",0,Parameters!DX$164*('AMOC national temperature'!DX180-Parameters!DX$128)+Parameters!DX$165*('AMOC national temperature'!DX180-Parameters!DX$128)^2)))*IF(Settings!$C$16="No",1,(1-SLR!$D180*Parameters!DX$181))&lt;=Parameters!$B$189,Parameters!$B$189,(Parameters!$B$174*(1-Parameters!DX$185)*_xlfn.IFNA('[3]National GDP per capita ppp'!DX181,0)+(1-Parameters!$B$174)*DX180)*(1+(_xlfn.IFNA('[3]Nat GDP per cap ppp growth rate'!DX181,0)-IF(Settings!$C$16="No",0,Parameters!DX$164*('AMOC national temperature'!DX180-Parameters!DX$128)+Parameters!DX$165*('AMOC national temperature'!DX180-Parameters!DX$128)^2)))*IF(Settings!$C$16="No",1,(1-SLR!$D180*Parameters!DX$181))))</f>
        <v>32932.750317639759</v>
      </c>
      <c r="DY181">
        <f ca="1">IF(DY$2=0,0,IF((Parameters!$B$174*(1-Parameters!DY$185)*_xlfn.IFNA('[3]National GDP per capita ppp'!DY181,0)+(1-Parameters!$B$174)*DY180)*(1+(_xlfn.IFNA('[3]Nat GDP per cap ppp growth rate'!DY181,0)-IF(Settings!$C$16="No",0,Parameters!DY$164*('AMOC national temperature'!DY180-Parameters!DY$128)+Parameters!DY$165*('AMOC national temperature'!DY180-Parameters!DY$128)^2)))*IF(Settings!$C$16="No",1,(1-SLR!$D180*Parameters!DY$181))&lt;=Parameters!$B$189,Parameters!$B$189,(Parameters!$B$174*(1-Parameters!DY$185)*_xlfn.IFNA('[3]National GDP per capita ppp'!DY181,0)+(1-Parameters!$B$174)*DY180)*(1+(_xlfn.IFNA('[3]Nat GDP per cap ppp growth rate'!DY181,0)-IF(Settings!$C$16="No",0,Parameters!DY$164*('AMOC national temperature'!DY180-Parameters!DY$128)+Parameters!DY$165*('AMOC national temperature'!DY180-Parameters!DY$128)^2)))*IF(Settings!$C$16="No",1,(1-SLR!$D180*Parameters!DY$181))))</f>
        <v>181532.17551888782</v>
      </c>
      <c r="DZ181">
        <f ca="1">IF(DZ$2=0,0,IF((Parameters!$B$174*(1-Parameters!DZ$185)*_xlfn.IFNA('[3]National GDP per capita ppp'!DZ181,0)+(1-Parameters!$B$174)*DZ180)*(1+(_xlfn.IFNA('[3]Nat GDP per cap ppp growth rate'!DZ181,0)-IF(Settings!$C$16="No",0,Parameters!DZ$164*('AMOC national temperature'!DZ180-Parameters!DZ$128)+Parameters!DZ$165*('AMOC national temperature'!DZ180-Parameters!DZ$128)^2)))*IF(Settings!$C$16="No",1,(1-SLR!$D180*Parameters!DZ$181))&lt;=Parameters!$B$189,Parameters!$B$189,(Parameters!$B$174*(1-Parameters!DZ$185)*_xlfn.IFNA('[3]National GDP per capita ppp'!DZ181,0)+(1-Parameters!$B$174)*DZ180)*(1+(_xlfn.IFNA('[3]Nat GDP per cap ppp growth rate'!DZ181,0)-IF(Settings!$C$16="No",0,Parameters!DZ$164*('AMOC national temperature'!DZ180-Parameters!DZ$128)+Parameters!DZ$165*('AMOC national temperature'!DZ180-Parameters!DZ$128)^2)))*IF(Settings!$C$16="No",1,(1-SLR!$D180*Parameters!DZ$181))))</f>
        <v>65585.020891333596</v>
      </c>
      <c r="EA181">
        <f ca="1">IF(EA$2=0,0,IF((Parameters!$B$174*(1-Parameters!EA$185)*_xlfn.IFNA('[3]National GDP per capita ppp'!EA181,0)+(1-Parameters!$B$174)*EA180)*(1+(_xlfn.IFNA('[3]Nat GDP per cap ppp growth rate'!EA181,0)-IF(Settings!$C$16="No",0,Parameters!EA$164*('AMOC national temperature'!EA180-Parameters!EA$128)+Parameters!EA$165*('AMOC national temperature'!EA180-Parameters!EA$128)^2)))*IF(Settings!$C$16="No",1,(1-SLR!$D180*Parameters!EA$181))&lt;=Parameters!$B$189,Parameters!$B$189,(Parameters!$B$174*(1-Parameters!EA$185)*_xlfn.IFNA('[3]National GDP per capita ppp'!EA181,0)+(1-Parameters!$B$174)*EA180)*(1+(_xlfn.IFNA('[3]Nat GDP per cap ppp growth rate'!EA181,0)-IF(Settings!$C$16="No",0,Parameters!EA$164*('AMOC national temperature'!EA180-Parameters!EA$128)+Parameters!EA$165*('AMOC national temperature'!EA180-Parameters!EA$128)^2)))*IF(Settings!$C$16="No",1,(1-SLR!$D180*Parameters!EA$181))))</f>
        <v>164351.88172317093</v>
      </c>
      <c r="EB181">
        <f ca="1">IF(EB$2=0,0,IF((Parameters!$B$174*(1-Parameters!EB$185)*_xlfn.IFNA('[3]National GDP per capita ppp'!EB181,0)+(1-Parameters!$B$174)*EB180)*(1+(_xlfn.IFNA('[3]Nat GDP per cap ppp growth rate'!EB181,0)-IF(Settings!$C$16="No",0,Parameters!EB$164*('AMOC national temperature'!EB180-Parameters!EB$128)+Parameters!EB$165*('AMOC national temperature'!EB180-Parameters!EB$128)^2)))*IF(Settings!$C$16="No",1,(1-SLR!$D180*Parameters!EB$181))&lt;=Parameters!$B$189,Parameters!$B$189,(Parameters!$B$174*(1-Parameters!EB$185)*_xlfn.IFNA('[3]National GDP per capita ppp'!EB181,0)+(1-Parameters!$B$174)*EB180)*(1+(_xlfn.IFNA('[3]Nat GDP per cap ppp growth rate'!EB181,0)-IF(Settings!$C$16="No",0,Parameters!EB$164*('AMOC national temperature'!EB180-Parameters!EB$128)+Parameters!EB$165*('AMOC national temperature'!EB180-Parameters!EB$128)^2)))*IF(Settings!$C$16="No",1,(1-SLR!$D180*Parameters!EB$181))))</f>
        <v>248370.97979639203</v>
      </c>
      <c r="EC181">
        <f ca="1">IF(EC$2=0,0,IF((Parameters!$B$174*(1-Parameters!EC$185)*_xlfn.IFNA('[3]National GDP per capita ppp'!EC181,0)+(1-Parameters!$B$174)*EC180)*(1+(_xlfn.IFNA('[3]Nat GDP per cap ppp growth rate'!EC181,0)-IF(Settings!$C$16="No",0,Parameters!EC$164*('AMOC national temperature'!EC180-Parameters!EC$128)+Parameters!EC$165*('AMOC national temperature'!EC180-Parameters!EC$128)^2)))*IF(Settings!$C$16="No",1,(1-SLR!$D180*Parameters!EC$181))&lt;=Parameters!$B$189,Parameters!$B$189,(Parameters!$B$174*(1-Parameters!EC$185)*_xlfn.IFNA('[3]National GDP per capita ppp'!EC181,0)+(1-Parameters!$B$174)*EC180)*(1+(_xlfn.IFNA('[3]Nat GDP per cap ppp growth rate'!EC181,0)-IF(Settings!$C$16="No",0,Parameters!EC$164*('AMOC national temperature'!EC180-Parameters!EC$128)+Parameters!EC$165*('AMOC national temperature'!EC180-Parameters!EC$128)^2)))*IF(Settings!$C$16="No",1,(1-SLR!$D180*Parameters!EC$181))))</f>
        <v>40700.179342952295</v>
      </c>
      <c r="ED181">
        <f ca="1">IF(ED$2=0,0,IF((Parameters!$B$174*(1-Parameters!ED$185)*_xlfn.IFNA('[3]National GDP per capita ppp'!ED181,0)+(1-Parameters!$B$174)*ED180)*(1+(_xlfn.IFNA('[3]Nat GDP per cap ppp growth rate'!ED181,0)-IF(Settings!$C$16="No",0,Parameters!ED$164*('AMOC national temperature'!ED180-Parameters!ED$128)+Parameters!ED$165*('AMOC national temperature'!ED180-Parameters!ED$128)^2)))*IF(Settings!$C$16="No",1,(1-SLR!$D180*Parameters!ED$181))&lt;=Parameters!$B$189,Parameters!$B$189,(Parameters!$B$174*(1-Parameters!ED$185)*_xlfn.IFNA('[3]National GDP per capita ppp'!ED181,0)+(1-Parameters!$B$174)*ED180)*(1+(_xlfn.IFNA('[3]Nat GDP per cap ppp growth rate'!ED181,0)-IF(Settings!$C$16="No",0,Parameters!ED$164*('AMOC national temperature'!ED180-Parameters!ED$128)+Parameters!ED$165*('AMOC national temperature'!ED180-Parameters!ED$128)^2)))*IF(Settings!$C$16="No",1,(1-SLR!$D180*Parameters!ED$181))))</f>
        <v>127095.04798421284</v>
      </c>
      <c r="EE181">
        <f ca="1">IF(EE$2=0,0,IF((Parameters!$B$174*(1-Parameters!EE$185)*_xlfn.IFNA('[3]National GDP per capita ppp'!EE181,0)+(1-Parameters!$B$174)*EE180)*(1+(_xlfn.IFNA('[3]Nat GDP per cap ppp growth rate'!EE181,0)-IF(Settings!$C$16="No",0,Parameters!EE$164*('AMOC national temperature'!EE180-Parameters!EE$128)+Parameters!EE$165*('AMOC national temperature'!EE180-Parameters!EE$128)^2)))*IF(Settings!$C$16="No",1,(1-SLR!$D180*Parameters!EE$181))&lt;=Parameters!$B$189,Parameters!$B$189,(Parameters!$B$174*(1-Parameters!EE$185)*_xlfn.IFNA('[3]National GDP per capita ppp'!EE181,0)+(1-Parameters!$B$174)*EE180)*(1+(_xlfn.IFNA('[3]Nat GDP per cap ppp growth rate'!EE181,0)-IF(Settings!$C$16="No",0,Parameters!EE$164*('AMOC national temperature'!EE180-Parameters!EE$128)+Parameters!EE$165*('AMOC national temperature'!EE180-Parameters!EE$128)^2)))*IF(Settings!$C$16="No",1,(1-SLR!$D180*Parameters!EE$181))))</f>
        <v>159891.60774694153</v>
      </c>
      <c r="EF181">
        <f ca="1">IF(EF$2=0,0,IF((Parameters!$B$174*(1-Parameters!EF$185)*_xlfn.IFNA('[3]National GDP per capita ppp'!EF181,0)+(1-Parameters!$B$174)*EF180)*(1+(_xlfn.IFNA('[3]Nat GDP per cap ppp growth rate'!EF181,0)-IF(Settings!$C$16="No",0,Parameters!EF$164*('AMOC national temperature'!EF180-Parameters!EF$128)+Parameters!EF$165*('AMOC national temperature'!EF180-Parameters!EF$128)^2)))*IF(Settings!$C$16="No",1,(1-SLR!$D180*Parameters!EF$181))&lt;=Parameters!$B$189,Parameters!$B$189,(Parameters!$B$174*(1-Parameters!EF$185)*_xlfn.IFNA('[3]National GDP per capita ppp'!EF181,0)+(1-Parameters!$B$174)*EF180)*(1+(_xlfn.IFNA('[3]Nat GDP per cap ppp growth rate'!EF181,0)-IF(Settings!$C$16="No",0,Parameters!EF$164*('AMOC national temperature'!EF180-Parameters!EF$128)+Parameters!EF$165*('AMOC national temperature'!EF180-Parameters!EF$128)^2)))*IF(Settings!$C$16="No",1,(1-SLR!$D180*Parameters!EF$181))))</f>
        <v>1499273.5457210767</v>
      </c>
      <c r="EG181">
        <f ca="1">IF(EG$2=0,0,IF((Parameters!$B$174*(1-Parameters!EG$185)*_xlfn.IFNA('[3]National GDP per capita ppp'!EG181,0)+(1-Parameters!$B$174)*EG180)*(1+(_xlfn.IFNA('[3]Nat GDP per cap ppp growth rate'!EG181,0)-IF(Settings!$C$16="No",0,Parameters!EG$164*('AMOC national temperature'!EG180-Parameters!EG$128)+Parameters!EG$165*('AMOC national temperature'!EG180-Parameters!EG$128)^2)))*IF(Settings!$C$16="No",1,(1-SLR!$D180*Parameters!EG$181))&lt;=Parameters!$B$189,Parameters!$B$189,(Parameters!$B$174*(1-Parameters!EG$185)*_xlfn.IFNA('[3]National GDP per capita ppp'!EG181,0)+(1-Parameters!$B$174)*EG180)*(1+(_xlfn.IFNA('[3]Nat GDP per cap ppp growth rate'!EG181,0)-IF(Settings!$C$16="No",0,Parameters!EG$164*('AMOC national temperature'!EG180-Parameters!EG$128)+Parameters!EG$165*('AMOC national temperature'!EG180-Parameters!EG$128)^2)))*IF(Settings!$C$16="No",1,(1-SLR!$D180*Parameters!EG$181))))</f>
        <v>102453.32820056698</v>
      </c>
      <c r="EH181">
        <f ca="1">IF(EH$2=0,0,IF((Parameters!$B$174*(1-Parameters!EH$185)*_xlfn.IFNA('[3]National GDP per capita ppp'!EH181,0)+(1-Parameters!$B$174)*EH180)*(1+(_xlfn.IFNA('[3]Nat GDP per cap ppp growth rate'!EH181,0)-IF(Settings!$C$16="No",0,Parameters!EH$164*('AMOC national temperature'!EH180-Parameters!EH$128)+Parameters!EH$165*('AMOC national temperature'!EH180-Parameters!EH$128)^2)))*IF(Settings!$C$16="No",1,(1-SLR!$D180*Parameters!EH$181))&lt;=Parameters!$B$189,Parameters!$B$189,(Parameters!$B$174*(1-Parameters!EH$185)*_xlfn.IFNA('[3]National GDP per capita ppp'!EH181,0)+(1-Parameters!$B$174)*EH180)*(1+(_xlfn.IFNA('[3]Nat GDP per cap ppp growth rate'!EH181,0)-IF(Settings!$C$16="No",0,Parameters!EH$164*('AMOC national temperature'!EH180-Parameters!EH$128)+Parameters!EH$165*('AMOC national temperature'!EH180-Parameters!EH$128)^2)))*IF(Settings!$C$16="No",1,(1-SLR!$D180*Parameters!EH$181))))</f>
        <v>232726.74772834644</v>
      </c>
      <c r="EI181">
        <f ca="1">IF(EI$2=0,0,IF((Parameters!$B$174*(1-Parameters!EI$185)*_xlfn.IFNA('[3]National GDP per capita ppp'!EI181,0)+(1-Parameters!$B$174)*EI180)*(1+(_xlfn.IFNA('[3]Nat GDP per cap ppp growth rate'!EI181,0)-IF(Settings!$C$16="No",0,Parameters!EI$164*('AMOC national temperature'!EI180-Parameters!EI$128)+Parameters!EI$165*('AMOC national temperature'!EI180-Parameters!EI$128)^2)))*IF(Settings!$C$16="No",1,(1-SLR!$D180*Parameters!EI$181))&lt;=Parameters!$B$189,Parameters!$B$189,(Parameters!$B$174*(1-Parameters!EI$185)*_xlfn.IFNA('[3]National GDP per capita ppp'!EI181,0)+(1-Parameters!$B$174)*EI180)*(1+(_xlfn.IFNA('[3]Nat GDP per cap ppp growth rate'!EI181,0)-IF(Settings!$C$16="No",0,Parameters!EI$164*('AMOC national temperature'!EI180-Parameters!EI$128)+Parameters!EI$165*('AMOC national temperature'!EI180-Parameters!EI$128)^2)))*IF(Settings!$C$16="No",1,(1-SLR!$D180*Parameters!EI$181))))</f>
        <v>158151.31893155235</v>
      </c>
      <c r="EJ181">
        <f ca="1">IF(EJ$2=0,0,IF((Parameters!$B$174*(1-Parameters!EJ$185)*_xlfn.IFNA('[3]National GDP per capita ppp'!EJ181,0)+(1-Parameters!$B$174)*EJ180)*(1+(_xlfn.IFNA('[3]Nat GDP per cap ppp growth rate'!EJ181,0)-IF(Settings!$C$16="No",0,Parameters!EJ$164*('AMOC national temperature'!EJ180-Parameters!EJ$128)+Parameters!EJ$165*('AMOC national temperature'!EJ180-Parameters!EJ$128)^2)))*IF(Settings!$C$16="No",1,(1-SLR!$D180*Parameters!EJ$181))&lt;=Parameters!$B$189,Parameters!$B$189,(Parameters!$B$174*(1-Parameters!EJ$185)*_xlfn.IFNA('[3]National GDP per capita ppp'!EJ181,0)+(1-Parameters!$B$174)*EJ180)*(1+(_xlfn.IFNA('[3]Nat GDP per cap ppp growth rate'!EJ181,0)-IF(Settings!$C$16="No",0,Parameters!EJ$164*('AMOC national temperature'!EJ180-Parameters!EJ$128)+Parameters!EJ$165*('AMOC national temperature'!EJ180-Parameters!EJ$128)^2)))*IF(Settings!$C$16="No",1,(1-SLR!$D180*Parameters!EJ$181))))</f>
        <v>93273.670849675793</v>
      </c>
      <c r="EK181">
        <f ca="1">IF(EK$2=0,0,IF((Parameters!$B$174*(1-Parameters!EK$185)*_xlfn.IFNA('[3]National GDP per capita ppp'!EK181,0)+(1-Parameters!$B$174)*EK180)*(1+(_xlfn.IFNA('[3]Nat GDP per cap ppp growth rate'!EK181,0)-IF(Settings!$C$16="No",0,Parameters!EK$164*('AMOC national temperature'!EK180-Parameters!EK$128)+Parameters!EK$165*('AMOC national temperature'!EK180-Parameters!EK$128)^2)))*IF(Settings!$C$16="No",1,(1-SLR!$D180*Parameters!EK$181))&lt;=Parameters!$B$189,Parameters!$B$189,(Parameters!$B$174*(1-Parameters!EK$185)*_xlfn.IFNA('[3]National GDP per capita ppp'!EK181,0)+(1-Parameters!$B$174)*EK180)*(1+(_xlfn.IFNA('[3]Nat GDP per cap ppp growth rate'!EK181,0)-IF(Settings!$C$16="No",0,Parameters!EK$164*('AMOC national temperature'!EK180-Parameters!EK$128)+Parameters!EK$165*('AMOC national temperature'!EK180-Parameters!EK$128)^2)))*IF(Settings!$C$16="No",1,(1-SLR!$D180*Parameters!EK$181))))</f>
        <v>341965.38984531671</v>
      </c>
      <c r="EL181">
        <f ca="1">IF(EL$2=0,0,IF((Parameters!$B$174*(1-Parameters!EL$185)*_xlfn.IFNA('[3]National GDP per capita ppp'!EL181,0)+(1-Parameters!$B$174)*EL180)*(1+(_xlfn.IFNA('[3]Nat GDP per cap ppp growth rate'!EL181,0)-IF(Settings!$C$16="No",0,Parameters!EL$164*('AMOC national temperature'!EL180-Parameters!EL$128)+Parameters!EL$165*('AMOC national temperature'!EL180-Parameters!EL$128)^2)))*IF(Settings!$C$16="No",1,(1-SLR!$D180*Parameters!EL$181))&lt;=Parameters!$B$189,Parameters!$B$189,(Parameters!$B$174*(1-Parameters!EL$185)*_xlfn.IFNA('[3]National GDP per capita ppp'!EL181,0)+(1-Parameters!$B$174)*EL180)*(1+(_xlfn.IFNA('[3]Nat GDP per cap ppp growth rate'!EL181,0)-IF(Settings!$C$16="No",0,Parameters!EL$164*('AMOC national temperature'!EL180-Parameters!EL$128)+Parameters!EL$165*('AMOC national temperature'!EL180-Parameters!EL$128)^2)))*IF(Settings!$C$16="No",1,(1-SLR!$D180*Parameters!EL$181))))</f>
        <v>73616.223143766241</v>
      </c>
      <c r="EM181">
        <f ca="1">IF(EM$2=0,0,IF((Parameters!$B$174*(1-Parameters!EM$185)*_xlfn.IFNA('[3]National GDP per capita ppp'!EM181,0)+(1-Parameters!$B$174)*EM180)*(1+(_xlfn.IFNA('[3]Nat GDP per cap ppp growth rate'!EM181,0)-IF(Settings!$C$16="No",0,Parameters!EM$164*('AMOC national temperature'!EM180-Parameters!EM$128)+Parameters!EM$165*('AMOC national temperature'!EM180-Parameters!EM$128)^2)))*IF(Settings!$C$16="No",1,(1-SLR!$D180*Parameters!EM$181))&lt;=Parameters!$B$189,Parameters!$B$189,(Parameters!$B$174*(1-Parameters!EM$185)*_xlfn.IFNA('[3]National GDP per capita ppp'!EM181,0)+(1-Parameters!$B$174)*EM180)*(1+(_xlfn.IFNA('[3]Nat GDP per cap ppp growth rate'!EM181,0)-IF(Settings!$C$16="No",0,Parameters!EM$164*('AMOC national temperature'!EM180-Parameters!EM$128)+Parameters!EM$165*('AMOC national temperature'!EM180-Parameters!EM$128)^2)))*IF(Settings!$C$16="No",1,(1-SLR!$D180*Parameters!EM$181))))</f>
        <v>117955.12380811427</v>
      </c>
      <c r="EN181">
        <f ca="1">IF(EN$2=0,0,IF((Parameters!$B$174*(1-Parameters!EN$185)*_xlfn.IFNA('[3]National GDP per capita ppp'!EN181,0)+(1-Parameters!$B$174)*EN180)*(1+(_xlfn.IFNA('[3]Nat GDP per cap ppp growth rate'!EN181,0)-IF(Settings!$C$16="No",0,Parameters!EN$164*('AMOC national temperature'!EN180-Parameters!EN$128)+Parameters!EN$165*('AMOC national temperature'!EN180-Parameters!EN$128)^2)))*IF(Settings!$C$16="No",1,(1-SLR!$D180*Parameters!EN$181))&lt;=Parameters!$B$189,Parameters!$B$189,(Parameters!$B$174*(1-Parameters!EN$185)*_xlfn.IFNA('[3]National GDP per capita ppp'!EN181,0)+(1-Parameters!$B$174)*EN180)*(1+(_xlfn.IFNA('[3]Nat GDP per cap ppp growth rate'!EN181,0)-IF(Settings!$C$16="No",0,Parameters!EN$164*('AMOC national temperature'!EN180-Parameters!EN$128)+Parameters!EN$165*('AMOC national temperature'!EN180-Parameters!EN$128)^2)))*IF(Settings!$C$16="No",1,(1-SLR!$D180*Parameters!EN$181))))</f>
        <v>495623.36157231603</v>
      </c>
      <c r="EO181">
        <f>IF(EO$2=0,0,IF((Parameters!$B$174*(1-Parameters!EO$185)*_xlfn.IFNA('[3]National GDP per capita ppp'!EO181,0)+(1-Parameters!$B$174)*EO180)*(1+(_xlfn.IFNA('[3]Nat GDP per cap ppp growth rate'!EO181,0)-IF(Settings!$C$16="No",0,Parameters!EO$164*('AMOC national temperature'!EO180-Parameters!EO$128)+Parameters!EO$165*('AMOC national temperature'!EO180-Parameters!EO$128)^2)))*IF(Settings!$C$16="No",1,(1-SLR!$D180*Parameters!EO$181))&lt;=Parameters!$B$189,Parameters!$B$189,(Parameters!$B$174*(1-Parameters!EO$185)*_xlfn.IFNA('[3]National GDP per capita ppp'!EO181,0)+(1-Parameters!$B$174)*EO180)*(1+(_xlfn.IFNA('[3]Nat GDP per cap ppp growth rate'!EO181,0)-IF(Settings!$C$16="No",0,Parameters!EO$164*('AMOC national temperature'!EO180-Parameters!EO$128)+Parameters!EO$165*('AMOC national temperature'!EO180-Parameters!EO$128)^2)))*IF(Settings!$C$16="No",1,(1-SLR!$D180*Parameters!EO$181))))</f>
        <v>0</v>
      </c>
      <c r="EP181">
        <f ca="1">IF(EP$2=0,0,IF((Parameters!$B$174*(1-Parameters!EP$185)*_xlfn.IFNA('[3]National GDP per capita ppp'!EP181,0)+(1-Parameters!$B$174)*EP180)*(1+(_xlfn.IFNA('[3]Nat GDP per cap ppp growth rate'!EP181,0)-IF(Settings!$C$16="No",0,Parameters!EP$164*('AMOC national temperature'!EP180-Parameters!EP$128)+Parameters!EP$165*('AMOC national temperature'!EP180-Parameters!EP$128)^2)))*IF(Settings!$C$16="No",1,(1-SLR!$D180*Parameters!EP$181))&lt;=Parameters!$B$189,Parameters!$B$189,(Parameters!$B$174*(1-Parameters!EP$185)*_xlfn.IFNA('[3]National GDP per capita ppp'!EP181,0)+(1-Parameters!$B$174)*EP180)*(1+(_xlfn.IFNA('[3]Nat GDP per cap ppp growth rate'!EP181,0)-IF(Settings!$C$16="No",0,Parameters!EP$164*('AMOC national temperature'!EP180-Parameters!EP$128)+Parameters!EP$165*('AMOC national temperature'!EP180-Parameters!EP$128)^2)))*IF(Settings!$C$16="No",1,(1-SLR!$D180*Parameters!EP$181))))</f>
        <v>156358.48783737529</v>
      </c>
      <c r="EQ181">
        <f ca="1">IF(EQ$2=0,0,IF((Parameters!$B$174*(1-Parameters!EQ$185)*_xlfn.IFNA('[3]National GDP per capita ppp'!EQ181,0)+(1-Parameters!$B$174)*EQ180)*(1+(_xlfn.IFNA('[3]Nat GDP per cap ppp growth rate'!EQ181,0)-IF(Settings!$C$16="No",0,Parameters!EQ$164*('AMOC national temperature'!EQ180-Parameters!EQ$128)+Parameters!EQ$165*('AMOC national temperature'!EQ180-Parameters!EQ$128)^2)))*IF(Settings!$C$16="No",1,(1-SLR!$D180*Parameters!EQ$181))&lt;=Parameters!$B$189,Parameters!$B$189,(Parameters!$B$174*(1-Parameters!EQ$185)*_xlfn.IFNA('[3]National GDP per capita ppp'!EQ181,0)+(1-Parameters!$B$174)*EQ180)*(1+(_xlfn.IFNA('[3]Nat GDP per cap ppp growth rate'!EQ181,0)-IF(Settings!$C$16="No",0,Parameters!EQ$164*('AMOC national temperature'!EQ180-Parameters!EQ$128)+Parameters!EQ$165*('AMOC national temperature'!EQ180-Parameters!EQ$128)^2)))*IF(Settings!$C$16="No",1,(1-SLR!$D180*Parameters!EQ$181))))</f>
        <v>150081.74640636981</v>
      </c>
      <c r="ER181">
        <f ca="1">IF(ER$2=0,0,IF((Parameters!$B$174*(1-Parameters!ER$185)*_xlfn.IFNA('[3]National GDP per capita ppp'!ER181,0)+(1-Parameters!$B$174)*ER180)*(1+(_xlfn.IFNA('[3]Nat GDP per cap ppp growth rate'!ER181,0)-IF(Settings!$C$16="No",0,Parameters!ER$164*('AMOC national temperature'!ER180-Parameters!ER$128)+Parameters!ER$165*('AMOC national temperature'!ER180-Parameters!ER$128)^2)))*IF(Settings!$C$16="No",1,(1-SLR!$D180*Parameters!ER$181))&lt;=Parameters!$B$189,Parameters!$B$189,(Parameters!$B$174*(1-Parameters!ER$185)*_xlfn.IFNA('[3]National GDP per capita ppp'!ER181,0)+(1-Parameters!$B$174)*ER180)*(1+(_xlfn.IFNA('[3]Nat GDP per cap ppp growth rate'!ER181,0)-IF(Settings!$C$16="No",0,Parameters!ER$164*('AMOC national temperature'!ER180-Parameters!ER$128)+Parameters!ER$165*('AMOC national temperature'!ER180-Parameters!ER$128)^2)))*IF(Settings!$C$16="No",1,(1-SLR!$D180*Parameters!ER$181))))</f>
        <v>191634.34377601265</v>
      </c>
      <c r="ES181">
        <f ca="1">IF(ES$2=0,0,IF((Parameters!$B$174*(1-Parameters!ES$185)*_xlfn.IFNA('[3]National GDP per capita ppp'!ES181,0)+(1-Parameters!$B$174)*ES180)*(1+(_xlfn.IFNA('[3]Nat GDP per cap ppp growth rate'!ES181,0)-IF(Settings!$C$16="No",0,Parameters!ES$164*('AMOC national temperature'!ES180-Parameters!ES$128)+Parameters!ES$165*('AMOC national temperature'!ES180-Parameters!ES$128)^2)))*IF(Settings!$C$16="No",1,(1-SLR!$D180*Parameters!ES$181))&lt;=Parameters!$B$189,Parameters!$B$189,(Parameters!$B$174*(1-Parameters!ES$185)*_xlfn.IFNA('[3]National GDP per capita ppp'!ES181,0)+(1-Parameters!$B$174)*ES180)*(1+(_xlfn.IFNA('[3]Nat GDP per cap ppp growth rate'!ES181,0)-IF(Settings!$C$16="No",0,Parameters!ES$164*('AMOC national temperature'!ES180-Parameters!ES$128)+Parameters!ES$165*('AMOC national temperature'!ES180-Parameters!ES$128)^2)))*IF(Settings!$C$16="No",1,(1-SLR!$D180*Parameters!ES$181))))</f>
        <v>2584565.3643559818</v>
      </c>
      <c r="ET181">
        <f>IF(ET$2=0,0,IF((Parameters!$B$174*(1-Parameters!ET$185)*_xlfn.IFNA('[3]National GDP per capita ppp'!ET181,0)+(1-Parameters!$B$174)*ET180)*(1+(_xlfn.IFNA('[3]Nat GDP per cap ppp growth rate'!ET181,0)-IF(Settings!$C$16="No",0,Parameters!ET$164*('AMOC national temperature'!ET180-Parameters!ET$128)+Parameters!ET$165*('AMOC national temperature'!ET180-Parameters!ET$128)^2)))*IF(Settings!$C$16="No",1,(1-SLR!$D180*Parameters!ET$181))&lt;=Parameters!$B$189,Parameters!$B$189,(Parameters!$B$174*(1-Parameters!ET$185)*_xlfn.IFNA('[3]National GDP per capita ppp'!ET181,0)+(1-Parameters!$B$174)*ET180)*(1+(_xlfn.IFNA('[3]Nat GDP per cap ppp growth rate'!ET181,0)-IF(Settings!$C$16="No",0,Parameters!ET$164*('AMOC national temperature'!ET180-Parameters!ET$128)+Parameters!ET$165*('AMOC national temperature'!ET180-Parameters!ET$128)^2)))*IF(Settings!$C$16="No",1,(1-SLR!$D180*Parameters!ET$181))))</f>
        <v>0</v>
      </c>
      <c r="EU181">
        <f ca="1">IF(EU$2=0,0,IF((Parameters!$B$174*(1-Parameters!EU$185)*_xlfn.IFNA('[3]National GDP per capita ppp'!EU181,0)+(1-Parameters!$B$174)*EU180)*(1+(_xlfn.IFNA('[3]Nat GDP per cap ppp growth rate'!EU181,0)-IF(Settings!$C$16="No",0,Parameters!EU$164*('AMOC national temperature'!EU180-Parameters!EU$128)+Parameters!EU$165*('AMOC national temperature'!EU180-Parameters!EU$128)^2)))*IF(Settings!$C$16="No",1,(1-SLR!$D180*Parameters!EU$181))&lt;=Parameters!$B$189,Parameters!$B$189,(Parameters!$B$174*(1-Parameters!EU$185)*_xlfn.IFNA('[3]National GDP per capita ppp'!EU181,0)+(1-Parameters!$B$174)*EU180)*(1+(_xlfn.IFNA('[3]Nat GDP per cap ppp growth rate'!EU181,0)-IF(Settings!$C$16="No",0,Parameters!EU$164*('AMOC national temperature'!EU180-Parameters!EU$128)+Parameters!EU$165*('AMOC national temperature'!EU180-Parameters!EU$128)^2)))*IF(Settings!$C$16="No",1,(1-SLR!$D180*Parameters!EU$181))))</f>
        <v>90425.478080872475</v>
      </c>
      <c r="EV181">
        <f ca="1">IF(EV$2=0,0,IF((Parameters!$B$174*(1-Parameters!EV$185)*_xlfn.IFNA('[3]National GDP per capita ppp'!EV181,0)+(1-Parameters!$B$174)*EV180)*(1+(_xlfn.IFNA('[3]Nat GDP per cap ppp growth rate'!EV181,0)-IF(Settings!$C$16="No",0,Parameters!EV$164*('AMOC national temperature'!EV180-Parameters!EV$128)+Parameters!EV$165*('AMOC national temperature'!EV180-Parameters!EV$128)^2)))*IF(Settings!$C$16="No",1,(1-SLR!$D180*Parameters!EV$181))&lt;=Parameters!$B$189,Parameters!$B$189,(Parameters!$B$174*(1-Parameters!EV$185)*_xlfn.IFNA('[3]National GDP per capita ppp'!EV181,0)+(1-Parameters!$B$174)*EV180)*(1+(_xlfn.IFNA('[3]Nat GDP per cap ppp growth rate'!EV181,0)-IF(Settings!$C$16="No",0,Parameters!EV$164*('AMOC national temperature'!EV180-Parameters!EV$128)+Parameters!EV$165*('AMOC national temperature'!EV180-Parameters!EV$128)^2)))*IF(Settings!$C$16="No",1,(1-SLR!$D180*Parameters!EV$181))))</f>
        <v>241308.07627388515</v>
      </c>
      <c r="EW181">
        <f ca="1">IF(EW$2=0,0,IF((Parameters!$B$174*(1-Parameters!EW$185)*_xlfn.IFNA('[3]National GDP per capita ppp'!EW181,0)+(1-Parameters!$B$174)*EW180)*(1+(_xlfn.IFNA('[3]Nat GDP per cap ppp growth rate'!EW181,0)-IF(Settings!$C$16="No",0,Parameters!EW$164*('AMOC national temperature'!EW180-Parameters!EW$128)+Parameters!EW$165*('AMOC national temperature'!EW180-Parameters!EW$128)^2)))*IF(Settings!$C$16="No",1,(1-SLR!$D180*Parameters!EW$181))&lt;=Parameters!$B$189,Parameters!$B$189,(Parameters!$B$174*(1-Parameters!EW$185)*_xlfn.IFNA('[3]National GDP per capita ppp'!EW181,0)+(1-Parameters!$B$174)*EW180)*(1+(_xlfn.IFNA('[3]Nat GDP per cap ppp growth rate'!EW181,0)-IF(Settings!$C$16="No",0,Parameters!EW$164*('AMOC national temperature'!EW180-Parameters!EW$128)+Parameters!EW$165*('AMOC national temperature'!EW180-Parameters!EW$128)^2)))*IF(Settings!$C$16="No",1,(1-SLR!$D180*Parameters!EW$181))))</f>
        <v>61247.431412109814</v>
      </c>
      <c r="EX181">
        <f ca="1">IF(EX$2=0,0,IF((Parameters!$B$174*(1-Parameters!EX$185)*_xlfn.IFNA('[3]National GDP per capita ppp'!EX181,0)+(1-Parameters!$B$174)*EX180)*(1+(_xlfn.IFNA('[3]Nat GDP per cap ppp growth rate'!EX181,0)-IF(Settings!$C$16="No",0,Parameters!EX$164*('AMOC national temperature'!EX180-Parameters!EX$128)+Parameters!EX$165*('AMOC national temperature'!EX180-Parameters!EX$128)^2)))*IF(Settings!$C$16="No",1,(1-SLR!$D180*Parameters!EX$181))&lt;=Parameters!$B$189,Parameters!$B$189,(Parameters!$B$174*(1-Parameters!EX$185)*_xlfn.IFNA('[3]National GDP per capita ppp'!EX181,0)+(1-Parameters!$B$174)*EX180)*(1+(_xlfn.IFNA('[3]Nat GDP per cap ppp growth rate'!EX181,0)-IF(Settings!$C$16="No",0,Parameters!EX$164*('AMOC national temperature'!EX180-Parameters!EX$128)+Parameters!EX$165*('AMOC national temperature'!EX180-Parameters!EX$128)^2)))*IF(Settings!$C$16="No",1,(1-SLR!$D180*Parameters!EX$181))))</f>
        <v>1244029.4329089988</v>
      </c>
      <c r="EY181">
        <f ca="1">IF(EY$2=0,0,IF((Parameters!$B$174*(1-Parameters!EY$185)*_xlfn.IFNA('[3]National GDP per capita ppp'!EY181,0)+(1-Parameters!$B$174)*EY180)*(1+(_xlfn.IFNA('[3]Nat GDP per cap ppp growth rate'!EY181,0)-IF(Settings!$C$16="No",0,Parameters!EY$164*('AMOC national temperature'!EY180-Parameters!EY$128)+Parameters!EY$165*('AMOC national temperature'!EY180-Parameters!EY$128)^2)))*IF(Settings!$C$16="No",1,(1-SLR!$D180*Parameters!EY$181))&lt;=Parameters!$B$189,Parameters!$B$189,(Parameters!$B$174*(1-Parameters!EY$185)*_xlfn.IFNA('[3]National GDP per capita ppp'!EY181,0)+(1-Parameters!$B$174)*EY180)*(1+(_xlfn.IFNA('[3]Nat GDP per cap ppp growth rate'!EY181,0)-IF(Settings!$C$16="No",0,Parameters!EY$164*('AMOC national temperature'!EY180-Parameters!EY$128)+Parameters!EY$165*('AMOC national temperature'!EY180-Parameters!EY$128)^2)))*IF(Settings!$C$16="No",1,(1-SLR!$D180*Parameters!EY$181))))</f>
        <v>146243.21021519773</v>
      </c>
      <c r="EZ181">
        <f ca="1">IF(EZ$2=0,0,IF((Parameters!$B$174*(1-Parameters!EZ$185)*_xlfn.IFNA('[3]National GDP per capita ppp'!EZ181,0)+(1-Parameters!$B$174)*EZ180)*(1+(_xlfn.IFNA('[3]Nat GDP per cap ppp growth rate'!EZ181,0)-IF(Settings!$C$16="No",0,Parameters!EZ$164*('AMOC national temperature'!EZ180-Parameters!EZ$128)+Parameters!EZ$165*('AMOC national temperature'!EZ180-Parameters!EZ$128)^2)))*IF(Settings!$C$16="No",1,(1-SLR!$D180*Parameters!EZ$181))&lt;=Parameters!$B$189,Parameters!$B$189,(Parameters!$B$174*(1-Parameters!EZ$185)*_xlfn.IFNA('[3]National GDP per capita ppp'!EZ181,0)+(1-Parameters!$B$174)*EZ180)*(1+(_xlfn.IFNA('[3]Nat GDP per cap ppp growth rate'!EZ181,0)-IF(Settings!$C$16="No",0,Parameters!EZ$164*('AMOC national temperature'!EZ180-Parameters!EZ$128)+Parameters!EZ$165*('AMOC national temperature'!EZ180-Parameters!EZ$128)^2)))*IF(Settings!$C$16="No",1,(1-SLR!$D180*Parameters!EZ$181))))</f>
        <v>110176.89188626241</v>
      </c>
      <c r="FA181">
        <f ca="1">IF(FA$2=0,0,IF((Parameters!$B$174*(1-Parameters!FA$185)*_xlfn.IFNA('[3]National GDP per capita ppp'!FA181,0)+(1-Parameters!$B$174)*FA180)*(1+(_xlfn.IFNA('[3]Nat GDP per cap ppp growth rate'!FA181,0)-IF(Settings!$C$16="No",0,Parameters!FA$164*('AMOC national temperature'!FA180-Parameters!FA$128)+Parameters!FA$165*('AMOC national temperature'!FA180-Parameters!FA$128)^2)))*IF(Settings!$C$16="No",1,(1-SLR!$D180*Parameters!FA$181))&lt;=Parameters!$B$189,Parameters!$B$189,(Parameters!$B$174*(1-Parameters!FA$185)*_xlfn.IFNA('[3]National GDP per capita ppp'!FA181,0)+(1-Parameters!$B$174)*FA180)*(1+(_xlfn.IFNA('[3]Nat GDP per cap ppp growth rate'!FA181,0)-IF(Settings!$C$16="No",0,Parameters!FA$164*('AMOC national temperature'!FA180-Parameters!FA$128)+Parameters!FA$165*('AMOC national temperature'!FA180-Parameters!FA$128)^2)))*IF(Settings!$C$16="No",1,(1-SLR!$D180*Parameters!FA$181))))</f>
        <v>57680.611703300929</v>
      </c>
      <c r="FB181">
        <f ca="1">IF(FB$2=0,0,IF((Parameters!$B$174*(1-Parameters!FB$185)*_xlfn.IFNA('[3]National GDP per capita ppp'!FB181,0)+(1-Parameters!$B$174)*FB180)*(1+(_xlfn.IFNA('[3]Nat GDP per cap ppp growth rate'!FB181,0)-IF(Settings!$C$16="No",0,Parameters!FB$164*('AMOC national temperature'!FB180-Parameters!FB$128)+Parameters!FB$165*('AMOC national temperature'!FB180-Parameters!FB$128)^2)))*IF(Settings!$C$16="No",1,(1-SLR!$D180*Parameters!FB$181))&lt;=Parameters!$B$189,Parameters!$B$189,(Parameters!$B$174*(1-Parameters!FB$185)*_xlfn.IFNA('[3]National GDP per capita ppp'!FB181,0)+(1-Parameters!$B$174)*FB180)*(1+(_xlfn.IFNA('[3]Nat GDP per cap ppp growth rate'!FB181,0)-IF(Settings!$C$16="No",0,Parameters!FB$164*('AMOC national temperature'!FB180-Parameters!FB$128)+Parameters!FB$165*('AMOC national temperature'!FB180-Parameters!FB$128)^2)))*IF(Settings!$C$16="No",1,(1-SLR!$D180*Parameters!FB$181))))</f>
        <v>51304.226432114789</v>
      </c>
      <c r="FC181">
        <f ca="1">IF(FC$2=0,0,IF((Parameters!$B$174*(1-Parameters!FC$185)*_xlfn.IFNA('[3]National GDP per capita ppp'!FC181,0)+(1-Parameters!$B$174)*FC180)*(1+(_xlfn.IFNA('[3]Nat GDP per cap ppp growth rate'!FC181,0)-IF(Settings!$C$16="No",0,Parameters!FC$164*('AMOC national temperature'!FC180-Parameters!FC$128)+Parameters!FC$165*('AMOC national temperature'!FC180-Parameters!FC$128)^2)))*IF(Settings!$C$16="No",1,(1-SLR!$D180*Parameters!FC$181))&lt;=Parameters!$B$189,Parameters!$B$189,(Parameters!$B$174*(1-Parameters!FC$185)*_xlfn.IFNA('[3]National GDP per capita ppp'!FC181,0)+(1-Parameters!$B$174)*FC180)*(1+(_xlfn.IFNA('[3]Nat GDP per cap ppp growth rate'!FC181,0)-IF(Settings!$C$16="No",0,Parameters!FC$164*('AMOC national temperature'!FC180-Parameters!FC$128)+Parameters!FC$165*('AMOC national temperature'!FC180-Parameters!FC$128)^2)))*IF(Settings!$C$16="No",1,(1-SLR!$D180*Parameters!FC$181))))</f>
        <v>109145.14092220494</v>
      </c>
      <c r="FD181">
        <f ca="1">IF(FD$2=0,0,IF((Parameters!$B$174*(1-Parameters!FD$185)*_xlfn.IFNA('[3]National GDP per capita ppp'!FD181,0)+(1-Parameters!$B$174)*FD180)*(1+(_xlfn.IFNA('[3]Nat GDP per cap ppp growth rate'!FD181,0)-IF(Settings!$C$16="No",0,Parameters!FD$164*('AMOC national temperature'!FD180-Parameters!FD$128)+Parameters!FD$165*('AMOC national temperature'!FD180-Parameters!FD$128)^2)))*IF(Settings!$C$16="No",1,(1-SLR!$D180*Parameters!FD$181))&lt;=Parameters!$B$189,Parameters!$B$189,(Parameters!$B$174*(1-Parameters!FD$185)*_xlfn.IFNA('[3]National GDP per capita ppp'!FD181,0)+(1-Parameters!$B$174)*FD180)*(1+(_xlfn.IFNA('[3]Nat GDP per cap ppp growth rate'!FD181,0)-IF(Settings!$C$16="No",0,Parameters!FD$164*('AMOC national temperature'!FD180-Parameters!FD$128)+Parameters!FD$165*('AMOC national temperature'!FD180-Parameters!FD$128)^2)))*IF(Settings!$C$16="No",1,(1-SLR!$D180*Parameters!FD$181))))</f>
        <v>362582.33544740028</v>
      </c>
      <c r="FE181">
        <f>IF(FE$2=0,0,IF((Parameters!$B$174*(1-Parameters!FE$185)*_xlfn.IFNA('[3]National GDP per capita ppp'!FE181,0)+(1-Parameters!$B$174)*FE180)*(1+(_xlfn.IFNA('[3]Nat GDP per cap ppp growth rate'!FE181,0)-IF(Settings!$C$16="No",0,Parameters!FE$164*('AMOC national temperature'!FE180-Parameters!FE$128)+Parameters!FE$165*('AMOC national temperature'!FE180-Parameters!FE$128)^2)))*IF(Settings!$C$16="No",1,(1-SLR!$D180*Parameters!FE$181))&lt;=Parameters!$B$189,Parameters!$B$189,(Parameters!$B$174*(1-Parameters!FE$185)*_xlfn.IFNA('[3]National GDP per capita ppp'!FE181,0)+(1-Parameters!$B$174)*FE180)*(1+(_xlfn.IFNA('[3]Nat GDP per cap ppp growth rate'!FE181,0)-IF(Settings!$C$16="No",0,Parameters!FE$164*('AMOC national temperature'!FE180-Parameters!FE$128)+Parameters!FE$165*('AMOC national temperature'!FE180-Parameters!FE$128)^2)))*IF(Settings!$C$16="No",1,(1-SLR!$D180*Parameters!FE$181))))</f>
        <v>0</v>
      </c>
      <c r="FF181">
        <f ca="1">IF(FF$2=0,0,IF((Parameters!$B$174*(1-Parameters!FF$185)*_xlfn.IFNA('[3]National GDP per capita ppp'!FF181,0)+(1-Parameters!$B$174)*FF180)*(1+(_xlfn.IFNA('[3]Nat GDP per cap ppp growth rate'!FF181,0)-IF(Settings!$C$16="No",0,Parameters!FF$164*('AMOC national temperature'!FF180-Parameters!FF$128)+Parameters!FF$165*('AMOC national temperature'!FF180-Parameters!FF$128)^2)))*IF(Settings!$C$16="No",1,(1-SLR!$D180*Parameters!FF$181))&lt;=Parameters!$B$189,Parameters!$B$189,(Parameters!$B$174*(1-Parameters!FF$185)*_xlfn.IFNA('[3]National GDP per capita ppp'!FF181,0)+(1-Parameters!$B$174)*FF180)*(1+(_xlfn.IFNA('[3]Nat GDP per cap ppp growth rate'!FF181,0)-IF(Settings!$C$16="No",0,Parameters!FF$164*('AMOC national temperature'!FF180-Parameters!FF$128)+Parameters!FF$165*('AMOC national temperature'!FF180-Parameters!FF$128)^2)))*IF(Settings!$C$16="No",1,(1-SLR!$D180*Parameters!FF$181))))</f>
        <v>75203.377102505125</v>
      </c>
      <c r="FG181">
        <f ca="1">IF(FG$2=0,0,IF((Parameters!$B$174*(1-Parameters!FG$185)*_xlfn.IFNA('[3]National GDP per capita ppp'!FG181,0)+(1-Parameters!$B$174)*FG180)*(1+(_xlfn.IFNA('[3]Nat GDP per cap ppp growth rate'!FG181,0)-IF(Settings!$C$16="No",0,Parameters!FG$164*('AMOC national temperature'!FG180-Parameters!FG$128)+Parameters!FG$165*('AMOC national temperature'!FG180-Parameters!FG$128)^2)))*IF(Settings!$C$16="No",1,(1-SLR!$D180*Parameters!FG$181))&lt;=Parameters!$B$189,Parameters!$B$189,(Parameters!$B$174*(1-Parameters!FG$185)*_xlfn.IFNA('[3]National GDP per capita ppp'!FG181,0)+(1-Parameters!$B$174)*FG180)*(1+(_xlfn.IFNA('[3]Nat GDP per cap ppp growth rate'!FG181,0)-IF(Settings!$C$16="No",0,Parameters!FG$164*('AMOC national temperature'!FG180-Parameters!FG$128)+Parameters!FG$165*('AMOC national temperature'!FG180-Parameters!FG$128)^2)))*IF(Settings!$C$16="No",1,(1-SLR!$D180*Parameters!FG$181))))</f>
        <v>212849.28468039169</v>
      </c>
      <c r="FH181">
        <f ca="1">IF(FH$2=0,0,IF((Parameters!$B$174*(1-Parameters!FH$185)*_xlfn.IFNA('[3]National GDP per capita ppp'!FH181,0)+(1-Parameters!$B$174)*FH180)*(1+(_xlfn.IFNA('[3]Nat GDP per cap ppp growth rate'!FH181,0)-IF(Settings!$C$16="No",0,Parameters!FH$164*('AMOC national temperature'!FH180-Parameters!FH$128)+Parameters!FH$165*('AMOC national temperature'!FH180-Parameters!FH$128)^2)))*IF(Settings!$C$16="No",1,(1-SLR!$D180*Parameters!FH$181))&lt;=Parameters!$B$189,Parameters!$B$189,(Parameters!$B$174*(1-Parameters!FH$185)*_xlfn.IFNA('[3]National GDP per capita ppp'!FH181,0)+(1-Parameters!$B$174)*FH180)*(1+(_xlfn.IFNA('[3]Nat GDP per cap ppp growth rate'!FH181,0)-IF(Settings!$C$16="No",0,Parameters!FH$164*('AMOC national temperature'!FH180-Parameters!FH$128)+Parameters!FH$165*('AMOC national temperature'!FH180-Parameters!FH$128)^2)))*IF(Settings!$C$16="No",1,(1-SLR!$D180*Parameters!FH$181))))</f>
        <v>95560.12287862286</v>
      </c>
      <c r="FI181">
        <f ca="1">IF(FI$2=0,0,IF((Parameters!$B$174*(1-Parameters!FI$185)*_xlfn.IFNA('[3]National GDP per capita ppp'!FI181,0)+(1-Parameters!$B$174)*FI180)*(1+(_xlfn.IFNA('[3]Nat GDP per cap ppp growth rate'!FI181,0)-IF(Settings!$C$16="No",0,Parameters!FI$164*('AMOC national temperature'!FI180-Parameters!FI$128)+Parameters!FI$165*('AMOC national temperature'!FI180-Parameters!FI$128)^2)))*IF(Settings!$C$16="No",1,(1-SLR!$D180*Parameters!FI$181))&lt;=Parameters!$B$189,Parameters!$B$189,(Parameters!$B$174*(1-Parameters!FI$185)*_xlfn.IFNA('[3]National GDP per capita ppp'!FI181,0)+(1-Parameters!$B$174)*FI180)*(1+(_xlfn.IFNA('[3]Nat GDP per cap ppp growth rate'!FI181,0)-IF(Settings!$C$16="No",0,Parameters!FI$164*('AMOC national temperature'!FI180-Parameters!FI$128)+Parameters!FI$165*('AMOC national temperature'!FI180-Parameters!FI$128)^2)))*IF(Settings!$C$16="No",1,(1-SLR!$D180*Parameters!FI$181))))</f>
        <v>126044.04586187212</v>
      </c>
      <c r="FJ181">
        <f ca="1">IF(FJ$2=0,0,IF((Parameters!$B$174*(1-Parameters!FJ$185)*_xlfn.IFNA('[3]National GDP per capita ppp'!FJ181,0)+(1-Parameters!$B$174)*FJ180)*(1+(_xlfn.IFNA('[3]Nat GDP per cap ppp growth rate'!FJ181,0)-IF(Settings!$C$16="No",0,Parameters!FJ$164*('AMOC national temperature'!FJ180-Parameters!FJ$128)+Parameters!FJ$165*('AMOC national temperature'!FJ180-Parameters!FJ$128)^2)))*IF(Settings!$C$16="No",1,(1-SLR!$D180*Parameters!FJ$181))&lt;=Parameters!$B$189,Parameters!$B$189,(Parameters!$B$174*(1-Parameters!FJ$185)*_xlfn.IFNA('[3]National GDP per capita ppp'!FJ181,0)+(1-Parameters!$B$174)*FJ180)*(1+(_xlfn.IFNA('[3]Nat GDP per cap ppp growth rate'!FJ181,0)-IF(Settings!$C$16="No",0,Parameters!FJ$164*('AMOC national temperature'!FJ180-Parameters!FJ$128)+Parameters!FJ$165*('AMOC national temperature'!FJ180-Parameters!FJ$128)^2)))*IF(Settings!$C$16="No",1,(1-SLR!$D180*Parameters!FJ$181))))</f>
        <v>134220.12432075641</v>
      </c>
      <c r="FK181">
        <f ca="1">IF(FK$2=0,0,IF((Parameters!$B$174*(1-Parameters!FK$185)*_xlfn.IFNA('[3]National GDP per capita ppp'!FK181,0)+(1-Parameters!$B$174)*FK180)*(1+(_xlfn.IFNA('[3]Nat GDP per cap ppp growth rate'!FK181,0)-IF(Settings!$C$16="No",0,Parameters!FK$164*('AMOC national temperature'!FK180-Parameters!FK$128)+Parameters!FK$165*('AMOC national temperature'!FK180-Parameters!FK$128)^2)))*IF(Settings!$C$16="No",1,(1-SLR!$D180*Parameters!FK$181))&lt;=Parameters!$B$189,Parameters!$B$189,(Parameters!$B$174*(1-Parameters!FK$185)*_xlfn.IFNA('[3]National GDP per capita ppp'!FK181,0)+(1-Parameters!$B$174)*FK180)*(1+(_xlfn.IFNA('[3]Nat GDP per cap ppp growth rate'!FK181,0)-IF(Settings!$C$16="No",0,Parameters!FK$164*('AMOC national temperature'!FK180-Parameters!FK$128)+Parameters!FK$165*('AMOC national temperature'!FK180-Parameters!FK$128)^2)))*IF(Settings!$C$16="No",1,(1-SLR!$D180*Parameters!FK$181))))</f>
        <v>142045.76833753558</v>
      </c>
      <c r="FL181">
        <f ca="1">IF(FL$2=0,0,IF((Parameters!$B$174*(1-Parameters!FL$185)*_xlfn.IFNA('[3]National GDP per capita ppp'!FL181,0)+(1-Parameters!$B$174)*FL180)*(1+(_xlfn.IFNA('[3]Nat GDP per cap ppp growth rate'!FL181,0)-IF(Settings!$C$16="No",0,Parameters!FL$164*('AMOC national temperature'!FL180-Parameters!FL$128)+Parameters!FL$165*('AMOC national temperature'!FL180-Parameters!FL$128)^2)))*IF(Settings!$C$16="No",1,(1-SLR!$D180*Parameters!FL$181))&lt;=Parameters!$B$189,Parameters!$B$189,(Parameters!$B$174*(1-Parameters!FL$185)*_xlfn.IFNA('[3]National GDP per capita ppp'!FL181,0)+(1-Parameters!$B$174)*FL180)*(1+(_xlfn.IFNA('[3]Nat GDP per cap ppp growth rate'!FL181,0)-IF(Settings!$C$16="No",0,Parameters!FL$164*('AMOC national temperature'!FL180-Parameters!FL$128)+Parameters!FL$165*('AMOC national temperature'!FL180-Parameters!FL$128)^2)))*IF(Settings!$C$16="No",1,(1-SLR!$D180*Parameters!FL$181))))</f>
        <v>204471.72138393004</v>
      </c>
      <c r="FM181">
        <f>IF(FM$2=0,0,IF((Parameters!$B$174*(1-Parameters!FM$185)*_xlfn.IFNA('[3]National GDP per capita ppp'!FM181,0)+(1-Parameters!$B$174)*FM180)*(1+(_xlfn.IFNA('[3]Nat GDP per cap ppp growth rate'!FM181,0)-IF(Settings!$C$16="No",0,Parameters!FM$164*('AMOC national temperature'!FM180-Parameters!FM$128)+Parameters!FM$165*('AMOC national temperature'!FM180-Parameters!FM$128)^2)))*IF(Settings!$C$16="No",1,(1-SLR!$D180*Parameters!FM$181))&lt;=Parameters!$B$189,Parameters!$B$189,(Parameters!$B$174*(1-Parameters!FM$185)*_xlfn.IFNA('[3]National GDP per capita ppp'!FM181,0)+(1-Parameters!$B$174)*FM180)*(1+(_xlfn.IFNA('[3]Nat GDP per cap ppp growth rate'!FM181,0)-IF(Settings!$C$16="No",0,Parameters!FM$164*('AMOC national temperature'!FM180-Parameters!FM$128)+Parameters!FM$165*('AMOC national temperature'!FM180-Parameters!FM$128)^2)))*IF(Settings!$C$16="No",1,(1-SLR!$D180*Parameters!FM$181))))</f>
        <v>0</v>
      </c>
      <c r="FN181">
        <f ca="1">IF(FN$2=0,0,IF((Parameters!$B$174*(1-Parameters!FN$185)*_xlfn.IFNA('[3]National GDP per capita ppp'!FN181,0)+(1-Parameters!$B$174)*FN180)*(1+(_xlfn.IFNA('[3]Nat GDP per cap ppp growth rate'!FN181,0)-IF(Settings!$C$16="No",0,Parameters!FN$164*('AMOC national temperature'!FN180-Parameters!FN$128)+Parameters!FN$165*('AMOC national temperature'!FN180-Parameters!FN$128)^2)))*IF(Settings!$C$16="No",1,(1-SLR!$D180*Parameters!FN$181))&lt;=Parameters!$B$189,Parameters!$B$189,(Parameters!$B$174*(1-Parameters!FN$185)*_xlfn.IFNA('[3]National GDP per capita ppp'!FN181,0)+(1-Parameters!$B$174)*FN180)*(1+(_xlfn.IFNA('[3]Nat GDP per cap ppp growth rate'!FN181,0)-IF(Settings!$C$16="No",0,Parameters!FN$164*('AMOC national temperature'!FN180-Parameters!FN$128)+Parameters!FN$165*('AMOC national temperature'!FN180-Parameters!FN$128)^2)))*IF(Settings!$C$16="No",1,(1-SLR!$D180*Parameters!FN$181))))</f>
        <v>70477.967750138327</v>
      </c>
      <c r="FO181">
        <f ca="1">IF(FO$2=0,0,IF((Parameters!$B$174*(1-Parameters!FO$185)*_xlfn.IFNA('[3]National GDP per capita ppp'!FO181,0)+(1-Parameters!$B$174)*FO180)*(1+(_xlfn.IFNA('[3]Nat GDP per cap ppp growth rate'!FO181,0)-IF(Settings!$C$16="No",0,Parameters!FO$164*('AMOC national temperature'!FO180-Parameters!FO$128)+Parameters!FO$165*('AMOC national temperature'!FO180-Parameters!FO$128)^2)))*IF(Settings!$C$16="No",1,(1-SLR!$D180*Parameters!FO$181))&lt;=Parameters!$B$189,Parameters!$B$189,(Parameters!$B$174*(1-Parameters!FO$185)*_xlfn.IFNA('[3]National GDP per capita ppp'!FO181,0)+(1-Parameters!$B$174)*FO180)*(1+(_xlfn.IFNA('[3]Nat GDP per cap ppp growth rate'!FO181,0)-IF(Settings!$C$16="No",0,Parameters!FO$164*('AMOC national temperature'!FO180-Parameters!FO$128)+Parameters!FO$165*('AMOC national temperature'!FO180-Parameters!FO$128)^2)))*IF(Settings!$C$16="No",1,(1-SLR!$D180*Parameters!FO$181))))</f>
        <v>49483.797032230366</v>
      </c>
      <c r="FP181">
        <f ca="1">IF(FP$2=0,0,IF((Parameters!$B$174*(1-Parameters!FP$185)*_xlfn.IFNA('[3]National GDP per capita ppp'!FP181,0)+(1-Parameters!$B$174)*FP180)*(1+(_xlfn.IFNA('[3]Nat GDP per cap ppp growth rate'!FP181,0)-IF(Settings!$C$16="No",0,Parameters!FP$164*('AMOC national temperature'!FP180-Parameters!FP$128)+Parameters!FP$165*('AMOC national temperature'!FP180-Parameters!FP$128)^2)))*IF(Settings!$C$16="No",1,(1-SLR!$D180*Parameters!FP$181))&lt;=Parameters!$B$189,Parameters!$B$189,(Parameters!$B$174*(1-Parameters!FP$185)*_xlfn.IFNA('[3]National GDP per capita ppp'!FP181,0)+(1-Parameters!$B$174)*FP180)*(1+(_xlfn.IFNA('[3]Nat GDP per cap ppp growth rate'!FP181,0)-IF(Settings!$C$16="No",0,Parameters!FP$164*('AMOC national temperature'!FP180-Parameters!FP$128)+Parameters!FP$165*('AMOC national temperature'!FP180-Parameters!FP$128)^2)))*IF(Settings!$C$16="No",1,(1-SLR!$D180*Parameters!FP$181))))</f>
        <v>295820.170626709</v>
      </c>
      <c r="FQ181">
        <f ca="1">IF(FQ$2=0,0,IF((Parameters!$B$174*(1-Parameters!FQ$185)*_xlfn.IFNA('[3]National GDP per capita ppp'!FQ181,0)+(1-Parameters!$B$174)*FQ180)*(1+(_xlfn.IFNA('[3]Nat GDP per cap ppp growth rate'!FQ181,0)-IF(Settings!$C$16="No",0,Parameters!FQ$164*('AMOC national temperature'!FQ180-Parameters!FQ$128)+Parameters!FQ$165*('AMOC national temperature'!FQ180-Parameters!FQ$128)^2)))*IF(Settings!$C$16="No",1,(1-SLR!$D180*Parameters!FQ$181))&lt;=Parameters!$B$189,Parameters!$B$189,(Parameters!$B$174*(1-Parameters!FQ$185)*_xlfn.IFNA('[3]National GDP per capita ppp'!FQ181,0)+(1-Parameters!$B$174)*FQ180)*(1+(_xlfn.IFNA('[3]Nat GDP per cap ppp growth rate'!FQ181,0)-IF(Settings!$C$16="No",0,Parameters!FQ$164*('AMOC national temperature'!FQ180-Parameters!FQ$128)+Parameters!FQ$165*('AMOC national temperature'!FQ180-Parameters!FQ$128)^2)))*IF(Settings!$C$16="No",1,(1-SLR!$D180*Parameters!FQ$181))))</f>
        <v>29891.270520814371</v>
      </c>
      <c r="FR181">
        <f ca="1">IF(FR$2=0,0,IF((Parameters!$B$174*(1-Parameters!FR$185)*_xlfn.IFNA('[3]National GDP per capita ppp'!FR181,0)+(1-Parameters!$B$174)*FR180)*(1+(_xlfn.IFNA('[3]Nat GDP per cap ppp growth rate'!FR181,0)-IF(Settings!$C$16="No",0,Parameters!FR$164*('AMOC national temperature'!FR180-Parameters!FR$128)+Parameters!FR$165*('AMOC national temperature'!FR180-Parameters!FR$128)^2)))*IF(Settings!$C$16="No",1,(1-SLR!$D180*Parameters!FR$181))&lt;=Parameters!$B$189,Parameters!$B$189,(Parameters!$B$174*(1-Parameters!FR$185)*_xlfn.IFNA('[3]National GDP per capita ppp'!FR181,0)+(1-Parameters!$B$174)*FR180)*(1+(_xlfn.IFNA('[3]Nat GDP per cap ppp growth rate'!FR181,0)-IF(Settings!$C$16="No",0,Parameters!FR$164*('AMOC national temperature'!FR180-Parameters!FR$128)+Parameters!FR$165*('AMOC national temperature'!FR180-Parameters!FR$128)^2)))*IF(Settings!$C$16="No",1,(1-SLR!$D180*Parameters!FR$181))))</f>
        <v>104786.69720344806</v>
      </c>
      <c r="FS181">
        <f ca="1">IF(FS$2=0,0,IF((Parameters!$B$174*(1-Parameters!FS$185)*_xlfn.IFNA('[3]National GDP per capita ppp'!FS181,0)+(1-Parameters!$B$174)*FS180)*(1+(_xlfn.IFNA('[3]Nat GDP per cap ppp growth rate'!FS181,0)-IF(Settings!$C$16="No",0,Parameters!FS$164*('AMOC national temperature'!FS180-Parameters!FS$128)+Parameters!FS$165*('AMOC national temperature'!FS180-Parameters!FS$128)^2)))*IF(Settings!$C$16="No",1,(1-SLR!$D180*Parameters!FS$181))&lt;=Parameters!$B$189,Parameters!$B$189,(Parameters!$B$174*(1-Parameters!FS$185)*_xlfn.IFNA('[3]National GDP per capita ppp'!FS181,0)+(1-Parameters!$B$174)*FS180)*(1+(_xlfn.IFNA('[3]Nat GDP per cap ppp growth rate'!FS181,0)-IF(Settings!$C$16="No",0,Parameters!FS$164*('AMOC national temperature'!FS180-Parameters!FS$128)+Parameters!FS$165*('AMOC national temperature'!FS180-Parameters!FS$128)^2)))*IF(Settings!$C$16="No",1,(1-SLR!$D180*Parameters!FS$181))))</f>
        <v>155031.9007688768</v>
      </c>
      <c r="FT181">
        <f ca="1">IF(FT$2=0,0,IF((Parameters!$B$174*(1-Parameters!FT$185)*_xlfn.IFNA('[3]National GDP per capita ppp'!FT181,0)+(1-Parameters!$B$174)*FT180)*(1+(_xlfn.IFNA('[3]Nat GDP per cap ppp growth rate'!FT181,0)-IF(Settings!$C$16="No",0,Parameters!FT$164*('AMOC national temperature'!FT180-Parameters!FT$128)+Parameters!FT$165*('AMOC national temperature'!FT180-Parameters!FT$128)^2)))*IF(Settings!$C$16="No",1,(1-SLR!$D180*Parameters!FT$181))&lt;=Parameters!$B$189,Parameters!$B$189,(Parameters!$B$174*(1-Parameters!FT$185)*_xlfn.IFNA('[3]National GDP per capita ppp'!FT181,0)+(1-Parameters!$B$174)*FT180)*(1+(_xlfn.IFNA('[3]Nat GDP per cap ppp growth rate'!FT181,0)-IF(Settings!$C$16="No",0,Parameters!FT$164*('AMOC national temperature'!FT180-Parameters!FT$128)+Parameters!FT$165*('AMOC national temperature'!FT180-Parameters!FT$128)^2)))*IF(Settings!$C$16="No",1,(1-SLR!$D180*Parameters!FT$181))))</f>
        <v>89189.96446144057</v>
      </c>
      <c r="FU181">
        <f ca="1">IF(FU$2=0,0,IF((Parameters!$B$174*(1-Parameters!FU$185)*_xlfn.IFNA('[3]National GDP per capita ppp'!FU181,0)+(1-Parameters!$B$174)*FU180)*(1+(_xlfn.IFNA('[3]Nat GDP per cap ppp growth rate'!FU181,0)-IF(Settings!$C$16="No",0,Parameters!FU$164*('AMOC national temperature'!FU180-Parameters!FU$128)+Parameters!FU$165*('AMOC national temperature'!FU180-Parameters!FU$128)^2)))*IF(Settings!$C$16="No",1,(1-SLR!$D180*Parameters!FU$181))&lt;=Parameters!$B$189,Parameters!$B$189,(Parameters!$B$174*(1-Parameters!FU$185)*_xlfn.IFNA('[3]National GDP per capita ppp'!FU181,0)+(1-Parameters!$B$174)*FU180)*(1+(_xlfn.IFNA('[3]Nat GDP per cap ppp growth rate'!FU181,0)-IF(Settings!$C$16="No",0,Parameters!FU$164*('AMOC national temperature'!FU180-Parameters!FU$128)+Parameters!FU$165*('AMOC national temperature'!FU180-Parameters!FU$128)^2)))*IF(Settings!$C$16="No",1,(1-SLR!$D180*Parameters!FU$181))))</f>
        <v>460902.00995733897</v>
      </c>
      <c r="FV181">
        <f ca="1">IF(FV$2=0,0,IF((Parameters!$B$174*(1-Parameters!FV$185)*_xlfn.IFNA('[3]National GDP per capita ppp'!FV181,0)+(1-Parameters!$B$174)*FV180)*(1+(_xlfn.IFNA('[3]Nat GDP per cap ppp growth rate'!FV181,0)-IF(Settings!$C$16="No",0,Parameters!FV$164*('AMOC national temperature'!FV180-Parameters!FV$128)+Parameters!FV$165*('AMOC national temperature'!FV180-Parameters!FV$128)^2)))*IF(Settings!$C$16="No",1,(1-SLR!$D180*Parameters!FV$181))&lt;=Parameters!$B$189,Parameters!$B$189,(Parameters!$B$174*(1-Parameters!FV$185)*_xlfn.IFNA('[3]National GDP per capita ppp'!FV181,0)+(1-Parameters!$B$174)*FV180)*(1+(_xlfn.IFNA('[3]Nat GDP per cap ppp growth rate'!FV181,0)-IF(Settings!$C$16="No",0,Parameters!FV$164*('AMOC national temperature'!FV180-Parameters!FV$128)+Parameters!FV$165*('AMOC national temperature'!FV180-Parameters!FV$128)^2)))*IF(Settings!$C$16="No",1,(1-SLR!$D180*Parameters!FV$181))))</f>
        <v>400371.52303653385</v>
      </c>
      <c r="FW181">
        <f ca="1">IF(FW$2=0,0,IF((Parameters!$B$174*(1-Parameters!FW$185)*_xlfn.IFNA('[3]National GDP per capita ppp'!FW181,0)+(1-Parameters!$B$174)*FW180)*(1+(_xlfn.IFNA('[3]Nat GDP per cap ppp growth rate'!FW181,0)-IF(Settings!$C$16="No",0,Parameters!FW$164*('AMOC national temperature'!FW180-Parameters!FW$128)+Parameters!FW$165*('AMOC national temperature'!FW180-Parameters!FW$128)^2)))*IF(Settings!$C$16="No",1,(1-SLR!$D180*Parameters!FW$181))&lt;=Parameters!$B$189,Parameters!$B$189,(Parameters!$B$174*(1-Parameters!FW$185)*_xlfn.IFNA('[3]National GDP per capita ppp'!FW181,0)+(1-Parameters!$B$174)*FW180)*(1+(_xlfn.IFNA('[3]Nat GDP per cap ppp growth rate'!FW181,0)-IF(Settings!$C$16="No",0,Parameters!FW$164*('AMOC national temperature'!FW180-Parameters!FW$128)+Parameters!FW$165*('AMOC national temperature'!FW180-Parameters!FW$128)^2)))*IF(Settings!$C$16="No",1,(1-SLR!$D180*Parameters!FW$181))))</f>
        <v>89621.266246796004</v>
      </c>
      <c r="FX181">
        <f ca="1">IF(FX$2=0,0,IF((Parameters!$B$174*(1-Parameters!FX$185)*_xlfn.IFNA('[3]National GDP per capita ppp'!FX181,0)+(1-Parameters!$B$174)*FX180)*(1+(_xlfn.IFNA('[3]Nat GDP per cap ppp growth rate'!FX181,0)-IF(Settings!$C$16="No",0,Parameters!FX$164*('AMOC national temperature'!FX180-Parameters!FX$128)+Parameters!FX$165*('AMOC national temperature'!FX180-Parameters!FX$128)^2)))*IF(Settings!$C$16="No",1,(1-SLR!$D180*Parameters!FX$181))&lt;=Parameters!$B$189,Parameters!$B$189,(Parameters!$B$174*(1-Parameters!FX$185)*_xlfn.IFNA('[3]National GDP per capita ppp'!FX181,0)+(1-Parameters!$B$174)*FX180)*(1+(_xlfn.IFNA('[3]Nat GDP per cap ppp growth rate'!FX181,0)-IF(Settings!$C$16="No",0,Parameters!FX$164*('AMOC national temperature'!FX180-Parameters!FX$128)+Parameters!FX$165*('AMOC national temperature'!FX180-Parameters!FX$128)^2)))*IF(Settings!$C$16="No",1,(1-SLR!$D180*Parameters!FX$181))))</f>
        <v>37082.270836613206</v>
      </c>
      <c r="FY181">
        <f>IF(FY$2=0,0,IF((Parameters!$B$174*(1-Parameters!FY$185)*_xlfn.IFNA('[3]National GDP per capita ppp'!FY181,0)+(1-Parameters!$B$174)*FY180)*(1+(_xlfn.IFNA('[3]Nat GDP per cap ppp growth rate'!FY181,0)-IF(Settings!$C$16="No",0,Parameters!FY$164*('AMOC national temperature'!FY180-Parameters!FY$128)+Parameters!FY$165*('AMOC national temperature'!FY180-Parameters!FY$128)^2)))*IF(Settings!$C$16="No",1,(1-SLR!$D180*Parameters!FY$181))&lt;=Parameters!$B$189,Parameters!$B$189,(Parameters!$B$174*(1-Parameters!FY$185)*_xlfn.IFNA('[3]National GDP per capita ppp'!FY181,0)+(1-Parameters!$B$174)*FY180)*(1+(_xlfn.IFNA('[3]Nat GDP per cap ppp growth rate'!FY181,0)-IF(Settings!$C$16="No",0,Parameters!FY$164*('AMOC national temperature'!FY180-Parameters!FY$128)+Parameters!FY$165*('AMOC national temperature'!FY180-Parameters!FY$128)^2)))*IF(Settings!$C$16="No",1,(1-SLR!$D180*Parameters!FY$181))))</f>
        <v>0</v>
      </c>
      <c r="FZ181">
        <f ca="1">IF(FZ$2=0,0,IF((Parameters!$B$174*(1-Parameters!FZ$185)*_xlfn.IFNA('[3]National GDP per capita ppp'!FZ181,0)+(1-Parameters!$B$174)*FZ180)*(1+(_xlfn.IFNA('[3]Nat GDP per cap ppp growth rate'!FZ181,0)-IF(Settings!$C$16="No",0,Parameters!FZ$164*('AMOC national temperature'!FZ180-Parameters!FZ$128)+Parameters!FZ$165*('AMOC national temperature'!FZ180-Parameters!FZ$128)^2)))*IF(Settings!$C$16="No",1,(1-SLR!$D180*Parameters!FZ$181))&lt;=Parameters!$B$189,Parameters!$B$189,(Parameters!$B$174*(1-Parameters!FZ$185)*_xlfn.IFNA('[3]National GDP per capita ppp'!FZ181,0)+(1-Parameters!$B$174)*FZ180)*(1+(_xlfn.IFNA('[3]Nat GDP per cap ppp growth rate'!FZ181,0)-IF(Settings!$C$16="No",0,Parameters!FZ$164*('AMOC national temperature'!FZ180-Parameters!FZ$128)+Parameters!FZ$165*('AMOC national temperature'!FZ180-Parameters!FZ$128)^2)))*IF(Settings!$C$16="No",1,(1-SLR!$D180*Parameters!FZ$181))))</f>
        <v>81358.880331834604</v>
      </c>
      <c r="GA181">
        <f ca="1">IF(GA$2=0,0,IF((Parameters!$B$174*(1-Parameters!GA$185)*_xlfn.IFNA('[3]National GDP per capita ppp'!GA181,0)+(1-Parameters!$B$174)*GA180)*(1+(_xlfn.IFNA('[3]Nat GDP per cap ppp growth rate'!GA181,0)-IF(Settings!$C$16="No",0,Parameters!GA$164*('AMOC national temperature'!GA180-Parameters!GA$128)+Parameters!GA$165*('AMOC national temperature'!GA180-Parameters!GA$128)^2)))*IF(Settings!$C$16="No",1,(1-SLR!$D180*Parameters!GA$181))&lt;=Parameters!$B$189,Parameters!$B$189,(Parameters!$B$174*(1-Parameters!GA$185)*_xlfn.IFNA('[3]National GDP per capita ppp'!GA181,0)+(1-Parameters!$B$174)*GA180)*(1+(_xlfn.IFNA('[3]Nat GDP per cap ppp growth rate'!GA181,0)-IF(Settings!$C$16="No",0,Parameters!GA$164*('AMOC national temperature'!GA180-Parameters!GA$128)+Parameters!GA$165*('AMOC national temperature'!GA180-Parameters!GA$128)^2)))*IF(Settings!$C$16="No",1,(1-SLR!$D180*Parameters!GA$181))))</f>
        <v>64524.9314824092</v>
      </c>
      <c r="GB181">
        <f ca="1">IF(GB$2=0,0,IF((Parameters!$B$174*(1-Parameters!GB$185)*_xlfn.IFNA('[3]National GDP per capita ppp'!GB181,0)+(1-Parameters!$B$174)*GB180)*(1+(_xlfn.IFNA('[3]Nat GDP per cap ppp growth rate'!GB181,0)-IF(Settings!$C$16="No",0,Parameters!GB$164*('AMOC national temperature'!GB180-Parameters!GB$128)+Parameters!GB$165*('AMOC national temperature'!GB180-Parameters!GB$128)^2)))*IF(Settings!$C$16="No",1,(1-SLR!$D180*Parameters!GB$181))&lt;=Parameters!$B$189,Parameters!$B$189,(Parameters!$B$174*(1-Parameters!GB$185)*_xlfn.IFNA('[3]National GDP per capita ppp'!GB181,0)+(1-Parameters!$B$174)*GB180)*(1+(_xlfn.IFNA('[3]Nat GDP per cap ppp growth rate'!GB181,0)-IF(Settings!$C$16="No",0,Parameters!GB$164*('AMOC national temperature'!GB180-Parameters!GB$128)+Parameters!GB$165*('AMOC national temperature'!GB180-Parameters!GB$128)^2)))*IF(Settings!$C$16="No",1,(1-SLR!$D180*Parameters!GB$181))))</f>
        <v>91932.175097682193</v>
      </c>
      <c r="GC181">
        <f ca="1">IF(GC$2=0,0,IF((Parameters!$B$174*(1-Parameters!GC$185)*_xlfn.IFNA('[3]National GDP per capita ppp'!GC181,0)+(1-Parameters!$B$174)*GC180)*(1+(_xlfn.IFNA('[3]Nat GDP per cap ppp growth rate'!GC181,0)-IF(Settings!$C$16="No",0,Parameters!GC$164*('AMOC national temperature'!GC180-Parameters!GC$128)+Parameters!GC$165*('AMOC national temperature'!GC180-Parameters!GC$128)^2)))*IF(Settings!$C$16="No",1,(1-SLR!$D180*Parameters!GC$181))&lt;=Parameters!$B$189,Parameters!$B$189,(Parameters!$B$174*(1-Parameters!GC$185)*_xlfn.IFNA('[3]National GDP per capita ppp'!GC181,0)+(1-Parameters!$B$174)*GC180)*(1+(_xlfn.IFNA('[3]Nat GDP per cap ppp growth rate'!GC181,0)-IF(Settings!$C$16="No",0,Parameters!GC$164*('AMOC national temperature'!GC180-Parameters!GC$128)+Parameters!GC$165*('AMOC national temperature'!GC180-Parameters!GC$128)^2)))*IF(Settings!$C$16="No",1,(1-SLR!$D180*Parameters!GC$181))))</f>
        <v>289875.88974382443</v>
      </c>
      <c r="GD181">
        <f ca="1">IF(GD$2=0,0,IF((Parameters!$B$174*(1-Parameters!GD$185)*_xlfn.IFNA('[3]National GDP per capita ppp'!GD181,0)+(1-Parameters!$B$174)*GD180)*(1+(_xlfn.IFNA('[3]Nat GDP per cap ppp growth rate'!GD181,0)-IF(Settings!$C$16="No",0,Parameters!GD$164*('AMOC national temperature'!GD180-Parameters!GD$128)+Parameters!GD$165*('AMOC national temperature'!GD180-Parameters!GD$128)^2)))*IF(Settings!$C$16="No",1,(1-SLR!$D180*Parameters!GD$181))&lt;=Parameters!$B$189,Parameters!$B$189,(Parameters!$B$174*(1-Parameters!GD$185)*_xlfn.IFNA('[3]National GDP per capita ppp'!GD181,0)+(1-Parameters!$B$174)*GD180)*(1+(_xlfn.IFNA('[3]Nat GDP per cap ppp growth rate'!GD181,0)-IF(Settings!$C$16="No",0,Parameters!GD$164*('AMOC national temperature'!GD180-Parameters!GD$128)+Parameters!GD$165*('AMOC national temperature'!GD180-Parameters!GD$128)^2)))*IF(Settings!$C$16="No",1,(1-SLR!$D180*Parameters!GD$181))))</f>
        <v>268833.44853288942</v>
      </c>
      <c r="GE181">
        <f ca="1">IF(GE$2=0,0,IF((Parameters!$B$174*(1-Parameters!GE$185)*_xlfn.IFNA('[3]National GDP per capita ppp'!GE181,0)+(1-Parameters!$B$174)*GE180)*(1+(_xlfn.IFNA('[3]Nat GDP per cap ppp growth rate'!GE181,0)-IF(Settings!$C$16="No",0,Parameters!GE$164*('AMOC national temperature'!GE180-Parameters!GE$128)+Parameters!GE$165*('AMOC national temperature'!GE180-Parameters!GE$128)^2)))*IF(Settings!$C$16="No",1,(1-SLR!$D180*Parameters!GE$181))&lt;=Parameters!$B$189,Parameters!$B$189,(Parameters!$B$174*(1-Parameters!GE$185)*_xlfn.IFNA('[3]National GDP per capita ppp'!GE181,0)+(1-Parameters!$B$174)*GE180)*(1+(_xlfn.IFNA('[3]Nat GDP per cap ppp growth rate'!GE181,0)-IF(Settings!$C$16="No",0,Parameters!GE$164*('AMOC national temperature'!GE180-Parameters!GE$128)+Parameters!GE$165*('AMOC national temperature'!GE180-Parameters!GE$128)^2)))*IF(Settings!$C$16="No",1,(1-SLR!$D180*Parameters!GE$181))))</f>
        <v>45254.895178505947</v>
      </c>
      <c r="GF181">
        <f ca="1">IF(GF$2=0,0,IF((Parameters!$B$174*(1-Parameters!GF$185)*_xlfn.IFNA('[3]National GDP per capita ppp'!GF181,0)+(1-Parameters!$B$174)*GF180)*(1+(_xlfn.IFNA('[3]Nat GDP per cap ppp growth rate'!GF181,0)-IF(Settings!$C$16="No",0,Parameters!GF$164*('AMOC national temperature'!GF180-Parameters!GF$128)+Parameters!GF$165*('AMOC national temperature'!GF180-Parameters!GF$128)^2)))*IF(Settings!$C$16="No",1,(1-SLR!$D180*Parameters!GF$181))&lt;=Parameters!$B$189,Parameters!$B$189,(Parameters!$B$174*(1-Parameters!GF$185)*_xlfn.IFNA('[3]National GDP per capita ppp'!GF181,0)+(1-Parameters!$B$174)*GF180)*(1+(_xlfn.IFNA('[3]Nat GDP per cap ppp growth rate'!GF181,0)-IF(Settings!$C$16="No",0,Parameters!GF$164*('AMOC national temperature'!GF180-Parameters!GF$128)+Parameters!GF$165*('AMOC national temperature'!GF180-Parameters!GF$128)^2)))*IF(Settings!$C$16="No",1,(1-SLR!$D180*Parameters!GF$181))))</f>
        <v>233870.08053806593</v>
      </c>
      <c r="GG181">
        <f ca="1">IF(GG$2=0,0,IF((Parameters!$B$174*(1-Parameters!GG$185)*_xlfn.IFNA('[3]National GDP per capita ppp'!GG181,0)+(1-Parameters!$B$174)*GG180)*(1+(_xlfn.IFNA('[3]Nat GDP per cap ppp growth rate'!GG181,0)-IF(Settings!$C$16="No",0,Parameters!GG$164*('AMOC national temperature'!GG180-Parameters!GG$128)+Parameters!GG$165*('AMOC national temperature'!GG180-Parameters!GG$128)^2)))*IF(Settings!$C$16="No",1,(1-SLR!$D180*Parameters!GG$181))&lt;=Parameters!$B$189,Parameters!$B$189,(Parameters!$B$174*(1-Parameters!GG$185)*_xlfn.IFNA('[3]National GDP per capita ppp'!GG181,0)+(1-Parameters!$B$174)*GG180)*(1+(_xlfn.IFNA('[3]Nat GDP per cap ppp growth rate'!GG181,0)-IF(Settings!$C$16="No",0,Parameters!GG$164*('AMOC national temperature'!GG180-Parameters!GG$128)+Parameters!GG$165*('AMOC national temperature'!GG180-Parameters!GG$128)^2)))*IF(Settings!$C$16="No",1,(1-SLR!$D180*Parameters!GG$181))))</f>
        <v>94979.892975773648</v>
      </c>
      <c r="GH181">
        <f ca="1">IF(GH$2=0,0,IF((Parameters!$B$174*(1-Parameters!GH$185)*_xlfn.IFNA('[3]National GDP per capita ppp'!GH181,0)+(1-Parameters!$B$174)*GH180)*(1+(_xlfn.IFNA('[3]Nat GDP per cap ppp growth rate'!GH181,0)-IF(Settings!$C$16="No",0,Parameters!GH$164*('AMOC national temperature'!GH180-Parameters!GH$128)+Parameters!GH$165*('AMOC national temperature'!GH180-Parameters!GH$128)^2)))*IF(Settings!$C$16="No",1,(1-SLR!$D180*Parameters!GH$181))&lt;=Parameters!$B$189,Parameters!$B$189,(Parameters!$B$174*(1-Parameters!GH$185)*_xlfn.IFNA('[3]National GDP per capita ppp'!GH181,0)+(1-Parameters!$B$174)*GH180)*(1+(_xlfn.IFNA('[3]Nat GDP per cap ppp growth rate'!GH181,0)-IF(Settings!$C$16="No",0,Parameters!GH$164*('AMOC national temperature'!GH180-Parameters!GH$128)+Parameters!GH$165*('AMOC national temperature'!GH180-Parameters!GH$128)^2)))*IF(Settings!$C$16="No",1,(1-SLR!$D180*Parameters!GH$181))))</f>
        <v>70352.405321742961</v>
      </c>
      <c r="GI181">
        <f ca="1">IF(GI$2=0,0,IF((Parameters!$B$174*(1-Parameters!GI$185)*_xlfn.IFNA('[3]National GDP per capita ppp'!GI181,0)+(1-Parameters!$B$174)*GI180)*(1+(_xlfn.IFNA('[3]Nat GDP per cap ppp growth rate'!GI181,0)-IF(Settings!$C$16="No",0,Parameters!GI$164*('AMOC national temperature'!GI180-Parameters!GI$128)+Parameters!GI$165*('AMOC national temperature'!GI180-Parameters!GI$128)^2)))*IF(Settings!$C$16="No",1,(1-SLR!$D180*Parameters!GI$181))&lt;=Parameters!$B$189,Parameters!$B$189,(Parameters!$B$174*(1-Parameters!GI$185)*_xlfn.IFNA('[3]National GDP per capita ppp'!GI181,0)+(1-Parameters!$B$174)*GI180)*(1+(_xlfn.IFNA('[3]Nat GDP per cap ppp growth rate'!GI181,0)-IF(Settings!$C$16="No",0,Parameters!GI$164*('AMOC national temperature'!GI180-Parameters!GI$128)+Parameters!GI$165*('AMOC national temperature'!GI180-Parameters!GI$128)^2)))*IF(Settings!$C$16="No",1,(1-SLR!$D180*Parameters!GI$181))))</f>
        <v>123728.67673271279</v>
      </c>
      <c r="GJ181">
        <f ca="1">IF(GJ$2=0,0,IF((Parameters!$B$174*(1-Parameters!GJ$185)*_xlfn.IFNA('[3]National GDP per capita ppp'!GJ181,0)+(1-Parameters!$B$174)*GJ180)*(1+(_xlfn.IFNA('[3]Nat GDP per cap ppp growth rate'!GJ181,0)-IF(Settings!$C$16="No",0,Parameters!GJ$164*('AMOC national temperature'!GJ180-Parameters!GJ$128)+Parameters!GJ$165*('AMOC national temperature'!GJ180-Parameters!GJ$128)^2)))*IF(Settings!$C$16="No",1,(1-SLR!$D180*Parameters!GJ$181))&lt;=Parameters!$B$189,Parameters!$B$189,(Parameters!$B$174*(1-Parameters!GJ$185)*_xlfn.IFNA('[3]National GDP per capita ppp'!GJ181,0)+(1-Parameters!$B$174)*GJ180)*(1+(_xlfn.IFNA('[3]Nat GDP per cap ppp growth rate'!GJ181,0)-IF(Settings!$C$16="No",0,Parameters!GJ$164*('AMOC national temperature'!GJ180-Parameters!GJ$128)+Parameters!GJ$165*('AMOC national temperature'!GJ180-Parameters!GJ$128)^2)))*IF(Settings!$C$16="No",1,(1-SLR!$D180*Parameters!GJ$181))))</f>
        <v>169801.87215999278</v>
      </c>
      <c r="GK181">
        <f ca="1">IF(GK$2=0,0,IF((Parameters!$B$174*(1-Parameters!GK$185)*_xlfn.IFNA('[3]National GDP per capita ppp'!GK181,0)+(1-Parameters!$B$174)*GK180)*(1+(_xlfn.IFNA('[3]Nat GDP per cap ppp growth rate'!GK181,0)-IF(Settings!$C$16="No",0,Parameters!GK$164*('AMOC national temperature'!GK180-Parameters!GK$128)+Parameters!GK$165*('AMOC national temperature'!GK180-Parameters!GK$128)^2)))*IF(Settings!$C$16="No",1,(1-SLR!$D180*Parameters!GK$181))&lt;=Parameters!$B$189,Parameters!$B$189,(Parameters!$B$174*(1-Parameters!GK$185)*_xlfn.IFNA('[3]National GDP per capita ppp'!GK181,0)+(1-Parameters!$B$174)*GK180)*(1+(_xlfn.IFNA('[3]Nat GDP per cap ppp growth rate'!GK181,0)-IF(Settings!$C$16="No",0,Parameters!GK$164*('AMOC national temperature'!GK180-Parameters!GK$128)+Parameters!GK$165*('AMOC national temperature'!GK180-Parameters!GK$128)^2)))*IF(Settings!$C$16="No",1,(1-SLR!$D180*Parameters!GK$181))))</f>
        <v>507070.95994409401</v>
      </c>
      <c r="GL181">
        <f ca="1">IF(GL$2=0,0,IF((Parameters!$B$174*(1-Parameters!GL$185)*_xlfn.IFNA('[3]National GDP per capita ppp'!GL181,0)+(1-Parameters!$B$174)*GL180)*(1+(_xlfn.IFNA('[3]Nat GDP per cap ppp growth rate'!GL181,0)-IF(Settings!$C$16="No",0,Parameters!GL$164*('AMOC national temperature'!GL180-Parameters!GL$128)+Parameters!GL$165*('AMOC national temperature'!GL180-Parameters!GL$128)^2)))*IF(Settings!$C$16="No",1,(1-SLR!$D180*Parameters!GL$181))&lt;=Parameters!$B$189,Parameters!$B$189,(Parameters!$B$174*(1-Parameters!GL$185)*_xlfn.IFNA('[3]National GDP per capita ppp'!GL181,0)+(1-Parameters!$B$174)*GL180)*(1+(_xlfn.IFNA('[3]Nat GDP per cap ppp growth rate'!GL181,0)-IF(Settings!$C$16="No",0,Parameters!GL$164*('AMOC national temperature'!GL180-Parameters!GL$128)+Parameters!GL$165*('AMOC national temperature'!GL180-Parameters!GL$128)^2)))*IF(Settings!$C$16="No",1,(1-SLR!$D180*Parameters!GL$181))))</f>
        <v>112073.36025492859</v>
      </c>
      <c r="GM181">
        <f ca="1">IF(GM$2=0,0,IF((Parameters!$B$174*(1-Parameters!GM$185)*_xlfn.IFNA('[3]National GDP per capita ppp'!GM181,0)+(1-Parameters!$B$174)*GM180)*(1+(_xlfn.IFNA('[3]Nat GDP per cap ppp growth rate'!GM181,0)-IF(Settings!$C$16="No",0,Parameters!GM$164*('AMOC national temperature'!GM180-Parameters!GM$128)+Parameters!GM$165*('AMOC national temperature'!GM180-Parameters!GM$128)^2)))*IF(Settings!$C$16="No",1,(1-SLR!$D180*Parameters!GM$181))&lt;=Parameters!$B$189,Parameters!$B$189,(Parameters!$B$174*(1-Parameters!GM$185)*_xlfn.IFNA('[3]National GDP per capita ppp'!GM181,0)+(1-Parameters!$B$174)*GM180)*(1+(_xlfn.IFNA('[3]Nat GDP per cap ppp growth rate'!GM181,0)-IF(Settings!$C$16="No",0,Parameters!GM$164*('AMOC national temperature'!GM180-Parameters!GM$128)+Parameters!GM$165*('AMOC national temperature'!GM180-Parameters!GM$128)^2)))*IF(Settings!$C$16="No",1,(1-SLR!$D180*Parameters!GM$181))))</f>
        <v>103135.07536277882</v>
      </c>
      <c r="GN181">
        <f ca="1">SUMPRODUCT(B181:GM181,'[4]National population'!$B181:$GM181)</f>
        <v>1496487607111804</v>
      </c>
      <c r="GO181">
        <f ca="1">GN181/'[4]National population'!GN181</f>
        <v>207546.23463990292</v>
      </c>
    </row>
    <row r="182" spans="1:197" x14ac:dyDescent="0.25">
      <c r="A182">
        <v>2189</v>
      </c>
      <c r="B182">
        <f ca="1">IF(B$2=0,0,IF((Parameters!$B$174*(1-Parameters!B$185)*_xlfn.IFNA('[3]National GDP per capita ppp'!B182,0)+(1-Parameters!$B$174)*B181)*(1+(_xlfn.IFNA('[3]Nat GDP per cap ppp growth rate'!B182,0)-IF(Settings!$C$16="No",0,Parameters!B$164*('AMOC national temperature'!B181-Parameters!B$128)+Parameters!B$165*('AMOC national temperature'!B181-Parameters!B$128)^2)))*IF(Settings!$C$16="No",1,(1-SLR!$D181*Parameters!B$181))&lt;=Parameters!$B$189,Parameters!$B$189,(Parameters!$B$174*(1-Parameters!B$185)*_xlfn.IFNA('[3]National GDP per capita ppp'!B182,0)+(1-Parameters!$B$174)*B181)*(1+(_xlfn.IFNA('[3]Nat GDP per cap ppp growth rate'!B182,0)-IF(Settings!$C$16="No",0,Parameters!B$164*('AMOC national temperature'!B181-Parameters!B$128)+Parameters!B$165*('AMOC national temperature'!B181-Parameters!B$128)^2)))*IF(Settings!$C$16="No",1,(1-SLR!$D181*Parameters!B$181))))</f>
        <v>51391.034286763461</v>
      </c>
      <c r="C182">
        <f ca="1">IF(C$2=0,0,IF((Parameters!$B$174*(1-Parameters!C$185)*_xlfn.IFNA('[3]National GDP per capita ppp'!C182,0)+(1-Parameters!$B$174)*C181)*(1+(_xlfn.IFNA('[3]Nat GDP per cap ppp growth rate'!C182,0)-IF(Settings!$C$16="No",0,Parameters!C$164*('AMOC national temperature'!C181-Parameters!C$128)+Parameters!C$165*('AMOC national temperature'!C181-Parameters!C$128)^2)))*IF(Settings!$C$16="No",1,(1-SLR!$D181*Parameters!C$181))&lt;=Parameters!$B$189,Parameters!$B$189,(Parameters!$B$174*(1-Parameters!C$185)*_xlfn.IFNA('[3]National GDP per capita ppp'!C182,0)+(1-Parameters!$B$174)*C181)*(1+(_xlfn.IFNA('[3]Nat GDP per cap ppp growth rate'!C182,0)-IF(Settings!$C$16="No",0,Parameters!C$164*('AMOC national temperature'!C181-Parameters!C$128)+Parameters!C$165*('AMOC national temperature'!C181-Parameters!C$128)^2)))*IF(Settings!$C$16="No",1,(1-SLR!$D181*Parameters!C$181))))</f>
        <v>206111.8357007406</v>
      </c>
      <c r="D182">
        <f ca="1">IF(D$2=0,0,IF((Parameters!$B$174*(1-Parameters!D$185)*_xlfn.IFNA('[3]National GDP per capita ppp'!D182,0)+(1-Parameters!$B$174)*D181)*(1+(_xlfn.IFNA('[3]Nat GDP per cap ppp growth rate'!D182,0)-IF(Settings!$C$16="No",0,Parameters!D$164*('AMOC national temperature'!D181-Parameters!D$128)+Parameters!D$165*('AMOC national temperature'!D181-Parameters!D$128)^2)))*IF(Settings!$C$16="No",1,(1-SLR!$D181*Parameters!D$181))&lt;=Parameters!$B$189,Parameters!$B$189,(Parameters!$B$174*(1-Parameters!D$185)*_xlfn.IFNA('[3]National GDP per capita ppp'!D182,0)+(1-Parameters!$B$174)*D181)*(1+(_xlfn.IFNA('[3]Nat GDP per cap ppp growth rate'!D182,0)-IF(Settings!$C$16="No",0,Parameters!D$164*('AMOC national temperature'!D181-Parameters!D$128)+Parameters!D$165*('AMOC national temperature'!D181-Parameters!D$128)^2)))*IF(Settings!$C$16="No",1,(1-SLR!$D181*Parameters!D$181))))</f>
        <v>50341.529293475272</v>
      </c>
      <c r="E182">
        <f>IF(E$2=0,0,IF((Parameters!$B$174*(1-Parameters!E$185)*_xlfn.IFNA('[3]National GDP per capita ppp'!E182,0)+(1-Parameters!$B$174)*E181)*(1+(_xlfn.IFNA('[3]Nat GDP per cap ppp growth rate'!E182,0)-IF(Settings!$C$16="No",0,Parameters!E$164*('AMOC national temperature'!E181-Parameters!E$128)+Parameters!E$165*('AMOC national temperature'!E181-Parameters!E$128)^2)))*IF(Settings!$C$16="No",1,(1-SLR!$D181*Parameters!E$181))&lt;=Parameters!$B$189,Parameters!$B$189,(Parameters!$B$174*(1-Parameters!E$185)*_xlfn.IFNA('[3]National GDP per capita ppp'!E182,0)+(1-Parameters!$B$174)*E181)*(1+(_xlfn.IFNA('[3]Nat GDP per cap ppp growth rate'!E182,0)-IF(Settings!$C$16="No",0,Parameters!E$164*('AMOC national temperature'!E181-Parameters!E$128)+Parameters!E$165*('AMOC national temperature'!E181-Parameters!E$128)^2)))*IF(Settings!$C$16="No",1,(1-SLR!$D181*Parameters!E$181))))</f>
        <v>0</v>
      </c>
      <c r="F182">
        <f ca="1">IF(F$2=0,0,IF((Parameters!$B$174*(1-Parameters!F$185)*_xlfn.IFNA('[3]National GDP per capita ppp'!F182,0)+(1-Parameters!$B$174)*F181)*(1+(_xlfn.IFNA('[3]Nat GDP per cap ppp growth rate'!F182,0)-IF(Settings!$C$16="No",0,Parameters!F$164*('AMOC national temperature'!F181-Parameters!F$128)+Parameters!F$165*('AMOC national temperature'!F181-Parameters!F$128)^2)))*IF(Settings!$C$16="No",1,(1-SLR!$D181*Parameters!F$181))&lt;=Parameters!$B$189,Parameters!$B$189,(Parameters!$B$174*(1-Parameters!F$185)*_xlfn.IFNA('[3]National GDP per capita ppp'!F182,0)+(1-Parameters!$B$174)*F181)*(1+(_xlfn.IFNA('[3]Nat GDP per cap ppp growth rate'!F182,0)-IF(Settings!$C$16="No",0,Parameters!F$164*('AMOC national temperature'!F181-Parameters!F$128)+Parameters!F$165*('AMOC national temperature'!F181-Parameters!F$128)^2)))*IF(Settings!$C$16="No",1,(1-SLR!$D181*Parameters!F$181))))</f>
        <v>2058789.2067107344</v>
      </c>
      <c r="G182">
        <f ca="1">IF(G$2=0,0,IF((Parameters!$B$174*(1-Parameters!G$185)*_xlfn.IFNA('[3]National GDP per capita ppp'!G182,0)+(1-Parameters!$B$174)*G181)*(1+(_xlfn.IFNA('[3]Nat GDP per cap ppp growth rate'!G182,0)-IF(Settings!$C$16="No",0,Parameters!G$164*('AMOC national temperature'!G181-Parameters!G$128)+Parameters!G$165*('AMOC national temperature'!G181-Parameters!G$128)^2)))*IF(Settings!$C$16="No",1,(1-SLR!$D181*Parameters!G$181))&lt;=Parameters!$B$189,Parameters!$B$189,(Parameters!$B$174*(1-Parameters!G$185)*_xlfn.IFNA('[3]National GDP per capita ppp'!G182,0)+(1-Parameters!$B$174)*G181)*(1+(_xlfn.IFNA('[3]Nat GDP per cap ppp growth rate'!G182,0)-IF(Settings!$C$16="No",0,Parameters!G$164*('AMOC national temperature'!G181-Parameters!G$128)+Parameters!G$165*('AMOC national temperature'!G181-Parameters!G$128)^2)))*IF(Settings!$C$16="No",1,(1-SLR!$D181*Parameters!G$181))))</f>
        <v>326465.61676621711</v>
      </c>
      <c r="H182">
        <f ca="1">IF(H$2=0,0,IF((Parameters!$B$174*(1-Parameters!H$185)*_xlfn.IFNA('[3]National GDP per capita ppp'!H182,0)+(1-Parameters!$B$174)*H181)*(1+(_xlfn.IFNA('[3]Nat GDP per cap ppp growth rate'!H182,0)-IF(Settings!$C$16="No",0,Parameters!H$164*('AMOC national temperature'!H181-Parameters!H$128)+Parameters!H$165*('AMOC national temperature'!H181-Parameters!H$128)^2)))*IF(Settings!$C$16="No",1,(1-SLR!$D181*Parameters!H$181))&lt;=Parameters!$B$189,Parameters!$B$189,(Parameters!$B$174*(1-Parameters!H$185)*_xlfn.IFNA('[3]National GDP per capita ppp'!H182,0)+(1-Parameters!$B$174)*H181)*(1+(_xlfn.IFNA('[3]Nat GDP per cap ppp growth rate'!H182,0)-IF(Settings!$C$16="No",0,Parameters!H$164*('AMOC national temperature'!H181-Parameters!H$128)+Parameters!H$165*('AMOC national temperature'!H181-Parameters!H$128)^2)))*IF(Settings!$C$16="No",1,(1-SLR!$D181*Parameters!H$181))))</f>
        <v>78704.189594337251</v>
      </c>
      <c r="I182">
        <f ca="1">IF(I$2=0,0,IF((Parameters!$B$174*(1-Parameters!I$185)*_xlfn.IFNA('[3]National GDP per capita ppp'!I182,0)+(1-Parameters!$B$174)*I181)*(1+(_xlfn.IFNA('[3]Nat GDP per cap ppp growth rate'!I182,0)-IF(Settings!$C$16="No",0,Parameters!I$164*('AMOC national temperature'!I181-Parameters!I$128)+Parameters!I$165*('AMOC national temperature'!I181-Parameters!I$128)^2)))*IF(Settings!$C$16="No",1,(1-SLR!$D181*Parameters!I$181))&lt;=Parameters!$B$189,Parameters!$B$189,(Parameters!$B$174*(1-Parameters!I$185)*_xlfn.IFNA('[3]National GDP per capita ppp'!I182,0)+(1-Parameters!$B$174)*I181)*(1+(_xlfn.IFNA('[3]Nat GDP per cap ppp growth rate'!I182,0)-IF(Settings!$C$16="No",0,Parameters!I$164*('AMOC national temperature'!I181-Parameters!I$128)+Parameters!I$165*('AMOC national temperature'!I181-Parameters!I$128)^2)))*IF(Settings!$C$16="No",1,(1-SLR!$D181*Parameters!I$181))))</f>
        <v>208134.11856601416</v>
      </c>
      <c r="J182">
        <f ca="1">IF(J$2=0,0,IF((Parameters!$B$174*(1-Parameters!J$185)*_xlfn.IFNA('[3]National GDP per capita ppp'!J182,0)+(1-Parameters!$B$174)*J181)*(1+(_xlfn.IFNA('[3]Nat GDP per cap ppp growth rate'!J182,0)-IF(Settings!$C$16="No",0,Parameters!J$164*('AMOC national temperature'!J181-Parameters!J$128)+Parameters!J$165*('AMOC national temperature'!J181-Parameters!J$128)^2)))*IF(Settings!$C$16="No",1,(1-SLR!$D181*Parameters!J$181))&lt;=Parameters!$B$189,Parameters!$B$189,(Parameters!$B$174*(1-Parameters!J$185)*_xlfn.IFNA('[3]National GDP per capita ppp'!J182,0)+(1-Parameters!$B$174)*J181)*(1+(_xlfn.IFNA('[3]Nat GDP per cap ppp growth rate'!J182,0)-IF(Settings!$C$16="No",0,Parameters!J$164*('AMOC national temperature'!J181-Parameters!J$128)+Parameters!J$165*('AMOC national temperature'!J181-Parameters!J$128)^2)))*IF(Settings!$C$16="No",1,(1-SLR!$D181*Parameters!J$181))))</f>
        <v>185909.41420167038</v>
      </c>
      <c r="K182">
        <f ca="1">IF(K$2=0,0,IF((Parameters!$B$174*(1-Parameters!K$185)*_xlfn.IFNA('[3]National GDP per capita ppp'!K182,0)+(1-Parameters!$B$174)*K181)*(1+(_xlfn.IFNA('[3]Nat GDP per cap ppp growth rate'!K182,0)-IF(Settings!$C$16="No",0,Parameters!K$164*('AMOC national temperature'!K181-Parameters!K$128)+Parameters!K$165*('AMOC national temperature'!K181-Parameters!K$128)^2)))*IF(Settings!$C$16="No",1,(1-SLR!$D181*Parameters!K$181))&lt;=Parameters!$B$189,Parameters!$B$189,(Parameters!$B$174*(1-Parameters!K$185)*_xlfn.IFNA('[3]National GDP per capita ppp'!K182,0)+(1-Parameters!$B$174)*K181)*(1+(_xlfn.IFNA('[3]Nat GDP per cap ppp growth rate'!K182,0)-IF(Settings!$C$16="No",0,Parameters!K$164*('AMOC national temperature'!K181-Parameters!K$128)+Parameters!K$165*('AMOC national temperature'!K181-Parameters!K$128)^2)))*IF(Settings!$C$16="No",1,(1-SLR!$D181*Parameters!K$181))))</f>
        <v>214256.87667499663</v>
      </c>
      <c r="L182">
        <f ca="1">IF(L$2=0,0,IF((Parameters!$B$174*(1-Parameters!L$185)*_xlfn.IFNA('[3]National GDP per capita ppp'!L182,0)+(1-Parameters!$B$174)*L181)*(1+(_xlfn.IFNA('[3]Nat GDP per cap ppp growth rate'!L182,0)-IF(Settings!$C$16="No",0,Parameters!L$164*('AMOC national temperature'!L181-Parameters!L$128)+Parameters!L$165*('AMOC national temperature'!L181-Parameters!L$128)^2)))*IF(Settings!$C$16="No",1,(1-SLR!$D181*Parameters!L$181))&lt;=Parameters!$B$189,Parameters!$B$189,(Parameters!$B$174*(1-Parameters!L$185)*_xlfn.IFNA('[3]National GDP per capita ppp'!L182,0)+(1-Parameters!$B$174)*L181)*(1+(_xlfn.IFNA('[3]Nat GDP per cap ppp growth rate'!L182,0)-IF(Settings!$C$16="No",0,Parameters!L$164*('AMOC national temperature'!L181-Parameters!L$128)+Parameters!L$165*('AMOC national temperature'!L181-Parameters!L$128)^2)))*IF(Settings!$C$16="No",1,(1-SLR!$D181*Parameters!L$181))))</f>
        <v>135158.85057062074</v>
      </c>
      <c r="M182">
        <f ca="1">IF(M$2=0,0,IF((Parameters!$B$174*(1-Parameters!M$185)*_xlfn.IFNA('[3]National GDP per capita ppp'!M182,0)+(1-Parameters!$B$174)*M181)*(1+(_xlfn.IFNA('[3]Nat GDP per cap ppp growth rate'!M182,0)-IF(Settings!$C$16="No",0,Parameters!M$164*('AMOC national temperature'!M181-Parameters!M$128)+Parameters!M$165*('AMOC national temperature'!M181-Parameters!M$128)^2)))*IF(Settings!$C$16="No",1,(1-SLR!$D181*Parameters!M$181))&lt;=Parameters!$B$189,Parameters!$B$189,(Parameters!$B$174*(1-Parameters!M$185)*_xlfn.IFNA('[3]National GDP per capita ppp'!M182,0)+(1-Parameters!$B$174)*M181)*(1+(_xlfn.IFNA('[3]Nat GDP per cap ppp growth rate'!M182,0)-IF(Settings!$C$16="No",0,Parameters!M$164*('AMOC national temperature'!M181-Parameters!M$128)+Parameters!M$165*('AMOC national temperature'!M181-Parameters!M$128)^2)))*IF(Settings!$C$16="No",1,(1-SLR!$D181*Parameters!M$181))))</f>
        <v>35129.405251021912</v>
      </c>
      <c r="N182">
        <f ca="1">IF(N$2=0,0,IF((Parameters!$B$174*(1-Parameters!N$185)*_xlfn.IFNA('[3]National GDP per capita ppp'!N182,0)+(1-Parameters!$B$174)*N181)*(1+(_xlfn.IFNA('[3]Nat GDP per cap ppp growth rate'!N182,0)-IF(Settings!$C$16="No",0,Parameters!N$164*('AMOC national temperature'!N181-Parameters!N$128)+Parameters!N$165*('AMOC national temperature'!N181-Parameters!N$128)^2)))*IF(Settings!$C$16="No",1,(1-SLR!$D181*Parameters!N$181))&lt;=Parameters!$B$189,Parameters!$B$189,(Parameters!$B$174*(1-Parameters!N$185)*_xlfn.IFNA('[3]National GDP per capita ppp'!N182,0)+(1-Parameters!$B$174)*N181)*(1+(_xlfn.IFNA('[3]Nat GDP per cap ppp growth rate'!N182,0)-IF(Settings!$C$16="No",0,Parameters!N$164*('AMOC national temperature'!N181-Parameters!N$128)+Parameters!N$165*('AMOC national temperature'!N181-Parameters!N$128)^2)))*IF(Settings!$C$16="No",1,(1-SLR!$D181*Parameters!N$181))))</f>
        <v>200082.9516989254</v>
      </c>
      <c r="O182">
        <f ca="1">IF(O$2=0,0,IF((Parameters!$B$174*(1-Parameters!O$185)*_xlfn.IFNA('[3]National GDP per capita ppp'!O182,0)+(1-Parameters!$B$174)*O181)*(1+(_xlfn.IFNA('[3]Nat GDP per cap ppp growth rate'!O182,0)-IF(Settings!$C$16="No",0,Parameters!O$164*('AMOC national temperature'!O181-Parameters!O$128)+Parameters!O$165*('AMOC national temperature'!O181-Parameters!O$128)^2)))*IF(Settings!$C$16="No",1,(1-SLR!$D181*Parameters!O$181))&lt;=Parameters!$B$189,Parameters!$B$189,(Parameters!$B$174*(1-Parameters!O$185)*_xlfn.IFNA('[3]National GDP per capita ppp'!O182,0)+(1-Parameters!$B$174)*O181)*(1+(_xlfn.IFNA('[3]Nat GDP per cap ppp growth rate'!O182,0)-IF(Settings!$C$16="No",0,Parameters!O$164*('AMOC national temperature'!O181-Parameters!O$128)+Parameters!O$165*('AMOC national temperature'!O181-Parameters!O$128)^2)))*IF(Settings!$C$16="No",1,(1-SLR!$D181*Parameters!O$181))))</f>
        <v>78548.425970007389</v>
      </c>
      <c r="P182">
        <f ca="1">IF(P$2=0,0,IF((Parameters!$B$174*(1-Parameters!P$185)*_xlfn.IFNA('[3]National GDP per capita ppp'!P182,0)+(1-Parameters!$B$174)*P181)*(1+(_xlfn.IFNA('[3]Nat GDP per cap ppp growth rate'!P182,0)-IF(Settings!$C$16="No",0,Parameters!P$164*('AMOC national temperature'!P181-Parameters!P$128)+Parameters!P$165*('AMOC national temperature'!P181-Parameters!P$128)^2)))*IF(Settings!$C$16="No",1,(1-SLR!$D181*Parameters!P$181))&lt;=Parameters!$B$189,Parameters!$B$189,(Parameters!$B$174*(1-Parameters!P$185)*_xlfn.IFNA('[3]National GDP per capita ppp'!P182,0)+(1-Parameters!$B$174)*P181)*(1+(_xlfn.IFNA('[3]Nat GDP per cap ppp growth rate'!P182,0)-IF(Settings!$C$16="No",0,Parameters!P$164*('AMOC national temperature'!P181-Parameters!P$128)+Parameters!P$165*('AMOC national temperature'!P181-Parameters!P$128)^2)))*IF(Settings!$C$16="No",1,(1-SLR!$D181*Parameters!P$181))))</f>
        <v>59306.416840759761</v>
      </c>
      <c r="Q182">
        <f ca="1">IF(Q$2=0,0,IF((Parameters!$B$174*(1-Parameters!Q$185)*_xlfn.IFNA('[3]National GDP per capita ppp'!Q182,0)+(1-Parameters!$B$174)*Q181)*(1+(_xlfn.IFNA('[3]Nat GDP per cap ppp growth rate'!Q182,0)-IF(Settings!$C$16="No",0,Parameters!Q$164*('AMOC national temperature'!Q181-Parameters!Q$128)+Parameters!Q$165*('AMOC national temperature'!Q181-Parameters!Q$128)^2)))*IF(Settings!$C$16="No",1,(1-SLR!$D181*Parameters!Q$181))&lt;=Parameters!$B$189,Parameters!$B$189,(Parameters!$B$174*(1-Parameters!Q$185)*_xlfn.IFNA('[3]National GDP per capita ppp'!Q182,0)+(1-Parameters!$B$174)*Q181)*(1+(_xlfn.IFNA('[3]Nat GDP per cap ppp growth rate'!Q182,0)-IF(Settings!$C$16="No",0,Parameters!Q$164*('AMOC national temperature'!Q181-Parameters!Q$128)+Parameters!Q$165*('AMOC national temperature'!Q181-Parameters!Q$128)^2)))*IF(Settings!$C$16="No",1,(1-SLR!$D181*Parameters!Q$181))))</f>
        <v>49437.208461171824</v>
      </c>
      <c r="R182">
        <f ca="1">IF(R$2=0,0,IF((Parameters!$B$174*(1-Parameters!R$185)*_xlfn.IFNA('[3]National GDP per capita ppp'!R182,0)+(1-Parameters!$B$174)*R181)*(1+(_xlfn.IFNA('[3]Nat GDP per cap ppp growth rate'!R182,0)-IF(Settings!$C$16="No",0,Parameters!R$164*('AMOC national temperature'!R181-Parameters!R$128)+Parameters!R$165*('AMOC national temperature'!R181-Parameters!R$128)^2)))*IF(Settings!$C$16="No",1,(1-SLR!$D181*Parameters!R$181))&lt;=Parameters!$B$189,Parameters!$B$189,(Parameters!$B$174*(1-Parameters!R$185)*_xlfn.IFNA('[3]National GDP per capita ppp'!R182,0)+(1-Parameters!$B$174)*R181)*(1+(_xlfn.IFNA('[3]Nat GDP per cap ppp growth rate'!R182,0)-IF(Settings!$C$16="No",0,Parameters!R$164*('AMOC national temperature'!R181-Parameters!R$128)+Parameters!R$165*('AMOC national temperature'!R181-Parameters!R$128)^2)))*IF(Settings!$C$16="No",1,(1-SLR!$D181*Parameters!R$181))))</f>
        <v>81495.147312931993</v>
      </c>
      <c r="S182">
        <f ca="1">IF(S$2=0,0,IF((Parameters!$B$174*(1-Parameters!S$185)*_xlfn.IFNA('[3]National GDP per capita ppp'!S182,0)+(1-Parameters!$B$174)*S181)*(1+(_xlfn.IFNA('[3]Nat GDP per cap ppp growth rate'!S182,0)-IF(Settings!$C$16="No",0,Parameters!S$164*('AMOC national temperature'!S181-Parameters!S$128)+Parameters!S$165*('AMOC national temperature'!S181-Parameters!S$128)^2)))*IF(Settings!$C$16="No",1,(1-SLR!$D181*Parameters!S$181))&lt;=Parameters!$B$189,Parameters!$B$189,(Parameters!$B$174*(1-Parameters!S$185)*_xlfn.IFNA('[3]National GDP per capita ppp'!S182,0)+(1-Parameters!$B$174)*S181)*(1+(_xlfn.IFNA('[3]Nat GDP per cap ppp growth rate'!S182,0)-IF(Settings!$C$16="No",0,Parameters!S$164*('AMOC national temperature'!S181-Parameters!S$128)+Parameters!S$165*('AMOC national temperature'!S181-Parameters!S$128)^2)))*IF(Settings!$C$16="No",1,(1-SLR!$D181*Parameters!S$181))))</f>
        <v>1208046.9390979789</v>
      </c>
      <c r="T182">
        <f ca="1">IF(T$2=0,0,IF((Parameters!$B$174*(1-Parameters!T$185)*_xlfn.IFNA('[3]National GDP per capita ppp'!T182,0)+(1-Parameters!$B$174)*T181)*(1+(_xlfn.IFNA('[3]Nat GDP per cap ppp growth rate'!T182,0)-IF(Settings!$C$16="No",0,Parameters!T$164*('AMOC national temperature'!T181-Parameters!T$128)+Parameters!T$165*('AMOC national temperature'!T181-Parameters!T$128)^2)))*IF(Settings!$C$16="No",1,(1-SLR!$D181*Parameters!T$181))&lt;=Parameters!$B$189,Parameters!$B$189,(Parameters!$B$174*(1-Parameters!T$185)*_xlfn.IFNA('[3]National GDP per capita ppp'!T182,0)+(1-Parameters!$B$174)*T181)*(1+(_xlfn.IFNA('[3]Nat GDP per cap ppp growth rate'!T182,0)-IF(Settings!$C$16="No",0,Parameters!T$164*('AMOC national temperature'!T181-Parameters!T$128)+Parameters!T$165*('AMOC national temperature'!T181-Parameters!T$128)^2)))*IF(Settings!$C$16="No",1,(1-SLR!$D181*Parameters!T$181))))</f>
        <v>373764.84423064807</v>
      </c>
      <c r="U182">
        <f ca="1">IF(U$2=0,0,IF((Parameters!$B$174*(1-Parameters!U$185)*_xlfn.IFNA('[3]National GDP per capita ppp'!U182,0)+(1-Parameters!$B$174)*U181)*(1+(_xlfn.IFNA('[3]Nat GDP per cap ppp growth rate'!U182,0)-IF(Settings!$C$16="No",0,Parameters!U$164*('AMOC national temperature'!U181-Parameters!U$128)+Parameters!U$165*('AMOC national temperature'!U181-Parameters!U$128)^2)))*IF(Settings!$C$16="No",1,(1-SLR!$D181*Parameters!U$181))&lt;=Parameters!$B$189,Parameters!$B$189,(Parameters!$B$174*(1-Parameters!U$185)*_xlfn.IFNA('[3]National GDP per capita ppp'!U182,0)+(1-Parameters!$B$174)*U181)*(1+(_xlfn.IFNA('[3]Nat GDP per cap ppp growth rate'!U182,0)-IF(Settings!$C$16="No",0,Parameters!U$164*('AMOC national temperature'!U181-Parameters!U$128)+Parameters!U$165*('AMOC national temperature'!U181-Parameters!U$128)^2)))*IF(Settings!$C$16="No",1,(1-SLR!$D181*Parameters!U$181))))</f>
        <v>58545.361679488102</v>
      </c>
      <c r="V182">
        <f ca="1">IF(V$2=0,0,IF((Parameters!$B$174*(1-Parameters!V$185)*_xlfn.IFNA('[3]National GDP per capita ppp'!V182,0)+(1-Parameters!$B$174)*V181)*(1+(_xlfn.IFNA('[3]Nat GDP per cap ppp growth rate'!V182,0)-IF(Settings!$C$16="No",0,Parameters!V$164*('AMOC national temperature'!V181-Parameters!V$128)+Parameters!V$165*('AMOC national temperature'!V181-Parameters!V$128)^2)))*IF(Settings!$C$16="No",1,(1-SLR!$D181*Parameters!V$181))&lt;=Parameters!$B$189,Parameters!$B$189,(Parameters!$B$174*(1-Parameters!V$185)*_xlfn.IFNA('[3]National GDP per capita ppp'!V182,0)+(1-Parameters!$B$174)*V181)*(1+(_xlfn.IFNA('[3]Nat GDP per cap ppp growth rate'!V182,0)-IF(Settings!$C$16="No",0,Parameters!V$164*('AMOC national temperature'!V181-Parameters!V$128)+Parameters!V$165*('AMOC national temperature'!V181-Parameters!V$128)^2)))*IF(Settings!$C$16="No",1,(1-SLR!$D181*Parameters!V$181))))</f>
        <v>170840.18689802356</v>
      </c>
      <c r="W182">
        <f ca="1">IF(W$2=0,0,IF((Parameters!$B$174*(1-Parameters!W$185)*_xlfn.IFNA('[3]National GDP per capita ppp'!W182,0)+(1-Parameters!$B$174)*W181)*(1+(_xlfn.IFNA('[3]Nat GDP per cap ppp growth rate'!W182,0)-IF(Settings!$C$16="No",0,Parameters!W$164*('AMOC national temperature'!W181-Parameters!W$128)+Parameters!W$165*('AMOC national temperature'!W181-Parameters!W$128)^2)))*IF(Settings!$C$16="No",1,(1-SLR!$D181*Parameters!W$181))&lt;=Parameters!$B$189,Parameters!$B$189,(Parameters!$B$174*(1-Parameters!W$185)*_xlfn.IFNA('[3]National GDP per capita ppp'!W182,0)+(1-Parameters!$B$174)*W181)*(1+(_xlfn.IFNA('[3]Nat GDP per cap ppp growth rate'!W182,0)-IF(Settings!$C$16="No",0,Parameters!W$164*('AMOC national temperature'!W181-Parameters!W$128)+Parameters!W$165*('AMOC national temperature'!W181-Parameters!W$128)^2)))*IF(Settings!$C$16="No",1,(1-SLR!$D181*Parameters!W$181))))</f>
        <v>130715.27273386242</v>
      </c>
      <c r="X182">
        <f ca="1">IF(X$2=0,0,IF((Parameters!$B$174*(1-Parameters!X$185)*_xlfn.IFNA('[3]National GDP per capita ppp'!X182,0)+(1-Parameters!$B$174)*X181)*(1+(_xlfn.IFNA('[3]Nat GDP per cap ppp growth rate'!X182,0)-IF(Settings!$C$16="No",0,Parameters!X$164*('AMOC national temperature'!X181-Parameters!X$128)+Parameters!X$165*('AMOC national temperature'!X181-Parameters!X$128)^2)))*IF(Settings!$C$16="No",1,(1-SLR!$D181*Parameters!X$181))&lt;=Parameters!$B$189,Parameters!$B$189,(Parameters!$B$174*(1-Parameters!X$185)*_xlfn.IFNA('[3]National GDP per capita ppp'!X182,0)+(1-Parameters!$B$174)*X181)*(1+(_xlfn.IFNA('[3]Nat GDP per cap ppp growth rate'!X182,0)-IF(Settings!$C$16="No",0,Parameters!X$164*('AMOC national temperature'!X181-Parameters!X$128)+Parameters!X$165*('AMOC national temperature'!X181-Parameters!X$128)^2)))*IF(Settings!$C$16="No",1,(1-SLR!$D181*Parameters!X$181))))</f>
        <v>482285.46236788097</v>
      </c>
      <c r="Y182">
        <f ca="1">IF(Y$2=0,0,IF((Parameters!$B$174*(1-Parameters!Y$185)*_xlfn.IFNA('[3]National GDP per capita ppp'!Y182,0)+(1-Parameters!$B$174)*Y181)*(1+(_xlfn.IFNA('[3]Nat GDP per cap ppp growth rate'!Y182,0)-IF(Settings!$C$16="No",0,Parameters!Y$164*('AMOC national temperature'!Y181-Parameters!Y$128)+Parameters!Y$165*('AMOC national temperature'!Y181-Parameters!Y$128)^2)))*IF(Settings!$C$16="No",1,(1-SLR!$D181*Parameters!Y$181))&lt;=Parameters!$B$189,Parameters!$B$189,(Parameters!$B$174*(1-Parameters!Y$185)*_xlfn.IFNA('[3]National GDP per capita ppp'!Y182,0)+(1-Parameters!$B$174)*Y181)*(1+(_xlfn.IFNA('[3]Nat GDP per cap ppp growth rate'!Y182,0)-IF(Settings!$C$16="No",0,Parameters!Y$164*('AMOC national temperature'!Y181-Parameters!Y$128)+Parameters!Y$165*('AMOC national temperature'!Y181-Parameters!Y$128)^2)))*IF(Settings!$C$16="No",1,(1-SLR!$D181*Parameters!Y$181))))</f>
        <v>82336.006439997451</v>
      </c>
      <c r="Z182">
        <f ca="1">IF(Z$2=0,0,IF((Parameters!$B$174*(1-Parameters!Z$185)*_xlfn.IFNA('[3]National GDP per capita ppp'!Z182,0)+(1-Parameters!$B$174)*Z181)*(1+(_xlfn.IFNA('[3]Nat GDP per cap ppp growth rate'!Z182,0)-IF(Settings!$C$16="No",0,Parameters!Z$164*('AMOC national temperature'!Z181-Parameters!Z$128)+Parameters!Z$165*('AMOC national temperature'!Z181-Parameters!Z$128)^2)))*IF(Settings!$C$16="No",1,(1-SLR!$D181*Parameters!Z$181))&lt;=Parameters!$B$189,Parameters!$B$189,(Parameters!$B$174*(1-Parameters!Z$185)*_xlfn.IFNA('[3]National GDP per capita ppp'!Z182,0)+(1-Parameters!$B$174)*Z181)*(1+(_xlfn.IFNA('[3]Nat GDP per cap ppp growth rate'!Z182,0)-IF(Settings!$C$16="No",0,Parameters!Z$164*('AMOC national temperature'!Z181-Parameters!Z$128)+Parameters!Z$165*('AMOC national temperature'!Z181-Parameters!Z$128)^2)))*IF(Settings!$C$16="No",1,(1-SLR!$D181*Parameters!Z$181))))</f>
        <v>237813.54214212953</v>
      </c>
      <c r="AA182">
        <f ca="1">IF(AA$2=0,0,IF((Parameters!$B$174*(1-Parameters!AA$185)*_xlfn.IFNA('[3]National GDP per capita ppp'!AA182,0)+(1-Parameters!$B$174)*AA181)*(1+(_xlfn.IFNA('[3]Nat GDP per cap ppp growth rate'!AA182,0)-IF(Settings!$C$16="No",0,Parameters!AA$164*('AMOC national temperature'!AA181-Parameters!AA$128)+Parameters!AA$165*('AMOC national temperature'!AA181-Parameters!AA$128)^2)))*IF(Settings!$C$16="No",1,(1-SLR!$D181*Parameters!AA$181))&lt;=Parameters!$B$189,Parameters!$B$189,(Parameters!$B$174*(1-Parameters!AA$185)*_xlfn.IFNA('[3]National GDP per capita ppp'!AA182,0)+(1-Parameters!$B$174)*AA181)*(1+(_xlfn.IFNA('[3]Nat GDP per cap ppp growth rate'!AA182,0)-IF(Settings!$C$16="No",0,Parameters!AA$164*('AMOC national temperature'!AA181-Parameters!AA$128)+Parameters!AA$165*('AMOC national temperature'!AA181-Parameters!AA$128)^2)))*IF(Settings!$C$16="No",1,(1-SLR!$D181*Parameters!AA$181))))</f>
        <v>295156.27029277547</v>
      </c>
      <c r="AB182">
        <f ca="1">IF(AB$2=0,0,IF((Parameters!$B$174*(1-Parameters!AB$185)*_xlfn.IFNA('[3]National GDP per capita ppp'!AB182,0)+(1-Parameters!$B$174)*AB181)*(1+(_xlfn.IFNA('[3]Nat GDP per cap ppp growth rate'!AB182,0)-IF(Settings!$C$16="No",0,Parameters!AB$164*('AMOC national temperature'!AB181-Parameters!AB$128)+Parameters!AB$165*('AMOC national temperature'!AB181-Parameters!AB$128)^2)))*IF(Settings!$C$16="No",1,(1-SLR!$D181*Parameters!AB$181))&lt;=Parameters!$B$189,Parameters!$B$189,(Parameters!$B$174*(1-Parameters!AB$185)*_xlfn.IFNA('[3]National GDP per capita ppp'!AB182,0)+(1-Parameters!$B$174)*AB181)*(1+(_xlfn.IFNA('[3]Nat GDP per cap ppp growth rate'!AB182,0)-IF(Settings!$C$16="No",0,Parameters!AB$164*('AMOC national temperature'!AB181-Parameters!AB$128)+Parameters!AB$165*('AMOC national temperature'!AB181-Parameters!AB$128)^2)))*IF(Settings!$C$16="No",1,(1-SLR!$D181*Parameters!AB$181))))</f>
        <v>1085021.2400970256</v>
      </c>
      <c r="AC182">
        <f ca="1">IF(AC$2=0,0,IF((Parameters!$B$174*(1-Parameters!AC$185)*_xlfn.IFNA('[3]National GDP per capita ppp'!AC182,0)+(1-Parameters!$B$174)*AC181)*(1+(_xlfn.IFNA('[3]Nat GDP per cap ppp growth rate'!AC182,0)-IF(Settings!$C$16="No",0,Parameters!AC$164*('AMOC national temperature'!AC181-Parameters!AC$128)+Parameters!AC$165*('AMOC national temperature'!AC181-Parameters!AC$128)^2)))*IF(Settings!$C$16="No",1,(1-SLR!$D181*Parameters!AC$181))&lt;=Parameters!$B$189,Parameters!$B$189,(Parameters!$B$174*(1-Parameters!AC$185)*_xlfn.IFNA('[3]National GDP per capita ppp'!AC182,0)+(1-Parameters!$B$174)*AC181)*(1+(_xlfn.IFNA('[3]Nat GDP per cap ppp growth rate'!AC182,0)-IF(Settings!$C$16="No",0,Parameters!AC$164*('AMOC national temperature'!AC181-Parameters!AC$128)+Parameters!AC$165*('AMOC national temperature'!AC181-Parameters!AC$128)^2)))*IF(Settings!$C$16="No",1,(1-SLR!$D181*Parameters!AC$181))))</f>
        <v>151347.82450585198</v>
      </c>
      <c r="AD182">
        <f ca="1">IF(AD$2=0,0,IF((Parameters!$B$174*(1-Parameters!AD$185)*_xlfn.IFNA('[3]National GDP per capita ppp'!AD182,0)+(1-Parameters!$B$174)*AD181)*(1+(_xlfn.IFNA('[3]Nat GDP per cap ppp growth rate'!AD182,0)-IF(Settings!$C$16="No",0,Parameters!AD$164*('AMOC national temperature'!AD181-Parameters!AD$128)+Parameters!AD$165*('AMOC national temperature'!AD181-Parameters!AD$128)^2)))*IF(Settings!$C$16="No",1,(1-SLR!$D181*Parameters!AD$181))&lt;=Parameters!$B$189,Parameters!$B$189,(Parameters!$B$174*(1-Parameters!AD$185)*_xlfn.IFNA('[3]National GDP per capita ppp'!AD182,0)+(1-Parameters!$B$174)*AD181)*(1+(_xlfn.IFNA('[3]Nat GDP per cap ppp growth rate'!AD182,0)-IF(Settings!$C$16="No",0,Parameters!AD$164*('AMOC national temperature'!AD181-Parameters!AD$128)+Parameters!AD$165*('AMOC national temperature'!AD181-Parameters!AD$128)^2)))*IF(Settings!$C$16="No",1,(1-SLR!$D181*Parameters!AD$181))))</f>
        <v>398036.74704712082</v>
      </c>
      <c r="AE182">
        <f ca="1">IF(AE$2=0,0,IF((Parameters!$B$174*(1-Parameters!AE$185)*_xlfn.IFNA('[3]National GDP per capita ppp'!AE182,0)+(1-Parameters!$B$174)*AE181)*(1+(_xlfn.IFNA('[3]Nat GDP per cap ppp growth rate'!AE182,0)-IF(Settings!$C$16="No",0,Parameters!AE$164*('AMOC national temperature'!AE181-Parameters!AE$128)+Parameters!AE$165*('AMOC national temperature'!AE181-Parameters!AE$128)^2)))*IF(Settings!$C$16="No",1,(1-SLR!$D181*Parameters!AE$181))&lt;=Parameters!$B$189,Parameters!$B$189,(Parameters!$B$174*(1-Parameters!AE$185)*_xlfn.IFNA('[3]National GDP per capita ppp'!AE182,0)+(1-Parameters!$B$174)*AE181)*(1+(_xlfn.IFNA('[3]Nat GDP per cap ppp growth rate'!AE182,0)-IF(Settings!$C$16="No",0,Parameters!AE$164*('AMOC national temperature'!AE181-Parameters!AE$128)+Parameters!AE$165*('AMOC national temperature'!AE181-Parameters!AE$128)^2)))*IF(Settings!$C$16="No",1,(1-SLR!$D181*Parameters!AE$181))))</f>
        <v>37023.570396419454</v>
      </c>
      <c r="AF182">
        <f ca="1">IF(AF$2=0,0,IF((Parameters!$B$174*(1-Parameters!AF$185)*_xlfn.IFNA('[3]National GDP per capita ppp'!AF182,0)+(1-Parameters!$B$174)*AF181)*(1+(_xlfn.IFNA('[3]Nat GDP per cap ppp growth rate'!AF182,0)-IF(Settings!$C$16="No",0,Parameters!AF$164*('AMOC national temperature'!AF181-Parameters!AF$128)+Parameters!AF$165*('AMOC national temperature'!AF181-Parameters!AF$128)^2)))*IF(Settings!$C$16="No",1,(1-SLR!$D181*Parameters!AF$181))&lt;=Parameters!$B$189,Parameters!$B$189,(Parameters!$B$174*(1-Parameters!AF$185)*_xlfn.IFNA('[3]National GDP per capita ppp'!AF182,0)+(1-Parameters!$B$174)*AF181)*(1+(_xlfn.IFNA('[3]Nat GDP per cap ppp growth rate'!AF182,0)-IF(Settings!$C$16="No",0,Parameters!AF$164*('AMOC national temperature'!AF181-Parameters!AF$128)+Parameters!AF$165*('AMOC national temperature'!AF181-Parameters!AF$128)^2)))*IF(Settings!$C$16="No",1,(1-SLR!$D181*Parameters!AF$181))))</f>
        <v>232244.04058060411</v>
      </c>
      <c r="AG182">
        <f ca="1">IF(AG$2=0,0,IF((Parameters!$B$174*(1-Parameters!AG$185)*_xlfn.IFNA('[3]National GDP per capita ppp'!AG182,0)+(1-Parameters!$B$174)*AG181)*(1+(_xlfn.IFNA('[3]Nat GDP per cap ppp growth rate'!AG182,0)-IF(Settings!$C$16="No",0,Parameters!AG$164*('AMOC national temperature'!AG181-Parameters!AG$128)+Parameters!AG$165*('AMOC national temperature'!AG181-Parameters!AG$128)^2)))*IF(Settings!$C$16="No",1,(1-SLR!$D181*Parameters!AG$181))&lt;=Parameters!$B$189,Parameters!$B$189,(Parameters!$B$174*(1-Parameters!AG$185)*_xlfn.IFNA('[3]National GDP per capita ppp'!AG182,0)+(1-Parameters!$B$174)*AG181)*(1+(_xlfn.IFNA('[3]Nat GDP per cap ppp growth rate'!AG182,0)-IF(Settings!$C$16="No",0,Parameters!AG$164*('AMOC national temperature'!AG181-Parameters!AG$128)+Parameters!AG$165*('AMOC national temperature'!AG181-Parameters!AG$128)^2)))*IF(Settings!$C$16="No",1,(1-SLR!$D181*Parameters!AG$181))))</f>
        <v>239088.12459444432</v>
      </c>
      <c r="AH182">
        <f ca="1">IF(AH$2=0,0,IF((Parameters!$B$174*(1-Parameters!AH$185)*_xlfn.IFNA('[3]National GDP per capita ppp'!AH182,0)+(1-Parameters!$B$174)*AH181)*(1+(_xlfn.IFNA('[3]Nat GDP per cap ppp growth rate'!AH182,0)-IF(Settings!$C$16="No",0,Parameters!AH$164*('AMOC national temperature'!AH181-Parameters!AH$128)+Parameters!AH$165*('AMOC national temperature'!AH181-Parameters!AH$128)^2)))*IF(Settings!$C$16="No",1,(1-SLR!$D181*Parameters!AH$181))&lt;=Parameters!$B$189,Parameters!$B$189,(Parameters!$B$174*(1-Parameters!AH$185)*_xlfn.IFNA('[3]National GDP per capita ppp'!AH182,0)+(1-Parameters!$B$174)*AH181)*(1+(_xlfn.IFNA('[3]Nat GDP per cap ppp growth rate'!AH182,0)-IF(Settings!$C$16="No",0,Parameters!AH$164*('AMOC national temperature'!AH181-Parameters!AH$128)+Parameters!AH$165*('AMOC national temperature'!AH181-Parameters!AH$128)^2)))*IF(Settings!$C$16="No",1,(1-SLR!$D181*Parameters!AH$181))))</f>
        <v>301125.73846011201</v>
      </c>
      <c r="AI182">
        <f ca="1">IF(AI$2=0,0,IF((Parameters!$B$174*(1-Parameters!AI$185)*_xlfn.IFNA('[3]National GDP per capita ppp'!AI182,0)+(1-Parameters!$B$174)*AI181)*(1+(_xlfn.IFNA('[3]Nat GDP per cap ppp growth rate'!AI182,0)-IF(Settings!$C$16="No",0,Parameters!AI$164*('AMOC national temperature'!AI181-Parameters!AI$128)+Parameters!AI$165*('AMOC national temperature'!AI181-Parameters!AI$128)^2)))*IF(Settings!$C$16="No",1,(1-SLR!$D181*Parameters!AI$181))&lt;=Parameters!$B$189,Parameters!$B$189,(Parameters!$B$174*(1-Parameters!AI$185)*_xlfn.IFNA('[3]National GDP per capita ppp'!AI182,0)+(1-Parameters!$B$174)*AI181)*(1+(_xlfn.IFNA('[3]Nat GDP per cap ppp growth rate'!AI182,0)-IF(Settings!$C$16="No",0,Parameters!AI$164*('AMOC national temperature'!AI181-Parameters!AI$128)+Parameters!AI$165*('AMOC national temperature'!AI181-Parameters!AI$128)^2)))*IF(Settings!$C$16="No",1,(1-SLR!$D181*Parameters!AI$181))))</f>
        <v>163267.22691147903</v>
      </c>
      <c r="AJ182">
        <f ca="1">IF(AJ$2=0,0,IF((Parameters!$B$174*(1-Parameters!AJ$185)*_xlfn.IFNA('[3]National GDP per capita ppp'!AJ182,0)+(1-Parameters!$B$174)*AJ181)*(1+(_xlfn.IFNA('[3]Nat GDP per cap ppp growth rate'!AJ182,0)-IF(Settings!$C$16="No",0,Parameters!AJ$164*('AMOC national temperature'!AJ181-Parameters!AJ$128)+Parameters!AJ$165*('AMOC national temperature'!AJ181-Parameters!AJ$128)^2)))*IF(Settings!$C$16="No",1,(1-SLR!$D181*Parameters!AJ$181))&lt;=Parameters!$B$189,Parameters!$B$189,(Parameters!$B$174*(1-Parameters!AJ$185)*_xlfn.IFNA('[3]National GDP per capita ppp'!AJ182,0)+(1-Parameters!$B$174)*AJ181)*(1+(_xlfn.IFNA('[3]Nat GDP per cap ppp growth rate'!AJ182,0)-IF(Settings!$C$16="No",0,Parameters!AJ$164*('AMOC national temperature'!AJ181-Parameters!AJ$128)+Parameters!AJ$165*('AMOC national temperature'!AJ181-Parameters!AJ$128)^2)))*IF(Settings!$C$16="No",1,(1-SLR!$D181*Parameters!AJ$181))))</f>
        <v>115291.86314583254</v>
      </c>
      <c r="AK182">
        <f ca="1">IF(AK$2=0,0,IF((Parameters!$B$174*(1-Parameters!AK$185)*_xlfn.IFNA('[3]National GDP per capita ppp'!AK182,0)+(1-Parameters!$B$174)*AK181)*(1+(_xlfn.IFNA('[3]Nat GDP per cap ppp growth rate'!AK182,0)-IF(Settings!$C$16="No",0,Parameters!AK$164*('AMOC national temperature'!AK181-Parameters!AK$128)+Parameters!AK$165*('AMOC national temperature'!AK181-Parameters!AK$128)^2)))*IF(Settings!$C$16="No",1,(1-SLR!$D181*Parameters!AK$181))&lt;=Parameters!$B$189,Parameters!$B$189,(Parameters!$B$174*(1-Parameters!AK$185)*_xlfn.IFNA('[3]National GDP per capita ppp'!AK182,0)+(1-Parameters!$B$174)*AK181)*(1+(_xlfn.IFNA('[3]Nat GDP per cap ppp growth rate'!AK182,0)-IF(Settings!$C$16="No",0,Parameters!AK$164*('AMOC national temperature'!AK181-Parameters!AK$128)+Parameters!AK$165*('AMOC national temperature'!AK181-Parameters!AK$128)^2)))*IF(Settings!$C$16="No",1,(1-SLR!$D181*Parameters!AK$181))))</f>
        <v>110234.24564964343</v>
      </c>
      <c r="AL182">
        <f ca="1">IF(AL$2=0,0,IF((Parameters!$B$174*(1-Parameters!AL$185)*_xlfn.IFNA('[3]National GDP per capita ppp'!AL182,0)+(1-Parameters!$B$174)*AL181)*(1+(_xlfn.IFNA('[3]Nat GDP per cap ppp growth rate'!AL182,0)-IF(Settings!$C$16="No",0,Parameters!AL$164*('AMOC national temperature'!AL181-Parameters!AL$128)+Parameters!AL$165*('AMOC national temperature'!AL181-Parameters!AL$128)^2)))*IF(Settings!$C$16="No",1,(1-SLR!$D181*Parameters!AL$181))&lt;=Parameters!$B$189,Parameters!$B$189,(Parameters!$B$174*(1-Parameters!AL$185)*_xlfn.IFNA('[3]National GDP per capita ppp'!AL182,0)+(1-Parameters!$B$174)*AL181)*(1+(_xlfn.IFNA('[3]Nat GDP per cap ppp growth rate'!AL182,0)-IF(Settings!$C$16="No",0,Parameters!AL$164*('AMOC national temperature'!AL181-Parameters!AL$128)+Parameters!AL$165*('AMOC national temperature'!AL181-Parameters!AL$128)^2)))*IF(Settings!$C$16="No",1,(1-SLR!$D181*Parameters!AL$181))))</f>
        <v>29324.499363505856</v>
      </c>
      <c r="AM182">
        <f ca="1">IF(AM$2=0,0,IF((Parameters!$B$174*(1-Parameters!AM$185)*_xlfn.IFNA('[3]National GDP per capita ppp'!AM182,0)+(1-Parameters!$B$174)*AM181)*(1+(_xlfn.IFNA('[3]Nat GDP per cap ppp growth rate'!AM182,0)-IF(Settings!$C$16="No",0,Parameters!AM$164*('AMOC national temperature'!AM181-Parameters!AM$128)+Parameters!AM$165*('AMOC national temperature'!AM181-Parameters!AM$128)^2)))*IF(Settings!$C$16="No",1,(1-SLR!$D181*Parameters!AM$181))&lt;=Parameters!$B$189,Parameters!$B$189,(Parameters!$B$174*(1-Parameters!AM$185)*_xlfn.IFNA('[3]National GDP per capita ppp'!AM182,0)+(1-Parameters!$B$174)*AM181)*(1+(_xlfn.IFNA('[3]Nat GDP per cap ppp growth rate'!AM182,0)-IF(Settings!$C$16="No",0,Parameters!AM$164*('AMOC national temperature'!AM181-Parameters!AM$128)+Parameters!AM$165*('AMOC national temperature'!AM181-Parameters!AM$128)^2)))*IF(Settings!$C$16="No",1,(1-SLR!$D181*Parameters!AM$181))))</f>
        <v>207810.78649628861</v>
      </c>
      <c r="AN182">
        <f ca="1">IF(AN$2=0,0,IF((Parameters!$B$174*(1-Parameters!AN$185)*_xlfn.IFNA('[3]National GDP per capita ppp'!AN182,0)+(1-Parameters!$B$174)*AN181)*(1+(_xlfn.IFNA('[3]Nat GDP per cap ppp growth rate'!AN182,0)-IF(Settings!$C$16="No",0,Parameters!AN$164*('AMOC national temperature'!AN181-Parameters!AN$128)+Parameters!AN$165*('AMOC national temperature'!AN181-Parameters!AN$128)^2)))*IF(Settings!$C$16="No",1,(1-SLR!$D181*Parameters!AN$181))&lt;=Parameters!$B$189,Parameters!$B$189,(Parameters!$B$174*(1-Parameters!AN$185)*_xlfn.IFNA('[3]National GDP per capita ppp'!AN182,0)+(1-Parameters!$B$174)*AN181)*(1+(_xlfn.IFNA('[3]Nat GDP per cap ppp growth rate'!AN182,0)-IF(Settings!$C$16="No",0,Parameters!AN$164*('AMOC national temperature'!AN181-Parameters!AN$128)+Parameters!AN$165*('AMOC national temperature'!AN181-Parameters!AN$128)^2)))*IF(Settings!$C$16="No",1,(1-SLR!$D181*Parameters!AN$181))))</f>
        <v>179471.70641364498</v>
      </c>
      <c r="AO182">
        <f ca="1">IF(AO$2=0,0,IF((Parameters!$B$174*(1-Parameters!AO$185)*_xlfn.IFNA('[3]National GDP per capita ppp'!AO182,0)+(1-Parameters!$B$174)*AO181)*(1+(_xlfn.IFNA('[3]Nat GDP per cap ppp growth rate'!AO182,0)-IF(Settings!$C$16="No",0,Parameters!AO$164*('AMOC national temperature'!AO181-Parameters!AO$128)+Parameters!AO$165*('AMOC national temperature'!AO181-Parameters!AO$128)^2)))*IF(Settings!$C$16="No",1,(1-SLR!$D181*Parameters!AO$181))&lt;=Parameters!$B$189,Parameters!$B$189,(Parameters!$B$174*(1-Parameters!AO$185)*_xlfn.IFNA('[3]National GDP per capita ppp'!AO182,0)+(1-Parameters!$B$174)*AO181)*(1+(_xlfn.IFNA('[3]Nat GDP per cap ppp growth rate'!AO182,0)-IF(Settings!$C$16="No",0,Parameters!AO$164*('AMOC national temperature'!AO181-Parameters!AO$128)+Parameters!AO$165*('AMOC national temperature'!AO181-Parameters!AO$128)^2)))*IF(Settings!$C$16="No",1,(1-SLR!$D181*Parameters!AO$181))))</f>
        <v>109105.81249681012</v>
      </c>
      <c r="AP182">
        <f ca="1">IF(AP$2=0,0,IF((Parameters!$B$174*(1-Parameters!AP$185)*_xlfn.IFNA('[3]National GDP per capita ppp'!AP182,0)+(1-Parameters!$B$174)*AP181)*(1+(_xlfn.IFNA('[3]Nat GDP per cap ppp growth rate'!AP182,0)-IF(Settings!$C$16="No",0,Parameters!AP$164*('AMOC national temperature'!AP181-Parameters!AP$128)+Parameters!AP$165*('AMOC national temperature'!AP181-Parameters!AP$128)^2)))*IF(Settings!$C$16="No",1,(1-SLR!$D181*Parameters!AP$181))&lt;=Parameters!$B$189,Parameters!$B$189,(Parameters!$B$174*(1-Parameters!AP$185)*_xlfn.IFNA('[3]National GDP per capita ppp'!AP182,0)+(1-Parameters!$B$174)*AP181)*(1+(_xlfn.IFNA('[3]Nat GDP per cap ppp growth rate'!AP182,0)-IF(Settings!$C$16="No",0,Parameters!AP$164*('AMOC national temperature'!AP181-Parameters!AP$128)+Parameters!AP$165*('AMOC national temperature'!AP181-Parameters!AP$128)^2)))*IF(Settings!$C$16="No",1,(1-SLR!$D181*Parameters!AP$181))))</f>
        <v>185482.63098757257</v>
      </c>
      <c r="AQ182">
        <f ca="1">IF(AQ$2=0,0,IF((Parameters!$B$174*(1-Parameters!AQ$185)*_xlfn.IFNA('[3]National GDP per capita ppp'!AQ182,0)+(1-Parameters!$B$174)*AQ181)*(1+(_xlfn.IFNA('[3]Nat GDP per cap ppp growth rate'!AQ182,0)-IF(Settings!$C$16="No",0,Parameters!AQ$164*('AMOC national temperature'!AQ181-Parameters!AQ$128)+Parameters!AQ$165*('AMOC national temperature'!AQ181-Parameters!AQ$128)^2)))*IF(Settings!$C$16="No",1,(1-SLR!$D181*Parameters!AQ$181))&lt;=Parameters!$B$189,Parameters!$B$189,(Parameters!$B$174*(1-Parameters!AQ$185)*_xlfn.IFNA('[3]National GDP per capita ppp'!AQ182,0)+(1-Parameters!$B$174)*AQ181)*(1+(_xlfn.IFNA('[3]Nat GDP per cap ppp growth rate'!AQ182,0)-IF(Settings!$C$16="No",0,Parameters!AQ$164*('AMOC national temperature'!AQ181-Parameters!AQ$128)+Parameters!AQ$165*('AMOC national temperature'!AQ181-Parameters!AQ$128)^2)))*IF(Settings!$C$16="No",1,(1-SLR!$D181*Parameters!AQ$181))))</f>
        <v>223875.96275937269</v>
      </c>
      <c r="AR182">
        <f>IF(AR$2=0,0,IF((Parameters!$B$174*(1-Parameters!AR$185)*_xlfn.IFNA('[3]National GDP per capita ppp'!AR182,0)+(1-Parameters!$B$174)*AR181)*(1+(_xlfn.IFNA('[3]Nat GDP per cap ppp growth rate'!AR182,0)-IF(Settings!$C$16="No",0,Parameters!AR$164*('AMOC national temperature'!AR181-Parameters!AR$128)+Parameters!AR$165*('AMOC national temperature'!AR181-Parameters!AR$128)^2)))*IF(Settings!$C$16="No",1,(1-SLR!$D181*Parameters!AR$181))&lt;=Parameters!$B$189,Parameters!$B$189,(Parameters!$B$174*(1-Parameters!AR$185)*_xlfn.IFNA('[3]National GDP per capita ppp'!AR182,0)+(1-Parameters!$B$174)*AR181)*(1+(_xlfn.IFNA('[3]Nat GDP per cap ppp growth rate'!AR182,0)-IF(Settings!$C$16="No",0,Parameters!AR$164*('AMOC national temperature'!AR181-Parameters!AR$128)+Parameters!AR$165*('AMOC national temperature'!AR181-Parameters!AR$128)^2)))*IF(Settings!$C$16="No",1,(1-SLR!$D181*Parameters!AR$181))))</f>
        <v>0</v>
      </c>
      <c r="AS182">
        <f ca="1">IF(AS$2=0,0,IF((Parameters!$B$174*(1-Parameters!AS$185)*_xlfn.IFNA('[3]National GDP per capita ppp'!AS182,0)+(1-Parameters!$B$174)*AS181)*(1+(_xlfn.IFNA('[3]Nat GDP per cap ppp growth rate'!AS182,0)-IF(Settings!$C$16="No",0,Parameters!AS$164*('AMOC national temperature'!AS181-Parameters!AS$128)+Parameters!AS$165*('AMOC national temperature'!AS181-Parameters!AS$128)^2)))*IF(Settings!$C$16="No",1,(1-SLR!$D181*Parameters!AS$181))&lt;=Parameters!$B$189,Parameters!$B$189,(Parameters!$B$174*(1-Parameters!AS$185)*_xlfn.IFNA('[3]National GDP per capita ppp'!AS182,0)+(1-Parameters!$B$174)*AS181)*(1+(_xlfn.IFNA('[3]Nat GDP per cap ppp growth rate'!AS182,0)-IF(Settings!$C$16="No",0,Parameters!AS$164*('AMOC national temperature'!AS181-Parameters!AS$128)+Parameters!AS$165*('AMOC national temperature'!AS181-Parameters!AS$128)^2)))*IF(Settings!$C$16="No",1,(1-SLR!$D181*Parameters!AS$181))))</f>
        <v>190075.15633205566</v>
      </c>
      <c r="AT182">
        <f ca="1">IF(AT$2=0,0,IF((Parameters!$B$174*(1-Parameters!AT$185)*_xlfn.IFNA('[3]National GDP per capita ppp'!AT182,0)+(1-Parameters!$B$174)*AT181)*(1+(_xlfn.IFNA('[3]Nat GDP per cap ppp growth rate'!AT182,0)-IF(Settings!$C$16="No",0,Parameters!AT$164*('AMOC national temperature'!AT181-Parameters!AT$128)+Parameters!AT$165*('AMOC national temperature'!AT181-Parameters!AT$128)^2)))*IF(Settings!$C$16="No",1,(1-SLR!$D181*Parameters!AT$181))&lt;=Parameters!$B$189,Parameters!$B$189,(Parameters!$B$174*(1-Parameters!AT$185)*_xlfn.IFNA('[3]National GDP per capita ppp'!AT182,0)+(1-Parameters!$B$174)*AT181)*(1+(_xlfn.IFNA('[3]Nat GDP per cap ppp growth rate'!AT182,0)-IF(Settings!$C$16="No",0,Parameters!AT$164*('AMOC national temperature'!AT181-Parameters!AT$128)+Parameters!AT$165*('AMOC national temperature'!AT181-Parameters!AT$128)^2)))*IF(Settings!$C$16="No",1,(1-SLR!$D181*Parameters!AT$181))))</f>
        <v>142519.38286417967</v>
      </c>
      <c r="AU182">
        <f ca="1">IF(AU$2=0,0,IF((Parameters!$B$174*(1-Parameters!AU$185)*_xlfn.IFNA('[3]National GDP per capita ppp'!AU182,0)+(1-Parameters!$B$174)*AU181)*(1+(_xlfn.IFNA('[3]Nat GDP per cap ppp growth rate'!AU182,0)-IF(Settings!$C$16="No",0,Parameters!AU$164*('AMOC national temperature'!AU181-Parameters!AU$128)+Parameters!AU$165*('AMOC national temperature'!AU181-Parameters!AU$128)^2)))*IF(Settings!$C$16="No",1,(1-SLR!$D181*Parameters!AU$181))&lt;=Parameters!$B$189,Parameters!$B$189,(Parameters!$B$174*(1-Parameters!AU$185)*_xlfn.IFNA('[3]National GDP per capita ppp'!AU182,0)+(1-Parameters!$B$174)*AU181)*(1+(_xlfn.IFNA('[3]Nat GDP per cap ppp growth rate'!AU182,0)-IF(Settings!$C$16="No",0,Parameters!AU$164*('AMOC national temperature'!AU181-Parameters!AU$128)+Parameters!AU$165*('AMOC national temperature'!AU181-Parameters!AU$128)^2)))*IF(Settings!$C$16="No",1,(1-SLR!$D181*Parameters!AU$181))))</f>
        <v>196495.43210315052</v>
      </c>
      <c r="AV182">
        <f ca="1">IF(AV$2=0,0,IF((Parameters!$B$174*(1-Parameters!AV$185)*_xlfn.IFNA('[3]National GDP per capita ppp'!AV182,0)+(1-Parameters!$B$174)*AV181)*(1+(_xlfn.IFNA('[3]Nat GDP per cap ppp growth rate'!AV182,0)-IF(Settings!$C$16="No",0,Parameters!AV$164*('AMOC national temperature'!AV181-Parameters!AV$128)+Parameters!AV$165*('AMOC national temperature'!AV181-Parameters!AV$128)^2)))*IF(Settings!$C$16="No",1,(1-SLR!$D181*Parameters!AV$181))&lt;=Parameters!$B$189,Parameters!$B$189,(Parameters!$B$174*(1-Parameters!AV$185)*_xlfn.IFNA('[3]National GDP per capita ppp'!AV182,0)+(1-Parameters!$B$174)*AV181)*(1+(_xlfn.IFNA('[3]Nat GDP per cap ppp growth rate'!AV182,0)-IF(Settings!$C$16="No",0,Parameters!AV$164*('AMOC national temperature'!AV181-Parameters!AV$128)+Parameters!AV$165*('AMOC national temperature'!AV181-Parameters!AV$128)^2)))*IF(Settings!$C$16="No",1,(1-SLR!$D181*Parameters!AV$181))))</f>
        <v>98108.245060616478</v>
      </c>
      <c r="AW182">
        <f ca="1">IF(AW$2=0,0,IF((Parameters!$B$174*(1-Parameters!AW$185)*_xlfn.IFNA('[3]National GDP per capita ppp'!AW182,0)+(1-Parameters!$B$174)*AW181)*(1+(_xlfn.IFNA('[3]Nat GDP per cap ppp growth rate'!AW182,0)-IF(Settings!$C$16="No",0,Parameters!AW$164*('AMOC national temperature'!AW181-Parameters!AW$128)+Parameters!AW$165*('AMOC national temperature'!AW181-Parameters!AW$128)^2)))*IF(Settings!$C$16="No",1,(1-SLR!$D181*Parameters!AW$181))&lt;=Parameters!$B$189,Parameters!$B$189,(Parameters!$B$174*(1-Parameters!AW$185)*_xlfn.IFNA('[3]National GDP per capita ppp'!AW182,0)+(1-Parameters!$B$174)*AW181)*(1+(_xlfn.IFNA('[3]Nat GDP per cap ppp growth rate'!AW182,0)-IF(Settings!$C$16="No",0,Parameters!AW$164*('AMOC national temperature'!AW181-Parameters!AW$128)+Parameters!AW$165*('AMOC national temperature'!AW181-Parameters!AW$128)^2)))*IF(Settings!$C$16="No",1,(1-SLR!$D181*Parameters!AW$181))))</f>
        <v>105000.18526508674</v>
      </c>
      <c r="AX182">
        <f ca="1">IF(AX$2=0,0,IF((Parameters!$B$174*(1-Parameters!AX$185)*_xlfn.IFNA('[3]National GDP per capita ppp'!AX182,0)+(1-Parameters!$B$174)*AX181)*(1+(_xlfn.IFNA('[3]Nat GDP per cap ppp growth rate'!AX182,0)-IF(Settings!$C$16="No",0,Parameters!AX$164*('AMOC national temperature'!AX181-Parameters!AX$128)+Parameters!AX$165*('AMOC national temperature'!AX181-Parameters!AX$128)^2)))*IF(Settings!$C$16="No",1,(1-SLR!$D181*Parameters!AX$181))&lt;=Parameters!$B$189,Parameters!$B$189,(Parameters!$B$174*(1-Parameters!AX$185)*_xlfn.IFNA('[3]National GDP per capita ppp'!AX182,0)+(1-Parameters!$B$174)*AX181)*(1+(_xlfn.IFNA('[3]Nat GDP per cap ppp growth rate'!AX182,0)-IF(Settings!$C$16="No",0,Parameters!AX$164*('AMOC national temperature'!AX181-Parameters!AX$128)+Parameters!AX$165*('AMOC national temperature'!AX181-Parameters!AX$128)^2)))*IF(Settings!$C$16="No",1,(1-SLR!$D181*Parameters!AX$181))))</f>
        <v>204673.1873750549</v>
      </c>
      <c r="AY182">
        <f ca="1">IF(AY$2=0,0,IF((Parameters!$B$174*(1-Parameters!AY$185)*_xlfn.IFNA('[3]National GDP per capita ppp'!AY182,0)+(1-Parameters!$B$174)*AY181)*(1+(_xlfn.IFNA('[3]Nat GDP per cap ppp growth rate'!AY182,0)-IF(Settings!$C$16="No",0,Parameters!AY$164*('AMOC national temperature'!AY181-Parameters!AY$128)+Parameters!AY$165*('AMOC national temperature'!AY181-Parameters!AY$128)^2)))*IF(Settings!$C$16="No",1,(1-SLR!$D181*Parameters!AY$181))&lt;=Parameters!$B$189,Parameters!$B$189,(Parameters!$B$174*(1-Parameters!AY$185)*_xlfn.IFNA('[3]National GDP per capita ppp'!AY182,0)+(1-Parameters!$B$174)*AY181)*(1+(_xlfn.IFNA('[3]Nat GDP per cap ppp growth rate'!AY182,0)-IF(Settings!$C$16="No",0,Parameters!AY$164*('AMOC national temperature'!AY181-Parameters!AY$128)+Parameters!AY$165*('AMOC national temperature'!AY181-Parameters!AY$128)^2)))*IF(Settings!$C$16="No",1,(1-SLR!$D181*Parameters!AY$181))))</f>
        <v>186430.85778121045</v>
      </c>
      <c r="AZ182">
        <f ca="1">IF(AZ$2=0,0,IF((Parameters!$B$174*(1-Parameters!AZ$185)*_xlfn.IFNA('[3]National GDP per capita ppp'!AZ182,0)+(1-Parameters!$B$174)*AZ181)*(1+(_xlfn.IFNA('[3]Nat GDP per cap ppp growth rate'!AZ182,0)-IF(Settings!$C$16="No",0,Parameters!AZ$164*('AMOC national temperature'!AZ181-Parameters!AZ$128)+Parameters!AZ$165*('AMOC national temperature'!AZ181-Parameters!AZ$128)^2)))*IF(Settings!$C$16="No",1,(1-SLR!$D181*Parameters!AZ$181))&lt;=Parameters!$B$189,Parameters!$B$189,(Parameters!$B$174*(1-Parameters!AZ$185)*_xlfn.IFNA('[3]National GDP per capita ppp'!AZ182,0)+(1-Parameters!$B$174)*AZ181)*(1+(_xlfn.IFNA('[3]Nat GDP per cap ppp growth rate'!AZ182,0)-IF(Settings!$C$16="No",0,Parameters!AZ$164*('AMOC national temperature'!AZ181-Parameters!AZ$128)+Parameters!AZ$165*('AMOC national temperature'!AZ181-Parameters!AZ$128)^2)))*IF(Settings!$C$16="No",1,(1-SLR!$D181*Parameters!AZ$181))))</f>
        <v>329067.11831959669</v>
      </c>
      <c r="BA182">
        <f ca="1">IF(BA$2=0,0,IF((Parameters!$B$174*(1-Parameters!BA$185)*_xlfn.IFNA('[3]National GDP per capita ppp'!BA182,0)+(1-Parameters!$B$174)*BA181)*(1+(_xlfn.IFNA('[3]Nat GDP per cap ppp growth rate'!BA182,0)-IF(Settings!$C$16="No",0,Parameters!BA$164*('AMOC national temperature'!BA181-Parameters!BA$128)+Parameters!BA$165*('AMOC national temperature'!BA181-Parameters!BA$128)^2)))*IF(Settings!$C$16="No",1,(1-SLR!$D181*Parameters!BA$181))&lt;=Parameters!$B$189,Parameters!$B$189,(Parameters!$B$174*(1-Parameters!BA$185)*_xlfn.IFNA('[3]National GDP per capita ppp'!BA182,0)+(1-Parameters!$B$174)*BA181)*(1+(_xlfn.IFNA('[3]Nat GDP per cap ppp growth rate'!BA182,0)-IF(Settings!$C$16="No",0,Parameters!BA$164*('AMOC national temperature'!BA181-Parameters!BA$128)+Parameters!BA$165*('AMOC national temperature'!BA181-Parameters!BA$128)^2)))*IF(Settings!$C$16="No",1,(1-SLR!$D181*Parameters!BA$181))))</f>
        <v>137297.03012911248</v>
      </c>
      <c r="BB182">
        <f ca="1">IF(BB$2=0,0,IF((Parameters!$B$174*(1-Parameters!BB$185)*_xlfn.IFNA('[3]National GDP per capita ppp'!BB182,0)+(1-Parameters!$B$174)*BB181)*(1+(_xlfn.IFNA('[3]Nat GDP per cap ppp growth rate'!BB182,0)-IF(Settings!$C$16="No",0,Parameters!BB$164*('AMOC national temperature'!BB181-Parameters!BB$128)+Parameters!BB$165*('AMOC national temperature'!BB181-Parameters!BB$128)^2)))*IF(Settings!$C$16="No",1,(1-SLR!$D181*Parameters!BB$181))&lt;=Parameters!$B$189,Parameters!$B$189,(Parameters!$B$174*(1-Parameters!BB$185)*_xlfn.IFNA('[3]National GDP per capita ppp'!BB182,0)+(1-Parameters!$B$174)*BB181)*(1+(_xlfn.IFNA('[3]Nat GDP per cap ppp growth rate'!BB182,0)-IF(Settings!$C$16="No",0,Parameters!BB$164*('AMOC national temperature'!BB181-Parameters!BB$128)+Parameters!BB$165*('AMOC national temperature'!BB181-Parameters!BB$128)^2)))*IF(Settings!$C$16="No",1,(1-SLR!$D181*Parameters!BB$181))))</f>
        <v>413984.00936772244</v>
      </c>
      <c r="BC182">
        <f ca="1">IF(BC$2=0,0,IF((Parameters!$B$174*(1-Parameters!BC$185)*_xlfn.IFNA('[3]National GDP per capita ppp'!BC182,0)+(1-Parameters!$B$174)*BC181)*(1+(_xlfn.IFNA('[3]Nat GDP per cap ppp growth rate'!BC182,0)-IF(Settings!$C$16="No",0,Parameters!BC$164*('AMOC national temperature'!BC181-Parameters!BC$128)+Parameters!BC$165*('AMOC national temperature'!BC181-Parameters!BC$128)^2)))*IF(Settings!$C$16="No",1,(1-SLR!$D181*Parameters!BC$181))&lt;=Parameters!$B$189,Parameters!$B$189,(Parameters!$B$174*(1-Parameters!BC$185)*_xlfn.IFNA('[3]National GDP per capita ppp'!BC182,0)+(1-Parameters!$B$174)*BC181)*(1+(_xlfn.IFNA('[3]Nat GDP per cap ppp growth rate'!BC182,0)-IF(Settings!$C$16="No",0,Parameters!BC$164*('AMOC national temperature'!BC181-Parameters!BC$128)+Parameters!BC$165*('AMOC national temperature'!BC181-Parameters!BC$128)^2)))*IF(Settings!$C$16="No",1,(1-SLR!$D181*Parameters!BC$181))))</f>
        <v>72988.563718732505</v>
      </c>
      <c r="BD182">
        <f>IF(BD$2=0,0,IF((Parameters!$B$174*(1-Parameters!BD$185)*_xlfn.IFNA('[3]National GDP per capita ppp'!BD182,0)+(1-Parameters!$B$174)*BD181)*(1+(_xlfn.IFNA('[3]Nat GDP per cap ppp growth rate'!BD182,0)-IF(Settings!$C$16="No",0,Parameters!BD$164*('AMOC national temperature'!BD181-Parameters!BD$128)+Parameters!BD$165*('AMOC national temperature'!BD181-Parameters!BD$128)^2)))*IF(Settings!$C$16="No",1,(1-SLR!$D181*Parameters!BD$181))&lt;=Parameters!$B$189,Parameters!$B$189,(Parameters!$B$174*(1-Parameters!BD$185)*_xlfn.IFNA('[3]National GDP per capita ppp'!BD182,0)+(1-Parameters!$B$174)*BD181)*(1+(_xlfn.IFNA('[3]Nat GDP per cap ppp growth rate'!BD182,0)-IF(Settings!$C$16="No",0,Parameters!BD$164*('AMOC national temperature'!BD181-Parameters!BD$128)+Parameters!BD$165*('AMOC national temperature'!BD181-Parameters!BD$128)^2)))*IF(Settings!$C$16="No",1,(1-SLR!$D181*Parameters!BD$181))))</f>
        <v>0</v>
      </c>
      <c r="BE182">
        <f ca="1">IF(BE$2=0,0,IF((Parameters!$B$174*(1-Parameters!BE$185)*_xlfn.IFNA('[3]National GDP per capita ppp'!BE182,0)+(1-Parameters!$B$174)*BE181)*(1+(_xlfn.IFNA('[3]Nat GDP per cap ppp growth rate'!BE182,0)-IF(Settings!$C$16="No",0,Parameters!BE$164*('AMOC national temperature'!BE181-Parameters!BE$128)+Parameters!BE$165*('AMOC national temperature'!BE181-Parameters!BE$128)^2)))*IF(Settings!$C$16="No",1,(1-SLR!$D181*Parameters!BE$181))&lt;=Parameters!$B$189,Parameters!$B$189,(Parameters!$B$174*(1-Parameters!BE$185)*_xlfn.IFNA('[3]National GDP per capita ppp'!BE182,0)+(1-Parameters!$B$174)*BE181)*(1+(_xlfn.IFNA('[3]Nat GDP per cap ppp growth rate'!BE182,0)-IF(Settings!$C$16="No",0,Parameters!BE$164*('AMOC national temperature'!BE181-Parameters!BE$128)+Parameters!BE$165*('AMOC national temperature'!BE181-Parameters!BE$128)^2)))*IF(Settings!$C$16="No",1,(1-SLR!$D181*Parameters!BE$181))))</f>
        <v>168496.12921490002</v>
      </c>
      <c r="BF182">
        <f ca="1">IF(BF$2=0,0,IF((Parameters!$B$174*(1-Parameters!BF$185)*_xlfn.IFNA('[3]National GDP per capita ppp'!BF182,0)+(1-Parameters!$B$174)*BF181)*(1+(_xlfn.IFNA('[3]Nat GDP per cap ppp growth rate'!BF182,0)-IF(Settings!$C$16="No",0,Parameters!BF$164*('AMOC national temperature'!BF181-Parameters!BF$128)+Parameters!BF$165*('AMOC national temperature'!BF181-Parameters!BF$128)^2)))*IF(Settings!$C$16="No",1,(1-SLR!$D181*Parameters!BF$181))&lt;=Parameters!$B$189,Parameters!$B$189,(Parameters!$B$174*(1-Parameters!BF$185)*_xlfn.IFNA('[3]National GDP per capita ppp'!BF182,0)+(1-Parameters!$B$174)*BF181)*(1+(_xlfn.IFNA('[3]Nat GDP per cap ppp growth rate'!BF182,0)-IF(Settings!$C$16="No",0,Parameters!BF$164*('AMOC national temperature'!BF181-Parameters!BF$128)+Parameters!BF$165*('AMOC national temperature'!BF181-Parameters!BF$128)^2)))*IF(Settings!$C$16="No",1,(1-SLR!$D181*Parameters!BF$181))))</f>
        <v>111967.02819939953</v>
      </c>
      <c r="BG182">
        <f ca="1">IF(BG$2=0,0,IF((Parameters!$B$174*(1-Parameters!BG$185)*_xlfn.IFNA('[3]National GDP per capita ppp'!BG182,0)+(1-Parameters!$B$174)*BG181)*(1+(_xlfn.IFNA('[3]Nat GDP per cap ppp growth rate'!BG182,0)-IF(Settings!$C$16="No",0,Parameters!BG$164*('AMOC national temperature'!BG181-Parameters!BG$128)+Parameters!BG$165*('AMOC national temperature'!BG181-Parameters!BG$128)^2)))*IF(Settings!$C$16="No",1,(1-SLR!$D181*Parameters!BG$181))&lt;=Parameters!$B$189,Parameters!$B$189,(Parameters!$B$174*(1-Parameters!BG$185)*_xlfn.IFNA('[3]National GDP per capita ppp'!BG182,0)+(1-Parameters!$B$174)*BG181)*(1+(_xlfn.IFNA('[3]Nat GDP per cap ppp growth rate'!BG182,0)-IF(Settings!$C$16="No",0,Parameters!BG$164*('AMOC national temperature'!BG181-Parameters!BG$128)+Parameters!BG$165*('AMOC national temperature'!BG181-Parameters!BG$128)^2)))*IF(Settings!$C$16="No",1,(1-SLR!$D181*Parameters!BG$181))))</f>
        <v>37895.097980150204</v>
      </c>
      <c r="BH182">
        <f ca="1">IF(BH$2=0,0,IF((Parameters!$B$174*(1-Parameters!BH$185)*_xlfn.IFNA('[3]National GDP per capita ppp'!BH182,0)+(1-Parameters!$B$174)*BH181)*(1+(_xlfn.IFNA('[3]Nat GDP per cap ppp growth rate'!BH182,0)-IF(Settings!$C$16="No",0,Parameters!BH$164*('AMOC national temperature'!BH181-Parameters!BH$128)+Parameters!BH$165*('AMOC national temperature'!BH181-Parameters!BH$128)^2)))*IF(Settings!$C$16="No",1,(1-SLR!$D181*Parameters!BH$181))&lt;=Parameters!$B$189,Parameters!$B$189,(Parameters!$B$174*(1-Parameters!BH$185)*_xlfn.IFNA('[3]National GDP per capita ppp'!BH182,0)+(1-Parameters!$B$174)*BH181)*(1+(_xlfn.IFNA('[3]Nat GDP per cap ppp growth rate'!BH182,0)-IF(Settings!$C$16="No",0,Parameters!BH$164*('AMOC national temperature'!BH181-Parameters!BH$128)+Parameters!BH$165*('AMOC national temperature'!BH181-Parameters!BH$128)^2)))*IF(Settings!$C$16="No",1,(1-SLR!$D181*Parameters!BH$181))))</f>
        <v>209584.58584512564</v>
      </c>
      <c r="BI182">
        <f ca="1">IF(BI$2=0,0,IF((Parameters!$B$174*(1-Parameters!BI$185)*_xlfn.IFNA('[3]National GDP per capita ppp'!BI182,0)+(1-Parameters!$B$174)*BI181)*(1+(_xlfn.IFNA('[3]Nat GDP per cap ppp growth rate'!BI182,0)-IF(Settings!$C$16="No",0,Parameters!BI$164*('AMOC national temperature'!BI181-Parameters!BI$128)+Parameters!BI$165*('AMOC national temperature'!BI181-Parameters!BI$128)^2)))*IF(Settings!$C$16="No",1,(1-SLR!$D181*Parameters!BI$181))&lt;=Parameters!$B$189,Parameters!$B$189,(Parameters!$B$174*(1-Parameters!BI$185)*_xlfn.IFNA('[3]National GDP per capita ppp'!BI182,0)+(1-Parameters!$B$174)*BI181)*(1+(_xlfn.IFNA('[3]Nat GDP per cap ppp growth rate'!BI182,0)-IF(Settings!$C$16="No",0,Parameters!BI$164*('AMOC national temperature'!BI181-Parameters!BI$128)+Parameters!BI$165*('AMOC national temperature'!BI181-Parameters!BI$128)^2)))*IF(Settings!$C$16="No",1,(1-SLR!$D181*Parameters!BI$181))))</f>
        <v>163983.16324540958</v>
      </c>
      <c r="BJ182">
        <f ca="1">IF(BJ$2=0,0,IF((Parameters!$B$174*(1-Parameters!BJ$185)*_xlfn.IFNA('[3]National GDP per capita ppp'!BJ182,0)+(1-Parameters!$B$174)*BJ181)*(1+(_xlfn.IFNA('[3]Nat GDP per cap ppp growth rate'!BJ182,0)-IF(Settings!$C$16="No",0,Parameters!BJ$164*('AMOC national temperature'!BJ181-Parameters!BJ$128)+Parameters!BJ$165*('AMOC national temperature'!BJ181-Parameters!BJ$128)^2)))*IF(Settings!$C$16="No",1,(1-SLR!$D181*Parameters!BJ$181))&lt;=Parameters!$B$189,Parameters!$B$189,(Parameters!$B$174*(1-Parameters!BJ$185)*_xlfn.IFNA('[3]National GDP per capita ppp'!BJ182,0)+(1-Parameters!$B$174)*BJ181)*(1+(_xlfn.IFNA('[3]Nat GDP per cap ppp growth rate'!BJ182,0)-IF(Settings!$C$16="No",0,Parameters!BJ$164*('AMOC national temperature'!BJ181-Parameters!BJ$128)+Parameters!BJ$165*('AMOC national temperature'!BJ181-Parameters!BJ$128)^2)))*IF(Settings!$C$16="No",1,(1-SLR!$D181*Parameters!BJ$181))))</f>
        <v>188238.04792700202</v>
      </c>
      <c r="BK182">
        <f ca="1">IF(BK$2=0,0,IF((Parameters!$B$174*(1-Parameters!BK$185)*_xlfn.IFNA('[3]National GDP per capita ppp'!BK182,0)+(1-Parameters!$B$174)*BK181)*(1+(_xlfn.IFNA('[3]Nat GDP per cap ppp growth rate'!BK182,0)-IF(Settings!$C$16="No",0,Parameters!BK$164*('AMOC national temperature'!BK181-Parameters!BK$128)+Parameters!BK$165*('AMOC national temperature'!BK181-Parameters!BK$128)^2)))*IF(Settings!$C$16="No",1,(1-SLR!$D181*Parameters!BK$181))&lt;=Parameters!$B$189,Parameters!$B$189,(Parameters!$B$174*(1-Parameters!BK$185)*_xlfn.IFNA('[3]National GDP per capita ppp'!BK182,0)+(1-Parameters!$B$174)*BK181)*(1+(_xlfn.IFNA('[3]Nat GDP per cap ppp growth rate'!BK182,0)-IF(Settings!$C$16="No",0,Parameters!BK$164*('AMOC national temperature'!BK181-Parameters!BK$128)+Parameters!BK$165*('AMOC national temperature'!BK181-Parameters!BK$128)^2)))*IF(Settings!$C$16="No",1,(1-SLR!$D181*Parameters!BK$181))))</f>
        <v>1</v>
      </c>
      <c r="BL182">
        <f ca="1">IF(BL$2=0,0,IF((Parameters!$B$174*(1-Parameters!BL$185)*_xlfn.IFNA('[3]National GDP per capita ppp'!BL182,0)+(1-Parameters!$B$174)*BL181)*(1+(_xlfn.IFNA('[3]Nat GDP per cap ppp growth rate'!BL182,0)-IF(Settings!$C$16="No",0,Parameters!BL$164*('AMOC national temperature'!BL181-Parameters!BL$128)+Parameters!BL$165*('AMOC national temperature'!BL181-Parameters!BL$128)^2)))*IF(Settings!$C$16="No",1,(1-SLR!$D181*Parameters!BL$181))&lt;=Parameters!$B$189,Parameters!$B$189,(Parameters!$B$174*(1-Parameters!BL$185)*_xlfn.IFNA('[3]National GDP per capita ppp'!BL182,0)+(1-Parameters!$B$174)*BL181)*(1+(_xlfn.IFNA('[3]Nat GDP per cap ppp growth rate'!BL182,0)-IF(Settings!$C$16="No",0,Parameters!BL$164*('AMOC national temperature'!BL181-Parameters!BL$128)+Parameters!BL$165*('AMOC national temperature'!BL181-Parameters!BL$128)^2)))*IF(Settings!$C$16="No",1,(1-SLR!$D181*Parameters!BL$181))))</f>
        <v>455575.93508391705</v>
      </c>
      <c r="BM182">
        <f ca="1">IF(BM$2=0,0,IF((Parameters!$B$174*(1-Parameters!BM$185)*_xlfn.IFNA('[3]National GDP per capita ppp'!BM182,0)+(1-Parameters!$B$174)*BM181)*(1+(_xlfn.IFNA('[3]Nat GDP per cap ppp growth rate'!BM182,0)-IF(Settings!$C$16="No",0,Parameters!BM$164*('AMOC national temperature'!BM181-Parameters!BM$128)+Parameters!BM$165*('AMOC national temperature'!BM181-Parameters!BM$128)^2)))*IF(Settings!$C$16="No",1,(1-SLR!$D181*Parameters!BM$181))&lt;=Parameters!$B$189,Parameters!$B$189,(Parameters!$B$174*(1-Parameters!BM$185)*_xlfn.IFNA('[3]National GDP per capita ppp'!BM182,0)+(1-Parameters!$B$174)*BM181)*(1+(_xlfn.IFNA('[3]Nat GDP per cap ppp growth rate'!BM182,0)-IF(Settings!$C$16="No",0,Parameters!BM$164*('AMOC national temperature'!BM181-Parameters!BM$128)+Parameters!BM$165*('AMOC national temperature'!BM181-Parameters!BM$128)^2)))*IF(Settings!$C$16="No",1,(1-SLR!$D181*Parameters!BM$181))))</f>
        <v>208084.07735648582</v>
      </c>
      <c r="BN182">
        <f ca="1">IF(BN$2=0,0,IF((Parameters!$B$174*(1-Parameters!BN$185)*_xlfn.IFNA('[3]National GDP per capita ppp'!BN182,0)+(1-Parameters!$B$174)*BN181)*(1+(_xlfn.IFNA('[3]Nat GDP per cap ppp growth rate'!BN182,0)-IF(Settings!$C$16="No",0,Parameters!BN$164*('AMOC national temperature'!BN181-Parameters!BN$128)+Parameters!BN$165*('AMOC national temperature'!BN181-Parameters!BN$128)^2)))*IF(Settings!$C$16="No",1,(1-SLR!$D181*Parameters!BN$181))&lt;=Parameters!$B$189,Parameters!$B$189,(Parameters!$B$174*(1-Parameters!BN$185)*_xlfn.IFNA('[3]National GDP per capita ppp'!BN182,0)+(1-Parameters!$B$174)*BN181)*(1+(_xlfn.IFNA('[3]Nat GDP per cap ppp growth rate'!BN182,0)-IF(Settings!$C$16="No",0,Parameters!BN$164*('AMOC national temperature'!BN181-Parameters!BN$128)+Parameters!BN$165*('AMOC national temperature'!BN181-Parameters!BN$128)^2)))*IF(Settings!$C$16="No",1,(1-SLR!$D181*Parameters!BN$181))))</f>
        <v>87389.183162304689</v>
      </c>
      <c r="BO182">
        <f ca="1">IF(BO$2=0,0,IF((Parameters!$B$174*(1-Parameters!BO$185)*_xlfn.IFNA('[3]National GDP per capita ppp'!BO182,0)+(1-Parameters!$B$174)*BO181)*(1+(_xlfn.IFNA('[3]Nat GDP per cap ppp growth rate'!BO182,0)-IF(Settings!$C$16="No",0,Parameters!BO$164*('AMOC national temperature'!BO181-Parameters!BO$128)+Parameters!BO$165*('AMOC national temperature'!BO181-Parameters!BO$128)^2)))*IF(Settings!$C$16="No",1,(1-SLR!$D181*Parameters!BO$181))&lt;=Parameters!$B$189,Parameters!$B$189,(Parameters!$B$174*(1-Parameters!BO$185)*_xlfn.IFNA('[3]National GDP per capita ppp'!BO182,0)+(1-Parameters!$B$174)*BO181)*(1+(_xlfn.IFNA('[3]Nat GDP per cap ppp growth rate'!BO182,0)-IF(Settings!$C$16="No",0,Parameters!BO$164*('AMOC national temperature'!BO181-Parameters!BO$128)+Parameters!BO$165*('AMOC national temperature'!BO181-Parameters!BO$128)^2)))*IF(Settings!$C$16="No",1,(1-SLR!$D181*Parameters!BO$181))))</f>
        <v>133512.39544831117</v>
      </c>
      <c r="BP182">
        <f ca="1">IF(BP$2=0,0,IF((Parameters!$B$174*(1-Parameters!BP$185)*_xlfn.IFNA('[3]National GDP per capita ppp'!BP182,0)+(1-Parameters!$B$174)*BP181)*(1+(_xlfn.IFNA('[3]Nat GDP per cap ppp growth rate'!BP182,0)-IF(Settings!$C$16="No",0,Parameters!BP$164*('AMOC national temperature'!BP181-Parameters!BP$128)+Parameters!BP$165*('AMOC national temperature'!BP181-Parameters!BP$128)^2)))*IF(Settings!$C$16="No",1,(1-SLR!$D181*Parameters!BP$181))&lt;=Parameters!$B$189,Parameters!$B$189,(Parameters!$B$174*(1-Parameters!BP$185)*_xlfn.IFNA('[3]National GDP per capita ppp'!BP182,0)+(1-Parameters!$B$174)*BP181)*(1+(_xlfn.IFNA('[3]Nat GDP per cap ppp growth rate'!BP182,0)-IF(Settings!$C$16="No",0,Parameters!BP$164*('AMOC national temperature'!BP181-Parameters!BP$128)+Parameters!BP$165*('AMOC national temperature'!BP181-Parameters!BP$128)^2)))*IF(Settings!$C$16="No",1,(1-SLR!$D181*Parameters!BP$181))))</f>
        <v>86856.914957663481</v>
      </c>
      <c r="BQ182">
        <f>IF(BQ$2=0,0,IF((Parameters!$B$174*(1-Parameters!BQ$185)*_xlfn.IFNA('[3]National GDP per capita ppp'!BQ182,0)+(1-Parameters!$B$174)*BQ181)*(1+(_xlfn.IFNA('[3]Nat GDP per cap ppp growth rate'!BQ182,0)-IF(Settings!$C$16="No",0,Parameters!BQ$164*('AMOC national temperature'!BQ181-Parameters!BQ$128)+Parameters!BQ$165*('AMOC national temperature'!BQ181-Parameters!BQ$128)^2)))*IF(Settings!$C$16="No",1,(1-SLR!$D181*Parameters!BQ$181))&lt;=Parameters!$B$189,Parameters!$B$189,(Parameters!$B$174*(1-Parameters!BQ$185)*_xlfn.IFNA('[3]National GDP per capita ppp'!BQ182,0)+(1-Parameters!$B$174)*BQ181)*(1+(_xlfn.IFNA('[3]Nat GDP per cap ppp growth rate'!BQ182,0)-IF(Settings!$C$16="No",0,Parameters!BQ$164*('AMOC national temperature'!BQ181-Parameters!BQ$128)+Parameters!BQ$165*('AMOC national temperature'!BQ181-Parameters!BQ$128)^2)))*IF(Settings!$C$16="No",1,(1-SLR!$D181*Parameters!BQ$181))))</f>
        <v>0</v>
      </c>
      <c r="BR182">
        <f ca="1">IF(BR$2=0,0,IF((Parameters!$B$174*(1-Parameters!BR$185)*_xlfn.IFNA('[3]National GDP per capita ppp'!BR182,0)+(1-Parameters!$B$174)*BR181)*(1+(_xlfn.IFNA('[3]Nat GDP per cap ppp growth rate'!BR182,0)-IF(Settings!$C$16="No",0,Parameters!BR$164*('AMOC national temperature'!BR181-Parameters!BR$128)+Parameters!BR$165*('AMOC national temperature'!BR181-Parameters!BR$128)^2)))*IF(Settings!$C$16="No",1,(1-SLR!$D181*Parameters!BR$181))&lt;=Parameters!$B$189,Parameters!$B$189,(Parameters!$B$174*(1-Parameters!BR$185)*_xlfn.IFNA('[3]National GDP per capita ppp'!BR182,0)+(1-Parameters!$B$174)*BR181)*(1+(_xlfn.IFNA('[3]Nat GDP per cap ppp growth rate'!BR182,0)-IF(Settings!$C$16="No",0,Parameters!BR$164*('AMOC national temperature'!BR181-Parameters!BR$128)+Parameters!BR$165*('AMOC national temperature'!BR181-Parameters!BR$128)^2)))*IF(Settings!$C$16="No",1,(1-SLR!$D181*Parameters!BR$181))))</f>
        <v>64686.71244521792</v>
      </c>
      <c r="BS182">
        <f ca="1">IF(BS$2=0,0,IF((Parameters!$B$174*(1-Parameters!BS$185)*_xlfn.IFNA('[3]National GDP per capita ppp'!BS182,0)+(1-Parameters!$B$174)*BS181)*(1+(_xlfn.IFNA('[3]Nat GDP per cap ppp growth rate'!BS182,0)-IF(Settings!$C$16="No",0,Parameters!BS$164*('AMOC national temperature'!BS181-Parameters!BS$128)+Parameters!BS$165*('AMOC national temperature'!BS181-Parameters!BS$128)^2)))*IF(Settings!$C$16="No",1,(1-SLR!$D181*Parameters!BS$181))&lt;=Parameters!$B$189,Parameters!$B$189,(Parameters!$B$174*(1-Parameters!BS$185)*_xlfn.IFNA('[3]National GDP per capita ppp'!BS182,0)+(1-Parameters!$B$174)*BS181)*(1+(_xlfn.IFNA('[3]Nat GDP per cap ppp growth rate'!BS182,0)-IF(Settings!$C$16="No",0,Parameters!BS$164*('AMOC national temperature'!BS181-Parameters!BS$128)+Parameters!BS$165*('AMOC national temperature'!BS181-Parameters!BS$128)^2)))*IF(Settings!$C$16="No",1,(1-SLR!$D181*Parameters!BS$181))))</f>
        <v>66319.096090568171</v>
      </c>
      <c r="BT182">
        <f ca="1">IF(BT$2=0,0,IF((Parameters!$B$174*(1-Parameters!BT$185)*_xlfn.IFNA('[3]National GDP per capita ppp'!BT182,0)+(1-Parameters!$B$174)*BT181)*(1+(_xlfn.IFNA('[3]Nat GDP per cap ppp growth rate'!BT182,0)-IF(Settings!$C$16="No",0,Parameters!BT$164*('AMOC national temperature'!BT181-Parameters!BT$128)+Parameters!BT$165*('AMOC national temperature'!BT181-Parameters!BT$128)^2)))*IF(Settings!$C$16="No",1,(1-SLR!$D181*Parameters!BT$181))&lt;=Parameters!$B$189,Parameters!$B$189,(Parameters!$B$174*(1-Parameters!BT$185)*_xlfn.IFNA('[3]National GDP per capita ppp'!BT182,0)+(1-Parameters!$B$174)*BT181)*(1+(_xlfn.IFNA('[3]Nat GDP per cap ppp growth rate'!BT182,0)-IF(Settings!$C$16="No",0,Parameters!BT$164*('AMOC national temperature'!BT181-Parameters!BT$128)+Parameters!BT$165*('AMOC national temperature'!BT181-Parameters!BT$128)^2)))*IF(Settings!$C$16="No",1,(1-SLR!$D181*Parameters!BT$181))))</f>
        <v>1295467.6643603679</v>
      </c>
      <c r="BU182">
        <f ca="1">IF(BU$2=0,0,IF((Parameters!$B$174*(1-Parameters!BU$185)*_xlfn.IFNA('[3]National GDP per capita ppp'!BU182,0)+(1-Parameters!$B$174)*BU181)*(1+(_xlfn.IFNA('[3]Nat GDP per cap ppp growth rate'!BU182,0)-IF(Settings!$C$16="No",0,Parameters!BU$164*('AMOC national temperature'!BU181-Parameters!BU$128)+Parameters!BU$165*('AMOC national temperature'!BU181-Parameters!BU$128)^2)))*IF(Settings!$C$16="No",1,(1-SLR!$D181*Parameters!BU$181))&lt;=Parameters!$B$189,Parameters!$B$189,(Parameters!$B$174*(1-Parameters!BU$185)*_xlfn.IFNA('[3]National GDP per capita ppp'!BU182,0)+(1-Parameters!$B$174)*BU181)*(1+(_xlfn.IFNA('[3]Nat GDP per cap ppp growth rate'!BU182,0)-IF(Settings!$C$16="No",0,Parameters!BU$164*('AMOC national temperature'!BU181-Parameters!BU$128)+Parameters!BU$165*('AMOC national temperature'!BU181-Parameters!BU$128)^2)))*IF(Settings!$C$16="No",1,(1-SLR!$D181*Parameters!BU$181))))</f>
        <v>167656.02570587778</v>
      </c>
      <c r="BV182">
        <f ca="1">IF(BV$2=0,0,IF((Parameters!$B$174*(1-Parameters!BV$185)*_xlfn.IFNA('[3]National GDP per capita ppp'!BV182,0)+(1-Parameters!$B$174)*BV181)*(1+(_xlfn.IFNA('[3]Nat GDP per cap ppp growth rate'!BV182,0)-IF(Settings!$C$16="No",0,Parameters!BV$164*('AMOC national temperature'!BV181-Parameters!BV$128)+Parameters!BV$165*('AMOC national temperature'!BV181-Parameters!BV$128)^2)))*IF(Settings!$C$16="No",1,(1-SLR!$D181*Parameters!BV$181))&lt;=Parameters!$B$189,Parameters!$B$189,(Parameters!$B$174*(1-Parameters!BV$185)*_xlfn.IFNA('[3]National GDP per capita ppp'!BV182,0)+(1-Parameters!$B$174)*BV181)*(1+(_xlfn.IFNA('[3]Nat GDP per cap ppp growth rate'!BV182,0)-IF(Settings!$C$16="No",0,Parameters!BV$164*('AMOC national temperature'!BV181-Parameters!BV$128)+Parameters!BV$165*('AMOC national temperature'!BV181-Parameters!BV$128)^2)))*IF(Settings!$C$16="No",1,(1-SLR!$D181*Parameters!BV$181))))</f>
        <v>142077.08523309295</v>
      </c>
      <c r="BW182">
        <f ca="1">IF(BW$2=0,0,IF((Parameters!$B$174*(1-Parameters!BW$185)*_xlfn.IFNA('[3]National GDP per capita ppp'!BW182,0)+(1-Parameters!$B$174)*BW181)*(1+(_xlfn.IFNA('[3]Nat GDP per cap ppp growth rate'!BW182,0)-IF(Settings!$C$16="No",0,Parameters!BW$164*('AMOC national temperature'!BW181-Parameters!BW$128)+Parameters!BW$165*('AMOC national temperature'!BW181-Parameters!BW$128)^2)))*IF(Settings!$C$16="No",1,(1-SLR!$D181*Parameters!BW$181))&lt;=Parameters!$B$189,Parameters!$B$189,(Parameters!$B$174*(1-Parameters!BW$185)*_xlfn.IFNA('[3]National GDP per capita ppp'!BW182,0)+(1-Parameters!$B$174)*BW181)*(1+(_xlfn.IFNA('[3]Nat GDP per cap ppp growth rate'!BW182,0)-IF(Settings!$C$16="No",0,Parameters!BW$164*('AMOC national temperature'!BW181-Parameters!BW$128)+Parameters!BW$165*('AMOC national temperature'!BW181-Parameters!BW$128)^2)))*IF(Settings!$C$16="No",1,(1-SLR!$D181*Parameters!BW$181))))</f>
        <v>118238.84048138898</v>
      </c>
      <c r="BX182">
        <f>IF(BX$2=0,0,IF((Parameters!$B$174*(1-Parameters!BX$185)*_xlfn.IFNA('[3]National GDP per capita ppp'!BX182,0)+(1-Parameters!$B$174)*BX181)*(1+(_xlfn.IFNA('[3]Nat GDP per cap ppp growth rate'!BX182,0)-IF(Settings!$C$16="No",0,Parameters!BX$164*('AMOC national temperature'!BX181-Parameters!BX$128)+Parameters!BX$165*('AMOC national temperature'!BX181-Parameters!BX$128)^2)))*IF(Settings!$C$16="No",1,(1-SLR!$D181*Parameters!BX$181))&lt;=Parameters!$B$189,Parameters!$B$189,(Parameters!$B$174*(1-Parameters!BX$185)*_xlfn.IFNA('[3]National GDP per capita ppp'!BX182,0)+(1-Parameters!$B$174)*BX181)*(1+(_xlfn.IFNA('[3]Nat GDP per cap ppp growth rate'!BX182,0)-IF(Settings!$C$16="No",0,Parameters!BX$164*('AMOC national temperature'!BX181-Parameters!BX$128)+Parameters!BX$165*('AMOC national temperature'!BX181-Parameters!BX$128)^2)))*IF(Settings!$C$16="No",1,(1-SLR!$D181*Parameters!BX$181))))</f>
        <v>0</v>
      </c>
      <c r="BY182">
        <f ca="1">IF(BY$2=0,0,IF((Parameters!$B$174*(1-Parameters!BY$185)*_xlfn.IFNA('[3]National GDP per capita ppp'!BY182,0)+(1-Parameters!$B$174)*BY181)*(1+(_xlfn.IFNA('[3]Nat GDP per cap ppp growth rate'!BY182,0)-IF(Settings!$C$16="No",0,Parameters!BY$164*('AMOC national temperature'!BY181-Parameters!BY$128)+Parameters!BY$165*('AMOC national temperature'!BY181-Parameters!BY$128)^2)))*IF(Settings!$C$16="No",1,(1-SLR!$D181*Parameters!BY$181))&lt;=Parameters!$B$189,Parameters!$B$189,(Parameters!$B$174*(1-Parameters!BY$185)*_xlfn.IFNA('[3]National GDP per capita ppp'!BY182,0)+(1-Parameters!$B$174)*BY181)*(1+(_xlfn.IFNA('[3]Nat GDP per cap ppp growth rate'!BY182,0)-IF(Settings!$C$16="No",0,Parameters!BY$164*('AMOC national temperature'!BY181-Parameters!BY$128)+Parameters!BY$165*('AMOC national temperature'!BY181-Parameters!BY$128)^2)))*IF(Settings!$C$16="No",1,(1-SLR!$D181*Parameters!BY$181))))</f>
        <v>93372.466174342597</v>
      </c>
      <c r="BZ182">
        <f ca="1">IF(BZ$2=0,0,IF((Parameters!$B$174*(1-Parameters!BZ$185)*_xlfn.IFNA('[3]National GDP per capita ppp'!BZ182,0)+(1-Parameters!$B$174)*BZ181)*(1+(_xlfn.IFNA('[3]Nat GDP per cap ppp growth rate'!BZ182,0)-IF(Settings!$C$16="No",0,Parameters!BZ$164*('AMOC national temperature'!BZ181-Parameters!BZ$128)+Parameters!BZ$165*('AMOC national temperature'!BZ181-Parameters!BZ$128)^2)))*IF(Settings!$C$16="No",1,(1-SLR!$D181*Parameters!BZ$181))&lt;=Parameters!$B$189,Parameters!$B$189,(Parameters!$B$174*(1-Parameters!BZ$185)*_xlfn.IFNA('[3]National GDP per capita ppp'!BZ182,0)+(1-Parameters!$B$174)*BZ181)*(1+(_xlfn.IFNA('[3]Nat GDP per cap ppp growth rate'!BZ182,0)-IF(Settings!$C$16="No",0,Parameters!BZ$164*('AMOC national temperature'!BZ181-Parameters!BZ$128)+Parameters!BZ$165*('AMOC national temperature'!BZ181-Parameters!BZ$128)^2)))*IF(Settings!$C$16="No",1,(1-SLR!$D181*Parameters!BZ$181))))</f>
        <v>1072980.4009446041</v>
      </c>
      <c r="CA182">
        <f ca="1">IF(CA$2=0,0,IF((Parameters!$B$174*(1-Parameters!CA$185)*_xlfn.IFNA('[3]National GDP per capita ppp'!CA182,0)+(1-Parameters!$B$174)*CA181)*(1+(_xlfn.IFNA('[3]Nat GDP per cap ppp growth rate'!CA182,0)-IF(Settings!$C$16="No",0,Parameters!CA$164*('AMOC national temperature'!CA181-Parameters!CA$128)+Parameters!CA$165*('AMOC national temperature'!CA181-Parameters!CA$128)^2)))*IF(Settings!$C$16="No",1,(1-SLR!$D181*Parameters!CA$181))&lt;=Parameters!$B$189,Parameters!$B$189,(Parameters!$B$174*(1-Parameters!CA$185)*_xlfn.IFNA('[3]National GDP per capita ppp'!CA182,0)+(1-Parameters!$B$174)*CA181)*(1+(_xlfn.IFNA('[3]Nat GDP per cap ppp growth rate'!CA182,0)-IF(Settings!$C$16="No",0,Parameters!CA$164*('AMOC national temperature'!CA181-Parameters!CA$128)+Parameters!CA$165*('AMOC national temperature'!CA181-Parameters!CA$128)^2)))*IF(Settings!$C$16="No",1,(1-SLR!$D181*Parameters!CA$181))))</f>
        <v>64228.084767388413</v>
      </c>
      <c r="CB182">
        <f ca="1">IF(CB$2=0,0,IF((Parameters!$B$174*(1-Parameters!CB$185)*_xlfn.IFNA('[3]National GDP per capita ppp'!CB182,0)+(1-Parameters!$B$174)*CB181)*(1+(_xlfn.IFNA('[3]Nat GDP per cap ppp growth rate'!CB182,0)-IF(Settings!$C$16="No",0,Parameters!CB$164*('AMOC national temperature'!CB181-Parameters!CB$128)+Parameters!CB$165*('AMOC national temperature'!CB181-Parameters!CB$128)^2)))*IF(Settings!$C$16="No",1,(1-SLR!$D181*Parameters!CB$181))&lt;=Parameters!$B$189,Parameters!$B$189,(Parameters!$B$174*(1-Parameters!CB$185)*_xlfn.IFNA('[3]National GDP per capita ppp'!CB182,0)+(1-Parameters!$B$174)*CB181)*(1+(_xlfn.IFNA('[3]Nat GDP per cap ppp growth rate'!CB182,0)-IF(Settings!$C$16="No",0,Parameters!CB$164*('AMOC national temperature'!CB181-Parameters!CB$128)+Parameters!CB$165*('AMOC national temperature'!CB181-Parameters!CB$128)^2)))*IF(Settings!$C$16="No",1,(1-SLR!$D181*Parameters!CB$181))))</f>
        <v>104730.75059948485</v>
      </c>
      <c r="CC182">
        <f ca="1">IF(CC$2=0,0,IF((Parameters!$B$174*(1-Parameters!CC$185)*_xlfn.IFNA('[3]National GDP per capita ppp'!CC182,0)+(1-Parameters!$B$174)*CC181)*(1+(_xlfn.IFNA('[3]Nat GDP per cap ppp growth rate'!CC182,0)-IF(Settings!$C$16="No",0,Parameters!CC$164*('AMOC national temperature'!CC181-Parameters!CC$128)+Parameters!CC$165*('AMOC national temperature'!CC181-Parameters!CC$128)^2)))*IF(Settings!$C$16="No",1,(1-SLR!$D181*Parameters!CC$181))&lt;=Parameters!$B$189,Parameters!$B$189,(Parameters!$B$174*(1-Parameters!CC$185)*_xlfn.IFNA('[3]National GDP per capita ppp'!CC182,0)+(1-Parameters!$B$174)*CC181)*(1+(_xlfn.IFNA('[3]Nat GDP per cap ppp growth rate'!CC182,0)-IF(Settings!$C$16="No",0,Parameters!CC$164*('AMOC national temperature'!CC181-Parameters!CC$128)+Parameters!CC$165*('AMOC national temperature'!CC181-Parameters!CC$128)^2)))*IF(Settings!$C$16="No",1,(1-SLR!$D181*Parameters!CC$181))))</f>
        <v>22266.014716383117</v>
      </c>
      <c r="CD182">
        <f ca="1">IF(CD$2=0,0,IF((Parameters!$B$174*(1-Parameters!CD$185)*_xlfn.IFNA('[3]National GDP per capita ppp'!CD182,0)+(1-Parameters!$B$174)*CD181)*(1+(_xlfn.IFNA('[3]Nat GDP per cap ppp growth rate'!CD182,0)-IF(Settings!$C$16="No",0,Parameters!CD$164*('AMOC national temperature'!CD181-Parameters!CD$128)+Parameters!CD$165*('AMOC national temperature'!CD181-Parameters!CD$128)^2)))*IF(Settings!$C$16="No",1,(1-SLR!$D181*Parameters!CD$181))&lt;=Parameters!$B$189,Parameters!$B$189,(Parameters!$B$174*(1-Parameters!CD$185)*_xlfn.IFNA('[3]National GDP per capita ppp'!CD182,0)+(1-Parameters!$B$174)*CD181)*(1+(_xlfn.IFNA('[3]Nat GDP per cap ppp growth rate'!CD182,0)-IF(Settings!$C$16="No",0,Parameters!CD$164*('AMOC national temperature'!CD181-Parameters!CD$128)+Parameters!CD$165*('AMOC national temperature'!CD181-Parameters!CD$128)^2)))*IF(Settings!$C$16="No",1,(1-SLR!$D181*Parameters!CD$181))))</f>
        <v>116172.13655245405</v>
      </c>
      <c r="CE182">
        <f ca="1">IF(CE$2=0,0,IF((Parameters!$B$174*(1-Parameters!CE$185)*_xlfn.IFNA('[3]National GDP per capita ppp'!CE182,0)+(1-Parameters!$B$174)*CE181)*(1+(_xlfn.IFNA('[3]Nat GDP per cap ppp growth rate'!CE182,0)-IF(Settings!$C$16="No",0,Parameters!CE$164*('AMOC national temperature'!CE181-Parameters!CE$128)+Parameters!CE$165*('AMOC national temperature'!CE181-Parameters!CE$128)^2)))*IF(Settings!$C$16="No",1,(1-SLR!$D181*Parameters!CE$181))&lt;=Parameters!$B$189,Parameters!$B$189,(Parameters!$B$174*(1-Parameters!CE$185)*_xlfn.IFNA('[3]National GDP per capita ppp'!CE182,0)+(1-Parameters!$B$174)*CE181)*(1+(_xlfn.IFNA('[3]Nat GDP per cap ppp growth rate'!CE182,0)-IF(Settings!$C$16="No",0,Parameters!CE$164*('AMOC national temperature'!CE181-Parameters!CE$128)+Parameters!CE$165*('AMOC national temperature'!CE181-Parameters!CE$128)^2)))*IF(Settings!$C$16="No",1,(1-SLR!$D181*Parameters!CE$181))))</f>
        <v>189323.18459287792</v>
      </c>
      <c r="CF182" s="6">
        <f ca="1">IF(CF$2=0,0,IF((Parameters!$B$174*(1-Parameters!CF$185)*_xlfn.IFNA('[3]National GDP per capita ppp'!CF182,0)+(1-Parameters!$B$174)*CF181)*(1+(_xlfn.IFNA('[3]Nat GDP per cap ppp growth rate'!CF182,0)-IF(Settings!$C$16="No",0,Parameters!CF$164*('AMOC national temperature'!CF181-Parameters!CF$128)+Parameters!CF$165*('AMOC national temperature'!CF181-Parameters!CF$128)^2)))* IF(Settings!$C$16="No",1,(1-SLR!$D181*Parameters!CF$181))*(1-ISM!K181)&lt;=Parameters!$B$189,Parameters!$B$189,(Parameters!$B$174*(1-Parameters!CF$185)*_xlfn.IFNA('[3]National GDP per capita ppp'!CF182,0)+(1-Parameters!$B$174)*CF181)*(1+(_xlfn.IFNA('[3]Nat GDP per cap ppp growth rate'!CF182,0)-IF(Settings!$C$16="No",0,Parameters!CF$164*('AMOC national temperature'!CF181-Parameters!CF$128)+Parameters!CF$165*('AMOC national temperature'!CF181-Parameters!CF$128)^2)))*IF(Settings!$C$16="No",1,(1-SLR!$D181*Parameters!CF$181))*(1-ISM!K181)))</f>
        <v>91371.245817739953</v>
      </c>
      <c r="CG182">
        <f ca="1">IF(CG$2=0,0,IF((Parameters!$B$174*(1-Parameters!CG$185)*_xlfn.IFNA('[3]National GDP per capita ppp'!CG182,0)+(1-Parameters!$B$174)*CG181)*(1+(_xlfn.IFNA('[3]Nat GDP per cap ppp growth rate'!CG182,0)-IF(Settings!$C$16="No",0,Parameters!CG$164*('AMOC national temperature'!CG181-Parameters!CG$128)+Parameters!CG$165*('AMOC national temperature'!CG181-Parameters!CG$128)^2)))*IF(Settings!$C$16="No",1,(1-SLR!$D181*Parameters!CG$181))&lt;=Parameters!$B$189,Parameters!$B$189,(Parameters!$B$174*(1-Parameters!CG$185)*_xlfn.IFNA('[3]National GDP per capita ppp'!CG182,0)+(1-Parameters!$B$174)*CG181)*(1+(_xlfn.IFNA('[3]Nat GDP per cap ppp growth rate'!CG182,0)-IF(Settings!$C$16="No",0,Parameters!CG$164*('AMOC national temperature'!CG181-Parameters!CG$128)+Parameters!CG$165*('AMOC national temperature'!CG181-Parameters!CG$128)^2)))*IF(Settings!$C$16="No",1,(1-SLR!$D181*Parameters!CG$181))))</f>
        <v>225337.64390765288</v>
      </c>
      <c r="CH182">
        <f ca="1">IF(CH$2=0,0,IF((Parameters!$B$174*(1-Parameters!CH$185)*_xlfn.IFNA('[3]National GDP per capita ppp'!CH182,0)+(1-Parameters!$B$174)*CH181)*(1+(_xlfn.IFNA('[3]Nat GDP per cap ppp growth rate'!CH182,0)-IF(Settings!$C$16="No",0,Parameters!CH$164*('AMOC national temperature'!CH181-Parameters!CH$128)+Parameters!CH$165*('AMOC national temperature'!CH181-Parameters!CH$128)^2)))*IF(Settings!$C$16="No",1,(1-SLR!$D181*Parameters!CH$181))&lt;=Parameters!$B$189,Parameters!$B$189,(Parameters!$B$174*(1-Parameters!CH$185)*_xlfn.IFNA('[3]National GDP per capita ppp'!CH182,0)+(1-Parameters!$B$174)*CH181)*(1+(_xlfn.IFNA('[3]Nat GDP per cap ppp growth rate'!CH182,0)-IF(Settings!$C$16="No",0,Parameters!CH$164*('AMOC national temperature'!CH181-Parameters!CH$128)+Parameters!CH$165*('AMOC national temperature'!CH181-Parameters!CH$128)^2)))*IF(Settings!$C$16="No",1,(1-SLR!$D181*Parameters!CH$181))))</f>
        <v>698173.83493324032</v>
      </c>
      <c r="CI182">
        <f ca="1">IF(CI$2=0,0,IF((Parameters!$B$174*(1-Parameters!CI$185)*_xlfn.IFNA('[3]National GDP per capita ppp'!CI182,0)+(1-Parameters!$B$174)*CI181)*(1+(_xlfn.IFNA('[3]Nat GDP per cap ppp growth rate'!CI182,0)-IF(Settings!$C$16="No",0,Parameters!CI$164*('AMOC national temperature'!CI181-Parameters!CI$128)+Parameters!CI$165*('AMOC national temperature'!CI181-Parameters!CI$128)^2)))*IF(Settings!$C$16="No",1,(1-SLR!$D181*Parameters!CI$181))&lt;=Parameters!$B$189,Parameters!$B$189,(Parameters!$B$174*(1-Parameters!CI$185)*_xlfn.IFNA('[3]National GDP per capita ppp'!CI182,0)+(1-Parameters!$B$174)*CI181)*(1+(_xlfn.IFNA('[3]Nat GDP per cap ppp growth rate'!CI182,0)-IF(Settings!$C$16="No",0,Parameters!CI$164*('AMOC national temperature'!CI181-Parameters!CI$128)+Parameters!CI$165*('AMOC national temperature'!CI181-Parameters!CI$128)^2)))*IF(Settings!$C$16="No",1,(1-SLR!$D181*Parameters!CI$181))))</f>
        <v>408394.77036224591</v>
      </c>
      <c r="CJ182">
        <f ca="1">IF(CJ$2=0,0,IF((Parameters!$B$174*(1-Parameters!CJ$185)*_xlfn.IFNA('[3]National GDP per capita ppp'!CJ182,0)+(1-Parameters!$B$174)*CJ181)*(1+(_xlfn.IFNA('[3]Nat GDP per cap ppp growth rate'!CJ182,0)-IF(Settings!$C$16="No",0,Parameters!CJ$164*('AMOC national temperature'!CJ181-Parameters!CJ$128)+Parameters!CJ$165*('AMOC national temperature'!CJ181-Parameters!CJ$128)^2)))*IF(Settings!$C$16="No",1,(1-SLR!$D181*Parameters!CJ$181))&lt;=Parameters!$B$189,Parameters!$B$189,(Parameters!$B$174*(1-Parameters!CJ$185)*_xlfn.IFNA('[3]National GDP per capita ppp'!CJ182,0)+(1-Parameters!$B$174)*CJ181)*(1+(_xlfn.IFNA('[3]Nat GDP per cap ppp growth rate'!CJ182,0)-IF(Settings!$C$16="No",0,Parameters!CJ$164*('AMOC national temperature'!CJ181-Parameters!CJ$128)+Parameters!CJ$165*('AMOC national temperature'!CJ181-Parameters!CJ$128)^2)))*IF(Settings!$C$16="No",1,(1-SLR!$D181*Parameters!CJ$181))))</f>
        <v>245052.74455266065</v>
      </c>
      <c r="CK182">
        <f ca="1">IF(CK$2=0,0,IF((Parameters!$B$174*(1-Parameters!CK$185)*_xlfn.IFNA('[3]National GDP per capita ppp'!CK182,0)+(1-Parameters!$B$174)*CK181)*(1+(_xlfn.IFNA('[3]Nat GDP per cap ppp growth rate'!CK182,0)-IF(Settings!$C$16="No",0,Parameters!CK$164*('AMOC national temperature'!CK181-Parameters!CK$128)+Parameters!CK$165*('AMOC national temperature'!CK181-Parameters!CK$128)^2)))*IF(Settings!$C$16="No",1,(1-SLR!$D181*Parameters!CK$181))&lt;=Parameters!$B$189,Parameters!$B$189,(Parameters!$B$174*(1-Parameters!CK$185)*_xlfn.IFNA('[3]National GDP per capita ppp'!CK182,0)+(1-Parameters!$B$174)*CK181)*(1+(_xlfn.IFNA('[3]Nat GDP per cap ppp growth rate'!CK182,0)-IF(Settings!$C$16="No",0,Parameters!CK$164*('AMOC national temperature'!CK181-Parameters!CK$128)+Parameters!CK$165*('AMOC national temperature'!CK181-Parameters!CK$128)^2)))*IF(Settings!$C$16="No",1,(1-SLR!$D181*Parameters!CK$181))))</f>
        <v>144812.96449001896</v>
      </c>
      <c r="CL182">
        <f ca="1">IF(CL$2=0,0,IF((Parameters!$B$174*(1-Parameters!CL$185)*_xlfn.IFNA('[3]National GDP per capita ppp'!CL182,0)+(1-Parameters!$B$174)*CL181)*(1+(_xlfn.IFNA('[3]Nat GDP per cap ppp growth rate'!CL182,0)-IF(Settings!$C$16="No",0,Parameters!CL$164*('AMOC national temperature'!CL181-Parameters!CL$128)+Parameters!CL$165*('AMOC national temperature'!CL181-Parameters!CL$128)^2)))*IF(Settings!$C$16="No",1,(1-SLR!$D181*Parameters!CL$181))&lt;=Parameters!$B$189,Parameters!$B$189,(Parameters!$B$174*(1-Parameters!CL$185)*_xlfn.IFNA('[3]National GDP per capita ppp'!CL182,0)+(1-Parameters!$B$174)*CL181)*(1+(_xlfn.IFNA('[3]Nat GDP per cap ppp growth rate'!CL182,0)-IF(Settings!$C$16="No",0,Parameters!CL$164*('AMOC national temperature'!CL181-Parameters!CL$128)+Parameters!CL$165*('AMOC national temperature'!CL181-Parameters!CL$128)^2)))*IF(Settings!$C$16="No",1,(1-SLR!$D181*Parameters!CL$181))))</f>
        <v>191057.22840235496</v>
      </c>
      <c r="CM182">
        <f ca="1">IF(CM$2=0,0,IF((Parameters!$B$174*(1-Parameters!CM$185)*_xlfn.IFNA('[3]National GDP per capita ppp'!CM182,0)+(1-Parameters!$B$174)*CM181)*(1+(_xlfn.IFNA('[3]Nat GDP per cap ppp growth rate'!CM182,0)-IF(Settings!$C$16="No",0,Parameters!CM$164*('AMOC national temperature'!CM181-Parameters!CM$128)+Parameters!CM$165*('AMOC national temperature'!CM181-Parameters!CM$128)^2)))*IF(Settings!$C$16="No",1,(1-SLR!$D181*Parameters!CM$181))&lt;=Parameters!$B$189,Parameters!$B$189,(Parameters!$B$174*(1-Parameters!CM$185)*_xlfn.IFNA('[3]National GDP per capita ppp'!CM182,0)+(1-Parameters!$B$174)*CM181)*(1+(_xlfn.IFNA('[3]Nat GDP per cap ppp growth rate'!CM182,0)-IF(Settings!$C$16="No",0,Parameters!CM$164*('AMOC national temperature'!CM181-Parameters!CM$128)+Parameters!CM$165*('AMOC national temperature'!CM181-Parameters!CM$128)^2)))*IF(Settings!$C$16="No",1,(1-SLR!$D181*Parameters!CM$181))))</f>
        <v>127144.3295210667</v>
      </c>
      <c r="CN182">
        <f ca="1">IF(CN$2=0,0,IF((Parameters!$B$174*(1-Parameters!CN$185)*_xlfn.IFNA('[3]National GDP per capita ppp'!CN182,0)+(1-Parameters!$B$174)*CN181)*(1+(_xlfn.IFNA('[3]Nat GDP per cap ppp growth rate'!CN182,0)-IF(Settings!$C$16="No",0,Parameters!CN$164*('AMOC national temperature'!CN181-Parameters!CN$128)+Parameters!CN$165*('AMOC national temperature'!CN181-Parameters!CN$128)^2)))*IF(Settings!$C$16="No",1,(1-SLR!$D181*Parameters!CN$181))&lt;=Parameters!$B$189,Parameters!$B$189,(Parameters!$B$174*(1-Parameters!CN$185)*_xlfn.IFNA('[3]National GDP per capita ppp'!CN182,0)+(1-Parameters!$B$174)*CN181)*(1+(_xlfn.IFNA('[3]Nat GDP per cap ppp growth rate'!CN182,0)-IF(Settings!$C$16="No",0,Parameters!CN$164*('AMOC national temperature'!CN181-Parameters!CN$128)+Parameters!CN$165*('AMOC national temperature'!CN181-Parameters!CN$128)^2)))*IF(Settings!$C$16="No",1,(1-SLR!$D181*Parameters!CN$181))))</f>
        <v>404044.89242747513</v>
      </c>
      <c r="CO182">
        <f ca="1">IF(CO$2=0,0,IF((Parameters!$B$174*(1-Parameters!CO$185)*_xlfn.IFNA('[3]National GDP per capita ppp'!CO182,0)+(1-Parameters!$B$174)*CO181)*(1+(_xlfn.IFNA('[3]Nat GDP per cap ppp growth rate'!CO182,0)-IF(Settings!$C$16="No",0,Parameters!CO$164*('AMOC national temperature'!CO181-Parameters!CO$128)+Parameters!CO$165*('AMOC national temperature'!CO181-Parameters!CO$128)^2)))*IF(Settings!$C$16="No",1,(1-SLR!$D181*Parameters!CO$181))&lt;=Parameters!$B$189,Parameters!$B$189,(Parameters!$B$174*(1-Parameters!CO$185)*_xlfn.IFNA('[3]National GDP per capita ppp'!CO182,0)+(1-Parameters!$B$174)*CO181)*(1+(_xlfn.IFNA('[3]Nat GDP per cap ppp growth rate'!CO182,0)-IF(Settings!$C$16="No",0,Parameters!CO$164*('AMOC national temperature'!CO181-Parameters!CO$128)+Parameters!CO$165*('AMOC national temperature'!CO181-Parameters!CO$128)^2)))*IF(Settings!$C$16="No",1,(1-SLR!$D181*Parameters!CO$181))))</f>
        <v>879797.07554126577</v>
      </c>
      <c r="CP182">
        <f ca="1">IF(CP$2=0,0,IF((Parameters!$B$174*(1-Parameters!CP$185)*_xlfn.IFNA('[3]National GDP per capita ppp'!CP182,0)+(1-Parameters!$B$174)*CP181)*(1+(_xlfn.IFNA('[3]Nat GDP per cap ppp growth rate'!CP182,0)-IF(Settings!$C$16="No",0,Parameters!CP$164*('AMOC national temperature'!CP181-Parameters!CP$128)+Parameters!CP$165*('AMOC national temperature'!CP181-Parameters!CP$128)^2)))*IF(Settings!$C$16="No",1,(1-SLR!$D181*Parameters!CP$181))&lt;=Parameters!$B$189,Parameters!$B$189,(Parameters!$B$174*(1-Parameters!CP$185)*_xlfn.IFNA('[3]National GDP per capita ppp'!CP182,0)+(1-Parameters!$B$174)*CP181)*(1+(_xlfn.IFNA('[3]Nat GDP per cap ppp growth rate'!CP182,0)-IF(Settings!$C$16="No",0,Parameters!CP$164*('AMOC national temperature'!CP181-Parameters!CP$128)+Parameters!CP$165*('AMOC national temperature'!CP181-Parameters!CP$128)^2)))*IF(Settings!$C$16="No",1,(1-SLR!$D181*Parameters!CP$181))))</f>
        <v>209872.71872548581</v>
      </c>
      <c r="CQ182">
        <f ca="1">IF(CQ$2=0,0,IF((Parameters!$B$174*(1-Parameters!CQ$185)*_xlfn.IFNA('[3]National GDP per capita ppp'!CQ182,0)+(1-Parameters!$B$174)*CQ181)*(1+(_xlfn.IFNA('[3]Nat GDP per cap ppp growth rate'!CQ182,0)-IF(Settings!$C$16="No",0,Parameters!CQ$164*('AMOC national temperature'!CQ181-Parameters!CQ$128)+Parameters!CQ$165*('AMOC national temperature'!CQ181-Parameters!CQ$128)^2)))*IF(Settings!$C$16="No",1,(1-SLR!$D181*Parameters!CQ$181))&lt;=Parameters!$B$189,Parameters!$B$189,(Parameters!$B$174*(1-Parameters!CQ$185)*_xlfn.IFNA('[3]National GDP per capita ppp'!CQ182,0)+(1-Parameters!$B$174)*CQ181)*(1+(_xlfn.IFNA('[3]Nat GDP per cap ppp growth rate'!CQ182,0)-IF(Settings!$C$16="No",0,Parameters!CQ$164*('AMOC national temperature'!CQ181-Parameters!CQ$128)+Parameters!CQ$165*('AMOC national temperature'!CQ181-Parameters!CQ$128)^2)))*IF(Settings!$C$16="No",1,(1-SLR!$D181*Parameters!CQ$181))))</f>
        <v>106442.17773583996</v>
      </c>
      <c r="CR182">
        <f ca="1">IF(CR$2=0,0,IF((Parameters!$B$174*(1-Parameters!CR$185)*_xlfn.IFNA('[3]National GDP per capita ppp'!CR182,0)+(1-Parameters!$B$174)*CR181)*(1+(_xlfn.IFNA('[3]Nat GDP per cap ppp growth rate'!CR182,0)-IF(Settings!$C$16="No",0,Parameters!CR$164*('AMOC national temperature'!CR181-Parameters!CR$128)+Parameters!CR$165*('AMOC national temperature'!CR181-Parameters!CR$128)^2)))*IF(Settings!$C$16="No",1,(1-SLR!$D181*Parameters!CR$181))&lt;=Parameters!$B$189,Parameters!$B$189,(Parameters!$B$174*(1-Parameters!CR$185)*_xlfn.IFNA('[3]National GDP per capita ppp'!CR182,0)+(1-Parameters!$B$174)*CR181)*(1+(_xlfn.IFNA('[3]Nat GDP per cap ppp growth rate'!CR182,0)-IF(Settings!$C$16="No",0,Parameters!CR$164*('AMOC national temperature'!CR181-Parameters!CR$128)+Parameters!CR$165*('AMOC national temperature'!CR181-Parameters!CR$128)^2)))*IF(Settings!$C$16="No",1,(1-SLR!$D181*Parameters!CR$181))))</f>
        <v>36031.476133018834</v>
      </c>
      <c r="CS182">
        <f ca="1">IF(CS$2=0,0,IF((Parameters!$B$174*(1-Parameters!CS$185)*_xlfn.IFNA('[3]National GDP per capita ppp'!CS182,0)+(1-Parameters!$B$174)*CS181)*(1+(_xlfn.IFNA('[3]Nat GDP per cap ppp growth rate'!CS182,0)-IF(Settings!$C$16="No",0,Parameters!CS$164*('AMOC national temperature'!CS181-Parameters!CS$128)+Parameters!CS$165*('AMOC national temperature'!CS181-Parameters!CS$128)^2)))*IF(Settings!$C$16="No",1,(1-SLR!$D181*Parameters!CS$181))&lt;=Parameters!$B$189,Parameters!$B$189,(Parameters!$B$174*(1-Parameters!CS$185)*_xlfn.IFNA('[3]National GDP per capita ppp'!CS182,0)+(1-Parameters!$B$174)*CS181)*(1+(_xlfn.IFNA('[3]Nat GDP per cap ppp growth rate'!CS182,0)-IF(Settings!$C$16="No",0,Parameters!CS$164*('AMOC national temperature'!CS181-Parameters!CS$128)+Parameters!CS$165*('AMOC national temperature'!CS181-Parameters!CS$128)^2)))*IF(Settings!$C$16="No",1,(1-SLR!$D181*Parameters!CS$181))))</f>
        <v>66136.764219409612</v>
      </c>
      <c r="CT182">
        <f ca="1">IF(CT$2=0,0,IF((Parameters!$B$174*(1-Parameters!CT$185)*_xlfn.IFNA('[3]National GDP per capita ppp'!CT182,0)+(1-Parameters!$B$174)*CT181)*(1+(_xlfn.IFNA('[3]Nat GDP per cap ppp growth rate'!CT182,0)-IF(Settings!$C$16="No",0,Parameters!CT$164*('AMOC national temperature'!CT181-Parameters!CT$128)+Parameters!CT$165*('AMOC national temperature'!CT181-Parameters!CT$128)^2)))*IF(Settings!$C$16="No",1,(1-SLR!$D181*Parameters!CT$181))&lt;=Parameters!$B$189,Parameters!$B$189,(Parameters!$B$174*(1-Parameters!CT$185)*_xlfn.IFNA('[3]National GDP per capita ppp'!CT182,0)+(1-Parameters!$B$174)*CT181)*(1+(_xlfn.IFNA('[3]Nat GDP per cap ppp growth rate'!CT182,0)-IF(Settings!$C$16="No",0,Parameters!CT$164*('AMOC national temperature'!CT181-Parameters!CT$128)+Parameters!CT$165*('AMOC national temperature'!CT181-Parameters!CT$128)^2)))*IF(Settings!$C$16="No",1,(1-SLR!$D181*Parameters!CT$181))))</f>
        <v>378981.03387273959</v>
      </c>
      <c r="CU182">
        <f ca="1">IF(CU$2=0,0,IF((Parameters!$B$174*(1-Parameters!CU$185)*_xlfn.IFNA('[3]National GDP per capita ppp'!CU182,0)+(1-Parameters!$B$174)*CU181)*(1+(_xlfn.IFNA('[3]Nat GDP per cap ppp growth rate'!CU182,0)-IF(Settings!$C$16="No",0,Parameters!CU$164*('AMOC national temperature'!CU181-Parameters!CU$128)+Parameters!CU$165*('AMOC national temperature'!CU181-Parameters!CU$128)^2)))*IF(Settings!$C$16="No",1,(1-SLR!$D181*Parameters!CU$181))&lt;=Parameters!$B$189,Parameters!$B$189,(Parameters!$B$174*(1-Parameters!CU$185)*_xlfn.IFNA('[3]National GDP per capita ppp'!CU182,0)+(1-Parameters!$B$174)*CU181)*(1+(_xlfn.IFNA('[3]Nat GDP per cap ppp growth rate'!CU182,0)-IF(Settings!$C$16="No",0,Parameters!CU$164*('AMOC national temperature'!CU181-Parameters!CU$128)+Parameters!CU$165*('AMOC national temperature'!CU181-Parameters!CU$128)^2)))*IF(Settings!$C$16="No",1,(1-SLR!$D181*Parameters!CU$181))))</f>
        <v>681112.97747264942</v>
      </c>
      <c r="CV182">
        <f ca="1">IF(CV$2=0,0,IF((Parameters!$B$174*(1-Parameters!CV$185)*_xlfn.IFNA('[3]National GDP per capita ppp'!CV182,0)+(1-Parameters!$B$174)*CV181)*(1+(_xlfn.IFNA('[3]Nat GDP per cap ppp growth rate'!CV182,0)-IF(Settings!$C$16="No",0,Parameters!CV$164*('AMOC national temperature'!CV181-Parameters!CV$128)+Parameters!CV$165*('AMOC national temperature'!CV181-Parameters!CV$128)^2)))*IF(Settings!$C$16="No",1,(1-SLR!$D181*Parameters!CV$181))&lt;=Parameters!$B$189,Parameters!$B$189,(Parameters!$B$174*(1-Parameters!CV$185)*_xlfn.IFNA('[3]National GDP per capita ppp'!CV182,0)+(1-Parameters!$B$174)*CV181)*(1+(_xlfn.IFNA('[3]Nat GDP per cap ppp growth rate'!CV182,0)-IF(Settings!$C$16="No",0,Parameters!CV$164*('AMOC national temperature'!CV181-Parameters!CV$128)+Parameters!CV$165*('AMOC national temperature'!CV181-Parameters!CV$128)^2)))*IF(Settings!$C$16="No",1,(1-SLR!$D181*Parameters!CV$181))))</f>
        <v>1739726.6953538212</v>
      </c>
      <c r="CW182">
        <f ca="1">IF(CW$2=0,0,IF((Parameters!$B$174*(1-Parameters!CW$185)*_xlfn.IFNA('[3]National GDP per capita ppp'!CW182,0)+(1-Parameters!$B$174)*CW181)*(1+(_xlfn.IFNA('[3]Nat GDP per cap ppp growth rate'!CW182,0)-IF(Settings!$C$16="No",0,Parameters!CW$164*('AMOC national temperature'!CW181-Parameters!CW$128)+Parameters!CW$165*('AMOC national temperature'!CW181-Parameters!CW$128)^2)))*IF(Settings!$C$16="No",1,(1-SLR!$D181*Parameters!CW$181))&lt;=Parameters!$B$189,Parameters!$B$189,(Parameters!$B$174*(1-Parameters!CW$185)*_xlfn.IFNA('[3]National GDP per capita ppp'!CW182,0)+(1-Parameters!$B$174)*CW181)*(1+(_xlfn.IFNA('[3]Nat GDP per cap ppp growth rate'!CW182,0)-IF(Settings!$C$16="No",0,Parameters!CW$164*('AMOC national temperature'!CW181-Parameters!CW$128)+Parameters!CW$165*('AMOC national temperature'!CW181-Parameters!CW$128)^2)))*IF(Settings!$C$16="No",1,(1-SLR!$D181*Parameters!CW$181))))</f>
        <v>117655.06643871528</v>
      </c>
      <c r="CX182">
        <f ca="1">IF(CX$2=0,0,IF((Parameters!$B$174*(1-Parameters!CX$185)*_xlfn.IFNA('[3]National GDP per capita ppp'!CX182,0)+(1-Parameters!$B$174)*CX181)*(1+(_xlfn.IFNA('[3]Nat GDP per cap ppp growth rate'!CX182,0)-IF(Settings!$C$16="No",0,Parameters!CX$164*('AMOC national temperature'!CX181-Parameters!CX$128)+Parameters!CX$165*('AMOC national temperature'!CX181-Parameters!CX$128)^2)))*IF(Settings!$C$16="No",1,(1-SLR!$D181*Parameters!CX$181))&lt;=Parameters!$B$189,Parameters!$B$189,(Parameters!$B$174*(1-Parameters!CX$185)*_xlfn.IFNA('[3]National GDP per capita ppp'!CX182,0)+(1-Parameters!$B$174)*CX181)*(1+(_xlfn.IFNA('[3]Nat GDP per cap ppp growth rate'!CX182,0)-IF(Settings!$C$16="No",0,Parameters!CX$164*('AMOC national temperature'!CX181-Parameters!CX$128)+Parameters!CX$165*('AMOC national temperature'!CX181-Parameters!CX$128)^2)))*IF(Settings!$C$16="No",1,(1-SLR!$D181*Parameters!CX$181))))</f>
        <v>671962.48740926594</v>
      </c>
      <c r="CY182">
        <f ca="1">IF(CY$2=0,0,IF((Parameters!$B$174*(1-Parameters!CY$185)*_xlfn.IFNA('[3]National GDP per capita ppp'!CY182,0)+(1-Parameters!$B$174)*CY181)*(1+(_xlfn.IFNA('[3]Nat GDP per cap ppp growth rate'!CY182,0)-IF(Settings!$C$16="No",0,Parameters!CY$164*('AMOC national temperature'!CY181-Parameters!CY$128)+Parameters!CY$165*('AMOC national temperature'!CY181-Parameters!CY$128)^2)))*IF(Settings!$C$16="No",1,(1-SLR!$D181*Parameters!CY$181))&lt;=Parameters!$B$189,Parameters!$B$189,(Parameters!$B$174*(1-Parameters!CY$185)*_xlfn.IFNA('[3]National GDP per capita ppp'!CY182,0)+(1-Parameters!$B$174)*CY181)*(1+(_xlfn.IFNA('[3]Nat GDP per cap ppp growth rate'!CY182,0)-IF(Settings!$C$16="No",0,Parameters!CY$164*('AMOC national temperature'!CY181-Parameters!CY$128)+Parameters!CY$165*('AMOC national temperature'!CY181-Parameters!CY$128)^2)))*IF(Settings!$C$16="No",1,(1-SLR!$D181*Parameters!CY$181))))</f>
        <v>73264.616767916246</v>
      </c>
      <c r="CZ182">
        <f ca="1">IF(CZ$2=0,0,IF((Parameters!$B$174*(1-Parameters!CZ$185)*_xlfn.IFNA('[3]National GDP per capita ppp'!CZ182,0)+(1-Parameters!$B$174)*CZ181)*(1+(_xlfn.IFNA('[3]Nat GDP per cap ppp growth rate'!CZ182,0)-IF(Settings!$C$16="No",0,Parameters!CZ$164*('AMOC national temperature'!CZ181-Parameters!CZ$128)+Parameters!CZ$165*('AMOC national temperature'!CZ181-Parameters!CZ$128)^2)))*IF(Settings!$C$16="No",1,(1-SLR!$D181*Parameters!CZ$181))&lt;=Parameters!$B$189,Parameters!$B$189,(Parameters!$B$174*(1-Parameters!CZ$185)*_xlfn.IFNA('[3]National GDP per capita ppp'!CZ182,0)+(1-Parameters!$B$174)*CZ181)*(1+(_xlfn.IFNA('[3]Nat GDP per cap ppp growth rate'!CZ182,0)-IF(Settings!$C$16="No",0,Parameters!CZ$164*('AMOC national temperature'!CZ181-Parameters!CZ$128)+Parameters!CZ$165*('AMOC national temperature'!CZ181-Parameters!CZ$128)^2)))*IF(Settings!$C$16="No",1,(1-SLR!$D181*Parameters!CZ$181))))</f>
        <v>518491.939497641</v>
      </c>
      <c r="DA182">
        <f>IF(DA$2=0,0,IF((Parameters!$B$174*(1-Parameters!DA$185)*_xlfn.IFNA('[3]National GDP per capita ppp'!DA182,0)+(1-Parameters!$B$174)*DA181)*(1+(_xlfn.IFNA('[3]Nat GDP per cap ppp growth rate'!DA182,0)-IF(Settings!$C$16="No",0,Parameters!DA$164*('AMOC national temperature'!DA181-Parameters!DA$128)+Parameters!DA$165*('AMOC national temperature'!DA181-Parameters!DA$128)^2)))*IF(Settings!$C$16="No",1,(1-SLR!$D181*Parameters!DA$181))&lt;=Parameters!$B$189,Parameters!$B$189,(Parameters!$B$174*(1-Parameters!DA$185)*_xlfn.IFNA('[3]National GDP per capita ppp'!DA182,0)+(1-Parameters!$B$174)*DA181)*(1+(_xlfn.IFNA('[3]Nat GDP per cap ppp growth rate'!DA182,0)-IF(Settings!$C$16="No",0,Parameters!DA$164*('AMOC national temperature'!DA181-Parameters!DA$128)+Parameters!DA$165*('AMOC national temperature'!DA181-Parameters!DA$128)^2)))*IF(Settings!$C$16="No",1,(1-SLR!$D181*Parameters!DA$181))))</f>
        <v>0</v>
      </c>
      <c r="DB182">
        <f ca="1">IF(DB$2=0,0,IF((Parameters!$B$174*(1-Parameters!DB$185)*_xlfn.IFNA('[3]National GDP per capita ppp'!DB182,0)+(1-Parameters!$B$174)*DB181)*(1+(_xlfn.IFNA('[3]Nat GDP per cap ppp growth rate'!DB182,0)-IF(Settings!$C$16="No",0,Parameters!DB$164*('AMOC national temperature'!DB181-Parameters!DB$128)+Parameters!DB$165*('AMOC national temperature'!DB181-Parameters!DB$128)^2)))*IF(Settings!$C$16="No",1,(1-SLR!$D181*Parameters!DB$181))&lt;=Parameters!$B$189,Parameters!$B$189,(Parameters!$B$174*(1-Parameters!DB$185)*_xlfn.IFNA('[3]National GDP per capita ppp'!DB182,0)+(1-Parameters!$B$174)*DB181)*(1+(_xlfn.IFNA('[3]Nat GDP per cap ppp growth rate'!DB182,0)-IF(Settings!$C$16="No",0,Parameters!DB$164*('AMOC national temperature'!DB181-Parameters!DB$128)+Parameters!DB$165*('AMOC national temperature'!DB181-Parameters!DB$128)^2)))*IF(Settings!$C$16="No",1,(1-SLR!$D181*Parameters!DB$181))))</f>
        <v>199236.63017046344</v>
      </c>
      <c r="DC182">
        <f ca="1">IF(DC$2=0,0,IF((Parameters!$B$174*(1-Parameters!DC$185)*_xlfn.IFNA('[3]National GDP per capita ppp'!DC182,0)+(1-Parameters!$B$174)*DC181)*(1+(_xlfn.IFNA('[3]Nat GDP per cap ppp growth rate'!DC182,0)-IF(Settings!$C$16="No",0,Parameters!DC$164*('AMOC national temperature'!DC181-Parameters!DC$128)+Parameters!DC$165*('AMOC national temperature'!DC181-Parameters!DC$128)^2)))*IF(Settings!$C$16="No",1,(1-SLR!$D181*Parameters!DC$181))&lt;=Parameters!$B$189,Parameters!$B$189,(Parameters!$B$174*(1-Parameters!DC$185)*_xlfn.IFNA('[3]National GDP per capita ppp'!DC182,0)+(1-Parameters!$B$174)*DC181)*(1+(_xlfn.IFNA('[3]Nat GDP per cap ppp growth rate'!DC182,0)-IF(Settings!$C$16="No",0,Parameters!DC$164*('AMOC national temperature'!DC181-Parameters!DC$128)+Parameters!DC$165*('AMOC national temperature'!DC181-Parameters!DC$128)^2)))*IF(Settings!$C$16="No",1,(1-SLR!$D181*Parameters!DC$181))))</f>
        <v>90681.775462554069</v>
      </c>
      <c r="DD182">
        <f ca="1">IF(DD$2=0,0,IF((Parameters!$B$174*(1-Parameters!DD$185)*_xlfn.IFNA('[3]National GDP per capita ppp'!DD182,0)+(1-Parameters!$B$174)*DD181)*(1+(_xlfn.IFNA('[3]Nat GDP per cap ppp growth rate'!DD182,0)-IF(Settings!$C$16="No",0,Parameters!DD$164*('AMOC national temperature'!DD181-Parameters!DD$128)+Parameters!DD$165*('AMOC national temperature'!DD181-Parameters!DD$128)^2)))*IF(Settings!$C$16="No",1,(1-SLR!$D181*Parameters!DD$181))&lt;=Parameters!$B$189,Parameters!$B$189,(Parameters!$B$174*(1-Parameters!DD$185)*_xlfn.IFNA('[3]National GDP per capita ppp'!DD182,0)+(1-Parameters!$B$174)*DD181)*(1+(_xlfn.IFNA('[3]Nat GDP per cap ppp growth rate'!DD182,0)-IF(Settings!$C$16="No",0,Parameters!DD$164*('AMOC national temperature'!DD181-Parameters!DD$128)+Parameters!DD$165*('AMOC national temperature'!DD181-Parameters!DD$128)^2)))*IF(Settings!$C$16="No",1,(1-SLR!$D181*Parameters!DD$181))))</f>
        <v>114233.65436219078</v>
      </c>
      <c r="DE182">
        <f ca="1">IF(DE$2=0,0,IF((Parameters!$B$174*(1-Parameters!DE$185)*_xlfn.IFNA('[3]National GDP per capita ppp'!DE182,0)+(1-Parameters!$B$174)*DE181)*(1+(_xlfn.IFNA('[3]Nat GDP per cap ppp growth rate'!DE182,0)-IF(Settings!$C$16="No",0,Parameters!DE$164*('AMOC national temperature'!DE181-Parameters!DE$128)+Parameters!DE$165*('AMOC national temperature'!DE181-Parameters!DE$128)^2)))*IF(Settings!$C$16="No",1,(1-SLR!$D181*Parameters!DE$181))&lt;=Parameters!$B$189,Parameters!$B$189,(Parameters!$B$174*(1-Parameters!DE$185)*_xlfn.IFNA('[3]National GDP per capita ppp'!DE182,0)+(1-Parameters!$B$174)*DE181)*(1+(_xlfn.IFNA('[3]Nat GDP per cap ppp growth rate'!DE182,0)-IF(Settings!$C$16="No",0,Parameters!DE$164*('AMOC national temperature'!DE181-Parameters!DE$128)+Parameters!DE$165*('AMOC national temperature'!DE181-Parameters!DE$128)^2)))*IF(Settings!$C$16="No",1,(1-SLR!$D181*Parameters!DE$181))))</f>
        <v>434802.78070544184</v>
      </c>
      <c r="DF182">
        <f ca="1">IF(DF$2=0,0,IF((Parameters!$B$174*(1-Parameters!DF$185)*_xlfn.IFNA('[3]National GDP per capita ppp'!DF182,0)+(1-Parameters!$B$174)*DF181)*(1+(_xlfn.IFNA('[3]Nat GDP per cap ppp growth rate'!DF182,0)-IF(Settings!$C$16="No",0,Parameters!DF$164*('AMOC national temperature'!DF181-Parameters!DF$128)+Parameters!DF$165*('AMOC national temperature'!DF181-Parameters!DF$128)^2)))*IF(Settings!$C$16="No",1,(1-SLR!$D181*Parameters!DF$181))&lt;=Parameters!$B$189,Parameters!$B$189,(Parameters!$B$174*(1-Parameters!DF$185)*_xlfn.IFNA('[3]National GDP per capita ppp'!DF182,0)+(1-Parameters!$B$174)*DF181)*(1+(_xlfn.IFNA('[3]Nat GDP per cap ppp growth rate'!DF182,0)-IF(Settings!$C$16="No",0,Parameters!DF$164*('AMOC national temperature'!DF181-Parameters!DF$128)+Parameters!DF$165*('AMOC national temperature'!DF181-Parameters!DF$128)^2)))*IF(Settings!$C$16="No",1,(1-SLR!$D181*Parameters!DF$181))))</f>
        <v>93710.821885032841</v>
      </c>
      <c r="DG182">
        <f ca="1">IF(DG$2=0,0,IF((Parameters!$B$174*(1-Parameters!DG$185)*_xlfn.IFNA('[3]National GDP per capita ppp'!DG182,0)+(1-Parameters!$B$174)*DG181)*(1+(_xlfn.IFNA('[3]Nat GDP per cap ppp growth rate'!DG182,0)-IF(Settings!$C$16="No",0,Parameters!DG$164*('AMOC national temperature'!DG181-Parameters!DG$128)+Parameters!DG$165*('AMOC national temperature'!DG181-Parameters!DG$128)^2)))*IF(Settings!$C$16="No",1,(1-SLR!$D181*Parameters!DG$181))&lt;=Parameters!$B$189,Parameters!$B$189,(Parameters!$B$174*(1-Parameters!DG$185)*_xlfn.IFNA('[3]National GDP per capita ppp'!DG182,0)+(1-Parameters!$B$174)*DG181)*(1+(_xlfn.IFNA('[3]Nat GDP per cap ppp growth rate'!DG182,0)-IF(Settings!$C$16="No",0,Parameters!DG$164*('AMOC national temperature'!DG181-Parameters!DG$128)+Parameters!DG$165*('AMOC national temperature'!DG181-Parameters!DG$128)^2)))*IF(Settings!$C$16="No",1,(1-SLR!$D181*Parameters!DG$181))))</f>
        <v>227357.30090059779</v>
      </c>
      <c r="DH182">
        <f ca="1">IF(DH$2=0,0,IF((Parameters!$B$174*(1-Parameters!DH$185)*_xlfn.IFNA('[3]National GDP per capita ppp'!DH182,0)+(1-Parameters!$B$174)*DH181)*(1+(_xlfn.IFNA('[3]Nat GDP per cap ppp growth rate'!DH182,0)-IF(Settings!$C$16="No",0,Parameters!DH$164*('AMOC national temperature'!DH181-Parameters!DH$128)+Parameters!DH$165*('AMOC national temperature'!DH181-Parameters!DH$128)^2)))*IF(Settings!$C$16="No",1,(1-SLR!$D181*Parameters!DH$181))&lt;=Parameters!$B$189,Parameters!$B$189,(Parameters!$B$174*(1-Parameters!DH$185)*_xlfn.IFNA('[3]National GDP per capita ppp'!DH182,0)+(1-Parameters!$B$174)*DH181)*(1+(_xlfn.IFNA('[3]Nat GDP per cap ppp growth rate'!DH182,0)-IF(Settings!$C$16="No",0,Parameters!DH$164*('AMOC national temperature'!DH181-Parameters!DH$128)+Parameters!DH$165*('AMOC national temperature'!DH181-Parameters!DH$128)^2)))*IF(Settings!$C$16="No",1,(1-SLR!$D181*Parameters!DH$181))))</f>
        <v>55841.521274508486</v>
      </c>
      <c r="DI182">
        <f ca="1">IF(DI$2=0,0,IF((Parameters!$B$174*(1-Parameters!DI$185)*_xlfn.IFNA('[3]National GDP per capita ppp'!DI182,0)+(1-Parameters!$B$174)*DI181)*(1+(_xlfn.IFNA('[3]Nat GDP per cap ppp growth rate'!DI182,0)-IF(Settings!$C$16="No",0,Parameters!DI$164*('AMOC national temperature'!DI181-Parameters!DI$128)+Parameters!DI$165*('AMOC national temperature'!DI181-Parameters!DI$128)^2)))*IF(Settings!$C$16="No",1,(1-SLR!$D181*Parameters!DI$181))&lt;=Parameters!$B$189,Parameters!$B$189,(Parameters!$B$174*(1-Parameters!DI$185)*_xlfn.IFNA('[3]National GDP per capita ppp'!DI182,0)+(1-Parameters!$B$174)*DI181)*(1+(_xlfn.IFNA('[3]Nat GDP per cap ppp growth rate'!DI182,0)-IF(Settings!$C$16="No",0,Parameters!DI$164*('AMOC national temperature'!DI181-Parameters!DI$128)+Parameters!DI$165*('AMOC national temperature'!DI181-Parameters!DI$128)^2)))*IF(Settings!$C$16="No",1,(1-SLR!$D181*Parameters!DI$181))))</f>
        <v>63357.422642459271</v>
      </c>
      <c r="DJ182">
        <f ca="1">IF(DJ$2=0,0,IF((Parameters!$B$174*(1-Parameters!DJ$185)*_xlfn.IFNA('[3]National GDP per capita ppp'!DJ182,0)+(1-Parameters!$B$174)*DJ181)*(1+(_xlfn.IFNA('[3]Nat GDP per cap ppp growth rate'!DJ182,0)-IF(Settings!$C$16="No",0,Parameters!DJ$164*('AMOC national temperature'!DJ181-Parameters!DJ$128)+Parameters!DJ$165*('AMOC national temperature'!DJ181-Parameters!DJ$128)^2)))*IF(Settings!$C$16="No",1,(1-SLR!$D181*Parameters!DJ$181))&lt;=Parameters!$B$189,Parameters!$B$189,(Parameters!$B$174*(1-Parameters!DJ$185)*_xlfn.IFNA('[3]National GDP per capita ppp'!DJ182,0)+(1-Parameters!$B$174)*DJ181)*(1+(_xlfn.IFNA('[3]Nat GDP per cap ppp growth rate'!DJ182,0)-IF(Settings!$C$16="No",0,Parameters!DJ$164*('AMOC national temperature'!DJ181-Parameters!DJ$128)+Parameters!DJ$165*('AMOC national temperature'!DJ181-Parameters!DJ$128)^2)))*IF(Settings!$C$16="No",1,(1-SLR!$D181*Parameters!DJ$181))))</f>
        <v>245116.70960943121</v>
      </c>
      <c r="DK182">
        <f ca="1">IF(DK$2=0,0,IF((Parameters!$B$174*(1-Parameters!DK$185)*_xlfn.IFNA('[3]National GDP per capita ppp'!DK182,0)+(1-Parameters!$B$174)*DK181)*(1+(_xlfn.IFNA('[3]Nat GDP per cap ppp growth rate'!DK182,0)-IF(Settings!$C$16="No",0,Parameters!DK$164*('AMOC national temperature'!DK181-Parameters!DK$128)+Parameters!DK$165*('AMOC national temperature'!DK181-Parameters!DK$128)^2)))*IF(Settings!$C$16="No",1,(1-SLR!$D181*Parameters!DK$181))&lt;=Parameters!$B$189,Parameters!$B$189,(Parameters!$B$174*(1-Parameters!DK$185)*_xlfn.IFNA('[3]National GDP per capita ppp'!DK182,0)+(1-Parameters!$B$174)*DK181)*(1+(_xlfn.IFNA('[3]Nat GDP per cap ppp growth rate'!DK182,0)-IF(Settings!$C$16="No",0,Parameters!DK$164*('AMOC national temperature'!DK181-Parameters!DK$128)+Parameters!DK$165*('AMOC national temperature'!DK181-Parameters!DK$128)^2)))*IF(Settings!$C$16="No",1,(1-SLR!$D181*Parameters!DK$181))))</f>
        <v>58825.173632241487</v>
      </c>
      <c r="DL182">
        <f ca="1">IF(DL$2=0,0,IF((Parameters!$B$174*(1-Parameters!DL$185)*_xlfn.IFNA('[3]National GDP per capita ppp'!DL182,0)+(1-Parameters!$B$174)*DL181)*(1+(_xlfn.IFNA('[3]Nat GDP per cap ppp growth rate'!DL182,0)-IF(Settings!$C$16="No",0,Parameters!DL$164*('AMOC national temperature'!DL181-Parameters!DL$128)+Parameters!DL$165*('AMOC national temperature'!DL181-Parameters!DL$128)^2)))*IF(Settings!$C$16="No",1,(1-SLR!$D181*Parameters!DL$181))&lt;=Parameters!$B$189,Parameters!$B$189,(Parameters!$B$174*(1-Parameters!DL$185)*_xlfn.IFNA('[3]National GDP per capita ppp'!DL182,0)+(1-Parameters!$B$174)*DL181)*(1+(_xlfn.IFNA('[3]Nat GDP per cap ppp growth rate'!DL182,0)-IF(Settings!$C$16="No",0,Parameters!DL$164*('AMOC national temperature'!DL181-Parameters!DL$128)+Parameters!DL$165*('AMOC national temperature'!DL181-Parameters!DL$128)^2)))*IF(Settings!$C$16="No",1,(1-SLR!$D181*Parameters!DL$181))))</f>
        <v>78736.311809538194</v>
      </c>
      <c r="DM182">
        <f ca="1">IF(DM$2=0,0,IF((Parameters!$B$174*(1-Parameters!DM$185)*_xlfn.IFNA('[3]National GDP per capita ppp'!DM182,0)+(1-Parameters!$B$174)*DM181)*(1+(_xlfn.IFNA('[3]Nat GDP per cap ppp growth rate'!DM182,0)-IF(Settings!$C$16="No",0,Parameters!DM$164*('AMOC national temperature'!DM181-Parameters!DM$128)+Parameters!DM$165*('AMOC national temperature'!DM181-Parameters!DM$128)^2)))*IF(Settings!$C$16="No",1,(1-SLR!$D181*Parameters!DM$181))&lt;=Parameters!$B$189,Parameters!$B$189,(Parameters!$B$174*(1-Parameters!DM$185)*_xlfn.IFNA('[3]National GDP per capita ppp'!DM182,0)+(1-Parameters!$B$174)*DM181)*(1+(_xlfn.IFNA('[3]Nat GDP per cap ppp growth rate'!DM182,0)-IF(Settings!$C$16="No",0,Parameters!DM$164*('AMOC national temperature'!DM181-Parameters!DM$128)+Parameters!DM$165*('AMOC national temperature'!DM181-Parameters!DM$128)^2)))*IF(Settings!$C$16="No",1,(1-SLR!$D181*Parameters!DM$181))))</f>
        <v>84164.401130490704</v>
      </c>
      <c r="DN182">
        <f ca="1">IF(DN$2=0,0,IF((Parameters!$B$174*(1-Parameters!DN$185)*_xlfn.IFNA('[3]National GDP per capita ppp'!DN182,0)+(1-Parameters!$B$174)*DN181)*(1+(_xlfn.IFNA('[3]Nat GDP per cap ppp growth rate'!DN182,0)-IF(Settings!$C$16="No",0,Parameters!DN$164*('AMOC national temperature'!DN181-Parameters!DN$128)+Parameters!DN$165*('AMOC national temperature'!DN181-Parameters!DN$128)^2)))*IF(Settings!$C$16="No",1,(1-SLR!$D181*Parameters!DN$181))&lt;=Parameters!$B$189,Parameters!$B$189,(Parameters!$B$174*(1-Parameters!DN$185)*_xlfn.IFNA('[3]National GDP per capita ppp'!DN182,0)+(1-Parameters!$B$174)*DN181)*(1+(_xlfn.IFNA('[3]Nat GDP per cap ppp growth rate'!DN182,0)-IF(Settings!$C$16="No",0,Parameters!DN$164*('AMOC national temperature'!DN181-Parameters!DN$128)+Parameters!DN$165*('AMOC national temperature'!DN181-Parameters!DN$128)^2)))*IF(Settings!$C$16="No",1,(1-SLR!$D181*Parameters!DN$181))))</f>
        <v>90026.445772321968</v>
      </c>
      <c r="DO182">
        <f ca="1">IF(DO$2=0,0,IF((Parameters!$B$174*(1-Parameters!DO$185)*_xlfn.IFNA('[3]National GDP per capita ppp'!DO182,0)+(1-Parameters!$B$174)*DO181)*(1+(_xlfn.IFNA('[3]Nat GDP per cap ppp growth rate'!DO182,0)-IF(Settings!$C$16="No",0,Parameters!DO$164*('AMOC national temperature'!DO181-Parameters!DO$128)+Parameters!DO$165*('AMOC national temperature'!DO181-Parameters!DO$128)^2)))*IF(Settings!$C$16="No",1,(1-SLR!$D181*Parameters!DO$181))&lt;=Parameters!$B$189,Parameters!$B$189,(Parameters!$B$174*(1-Parameters!DO$185)*_xlfn.IFNA('[3]National GDP per capita ppp'!DO182,0)+(1-Parameters!$B$174)*DO181)*(1+(_xlfn.IFNA('[3]Nat GDP per cap ppp growth rate'!DO182,0)-IF(Settings!$C$16="No",0,Parameters!DO$164*('AMOC national temperature'!DO181-Parameters!DO$128)+Parameters!DO$165*('AMOC national temperature'!DO181-Parameters!DO$128)^2)))*IF(Settings!$C$16="No",1,(1-SLR!$D181*Parameters!DO$181))))</f>
        <v>189572.06724365076</v>
      </c>
      <c r="DP182">
        <f ca="1">IF(DP$2=0,0,IF((Parameters!$B$174*(1-Parameters!DP$185)*_xlfn.IFNA('[3]National GDP per capita ppp'!DP182,0)+(1-Parameters!$B$174)*DP181)*(1+(_xlfn.IFNA('[3]Nat GDP per cap ppp growth rate'!DP182,0)-IF(Settings!$C$16="No",0,Parameters!DP$164*('AMOC national temperature'!DP181-Parameters!DP$128)+Parameters!DP$165*('AMOC national temperature'!DP181-Parameters!DP$128)^2)))*IF(Settings!$C$16="No",1,(1-SLR!$D181*Parameters!DP$181))&lt;=Parameters!$B$189,Parameters!$B$189,(Parameters!$B$174*(1-Parameters!DP$185)*_xlfn.IFNA('[3]National GDP per capita ppp'!DP182,0)+(1-Parameters!$B$174)*DP181)*(1+(_xlfn.IFNA('[3]Nat GDP per cap ppp growth rate'!DP182,0)-IF(Settings!$C$16="No",0,Parameters!DP$164*('AMOC national temperature'!DP181-Parameters!DP$128)+Parameters!DP$165*('AMOC national temperature'!DP181-Parameters!DP$128)^2)))*IF(Settings!$C$16="No",1,(1-SLR!$D181*Parameters!DP$181))))</f>
        <v>42871.63069290432</v>
      </c>
      <c r="DQ182">
        <f ca="1">IF(DQ$2=0,0,IF((Parameters!$B$174*(1-Parameters!DQ$185)*_xlfn.IFNA('[3]National GDP per capita ppp'!DQ182,0)+(1-Parameters!$B$174)*DQ181)*(1+(_xlfn.IFNA('[3]Nat GDP per cap ppp growth rate'!DQ182,0)-IF(Settings!$C$16="No",0,Parameters!DQ$164*('AMOC national temperature'!DQ181-Parameters!DQ$128)+Parameters!DQ$165*('AMOC national temperature'!DQ181-Parameters!DQ$128)^2)))*IF(Settings!$C$16="No",1,(1-SLR!$D181*Parameters!DQ$181))&lt;=Parameters!$B$189,Parameters!$B$189,(Parameters!$B$174*(1-Parameters!DQ$185)*_xlfn.IFNA('[3]National GDP per capita ppp'!DQ182,0)+(1-Parameters!$B$174)*DQ181)*(1+(_xlfn.IFNA('[3]Nat GDP per cap ppp growth rate'!DQ182,0)-IF(Settings!$C$16="No",0,Parameters!DQ$164*('AMOC national temperature'!DQ181-Parameters!DQ$128)+Parameters!DQ$165*('AMOC national temperature'!DQ181-Parameters!DQ$128)^2)))*IF(Settings!$C$16="No",1,(1-SLR!$D181*Parameters!DQ$181))))</f>
        <v>123157.32678525876</v>
      </c>
      <c r="DR182">
        <f>IF(DR$2=0,0,IF((Parameters!$B$174*(1-Parameters!DR$185)*_xlfn.IFNA('[3]National GDP per capita ppp'!DR182,0)+(1-Parameters!$B$174)*DR181)*(1+(_xlfn.IFNA('[3]Nat GDP per cap ppp growth rate'!DR182,0)-IF(Settings!$C$16="No",0,Parameters!DR$164*('AMOC national temperature'!DR181-Parameters!DR$128)+Parameters!DR$165*('AMOC national temperature'!DR181-Parameters!DR$128)^2)))*IF(Settings!$C$16="No",1,(1-SLR!$D181*Parameters!DR$181))&lt;=Parameters!$B$189,Parameters!$B$189,(Parameters!$B$174*(1-Parameters!DR$185)*_xlfn.IFNA('[3]National GDP per capita ppp'!DR182,0)+(1-Parameters!$B$174)*DR181)*(1+(_xlfn.IFNA('[3]Nat GDP per cap ppp growth rate'!DR182,0)-IF(Settings!$C$16="No",0,Parameters!DR$164*('AMOC national temperature'!DR181-Parameters!DR$128)+Parameters!DR$165*('AMOC national temperature'!DR181-Parameters!DR$128)^2)))*IF(Settings!$C$16="No",1,(1-SLR!$D181*Parameters!DR$181))))</f>
        <v>0</v>
      </c>
      <c r="DS182">
        <f ca="1">IF(DS$2=0,0,IF((Parameters!$B$174*(1-Parameters!DS$185)*_xlfn.IFNA('[3]National GDP per capita ppp'!DS182,0)+(1-Parameters!$B$174)*DS181)*(1+(_xlfn.IFNA('[3]Nat GDP per cap ppp growth rate'!DS182,0)-IF(Settings!$C$16="No",0,Parameters!DS$164*('AMOC national temperature'!DS181-Parameters!DS$128)+Parameters!DS$165*('AMOC national temperature'!DS181-Parameters!DS$128)^2)))*IF(Settings!$C$16="No",1,(1-SLR!$D181*Parameters!DS$181))&lt;=Parameters!$B$189,Parameters!$B$189,(Parameters!$B$174*(1-Parameters!DS$185)*_xlfn.IFNA('[3]National GDP per capita ppp'!DS182,0)+(1-Parameters!$B$174)*DS181)*(1+(_xlfn.IFNA('[3]Nat GDP per cap ppp growth rate'!DS182,0)-IF(Settings!$C$16="No",0,Parameters!DS$164*('AMOC national temperature'!DS181-Parameters!DS$128)+Parameters!DS$165*('AMOC national temperature'!DS181-Parameters!DS$128)^2)))*IF(Settings!$C$16="No",1,(1-SLR!$D181*Parameters!DS$181))))</f>
        <v>680643.72882516449</v>
      </c>
      <c r="DT182">
        <f ca="1">IF(DT$2=0,0,IF((Parameters!$B$174*(1-Parameters!DT$185)*_xlfn.IFNA('[3]National GDP per capita ppp'!DT182,0)+(1-Parameters!$B$174)*DT181)*(1+(_xlfn.IFNA('[3]Nat GDP per cap ppp growth rate'!DT182,0)-IF(Settings!$C$16="No",0,Parameters!DT$164*('AMOC national temperature'!DT181-Parameters!DT$128)+Parameters!DT$165*('AMOC national temperature'!DT181-Parameters!DT$128)^2)))*IF(Settings!$C$16="No",1,(1-SLR!$D181*Parameters!DT$181))&lt;=Parameters!$B$189,Parameters!$B$189,(Parameters!$B$174*(1-Parameters!DT$185)*_xlfn.IFNA('[3]National GDP per capita ppp'!DT182,0)+(1-Parameters!$B$174)*DT181)*(1+(_xlfn.IFNA('[3]Nat GDP per cap ppp growth rate'!DT182,0)-IF(Settings!$C$16="No",0,Parameters!DT$164*('AMOC national temperature'!DT181-Parameters!DT$128)+Parameters!DT$165*('AMOC national temperature'!DT181-Parameters!DT$128)^2)))*IF(Settings!$C$16="No",1,(1-SLR!$D181*Parameters!DT$181))))</f>
        <v>48394.188691262978</v>
      </c>
      <c r="DU182">
        <f ca="1">IF(DU$2=0,0,IF((Parameters!$B$174*(1-Parameters!DU$185)*_xlfn.IFNA('[3]National GDP per capita ppp'!DU182,0)+(1-Parameters!$B$174)*DU181)*(1+(_xlfn.IFNA('[3]Nat GDP per cap ppp growth rate'!DU182,0)-IF(Settings!$C$16="No",0,Parameters!DU$164*('AMOC national temperature'!DU181-Parameters!DU$128)+Parameters!DU$165*('AMOC national temperature'!DU181-Parameters!DU$128)^2)))*IF(Settings!$C$16="No",1,(1-SLR!$D181*Parameters!DU$181))&lt;=Parameters!$B$189,Parameters!$B$189,(Parameters!$B$174*(1-Parameters!DU$185)*_xlfn.IFNA('[3]National GDP per capita ppp'!DU182,0)+(1-Parameters!$B$174)*DU181)*(1+(_xlfn.IFNA('[3]Nat GDP per cap ppp growth rate'!DU182,0)-IF(Settings!$C$16="No",0,Parameters!DU$164*('AMOC national temperature'!DU181-Parameters!DU$128)+Parameters!DU$165*('AMOC national temperature'!DU181-Parameters!DU$128)^2)))*IF(Settings!$C$16="No",1,(1-SLR!$D181*Parameters!DU$181))))</f>
        <v>436468.34317392198</v>
      </c>
      <c r="DV182">
        <f ca="1">IF(DV$2=0,0,IF((Parameters!$B$174*(1-Parameters!DV$185)*_xlfn.IFNA('[3]National GDP per capita ppp'!DV182,0)+(1-Parameters!$B$174)*DV181)*(1+(_xlfn.IFNA('[3]Nat GDP per cap ppp growth rate'!DV182,0)-IF(Settings!$C$16="No",0,Parameters!DV$164*('AMOC national temperature'!DV181-Parameters!DV$128)+Parameters!DV$165*('AMOC national temperature'!DV181-Parameters!DV$128)^2)))*IF(Settings!$C$16="No",1,(1-SLR!$D181*Parameters!DV$181))&lt;=Parameters!$B$189,Parameters!$B$189,(Parameters!$B$174*(1-Parameters!DV$185)*_xlfn.IFNA('[3]National GDP per capita ppp'!DV182,0)+(1-Parameters!$B$174)*DV181)*(1+(_xlfn.IFNA('[3]Nat GDP per cap ppp growth rate'!DV182,0)-IF(Settings!$C$16="No",0,Parameters!DV$164*('AMOC national temperature'!DV181-Parameters!DV$128)+Parameters!DV$165*('AMOC national temperature'!DV181-Parameters!DV$128)^2)))*IF(Settings!$C$16="No",1,(1-SLR!$D181*Parameters!DV$181))))</f>
        <v>342534.39907075773</v>
      </c>
      <c r="DW182">
        <f>IF(DW$2=0,0,IF((Parameters!$B$174*(1-Parameters!DW$185)*_xlfn.IFNA('[3]National GDP per capita ppp'!DW182,0)+(1-Parameters!$B$174)*DW181)*(1+(_xlfn.IFNA('[3]Nat GDP per cap ppp growth rate'!DW182,0)-IF(Settings!$C$16="No",0,Parameters!DW$164*('AMOC national temperature'!DW181-Parameters!DW$128)+Parameters!DW$165*('AMOC national temperature'!DW181-Parameters!DW$128)^2)))*IF(Settings!$C$16="No",1,(1-SLR!$D181*Parameters!DW$181))&lt;=Parameters!$B$189,Parameters!$B$189,(Parameters!$B$174*(1-Parameters!DW$185)*_xlfn.IFNA('[3]National GDP per capita ppp'!DW182,0)+(1-Parameters!$B$174)*DW181)*(1+(_xlfn.IFNA('[3]Nat GDP per cap ppp growth rate'!DW182,0)-IF(Settings!$C$16="No",0,Parameters!DW$164*('AMOC national temperature'!DW181-Parameters!DW$128)+Parameters!DW$165*('AMOC national temperature'!DW181-Parameters!DW$128)^2)))*IF(Settings!$C$16="No",1,(1-SLR!$D181*Parameters!DW$181))))</f>
        <v>0</v>
      </c>
      <c r="DX182">
        <f ca="1">IF(DX$2=0,0,IF((Parameters!$B$174*(1-Parameters!DX$185)*_xlfn.IFNA('[3]National GDP per capita ppp'!DX182,0)+(1-Parameters!$B$174)*DX181)*(1+(_xlfn.IFNA('[3]Nat GDP per cap ppp growth rate'!DX182,0)-IF(Settings!$C$16="No",0,Parameters!DX$164*('AMOC national temperature'!DX181-Parameters!DX$128)+Parameters!DX$165*('AMOC national temperature'!DX181-Parameters!DX$128)^2)))*IF(Settings!$C$16="No",1,(1-SLR!$D181*Parameters!DX$181))&lt;=Parameters!$B$189,Parameters!$B$189,(Parameters!$B$174*(1-Parameters!DX$185)*_xlfn.IFNA('[3]National GDP per capita ppp'!DX182,0)+(1-Parameters!$B$174)*DX181)*(1+(_xlfn.IFNA('[3]Nat GDP per cap ppp growth rate'!DX182,0)-IF(Settings!$C$16="No",0,Parameters!DX$164*('AMOC national temperature'!DX181-Parameters!DX$128)+Parameters!DX$165*('AMOC national temperature'!DX181-Parameters!DX$128)^2)))*IF(Settings!$C$16="No",1,(1-SLR!$D181*Parameters!DX$181))))</f>
        <v>33373.881654356032</v>
      </c>
      <c r="DY182">
        <f ca="1">IF(DY$2=0,0,IF((Parameters!$B$174*(1-Parameters!DY$185)*_xlfn.IFNA('[3]National GDP per capita ppp'!DY182,0)+(1-Parameters!$B$174)*DY181)*(1+(_xlfn.IFNA('[3]Nat GDP per cap ppp growth rate'!DY182,0)-IF(Settings!$C$16="No",0,Parameters!DY$164*('AMOC national temperature'!DY181-Parameters!DY$128)+Parameters!DY$165*('AMOC national temperature'!DY181-Parameters!DY$128)^2)))*IF(Settings!$C$16="No",1,(1-SLR!$D181*Parameters!DY$181))&lt;=Parameters!$B$189,Parameters!$B$189,(Parameters!$B$174*(1-Parameters!DY$185)*_xlfn.IFNA('[3]National GDP per capita ppp'!DY182,0)+(1-Parameters!$B$174)*DY181)*(1+(_xlfn.IFNA('[3]Nat GDP per cap ppp growth rate'!DY182,0)-IF(Settings!$C$16="No",0,Parameters!DY$164*('AMOC national temperature'!DY181-Parameters!DY$128)+Parameters!DY$165*('AMOC national temperature'!DY181-Parameters!DY$128)^2)))*IF(Settings!$C$16="No",1,(1-SLR!$D181*Parameters!DY$181))))</f>
        <v>183960.49979425641</v>
      </c>
      <c r="DZ182">
        <f ca="1">IF(DZ$2=0,0,IF((Parameters!$B$174*(1-Parameters!DZ$185)*_xlfn.IFNA('[3]National GDP per capita ppp'!DZ182,0)+(1-Parameters!$B$174)*DZ181)*(1+(_xlfn.IFNA('[3]Nat GDP per cap ppp growth rate'!DZ182,0)-IF(Settings!$C$16="No",0,Parameters!DZ$164*('AMOC national temperature'!DZ181-Parameters!DZ$128)+Parameters!DZ$165*('AMOC national temperature'!DZ181-Parameters!DZ$128)^2)))*IF(Settings!$C$16="No",1,(1-SLR!$D181*Parameters!DZ$181))&lt;=Parameters!$B$189,Parameters!$B$189,(Parameters!$B$174*(1-Parameters!DZ$185)*_xlfn.IFNA('[3]National GDP per capita ppp'!DZ182,0)+(1-Parameters!$B$174)*DZ181)*(1+(_xlfn.IFNA('[3]Nat GDP per cap ppp growth rate'!DZ182,0)-IF(Settings!$C$16="No",0,Parameters!DZ$164*('AMOC national temperature'!DZ181-Parameters!DZ$128)+Parameters!DZ$165*('AMOC national temperature'!DZ181-Parameters!DZ$128)^2)))*IF(Settings!$C$16="No",1,(1-SLR!$D181*Parameters!DZ$181))))</f>
        <v>66299.474050655539</v>
      </c>
      <c r="EA182">
        <f ca="1">IF(EA$2=0,0,IF((Parameters!$B$174*(1-Parameters!EA$185)*_xlfn.IFNA('[3]National GDP per capita ppp'!EA182,0)+(1-Parameters!$B$174)*EA181)*(1+(_xlfn.IFNA('[3]Nat GDP per cap ppp growth rate'!EA182,0)-IF(Settings!$C$16="No",0,Parameters!EA$164*('AMOC national temperature'!EA181-Parameters!EA$128)+Parameters!EA$165*('AMOC national temperature'!EA181-Parameters!EA$128)^2)))*IF(Settings!$C$16="No",1,(1-SLR!$D181*Parameters!EA$181))&lt;=Parameters!$B$189,Parameters!$B$189,(Parameters!$B$174*(1-Parameters!EA$185)*_xlfn.IFNA('[3]National GDP per capita ppp'!EA182,0)+(1-Parameters!$B$174)*EA181)*(1+(_xlfn.IFNA('[3]Nat GDP per cap ppp growth rate'!EA182,0)-IF(Settings!$C$16="No",0,Parameters!EA$164*('AMOC national temperature'!EA181-Parameters!EA$128)+Parameters!EA$165*('AMOC national temperature'!EA181-Parameters!EA$128)^2)))*IF(Settings!$C$16="No",1,(1-SLR!$D181*Parameters!EA$181))))</f>
        <v>165447.6448141908</v>
      </c>
      <c r="EB182">
        <f ca="1">IF(EB$2=0,0,IF((Parameters!$B$174*(1-Parameters!EB$185)*_xlfn.IFNA('[3]National GDP per capita ppp'!EB182,0)+(1-Parameters!$B$174)*EB181)*(1+(_xlfn.IFNA('[3]Nat GDP per cap ppp growth rate'!EB182,0)-IF(Settings!$C$16="No",0,Parameters!EB$164*('AMOC national temperature'!EB181-Parameters!EB$128)+Parameters!EB$165*('AMOC national temperature'!EB181-Parameters!EB$128)^2)))*IF(Settings!$C$16="No",1,(1-SLR!$D181*Parameters!EB$181))&lt;=Parameters!$B$189,Parameters!$B$189,(Parameters!$B$174*(1-Parameters!EB$185)*_xlfn.IFNA('[3]National GDP per capita ppp'!EB182,0)+(1-Parameters!$B$174)*EB181)*(1+(_xlfn.IFNA('[3]Nat GDP per cap ppp growth rate'!EB182,0)-IF(Settings!$C$16="No",0,Parameters!EB$164*('AMOC national temperature'!EB181-Parameters!EB$128)+Parameters!EB$165*('AMOC national temperature'!EB181-Parameters!EB$128)^2)))*IF(Settings!$C$16="No",1,(1-SLR!$D181*Parameters!EB$181))))</f>
        <v>250514.87684633842</v>
      </c>
      <c r="EC182">
        <f ca="1">IF(EC$2=0,0,IF((Parameters!$B$174*(1-Parameters!EC$185)*_xlfn.IFNA('[3]National GDP per capita ppp'!EC182,0)+(1-Parameters!$B$174)*EC181)*(1+(_xlfn.IFNA('[3]Nat GDP per cap ppp growth rate'!EC182,0)-IF(Settings!$C$16="No",0,Parameters!EC$164*('AMOC national temperature'!EC181-Parameters!EC$128)+Parameters!EC$165*('AMOC national temperature'!EC181-Parameters!EC$128)^2)))*IF(Settings!$C$16="No",1,(1-SLR!$D181*Parameters!EC$181))&lt;=Parameters!$B$189,Parameters!$B$189,(Parameters!$B$174*(1-Parameters!EC$185)*_xlfn.IFNA('[3]National GDP per capita ppp'!EC182,0)+(1-Parameters!$B$174)*EC181)*(1+(_xlfn.IFNA('[3]Nat GDP per cap ppp growth rate'!EC182,0)-IF(Settings!$C$16="No",0,Parameters!EC$164*('AMOC national temperature'!EC181-Parameters!EC$128)+Parameters!EC$165*('AMOC national temperature'!EC181-Parameters!EC$128)^2)))*IF(Settings!$C$16="No",1,(1-SLR!$D181*Parameters!EC$181))))</f>
        <v>41131.176527312942</v>
      </c>
      <c r="ED182">
        <f ca="1">IF(ED$2=0,0,IF((Parameters!$B$174*(1-Parameters!ED$185)*_xlfn.IFNA('[3]National GDP per capita ppp'!ED182,0)+(1-Parameters!$B$174)*ED181)*(1+(_xlfn.IFNA('[3]Nat GDP per cap ppp growth rate'!ED182,0)-IF(Settings!$C$16="No",0,Parameters!ED$164*('AMOC national temperature'!ED181-Parameters!ED$128)+Parameters!ED$165*('AMOC national temperature'!ED181-Parameters!ED$128)^2)))*IF(Settings!$C$16="No",1,(1-SLR!$D181*Parameters!ED$181))&lt;=Parameters!$B$189,Parameters!$B$189,(Parameters!$B$174*(1-Parameters!ED$185)*_xlfn.IFNA('[3]National GDP per capita ppp'!ED182,0)+(1-Parameters!$B$174)*ED181)*(1+(_xlfn.IFNA('[3]Nat GDP per cap ppp growth rate'!ED182,0)-IF(Settings!$C$16="No",0,Parameters!ED$164*('AMOC national temperature'!ED181-Parameters!ED$128)+Parameters!ED$165*('AMOC national temperature'!ED181-Parameters!ED$128)^2)))*IF(Settings!$C$16="No",1,(1-SLR!$D181*Parameters!ED$181))))</f>
        <v>128234.71865124477</v>
      </c>
      <c r="EE182">
        <f ca="1">IF(EE$2=0,0,IF((Parameters!$B$174*(1-Parameters!EE$185)*_xlfn.IFNA('[3]National GDP per capita ppp'!EE182,0)+(1-Parameters!$B$174)*EE181)*(1+(_xlfn.IFNA('[3]Nat GDP per cap ppp growth rate'!EE182,0)-IF(Settings!$C$16="No",0,Parameters!EE$164*('AMOC national temperature'!EE181-Parameters!EE$128)+Parameters!EE$165*('AMOC national temperature'!EE181-Parameters!EE$128)^2)))*IF(Settings!$C$16="No",1,(1-SLR!$D181*Parameters!EE$181))&lt;=Parameters!$B$189,Parameters!$B$189,(Parameters!$B$174*(1-Parameters!EE$185)*_xlfn.IFNA('[3]National GDP per capita ppp'!EE182,0)+(1-Parameters!$B$174)*EE181)*(1+(_xlfn.IFNA('[3]Nat GDP per cap ppp growth rate'!EE182,0)-IF(Settings!$C$16="No",0,Parameters!EE$164*('AMOC national temperature'!EE181-Parameters!EE$128)+Parameters!EE$165*('AMOC national temperature'!EE181-Parameters!EE$128)^2)))*IF(Settings!$C$16="No",1,(1-SLR!$D181*Parameters!EE$181))))</f>
        <v>161197.13362993434</v>
      </c>
      <c r="EF182">
        <f ca="1">IF(EF$2=0,0,IF((Parameters!$B$174*(1-Parameters!EF$185)*_xlfn.IFNA('[3]National GDP per capita ppp'!EF182,0)+(1-Parameters!$B$174)*EF181)*(1+(_xlfn.IFNA('[3]Nat GDP per cap ppp growth rate'!EF182,0)-IF(Settings!$C$16="No",0,Parameters!EF$164*('AMOC national temperature'!EF181-Parameters!EF$128)+Parameters!EF$165*('AMOC national temperature'!EF181-Parameters!EF$128)^2)))*IF(Settings!$C$16="No",1,(1-SLR!$D181*Parameters!EF$181))&lt;=Parameters!$B$189,Parameters!$B$189,(Parameters!$B$174*(1-Parameters!EF$185)*_xlfn.IFNA('[3]National GDP per capita ppp'!EF182,0)+(1-Parameters!$B$174)*EF181)*(1+(_xlfn.IFNA('[3]Nat GDP per cap ppp growth rate'!EF182,0)-IF(Settings!$C$16="No",0,Parameters!EF$164*('AMOC national temperature'!EF181-Parameters!EF$128)+Parameters!EF$165*('AMOC national temperature'!EF181-Parameters!EF$128)^2)))*IF(Settings!$C$16="No",1,(1-SLR!$D181*Parameters!EF$181))))</f>
        <v>1519306.0791723381</v>
      </c>
      <c r="EG182">
        <f ca="1">IF(EG$2=0,0,IF((Parameters!$B$174*(1-Parameters!EG$185)*_xlfn.IFNA('[3]National GDP per capita ppp'!EG182,0)+(1-Parameters!$B$174)*EG181)*(1+(_xlfn.IFNA('[3]Nat GDP per cap ppp growth rate'!EG182,0)-IF(Settings!$C$16="No",0,Parameters!EG$164*('AMOC national temperature'!EG181-Parameters!EG$128)+Parameters!EG$165*('AMOC national temperature'!EG181-Parameters!EG$128)^2)))*IF(Settings!$C$16="No",1,(1-SLR!$D181*Parameters!EG$181))&lt;=Parameters!$B$189,Parameters!$B$189,(Parameters!$B$174*(1-Parameters!EG$185)*_xlfn.IFNA('[3]National GDP per capita ppp'!EG182,0)+(1-Parameters!$B$174)*EG181)*(1+(_xlfn.IFNA('[3]Nat GDP per cap ppp growth rate'!EG182,0)-IF(Settings!$C$16="No",0,Parameters!EG$164*('AMOC national temperature'!EG181-Parameters!EG$128)+Parameters!EG$165*('AMOC national temperature'!EG181-Parameters!EG$128)^2)))*IF(Settings!$C$16="No",1,(1-SLR!$D181*Parameters!EG$181))))</f>
        <v>103532.69993082377</v>
      </c>
      <c r="EH182">
        <f ca="1">IF(EH$2=0,0,IF((Parameters!$B$174*(1-Parameters!EH$185)*_xlfn.IFNA('[3]National GDP per capita ppp'!EH182,0)+(1-Parameters!$B$174)*EH181)*(1+(_xlfn.IFNA('[3]Nat GDP per cap ppp growth rate'!EH182,0)-IF(Settings!$C$16="No",0,Parameters!EH$164*('AMOC national temperature'!EH181-Parameters!EH$128)+Parameters!EH$165*('AMOC national temperature'!EH181-Parameters!EH$128)^2)))*IF(Settings!$C$16="No",1,(1-SLR!$D181*Parameters!EH$181))&lt;=Parameters!$B$189,Parameters!$B$189,(Parameters!$B$174*(1-Parameters!EH$185)*_xlfn.IFNA('[3]National GDP per capita ppp'!EH182,0)+(1-Parameters!$B$174)*EH181)*(1+(_xlfn.IFNA('[3]Nat GDP per cap ppp growth rate'!EH182,0)-IF(Settings!$C$16="No",0,Parameters!EH$164*('AMOC national temperature'!EH181-Parameters!EH$128)+Parameters!EH$165*('AMOC national temperature'!EH181-Parameters!EH$128)^2)))*IF(Settings!$C$16="No",1,(1-SLR!$D181*Parameters!EH$181))))</f>
        <v>235242.45846061074</v>
      </c>
      <c r="EI182">
        <f ca="1">IF(EI$2=0,0,IF((Parameters!$B$174*(1-Parameters!EI$185)*_xlfn.IFNA('[3]National GDP per capita ppp'!EI182,0)+(1-Parameters!$B$174)*EI181)*(1+(_xlfn.IFNA('[3]Nat GDP per cap ppp growth rate'!EI182,0)-IF(Settings!$C$16="No",0,Parameters!EI$164*('AMOC national temperature'!EI181-Parameters!EI$128)+Parameters!EI$165*('AMOC national temperature'!EI181-Parameters!EI$128)^2)))*IF(Settings!$C$16="No",1,(1-SLR!$D181*Parameters!EI$181))&lt;=Parameters!$B$189,Parameters!$B$189,(Parameters!$B$174*(1-Parameters!EI$185)*_xlfn.IFNA('[3]National GDP per capita ppp'!EI182,0)+(1-Parameters!$B$174)*EI181)*(1+(_xlfn.IFNA('[3]Nat GDP per cap ppp growth rate'!EI182,0)-IF(Settings!$C$16="No",0,Parameters!EI$164*('AMOC national temperature'!EI181-Parameters!EI$128)+Parameters!EI$165*('AMOC national temperature'!EI181-Parameters!EI$128)^2)))*IF(Settings!$C$16="No",1,(1-SLR!$D181*Parameters!EI$181))))</f>
        <v>159871.38377787586</v>
      </c>
      <c r="EJ182">
        <f ca="1">IF(EJ$2=0,0,IF((Parameters!$B$174*(1-Parameters!EJ$185)*_xlfn.IFNA('[3]National GDP per capita ppp'!EJ182,0)+(1-Parameters!$B$174)*EJ181)*(1+(_xlfn.IFNA('[3]Nat GDP per cap ppp growth rate'!EJ182,0)-IF(Settings!$C$16="No",0,Parameters!EJ$164*('AMOC national temperature'!EJ181-Parameters!EJ$128)+Parameters!EJ$165*('AMOC national temperature'!EJ181-Parameters!EJ$128)^2)))*IF(Settings!$C$16="No",1,(1-SLR!$D181*Parameters!EJ$181))&lt;=Parameters!$B$189,Parameters!$B$189,(Parameters!$B$174*(1-Parameters!EJ$185)*_xlfn.IFNA('[3]National GDP per capita ppp'!EJ182,0)+(1-Parameters!$B$174)*EJ181)*(1+(_xlfn.IFNA('[3]Nat GDP per cap ppp growth rate'!EJ182,0)-IF(Settings!$C$16="No",0,Parameters!EJ$164*('AMOC national temperature'!EJ181-Parameters!EJ$128)+Parameters!EJ$165*('AMOC national temperature'!EJ181-Parameters!EJ$128)^2)))*IF(Settings!$C$16="No",1,(1-SLR!$D181*Parameters!EJ$181))))</f>
        <v>94217.844988648212</v>
      </c>
      <c r="EK182">
        <f ca="1">IF(EK$2=0,0,IF((Parameters!$B$174*(1-Parameters!EK$185)*_xlfn.IFNA('[3]National GDP per capita ppp'!EK182,0)+(1-Parameters!$B$174)*EK181)*(1+(_xlfn.IFNA('[3]Nat GDP per cap ppp growth rate'!EK182,0)-IF(Settings!$C$16="No",0,Parameters!EK$164*('AMOC national temperature'!EK181-Parameters!EK$128)+Parameters!EK$165*('AMOC national temperature'!EK181-Parameters!EK$128)^2)))*IF(Settings!$C$16="No",1,(1-SLR!$D181*Parameters!EK$181))&lt;=Parameters!$B$189,Parameters!$B$189,(Parameters!$B$174*(1-Parameters!EK$185)*_xlfn.IFNA('[3]National GDP per capita ppp'!EK182,0)+(1-Parameters!$B$174)*EK181)*(1+(_xlfn.IFNA('[3]Nat GDP per cap ppp growth rate'!EK182,0)-IF(Settings!$C$16="No",0,Parameters!EK$164*('AMOC national temperature'!EK181-Parameters!EK$128)+Parameters!EK$165*('AMOC national temperature'!EK181-Parameters!EK$128)^2)))*IF(Settings!$C$16="No",1,(1-SLR!$D181*Parameters!EK$181))))</f>
        <v>345154.74586103047</v>
      </c>
      <c r="EL182">
        <f ca="1">IF(EL$2=0,0,IF((Parameters!$B$174*(1-Parameters!EL$185)*_xlfn.IFNA('[3]National GDP per capita ppp'!EL182,0)+(1-Parameters!$B$174)*EL181)*(1+(_xlfn.IFNA('[3]Nat GDP per cap ppp growth rate'!EL182,0)-IF(Settings!$C$16="No",0,Parameters!EL$164*('AMOC national temperature'!EL181-Parameters!EL$128)+Parameters!EL$165*('AMOC national temperature'!EL181-Parameters!EL$128)^2)))*IF(Settings!$C$16="No",1,(1-SLR!$D181*Parameters!EL$181))&lt;=Parameters!$B$189,Parameters!$B$189,(Parameters!$B$174*(1-Parameters!EL$185)*_xlfn.IFNA('[3]National GDP per capita ppp'!EL182,0)+(1-Parameters!$B$174)*EL181)*(1+(_xlfn.IFNA('[3]Nat GDP per cap ppp growth rate'!EL182,0)-IF(Settings!$C$16="No",0,Parameters!EL$164*('AMOC national temperature'!EL181-Parameters!EL$128)+Parameters!EL$165*('AMOC national temperature'!EL181-Parameters!EL$128)^2)))*IF(Settings!$C$16="No",1,(1-SLR!$D181*Parameters!EL$181))))</f>
        <v>74383.395068715719</v>
      </c>
      <c r="EM182">
        <f ca="1">IF(EM$2=0,0,IF((Parameters!$B$174*(1-Parameters!EM$185)*_xlfn.IFNA('[3]National GDP per capita ppp'!EM182,0)+(1-Parameters!$B$174)*EM181)*(1+(_xlfn.IFNA('[3]Nat GDP per cap ppp growth rate'!EM182,0)-IF(Settings!$C$16="No",0,Parameters!EM$164*('AMOC national temperature'!EM181-Parameters!EM$128)+Parameters!EM$165*('AMOC national temperature'!EM181-Parameters!EM$128)^2)))*IF(Settings!$C$16="No",1,(1-SLR!$D181*Parameters!EM$181))&lt;=Parameters!$B$189,Parameters!$B$189,(Parameters!$B$174*(1-Parameters!EM$185)*_xlfn.IFNA('[3]National GDP per capita ppp'!EM182,0)+(1-Parameters!$B$174)*EM181)*(1+(_xlfn.IFNA('[3]Nat GDP per cap ppp growth rate'!EM182,0)-IF(Settings!$C$16="No",0,Parameters!EM$164*('AMOC national temperature'!EM181-Parameters!EM$128)+Parameters!EM$165*('AMOC national temperature'!EM181-Parameters!EM$128)^2)))*IF(Settings!$C$16="No",1,(1-SLR!$D181*Parameters!EM$181))))</f>
        <v>118978.03194469979</v>
      </c>
      <c r="EN182">
        <f ca="1">IF(EN$2=0,0,IF((Parameters!$B$174*(1-Parameters!EN$185)*_xlfn.IFNA('[3]National GDP per capita ppp'!EN182,0)+(1-Parameters!$B$174)*EN181)*(1+(_xlfn.IFNA('[3]Nat GDP per cap ppp growth rate'!EN182,0)-IF(Settings!$C$16="No",0,Parameters!EN$164*('AMOC national temperature'!EN181-Parameters!EN$128)+Parameters!EN$165*('AMOC national temperature'!EN181-Parameters!EN$128)^2)))*IF(Settings!$C$16="No",1,(1-SLR!$D181*Parameters!EN$181))&lt;=Parameters!$B$189,Parameters!$B$189,(Parameters!$B$174*(1-Parameters!EN$185)*_xlfn.IFNA('[3]National GDP per capita ppp'!EN182,0)+(1-Parameters!$B$174)*EN181)*(1+(_xlfn.IFNA('[3]Nat GDP per cap ppp growth rate'!EN182,0)-IF(Settings!$C$16="No",0,Parameters!EN$164*('AMOC national temperature'!EN181-Parameters!EN$128)+Parameters!EN$165*('AMOC national temperature'!EN181-Parameters!EN$128)^2)))*IF(Settings!$C$16="No",1,(1-SLR!$D181*Parameters!EN$181))))</f>
        <v>500890.16531770979</v>
      </c>
      <c r="EO182">
        <f>IF(EO$2=0,0,IF((Parameters!$B$174*(1-Parameters!EO$185)*_xlfn.IFNA('[3]National GDP per capita ppp'!EO182,0)+(1-Parameters!$B$174)*EO181)*(1+(_xlfn.IFNA('[3]Nat GDP per cap ppp growth rate'!EO182,0)-IF(Settings!$C$16="No",0,Parameters!EO$164*('AMOC national temperature'!EO181-Parameters!EO$128)+Parameters!EO$165*('AMOC national temperature'!EO181-Parameters!EO$128)^2)))*IF(Settings!$C$16="No",1,(1-SLR!$D181*Parameters!EO$181))&lt;=Parameters!$B$189,Parameters!$B$189,(Parameters!$B$174*(1-Parameters!EO$185)*_xlfn.IFNA('[3]National GDP per capita ppp'!EO182,0)+(1-Parameters!$B$174)*EO181)*(1+(_xlfn.IFNA('[3]Nat GDP per cap ppp growth rate'!EO182,0)-IF(Settings!$C$16="No",0,Parameters!EO$164*('AMOC national temperature'!EO181-Parameters!EO$128)+Parameters!EO$165*('AMOC national temperature'!EO181-Parameters!EO$128)^2)))*IF(Settings!$C$16="No",1,(1-SLR!$D181*Parameters!EO$181))))</f>
        <v>0</v>
      </c>
      <c r="EP182">
        <f ca="1">IF(EP$2=0,0,IF((Parameters!$B$174*(1-Parameters!EP$185)*_xlfn.IFNA('[3]National GDP per capita ppp'!EP182,0)+(1-Parameters!$B$174)*EP181)*(1+(_xlfn.IFNA('[3]Nat GDP per cap ppp growth rate'!EP182,0)-IF(Settings!$C$16="No",0,Parameters!EP$164*('AMOC national temperature'!EP181-Parameters!EP$128)+Parameters!EP$165*('AMOC national temperature'!EP181-Parameters!EP$128)^2)))*IF(Settings!$C$16="No",1,(1-SLR!$D181*Parameters!EP$181))&lt;=Parameters!$B$189,Parameters!$B$189,(Parameters!$B$174*(1-Parameters!EP$185)*_xlfn.IFNA('[3]National GDP per capita ppp'!EP182,0)+(1-Parameters!$B$174)*EP181)*(1+(_xlfn.IFNA('[3]Nat GDP per cap ppp growth rate'!EP182,0)-IF(Settings!$C$16="No",0,Parameters!EP$164*('AMOC national temperature'!EP181-Parameters!EP$128)+Parameters!EP$165*('AMOC national temperature'!EP181-Parameters!EP$128)^2)))*IF(Settings!$C$16="No",1,(1-SLR!$D181*Parameters!EP$181))))</f>
        <v>157699.49017128081</v>
      </c>
      <c r="EQ182">
        <f ca="1">IF(EQ$2=0,0,IF((Parameters!$B$174*(1-Parameters!EQ$185)*_xlfn.IFNA('[3]National GDP per capita ppp'!EQ182,0)+(1-Parameters!$B$174)*EQ181)*(1+(_xlfn.IFNA('[3]Nat GDP per cap ppp growth rate'!EQ182,0)-IF(Settings!$C$16="No",0,Parameters!EQ$164*('AMOC national temperature'!EQ181-Parameters!EQ$128)+Parameters!EQ$165*('AMOC national temperature'!EQ181-Parameters!EQ$128)^2)))*IF(Settings!$C$16="No",1,(1-SLR!$D181*Parameters!EQ$181))&lt;=Parameters!$B$189,Parameters!$B$189,(Parameters!$B$174*(1-Parameters!EQ$185)*_xlfn.IFNA('[3]National GDP per capita ppp'!EQ182,0)+(1-Parameters!$B$174)*EQ181)*(1+(_xlfn.IFNA('[3]Nat GDP per cap ppp growth rate'!EQ182,0)-IF(Settings!$C$16="No",0,Parameters!EQ$164*('AMOC national temperature'!EQ181-Parameters!EQ$128)+Parameters!EQ$165*('AMOC national temperature'!EQ181-Parameters!EQ$128)^2)))*IF(Settings!$C$16="No",1,(1-SLR!$D181*Parameters!EQ$181))))</f>
        <v>151718.04293912658</v>
      </c>
      <c r="ER182">
        <f ca="1">IF(ER$2=0,0,IF((Parameters!$B$174*(1-Parameters!ER$185)*_xlfn.IFNA('[3]National GDP per capita ppp'!ER182,0)+(1-Parameters!$B$174)*ER181)*(1+(_xlfn.IFNA('[3]Nat GDP per cap ppp growth rate'!ER182,0)-IF(Settings!$C$16="No",0,Parameters!ER$164*('AMOC national temperature'!ER181-Parameters!ER$128)+Parameters!ER$165*('AMOC national temperature'!ER181-Parameters!ER$128)^2)))*IF(Settings!$C$16="No",1,(1-SLR!$D181*Parameters!ER$181))&lt;=Parameters!$B$189,Parameters!$B$189,(Parameters!$B$174*(1-Parameters!ER$185)*_xlfn.IFNA('[3]National GDP per capita ppp'!ER182,0)+(1-Parameters!$B$174)*ER181)*(1+(_xlfn.IFNA('[3]Nat GDP per cap ppp growth rate'!ER182,0)-IF(Settings!$C$16="No",0,Parameters!ER$164*('AMOC national temperature'!ER181-Parameters!ER$128)+Parameters!ER$165*('AMOC national temperature'!ER181-Parameters!ER$128)^2)))*IF(Settings!$C$16="No",1,(1-SLR!$D181*Parameters!ER$181))))</f>
        <v>194216.18891782087</v>
      </c>
      <c r="ES182">
        <f ca="1">IF(ES$2=0,0,IF((Parameters!$B$174*(1-Parameters!ES$185)*_xlfn.IFNA('[3]National GDP per capita ppp'!ES182,0)+(1-Parameters!$B$174)*ES181)*(1+(_xlfn.IFNA('[3]Nat GDP per cap ppp growth rate'!ES182,0)-IF(Settings!$C$16="No",0,Parameters!ES$164*('AMOC national temperature'!ES181-Parameters!ES$128)+Parameters!ES$165*('AMOC national temperature'!ES181-Parameters!ES$128)^2)))*IF(Settings!$C$16="No",1,(1-SLR!$D181*Parameters!ES$181))&lt;=Parameters!$B$189,Parameters!$B$189,(Parameters!$B$174*(1-Parameters!ES$185)*_xlfn.IFNA('[3]National GDP per capita ppp'!ES182,0)+(1-Parameters!$B$174)*ES181)*(1+(_xlfn.IFNA('[3]Nat GDP per cap ppp growth rate'!ES182,0)-IF(Settings!$C$16="No",0,Parameters!ES$164*('AMOC national temperature'!ES181-Parameters!ES$128)+Parameters!ES$165*('AMOC national temperature'!ES181-Parameters!ES$128)^2)))*IF(Settings!$C$16="No",1,(1-SLR!$D181*Parameters!ES$181))))</f>
        <v>2619144.0891331444</v>
      </c>
      <c r="ET182">
        <f>IF(ET$2=0,0,IF((Parameters!$B$174*(1-Parameters!ET$185)*_xlfn.IFNA('[3]National GDP per capita ppp'!ET182,0)+(1-Parameters!$B$174)*ET181)*(1+(_xlfn.IFNA('[3]Nat GDP per cap ppp growth rate'!ET182,0)-IF(Settings!$C$16="No",0,Parameters!ET$164*('AMOC national temperature'!ET181-Parameters!ET$128)+Parameters!ET$165*('AMOC national temperature'!ET181-Parameters!ET$128)^2)))*IF(Settings!$C$16="No",1,(1-SLR!$D181*Parameters!ET$181))&lt;=Parameters!$B$189,Parameters!$B$189,(Parameters!$B$174*(1-Parameters!ET$185)*_xlfn.IFNA('[3]National GDP per capita ppp'!ET182,0)+(1-Parameters!$B$174)*ET181)*(1+(_xlfn.IFNA('[3]Nat GDP per cap ppp growth rate'!ET182,0)-IF(Settings!$C$16="No",0,Parameters!ET$164*('AMOC national temperature'!ET181-Parameters!ET$128)+Parameters!ET$165*('AMOC national temperature'!ET181-Parameters!ET$128)^2)))*IF(Settings!$C$16="No",1,(1-SLR!$D181*Parameters!ET$181))))</f>
        <v>0</v>
      </c>
      <c r="EU182">
        <f ca="1">IF(EU$2=0,0,IF((Parameters!$B$174*(1-Parameters!EU$185)*_xlfn.IFNA('[3]National GDP per capita ppp'!EU182,0)+(1-Parameters!$B$174)*EU181)*(1+(_xlfn.IFNA('[3]Nat GDP per cap ppp growth rate'!EU182,0)-IF(Settings!$C$16="No",0,Parameters!EU$164*('AMOC national temperature'!EU181-Parameters!EU$128)+Parameters!EU$165*('AMOC national temperature'!EU181-Parameters!EU$128)^2)))*IF(Settings!$C$16="No",1,(1-SLR!$D181*Parameters!EU$181))&lt;=Parameters!$B$189,Parameters!$B$189,(Parameters!$B$174*(1-Parameters!EU$185)*_xlfn.IFNA('[3]National GDP per capita ppp'!EU182,0)+(1-Parameters!$B$174)*EU181)*(1+(_xlfn.IFNA('[3]Nat GDP per cap ppp growth rate'!EU182,0)-IF(Settings!$C$16="No",0,Parameters!EU$164*('AMOC national temperature'!EU181-Parameters!EU$128)+Parameters!EU$165*('AMOC national temperature'!EU181-Parameters!EU$128)^2)))*IF(Settings!$C$16="No",1,(1-SLR!$D181*Parameters!EU$181))))</f>
        <v>91208.1512665263</v>
      </c>
      <c r="EV182">
        <f ca="1">IF(EV$2=0,0,IF((Parameters!$B$174*(1-Parameters!EV$185)*_xlfn.IFNA('[3]National GDP per capita ppp'!EV182,0)+(1-Parameters!$B$174)*EV181)*(1+(_xlfn.IFNA('[3]Nat GDP per cap ppp growth rate'!EV182,0)-IF(Settings!$C$16="No",0,Parameters!EV$164*('AMOC national temperature'!EV181-Parameters!EV$128)+Parameters!EV$165*('AMOC national temperature'!EV181-Parameters!EV$128)^2)))*IF(Settings!$C$16="No",1,(1-SLR!$D181*Parameters!EV$181))&lt;=Parameters!$B$189,Parameters!$B$189,(Parameters!$B$174*(1-Parameters!EV$185)*_xlfn.IFNA('[3]National GDP per capita ppp'!EV182,0)+(1-Parameters!$B$174)*EV181)*(1+(_xlfn.IFNA('[3]Nat GDP per cap ppp growth rate'!EV182,0)-IF(Settings!$C$16="No",0,Parameters!EV$164*('AMOC national temperature'!EV181-Parameters!EV$128)+Parameters!EV$165*('AMOC national temperature'!EV181-Parameters!EV$128)^2)))*IF(Settings!$C$16="No",1,(1-SLR!$D181*Parameters!EV$181))))</f>
        <v>243554.62153176771</v>
      </c>
      <c r="EW182">
        <f ca="1">IF(EW$2=0,0,IF((Parameters!$B$174*(1-Parameters!EW$185)*_xlfn.IFNA('[3]National GDP per capita ppp'!EW182,0)+(1-Parameters!$B$174)*EW181)*(1+(_xlfn.IFNA('[3]Nat GDP per cap ppp growth rate'!EW182,0)-IF(Settings!$C$16="No",0,Parameters!EW$164*('AMOC national temperature'!EW181-Parameters!EW$128)+Parameters!EW$165*('AMOC national temperature'!EW181-Parameters!EW$128)^2)))*IF(Settings!$C$16="No",1,(1-SLR!$D181*Parameters!EW$181))&lt;=Parameters!$B$189,Parameters!$B$189,(Parameters!$B$174*(1-Parameters!EW$185)*_xlfn.IFNA('[3]National GDP per capita ppp'!EW182,0)+(1-Parameters!$B$174)*EW181)*(1+(_xlfn.IFNA('[3]Nat GDP per cap ppp growth rate'!EW182,0)-IF(Settings!$C$16="No",0,Parameters!EW$164*('AMOC national temperature'!EW181-Parameters!EW$128)+Parameters!EW$165*('AMOC national temperature'!EW181-Parameters!EW$128)^2)))*IF(Settings!$C$16="No",1,(1-SLR!$D181*Parameters!EW$181))))</f>
        <v>62072.809398151912</v>
      </c>
      <c r="EX182">
        <f ca="1">IF(EX$2=0,0,IF((Parameters!$B$174*(1-Parameters!EX$185)*_xlfn.IFNA('[3]National GDP per capita ppp'!EX182,0)+(1-Parameters!$B$174)*EX181)*(1+(_xlfn.IFNA('[3]Nat GDP per cap ppp growth rate'!EX182,0)-IF(Settings!$C$16="No",0,Parameters!EX$164*('AMOC national temperature'!EX181-Parameters!EX$128)+Parameters!EX$165*('AMOC national temperature'!EX181-Parameters!EX$128)^2)))*IF(Settings!$C$16="No",1,(1-SLR!$D181*Parameters!EX$181))&lt;=Parameters!$B$189,Parameters!$B$189,(Parameters!$B$174*(1-Parameters!EX$185)*_xlfn.IFNA('[3]National GDP per capita ppp'!EX182,0)+(1-Parameters!$B$174)*EX181)*(1+(_xlfn.IFNA('[3]Nat GDP per cap ppp growth rate'!EX182,0)-IF(Settings!$C$16="No",0,Parameters!EX$164*('AMOC national temperature'!EX181-Parameters!EX$128)+Parameters!EX$165*('AMOC national temperature'!EX181-Parameters!EX$128)^2)))*IF(Settings!$C$16="No",1,(1-SLR!$D181*Parameters!EX$181))))</f>
        <v>1260716.4550437098</v>
      </c>
      <c r="EY182">
        <f ca="1">IF(EY$2=0,0,IF((Parameters!$B$174*(1-Parameters!EY$185)*_xlfn.IFNA('[3]National GDP per capita ppp'!EY182,0)+(1-Parameters!$B$174)*EY181)*(1+(_xlfn.IFNA('[3]Nat GDP per cap ppp growth rate'!EY182,0)-IF(Settings!$C$16="No",0,Parameters!EY$164*('AMOC national temperature'!EY181-Parameters!EY$128)+Parameters!EY$165*('AMOC national temperature'!EY181-Parameters!EY$128)^2)))*IF(Settings!$C$16="No",1,(1-SLR!$D181*Parameters!EY$181))&lt;=Parameters!$B$189,Parameters!$B$189,(Parameters!$B$174*(1-Parameters!EY$185)*_xlfn.IFNA('[3]National GDP per capita ppp'!EY182,0)+(1-Parameters!$B$174)*EY181)*(1+(_xlfn.IFNA('[3]Nat GDP per cap ppp growth rate'!EY182,0)-IF(Settings!$C$16="No",0,Parameters!EY$164*('AMOC national temperature'!EY181-Parameters!EY$128)+Parameters!EY$165*('AMOC national temperature'!EY181-Parameters!EY$128)^2)))*IF(Settings!$C$16="No",1,(1-SLR!$D181*Parameters!EY$181))))</f>
        <v>148202.14491981509</v>
      </c>
      <c r="EZ182">
        <f ca="1">IF(EZ$2=0,0,IF((Parameters!$B$174*(1-Parameters!EZ$185)*_xlfn.IFNA('[3]National GDP per capita ppp'!EZ182,0)+(1-Parameters!$B$174)*EZ181)*(1+(_xlfn.IFNA('[3]Nat GDP per cap ppp growth rate'!EZ182,0)-IF(Settings!$C$16="No",0,Parameters!EZ$164*('AMOC national temperature'!EZ181-Parameters!EZ$128)+Parameters!EZ$165*('AMOC national temperature'!EZ181-Parameters!EZ$128)^2)))*IF(Settings!$C$16="No",1,(1-SLR!$D181*Parameters!EZ$181))&lt;=Parameters!$B$189,Parameters!$B$189,(Parameters!$B$174*(1-Parameters!EZ$185)*_xlfn.IFNA('[3]National GDP per capita ppp'!EZ182,0)+(1-Parameters!$B$174)*EZ181)*(1+(_xlfn.IFNA('[3]Nat GDP per cap ppp growth rate'!EZ182,0)-IF(Settings!$C$16="No",0,Parameters!EZ$164*('AMOC national temperature'!EZ181-Parameters!EZ$128)+Parameters!EZ$165*('AMOC national temperature'!EZ181-Parameters!EZ$128)^2)))*IF(Settings!$C$16="No",1,(1-SLR!$D181*Parameters!EZ$181))))</f>
        <v>111614.6454405274</v>
      </c>
      <c r="FA182">
        <f ca="1">IF(FA$2=0,0,IF((Parameters!$B$174*(1-Parameters!FA$185)*_xlfn.IFNA('[3]National GDP per capita ppp'!FA182,0)+(1-Parameters!$B$174)*FA181)*(1+(_xlfn.IFNA('[3]Nat GDP per cap ppp growth rate'!FA182,0)-IF(Settings!$C$16="No",0,Parameters!FA$164*('AMOC national temperature'!FA181-Parameters!FA$128)+Parameters!FA$165*('AMOC national temperature'!FA181-Parameters!FA$128)^2)))*IF(Settings!$C$16="No",1,(1-SLR!$D181*Parameters!FA$181))&lt;=Parameters!$B$189,Parameters!$B$189,(Parameters!$B$174*(1-Parameters!FA$185)*_xlfn.IFNA('[3]National GDP per capita ppp'!FA182,0)+(1-Parameters!$B$174)*FA181)*(1+(_xlfn.IFNA('[3]Nat GDP per cap ppp growth rate'!FA182,0)-IF(Settings!$C$16="No",0,Parameters!FA$164*('AMOC national temperature'!FA181-Parameters!FA$128)+Parameters!FA$165*('AMOC national temperature'!FA181-Parameters!FA$128)^2)))*IF(Settings!$C$16="No",1,(1-SLR!$D181*Parameters!FA$181))))</f>
        <v>58258.148791526779</v>
      </c>
      <c r="FB182">
        <f ca="1">IF(FB$2=0,0,IF((Parameters!$B$174*(1-Parameters!FB$185)*_xlfn.IFNA('[3]National GDP per capita ppp'!FB182,0)+(1-Parameters!$B$174)*FB181)*(1+(_xlfn.IFNA('[3]Nat GDP per cap ppp growth rate'!FB182,0)-IF(Settings!$C$16="No",0,Parameters!FB$164*('AMOC national temperature'!FB181-Parameters!FB$128)+Parameters!FB$165*('AMOC national temperature'!FB181-Parameters!FB$128)^2)))*IF(Settings!$C$16="No",1,(1-SLR!$D181*Parameters!FB$181))&lt;=Parameters!$B$189,Parameters!$B$189,(Parameters!$B$174*(1-Parameters!FB$185)*_xlfn.IFNA('[3]National GDP per capita ppp'!FB182,0)+(1-Parameters!$B$174)*FB181)*(1+(_xlfn.IFNA('[3]Nat GDP per cap ppp growth rate'!FB182,0)-IF(Settings!$C$16="No",0,Parameters!FB$164*('AMOC national temperature'!FB181-Parameters!FB$128)+Parameters!FB$165*('AMOC national temperature'!FB181-Parameters!FB$128)^2)))*IF(Settings!$C$16="No",1,(1-SLR!$D181*Parameters!FB$181))))</f>
        <v>51960.678511700709</v>
      </c>
      <c r="FC182">
        <f ca="1">IF(FC$2=0,0,IF((Parameters!$B$174*(1-Parameters!FC$185)*_xlfn.IFNA('[3]National GDP per capita ppp'!FC182,0)+(1-Parameters!$B$174)*FC181)*(1+(_xlfn.IFNA('[3]Nat GDP per cap ppp growth rate'!FC182,0)-IF(Settings!$C$16="No",0,Parameters!FC$164*('AMOC national temperature'!FC181-Parameters!FC$128)+Parameters!FC$165*('AMOC national temperature'!FC181-Parameters!FC$128)^2)))*IF(Settings!$C$16="No",1,(1-SLR!$D181*Parameters!FC$181))&lt;=Parameters!$B$189,Parameters!$B$189,(Parameters!$B$174*(1-Parameters!FC$185)*_xlfn.IFNA('[3]National GDP per capita ppp'!FC182,0)+(1-Parameters!$B$174)*FC181)*(1+(_xlfn.IFNA('[3]Nat GDP per cap ppp growth rate'!FC182,0)-IF(Settings!$C$16="No",0,Parameters!FC$164*('AMOC national temperature'!FC181-Parameters!FC$128)+Parameters!FC$165*('AMOC national temperature'!FC181-Parameters!FC$128)^2)))*IF(Settings!$C$16="No",1,(1-SLR!$D181*Parameters!FC$181))))</f>
        <v>110329.2825428634</v>
      </c>
      <c r="FD182">
        <f ca="1">IF(FD$2=0,0,IF((Parameters!$B$174*(1-Parameters!FD$185)*_xlfn.IFNA('[3]National GDP per capita ppp'!FD182,0)+(1-Parameters!$B$174)*FD181)*(1+(_xlfn.IFNA('[3]Nat GDP per cap ppp growth rate'!FD182,0)-IF(Settings!$C$16="No",0,Parameters!FD$164*('AMOC national temperature'!FD181-Parameters!FD$128)+Parameters!FD$165*('AMOC national temperature'!FD181-Parameters!FD$128)^2)))*IF(Settings!$C$16="No",1,(1-SLR!$D181*Parameters!FD$181))&lt;=Parameters!$B$189,Parameters!$B$189,(Parameters!$B$174*(1-Parameters!FD$185)*_xlfn.IFNA('[3]National GDP per capita ppp'!FD182,0)+(1-Parameters!$B$174)*FD181)*(1+(_xlfn.IFNA('[3]Nat GDP per cap ppp growth rate'!FD182,0)-IF(Settings!$C$16="No",0,Parameters!FD$164*('AMOC national temperature'!FD181-Parameters!FD$128)+Parameters!FD$165*('AMOC national temperature'!FD181-Parameters!FD$128)^2)))*IF(Settings!$C$16="No",1,(1-SLR!$D181*Parameters!FD$181))))</f>
        <v>365729.18911112926</v>
      </c>
      <c r="FE182">
        <f>IF(FE$2=0,0,IF((Parameters!$B$174*(1-Parameters!FE$185)*_xlfn.IFNA('[3]National GDP per capita ppp'!FE182,0)+(1-Parameters!$B$174)*FE181)*(1+(_xlfn.IFNA('[3]Nat GDP per cap ppp growth rate'!FE182,0)-IF(Settings!$C$16="No",0,Parameters!FE$164*('AMOC national temperature'!FE181-Parameters!FE$128)+Parameters!FE$165*('AMOC national temperature'!FE181-Parameters!FE$128)^2)))*IF(Settings!$C$16="No",1,(1-SLR!$D181*Parameters!FE$181))&lt;=Parameters!$B$189,Parameters!$B$189,(Parameters!$B$174*(1-Parameters!FE$185)*_xlfn.IFNA('[3]National GDP per capita ppp'!FE182,0)+(1-Parameters!$B$174)*FE181)*(1+(_xlfn.IFNA('[3]Nat GDP per cap ppp growth rate'!FE182,0)-IF(Settings!$C$16="No",0,Parameters!FE$164*('AMOC national temperature'!FE181-Parameters!FE$128)+Parameters!FE$165*('AMOC national temperature'!FE181-Parameters!FE$128)^2)))*IF(Settings!$C$16="No",1,(1-SLR!$D181*Parameters!FE$181))))</f>
        <v>0</v>
      </c>
      <c r="FF182">
        <f ca="1">IF(FF$2=0,0,IF((Parameters!$B$174*(1-Parameters!FF$185)*_xlfn.IFNA('[3]National GDP per capita ppp'!FF182,0)+(1-Parameters!$B$174)*FF181)*(1+(_xlfn.IFNA('[3]Nat GDP per cap ppp growth rate'!FF182,0)-IF(Settings!$C$16="No",0,Parameters!FF$164*('AMOC national temperature'!FF181-Parameters!FF$128)+Parameters!FF$165*('AMOC national temperature'!FF181-Parameters!FF$128)^2)))*IF(Settings!$C$16="No",1,(1-SLR!$D181*Parameters!FF$181))&lt;=Parameters!$B$189,Parameters!$B$189,(Parameters!$B$174*(1-Parameters!FF$185)*_xlfn.IFNA('[3]National GDP per capita ppp'!FF182,0)+(1-Parameters!$B$174)*FF181)*(1+(_xlfn.IFNA('[3]Nat GDP per cap ppp growth rate'!FF182,0)-IF(Settings!$C$16="No",0,Parameters!FF$164*('AMOC national temperature'!FF181-Parameters!FF$128)+Parameters!FF$165*('AMOC national temperature'!FF181-Parameters!FF$128)^2)))*IF(Settings!$C$16="No",1,(1-SLR!$D181*Parameters!FF$181))))</f>
        <v>75856.066468000965</v>
      </c>
      <c r="FG182">
        <f ca="1">IF(FG$2=0,0,IF((Parameters!$B$174*(1-Parameters!FG$185)*_xlfn.IFNA('[3]National GDP per capita ppp'!FG182,0)+(1-Parameters!$B$174)*FG181)*(1+(_xlfn.IFNA('[3]Nat GDP per cap ppp growth rate'!FG182,0)-IF(Settings!$C$16="No",0,Parameters!FG$164*('AMOC national temperature'!FG181-Parameters!FG$128)+Parameters!FG$165*('AMOC national temperature'!FG181-Parameters!FG$128)^2)))*IF(Settings!$C$16="No",1,(1-SLR!$D181*Parameters!FG$181))&lt;=Parameters!$B$189,Parameters!$B$189,(Parameters!$B$174*(1-Parameters!FG$185)*_xlfn.IFNA('[3]National GDP per capita ppp'!FG182,0)+(1-Parameters!$B$174)*FG181)*(1+(_xlfn.IFNA('[3]Nat GDP per cap ppp growth rate'!FG182,0)-IF(Settings!$C$16="No",0,Parameters!FG$164*('AMOC national temperature'!FG181-Parameters!FG$128)+Parameters!FG$165*('AMOC national temperature'!FG181-Parameters!FG$128)^2)))*IF(Settings!$C$16="No",1,(1-SLR!$D181*Parameters!FG$181))))</f>
        <v>215704.12702205771</v>
      </c>
      <c r="FH182">
        <f ca="1">IF(FH$2=0,0,IF((Parameters!$B$174*(1-Parameters!FH$185)*_xlfn.IFNA('[3]National GDP per capita ppp'!FH182,0)+(1-Parameters!$B$174)*FH181)*(1+(_xlfn.IFNA('[3]Nat GDP per cap ppp growth rate'!FH182,0)-IF(Settings!$C$16="No",0,Parameters!FH$164*('AMOC national temperature'!FH181-Parameters!FH$128)+Parameters!FH$165*('AMOC national temperature'!FH181-Parameters!FH$128)^2)))*IF(Settings!$C$16="No",1,(1-SLR!$D181*Parameters!FH$181))&lt;=Parameters!$B$189,Parameters!$B$189,(Parameters!$B$174*(1-Parameters!FH$185)*_xlfn.IFNA('[3]National GDP per capita ppp'!FH182,0)+(1-Parameters!$B$174)*FH181)*(1+(_xlfn.IFNA('[3]Nat GDP per cap ppp growth rate'!FH182,0)-IF(Settings!$C$16="No",0,Parameters!FH$164*('AMOC national temperature'!FH181-Parameters!FH$128)+Parameters!FH$165*('AMOC national temperature'!FH181-Parameters!FH$128)^2)))*IF(Settings!$C$16="No",1,(1-SLR!$D181*Parameters!FH$181))))</f>
        <v>96833.985261134934</v>
      </c>
      <c r="FI182">
        <f ca="1">IF(FI$2=0,0,IF((Parameters!$B$174*(1-Parameters!FI$185)*_xlfn.IFNA('[3]National GDP per capita ppp'!FI182,0)+(1-Parameters!$B$174)*FI181)*(1+(_xlfn.IFNA('[3]Nat GDP per cap ppp growth rate'!FI182,0)-IF(Settings!$C$16="No",0,Parameters!FI$164*('AMOC national temperature'!FI181-Parameters!FI$128)+Parameters!FI$165*('AMOC national temperature'!FI181-Parameters!FI$128)^2)))*IF(Settings!$C$16="No",1,(1-SLR!$D181*Parameters!FI$181))&lt;=Parameters!$B$189,Parameters!$B$189,(Parameters!$B$174*(1-Parameters!FI$185)*_xlfn.IFNA('[3]National GDP per capita ppp'!FI182,0)+(1-Parameters!$B$174)*FI181)*(1+(_xlfn.IFNA('[3]Nat GDP per cap ppp growth rate'!FI182,0)-IF(Settings!$C$16="No",0,Parameters!FI$164*('AMOC national temperature'!FI181-Parameters!FI$128)+Parameters!FI$165*('AMOC national temperature'!FI181-Parameters!FI$128)^2)))*IF(Settings!$C$16="No",1,(1-SLR!$D181*Parameters!FI$181))))</f>
        <v>127340.85494722254</v>
      </c>
      <c r="FJ182">
        <f ca="1">IF(FJ$2=0,0,IF((Parameters!$B$174*(1-Parameters!FJ$185)*_xlfn.IFNA('[3]National GDP per capita ppp'!FJ182,0)+(1-Parameters!$B$174)*FJ181)*(1+(_xlfn.IFNA('[3]Nat GDP per cap ppp growth rate'!FJ182,0)-IF(Settings!$C$16="No",0,Parameters!FJ$164*('AMOC national temperature'!FJ181-Parameters!FJ$128)+Parameters!FJ$165*('AMOC national temperature'!FJ181-Parameters!FJ$128)^2)))*IF(Settings!$C$16="No",1,(1-SLR!$D181*Parameters!FJ$181))&lt;=Parameters!$B$189,Parameters!$B$189,(Parameters!$B$174*(1-Parameters!FJ$185)*_xlfn.IFNA('[3]National GDP per capita ppp'!FJ182,0)+(1-Parameters!$B$174)*FJ181)*(1+(_xlfn.IFNA('[3]Nat GDP per cap ppp growth rate'!FJ182,0)-IF(Settings!$C$16="No",0,Parameters!FJ$164*('AMOC national temperature'!FJ181-Parameters!FJ$128)+Parameters!FJ$165*('AMOC national temperature'!FJ181-Parameters!FJ$128)^2)))*IF(Settings!$C$16="No",1,(1-SLR!$D181*Parameters!FJ$181))))</f>
        <v>135386.63254769871</v>
      </c>
      <c r="FK182">
        <f ca="1">IF(FK$2=0,0,IF((Parameters!$B$174*(1-Parameters!FK$185)*_xlfn.IFNA('[3]National GDP per capita ppp'!FK182,0)+(1-Parameters!$B$174)*FK181)*(1+(_xlfn.IFNA('[3]Nat GDP per cap ppp growth rate'!FK182,0)-IF(Settings!$C$16="No",0,Parameters!FK$164*('AMOC national temperature'!FK181-Parameters!FK$128)+Parameters!FK$165*('AMOC national temperature'!FK181-Parameters!FK$128)^2)))*IF(Settings!$C$16="No",1,(1-SLR!$D181*Parameters!FK$181))&lt;=Parameters!$B$189,Parameters!$B$189,(Parameters!$B$174*(1-Parameters!FK$185)*_xlfn.IFNA('[3]National GDP per capita ppp'!FK182,0)+(1-Parameters!$B$174)*FK181)*(1+(_xlfn.IFNA('[3]Nat GDP per cap ppp growth rate'!FK182,0)-IF(Settings!$C$16="No",0,Parameters!FK$164*('AMOC national temperature'!FK181-Parameters!FK$128)+Parameters!FK$165*('AMOC national temperature'!FK181-Parameters!FK$128)^2)))*IF(Settings!$C$16="No",1,(1-SLR!$D181*Parameters!FK$181))))</f>
        <v>143279.65385911847</v>
      </c>
      <c r="FL182">
        <f ca="1">IF(FL$2=0,0,IF((Parameters!$B$174*(1-Parameters!FL$185)*_xlfn.IFNA('[3]National GDP per capita ppp'!FL182,0)+(1-Parameters!$B$174)*FL181)*(1+(_xlfn.IFNA('[3]Nat GDP per cap ppp growth rate'!FL182,0)-IF(Settings!$C$16="No",0,Parameters!FL$164*('AMOC national temperature'!FL181-Parameters!FL$128)+Parameters!FL$165*('AMOC national temperature'!FL181-Parameters!FL$128)^2)))*IF(Settings!$C$16="No",1,(1-SLR!$D181*Parameters!FL$181))&lt;=Parameters!$B$189,Parameters!$B$189,(Parameters!$B$174*(1-Parameters!FL$185)*_xlfn.IFNA('[3]National GDP per capita ppp'!FL182,0)+(1-Parameters!$B$174)*FL181)*(1+(_xlfn.IFNA('[3]Nat GDP per cap ppp growth rate'!FL182,0)-IF(Settings!$C$16="No",0,Parameters!FL$164*('AMOC national temperature'!FL181-Parameters!FL$128)+Parameters!FL$165*('AMOC national temperature'!FL181-Parameters!FL$128)^2)))*IF(Settings!$C$16="No",1,(1-SLR!$D181*Parameters!FL$181))))</f>
        <v>206242.14656621843</v>
      </c>
      <c r="FM182">
        <f>IF(FM$2=0,0,IF((Parameters!$B$174*(1-Parameters!FM$185)*_xlfn.IFNA('[3]National GDP per capita ppp'!FM182,0)+(1-Parameters!$B$174)*FM181)*(1+(_xlfn.IFNA('[3]Nat GDP per cap ppp growth rate'!FM182,0)-IF(Settings!$C$16="No",0,Parameters!FM$164*('AMOC national temperature'!FM181-Parameters!FM$128)+Parameters!FM$165*('AMOC national temperature'!FM181-Parameters!FM$128)^2)))*IF(Settings!$C$16="No",1,(1-SLR!$D181*Parameters!FM$181))&lt;=Parameters!$B$189,Parameters!$B$189,(Parameters!$B$174*(1-Parameters!FM$185)*_xlfn.IFNA('[3]National GDP per capita ppp'!FM182,0)+(1-Parameters!$B$174)*FM181)*(1+(_xlfn.IFNA('[3]Nat GDP per cap ppp growth rate'!FM182,0)-IF(Settings!$C$16="No",0,Parameters!FM$164*('AMOC national temperature'!FM181-Parameters!FM$128)+Parameters!FM$165*('AMOC national temperature'!FM181-Parameters!FM$128)^2)))*IF(Settings!$C$16="No",1,(1-SLR!$D181*Parameters!FM$181))))</f>
        <v>0</v>
      </c>
      <c r="FN182">
        <f ca="1">IF(FN$2=0,0,IF((Parameters!$B$174*(1-Parameters!FN$185)*_xlfn.IFNA('[3]National GDP per capita ppp'!FN182,0)+(1-Parameters!$B$174)*FN181)*(1+(_xlfn.IFNA('[3]Nat GDP per cap ppp growth rate'!FN182,0)-IF(Settings!$C$16="No",0,Parameters!FN$164*('AMOC national temperature'!FN181-Parameters!FN$128)+Parameters!FN$165*('AMOC national temperature'!FN181-Parameters!FN$128)^2)))*IF(Settings!$C$16="No",1,(1-SLR!$D181*Parameters!FN$181))&lt;=Parameters!$B$189,Parameters!$B$189,(Parameters!$B$174*(1-Parameters!FN$185)*_xlfn.IFNA('[3]National GDP per capita ppp'!FN182,0)+(1-Parameters!$B$174)*FN181)*(1+(_xlfn.IFNA('[3]Nat GDP per cap ppp growth rate'!FN182,0)-IF(Settings!$C$16="No",0,Parameters!FN$164*('AMOC national temperature'!FN181-Parameters!FN$128)+Parameters!FN$165*('AMOC national temperature'!FN181-Parameters!FN$128)^2)))*IF(Settings!$C$16="No",1,(1-SLR!$D181*Parameters!FN$181))))</f>
        <v>71422.50232851028</v>
      </c>
      <c r="FO182">
        <f ca="1">IF(FO$2=0,0,IF((Parameters!$B$174*(1-Parameters!FO$185)*_xlfn.IFNA('[3]National GDP per capita ppp'!FO182,0)+(1-Parameters!$B$174)*FO181)*(1+(_xlfn.IFNA('[3]Nat GDP per cap ppp growth rate'!FO182,0)-IF(Settings!$C$16="No",0,Parameters!FO$164*('AMOC national temperature'!FO181-Parameters!FO$128)+Parameters!FO$165*('AMOC national temperature'!FO181-Parameters!FO$128)^2)))*IF(Settings!$C$16="No",1,(1-SLR!$D181*Parameters!FO$181))&lt;=Parameters!$B$189,Parameters!$B$189,(Parameters!$B$174*(1-Parameters!FO$185)*_xlfn.IFNA('[3]National GDP per capita ppp'!FO182,0)+(1-Parameters!$B$174)*FO181)*(1+(_xlfn.IFNA('[3]Nat GDP per cap ppp growth rate'!FO182,0)-IF(Settings!$C$16="No",0,Parameters!FO$164*('AMOC national temperature'!FO181-Parameters!FO$128)+Parameters!FO$165*('AMOC national temperature'!FO181-Parameters!FO$128)^2)))*IF(Settings!$C$16="No",1,(1-SLR!$D181*Parameters!FO$181))))</f>
        <v>50143.609766303824</v>
      </c>
      <c r="FP182">
        <f ca="1">IF(FP$2=0,0,IF((Parameters!$B$174*(1-Parameters!FP$185)*_xlfn.IFNA('[3]National GDP per capita ppp'!FP182,0)+(1-Parameters!$B$174)*FP181)*(1+(_xlfn.IFNA('[3]Nat GDP per cap ppp growth rate'!FP182,0)-IF(Settings!$C$16="No",0,Parameters!FP$164*('AMOC national temperature'!FP181-Parameters!FP$128)+Parameters!FP$165*('AMOC national temperature'!FP181-Parameters!FP$128)^2)))*IF(Settings!$C$16="No",1,(1-SLR!$D181*Parameters!FP$181))&lt;=Parameters!$B$189,Parameters!$B$189,(Parameters!$B$174*(1-Parameters!FP$185)*_xlfn.IFNA('[3]National GDP per capita ppp'!FP182,0)+(1-Parameters!$B$174)*FP181)*(1+(_xlfn.IFNA('[3]Nat GDP per cap ppp growth rate'!FP182,0)-IF(Settings!$C$16="No",0,Parameters!FP$164*('AMOC national temperature'!FP181-Parameters!FP$128)+Parameters!FP$165*('AMOC national temperature'!FP181-Parameters!FP$128)^2)))*IF(Settings!$C$16="No",1,(1-SLR!$D181*Parameters!FP$181))))</f>
        <v>298876.3740915581</v>
      </c>
      <c r="FQ182">
        <f ca="1">IF(FQ$2=0,0,IF((Parameters!$B$174*(1-Parameters!FQ$185)*_xlfn.IFNA('[3]National GDP per capita ppp'!FQ182,0)+(1-Parameters!$B$174)*FQ181)*(1+(_xlfn.IFNA('[3]Nat GDP per cap ppp growth rate'!FQ182,0)-IF(Settings!$C$16="No",0,Parameters!FQ$164*('AMOC national temperature'!FQ181-Parameters!FQ$128)+Parameters!FQ$165*('AMOC national temperature'!FQ181-Parameters!FQ$128)^2)))*IF(Settings!$C$16="No",1,(1-SLR!$D181*Parameters!FQ$181))&lt;=Parameters!$B$189,Parameters!$B$189,(Parameters!$B$174*(1-Parameters!FQ$185)*_xlfn.IFNA('[3]National GDP per capita ppp'!FQ182,0)+(1-Parameters!$B$174)*FQ181)*(1+(_xlfn.IFNA('[3]Nat GDP per cap ppp growth rate'!FQ182,0)-IF(Settings!$C$16="No",0,Parameters!FQ$164*('AMOC national temperature'!FQ181-Parameters!FQ$128)+Parameters!FQ$165*('AMOC national temperature'!FQ181-Parameters!FQ$128)^2)))*IF(Settings!$C$16="No",1,(1-SLR!$D181*Parameters!FQ$181))))</f>
        <v>30169.131990807156</v>
      </c>
      <c r="FR182">
        <f ca="1">IF(FR$2=0,0,IF((Parameters!$B$174*(1-Parameters!FR$185)*_xlfn.IFNA('[3]National GDP per capita ppp'!FR182,0)+(1-Parameters!$B$174)*FR181)*(1+(_xlfn.IFNA('[3]Nat GDP per cap ppp growth rate'!FR182,0)-IF(Settings!$C$16="No",0,Parameters!FR$164*('AMOC national temperature'!FR181-Parameters!FR$128)+Parameters!FR$165*('AMOC national temperature'!FR181-Parameters!FR$128)^2)))*IF(Settings!$C$16="No",1,(1-SLR!$D181*Parameters!FR$181))&lt;=Parameters!$B$189,Parameters!$B$189,(Parameters!$B$174*(1-Parameters!FR$185)*_xlfn.IFNA('[3]National GDP per capita ppp'!FR182,0)+(1-Parameters!$B$174)*FR181)*(1+(_xlfn.IFNA('[3]Nat GDP per cap ppp growth rate'!FR182,0)-IF(Settings!$C$16="No",0,Parameters!FR$164*('AMOC national temperature'!FR181-Parameters!FR$128)+Parameters!FR$165*('AMOC national temperature'!FR181-Parameters!FR$128)^2)))*IF(Settings!$C$16="No",1,(1-SLR!$D181*Parameters!FR$181))))</f>
        <v>105754.49716958235</v>
      </c>
      <c r="FS182">
        <f ca="1">IF(FS$2=0,0,IF((Parameters!$B$174*(1-Parameters!FS$185)*_xlfn.IFNA('[3]National GDP per capita ppp'!FS182,0)+(1-Parameters!$B$174)*FS181)*(1+(_xlfn.IFNA('[3]Nat GDP per cap ppp growth rate'!FS182,0)-IF(Settings!$C$16="No",0,Parameters!FS$164*('AMOC national temperature'!FS181-Parameters!FS$128)+Parameters!FS$165*('AMOC national temperature'!FS181-Parameters!FS$128)^2)))*IF(Settings!$C$16="No",1,(1-SLR!$D181*Parameters!FS$181))&lt;=Parameters!$B$189,Parameters!$B$189,(Parameters!$B$174*(1-Parameters!FS$185)*_xlfn.IFNA('[3]National GDP per capita ppp'!FS182,0)+(1-Parameters!$B$174)*FS181)*(1+(_xlfn.IFNA('[3]Nat GDP per cap ppp growth rate'!FS182,0)-IF(Settings!$C$16="No",0,Parameters!FS$164*('AMOC national temperature'!FS181-Parameters!FS$128)+Parameters!FS$165*('AMOC national temperature'!FS181-Parameters!FS$128)^2)))*IF(Settings!$C$16="No",1,(1-SLR!$D181*Parameters!FS$181))))</f>
        <v>156641.51804819412</v>
      </c>
      <c r="FT182">
        <f ca="1">IF(FT$2=0,0,IF((Parameters!$B$174*(1-Parameters!FT$185)*_xlfn.IFNA('[3]National GDP per capita ppp'!FT182,0)+(1-Parameters!$B$174)*FT181)*(1+(_xlfn.IFNA('[3]Nat GDP per cap ppp growth rate'!FT182,0)-IF(Settings!$C$16="No",0,Parameters!FT$164*('AMOC national temperature'!FT181-Parameters!FT$128)+Parameters!FT$165*('AMOC national temperature'!FT181-Parameters!FT$128)^2)))*IF(Settings!$C$16="No",1,(1-SLR!$D181*Parameters!FT$181))&lt;=Parameters!$B$189,Parameters!$B$189,(Parameters!$B$174*(1-Parameters!FT$185)*_xlfn.IFNA('[3]National GDP per capita ppp'!FT182,0)+(1-Parameters!$B$174)*FT181)*(1+(_xlfn.IFNA('[3]Nat GDP per cap ppp growth rate'!FT182,0)-IF(Settings!$C$16="No",0,Parameters!FT$164*('AMOC national temperature'!FT181-Parameters!FT$128)+Parameters!FT$165*('AMOC national temperature'!FT181-Parameters!FT$128)^2)))*IF(Settings!$C$16="No",1,(1-SLR!$D181*Parameters!FT$181))))</f>
        <v>89841.571346326018</v>
      </c>
      <c r="FU182">
        <f ca="1">IF(FU$2=0,0,IF((Parameters!$B$174*(1-Parameters!FU$185)*_xlfn.IFNA('[3]National GDP per capita ppp'!FU182,0)+(1-Parameters!$B$174)*FU181)*(1+(_xlfn.IFNA('[3]Nat GDP per cap ppp growth rate'!FU182,0)-IF(Settings!$C$16="No",0,Parameters!FU$164*('AMOC national temperature'!FU181-Parameters!FU$128)+Parameters!FU$165*('AMOC national temperature'!FU181-Parameters!FU$128)^2)))*IF(Settings!$C$16="No",1,(1-SLR!$D181*Parameters!FU$181))&lt;=Parameters!$B$189,Parameters!$B$189,(Parameters!$B$174*(1-Parameters!FU$185)*_xlfn.IFNA('[3]National GDP per capita ppp'!FU182,0)+(1-Parameters!$B$174)*FU181)*(1+(_xlfn.IFNA('[3]Nat GDP per cap ppp growth rate'!FU182,0)-IF(Settings!$C$16="No",0,Parameters!FU$164*('AMOC national temperature'!FU181-Parameters!FU$128)+Parameters!FU$165*('AMOC national temperature'!FU181-Parameters!FU$128)^2)))*IF(Settings!$C$16="No",1,(1-SLR!$D181*Parameters!FU$181))))</f>
        <v>465837.24855725816</v>
      </c>
      <c r="FV182">
        <f ca="1">IF(FV$2=0,0,IF((Parameters!$B$174*(1-Parameters!FV$185)*_xlfn.IFNA('[3]National GDP per capita ppp'!FV182,0)+(1-Parameters!$B$174)*FV181)*(1+(_xlfn.IFNA('[3]Nat GDP per cap ppp growth rate'!FV182,0)-IF(Settings!$C$16="No",0,Parameters!FV$164*('AMOC national temperature'!FV181-Parameters!FV$128)+Parameters!FV$165*('AMOC national temperature'!FV181-Parameters!FV$128)^2)))*IF(Settings!$C$16="No",1,(1-SLR!$D181*Parameters!FV$181))&lt;=Parameters!$B$189,Parameters!$B$189,(Parameters!$B$174*(1-Parameters!FV$185)*_xlfn.IFNA('[3]National GDP per capita ppp'!FV182,0)+(1-Parameters!$B$174)*FV181)*(1+(_xlfn.IFNA('[3]Nat GDP per cap ppp growth rate'!FV182,0)-IF(Settings!$C$16="No",0,Parameters!FV$164*('AMOC national temperature'!FV181-Parameters!FV$128)+Parameters!FV$165*('AMOC national temperature'!FV181-Parameters!FV$128)^2)))*IF(Settings!$C$16="No",1,(1-SLR!$D181*Parameters!FV$181))))</f>
        <v>405539.333387986</v>
      </c>
      <c r="FW182">
        <f ca="1">IF(FW$2=0,0,IF((Parameters!$B$174*(1-Parameters!FW$185)*_xlfn.IFNA('[3]National GDP per capita ppp'!FW182,0)+(1-Parameters!$B$174)*FW181)*(1+(_xlfn.IFNA('[3]Nat GDP per cap ppp growth rate'!FW182,0)-IF(Settings!$C$16="No",0,Parameters!FW$164*('AMOC national temperature'!FW181-Parameters!FW$128)+Parameters!FW$165*('AMOC national temperature'!FW181-Parameters!FW$128)^2)))*IF(Settings!$C$16="No",1,(1-SLR!$D181*Parameters!FW$181))&lt;=Parameters!$B$189,Parameters!$B$189,(Parameters!$B$174*(1-Parameters!FW$185)*_xlfn.IFNA('[3]National GDP per capita ppp'!FW182,0)+(1-Parameters!$B$174)*FW181)*(1+(_xlfn.IFNA('[3]Nat GDP per cap ppp growth rate'!FW182,0)-IF(Settings!$C$16="No",0,Parameters!FW$164*('AMOC national temperature'!FW181-Parameters!FW$128)+Parameters!FW$165*('AMOC national temperature'!FW181-Parameters!FW$128)^2)))*IF(Settings!$C$16="No",1,(1-SLR!$D181*Parameters!FW$181))))</f>
        <v>90395.93131807154</v>
      </c>
      <c r="FX182">
        <f ca="1">IF(FX$2=0,0,IF((Parameters!$B$174*(1-Parameters!FX$185)*_xlfn.IFNA('[3]National GDP per capita ppp'!FX182,0)+(1-Parameters!$B$174)*FX181)*(1+(_xlfn.IFNA('[3]Nat GDP per cap ppp growth rate'!FX182,0)-IF(Settings!$C$16="No",0,Parameters!FX$164*('AMOC national temperature'!FX181-Parameters!FX$128)+Parameters!FX$165*('AMOC national temperature'!FX181-Parameters!FX$128)^2)))*IF(Settings!$C$16="No",1,(1-SLR!$D181*Parameters!FX$181))&lt;=Parameters!$B$189,Parameters!$B$189,(Parameters!$B$174*(1-Parameters!FX$185)*_xlfn.IFNA('[3]National GDP per capita ppp'!FX182,0)+(1-Parameters!$B$174)*FX181)*(1+(_xlfn.IFNA('[3]Nat GDP per cap ppp growth rate'!FX182,0)-IF(Settings!$C$16="No",0,Parameters!FX$164*('AMOC national temperature'!FX181-Parameters!FX$128)+Parameters!FX$165*('AMOC national temperature'!FX181-Parameters!FX$128)^2)))*IF(Settings!$C$16="No",1,(1-SLR!$D181*Parameters!FX$181))))</f>
        <v>37290.9821914493</v>
      </c>
      <c r="FY182">
        <f>IF(FY$2=0,0,IF((Parameters!$B$174*(1-Parameters!FY$185)*_xlfn.IFNA('[3]National GDP per capita ppp'!FY182,0)+(1-Parameters!$B$174)*FY181)*(1+(_xlfn.IFNA('[3]Nat GDP per cap ppp growth rate'!FY182,0)-IF(Settings!$C$16="No",0,Parameters!FY$164*('AMOC national temperature'!FY181-Parameters!FY$128)+Parameters!FY$165*('AMOC national temperature'!FY181-Parameters!FY$128)^2)))*IF(Settings!$C$16="No",1,(1-SLR!$D181*Parameters!FY$181))&lt;=Parameters!$B$189,Parameters!$B$189,(Parameters!$B$174*(1-Parameters!FY$185)*_xlfn.IFNA('[3]National GDP per capita ppp'!FY182,0)+(1-Parameters!$B$174)*FY181)*(1+(_xlfn.IFNA('[3]Nat GDP per cap ppp growth rate'!FY182,0)-IF(Settings!$C$16="No",0,Parameters!FY$164*('AMOC national temperature'!FY181-Parameters!FY$128)+Parameters!FY$165*('AMOC national temperature'!FY181-Parameters!FY$128)^2)))*IF(Settings!$C$16="No",1,(1-SLR!$D181*Parameters!FY$181))))</f>
        <v>0</v>
      </c>
      <c r="FZ182">
        <f ca="1">IF(FZ$2=0,0,IF((Parameters!$B$174*(1-Parameters!FZ$185)*_xlfn.IFNA('[3]National GDP per capita ppp'!FZ182,0)+(1-Parameters!$B$174)*FZ181)*(1+(_xlfn.IFNA('[3]Nat GDP per cap ppp growth rate'!FZ182,0)-IF(Settings!$C$16="No",0,Parameters!FZ$164*('AMOC national temperature'!FZ181-Parameters!FZ$128)+Parameters!FZ$165*('AMOC national temperature'!FZ181-Parameters!FZ$128)^2)))*IF(Settings!$C$16="No",1,(1-SLR!$D181*Parameters!FZ$181))&lt;=Parameters!$B$189,Parameters!$B$189,(Parameters!$B$174*(1-Parameters!FZ$185)*_xlfn.IFNA('[3]National GDP per capita ppp'!FZ182,0)+(1-Parameters!$B$174)*FZ181)*(1+(_xlfn.IFNA('[3]Nat GDP per cap ppp growth rate'!FZ182,0)-IF(Settings!$C$16="No",0,Parameters!FZ$164*('AMOC national temperature'!FZ181-Parameters!FZ$128)+Parameters!FZ$165*('AMOC national temperature'!FZ181-Parameters!FZ$128)^2)))*IF(Settings!$C$16="No",1,(1-SLR!$D181*Parameters!FZ$181))))</f>
        <v>82445.636059105309</v>
      </c>
      <c r="GA182">
        <f ca="1">IF(GA$2=0,0,IF((Parameters!$B$174*(1-Parameters!GA$185)*_xlfn.IFNA('[3]National GDP per capita ppp'!GA182,0)+(1-Parameters!$B$174)*GA181)*(1+(_xlfn.IFNA('[3]Nat GDP per cap ppp growth rate'!GA182,0)-IF(Settings!$C$16="No",0,Parameters!GA$164*('AMOC national temperature'!GA181-Parameters!GA$128)+Parameters!GA$165*('AMOC national temperature'!GA181-Parameters!GA$128)^2)))*IF(Settings!$C$16="No",1,(1-SLR!$D181*Parameters!GA$181))&lt;=Parameters!$B$189,Parameters!$B$189,(Parameters!$B$174*(1-Parameters!GA$185)*_xlfn.IFNA('[3]National GDP per capita ppp'!GA182,0)+(1-Parameters!$B$174)*GA181)*(1+(_xlfn.IFNA('[3]Nat GDP per cap ppp growth rate'!GA182,0)-IF(Settings!$C$16="No",0,Parameters!GA$164*('AMOC national temperature'!GA181-Parameters!GA$128)+Parameters!GA$165*('AMOC national temperature'!GA181-Parameters!GA$128)^2)))*IF(Settings!$C$16="No",1,(1-SLR!$D181*Parameters!GA$181))))</f>
        <v>65392.929238460769</v>
      </c>
      <c r="GB182">
        <f ca="1">IF(GB$2=0,0,IF((Parameters!$B$174*(1-Parameters!GB$185)*_xlfn.IFNA('[3]National GDP per capita ppp'!GB182,0)+(1-Parameters!$B$174)*GB181)*(1+(_xlfn.IFNA('[3]Nat GDP per cap ppp growth rate'!GB182,0)-IF(Settings!$C$16="No",0,Parameters!GB$164*('AMOC national temperature'!GB181-Parameters!GB$128)+Parameters!GB$165*('AMOC national temperature'!GB181-Parameters!GB$128)^2)))*IF(Settings!$C$16="No",1,(1-SLR!$D181*Parameters!GB$181))&lt;=Parameters!$B$189,Parameters!$B$189,(Parameters!$B$174*(1-Parameters!GB$185)*_xlfn.IFNA('[3]National GDP per capita ppp'!GB182,0)+(1-Parameters!$B$174)*GB181)*(1+(_xlfn.IFNA('[3]Nat GDP per cap ppp growth rate'!GB182,0)-IF(Settings!$C$16="No",0,Parameters!GB$164*('AMOC national temperature'!GB181-Parameters!GB$128)+Parameters!GB$165*('AMOC national temperature'!GB181-Parameters!GB$128)^2)))*IF(Settings!$C$16="No",1,(1-SLR!$D181*Parameters!GB$181))))</f>
        <v>92773.900253749933</v>
      </c>
      <c r="GC182">
        <f ca="1">IF(GC$2=0,0,IF((Parameters!$B$174*(1-Parameters!GC$185)*_xlfn.IFNA('[3]National GDP per capita ppp'!GC182,0)+(1-Parameters!$B$174)*GC181)*(1+(_xlfn.IFNA('[3]Nat GDP per cap ppp growth rate'!GC182,0)-IF(Settings!$C$16="No",0,Parameters!GC$164*('AMOC national temperature'!GC181-Parameters!GC$128)+Parameters!GC$165*('AMOC national temperature'!GC181-Parameters!GC$128)^2)))*IF(Settings!$C$16="No",1,(1-SLR!$D181*Parameters!GC$181))&lt;=Parameters!$B$189,Parameters!$B$189,(Parameters!$B$174*(1-Parameters!GC$185)*_xlfn.IFNA('[3]National GDP per capita ppp'!GC182,0)+(1-Parameters!$B$174)*GC181)*(1+(_xlfn.IFNA('[3]Nat GDP per cap ppp growth rate'!GC182,0)-IF(Settings!$C$16="No",0,Parameters!GC$164*('AMOC national temperature'!GC181-Parameters!GC$128)+Parameters!GC$165*('AMOC national temperature'!GC181-Parameters!GC$128)^2)))*IF(Settings!$C$16="No",1,(1-SLR!$D181*Parameters!GC$181))))</f>
        <v>293001.00362804194</v>
      </c>
      <c r="GD182">
        <f ca="1">IF(GD$2=0,0,IF((Parameters!$B$174*(1-Parameters!GD$185)*_xlfn.IFNA('[3]National GDP per capita ppp'!GD182,0)+(1-Parameters!$B$174)*GD181)*(1+(_xlfn.IFNA('[3]Nat GDP per cap ppp growth rate'!GD182,0)-IF(Settings!$C$16="No",0,Parameters!GD$164*('AMOC national temperature'!GD181-Parameters!GD$128)+Parameters!GD$165*('AMOC national temperature'!GD181-Parameters!GD$128)^2)))*IF(Settings!$C$16="No",1,(1-SLR!$D181*Parameters!GD$181))&lt;=Parameters!$B$189,Parameters!$B$189,(Parameters!$B$174*(1-Parameters!GD$185)*_xlfn.IFNA('[3]National GDP per capita ppp'!GD182,0)+(1-Parameters!$B$174)*GD181)*(1+(_xlfn.IFNA('[3]Nat GDP per cap ppp growth rate'!GD182,0)-IF(Settings!$C$16="No",0,Parameters!GD$164*('AMOC national temperature'!GD181-Parameters!GD$128)+Parameters!GD$165*('AMOC national temperature'!GD181-Parameters!GD$128)^2)))*IF(Settings!$C$16="No",1,(1-SLR!$D181*Parameters!GD$181))))</f>
        <v>271146.28816415567</v>
      </c>
      <c r="GE182">
        <f ca="1">IF(GE$2=0,0,IF((Parameters!$B$174*(1-Parameters!GE$185)*_xlfn.IFNA('[3]National GDP per capita ppp'!GE182,0)+(1-Parameters!$B$174)*GE181)*(1+(_xlfn.IFNA('[3]Nat GDP per cap ppp growth rate'!GE182,0)-IF(Settings!$C$16="No",0,Parameters!GE$164*('AMOC national temperature'!GE181-Parameters!GE$128)+Parameters!GE$165*('AMOC national temperature'!GE181-Parameters!GE$128)^2)))*IF(Settings!$C$16="No",1,(1-SLR!$D181*Parameters!GE$181))&lt;=Parameters!$B$189,Parameters!$B$189,(Parameters!$B$174*(1-Parameters!GE$185)*_xlfn.IFNA('[3]National GDP per capita ppp'!GE182,0)+(1-Parameters!$B$174)*GE181)*(1+(_xlfn.IFNA('[3]Nat GDP per cap ppp growth rate'!GE182,0)-IF(Settings!$C$16="No",0,Parameters!GE$164*('AMOC national temperature'!GE181-Parameters!GE$128)+Parameters!GE$165*('AMOC national temperature'!GE181-Parameters!GE$128)^2)))*IF(Settings!$C$16="No",1,(1-SLR!$D181*Parameters!GE$181))))</f>
        <v>45673.569039497168</v>
      </c>
      <c r="GF182">
        <f ca="1">IF(GF$2=0,0,IF((Parameters!$B$174*(1-Parameters!GF$185)*_xlfn.IFNA('[3]National GDP per capita ppp'!GF182,0)+(1-Parameters!$B$174)*GF181)*(1+(_xlfn.IFNA('[3]Nat GDP per cap ppp growth rate'!GF182,0)-IF(Settings!$C$16="No",0,Parameters!GF$164*('AMOC national temperature'!GF181-Parameters!GF$128)+Parameters!GF$165*('AMOC national temperature'!GF181-Parameters!GF$128)^2)))*IF(Settings!$C$16="No",1,(1-SLR!$D181*Parameters!GF$181))&lt;=Parameters!$B$189,Parameters!$B$189,(Parameters!$B$174*(1-Parameters!GF$185)*_xlfn.IFNA('[3]National GDP per capita ppp'!GF182,0)+(1-Parameters!$B$174)*GF181)*(1+(_xlfn.IFNA('[3]Nat GDP per cap ppp growth rate'!GF182,0)-IF(Settings!$C$16="No",0,Parameters!GF$164*('AMOC national temperature'!GF181-Parameters!GF$128)+Parameters!GF$165*('AMOC national temperature'!GF181-Parameters!GF$128)^2)))*IF(Settings!$C$16="No",1,(1-SLR!$D181*Parameters!GF$181))))</f>
        <v>236385.0152752974</v>
      </c>
      <c r="GG182">
        <f ca="1">IF(GG$2=0,0,IF((Parameters!$B$174*(1-Parameters!GG$185)*_xlfn.IFNA('[3]National GDP per capita ppp'!GG182,0)+(1-Parameters!$B$174)*GG181)*(1+(_xlfn.IFNA('[3]Nat GDP per cap ppp growth rate'!GG182,0)-IF(Settings!$C$16="No",0,Parameters!GG$164*('AMOC national temperature'!GG181-Parameters!GG$128)+Parameters!GG$165*('AMOC national temperature'!GG181-Parameters!GG$128)^2)))*IF(Settings!$C$16="No",1,(1-SLR!$D181*Parameters!GG$181))&lt;=Parameters!$B$189,Parameters!$B$189,(Parameters!$B$174*(1-Parameters!GG$185)*_xlfn.IFNA('[3]National GDP per capita ppp'!GG182,0)+(1-Parameters!$B$174)*GG181)*(1+(_xlfn.IFNA('[3]Nat GDP per cap ppp growth rate'!GG182,0)-IF(Settings!$C$16="No",0,Parameters!GG$164*('AMOC national temperature'!GG181-Parameters!GG$128)+Parameters!GG$165*('AMOC national temperature'!GG181-Parameters!GG$128)^2)))*IF(Settings!$C$16="No",1,(1-SLR!$D181*Parameters!GG$181))))</f>
        <v>95938.827854163843</v>
      </c>
      <c r="GH182">
        <f ca="1">IF(GH$2=0,0,IF((Parameters!$B$174*(1-Parameters!GH$185)*_xlfn.IFNA('[3]National GDP per capita ppp'!GH182,0)+(1-Parameters!$B$174)*GH181)*(1+(_xlfn.IFNA('[3]Nat GDP per cap ppp growth rate'!GH182,0)-IF(Settings!$C$16="No",0,Parameters!GH$164*('AMOC national temperature'!GH181-Parameters!GH$128)+Parameters!GH$165*('AMOC national temperature'!GH181-Parameters!GH$128)^2)))*IF(Settings!$C$16="No",1,(1-SLR!$D181*Parameters!GH$181))&lt;=Parameters!$B$189,Parameters!$B$189,(Parameters!$B$174*(1-Parameters!GH$185)*_xlfn.IFNA('[3]National GDP per capita ppp'!GH182,0)+(1-Parameters!$B$174)*GH181)*(1+(_xlfn.IFNA('[3]Nat GDP per cap ppp growth rate'!GH182,0)-IF(Settings!$C$16="No",0,Parameters!GH$164*('AMOC national temperature'!GH181-Parameters!GH$128)+Parameters!GH$165*('AMOC national temperature'!GH181-Parameters!GH$128)^2)))*IF(Settings!$C$16="No",1,(1-SLR!$D181*Parameters!GH$181))))</f>
        <v>71075.415918411905</v>
      </c>
      <c r="GI182">
        <f ca="1">IF(GI$2=0,0,IF((Parameters!$B$174*(1-Parameters!GI$185)*_xlfn.IFNA('[3]National GDP per capita ppp'!GI182,0)+(1-Parameters!$B$174)*GI181)*(1+(_xlfn.IFNA('[3]Nat GDP per cap ppp growth rate'!GI182,0)-IF(Settings!$C$16="No",0,Parameters!GI$164*('AMOC national temperature'!GI181-Parameters!GI$128)+Parameters!GI$165*('AMOC national temperature'!GI181-Parameters!GI$128)^2)))*IF(Settings!$C$16="No",1,(1-SLR!$D181*Parameters!GI$181))&lt;=Parameters!$B$189,Parameters!$B$189,(Parameters!$B$174*(1-Parameters!GI$185)*_xlfn.IFNA('[3]National GDP per capita ppp'!GI182,0)+(1-Parameters!$B$174)*GI181)*(1+(_xlfn.IFNA('[3]Nat GDP per cap ppp growth rate'!GI182,0)-IF(Settings!$C$16="No",0,Parameters!GI$164*('AMOC national temperature'!GI181-Parameters!GI$128)+Parameters!GI$165*('AMOC national temperature'!GI181-Parameters!GI$128)^2)))*IF(Settings!$C$16="No",1,(1-SLR!$D181*Parameters!GI$181))))</f>
        <v>124982.30985880412</v>
      </c>
      <c r="GJ182">
        <f ca="1">IF(GJ$2=0,0,IF((Parameters!$B$174*(1-Parameters!GJ$185)*_xlfn.IFNA('[3]National GDP per capita ppp'!GJ182,0)+(1-Parameters!$B$174)*GJ181)*(1+(_xlfn.IFNA('[3]Nat GDP per cap ppp growth rate'!GJ182,0)-IF(Settings!$C$16="No",0,Parameters!GJ$164*('AMOC national temperature'!GJ181-Parameters!GJ$128)+Parameters!GJ$165*('AMOC national temperature'!GJ181-Parameters!GJ$128)^2)))*IF(Settings!$C$16="No",1,(1-SLR!$D181*Parameters!GJ$181))&lt;=Parameters!$B$189,Parameters!$B$189,(Parameters!$B$174*(1-Parameters!GJ$185)*_xlfn.IFNA('[3]National GDP per capita ppp'!GJ182,0)+(1-Parameters!$B$174)*GJ181)*(1+(_xlfn.IFNA('[3]Nat GDP per cap ppp growth rate'!GJ182,0)-IF(Settings!$C$16="No",0,Parameters!GJ$164*('AMOC national temperature'!GJ181-Parameters!GJ$128)+Parameters!GJ$165*('AMOC national temperature'!GJ181-Parameters!GJ$128)^2)))*IF(Settings!$C$16="No",1,(1-SLR!$D181*Parameters!GJ$181))))</f>
        <v>172081.55936466626</v>
      </c>
      <c r="GK182">
        <f ca="1">IF(GK$2=0,0,IF((Parameters!$B$174*(1-Parameters!GK$185)*_xlfn.IFNA('[3]National GDP per capita ppp'!GK182,0)+(1-Parameters!$B$174)*GK181)*(1+(_xlfn.IFNA('[3]Nat GDP per cap ppp growth rate'!GK182,0)-IF(Settings!$C$16="No",0,Parameters!GK$164*('AMOC national temperature'!GK181-Parameters!GK$128)+Parameters!GK$165*('AMOC national temperature'!GK181-Parameters!GK$128)^2)))*IF(Settings!$C$16="No",1,(1-SLR!$D181*Parameters!GK$181))&lt;=Parameters!$B$189,Parameters!$B$189,(Parameters!$B$174*(1-Parameters!GK$185)*_xlfn.IFNA('[3]National GDP per capita ppp'!GK182,0)+(1-Parameters!$B$174)*GK181)*(1+(_xlfn.IFNA('[3]Nat GDP per cap ppp growth rate'!GK182,0)-IF(Settings!$C$16="No",0,Parameters!GK$164*('AMOC national temperature'!GK181-Parameters!GK$128)+Parameters!GK$165*('AMOC national temperature'!GK181-Parameters!GK$128)^2)))*IF(Settings!$C$16="No",1,(1-SLR!$D181*Parameters!GK$181))))</f>
        <v>513898.82646341814</v>
      </c>
      <c r="GL182">
        <f ca="1">IF(GL$2=0,0,IF((Parameters!$B$174*(1-Parameters!GL$185)*_xlfn.IFNA('[3]National GDP per capita ppp'!GL182,0)+(1-Parameters!$B$174)*GL181)*(1+(_xlfn.IFNA('[3]Nat GDP per cap ppp growth rate'!GL182,0)-IF(Settings!$C$16="No",0,Parameters!GL$164*('AMOC national temperature'!GL181-Parameters!GL$128)+Parameters!GL$165*('AMOC national temperature'!GL181-Parameters!GL$128)^2)))*IF(Settings!$C$16="No",1,(1-SLR!$D181*Parameters!GL$181))&lt;=Parameters!$B$189,Parameters!$B$189,(Parameters!$B$174*(1-Parameters!GL$185)*_xlfn.IFNA('[3]National GDP per capita ppp'!GL182,0)+(1-Parameters!$B$174)*GL181)*(1+(_xlfn.IFNA('[3]Nat GDP per cap ppp growth rate'!GL182,0)-IF(Settings!$C$16="No",0,Parameters!GL$164*('AMOC national temperature'!GL181-Parameters!GL$128)+Parameters!GL$165*('AMOC national temperature'!GL181-Parameters!GL$128)^2)))*IF(Settings!$C$16="No",1,(1-SLR!$D181*Parameters!GL$181))))</f>
        <v>113580.64511167794</v>
      </c>
      <c r="GM182">
        <f ca="1">IF(GM$2=0,0,IF((Parameters!$B$174*(1-Parameters!GM$185)*_xlfn.IFNA('[3]National GDP per capita ppp'!GM182,0)+(1-Parameters!$B$174)*GM181)*(1+(_xlfn.IFNA('[3]Nat GDP per cap ppp growth rate'!GM182,0)-IF(Settings!$C$16="No",0,Parameters!GM$164*('AMOC national temperature'!GM181-Parameters!GM$128)+Parameters!GM$165*('AMOC national temperature'!GM181-Parameters!GM$128)^2)))*IF(Settings!$C$16="No",1,(1-SLR!$D181*Parameters!GM$181))&lt;=Parameters!$B$189,Parameters!$B$189,(Parameters!$B$174*(1-Parameters!GM$185)*_xlfn.IFNA('[3]National GDP per capita ppp'!GM182,0)+(1-Parameters!$B$174)*GM181)*(1+(_xlfn.IFNA('[3]Nat GDP per cap ppp growth rate'!GM182,0)-IF(Settings!$C$16="No",0,Parameters!GM$164*('AMOC national temperature'!GM181-Parameters!GM$128)+Parameters!GM$165*('AMOC national temperature'!GM181-Parameters!GM$128)^2)))*IF(Settings!$C$16="No",1,(1-SLR!$D181*Parameters!GM$181))))</f>
        <v>104522.68355977883</v>
      </c>
      <c r="GN182">
        <f ca="1">SUMPRODUCT(B182:GM182,'[4]National population'!$B182:$GM182)</f>
        <v>1510375170297373.8</v>
      </c>
      <c r="GO182">
        <f ca="1">GN182/'[4]National population'!GN182</f>
        <v>210022.10670443092</v>
      </c>
    </row>
    <row r="183" spans="1:197" x14ac:dyDescent="0.25">
      <c r="A183">
        <v>2190</v>
      </c>
      <c r="B183">
        <f ca="1">IF(B$2=0,0,IF((Parameters!$B$174*(1-Parameters!B$185)*_xlfn.IFNA('[3]National GDP per capita ppp'!B183,0)+(1-Parameters!$B$174)*B182)*(1+(_xlfn.IFNA('[3]Nat GDP per cap ppp growth rate'!B183,0)-IF(Settings!$C$16="No",0,Parameters!B$164*('AMOC national temperature'!B182-Parameters!B$128)+Parameters!B$165*('AMOC national temperature'!B182-Parameters!B$128)^2)))*IF(Settings!$C$16="No",1,(1-SLR!$D182*Parameters!B$181))&lt;=Parameters!$B$189,Parameters!$B$189,(Parameters!$B$174*(1-Parameters!B$185)*_xlfn.IFNA('[3]National GDP per capita ppp'!B183,0)+(1-Parameters!$B$174)*B182)*(1+(_xlfn.IFNA('[3]Nat GDP per cap ppp growth rate'!B183,0)-IF(Settings!$C$16="No",0,Parameters!B$164*('AMOC national temperature'!B182-Parameters!B$128)+Parameters!B$165*('AMOC national temperature'!B182-Parameters!B$128)^2)))*IF(Settings!$C$16="No",1,(1-SLR!$D182*Parameters!B$181))))</f>
        <v>51933.075250925445</v>
      </c>
      <c r="C183">
        <f ca="1">IF(C$2=0,0,IF((Parameters!$B$174*(1-Parameters!C$185)*_xlfn.IFNA('[3]National GDP per capita ppp'!C183,0)+(1-Parameters!$B$174)*C182)*(1+(_xlfn.IFNA('[3]Nat GDP per cap ppp growth rate'!C183,0)-IF(Settings!$C$16="No",0,Parameters!C$164*('AMOC national temperature'!C182-Parameters!C$128)+Parameters!C$165*('AMOC national temperature'!C182-Parameters!C$128)^2)))*IF(Settings!$C$16="No",1,(1-SLR!$D182*Parameters!C$181))&lt;=Parameters!$B$189,Parameters!$B$189,(Parameters!$B$174*(1-Parameters!C$185)*_xlfn.IFNA('[3]National GDP per capita ppp'!C183,0)+(1-Parameters!$B$174)*C182)*(1+(_xlfn.IFNA('[3]Nat GDP per cap ppp growth rate'!C183,0)-IF(Settings!$C$16="No",0,Parameters!C$164*('AMOC national temperature'!C182-Parameters!C$128)+Parameters!C$165*('AMOC national temperature'!C182-Parameters!C$128)^2)))*IF(Settings!$C$16="No",1,(1-SLR!$D182*Parameters!C$181))))</f>
        <v>208854.37233817458</v>
      </c>
      <c r="D183">
        <f ca="1">IF(D$2=0,0,IF((Parameters!$B$174*(1-Parameters!D$185)*_xlfn.IFNA('[3]National GDP per capita ppp'!D183,0)+(1-Parameters!$B$174)*D182)*(1+(_xlfn.IFNA('[3]Nat GDP per cap ppp growth rate'!D183,0)-IF(Settings!$C$16="No",0,Parameters!D$164*('AMOC national temperature'!D182-Parameters!D$128)+Parameters!D$165*('AMOC national temperature'!D182-Parameters!D$128)^2)))*IF(Settings!$C$16="No",1,(1-SLR!$D182*Parameters!D$181))&lt;=Parameters!$B$189,Parameters!$B$189,(Parameters!$B$174*(1-Parameters!D$185)*_xlfn.IFNA('[3]National GDP per capita ppp'!D183,0)+(1-Parameters!$B$174)*D182)*(1+(_xlfn.IFNA('[3]Nat GDP per cap ppp growth rate'!D183,0)-IF(Settings!$C$16="No",0,Parameters!D$164*('AMOC national temperature'!D182-Parameters!D$128)+Parameters!D$165*('AMOC national temperature'!D182-Parameters!D$128)^2)))*IF(Settings!$C$16="No",1,(1-SLR!$D182*Parameters!D$181))))</f>
        <v>50768.686361778156</v>
      </c>
      <c r="E183">
        <f>IF(E$2=0,0,IF((Parameters!$B$174*(1-Parameters!E$185)*_xlfn.IFNA('[3]National GDP per capita ppp'!E183,0)+(1-Parameters!$B$174)*E182)*(1+(_xlfn.IFNA('[3]Nat GDP per cap ppp growth rate'!E183,0)-IF(Settings!$C$16="No",0,Parameters!E$164*('AMOC national temperature'!E182-Parameters!E$128)+Parameters!E$165*('AMOC national temperature'!E182-Parameters!E$128)^2)))*IF(Settings!$C$16="No",1,(1-SLR!$D182*Parameters!E$181))&lt;=Parameters!$B$189,Parameters!$B$189,(Parameters!$B$174*(1-Parameters!E$185)*_xlfn.IFNA('[3]National GDP per capita ppp'!E183,0)+(1-Parameters!$B$174)*E182)*(1+(_xlfn.IFNA('[3]Nat GDP per cap ppp growth rate'!E183,0)-IF(Settings!$C$16="No",0,Parameters!E$164*('AMOC national temperature'!E182-Parameters!E$128)+Parameters!E$165*('AMOC national temperature'!E182-Parameters!E$128)^2)))*IF(Settings!$C$16="No",1,(1-SLR!$D182*Parameters!E$181))))</f>
        <v>0</v>
      </c>
      <c r="F183">
        <f ca="1">IF(F$2=0,0,IF((Parameters!$B$174*(1-Parameters!F$185)*_xlfn.IFNA('[3]National GDP per capita ppp'!F183,0)+(1-Parameters!$B$174)*F182)*(1+(_xlfn.IFNA('[3]Nat GDP per cap ppp growth rate'!F183,0)-IF(Settings!$C$16="No",0,Parameters!F$164*('AMOC national temperature'!F182-Parameters!F$128)+Parameters!F$165*('AMOC national temperature'!F182-Parameters!F$128)^2)))*IF(Settings!$C$16="No",1,(1-SLR!$D182*Parameters!F$181))&lt;=Parameters!$B$189,Parameters!$B$189,(Parameters!$B$174*(1-Parameters!F$185)*_xlfn.IFNA('[3]National GDP per capita ppp'!F183,0)+(1-Parameters!$B$174)*F182)*(1+(_xlfn.IFNA('[3]Nat GDP per cap ppp growth rate'!F183,0)-IF(Settings!$C$16="No",0,Parameters!F$164*('AMOC national temperature'!F182-Parameters!F$128)+Parameters!F$165*('AMOC national temperature'!F182-Parameters!F$128)^2)))*IF(Settings!$C$16="No",1,(1-SLR!$D182*Parameters!F$181))))</f>
        <v>2086217.7003183851</v>
      </c>
      <c r="G183">
        <f ca="1">IF(G$2=0,0,IF((Parameters!$B$174*(1-Parameters!G$185)*_xlfn.IFNA('[3]National GDP per capita ppp'!G183,0)+(1-Parameters!$B$174)*G182)*(1+(_xlfn.IFNA('[3]Nat GDP per cap ppp growth rate'!G183,0)-IF(Settings!$C$16="No",0,Parameters!G$164*('AMOC national temperature'!G182-Parameters!G$128)+Parameters!G$165*('AMOC national temperature'!G182-Parameters!G$128)^2)))*IF(Settings!$C$16="No",1,(1-SLR!$D182*Parameters!G$181))&lt;=Parameters!$B$189,Parameters!$B$189,(Parameters!$B$174*(1-Parameters!G$185)*_xlfn.IFNA('[3]National GDP per capita ppp'!G183,0)+(1-Parameters!$B$174)*G182)*(1+(_xlfn.IFNA('[3]Nat GDP per cap ppp growth rate'!G183,0)-IF(Settings!$C$16="No",0,Parameters!G$164*('AMOC national temperature'!G182-Parameters!G$128)+Parameters!G$165*('AMOC national temperature'!G182-Parameters!G$128)^2)))*IF(Settings!$C$16="No",1,(1-SLR!$D182*Parameters!G$181))))</f>
        <v>330026.84248138458</v>
      </c>
      <c r="H183">
        <f ca="1">IF(H$2=0,0,IF((Parameters!$B$174*(1-Parameters!H$185)*_xlfn.IFNA('[3]National GDP per capita ppp'!H183,0)+(1-Parameters!$B$174)*H182)*(1+(_xlfn.IFNA('[3]Nat GDP per cap ppp growth rate'!H183,0)-IF(Settings!$C$16="No",0,Parameters!H$164*('AMOC national temperature'!H182-Parameters!H$128)+Parameters!H$165*('AMOC national temperature'!H182-Parameters!H$128)^2)))*IF(Settings!$C$16="No",1,(1-SLR!$D182*Parameters!H$181))&lt;=Parameters!$B$189,Parameters!$B$189,(Parameters!$B$174*(1-Parameters!H$185)*_xlfn.IFNA('[3]National GDP per capita ppp'!H183,0)+(1-Parameters!$B$174)*H182)*(1+(_xlfn.IFNA('[3]Nat GDP per cap ppp growth rate'!H183,0)-IF(Settings!$C$16="No",0,Parameters!H$164*('AMOC national temperature'!H182-Parameters!H$128)+Parameters!H$165*('AMOC national temperature'!H182-Parameters!H$128)^2)))*IF(Settings!$C$16="No",1,(1-SLR!$D182*Parameters!H$181))))</f>
        <v>79432.137128108356</v>
      </c>
      <c r="I183">
        <f ca="1">IF(I$2=0,0,IF((Parameters!$B$174*(1-Parameters!I$185)*_xlfn.IFNA('[3]National GDP per capita ppp'!I183,0)+(1-Parameters!$B$174)*I182)*(1+(_xlfn.IFNA('[3]Nat GDP per cap ppp growth rate'!I183,0)-IF(Settings!$C$16="No",0,Parameters!I$164*('AMOC national temperature'!I182-Parameters!I$128)+Parameters!I$165*('AMOC national temperature'!I182-Parameters!I$128)^2)))*IF(Settings!$C$16="No",1,(1-SLR!$D182*Parameters!I$181))&lt;=Parameters!$B$189,Parameters!$B$189,(Parameters!$B$174*(1-Parameters!I$185)*_xlfn.IFNA('[3]National GDP per capita ppp'!I183,0)+(1-Parameters!$B$174)*I182)*(1+(_xlfn.IFNA('[3]Nat GDP per cap ppp growth rate'!I183,0)-IF(Settings!$C$16="No",0,Parameters!I$164*('AMOC national temperature'!I182-Parameters!I$128)+Parameters!I$165*('AMOC national temperature'!I182-Parameters!I$128)^2)))*IF(Settings!$C$16="No",1,(1-SLR!$D182*Parameters!I$181))))</f>
        <v>209781.65439933856</v>
      </c>
      <c r="J183">
        <f ca="1">IF(J$2=0,0,IF((Parameters!$B$174*(1-Parameters!J$185)*_xlfn.IFNA('[3]National GDP per capita ppp'!J183,0)+(1-Parameters!$B$174)*J182)*(1+(_xlfn.IFNA('[3]Nat GDP per cap ppp growth rate'!J183,0)-IF(Settings!$C$16="No",0,Parameters!J$164*('AMOC national temperature'!J182-Parameters!J$128)+Parameters!J$165*('AMOC national temperature'!J182-Parameters!J$128)^2)))*IF(Settings!$C$16="No",1,(1-SLR!$D182*Parameters!J$181))&lt;=Parameters!$B$189,Parameters!$B$189,(Parameters!$B$174*(1-Parameters!J$185)*_xlfn.IFNA('[3]National GDP per capita ppp'!J183,0)+(1-Parameters!$B$174)*J182)*(1+(_xlfn.IFNA('[3]Nat GDP per cap ppp growth rate'!J183,0)-IF(Settings!$C$16="No",0,Parameters!J$164*('AMOC national temperature'!J182-Parameters!J$128)+Parameters!J$165*('AMOC national temperature'!J182-Parameters!J$128)^2)))*IF(Settings!$C$16="No",1,(1-SLR!$D182*Parameters!J$181))))</f>
        <v>187424.69708242032</v>
      </c>
      <c r="K183">
        <f ca="1">IF(K$2=0,0,IF((Parameters!$B$174*(1-Parameters!K$185)*_xlfn.IFNA('[3]National GDP per capita ppp'!K183,0)+(1-Parameters!$B$174)*K182)*(1+(_xlfn.IFNA('[3]Nat GDP per cap ppp growth rate'!K183,0)-IF(Settings!$C$16="No",0,Parameters!K$164*('AMOC national temperature'!K182-Parameters!K$128)+Parameters!K$165*('AMOC national temperature'!K182-Parameters!K$128)^2)))*IF(Settings!$C$16="No",1,(1-SLR!$D182*Parameters!K$181))&lt;=Parameters!$B$189,Parameters!$B$189,(Parameters!$B$174*(1-Parameters!K$185)*_xlfn.IFNA('[3]National GDP per capita ppp'!K183,0)+(1-Parameters!$B$174)*K182)*(1+(_xlfn.IFNA('[3]Nat GDP per cap ppp growth rate'!K183,0)-IF(Settings!$C$16="No",0,Parameters!K$164*('AMOC national temperature'!K182-Parameters!K$128)+Parameters!K$165*('AMOC national temperature'!K182-Parameters!K$128)^2)))*IF(Settings!$C$16="No",1,(1-SLR!$D182*Parameters!K$181))))</f>
        <v>216115.4645355205</v>
      </c>
      <c r="L183">
        <f ca="1">IF(L$2=0,0,IF((Parameters!$B$174*(1-Parameters!L$185)*_xlfn.IFNA('[3]National GDP per capita ppp'!L183,0)+(1-Parameters!$B$174)*L182)*(1+(_xlfn.IFNA('[3]Nat GDP per cap ppp growth rate'!L183,0)-IF(Settings!$C$16="No",0,Parameters!L$164*('AMOC national temperature'!L182-Parameters!L$128)+Parameters!L$165*('AMOC national temperature'!L182-Parameters!L$128)^2)))*IF(Settings!$C$16="No",1,(1-SLR!$D182*Parameters!L$181))&lt;=Parameters!$B$189,Parameters!$B$189,(Parameters!$B$174*(1-Parameters!L$185)*_xlfn.IFNA('[3]National GDP per capita ppp'!L183,0)+(1-Parameters!$B$174)*L182)*(1+(_xlfn.IFNA('[3]Nat GDP per cap ppp growth rate'!L183,0)-IF(Settings!$C$16="No",0,Parameters!L$164*('AMOC national temperature'!L182-Parameters!L$128)+Parameters!L$165*('AMOC national temperature'!L182-Parameters!L$128)^2)))*IF(Settings!$C$16="No",1,(1-SLR!$D182*Parameters!L$181))))</f>
        <v>136405.69313238366</v>
      </c>
      <c r="M183">
        <f ca="1">IF(M$2=0,0,IF((Parameters!$B$174*(1-Parameters!M$185)*_xlfn.IFNA('[3]National GDP per capita ppp'!M183,0)+(1-Parameters!$B$174)*M182)*(1+(_xlfn.IFNA('[3]Nat GDP per cap ppp growth rate'!M183,0)-IF(Settings!$C$16="No",0,Parameters!M$164*('AMOC national temperature'!M182-Parameters!M$128)+Parameters!M$165*('AMOC national temperature'!M182-Parameters!M$128)^2)))*IF(Settings!$C$16="No",1,(1-SLR!$D182*Parameters!M$181))&lt;=Parameters!$B$189,Parameters!$B$189,(Parameters!$B$174*(1-Parameters!M$185)*_xlfn.IFNA('[3]National GDP per capita ppp'!M183,0)+(1-Parameters!$B$174)*M182)*(1+(_xlfn.IFNA('[3]Nat GDP per cap ppp growth rate'!M183,0)-IF(Settings!$C$16="No",0,Parameters!M$164*('AMOC national temperature'!M182-Parameters!M$128)+Parameters!M$165*('AMOC national temperature'!M182-Parameters!M$128)^2)))*IF(Settings!$C$16="No",1,(1-SLR!$D182*Parameters!M$181))))</f>
        <v>35599.734769558505</v>
      </c>
      <c r="N183">
        <f ca="1">IF(N$2=0,0,IF((Parameters!$B$174*(1-Parameters!N$185)*_xlfn.IFNA('[3]National GDP per capita ppp'!N183,0)+(1-Parameters!$B$174)*N182)*(1+(_xlfn.IFNA('[3]Nat GDP per cap ppp growth rate'!N183,0)-IF(Settings!$C$16="No",0,Parameters!N$164*('AMOC national temperature'!N182-Parameters!N$128)+Parameters!N$165*('AMOC national temperature'!N182-Parameters!N$128)^2)))*IF(Settings!$C$16="No",1,(1-SLR!$D182*Parameters!N$181))&lt;=Parameters!$B$189,Parameters!$B$189,(Parameters!$B$174*(1-Parameters!N$185)*_xlfn.IFNA('[3]National GDP per capita ppp'!N183,0)+(1-Parameters!$B$174)*N182)*(1+(_xlfn.IFNA('[3]Nat GDP per cap ppp growth rate'!N183,0)-IF(Settings!$C$16="No",0,Parameters!N$164*('AMOC national temperature'!N182-Parameters!N$128)+Parameters!N$165*('AMOC national temperature'!N182-Parameters!N$128)^2)))*IF(Settings!$C$16="No",1,(1-SLR!$D182*Parameters!N$181))))</f>
        <v>201786.95686378877</v>
      </c>
      <c r="O183">
        <f ca="1">IF(O$2=0,0,IF((Parameters!$B$174*(1-Parameters!O$185)*_xlfn.IFNA('[3]National GDP per capita ppp'!O183,0)+(1-Parameters!$B$174)*O182)*(1+(_xlfn.IFNA('[3]Nat GDP per cap ppp growth rate'!O183,0)-IF(Settings!$C$16="No",0,Parameters!O$164*('AMOC national temperature'!O182-Parameters!O$128)+Parameters!O$165*('AMOC national temperature'!O182-Parameters!O$128)^2)))*IF(Settings!$C$16="No",1,(1-SLR!$D182*Parameters!O$181))&lt;=Parameters!$B$189,Parameters!$B$189,(Parameters!$B$174*(1-Parameters!O$185)*_xlfn.IFNA('[3]National GDP per capita ppp'!O183,0)+(1-Parameters!$B$174)*O182)*(1+(_xlfn.IFNA('[3]Nat GDP per cap ppp growth rate'!O183,0)-IF(Settings!$C$16="No",0,Parameters!O$164*('AMOC national temperature'!O182-Parameters!O$128)+Parameters!O$165*('AMOC national temperature'!O182-Parameters!O$128)^2)))*IF(Settings!$C$16="No",1,(1-SLR!$D182*Parameters!O$181))))</f>
        <v>79595.257588111519</v>
      </c>
      <c r="P183">
        <f ca="1">IF(P$2=0,0,IF((Parameters!$B$174*(1-Parameters!P$185)*_xlfn.IFNA('[3]National GDP per capita ppp'!P183,0)+(1-Parameters!$B$174)*P182)*(1+(_xlfn.IFNA('[3]Nat GDP per cap ppp growth rate'!P183,0)-IF(Settings!$C$16="No",0,Parameters!P$164*('AMOC national temperature'!P182-Parameters!P$128)+Parameters!P$165*('AMOC national temperature'!P182-Parameters!P$128)^2)))*IF(Settings!$C$16="No",1,(1-SLR!$D182*Parameters!P$181))&lt;=Parameters!$B$189,Parameters!$B$189,(Parameters!$B$174*(1-Parameters!P$185)*_xlfn.IFNA('[3]National GDP per capita ppp'!P183,0)+(1-Parameters!$B$174)*P182)*(1+(_xlfn.IFNA('[3]Nat GDP per cap ppp growth rate'!P183,0)-IF(Settings!$C$16="No",0,Parameters!P$164*('AMOC national temperature'!P182-Parameters!P$128)+Parameters!P$165*('AMOC national temperature'!P182-Parameters!P$128)^2)))*IF(Settings!$C$16="No",1,(1-SLR!$D182*Parameters!P$181))))</f>
        <v>60096.994734279004</v>
      </c>
      <c r="Q183">
        <f ca="1">IF(Q$2=0,0,IF((Parameters!$B$174*(1-Parameters!Q$185)*_xlfn.IFNA('[3]National GDP per capita ppp'!Q183,0)+(1-Parameters!$B$174)*Q182)*(1+(_xlfn.IFNA('[3]Nat GDP per cap ppp growth rate'!Q183,0)-IF(Settings!$C$16="No",0,Parameters!Q$164*('AMOC national temperature'!Q182-Parameters!Q$128)+Parameters!Q$165*('AMOC national temperature'!Q182-Parameters!Q$128)^2)))*IF(Settings!$C$16="No",1,(1-SLR!$D182*Parameters!Q$181))&lt;=Parameters!$B$189,Parameters!$B$189,(Parameters!$B$174*(1-Parameters!Q$185)*_xlfn.IFNA('[3]National GDP per capita ppp'!Q183,0)+(1-Parameters!$B$174)*Q182)*(1+(_xlfn.IFNA('[3]Nat GDP per cap ppp growth rate'!Q183,0)-IF(Settings!$C$16="No",0,Parameters!Q$164*('AMOC national temperature'!Q182-Parameters!Q$128)+Parameters!Q$165*('AMOC national temperature'!Q182-Parameters!Q$128)^2)))*IF(Settings!$C$16="No",1,(1-SLR!$D182*Parameters!Q$181))))</f>
        <v>49946.135373001125</v>
      </c>
      <c r="R183">
        <f ca="1">IF(R$2=0,0,IF((Parameters!$B$174*(1-Parameters!R$185)*_xlfn.IFNA('[3]National GDP per capita ppp'!R183,0)+(1-Parameters!$B$174)*R182)*(1+(_xlfn.IFNA('[3]Nat GDP per cap ppp growth rate'!R183,0)-IF(Settings!$C$16="No",0,Parameters!R$164*('AMOC national temperature'!R182-Parameters!R$128)+Parameters!R$165*('AMOC national temperature'!R182-Parameters!R$128)^2)))*IF(Settings!$C$16="No",1,(1-SLR!$D182*Parameters!R$181))&lt;=Parameters!$B$189,Parameters!$B$189,(Parameters!$B$174*(1-Parameters!R$185)*_xlfn.IFNA('[3]National GDP per capita ppp'!R183,0)+(1-Parameters!$B$174)*R182)*(1+(_xlfn.IFNA('[3]Nat GDP per cap ppp growth rate'!R183,0)-IF(Settings!$C$16="No",0,Parameters!R$164*('AMOC national temperature'!R182-Parameters!R$128)+Parameters!R$165*('AMOC national temperature'!R182-Parameters!R$128)^2)))*IF(Settings!$C$16="No",1,(1-SLR!$D182*Parameters!R$181))))</f>
        <v>82200.111001543875</v>
      </c>
      <c r="S183">
        <f ca="1">IF(S$2=0,0,IF((Parameters!$B$174*(1-Parameters!S$185)*_xlfn.IFNA('[3]National GDP per capita ppp'!S183,0)+(1-Parameters!$B$174)*S182)*(1+(_xlfn.IFNA('[3]Nat GDP per cap ppp growth rate'!S183,0)-IF(Settings!$C$16="No",0,Parameters!S$164*('AMOC national temperature'!S182-Parameters!S$128)+Parameters!S$165*('AMOC national temperature'!S182-Parameters!S$128)^2)))*IF(Settings!$C$16="No",1,(1-SLR!$D182*Parameters!S$181))&lt;=Parameters!$B$189,Parameters!$B$189,(Parameters!$B$174*(1-Parameters!S$185)*_xlfn.IFNA('[3]National GDP per capita ppp'!S183,0)+(1-Parameters!$B$174)*S182)*(1+(_xlfn.IFNA('[3]Nat GDP per cap ppp growth rate'!S183,0)-IF(Settings!$C$16="No",0,Parameters!S$164*('AMOC national temperature'!S182-Parameters!S$128)+Parameters!S$165*('AMOC national temperature'!S182-Parameters!S$128)^2)))*IF(Settings!$C$16="No",1,(1-SLR!$D182*Parameters!S$181))))</f>
        <v>1223116.4828010139</v>
      </c>
      <c r="T183">
        <f ca="1">IF(T$2=0,0,IF((Parameters!$B$174*(1-Parameters!T$185)*_xlfn.IFNA('[3]National GDP per capita ppp'!T183,0)+(1-Parameters!$B$174)*T182)*(1+(_xlfn.IFNA('[3]Nat GDP per cap ppp growth rate'!T183,0)-IF(Settings!$C$16="No",0,Parameters!T$164*('AMOC national temperature'!T182-Parameters!T$128)+Parameters!T$165*('AMOC national temperature'!T182-Parameters!T$128)^2)))*IF(Settings!$C$16="No",1,(1-SLR!$D182*Parameters!T$181))&lt;=Parameters!$B$189,Parameters!$B$189,(Parameters!$B$174*(1-Parameters!T$185)*_xlfn.IFNA('[3]National GDP per capita ppp'!T183,0)+(1-Parameters!$B$174)*T182)*(1+(_xlfn.IFNA('[3]Nat GDP per cap ppp growth rate'!T183,0)-IF(Settings!$C$16="No",0,Parameters!T$164*('AMOC national temperature'!T182-Parameters!T$128)+Parameters!T$165*('AMOC national temperature'!T182-Parameters!T$128)^2)))*IF(Settings!$C$16="No",1,(1-SLR!$D182*Parameters!T$181))))</f>
        <v>377288.67950661812</v>
      </c>
      <c r="U183">
        <f ca="1">IF(U$2=0,0,IF((Parameters!$B$174*(1-Parameters!U$185)*_xlfn.IFNA('[3]National GDP per capita ppp'!U183,0)+(1-Parameters!$B$174)*U182)*(1+(_xlfn.IFNA('[3]Nat GDP per cap ppp growth rate'!U183,0)-IF(Settings!$C$16="No",0,Parameters!U$164*('AMOC national temperature'!U182-Parameters!U$128)+Parameters!U$165*('AMOC national temperature'!U182-Parameters!U$128)^2)))*IF(Settings!$C$16="No",1,(1-SLR!$D182*Parameters!U$181))&lt;=Parameters!$B$189,Parameters!$B$189,(Parameters!$B$174*(1-Parameters!U$185)*_xlfn.IFNA('[3]National GDP per capita ppp'!U183,0)+(1-Parameters!$B$174)*U182)*(1+(_xlfn.IFNA('[3]Nat GDP per cap ppp growth rate'!U183,0)-IF(Settings!$C$16="No",0,Parameters!U$164*('AMOC national temperature'!U182-Parameters!U$128)+Parameters!U$165*('AMOC national temperature'!U182-Parameters!U$128)^2)))*IF(Settings!$C$16="No",1,(1-SLR!$D182*Parameters!U$181))))</f>
        <v>59052.550906142787</v>
      </c>
      <c r="V183">
        <f ca="1">IF(V$2=0,0,IF((Parameters!$B$174*(1-Parameters!V$185)*_xlfn.IFNA('[3]National GDP per capita ppp'!V183,0)+(1-Parameters!$B$174)*V182)*(1+(_xlfn.IFNA('[3]Nat GDP per cap ppp growth rate'!V183,0)-IF(Settings!$C$16="No",0,Parameters!V$164*('AMOC national temperature'!V182-Parameters!V$128)+Parameters!V$165*('AMOC national temperature'!V182-Parameters!V$128)^2)))*IF(Settings!$C$16="No",1,(1-SLR!$D182*Parameters!V$181))&lt;=Parameters!$B$189,Parameters!$B$189,(Parameters!$B$174*(1-Parameters!V$185)*_xlfn.IFNA('[3]National GDP per capita ppp'!V183,0)+(1-Parameters!$B$174)*V182)*(1+(_xlfn.IFNA('[3]Nat GDP per cap ppp growth rate'!V183,0)-IF(Settings!$C$16="No",0,Parameters!V$164*('AMOC national temperature'!V182-Parameters!V$128)+Parameters!V$165*('AMOC national temperature'!V182-Parameters!V$128)^2)))*IF(Settings!$C$16="No",1,(1-SLR!$D182*Parameters!V$181))))</f>
        <v>172420.01428116797</v>
      </c>
      <c r="W183">
        <f ca="1">IF(W$2=0,0,IF((Parameters!$B$174*(1-Parameters!W$185)*_xlfn.IFNA('[3]National GDP per capita ppp'!W183,0)+(1-Parameters!$B$174)*W182)*(1+(_xlfn.IFNA('[3]Nat GDP per cap ppp growth rate'!W183,0)-IF(Settings!$C$16="No",0,Parameters!W$164*('AMOC national temperature'!W182-Parameters!W$128)+Parameters!W$165*('AMOC national temperature'!W182-Parameters!W$128)^2)))*IF(Settings!$C$16="No",1,(1-SLR!$D182*Parameters!W$181))&lt;=Parameters!$B$189,Parameters!$B$189,(Parameters!$B$174*(1-Parameters!W$185)*_xlfn.IFNA('[3]National GDP per capita ppp'!W183,0)+(1-Parameters!$B$174)*W182)*(1+(_xlfn.IFNA('[3]Nat GDP per cap ppp growth rate'!W183,0)-IF(Settings!$C$16="No",0,Parameters!W$164*('AMOC national temperature'!W182-Parameters!W$128)+Parameters!W$165*('AMOC national temperature'!W182-Parameters!W$128)^2)))*IF(Settings!$C$16="No",1,(1-SLR!$D182*Parameters!W$181))))</f>
        <v>132075.37021648872</v>
      </c>
      <c r="X183">
        <f ca="1">IF(X$2=0,0,IF((Parameters!$B$174*(1-Parameters!X$185)*_xlfn.IFNA('[3]National GDP per capita ppp'!X183,0)+(1-Parameters!$B$174)*X182)*(1+(_xlfn.IFNA('[3]Nat GDP per cap ppp growth rate'!X183,0)-IF(Settings!$C$16="No",0,Parameters!X$164*('AMOC national temperature'!X182-Parameters!X$128)+Parameters!X$165*('AMOC national temperature'!X182-Parameters!X$128)^2)))*IF(Settings!$C$16="No",1,(1-SLR!$D182*Parameters!X$181))&lt;=Parameters!$B$189,Parameters!$B$189,(Parameters!$B$174*(1-Parameters!X$185)*_xlfn.IFNA('[3]National GDP per capita ppp'!X183,0)+(1-Parameters!$B$174)*X182)*(1+(_xlfn.IFNA('[3]Nat GDP per cap ppp growth rate'!X183,0)-IF(Settings!$C$16="No",0,Parameters!X$164*('AMOC national temperature'!X182-Parameters!X$128)+Parameters!X$165*('AMOC national temperature'!X182-Parameters!X$128)^2)))*IF(Settings!$C$16="No",1,(1-SLR!$D182*Parameters!X$181))))</f>
        <v>487075.43953747774</v>
      </c>
      <c r="Y183">
        <f ca="1">IF(Y$2=0,0,IF((Parameters!$B$174*(1-Parameters!Y$185)*_xlfn.IFNA('[3]National GDP per capita ppp'!Y183,0)+(1-Parameters!$B$174)*Y182)*(1+(_xlfn.IFNA('[3]Nat GDP per cap ppp growth rate'!Y183,0)-IF(Settings!$C$16="No",0,Parameters!Y$164*('AMOC national temperature'!Y182-Parameters!Y$128)+Parameters!Y$165*('AMOC national temperature'!Y182-Parameters!Y$128)^2)))*IF(Settings!$C$16="No",1,(1-SLR!$D182*Parameters!Y$181))&lt;=Parameters!$B$189,Parameters!$B$189,(Parameters!$B$174*(1-Parameters!Y$185)*_xlfn.IFNA('[3]National GDP per capita ppp'!Y183,0)+(1-Parameters!$B$174)*Y182)*(1+(_xlfn.IFNA('[3]Nat GDP per cap ppp growth rate'!Y183,0)-IF(Settings!$C$16="No",0,Parameters!Y$164*('AMOC national temperature'!Y182-Parameters!Y$128)+Parameters!Y$165*('AMOC national temperature'!Y182-Parameters!Y$128)^2)))*IF(Settings!$C$16="No",1,(1-SLR!$D182*Parameters!Y$181))))</f>
        <v>83231.639616907938</v>
      </c>
      <c r="Z183">
        <f ca="1">IF(Z$2=0,0,IF((Parameters!$B$174*(1-Parameters!Z$185)*_xlfn.IFNA('[3]National GDP per capita ppp'!Z183,0)+(1-Parameters!$B$174)*Z182)*(1+(_xlfn.IFNA('[3]Nat GDP per cap ppp growth rate'!Z183,0)-IF(Settings!$C$16="No",0,Parameters!Z$164*('AMOC national temperature'!Z182-Parameters!Z$128)+Parameters!Z$165*('AMOC national temperature'!Z182-Parameters!Z$128)^2)))*IF(Settings!$C$16="No",1,(1-SLR!$D182*Parameters!Z$181))&lt;=Parameters!$B$189,Parameters!$B$189,(Parameters!$B$174*(1-Parameters!Z$185)*_xlfn.IFNA('[3]National GDP per capita ppp'!Z183,0)+(1-Parameters!$B$174)*Z182)*(1+(_xlfn.IFNA('[3]Nat GDP per cap ppp growth rate'!Z183,0)-IF(Settings!$C$16="No",0,Parameters!Z$164*('AMOC national temperature'!Z182-Parameters!Z$128)+Parameters!Z$165*('AMOC national temperature'!Z182-Parameters!Z$128)^2)))*IF(Settings!$C$16="No",1,(1-SLR!$D182*Parameters!Z$181))))</f>
        <v>240362.39386158591</v>
      </c>
      <c r="AA183">
        <f ca="1">IF(AA$2=0,0,IF((Parameters!$B$174*(1-Parameters!AA$185)*_xlfn.IFNA('[3]National GDP per capita ppp'!AA183,0)+(1-Parameters!$B$174)*AA182)*(1+(_xlfn.IFNA('[3]Nat GDP per cap ppp growth rate'!AA183,0)-IF(Settings!$C$16="No",0,Parameters!AA$164*('AMOC national temperature'!AA182-Parameters!AA$128)+Parameters!AA$165*('AMOC national temperature'!AA182-Parameters!AA$128)^2)))*IF(Settings!$C$16="No",1,(1-SLR!$D182*Parameters!AA$181))&lt;=Parameters!$B$189,Parameters!$B$189,(Parameters!$B$174*(1-Parameters!AA$185)*_xlfn.IFNA('[3]National GDP per capita ppp'!AA183,0)+(1-Parameters!$B$174)*AA182)*(1+(_xlfn.IFNA('[3]Nat GDP per cap ppp growth rate'!AA183,0)-IF(Settings!$C$16="No",0,Parameters!AA$164*('AMOC national temperature'!AA182-Parameters!AA$128)+Parameters!AA$165*('AMOC national temperature'!AA182-Parameters!AA$128)^2)))*IF(Settings!$C$16="No",1,(1-SLR!$D182*Parameters!AA$181))))</f>
        <v>298258.69475574867</v>
      </c>
      <c r="AB183">
        <f ca="1">IF(AB$2=0,0,IF((Parameters!$B$174*(1-Parameters!AB$185)*_xlfn.IFNA('[3]National GDP per capita ppp'!AB183,0)+(1-Parameters!$B$174)*AB182)*(1+(_xlfn.IFNA('[3]Nat GDP per cap ppp growth rate'!AB183,0)-IF(Settings!$C$16="No",0,Parameters!AB$164*('AMOC national temperature'!AB182-Parameters!AB$128)+Parameters!AB$165*('AMOC national temperature'!AB182-Parameters!AB$128)^2)))*IF(Settings!$C$16="No",1,(1-SLR!$D182*Parameters!AB$181))&lt;=Parameters!$B$189,Parameters!$B$189,(Parameters!$B$174*(1-Parameters!AB$185)*_xlfn.IFNA('[3]National GDP per capita ppp'!AB183,0)+(1-Parameters!$B$174)*AB182)*(1+(_xlfn.IFNA('[3]Nat GDP per cap ppp growth rate'!AB183,0)-IF(Settings!$C$16="No",0,Parameters!AB$164*('AMOC national temperature'!AB182-Parameters!AB$128)+Parameters!AB$165*('AMOC national temperature'!AB182-Parameters!AB$128)^2)))*IF(Settings!$C$16="No",1,(1-SLR!$D182*Parameters!AB$181))))</f>
        <v>1096379.2467568715</v>
      </c>
      <c r="AC183">
        <f ca="1">IF(AC$2=0,0,IF((Parameters!$B$174*(1-Parameters!AC$185)*_xlfn.IFNA('[3]National GDP per capita ppp'!AC183,0)+(1-Parameters!$B$174)*AC182)*(1+(_xlfn.IFNA('[3]Nat GDP per cap ppp growth rate'!AC183,0)-IF(Settings!$C$16="No",0,Parameters!AC$164*('AMOC national temperature'!AC182-Parameters!AC$128)+Parameters!AC$165*('AMOC national temperature'!AC182-Parameters!AC$128)^2)))*IF(Settings!$C$16="No",1,(1-SLR!$D182*Parameters!AC$181))&lt;=Parameters!$B$189,Parameters!$B$189,(Parameters!$B$174*(1-Parameters!AC$185)*_xlfn.IFNA('[3]National GDP per capita ppp'!AC183,0)+(1-Parameters!$B$174)*AC182)*(1+(_xlfn.IFNA('[3]Nat GDP per cap ppp growth rate'!AC183,0)-IF(Settings!$C$16="No",0,Parameters!AC$164*('AMOC national temperature'!AC182-Parameters!AC$128)+Parameters!AC$165*('AMOC national temperature'!AC182-Parameters!AC$128)^2)))*IF(Settings!$C$16="No",1,(1-SLR!$D182*Parameters!AC$181))))</f>
        <v>152945.86712788462</v>
      </c>
      <c r="AD183">
        <f ca="1">IF(AD$2=0,0,IF((Parameters!$B$174*(1-Parameters!AD$185)*_xlfn.IFNA('[3]National GDP per capita ppp'!AD183,0)+(1-Parameters!$B$174)*AD182)*(1+(_xlfn.IFNA('[3]Nat GDP per cap ppp growth rate'!AD183,0)-IF(Settings!$C$16="No",0,Parameters!AD$164*('AMOC national temperature'!AD182-Parameters!AD$128)+Parameters!AD$165*('AMOC national temperature'!AD182-Parameters!AD$128)^2)))*IF(Settings!$C$16="No",1,(1-SLR!$D182*Parameters!AD$181))&lt;=Parameters!$B$189,Parameters!$B$189,(Parameters!$B$174*(1-Parameters!AD$185)*_xlfn.IFNA('[3]National GDP per capita ppp'!AD183,0)+(1-Parameters!$B$174)*AD182)*(1+(_xlfn.IFNA('[3]Nat GDP per cap ppp growth rate'!AD183,0)-IF(Settings!$C$16="No",0,Parameters!AD$164*('AMOC national temperature'!AD182-Parameters!AD$128)+Parameters!AD$165*('AMOC national temperature'!AD182-Parameters!AD$128)^2)))*IF(Settings!$C$16="No",1,(1-SLR!$D182*Parameters!AD$181))))</f>
        <v>403357.5389473823</v>
      </c>
      <c r="AE183">
        <f ca="1">IF(AE$2=0,0,IF((Parameters!$B$174*(1-Parameters!AE$185)*_xlfn.IFNA('[3]National GDP per capita ppp'!AE183,0)+(1-Parameters!$B$174)*AE182)*(1+(_xlfn.IFNA('[3]Nat GDP per cap ppp growth rate'!AE183,0)-IF(Settings!$C$16="No",0,Parameters!AE$164*('AMOC national temperature'!AE182-Parameters!AE$128)+Parameters!AE$165*('AMOC national temperature'!AE182-Parameters!AE$128)^2)))*IF(Settings!$C$16="No",1,(1-SLR!$D182*Parameters!AE$181))&lt;=Parameters!$B$189,Parameters!$B$189,(Parameters!$B$174*(1-Parameters!AE$185)*_xlfn.IFNA('[3]National GDP per capita ppp'!AE183,0)+(1-Parameters!$B$174)*AE182)*(1+(_xlfn.IFNA('[3]Nat GDP per cap ppp growth rate'!AE183,0)-IF(Settings!$C$16="No",0,Parameters!AE$164*('AMOC national temperature'!AE182-Parameters!AE$128)+Parameters!AE$165*('AMOC national temperature'!AE182-Parameters!AE$128)^2)))*IF(Settings!$C$16="No",1,(1-SLR!$D182*Parameters!AE$181))))</f>
        <v>37517.978805223058</v>
      </c>
      <c r="AF183">
        <f ca="1">IF(AF$2=0,0,IF((Parameters!$B$174*(1-Parameters!AF$185)*_xlfn.IFNA('[3]National GDP per capita ppp'!AF183,0)+(1-Parameters!$B$174)*AF182)*(1+(_xlfn.IFNA('[3]Nat GDP per cap ppp growth rate'!AF183,0)-IF(Settings!$C$16="No",0,Parameters!AF$164*('AMOC national temperature'!AF182-Parameters!AF$128)+Parameters!AF$165*('AMOC national temperature'!AF182-Parameters!AF$128)^2)))*IF(Settings!$C$16="No",1,(1-SLR!$D182*Parameters!AF$181))&lt;=Parameters!$B$189,Parameters!$B$189,(Parameters!$B$174*(1-Parameters!AF$185)*_xlfn.IFNA('[3]National GDP per capita ppp'!AF183,0)+(1-Parameters!$B$174)*AF182)*(1+(_xlfn.IFNA('[3]Nat GDP per cap ppp growth rate'!AF183,0)-IF(Settings!$C$16="No",0,Parameters!AF$164*('AMOC national temperature'!AF182-Parameters!AF$128)+Parameters!AF$165*('AMOC national temperature'!AF182-Parameters!AF$128)^2)))*IF(Settings!$C$16="No",1,(1-SLR!$D182*Parameters!AF$181))))</f>
        <v>234260.25037855119</v>
      </c>
      <c r="AG183">
        <f ca="1">IF(AG$2=0,0,IF((Parameters!$B$174*(1-Parameters!AG$185)*_xlfn.IFNA('[3]National GDP per capita ppp'!AG183,0)+(1-Parameters!$B$174)*AG182)*(1+(_xlfn.IFNA('[3]Nat GDP per cap ppp growth rate'!AG183,0)-IF(Settings!$C$16="No",0,Parameters!AG$164*('AMOC national temperature'!AG182-Parameters!AG$128)+Parameters!AG$165*('AMOC national temperature'!AG182-Parameters!AG$128)^2)))*IF(Settings!$C$16="No",1,(1-SLR!$D182*Parameters!AG$181))&lt;=Parameters!$B$189,Parameters!$B$189,(Parameters!$B$174*(1-Parameters!AG$185)*_xlfn.IFNA('[3]National GDP per capita ppp'!AG183,0)+(1-Parameters!$B$174)*AG182)*(1+(_xlfn.IFNA('[3]Nat GDP per cap ppp growth rate'!AG183,0)-IF(Settings!$C$16="No",0,Parameters!AG$164*('AMOC national temperature'!AG182-Parameters!AG$128)+Parameters!AG$165*('AMOC national temperature'!AG182-Parameters!AG$128)^2)))*IF(Settings!$C$16="No",1,(1-SLR!$D182*Parameters!AG$181))))</f>
        <v>241163.02430898507</v>
      </c>
      <c r="AH183">
        <f ca="1">IF(AH$2=0,0,IF((Parameters!$B$174*(1-Parameters!AH$185)*_xlfn.IFNA('[3]National GDP per capita ppp'!AH183,0)+(1-Parameters!$B$174)*AH182)*(1+(_xlfn.IFNA('[3]Nat GDP per cap ppp growth rate'!AH183,0)-IF(Settings!$C$16="No",0,Parameters!AH$164*('AMOC national temperature'!AH182-Parameters!AH$128)+Parameters!AH$165*('AMOC national temperature'!AH182-Parameters!AH$128)^2)))*IF(Settings!$C$16="No",1,(1-SLR!$D182*Parameters!AH$181))&lt;=Parameters!$B$189,Parameters!$B$189,(Parameters!$B$174*(1-Parameters!AH$185)*_xlfn.IFNA('[3]National GDP per capita ppp'!AH183,0)+(1-Parameters!$B$174)*AH182)*(1+(_xlfn.IFNA('[3]Nat GDP per cap ppp growth rate'!AH183,0)-IF(Settings!$C$16="No",0,Parameters!AH$164*('AMOC national temperature'!AH182-Parameters!AH$128)+Parameters!AH$165*('AMOC national temperature'!AH182-Parameters!AH$128)^2)))*IF(Settings!$C$16="No",1,(1-SLR!$D182*Parameters!AH$181))))</f>
        <v>304401.94922093506</v>
      </c>
      <c r="AI183">
        <f ca="1">IF(AI$2=0,0,IF((Parameters!$B$174*(1-Parameters!AI$185)*_xlfn.IFNA('[3]National GDP per capita ppp'!AI183,0)+(1-Parameters!$B$174)*AI182)*(1+(_xlfn.IFNA('[3]Nat GDP per cap ppp growth rate'!AI183,0)-IF(Settings!$C$16="No",0,Parameters!AI$164*('AMOC national temperature'!AI182-Parameters!AI$128)+Parameters!AI$165*('AMOC national temperature'!AI182-Parameters!AI$128)^2)))*IF(Settings!$C$16="No",1,(1-SLR!$D182*Parameters!AI$181))&lt;=Parameters!$B$189,Parameters!$B$189,(Parameters!$B$174*(1-Parameters!AI$185)*_xlfn.IFNA('[3]National GDP per capita ppp'!AI183,0)+(1-Parameters!$B$174)*AI182)*(1+(_xlfn.IFNA('[3]Nat GDP per cap ppp growth rate'!AI183,0)-IF(Settings!$C$16="No",0,Parameters!AI$164*('AMOC national temperature'!AI182-Parameters!AI$128)+Parameters!AI$165*('AMOC national temperature'!AI182-Parameters!AI$128)^2)))*IF(Settings!$C$16="No",1,(1-SLR!$D182*Parameters!AI$181))))</f>
        <v>164984.20451759925</v>
      </c>
      <c r="AJ183">
        <f ca="1">IF(AJ$2=0,0,IF((Parameters!$B$174*(1-Parameters!AJ$185)*_xlfn.IFNA('[3]National GDP per capita ppp'!AJ183,0)+(1-Parameters!$B$174)*AJ182)*(1+(_xlfn.IFNA('[3]Nat GDP per cap ppp growth rate'!AJ183,0)-IF(Settings!$C$16="No",0,Parameters!AJ$164*('AMOC national temperature'!AJ182-Parameters!AJ$128)+Parameters!AJ$165*('AMOC national temperature'!AJ182-Parameters!AJ$128)^2)))*IF(Settings!$C$16="No",1,(1-SLR!$D182*Parameters!AJ$181))&lt;=Parameters!$B$189,Parameters!$B$189,(Parameters!$B$174*(1-Parameters!AJ$185)*_xlfn.IFNA('[3]National GDP per capita ppp'!AJ183,0)+(1-Parameters!$B$174)*AJ182)*(1+(_xlfn.IFNA('[3]Nat GDP per cap ppp growth rate'!AJ183,0)-IF(Settings!$C$16="No",0,Parameters!AJ$164*('AMOC national temperature'!AJ182-Parameters!AJ$128)+Parameters!AJ$165*('AMOC national temperature'!AJ182-Parameters!AJ$128)^2)))*IF(Settings!$C$16="No",1,(1-SLR!$D182*Parameters!AJ$181))))</f>
        <v>116830.80699696206</v>
      </c>
      <c r="AK183">
        <f ca="1">IF(AK$2=0,0,IF((Parameters!$B$174*(1-Parameters!AK$185)*_xlfn.IFNA('[3]National GDP per capita ppp'!AK183,0)+(1-Parameters!$B$174)*AK182)*(1+(_xlfn.IFNA('[3]Nat GDP per cap ppp growth rate'!AK183,0)-IF(Settings!$C$16="No",0,Parameters!AK$164*('AMOC national temperature'!AK182-Parameters!AK$128)+Parameters!AK$165*('AMOC national temperature'!AK182-Parameters!AK$128)^2)))*IF(Settings!$C$16="No",1,(1-SLR!$D182*Parameters!AK$181))&lt;=Parameters!$B$189,Parameters!$B$189,(Parameters!$B$174*(1-Parameters!AK$185)*_xlfn.IFNA('[3]National GDP per capita ppp'!AK183,0)+(1-Parameters!$B$174)*AK182)*(1+(_xlfn.IFNA('[3]Nat GDP per cap ppp growth rate'!AK183,0)-IF(Settings!$C$16="No",0,Parameters!AK$164*('AMOC national temperature'!AK182-Parameters!AK$128)+Parameters!AK$165*('AMOC national temperature'!AK182-Parameters!AK$128)^2)))*IF(Settings!$C$16="No",1,(1-SLR!$D182*Parameters!AK$181))))</f>
        <v>111654.65484262112</v>
      </c>
      <c r="AL183">
        <f ca="1">IF(AL$2=0,0,IF((Parameters!$B$174*(1-Parameters!AL$185)*_xlfn.IFNA('[3]National GDP per capita ppp'!AL183,0)+(1-Parameters!$B$174)*AL182)*(1+(_xlfn.IFNA('[3]Nat GDP per cap ppp growth rate'!AL183,0)-IF(Settings!$C$16="No",0,Parameters!AL$164*('AMOC national temperature'!AL182-Parameters!AL$128)+Parameters!AL$165*('AMOC national temperature'!AL182-Parameters!AL$128)^2)))*IF(Settings!$C$16="No",1,(1-SLR!$D182*Parameters!AL$181))&lt;=Parameters!$B$189,Parameters!$B$189,(Parameters!$B$174*(1-Parameters!AL$185)*_xlfn.IFNA('[3]National GDP per capita ppp'!AL183,0)+(1-Parameters!$B$174)*AL182)*(1+(_xlfn.IFNA('[3]Nat GDP per cap ppp growth rate'!AL183,0)-IF(Settings!$C$16="No",0,Parameters!AL$164*('AMOC national temperature'!AL182-Parameters!AL$128)+Parameters!AL$165*('AMOC national temperature'!AL182-Parameters!AL$128)^2)))*IF(Settings!$C$16="No",1,(1-SLR!$D182*Parameters!AL$181))))</f>
        <v>29716.289994887393</v>
      </c>
      <c r="AM183">
        <f ca="1">IF(AM$2=0,0,IF((Parameters!$B$174*(1-Parameters!AM$185)*_xlfn.IFNA('[3]National GDP per capita ppp'!AM183,0)+(1-Parameters!$B$174)*AM182)*(1+(_xlfn.IFNA('[3]Nat GDP per cap ppp growth rate'!AM183,0)-IF(Settings!$C$16="No",0,Parameters!AM$164*('AMOC national temperature'!AM182-Parameters!AM$128)+Parameters!AM$165*('AMOC national temperature'!AM182-Parameters!AM$128)^2)))*IF(Settings!$C$16="No",1,(1-SLR!$D182*Parameters!AM$181))&lt;=Parameters!$B$189,Parameters!$B$189,(Parameters!$B$174*(1-Parameters!AM$185)*_xlfn.IFNA('[3]National GDP per capita ppp'!AM183,0)+(1-Parameters!$B$174)*AM182)*(1+(_xlfn.IFNA('[3]Nat GDP per cap ppp growth rate'!AM183,0)-IF(Settings!$C$16="No",0,Parameters!AM$164*('AMOC national temperature'!AM182-Parameters!AM$128)+Parameters!AM$165*('AMOC national temperature'!AM182-Parameters!AM$128)^2)))*IF(Settings!$C$16="No",1,(1-SLR!$D182*Parameters!AM$181))))</f>
        <v>210572.46530936111</v>
      </c>
      <c r="AN183">
        <f ca="1">IF(AN$2=0,0,IF((Parameters!$B$174*(1-Parameters!AN$185)*_xlfn.IFNA('[3]National GDP per capita ppp'!AN183,0)+(1-Parameters!$B$174)*AN182)*(1+(_xlfn.IFNA('[3]Nat GDP per cap ppp growth rate'!AN183,0)-IF(Settings!$C$16="No",0,Parameters!AN$164*('AMOC national temperature'!AN182-Parameters!AN$128)+Parameters!AN$165*('AMOC national temperature'!AN182-Parameters!AN$128)^2)))*IF(Settings!$C$16="No",1,(1-SLR!$D182*Parameters!AN$181))&lt;=Parameters!$B$189,Parameters!$B$189,(Parameters!$B$174*(1-Parameters!AN$185)*_xlfn.IFNA('[3]National GDP per capita ppp'!AN183,0)+(1-Parameters!$B$174)*AN182)*(1+(_xlfn.IFNA('[3]Nat GDP per cap ppp growth rate'!AN183,0)-IF(Settings!$C$16="No",0,Parameters!AN$164*('AMOC national temperature'!AN182-Parameters!AN$128)+Parameters!AN$165*('AMOC national temperature'!AN182-Parameters!AN$128)^2)))*IF(Settings!$C$16="No",1,(1-SLR!$D182*Parameters!AN$181))))</f>
        <v>181404.49726681129</v>
      </c>
      <c r="AO183">
        <f ca="1">IF(AO$2=0,0,IF((Parameters!$B$174*(1-Parameters!AO$185)*_xlfn.IFNA('[3]National GDP per capita ppp'!AO183,0)+(1-Parameters!$B$174)*AO182)*(1+(_xlfn.IFNA('[3]Nat GDP per cap ppp growth rate'!AO183,0)-IF(Settings!$C$16="No",0,Parameters!AO$164*('AMOC national temperature'!AO182-Parameters!AO$128)+Parameters!AO$165*('AMOC national temperature'!AO182-Parameters!AO$128)^2)))*IF(Settings!$C$16="No",1,(1-SLR!$D182*Parameters!AO$181))&lt;=Parameters!$B$189,Parameters!$B$189,(Parameters!$B$174*(1-Parameters!AO$185)*_xlfn.IFNA('[3]National GDP per capita ppp'!AO183,0)+(1-Parameters!$B$174)*AO182)*(1+(_xlfn.IFNA('[3]Nat GDP per cap ppp growth rate'!AO183,0)-IF(Settings!$C$16="No",0,Parameters!AO$164*('AMOC national temperature'!AO182-Parameters!AO$128)+Parameters!AO$165*('AMOC national temperature'!AO182-Parameters!AO$128)^2)))*IF(Settings!$C$16="No",1,(1-SLR!$D182*Parameters!AO$181))))</f>
        <v>110557.28348643125</v>
      </c>
      <c r="AP183">
        <f ca="1">IF(AP$2=0,0,IF((Parameters!$B$174*(1-Parameters!AP$185)*_xlfn.IFNA('[3]National GDP per capita ppp'!AP183,0)+(1-Parameters!$B$174)*AP182)*(1+(_xlfn.IFNA('[3]Nat GDP per cap ppp growth rate'!AP183,0)-IF(Settings!$C$16="No",0,Parameters!AP$164*('AMOC national temperature'!AP182-Parameters!AP$128)+Parameters!AP$165*('AMOC national temperature'!AP182-Parameters!AP$128)^2)))*IF(Settings!$C$16="No",1,(1-SLR!$D182*Parameters!AP$181))&lt;=Parameters!$B$189,Parameters!$B$189,(Parameters!$B$174*(1-Parameters!AP$185)*_xlfn.IFNA('[3]National GDP per capita ppp'!AP183,0)+(1-Parameters!$B$174)*AP182)*(1+(_xlfn.IFNA('[3]Nat GDP per cap ppp growth rate'!AP183,0)-IF(Settings!$C$16="No",0,Parameters!AP$164*('AMOC national temperature'!AP182-Parameters!AP$128)+Parameters!AP$165*('AMOC national temperature'!AP182-Parameters!AP$128)^2)))*IF(Settings!$C$16="No",1,(1-SLR!$D182*Parameters!AP$181))))</f>
        <v>187817.71069130822</v>
      </c>
      <c r="AQ183">
        <f ca="1">IF(AQ$2=0,0,IF((Parameters!$B$174*(1-Parameters!AQ$185)*_xlfn.IFNA('[3]National GDP per capita ppp'!AQ183,0)+(1-Parameters!$B$174)*AQ182)*(1+(_xlfn.IFNA('[3]Nat GDP per cap ppp growth rate'!AQ183,0)-IF(Settings!$C$16="No",0,Parameters!AQ$164*('AMOC national temperature'!AQ182-Parameters!AQ$128)+Parameters!AQ$165*('AMOC national temperature'!AQ182-Parameters!AQ$128)^2)))*IF(Settings!$C$16="No",1,(1-SLR!$D182*Parameters!AQ$181))&lt;=Parameters!$B$189,Parameters!$B$189,(Parameters!$B$174*(1-Parameters!AQ$185)*_xlfn.IFNA('[3]National GDP per capita ppp'!AQ183,0)+(1-Parameters!$B$174)*AQ182)*(1+(_xlfn.IFNA('[3]Nat GDP per cap ppp growth rate'!AQ183,0)-IF(Settings!$C$16="No",0,Parameters!AQ$164*('AMOC national temperature'!AQ182-Parameters!AQ$128)+Parameters!AQ$165*('AMOC national temperature'!AQ182-Parameters!AQ$128)^2)))*IF(Settings!$C$16="No",1,(1-SLR!$D182*Parameters!AQ$181))))</f>
        <v>226300.92868059108</v>
      </c>
      <c r="AR183">
        <f>IF(AR$2=0,0,IF((Parameters!$B$174*(1-Parameters!AR$185)*_xlfn.IFNA('[3]National GDP per capita ppp'!AR183,0)+(1-Parameters!$B$174)*AR182)*(1+(_xlfn.IFNA('[3]Nat GDP per cap ppp growth rate'!AR183,0)-IF(Settings!$C$16="No",0,Parameters!AR$164*('AMOC national temperature'!AR182-Parameters!AR$128)+Parameters!AR$165*('AMOC national temperature'!AR182-Parameters!AR$128)^2)))*IF(Settings!$C$16="No",1,(1-SLR!$D182*Parameters!AR$181))&lt;=Parameters!$B$189,Parameters!$B$189,(Parameters!$B$174*(1-Parameters!AR$185)*_xlfn.IFNA('[3]National GDP per capita ppp'!AR183,0)+(1-Parameters!$B$174)*AR182)*(1+(_xlfn.IFNA('[3]Nat GDP per cap ppp growth rate'!AR183,0)-IF(Settings!$C$16="No",0,Parameters!AR$164*('AMOC national temperature'!AR182-Parameters!AR$128)+Parameters!AR$165*('AMOC national temperature'!AR182-Parameters!AR$128)^2)))*IF(Settings!$C$16="No",1,(1-SLR!$D182*Parameters!AR$181))))</f>
        <v>0</v>
      </c>
      <c r="AS183">
        <f ca="1">IF(AS$2=0,0,IF((Parameters!$B$174*(1-Parameters!AS$185)*_xlfn.IFNA('[3]National GDP per capita ppp'!AS183,0)+(1-Parameters!$B$174)*AS182)*(1+(_xlfn.IFNA('[3]Nat GDP per cap ppp growth rate'!AS183,0)-IF(Settings!$C$16="No",0,Parameters!AS$164*('AMOC national temperature'!AS182-Parameters!AS$128)+Parameters!AS$165*('AMOC national temperature'!AS182-Parameters!AS$128)^2)))*IF(Settings!$C$16="No",1,(1-SLR!$D182*Parameters!AS$181))&lt;=Parameters!$B$189,Parameters!$B$189,(Parameters!$B$174*(1-Parameters!AS$185)*_xlfn.IFNA('[3]National GDP per capita ppp'!AS183,0)+(1-Parameters!$B$174)*AS182)*(1+(_xlfn.IFNA('[3]Nat GDP per cap ppp growth rate'!AS183,0)-IF(Settings!$C$16="No",0,Parameters!AS$164*('AMOC national temperature'!AS182-Parameters!AS$128)+Parameters!AS$165*('AMOC national temperature'!AS182-Parameters!AS$128)^2)))*IF(Settings!$C$16="No",1,(1-SLR!$D182*Parameters!AS$181))))</f>
        <v>191699.08713512647</v>
      </c>
      <c r="AT183">
        <f ca="1">IF(AT$2=0,0,IF((Parameters!$B$174*(1-Parameters!AT$185)*_xlfn.IFNA('[3]National GDP per capita ppp'!AT183,0)+(1-Parameters!$B$174)*AT182)*(1+(_xlfn.IFNA('[3]Nat GDP per cap ppp growth rate'!AT183,0)-IF(Settings!$C$16="No",0,Parameters!AT$164*('AMOC national temperature'!AT182-Parameters!AT$128)+Parameters!AT$165*('AMOC national temperature'!AT182-Parameters!AT$128)^2)))*IF(Settings!$C$16="No",1,(1-SLR!$D182*Parameters!AT$181))&lt;=Parameters!$B$189,Parameters!$B$189,(Parameters!$B$174*(1-Parameters!AT$185)*_xlfn.IFNA('[3]National GDP per capita ppp'!AT183,0)+(1-Parameters!$B$174)*AT182)*(1+(_xlfn.IFNA('[3]Nat GDP per cap ppp growth rate'!AT183,0)-IF(Settings!$C$16="No",0,Parameters!AT$164*('AMOC national temperature'!AT182-Parameters!AT$128)+Parameters!AT$165*('AMOC national temperature'!AT182-Parameters!AT$128)^2)))*IF(Settings!$C$16="No",1,(1-SLR!$D182*Parameters!AT$181))))</f>
        <v>143754.85030975277</v>
      </c>
      <c r="AU183">
        <f ca="1">IF(AU$2=0,0,IF((Parameters!$B$174*(1-Parameters!AU$185)*_xlfn.IFNA('[3]National GDP per capita ppp'!AU183,0)+(1-Parameters!$B$174)*AU182)*(1+(_xlfn.IFNA('[3]Nat GDP per cap ppp growth rate'!AU183,0)-IF(Settings!$C$16="No",0,Parameters!AU$164*('AMOC national temperature'!AU182-Parameters!AU$128)+Parameters!AU$165*('AMOC national temperature'!AU182-Parameters!AU$128)^2)))*IF(Settings!$C$16="No",1,(1-SLR!$D182*Parameters!AU$181))&lt;=Parameters!$B$189,Parameters!$B$189,(Parameters!$B$174*(1-Parameters!AU$185)*_xlfn.IFNA('[3]National GDP per capita ppp'!AU183,0)+(1-Parameters!$B$174)*AU182)*(1+(_xlfn.IFNA('[3]Nat GDP per cap ppp growth rate'!AU183,0)-IF(Settings!$C$16="No",0,Parameters!AU$164*('AMOC national temperature'!AU182-Parameters!AU$128)+Parameters!AU$165*('AMOC national temperature'!AU182-Parameters!AU$128)^2)))*IF(Settings!$C$16="No",1,(1-SLR!$D182*Parameters!AU$181))))</f>
        <v>198186.85938554545</v>
      </c>
      <c r="AV183">
        <f ca="1">IF(AV$2=0,0,IF((Parameters!$B$174*(1-Parameters!AV$185)*_xlfn.IFNA('[3]National GDP per capita ppp'!AV183,0)+(1-Parameters!$B$174)*AV182)*(1+(_xlfn.IFNA('[3]Nat GDP per cap ppp growth rate'!AV183,0)-IF(Settings!$C$16="No",0,Parameters!AV$164*('AMOC national temperature'!AV182-Parameters!AV$128)+Parameters!AV$165*('AMOC national temperature'!AV182-Parameters!AV$128)^2)))*IF(Settings!$C$16="No",1,(1-SLR!$D182*Parameters!AV$181))&lt;=Parameters!$B$189,Parameters!$B$189,(Parameters!$B$174*(1-Parameters!AV$185)*_xlfn.IFNA('[3]National GDP per capita ppp'!AV183,0)+(1-Parameters!$B$174)*AV182)*(1+(_xlfn.IFNA('[3]Nat GDP per cap ppp growth rate'!AV183,0)-IF(Settings!$C$16="No",0,Parameters!AV$164*('AMOC national temperature'!AV182-Parameters!AV$128)+Parameters!AV$165*('AMOC national temperature'!AV182-Parameters!AV$128)^2)))*IF(Settings!$C$16="No",1,(1-SLR!$D182*Parameters!AV$181))))</f>
        <v>99402.914818732679</v>
      </c>
      <c r="AW183">
        <f ca="1">IF(AW$2=0,0,IF((Parameters!$B$174*(1-Parameters!AW$185)*_xlfn.IFNA('[3]National GDP per capita ppp'!AW183,0)+(1-Parameters!$B$174)*AW182)*(1+(_xlfn.IFNA('[3]Nat GDP per cap ppp growth rate'!AW183,0)-IF(Settings!$C$16="No",0,Parameters!AW$164*('AMOC national temperature'!AW182-Parameters!AW$128)+Parameters!AW$165*('AMOC national temperature'!AW182-Parameters!AW$128)^2)))*IF(Settings!$C$16="No",1,(1-SLR!$D182*Parameters!AW$181))&lt;=Parameters!$B$189,Parameters!$B$189,(Parameters!$B$174*(1-Parameters!AW$185)*_xlfn.IFNA('[3]National GDP per capita ppp'!AW183,0)+(1-Parameters!$B$174)*AW182)*(1+(_xlfn.IFNA('[3]Nat GDP per cap ppp growth rate'!AW183,0)-IF(Settings!$C$16="No",0,Parameters!AW$164*('AMOC national temperature'!AW182-Parameters!AW$128)+Parameters!AW$165*('AMOC national temperature'!AW182-Parameters!AW$128)^2)))*IF(Settings!$C$16="No",1,(1-SLR!$D182*Parameters!AW$181))))</f>
        <v>105840.59388270178</v>
      </c>
      <c r="AX183">
        <f ca="1">IF(AX$2=0,0,IF((Parameters!$B$174*(1-Parameters!AX$185)*_xlfn.IFNA('[3]National GDP per capita ppp'!AX183,0)+(1-Parameters!$B$174)*AX182)*(1+(_xlfn.IFNA('[3]Nat GDP per cap ppp growth rate'!AX183,0)-IF(Settings!$C$16="No",0,Parameters!AX$164*('AMOC national temperature'!AX182-Parameters!AX$128)+Parameters!AX$165*('AMOC national temperature'!AX182-Parameters!AX$128)^2)))*IF(Settings!$C$16="No",1,(1-SLR!$D182*Parameters!AX$181))&lt;=Parameters!$B$189,Parameters!$B$189,(Parameters!$B$174*(1-Parameters!AX$185)*_xlfn.IFNA('[3]National GDP per capita ppp'!AX183,0)+(1-Parameters!$B$174)*AX182)*(1+(_xlfn.IFNA('[3]Nat GDP per cap ppp growth rate'!AX183,0)-IF(Settings!$C$16="No",0,Parameters!AX$164*('AMOC national temperature'!AX182-Parameters!AX$128)+Parameters!AX$165*('AMOC national temperature'!AX182-Parameters!AX$128)^2)))*IF(Settings!$C$16="No",1,(1-SLR!$D182*Parameters!AX$181))))</f>
        <v>206368.8566770285</v>
      </c>
      <c r="AY183">
        <f ca="1">IF(AY$2=0,0,IF((Parameters!$B$174*(1-Parameters!AY$185)*_xlfn.IFNA('[3]National GDP per capita ppp'!AY183,0)+(1-Parameters!$B$174)*AY182)*(1+(_xlfn.IFNA('[3]Nat GDP per cap ppp growth rate'!AY183,0)-IF(Settings!$C$16="No",0,Parameters!AY$164*('AMOC national temperature'!AY182-Parameters!AY$128)+Parameters!AY$165*('AMOC national temperature'!AY182-Parameters!AY$128)^2)))*IF(Settings!$C$16="No",1,(1-SLR!$D182*Parameters!AY$181))&lt;=Parameters!$B$189,Parameters!$B$189,(Parameters!$B$174*(1-Parameters!AY$185)*_xlfn.IFNA('[3]National GDP per capita ppp'!AY183,0)+(1-Parameters!$B$174)*AY182)*(1+(_xlfn.IFNA('[3]Nat GDP per cap ppp growth rate'!AY183,0)-IF(Settings!$C$16="No",0,Parameters!AY$164*('AMOC national temperature'!AY182-Parameters!AY$128)+Parameters!AY$165*('AMOC national temperature'!AY182-Parameters!AY$128)^2)))*IF(Settings!$C$16="No",1,(1-SLR!$D182*Parameters!AY$181))))</f>
        <v>188448.16002450843</v>
      </c>
      <c r="AZ183">
        <f ca="1">IF(AZ$2=0,0,IF((Parameters!$B$174*(1-Parameters!AZ$185)*_xlfn.IFNA('[3]National GDP per capita ppp'!AZ183,0)+(1-Parameters!$B$174)*AZ182)*(1+(_xlfn.IFNA('[3]Nat GDP per cap ppp growth rate'!AZ183,0)-IF(Settings!$C$16="No",0,Parameters!AZ$164*('AMOC national temperature'!AZ182-Parameters!AZ$128)+Parameters!AZ$165*('AMOC national temperature'!AZ182-Parameters!AZ$128)^2)))*IF(Settings!$C$16="No",1,(1-SLR!$D182*Parameters!AZ$181))&lt;=Parameters!$B$189,Parameters!$B$189,(Parameters!$B$174*(1-Parameters!AZ$185)*_xlfn.IFNA('[3]National GDP per capita ppp'!AZ183,0)+(1-Parameters!$B$174)*AZ182)*(1+(_xlfn.IFNA('[3]Nat GDP per cap ppp growth rate'!AZ183,0)-IF(Settings!$C$16="No",0,Parameters!AZ$164*('AMOC national temperature'!AZ182-Parameters!AZ$128)+Parameters!AZ$165*('AMOC national temperature'!AZ182-Parameters!AZ$128)^2)))*IF(Settings!$C$16="No",1,(1-SLR!$D182*Parameters!AZ$181))))</f>
        <v>333448.49661517562</v>
      </c>
      <c r="BA183">
        <f ca="1">IF(BA$2=0,0,IF((Parameters!$B$174*(1-Parameters!BA$185)*_xlfn.IFNA('[3]National GDP per capita ppp'!BA183,0)+(1-Parameters!$B$174)*BA182)*(1+(_xlfn.IFNA('[3]Nat GDP per cap ppp growth rate'!BA183,0)-IF(Settings!$C$16="No",0,Parameters!BA$164*('AMOC national temperature'!BA182-Parameters!BA$128)+Parameters!BA$165*('AMOC national temperature'!BA182-Parameters!BA$128)^2)))*IF(Settings!$C$16="No",1,(1-SLR!$D182*Parameters!BA$181))&lt;=Parameters!$B$189,Parameters!$B$189,(Parameters!$B$174*(1-Parameters!BA$185)*_xlfn.IFNA('[3]National GDP per capita ppp'!BA183,0)+(1-Parameters!$B$174)*BA182)*(1+(_xlfn.IFNA('[3]Nat GDP per cap ppp growth rate'!BA183,0)-IF(Settings!$C$16="No",0,Parameters!BA$164*('AMOC national temperature'!BA182-Parameters!BA$128)+Parameters!BA$165*('AMOC national temperature'!BA182-Parameters!BA$128)^2)))*IF(Settings!$C$16="No",1,(1-SLR!$D182*Parameters!BA$181))))</f>
        <v>138769.27711777153</v>
      </c>
      <c r="BB183">
        <f ca="1">IF(BB$2=0,0,IF((Parameters!$B$174*(1-Parameters!BB$185)*_xlfn.IFNA('[3]National GDP per capita ppp'!BB183,0)+(1-Parameters!$B$174)*BB182)*(1+(_xlfn.IFNA('[3]Nat GDP per cap ppp growth rate'!BB183,0)-IF(Settings!$C$16="No",0,Parameters!BB$164*('AMOC national temperature'!BB182-Parameters!BB$128)+Parameters!BB$165*('AMOC national temperature'!BB182-Parameters!BB$128)^2)))*IF(Settings!$C$16="No",1,(1-SLR!$D182*Parameters!BB$181))&lt;=Parameters!$B$189,Parameters!$B$189,(Parameters!$B$174*(1-Parameters!BB$185)*_xlfn.IFNA('[3]National GDP per capita ppp'!BB183,0)+(1-Parameters!$B$174)*BB182)*(1+(_xlfn.IFNA('[3]Nat GDP per cap ppp growth rate'!BB183,0)-IF(Settings!$C$16="No",0,Parameters!BB$164*('AMOC national temperature'!BB182-Parameters!BB$128)+Parameters!BB$165*('AMOC national temperature'!BB182-Parameters!BB$128)^2)))*IF(Settings!$C$16="No",1,(1-SLR!$D182*Parameters!BB$181))))</f>
        <v>419491.01742105646</v>
      </c>
      <c r="BC183">
        <f ca="1">IF(BC$2=0,0,IF((Parameters!$B$174*(1-Parameters!BC$185)*_xlfn.IFNA('[3]National GDP per capita ppp'!BC183,0)+(1-Parameters!$B$174)*BC182)*(1+(_xlfn.IFNA('[3]Nat GDP per cap ppp growth rate'!BC183,0)-IF(Settings!$C$16="No",0,Parameters!BC$164*('AMOC national temperature'!BC182-Parameters!BC$128)+Parameters!BC$165*('AMOC national temperature'!BC182-Parameters!BC$128)^2)))*IF(Settings!$C$16="No",1,(1-SLR!$D182*Parameters!BC$181))&lt;=Parameters!$B$189,Parameters!$B$189,(Parameters!$B$174*(1-Parameters!BC$185)*_xlfn.IFNA('[3]National GDP per capita ppp'!BC183,0)+(1-Parameters!$B$174)*BC182)*(1+(_xlfn.IFNA('[3]Nat GDP per cap ppp growth rate'!BC183,0)-IF(Settings!$C$16="No",0,Parameters!BC$164*('AMOC national temperature'!BC182-Parameters!BC$128)+Parameters!BC$165*('AMOC national temperature'!BC182-Parameters!BC$128)^2)))*IF(Settings!$C$16="No",1,(1-SLR!$D182*Parameters!BC$181))))</f>
        <v>73959.963429579861</v>
      </c>
      <c r="BD183">
        <f>IF(BD$2=0,0,IF((Parameters!$B$174*(1-Parameters!BD$185)*_xlfn.IFNA('[3]National GDP per capita ppp'!BD183,0)+(1-Parameters!$B$174)*BD182)*(1+(_xlfn.IFNA('[3]Nat GDP per cap ppp growth rate'!BD183,0)-IF(Settings!$C$16="No",0,Parameters!BD$164*('AMOC national temperature'!BD182-Parameters!BD$128)+Parameters!BD$165*('AMOC national temperature'!BD182-Parameters!BD$128)^2)))*IF(Settings!$C$16="No",1,(1-SLR!$D182*Parameters!BD$181))&lt;=Parameters!$B$189,Parameters!$B$189,(Parameters!$B$174*(1-Parameters!BD$185)*_xlfn.IFNA('[3]National GDP per capita ppp'!BD183,0)+(1-Parameters!$B$174)*BD182)*(1+(_xlfn.IFNA('[3]Nat GDP per cap ppp growth rate'!BD183,0)-IF(Settings!$C$16="No",0,Parameters!BD$164*('AMOC national temperature'!BD182-Parameters!BD$128)+Parameters!BD$165*('AMOC national temperature'!BD182-Parameters!BD$128)^2)))*IF(Settings!$C$16="No",1,(1-SLR!$D182*Parameters!BD$181))))</f>
        <v>0</v>
      </c>
      <c r="BE183">
        <f ca="1">IF(BE$2=0,0,IF((Parameters!$B$174*(1-Parameters!BE$185)*_xlfn.IFNA('[3]National GDP per capita ppp'!BE183,0)+(1-Parameters!$B$174)*BE182)*(1+(_xlfn.IFNA('[3]Nat GDP per cap ppp growth rate'!BE183,0)-IF(Settings!$C$16="No",0,Parameters!BE$164*('AMOC national temperature'!BE182-Parameters!BE$128)+Parameters!BE$165*('AMOC national temperature'!BE182-Parameters!BE$128)^2)))*IF(Settings!$C$16="No",1,(1-SLR!$D182*Parameters!BE$181))&lt;=Parameters!$B$189,Parameters!$B$189,(Parameters!$B$174*(1-Parameters!BE$185)*_xlfn.IFNA('[3]National GDP per capita ppp'!BE183,0)+(1-Parameters!$B$174)*BE182)*(1+(_xlfn.IFNA('[3]Nat GDP per cap ppp growth rate'!BE183,0)-IF(Settings!$C$16="No",0,Parameters!BE$164*('AMOC national temperature'!BE182-Parameters!BE$128)+Parameters!BE$165*('AMOC national temperature'!BE182-Parameters!BE$128)^2)))*IF(Settings!$C$16="No",1,(1-SLR!$D182*Parameters!BE$181))))</f>
        <v>169938.89072739839</v>
      </c>
      <c r="BF183">
        <f ca="1">IF(BF$2=0,0,IF((Parameters!$B$174*(1-Parameters!BF$185)*_xlfn.IFNA('[3]National GDP per capita ppp'!BF183,0)+(1-Parameters!$B$174)*BF182)*(1+(_xlfn.IFNA('[3]Nat GDP per cap ppp growth rate'!BF183,0)-IF(Settings!$C$16="No",0,Parameters!BF$164*('AMOC national temperature'!BF182-Parameters!BF$128)+Parameters!BF$165*('AMOC national temperature'!BF182-Parameters!BF$128)^2)))*IF(Settings!$C$16="No",1,(1-SLR!$D182*Parameters!BF$181))&lt;=Parameters!$B$189,Parameters!$B$189,(Parameters!$B$174*(1-Parameters!BF$185)*_xlfn.IFNA('[3]National GDP per capita ppp'!BF183,0)+(1-Parameters!$B$174)*BF182)*(1+(_xlfn.IFNA('[3]Nat GDP per cap ppp growth rate'!BF183,0)-IF(Settings!$C$16="No",0,Parameters!BF$164*('AMOC national temperature'!BF182-Parameters!BF$128)+Parameters!BF$165*('AMOC national temperature'!BF182-Parameters!BF$128)^2)))*IF(Settings!$C$16="No",1,(1-SLR!$D182*Parameters!BF$181))))</f>
        <v>112934.84995822696</v>
      </c>
      <c r="BG183">
        <f ca="1">IF(BG$2=0,0,IF((Parameters!$B$174*(1-Parameters!BG$185)*_xlfn.IFNA('[3]National GDP per capita ppp'!BG183,0)+(1-Parameters!$B$174)*BG182)*(1+(_xlfn.IFNA('[3]Nat GDP per cap ppp growth rate'!BG183,0)-IF(Settings!$C$16="No",0,Parameters!BG$164*('AMOC national temperature'!BG182-Parameters!BG$128)+Parameters!BG$165*('AMOC national temperature'!BG182-Parameters!BG$128)^2)))*IF(Settings!$C$16="No",1,(1-SLR!$D182*Parameters!BG$181))&lt;=Parameters!$B$189,Parameters!$B$189,(Parameters!$B$174*(1-Parameters!BG$185)*_xlfn.IFNA('[3]National GDP per capita ppp'!BG183,0)+(1-Parameters!$B$174)*BG182)*(1+(_xlfn.IFNA('[3]Nat GDP per cap ppp growth rate'!BG183,0)-IF(Settings!$C$16="No",0,Parameters!BG$164*('AMOC national temperature'!BG182-Parameters!BG$128)+Parameters!BG$165*('AMOC national temperature'!BG182-Parameters!BG$128)^2)))*IF(Settings!$C$16="No",1,(1-SLR!$D182*Parameters!BG$181))))</f>
        <v>38402.207485952698</v>
      </c>
      <c r="BH183">
        <f ca="1">IF(BH$2=0,0,IF((Parameters!$B$174*(1-Parameters!BH$185)*_xlfn.IFNA('[3]National GDP per capita ppp'!BH183,0)+(1-Parameters!$B$174)*BH182)*(1+(_xlfn.IFNA('[3]Nat GDP per cap ppp growth rate'!BH183,0)-IF(Settings!$C$16="No",0,Parameters!BH$164*('AMOC national temperature'!BH182-Parameters!BH$128)+Parameters!BH$165*('AMOC national temperature'!BH182-Parameters!BH$128)^2)))*IF(Settings!$C$16="No",1,(1-SLR!$D182*Parameters!BH$181))&lt;=Parameters!$B$189,Parameters!$B$189,(Parameters!$B$174*(1-Parameters!BH$185)*_xlfn.IFNA('[3]National GDP per capita ppp'!BH183,0)+(1-Parameters!$B$174)*BH182)*(1+(_xlfn.IFNA('[3]Nat GDP per cap ppp growth rate'!BH183,0)-IF(Settings!$C$16="No",0,Parameters!BH$164*('AMOC national temperature'!BH182-Parameters!BH$128)+Parameters!BH$165*('AMOC national temperature'!BH182-Parameters!BH$128)^2)))*IF(Settings!$C$16="No",1,(1-SLR!$D182*Parameters!BH$181))))</f>
        <v>211396.76933810755</v>
      </c>
      <c r="BI183">
        <f ca="1">IF(BI$2=0,0,IF((Parameters!$B$174*(1-Parameters!BI$185)*_xlfn.IFNA('[3]National GDP per capita ppp'!BI183,0)+(1-Parameters!$B$174)*BI182)*(1+(_xlfn.IFNA('[3]Nat GDP per cap ppp growth rate'!BI183,0)-IF(Settings!$C$16="No",0,Parameters!BI$164*('AMOC national temperature'!BI182-Parameters!BI$128)+Parameters!BI$165*('AMOC national temperature'!BI182-Parameters!BI$128)^2)))*IF(Settings!$C$16="No",1,(1-SLR!$D182*Parameters!BI$181))&lt;=Parameters!$B$189,Parameters!$B$189,(Parameters!$B$174*(1-Parameters!BI$185)*_xlfn.IFNA('[3]National GDP per capita ppp'!BI183,0)+(1-Parameters!$B$174)*BI182)*(1+(_xlfn.IFNA('[3]Nat GDP per cap ppp growth rate'!BI183,0)-IF(Settings!$C$16="No",0,Parameters!BI$164*('AMOC national temperature'!BI182-Parameters!BI$128)+Parameters!BI$165*('AMOC national temperature'!BI182-Parameters!BI$128)^2)))*IF(Settings!$C$16="No",1,(1-SLR!$D182*Parameters!BI$181))))</f>
        <v>165597.99421984868</v>
      </c>
      <c r="BJ183">
        <f ca="1">IF(BJ$2=0,0,IF((Parameters!$B$174*(1-Parameters!BJ$185)*_xlfn.IFNA('[3]National GDP per capita ppp'!BJ183,0)+(1-Parameters!$B$174)*BJ182)*(1+(_xlfn.IFNA('[3]Nat GDP per cap ppp growth rate'!BJ183,0)-IF(Settings!$C$16="No",0,Parameters!BJ$164*('AMOC national temperature'!BJ182-Parameters!BJ$128)+Parameters!BJ$165*('AMOC national temperature'!BJ182-Parameters!BJ$128)^2)))*IF(Settings!$C$16="No",1,(1-SLR!$D182*Parameters!BJ$181))&lt;=Parameters!$B$189,Parameters!$B$189,(Parameters!$B$174*(1-Parameters!BJ$185)*_xlfn.IFNA('[3]National GDP per capita ppp'!BJ183,0)+(1-Parameters!$B$174)*BJ182)*(1+(_xlfn.IFNA('[3]Nat GDP per cap ppp growth rate'!BJ183,0)-IF(Settings!$C$16="No",0,Parameters!BJ$164*('AMOC national temperature'!BJ182-Parameters!BJ$128)+Parameters!BJ$165*('AMOC national temperature'!BJ182-Parameters!BJ$128)^2)))*IF(Settings!$C$16="No",1,(1-SLR!$D182*Parameters!BJ$181))))</f>
        <v>189857.22254319207</v>
      </c>
      <c r="BK183">
        <f ca="1">IF(BK$2=0,0,IF((Parameters!$B$174*(1-Parameters!BK$185)*_xlfn.IFNA('[3]National GDP per capita ppp'!BK183,0)+(1-Parameters!$B$174)*BK182)*(1+(_xlfn.IFNA('[3]Nat GDP per cap ppp growth rate'!BK183,0)-IF(Settings!$C$16="No",0,Parameters!BK$164*('AMOC national temperature'!BK182-Parameters!BK$128)+Parameters!BK$165*('AMOC national temperature'!BK182-Parameters!BK$128)^2)))*IF(Settings!$C$16="No",1,(1-SLR!$D182*Parameters!BK$181))&lt;=Parameters!$B$189,Parameters!$B$189,(Parameters!$B$174*(1-Parameters!BK$185)*_xlfn.IFNA('[3]National GDP per capita ppp'!BK183,0)+(1-Parameters!$B$174)*BK182)*(1+(_xlfn.IFNA('[3]Nat GDP per cap ppp growth rate'!BK183,0)-IF(Settings!$C$16="No",0,Parameters!BK$164*('AMOC national temperature'!BK182-Parameters!BK$128)+Parameters!BK$165*('AMOC national temperature'!BK182-Parameters!BK$128)^2)))*IF(Settings!$C$16="No",1,(1-SLR!$D182*Parameters!BK$181))))</f>
        <v>1</v>
      </c>
      <c r="BL183">
        <f ca="1">IF(BL$2=0,0,IF((Parameters!$B$174*(1-Parameters!BL$185)*_xlfn.IFNA('[3]National GDP per capita ppp'!BL183,0)+(1-Parameters!$B$174)*BL182)*(1+(_xlfn.IFNA('[3]Nat GDP per cap ppp growth rate'!BL183,0)-IF(Settings!$C$16="No",0,Parameters!BL$164*('AMOC national temperature'!BL182-Parameters!BL$128)+Parameters!BL$165*('AMOC national temperature'!BL182-Parameters!BL$128)^2)))*IF(Settings!$C$16="No",1,(1-SLR!$D182*Parameters!BL$181))&lt;=Parameters!$B$189,Parameters!$B$189,(Parameters!$B$174*(1-Parameters!BL$185)*_xlfn.IFNA('[3]National GDP per capita ppp'!BL183,0)+(1-Parameters!$B$174)*BL182)*(1+(_xlfn.IFNA('[3]Nat GDP per cap ppp growth rate'!BL183,0)-IF(Settings!$C$16="No",0,Parameters!BL$164*('AMOC national temperature'!BL182-Parameters!BL$128)+Parameters!BL$165*('AMOC national temperature'!BL182-Parameters!BL$128)^2)))*IF(Settings!$C$16="No",1,(1-SLR!$D182*Parameters!BL$181))))</f>
        <v>461611.01243255247</v>
      </c>
      <c r="BM183">
        <f ca="1">IF(BM$2=0,0,IF((Parameters!$B$174*(1-Parameters!BM$185)*_xlfn.IFNA('[3]National GDP per capita ppp'!BM183,0)+(1-Parameters!$B$174)*BM182)*(1+(_xlfn.IFNA('[3]Nat GDP per cap ppp growth rate'!BM183,0)-IF(Settings!$C$16="No",0,Parameters!BM$164*('AMOC national temperature'!BM182-Parameters!BM$128)+Parameters!BM$165*('AMOC national temperature'!BM182-Parameters!BM$128)^2)))*IF(Settings!$C$16="No",1,(1-SLR!$D182*Parameters!BM$181))&lt;=Parameters!$B$189,Parameters!$B$189,(Parameters!$B$174*(1-Parameters!BM$185)*_xlfn.IFNA('[3]National GDP per capita ppp'!BM183,0)+(1-Parameters!$B$174)*BM182)*(1+(_xlfn.IFNA('[3]Nat GDP per cap ppp growth rate'!BM183,0)-IF(Settings!$C$16="No",0,Parameters!BM$164*('AMOC national temperature'!BM182-Parameters!BM$128)+Parameters!BM$165*('AMOC national temperature'!BM182-Parameters!BM$128)^2)))*IF(Settings!$C$16="No",1,(1-SLR!$D182*Parameters!BM$181))))</f>
        <v>209849.01227920662</v>
      </c>
      <c r="BN183">
        <f ca="1">IF(BN$2=0,0,IF((Parameters!$B$174*(1-Parameters!BN$185)*_xlfn.IFNA('[3]National GDP per capita ppp'!BN183,0)+(1-Parameters!$B$174)*BN182)*(1+(_xlfn.IFNA('[3]Nat GDP per cap ppp growth rate'!BN183,0)-IF(Settings!$C$16="No",0,Parameters!BN$164*('AMOC national temperature'!BN182-Parameters!BN$128)+Parameters!BN$165*('AMOC national temperature'!BN182-Parameters!BN$128)^2)))*IF(Settings!$C$16="No",1,(1-SLR!$D182*Parameters!BN$181))&lt;=Parameters!$B$189,Parameters!$B$189,(Parameters!$B$174*(1-Parameters!BN$185)*_xlfn.IFNA('[3]National GDP per capita ppp'!BN183,0)+(1-Parameters!$B$174)*BN182)*(1+(_xlfn.IFNA('[3]Nat GDP per cap ppp growth rate'!BN183,0)-IF(Settings!$C$16="No",0,Parameters!BN$164*('AMOC national temperature'!BN182-Parameters!BN$128)+Parameters!BN$165*('AMOC national temperature'!BN182-Parameters!BN$128)^2)))*IF(Settings!$C$16="No",1,(1-SLR!$D182*Parameters!BN$181))))</f>
        <v>88189.748504971678</v>
      </c>
      <c r="BO183">
        <f ca="1">IF(BO$2=0,0,IF((Parameters!$B$174*(1-Parameters!BO$185)*_xlfn.IFNA('[3]National GDP per capita ppp'!BO183,0)+(1-Parameters!$B$174)*BO182)*(1+(_xlfn.IFNA('[3]Nat GDP per cap ppp growth rate'!BO183,0)-IF(Settings!$C$16="No",0,Parameters!BO$164*('AMOC national temperature'!BO182-Parameters!BO$128)+Parameters!BO$165*('AMOC national temperature'!BO182-Parameters!BO$128)^2)))*IF(Settings!$C$16="No",1,(1-SLR!$D182*Parameters!BO$181))&lt;=Parameters!$B$189,Parameters!$B$189,(Parameters!$B$174*(1-Parameters!BO$185)*_xlfn.IFNA('[3]National GDP per capita ppp'!BO183,0)+(1-Parameters!$B$174)*BO182)*(1+(_xlfn.IFNA('[3]Nat GDP per cap ppp growth rate'!BO183,0)-IF(Settings!$C$16="No",0,Parameters!BO$164*('AMOC national temperature'!BO182-Parameters!BO$128)+Parameters!BO$165*('AMOC national temperature'!BO182-Parameters!BO$128)^2)))*IF(Settings!$C$16="No",1,(1-SLR!$D182*Parameters!BO$181))))</f>
        <v>135290.99143376935</v>
      </c>
      <c r="BP183">
        <f ca="1">IF(BP$2=0,0,IF((Parameters!$B$174*(1-Parameters!BP$185)*_xlfn.IFNA('[3]National GDP per capita ppp'!BP183,0)+(1-Parameters!$B$174)*BP182)*(1+(_xlfn.IFNA('[3]Nat GDP per cap ppp growth rate'!BP183,0)-IF(Settings!$C$16="No",0,Parameters!BP$164*('AMOC national temperature'!BP182-Parameters!BP$128)+Parameters!BP$165*('AMOC national temperature'!BP182-Parameters!BP$128)^2)))*IF(Settings!$C$16="No",1,(1-SLR!$D182*Parameters!BP$181))&lt;=Parameters!$B$189,Parameters!$B$189,(Parameters!$B$174*(1-Parameters!BP$185)*_xlfn.IFNA('[3]National GDP per capita ppp'!BP183,0)+(1-Parameters!$B$174)*BP182)*(1+(_xlfn.IFNA('[3]Nat GDP per cap ppp growth rate'!BP183,0)-IF(Settings!$C$16="No",0,Parameters!BP$164*('AMOC national temperature'!BP182-Parameters!BP$128)+Parameters!BP$165*('AMOC national temperature'!BP182-Parameters!BP$128)^2)))*IF(Settings!$C$16="No",1,(1-SLR!$D182*Parameters!BP$181))))</f>
        <v>88016.688688783033</v>
      </c>
      <c r="BQ183">
        <f>IF(BQ$2=0,0,IF((Parameters!$B$174*(1-Parameters!BQ$185)*_xlfn.IFNA('[3]National GDP per capita ppp'!BQ183,0)+(1-Parameters!$B$174)*BQ182)*(1+(_xlfn.IFNA('[3]Nat GDP per cap ppp growth rate'!BQ183,0)-IF(Settings!$C$16="No",0,Parameters!BQ$164*('AMOC national temperature'!BQ182-Parameters!BQ$128)+Parameters!BQ$165*('AMOC national temperature'!BQ182-Parameters!BQ$128)^2)))*IF(Settings!$C$16="No",1,(1-SLR!$D182*Parameters!BQ$181))&lt;=Parameters!$B$189,Parameters!$B$189,(Parameters!$B$174*(1-Parameters!BQ$185)*_xlfn.IFNA('[3]National GDP per capita ppp'!BQ183,0)+(1-Parameters!$B$174)*BQ182)*(1+(_xlfn.IFNA('[3]Nat GDP per cap ppp growth rate'!BQ183,0)-IF(Settings!$C$16="No",0,Parameters!BQ$164*('AMOC national temperature'!BQ182-Parameters!BQ$128)+Parameters!BQ$165*('AMOC national temperature'!BQ182-Parameters!BQ$128)^2)))*IF(Settings!$C$16="No",1,(1-SLR!$D182*Parameters!BQ$181))))</f>
        <v>0</v>
      </c>
      <c r="BR183">
        <f ca="1">IF(BR$2=0,0,IF((Parameters!$B$174*(1-Parameters!BR$185)*_xlfn.IFNA('[3]National GDP per capita ppp'!BR183,0)+(1-Parameters!$B$174)*BR182)*(1+(_xlfn.IFNA('[3]Nat GDP per cap ppp growth rate'!BR183,0)-IF(Settings!$C$16="No",0,Parameters!BR$164*('AMOC national temperature'!BR182-Parameters!BR$128)+Parameters!BR$165*('AMOC national temperature'!BR182-Parameters!BR$128)^2)))*IF(Settings!$C$16="No",1,(1-SLR!$D182*Parameters!BR$181))&lt;=Parameters!$B$189,Parameters!$B$189,(Parameters!$B$174*(1-Parameters!BR$185)*_xlfn.IFNA('[3]National GDP per capita ppp'!BR183,0)+(1-Parameters!$B$174)*BR182)*(1+(_xlfn.IFNA('[3]Nat GDP per cap ppp growth rate'!BR183,0)-IF(Settings!$C$16="No",0,Parameters!BR$164*('AMOC national temperature'!BR182-Parameters!BR$128)+Parameters!BR$165*('AMOC national temperature'!BR182-Parameters!BR$128)^2)))*IF(Settings!$C$16="No",1,(1-SLR!$D182*Parameters!BR$181))))</f>
        <v>65514.900255864573</v>
      </c>
      <c r="BS183">
        <f ca="1">IF(BS$2=0,0,IF((Parameters!$B$174*(1-Parameters!BS$185)*_xlfn.IFNA('[3]National GDP per capita ppp'!BS183,0)+(1-Parameters!$B$174)*BS182)*(1+(_xlfn.IFNA('[3]Nat GDP per cap ppp growth rate'!BS183,0)-IF(Settings!$C$16="No",0,Parameters!BS$164*('AMOC national temperature'!BS182-Parameters!BS$128)+Parameters!BS$165*('AMOC national temperature'!BS182-Parameters!BS$128)^2)))*IF(Settings!$C$16="No",1,(1-SLR!$D182*Parameters!BS$181))&lt;=Parameters!$B$189,Parameters!$B$189,(Parameters!$B$174*(1-Parameters!BS$185)*_xlfn.IFNA('[3]National GDP per capita ppp'!BS183,0)+(1-Parameters!$B$174)*BS182)*(1+(_xlfn.IFNA('[3]Nat GDP per cap ppp growth rate'!BS183,0)-IF(Settings!$C$16="No",0,Parameters!BS$164*('AMOC national temperature'!BS182-Parameters!BS$128)+Parameters!BS$165*('AMOC national temperature'!BS182-Parameters!BS$128)^2)))*IF(Settings!$C$16="No",1,(1-SLR!$D182*Parameters!BS$181))))</f>
        <v>67192.049636548109</v>
      </c>
      <c r="BT183">
        <f ca="1">IF(BT$2=0,0,IF((Parameters!$B$174*(1-Parameters!BT$185)*_xlfn.IFNA('[3]National GDP per capita ppp'!BT183,0)+(1-Parameters!$B$174)*BT182)*(1+(_xlfn.IFNA('[3]Nat GDP per cap ppp growth rate'!BT183,0)-IF(Settings!$C$16="No",0,Parameters!BT$164*('AMOC national temperature'!BT182-Parameters!BT$128)+Parameters!BT$165*('AMOC national temperature'!BT182-Parameters!BT$128)^2)))*IF(Settings!$C$16="No",1,(1-SLR!$D182*Parameters!BT$181))&lt;=Parameters!$B$189,Parameters!$B$189,(Parameters!$B$174*(1-Parameters!BT$185)*_xlfn.IFNA('[3]National GDP per capita ppp'!BT183,0)+(1-Parameters!$B$174)*BT182)*(1+(_xlfn.IFNA('[3]Nat GDP per cap ppp growth rate'!BT183,0)-IF(Settings!$C$16="No",0,Parameters!BT$164*('AMOC national temperature'!BT182-Parameters!BT$128)+Parameters!BT$165*('AMOC national temperature'!BT182-Parameters!BT$128)^2)))*IF(Settings!$C$16="No",1,(1-SLR!$D182*Parameters!BT$181))))</f>
        <v>1312783.6386918293</v>
      </c>
      <c r="BU183">
        <f ca="1">IF(BU$2=0,0,IF((Parameters!$B$174*(1-Parameters!BU$185)*_xlfn.IFNA('[3]National GDP per capita ppp'!BU183,0)+(1-Parameters!$B$174)*BU182)*(1+(_xlfn.IFNA('[3]Nat GDP per cap ppp growth rate'!BU183,0)-IF(Settings!$C$16="No",0,Parameters!BU$164*('AMOC national temperature'!BU182-Parameters!BU$128)+Parameters!BU$165*('AMOC national temperature'!BU182-Parameters!BU$128)^2)))*IF(Settings!$C$16="No",1,(1-SLR!$D182*Parameters!BU$181))&lt;=Parameters!$B$189,Parameters!$B$189,(Parameters!$B$174*(1-Parameters!BU$185)*_xlfn.IFNA('[3]National GDP per capita ppp'!BU183,0)+(1-Parameters!$B$174)*BU182)*(1+(_xlfn.IFNA('[3]Nat GDP per cap ppp growth rate'!BU183,0)-IF(Settings!$C$16="No",0,Parameters!BU$164*('AMOC national temperature'!BU182-Parameters!BU$128)+Parameters!BU$165*('AMOC national temperature'!BU182-Parameters!BU$128)^2)))*IF(Settings!$C$16="No",1,(1-SLR!$D182*Parameters!BU$181))))</f>
        <v>169088.33854159151</v>
      </c>
      <c r="BV183">
        <f ca="1">IF(BV$2=0,0,IF((Parameters!$B$174*(1-Parameters!BV$185)*_xlfn.IFNA('[3]National GDP per capita ppp'!BV183,0)+(1-Parameters!$B$174)*BV182)*(1+(_xlfn.IFNA('[3]Nat GDP per cap ppp growth rate'!BV183,0)-IF(Settings!$C$16="No",0,Parameters!BV$164*('AMOC national temperature'!BV182-Parameters!BV$128)+Parameters!BV$165*('AMOC national temperature'!BV182-Parameters!BV$128)^2)))*IF(Settings!$C$16="No",1,(1-SLR!$D182*Parameters!BV$181))&lt;=Parameters!$B$189,Parameters!$B$189,(Parameters!$B$174*(1-Parameters!BV$185)*_xlfn.IFNA('[3]National GDP per capita ppp'!BV183,0)+(1-Parameters!$B$174)*BV182)*(1+(_xlfn.IFNA('[3]Nat GDP per cap ppp growth rate'!BV183,0)-IF(Settings!$C$16="No",0,Parameters!BV$164*('AMOC national temperature'!BV182-Parameters!BV$128)+Parameters!BV$165*('AMOC national temperature'!BV182-Parameters!BV$128)^2)))*IF(Settings!$C$16="No",1,(1-SLR!$D182*Parameters!BV$181))))</f>
        <v>143450.46554547301</v>
      </c>
      <c r="BW183">
        <f ca="1">IF(BW$2=0,0,IF((Parameters!$B$174*(1-Parameters!BW$185)*_xlfn.IFNA('[3]National GDP per capita ppp'!BW183,0)+(1-Parameters!$B$174)*BW182)*(1+(_xlfn.IFNA('[3]Nat GDP per cap ppp growth rate'!BW183,0)-IF(Settings!$C$16="No",0,Parameters!BW$164*('AMOC national temperature'!BW182-Parameters!BW$128)+Parameters!BW$165*('AMOC national temperature'!BW182-Parameters!BW$128)^2)))*IF(Settings!$C$16="No",1,(1-SLR!$D182*Parameters!BW$181))&lt;=Parameters!$B$189,Parameters!$B$189,(Parameters!$B$174*(1-Parameters!BW$185)*_xlfn.IFNA('[3]National GDP per capita ppp'!BW183,0)+(1-Parameters!$B$174)*BW182)*(1+(_xlfn.IFNA('[3]Nat GDP per cap ppp growth rate'!BW183,0)-IF(Settings!$C$16="No",0,Parameters!BW$164*('AMOC national temperature'!BW182-Parameters!BW$128)+Parameters!BW$165*('AMOC national temperature'!BW182-Parameters!BW$128)^2)))*IF(Settings!$C$16="No",1,(1-SLR!$D182*Parameters!BW$181))))</f>
        <v>119523.02751592264</v>
      </c>
      <c r="BX183">
        <f>IF(BX$2=0,0,IF((Parameters!$B$174*(1-Parameters!BX$185)*_xlfn.IFNA('[3]National GDP per capita ppp'!BX183,0)+(1-Parameters!$B$174)*BX182)*(1+(_xlfn.IFNA('[3]Nat GDP per cap ppp growth rate'!BX183,0)-IF(Settings!$C$16="No",0,Parameters!BX$164*('AMOC national temperature'!BX182-Parameters!BX$128)+Parameters!BX$165*('AMOC national temperature'!BX182-Parameters!BX$128)^2)))*IF(Settings!$C$16="No",1,(1-SLR!$D182*Parameters!BX$181))&lt;=Parameters!$B$189,Parameters!$B$189,(Parameters!$B$174*(1-Parameters!BX$185)*_xlfn.IFNA('[3]National GDP per capita ppp'!BX183,0)+(1-Parameters!$B$174)*BX182)*(1+(_xlfn.IFNA('[3]Nat GDP per cap ppp growth rate'!BX183,0)-IF(Settings!$C$16="No",0,Parameters!BX$164*('AMOC national temperature'!BX182-Parameters!BX$128)+Parameters!BX$165*('AMOC national temperature'!BX182-Parameters!BX$128)^2)))*IF(Settings!$C$16="No",1,(1-SLR!$D182*Parameters!BX$181))))</f>
        <v>0</v>
      </c>
      <c r="BY183">
        <f ca="1">IF(BY$2=0,0,IF((Parameters!$B$174*(1-Parameters!BY$185)*_xlfn.IFNA('[3]National GDP per capita ppp'!BY183,0)+(1-Parameters!$B$174)*BY182)*(1+(_xlfn.IFNA('[3]Nat GDP per cap ppp growth rate'!BY183,0)-IF(Settings!$C$16="No",0,Parameters!BY$164*('AMOC national temperature'!BY182-Parameters!BY$128)+Parameters!BY$165*('AMOC national temperature'!BY182-Parameters!BY$128)^2)))*IF(Settings!$C$16="No",1,(1-SLR!$D182*Parameters!BY$181))&lt;=Parameters!$B$189,Parameters!$B$189,(Parameters!$B$174*(1-Parameters!BY$185)*_xlfn.IFNA('[3]National GDP per capita ppp'!BY183,0)+(1-Parameters!$B$174)*BY182)*(1+(_xlfn.IFNA('[3]Nat GDP per cap ppp growth rate'!BY183,0)-IF(Settings!$C$16="No",0,Parameters!BY$164*('AMOC national temperature'!BY182-Parameters!BY$128)+Parameters!BY$165*('AMOC national temperature'!BY182-Parameters!BY$128)^2)))*IF(Settings!$C$16="No",1,(1-SLR!$D182*Parameters!BY$181))))</f>
        <v>94328.602905911306</v>
      </c>
      <c r="BZ183">
        <f ca="1">IF(BZ$2=0,0,IF((Parameters!$B$174*(1-Parameters!BZ$185)*_xlfn.IFNA('[3]National GDP per capita ppp'!BZ183,0)+(1-Parameters!$B$174)*BZ182)*(1+(_xlfn.IFNA('[3]Nat GDP per cap ppp growth rate'!BZ183,0)-IF(Settings!$C$16="No",0,Parameters!BZ$164*('AMOC national temperature'!BZ182-Parameters!BZ$128)+Parameters!BZ$165*('AMOC national temperature'!BZ182-Parameters!BZ$128)^2)))*IF(Settings!$C$16="No",1,(1-SLR!$D182*Parameters!BZ$181))&lt;=Parameters!$B$189,Parameters!$B$189,(Parameters!$B$174*(1-Parameters!BZ$185)*_xlfn.IFNA('[3]National GDP per capita ppp'!BZ183,0)+(1-Parameters!$B$174)*BZ182)*(1+(_xlfn.IFNA('[3]Nat GDP per cap ppp growth rate'!BZ183,0)-IF(Settings!$C$16="No",0,Parameters!BZ$164*('AMOC national temperature'!BZ182-Parameters!BZ$128)+Parameters!BZ$165*('AMOC national temperature'!BZ182-Parameters!BZ$128)^2)))*IF(Settings!$C$16="No",1,(1-SLR!$D182*Parameters!BZ$181))))</f>
        <v>1084111.1515755609</v>
      </c>
      <c r="CA183">
        <f ca="1">IF(CA$2=0,0,IF((Parameters!$B$174*(1-Parameters!CA$185)*_xlfn.IFNA('[3]National GDP per capita ppp'!CA183,0)+(1-Parameters!$B$174)*CA182)*(1+(_xlfn.IFNA('[3]Nat GDP per cap ppp growth rate'!CA183,0)-IF(Settings!$C$16="No",0,Parameters!CA$164*('AMOC national temperature'!CA182-Parameters!CA$128)+Parameters!CA$165*('AMOC national temperature'!CA182-Parameters!CA$128)^2)))*IF(Settings!$C$16="No",1,(1-SLR!$D182*Parameters!CA$181))&lt;=Parameters!$B$189,Parameters!$B$189,(Parameters!$B$174*(1-Parameters!CA$185)*_xlfn.IFNA('[3]National GDP per capita ppp'!CA183,0)+(1-Parameters!$B$174)*CA182)*(1+(_xlfn.IFNA('[3]Nat GDP per cap ppp growth rate'!CA183,0)-IF(Settings!$C$16="No",0,Parameters!CA$164*('AMOC national temperature'!CA182-Parameters!CA$128)+Parameters!CA$165*('AMOC national temperature'!CA182-Parameters!CA$128)^2)))*IF(Settings!$C$16="No",1,(1-SLR!$D182*Parameters!CA$181))))</f>
        <v>64923.060733476668</v>
      </c>
      <c r="CB183">
        <f ca="1">IF(CB$2=0,0,IF((Parameters!$B$174*(1-Parameters!CB$185)*_xlfn.IFNA('[3]National GDP per capita ppp'!CB183,0)+(1-Parameters!$B$174)*CB182)*(1+(_xlfn.IFNA('[3]Nat GDP per cap ppp growth rate'!CB183,0)-IF(Settings!$C$16="No",0,Parameters!CB$164*('AMOC national temperature'!CB182-Parameters!CB$128)+Parameters!CB$165*('AMOC national temperature'!CB182-Parameters!CB$128)^2)))*IF(Settings!$C$16="No",1,(1-SLR!$D182*Parameters!CB$181))&lt;=Parameters!$B$189,Parameters!$B$189,(Parameters!$B$174*(1-Parameters!CB$185)*_xlfn.IFNA('[3]National GDP per capita ppp'!CB183,0)+(1-Parameters!$B$174)*CB182)*(1+(_xlfn.IFNA('[3]Nat GDP per cap ppp growth rate'!CB183,0)-IF(Settings!$C$16="No",0,Parameters!CB$164*('AMOC national temperature'!CB182-Parameters!CB$128)+Parameters!CB$165*('AMOC national temperature'!CB182-Parameters!CB$128)^2)))*IF(Settings!$C$16="No",1,(1-SLR!$D182*Parameters!CB$181))))</f>
        <v>105634.3718382208</v>
      </c>
      <c r="CC183">
        <f ca="1">IF(CC$2=0,0,IF((Parameters!$B$174*(1-Parameters!CC$185)*_xlfn.IFNA('[3]National GDP per capita ppp'!CC183,0)+(1-Parameters!$B$174)*CC182)*(1+(_xlfn.IFNA('[3]Nat GDP per cap ppp growth rate'!CC183,0)-IF(Settings!$C$16="No",0,Parameters!CC$164*('AMOC national temperature'!CC182-Parameters!CC$128)+Parameters!CC$165*('AMOC national temperature'!CC182-Parameters!CC$128)^2)))*IF(Settings!$C$16="No",1,(1-SLR!$D182*Parameters!CC$181))&lt;=Parameters!$B$189,Parameters!$B$189,(Parameters!$B$174*(1-Parameters!CC$185)*_xlfn.IFNA('[3]National GDP per capita ppp'!CC183,0)+(1-Parameters!$B$174)*CC182)*(1+(_xlfn.IFNA('[3]Nat GDP per cap ppp growth rate'!CC183,0)-IF(Settings!$C$16="No",0,Parameters!CC$164*('AMOC national temperature'!CC182-Parameters!CC$128)+Parameters!CC$165*('AMOC national temperature'!CC182-Parameters!CC$128)^2)))*IF(Settings!$C$16="No",1,(1-SLR!$D182*Parameters!CC$181))))</f>
        <v>22502.929120683271</v>
      </c>
      <c r="CD183">
        <f ca="1">IF(CD$2=0,0,IF((Parameters!$B$174*(1-Parameters!CD$185)*_xlfn.IFNA('[3]National GDP per capita ppp'!CD183,0)+(1-Parameters!$B$174)*CD182)*(1+(_xlfn.IFNA('[3]Nat GDP per cap ppp growth rate'!CD183,0)-IF(Settings!$C$16="No",0,Parameters!CD$164*('AMOC national temperature'!CD182-Parameters!CD$128)+Parameters!CD$165*('AMOC national temperature'!CD182-Parameters!CD$128)^2)))*IF(Settings!$C$16="No",1,(1-SLR!$D182*Parameters!CD$181))&lt;=Parameters!$B$189,Parameters!$B$189,(Parameters!$B$174*(1-Parameters!CD$185)*_xlfn.IFNA('[3]National GDP per capita ppp'!CD183,0)+(1-Parameters!$B$174)*CD182)*(1+(_xlfn.IFNA('[3]Nat GDP per cap ppp growth rate'!CD183,0)-IF(Settings!$C$16="No",0,Parameters!CD$164*('AMOC national temperature'!CD182-Parameters!CD$128)+Parameters!CD$165*('AMOC national temperature'!CD182-Parameters!CD$128)^2)))*IF(Settings!$C$16="No",1,(1-SLR!$D182*Parameters!CD$181))))</f>
        <v>117178.1037683763</v>
      </c>
      <c r="CE183">
        <f ca="1">IF(CE$2=0,0,IF((Parameters!$B$174*(1-Parameters!CE$185)*_xlfn.IFNA('[3]National GDP per capita ppp'!CE183,0)+(1-Parameters!$B$174)*CE182)*(1+(_xlfn.IFNA('[3]Nat GDP per cap ppp growth rate'!CE183,0)-IF(Settings!$C$16="No",0,Parameters!CE$164*('AMOC national temperature'!CE182-Parameters!CE$128)+Parameters!CE$165*('AMOC national temperature'!CE182-Parameters!CE$128)^2)))*IF(Settings!$C$16="No",1,(1-SLR!$D182*Parameters!CE$181))&lt;=Parameters!$B$189,Parameters!$B$189,(Parameters!$B$174*(1-Parameters!CE$185)*_xlfn.IFNA('[3]National GDP per capita ppp'!CE183,0)+(1-Parameters!$B$174)*CE182)*(1+(_xlfn.IFNA('[3]Nat GDP per cap ppp growth rate'!CE183,0)-IF(Settings!$C$16="No",0,Parameters!CE$164*('AMOC national temperature'!CE182-Parameters!CE$128)+Parameters!CE$165*('AMOC national temperature'!CE182-Parameters!CE$128)^2)))*IF(Settings!$C$16="No",1,(1-SLR!$D182*Parameters!CE$181))))</f>
        <v>191270.69982455068</v>
      </c>
      <c r="CF183" s="6">
        <f ca="1">IF(CF$2=0,0,IF((Parameters!$B$174*(1-Parameters!CF$185)*_xlfn.IFNA('[3]National GDP per capita ppp'!CF183,0)+(1-Parameters!$B$174)*CF182)*(1+(_xlfn.IFNA('[3]Nat GDP per cap ppp growth rate'!CF183,0)-IF(Settings!$C$16="No",0,Parameters!CF$164*('AMOC national temperature'!CF182-Parameters!CF$128)+Parameters!CF$165*('AMOC national temperature'!CF182-Parameters!CF$128)^2)))* IF(Settings!$C$16="No",1,(1-SLR!$D182*Parameters!CF$181))*(1-ISM!K182)&lt;=Parameters!$B$189,Parameters!$B$189,(Parameters!$B$174*(1-Parameters!CF$185)*_xlfn.IFNA('[3]National GDP per capita ppp'!CF183,0)+(1-Parameters!$B$174)*CF182)*(1+(_xlfn.IFNA('[3]Nat GDP per cap ppp growth rate'!CF183,0)-IF(Settings!$C$16="No",0,Parameters!CF$164*('AMOC national temperature'!CF182-Parameters!CF$128)+Parameters!CF$165*('AMOC national temperature'!CF182-Parameters!CF$128)^2)))*IF(Settings!$C$16="No",1,(1-SLR!$D182*Parameters!CF$181))*(1-ISM!K182)))</f>
        <v>92326.078788984873</v>
      </c>
      <c r="CG183">
        <f ca="1">IF(CG$2=0,0,IF((Parameters!$B$174*(1-Parameters!CG$185)*_xlfn.IFNA('[3]National GDP per capita ppp'!CG183,0)+(1-Parameters!$B$174)*CG182)*(1+(_xlfn.IFNA('[3]Nat GDP per cap ppp growth rate'!CG183,0)-IF(Settings!$C$16="No",0,Parameters!CG$164*('AMOC national temperature'!CG182-Parameters!CG$128)+Parameters!CG$165*('AMOC national temperature'!CG182-Parameters!CG$128)^2)))*IF(Settings!$C$16="No",1,(1-SLR!$D182*Parameters!CG$181))&lt;=Parameters!$B$189,Parameters!$B$189,(Parameters!$B$174*(1-Parameters!CG$185)*_xlfn.IFNA('[3]National GDP per capita ppp'!CG183,0)+(1-Parameters!$B$174)*CG182)*(1+(_xlfn.IFNA('[3]Nat GDP per cap ppp growth rate'!CG183,0)-IF(Settings!$C$16="No",0,Parameters!CG$164*('AMOC national temperature'!CG182-Parameters!CG$128)+Parameters!CG$165*('AMOC national temperature'!CG182-Parameters!CG$128)^2)))*IF(Settings!$C$16="No",1,(1-SLR!$D182*Parameters!CG$181))))</f>
        <v>227250.53691363253</v>
      </c>
      <c r="CH183">
        <f ca="1">IF(CH$2=0,0,IF((Parameters!$B$174*(1-Parameters!CH$185)*_xlfn.IFNA('[3]National GDP per capita ppp'!CH183,0)+(1-Parameters!$B$174)*CH182)*(1+(_xlfn.IFNA('[3]Nat GDP per cap ppp growth rate'!CH183,0)-IF(Settings!$C$16="No",0,Parameters!CH$164*('AMOC national temperature'!CH182-Parameters!CH$128)+Parameters!CH$165*('AMOC national temperature'!CH182-Parameters!CH$128)^2)))*IF(Settings!$C$16="No",1,(1-SLR!$D182*Parameters!CH$181))&lt;=Parameters!$B$189,Parameters!$B$189,(Parameters!$B$174*(1-Parameters!CH$185)*_xlfn.IFNA('[3]National GDP per capita ppp'!CH183,0)+(1-Parameters!$B$174)*CH182)*(1+(_xlfn.IFNA('[3]Nat GDP per cap ppp growth rate'!CH183,0)-IF(Settings!$C$16="No",0,Parameters!CH$164*('AMOC national temperature'!CH182-Parameters!CH$128)+Parameters!CH$165*('AMOC national temperature'!CH182-Parameters!CH$128)^2)))*IF(Settings!$C$16="No",1,(1-SLR!$D182*Parameters!CH$181))))</f>
        <v>707535.69817267323</v>
      </c>
      <c r="CI183">
        <f ca="1">IF(CI$2=0,0,IF((Parameters!$B$174*(1-Parameters!CI$185)*_xlfn.IFNA('[3]National GDP per capita ppp'!CI183,0)+(1-Parameters!$B$174)*CI182)*(1+(_xlfn.IFNA('[3]Nat GDP per cap ppp growth rate'!CI183,0)-IF(Settings!$C$16="No",0,Parameters!CI$164*('AMOC national temperature'!CI182-Parameters!CI$128)+Parameters!CI$165*('AMOC national temperature'!CI182-Parameters!CI$128)^2)))*IF(Settings!$C$16="No",1,(1-SLR!$D182*Parameters!CI$181))&lt;=Parameters!$B$189,Parameters!$B$189,(Parameters!$B$174*(1-Parameters!CI$185)*_xlfn.IFNA('[3]National GDP per capita ppp'!CI183,0)+(1-Parameters!$B$174)*CI182)*(1+(_xlfn.IFNA('[3]Nat GDP per cap ppp growth rate'!CI183,0)-IF(Settings!$C$16="No",0,Parameters!CI$164*('AMOC national temperature'!CI182-Parameters!CI$128)+Parameters!CI$165*('AMOC national temperature'!CI182-Parameters!CI$128)^2)))*IF(Settings!$C$16="No",1,(1-SLR!$D182*Parameters!CI$181))))</f>
        <v>413852.1013601973</v>
      </c>
      <c r="CJ183">
        <f ca="1">IF(CJ$2=0,0,IF((Parameters!$B$174*(1-Parameters!CJ$185)*_xlfn.IFNA('[3]National GDP per capita ppp'!CJ183,0)+(1-Parameters!$B$174)*CJ182)*(1+(_xlfn.IFNA('[3]Nat GDP per cap ppp growth rate'!CJ183,0)-IF(Settings!$C$16="No",0,Parameters!CJ$164*('AMOC national temperature'!CJ182-Parameters!CJ$128)+Parameters!CJ$165*('AMOC national temperature'!CJ182-Parameters!CJ$128)^2)))*IF(Settings!$C$16="No",1,(1-SLR!$D182*Parameters!CJ$181))&lt;=Parameters!$B$189,Parameters!$B$189,(Parameters!$B$174*(1-Parameters!CJ$185)*_xlfn.IFNA('[3]National GDP per capita ppp'!CJ183,0)+(1-Parameters!$B$174)*CJ182)*(1+(_xlfn.IFNA('[3]Nat GDP per cap ppp growth rate'!CJ183,0)-IF(Settings!$C$16="No",0,Parameters!CJ$164*('AMOC national temperature'!CJ182-Parameters!CJ$128)+Parameters!CJ$165*('AMOC national temperature'!CJ182-Parameters!CJ$128)^2)))*IF(Settings!$C$16="No",1,(1-SLR!$D182*Parameters!CJ$181))))</f>
        <v>247173.64172466652</v>
      </c>
      <c r="CK183">
        <f ca="1">IF(CK$2=0,0,IF((Parameters!$B$174*(1-Parameters!CK$185)*_xlfn.IFNA('[3]National GDP per capita ppp'!CK183,0)+(1-Parameters!$B$174)*CK182)*(1+(_xlfn.IFNA('[3]Nat GDP per cap ppp growth rate'!CK183,0)-IF(Settings!$C$16="No",0,Parameters!CK$164*('AMOC national temperature'!CK182-Parameters!CK$128)+Parameters!CK$165*('AMOC national temperature'!CK182-Parameters!CK$128)^2)))*IF(Settings!$C$16="No",1,(1-SLR!$D182*Parameters!CK$181))&lt;=Parameters!$B$189,Parameters!$B$189,(Parameters!$B$174*(1-Parameters!CK$185)*_xlfn.IFNA('[3]National GDP per capita ppp'!CK183,0)+(1-Parameters!$B$174)*CK182)*(1+(_xlfn.IFNA('[3]Nat GDP per cap ppp growth rate'!CK183,0)-IF(Settings!$C$16="No",0,Parameters!CK$164*('AMOC national temperature'!CK182-Parameters!CK$128)+Parameters!CK$165*('AMOC national temperature'!CK182-Parameters!CK$128)^2)))*IF(Settings!$C$16="No",1,(1-SLR!$D182*Parameters!CK$181))))</f>
        <v>146057.11488215055</v>
      </c>
      <c r="CL183">
        <f ca="1">IF(CL$2=0,0,IF((Parameters!$B$174*(1-Parameters!CL$185)*_xlfn.IFNA('[3]National GDP per capita ppp'!CL183,0)+(1-Parameters!$B$174)*CL182)*(1+(_xlfn.IFNA('[3]Nat GDP per cap ppp growth rate'!CL183,0)-IF(Settings!$C$16="No",0,Parameters!CL$164*('AMOC national temperature'!CL182-Parameters!CL$128)+Parameters!CL$165*('AMOC national temperature'!CL182-Parameters!CL$128)^2)))*IF(Settings!$C$16="No",1,(1-SLR!$D182*Parameters!CL$181))&lt;=Parameters!$B$189,Parameters!$B$189,(Parameters!$B$174*(1-Parameters!CL$185)*_xlfn.IFNA('[3]National GDP per capita ppp'!CL183,0)+(1-Parameters!$B$174)*CL182)*(1+(_xlfn.IFNA('[3]Nat GDP per cap ppp growth rate'!CL183,0)-IF(Settings!$C$16="No",0,Parameters!CL$164*('AMOC national temperature'!CL182-Parameters!CL$128)+Parameters!CL$165*('AMOC national temperature'!CL182-Parameters!CL$128)^2)))*IF(Settings!$C$16="No",1,(1-SLR!$D182*Parameters!CL$181))))</f>
        <v>192701.40464714656</v>
      </c>
      <c r="CM183">
        <f ca="1">IF(CM$2=0,0,IF((Parameters!$B$174*(1-Parameters!CM$185)*_xlfn.IFNA('[3]National GDP per capita ppp'!CM183,0)+(1-Parameters!$B$174)*CM182)*(1+(_xlfn.IFNA('[3]Nat GDP per cap ppp growth rate'!CM183,0)-IF(Settings!$C$16="No",0,Parameters!CM$164*('AMOC national temperature'!CM182-Parameters!CM$128)+Parameters!CM$165*('AMOC national temperature'!CM182-Parameters!CM$128)^2)))*IF(Settings!$C$16="No",1,(1-SLR!$D182*Parameters!CM$181))&lt;=Parameters!$B$189,Parameters!$B$189,(Parameters!$B$174*(1-Parameters!CM$185)*_xlfn.IFNA('[3]National GDP per capita ppp'!CM183,0)+(1-Parameters!$B$174)*CM182)*(1+(_xlfn.IFNA('[3]Nat GDP per cap ppp growth rate'!CM183,0)-IF(Settings!$C$16="No",0,Parameters!CM$164*('AMOC national temperature'!CM182-Parameters!CM$128)+Parameters!CM$165*('AMOC national temperature'!CM182-Parameters!CM$128)^2)))*IF(Settings!$C$16="No",1,(1-SLR!$D182*Parameters!CM$181))))</f>
        <v>128421.39712158969</v>
      </c>
      <c r="CN183">
        <f ca="1">IF(CN$2=0,0,IF((Parameters!$B$174*(1-Parameters!CN$185)*_xlfn.IFNA('[3]National GDP per capita ppp'!CN183,0)+(1-Parameters!$B$174)*CN182)*(1+(_xlfn.IFNA('[3]Nat GDP per cap ppp growth rate'!CN183,0)-IF(Settings!$C$16="No",0,Parameters!CN$164*('AMOC national temperature'!CN182-Parameters!CN$128)+Parameters!CN$165*('AMOC national temperature'!CN182-Parameters!CN$128)^2)))*IF(Settings!$C$16="No",1,(1-SLR!$D182*Parameters!CN$181))&lt;=Parameters!$B$189,Parameters!$B$189,(Parameters!$B$174*(1-Parameters!CN$185)*_xlfn.IFNA('[3]National GDP per capita ppp'!CN183,0)+(1-Parameters!$B$174)*CN182)*(1+(_xlfn.IFNA('[3]Nat GDP per cap ppp growth rate'!CN183,0)-IF(Settings!$C$16="No",0,Parameters!CN$164*('AMOC national temperature'!CN182-Parameters!CN$128)+Parameters!CN$165*('AMOC national temperature'!CN182-Parameters!CN$128)^2)))*IF(Settings!$C$16="No",1,(1-SLR!$D182*Parameters!CN$181))))</f>
        <v>409456.78400529671</v>
      </c>
      <c r="CO183">
        <f ca="1">IF(CO$2=0,0,IF((Parameters!$B$174*(1-Parameters!CO$185)*_xlfn.IFNA('[3]National GDP per capita ppp'!CO183,0)+(1-Parameters!$B$174)*CO182)*(1+(_xlfn.IFNA('[3]Nat GDP per cap ppp growth rate'!CO183,0)-IF(Settings!$C$16="No",0,Parameters!CO$164*('AMOC national temperature'!CO182-Parameters!CO$128)+Parameters!CO$165*('AMOC national temperature'!CO182-Parameters!CO$128)^2)))*IF(Settings!$C$16="No",1,(1-SLR!$D182*Parameters!CO$181))&lt;=Parameters!$B$189,Parameters!$B$189,(Parameters!$B$174*(1-Parameters!CO$185)*_xlfn.IFNA('[3]National GDP per capita ppp'!CO183,0)+(1-Parameters!$B$174)*CO182)*(1+(_xlfn.IFNA('[3]Nat GDP per cap ppp growth rate'!CO183,0)-IF(Settings!$C$16="No",0,Parameters!CO$164*('AMOC national temperature'!CO182-Parameters!CO$128)+Parameters!CO$165*('AMOC national temperature'!CO182-Parameters!CO$128)^2)))*IF(Settings!$C$16="No",1,(1-SLR!$D182*Parameters!CO$181))))</f>
        <v>889008.14676148968</v>
      </c>
      <c r="CP183">
        <f ca="1">IF(CP$2=0,0,IF((Parameters!$B$174*(1-Parameters!CP$185)*_xlfn.IFNA('[3]National GDP per capita ppp'!CP183,0)+(1-Parameters!$B$174)*CP182)*(1+(_xlfn.IFNA('[3]Nat GDP per cap ppp growth rate'!CP183,0)-IF(Settings!$C$16="No",0,Parameters!CP$164*('AMOC national temperature'!CP182-Parameters!CP$128)+Parameters!CP$165*('AMOC national temperature'!CP182-Parameters!CP$128)^2)))*IF(Settings!$C$16="No",1,(1-SLR!$D182*Parameters!CP$181))&lt;=Parameters!$B$189,Parameters!$B$189,(Parameters!$B$174*(1-Parameters!CP$185)*_xlfn.IFNA('[3]National GDP per capita ppp'!CP183,0)+(1-Parameters!$B$174)*CP182)*(1+(_xlfn.IFNA('[3]Nat GDP per cap ppp growth rate'!CP183,0)-IF(Settings!$C$16="No",0,Parameters!CP$164*('AMOC national temperature'!CP182-Parameters!CP$128)+Parameters!CP$165*('AMOC national temperature'!CP182-Parameters!CP$128)^2)))*IF(Settings!$C$16="No",1,(1-SLR!$D182*Parameters!CP$181))))</f>
        <v>211814.2122017619</v>
      </c>
      <c r="CQ183">
        <f ca="1">IF(CQ$2=0,0,IF((Parameters!$B$174*(1-Parameters!CQ$185)*_xlfn.IFNA('[3]National GDP per capita ppp'!CQ183,0)+(1-Parameters!$B$174)*CQ182)*(1+(_xlfn.IFNA('[3]Nat GDP per cap ppp growth rate'!CQ183,0)-IF(Settings!$C$16="No",0,Parameters!CQ$164*('AMOC national temperature'!CQ182-Parameters!CQ$128)+Parameters!CQ$165*('AMOC national temperature'!CQ182-Parameters!CQ$128)^2)))*IF(Settings!$C$16="No",1,(1-SLR!$D182*Parameters!CQ$181))&lt;=Parameters!$B$189,Parameters!$B$189,(Parameters!$B$174*(1-Parameters!CQ$185)*_xlfn.IFNA('[3]National GDP per capita ppp'!CQ183,0)+(1-Parameters!$B$174)*CQ182)*(1+(_xlfn.IFNA('[3]Nat GDP per cap ppp growth rate'!CQ183,0)-IF(Settings!$C$16="No",0,Parameters!CQ$164*('AMOC national temperature'!CQ182-Parameters!CQ$128)+Parameters!CQ$165*('AMOC national temperature'!CQ182-Parameters!CQ$128)^2)))*IF(Settings!$C$16="No",1,(1-SLR!$D182*Parameters!CQ$181))))</f>
        <v>107861.32357555315</v>
      </c>
      <c r="CR183">
        <f ca="1">IF(CR$2=0,0,IF((Parameters!$B$174*(1-Parameters!CR$185)*_xlfn.IFNA('[3]National GDP per capita ppp'!CR183,0)+(1-Parameters!$B$174)*CR182)*(1+(_xlfn.IFNA('[3]Nat GDP per cap ppp growth rate'!CR183,0)-IF(Settings!$C$16="No",0,Parameters!CR$164*('AMOC national temperature'!CR182-Parameters!CR$128)+Parameters!CR$165*('AMOC national temperature'!CR182-Parameters!CR$128)^2)))*IF(Settings!$C$16="No",1,(1-SLR!$D182*Parameters!CR$181))&lt;=Parameters!$B$189,Parameters!$B$189,(Parameters!$B$174*(1-Parameters!CR$185)*_xlfn.IFNA('[3]National GDP per capita ppp'!CR183,0)+(1-Parameters!$B$174)*CR182)*(1+(_xlfn.IFNA('[3]Nat GDP per cap ppp growth rate'!CR183,0)-IF(Settings!$C$16="No",0,Parameters!CR$164*('AMOC national temperature'!CR182-Parameters!CR$128)+Parameters!CR$165*('AMOC national temperature'!CR182-Parameters!CR$128)^2)))*IF(Settings!$C$16="No",1,(1-SLR!$D182*Parameters!CR$181))))</f>
        <v>36365.358409154833</v>
      </c>
      <c r="CS183">
        <f ca="1">IF(CS$2=0,0,IF((Parameters!$B$174*(1-Parameters!CS$185)*_xlfn.IFNA('[3]National GDP per capita ppp'!CS183,0)+(1-Parameters!$B$174)*CS182)*(1+(_xlfn.IFNA('[3]Nat GDP per cap ppp growth rate'!CS183,0)-IF(Settings!$C$16="No",0,Parameters!CS$164*('AMOC national temperature'!CS182-Parameters!CS$128)+Parameters!CS$165*('AMOC national temperature'!CS182-Parameters!CS$128)^2)))*IF(Settings!$C$16="No",1,(1-SLR!$D182*Parameters!CS$181))&lt;=Parameters!$B$189,Parameters!$B$189,(Parameters!$B$174*(1-Parameters!CS$185)*_xlfn.IFNA('[3]National GDP per capita ppp'!CS183,0)+(1-Parameters!$B$174)*CS182)*(1+(_xlfn.IFNA('[3]Nat GDP per cap ppp growth rate'!CS183,0)-IF(Settings!$C$16="No",0,Parameters!CS$164*('AMOC national temperature'!CS182-Parameters!CS$128)+Parameters!CS$165*('AMOC national temperature'!CS182-Parameters!CS$128)^2)))*IF(Settings!$C$16="No",1,(1-SLR!$D182*Parameters!CS$181))))</f>
        <v>66827.699754812536</v>
      </c>
      <c r="CT183">
        <f ca="1">IF(CT$2=0,0,IF((Parameters!$B$174*(1-Parameters!CT$185)*_xlfn.IFNA('[3]National GDP per capita ppp'!CT183,0)+(1-Parameters!$B$174)*CT182)*(1+(_xlfn.IFNA('[3]Nat GDP per cap ppp growth rate'!CT183,0)-IF(Settings!$C$16="No",0,Parameters!CT$164*('AMOC national temperature'!CT182-Parameters!CT$128)+Parameters!CT$165*('AMOC national temperature'!CT182-Parameters!CT$128)^2)))*IF(Settings!$C$16="No",1,(1-SLR!$D182*Parameters!CT$181))&lt;=Parameters!$B$189,Parameters!$B$189,(Parameters!$B$174*(1-Parameters!CT$185)*_xlfn.IFNA('[3]National GDP per capita ppp'!CT183,0)+(1-Parameters!$B$174)*CT182)*(1+(_xlfn.IFNA('[3]Nat GDP per cap ppp growth rate'!CT183,0)-IF(Settings!$C$16="No",0,Parameters!CT$164*('AMOC national temperature'!CT182-Parameters!CT$128)+Parameters!CT$165*('AMOC national temperature'!CT182-Parameters!CT$128)^2)))*IF(Settings!$C$16="No",1,(1-SLR!$D182*Parameters!CT$181))))</f>
        <v>383098.16555045027</v>
      </c>
      <c r="CU183">
        <f ca="1">IF(CU$2=0,0,IF((Parameters!$B$174*(1-Parameters!CU$185)*_xlfn.IFNA('[3]National GDP per capita ppp'!CU183,0)+(1-Parameters!$B$174)*CU182)*(1+(_xlfn.IFNA('[3]Nat GDP per cap ppp growth rate'!CU183,0)-IF(Settings!$C$16="No",0,Parameters!CU$164*('AMOC national temperature'!CU182-Parameters!CU$128)+Parameters!CU$165*('AMOC national temperature'!CU182-Parameters!CU$128)^2)))*IF(Settings!$C$16="No",1,(1-SLR!$D182*Parameters!CU$181))&lt;=Parameters!$B$189,Parameters!$B$189,(Parameters!$B$174*(1-Parameters!CU$185)*_xlfn.IFNA('[3]National GDP per capita ppp'!CU183,0)+(1-Parameters!$B$174)*CU182)*(1+(_xlfn.IFNA('[3]Nat GDP per cap ppp growth rate'!CU183,0)-IF(Settings!$C$16="No",0,Parameters!CU$164*('AMOC national temperature'!CU182-Parameters!CU$128)+Parameters!CU$165*('AMOC national temperature'!CU182-Parameters!CU$128)^2)))*IF(Settings!$C$16="No",1,(1-SLR!$D182*Parameters!CU$181))))</f>
        <v>688245.75362931017</v>
      </c>
      <c r="CV183">
        <f ca="1">IF(CV$2=0,0,IF((Parameters!$B$174*(1-Parameters!CV$185)*_xlfn.IFNA('[3]National GDP per capita ppp'!CV183,0)+(1-Parameters!$B$174)*CV182)*(1+(_xlfn.IFNA('[3]Nat GDP per cap ppp growth rate'!CV183,0)-IF(Settings!$C$16="No",0,Parameters!CV$164*('AMOC national temperature'!CV182-Parameters!CV$128)+Parameters!CV$165*('AMOC national temperature'!CV182-Parameters!CV$128)^2)))*IF(Settings!$C$16="No",1,(1-SLR!$D182*Parameters!CV$181))&lt;=Parameters!$B$189,Parameters!$B$189,(Parameters!$B$174*(1-Parameters!CV$185)*_xlfn.IFNA('[3]National GDP per capita ppp'!CV183,0)+(1-Parameters!$B$174)*CV182)*(1+(_xlfn.IFNA('[3]Nat GDP per cap ppp growth rate'!CV183,0)-IF(Settings!$C$16="No",0,Parameters!CV$164*('AMOC national temperature'!CV182-Parameters!CV$128)+Parameters!CV$165*('AMOC national temperature'!CV182-Parameters!CV$128)^2)))*IF(Settings!$C$16="No",1,(1-SLR!$D182*Parameters!CV$181))))</f>
        <v>1762826.9767749698</v>
      </c>
      <c r="CW183">
        <f ca="1">IF(CW$2=0,0,IF((Parameters!$B$174*(1-Parameters!CW$185)*_xlfn.IFNA('[3]National GDP per capita ppp'!CW183,0)+(1-Parameters!$B$174)*CW182)*(1+(_xlfn.IFNA('[3]Nat GDP per cap ppp growth rate'!CW183,0)-IF(Settings!$C$16="No",0,Parameters!CW$164*('AMOC national temperature'!CW182-Parameters!CW$128)+Parameters!CW$165*('AMOC national temperature'!CW182-Parameters!CW$128)^2)))*IF(Settings!$C$16="No",1,(1-SLR!$D182*Parameters!CW$181))&lt;=Parameters!$B$189,Parameters!$B$189,(Parameters!$B$174*(1-Parameters!CW$185)*_xlfn.IFNA('[3]National GDP per capita ppp'!CW183,0)+(1-Parameters!$B$174)*CW182)*(1+(_xlfn.IFNA('[3]Nat GDP per cap ppp growth rate'!CW183,0)-IF(Settings!$C$16="No",0,Parameters!CW$164*('AMOC national temperature'!CW182-Parameters!CW$128)+Parameters!CW$165*('AMOC national temperature'!CW182-Parameters!CW$128)^2)))*IF(Settings!$C$16="No",1,(1-SLR!$D182*Parameters!CW$181))))</f>
        <v>118888.80096321719</v>
      </c>
      <c r="CX183">
        <f ca="1">IF(CX$2=0,0,IF((Parameters!$B$174*(1-Parameters!CX$185)*_xlfn.IFNA('[3]National GDP per capita ppp'!CX183,0)+(1-Parameters!$B$174)*CX182)*(1+(_xlfn.IFNA('[3]Nat GDP per cap ppp growth rate'!CX183,0)-IF(Settings!$C$16="No",0,Parameters!CX$164*('AMOC national temperature'!CX182-Parameters!CX$128)+Parameters!CX$165*('AMOC national temperature'!CX182-Parameters!CX$128)^2)))*IF(Settings!$C$16="No",1,(1-SLR!$D182*Parameters!CX$181))&lt;=Parameters!$B$189,Parameters!$B$189,(Parameters!$B$174*(1-Parameters!CX$185)*_xlfn.IFNA('[3]National GDP per capita ppp'!CX183,0)+(1-Parameters!$B$174)*CX182)*(1+(_xlfn.IFNA('[3]Nat GDP per cap ppp growth rate'!CX183,0)-IF(Settings!$C$16="No",0,Parameters!CX$164*('AMOC national temperature'!CX182-Parameters!CX$128)+Parameters!CX$165*('AMOC national temperature'!CX182-Parameters!CX$128)^2)))*IF(Settings!$C$16="No",1,(1-SLR!$D182*Parameters!CX$181))))</f>
        <v>680809.69353739044</v>
      </c>
      <c r="CY183">
        <f ca="1">IF(CY$2=0,0,IF((Parameters!$B$174*(1-Parameters!CY$185)*_xlfn.IFNA('[3]National GDP per capita ppp'!CY183,0)+(1-Parameters!$B$174)*CY182)*(1+(_xlfn.IFNA('[3]Nat GDP per cap ppp growth rate'!CY183,0)-IF(Settings!$C$16="No",0,Parameters!CY$164*('AMOC national temperature'!CY182-Parameters!CY$128)+Parameters!CY$165*('AMOC national temperature'!CY182-Parameters!CY$128)^2)))*IF(Settings!$C$16="No",1,(1-SLR!$D182*Parameters!CY$181))&lt;=Parameters!$B$189,Parameters!$B$189,(Parameters!$B$174*(1-Parameters!CY$185)*_xlfn.IFNA('[3]National GDP per capita ppp'!CY183,0)+(1-Parameters!$B$174)*CY182)*(1+(_xlfn.IFNA('[3]Nat GDP per cap ppp growth rate'!CY183,0)-IF(Settings!$C$16="No",0,Parameters!CY$164*('AMOC national temperature'!CY182-Parameters!CY$128)+Parameters!CY$165*('AMOC national temperature'!CY182-Parameters!CY$128)^2)))*IF(Settings!$C$16="No",1,(1-SLR!$D182*Parameters!CY$181))))</f>
        <v>74243.541935670175</v>
      </c>
      <c r="CZ183">
        <f ca="1">IF(CZ$2=0,0,IF((Parameters!$B$174*(1-Parameters!CZ$185)*_xlfn.IFNA('[3]National GDP per capita ppp'!CZ183,0)+(1-Parameters!$B$174)*CZ182)*(1+(_xlfn.IFNA('[3]Nat GDP per cap ppp growth rate'!CZ183,0)-IF(Settings!$C$16="No",0,Parameters!CZ$164*('AMOC national temperature'!CZ182-Parameters!CZ$128)+Parameters!CZ$165*('AMOC national temperature'!CZ182-Parameters!CZ$128)^2)))*IF(Settings!$C$16="No",1,(1-SLR!$D182*Parameters!CZ$181))&lt;=Parameters!$B$189,Parameters!$B$189,(Parameters!$B$174*(1-Parameters!CZ$185)*_xlfn.IFNA('[3]National GDP per capita ppp'!CZ183,0)+(1-Parameters!$B$174)*CZ182)*(1+(_xlfn.IFNA('[3]Nat GDP per cap ppp growth rate'!CZ183,0)-IF(Settings!$C$16="No",0,Parameters!CZ$164*('AMOC national temperature'!CZ182-Parameters!CZ$128)+Parameters!CZ$165*('AMOC national temperature'!CZ182-Parameters!CZ$128)^2)))*IF(Settings!$C$16="No",1,(1-SLR!$D182*Parameters!CZ$181))))</f>
        <v>525410.7741926926</v>
      </c>
      <c r="DA183">
        <f>IF(DA$2=0,0,IF((Parameters!$B$174*(1-Parameters!DA$185)*_xlfn.IFNA('[3]National GDP per capita ppp'!DA183,0)+(1-Parameters!$B$174)*DA182)*(1+(_xlfn.IFNA('[3]Nat GDP per cap ppp growth rate'!DA183,0)-IF(Settings!$C$16="No",0,Parameters!DA$164*('AMOC national temperature'!DA182-Parameters!DA$128)+Parameters!DA$165*('AMOC national temperature'!DA182-Parameters!DA$128)^2)))*IF(Settings!$C$16="No",1,(1-SLR!$D182*Parameters!DA$181))&lt;=Parameters!$B$189,Parameters!$B$189,(Parameters!$B$174*(1-Parameters!DA$185)*_xlfn.IFNA('[3]National GDP per capita ppp'!DA183,0)+(1-Parameters!$B$174)*DA182)*(1+(_xlfn.IFNA('[3]Nat GDP per cap ppp growth rate'!DA183,0)-IF(Settings!$C$16="No",0,Parameters!DA$164*('AMOC national temperature'!DA182-Parameters!DA$128)+Parameters!DA$165*('AMOC national temperature'!DA182-Parameters!DA$128)^2)))*IF(Settings!$C$16="No",1,(1-SLR!$D182*Parameters!DA$181))))</f>
        <v>0</v>
      </c>
      <c r="DB183">
        <f ca="1">IF(DB$2=0,0,IF((Parameters!$B$174*(1-Parameters!DB$185)*_xlfn.IFNA('[3]National GDP per capita ppp'!DB183,0)+(1-Parameters!$B$174)*DB182)*(1+(_xlfn.IFNA('[3]Nat GDP per cap ppp growth rate'!DB183,0)-IF(Settings!$C$16="No",0,Parameters!DB$164*('AMOC national temperature'!DB182-Parameters!DB$128)+Parameters!DB$165*('AMOC national temperature'!DB182-Parameters!DB$128)^2)))*IF(Settings!$C$16="No",1,(1-SLR!$D182*Parameters!DB$181))&lt;=Parameters!$B$189,Parameters!$B$189,(Parameters!$B$174*(1-Parameters!DB$185)*_xlfn.IFNA('[3]National GDP per capita ppp'!DB183,0)+(1-Parameters!$B$174)*DB182)*(1+(_xlfn.IFNA('[3]Nat GDP per cap ppp growth rate'!DB183,0)-IF(Settings!$C$16="No",0,Parameters!DB$164*('AMOC national temperature'!DB182-Parameters!DB$128)+Parameters!DB$165*('AMOC national temperature'!DB182-Parameters!DB$128)^2)))*IF(Settings!$C$16="No",1,(1-SLR!$D182*Parameters!DB$181))))</f>
        <v>201291.45319076729</v>
      </c>
      <c r="DC183">
        <f ca="1">IF(DC$2=0,0,IF((Parameters!$B$174*(1-Parameters!DC$185)*_xlfn.IFNA('[3]National GDP per capita ppp'!DC183,0)+(1-Parameters!$B$174)*DC182)*(1+(_xlfn.IFNA('[3]Nat GDP per cap ppp growth rate'!DC183,0)-IF(Settings!$C$16="No",0,Parameters!DC$164*('AMOC national temperature'!DC182-Parameters!DC$128)+Parameters!DC$165*('AMOC national temperature'!DC182-Parameters!DC$128)^2)))*IF(Settings!$C$16="No",1,(1-SLR!$D182*Parameters!DC$181))&lt;=Parameters!$B$189,Parameters!$B$189,(Parameters!$B$174*(1-Parameters!DC$185)*_xlfn.IFNA('[3]National GDP per capita ppp'!DC183,0)+(1-Parameters!$B$174)*DC182)*(1+(_xlfn.IFNA('[3]Nat GDP per cap ppp growth rate'!DC183,0)-IF(Settings!$C$16="No",0,Parameters!DC$164*('AMOC national temperature'!DC182-Parameters!DC$128)+Parameters!DC$165*('AMOC national temperature'!DC182-Parameters!DC$128)^2)))*IF(Settings!$C$16="No",1,(1-SLR!$D182*Parameters!DC$181))))</f>
        <v>91900.424328784531</v>
      </c>
      <c r="DD183">
        <f ca="1">IF(DD$2=0,0,IF((Parameters!$B$174*(1-Parameters!DD$185)*_xlfn.IFNA('[3]National GDP per capita ppp'!DD183,0)+(1-Parameters!$B$174)*DD182)*(1+(_xlfn.IFNA('[3]Nat GDP per cap ppp growth rate'!DD183,0)-IF(Settings!$C$16="No",0,Parameters!DD$164*('AMOC national temperature'!DD182-Parameters!DD$128)+Parameters!DD$165*('AMOC national temperature'!DD182-Parameters!DD$128)^2)))*IF(Settings!$C$16="No",1,(1-SLR!$D182*Parameters!DD$181))&lt;=Parameters!$B$189,Parameters!$B$189,(Parameters!$B$174*(1-Parameters!DD$185)*_xlfn.IFNA('[3]National GDP per capita ppp'!DD183,0)+(1-Parameters!$B$174)*DD182)*(1+(_xlfn.IFNA('[3]Nat GDP per cap ppp growth rate'!DD183,0)-IF(Settings!$C$16="No",0,Parameters!DD$164*('AMOC national temperature'!DD182-Parameters!DD$128)+Parameters!DD$165*('AMOC national temperature'!DD182-Parameters!DD$128)^2)))*IF(Settings!$C$16="No",1,(1-SLR!$D182*Parameters!DD$181))))</f>
        <v>115220.01640003696</v>
      </c>
      <c r="DE183">
        <f ca="1">IF(DE$2=0,0,IF((Parameters!$B$174*(1-Parameters!DE$185)*_xlfn.IFNA('[3]National GDP per capita ppp'!DE183,0)+(1-Parameters!$B$174)*DE182)*(1+(_xlfn.IFNA('[3]Nat GDP per cap ppp growth rate'!DE183,0)-IF(Settings!$C$16="No",0,Parameters!DE$164*('AMOC national temperature'!DE182-Parameters!DE$128)+Parameters!DE$165*('AMOC national temperature'!DE182-Parameters!DE$128)^2)))*IF(Settings!$C$16="No",1,(1-SLR!$D182*Parameters!DE$181))&lt;=Parameters!$B$189,Parameters!$B$189,(Parameters!$B$174*(1-Parameters!DE$185)*_xlfn.IFNA('[3]National GDP per capita ppp'!DE183,0)+(1-Parameters!$B$174)*DE182)*(1+(_xlfn.IFNA('[3]Nat GDP per cap ppp growth rate'!DE183,0)-IF(Settings!$C$16="No",0,Parameters!DE$164*('AMOC national temperature'!DE182-Parameters!DE$128)+Parameters!DE$165*('AMOC national temperature'!DE182-Parameters!DE$128)^2)))*IF(Settings!$C$16="No",1,(1-SLR!$D182*Parameters!DE$181))))</f>
        <v>438570.24920009769</v>
      </c>
      <c r="DF183">
        <f ca="1">IF(DF$2=0,0,IF((Parameters!$B$174*(1-Parameters!DF$185)*_xlfn.IFNA('[3]National GDP per capita ppp'!DF183,0)+(1-Parameters!$B$174)*DF182)*(1+(_xlfn.IFNA('[3]Nat GDP per cap ppp growth rate'!DF183,0)-IF(Settings!$C$16="No",0,Parameters!DF$164*('AMOC national temperature'!DF182-Parameters!DF$128)+Parameters!DF$165*('AMOC national temperature'!DF182-Parameters!DF$128)^2)))*IF(Settings!$C$16="No",1,(1-SLR!$D182*Parameters!DF$181))&lt;=Parameters!$B$189,Parameters!$B$189,(Parameters!$B$174*(1-Parameters!DF$185)*_xlfn.IFNA('[3]National GDP per capita ppp'!DF183,0)+(1-Parameters!$B$174)*DF182)*(1+(_xlfn.IFNA('[3]Nat GDP per cap ppp growth rate'!DF183,0)-IF(Settings!$C$16="No",0,Parameters!DF$164*('AMOC national temperature'!DF182-Parameters!DF$128)+Parameters!DF$165*('AMOC national temperature'!DF182-Parameters!DF$128)^2)))*IF(Settings!$C$16="No",1,(1-SLR!$D182*Parameters!DF$181))))</f>
        <v>94515.39620182589</v>
      </c>
      <c r="DG183">
        <f ca="1">IF(DG$2=0,0,IF((Parameters!$B$174*(1-Parameters!DG$185)*_xlfn.IFNA('[3]National GDP per capita ppp'!DG183,0)+(1-Parameters!$B$174)*DG182)*(1+(_xlfn.IFNA('[3]Nat GDP per cap ppp growth rate'!DG183,0)-IF(Settings!$C$16="No",0,Parameters!DG$164*('AMOC national temperature'!DG182-Parameters!DG$128)+Parameters!DG$165*('AMOC national temperature'!DG182-Parameters!DG$128)^2)))*IF(Settings!$C$16="No",1,(1-SLR!$D182*Parameters!DG$181))&lt;=Parameters!$B$189,Parameters!$B$189,(Parameters!$B$174*(1-Parameters!DG$185)*_xlfn.IFNA('[3]National GDP per capita ppp'!DG183,0)+(1-Parameters!$B$174)*DG182)*(1+(_xlfn.IFNA('[3]Nat GDP per cap ppp growth rate'!DG183,0)-IF(Settings!$C$16="No",0,Parameters!DG$164*('AMOC national temperature'!DG182-Parameters!DG$128)+Parameters!DG$165*('AMOC national temperature'!DG182-Parameters!DG$128)^2)))*IF(Settings!$C$16="No",1,(1-SLR!$D182*Parameters!DG$181))))</f>
        <v>230364.63008780809</v>
      </c>
      <c r="DH183">
        <f ca="1">IF(DH$2=0,0,IF((Parameters!$B$174*(1-Parameters!DH$185)*_xlfn.IFNA('[3]National GDP per capita ppp'!DH183,0)+(1-Parameters!$B$174)*DH182)*(1+(_xlfn.IFNA('[3]Nat GDP per cap ppp growth rate'!DH183,0)-IF(Settings!$C$16="No",0,Parameters!DH$164*('AMOC national temperature'!DH182-Parameters!DH$128)+Parameters!DH$165*('AMOC national temperature'!DH182-Parameters!DH$128)^2)))*IF(Settings!$C$16="No",1,(1-SLR!$D182*Parameters!DH$181))&lt;=Parameters!$B$189,Parameters!$B$189,(Parameters!$B$174*(1-Parameters!DH$185)*_xlfn.IFNA('[3]National GDP per capita ppp'!DH183,0)+(1-Parameters!$B$174)*DH182)*(1+(_xlfn.IFNA('[3]Nat GDP per cap ppp growth rate'!DH183,0)-IF(Settings!$C$16="No",0,Parameters!DH$164*('AMOC national temperature'!DH182-Parameters!DH$128)+Parameters!DH$165*('AMOC national temperature'!DH182-Parameters!DH$128)^2)))*IF(Settings!$C$16="No",1,(1-SLR!$D182*Parameters!DH$181))))</f>
        <v>56357.196920136601</v>
      </c>
      <c r="DI183">
        <f ca="1">IF(DI$2=0,0,IF((Parameters!$B$174*(1-Parameters!DI$185)*_xlfn.IFNA('[3]National GDP per capita ppp'!DI183,0)+(1-Parameters!$B$174)*DI182)*(1+(_xlfn.IFNA('[3]Nat GDP per cap ppp growth rate'!DI183,0)-IF(Settings!$C$16="No",0,Parameters!DI$164*('AMOC national temperature'!DI182-Parameters!DI$128)+Parameters!DI$165*('AMOC national temperature'!DI182-Parameters!DI$128)^2)))*IF(Settings!$C$16="No",1,(1-SLR!$D182*Parameters!DI$181))&lt;=Parameters!$B$189,Parameters!$B$189,(Parameters!$B$174*(1-Parameters!DI$185)*_xlfn.IFNA('[3]National GDP per capita ppp'!DI183,0)+(1-Parameters!$B$174)*DI182)*(1+(_xlfn.IFNA('[3]Nat GDP per cap ppp growth rate'!DI183,0)-IF(Settings!$C$16="No",0,Parameters!DI$164*('AMOC national temperature'!DI182-Parameters!DI$128)+Parameters!DI$165*('AMOC national temperature'!DI182-Parameters!DI$128)^2)))*IF(Settings!$C$16="No",1,(1-SLR!$D182*Parameters!DI$181))))</f>
        <v>64204.494621594844</v>
      </c>
      <c r="DJ183">
        <f ca="1">IF(DJ$2=0,0,IF((Parameters!$B$174*(1-Parameters!DJ$185)*_xlfn.IFNA('[3]National GDP per capita ppp'!DJ183,0)+(1-Parameters!$B$174)*DJ182)*(1+(_xlfn.IFNA('[3]Nat GDP per cap ppp growth rate'!DJ183,0)-IF(Settings!$C$16="No",0,Parameters!DJ$164*('AMOC national temperature'!DJ182-Parameters!DJ$128)+Parameters!DJ$165*('AMOC national temperature'!DJ182-Parameters!DJ$128)^2)))*IF(Settings!$C$16="No",1,(1-SLR!$D182*Parameters!DJ$181))&lt;=Parameters!$B$189,Parameters!$B$189,(Parameters!$B$174*(1-Parameters!DJ$185)*_xlfn.IFNA('[3]National GDP per capita ppp'!DJ183,0)+(1-Parameters!$B$174)*DJ182)*(1+(_xlfn.IFNA('[3]Nat GDP per cap ppp growth rate'!DJ183,0)-IF(Settings!$C$16="No",0,Parameters!DJ$164*('AMOC national temperature'!DJ182-Parameters!DJ$128)+Parameters!DJ$165*('AMOC national temperature'!DJ182-Parameters!DJ$128)^2)))*IF(Settings!$C$16="No",1,(1-SLR!$D182*Parameters!DJ$181))))</f>
        <v>247769.60918281612</v>
      </c>
      <c r="DK183">
        <f ca="1">IF(DK$2=0,0,IF((Parameters!$B$174*(1-Parameters!DK$185)*_xlfn.IFNA('[3]National GDP per capita ppp'!DK183,0)+(1-Parameters!$B$174)*DK182)*(1+(_xlfn.IFNA('[3]Nat GDP per cap ppp growth rate'!DK183,0)-IF(Settings!$C$16="No",0,Parameters!DK$164*('AMOC national temperature'!DK182-Parameters!DK$128)+Parameters!DK$165*('AMOC national temperature'!DK182-Parameters!DK$128)^2)))*IF(Settings!$C$16="No",1,(1-SLR!$D182*Parameters!DK$181))&lt;=Parameters!$B$189,Parameters!$B$189,(Parameters!$B$174*(1-Parameters!DK$185)*_xlfn.IFNA('[3]National GDP per capita ppp'!DK183,0)+(1-Parameters!$B$174)*DK182)*(1+(_xlfn.IFNA('[3]Nat GDP per cap ppp growth rate'!DK183,0)-IF(Settings!$C$16="No",0,Parameters!DK$164*('AMOC national temperature'!DK182-Parameters!DK$128)+Parameters!DK$165*('AMOC national temperature'!DK182-Parameters!DK$128)^2)))*IF(Settings!$C$16="No",1,(1-SLR!$D182*Parameters!DK$181))))</f>
        <v>59334.534377924952</v>
      </c>
      <c r="DL183">
        <f ca="1">IF(DL$2=0,0,IF((Parameters!$B$174*(1-Parameters!DL$185)*_xlfn.IFNA('[3]National GDP per capita ppp'!DL183,0)+(1-Parameters!$B$174)*DL182)*(1+(_xlfn.IFNA('[3]Nat GDP per cap ppp growth rate'!DL183,0)-IF(Settings!$C$16="No",0,Parameters!DL$164*('AMOC national temperature'!DL182-Parameters!DL$128)+Parameters!DL$165*('AMOC national temperature'!DL182-Parameters!DL$128)^2)))*IF(Settings!$C$16="No",1,(1-SLR!$D182*Parameters!DL$181))&lt;=Parameters!$B$189,Parameters!$B$189,(Parameters!$B$174*(1-Parameters!DL$185)*_xlfn.IFNA('[3]National GDP per capita ppp'!DL183,0)+(1-Parameters!$B$174)*DL182)*(1+(_xlfn.IFNA('[3]Nat GDP per cap ppp growth rate'!DL183,0)-IF(Settings!$C$16="No",0,Parameters!DL$164*('AMOC national temperature'!DL182-Parameters!DL$128)+Parameters!DL$165*('AMOC national temperature'!DL182-Parameters!DL$128)^2)))*IF(Settings!$C$16="No",1,(1-SLR!$D182*Parameters!DL$181))))</f>
        <v>79784.882431273436</v>
      </c>
      <c r="DM183">
        <f ca="1">IF(DM$2=0,0,IF((Parameters!$B$174*(1-Parameters!DM$185)*_xlfn.IFNA('[3]National GDP per capita ppp'!DM183,0)+(1-Parameters!$B$174)*DM182)*(1+(_xlfn.IFNA('[3]Nat GDP per cap ppp growth rate'!DM183,0)-IF(Settings!$C$16="No",0,Parameters!DM$164*('AMOC national temperature'!DM182-Parameters!DM$128)+Parameters!DM$165*('AMOC national temperature'!DM182-Parameters!DM$128)^2)))*IF(Settings!$C$16="No",1,(1-SLR!$D182*Parameters!DM$181))&lt;=Parameters!$B$189,Parameters!$B$189,(Parameters!$B$174*(1-Parameters!DM$185)*_xlfn.IFNA('[3]National GDP per capita ppp'!DM183,0)+(1-Parameters!$B$174)*DM182)*(1+(_xlfn.IFNA('[3]Nat GDP per cap ppp growth rate'!DM183,0)-IF(Settings!$C$16="No",0,Parameters!DM$164*('AMOC national temperature'!DM182-Parameters!DM$128)+Parameters!DM$165*('AMOC national temperature'!DM182-Parameters!DM$128)^2)))*IF(Settings!$C$16="No",1,(1-SLR!$D182*Parameters!DM$181))))</f>
        <v>85042.419518512295</v>
      </c>
      <c r="DN183">
        <f ca="1">IF(DN$2=0,0,IF((Parameters!$B$174*(1-Parameters!DN$185)*_xlfn.IFNA('[3]National GDP per capita ppp'!DN183,0)+(1-Parameters!$B$174)*DN182)*(1+(_xlfn.IFNA('[3]Nat GDP per cap ppp growth rate'!DN183,0)-IF(Settings!$C$16="No",0,Parameters!DN$164*('AMOC national temperature'!DN182-Parameters!DN$128)+Parameters!DN$165*('AMOC national temperature'!DN182-Parameters!DN$128)^2)))*IF(Settings!$C$16="No",1,(1-SLR!$D182*Parameters!DN$181))&lt;=Parameters!$B$189,Parameters!$B$189,(Parameters!$B$174*(1-Parameters!DN$185)*_xlfn.IFNA('[3]National GDP per capita ppp'!DN183,0)+(1-Parameters!$B$174)*DN182)*(1+(_xlfn.IFNA('[3]Nat GDP per cap ppp growth rate'!DN183,0)-IF(Settings!$C$16="No",0,Parameters!DN$164*('AMOC national temperature'!DN182-Parameters!DN$128)+Parameters!DN$165*('AMOC national temperature'!DN182-Parameters!DN$128)^2)))*IF(Settings!$C$16="No",1,(1-SLR!$D182*Parameters!DN$181))))</f>
        <v>90798.648323900692</v>
      </c>
      <c r="DO183">
        <f ca="1">IF(DO$2=0,0,IF((Parameters!$B$174*(1-Parameters!DO$185)*_xlfn.IFNA('[3]National GDP per capita ppp'!DO183,0)+(1-Parameters!$B$174)*DO182)*(1+(_xlfn.IFNA('[3]Nat GDP per cap ppp growth rate'!DO183,0)-IF(Settings!$C$16="No",0,Parameters!DO$164*('AMOC national temperature'!DO182-Parameters!DO$128)+Parameters!DO$165*('AMOC national temperature'!DO182-Parameters!DO$128)^2)))*IF(Settings!$C$16="No",1,(1-SLR!$D182*Parameters!DO$181))&lt;=Parameters!$B$189,Parameters!$B$189,(Parameters!$B$174*(1-Parameters!DO$185)*_xlfn.IFNA('[3]National GDP per capita ppp'!DO183,0)+(1-Parameters!$B$174)*DO182)*(1+(_xlfn.IFNA('[3]Nat GDP per cap ppp growth rate'!DO183,0)-IF(Settings!$C$16="No",0,Parameters!DO$164*('AMOC national temperature'!DO182-Parameters!DO$128)+Parameters!DO$165*('AMOC national temperature'!DO182-Parameters!DO$128)^2)))*IF(Settings!$C$16="No",1,(1-SLR!$D182*Parameters!DO$181))))</f>
        <v>191579.79093612469</v>
      </c>
      <c r="DP183">
        <f ca="1">IF(DP$2=0,0,IF((Parameters!$B$174*(1-Parameters!DP$185)*_xlfn.IFNA('[3]National GDP per capita ppp'!DP183,0)+(1-Parameters!$B$174)*DP182)*(1+(_xlfn.IFNA('[3]Nat GDP per cap ppp growth rate'!DP183,0)-IF(Settings!$C$16="No",0,Parameters!DP$164*('AMOC national temperature'!DP182-Parameters!DP$128)+Parameters!DP$165*('AMOC national temperature'!DP182-Parameters!DP$128)^2)))*IF(Settings!$C$16="No",1,(1-SLR!$D182*Parameters!DP$181))&lt;=Parameters!$B$189,Parameters!$B$189,(Parameters!$B$174*(1-Parameters!DP$185)*_xlfn.IFNA('[3]National GDP per capita ppp'!DP183,0)+(1-Parameters!$B$174)*DP182)*(1+(_xlfn.IFNA('[3]Nat GDP per cap ppp growth rate'!DP183,0)-IF(Settings!$C$16="No",0,Parameters!DP$164*('AMOC national temperature'!DP182-Parameters!DP$128)+Parameters!DP$165*('AMOC national temperature'!DP182-Parameters!DP$128)^2)))*IF(Settings!$C$16="No",1,(1-SLR!$D182*Parameters!DP$181))))</f>
        <v>43435.538898519459</v>
      </c>
      <c r="DQ183">
        <f ca="1">IF(DQ$2=0,0,IF((Parameters!$B$174*(1-Parameters!DQ$185)*_xlfn.IFNA('[3]National GDP per capita ppp'!DQ183,0)+(1-Parameters!$B$174)*DQ182)*(1+(_xlfn.IFNA('[3]Nat GDP per cap ppp growth rate'!DQ183,0)-IF(Settings!$C$16="No",0,Parameters!DQ$164*('AMOC national temperature'!DQ182-Parameters!DQ$128)+Parameters!DQ$165*('AMOC national temperature'!DQ182-Parameters!DQ$128)^2)))*IF(Settings!$C$16="No",1,(1-SLR!$D182*Parameters!DQ$181))&lt;=Parameters!$B$189,Parameters!$B$189,(Parameters!$B$174*(1-Parameters!DQ$185)*_xlfn.IFNA('[3]National GDP per capita ppp'!DQ183,0)+(1-Parameters!$B$174)*DQ182)*(1+(_xlfn.IFNA('[3]Nat GDP per cap ppp growth rate'!DQ183,0)-IF(Settings!$C$16="No",0,Parameters!DQ$164*('AMOC national temperature'!DQ182-Parameters!DQ$128)+Parameters!DQ$165*('AMOC national temperature'!DQ182-Parameters!DQ$128)^2)))*IF(Settings!$C$16="No",1,(1-SLR!$D182*Parameters!DQ$181))))</f>
        <v>124795.54978319842</v>
      </c>
      <c r="DR183">
        <f>IF(DR$2=0,0,IF((Parameters!$B$174*(1-Parameters!DR$185)*_xlfn.IFNA('[3]National GDP per capita ppp'!DR183,0)+(1-Parameters!$B$174)*DR182)*(1+(_xlfn.IFNA('[3]Nat GDP per cap ppp growth rate'!DR183,0)-IF(Settings!$C$16="No",0,Parameters!DR$164*('AMOC national temperature'!DR182-Parameters!DR$128)+Parameters!DR$165*('AMOC national temperature'!DR182-Parameters!DR$128)^2)))*IF(Settings!$C$16="No",1,(1-SLR!$D182*Parameters!DR$181))&lt;=Parameters!$B$189,Parameters!$B$189,(Parameters!$B$174*(1-Parameters!DR$185)*_xlfn.IFNA('[3]National GDP per capita ppp'!DR183,0)+(1-Parameters!$B$174)*DR182)*(1+(_xlfn.IFNA('[3]Nat GDP per cap ppp growth rate'!DR183,0)-IF(Settings!$C$16="No",0,Parameters!DR$164*('AMOC national temperature'!DR182-Parameters!DR$128)+Parameters!DR$165*('AMOC national temperature'!DR182-Parameters!DR$128)^2)))*IF(Settings!$C$16="No",1,(1-SLR!$D182*Parameters!DR$181))))</f>
        <v>0</v>
      </c>
      <c r="DS183">
        <f ca="1">IF(DS$2=0,0,IF((Parameters!$B$174*(1-Parameters!DS$185)*_xlfn.IFNA('[3]National GDP per capita ppp'!DS183,0)+(1-Parameters!$B$174)*DS182)*(1+(_xlfn.IFNA('[3]Nat GDP per cap ppp growth rate'!DS183,0)-IF(Settings!$C$16="No",0,Parameters!DS$164*('AMOC national temperature'!DS182-Parameters!DS$128)+Parameters!DS$165*('AMOC national temperature'!DS182-Parameters!DS$128)^2)))*IF(Settings!$C$16="No",1,(1-SLR!$D182*Parameters!DS$181))&lt;=Parameters!$B$189,Parameters!$B$189,(Parameters!$B$174*(1-Parameters!DS$185)*_xlfn.IFNA('[3]National GDP per capita ppp'!DS183,0)+(1-Parameters!$B$174)*DS182)*(1+(_xlfn.IFNA('[3]Nat GDP per cap ppp growth rate'!DS183,0)-IF(Settings!$C$16="No",0,Parameters!DS$164*('AMOC national temperature'!DS182-Parameters!DS$128)+Parameters!DS$165*('AMOC national temperature'!DS182-Parameters!DS$128)^2)))*IF(Settings!$C$16="No",1,(1-SLR!$D182*Parameters!DS$181))))</f>
        <v>689754.31095980818</v>
      </c>
      <c r="DT183">
        <f ca="1">IF(DT$2=0,0,IF((Parameters!$B$174*(1-Parameters!DT$185)*_xlfn.IFNA('[3]National GDP per capita ppp'!DT183,0)+(1-Parameters!$B$174)*DT182)*(1+(_xlfn.IFNA('[3]Nat GDP per cap ppp growth rate'!DT183,0)-IF(Settings!$C$16="No",0,Parameters!DT$164*('AMOC national temperature'!DT182-Parameters!DT$128)+Parameters!DT$165*('AMOC national temperature'!DT182-Parameters!DT$128)^2)))*IF(Settings!$C$16="No",1,(1-SLR!$D182*Parameters!DT$181))&lt;=Parameters!$B$189,Parameters!$B$189,(Parameters!$B$174*(1-Parameters!DT$185)*_xlfn.IFNA('[3]National GDP per capita ppp'!DT183,0)+(1-Parameters!$B$174)*DT182)*(1+(_xlfn.IFNA('[3]Nat GDP per cap ppp growth rate'!DT183,0)-IF(Settings!$C$16="No",0,Parameters!DT$164*('AMOC national temperature'!DT182-Parameters!DT$128)+Parameters!DT$165*('AMOC national temperature'!DT182-Parameters!DT$128)^2)))*IF(Settings!$C$16="No",1,(1-SLR!$D182*Parameters!DT$181))))</f>
        <v>49041.525623548237</v>
      </c>
      <c r="DU183">
        <f ca="1">IF(DU$2=0,0,IF((Parameters!$B$174*(1-Parameters!DU$185)*_xlfn.IFNA('[3]National GDP per capita ppp'!DU183,0)+(1-Parameters!$B$174)*DU182)*(1+(_xlfn.IFNA('[3]Nat GDP per cap ppp growth rate'!DU183,0)-IF(Settings!$C$16="No",0,Parameters!DU$164*('AMOC national temperature'!DU182-Parameters!DU$128)+Parameters!DU$165*('AMOC national temperature'!DU182-Parameters!DU$128)^2)))*IF(Settings!$C$16="No",1,(1-SLR!$D182*Parameters!DU$181))&lt;=Parameters!$B$189,Parameters!$B$189,(Parameters!$B$174*(1-Parameters!DU$185)*_xlfn.IFNA('[3]National GDP per capita ppp'!DU183,0)+(1-Parameters!$B$174)*DU182)*(1+(_xlfn.IFNA('[3]Nat GDP per cap ppp growth rate'!DU183,0)-IF(Settings!$C$16="No",0,Parameters!DU$164*('AMOC national temperature'!DU182-Parameters!DU$128)+Parameters!DU$165*('AMOC national temperature'!DU182-Parameters!DU$128)^2)))*IF(Settings!$C$16="No",1,(1-SLR!$D182*Parameters!DU$181))))</f>
        <v>440931.84398993116</v>
      </c>
      <c r="DV183">
        <f ca="1">IF(DV$2=0,0,IF((Parameters!$B$174*(1-Parameters!DV$185)*_xlfn.IFNA('[3]National GDP per capita ppp'!DV183,0)+(1-Parameters!$B$174)*DV182)*(1+(_xlfn.IFNA('[3]Nat GDP per cap ppp growth rate'!DV183,0)-IF(Settings!$C$16="No",0,Parameters!DV$164*('AMOC national temperature'!DV182-Parameters!DV$128)+Parameters!DV$165*('AMOC national temperature'!DV182-Parameters!DV$128)^2)))*IF(Settings!$C$16="No",1,(1-SLR!$D182*Parameters!DV$181))&lt;=Parameters!$B$189,Parameters!$B$189,(Parameters!$B$174*(1-Parameters!DV$185)*_xlfn.IFNA('[3]National GDP per capita ppp'!DV183,0)+(1-Parameters!$B$174)*DV182)*(1+(_xlfn.IFNA('[3]Nat GDP per cap ppp growth rate'!DV183,0)-IF(Settings!$C$16="No",0,Parameters!DV$164*('AMOC national temperature'!DV182-Parameters!DV$128)+Parameters!DV$165*('AMOC national temperature'!DV182-Parameters!DV$128)^2)))*IF(Settings!$C$16="No",1,(1-SLR!$D182*Parameters!DV$181))))</f>
        <v>347118.19922486047</v>
      </c>
      <c r="DW183">
        <f>IF(DW$2=0,0,IF((Parameters!$B$174*(1-Parameters!DW$185)*_xlfn.IFNA('[3]National GDP per capita ppp'!DW183,0)+(1-Parameters!$B$174)*DW182)*(1+(_xlfn.IFNA('[3]Nat GDP per cap ppp growth rate'!DW183,0)-IF(Settings!$C$16="No",0,Parameters!DW$164*('AMOC national temperature'!DW182-Parameters!DW$128)+Parameters!DW$165*('AMOC national temperature'!DW182-Parameters!DW$128)^2)))*IF(Settings!$C$16="No",1,(1-SLR!$D182*Parameters!DW$181))&lt;=Parameters!$B$189,Parameters!$B$189,(Parameters!$B$174*(1-Parameters!DW$185)*_xlfn.IFNA('[3]National GDP per capita ppp'!DW183,0)+(1-Parameters!$B$174)*DW182)*(1+(_xlfn.IFNA('[3]Nat GDP per cap ppp growth rate'!DW183,0)-IF(Settings!$C$16="No",0,Parameters!DW$164*('AMOC national temperature'!DW182-Parameters!DW$128)+Parameters!DW$165*('AMOC national temperature'!DW182-Parameters!DW$128)^2)))*IF(Settings!$C$16="No",1,(1-SLR!$D182*Parameters!DW$181))))</f>
        <v>0</v>
      </c>
      <c r="DX183">
        <f ca="1">IF(DX$2=0,0,IF((Parameters!$B$174*(1-Parameters!DX$185)*_xlfn.IFNA('[3]National GDP per capita ppp'!DX183,0)+(1-Parameters!$B$174)*DX182)*(1+(_xlfn.IFNA('[3]Nat GDP per cap ppp growth rate'!DX183,0)-IF(Settings!$C$16="No",0,Parameters!DX$164*('AMOC national temperature'!DX182-Parameters!DX$128)+Parameters!DX$165*('AMOC national temperature'!DX182-Parameters!DX$128)^2)))*IF(Settings!$C$16="No",1,(1-SLR!$D182*Parameters!DX$181))&lt;=Parameters!$B$189,Parameters!$B$189,(Parameters!$B$174*(1-Parameters!DX$185)*_xlfn.IFNA('[3]National GDP per capita ppp'!DX183,0)+(1-Parameters!$B$174)*DX182)*(1+(_xlfn.IFNA('[3]Nat GDP per cap ppp growth rate'!DX183,0)-IF(Settings!$C$16="No",0,Parameters!DX$164*('AMOC national temperature'!DX182-Parameters!DX$128)+Parameters!DX$165*('AMOC national temperature'!DX182-Parameters!DX$128)^2)))*IF(Settings!$C$16="No",1,(1-SLR!$D182*Parameters!DX$181))))</f>
        <v>33818.384233570636</v>
      </c>
      <c r="DY183">
        <f ca="1">IF(DY$2=0,0,IF((Parameters!$B$174*(1-Parameters!DY$185)*_xlfn.IFNA('[3]National GDP per capita ppp'!DY183,0)+(1-Parameters!$B$174)*DY182)*(1+(_xlfn.IFNA('[3]Nat GDP per cap ppp growth rate'!DY183,0)-IF(Settings!$C$16="No",0,Parameters!DY$164*('AMOC national temperature'!DY182-Parameters!DY$128)+Parameters!DY$165*('AMOC national temperature'!DY182-Parameters!DY$128)^2)))*IF(Settings!$C$16="No",1,(1-SLR!$D182*Parameters!DY$181))&lt;=Parameters!$B$189,Parameters!$B$189,(Parameters!$B$174*(1-Parameters!DY$185)*_xlfn.IFNA('[3]National GDP per capita ppp'!DY183,0)+(1-Parameters!$B$174)*DY182)*(1+(_xlfn.IFNA('[3]Nat GDP per cap ppp growth rate'!DY183,0)-IF(Settings!$C$16="No",0,Parameters!DY$164*('AMOC national temperature'!DY182-Parameters!DY$128)+Parameters!DY$165*('AMOC national temperature'!DY182-Parameters!DY$128)^2)))*IF(Settings!$C$16="No",1,(1-SLR!$D182*Parameters!DY$181))))</f>
        <v>186407.29856026208</v>
      </c>
      <c r="DZ183">
        <f ca="1">IF(DZ$2=0,0,IF((Parameters!$B$174*(1-Parameters!DZ$185)*_xlfn.IFNA('[3]National GDP per capita ppp'!DZ183,0)+(1-Parameters!$B$174)*DZ182)*(1+(_xlfn.IFNA('[3]Nat GDP per cap ppp growth rate'!DZ183,0)-IF(Settings!$C$16="No",0,Parameters!DZ$164*('AMOC national temperature'!DZ182-Parameters!DZ$128)+Parameters!DZ$165*('AMOC national temperature'!DZ182-Parameters!DZ$128)^2)))*IF(Settings!$C$16="No",1,(1-SLR!$D182*Parameters!DZ$181))&lt;=Parameters!$B$189,Parameters!$B$189,(Parameters!$B$174*(1-Parameters!DZ$185)*_xlfn.IFNA('[3]National GDP per capita ppp'!DZ183,0)+(1-Parameters!$B$174)*DZ182)*(1+(_xlfn.IFNA('[3]Nat GDP per cap ppp growth rate'!DZ183,0)-IF(Settings!$C$16="No",0,Parameters!DZ$164*('AMOC national temperature'!DZ182-Parameters!DZ$128)+Parameters!DZ$165*('AMOC national temperature'!DZ182-Parameters!DZ$128)^2)))*IF(Settings!$C$16="No",1,(1-SLR!$D182*Parameters!DZ$181))))</f>
        <v>67018.576896979357</v>
      </c>
      <c r="EA183">
        <f ca="1">IF(EA$2=0,0,IF((Parameters!$B$174*(1-Parameters!EA$185)*_xlfn.IFNA('[3]National GDP per capita ppp'!EA183,0)+(1-Parameters!$B$174)*EA182)*(1+(_xlfn.IFNA('[3]Nat GDP per cap ppp growth rate'!EA183,0)-IF(Settings!$C$16="No",0,Parameters!EA$164*('AMOC national temperature'!EA182-Parameters!EA$128)+Parameters!EA$165*('AMOC national temperature'!EA182-Parameters!EA$128)^2)))*IF(Settings!$C$16="No",1,(1-SLR!$D182*Parameters!EA$181))&lt;=Parameters!$B$189,Parameters!$B$189,(Parameters!$B$174*(1-Parameters!EA$185)*_xlfn.IFNA('[3]National GDP per capita ppp'!EA183,0)+(1-Parameters!$B$174)*EA182)*(1+(_xlfn.IFNA('[3]Nat GDP per cap ppp growth rate'!EA183,0)-IF(Settings!$C$16="No",0,Parameters!EA$164*('AMOC national temperature'!EA182-Parameters!EA$128)+Parameters!EA$165*('AMOC national temperature'!EA182-Parameters!EA$128)^2)))*IF(Settings!$C$16="No",1,(1-SLR!$D182*Parameters!EA$181))))</f>
        <v>166546.70862283127</v>
      </c>
      <c r="EB183">
        <f ca="1">IF(EB$2=0,0,IF((Parameters!$B$174*(1-Parameters!EB$185)*_xlfn.IFNA('[3]National GDP per capita ppp'!EB183,0)+(1-Parameters!$B$174)*EB182)*(1+(_xlfn.IFNA('[3]Nat GDP per cap ppp growth rate'!EB183,0)-IF(Settings!$C$16="No",0,Parameters!EB$164*('AMOC national temperature'!EB182-Parameters!EB$128)+Parameters!EB$165*('AMOC national temperature'!EB182-Parameters!EB$128)^2)))*IF(Settings!$C$16="No",1,(1-SLR!$D182*Parameters!EB$181))&lt;=Parameters!$B$189,Parameters!$B$189,(Parameters!$B$174*(1-Parameters!EB$185)*_xlfn.IFNA('[3]National GDP per capita ppp'!EB183,0)+(1-Parameters!$B$174)*EB182)*(1+(_xlfn.IFNA('[3]Nat GDP per cap ppp growth rate'!EB183,0)-IF(Settings!$C$16="No",0,Parameters!EB$164*('AMOC national temperature'!EB182-Parameters!EB$128)+Parameters!EB$165*('AMOC national temperature'!EB182-Parameters!EB$128)^2)))*IF(Settings!$C$16="No",1,(1-SLR!$D182*Parameters!EB$181))))</f>
        <v>252671.93470861431</v>
      </c>
      <c r="EC183">
        <f ca="1">IF(EC$2=0,0,IF((Parameters!$B$174*(1-Parameters!EC$185)*_xlfn.IFNA('[3]National GDP per capita ppp'!EC183,0)+(1-Parameters!$B$174)*EC182)*(1+(_xlfn.IFNA('[3]Nat GDP per cap ppp growth rate'!EC183,0)-IF(Settings!$C$16="No",0,Parameters!EC$164*('AMOC national temperature'!EC182-Parameters!EC$128)+Parameters!EC$165*('AMOC national temperature'!EC182-Parameters!EC$128)^2)))*IF(Settings!$C$16="No",1,(1-SLR!$D182*Parameters!EC$181))&lt;=Parameters!$B$189,Parameters!$B$189,(Parameters!$B$174*(1-Parameters!EC$185)*_xlfn.IFNA('[3]National GDP per capita ppp'!EC183,0)+(1-Parameters!$B$174)*EC182)*(1+(_xlfn.IFNA('[3]Nat GDP per cap ppp growth rate'!EC183,0)-IF(Settings!$C$16="No",0,Parameters!EC$164*('AMOC national temperature'!EC182-Parameters!EC$128)+Parameters!EC$165*('AMOC national temperature'!EC182-Parameters!EC$128)^2)))*IF(Settings!$C$16="No",1,(1-SLR!$D182*Parameters!EC$181))))</f>
        <v>41564.966653910829</v>
      </c>
      <c r="ED183">
        <f ca="1">IF(ED$2=0,0,IF((Parameters!$B$174*(1-Parameters!ED$185)*_xlfn.IFNA('[3]National GDP per capita ppp'!ED183,0)+(1-Parameters!$B$174)*ED182)*(1+(_xlfn.IFNA('[3]Nat GDP per cap ppp growth rate'!ED183,0)-IF(Settings!$C$16="No",0,Parameters!ED$164*('AMOC national temperature'!ED182-Parameters!ED$128)+Parameters!ED$165*('AMOC national temperature'!ED182-Parameters!ED$128)^2)))*IF(Settings!$C$16="No",1,(1-SLR!$D182*Parameters!ED$181))&lt;=Parameters!$B$189,Parameters!$B$189,(Parameters!$B$174*(1-Parameters!ED$185)*_xlfn.IFNA('[3]National GDP per capita ppp'!ED183,0)+(1-Parameters!$B$174)*ED182)*(1+(_xlfn.IFNA('[3]Nat GDP per cap ppp growth rate'!ED183,0)-IF(Settings!$C$16="No",0,Parameters!ED$164*('AMOC national temperature'!ED182-Parameters!ED$128)+Parameters!ED$165*('AMOC national temperature'!ED182-Parameters!ED$128)^2)))*IF(Settings!$C$16="No",1,(1-SLR!$D182*Parameters!ED$181))))</f>
        <v>129378.84245399736</v>
      </c>
      <c r="EE183">
        <f ca="1">IF(EE$2=0,0,IF((Parameters!$B$174*(1-Parameters!EE$185)*_xlfn.IFNA('[3]National GDP per capita ppp'!EE183,0)+(1-Parameters!$B$174)*EE182)*(1+(_xlfn.IFNA('[3]Nat GDP per cap ppp growth rate'!EE183,0)-IF(Settings!$C$16="No",0,Parameters!EE$164*('AMOC national temperature'!EE182-Parameters!EE$128)+Parameters!EE$165*('AMOC national temperature'!EE182-Parameters!EE$128)^2)))*IF(Settings!$C$16="No",1,(1-SLR!$D182*Parameters!EE$181))&lt;=Parameters!$B$189,Parameters!$B$189,(Parameters!$B$174*(1-Parameters!EE$185)*_xlfn.IFNA('[3]National GDP per capita ppp'!EE183,0)+(1-Parameters!$B$174)*EE182)*(1+(_xlfn.IFNA('[3]Nat GDP per cap ppp growth rate'!EE183,0)-IF(Settings!$C$16="No",0,Parameters!EE$164*('AMOC national temperature'!EE182-Parameters!EE$128)+Parameters!EE$165*('AMOC national temperature'!EE182-Parameters!EE$128)^2)))*IF(Settings!$C$16="No",1,(1-SLR!$D182*Parameters!EE$181))))</f>
        <v>162509.80640532493</v>
      </c>
      <c r="EF183">
        <f ca="1">IF(EF$2=0,0,IF((Parameters!$B$174*(1-Parameters!EF$185)*_xlfn.IFNA('[3]National GDP per capita ppp'!EF183,0)+(1-Parameters!$B$174)*EF182)*(1+(_xlfn.IFNA('[3]Nat GDP per cap ppp growth rate'!EF183,0)-IF(Settings!$C$16="No",0,Parameters!EF$164*('AMOC national temperature'!EF182-Parameters!EF$128)+Parameters!EF$165*('AMOC national temperature'!EF182-Parameters!EF$128)^2)))*IF(Settings!$C$16="No",1,(1-SLR!$D182*Parameters!EF$181))&lt;=Parameters!$B$189,Parameters!$B$189,(Parameters!$B$174*(1-Parameters!EF$185)*_xlfn.IFNA('[3]National GDP per capita ppp'!EF183,0)+(1-Parameters!$B$174)*EF182)*(1+(_xlfn.IFNA('[3]Nat GDP per cap ppp growth rate'!EF183,0)-IF(Settings!$C$16="No",0,Parameters!EF$164*('AMOC national temperature'!EF182-Parameters!EF$128)+Parameters!EF$165*('AMOC national temperature'!EF182-Parameters!EF$128)^2)))*IF(Settings!$C$16="No",1,(1-SLR!$D182*Parameters!EF$181))))</f>
        <v>1539490.4789132297</v>
      </c>
      <c r="EG183">
        <f ca="1">IF(EG$2=0,0,IF((Parameters!$B$174*(1-Parameters!EG$185)*_xlfn.IFNA('[3]National GDP per capita ppp'!EG183,0)+(1-Parameters!$B$174)*EG182)*(1+(_xlfn.IFNA('[3]Nat GDP per cap ppp growth rate'!EG183,0)-IF(Settings!$C$16="No",0,Parameters!EG$164*('AMOC national temperature'!EG182-Parameters!EG$128)+Parameters!EG$165*('AMOC national temperature'!EG182-Parameters!EG$128)^2)))*IF(Settings!$C$16="No",1,(1-SLR!$D182*Parameters!EG$181))&lt;=Parameters!$B$189,Parameters!$B$189,(Parameters!$B$174*(1-Parameters!EG$185)*_xlfn.IFNA('[3]National GDP per capita ppp'!EG183,0)+(1-Parameters!$B$174)*EG182)*(1+(_xlfn.IFNA('[3]Nat GDP per cap ppp growth rate'!EG183,0)-IF(Settings!$C$16="No",0,Parameters!EG$164*('AMOC national temperature'!EG182-Parameters!EG$128)+Parameters!EG$165*('AMOC national temperature'!EG182-Parameters!EG$128)^2)))*IF(Settings!$C$16="No",1,(1-SLR!$D182*Parameters!EG$181))))</f>
        <v>104618.99956781082</v>
      </c>
      <c r="EH183">
        <f ca="1">IF(EH$2=0,0,IF((Parameters!$B$174*(1-Parameters!EH$185)*_xlfn.IFNA('[3]National GDP per capita ppp'!EH183,0)+(1-Parameters!$B$174)*EH182)*(1+(_xlfn.IFNA('[3]Nat GDP per cap ppp growth rate'!EH183,0)-IF(Settings!$C$16="No",0,Parameters!EH$164*('AMOC national temperature'!EH182-Parameters!EH$128)+Parameters!EH$165*('AMOC national temperature'!EH182-Parameters!EH$128)^2)))*IF(Settings!$C$16="No",1,(1-SLR!$D182*Parameters!EH$181))&lt;=Parameters!$B$189,Parameters!$B$189,(Parameters!$B$174*(1-Parameters!EH$185)*_xlfn.IFNA('[3]National GDP per capita ppp'!EH183,0)+(1-Parameters!$B$174)*EH182)*(1+(_xlfn.IFNA('[3]Nat GDP per cap ppp growth rate'!EH183,0)-IF(Settings!$C$16="No",0,Parameters!EH$164*('AMOC national temperature'!EH182-Parameters!EH$128)+Parameters!EH$165*('AMOC national temperature'!EH182-Parameters!EH$128)^2)))*IF(Settings!$C$16="No",1,(1-SLR!$D182*Parameters!EH$181))))</f>
        <v>237774.22040657586</v>
      </c>
      <c r="EI183">
        <f ca="1">IF(EI$2=0,0,IF((Parameters!$B$174*(1-Parameters!EI$185)*_xlfn.IFNA('[3]National GDP per capita ppp'!EI183,0)+(1-Parameters!$B$174)*EI182)*(1+(_xlfn.IFNA('[3]Nat GDP per cap ppp growth rate'!EI183,0)-IF(Settings!$C$16="No",0,Parameters!EI$164*('AMOC national temperature'!EI182-Parameters!EI$128)+Parameters!EI$165*('AMOC national temperature'!EI182-Parameters!EI$128)^2)))*IF(Settings!$C$16="No",1,(1-SLR!$D182*Parameters!EI$181))&lt;=Parameters!$B$189,Parameters!$B$189,(Parameters!$B$174*(1-Parameters!EI$185)*_xlfn.IFNA('[3]National GDP per capita ppp'!EI183,0)+(1-Parameters!$B$174)*EI182)*(1+(_xlfn.IFNA('[3]Nat GDP per cap ppp growth rate'!EI183,0)-IF(Settings!$C$16="No",0,Parameters!EI$164*('AMOC national temperature'!EI182-Parameters!EI$128)+Parameters!EI$165*('AMOC national temperature'!EI182-Parameters!EI$128)^2)))*IF(Settings!$C$16="No",1,(1-SLR!$D182*Parameters!EI$181))))</f>
        <v>161602.57982305079</v>
      </c>
      <c r="EJ183">
        <f ca="1">IF(EJ$2=0,0,IF((Parameters!$B$174*(1-Parameters!EJ$185)*_xlfn.IFNA('[3]National GDP per capita ppp'!EJ183,0)+(1-Parameters!$B$174)*EJ182)*(1+(_xlfn.IFNA('[3]Nat GDP per cap ppp growth rate'!EJ183,0)-IF(Settings!$C$16="No",0,Parameters!EJ$164*('AMOC national temperature'!EJ182-Parameters!EJ$128)+Parameters!EJ$165*('AMOC national temperature'!EJ182-Parameters!EJ$128)^2)))*IF(Settings!$C$16="No",1,(1-SLR!$D182*Parameters!EJ$181))&lt;=Parameters!$B$189,Parameters!$B$189,(Parameters!$B$174*(1-Parameters!EJ$185)*_xlfn.IFNA('[3]National GDP per capita ppp'!EJ183,0)+(1-Parameters!$B$174)*EJ182)*(1+(_xlfn.IFNA('[3]Nat GDP per cap ppp growth rate'!EJ183,0)-IF(Settings!$C$16="No",0,Parameters!EJ$164*('AMOC national temperature'!EJ182-Parameters!EJ$128)+Parameters!EJ$165*('AMOC national temperature'!EJ182-Parameters!EJ$128)^2)))*IF(Settings!$C$16="No",1,(1-SLR!$D182*Parameters!EJ$181))))</f>
        <v>95167.491749977751</v>
      </c>
      <c r="EK183">
        <f ca="1">IF(EK$2=0,0,IF((Parameters!$B$174*(1-Parameters!EK$185)*_xlfn.IFNA('[3]National GDP per capita ppp'!EK183,0)+(1-Parameters!$B$174)*EK182)*(1+(_xlfn.IFNA('[3]Nat GDP per cap ppp growth rate'!EK183,0)-IF(Settings!$C$16="No",0,Parameters!EK$164*('AMOC national temperature'!EK182-Parameters!EK$128)+Parameters!EK$165*('AMOC national temperature'!EK182-Parameters!EK$128)^2)))*IF(Settings!$C$16="No",1,(1-SLR!$D182*Parameters!EK$181))&lt;=Parameters!$B$189,Parameters!$B$189,(Parameters!$B$174*(1-Parameters!EK$185)*_xlfn.IFNA('[3]National GDP per capita ppp'!EK183,0)+(1-Parameters!$B$174)*EK182)*(1+(_xlfn.IFNA('[3]Nat GDP per cap ppp growth rate'!EK183,0)-IF(Settings!$C$16="No",0,Parameters!EK$164*('AMOC national temperature'!EK182-Parameters!EK$128)+Parameters!EK$165*('AMOC national temperature'!EK182-Parameters!EK$128)^2)))*IF(Settings!$C$16="No",1,(1-SLR!$D182*Parameters!EK$181))))</f>
        <v>348358.53242869052</v>
      </c>
      <c r="EL183">
        <f ca="1">IF(EL$2=0,0,IF((Parameters!$B$174*(1-Parameters!EL$185)*_xlfn.IFNA('[3]National GDP per capita ppp'!EL183,0)+(1-Parameters!$B$174)*EL182)*(1+(_xlfn.IFNA('[3]Nat GDP per cap ppp growth rate'!EL183,0)-IF(Settings!$C$16="No",0,Parameters!EL$164*('AMOC national temperature'!EL182-Parameters!EL$128)+Parameters!EL$165*('AMOC national temperature'!EL182-Parameters!EL$128)^2)))*IF(Settings!$C$16="No",1,(1-SLR!$D182*Parameters!EL$181))&lt;=Parameters!$B$189,Parameters!$B$189,(Parameters!$B$174*(1-Parameters!EL$185)*_xlfn.IFNA('[3]National GDP per capita ppp'!EL183,0)+(1-Parameters!$B$174)*EL182)*(1+(_xlfn.IFNA('[3]Nat GDP per cap ppp growth rate'!EL183,0)-IF(Settings!$C$16="No",0,Parameters!EL$164*('AMOC national temperature'!EL182-Parameters!EL$128)+Parameters!EL$165*('AMOC national temperature'!EL182-Parameters!EL$128)^2)))*IF(Settings!$C$16="No",1,(1-SLR!$D182*Parameters!EL$181))))</f>
        <v>75155.362252170788</v>
      </c>
      <c r="EM183">
        <f ca="1">IF(EM$2=0,0,IF((Parameters!$B$174*(1-Parameters!EM$185)*_xlfn.IFNA('[3]National GDP per capita ppp'!EM183,0)+(1-Parameters!$B$174)*EM182)*(1+(_xlfn.IFNA('[3]Nat GDP per cap ppp growth rate'!EM183,0)-IF(Settings!$C$16="No",0,Parameters!EM$164*('AMOC national temperature'!EM182-Parameters!EM$128)+Parameters!EM$165*('AMOC national temperature'!EM182-Parameters!EM$128)^2)))*IF(Settings!$C$16="No",1,(1-SLR!$D182*Parameters!EM$181))&lt;=Parameters!$B$189,Parameters!$B$189,(Parameters!$B$174*(1-Parameters!EM$185)*_xlfn.IFNA('[3]National GDP per capita ppp'!EM183,0)+(1-Parameters!$B$174)*EM182)*(1+(_xlfn.IFNA('[3]Nat GDP per cap ppp growth rate'!EM183,0)-IF(Settings!$C$16="No",0,Parameters!EM$164*('AMOC national temperature'!EM182-Parameters!EM$128)+Parameters!EM$165*('AMOC national temperature'!EM182-Parameters!EM$128)^2)))*IF(Settings!$C$16="No",1,(1-SLR!$D182*Parameters!EM$181))))</f>
        <v>120007.29023346228</v>
      </c>
      <c r="EN183">
        <f ca="1">IF(EN$2=0,0,IF((Parameters!$B$174*(1-Parameters!EN$185)*_xlfn.IFNA('[3]National GDP per capita ppp'!EN183,0)+(1-Parameters!$B$174)*EN182)*(1+(_xlfn.IFNA('[3]Nat GDP per cap ppp growth rate'!EN183,0)-IF(Settings!$C$16="No",0,Parameters!EN$164*('AMOC national temperature'!EN182-Parameters!EN$128)+Parameters!EN$165*('AMOC national temperature'!EN182-Parameters!EN$128)^2)))*IF(Settings!$C$16="No",1,(1-SLR!$D182*Parameters!EN$181))&lt;=Parameters!$B$189,Parameters!$B$189,(Parameters!$B$174*(1-Parameters!EN$185)*_xlfn.IFNA('[3]National GDP per capita ppp'!EN183,0)+(1-Parameters!$B$174)*EN182)*(1+(_xlfn.IFNA('[3]Nat GDP per cap ppp growth rate'!EN183,0)-IF(Settings!$C$16="No",0,Parameters!EN$164*('AMOC national temperature'!EN182-Parameters!EN$128)+Parameters!EN$165*('AMOC national temperature'!EN182-Parameters!EN$128)^2)))*IF(Settings!$C$16="No",1,(1-SLR!$D182*Parameters!EN$181))))</f>
        <v>506189.08585700206</v>
      </c>
      <c r="EO183">
        <f>IF(EO$2=0,0,IF((Parameters!$B$174*(1-Parameters!EO$185)*_xlfn.IFNA('[3]National GDP per capita ppp'!EO183,0)+(1-Parameters!$B$174)*EO182)*(1+(_xlfn.IFNA('[3]Nat GDP per cap ppp growth rate'!EO183,0)-IF(Settings!$C$16="No",0,Parameters!EO$164*('AMOC national temperature'!EO182-Parameters!EO$128)+Parameters!EO$165*('AMOC national temperature'!EO182-Parameters!EO$128)^2)))*IF(Settings!$C$16="No",1,(1-SLR!$D182*Parameters!EO$181))&lt;=Parameters!$B$189,Parameters!$B$189,(Parameters!$B$174*(1-Parameters!EO$185)*_xlfn.IFNA('[3]National GDP per capita ppp'!EO183,0)+(1-Parameters!$B$174)*EO182)*(1+(_xlfn.IFNA('[3]Nat GDP per cap ppp growth rate'!EO183,0)-IF(Settings!$C$16="No",0,Parameters!EO$164*('AMOC national temperature'!EO182-Parameters!EO$128)+Parameters!EO$165*('AMOC national temperature'!EO182-Parameters!EO$128)^2)))*IF(Settings!$C$16="No",1,(1-SLR!$D182*Parameters!EO$181))))</f>
        <v>0</v>
      </c>
      <c r="EP183">
        <f ca="1">IF(EP$2=0,0,IF((Parameters!$B$174*(1-Parameters!EP$185)*_xlfn.IFNA('[3]National GDP per capita ppp'!EP183,0)+(1-Parameters!$B$174)*EP182)*(1+(_xlfn.IFNA('[3]Nat GDP per cap ppp growth rate'!EP183,0)-IF(Settings!$C$16="No",0,Parameters!EP$164*('AMOC national temperature'!EP182-Parameters!EP$128)+Parameters!EP$165*('AMOC national temperature'!EP182-Parameters!EP$128)^2)))*IF(Settings!$C$16="No",1,(1-SLR!$D182*Parameters!EP$181))&lt;=Parameters!$B$189,Parameters!$B$189,(Parameters!$B$174*(1-Parameters!EP$185)*_xlfn.IFNA('[3]National GDP per capita ppp'!EP183,0)+(1-Parameters!$B$174)*EP182)*(1+(_xlfn.IFNA('[3]Nat GDP per cap ppp growth rate'!EP183,0)-IF(Settings!$C$16="No",0,Parameters!EP$164*('AMOC national temperature'!EP182-Parameters!EP$128)+Parameters!EP$165*('AMOC national temperature'!EP182-Parameters!EP$128)^2)))*IF(Settings!$C$16="No",1,(1-SLR!$D182*Parameters!EP$181))))</f>
        <v>159048.65213815559</v>
      </c>
      <c r="EQ183">
        <f ca="1">IF(EQ$2=0,0,IF((Parameters!$B$174*(1-Parameters!EQ$185)*_xlfn.IFNA('[3]National GDP per capita ppp'!EQ183,0)+(1-Parameters!$B$174)*EQ182)*(1+(_xlfn.IFNA('[3]Nat GDP per cap ppp growth rate'!EQ183,0)-IF(Settings!$C$16="No",0,Parameters!EQ$164*('AMOC national temperature'!EQ182-Parameters!EQ$128)+Parameters!EQ$165*('AMOC national temperature'!EQ182-Parameters!EQ$128)^2)))*IF(Settings!$C$16="No",1,(1-SLR!$D182*Parameters!EQ$181))&lt;=Parameters!$B$189,Parameters!$B$189,(Parameters!$B$174*(1-Parameters!EQ$185)*_xlfn.IFNA('[3]National GDP per capita ppp'!EQ183,0)+(1-Parameters!$B$174)*EQ182)*(1+(_xlfn.IFNA('[3]Nat GDP per cap ppp growth rate'!EQ183,0)-IF(Settings!$C$16="No",0,Parameters!EQ$164*('AMOC national temperature'!EQ182-Parameters!EQ$128)+Parameters!EQ$165*('AMOC national temperature'!EQ182-Parameters!EQ$128)^2)))*IF(Settings!$C$16="No",1,(1-SLR!$D182*Parameters!EQ$181))))</f>
        <v>153365.01496852233</v>
      </c>
      <c r="ER183">
        <f ca="1">IF(ER$2=0,0,IF((Parameters!$B$174*(1-Parameters!ER$185)*_xlfn.IFNA('[3]National GDP per capita ppp'!ER183,0)+(1-Parameters!$B$174)*ER182)*(1+(_xlfn.IFNA('[3]Nat GDP per cap ppp growth rate'!ER183,0)-IF(Settings!$C$16="No",0,Parameters!ER$164*('AMOC national temperature'!ER182-Parameters!ER$128)+Parameters!ER$165*('AMOC national temperature'!ER182-Parameters!ER$128)^2)))*IF(Settings!$C$16="No",1,(1-SLR!$D182*Parameters!ER$181))&lt;=Parameters!$B$189,Parameters!$B$189,(Parameters!$B$174*(1-Parameters!ER$185)*_xlfn.IFNA('[3]National GDP per capita ppp'!ER183,0)+(1-Parameters!$B$174)*ER182)*(1+(_xlfn.IFNA('[3]Nat GDP per cap ppp growth rate'!ER183,0)-IF(Settings!$C$16="No",0,Parameters!ER$164*('AMOC national temperature'!ER182-Parameters!ER$128)+Parameters!ER$165*('AMOC national temperature'!ER182-Parameters!ER$128)^2)))*IF(Settings!$C$16="No",1,(1-SLR!$D182*Parameters!ER$181))))</f>
        <v>196818.00616086504</v>
      </c>
      <c r="ES183">
        <f ca="1">IF(ES$2=0,0,IF((Parameters!$B$174*(1-Parameters!ES$185)*_xlfn.IFNA('[3]National GDP per capita ppp'!ES183,0)+(1-Parameters!$B$174)*ES182)*(1+(_xlfn.IFNA('[3]Nat GDP per cap ppp growth rate'!ES183,0)-IF(Settings!$C$16="No",0,Parameters!ES$164*('AMOC national temperature'!ES182-Parameters!ES$128)+Parameters!ES$165*('AMOC national temperature'!ES182-Parameters!ES$128)^2)))*IF(Settings!$C$16="No",1,(1-SLR!$D182*Parameters!ES$181))&lt;=Parameters!$B$189,Parameters!$B$189,(Parameters!$B$174*(1-Parameters!ES$185)*_xlfn.IFNA('[3]National GDP per capita ppp'!ES183,0)+(1-Parameters!$B$174)*ES182)*(1+(_xlfn.IFNA('[3]Nat GDP per cap ppp growth rate'!ES183,0)-IF(Settings!$C$16="No",0,Parameters!ES$164*('AMOC national temperature'!ES182-Parameters!ES$128)+Parameters!ES$165*('AMOC national temperature'!ES182-Parameters!ES$128)^2)))*IF(Settings!$C$16="No",1,(1-SLR!$D182*Parameters!ES$181))))</f>
        <v>2653986.1346000093</v>
      </c>
      <c r="ET183">
        <f>IF(ET$2=0,0,IF((Parameters!$B$174*(1-Parameters!ET$185)*_xlfn.IFNA('[3]National GDP per capita ppp'!ET183,0)+(1-Parameters!$B$174)*ET182)*(1+(_xlfn.IFNA('[3]Nat GDP per cap ppp growth rate'!ET183,0)-IF(Settings!$C$16="No",0,Parameters!ET$164*('AMOC national temperature'!ET182-Parameters!ET$128)+Parameters!ET$165*('AMOC national temperature'!ET182-Parameters!ET$128)^2)))*IF(Settings!$C$16="No",1,(1-SLR!$D182*Parameters!ET$181))&lt;=Parameters!$B$189,Parameters!$B$189,(Parameters!$B$174*(1-Parameters!ET$185)*_xlfn.IFNA('[3]National GDP per capita ppp'!ET183,0)+(1-Parameters!$B$174)*ET182)*(1+(_xlfn.IFNA('[3]Nat GDP per cap ppp growth rate'!ET183,0)-IF(Settings!$C$16="No",0,Parameters!ET$164*('AMOC national temperature'!ET182-Parameters!ET$128)+Parameters!ET$165*('AMOC national temperature'!ET182-Parameters!ET$128)^2)))*IF(Settings!$C$16="No",1,(1-SLR!$D182*Parameters!ET$181))))</f>
        <v>0</v>
      </c>
      <c r="EU183">
        <f ca="1">IF(EU$2=0,0,IF((Parameters!$B$174*(1-Parameters!EU$185)*_xlfn.IFNA('[3]National GDP per capita ppp'!EU183,0)+(1-Parameters!$B$174)*EU182)*(1+(_xlfn.IFNA('[3]Nat GDP per cap ppp growth rate'!EU183,0)-IF(Settings!$C$16="No",0,Parameters!EU$164*('AMOC national temperature'!EU182-Parameters!EU$128)+Parameters!EU$165*('AMOC national temperature'!EU182-Parameters!EU$128)^2)))*IF(Settings!$C$16="No",1,(1-SLR!$D182*Parameters!EU$181))&lt;=Parameters!$B$189,Parameters!$B$189,(Parameters!$B$174*(1-Parameters!EU$185)*_xlfn.IFNA('[3]National GDP per capita ppp'!EU183,0)+(1-Parameters!$B$174)*EU182)*(1+(_xlfn.IFNA('[3]Nat GDP per cap ppp growth rate'!EU183,0)-IF(Settings!$C$16="No",0,Parameters!EU$164*('AMOC national temperature'!EU182-Parameters!EU$128)+Parameters!EU$165*('AMOC national temperature'!EU182-Parameters!EU$128)^2)))*IF(Settings!$C$16="No",1,(1-SLR!$D182*Parameters!EU$181))))</f>
        <v>91995.666382136114</v>
      </c>
      <c r="EV183">
        <f ca="1">IF(EV$2=0,0,IF((Parameters!$B$174*(1-Parameters!EV$185)*_xlfn.IFNA('[3]National GDP per capita ppp'!EV183,0)+(1-Parameters!$B$174)*EV182)*(1+(_xlfn.IFNA('[3]Nat GDP per cap ppp growth rate'!EV183,0)-IF(Settings!$C$16="No",0,Parameters!EV$164*('AMOC national temperature'!EV182-Parameters!EV$128)+Parameters!EV$165*('AMOC national temperature'!EV182-Parameters!EV$128)^2)))*IF(Settings!$C$16="No",1,(1-SLR!$D182*Parameters!EV$181))&lt;=Parameters!$B$189,Parameters!$B$189,(Parameters!$B$174*(1-Parameters!EV$185)*_xlfn.IFNA('[3]National GDP per capita ppp'!EV183,0)+(1-Parameters!$B$174)*EV182)*(1+(_xlfn.IFNA('[3]Nat GDP per cap ppp growth rate'!EV183,0)-IF(Settings!$C$16="No",0,Parameters!EV$164*('AMOC national temperature'!EV182-Parameters!EV$128)+Parameters!EV$165*('AMOC national temperature'!EV182-Parameters!EV$128)^2)))*IF(Settings!$C$16="No",1,(1-SLR!$D182*Parameters!EV$181))))</f>
        <v>245815.24897979983</v>
      </c>
      <c r="EW183">
        <f ca="1">IF(EW$2=0,0,IF((Parameters!$B$174*(1-Parameters!EW$185)*_xlfn.IFNA('[3]National GDP per capita ppp'!EW183,0)+(1-Parameters!$B$174)*EW182)*(1+(_xlfn.IFNA('[3]Nat GDP per cap ppp growth rate'!EW183,0)-IF(Settings!$C$16="No",0,Parameters!EW$164*('AMOC national temperature'!EW182-Parameters!EW$128)+Parameters!EW$165*('AMOC national temperature'!EW182-Parameters!EW$128)^2)))*IF(Settings!$C$16="No",1,(1-SLR!$D182*Parameters!EW$181))&lt;=Parameters!$B$189,Parameters!$B$189,(Parameters!$B$174*(1-Parameters!EW$185)*_xlfn.IFNA('[3]National GDP per capita ppp'!EW183,0)+(1-Parameters!$B$174)*EW182)*(1+(_xlfn.IFNA('[3]Nat GDP per cap ppp growth rate'!EW183,0)-IF(Settings!$C$16="No",0,Parameters!EW$164*('AMOC national temperature'!EW182-Parameters!EW$128)+Parameters!EW$165*('AMOC national temperature'!EW182-Parameters!EW$128)^2)))*IF(Settings!$C$16="No",1,(1-SLR!$D182*Parameters!EW$181))))</f>
        <v>62904.575623524848</v>
      </c>
      <c r="EX183">
        <f ca="1">IF(EX$2=0,0,IF((Parameters!$B$174*(1-Parameters!EX$185)*_xlfn.IFNA('[3]National GDP per capita ppp'!EX183,0)+(1-Parameters!$B$174)*EX182)*(1+(_xlfn.IFNA('[3]Nat GDP per cap ppp growth rate'!EX183,0)-IF(Settings!$C$16="No",0,Parameters!EX$164*('AMOC national temperature'!EX182-Parameters!EX$128)+Parameters!EX$165*('AMOC national temperature'!EX182-Parameters!EX$128)^2)))*IF(Settings!$C$16="No",1,(1-SLR!$D182*Parameters!EX$181))&lt;=Parameters!$B$189,Parameters!$B$189,(Parameters!$B$174*(1-Parameters!EX$185)*_xlfn.IFNA('[3]National GDP per capita ppp'!EX183,0)+(1-Parameters!$B$174)*EX182)*(1+(_xlfn.IFNA('[3]Nat GDP per cap ppp growth rate'!EX183,0)-IF(Settings!$C$16="No",0,Parameters!EX$164*('AMOC national temperature'!EX182-Parameters!EX$128)+Parameters!EX$165*('AMOC national temperature'!EX182-Parameters!EX$128)^2)))*IF(Settings!$C$16="No",1,(1-SLR!$D182*Parameters!EX$181))))</f>
        <v>1277531.3545117292</v>
      </c>
      <c r="EY183">
        <f ca="1">IF(EY$2=0,0,IF((Parameters!$B$174*(1-Parameters!EY$185)*_xlfn.IFNA('[3]National GDP per capita ppp'!EY183,0)+(1-Parameters!$B$174)*EY182)*(1+(_xlfn.IFNA('[3]Nat GDP per cap ppp growth rate'!EY183,0)-IF(Settings!$C$16="No",0,Parameters!EY$164*('AMOC national temperature'!EY182-Parameters!EY$128)+Parameters!EY$165*('AMOC national temperature'!EY182-Parameters!EY$128)^2)))*IF(Settings!$C$16="No",1,(1-SLR!$D182*Parameters!EY$181))&lt;=Parameters!$B$189,Parameters!$B$189,(Parameters!$B$174*(1-Parameters!EY$185)*_xlfn.IFNA('[3]National GDP per capita ppp'!EY183,0)+(1-Parameters!$B$174)*EY182)*(1+(_xlfn.IFNA('[3]Nat GDP per cap ppp growth rate'!EY183,0)-IF(Settings!$C$16="No",0,Parameters!EY$164*('AMOC national temperature'!EY182-Parameters!EY$128)+Parameters!EY$165*('AMOC national temperature'!EY182-Parameters!EY$128)^2)))*IF(Settings!$C$16="No",1,(1-SLR!$D182*Parameters!EY$181))))</f>
        <v>150176.04842070417</v>
      </c>
      <c r="EZ183">
        <f ca="1">IF(EZ$2=0,0,IF((Parameters!$B$174*(1-Parameters!EZ$185)*_xlfn.IFNA('[3]National GDP per capita ppp'!EZ183,0)+(1-Parameters!$B$174)*EZ182)*(1+(_xlfn.IFNA('[3]Nat GDP per cap ppp growth rate'!EZ183,0)-IF(Settings!$C$16="No",0,Parameters!EZ$164*('AMOC national temperature'!EZ182-Parameters!EZ$128)+Parameters!EZ$165*('AMOC national temperature'!EZ182-Parameters!EZ$128)^2)))*IF(Settings!$C$16="No",1,(1-SLR!$D182*Parameters!EZ$181))&lt;=Parameters!$B$189,Parameters!$B$189,(Parameters!$B$174*(1-Parameters!EZ$185)*_xlfn.IFNA('[3]National GDP per capita ppp'!EZ183,0)+(1-Parameters!$B$174)*EZ182)*(1+(_xlfn.IFNA('[3]Nat GDP per cap ppp growth rate'!EZ183,0)-IF(Settings!$C$16="No",0,Parameters!EZ$164*('AMOC national temperature'!EZ182-Parameters!EZ$128)+Parameters!EZ$165*('AMOC national temperature'!EZ182-Parameters!EZ$128)^2)))*IF(Settings!$C$16="No",1,(1-SLR!$D182*Parameters!EZ$181))))</f>
        <v>113062.62431152408</v>
      </c>
      <c r="FA183">
        <f ca="1">IF(FA$2=0,0,IF((Parameters!$B$174*(1-Parameters!FA$185)*_xlfn.IFNA('[3]National GDP per capita ppp'!FA183,0)+(1-Parameters!$B$174)*FA182)*(1+(_xlfn.IFNA('[3]Nat GDP per cap ppp growth rate'!FA183,0)-IF(Settings!$C$16="No",0,Parameters!FA$164*('AMOC national temperature'!FA182-Parameters!FA$128)+Parameters!FA$165*('AMOC national temperature'!FA182-Parameters!FA$128)^2)))*IF(Settings!$C$16="No",1,(1-SLR!$D182*Parameters!FA$181))&lt;=Parameters!$B$189,Parameters!$B$189,(Parameters!$B$174*(1-Parameters!FA$185)*_xlfn.IFNA('[3]National GDP per capita ppp'!FA183,0)+(1-Parameters!$B$174)*FA182)*(1+(_xlfn.IFNA('[3]Nat GDP per cap ppp growth rate'!FA183,0)-IF(Settings!$C$16="No",0,Parameters!FA$164*('AMOC national temperature'!FA182-Parameters!FA$128)+Parameters!FA$165*('AMOC national temperature'!FA182-Parameters!FA$128)^2)))*IF(Settings!$C$16="No",1,(1-SLR!$D182*Parameters!FA$181))))</f>
        <v>58838.932898339946</v>
      </c>
      <c r="FB183">
        <f ca="1">IF(FB$2=0,0,IF((Parameters!$B$174*(1-Parameters!FB$185)*_xlfn.IFNA('[3]National GDP per capita ppp'!FB183,0)+(1-Parameters!$B$174)*FB182)*(1+(_xlfn.IFNA('[3]Nat GDP per cap ppp growth rate'!FB183,0)-IF(Settings!$C$16="No",0,Parameters!FB$164*('AMOC national temperature'!FB182-Parameters!FB$128)+Parameters!FB$165*('AMOC national temperature'!FB182-Parameters!FB$128)^2)))*IF(Settings!$C$16="No",1,(1-SLR!$D182*Parameters!FB$181))&lt;=Parameters!$B$189,Parameters!$B$189,(Parameters!$B$174*(1-Parameters!FB$185)*_xlfn.IFNA('[3]National GDP per capita ppp'!FB183,0)+(1-Parameters!$B$174)*FB182)*(1+(_xlfn.IFNA('[3]Nat GDP per cap ppp growth rate'!FB183,0)-IF(Settings!$C$16="No",0,Parameters!FB$164*('AMOC national temperature'!FB182-Parameters!FB$128)+Parameters!FB$165*('AMOC national temperature'!FB182-Parameters!FB$128)^2)))*IF(Settings!$C$16="No",1,(1-SLR!$D182*Parameters!FB$181))))</f>
        <v>52621.534778839021</v>
      </c>
      <c r="FC183">
        <f ca="1">IF(FC$2=0,0,IF((Parameters!$B$174*(1-Parameters!FC$185)*_xlfn.IFNA('[3]National GDP per capita ppp'!FC183,0)+(1-Parameters!$B$174)*FC182)*(1+(_xlfn.IFNA('[3]Nat GDP per cap ppp growth rate'!FC183,0)-IF(Settings!$C$16="No",0,Parameters!FC$164*('AMOC national temperature'!FC182-Parameters!FC$128)+Parameters!FC$165*('AMOC national temperature'!FC182-Parameters!FC$128)^2)))*IF(Settings!$C$16="No",1,(1-SLR!$D182*Parameters!FC$181))&lt;=Parameters!$B$189,Parameters!$B$189,(Parameters!$B$174*(1-Parameters!FC$185)*_xlfn.IFNA('[3]National GDP per capita ppp'!FC183,0)+(1-Parameters!$B$174)*FC182)*(1+(_xlfn.IFNA('[3]Nat GDP per cap ppp growth rate'!FC183,0)-IF(Settings!$C$16="No",0,Parameters!FC$164*('AMOC national temperature'!FC182-Parameters!FC$128)+Parameters!FC$165*('AMOC national temperature'!FC182-Parameters!FC$128)^2)))*IF(Settings!$C$16="No",1,(1-SLR!$D182*Parameters!FC$181))))</f>
        <v>111521.05191346811</v>
      </c>
      <c r="FD183">
        <f ca="1">IF(FD$2=0,0,IF((Parameters!$B$174*(1-Parameters!FD$185)*_xlfn.IFNA('[3]National GDP per capita ppp'!FD183,0)+(1-Parameters!$B$174)*FD182)*(1+(_xlfn.IFNA('[3]Nat GDP per cap ppp growth rate'!FD183,0)-IF(Settings!$C$16="No",0,Parameters!FD$164*('AMOC national temperature'!FD182-Parameters!FD$128)+Parameters!FD$165*('AMOC national temperature'!FD182-Parameters!FD$128)^2)))*IF(Settings!$C$16="No",1,(1-SLR!$D182*Parameters!FD$181))&lt;=Parameters!$B$189,Parameters!$B$189,(Parameters!$B$174*(1-Parameters!FD$185)*_xlfn.IFNA('[3]National GDP per capita ppp'!FD183,0)+(1-Parameters!$B$174)*FD182)*(1+(_xlfn.IFNA('[3]Nat GDP per cap ppp growth rate'!FD183,0)-IF(Settings!$C$16="No",0,Parameters!FD$164*('AMOC national temperature'!FD182-Parameters!FD$128)+Parameters!FD$165*('AMOC national temperature'!FD182-Parameters!FD$128)^2)))*IF(Settings!$C$16="No",1,(1-SLR!$D182*Parameters!FD$181))))</f>
        <v>368895.62587298598</v>
      </c>
      <c r="FE183">
        <f>IF(FE$2=0,0,IF((Parameters!$B$174*(1-Parameters!FE$185)*_xlfn.IFNA('[3]National GDP per capita ppp'!FE183,0)+(1-Parameters!$B$174)*FE182)*(1+(_xlfn.IFNA('[3]Nat GDP per cap ppp growth rate'!FE183,0)-IF(Settings!$C$16="No",0,Parameters!FE$164*('AMOC national temperature'!FE182-Parameters!FE$128)+Parameters!FE$165*('AMOC national temperature'!FE182-Parameters!FE$128)^2)))*IF(Settings!$C$16="No",1,(1-SLR!$D182*Parameters!FE$181))&lt;=Parameters!$B$189,Parameters!$B$189,(Parameters!$B$174*(1-Parameters!FE$185)*_xlfn.IFNA('[3]National GDP per capita ppp'!FE183,0)+(1-Parameters!$B$174)*FE182)*(1+(_xlfn.IFNA('[3]Nat GDP per cap ppp growth rate'!FE183,0)-IF(Settings!$C$16="No",0,Parameters!FE$164*('AMOC national temperature'!FE182-Parameters!FE$128)+Parameters!FE$165*('AMOC national temperature'!FE182-Parameters!FE$128)^2)))*IF(Settings!$C$16="No",1,(1-SLR!$D182*Parameters!FE$181))))</f>
        <v>0</v>
      </c>
      <c r="FF183">
        <f ca="1">IF(FF$2=0,0,IF((Parameters!$B$174*(1-Parameters!FF$185)*_xlfn.IFNA('[3]National GDP per capita ppp'!FF183,0)+(1-Parameters!$B$174)*FF182)*(1+(_xlfn.IFNA('[3]Nat GDP per cap ppp growth rate'!FF183,0)-IF(Settings!$C$16="No",0,Parameters!FF$164*('AMOC national temperature'!FF182-Parameters!FF$128)+Parameters!FF$165*('AMOC national temperature'!FF182-Parameters!FF$128)^2)))*IF(Settings!$C$16="No",1,(1-SLR!$D182*Parameters!FF$181))&lt;=Parameters!$B$189,Parameters!$B$189,(Parameters!$B$174*(1-Parameters!FF$185)*_xlfn.IFNA('[3]National GDP per capita ppp'!FF183,0)+(1-Parameters!$B$174)*FF182)*(1+(_xlfn.IFNA('[3]Nat GDP per cap ppp growth rate'!FF183,0)-IF(Settings!$C$16="No",0,Parameters!FF$164*('AMOC national temperature'!FF182-Parameters!FF$128)+Parameters!FF$165*('AMOC national temperature'!FF182-Parameters!FF$128)^2)))*IF(Settings!$C$16="No",1,(1-SLR!$D182*Parameters!FF$181))))</f>
        <v>76512.817469555055</v>
      </c>
      <c r="FG183">
        <f ca="1">IF(FG$2=0,0,IF((Parameters!$B$174*(1-Parameters!FG$185)*_xlfn.IFNA('[3]National GDP per capita ppp'!FG183,0)+(1-Parameters!$B$174)*FG182)*(1+(_xlfn.IFNA('[3]Nat GDP per cap ppp growth rate'!FG183,0)-IF(Settings!$C$16="No",0,Parameters!FG$164*('AMOC national temperature'!FG182-Parameters!FG$128)+Parameters!FG$165*('AMOC national temperature'!FG182-Parameters!FG$128)^2)))*IF(Settings!$C$16="No",1,(1-SLR!$D182*Parameters!FG$181))&lt;=Parameters!$B$189,Parameters!$B$189,(Parameters!$B$174*(1-Parameters!FG$185)*_xlfn.IFNA('[3]National GDP per capita ppp'!FG183,0)+(1-Parameters!$B$174)*FG182)*(1+(_xlfn.IFNA('[3]Nat GDP per cap ppp growth rate'!FG183,0)-IF(Settings!$C$16="No",0,Parameters!FG$164*('AMOC national temperature'!FG182-Parameters!FG$128)+Parameters!FG$165*('AMOC national temperature'!FG182-Parameters!FG$128)^2)))*IF(Settings!$C$16="No",1,(1-SLR!$D182*Parameters!FG$181))))</f>
        <v>218580.84726524926</v>
      </c>
      <c r="FH183">
        <f ca="1">IF(FH$2=0,0,IF((Parameters!$B$174*(1-Parameters!FH$185)*_xlfn.IFNA('[3]National GDP per capita ppp'!FH183,0)+(1-Parameters!$B$174)*FH182)*(1+(_xlfn.IFNA('[3]Nat GDP per cap ppp growth rate'!FH183,0)-IF(Settings!$C$16="No",0,Parameters!FH$164*('AMOC national temperature'!FH182-Parameters!FH$128)+Parameters!FH$165*('AMOC national temperature'!FH182-Parameters!FH$128)^2)))*IF(Settings!$C$16="No",1,(1-SLR!$D182*Parameters!FH$181))&lt;=Parameters!$B$189,Parameters!$B$189,(Parameters!$B$174*(1-Parameters!FH$185)*_xlfn.IFNA('[3]National GDP per capita ppp'!FH183,0)+(1-Parameters!$B$174)*FH182)*(1+(_xlfn.IFNA('[3]Nat GDP per cap ppp growth rate'!FH183,0)-IF(Settings!$C$16="No",0,Parameters!FH$164*('AMOC national temperature'!FH182-Parameters!FH$128)+Parameters!FH$165*('AMOC national temperature'!FH182-Parameters!FH$128)^2)))*IF(Settings!$C$16="No",1,(1-SLR!$D182*Parameters!FH$181))))</f>
        <v>98117.426615532953</v>
      </c>
      <c r="FI183">
        <f ca="1">IF(FI$2=0,0,IF((Parameters!$B$174*(1-Parameters!FI$185)*_xlfn.IFNA('[3]National GDP per capita ppp'!FI183,0)+(1-Parameters!$B$174)*FI182)*(1+(_xlfn.IFNA('[3]Nat GDP per cap ppp growth rate'!FI183,0)-IF(Settings!$C$16="No",0,Parameters!FI$164*('AMOC national temperature'!FI182-Parameters!FI$128)+Parameters!FI$165*('AMOC national temperature'!FI182-Parameters!FI$128)^2)))*IF(Settings!$C$16="No",1,(1-SLR!$D182*Parameters!FI$181))&lt;=Parameters!$B$189,Parameters!$B$189,(Parameters!$B$174*(1-Parameters!FI$185)*_xlfn.IFNA('[3]National GDP per capita ppp'!FI183,0)+(1-Parameters!$B$174)*FI182)*(1+(_xlfn.IFNA('[3]Nat GDP per cap ppp growth rate'!FI183,0)-IF(Settings!$C$16="No",0,Parameters!FI$164*('AMOC national temperature'!FI182-Parameters!FI$128)+Parameters!FI$165*('AMOC national temperature'!FI182-Parameters!FI$128)^2)))*IF(Settings!$C$16="No",1,(1-SLR!$D182*Parameters!FI$181))))</f>
        <v>128644.90946176357</v>
      </c>
      <c r="FJ183">
        <f ca="1">IF(FJ$2=0,0,IF((Parameters!$B$174*(1-Parameters!FJ$185)*_xlfn.IFNA('[3]National GDP per capita ppp'!FJ183,0)+(1-Parameters!$B$174)*FJ182)*(1+(_xlfn.IFNA('[3]Nat GDP per cap ppp growth rate'!FJ183,0)-IF(Settings!$C$16="No",0,Parameters!FJ$164*('AMOC national temperature'!FJ182-Parameters!FJ$128)+Parameters!FJ$165*('AMOC national temperature'!FJ182-Parameters!FJ$128)^2)))*IF(Settings!$C$16="No",1,(1-SLR!$D182*Parameters!FJ$181))&lt;=Parameters!$B$189,Parameters!$B$189,(Parameters!$B$174*(1-Parameters!FJ$185)*_xlfn.IFNA('[3]National GDP per capita ppp'!FJ183,0)+(1-Parameters!$B$174)*FJ182)*(1+(_xlfn.IFNA('[3]Nat GDP per cap ppp growth rate'!FJ183,0)-IF(Settings!$C$16="No",0,Parameters!FJ$164*('AMOC national temperature'!FJ182-Parameters!FJ$128)+Parameters!FJ$165*('AMOC national temperature'!FJ182-Parameters!FJ$128)^2)))*IF(Settings!$C$16="No",1,(1-SLR!$D182*Parameters!FJ$181))))</f>
        <v>136560.41289715323</v>
      </c>
      <c r="FK183">
        <f ca="1">IF(FK$2=0,0,IF((Parameters!$B$174*(1-Parameters!FK$185)*_xlfn.IFNA('[3]National GDP per capita ppp'!FK183,0)+(1-Parameters!$B$174)*FK182)*(1+(_xlfn.IFNA('[3]Nat GDP per cap ppp growth rate'!FK183,0)-IF(Settings!$C$16="No",0,Parameters!FK$164*('AMOC national temperature'!FK182-Parameters!FK$128)+Parameters!FK$165*('AMOC national temperature'!FK182-Parameters!FK$128)^2)))*IF(Settings!$C$16="No",1,(1-SLR!$D182*Parameters!FK$181))&lt;=Parameters!$B$189,Parameters!$B$189,(Parameters!$B$174*(1-Parameters!FK$185)*_xlfn.IFNA('[3]National GDP per capita ppp'!FK183,0)+(1-Parameters!$B$174)*FK182)*(1+(_xlfn.IFNA('[3]Nat GDP per cap ppp growth rate'!FK183,0)-IF(Settings!$C$16="No",0,Parameters!FK$164*('AMOC national temperature'!FK182-Parameters!FK$128)+Parameters!FK$165*('AMOC national temperature'!FK182-Parameters!FK$128)^2)))*IF(Settings!$C$16="No",1,(1-SLR!$D182*Parameters!FK$181))))</f>
        <v>144521.22648141687</v>
      </c>
      <c r="FL183">
        <f ca="1">IF(FL$2=0,0,IF((Parameters!$B$174*(1-Parameters!FL$185)*_xlfn.IFNA('[3]National GDP per capita ppp'!FL183,0)+(1-Parameters!$B$174)*FL182)*(1+(_xlfn.IFNA('[3]Nat GDP per cap ppp growth rate'!FL183,0)-IF(Settings!$C$16="No",0,Parameters!FL$164*('AMOC national temperature'!FL182-Parameters!FL$128)+Parameters!FL$165*('AMOC national temperature'!FL182-Parameters!FL$128)^2)))*IF(Settings!$C$16="No",1,(1-SLR!$D182*Parameters!FL$181))&lt;=Parameters!$B$189,Parameters!$B$189,(Parameters!$B$174*(1-Parameters!FL$185)*_xlfn.IFNA('[3]National GDP per capita ppp'!FL183,0)+(1-Parameters!$B$174)*FL182)*(1+(_xlfn.IFNA('[3]Nat GDP per cap ppp growth rate'!FL183,0)-IF(Settings!$C$16="No",0,Parameters!FL$164*('AMOC national temperature'!FL182-Parameters!FL$128)+Parameters!FL$165*('AMOC national temperature'!FL182-Parameters!FL$128)^2)))*IF(Settings!$C$16="No",1,(1-SLR!$D182*Parameters!FL$181))))</f>
        <v>208023.50606754402</v>
      </c>
      <c r="FM183">
        <f>IF(FM$2=0,0,IF((Parameters!$B$174*(1-Parameters!FM$185)*_xlfn.IFNA('[3]National GDP per capita ppp'!FM183,0)+(1-Parameters!$B$174)*FM182)*(1+(_xlfn.IFNA('[3]Nat GDP per cap ppp growth rate'!FM183,0)-IF(Settings!$C$16="No",0,Parameters!FM$164*('AMOC national temperature'!FM182-Parameters!FM$128)+Parameters!FM$165*('AMOC national temperature'!FM182-Parameters!FM$128)^2)))*IF(Settings!$C$16="No",1,(1-SLR!$D182*Parameters!FM$181))&lt;=Parameters!$B$189,Parameters!$B$189,(Parameters!$B$174*(1-Parameters!FM$185)*_xlfn.IFNA('[3]National GDP per capita ppp'!FM183,0)+(1-Parameters!$B$174)*FM182)*(1+(_xlfn.IFNA('[3]Nat GDP per cap ppp growth rate'!FM183,0)-IF(Settings!$C$16="No",0,Parameters!FM$164*('AMOC national temperature'!FM182-Parameters!FM$128)+Parameters!FM$165*('AMOC national temperature'!FM182-Parameters!FM$128)^2)))*IF(Settings!$C$16="No",1,(1-SLR!$D182*Parameters!FM$181))))</f>
        <v>0</v>
      </c>
      <c r="FN183">
        <f ca="1">IF(FN$2=0,0,IF((Parameters!$B$174*(1-Parameters!FN$185)*_xlfn.IFNA('[3]National GDP per capita ppp'!FN183,0)+(1-Parameters!$B$174)*FN182)*(1+(_xlfn.IFNA('[3]Nat GDP per cap ppp growth rate'!FN183,0)-IF(Settings!$C$16="No",0,Parameters!FN$164*('AMOC national temperature'!FN182-Parameters!FN$128)+Parameters!FN$165*('AMOC national temperature'!FN182-Parameters!FN$128)^2)))*IF(Settings!$C$16="No",1,(1-SLR!$D182*Parameters!FN$181))&lt;=Parameters!$B$189,Parameters!$B$189,(Parameters!$B$174*(1-Parameters!FN$185)*_xlfn.IFNA('[3]National GDP per capita ppp'!FN183,0)+(1-Parameters!$B$174)*FN182)*(1+(_xlfn.IFNA('[3]Nat GDP per cap ppp growth rate'!FN183,0)-IF(Settings!$C$16="No",0,Parameters!FN$164*('AMOC national temperature'!FN182-Parameters!FN$128)+Parameters!FN$165*('AMOC national temperature'!FN182-Parameters!FN$128)^2)))*IF(Settings!$C$16="No",1,(1-SLR!$D182*Parameters!FN$181))))</f>
        <v>72374.263417913418</v>
      </c>
      <c r="FO183">
        <f ca="1">IF(FO$2=0,0,IF((Parameters!$B$174*(1-Parameters!FO$185)*_xlfn.IFNA('[3]National GDP per capita ppp'!FO183,0)+(1-Parameters!$B$174)*FO182)*(1+(_xlfn.IFNA('[3]Nat GDP per cap ppp growth rate'!FO183,0)-IF(Settings!$C$16="No",0,Parameters!FO$164*('AMOC national temperature'!FO182-Parameters!FO$128)+Parameters!FO$165*('AMOC national temperature'!FO182-Parameters!FO$128)^2)))*IF(Settings!$C$16="No",1,(1-SLR!$D182*Parameters!FO$181))&lt;=Parameters!$B$189,Parameters!$B$189,(Parameters!$B$174*(1-Parameters!FO$185)*_xlfn.IFNA('[3]National GDP per capita ppp'!FO183,0)+(1-Parameters!$B$174)*FO182)*(1+(_xlfn.IFNA('[3]Nat GDP per cap ppp growth rate'!FO183,0)-IF(Settings!$C$16="No",0,Parameters!FO$164*('AMOC national temperature'!FO182-Parameters!FO$128)+Parameters!FO$165*('AMOC national temperature'!FO182-Parameters!FO$128)^2)))*IF(Settings!$C$16="No",1,(1-SLR!$D182*Parameters!FO$181))))</f>
        <v>50808.398657024241</v>
      </c>
      <c r="FP183">
        <f ca="1">IF(FP$2=0,0,IF((Parameters!$B$174*(1-Parameters!FP$185)*_xlfn.IFNA('[3]National GDP per capita ppp'!FP183,0)+(1-Parameters!$B$174)*FP182)*(1+(_xlfn.IFNA('[3]Nat GDP per cap ppp growth rate'!FP183,0)-IF(Settings!$C$16="No",0,Parameters!FP$164*('AMOC national temperature'!FP182-Parameters!FP$128)+Parameters!FP$165*('AMOC national temperature'!FP182-Parameters!FP$128)^2)))*IF(Settings!$C$16="No",1,(1-SLR!$D182*Parameters!FP$181))&lt;=Parameters!$B$189,Parameters!$B$189,(Parameters!$B$174*(1-Parameters!FP$185)*_xlfn.IFNA('[3]National GDP per capita ppp'!FP183,0)+(1-Parameters!$B$174)*FP182)*(1+(_xlfn.IFNA('[3]Nat GDP per cap ppp growth rate'!FP183,0)-IF(Settings!$C$16="No",0,Parameters!FP$164*('AMOC national temperature'!FP182-Parameters!FP$128)+Parameters!FP$165*('AMOC national temperature'!FP182-Parameters!FP$128)^2)))*IF(Settings!$C$16="No",1,(1-SLR!$D182*Parameters!FP$181))))</f>
        <v>301951.29280413996</v>
      </c>
      <c r="FQ183">
        <f ca="1">IF(FQ$2=0,0,IF((Parameters!$B$174*(1-Parameters!FQ$185)*_xlfn.IFNA('[3]National GDP per capita ppp'!FQ183,0)+(1-Parameters!$B$174)*FQ182)*(1+(_xlfn.IFNA('[3]Nat GDP per cap ppp growth rate'!FQ183,0)-IF(Settings!$C$16="No",0,Parameters!FQ$164*('AMOC national temperature'!FQ182-Parameters!FQ$128)+Parameters!FQ$165*('AMOC national temperature'!FQ182-Parameters!FQ$128)^2)))*IF(Settings!$C$16="No",1,(1-SLR!$D182*Parameters!FQ$181))&lt;=Parameters!$B$189,Parameters!$B$189,(Parameters!$B$174*(1-Parameters!FQ$185)*_xlfn.IFNA('[3]National GDP per capita ppp'!FQ183,0)+(1-Parameters!$B$174)*FQ182)*(1+(_xlfn.IFNA('[3]Nat GDP per cap ppp growth rate'!FQ183,0)-IF(Settings!$C$16="No",0,Parameters!FQ$164*('AMOC national temperature'!FQ182-Parameters!FQ$128)+Parameters!FQ$165*('AMOC national temperature'!FQ182-Parameters!FQ$128)^2)))*IF(Settings!$C$16="No",1,(1-SLR!$D182*Parameters!FQ$181))))</f>
        <v>30448.735179376828</v>
      </c>
      <c r="FR183">
        <f ca="1">IF(FR$2=0,0,IF((Parameters!$B$174*(1-Parameters!FR$185)*_xlfn.IFNA('[3]National GDP per capita ppp'!FR183,0)+(1-Parameters!$B$174)*FR182)*(1+(_xlfn.IFNA('[3]Nat GDP per cap ppp growth rate'!FR183,0)-IF(Settings!$C$16="No",0,Parameters!FR$164*('AMOC national temperature'!FR182-Parameters!FR$128)+Parameters!FR$165*('AMOC national temperature'!FR182-Parameters!FR$128)^2)))*IF(Settings!$C$16="No",1,(1-SLR!$D182*Parameters!FR$181))&lt;=Parameters!$B$189,Parameters!$B$189,(Parameters!$B$174*(1-Parameters!FR$185)*_xlfn.IFNA('[3]National GDP per capita ppp'!FR183,0)+(1-Parameters!$B$174)*FR182)*(1+(_xlfn.IFNA('[3]Nat GDP per cap ppp growth rate'!FR183,0)-IF(Settings!$C$16="No",0,Parameters!FR$164*('AMOC national temperature'!FR182-Parameters!FR$128)+Parameters!FR$165*('AMOC national temperature'!FR182-Parameters!FR$128)^2)))*IF(Settings!$C$16="No",1,(1-SLR!$D182*Parameters!FR$181))))</f>
        <v>106728.3070934508</v>
      </c>
      <c r="FS183">
        <f ca="1">IF(FS$2=0,0,IF((Parameters!$B$174*(1-Parameters!FS$185)*_xlfn.IFNA('[3]National GDP per capita ppp'!FS183,0)+(1-Parameters!$B$174)*FS182)*(1+(_xlfn.IFNA('[3]Nat GDP per cap ppp growth rate'!FS183,0)-IF(Settings!$C$16="No",0,Parameters!FS$164*('AMOC national temperature'!FS182-Parameters!FS$128)+Parameters!FS$165*('AMOC national temperature'!FS182-Parameters!FS$128)^2)))*IF(Settings!$C$16="No",1,(1-SLR!$D182*Parameters!FS$181))&lt;=Parameters!$B$189,Parameters!$B$189,(Parameters!$B$174*(1-Parameters!FS$185)*_xlfn.IFNA('[3]National GDP per capita ppp'!FS183,0)+(1-Parameters!$B$174)*FS182)*(1+(_xlfn.IFNA('[3]Nat GDP per cap ppp growth rate'!FS183,0)-IF(Settings!$C$16="No",0,Parameters!FS$164*('AMOC national temperature'!FS182-Parameters!FS$128)+Parameters!FS$165*('AMOC national temperature'!FS182-Parameters!FS$128)^2)))*IF(Settings!$C$16="No",1,(1-SLR!$D182*Parameters!FS$181))))</f>
        <v>158261.09798416815</v>
      </c>
      <c r="FT183">
        <f ca="1">IF(FT$2=0,0,IF((Parameters!$B$174*(1-Parameters!FT$185)*_xlfn.IFNA('[3]National GDP per capita ppp'!FT183,0)+(1-Parameters!$B$174)*FT182)*(1+(_xlfn.IFNA('[3]Nat GDP per cap ppp growth rate'!FT183,0)-IF(Settings!$C$16="No",0,Parameters!FT$164*('AMOC national temperature'!FT182-Parameters!FT$128)+Parameters!FT$165*('AMOC national temperature'!FT182-Parameters!FT$128)^2)))*IF(Settings!$C$16="No",1,(1-SLR!$D182*Parameters!FT$181))&lt;=Parameters!$B$189,Parameters!$B$189,(Parameters!$B$174*(1-Parameters!FT$185)*_xlfn.IFNA('[3]National GDP per capita ppp'!FT183,0)+(1-Parameters!$B$174)*FT182)*(1+(_xlfn.IFNA('[3]Nat GDP per cap ppp growth rate'!FT183,0)-IF(Settings!$C$16="No",0,Parameters!FT$164*('AMOC national temperature'!FT182-Parameters!FT$128)+Parameters!FT$165*('AMOC national temperature'!FT182-Parameters!FT$128)^2)))*IF(Settings!$C$16="No",1,(1-SLR!$D182*Parameters!FT$181))))</f>
        <v>90493.510391401942</v>
      </c>
      <c r="FU183">
        <f ca="1">IF(FU$2=0,0,IF((Parameters!$B$174*(1-Parameters!FU$185)*_xlfn.IFNA('[3]National GDP per capita ppp'!FU183,0)+(1-Parameters!$B$174)*FU182)*(1+(_xlfn.IFNA('[3]Nat GDP per cap ppp growth rate'!FU183,0)-IF(Settings!$C$16="No",0,Parameters!FU$164*('AMOC national temperature'!FU182-Parameters!FU$128)+Parameters!FU$165*('AMOC national temperature'!FU182-Parameters!FU$128)^2)))*IF(Settings!$C$16="No",1,(1-SLR!$D182*Parameters!FU$181))&lt;=Parameters!$B$189,Parameters!$B$189,(Parameters!$B$174*(1-Parameters!FU$185)*_xlfn.IFNA('[3]National GDP per capita ppp'!FU183,0)+(1-Parameters!$B$174)*FU182)*(1+(_xlfn.IFNA('[3]Nat GDP per cap ppp growth rate'!FU183,0)-IF(Settings!$C$16="No",0,Parameters!FU$164*('AMOC national temperature'!FU182-Parameters!FU$128)+Parameters!FU$165*('AMOC national temperature'!FU182-Parameters!FU$128)^2)))*IF(Settings!$C$16="No",1,(1-SLR!$D182*Parameters!FU$181))))</f>
        <v>470803.22790764837</v>
      </c>
      <c r="FV183">
        <f ca="1">IF(FV$2=0,0,IF((Parameters!$B$174*(1-Parameters!FV$185)*_xlfn.IFNA('[3]National GDP per capita ppp'!FV183,0)+(1-Parameters!$B$174)*FV182)*(1+(_xlfn.IFNA('[3]Nat GDP per cap ppp growth rate'!FV183,0)-IF(Settings!$C$16="No",0,Parameters!FV$164*('AMOC national temperature'!FV182-Parameters!FV$128)+Parameters!FV$165*('AMOC national temperature'!FV182-Parameters!FV$128)^2)))*IF(Settings!$C$16="No",1,(1-SLR!$D182*Parameters!FV$181))&lt;=Parameters!$B$189,Parameters!$B$189,(Parameters!$B$174*(1-Parameters!FV$185)*_xlfn.IFNA('[3]National GDP per capita ppp'!FV183,0)+(1-Parameters!$B$174)*FV182)*(1+(_xlfn.IFNA('[3]Nat GDP per cap ppp growth rate'!FV183,0)-IF(Settings!$C$16="No",0,Parameters!FV$164*('AMOC national temperature'!FV182-Parameters!FV$128)+Parameters!FV$165*('AMOC national temperature'!FV182-Parameters!FV$128)^2)))*IF(Settings!$C$16="No",1,(1-SLR!$D182*Parameters!FV$181))))</f>
        <v>410742.6491888623</v>
      </c>
      <c r="FW183">
        <f ca="1">IF(FW$2=0,0,IF((Parameters!$B$174*(1-Parameters!FW$185)*_xlfn.IFNA('[3]National GDP per capita ppp'!FW183,0)+(1-Parameters!$B$174)*FW182)*(1+(_xlfn.IFNA('[3]Nat GDP per cap ppp growth rate'!FW183,0)-IF(Settings!$C$16="No",0,Parameters!FW$164*('AMOC national temperature'!FW182-Parameters!FW$128)+Parameters!FW$165*('AMOC national temperature'!FW182-Parameters!FW$128)^2)))*IF(Settings!$C$16="No",1,(1-SLR!$D182*Parameters!FW$181))&lt;=Parameters!$B$189,Parameters!$B$189,(Parameters!$B$174*(1-Parameters!FW$185)*_xlfn.IFNA('[3]National GDP per capita ppp'!FW183,0)+(1-Parameters!$B$174)*FW182)*(1+(_xlfn.IFNA('[3]Nat GDP per cap ppp growth rate'!FW183,0)-IF(Settings!$C$16="No",0,Parameters!FW$164*('AMOC national temperature'!FW182-Parameters!FW$128)+Parameters!FW$165*('AMOC national temperature'!FW182-Parameters!FW$128)^2)))*IF(Settings!$C$16="No",1,(1-SLR!$D182*Parameters!FW$181))))</f>
        <v>91175.379078074518</v>
      </c>
      <c r="FX183">
        <f ca="1">IF(FX$2=0,0,IF((Parameters!$B$174*(1-Parameters!FX$185)*_xlfn.IFNA('[3]National GDP per capita ppp'!FX183,0)+(1-Parameters!$B$174)*FX182)*(1+(_xlfn.IFNA('[3]Nat GDP per cap ppp growth rate'!FX183,0)-IF(Settings!$C$16="No",0,Parameters!FX$164*('AMOC national temperature'!FX182-Parameters!FX$128)+Parameters!FX$165*('AMOC national temperature'!FX182-Parameters!FX$128)^2)))*IF(Settings!$C$16="No",1,(1-SLR!$D182*Parameters!FX$181))&lt;=Parameters!$B$189,Parameters!$B$189,(Parameters!$B$174*(1-Parameters!FX$185)*_xlfn.IFNA('[3]National GDP per capita ppp'!FX183,0)+(1-Parameters!$B$174)*FX182)*(1+(_xlfn.IFNA('[3]Nat GDP per cap ppp growth rate'!FX183,0)-IF(Settings!$C$16="No",0,Parameters!FX$164*('AMOC national temperature'!FX182-Parameters!FX$128)+Parameters!FX$165*('AMOC national temperature'!FX182-Parameters!FX$128)^2)))*IF(Settings!$C$16="No",1,(1-SLR!$D182*Parameters!FX$181))))</f>
        <v>37498.750716975905</v>
      </c>
      <c r="FY183">
        <f>IF(FY$2=0,0,IF((Parameters!$B$174*(1-Parameters!FY$185)*_xlfn.IFNA('[3]National GDP per capita ppp'!FY183,0)+(1-Parameters!$B$174)*FY182)*(1+(_xlfn.IFNA('[3]Nat GDP per cap ppp growth rate'!FY183,0)-IF(Settings!$C$16="No",0,Parameters!FY$164*('AMOC national temperature'!FY182-Parameters!FY$128)+Parameters!FY$165*('AMOC national temperature'!FY182-Parameters!FY$128)^2)))*IF(Settings!$C$16="No",1,(1-SLR!$D182*Parameters!FY$181))&lt;=Parameters!$B$189,Parameters!$B$189,(Parameters!$B$174*(1-Parameters!FY$185)*_xlfn.IFNA('[3]National GDP per capita ppp'!FY183,0)+(1-Parameters!$B$174)*FY182)*(1+(_xlfn.IFNA('[3]Nat GDP per cap ppp growth rate'!FY183,0)-IF(Settings!$C$16="No",0,Parameters!FY$164*('AMOC national temperature'!FY182-Parameters!FY$128)+Parameters!FY$165*('AMOC national temperature'!FY182-Parameters!FY$128)^2)))*IF(Settings!$C$16="No",1,(1-SLR!$D182*Parameters!FY$181))))</f>
        <v>0</v>
      </c>
      <c r="FZ183">
        <f ca="1">IF(FZ$2=0,0,IF((Parameters!$B$174*(1-Parameters!FZ$185)*_xlfn.IFNA('[3]National GDP per capita ppp'!FZ183,0)+(1-Parameters!$B$174)*FZ182)*(1+(_xlfn.IFNA('[3]Nat GDP per cap ppp growth rate'!FZ183,0)-IF(Settings!$C$16="No",0,Parameters!FZ$164*('AMOC national temperature'!FZ182-Parameters!FZ$128)+Parameters!FZ$165*('AMOC national temperature'!FZ182-Parameters!FZ$128)^2)))*IF(Settings!$C$16="No",1,(1-SLR!$D182*Parameters!FZ$181))&lt;=Parameters!$B$189,Parameters!$B$189,(Parameters!$B$174*(1-Parameters!FZ$185)*_xlfn.IFNA('[3]National GDP per capita ppp'!FZ183,0)+(1-Parameters!$B$174)*FZ182)*(1+(_xlfn.IFNA('[3]Nat GDP per cap ppp growth rate'!FZ183,0)-IF(Settings!$C$16="No",0,Parameters!FZ$164*('AMOC national temperature'!FZ182-Parameters!FZ$128)+Parameters!FZ$165*('AMOC national temperature'!FZ182-Parameters!FZ$128)^2)))*IF(Settings!$C$16="No",1,(1-SLR!$D182*Parameters!FZ$181))))</f>
        <v>83540.616622263216</v>
      </c>
      <c r="GA183">
        <f ca="1">IF(GA$2=0,0,IF((Parameters!$B$174*(1-Parameters!GA$185)*_xlfn.IFNA('[3]National GDP per capita ppp'!GA183,0)+(1-Parameters!$B$174)*GA182)*(1+(_xlfn.IFNA('[3]Nat GDP per cap ppp growth rate'!GA183,0)-IF(Settings!$C$16="No",0,Parameters!GA$164*('AMOC national temperature'!GA182-Parameters!GA$128)+Parameters!GA$165*('AMOC national temperature'!GA182-Parameters!GA$128)^2)))*IF(Settings!$C$16="No",1,(1-SLR!$D182*Parameters!GA$181))&lt;=Parameters!$B$189,Parameters!$B$189,(Parameters!$B$174*(1-Parameters!GA$185)*_xlfn.IFNA('[3]National GDP per capita ppp'!GA183,0)+(1-Parameters!$B$174)*GA182)*(1+(_xlfn.IFNA('[3]Nat GDP per cap ppp growth rate'!GA183,0)-IF(Settings!$C$16="No",0,Parameters!GA$164*('AMOC national temperature'!GA182-Parameters!GA$128)+Parameters!GA$165*('AMOC national temperature'!GA182-Parameters!GA$128)^2)))*IF(Settings!$C$16="No",1,(1-SLR!$D182*Parameters!GA$181))))</f>
        <v>66267.619934967108</v>
      </c>
      <c r="GB183">
        <f ca="1">IF(GB$2=0,0,IF((Parameters!$B$174*(1-Parameters!GB$185)*_xlfn.IFNA('[3]National GDP per capita ppp'!GB183,0)+(1-Parameters!$B$174)*GB182)*(1+(_xlfn.IFNA('[3]Nat GDP per cap ppp growth rate'!GB183,0)-IF(Settings!$C$16="No",0,Parameters!GB$164*('AMOC national temperature'!GB182-Parameters!GB$128)+Parameters!GB$165*('AMOC national temperature'!GB182-Parameters!GB$128)^2)))*IF(Settings!$C$16="No",1,(1-SLR!$D182*Parameters!GB$181))&lt;=Parameters!$B$189,Parameters!$B$189,(Parameters!$B$174*(1-Parameters!GB$185)*_xlfn.IFNA('[3]National GDP per capita ppp'!GB183,0)+(1-Parameters!$B$174)*GB182)*(1+(_xlfn.IFNA('[3]Nat GDP per cap ppp growth rate'!GB183,0)-IF(Settings!$C$16="No",0,Parameters!GB$164*('AMOC national temperature'!GB182-Parameters!GB$128)+Parameters!GB$165*('AMOC national temperature'!GB182-Parameters!GB$128)^2)))*IF(Settings!$C$16="No",1,(1-SLR!$D182*Parameters!GB$181))))</f>
        <v>93620.74100792894</v>
      </c>
      <c r="GC183">
        <f ca="1">IF(GC$2=0,0,IF((Parameters!$B$174*(1-Parameters!GC$185)*_xlfn.IFNA('[3]National GDP per capita ppp'!GC183,0)+(1-Parameters!$B$174)*GC182)*(1+(_xlfn.IFNA('[3]Nat GDP per cap ppp growth rate'!GC183,0)-IF(Settings!$C$16="No",0,Parameters!GC$164*('AMOC national temperature'!GC182-Parameters!GC$128)+Parameters!GC$165*('AMOC national temperature'!GC182-Parameters!GC$128)^2)))*IF(Settings!$C$16="No",1,(1-SLR!$D182*Parameters!GC$181))&lt;=Parameters!$B$189,Parameters!$B$189,(Parameters!$B$174*(1-Parameters!GC$185)*_xlfn.IFNA('[3]National GDP per capita ppp'!GC183,0)+(1-Parameters!$B$174)*GC182)*(1+(_xlfn.IFNA('[3]Nat GDP per cap ppp growth rate'!GC183,0)-IF(Settings!$C$16="No",0,Parameters!GC$164*('AMOC national temperature'!GC182-Parameters!GC$128)+Parameters!GC$165*('AMOC national temperature'!GC182-Parameters!GC$128)^2)))*IF(Settings!$C$16="No",1,(1-SLR!$D182*Parameters!GC$181))))</f>
        <v>296145.86600424448</v>
      </c>
      <c r="GD183">
        <f ca="1">IF(GD$2=0,0,IF((Parameters!$B$174*(1-Parameters!GD$185)*_xlfn.IFNA('[3]National GDP per capita ppp'!GD183,0)+(1-Parameters!$B$174)*GD182)*(1+(_xlfn.IFNA('[3]Nat GDP per cap ppp growth rate'!GD183,0)-IF(Settings!$C$16="No",0,Parameters!GD$164*('AMOC national temperature'!GD182-Parameters!GD$128)+Parameters!GD$165*('AMOC national temperature'!GD182-Parameters!GD$128)^2)))*IF(Settings!$C$16="No",1,(1-SLR!$D182*Parameters!GD$181))&lt;=Parameters!$B$189,Parameters!$B$189,(Parameters!$B$174*(1-Parameters!GD$185)*_xlfn.IFNA('[3]National GDP per capita ppp'!GD183,0)+(1-Parameters!$B$174)*GD182)*(1+(_xlfn.IFNA('[3]Nat GDP per cap ppp growth rate'!GD183,0)-IF(Settings!$C$16="No",0,Parameters!GD$164*('AMOC national temperature'!GD182-Parameters!GD$128)+Parameters!GD$165*('AMOC national temperature'!GD182-Parameters!GD$128)^2)))*IF(Settings!$C$16="No",1,(1-SLR!$D182*Parameters!GD$181))))</f>
        <v>273473.24954556942</v>
      </c>
      <c r="GE183">
        <f ca="1">IF(GE$2=0,0,IF((Parameters!$B$174*(1-Parameters!GE$185)*_xlfn.IFNA('[3]National GDP per capita ppp'!GE183,0)+(1-Parameters!$B$174)*GE182)*(1+(_xlfn.IFNA('[3]Nat GDP per cap ppp growth rate'!GE183,0)-IF(Settings!$C$16="No",0,Parameters!GE$164*('AMOC national temperature'!GE182-Parameters!GE$128)+Parameters!GE$165*('AMOC national temperature'!GE182-Parameters!GE$128)^2)))*IF(Settings!$C$16="No",1,(1-SLR!$D182*Parameters!GE$181))&lt;=Parameters!$B$189,Parameters!$B$189,(Parameters!$B$174*(1-Parameters!GE$185)*_xlfn.IFNA('[3]National GDP per capita ppp'!GE183,0)+(1-Parameters!$B$174)*GE182)*(1+(_xlfn.IFNA('[3]Nat GDP per cap ppp growth rate'!GE183,0)-IF(Settings!$C$16="No",0,Parameters!GE$164*('AMOC national temperature'!GE182-Parameters!GE$128)+Parameters!GE$165*('AMOC national temperature'!GE182-Parameters!GE$128)^2)))*IF(Settings!$C$16="No",1,(1-SLR!$D182*Parameters!GE$181))))</f>
        <v>46094.84931883066</v>
      </c>
      <c r="GF183">
        <f ca="1">IF(GF$2=0,0,IF((Parameters!$B$174*(1-Parameters!GF$185)*_xlfn.IFNA('[3]National GDP per capita ppp'!GF183,0)+(1-Parameters!$B$174)*GF182)*(1+(_xlfn.IFNA('[3]Nat GDP per cap ppp growth rate'!GF183,0)-IF(Settings!$C$16="No",0,Parameters!GF$164*('AMOC national temperature'!GF182-Parameters!GF$128)+Parameters!GF$165*('AMOC national temperature'!GF182-Parameters!GF$128)^2)))*IF(Settings!$C$16="No",1,(1-SLR!$D182*Parameters!GF$181))&lt;=Parameters!$B$189,Parameters!$B$189,(Parameters!$B$174*(1-Parameters!GF$185)*_xlfn.IFNA('[3]National GDP per capita ppp'!GF183,0)+(1-Parameters!$B$174)*GF182)*(1+(_xlfn.IFNA('[3]Nat GDP per cap ppp growth rate'!GF183,0)-IF(Settings!$C$16="No",0,Parameters!GF$164*('AMOC national temperature'!GF182-Parameters!GF$128)+Parameters!GF$165*('AMOC national temperature'!GF182-Parameters!GF$128)^2)))*IF(Settings!$C$16="No",1,(1-SLR!$D182*Parameters!GF$181))))</f>
        <v>238915.80294687548</v>
      </c>
      <c r="GG183">
        <f ca="1">IF(GG$2=0,0,IF((Parameters!$B$174*(1-Parameters!GG$185)*_xlfn.IFNA('[3]National GDP per capita ppp'!GG183,0)+(1-Parameters!$B$174)*GG182)*(1+(_xlfn.IFNA('[3]Nat GDP per cap ppp growth rate'!GG183,0)-IF(Settings!$C$16="No",0,Parameters!GG$164*('AMOC national temperature'!GG182-Parameters!GG$128)+Parameters!GG$165*('AMOC national temperature'!GG182-Parameters!GG$128)^2)))*IF(Settings!$C$16="No",1,(1-SLR!$D182*Parameters!GG$181))&lt;=Parameters!$B$189,Parameters!$B$189,(Parameters!$B$174*(1-Parameters!GG$185)*_xlfn.IFNA('[3]National GDP per capita ppp'!GG183,0)+(1-Parameters!$B$174)*GG182)*(1+(_xlfn.IFNA('[3]Nat GDP per cap ppp growth rate'!GG183,0)-IF(Settings!$C$16="No",0,Parameters!GG$164*('AMOC national temperature'!GG182-Parameters!GG$128)+Parameters!GG$165*('AMOC national temperature'!GG182-Parameters!GG$128)^2)))*IF(Settings!$C$16="No",1,(1-SLR!$D182*Parameters!GG$181))))</f>
        <v>96903.284130811109</v>
      </c>
      <c r="GH183">
        <f ca="1">IF(GH$2=0,0,IF((Parameters!$B$174*(1-Parameters!GH$185)*_xlfn.IFNA('[3]National GDP per capita ppp'!GH183,0)+(1-Parameters!$B$174)*GH182)*(1+(_xlfn.IFNA('[3]Nat GDP per cap ppp growth rate'!GH183,0)-IF(Settings!$C$16="No",0,Parameters!GH$164*('AMOC national temperature'!GH182-Parameters!GH$128)+Parameters!GH$165*('AMOC national temperature'!GH182-Parameters!GH$128)^2)))*IF(Settings!$C$16="No",1,(1-SLR!$D182*Parameters!GH$181))&lt;=Parameters!$B$189,Parameters!$B$189,(Parameters!$B$174*(1-Parameters!GH$185)*_xlfn.IFNA('[3]National GDP per capita ppp'!GH183,0)+(1-Parameters!$B$174)*GH182)*(1+(_xlfn.IFNA('[3]Nat GDP per cap ppp growth rate'!GH183,0)-IF(Settings!$C$16="No",0,Parameters!GH$164*('AMOC national temperature'!GH182-Parameters!GH$128)+Parameters!GH$165*('AMOC national temperature'!GH182-Parameters!GH$128)^2)))*IF(Settings!$C$16="No",1,(1-SLR!$D182*Parameters!GH$181))))</f>
        <v>71802.782946296051</v>
      </c>
      <c r="GI183">
        <f ca="1">IF(GI$2=0,0,IF((Parameters!$B$174*(1-Parameters!GI$185)*_xlfn.IFNA('[3]National GDP per capita ppp'!GI183,0)+(1-Parameters!$B$174)*GI182)*(1+(_xlfn.IFNA('[3]Nat GDP per cap ppp growth rate'!GI183,0)-IF(Settings!$C$16="No",0,Parameters!GI$164*('AMOC national temperature'!GI182-Parameters!GI$128)+Parameters!GI$165*('AMOC national temperature'!GI182-Parameters!GI$128)^2)))*IF(Settings!$C$16="No",1,(1-SLR!$D182*Parameters!GI$181))&lt;=Parameters!$B$189,Parameters!$B$189,(Parameters!$B$174*(1-Parameters!GI$185)*_xlfn.IFNA('[3]National GDP per capita ppp'!GI183,0)+(1-Parameters!$B$174)*GI182)*(1+(_xlfn.IFNA('[3]Nat GDP per cap ppp growth rate'!GI183,0)-IF(Settings!$C$16="No",0,Parameters!GI$164*('AMOC national temperature'!GI182-Parameters!GI$128)+Parameters!GI$165*('AMOC national temperature'!GI182-Parameters!GI$128)^2)))*IF(Settings!$C$16="No",1,(1-SLR!$D182*Parameters!GI$181))))</f>
        <v>126243.22557486662</v>
      </c>
      <c r="GJ183">
        <f ca="1">IF(GJ$2=0,0,IF((Parameters!$B$174*(1-Parameters!GJ$185)*_xlfn.IFNA('[3]National GDP per capita ppp'!GJ183,0)+(1-Parameters!$B$174)*GJ182)*(1+(_xlfn.IFNA('[3]Nat GDP per cap ppp growth rate'!GJ183,0)-IF(Settings!$C$16="No",0,Parameters!GJ$164*('AMOC national temperature'!GJ182-Parameters!GJ$128)+Parameters!GJ$165*('AMOC national temperature'!GJ182-Parameters!GJ$128)^2)))*IF(Settings!$C$16="No",1,(1-SLR!$D182*Parameters!GJ$181))&lt;=Parameters!$B$189,Parameters!$B$189,(Parameters!$B$174*(1-Parameters!GJ$185)*_xlfn.IFNA('[3]National GDP per capita ppp'!GJ183,0)+(1-Parameters!$B$174)*GJ182)*(1+(_xlfn.IFNA('[3]Nat GDP per cap ppp growth rate'!GJ183,0)-IF(Settings!$C$16="No",0,Parameters!GJ$164*('AMOC national temperature'!GJ182-Parameters!GJ$128)+Parameters!GJ$165*('AMOC national temperature'!GJ182-Parameters!GJ$128)^2)))*IF(Settings!$C$16="No",1,(1-SLR!$D182*Parameters!GJ$181))))</f>
        <v>174378.73721239</v>
      </c>
      <c r="GK183">
        <f ca="1">IF(GK$2=0,0,IF((Parameters!$B$174*(1-Parameters!GK$185)*_xlfn.IFNA('[3]National GDP per capita ppp'!GK183,0)+(1-Parameters!$B$174)*GK182)*(1+(_xlfn.IFNA('[3]Nat GDP per cap ppp growth rate'!GK183,0)-IF(Settings!$C$16="No",0,Parameters!GK$164*('AMOC national temperature'!GK182-Parameters!GK$128)+Parameters!GK$165*('AMOC national temperature'!GK182-Parameters!GK$128)^2)))*IF(Settings!$C$16="No",1,(1-SLR!$D182*Parameters!GK$181))&lt;=Parameters!$B$189,Parameters!$B$189,(Parameters!$B$174*(1-Parameters!GK$185)*_xlfn.IFNA('[3]National GDP per capita ppp'!GK183,0)+(1-Parameters!$B$174)*GK182)*(1+(_xlfn.IFNA('[3]Nat GDP per cap ppp growth rate'!GK183,0)-IF(Settings!$C$16="No",0,Parameters!GK$164*('AMOC national temperature'!GK182-Parameters!GK$128)+Parameters!GK$165*('AMOC national temperature'!GK182-Parameters!GK$128)^2)))*IF(Settings!$C$16="No",1,(1-SLR!$D182*Parameters!GK$181))))</f>
        <v>520779.41664721613</v>
      </c>
      <c r="GL183">
        <f ca="1">IF(GL$2=0,0,IF((Parameters!$B$174*(1-Parameters!GL$185)*_xlfn.IFNA('[3]National GDP per capita ppp'!GL183,0)+(1-Parameters!$B$174)*GL182)*(1+(_xlfn.IFNA('[3]Nat GDP per cap ppp growth rate'!GL183,0)-IF(Settings!$C$16="No",0,Parameters!GL$164*('AMOC national temperature'!GL182-Parameters!GL$128)+Parameters!GL$165*('AMOC national temperature'!GL182-Parameters!GL$128)^2)))*IF(Settings!$C$16="No",1,(1-SLR!$D182*Parameters!GL$181))&lt;=Parameters!$B$189,Parameters!$B$189,(Parameters!$B$174*(1-Parameters!GL$185)*_xlfn.IFNA('[3]National GDP per capita ppp'!GL183,0)+(1-Parameters!$B$174)*GL182)*(1+(_xlfn.IFNA('[3]Nat GDP per cap ppp growth rate'!GL183,0)-IF(Settings!$C$16="No",0,Parameters!GL$164*('AMOC national temperature'!GL182-Parameters!GL$128)+Parameters!GL$165*('AMOC national temperature'!GL182-Parameters!GL$128)^2)))*IF(Settings!$C$16="No",1,(1-SLR!$D182*Parameters!GL$181))))</f>
        <v>115099.54720672108</v>
      </c>
      <c r="GM183">
        <f ca="1">IF(GM$2=0,0,IF((Parameters!$B$174*(1-Parameters!GM$185)*_xlfn.IFNA('[3]National GDP per capita ppp'!GM183,0)+(1-Parameters!$B$174)*GM182)*(1+(_xlfn.IFNA('[3]Nat GDP per cap ppp growth rate'!GM183,0)-IF(Settings!$C$16="No",0,Parameters!GM$164*('AMOC national temperature'!GM182-Parameters!GM$128)+Parameters!GM$165*('AMOC national temperature'!GM182-Parameters!GM$128)^2)))*IF(Settings!$C$16="No",1,(1-SLR!$D182*Parameters!GM$181))&lt;=Parameters!$B$189,Parameters!$B$189,(Parameters!$B$174*(1-Parameters!GM$185)*_xlfn.IFNA('[3]National GDP per capita ppp'!GM183,0)+(1-Parameters!$B$174)*GM182)*(1+(_xlfn.IFNA('[3]Nat GDP per cap ppp growth rate'!GM183,0)-IF(Settings!$C$16="No",0,Parameters!GM$164*('AMOC national temperature'!GM182-Parameters!GM$128)+Parameters!GM$165*('AMOC national temperature'!GM182-Parameters!GM$128)^2)))*IF(Settings!$C$16="No",1,(1-SLR!$D182*Parameters!GM$181))))</f>
        <v>105920.99549074343</v>
      </c>
      <c r="GN183">
        <f ca="1">SUMPRODUCT(B183:GM183,'[4]National population'!$B183:$GM183)</f>
        <v>1524308967245305</v>
      </c>
      <c r="GO183">
        <f ca="1">GN183/'[4]National population'!GN183</f>
        <v>212516.22892107486</v>
      </c>
    </row>
    <row r="184" spans="1:197" x14ac:dyDescent="0.25">
      <c r="A184">
        <v>2191</v>
      </c>
      <c r="B184">
        <f ca="1">IF(B$2=0,0,IF((Parameters!$B$174*(1-Parameters!B$185)*_xlfn.IFNA('[3]National GDP per capita ppp'!B184,0)+(1-Parameters!$B$174)*B183)*(1+(_xlfn.IFNA('[3]Nat GDP per cap ppp growth rate'!B184,0)-IF(Settings!$C$16="No",0,Parameters!B$164*('AMOC national temperature'!B183-Parameters!B$128)+Parameters!B$165*('AMOC national temperature'!B183-Parameters!B$128)^2)))*IF(Settings!$C$16="No",1,(1-SLR!$D183*Parameters!B$181))&lt;=Parameters!$B$189,Parameters!$B$189,(Parameters!$B$174*(1-Parameters!B$185)*_xlfn.IFNA('[3]National GDP per capita ppp'!B184,0)+(1-Parameters!$B$174)*B183)*(1+(_xlfn.IFNA('[3]Nat GDP per cap ppp growth rate'!B184,0)-IF(Settings!$C$16="No",0,Parameters!B$164*('AMOC national temperature'!B183-Parameters!B$128)+Parameters!B$165*('AMOC national temperature'!B183-Parameters!B$128)^2)))*IF(Settings!$C$16="No",1,(1-SLR!$D183*Parameters!B$181))))</f>
        <v>52478.605887292302</v>
      </c>
      <c r="C184">
        <f ca="1">IF(C$2=0,0,IF((Parameters!$B$174*(1-Parameters!C$185)*_xlfn.IFNA('[3]National GDP per capita ppp'!C184,0)+(1-Parameters!$B$174)*C183)*(1+(_xlfn.IFNA('[3]Nat GDP per cap ppp growth rate'!C184,0)-IF(Settings!$C$16="No",0,Parameters!C$164*('AMOC national temperature'!C183-Parameters!C$128)+Parameters!C$165*('AMOC national temperature'!C183-Parameters!C$128)^2)))*IF(Settings!$C$16="No",1,(1-SLR!$D183*Parameters!C$181))&lt;=Parameters!$B$189,Parameters!$B$189,(Parameters!$B$174*(1-Parameters!C$185)*_xlfn.IFNA('[3]National GDP per capita ppp'!C184,0)+(1-Parameters!$B$174)*C183)*(1+(_xlfn.IFNA('[3]Nat GDP per cap ppp growth rate'!C184,0)-IF(Settings!$C$16="No",0,Parameters!C$164*('AMOC national temperature'!C183-Parameters!C$128)+Parameters!C$165*('AMOC national temperature'!C183-Parameters!C$128)^2)))*IF(Settings!$C$16="No",1,(1-SLR!$D183*Parameters!C$181))))</f>
        <v>211617.58533660226</v>
      </c>
      <c r="D184">
        <f ca="1">IF(D$2=0,0,IF((Parameters!$B$174*(1-Parameters!D$185)*_xlfn.IFNA('[3]National GDP per capita ppp'!D184,0)+(1-Parameters!$B$174)*D183)*(1+(_xlfn.IFNA('[3]Nat GDP per cap ppp growth rate'!D184,0)-IF(Settings!$C$16="No",0,Parameters!D$164*('AMOC national temperature'!D183-Parameters!D$128)+Parameters!D$165*('AMOC national temperature'!D183-Parameters!D$128)^2)))*IF(Settings!$C$16="No",1,(1-SLR!$D183*Parameters!D$181))&lt;=Parameters!$B$189,Parameters!$B$189,(Parameters!$B$174*(1-Parameters!D$185)*_xlfn.IFNA('[3]National GDP per capita ppp'!D184,0)+(1-Parameters!$B$174)*D183)*(1+(_xlfn.IFNA('[3]Nat GDP per cap ppp growth rate'!D184,0)-IF(Settings!$C$16="No",0,Parameters!D$164*('AMOC national temperature'!D183-Parameters!D$128)+Parameters!D$165*('AMOC national temperature'!D183-Parameters!D$128)^2)))*IF(Settings!$C$16="No",1,(1-SLR!$D183*Parameters!D$181))))</f>
        <v>51198.380854759635</v>
      </c>
      <c r="E184">
        <f>IF(E$2=0,0,IF((Parameters!$B$174*(1-Parameters!E$185)*_xlfn.IFNA('[3]National GDP per capita ppp'!E184,0)+(1-Parameters!$B$174)*E183)*(1+(_xlfn.IFNA('[3]Nat GDP per cap ppp growth rate'!E184,0)-IF(Settings!$C$16="No",0,Parameters!E$164*('AMOC national temperature'!E183-Parameters!E$128)+Parameters!E$165*('AMOC national temperature'!E183-Parameters!E$128)^2)))*IF(Settings!$C$16="No",1,(1-SLR!$D183*Parameters!E$181))&lt;=Parameters!$B$189,Parameters!$B$189,(Parameters!$B$174*(1-Parameters!E$185)*_xlfn.IFNA('[3]National GDP per capita ppp'!E184,0)+(1-Parameters!$B$174)*E183)*(1+(_xlfn.IFNA('[3]Nat GDP per cap ppp growth rate'!E184,0)-IF(Settings!$C$16="No",0,Parameters!E$164*('AMOC national temperature'!E183-Parameters!E$128)+Parameters!E$165*('AMOC national temperature'!E183-Parameters!E$128)^2)))*IF(Settings!$C$16="No",1,(1-SLR!$D183*Parameters!E$181))))</f>
        <v>0</v>
      </c>
      <c r="F184">
        <f ca="1">IF(F$2=0,0,IF((Parameters!$B$174*(1-Parameters!F$185)*_xlfn.IFNA('[3]National GDP per capita ppp'!F184,0)+(1-Parameters!$B$174)*F183)*(1+(_xlfn.IFNA('[3]Nat GDP per cap ppp growth rate'!F184,0)-IF(Settings!$C$16="No",0,Parameters!F$164*('AMOC national temperature'!F183-Parameters!F$128)+Parameters!F$165*('AMOC national temperature'!F183-Parameters!F$128)^2)))*IF(Settings!$C$16="No",1,(1-SLR!$D183*Parameters!F$181))&lt;=Parameters!$B$189,Parameters!$B$189,(Parameters!$B$174*(1-Parameters!F$185)*_xlfn.IFNA('[3]National GDP per capita ppp'!F184,0)+(1-Parameters!$B$174)*F183)*(1+(_xlfn.IFNA('[3]Nat GDP per cap ppp growth rate'!F184,0)-IF(Settings!$C$16="No",0,Parameters!F$164*('AMOC national temperature'!F183-Parameters!F$128)+Parameters!F$165*('AMOC national temperature'!F183-Parameters!F$128)^2)))*IF(Settings!$C$16="No",1,(1-SLR!$D183*Parameters!F$181))))</f>
        <v>2113854.0390765457</v>
      </c>
      <c r="G184">
        <f ca="1">IF(G$2=0,0,IF((Parameters!$B$174*(1-Parameters!G$185)*_xlfn.IFNA('[3]National GDP per capita ppp'!G184,0)+(1-Parameters!$B$174)*G183)*(1+(_xlfn.IFNA('[3]Nat GDP per cap ppp growth rate'!G184,0)-IF(Settings!$C$16="No",0,Parameters!G$164*('AMOC national temperature'!G183-Parameters!G$128)+Parameters!G$165*('AMOC national temperature'!G183-Parameters!G$128)^2)))*IF(Settings!$C$16="No",1,(1-SLR!$D183*Parameters!G$181))&lt;=Parameters!$B$189,Parameters!$B$189,(Parameters!$B$174*(1-Parameters!G$185)*_xlfn.IFNA('[3]National GDP per capita ppp'!G184,0)+(1-Parameters!$B$174)*G183)*(1+(_xlfn.IFNA('[3]Nat GDP per cap ppp growth rate'!G184,0)-IF(Settings!$C$16="No",0,Parameters!G$164*('AMOC national temperature'!G183-Parameters!G$128)+Parameters!G$165*('AMOC national temperature'!G183-Parameters!G$128)^2)))*IF(Settings!$C$16="No",1,(1-SLR!$D183*Parameters!G$181))))</f>
        <v>333611.33038703713</v>
      </c>
      <c r="H184">
        <f ca="1">IF(H$2=0,0,IF((Parameters!$B$174*(1-Parameters!H$185)*_xlfn.IFNA('[3]National GDP per capita ppp'!H184,0)+(1-Parameters!$B$174)*H183)*(1+(_xlfn.IFNA('[3]Nat GDP per cap ppp growth rate'!H184,0)-IF(Settings!$C$16="No",0,Parameters!H$164*('AMOC national temperature'!H183-Parameters!H$128)+Parameters!H$165*('AMOC national temperature'!H183-Parameters!H$128)^2)))*IF(Settings!$C$16="No",1,(1-SLR!$D183*Parameters!H$181))&lt;=Parameters!$B$189,Parameters!$B$189,(Parameters!$B$174*(1-Parameters!H$185)*_xlfn.IFNA('[3]National GDP per capita ppp'!H184,0)+(1-Parameters!$B$174)*H183)*(1+(_xlfn.IFNA('[3]Nat GDP per cap ppp growth rate'!H184,0)-IF(Settings!$C$16="No",0,Parameters!H$164*('AMOC national temperature'!H183-Parameters!H$128)+Parameters!H$165*('AMOC national temperature'!H183-Parameters!H$128)^2)))*IF(Settings!$C$16="No",1,(1-SLR!$D183*Parameters!H$181))))</f>
        <v>80164.607033001943</v>
      </c>
      <c r="I184">
        <f ca="1">IF(I$2=0,0,IF((Parameters!$B$174*(1-Parameters!I$185)*_xlfn.IFNA('[3]National GDP per capita ppp'!I184,0)+(1-Parameters!$B$174)*I183)*(1+(_xlfn.IFNA('[3]Nat GDP per cap ppp growth rate'!I184,0)-IF(Settings!$C$16="No",0,Parameters!I$164*('AMOC national temperature'!I183-Parameters!I$128)+Parameters!I$165*('AMOC national temperature'!I183-Parameters!I$128)^2)))*IF(Settings!$C$16="No",1,(1-SLR!$D183*Parameters!I$181))&lt;=Parameters!$B$189,Parameters!$B$189,(Parameters!$B$174*(1-Parameters!I$185)*_xlfn.IFNA('[3]National GDP per capita ppp'!I184,0)+(1-Parameters!$B$174)*I183)*(1+(_xlfn.IFNA('[3]Nat GDP per cap ppp growth rate'!I184,0)-IF(Settings!$C$16="No",0,Parameters!I$164*('AMOC national temperature'!I183-Parameters!I$128)+Parameters!I$165*('AMOC national temperature'!I183-Parameters!I$128)^2)))*IF(Settings!$C$16="No",1,(1-SLR!$D183*Parameters!I$181))))</f>
        <v>211431.24830948611</v>
      </c>
      <c r="J184">
        <f ca="1">IF(J$2=0,0,IF((Parameters!$B$174*(1-Parameters!J$185)*_xlfn.IFNA('[3]National GDP per capita ppp'!J184,0)+(1-Parameters!$B$174)*J183)*(1+(_xlfn.IFNA('[3]Nat GDP per cap ppp growth rate'!J184,0)-IF(Settings!$C$16="No",0,Parameters!J$164*('AMOC national temperature'!J183-Parameters!J$128)+Parameters!J$165*('AMOC national temperature'!J183-Parameters!J$128)^2)))*IF(Settings!$C$16="No",1,(1-SLR!$D183*Parameters!J$181))&lt;=Parameters!$B$189,Parameters!$B$189,(Parameters!$B$174*(1-Parameters!J$185)*_xlfn.IFNA('[3]National GDP per capita ppp'!J184,0)+(1-Parameters!$B$174)*J183)*(1+(_xlfn.IFNA('[3]Nat GDP per cap ppp growth rate'!J184,0)-IF(Settings!$C$16="No",0,Parameters!J$164*('AMOC national temperature'!J183-Parameters!J$128)+Parameters!J$165*('AMOC national temperature'!J183-Parameters!J$128)^2)))*IF(Settings!$C$16="No",1,(1-SLR!$D183*Parameters!J$181))))</f>
        <v>188948.28499140497</v>
      </c>
      <c r="K184">
        <f ca="1">IF(K$2=0,0,IF((Parameters!$B$174*(1-Parameters!K$185)*_xlfn.IFNA('[3]National GDP per capita ppp'!K184,0)+(1-Parameters!$B$174)*K183)*(1+(_xlfn.IFNA('[3]Nat GDP per cap ppp growth rate'!K184,0)-IF(Settings!$C$16="No",0,Parameters!K$164*('AMOC national temperature'!K183-Parameters!K$128)+Parameters!K$165*('AMOC national temperature'!K183-Parameters!K$128)^2)))*IF(Settings!$C$16="No",1,(1-SLR!$D183*Parameters!K$181))&lt;=Parameters!$B$189,Parameters!$B$189,(Parameters!$B$174*(1-Parameters!K$185)*_xlfn.IFNA('[3]National GDP per capita ppp'!K184,0)+(1-Parameters!$B$174)*K183)*(1+(_xlfn.IFNA('[3]Nat GDP per cap ppp growth rate'!K184,0)-IF(Settings!$C$16="No",0,Parameters!K$164*('AMOC national temperature'!K183-Parameters!K$128)+Parameters!K$165*('AMOC national temperature'!K183-Parameters!K$128)^2)))*IF(Settings!$C$16="No",1,(1-SLR!$D183*Parameters!K$181))))</f>
        <v>217985.57798943442</v>
      </c>
      <c r="L184">
        <f ca="1">IF(L$2=0,0,IF((Parameters!$B$174*(1-Parameters!L$185)*_xlfn.IFNA('[3]National GDP per capita ppp'!L184,0)+(1-Parameters!$B$174)*L183)*(1+(_xlfn.IFNA('[3]Nat GDP per cap ppp growth rate'!L184,0)-IF(Settings!$C$16="No",0,Parameters!L$164*('AMOC national temperature'!L183-Parameters!L$128)+Parameters!L$165*('AMOC national temperature'!L183-Parameters!L$128)^2)))*IF(Settings!$C$16="No",1,(1-SLR!$D183*Parameters!L$181))&lt;=Parameters!$B$189,Parameters!$B$189,(Parameters!$B$174*(1-Parameters!L$185)*_xlfn.IFNA('[3]National GDP per capita ppp'!L184,0)+(1-Parameters!$B$174)*L183)*(1+(_xlfn.IFNA('[3]Nat GDP per cap ppp growth rate'!L184,0)-IF(Settings!$C$16="No",0,Parameters!L$164*('AMOC national temperature'!L183-Parameters!L$128)+Parameters!L$165*('AMOC national temperature'!L183-Parameters!L$128)^2)))*IF(Settings!$C$16="No",1,(1-SLR!$D183*Parameters!L$181))))</f>
        <v>137660.25223780854</v>
      </c>
      <c r="M184">
        <f ca="1">IF(M$2=0,0,IF((Parameters!$B$174*(1-Parameters!M$185)*_xlfn.IFNA('[3]National GDP per capita ppp'!M184,0)+(1-Parameters!$B$174)*M183)*(1+(_xlfn.IFNA('[3]Nat GDP per cap ppp growth rate'!M184,0)-IF(Settings!$C$16="No",0,Parameters!M$164*('AMOC national temperature'!M183-Parameters!M$128)+Parameters!M$165*('AMOC national temperature'!M183-Parameters!M$128)^2)))*IF(Settings!$C$16="No",1,(1-SLR!$D183*Parameters!M$181))&lt;=Parameters!$B$189,Parameters!$B$189,(Parameters!$B$174*(1-Parameters!M$185)*_xlfn.IFNA('[3]National GDP per capita ppp'!M184,0)+(1-Parameters!$B$174)*M183)*(1+(_xlfn.IFNA('[3]Nat GDP per cap ppp growth rate'!M184,0)-IF(Settings!$C$16="No",0,Parameters!M$164*('AMOC national temperature'!M183-Parameters!M$128)+Parameters!M$165*('AMOC national temperature'!M183-Parameters!M$128)^2)))*IF(Settings!$C$16="No",1,(1-SLR!$D183*Parameters!M$181))))</f>
        <v>36073.666609260734</v>
      </c>
      <c r="N184">
        <f ca="1">IF(N$2=0,0,IF((Parameters!$B$174*(1-Parameters!N$185)*_xlfn.IFNA('[3]National GDP per capita ppp'!N184,0)+(1-Parameters!$B$174)*N183)*(1+(_xlfn.IFNA('[3]Nat GDP per cap ppp growth rate'!N184,0)-IF(Settings!$C$16="No",0,Parameters!N$164*('AMOC national temperature'!N183-Parameters!N$128)+Parameters!N$165*('AMOC national temperature'!N183-Parameters!N$128)^2)))*IF(Settings!$C$16="No",1,(1-SLR!$D183*Parameters!N$181))&lt;=Parameters!$B$189,Parameters!$B$189,(Parameters!$B$174*(1-Parameters!N$185)*_xlfn.IFNA('[3]National GDP per capita ppp'!N184,0)+(1-Parameters!$B$174)*N183)*(1+(_xlfn.IFNA('[3]Nat GDP per cap ppp growth rate'!N184,0)-IF(Settings!$C$16="No",0,Parameters!N$164*('AMOC national temperature'!N183-Parameters!N$128)+Parameters!N$165*('AMOC national temperature'!N183-Parameters!N$128)^2)))*IF(Settings!$C$16="No",1,(1-SLR!$D183*Parameters!N$181))))</f>
        <v>203501.15340126809</v>
      </c>
      <c r="O184">
        <f ca="1">IF(O$2=0,0,IF((Parameters!$B$174*(1-Parameters!O$185)*_xlfn.IFNA('[3]National GDP per capita ppp'!O184,0)+(1-Parameters!$B$174)*O183)*(1+(_xlfn.IFNA('[3]Nat GDP per cap ppp growth rate'!O184,0)-IF(Settings!$C$16="No",0,Parameters!O$164*('AMOC national temperature'!O183-Parameters!O$128)+Parameters!O$165*('AMOC national temperature'!O183-Parameters!O$128)^2)))*IF(Settings!$C$16="No",1,(1-SLR!$D183*Parameters!O$181))&lt;=Parameters!$B$189,Parameters!$B$189,(Parameters!$B$174*(1-Parameters!O$185)*_xlfn.IFNA('[3]National GDP per capita ppp'!O184,0)+(1-Parameters!$B$174)*O183)*(1+(_xlfn.IFNA('[3]Nat GDP per cap ppp growth rate'!O184,0)-IF(Settings!$C$16="No",0,Parameters!O$164*('AMOC national temperature'!O183-Parameters!O$128)+Parameters!O$165*('AMOC national temperature'!O183-Parameters!O$128)^2)))*IF(Settings!$C$16="No",1,(1-SLR!$D183*Parameters!O$181))))</f>
        <v>80650.026806600392</v>
      </c>
      <c r="P184">
        <f ca="1">IF(P$2=0,0,IF((Parameters!$B$174*(1-Parameters!P$185)*_xlfn.IFNA('[3]National GDP per capita ppp'!P184,0)+(1-Parameters!$B$174)*P183)*(1+(_xlfn.IFNA('[3]Nat GDP per cap ppp growth rate'!P184,0)-IF(Settings!$C$16="No",0,Parameters!P$164*('AMOC national temperature'!P183-Parameters!P$128)+Parameters!P$165*('AMOC national temperature'!P183-Parameters!P$128)^2)))*IF(Settings!$C$16="No",1,(1-SLR!$D183*Parameters!P$181))&lt;=Parameters!$B$189,Parameters!$B$189,(Parameters!$B$174*(1-Parameters!P$185)*_xlfn.IFNA('[3]National GDP per capita ppp'!P184,0)+(1-Parameters!$B$174)*P183)*(1+(_xlfn.IFNA('[3]Nat GDP per cap ppp growth rate'!P184,0)-IF(Settings!$C$16="No",0,Parameters!P$164*('AMOC national temperature'!P183-Parameters!P$128)+Parameters!P$165*('AMOC national temperature'!P183-Parameters!P$128)^2)))*IF(Settings!$C$16="No",1,(1-SLR!$D183*Parameters!P$181))))</f>
        <v>60893.573051759187</v>
      </c>
      <c r="Q184">
        <f ca="1">IF(Q$2=0,0,IF((Parameters!$B$174*(1-Parameters!Q$185)*_xlfn.IFNA('[3]National GDP per capita ppp'!Q184,0)+(1-Parameters!$B$174)*Q183)*(1+(_xlfn.IFNA('[3]Nat GDP per cap ppp growth rate'!Q184,0)-IF(Settings!$C$16="No",0,Parameters!Q$164*('AMOC national temperature'!Q183-Parameters!Q$128)+Parameters!Q$165*('AMOC national temperature'!Q183-Parameters!Q$128)^2)))*IF(Settings!$C$16="No",1,(1-SLR!$D183*Parameters!Q$181))&lt;=Parameters!$B$189,Parameters!$B$189,(Parameters!$B$174*(1-Parameters!Q$185)*_xlfn.IFNA('[3]National GDP per capita ppp'!Q184,0)+(1-Parameters!$B$174)*Q183)*(1+(_xlfn.IFNA('[3]Nat GDP per cap ppp growth rate'!Q184,0)-IF(Settings!$C$16="No",0,Parameters!Q$164*('AMOC national temperature'!Q183-Parameters!Q$128)+Parameters!Q$165*('AMOC national temperature'!Q183-Parameters!Q$128)^2)))*IF(Settings!$C$16="No",1,(1-SLR!$D183*Parameters!Q$181))))</f>
        <v>50458.160030670377</v>
      </c>
      <c r="R184">
        <f ca="1">IF(R$2=0,0,IF((Parameters!$B$174*(1-Parameters!R$185)*_xlfn.IFNA('[3]National GDP per capita ppp'!R184,0)+(1-Parameters!$B$174)*R183)*(1+(_xlfn.IFNA('[3]Nat GDP per cap ppp growth rate'!R184,0)-IF(Settings!$C$16="No",0,Parameters!R$164*('AMOC national temperature'!R183-Parameters!R$128)+Parameters!R$165*('AMOC national temperature'!R183-Parameters!R$128)^2)))*IF(Settings!$C$16="No",1,(1-SLR!$D183*Parameters!R$181))&lt;=Parameters!$B$189,Parameters!$B$189,(Parameters!$B$174*(1-Parameters!R$185)*_xlfn.IFNA('[3]National GDP per capita ppp'!R184,0)+(1-Parameters!$B$174)*R183)*(1+(_xlfn.IFNA('[3]Nat GDP per cap ppp growth rate'!R184,0)-IF(Settings!$C$16="No",0,Parameters!R$164*('AMOC national temperature'!R183-Parameters!R$128)+Parameters!R$165*('AMOC national temperature'!R183-Parameters!R$128)^2)))*IF(Settings!$C$16="No",1,(1-SLR!$D183*Parameters!R$181))))</f>
        <v>82909.428241627276</v>
      </c>
      <c r="S184">
        <f ca="1">IF(S$2=0,0,IF((Parameters!$B$174*(1-Parameters!S$185)*_xlfn.IFNA('[3]National GDP per capita ppp'!S184,0)+(1-Parameters!$B$174)*S183)*(1+(_xlfn.IFNA('[3]Nat GDP per cap ppp growth rate'!S184,0)-IF(Settings!$C$16="No",0,Parameters!S$164*('AMOC national temperature'!S183-Parameters!S$128)+Parameters!S$165*('AMOC national temperature'!S183-Parameters!S$128)^2)))*IF(Settings!$C$16="No",1,(1-SLR!$D183*Parameters!S$181))&lt;=Parameters!$B$189,Parameters!$B$189,(Parameters!$B$174*(1-Parameters!S$185)*_xlfn.IFNA('[3]National GDP per capita ppp'!S184,0)+(1-Parameters!$B$174)*S183)*(1+(_xlfn.IFNA('[3]Nat GDP per cap ppp growth rate'!S184,0)-IF(Settings!$C$16="No",0,Parameters!S$164*('AMOC national temperature'!S183-Parameters!S$128)+Parameters!S$165*('AMOC national temperature'!S183-Parameters!S$128)^2)))*IF(Settings!$C$16="No",1,(1-SLR!$D183*Parameters!S$181))))</f>
        <v>1238280.4066877975</v>
      </c>
      <c r="T184">
        <f ca="1">IF(T$2=0,0,IF((Parameters!$B$174*(1-Parameters!T$185)*_xlfn.IFNA('[3]National GDP per capita ppp'!T184,0)+(1-Parameters!$B$174)*T183)*(1+(_xlfn.IFNA('[3]Nat GDP per cap ppp growth rate'!T184,0)-IF(Settings!$C$16="No",0,Parameters!T$164*('AMOC national temperature'!T183-Parameters!T$128)+Parameters!T$165*('AMOC national temperature'!T183-Parameters!T$128)^2)))*IF(Settings!$C$16="No",1,(1-SLR!$D183*Parameters!T$181))&lt;=Parameters!$B$189,Parameters!$B$189,(Parameters!$B$174*(1-Parameters!T$185)*_xlfn.IFNA('[3]National GDP per capita ppp'!T184,0)+(1-Parameters!$B$174)*T183)*(1+(_xlfn.IFNA('[3]Nat GDP per cap ppp growth rate'!T184,0)-IF(Settings!$C$16="No",0,Parameters!T$164*('AMOC national temperature'!T183-Parameters!T$128)+Parameters!T$165*('AMOC national temperature'!T183-Parameters!T$128)^2)))*IF(Settings!$C$16="No",1,(1-SLR!$D183*Parameters!T$181))))</f>
        <v>380827.26644614874</v>
      </c>
      <c r="U184">
        <f ca="1">IF(U$2=0,0,IF((Parameters!$B$174*(1-Parameters!U$185)*_xlfn.IFNA('[3]National GDP per capita ppp'!U184,0)+(1-Parameters!$B$174)*U183)*(1+(_xlfn.IFNA('[3]Nat GDP per cap ppp growth rate'!U184,0)-IF(Settings!$C$16="No",0,Parameters!U$164*('AMOC national temperature'!U183-Parameters!U$128)+Parameters!U$165*('AMOC national temperature'!U183-Parameters!U$128)^2)))*IF(Settings!$C$16="No",1,(1-SLR!$D183*Parameters!U$181))&lt;=Parameters!$B$189,Parameters!$B$189,(Parameters!$B$174*(1-Parameters!U$185)*_xlfn.IFNA('[3]National GDP per capita ppp'!U184,0)+(1-Parameters!$B$174)*U183)*(1+(_xlfn.IFNA('[3]Nat GDP per cap ppp growth rate'!U184,0)-IF(Settings!$C$16="No",0,Parameters!U$164*('AMOC national temperature'!U183-Parameters!U$128)+Parameters!U$165*('AMOC national temperature'!U183-Parameters!U$128)^2)))*IF(Settings!$C$16="No",1,(1-SLR!$D183*Parameters!U$181))))</f>
        <v>59562.880050229563</v>
      </c>
      <c r="V184">
        <f ca="1">IF(V$2=0,0,IF((Parameters!$B$174*(1-Parameters!V$185)*_xlfn.IFNA('[3]National GDP per capita ppp'!V184,0)+(1-Parameters!$B$174)*V183)*(1+(_xlfn.IFNA('[3]Nat GDP per cap ppp growth rate'!V184,0)-IF(Settings!$C$16="No",0,Parameters!V$164*('AMOC national temperature'!V183-Parameters!V$128)+Parameters!V$165*('AMOC national temperature'!V183-Parameters!V$128)^2)))*IF(Settings!$C$16="No",1,(1-SLR!$D183*Parameters!V$181))&lt;=Parameters!$B$189,Parameters!$B$189,(Parameters!$B$174*(1-Parameters!V$185)*_xlfn.IFNA('[3]National GDP per capita ppp'!V184,0)+(1-Parameters!$B$174)*V183)*(1+(_xlfn.IFNA('[3]Nat GDP per cap ppp growth rate'!V184,0)-IF(Settings!$C$16="No",0,Parameters!V$164*('AMOC national temperature'!V183-Parameters!V$128)+Parameters!V$165*('AMOC national temperature'!V183-Parameters!V$128)^2)))*IF(Settings!$C$16="No",1,(1-SLR!$D183*Parameters!V$181))))</f>
        <v>174009.6536624349</v>
      </c>
      <c r="W184">
        <f ca="1">IF(W$2=0,0,IF((Parameters!$B$174*(1-Parameters!W$185)*_xlfn.IFNA('[3]National GDP per capita ppp'!W184,0)+(1-Parameters!$B$174)*W183)*(1+(_xlfn.IFNA('[3]Nat GDP per cap ppp growth rate'!W184,0)-IF(Settings!$C$16="No",0,Parameters!W$164*('AMOC national temperature'!W183-Parameters!W$128)+Parameters!W$165*('AMOC national temperature'!W183-Parameters!W$128)^2)))*IF(Settings!$C$16="No",1,(1-SLR!$D183*Parameters!W$181))&lt;=Parameters!$B$189,Parameters!$B$189,(Parameters!$B$174*(1-Parameters!W$185)*_xlfn.IFNA('[3]National GDP per capita ppp'!W184,0)+(1-Parameters!$B$174)*W183)*(1+(_xlfn.IFNA('[3]Nat GDP per cap ppp growth rate'!W184,0)-IF(Settings!$C$16="No",0,Parameters!W$164*('AMOC national temperature'!W183-Parameters!W$128)+Parameters!W$165*('AMOC national temperature'!W183-Parameters!W$128)^2)))*IF(Settings!$C$16="No",1,(1-SLR!$D183*Parameters!W$181))))</f>
        <v>133443.34079086562</v>
      </c>
      <c r="X184">
        <f ca="1">IF(X$2=0,0,IF((Parameters!$B$174*(1-Parameters!X$185)*_xlfn.IFNA('[3]National GDP per capita ppp'!X184,0)+(1-Parameters!$B$174)*X183)*(1+(_xlfn.IFNA('[3]Nat GDP per cap ppp growth rate'!X184,0)-IF(Settings!$C$16="No",0,Parameters!X$164*('AMOC national temperature'!X183-Parameters!X$128)+Parameters!X$165*('AMOC national temperature'!X183-Parameters!X$128)^2)))*IF(Settings!$C$16="No",1,(1-SLR!$D183*Parameters!X$181))&lt;=Parameters!$B$189,Parameters!$B$189,(Parameters!$B$174*(1-Parameters!X$185)*_xlfn.IFNA('[3]National GDP per capita ppp'!X184,0)+(1-Parameters!$B$174)*X183)*(1+(_xlfn.IFNA('[3]Nat GDP per cap ppp growth rate'!X184,0)-IF(Settings!$C$16="No",0,Parameters!X$164*('AMOC national temperature'!X183-Parameters!X$128)+Parameters!X$165*('AMOC national temperature'!X183-Parameters!X$128)^2)))*IF(Settings!$C$16="No",1,(1-SLR!$D183*Parameters!X$181))))</f>
        <v>491889.48318178405</v>
      </c>
      <c r="Y184">
        <f ca="1">IF(Y$2=0,0,IF((Parameters!$B$174*(1-Parameters!Y$185)*_xlfn.IFNA('[3]National GDP per capita ppp'!Y184,0)+(1-Parameters!$B$174)*Y183)*(1+(_xlfn.IFNA('[3]Nat GDP per cap ppp growth rate'!Y184,0)-IF(Settings!$C$16="No",0,Parameters!Y$164*('AMOC national temperature'!Y183-Parameters!Y$128)+Parameters!Y$165*('AMOC national temperature'!Y183-Parameters!Y$128)^2)))*IF(Settings!$C$16="No",1,(1-SLR!$D183*Parameters!Y$181))&lt;=Parameters!$B$189,Parameters!$B$189,(Parameters!$B$174*(1-Parameters!Y$185)*_xlfn.IFNA('[3]National GDP per capita ppp'!Y184,0)+(1-Parameters!$B$174)*Y183)*(1+(_xlfn.IFNA('[3]Nat GDP per cap ppp growth rate'!Y184,0)-IF(Settings!$C$16="No",0,Parameters!Y$164*('AMOC national temperature'!Y183-Parameters!Y$128)+Parameters!Y$165*('AMOC national temperature'!Y183-Parameters!Y$128)^2)))*IF(Settings!$C$16="No",1,(1-SLR!$D183*Parameters!Y$181))))</f>
        <v>84133.098111884712</v>
      </c>
      <c r="Z184">
        <f ca="1">IF(Z$2=0,0,IF((Parameters!$B$174*(1-Parameters!Z$185)*_xlfn.IFNA('[3]National GDP per capita ppp'!Z184,0)+(1-Parameters!$B$174)*Z183)*(1+(_xlfn.IFNA('[3]Nat GDP per cap ppp growth rate'!Z184,0)-IF(Settings!$C$16="No",0,Parameters!Z$164*('AMOC national temperature'!Z183-Parameters!Z$128)+Parameters!Z$165*('AMOC national temperature'!Z183-Parameters!Z$128)^2)))*IF(Settings!$C$16="No",1,(1-SLR!$D183*Parameters!Z$181))&lt;=Parameters!$B$189,Parameters!$B$189,(Parameters!$B$174*(1-Parameters!Z$185)*_xlfn.IFNA('[3]National GDP per capita ppp'!Z184,0)+(1-Parameters!$B$174)*Z183)*(1+(_xlfn.IFNA('[3]Nat GDP per cap ppp growth rate'!Z184,0)-IF(Settings!$C$16="No",0,Parameters!Z$164*('AMOC national temperature'!Z183-Parameters!Z$128)+Parameters!Z$165*('AMOC national temperature'!Z183-Parameters!Z$128)^2)))*IF(Settings!$C$16="No",1,(1-SLR!$D183*Parameters!Z$181))))</f>
        <v>242927.24039189296</v>
      </c>
      <c r="AA184">
        <f ca="1">IF(AA$2=0,0,IF((Parameters!$B$174*(1-Parameters!AA$185)*_xlfn.IFNA('[3]National GDP per capita ppp'!AA184,0)+(1-Parameters!$B$174)*AA183)*(1+(_xlfn.IFNA('[3]Nat GDP per cap ppp growth rate'!AA184,0)-IF(Settings!$C$16="No",0,Parameters!AA$164*('AMOC national temperature'!AA183-Parameters!AA$128)+Parameters!AA$165*('AMOC national temperature'!AA183-Parameters!AA$128)^2)))*IF(Settings!$C$16="No",1,(1-SLR!$D183*Parameters!AA$181))&lt;=Parameters!$B$189,Parameters!$B$189,(Parameters!$B$174*(1-Parameters!AA$185)*_xlfn.IFNA('[3]National GDP per capita ppp'!AA184,0)+(1-Parameters!$B$174)*AA183)*(1+(_xlfn.IFNA('[3]Nat GDP per cap ppp growth rate'!AA184,0)-IF(Settings!$C$16="No",0,Parameters!AA$164*('AMOC national temperature'!AA183-Parameters!AA$128)+Parameters!AA$165*('AMOC national temperature'!AA183-Parameters!AA$128)^2)))*IF(Settings!$C$16="No",1,(1-SLR!$D183*Parameters!AA$181))))</f>
        <v>301379.58652859234</v>
      </c>
      <c r="AB184">
        <f ca="1">IF(AB$2=0,0,IF((Parameters!$B$174*(1-Parameters!AB$185)*_xlfn.IFNA('[3]National GDP per capita ppp'!AB184,0)+(1-Parameters!$B$174)*AB183)*(1+(_xlfn.IFNA('[3]Nat GDP per cap ppp growth rate'!AB184,0)-IF(Settings!$C$16="No",0,Parameters!AB$164*('AMOC national temperature'!AB183-Parameters!AB$128)+Parameters!AB$165*('AMOC national temperature'!AB183-Parameters!AB$128)^2)))*IF(Settings!$C$16="No",1,(1-SLR!$D183*Parameters!AB$181))&lt;=Parameters!$B$189,Parameters!$B$189,(Parameters!$B$174*(1-Parameters!AB$185)*_xlfn.IFNA('[3]National GDP per capita ppp'!AB184,0)+(1-Parameters!$B$174)*AB183)*(1+(_xlfn.IFNA('[3]Nat GDP per cap ppp growth rate'!AB184,0)-IF(Settings!$C$16="No",0,Parameters!AB$164*('AMOC national temperature'!AB183-Parameters!AB$128)+Parameters!AB$165*('AMOC national temperature'!AB183-Parameters!AB$128)^2)))*IF(Settings!$C$16="No",1,(1-SLR!$D183*Parameters!AB$181))))</f>
        <v>1107809.3778981969</v>
      </c>
      <c r="AC184">
        <f ca="1">IF(AC$2=0,0,IF((Parameters!$B$174*(1-Parameters!AC$185)*_xlfn.IFNA('[3]National GDP per capita ppp'!AC184,0)+(1-Parameters!$B$174)*AC183)*(1+(_xlfn.IFNA('[3]Nat GDP per cap ppp growth rate'!AC184,0)-IF(Settings!$C$16="No",0,Parameters!AC$164*('AMOC national temperature'!AC183-Parameters!AC$128)+Parameters!AC$165*('AMOC national temperature'!AC183-Parameters!AC$128)^2)))*IF(Settings!$C$16="No",1,(1-SLR!$D183*Parameters!AC$181))&lt;=Parameters!$B$189,Parameters!$B$189,(Parameters!$B$174*(1-Parameters!AC$185)*_xlfn.IFNA('[3]National GDP per capita ppp'!AC184,0)+(1-Parameters!$B$174)*AC183)*(1+(_xlfn.IFNA('[3]Nat GDP per cap ppp growth rate'!AC184,0)-IF(Settings!$C$16="No",0,Parameters!AC$164*('AMOC national temperature'!AC183-Parameters!AC$128)+Parameters!AC$165*('AMOC national temperature'!AC183-Parameters!AC$128)^2)))*IF(Settings!$C$16="No",1,(1-SLR!$D183*Parameters!AC$181))))</f>
        <v>154554.21756489566</v>
      </c>
      <c r="AD184">
        <f ca="1">IF(AD$2=0,0,IF((Parameters!$B$174*(1-Parameters!AD$185)*_xlfn.IFNA('[3]National GDP per capita ppp'!AD184,0)+(1-Parameters!$B$174)*AD183)*(1+(_xlfn.IFNA('[3]Nat GDP per cap ppp growth rate'!AD184,0)-IF(Settings!$C$16="No",0,Parameters!AD$164*('AMOC national temperature'!AD183-Parameters!AD$128)+Parameters!AD$165*('AMOC national temperature'!AD183-Parameters!AD$128)^2)))*IF(Settings!$C$16="No",1,(1-SLR!$D183*Parameters!AD$181))&lt;=Parameters!$B$189,Parameters!$B$189,(Parameters!$B$174*(1-Parameters!AD$185)*_xlfn.IFNA('[3]National GDP per capita ppp'!AD184,0)+(1-Parameters!$B$174)*AD183)*(1+(_xlfn.IFNA('[3]Nat GDP per cap ppp growth rate'!AD184,0)-IF(Settings!$C$16="No",0,Parameters!AD$164*('AMOC national temperature'!AD183-Parameters!AD$128)+Parameters!AD$165*('AMOC national temperature'!AD183-Parameters!AD$128)^2)))*IF(Settings!$C$16="No",1,(1-SLR!$D183*Parameters!AD$181))))</f>
        <v>408718.95246399712</v>
      </c>
      <c r="AE184">
        <f ca="1">IF(AE$2=0,0,IF((Parameters!$B$174*(1-Parameters!AE$185)*_xlfn.IFNA('[3]National GDP per capita ppp'!AE184,0)+(1-Parameters!$B$174)*AE183)*(1+(_xlfn.IFNA('[3]Nat GDP per cap ppp growth rate'!AE184,0)-IF(Settings!$C$16="No",0,Parameters!AE$164*('AMOC national temperature'!AE183-Parameters!AE$128)+Parameters!AE$165*('AMOC national temperature'!AE183-Parameters!AE$128)^2)))*IF(Settings!$C$16="No",1,(1-SLR!$D183*Parameters!AE$181))&lt;=Parameters!$B$189,Parameters!$B$189,(Parameters!$B$174*(1-Parameters!AE$185)*_xlfn.IFNA('[3]National GDP per capita ppp'!AE184,0)+(1-Parameters!$B$174)*AE183)*(1+(_xlfn.IFNA('[3]Nat GDP per cap ppp growth rate'!AE184,0)-IF(Settings!$C$16="No",0,Parameters!AE$164*('AMOC national temperature'!AE183-Parameters!AE$128)+Parameters!AE$165*('AMOC national temperature'!AE183-Parameters!AE$128)^2)))*IF(Settings!$C$16="No",1,(1-SLR!$D183*Parameters!AE$181))))</f>
        <v>38016.153606031898</v>
      </c>
      <c r="AF184">
        <f ca="1">IF(AF$2=0,0,IF((Parameters!$B$174*(1-Parameters!AF$185)*_xlfn.IFNA('[3]National GDP per capita ppp'!AF184,0)+(1-Parameters!$B$174)*AF183)*(1+(_xlfn.IFNA('[3]Nat GDP per cap ppp growth rate'!AF184,0)-IF(Settings!$C$16="No",0,Parameters!AF$164*('AMOC national temperature'!AF183-Parameters!AF$128)+Parameters!AF$165*('AMOC national temperature'!AF183-Parameters!AF$128)^2)))*IF(Settings!$C$16="No",1,(1-SLR!$D183*Parameters!AF$181))&lt;=Parameters!$B$189,Parameters!$B$189,(Parameters!$B$174*(1-Parameters!AF$185)*_xlfn.IFNA('[3]National GDP per capita ppp'!AF184,0)+(1-Parameters!$B$174)*AF183)*(1+(_xlfn.IFNA('[3]Nat GDP per cap ppp growth rate'!AF184,0)-IF(Settings!$C$16="No",0,Parameters!AF$164*('AMOC national temperature'!AF183-Parameters!AF$128)+Parameters!AF$165*('AMOC national temperature'!AF183-Parameters!AF$128)^2)))*IF(Settings!$C$16="No",1,(1-SLR!$D183*Parameters!AF$181))))</f>
        <v>236288.91587004435</v>
      </c>
      <c r="AG184">
        <f ca="1">IF(AG$2=0,0,IF((Parameters!$B$174*(1-Parameters!AG$185)*_xlfn.IFNA('[3]National GDP per capita ppp'!AG184,0)+(1-Parameters!$B$174)*AG183)*(1+(_xlfn.IFNA('[3]Nat GDP per cap ppp growth rate'!AG184,0)-IF(Settings!$C$16="No",0,Parameters!AG$164*('AMOC national temperature'!AG183-Parameters!AG$128)+Parameters!AG$165*('AMOC national temperature'!AG183-Parameters!AG$128)^2)))*IF(Settings!$C$16="No",1,(1-SLR!$D183*Parameters!AG$181))&lt;=Parameters!$B$189,Parameters!$B$189,(Parameters!$B$174*(1-Parameters!AG$185)*_xlfn.IFNA('[3]National GDP per capita ppp'!AG184,0)+(1-Parameters!$B$174)*AG183)*(1+(_xlfn.IFNA('[3]Nat GDP per cap ppp growth rate'!AG184,0)-IF(Settings!$C$16="No",0,Parameters!AG$164*('AMOC national temperature'!AG183-Parameters!AG$128)+Parameters!AG$165*('AMOC national temperature'!AG183-Parameters!AG$128)^2)))*IF(Settings!$C$16="No",1,(1-SLR!$D183*Parameters!AG$181))))</f>
        <v>243250.79819488333</v>
      </c>
      <c r="AH184">
        <f ca="1">IF(AH$2=0,0,IF((Parameters!$B$174*(1-Parameters!AH$185)*_xlfn.IFNA('[3]National GDP per capita ppp'!AH184,0)+(1-Parameters!$B$174)*AH183)*(1+(_xlfn.IFNA('[3]Nat GDP per cap ppp growth rate'!AH184,0)-IF(Settings!$C$16="No",0,Parameters!AH$164*('AMOC national temperature'!AH183-Parameters!AH$128)+Parameters!AH$165*('AMOC national temperature'!AH183-Parameters!AH$128)^2)))*IF(Settings!$C$16="No",1,(1-SLR!$D183*Parameters!AH$181))&lt;=Parameters!$B$189,Parameters!$B$189,(Parameters!$B$174*(1-Parameters!AH$185)*_xlfn.IFNA('[3]National GDP per capita ppp'!AH184,0)+(1-Parameters!$B$174)*AH183)*(1+(_xlfn.IFNA('[3]Nat GDP per cap ppp growth rate'!AH184,0)-IF(Settings!$C$16="No",0,Parameters!AH$164*('AMOC national temperature'!AH183-Parameters!AH$128)+Parameters!AH$165*('AMOC national temperature'!AH183-Parameters!AH$128)^2)))*IF(Settings!$C$16="No",1,(1-SLR!$D183*Parameters!AH$181))))</f>
        <v>307699.38625101571</v>
      </c>
      <c r="AI184">
        <f ca="1">IF(AI$2=0,0,IF((Parameters!$B$174*(1-Parameters!AI$185)*_xlfn.IFNA('[3]National GDP per capita ppp'!AI184,0)+(1-Parameters!$B$174)*AI183)*(1+(_xlfn.IFNA('[3]Nat GDP per cap ppp growth rate'!AI184,0)-IF(Settings!$C$16="No",0,Parameters!AI$164*('AMOC national temperature'!AI183-Parameters!AI$128)+Parameters!AI$165*('AMOC national temperature'!AI183-Parameters!AI$128)^2)))*IF(Settings!$C$16="No",1,(1-SLR!$D183*Parameters!AI$181))&lt;=Parameters!$B$189,Parameters!$B$189,(Parameters!$B$174*(1-Parameters!AI$185)*_xlfn.IFNA('[3]National GDP per capita ppp'!AI184,0)+(1-Parameters!$B$174)*AI183)*(1+(_xlfn.IFNA('[3]Nat GDP per cap ppp growth rate'!AI184,0)-IF(Settings!$C$16="No",0,Parameters!AI$164*('AMOC national temperature'!AI183-Parameters!AI$128)+Parameters!AI$165*('AMOC national temperature'!AI183-Parameters!AI$128)^2)))*IF(Settings!$C$16="No",1,(1-SLR!$D183*Parameters!AI$181))))</f>
        <v>166712.13074795113</v>
      </c>
      <c r="AJ184">
        <f ca="1">IF(AJ$2=0,0,IF((Parameters!$B$174*(1-Parameters!AJ$185)*_xlfn.IFNA('[3]National GDP per capita ppp'!AJ184,0)+(1-Parameters!$B$174)*AJ183)*(1+(_xlfn.IFNA('[3]Nat GDP per cap ppp growth rate'!AJ184,0)-IF(Settings!$C$16="No",0,Parameters!AJ$164*('AMOC national temperature'!AJ183-Parameters!AJ$128)+Parameters!AJ$165*('AMOC national temperature'!AJ183-Parameters!AJ$128)^2)))*IF(Settings!$C$16="No",1,(1-SLR!$D183*Parameters!AJ$181))&lt;=Parameters!$B$189,Parameters!$B$189,(Parameters!$B$174*(1-Parameters!AJ$185)*_xlfn.IFNA('[3]National GDP per capita ppp'!AJ184,0)+(1-Parameters!$B$174)*AJ183)*(1+(_xlfn.IFNA('[3]Nat GDP per cap ppp growth rate'!AJ184,0)-IF(Settings!$C$16="No",0,Parameters!AJ$164*('AMOC national temperature'!AJ183-Parameters!AJ$128)+Parameters!AJ$165*('AMOC national temperature'!AJ183-Parameters!AJ$128)^2)))*IF(Settings!$C$16="No",1,(1-SLR!$D183*Parameters!AJ$181))))</f>
        <v>118381.46114538713</v>
      </c>
      <c r="AK184">
        <f ca="1">IF(AK$2=0,0,IF((Parameters!$B$174*(1-Parameters!AK$185)*_xlfn.IFNA('[3]National GDP per capita ppp'!AK184,0)+(1-Parameters!$B$174)*AK183)*(1+(_xlfn.IFNA('[3]Nat GDP per cap ppp growth rate'!AK184,0)-IF(Settings!$C$16="No",0,Parameters!AK$164*('AMOC national temperature'!AK183-Parameters!AK$128)+Parameters!AK$165*('AMOC national temperature'!AK183-Parameters!AK$128)^2)))*IF(Settings!$C$16="No",1,(1-SLR!$D183*Parameters!AK$181))&lt;=Parameters!$B$189,Parameters!$B$189,(Parameters!$B$174*(1-Parameters!AK$185)*_xlfn.IFNA('[3]National GDP per capita ppp'!AK184,0)+(1-Parameters!$B$174)*AK183)*(1+(_xlfn.IFNA('[3]Nat GDP per cap ppp growth rate'!AK184,0)-IF(Settings!$C$16="No",0,Parameters!AK$164*('AMOC national temperature'!AK183-Parameters!AK$128)+Parameters!AK$165*('AMOC national temperature'!AK183-Parameters!AK$128)^2)))*IF(Settings!$C$16="No",1,(1-SLR!$D183*Parameters!AK$181))))</f>
        <v>113084.86338818977</v>
      </c>
      <c r="AL184">
        <f ca="1">IF(AL$2=0,0,IF((Parameters!$B$174*(1-Parameters!AL$185)*_xlfn.IFNA('[3]National GDP per capita ppp'!AL184,0)+(1-Parameters!$B$174)*AL183)*(1+(_xlfn.IFNA('[3]Nat GDP per cap ppp growth rate'!AL184,0)-IF(Settings!$C$16="No",0,Parameters!AL$164*('AMOC national temperature'!AL183-Parameters!AL$128)+Parameters!AL$165*('AMOC national temperature'!AL183-Parameters!AL$128)^2)))*IF(Settings!$C$16="No",1,(1-SLR!$D183*Parameters!AL$181))&lt;=Parameters!$B$189,Parameters!$B$189,(Parameters!$B$174*(1-Parameters!AL$185)*_xlfn.IFNA('[3]National GDP per capita ppp'!AL184,0)+(1-Parameters!$B$174)*AL183)*(1+(_xlfn.IFNA('[3]Nat GDP per cap ppp growth rate'!AL184,0)-IF(Settings!$C$16="No",0,Parameters!AL$164*('AMOC national temperature'!AL183-Parameters!AL$128)+Parameters!AL$165*('AMOC national temperature'!AL183-Parameters!AL$128)^2)))*IF(Settings!$C$16="No",1,(1-SLR!$D183*Parameters!AL$181))))</f>
        <v>30111.068311485928</v>
      </c>
      <c r="AM184">
        <f ca="1">IF(AM$2=0,0,IF((Parameters!$B$174*(1-Parameters!AM$185)*_xlfn.IFNA('[3]National GDP per capita ppp'!AM184,0)+(1-Parameters!$B$174)*AM183)*(1+(_xlfn.IFNA('[3]Nat GDP per cap ppp growth rate'!AM184,0)-IF(Settings!$C$16="No",0,Parameters!AM$164*('AMOC national temperature'!AM183-Parameters!AM$128)+Parameters!AM$165*('AMOC national temperature'!AM183-Parameters!AM$128)^2)))*IF(Settings!$C$16="No",1,(1-SLR!$D183*Parameters!AM$181))&lt;=Parameters!$B$189,Parameters!$B$189,(Parameters!$B$174*(1-Parameters!AM$185)*_xlfn.IFNA('[3]National GDP per capita ppp'!AM184,0)+(1-Parameters!$B$174)*AM183)*(1+(_xlfn.IFNA('[3]Nat GDP per cap ppp growth rate'!AM184,0)-IF(Settings!$C$16="No",0,Parameters!AM$164*('AMOC national temperature'!AM183-Parameters!AM$128)+Parameters!AM$165*('AMOC national temperature'!AM183-Parameters!AM$128)^2)))*IF(Settings!$C$16="No",1,(1-SLR!$D183*Parameters!AM$181))))</f>
        <v>213354.90643493374</v>
      </c>
      <c r="AN184">
        <f ca="1">IF(AN$2=0,0,IF((Parameters!$B$174*(1-Parameters!AN$185)*_xlfn.IFNA('[3]National GDP per capita ppp'!AN184,0)+(1-Parameters!$B$174)*AN183)*(1+(_xlfn.IFNA('[3]Nat GDP per cap ppp growth rate'!AN184,0)-IF(Settings!$C$16="No",0,Parameters!AN$164*('AMOC national temperature'!AN183-Parameters!AN$128)+Parameters!AN$165*('AMOC national temperature'!AN183-Parameters!AN$128)^2)))*IF(Settings!$C$16="No",1,(1-SLR!$D183*Parameters!AN$181))&lt;=Parameters!$B$189,Parameters!$B$189,(Parameters!$B$174*(1-Parameters!AN$185)*_xlfn.IFNA('[3]National GDP per capita ppp'!AN184,0)+(1-Parameters!$B$174)*AN183)*(1+(_xlfn.IFNA('[3]Nat GDP per cap ppp growth rate'!AN184,0)-IF(Settings!$C$16="No",0,Parameters!AN$164*('AMOC national temperature'!AN183-Parameters!AN$128)+Parameters!AN$165*('AMOC national temperature'!AN183-Parameters!AN$128)^2)))*IF(Settings!$C$16="No",1,(1-SLR!$D183*Parameters!AN$181))))</f>
        <v>183349.5543954077</v>
      </c>
      <c r="AO184">
        <f ca="1">IF(AO$2=0,0,IF((Parameters!$B$174*(1-Parameters!AO$185)*_xlfn.IFNA('[3]National GDP per capita ppp'!AO184,0)+(1-Parameters!$B$174)*AO183)*(1+(_xlfn.IFNA('[3]Nat GDP per cap ppp growth rate'!AO184,0)-IF(Settings!$C$16="No",0,Parameters!AO$164*('AMOC national temperature'!AO183-Parameters!AO$128)+Parameters!AO$165*('AMOC national temperature'!AO183-Parameters!AO$128)^2)))*IF(Settings!$C$16="No",1,(1-SLR!$D183*Parameters!AO$181))&lt;=Parameters!$B$189,Parameters!$B$189,(Parameters!$B$174*(1-Parameters!AO$185)*_xlfn.IFNA('[3]National GDP per capita ppp'!AO184,0)+(1-Parameters!$B$174)*AO183)*(1+(_xlfn.IFNA('[3]Nat GDP per cap ppp growth rate'!AO184,0)-IF(Settings!$C$16="No",0,Parameters!AO$164*('AMOC national temperature'!AO183-Parameters!AO$128)+Parameters!AO$165*('AMOC national temperature'!AO183-Parameters!AO$128)^2)))*IF(Settings!$C$16="No",1,(1-SLR!$D183*Parameters!AO$181))))</f>
        <v>112019.68948190304</v>
      </c>
      <c r="AP184">
        <f ca="1">IF(AP$2=0,0,IF((Parameters!$B$174*(1-Parameters!AP$185)*_xlfn.IFNA('[3]National GDP per capita ppp'!AP184,0)+(1-Parameters!$B$174)*AP183)*(1+(_xlfn.IFNA('[3]Nat GDP per cap ppp growth rate'!AP184,0)-IF(Settings!$C$16="No",0,Parameters!AP$164*('AMOC national temperature'!AP183-Parameters!AP$128)+Parameters!AP$165*('AMOC national temperature'!AP183-Parameters!AP$128)^2)))*IF(Settings!$C$16="No",1,(1-SLR!$D183*Parameters!AP$181))&lt;=Parameters!$B$189,Parameters!$B$189,(Parameters!$B$174*(1-Parameters!AP$185)*_xlfn.IFNA('[3]National GDP per capita ppp'!AP184,0)+(1-Parameters!$B$174)*AP183)*(1+(_xlfn.IFNA('[3]Nat GDP per cap ppp growth rate'!AP184,0)-IF(Settings!$C$16="No",0,Parameters!AP$164*('AMOC national temperature'!AP183-Parameters!AP$128)+Parameters!AP$165*('AMOC national temperature'!AP183-Parameters!AP$128)^2)))*IF(Settings!$C$16="No",1,(1-SLR!$D183*Parameters!AP$181))))</f>
        <v>190167.78193205199</v>
      </c>
      <c r="AQ184">
        <f ca="1">IF(AQ$2=0,0,IF((Parameters!$B$174*(1-Parameters!AQ$185)*_xlfn.IFNA('[3]National GDP per capita ppp'!AQ184,0)+(1-Parameters!$B$174)*AQ183)*(1+(_xlfn.IFNA('[3]Nat GDP per cap ppp growth rate'!AQ184,0)-IF(Settings!$C$16="No",0,Parameters!AQ$164*('AMOC national temperature'!AQ183-Parameters!AQ$128)+Parameters!AQ$165*('AMOC national temperature'!AQ183-Parameters!AQ$128)^2)))*IF(Settings!$C$16="No",1,(1-SLR!$D183*Parameters!AQ$181))&lt;=Parameters!$B$189,Parameters!$B$189,(Parameters!$B$174*(1-Parameters!AQ$185)*_xlfn.IFNA('[3]National GDP per capita ppp'!AQ184,0)+(1-Parameters!$B$174)*AQ183)*(1+(_xlfn.IFNA('[3]Nat GDP per cap ppp growth rate'!AQ184,0)-IF(Settings!$C$16="No",0,Parameters!AQ$164*('AMOC national temperature'!AQ183-Parameters!AQ$128)+Parameters!AQ$165*('AMOC national temperature'!AQ183-Parameters!AQ$128)^2)))*IF(Settings!$C$16="No",1,(1-SLR!$D183*Parameters!AQ$181))))</f>
        <v>228741.50416366608</v>
      </c>
      <c r="AR184">
        <f>IF(AR$2=0,0,IF((Parameters!$B$174*(1-Parameters!AR$185)*_xlfn.IFNA('[3]National GDP per capita ppp'!AR184,0)+(1-Parameters!$B$174)*AR183)*(1+(_xlfn.IFNA('[3]Nat GDP per cap ppp growth rate'!AR184,0)-IF(Settings!$C$16="No",0,Parameters!AR$164*('AMOC national temperature'!AR183-Parameters!AR$128)+Parameters!AR$165*('AMOC national temperature'!AR183-Parameters!AR$128)^2)))*IF(Settings!$C$16="No",1,(1-SLR!$D183*Parameters!AR$181))&lt;=Parameters!$B$189,Parameters!$B$189,(Parameters!$B$174*(1-Parameters!AR$185)*_xlfn.IFNA('[3]National GDP per capita ppp'!AR184,0)+(1-Parameters!$B$174)*AR183)*(1+(_xlfn.IFNA('[3]Nat GDP per cap ppp growth rate'!AR184,0)-IF(Settings!$C$16="No",0,Parameters!AR$164*('AMOC national temperature'!AR183-Parameters!AR$128)+Parameters!AR$165*('AMOC national temperature'!AR183-Parameters!AR$128)^2)))*IF(Settings!$C$16="No",1,(1-SLR!$D183*Parameters!AR$181))))</f>
        <v>0</v>
      </c>
      <c r="AS184">
        <f ca="1">IF(AS$2=0,0,IF((Parameters!$B$174*(1-Parameters!AS$185)*_xlfn.IFNA('[3]National GDP per capita ppp'!AS184,0)+(1-Parameters!$B$174)*AS183)*(1+(_xlfn.IFNA('[3]Nat GDP per cap ppp growth rate'!AS184,0)-IF(Settings!$C$16="No",0,Parameters!AS$164*('AMOC national temperature'!AS183-Parameters!AS$128)+Parameters!AS$165*('AMOC national temperature'!AS183-Parameters!AS$128)^2)))*IF(Settings!$C$16="No",1,(1-SLR!$D183*Parameters!AS$181))&lt;=Parameters!$B$189,Parameters!$B$189,(Parameters!$B$174*(1-Parameters!AS$185)*_xlfn.IFNA('[3]National GDP per capita ppp'!AS184,0)+(1-Parameters!$B$174)*AS183)*(1+(_xlfn.IFNA('[3]Nat GDP per cap ppp growth rate'!AS184,0)-IF(Settings!$C$16="No",0,Parameters!AS$164*('AMOC national temperature'!AS183-Parameters!AS$128)+Parameters!AS$165*('AMOC national temperature'!AS183-Parameters!AS$128)^2)))*IF(Settings!$C$16="No",1,(1-SLR!$D183*Parameters!AS$181))))</f>
        <v>193332.82639343897</v>
      </c>
      <c r="AT184">
        <f ca="1">IF(AT$2=0,0,IF((Parameters!$B$174*(1-Parameters!AT$185)*_xlfn.IFNA('[3]National GDP per capita ppp'!AT184,0)+(1-Parameters!$B$174)*AT183)*(1+(_xlfn.IFNA('[3]Nat GDP per cap ppp growth rate'!AT184,0)-IF(Settings!$C$16="No",0,Parameters!AT$164*('AMOC national temperature'!AT183-Parameters!AT$128)+Parameters!AT$165*('AMOC national temperature'!AT183-Parameters!AT$128)^2)))*IF(Settings!$C$16="No",1,(1-SLR!$D183*Parameters!AT$181))&lt;=Parameters!$B$189,Parameters!$B$189,(Parameters!$B$174*(1-Parameters!AT$185)*_xlfn.IFNA('[3]National GDP per capita ppp'!AT184,0)+(1-Parameters!$B$174)*AT183)*(1+(_xlfn.IFNA('[3]Nat GDP per cap ppp growth rate'!AT184,0)-IF(Settings!$C$16="No",0,Parameters!AT$164*('AMOC national temperature'!AT183-Parameters!AT$128)+Parameters!AT$165*('AMOC national temperature'!AT183-Parameters!AT$128)^2)))*IF(Settings!$C$16="No",1,(1-SLR!$D183*Parameters!AT$181))))</f>
        <v>144997.972768815</v>
      </c>
      <c r="AU184">
        <f ca="1">IF(AU$2=0,0,IF((Parameters!$B$174*(1-Parameters!AU$185)*_xlfn.IFNA('[3]National GDP per capita ppp'!AU184,0)+(1-Parameters!$B$174)*AU183)*(1+(_xlfn.IFNA('[3]Nat GDP per cap ppp growth rate'!AU184,0)-IF(Settings!$C$16="No",0,Parameters!AU$164*('AMOC national temperature'!AU183-Parameters!AU$128)+Parameters!AU$165*('AMOC national temperature'!AU183-Parameters!AU$128)^2)))*IF(Settings!$C$16="No",1,(1-SLR!$D183*Parameters!AU$181))&lt;=Parameters!$B$189,Parameters!$B$189,(Parameters!$B$174*(1-Parameters!AU$185)*_xlfn.IFNA('[3]National GDP per capita ppp'!AU184,0)+(1-Parameters!$B$174)*AU183)*(1+(_xlfn.IFNA('[3]Nat GDP per cap ppp growth rate'!AU184,0)-IF(Settings!$C$16="No",0,Parameters!AU$164*('AMOC national temperature'!AU183-Parameters!AU$128)+Parameters!AU$165*('AMOC national temperature'!AU183-Parameters!AU$128)^2)))*IF(Settings!$C$16="No",1,(1-SLR!$D183*Parameters!AU$181))))</f>
        <v>199888.62246844656</v>
      </c>
      <c r="AV184">
        <f ca="1">IF(AV$2=0,0,IF((Parameters!$B$174*(1-Parameters!AV$185)*_xlfn.IFNA('[3]National GDP per capita ppp'!AV184,0)+(1-Parameters!$B$174)*AV183)*(1+(_xlfn.IFNA('[3]Nat GDP per cap ppp growth rate'!AV184,0)-IF(Settings!$C$16="No",0,Parameters!AV$164*('AMOC national temperature'!AV183-Parameters!AV$128)+Parameters!AV$165*('AMOC national temperature'!AV183-Parameters!AV$128)^2)))*IF(Settings!$C$16="No",1,(1-SLR!$D183*Parameters!AV$181))&lt;=Parameters!$B$189,Parameters!$B$189,(Parameters!$B$174*(1-Parameters!AV$185)*_xlfn.IFNA('[3]National GDP per capita ppp'!AV184,0)+(1-Parameters!$B$174)*AV183)*(1+(_xlfn.IFNA('[3]Nat GDP per cap ppp growth rate'!AV184,0)-IF(Settings!$C$16="No",0,Parameters!AV$164*('AMOC national temperature'!AV183-Parameters!AV$128)+Parameters!AV$165*('AMOC national temperature'!AV183-Parameters!AV$128)^2)))*IF(Settings!$C$16="No",1,(1-SLR!$D183*Parameters!AV$181))))</f>
        <v>100707.14689112888</v>
      </c>
      <c r="AW184">
        <f ca="1">IF(AW$2=0,0,IF((Parameters!$B$174*(1-Parameters!AW$185)*_xlfn.IFNA('[3]National GDP per capita ppp'!AW184,0)+(1-Parameters!$B$174)*AW183)*(1+(_xlfn.IFNA('[3]Nat GDP per cap ppp growth rate'!AW184,0)-IF(Settings!$C$16="No",0,Parameters!AW$164*('AMOC national temperature'!AW183-Parameters!AW$128)+Parameters!AW$165*('AMOC national temperature'!AW183-Parameters!AW$128)^2)))*IF(Settings!$C$16="No",1,(1-SLR!$D183*Parameters!AW$181))&lt;=Parameters!$B$189,Parameters!$B$189,(Parameters!$B$174*(1-Parameters!AW$185)*_xlfn.IFNA('[3]National GDP per capita ppp'!AW184,0)+(1-Parameters!$B$174)*AW183)*(1+(_xlfn.IFNA('[3]Nat GDP per cap ppp growth rate'!AW184,0)-IF(Settings!$C$16="No",0,Parameters!AW$164*('AMOC national temperature'!AW183-Parameters!AW$128)+Parameters!AW$165*('AMOC national temperature'!AW183-Parameters!AW$128)^2)))*IF(Settings!$C$16="No",1,(1-SLR!$D183*Parameters!AW$181))))</f>
        <v>106682.2004931441</v>
      </c>
      <c r="AX184">
        <f ca="1">IF(AX$2=0,0,IF((Parameters!$B$174*(1-Parameters!AX$185)*_xlfn.IFNA('[3]National GDP per capita ppp'!AX184,0)+(1-Parameters!$B$174)*AX183)*(1+(_xlfn.IFNA('[3]Nat GDP per cap ppp growth rate'!AX184,0)-IF(Settings!$C$16="No",0,Parameters!AX$164*('AMOC national temperature'!AX183-Parameters!AX$128)+Parameters!AX$165*('AMOC national temperature'!AX183-Parameters!AX$128)^2)))*IF(Settings!$C$16="No",1,(1-SLR!$D183*Parameters!AX$181))&lt;=Parameters!$B$189,Parameters!$B$189,(Parameters!$B$174*(1-Parameters!AX$185)*_xlfn.IFNA('[3]National GDP per capita ppp'!AX184,0)+(1-Parameters!$B$174)*AX183)*(1+(_xlfn.IFNA('[3]Nat GDP per cap ppp growth rate'!AX184,0)-IF(Settings!$C$16="No",0,Parameters!AX$164*('AMOC national temperature'!AX183-Parameters!AX$128)+Parameters!AX$165*('AMOC national temperature'!AX183-Parameters!AX$128)^2)))*IF(Settings!$C$16="No",1,(1-SLR!$D183*Parameters!AX$181))))</f>
        <v>208074.09138167262</v>
      </c>
      <c r="AY184">
        <f ca="1">IF(AY$2=0,0,IF((Parameters!$B$174*(1-Parameters!AY$185)*_xlfn.IFNA('[3]National GDP per capita ppp'!AY184,0)+(1-Parameters!$B$174)*AY183)*(1+(_xlfn.IFNA('[3]Nat GDP per cap ppp growth rate'!AY184,0)-IF(Settings!$C$16="No",0,Parameters!AY$164*('AMOC national temperature'!AY183-Parameters!AY$128)+Parameters!AY$165*('AMOC national temperature'!AY183-Parameters!AY$128)^2)))*IF(Settings!$C$16="No",1,(1-SLR!$D183*Parameters!AY$181))&lt;=Parameters!$B$189,Parameters!$B$189,(Parameters!$B$174*(1-Parameters!AY$185)*_xlfn.IFNA('[3]National GDP per capita ppp'!AY184,0)+(1-Parameters!$B$174)*AY183)*(1+(_xlfn.IFNA('[3]Nat GDP per cap ppp growth rate'!AY184,0)-IF(Settings!$C$16="No",0,Parameters!AY$164*('AMOC national temperature'!AY183-Parameters!AY$128)+Parameters!AY$165*('AMOC national temperature'!AY183-Parameters!AY$128)^2)))*IF(Settings!$C$16="No",1,(1-SLR!$D183*Parameters!AY$181))))</f>
        <v>190478.41366546752</v>
      </c>
      <c r="AZ184">
        <f ca="1">IF(AZ$2=0,0,IF((Parameters!$B$174*(1-Parameters!AZ$185)*_xlfn.IFNA('[3]National GDP per capita ppp'!AZ184,0)+(1-Parameters!$B$174)*AZ183)*(1+(_xlfn.IFNA('[3]Nat GDP per cap ppp growth rate'!AZ184,0)-IF(Settings!$C$16="No",0,Parameters!AZ$164*('AMOC national temperature'!AZ183-Parameters!AZ$128)+Parameters!AZ$165*('AMOC national temperature'!AZ183-Parameters!AZ$128)^2)))*IF(Settings!$C$16="No",1,(1-SLR!$D183*Parameters!AZ$181))&lt;=Parameters!$B$189,Parameters!$B$189,(Parameters!$B$174*(1-Parameters!AZ$185)*_xlfn.IFNA('[3]National GDP per capita ppp'!AZ184,0)+(1-Parameters!$B$174)*AZ183)*(1+(_xlfn.IFNA('[3]Nat GDP per cap ppp growth rate'!AZ184,0)-IF(Settings!$C$16="No",0,Parameters!AZ$164*('AMOC national temperature'!AZ183-Parameters!AZ$128)+Parameters!AZ$165*('AMOC national temperature'!AZ183-Parameters!AZ$128)^2)))*IF(Settings!$C$16="No",1,(1-SLR!$D183*Parameters!AZ$181))))</f>
        <v>337862.96679066669</v>
      </c>
      <c r="BA184">
        <f ca="1">IF(BA$2=0,0,IF((Parameters!$B$174*(1-Parameters!BA$185)*_xlfn.IFNA('[3]National GDP per capita ppp'!BA184,0)+(1-Parameters!$B$174)*BA183)*(1+(_xlfn.IFNA('[3]Nat GDP per cap ppp growth rate'!BA184,0)-IF(Settings!$C$16="No",0,Parameters!BA$164*('AMOC national temperature'!BA183-Parameters!BA$128)+Parameters!BA$165*('AMOC national temperature'!BA183-Parameters!BA$128)^2)))*IF(Settings!$C$16="No",1,(1-SLR!$D183*Parameters!BA$181))&lt;=Parameters!$B$189,Parameters!$B$189,(Parameters!$B$174*(1-Parameters!BA$185)*_xlfn.IFNA('[3]National GDP per capita ppp'!BA184,0)+(1-Parameters!$B$174)*BA183)*(1+(_xlfn.IFNA('[3]Nat GDP per cap ppp growth rate'!BA184,0)-IF(Settings!$C$16="No",0,Parameters!BA$164*('AMOC national temperature'!BA183-Parameters!BA$128)+Parameters!BA$165*('AMOC national temperature'!BA183-Parameters!BA$128)^2)))*IF(Settings!$C$16="No",1,(1-SLR!$D183*Parameters!BA$181))))</f>
        <v>140250.75110242877</v>
      </c>
      <c r="BB184">
        <f ca="1">IF(BB$2=0,0,IF((Parameters!$B$174*(1-Parameters!BB$185)*_xlfn.IFNA('[3]National GDP per capita ppp'!BB184,0)+(1-Parameters!$B$174)*BB183)*(1+(_xlfn.IFNA('[3]Nat GDP per cap ppp growth rate'!BB184,0)-IF(Settings!$C$16="No",0,Parameters!BB$164*('AMOC national temperature'!BB183-Parameters!BB$128)+Parameters!BB$165*('AMOC national temperature'!BB183-Parameters!BB$128)^2)))*IF(Settings!$C$16="No",1,(1-SLR!$D183*Parameters!BB$181))&lt;=Parameters!$B$189,Parameters!$B$189,(Parameters!$B$174*(1-Parameters!BB$185)*_xlfn.IFNA('[3]National GDP per capita ppp'!BB184,0)+(1-Parameters!$B$174)*BB183)*(1+(_xlfn.IFNA('[3]Nat GDP per cap ppp growth rate'!BB184,0)-IF(Settings!$C$16="No",0,Parameters!BB$164*('AMOC national temperature'!BB183-Parameters!BB$128)+Parameters!BB$165*('AMOC national temperature'!BB183-Parameters!BB$128)^2)))*IF(Settings!$C$16="No",1,(1-SLR!$D183*Parameters!BB$181))))</f>
        <v>425039.52565519314</v>
      </c>
      <c r="BC184">
        <f ca="1">IF(BC$2=0,0,IF((Parameters!$B$174*(1-Parameters!BC$185)*_xlfn.IFNA('[3]National GDP per capita ppp'!BC184,0)+(1-Parameters!$B$174)*BC183)*(1+(_xlfn.IFNA('[3]Nat GDP per cap ppp growth rate'!BC184,0)-IF(Settings!$C$16="No",0,Parameters!BC$164*('AMOC national temperature'!BC183-Parameters!BC$128)+Parameters!BC$165*('AMOC national temperature'!BC183-Parameters!BC$128)^2)))*IF(Settings!$C$16="No",1,(1-SLR!$D183*Parameters!BC$181))&lt;=Parameters!$B$189,Parameters!$B$189,(Parameters!$B$174*(1-Parameters!BC$185)*_xlfn.IFNA('[3]National GDP per capita ppp'!BC184,0)+(1-Parameters!$B$174)*BC183)*(1+(_xlfn.IFNA('[3]Nat GDP per cap ppp growth rate'!BC184,0)-IF(Settings!$C$16="No",0,Parameters!BC$164*('AMOC national temperature'!BC183-Parameters!BC$128)+Parameters!BC$165*('AMOC national temperature'!BC183-Parameters!BC$128)^2)))*IF(Settings!$C$16="No",1,(1-SLR!$D183*Parameters!BC$181))))</f>
        <v>74938.698093134386</v>
      </c>
      <c r="BD184">
        <f>IF(BD$2=0,0,IF((Parameters!$B$174*(1-Parameters!BD$185)*_xlfn.IFNA('[3]National GDP per capita ppp'!BD184,0)+(1-Parameters!$B$174)*BD183)*(1+(_xlfn.IFNA('[3]Nat GDP per cap ppp growth rate'!BD184,0)-IF(Settings!$C$16="No",0,Parameters!BD$164*('AMOC national temperature'!BD183-Parameters!BD$128)+Parameters!BD$165*('AMOC national temperature'!BD183-Parameters!BD$128)^2)))*IF(Settings!$C$16="No",1,(1-SLR!$D183*Parameters!BD$181))&lt;=Parameters!$B$189,Parameters!$B$189,(Parameters!$B$174*(1-Parameters!BD$185)*_xlfn.IFNA('[3]National GDP per capita ppp'!BD184,0)+(1-Parameters!$B$174)*BD183)*(1+(_xlfn.IFNA('[3]Nat GDP per cap ppp growth rate'!BD184,0)-IF(Settings!$C$16="No",0,Parameters!BD$164*('AMOC national temperature'!BD183-Parameters!BD$128)+Parameters!BD$165*('AMOC national temperature'!BD183-Parameters!BD$128)^2)))*IF(Settings!$C$16="No",1,(1-SLR!$D183*Parameters!BD$181))))</f>
        <v>0</v>
      </c>
      <c r="BE184">
        <f ca="1">IF(BE$2=0,0,IF((Parameters!$B$174*(1-Parameters!BE$185)*_xlfn.IFNA('[3]National GDP per capita ppp'!BE184,0)+(1-Parameters!$B$174)*BE183)*(1+(_xlfn.IFNA('[3]Nat GDP per cap ppp growth rate'!BE184,0)-IF(Settings!$C$16="No",0,Parameters!BE$164*('AMOC national temperature'!BE183-Parameters!BE$128)+Parameters!BE$165*('AMOC national temperature'!BE183-Parameters!BE$128)^2)))*IF(Settings!$C$16="No",1,(1-SLR!$D183*Parameters!BE$181))&lt;=Parameters!$B$189,Parameters!$B$189,(Parameters!$B$174*(1-Parameters!BE$185)*_xlfn.IFNA('[3]National GDP per capita ppp'!BE184,0)+(1-Parameters!$B$174)*BE183)*(1+(_xlfn.IFNA('[3]Nat GDP per cap ppp growth rate'!BE184,0)-IF(Settings!$C$16="No",0,Parameters!BE$164*('AMOC national temperature'!BE183-Parameters!BE$128)+Parameters!BE$165*('AMOC national temperature'!BE183-Parameters!BE$128)^2)))*IF(Settings!$C$16="No",1,(1-SLR!$D183*Parameters!BE$181))))</f>
        <v>171390.38728906261</v>
      </c>
      <c r="BF184">
        <f ca="1">IF(BF$2=0,0,IF((Parameters!$B$174*(1-Parameters!BF$185)*_xlfn.IFNA('[3]National GDP per capita ppp'!BF184,0)+(1-Parameters!$B$174)*BF183)*(1+(_xlfn.IFNA('[3]Nat GDP per cap ppp growth rate'!BF184,0)-IF(Settings!$C$16="No",0,Parameters!BF$164*('AMOC national temperature'!BF183-Parameters!BF$128)+Parameters!BF$165*('AMOC national temperature'!BF183-Parameters!BF$128)^2)))*IF(Settings!$C$16="No",1,(1-SLR!$D183*Parameters!BF$181))&lt;=Parameters!$B$189,Parameters!$B$189,(Parameters!$B$174*(1-Parameters!BF$185)*_xlfn.IFNA('[3]National GDP per capita ppp'!BF184,0)+(1-Parameters!$B$174)*BF183)*(1+(_xlfn.IFNA('[3]Nat GDP per cap ppp growth rate'!BF184,0)-IF(Settings!$C$16="No",0,Parameters!BF$164*('AMOC national temperature'!BF183-Parameters!BF$128)+Parameters!BF$165*('AMOC national temperature'!BF183-Parameters!BF$128)^2)))*IF(Settings!$C$16="No",1,(1-SLR!$D183*Parameters!BF$181))))</f>
        <v>113908.62938156906</v>
      </c>
      <c r="BG184">
        <f ca="1">IF(BG$2=0,0,IF((Parameters!$B$174*(1-Parameters!BG$185)*_xlfn.IFNA('[3]National GDP per capita ppp'!BG184,0)+(1-Parameters!$B$174)*BG183)*(1+(_xlfn.IFNA('[3]Nat GDP per cap ppp growth rate'!BG184,0)-IF(Settings!$C$16="No",0,Parameters!BG$164*('AMOC national temperature'!BG183-Parameters!BG$128)+Parameters!BG$165*('AMOC national temperature'!BG183-Parameters!BG$128)^2)))*IF(Settings!$C$16="No",1,(1-SLR!$D183*Parameters!BG$181))&lt;=Parameters!$B$189,Parameters!$B$189,(Parameters!$B$174*(1-Parameters!BG$185)*_xlfn.IFNA('[3]National GDP per capita ppp'!BG184,0)+(1-Parameters!$B$174)*BG183)*(1+(_xlfn.IFNA('[3]Nat GDP per cap ppp growth rate'!BG184,0)-IF(Settings!$C$16="No",0,Parameters!BG$164*('AMOC national temperature'!BG183-Parameters!BG$128)+Parameters!BG$165*('AMOC national temperature'!BG183-Parameters!BG$128)^2)))*IF(Settings!$C$16="No",1,(1-SLR!$D183*Parameters!BG$181))))</f>
        <v>38913.197240383357</v>
      </c>
      <c r="BH184">
        <f ca="1">IF(BH$2=0,0,IF((Parameters!$B$174*(1-Parameters!BH$185)*_xlfn.IFNA('[3]National GDP per capita ppp'!BH184,0)+(1-Parameters!$B$174)*BH183)*(1+(_xlfn.IFNA('[3]Nat GDP per cap ppp growth rate'!BH184,0)-IF(Settings!$C$16="No",0,Parameters!BH$164*('AMOC national temperature'!BH183-Parameters!BH$128)+Parameters!BH$165*('AMOC national temperature'!BH183-Parameters!BH$128)^2)))*IF(Settings!$C$16="No",1,(1-SLR!$D183*Parameters!BH$181))&lt;=Parameters!$B$189,Parameters!$B$189,(Parameters!$B$174*(1-Parameters!BH$185)*_xlfn.IFNA('[3]National GDP per capita ppp'!BH184,0)+(1-Parameters!$B$174)*BH183)*(1+(_xlfn.IFNA('[3]Nat GDP per cap ppp growth rate'!BH184,0)-IF(Settings!$C$16="No",0,Parameters!BH$164*('AMOC national temperature'!BH183-Parameters!BH$128)+Parameters!BH$165*('AMOC national temperature'!BH183-Parameters!BH$128)^2)))*IF(Settings!$C$16="No",1,(1-SLR!$D183*Parameters!BH$181))))</f>
        <v>213220.10002812915</v>
      </c>
      <c r="BI184">
        <f ca="1">IF(BI$2=0,0,IF((Parameters!$B$174*(1-Parameters!BI$185)*_xlfn.IFNA('[3]National GDP per capita ppp'!BI184,0)+(1-Parameters!$B$174)*BI183)*(1+(_xlfn.IFNA('[3]Nat GDP per cap ppp growth rate'!BI184,0)-IF(Settings!$C$16="No",0,Parameters!BI$164*('AMOC national temperature'!BI183-Parameters!BI$128)+Parameters!BI$165*('AMOC national temperature'!BI183-Parameters!BI$128)^2)))*IF(Settings!$C$16="No",1,(1-SLR!$D183*Parameters!BI$181))&lt;=Parameters!$B$189,Parameters!$B$189,(Parameters!$B$174*(1-Parameters!BI$185)*_xlfn.IFNA('[3]National GDP per capita ppp'!BI184,0)+(1-Parameters!$B$174)*BI183)*(1+(_xlfn.IFNA('[3]Nat GDP per cap ppp growth rate'!BI184,0)-IF(Settings!$C$16="No",0,Parameters!BI$164*('AMOC national temperature'!BI183-Parameters!BI$128)+Parameters!BI$165*('AMOC national temperature'!BI183-Parameters!BI$128)^2)))*IF(Settings!$C$16="No",1,(1-SLR!$D183*Parameters!BI$181))))</f>
        <v>167221.51644898931</v>
      </c>
      <c r="BJ184">
        <f ca="1">IF(BJ$2=0,0,IF((Parameters!$B$174*(1-Parameters!BJ$185)*_xlfn.IFNA('[3]National GDP per capita ppp'!BJ184,0)+(1-Parameters!$B$174)*BJ183)*(1+(_xlfn.IFNA('[3]Nat GDP per cap ppp growth rate'!BJ184,0)-IF(Settings!$C$16="No",0,Parameters!BJ$164*('AMOC national temperature'!BJ183-Parameters!BJ$128)+Parameters!BJ$165*('AMOC national temperature'!BJ183-Parameters!BJ$128)^2)))*IF(Settings!$C$16="No",1,(1-SLR!$D183*Parameters!BJ$181))&lt;=Parameters!$B$189,Parameters!$B$189,(Parameters!$B$174*(1-Parameters!BJ$185)*_xlfn.IFNA('[3]National GDP per capita ppp'!BJ184,0)+(1-Parameters!$B$174)*BJ183)*(1+(_xlfn.IFNA('[3]Nat GDP per cap ppp growth rate'!BJ184,0)-IF(Settings!$C$16="No",0,Parameters!BJ$164*('AMOC national temperature'!BJ183-Parameters!BJ$128)+Parameters!BJ$165*('AMOC national temperature'!BJ183-Parameters!BJ$128)^2)))*IF(Settings!$C$16="No",1,(1-SLR!$D183*Parameters!BJ$181))))</f>
        <v>191486.28271649237</v>
      </c>
      <c r="BK184">
        <f ca="1">IF(BK$2=0,0,IF((Parameters!$B$174*(1-Parameters!BK$185)*_xlfn.IFNA('[3]National GDP per capita ppp'!BK184,0)+(1-Parameters!$B$174)*BK183)*(1+(_xlfn.IFNA('[3]Nat GDP per cap ppp growth rate'!BK184,0)-IF(Settings!$C$16="No",0,Parameters!BK$164*('AMOC national temperature'!BK183-Parameters!BK$128)+Parameters!BK$165*('AMOC national temperature'!BK183-Parameters!BK$128)^2)))*IF(Settings!$C$16="No",1,(1-SLR!$D183*Parameters!BK$181))&lt;=Parameters!$B$189,Parameters!$B$189,(Parameters!$B$174*(1-Parameters!BK$185)*_xlfn.IFNA('[3]National GDP per capita ppp'!BK184,0)+(1-Parameters!$B$174)*BK183)*(1+(_xlfn.IFNA('[3]Nat GDP per cap ppp growth rate'!BK184,0)-IF(Settings!$C$16="No",0,Parameters!BK$164*('AMOC national temperature'!BK183-Parameters!BK$128)+Parameters!BK$165*('AMOC national temperature'!BK183-Parameters!BK$128)^2)))*IF(Settings!$C$16="No",1,(1-SLR!$D183*Parameters!BK$181))))</f>
        <v>1</v>
      </c>
      <c r="BL184">
        <f ca="1">IF(BL$2=0,0,IF((Parameters!$B$174*(1-Parameters!BL$185)*_xlfn.IFNA('[3]National GDP per capita ppp'!BL184,0)+(1-Parameters!$B$174)*BL183)*(1+(_xlfn.IFNA('[3]Nat GDP per cap ppp growth rate'!BL184,0)-IF(Settings!$C$16="No",0,Parameters!BL$164*('AMOC national temperature'!BL183-Parameters!BL$128)+Parameters!BL$165*('AMOC national temperature'!BL183-Parameters!BL$128)^2)))*IF(Settings!$C$16="No",1,(1-SLR!$D183*Parameters!BL$181))&lt;=Parameters!$B$189,Parameters!$B$189,(Parameters!$B$174*(1-Parameters!BL$185)*_xlfn.IFNA('[3]National GDP per capita ppp'!BL184,0)+(1-Parameters!$B$174)*BL183)*(1+(_xlfn.IFNA('[3]Nat GDP per cap ppp growth rate'!BL184,0)-IF(Settings!$C$16="No",0,Parameters!BL$164*('AMOC national temperature'!BL183-Parameters!BL$128)+Parameters!BL$165*('AMOC national temperature'!BL183-Parameters!BL$128)^2)))*IF(Settings!$C$16="No",1,(1-SLR!$D183*Parameters!BL$181))))</f>
        <v>467691.06907351228</v>
      </c>
      <c r="BM184">
        <f ca="1">IF(BM$2=0,0,IF((Parameters!$B$174*(1-Parameters!BM$185)*_xlfn.IFNA('[3]National GDP per capita ppp'!BM184,0)+(1-Parameters!$B$174)*BM183)*(1+(_xlfn.IFNA('[3]Nat GDP per cap ppp growth rate'!BM184,0)-IF(Settings!$C$16="No",0,Parameters!BM$164*('AMOC national temperature'!BM183-Parameters!BM$128)+Parameters!BM$165*('AMOC national temperature'!BM183-Parameters!BM$128)^2)))*IF(Settings!$C$16="No",1,(1-SLR!$D183*Parameters!BM$181))&lt;=Parameters!$B$189,Parameters!$B$189,(Parameters!$B$174*(1-Parameters!BM$185)*_xlfn.IFNA('[3]National GDP per capita ppp'!BM184,0)+(1-Parameters!$B$174)*BM183)*(1+(_xlfn.IFNA('[3]Nat GDP per cap ppp growth rate'!BM184,0)-IF(Settings!$C$16="No",0,Parameters!BM$164*('AMOC national temperature'!BM183-Parameters!BM$128)+Parameters!BM$165*('AMOC national temperature'!BM183-Parameters!BM$128)^2)))*IF(Settings!$C$16="No",1,(1-SLR!$D183*Parameters!BM$181))))</f>
        <v>211624.41182376505</v>
      </c>
      <c r="BN184">
        <f ca="1">IF(BN$2=0,0,IF((Parameters!$B$174*(1-Parameters!BN$185)*_xlfn.IFNA('[3]National GDP per capita ppp'!BN184,0)+(1-Parameters!$B$174)*BN183)*(1+(_xlfn.IFNA('[3]Nat GDP per cap ppp growth rate'!BN184,0)-IF(Settings!$C$16="No",0,Parameters!BN$164*('AMOC national temperature'!BN183-Parameters!BN$128)+Parameters!BN$165*('AMOC national temperature'!BN183-Parameters!BN$128)^2)))*IF(Settings!$C$16="No",1,(1-SLR!$D183*Parameters!BN$181))&lt;=Parameters!$B$189,Parameters!$B$189,(Parameters!$B$174*(1-Parameters!BN$185)*_xlfn.IFNA('[3]National GDP per capita ppp'!BN184,0)+(1-Parameters!$B$174)*BN183)*(1+(_xlfn.IFNA('[3]Nat GDP per cap ppp growth rate'!BN184,0)-IF(Settings!$C$16="No",0,Parameters!BN$164*('AMOC national temperature'!BN183-Parameters!BN$128)+Parameters!BN$165*('AMOC national temperature'!BN183-Parameters!BN$128)^2)))*IF(Settings!$C$16="No",1,(1-SLR!$D183*Parameters!BN$181))))</f>
        <v>88995.185219956053</v>
      </c>
      <c r="BO184">
        <f ca="1">IF(BO$2=0,0,IF((Parameters!$B$174*(1-Parameters!BO$185)*_xlfn.IFNA('[3]National GDP per capita ppp'!BO184,0)+(1-Parameters!$B$174)*BO183)*(1+(_xlfn.IFNA('[3]Nat GDP per cap ppp growth rate'!BO184,0)-IF(Settings!$C$16="No",0,Parameters!BO$164*('AMOC national temperature'!BO183-Parameters!BO$128)+Parameters!BO$165*('AMOC national temperature'!BO183-Parameters!BO$128)^2)))*IF(Settings!$C$16="No",1,(1-SLR!$D183*Parameters!BO$181))&lt;=Parameters!$B$189,Parameters!$B$189,(Parameters!$B$174*(1-Parameters!BO$185)*_xlfn.IFNA('[3]National GDP per capita ppp'!BO184,0)+(1-Parameters!$B$174)*BO183)*(1+(_xlfn.IFNA('[3]Nat GDP per cap ppp growth rate'!BO184,0)-IF(Settings!$C$16="No",0,Parameters!BO$164*('AMOC national temperature'!BO183-Parameters!BO$128)+Parameters!BO$165*('AMOC national temperature'!BO183-Parameters!BO$128)^2)))*IF(Settings!$C$16="No",1,(1-SLR!$D183*Parameters!BO$181))))</f>
        <v>137083.05471640808</v>
      </c>
      <c r="BP184">
        <f ca="1">IF(BP$2=0,0,IF((Parameters!$B$174*(1-Parameters!BP$185)*_xlfn.IFNA('[3]National GDP per capita ppp'!BP184,0)+(1-Parameters!$B$174)*BP183)*(1+(_xlfn.IFNA('[3]Nat GDP per cap ppp growth rate'!BP184,0)-IF(Settings!$C$16="No",0,Parameters!BP$164*('AMOC national temperature'!BP183-Parameters!BP$128)+Parameters!BP$165*('AMOC national temperature'!BP183-Parameters!BP$128)^2)))*IF(Settings!$C$16="No",1,(1-SLR!$D183*Parameters!BP$181))&lt;=Parameters!$B$189,Parameters!$B$189,(Parameters!$B$174*(1-Parameters!BP$185)*_xlfn.IFNA('[3]National GDP per capita ppp'!BP184,0)+(1-Parameters!$B$174)*BP183)*(1+(_xlfn.IFNA('[3]Nat GDP per cap ppp growth rate'!BP184,0)-IF(Settings!$C$16="No",0,Parameters!BP$164*('AMOC national temperature'!BP183-Parameters!BP$128)+Parameters!BP$165*('AMOC national temperature'!BP183-Parameters!BP$128)^2)))*IF(Settings!$C$16="No",1,(1-SLR!$D183*Parameters!BP$181))))</f>
        <v>89185.294477967764</v>
      </c>
      <c r="BQ184">
        <f>IF(BQ$2=0,0,IF((Parameters!$B$174*(1-Parameters!BQ$185)*_xlfn.IFNA('[3]National GDP per capita ppp'!BQ184,0)+(1-Parameters!$B$174)*BQ183)*(1+(_xlfn.IFNA('[3]Nat GDP per cap ppp growth rate'!BQ184,0)-IF(Settings!$C$16="No",0,Parameters!BQ$164*('AMOC national temperature'!BQ183-Parameters!BQ$128)+Parameters!BQ$165*('AMOC national temperature'!BQ183-Parameters!BQ$128)^2)))*IF(Settings!$C$16="No",1,(1-SLR!$D183*Parameters!BQ$181))&lt;=Parameters!$B$189,Parameters!$B$189,(Parameters!$B$174*(1-Parameters!BQ$185)*_xlfn.IFNA('[3]National GDP per capita ppp'!BQ184,0)+(1-Parameters!$B$174)*BQ183)*(1+(_xlfn.IFNA('[3]Nat GDP per cap ppp growth rate'!BQ184,0)-IF(Settings!$C$16="No",0,Parameters!BQ$164*('AMOC national temperature'!BQ183-Parameters!BQ$128)+Parameters!BQ$165*('AMOC national temperature'!BQ183-Parameters!BQ$128)^2)))*IF(Settings!$C$16="No",1,(1-SLR!$D183*Parameters!BQ$181))))</f>
        <v>0</v>
      </c>
      <c r="BR184">
        <f ca="1">IF(BR$2=0,0,IF((Parameters!$B$174*(1-Parameters!BR$185)*_xlfn.IFNA('[3]National GDP per capita ppp'!BR184,0)+(1-Parameters!$B$174)*BR183)*(1+(_xlfn.IFNA('[3]Nat GDP per cap ppp growth rate'!BR184,0)-IF(Settings!$C$16="No",0,Parameters!BR$164*('AMOC national temperature'!BR183-Parameters!BR$128)+Parameters!BR$165*('AMOC national temperature'!BR183-Parameters!BR$128)^2)))*IF(Settings!$C$16="No",1,(1-SLR!$D183*Parameters!BR$181))&lt;=Parameters!$B$189,Parameters!$B$189,(Parameters!$B$174*(1-Parameters!BR$185)*_xlfn.IFNA('[3]National GDP per capita ppp'!BR184,0)+(1-Parameters!$B$174)*BR183)*(1+(_xlfn.IFNA('[3]Nat GDP per cap ppp growth rate'!BR184,0)-IF(Settings!$C$16="No",0,Parameters!BR$164*('AMOC national temperature'!BR183-Parameters!BR$128)+Parameters!BR$165*('AMOC national temperature'!BR183-Parameters!BR$128)^2)))*IF(Settings!$C$16="No",1,(1-SLR!$D183*Parameters!BR$181))))</f>
        <v>66348.70106579554</v>
      </c>
      <c r="BS184">
        <f ca="1">IF(BS$2=0,0,IF((Parameters!$B$174*(1-Parameters!BS$185)*_xlfn.IFNA('[3]National GDP per capita ppp'!BS184,0)+(1-Parameters!$B$174)*BS183)*(1+(_xlfn.IFNA('[3]Nat GDP per cap ppp growth rate'!BS184,0)-IF(Settings!$C$16="No",0,Parameters!BS$164*('AMOC national temperature'!BS183-Parameters!BS$128)+Parameters!BS$165*('AMOC national temperature'!BS183-Parameters!BS$128)^2)))*IF(Settings!$C$16="No",1,(1-SLR!$D183*Parameters!BS$181))&lt;=Parameters!$B$189,Parameters!$B$189,(Parameters!$B$174*(1-Parameters!BS$185)*_xlfn.IFNA('[3]National GDP per capita ppp'!BS184,0)+(1-Parameters!$B$174)*BS183)*(1+(_xlfn.IFNA('[3]Nat GDP per cap ppp growth rate'!BS184,0)-IF(Settings!$C$16="No",0,Parameters!BS$164*('AMOC national temperature'!BS183-Parameters!BS$128)+Parameters!BS$165*('AMOC national temperature'!BS183-Parameters!BS$128)^2)))*IF(Settings!$C$16="No",1,(1-SLR!$D183*Parameters!BS$181))))</f>
        <v>68071.401862041166</v>
      </c>
      <c r="BT184">
        <f ca="1">IF(BT$2=0,0,IF((Parameters!$B$174*(1-Parameters!BT$185)*_xlfn.IFNA('[3]National GDP per capita ppp'!BT184,0)+(1-Parameters!$B$174)*BT183)*(1+(_xlfn.IFNA('[3]Nat GDP per cap ppp growth rate'!BT184,0)-IF(Settings!$C$16="No",0,Parameters!BT$164*('AMOC national temperature'!BT183-Parameters!BT$128)+Parameters!BT$165*('AMOC national temperature'!BT183-Parameters!BT$128)^2)))*IF(Settings!$C$16="No",1,(1-SLR!$D183*Parameters!BT$181))&lt;=Parameters!$B$189,Parameters!$B$189,(Parameters!$B$174*(1-Parameters!BT$185)*_xlfn.IFNA('[3]National GDP per capita ppp'!BT184,0)+(1-Parameters!$B$174)*BT183)*(1+(_xlfn.IFNA('[3]Nat GDP per cap ppp growth rate'!BT184,0)-IF(Settings!$C$16="No",0,Parameters!BT$164*('AMOC national temperature'!BT183-Parameters!BT$128)+Parameters!BT$165*('AMOC national temperature'!BT183-Parameters!BT$128)^2)))*IF(Settings!$C$16="No",1,(1-SLR!$D183*Parameters!BT$181))))</f>
        <v>1330231.7557479511</v>
      </c>
      <c r="BU184">
        <f ca="1">IF(BU$2=0,0,IF((Parameters!$B$174*(1-Parameters!BU$185)*_xlfn.IFNA('[3]National GDP per capita ppp'!BU184,0)+(1-Parameters!$B$174)*BU183)*(1+(_xlfn.IFNA('[3]Nat GDP per cap ppp growth rate'!BU184,0)-IF(Settings!$C$16="No",0,Parameters!BU$164*('AMOC national temperature'!BU183-Parameters!BU$128)+Parameters!BU$165*('AMOC national temperature'!BU183-Parameters!BU$128)^2)))*IF(Settings!$C$16="No",1,(1-SLR!$D183*Parameters!BU$181))&lt;=Parameters!$B$189,Parameters!$B$189,(Parameters!$B$174*(1-Parameters!BU$185)*_xlfn.IFNA('[3]National GDP per capita ppp'!BU184,0)+(1-Parameters!$B$174)*BU183)*(1+(_xlfn.IFNA('[3]Nat GDP per cap ppp growth rate'!BU184,0)-IF(Settings!$C$16="No",0,Parameters!BU$164*('AMOC national temperature'!BU183-Parameters!BU$128)+Parameters!BU$165*('AMOC national temperature'!BU183-Parameters!BU$128)^2)))*IF(Settings!$C$16="No",1,(1-SLR!$D183*Parameters!BU$181))))</f>
        <v>170529.2875755422</v>
      </c>
      <c r="BV184">
        <f ca="1">IF(BV$2=0,0,IF((Parameters!$B$174*(1-Parameters!BV$185)*_xlfn.IFNA('[3]National GDP per capita ppp'!BV184,0)+(1-Parameters!$B$174)*BV183)*(1+(_xlfn.IFNA('[3]Nat GDP per cap ppp growth rate'!BV184,0)-IF(Settings!$C$16="No",0,Parameters!BV$164*('AMOC national temperature'!BV183-Parameters!BV$128)+Parameters!BV$165*('AMOC national temperature'!BV183-Parameters!BV$128)^2)))*IF(Settings!$C$16="No",1,(1-SLR!$D183*Parameters!BV$181))&lt;=Parameters!$B$189,Parameters!$B$189,(Parameters!$B$174*(1-Parameters!BV$185)*_xlfn.IFNA('[3]National GDP per capita ppp'!BV184,0)+(1-Parameters!$B$174)*BV183)*(1+(_xlfn.IFNA('[3]Nat GDP per cap ppp growth rate'!BV184,0)-IF(Settings!$C$16="No",0,Parameters!BV$164*('AMOC national temperature'!BV183-Parameters!BV$128)+Parameters!BV$165*('AMOC national temperature'!BV183-Parameters!BV$128)^2)))*IF(Settings!$C$16="No",1,(1-SLR!$D183*Parameters!BV$181))))</f>
        <v>144830.15819559517</v>
      </c>
      <c r="BW184">
        <f ca="1">IF(BW$2=0,0,IF((Parameters!$B$174*(1-Parameters!BW$185)*_xlfn.IFNA('[3]National GDP per capita ppp'!BW184,0)+(1-Parameters!$B$174)*BW183)*(1+(_xlfn.IFNA('[3]Nat GDP per cap ppp growth rate'!BW184,0)-IF(Settings!$C$16="No",0,Parameters!BW$164*('AMOC national temperature'!BW183-Parameters!BW$128)+Parameters!BW$165*('AMOC national temperature'!BW183-Parameters!BW$128)^2)))*IF(Settings!$C$16="No",1,(1-SLR!$D183*Parameters!BW$181))&lt;=Parameters!$B$189,Parameters!$B$189,(Parameters!$B$174*(1-Parameters!BW$185)*_xlfn.IFNA('[3]National GDP per capita ppp'!BW184,0)+(1-Parameters!$B$174)*BW183)*(1+(_xlfn.IFNA('[3]Nat GDP per cap ppp growth rate'!BW184,0)-IF(Settings!$C$16="No",0,Parameters!BW$164*('AMOC national temperature'!BW183-Parameters!BW$128)+Parameters!BW$165*('AMOC national temperature'!BW183-Parameters!BW$128)^2)))*IF(Settings!$C$16="No",1,(1-SLR!$D183*Parameters!BW$181))))</f>
        <v>120815.53542479177</v>
      </c>
      <c r="BX184">
        <f>IF(BX$2=0,0,IF((Parameters!$B$174*(1-Parameters!BX$185)*_xlfn.IFNA('[3]National GDP per capita ppp'!BX184,0)+(1-Parameters!$B$174)*BX183)*(1+(_xlfn.IFNA('[3]Nat GDP per cap ppp growth rate'!BX184,0)-IF(Settings!$C$16="No",0,Parameters!BX$164*('AMOC national temperature'!BX183-Parameters!BX$128)+Parameters!BX$165*('AMOC national temperature'!BX183-Parameters!BX$128)^2)))*IF(Settings!$C$16="No",1,(1-SLR!$D183*Parameters!BX$181))&lt;=Parameters!$B$189,Parameters!$B$189,(Parameters!$B$174*(1-Parameters!BX$185)*_xlfn.IFNA('[3]National GDP per capita ppp'!BX184,0)+(1-Parameters!$B$174)*BX183)*(1+(_xlfn.IFNA('[3]Nat GDP per cap ppp growth rate'!BX184,0)-IF(Settings!$C$16="No",0,Parameters!BX$164*('AMOC national temperature'!BX183-Parameters!BX$128)+Parameters!BX$165*('AMOC national temperature'!BX183-Parameters!BX$128)^2)))*IF(Settings!$C$16="No",1,(1-SLR!$D183*Parameters!BX$181))))</f>
        <v>0</v>
      </c>
      <c r="BY184">
        <f ca="1">IF(BY$2=0,0,IF((Parameters!$B$174*(1-Parameters!BY$185)*_xlfn.IFNA('[3]National GDP per capita ppp'!BY184,0)+(1-Parameters!$B$174)*BY183)*(1+(_xlfn.IFNA('[3]Nat GDP per cap ppp growth rate'!BY184,0)-IF(Settings!$C$16="No",0,Parameters!BY$164*('AMOC national temperature'!BY183-Parameters!BY$128)+Parameters!BY$165*('AMOC national temperature'!BY183-Parameters!BY$128)^2)))*IF(Settings!$C$16="No",1,(1-SLR!$D183*Parameters!BY$181))&lt;=Parameters!$B$189,Parameters!$B$189,(Parameters!$B$174*(1-Parameters!BY$185)*_xlfn.IFNA('[3]National GDP per capita ppp'!BY184,0)+(1-Parameters!$B$174)*BY183)*(1+(_xlfn.IFNA('[3]Nat GDP per cap ppp growth rate'!BY184,0)-IF(Settings!$C$16="No",0,Parameters!BY$164*('AMOC national temperature'!BY183-Parameters!BY$128)+Parameters!BY$165*('AMOC national temperature'!BY183-Parameters!BY$128)^2)))*IF(Settings!$C$16="No",1,(1-SLR!$D183*Parameters!BY$181))))</f>
        <v>95290.036351257339</v>
      </c>
      <c r="BZ184">
        <f ca="1">IF(BZ$2=0,0,IF((Parameters!$B$174*(1-Parameters!BZ$185)*_xlfn.IFNA('[3]National GDP per capita ppp'!BZ184,0)+(1-Parameters!$B$174)*BZ183)*(1+(_xlfn.IFNA('[3]Nat GDP per cap ppp growth rate'!BZ184,0)-IF(Settings!$C$16="No",0,Parameters!BZ$164*('AMOC national temperature'!BZ183-Parameters!BZ$128)+Parameters!BZ$165*('AMOC national temperature'!BZ183-Parameters!BZ$128)^2)))*IF(Settings!$C$16="No",1,(1-SLR!$D183*Parameters!BZ$181))&lt;=Parameters!$B$189,Parameters!$B$189,(Parameters!$B$174*(1-Parameters!BZ$185)*_xlfn.IFNA('[3]National GDP per capita ppp'!BZ184,0)+(1-Parameters!$B$174)*BZ183)*(1+(_xlfn.IFNA('[3]Nat GDP per cap ppp growth rate'!BZ184,0)-IF(Settings!$C$16="No",0,Parameters!BZ$164*('AMOC national temperature'!BZ183-Parameters!BZ$128)+Parameters!BZ$165*('AMOC national temperature'!BZ183-Parameters!BZ$128)^2)))*IF(Settings!$C$16="No",1,(1-SLR!$D183*Parameters!BZ$181))))</f>
        <v>1095310.8887509156</v>
      </c>
      <c r="CA184">
        <f ca="1">IF(CA$2=0,0,IF((Parameters!$B$174*(1-Parameters!CA$185)*_xlfn.IFNA('[3]National GDP per capita ppp'!CA184,0)+(1-Parameters!$B$174)*CA183)*(1+(_xlfn.IFNA('[3]Nat GDP per cap ppp growth rate'!CA184,0)-IF(Settings!$C$16="No",0,Parameters!CA$164*('AMOC national temperature'!CA183-Parameters!CA$128)+Parameters!CA$165*('AMOC national temperature'!CA183-Parameters!CA$128)^2)))*IF(Settings!$C$16="No",1,(1-SLR!$D183*Parameters!CA$181))&lt;=Parameters!$B$189,Parameters!$B$189,(Parameters!$B$174*(1-Parameters!CA$185)*_xlfn.IFNA('[3]National GDP per capita ppp'!CA184,0)+(1-Parameters!$B$174)*CA183)*(1+(_xlfn.IFNA('[3]Nat GDP per cap ppp growth rate'!CA184,0)-IF(Settings!$C$16="No",0,Parameters!CA$164*('AMOC national temperature'!CA183-Parameters!CA$128)+Parameters!CA$165*('AMOC national temperature'!CA183-Parameters!CA$128)^2)))*IF(Settings!$C$16="No",1,(1-SLR!$D183*Parameters!CA$181))))</f>
        <v>65622.49783514961</v>
      </c>
      <c r="CB184">
        <f ca="1">IF(CB$2=0,0,IF((Parameters!$B$174*(1-Parameters!CB$185)*_xlfn.IFNA('[3]National GDP per capita ppp'!CB184,0)+(1-Parameters!$B$174)*CB183)*(1+(_xlfn.IFNA('[3]Nat GDP per cap ppp growth rate'!CB184,0)-IF(Settings!$C$16="No",0,Parameters!CB$164*('AMOC national temperature'!CB183-Parameters!CB$128)+Parameters!CB$165*('AMOC national temperature'!CB183-Parameters!CB$128)^2)))*IF(Settings!$C$16="No",1,(1-SLR!$D183*Parameters!CB$181))&lt;=Parameters!$B$189,Parameters!$B$189,(Parameters!$B$174*(1-Parameters!CB$185)*_xlfn.IFNA('[3]National GDP per capita ppp'!CB184,0)+(1-Parameters!$B$174)*CB183)*(1+(_xlfn.IFNA('[3]Nat GDP per cap ppp growth rate'!CB184,0)-IF(Settings!$C$16="No",0,Parameters!CB$164*('AMOC national temperature'!CB183-Parameters!CB$128)+Parameters!CB$165*('AMOC national temperature'!CB183-Parameters!CB$128)^2)))*IF(Settings!$C$16="No",1,(1-SLR!$D183*Parameters!CB$181))))</f>
        <v>106543.54479433152</v>
      </c>
      <c r="CC184">
        <f ca="1">IF(CC$2=0,0,IF((Parameters!$B$174*(1-Parameters!CC$185)*_xlfn.IFNA('[3]National GDP per capita ppp'!CC184,0)+(1-Parameters!$B$174)*CC183)*(1+(_xlfn.IFNA('[3]Nat GDP per cap ppp growth rate'!CC184,0)-IF(Settings!$C$16="No",0,Parameters!CC$164*('AMOC national temperature'!CC183-Parameters!CC$128)+Parameters!CC$165*('AMOC national temperature'!CC183-Parameters!CC$128)^2)))*IF(Settings!$C$16="No",1,(1-SLR!$D183*Parameters!CC$181))&lt;=Parameters!$B$189,Parameters!$B$189,(Parameters!$B$174*(1-Parameters!CC$185)*_xlfn.IFNA('[3]National GDP per capita ppp'!CC184,0)+(1-Parameters!$B$174)*CC183)*(1+(_xlfn.IFNA('[3]Nat GDP per cap ppp growth rate'!CC184,0)-IF(Settings!$C$16="No",0,Parameters!CC$164*('AMOC national temperature'!CC183-Parameters!CC$128)+Parameters!CC$165*('AMOC national temperature'!CC183-Parameters!CC$128)^2)))*IF(Settings!$C$16="No",1,(1-SLR!$D183*Parameters!CC$181))))</f>
        <v>22741.299958293781</v>
      </c>
      <c r="CD184">
        <f ca="1">IF(CD$2=0,0,IF((Parameters!$B$174*(1-Parameters!CD$185)*_xlfn.IFNA('[3]National GDP per capita ppp'!CD184,0)+(1-Parameters!$B$174)*CD183)*(1+(_xlfn.IFNA('[3]Nat GDP per cap ppp growth rate'!CD184,0)-IF(Settings!$C$16="No",0,Parameters!CD$164*('AMOC national temperature'!CD183-Parameters!CD$128)+Parameters!CD$165*('AMOC national temperature'!CD183-Parameters!CD$128)^2)))*IF(Settings!$C$16="No",1,(1-SLR!$D183*Parameters!CD$181))&lt;=Parameters!$B$189,Parameters!$B$189,(Parameters!$B$174*(1-Parameters!CD$185)*_xlfn.IFNA('[3]National GDP per capita ppp'!CD184,0)+(1-Parameters!$B$174)*CD183)*(1+(_xlfn.IFNA('[3]Nat GDP per cap ppp growth rate'!CD184,0)-IF(Settings!$C$16="No",0,Parameters!CD$164*('AMOC national temperature'!CD183-Parameters!CD$128)+Parameters!CD$165*('AMOC national temperature'!CD183-Parameters!CD$128)^2)))*IF(Settings!$C$16="No",1,(1-SLR!$D183*Parameters!CD$181))))</f>
        <v>118190.29518414337</v>
      </c>
      <c r="CE184">
        <f ca="1">IF(CE$2=0,0,IF((Parameters!$B$174*(1-Parameters!CE$185)*_xlfn.IFNA('[3]National GDP per capita ppp'!CE184,0)+(1-Parameters!$B$174)*CE183)*(1+(_xlfn.IFNA('[3]Nat GDP per cap ppp growth rate'!CE184,0)-IF(Settings!$C$16="No",0,Parameters!CE$164*('AMOC national temperature'!CE183-Parameters!CE$128)+Parameters!CE$165*('AMOC national temperature'!CE183-Parameters!CE$128)^2)))*IF(Settings!$C$16="No",1,(1-SLR!$D183*Parameters!CE$181))&lt;=Parameters!$B$189,Parameters!$B$189,(Parameters!$B$174*(1-Parameters!CE$185)*_xlfn.IFNA('[3]National GDP per capita ppp'!CE184,0)+(1-Parameters!$B$174)*CE183)*(1+(_xlfn.IFNA('[3]Nat GDP per cap ppp growth rate'!CE184,0)-IF(Settings!$C$16="No",0,Parameters!CE$164*('AMOC national temperature'!CE183-Parameters!CE$128)+Parameters!CE$165*('AMOC national temperature'!CE183-Parameters!CE$128)^2)))*IF(Settings!$C$16="No",1,(1-SLR!$D183*Parameters!CE$181))))</f>
        <v>193230.04143092196</v>
      </c>
      <c r="CF184" s="6">
        <f ca="1">IF(CF$2=0,0,IF((Parameters!$B$174*(1-Parameters!CF$185)*_xlfn.IFNA('[3]National GDP per capita ppp'!CF184,0)+(1-Parameters!$B$174)*CF183)*(1+(_xlfn.IFNA('[3]Nat GDP per cap ppp growth rate'!CF184,0)-IF(Settings!$C$16="No",0,Parameters!CF$164*('AMOC national temperature'!CF183-Parameters!CF$128)+Parameters!CF$165*('AMOC national temperature'!CF183-Parameters!CF$128)^2)))* IF(Settings!$C$16="No",1,(1-SLR!$D183*Parameters!CF$181))*(1-ISM!K183)&lt;=Parameters!$B$189,Parameters!$B$189,(Parameters!$B$174*(1-Parameters!CF$185)*_xlfn.IFNA('[3]National GDP per capita ppp'!CF184,0)+(1-Parameters!$B$174)*CF183)*(1+(_xlfn.IFNA('[3]Nat GDP per cap ppp growth rate'!CF184,0)-IF(Settings!$C$16="No",0,Parameters!CF$164*('AMOC national temperature'!CF183-Parameters!CF$128)+Parameters!CF$165*('AMOC national temperature'!CF183-Parameters!CF$128)^2)))*IF(Settings!$C$16="No",1,(1-SLR!$D183*Parameters!CF$181))*(1-ISM!K183)))</f>
        <v>93286.945462087373</v>
      </c>
      <c r="CG184">
        <f ca="1">IF(CG$2=0,0,IF((Parameters!$B$174*(1-Parameters!CG$185)*_xlfn.IFNA('[3]National GDP per capita ppp'!CG184,0)+(1-Parameters!$B$174)*CG183)*(1+(_xlfn.IFNA('[3]Nat GDP per cap ppp growth rate'!CG184,0)-IF(Settings!$C$16="No",0,Parameters!CG$164*('AMOC national temperature'!CG183-Parameters!CG$128)+Parameters!CG$165*('AMOC national temperature'!CG183-Parameters!CG$128)^2)))*IF(Settings!$C$16="No",1,(1-SLR!$D183*Parameters!CG$181))&lt;=Parameters!$B$189,Parameters!$B$189,(Parameters!$B$174*(1-Parameters!CG$185)*_xlfn.IFNA('[3]National GDP per capita ppp'!CG184,0)+(1-Parameters!$B$174)*CG183)*(1+(_xlfn.IFNA('[3]Nat GDP per cap ppp growth rate'!CG184,0)-IF(Settings!$C$16="No",0,Parameters!CG$164*('AMOC national temperature'!CG183-Parameters!CG$128)+Parameters!CG$165*('AMOC national temperature'!CG183-Parameters!CG$128)^2)))*IF(Settings!$C$16="No",1,(1-SLR!$D183*Parameters!CG$181))))</f>
        <v>229174.79425574574</v>
      </c>
      <c r="CH184">
        <f ca="1">IF(CH$2=0,0,IF((Parameters!$B$174*(1-Parameters!CH$185)*_xlfn.IFNA('[3]National GDP per capita ppp'!CH184,0)+(1-Parameters!$B$174)*CH183)*(1+(_xlfn.IFNA('[3]Nat GDP per cap ppp growth rate'!CH184,0)-IF(Settings!$C$16="No",0,Parameters!CH$164*('AMOC national temperature'!CH183-Parameters!CH$128)+Parameters!CH$165*('AMOC national temperature'!CH183-Parameters!CH$128)^2)))*IF(Settings!$C$16="No",1,(1-SLR!$D183*Parameters!CH$181))&lt;=Parameters!$B$189,Parameters!$B$189,(Parameters!$B$174*(1-Parameters!CH$185)*_xlfn.IFNA('[3]National GDP per capita ppp'!CH184,0)+(1-Parameters!$B$174)*CH183)*(1+(_xlfn.IFNA('[3]Nat GDP per cap ppp growth rate'!CH184,0)-IF(Settings!$C$16="No",0,Parameters!CH$164*('AMOC national temperature'!CH183-Parameters!CH$128)+Parameters!CH$165*('AMOC national temperature'!CH183-Parameters!CH$128)^2)))*IF(Settings!$C$16="No",1,(1-SLR!$D183*Parameters!CH$181))))</f>
        <v>716969.49564293132</v>
      </c>
      <c r="CI184">
        <f ca="1">IF(CI$2=0,0,IF((Parameters!$B$174*(1-Parameters!CI$185)*_xlfn.IFNA('[3]National GDP per capita ppp'!CI184,0)+(1-Parameters!$B$174)*CI183)*(1+(_xlfn.IFNA('[3]Nat GDP per cap ppp growth rate'!CI184,0)-IF(Settings!$C$16="No",0,Parameters!CI$164*('AMOC national temperature'!CI183-Parameters!CI$128)+Parameters!CI$165*('AMOC national temperature'!CI183-Parameters!CI$128)^2)))*IF(Settings!$C$16="No",1,(1-SLR!$D183*Parameters!CI$181))&lt;=Parameters!$B$189,Parameters!$B$189,(Parameters!$B$174*(1-Parameters!CI$185)*_xlfn.IFNA('[3]National GDP per capita ppp'!CI184,0)+(1-Parameters!$B$174)*CI183)*(1+(_xlfn.IFNA('[3]Nat GDP per cap ppp growth rate'!CI184,0)-IF(Settings!$C$16="No",0,Parameters!CI$164*('AMOC national temperature'!CI183-Parameters!CI$128)+Parameters!CI$165*('AMOC national temperature'!CI183-Parameters!CI$128)^2)))*IF(Settings!$C$16="No",1,(1-SLR!$D183*Parameters!CI$181))))</f>
        <v>419351.05551224179</v>
      </c>
      <c r="CJ184">
        <f ca="1">IF(CJ$2=0,0,IF((Parameters!$B$174*(1-Parameters!CJ$185)*_xlfn.IFNA('[3]National GDP per capita ppp'!CJ184,0)+(1-Parameters!$B$174)*CJ183)*(1+(_xlfn.IFNA('[3]Nat GDP per cap ppp growth rate'!CJ184,0)-IF(Settings!$C$16="No",0,Parameters!CJ$164*('AMOC national temperature'!CJ183-Parameters!CJ$128)+Parameters!CJ$165*('AMOC national temperature'!CJ183-Parameters!CJ$128)^2)))*IF(Settings!$C$16="No",1,(1-SLR!$D183*Parameters!CJ$181))&lt;=Parameters!$B$189,Parameters!$B$189,(Parameters!$B$174*(1-Parameters!CJ$185)*_xlfn.IFNA('[3]National GDP per capita ppp'!CJ184,0)+(1-Parameters!$B$174)*CJ183)*(1+(_xlfn.IFNA('[3]Nat GDP per cap ppp growth rate'!CJ184,0)-IF(Settings!$C$16="No",0,Parameters!CJ$164*('AMOC national temperature'!CJ183-Parameters!CJ$128)+Parameters!CJ$165*('AMOC national temperature'!CJ183-Parameters!CJ$128)^2)))*IF(Settings!$C$16="No",1,(1-SLR!$D183*Parameters!CJ$181))))</f>
        <v>249307.62340010476</v>
      </c>
      <c r="CK184">
        <f ca="1">IF(CK$2=0,0,IF((Parameters!$B$174*(1-Parameters!CK$185)*_xlfn.IFNA('[3]National GDP per capita ppp'!CK184,0)+(1-Parameters!$B$174)*CK183)*(1+(_xlfn.IFNA('[3]Nat GDP per cap ppp growth rate'!CK184,0)-IF(Settings!$C$16="No",0,Parameters!CK$164*('AMOC national temperature'!CK183-Parameters!CK$128)+Parameters!CK$165*('AMOC national temperature'!CK183-Parameters!CK$128)^2)))*IF(Settings!$C$16="No",1,(1-SLR!$D183*Parameters!CK$181))&lt;=Parameters!$B$189,Parameters!$B$189,(Parameters!$B$174*(1-Parameters!CK$185)*_xlfn.IFNA('[3]National GDP per capita ppp'!CK184,0)+(1-Parameters!$B$174)*CK183)*(1+(_xlfn.IFNA('[3]Nat GDP per cap ppp growth rate'!CK184,0)-IF(Settings!$C$16="No",0,Parameters!CK$164*('AMOC national temperature'!CK183-Parameters!CK$128)+Parameters!CK$165*('AMOC national temperature'!CK183-Parameters!CK$128)^2)))*IF(Settings!$C$16="No",1,(1-SLR!$D183*Parameters!CK$181))))</f>
        <v>147308.87535514933</v>
      </c>
      <c r="CL184">
        <f ca="1">IF(CL$2=0,0,IF((Parameters!$B$174*(1-Parameters!CL$185)*_xlfn.IFNA('[3]National GDP per capita ppp'!CL184,0)+(1-Parameters!$B$174)*CL183)*(1+(_xlfn.IFNA('[3]Nat GDP per cap ppp growth rate'!CL184,0)-IF(Settings!$C$16="No",0,Parameters!CL$164*('AMOC national temperature'!CL183-Parameters!CL$128)+Parameters!CL$165*('AMOC national temperature'!CL183-Parameters!CL$128)^2)))*IF(Settings!$C$16="No",1,(1-SLR!$D183*Parameters!CL$181))&lt;=Parameters!$B$189,Parameters!$B$189,(Parameters!$B$174*(1-Parameters!CL$185)*_xlfn.IFNA('[3]National GDP per capita ppp'!CL184,0)+(1-Parameters!$B$174)*CL183)*(1+(_xlfn.IFNA('[3]Nat GDP per cap ppp growth rate'!CL184,0)-IF(Settings!$C$16="No",0,Parameters!CL$164*('AMOC national temperature'!CL183-Parameters!CL$128)+Parameters!CL$165*('AMOC national temperature'!CL183-Parameters!CL$128)^2)))*IF(Settings!$C$16="No",1,(1-SLR!$D183*Parameters!CL$181))))</f>
        <v>194355.63351804522</v>
      </c>
      <c r="CM184">
        <f ca="1">IF(CM$2=0,0,IF((Parameters!$B$174*(1-Parameters!CM$185)*_xlfn.IFNA('[3]National GDP per capita ppp'!CM184,0)+(1-Parameters!$B$174)*CM183)*(1+(_xlfn.IFNA('[3]Nat GDP per cap ppp growth rate'!CM184,0)-IF(Settings!$C$16="No",0,Parameters!CM$164*('AMOC national temperature'!CM183-Parameters!CM$128)+Parameters!CM$165*('AMOC national temperature'!CM183-Parameters!CM$128)^2)))*IF(Settings!$C$16="No",1,(1-SLR!$D183*Parameters!CM$181))&lt;=Parameters!$B$189,Parameters!$B$189,(Parameters!$B$174*(1-Parameters!CM$185)*_xlfn.IFNA('[3]National GDP per capita ppp'!CM184,0)+(1-Parameters!$B$174)*CM183)*(1+(_xlfn.IFNA('[3]Nat GDP per cap ppp growth rate'!CM184,0)-IF(Settings!$C$16="No",0,Parameters!CM$164*('AMOC national temperature'!CM183-Parameters!CM$128)+Parameters!CM$165*('AMOC national temperature'!CM183-Parameters!CM$128)^2)))*IF(Settings!$C$16="No",1,(1-SLR!$D183*Parameters!CM$181))))</f>
        <v>129705.12107836122</v>
      </c>
      <c r="CN184">
        <f ca="1">IF(CN$2=0,0,IF((Parameters!$B$174*(1-Parameters!CN$185)*_xlfn.IFNA('[3]National GDP per capita ppp'!CN184,0)+(1-Parameters!$B$174)*CN183)*(1+(_xlfn.IFNA('[3]Nat GDP per cap ppp growth rate'!CN184,0)-IF(Settings!$C$16="No",0,Parameters!CN$164*('AMOC national temperature'!CN183-Parameters!CN$128)+Parameters!CN$165*('AMOC national temperature'!CN183-Parameters!CN$128)^2)))*IF(Settings!$C$16="No",1,(1-SLR!$D183*Parameters!CN$181))&lt;=Parameters!$B$189,Parameters!$B$189,(Parameters!$B$174*(1-Parameters!CN$185)*_xlfn.IFNA('[3]National GDP per capita ppp'!CN184,0)+(1-Parameters!$B$174)*CN183)*(1+(_xlfn.IFNA('[3]Nat GDP per cap ppp growth rate'!CN184,0)-IF(Settings!$C$16="No",0,Parameters!CN$164*('AMOC national temperature'!CN183-Parameters!CN$128)+Parameters!CN$165*('AMOC national temperature'!CN183-Parameters!CN$128)^2)))*IF(Settings!$C$16="No",1,(1-SLR!$D183*Parameters!CN$181))))</f>
        <v>414910.1627178124</v>
      </c>
      <c r="CO184">
        <f ca="1">IF(CO$2=0,0,IF((Parameters!$B$174*(1-Parameters!CO$185)*_xlfn.IFNA('[3]National GDP per capita ppp'!CO184,0)+(1-Parameters!$B$174)*CO183)*(1+(_xlfn.IFNA('[3]Nat GDP per cap ppp growth rate'!CO184,0)-IF(Settings!$C$16="No",0,Parameters!CO$164*('AMOC national temperature'!CO183-Parameters!CO$128)+Parameters!CO$165*('AMOC national temperature'!CO183-Parameters!CO$128)^2)))*IF(Settings!$C$16="No",1,(1-SLR!$D183*Parameters!CO$181))&lt;=Parameters!$B$189,Parameters!$B$189,(Parameters!$B$174*(1-Parameters!CO$185)*_xlfn.IFNA('[3]National GDP per capita ppp'!CO184,0)+(1-Parameters!$B$174)*CO183)*(1+(_xlfn.IFNA('[3]Nat GDP per cap ppp growth rate'!CO184,0)-IF(Settings!$C$16="No",0,Parameters!CO$164*('AMOC national temperature'!CO183-Parameters!CO$128)+Parameters!CO$165*('AMOC national temperature'!CO183-Parameters!CO$128)^2)))*IF(Settings!$C$16="No",1,(1-SLR!$D183*Parameters!CO$181))))</f>
        <v>898277.38920434553</v>
      </c>
      <c r="CP184">
        <f ca="1">IF(CP$2=0,0,IF((Parameters!$B$174*(1-Parameters!CP$185)*_xlfn.IFNA('[3]National GDP per capita ppp'!CP184,0)+(1-Parameters!$B$174)*CP183)*(1+(_xlfn.IFNA('[3]Nat GDP per cap ppp growth rate'!CP184,0)-IF(Settings!$C$16="No",0,Parameters!CP$164*('AMOC national temperature'!CP183-Parameters!CP$128)+Parameters!CP$165*('AMOC national temperature'!CP183-Parameters!CP$128)^2)))*IF(Settings!$C$16="No",1,(1-SLR!$D183*Parameters!CP$181))&lt;=Parameters!$B$189,Parameters!$B$189,(Parameters!$B$174*(1-Parameters!CP$185)*_xlfn.IFNA('[3]National GDP per capita ppp'!CP184,0)+(1-Parameters!$B$174)*CP183)*(1+(_xlfn.IFNA('[3]Nat GDP per cap ppp growth rate'!CP184,0)-IF(Settings!$C$16="No",0,Parameters!CP$164*('AMOC national temperature'!CP183-Parameters!CP$128)+Parameters!CP$165*('AMOC national temperature'!CP183-Parameters!CP$128)^2)))*IF(Settings!$C$16="No",1,(1-SLR!$D183*Parameters!CP$181))))</f>
        <v>213767.76992110079</v>
      </c>
      <c r="CQ184">
        <f ca="1">IF(CQ$2=0,0,IF((Parameters!$B$174*(1-Parameters!CQ$185)*_xlfn.IFNA('[3]National GDP per capita ppp'!CQ184,0)+(1-Parameters!$B$174)*CQ183)*(1+(_xlfn.IFNA('[3]Nat GDP per cap ppp growth rate'!CQ184,0)-IF(Settings!$C$16="No",0,Parameters!CQ$164*('AMOC national temperature'!CQ183-Parameters!CQ$128)+Parameters!CQ$165*('AMOC national temperature'!CQ183-Parameters!CQ$128)^2)))*IF(Settings!$C$16="No",1,(1-SLR!$D183*Parameters!CQ$181))&lt;=Parameters!$B$189,Parameters!$B$189,(Parameters!$B$174*(1-Parameters!CQ$185)*_xlfn.IFNA('[3]National GDP per capita ppp'!CQ184,0)+(1-Parameters!$B$174)*CQ183)*(1+(_xlfn.IFNA('[3]Nat GDP per cap ppp growth rate'!CQ184,0)-IF(Settings!$C$16="No",0,Parameters!CQ$164*('AMOC national temperature'!CQ183-Parameters!CQ$128)+Parameters!CQ$165*('AMOC national temperature'!CQ183-Parameters!CQ$128)^2)))*IF(Settings!$C$16="No",1,(1-SLR!$D183*Parameters!CQ$181))))</f>
        <v>109291.22694522796</v>
      </c>
      <c r="CR184">
        <f ca="1">IF(CR$2=0,0,IF((Parameters!$B$174*(1-Parameters!CR$185)*_xlfn.IFNA('[3]National GDP per capita ppp'!CR184,0)+(1-Parameters!$B$174)*CR183)*(1+(_xlfn.IFNA('[3]Nat GDP per cap ppp growth rate'!CR184,0)-IF(Settings!$C$16="No",0,Parameters!CR$164*('AMOC national temperature'!CR183-Parameters!CR$128)+Parameters!CR$165*('AMOC national temperature'!CR183-Parameters!CR$128)^2)))*IF(Settings!$C$16="No",1,(1-SLR!$D183*Parameters!CR$181))&lt;=Parameters!$B$189,Parameters!$B$189,(Parameters!$B$174*(1-Parameters!CR$185)*_xlfn.IFNA('[3]National GDP per capita ppp'!CR184,0)+(1-Parameters!$B$174)*CR183)*(1+(_xlfn.IFNA('[3]Nat GDP per cap ppp growth rate'!CR184,0)-IF(Settings!$C$16="No",0,Parameters!CR$164*('AMOC national temperature'!CR183-Parameters!CR$128)+Parameters!CR$165*('AMOC national temperature'!CR183-Parameters!CR$128)^2)))*IF(Settings!$C$16="No",1,(1-SLR!$D183*Parameters!CR$181))))</f>
        <v>36701.3203449555</v>
      </c>
      <c r="CS184">
        <f ca="1">IF(CS$2=0,0,IF((Parameters!$B$174*(1-Parameters!CS$185)*_xlfn.IFNA('[3]National GDP per capita ppp'!CS184,0)+(1-Parameters!$B$174)*CS183)*(1+(_xlfn.IFNA('[3]Nat GDP per cap ppp growth rate'!CS184,0)-IF(Settings!$C$16="No",0,Parameters!CS$164*('AMOC national temperature'!CS183-Parameters!CS$128)+Parameters!CS$165*('AMOC national temperature'!CS183-Parameters!CS$128)^2)))*IF(Settings!$C$16="No",1,(1-SLR!$D183*Parameters!CS$181))&lt;=Parameters!$B$189,Parameters!$B$189,(Parameters!$B$174*(1-Parameters!CS$185)*_xlfn.IFNA('[3]National GDP per capita ppp'!CS184,0)+(1-Parameters!$B$174)*CS183)*(1+(_xlfn.IFNA('[3]Nat GDP per cap ppp growth rate'!CS184,0)-IF(Settings!$C$16="No",0,Parameters!CS$164*('AMOC national temperature'!CS183-Parameters!CS$128)+Parameters!CS$165*('AMOC national temperature'!CS183-Parameters!CS$128)^2)))*IF(Settings!$C$16="No",1,(1-SLR!$D183*Parameters!CS$181))))</f>
        <v>67523.003484540895</v>
      </c>
      <c r="CT184">
        <f ca="1">IF(CT$2=0,0,IF((Parameters!$B$174*(1-Parameters!CT$185)*_xlfn.IFNA('[3]National GDP per capita ppp'!CT184,0)+(1-Parameters!$B$174)*CT183)*(1+(_xlfn.IFNA('[3]Nat GDP per cap ppp growth rate'!CT184,0)-IF(Settings!$C$16="No",0,Parameters!CT$164*('AMOC national temperature'!CT183-Parameters!CT$128)+Parameters!CT$165*('AMOC national temperature'!CT183-Parameters!CT$128)^2)))*IF(Settings!$C$16="No",1,(1-SLR!$D183*Parameters!CT$181))&lt;=Parameters!$B$189,Parameters!$B$189,(Parameters!$B$174*(1-Parameters!CT$185)*_xlfn.IFNA('[3]National GDP per capita ppp'!CT184,0)+(1-Parameters!$B$174)*CT183)*(1+(_xlfn.IFNA('[3]Nat GDP per cap ppp growth rate'!CT184,0)-IF(Settings!$C$16="No",0,Parameters!CT$164*('AMOC national temperature'!CT183-Parameters!CT$128)+Parameters!CT$165*('AMOC national temperature'!CT183-Parameters!CT$128)^2)))*IF(Settings!$C$16="No",1,(1-SLR!$D183*Parameters!CT$181))))</f>
        <v>387242.00240799389</v>
      </c>
      <c r="CU184">
        <f ca="1">IF(CU$2=0,0,IF((Parameters!$B$174*(1-Parameters!CU$185)*_xlfn.IFNA('[3]National GDP per capita ppp'!CU184,0)+(1-Parameters!$B$174)*CU183)*(1+(_xlfn.IFNA('[3]Nat GDP per cap ppp growth rate'!CU184,0)-IF(Settings!$C$16="No",0,Parameters!CU$164*('AMOC national temperature'!CU183-Parameters!CU$128)+Parameters!CU$165*('AMOC national temperature'!CU183-Parameters!CU$128)^2)))*IF(Settings!$C$16="No",1,(1-SLR!$D183*Parameters!CU$181))&lt;=Parameters!$B$189,Parameters!$B$189,(Parameters!$B$174*(1-Parameters!CU$185)*_xlfn.IFNA('[3]National GDP per capita ppp'!CU184,0)+(1-Parameters!$B$174)*CU183)*(1+(_xlfn.IFNA('[3]Nat GDP per cap ppp growth rate'!CU184,0)-IF(Settings!$C$16="No",0,Parameters!CU$164*('AMOC national temperature'!CU183-Parameters!CU$128)+Parameters!CU$165*('AMOC national temperature'!CU183-Parameters!CU$128)^2)))*IF(Settings!$C$16="No",1,(1-SLR!$D183*Parameters!CU$181))))</f>
        <v>695423.61560446594</v>
      </c>
      <c r="CV184">
        <f ca="1">IF(CV$2=0,0,IF((Parameters!$B$174*(1-Parameters!CV$185)*_xlfn.IFNA('[3]National GDP per capita ppp'!CV184,0)+(1-Parameters!$B$174)*CV183)*(1+(_xlfn.IFNA('[3]Nat GDP per cap ppp growth rate'!CV184,0)-IF(Settings!$C$16="No",0,Parameters!CV$164*('AMOC national temperature'!CV183-Parameters!CV$128)+Parameters!CV$165*('AMOC national temperature'!CV183-Parameters!CV$128)^2)))*IF(Settings!$C$16="No",1,(1-SLR!$D183*Parameters!CV$181))&lt;=Parameters!$B$189,Parameters!$B$189,(Parameters!$B$174*(1-Parameters!CV$185)*_xlfn.IFNA('[3]National GDP per capita ppp'!CV184,0)+(1-Parameters!$B$174)*CV183)*(1+(_xlfn.IFNA('[3]Nat GDP per cap ppp growth rate'!CV184,0)-IF(Settings!$C$16="No",0,Parameters!CV$164*('AMOC national temperature'!CV183-Parameters!CV$128)+Parameters!CV$165*('AMOC national temperature'!CV183-Parameters!CV$128)^2)))*IF(Settings!$C$16="No",1,(1-SLR!$D183*Parameters!CV$181))))</f>
        <v>1786100.6838820237</v>
      </c>
      <c r="CW184">
        <f ca="1">IF(CW$2=0,0,IF((Parameters!$B$174*(1-Parameters!CW$185)*_xlfn.IFNA('[3]National GDP per capita ppp'!CW184,0)+(1-Parameters!$B$174)*CW183)*(1+(_xlfn.IFNA('[3]Nat GDP per cap ppp growth rate'!CW184,0)-IF(Settings!$C$16="No",0,Parameters!CW$164*('AMOC national temperature'!CW183-Parameters!CW$128)+Parameters!CW$165*('AMOC national temperature'!CW183-Parameters!CW$128)^2)))*IF(Settings!$C$16="No",1,(1-SLR!$D183*Parameters!CW$181))&lt;=Parameters!$B$189,Parameters!$B$189,(Parameters!$B$174*(1-Parameters!CW$185)*_xlfn.IFNA('[3]National GDP per capita ppp'!CW184,0)+(1-Parameters!$B$174)*CW183)*(1+(_xlfn.IFNA('[3]Nat GDP per cap ppp growth rate'!CW184,0)-IF(Settings!$C$16="No",0,Parameters!CW$164*('AMOC national temperature'!CW183-Parameters!CW$128)+Parameters!CW$165*('AMOC national temperature'!CW183-Parameters!CW$128)^2)))*IF(Settings!$C$16="No",1,(1-SLR!$D183*Parameters!CW$181))))</f>
        <v>120130.39471537602</v>
      </c>
      <c r="CX184">
        <f ca="1">IF(CX$2=0,0,IF((Parameters!$B$174*(1-Parameters!CX$185)*_xlfn.IFNA('[3]National GDP per capita ppp'!CX184,0)+(1-Parameters!$B$174)*CX183)*(1+(_xlfn.IFNA('[3]Nat GDP per cap ppp growth rate'!CX184,0)-IF(Settings!$C$16="No",0,Parameters!CX$164*('AMOC national temperature'!CX183-Parameters!CX$128)+Parameters!CX$165*('AMOC national temperature'!CX183-Parameters!CX$128)^2)))*IF(Settings!$C$16="No",1,(1-SLR!$D183*Parameters!CX$181))&lt;=Parameters!$B$189,Parameters!$B$189,(Parameters!$B$174*(1-Parameters!CX$185)*_xlfn.IFNA('[3]National GDP per capita ppp'!CX184,0)+(1-Parameters!$B$174)*CX183)*(1+(_xlfn.IFNA('[3]Nat GDP per cap ppp growth rate'!CX184,0)-IF(Settings!$C$16="No",0,Parameters!CX$164*('AMOC national temperature'!CX183-Parameters!CX$128)+Parameters!CX$165*('AMOC national temperature'!CX183-Parameters!CX$128)^2)))*IF(Settings!$C$16="No",1,(1-SLR!$D183*Parameters!CX$181))))</f>
        <v>689721.57395938982</v>
      </c>
      <c r="CY184">
        <f ca="1">IF(CY$2=0,0,IF((Parameters!$B$174*(1-Parameters!CY$185)*_xlfn.IFNA('[3]National GDP per capita ppp'!CY184,0)+(1-Parameters!$B$174)*CY183)*(1+(_xlfn.IFNA('[3]Nat GDP per cap ppp growth rate'!CY184,0)-IF(Settings!$C$16="No",0,Parameters!CY$164*('AMOC national temperature'!CY183-Parameters!CY$128)+Parameters!CY$165*('AMOC national temperature'!CY183-Parameters!CY$128)^2)))*IF(Settings!$C$16="No",1,(1-SLR!$D183*Parameters!CY$181))&lt;=Parameters!$B$189,Parameters!$B$189,(Parameters!$B$174*(1-Parameters!CY$185)*_xlfn.IFNA('[3]National GDP per capita ppp'!CY184,0)+(1-Parameters!$B$174)*CY183)*(1+(_xlfn.IFNA('[3]Nat GDP per cap ppp growth rate'!CY184,0)-IF(Settings!$C$16="No",0,Parameters!CY$164*('AMOC national temperature'!CY183-Parameters!CY$128)+Parameters!CY$165*('AMOC national temperature'!CY183-Parameters!CY$128)^2)))*IF(Settings!$C$16="No",1,(1-SLR!$D183*Parameters!CY$181))))</f>
        <v>75229.931547837754</v>
      </c>
      <c r="CZ184">
        <f ca="1">IF(CZ$2=0,0,IF((Parameters!$B$174*(1-Parameters!CZ$185)*_xlfn.IFNA('[3]National GDP per capita ppp'!CZ184,0)+(1-Parameters!$B$174)*CZ183)*(1+(_xlfn.IFNA('[3]Nat GDP per cap ppp growth rate'!CZ184,0)-IF(Settings!$C$16="No",0,Parameters!CZ$164*('AMOC national temperature'!CZ183-Parameters!CZ$128)+Parameters!CZ$165*('AMOC national temperature'!CZ183-Parameters!CZ$128)^2)))*IF(Settings!$C$16="No",1,(1-SLR!$D183*Parameters!CZ$181))&lt;=Parameters!$B$189,Parameters!$B$189,(Parameters!$B$174*(1-Parameters!CZ$185)*_xlfn.IFNA('[3]National GDP per capita ppp'!CZ184,0)+(1-Parameters!$B$174)*CZ183)*(1+(_xlfn.IFNA('[3]Nat GDP per cap ppp growth rate'!CZ184,0)-IF(Settings!$C$16="No",0,Parameters!CZ$164*('AMOC national temperature'!CZ183-Parameters!CZ$128)+Parameters!CZ$165*('AMOC national temperature'!CZ183-Parameters!CZ$128)^2)))*IF(Settings!$C$16="No",1,(1-SLR!$D183*Parameters!CZ$181))))</f>
        <v>532382.17455842928</v>
      </c>
      <c r="DA184">
        <f>IF(DA$2=0,0,IF((Parameters!$B$174*(1-Parameters!DA$185)*_xlfn.IFNA('[3]National GDP per capita ppp'!DA184,0)+(1-Parameters!$B$174)*DA183)*(1+(_xlfn.IFNA('[3]Nat GDP per cap ppp growth rate'!DA184,0)-IF(Settings!$C$16="No",0,Parameters!DA$164*('AMOC national temperature'!DA183-Parameters!DA$128)+Parameters!DA$165*('AMOC national temperature'!DA183-Parameters!DA$128)^2)))*IF(Settings!$C$16="No",1,(1-SLR!$D183*Parameters!DA$181))&lt;=Parameters!$B$189,Parameters!$B$189,(Parameters!$B$174*(1-Parameters!DA$185)*_xlfn.IFNA('[3]National GDP per capita ppp'!DA184,0)+(1-Parameters!$B$174)*DA183)*(1+(_xlfn.IFNA('[3]Nat GDP per cap ppp growth rate'!DA184,0)-IF(Settings!$C$16="No",0,Parameters!DA$164*('AMOC national temperature'!DA183-Parameters!DA$128)+Parameters!DA$165*('AMOC national temperature'!DA183-Parameters!DA$128)^2)))*IF(Settings!$C$16="No",1,(1-SLR!$D183*Parameters!DA$181))))</f>
        <v>0</v>
      </c>
      <c r="DB184">
        <f ca="1">IF(DB$2=0,0,IF((Parameters!$B$174*(1-Parameters!DB$185)*_xlfn.IFNA('[3]National GDP per capita ppp'!DB184,0)+(1-Parameters!$B$174)*DB183)*(1+(_xlfn.IFNA('[3]Nat GDP per cap ppp growth rate'!DB184,0)-IF(Settings!$C$16="No",0,Parameters!DB$164*('AMOC national temperature'!DB183-Parameters!DB$128)+Parameters!DB$165*('AMOC national temperature'!DB183-Parameters!DB$128)^2)))*IF(Settings!$C$16="No",1,(1-SLR!$D183*Parameters!DB$181))&lt;=Parameters!$B$189,Parameters!$B$189,(Parameters!$B$174*(1-Parameters!DB$185)*_xlfn.IFNA('[3]National GDP per capita ppp'!DB184,0)+(1-Parameters!$B$174)*DB183)*(1+(_xlfn.IFNA('[3]Nat GDP per cap ppp growth rate'!DB184,0)-IF(Settings!$C$16="No",0,Parameters!DB$164*('AMOC national temperature'!DB183-Parameters!DB$128)+Parameters!DB$165*('AMOC national temperature'!DB183-Parameters!DB$128)^2)))*IF(Settings!$C$16="No",1,(1-SLR!$D183*Parameters!DB$181))))</f>
        <v>203358.8377373564</v>
      </c>
      <c r="DC184">
        <f ca="1">IF(DC$2=0,0,IF((Parameters!$B$174*(1-Parameters!DC$185)*_xlfn.IFNA('[3]National GDP per capita ppp'!DC184,0)+(1-Parameters!$B$174)*DC183)*(1+(_xlfn.IFNA('[3]Nat GDP per cap ppp growth rate'!DC184,0)-IF(Settings!$C$16="No",0,Parameters!DC$164*('AMOC national temperature'!DC183-Parameters!DC$128)+Parameters!DC$165*('AMOC national temperature'!DC183-Parameters!DC$128)^2)))*IF(Settings!$C$16="No",1,(1-SLR!$D183*Parameters!DC$181))&lt;=Parameters!$B$189,Parameters!$B$189,(Parameters!$B$174*(1-Parameters!DC$185)*_xlfn.IFNA('[3]National GDP per capita ppp'!DC184,0)+(1-Parameters!$B$174)*DC183)*(1+(_xlfn.IFNA('[3]Nat GDP per cap ppp growth rate'!DC184,0)-IF(Settings!$C$16="No",0,Parameters!DC$164*('AMOC national temperature'!DC183-Parameters!DC$128)+Parameters!DC$165*('AMOC national temperature'!DC183-Parameters!DC$128)^2)))*IF(Settings!$C$16="No",1,(1-SLR!$D183*Parameters!DC$181))))</f>
        <v>93128.479283559878</v>
      </c>
      <c r="DD184">
        <f ca="1">IF(DD$2=0,0,IF((Parameters!$B$174*(1-Parameters!DD$185)*_xlfn.IFNA('[3]National GDP per capita ppp'!DD184,0)+(1-Parameters!$B$174)*DD183)*(1+(_xlfn.IFNA('[3]Nat GDP per cap ppp growth rate'!DD184,0)-IF(Settings!$C$16="No",0,Parameters!DD$164*('AMOC national temperature'!DD183-Parameters!DD$128)+Parameters!DD$165*('AMOC national temperature'!DD183-Parameters!DD$128)^2)))*IF(Settings!$C$16="No",1,(1-SLR!$D183*Parameters!DD$181))&lt;=Parameters!$B$189,Parameters!$B$189,(Parameters!$B$174*(1-Parameters!DD$185)*_xlfn.IFNA('[3]National GDP per capita ppp'!DD184,0)+(1-Parameters!$B$174)*DD183)*(1+(_xlfn.IFNA('[3]Nat GDP per cap ppp growth rate'!DD184,0)-IF(Settings!$C$16="No",0,Parameters!DD$164*('AMOC national temperature'!DD183-Parameters!DD$128)+Parameters!DD$165*('AMOC national temperature'!DD183-Parameters!DD$128)^2)))*IF(Settings!$C$16="No",1,(1-SLR!$D183*Parameters!DD$181))))</f>
        <v>116212.43953284275</v>
      </c>
      <c r="DE184">
        <f ca="1">IF(DE$2=0,0,IF((Parameters!$B$174*(1-Parameters!DE$185)*_xlfn.IFNA('[3]National GDP per capita ppp'!DE184,0)+(1-Parameters!$B$174)*DE183)*(1+(_xlfn.IFNA('[3]Nat GDP per cap ppp growth rate'!DE184,0)-IF(Settings!$C$16="No",0,Parameters!DE$164*('AMOC national temperature'!DE183-Parameters!DE$128)+Parameters!DE$165*('AMOC national temperature'!DE183-Parameters!DE$128)^2)))*IF(Settings!$C$16="No",1,(1-SLR!$D183*Parameters!DE$181))&lt;=Parameters!$B$189,Parameters!$B$189,(Parameters!$B$174*(1-Parameters!DE$185)*_xlfn.IFNA('[3]National GDP per capita ppp'!DE184,0)+(1-Parameters!$B$174)*DE183)*(1+(_xlfn.IFNA('[3]Nat GDP per cap ppp growth rate'!DE184,0)-IF(Settings!$C$16="No",0,Parameters!DE$164*('AMOC national temperature'!DE183-Parameters!DE$128)+Parameters!DE$165*('AMOC national temperature'!DE183-Parameters!DE$128)^2)))*IF(Settings!$C$16="No",1,(1-SLR!$D183*Parameters!DE$181))))</f>
        <v>442361.04791630781</v>
      </c>
      <c r="DF184">
        <f ca="1">IF(DF$2=0,0,IF((Parameters!$B$174*(1-Parameters!DF$185)*_xlfn.IFNA('[3]National GDP per capita ppp'!DF184,0)+(1-Parameters!$B$174)*DF183)*(1+(_xlfn.IFNA('[3]Nat GDP per cap ppp growth rate'!DF184,0)-IF(Settings!$C$16="No",0,Parameters!DF$164*('AMOC national temperature'!DF183-Parameters!DF$128)+Parameters!DF$165*('AMOC national temperature'!DF183-Parameters!DF$128)^2)))*IF(Settings!$C$16="No",1,(1-SLR!$D183*Parameters!DF$181))&lt;=Parameters!$B$189,Parameters!$B$189,(Parameters!$B$174*(1-Parameters!DF$185)*_xlfn.IFNA('[3]National GDP per capita ppp'!DF184,0)+(1-Parameters!$B$174)*DF183)*(1+(_xlfn.IFNA('[3]Nat GDP per cap ppp growth rate'!DF184,0)-IF(Settings!$C$16="No",0,Parameters!DF$164*('AMOC national temperature'!DF183-Parameters!DF$128)+Parameters!DF$165*('AMOC national temperature'!DF183-Parameters!DF$128)^2)))*IF(Settings!$C$16="No",1,(1-SLR!$D183*Parameters!DF$181))))</f>
        <v>95324.857193148287</v>
      </c>
      <c r="DG184">
        <f ca="1">IF(DG$2=0,0,IF((Parameters!$B$174*(1-Parameters!DG$185)*_xlfn.IFNA('[3]National GDP per capita ppp'!DG184,0)+(1-Parameters!$B$174)*DG183)*(1+(_xlfn.IFNA('[3]Nat GDP per cap ppp growth rate'!DG184,0)-IF(Settings!$C$16="No",0,Parameters!DG$164*('AMOC national temperature'!DG183-Parameters!DG$128)+Parameters!DG$165*('AMOC national temperature'!DG183-Parameters!DG$128)^2)))*IF(Settings!$C$16="No",1,(1-SLR!$D183*Parameters!DG$181))&lt;=Parameters!$B$189,Parameters!$B$189,(Parameters!$B$174*(1-Parameters!DG$185)*_xlfn.IFNA('[3]National GDP per capita ppp'!DG184,0)+(1-Parameters!$B$174)*DG183)*(1+(_xlfn.IFNA('[3]Nat GDP per cap ppp growth rate'!DG184,0)-IF(Settings!$C$16="No",0,Parameters!DG$164*('AMOC national temperature'!DG183-Parameters!DG$128)+Parameters!DG$165*('AMOC national temperature'!DG183-Parameters!DG$128)^2)))*IF(Settings!$C$16="No",1,(1-SLR!$D183*Parameters!DG$181))))</f>
        <v>233394.23828313869</v>
      </c>
      <c r="DH184">
        <f ca="1">IF(DH$2=0,0,IF((Parameters!$B$174*(1-Parameters!DH$185)*_xlfn.IFNA('[3]National GDP per capita ppp'!DH184,0)+(1-Parameters!$B$174)*DH183)*(1+(_xlfn.IFNA('[3]Nat GDP per cap ppp growth rate'!DH184,0)-IF(Settings!$C$16="No",0,Parameters!DH$164*('AMOC national temperature'!DH183-Parameters!DH$128)+Parameters!DH$165*('AMOC national temperature'!DH183-Parameters!DH$128)^2)))*IF(Settings!$C$16="No",1,(1-SLR!$D183*Parameters!DH$181))&lt;=Parameters!$B$189,Parameters!$B$189,(Parameters!$B$174*(1-Parameters!DH$185)*_xlfn.IFNA('[3]National GDP per capita ppp'!DH184,0)+(1-Parameters!$B$174)*DH183)*(1+(_xlfn.IFNA('[3]Nat GDP per cap ppp growth rate'!DH184,0)-IF(Settings!$C$16="No",0,Parameters!DH$164*('AMOC national temperature'!DH183-Parameters!DH$128)+Parameters!DH$165*('AMOC national temperature'!DH183-Parameters!DH$128)^2)))*IF(Settings!$C$16="No",1,(1-SLR!$D183*Parameters!DH$181))))</f>
        <v>56876.06892626363</v>
      </c>
      <c r="DI184">
        <f ca="1">IF(DI$2=0,0,IF((Parameters!$B$174*(1-Parameters!DI$185)*_xlfn.IFNA('[3]National GDP per capita ppp'!DI184,0)+(1-Parameters!$B$174)*DI183)*(1+(_xlfn.IFNA('[3]Nat GDP per cap ppp growth rate'!DI184,0)-IF(Settings!$C$16="No",0,Parameters!DI$164*('AMOC national temperature'!DI183-Parameters!DI$128)+Parameters!DI$165*('AMOC national temperature'!DI183-Parameters!DI$128)^2)))*IF(Settings!$C$16="No",1,(1-SLR!$D183*Parameters!DI$181))&lt;=Parameters!$B$189,Parameters!$B$189,(Parameters!$B$174*(1-Parameters!DI$185)*_xlfn.IFNA('[3]National GDP per capita ppp'!DI184,0)+(1-Parameters!$B$174)*DI183)*(1+(_xlfn.IFNA('[3]Nat GDP per cap ppp growth rate'!DI184,0)-IF(Settings!$C$16="No",0,Parameters!DI$164*('AMOC national temperature'!DI183-Parameters!DI$128)+Parameters!DI$165*('AMOC national temperature'!DI183-Parameters!DI$128)^2)))*IF(Settings!$C$16="No",1,(1-SLR!$D183*Parameters!DI$181))))</f>
        <v>65058.030815960112</v>
      </c>
      <c r="DJ184">
        <f ca="1">IF(DJ$2=0,0,IF((Parameters!$B$174*(1-Parameters!DJ$185)*_xlfn.IFNA('[3]National GDP per capita ppp'!DJ184,0)+(1-Parameters!$B$174)*DJ183)*(1+(_xlfn.IFNA('[3]Nat GDP per cap ppp growth rate'!DJ184,0)-IF(Settings!$C$16="No",0,Parameters!DJ$164*('AMOC national temperature'!DJ183-Parameters!DJ$128)+Parameters!DJ$165*('AMOC national temperature'!DJ183-Parameters!DJ$128)^2)))*IF(Settings!$C$16="No",1,(1-SLR!$D183*Parameters!DJ$181))&lt;=Parameters!$B$189,Parameters!$B$189,(Parameters!$B$174*(1-Parameters!DJ$185)*_xlfn.IFNA('[3]National GDP per capita ppp'!DJ184,0)+(1-Parameters!$B$174)*DJ183)*(1+(_xlfn.IFNA('[3]Nat GDP per cap ppp growth rate'!DJ184,0)-IF(Settings!$C$16="No",0,Parameters!DJ$164*('AMOC national temperature'!DJ183-Parameters!DJ$128)+Parameters!DJ$165*('AMOC national temperature'!DJ183-Parameters!DJ$128)^2)))*IF(Settings!$C$16="No",1,(1-SLR!$D183*Parameters!DJ$181))))</f>
        <v>250439.53386106834</v>
      </c>
      <c r="DK184">
        <f ca="1">IF(DK$2=0,0,IF((Parameters!$B$174*(1-Parameters!DK$185)*_xlfn.IFNA('[3]National GDP per capita ppp'!DK184,0)+(1-Parameters!$B$174)*DK183)*(1+(_xlfn.IFNA('[3]Nat GDP per cap ppp growth rate'!DK184,0)-IF(Settings!$C$16="No",0,Parameters!DK$164*('AMOC national temperature'!DK183-Parameters!DK$128)+Parameters!DK$165*('AMOC national temperature'!DK183-Parameters!DK$128)^2)))*IF(Settings!$C$16="No",1,(1-SLR!$D183*Parameters!DK$181))&lt;=Parameters!$B$189,Parameters!$B$189,(Parameters!$B$174*(1-Parameters!DK$185)*_xlfn.IFNA('[3]National GDP per capita ppp'!DK184,0)+(1-Parameters!$B$174)*DK183)*(1+(_xlfn.IFNA('[3]Nat GDP per cap ppp growth rate'!DK184,0)-IF(Settings!$C$16="No",0,Parameters!DK$164*('AMOC national temperature'!DK183-Parameters!DK$128)+Parameters!DK$165*('AMOC national temperature'!DK183-Parameters!DK$128)^2)))*IF(Settings!$C$16="No",1,(1-SLR!$D183*Parameters!DK$181))))</f>
        <v>59847.046477921045</v>
      </c>
      <c r="DL184">
        <f ca="1">IF(DL$2=0,0,IF((Parameters!$B$174*(1-Parameters!DL$185)*_xlfn.IFNA('[3]National GDP per capita ppp'!DL184,0)+(1-Parameters!$B$174)*DL183)*(1+(_xlfn.IFNA('[3]Nat GDP per cap ppp growth rate'!DL184,0)-IF(Settings!$C$16="No",0,Parameters!DL$164*('AMOC national temperature'!DL183-Parameters!DL$128)+Parameters!DL$165*('AMOC national temperature'!DL183-Parameters!DL$128)^2)))*IF(Settings!$C$16="No",1,(1-SLR!$D183*Parameters!DL$181))&lt;=Parameters!$B$189,Parameters!$B$189,(Parameters!$B$174*(1-Parameters!DL$185)*_xlfn.IFNA('[3]National GDP per capita ppp'!DL184,0)+(1-Parameters!$B$174)*DL183)*(1+(_xlfn.IFNA('[3]Nat GDP per cap ppp growth rate'!DL184,0)-IF(Settings!$C$16="No",0,Parameters!DL$164*('AMOC national temperature'!DL183-Parameters!DL$128)+Parameters!DL$165*('AMOC national temperature'!DL183-Parameters!DL$128)^2)))*IF(Settings!$C$16="No",1,(1-SLR!$D183*Parameters!DL$181))))</f>
        <v>80841.395767730923</v>
      </c>
      <c r="DM184">
        <f ca="1">IF(DM$2=0,0,IF((Parameters!$B$174*(1-Parameters!DM$185)*_xlfn.IFNA('[3]National GDP per capita ppp'!DM184,0)+(1-Parameters!$B$174)*DM183)*(1+(_xlfn.IFNA('[3]Nat GDP per cap ppp growth rate'!DM184,0)-IF(Settings!$C$16="No",0,Parameters!DM$164*('AMOC national temperature'!DM183-Parameters!DM$128)+Parameters!DM$165*('AMOC national temperature'!DM183-Parameters!DM$128)^2)))*IF(Settings!$C$16="No",1,(1-SLR!$D183*Parameters!DM$181))&lt;=Parameters!$B$189,Parameters!$B$189,(Parameters!$B$174*(1-Parameters!DM$185)*_xlfn.IFNA('[3]National GDP per capita ppp'!DM184,0)+(1-Parameters!$B$174)*DM183)*(1+(_xlfn.IFNA('[3]Nat GDP per cap ppp growth rate'!DM184,0)-IF(Settings!$C$16="No",0,Parameters!DM$164*('AMOC national temperature'!DM183-Parameters!DM$128)+Parameters!DM$165*('AMOC national temperature'!DM183-Parameters!DM$128)^2)))*IF(Settings!$C$16="No",1,(1-SLR!$D183*Parameters!DM$181))))</f>
        <v>85925.960120071701</v>
      </c>
      <c r="DN184">
        <f ca="1">IF(DN$2=0,0,IF((Parameters!$B$174*(1-Parameters!DN$185)*_xlfn.IFNA('[3]National GDP per capita ppp'!DN184,0)+(1-Parameters!$B$174)*DN183)*(1+(_xlfn.IFNA('[3]Nat GDP per cap ppp growth rate'!DN184,0)-IF(Settings!$C$16="No",0,Parameters!DN$164*('AMOC national temperature'!DN183-Parameters!DN$128)+Parameters!DN$165*('AMOC national temperature'!DN183-Parameters!DN$128)^2)))*IF(Settings!$C$16="No",1,(1-SLR!$D183*Parameters!DN$181))&lt;=Parameters!$B$189,Parameters!$B$189,(Parameters!$B$174*(1-Parameters!DN$185)*_xlfn.IFNA('[3]National GDP per capita ppp'!DN184,0)+(1-Parameters!$B$174)*DN183)*(1+(_xlfn.IFNA('[3]Nat GDP per cap ppp growth rate'!DN184,0)-IF(Settings!$C$16="No",0,Parameters!DN$164*('AMOC national temperature'!DN183-Parameters!DN$128)+Parameters!DN$165*('AMOC national temperature'!DN183-Parameters!DN$128)^2)))*IF(Settings!$C$16="No",1,(1-SLR!$D183*Parameters!DN$181))))</f>
        <v>91575.535353403306</v>
      </c>
      <c r="DO184">
        <f ca="1">IF(DO$2=0,0,IF((Parameters!$B$174*(1-Parameters!DO$185)*_xlfn.IFNA('[3]National GDP per capita ppp'!DO184,0)+(1-Parameters!$B$174)*DO183)*(1+(_xlfn.IFNA('[3]Nat GDP per cap ppp growth rate'!DO184,0)-IF(Settings!$C$16="No",0,Parameters!DO$164*('AMOC national temperature'!DO183-Parameters!DO$128)+Parameters!DO$165*('AMOC national temperature'!DO183-Parameters!DO$128)^2)))*IF(Settings!$C$16="No",1,(1-SLR!$D183*Parameters!DO$181))&lt;=Parameters!$B$189,Parameters!$B$189,(Parameters!$B$174*(1-Parameters!DO$185)*_xlfn.IFNA('[3]National GDP per capita ppp'!DO184,0)+(1-Parameters!$B$174)*DO183)*(1+(_xlfn.IFNA('[3]Nat GDP per cap ppp growth rate'!DO184,0)-IF(Settings!$C$16="No",0,Parameters!DO$164*('AMOC national temperature'!DO183-Parameters!DO$128)+Parameters!DO$165*('AMOC national temperature'!DO183-Parameters!DO$128)^2)))*IF(Settings!$C$16="No",1,(1-SLR!$D183*Parameters!DO$181))))</f>
        <v>193600.53140017801</v>
      </c>
      <c r="DP184">
        <f ca="1">IF(DP$2=0,0,IF((Parameters!$B$174*(1-Parameters!DP$185)*_xlfn.IFNA('[3]National GDP per capita ppp'!DP184,0)+(1-Parameters!$B$174)*DP183)*(1+(_xlfn.IFNA('[3]Nat GDP per cap ppp growth rate'!DP184,0)-IF(Settings!$C$16="No",0,Parameters!DP$164*('AMOC national temperature'!DP183-Parameters!DP$128)+Parameters!DP$165*('AMOC national temperature'!DP183-Parameters!DP$128)^2)))*IF(Settings!$C$16="No",1,(1-SLR!$D183*Parameters!DP$181))&lt;=Parameters!$B$189,Parameters!$B$189,(Parameters!$B$174*(1-Parameters!DP$185)*_xlfn.IFNA('[3]National GDP per capita ppp'!DP184,0)+(1-Parameters!$B$174)*DP183)*(1+(_xlfn.IFNA('[3]Nat GDP per cap ppp growth rate'!DP184,0)-IF(Settings!$C$16="No",0,Parameters!DP$164*('AMOC national temperature'!DP183-Parameters!DP$128)+Parameters!DP$165*('AMOC national temperature'!DP183-Parameters!DP$128)^2)))*IF(Settings!$C$16="No",1,(1-SLR!$D183*Parameters!DP$181))))</f>
        <v>44003.569117344901</v>
      </c>
      <c r="DQ184">
        <f ca="1">IF(DQ$2=0,0,IF((Parameters!$B$174*(1-Parameters!DQ$185)*_xlfn.IFNA('[3]National GDP per capita ppp'!DQ184,0)+(1-Parameters!$B$174)*DQ183)*(1+(_xlfn.IFNA('[3]Nat GDP per cap ppp growth rate'!DQ184,0)-IF(Settings!$C$16="No",0,Parameters!DQ$164*('AMOC national temperature'!DQ183-Parameters!DQ$128)+Parameters!DQ$165*('AMOC national temperature'!DQ183-Parameters!DQ$128)^2)))*IF(Settings!$C$16="No",1,(1-SLR!$D183*Parameters!DQ$181))&lt;=Parameters!$B$189,Parameters!$B$189,(Parameters!$B$174*(1-Parameters!DQ$185)*_xlfn.IFNA('[3]National GDP per capita ppp'!DQ184,0)+(1-Parameters!$B$174)*DQ183)*(1+(_xlfn.IFNA('[3]Nat GDP per cap ppp growth rate'!DQ184,0)-IF(Settings!$C$16="No",0,Parameters!DQ$164*('AMOC national temperature'!DQ183-Parameters!DQ$128)+Parameters!DQ$165*('AMOC national temperature'!DQ183-Parameters!DQ$128)^2)))*IF(Settings!$C$16="No",1,(1-SLR!$D183*Parameters!DQ$181))))</f>
        <v>126446.14223823017</v>
      </c>
      <c r="DR184">
        <f>IF(DR$2=0,0,IF((Parameters!$B$174*(1-Parameters!DR$185)*_xlfn.IFNA('[3]National GDP per capita ppp'!DR184,0)+(1-Parameters!$B$174)*DR183)*(1+(_xlfn.IFNA('[3]Nat GDP per cap ppp growth rate'!DR184,0)-IF(Settings!$C$16="No",0,Parameters!DR$164*('AMOC national temperature'!DR183-Parameters!DR$128)+Parameters!DR$165*('AMOC national temperature'!DR183-Parameters!DR$128)^2)))*IF(Settings!$C$16="No",1,(1-SLR!$D183*Parameters!DR$181))&lt;=Parameters!$B$189,Parameters!$B$189,(Parameters!$B$174*(1-Parameters!DR$185)*_xlfn.IFNA('[3]National GDP per capita ppp'!DR184,0)+(1-Parameters!$B$174)*DR183)*(1+(_xlfn.IFNA('[3]Nat GDP per cap ppp growth rate'!DR184,0)-IF(Settings!$C$16="No",0,Parameters!DR$164*('AMOC national temperature'!DR183-Parameters!DR$128)+Parameters!DR$165*('AMOC national temperature'!DR183-Parameters!DR$128)^2)))*IF(Settings!$C$16="No",1,(1-SLR!$D183*Parameters!DR$181))))</f>
        <v>0</v>
      </c>
      <c r="DS184">
        <f ca="1">IF(DS$2=0,0,IF((Parameters!$B$174*(1-Parameters!DS$185)*_xlfn.IFNA('[3]National GDP per capita ppp'!DS184,0)+(1-Parameters!$B$174)*DS183)*(1+(_xlfn.IFNA('[3]Nat GDP per cap ppp growth rate'!DS184,0)-IF(Settings!$C$16="No",0,Parameters!DS$164*('AMOC national temperature'!DS183-Parameters!DS$128)+Parameters!DS$165*('AMOC national temperature'!DS183-Parameters!DS$128)^2)))*IF(Settings!$C$16="No",1,(1-SLR!$D183*Parameters!DS$181))&lt;=Parameters!$B$189,Parameters!$B$189,(Parameters!$B$174*(1-Parameters!DS$185)*_xlfn.IFNA('[3]National GDP per capita ppp'!DS184,0)+(1-Parameters!$B$174)*DS183)*(1+(_xlfn.IFNA('[3]Nat GDP per cap ppp growth rate'!DS184,0)-IF(Settings!$C$16="No",0,Parameters!DS$164*('AMOC national temperature'!DS183-Parameters!DS$128)+Parameters!DS$165*('AMOC national temperature'!DS183-Parameters!DS$128)^2)))*IF(Settings!$C$16="No",1,(1-SLR!$D183*Parameters!DS$181))))</f>
        <v>698934.59841291385</v>
      </c>
      <c r="DT184">
        <f ca="1">IF(DT$2=0,0,IF((Parameters!$B$174*(1-Parameters!DT$185)*_xlfn.IFNA('[3]National GDP per capita ppp'!DT184,0)+(1-Parameters!$B$174)*DT183)*(1+(_xlfn.IFNA('[3]Nat GDP per cap ppp growth rate'!DT184,0)-IF(Settings!$C$16="No",0,Parameters!DT$164*('AMOC national temperature'!DT183-Parameters!DT$128)+Parameters!DT$165*('AMOC national temperature'!DT183-Parameters!DT$128)^2)))*IF(Settings!$C$16="No",1,(1-SLR!$D183*Parameters!DT$181))&lt;=Parameters!$B$189,Parameters!$B$189,(Parameters!$B$174*(1-Parameters!DT$185)*_xlfn.IFNA('[3]National GDP per capita ppp'!DT184,0)+(1-Parameters!$B$174)*DT183)*(1+(_xlfn.IFNA('[3]Nat GDP per cap ppp growth rate'!DT184,0)-IF(Settings!$C$16="No",0,Parameters!DT$164*('AMOC national temperature'!DT183-Parameters!DT$128)+Parameters!DT$165*('AMOC national temperature'!DT183-Parameters!DT$128)^2)))*IF(Settings!$C$16="No",1,(1-SLR!$D183*Parameters!DT$181))))</f>
        <v>49693.811197677234</v>
      </c>
      <c r="DU184">
        <f ca="1">IF(DU$2=0,0,IF((Parameters!$B$174*(1-Parameters!DU$185)*_xlfn.IFNA('[3]National GDP per capita ppp'!DU184,0)+(1-Parameters!$B$174)*DU183)*(1+(_xlfn.IFNA('[3]Nat GDP per cap ppp growth rate'!DU184,0)-IF(Settings!$C$16="No",0,Parameters!DU$164*('AMOC national temperature'!DU183-Parameters!DU$128)+Parameters!DU$165*('AMOC national temperature'!DU183-Parameters!DU$128)^2)))*IF(Settings!$C$16="No",1,(1-SLR!$D183*Parameters!DU$181))&lt;=Parameters!$B$189,Parameters!$B$189,(Parameters!$B$174*(1-Parameters!DU$185)*_xlfn.IFNA('[3]National GDP per capita ppp'!DU184,0)+(1-Parameters!$B$174)*DU183)*(1+(_xlfn.IFNA('[3]Nat GDP per cap ppp growth rate'!DU184,0)-IF(Settings!$C$16="No",0,Parameters!DU$164*('AMOC national temperature'!DU183-Parameters!DU$128)+Parameters!DU$165*('AMOC national temperature'!DU183-Parameters!DU$128)^2)))*IF(Settings!$C$16="No",1,(1-SLR!$D183*Parameters!DU$181))))</f>
        <v>445422.04012432008</v>
      </c>
      <c r="DV184">
        <f ca="1">IF(DV$2=0,0,IF((Parameters!$B$174*(1-Parameters!DV$185)*_xlfn.IFNA('[3]National GDP per capita ppp'!DV184,0)+(1-Parameters!$B$174)*DV183)*(1+(_xlfn.IFNA('[3]Nat GDP per cap ppp growth rate'!DV184,0)-IF(Settings!$C$16="No",0,Parameters!DV$164*('AMOC national temperature'!DV183-Parameters!DV$128)+Parameters!DV$165*('AMOC national temperature'!DV183-Parameters!DV$128)^2)))*IF(Settings!$C$16="No",1,(1-SLR!$D183*Parameters!DV$181))&lt;=Parameters!$B$189,Parameters!$B$189,(Parameters!$B$174*(1-Parameters!DV$185)*_xlfn.IFNA('[3]National GDP per capita ppp'!DV184,0)+(1-Parameters!$B$174)*DV183)*(1+(_xlfn.IFNA('[3]Nat GDP per cap ppp growth rate'!DV184,0)-IF(Settings!$C$16="No",0,Parameters!DV$164*('AMOC national temperature'!DV183-Parameters!DV$128)+Parameters!DV$165*('AMOC national temperature'!DV183-Parameters!DV$128)^2)))*IF(Settings!$C$16="No",1,(1-SLR!$D183*Parameters!DV$181))))</f>
        <v>351737.06885090523</v>
      </c>
      <c r="DW184">
        <f>IF(DW$2=0,0,IF((Parameters!$B$174*(1-Parameters!DW$185)*_xlfn.IFNA('[3]National GDP per capita ppp'!DW184,0)+(1-Parameters!$B$174)*DW183)*(1+(_xlfn.IFNA('[3]Nat GDP per cap ppp growth rate'!DW184,0)-IF(Settings!$C$16="No",0,Parameters!DW$164*('AMOC national temperature'!DW183-Parameters!DW$128)+Parameters!DW$165*('AMOC national temperature'!DW183-Parameters!DW$128)^2)))*IF(Settings!$C$16="No",1,(1-SLR!$D183*Parameters!DW$181))&lt;=Parameters!$B$189,Parameters!$B$189,(Parameters!$B$174*(1-Parameters!DW$185)*_xlfn.IFNA('[3]National GDP per capita ppp'!DW184,0)+(1-Parameters!$B$174)*DW183)*(1+(_xlfn.IFNA('[3]Nat GDP per cap ppp growth rate'!DW184,0)-IF(Settings!$C$16="No",0,Parameters!DW$164*('AMOC national temperature'!DW183-Parameters!DW$128)+Parameters!DW$165*('AMOC national temperature'!DW183-Parameters!DW$128)^2)))*IF(Settings!$C$16="No",1,(1-SLR!$D183*Parameters!DW$181))))</f>
        <v>0</v>
      </c>
      <c r="DX184">
        <f ca="1">IF(DX$2=0,0,IF((Parameters!$B$174*(1-Parameters!DX$185)*_xlfn.IFNA('[3]National GDP per capita ppp'!DX184,0)+(1-Parameters!$B$174)*DX183)*(1+(_xlfn.IFNA('[3]Nat GDP per cap ppp growth rate'!DX184,0)-IF(Settings!$C$16="No",0,Parameters!DX$164*('AMOC national temperature'!DX183-Parameters!DX$128)+Parameters!DX$165*('AMOC national temperature'!DX183-Parameters!DX$128)^2)))*IF(Settings!$C$16="No",1,(1-SLR!$D183*Parameters!DX$181))&lt;=Parameters!$B$189,Parameters!$B$189,(Parameters!$B$174*(1-Parameters!DX$185)*_xlfn.IFNA('[3]National GDP per capita ppp'!DX184,0)+(1-Parameters!$B$174)*DX183)*(1+(_xlfn.IFNA('[3]Nat GDP per cap ppp growth rate'!DX184,0)-IF(Settings!$C$16="No",0,Parameters!DX$164*('AMOC national temperature'!DX183-Parameters!DX$128)+Parameters!DX$165*('AMOC national temperature'!DX183-Parameters!DX$128)^2)))*IF(Settings!$C$16="No",1,(1-SLR!$D183*Parameters!DX$181))))</f>
        <v>34266.254252868232</v>
      </c>
      <c r="DY184">
        <f ca="1">IF(DY$2=0,0,IF((Parameters!$B$174*(1-Parameters!DY$185)*_xlfn.IFNA('[3]National GDP per capita ppp'!DY184,0)+(1-Parameters!$B$174)*DY183)*(1+(_xlfn.IFNA('[3]Nat GDP per cap ppp growth rate'!DY184,0)-IF(Settings!$C$16="No",0,Parameters!DY$164*('AMOC national temperature'!DY183-Parameters!DY$128)+Parameters!DY$165*('AMOC national temperature'!DY183-Parameters!DY$128)^2)))*IF(Settings!$C$16="No",1,(1-SLR!$D183*Parameters!DY$181))&lt;=Parameters!$B$189,Parameters!$B$189,(Parameters!$B$174*(1-Parameters!DY$185)*_xlfn.IFNA('[3]National GDP per capita ppp'!DY184,0)+(1-Parameters!$B$174)*DY183)*(1+(_xlfn.IFNA('[3]Nat GDP per cap ppp growth rate'!DY184,0)-IF(Settings!$C$16="No",0,Parameters!DY$164*('AMOC national temperature'!DY183-Parameters!DY$128)+Parameters!DY$165*('AMOC national temperature'!DY183-Parameters!DY$128)^2)))*IF(Settings!$C$16="No",1,(1-SLR!$D183*Parameters!DY$181))))</f>
        <v>188872.54886799739</v>
      </c>
      <c r="DZ184">
        <f ca="1">IF(DZ$2=0,0,IF((Parameters!$B$174*(1-Parameters!DZ$185)*_xlfn.IFNA('[3]National GDP per capita ppp'!DZ184,0)+(1-Parameters!$B$174)*DZ183)*(1+(_xlfn.IFNA('[3]Nat GDP per cap ppp growth rate'!DZ184,0)-IF(Settings!$C$16="No",0,Parameters!DZ$164*('AMOC national temperature'!DZ183-Parameters!DZ$128)+Parameters!DZ$165*('AMOC national temperature'!DZ183-Parameters!DZ$128)^2)))*IF(Settings!$C$16="No",1,(1-SLR!$D183*Parameters!DZ$181))&lt;=Parameters!$B$189,Parameters!$B$189,(Parameters!$B$174*(1-Parameters!DZ$185)*_xlfn.IFNA('[3]National GDP per capita ppp'!DZ184,0)+(1-Parameters!$B$174)*DZ183)*(1+(_xlfn.IFNA('[3]Nat GDP per cap ppp growth rate'!DZ184,0)-IF(Settings!$C$16="No",0,Parameters!DZ$164*('AMOC national temperature'!DZ183-Parameters!DZ$128)+Parameters!DZ$165*('AMOC national temperature'!DZ183-Parameters!DZ$128)^2)))*IF(Settings!$C$16="No",1,(1-SLR!$D183*Parameters!DZ$181))))</f>
        <v>67742.326777199822</v>
      </c>
      <c r="EA184">
        <f ca="1">IF(EA$2=0,0,IF((Parameters!$B$174*(1-Parameters!EA$185)*_xlfn.IFNA('[3]National GDP per capita ppp'!EA184,0)+(1-Parameters!$B$174)*EA183)*(1+(_xlfn.IFNA('[3]Nat GDP per cap ppp growth rate'!EA184,0)-IF(Settings!$C$16="No",0,Parameters!EA$164*('AMOC national temperature'!EA183-Parameters!EA$128)+Parameters!EA$165*('AMOC national temperature'!EA183-Parameters!EA$128)^2)))*IF(Settings!$C$16="No",1,(1-SLR!$D183*Parameters!EA$181))&lt;=Parameters!$B$189,Parameters!$B$189,(Parameters!$B$174*(1-Parameters!EA$185)*_xlfn.IFNA('[3]National GDP per capita ppp'!EA184,0)+(1-Parameters!$B$174)*EA183)*(1+(_xlfn.IFNA('[3]Nat GDP per cap ppp growth rate'!EA184,0)-IF(Settings!$C$16="No",0,Parameters!EA$164*('AMOC national temperature'!EA183-Parameters!EA$128)+Parameters!EA$165*('AMOC national temperature'!EA183-Parameters!EA$128)^2)))*IF(Settings!$C$16="No",1,(1-SLR!$D183*Parameters!EA$181))))</f>
        <v>167649.02800452747</v>
      </c>
      <c r="EB184">
        <f ca="1">IF(EB$2=0,0,IF((Parameters!$B$174*(1-Parameters!EB$185)*_xlfn.IFNA('[3]National GDP per capita ppp'!EB184,0)+(1-Parameters!$B$174)*EB183)*(1+(_xlfn.IFNA('[3]Nat GDP per cap ppp growth rate'!EB184,0)-IF(Settings!$C$16="No",0,Parameters!EB$164*('AMOC national temperature'!EB183-Parameters!EB$128)+Parameters!EB$165*('AMOC national temperature'!EB183-Parameters!EB$128)^2)))*IF(Settings!$C$16="No",1,(1-SLR!$D183*Parameters!EB$181))&lt;=Parameters!$B$189,Parameters!$B$189,(Parameters!$B$174*(1-Parameters!EB$185)*_xlfn.IFNA('[3]National GDP per capita ppp'!EB184,0)+(1-Parameters!$B$174)*EB183)*(1+(_xlfn.IFNA('[3]Nat GDP per cap ppp growth rate'!EB184,0)-IF(Settings!$C$16="No",0,Parameters!EB$164*('AMOC national temperature'!EB183-Parameters!EB$128)+Parameters!EB$165*('AMOC national temperature'!EB183-Parameters!EB$128)^2)))*IF(Settings!$C$16="No",1,(1-SLR!$D183*Parameters!EB$181))))</f>
        <v>254842.15308880218</v>
      </c>
      <c r="EC184">
        <f ca="1">IF(EC$2=0,0,IF((Parameters!$B$174*(1-Parameters!EC$185)*_xlfn.IFNA('[3]National GDP per capita ppp'!EC184,0)+(1-Parameters!$B$174)*EC183)*(1+(_xlfn.IFNA('[3]Nat GDP per cap ppp growth rate'!EC184,0)-IF(Settings!$C$16="No",0,Parameters!EC$164*('AMOC national temperature'!EC183-Parameters!EC$128)+Parameters!EC$165*('AMOC national temperature'!EC183-Parameters!EC$128)^2)))*IF(Settings!$C$16="No",1,(1-SLR!$D183*Parameters!EC$181))&lt;=Parameters!$B$189,Parameters!$B$189,(Parameters!$B$174*(1-Parameters!EC$185)*_xlfn.IFNA('[3]National GDP per capita ppp'!EC184,0)+(1-Parameters!$B$174)*EC183)*(1+(_xlfn.IFNA('[3]Nat GDP per cap ppp growth rate'!EC184,0)-IF(Settings!$C$16="No",0,Parameters!EC$164*('AMOC national temperature'!EC183-Parameters!EC$128)+Parameters!EC$165*('AMOC national temperature'!EC183-Parameters!EC$128)^2)))*IF(Settings!$C$16="No",1,(1-SLR!$D183*Parameters!EC$181))))</f>
        <v>42001.54883293702</v>
      </c>
      <c r="ED184">
        <f ca="1">IF(ED$2=0,0,IF((Parameters!$B$174*(1-Parameters!ED$185)*_xlfn.IFNA('[3]National GDP per capita ppp'!ED184,0)+(1-Parameters!$B$174)*ED183)*(1+(_xlfn.IFNA('[3]Nat GDP per cap ppp growth rate'!ED184,0)-IF(Settings!$C$16="No",0,Parameters!ED$164*('AMOC national temperature'!ED183-Parameters!ED$128)+Parameters!ED$165*('AMOC national temperature'!ED183-Parameters!ED$128)^2)))*IF(Settings!$C$16="No",1,(1-SLR!$D183*Parameters!ED$181))&lt;=Parameters!$B$189,Parameters!$B$189,(Parameters!$B$174*(1-Parameters!ED$185)*_xlfn.IFNA('[3]National GDP per capita ppp'!ED184,0)+(1-Parameters!$B$174)*ED183)*(1+(_xlfn.IFNA('[3]Nat GDP per cap ppp growth rate'!ED184,0)-IF(Settings!$C$16="No",0,Parameters!ED$164*('AMOC national temperature'!ED183-Parameters!ED$128)+Parameters!ED$165*('AMOC national temperature'!ED183-Parameters!ED$128)^2)))*IF(Settings!$C$16="No",1,(1-SLR!$D183*Parameters!ED$181))))</f>
        <v>130527.37861317155</v>
      </c>
      <c r="EE184">
        <f ca="1">IF(EE$2=0,0,IF((Parameters!$B$174*(1-Parameters!EE$185)*_xlfn.IFNA('[3]National GDP per capita ppp'!EE184,0)+(1-Parameters!$B$174)*EE183)*(1+(_xlfn.IFNA('[3]Nat GDP per cap ppp growth rate'!EE184,0)-IF(Settings!$C$16="No",0,Parameters!EE$164*('AMOC national temperature'!EE183-Parameters!EE$128)+Parameters!EE$165*('AMOC national temperature'!EE183-Parameters!EE$128)^2)))*IF(Settings!$C$16="No",1,(1-SLR!$D183*Parameters!EE$181))&lt;=Parameters!$B$189,Parameters!$B$189,(Parameters!$B$174*(1-Parameters!EE$185)*_xlfn.IFNA('[3]National GDP per capita ppp'!EE184,0)+(1-Parameters!$B$174)*EE183)*(1+(_xlfn.IFNA('[3]Nat GDP per cap ppp growth rate'!EE184,0)-IF(Settings!$C$16="No",0,Parameters!EE$164*('AMOC national temperature'!EE183-Parameters!EE$128)+Parameters!EE$165*('AMOC national temperature'!EE183-Parameters!EE$128)^2)))*IF(Settings!$C$16="No",1,(1-SLR!$D183*Parameters!EE$181))))</f>
        <v>163829.61361387573</v>
      </c>
      <c r="EF184">
        <f ca="1">IF(EF$2=0,0,IF((Parameters!$B$174*(1-Parameters!EF$185)*_xlfn.IFNA('[3]National GDP per capita ppp'!EF184,0)+(1-Parameters!$B$174)*EF183)*(1+(_xlfn.IFNA('[3]Nat GDP per cap ppp growth rate'!EF184,0)-IF(Settings!$C$16="No",0,Parameters!EF$164*('AMOC national temperature'!EF183-Parameters!EF$128)+Parameters!EF$165*('AMOC national temperature'!EF183-Parameters!EF$128)^2)))*IF(Settings!$C$16="No",1,(1-SLR!$D183*Parameters!EF$181))&lt;=Parameters!$B$189,Parameters!$B$189,(Parameters!$B$174*(1-Parameters!EF$185)*_xlfn.IFNA('[3]National GDP per capita ppp'!EF184,0)+(1-Parameters!$B$174)*EF183)*(1+(_xlfn.IFNA('[3]Nat GDP per cap ppp growth rate'!EF184,0)-IF(Settings!$C$16="No",0,Parameters!EF$164*('AMOC national temperature'!EF183-Parameters!EF$128)+Parameters!EF$165*('AMOC national temperature'!EF183-Parameters!EF$128)^2)))*IF(Settings!$C$16="No",1,(1-SLR!$D183*Parameters!EF$181))))</f>
        <v>1559826.5436499913</v>
      </c>
      <c r="EG184">
        <f ca="1">IF(EG$2=0,0,IF((Parameters!$B$174*(1-Parameters!EG$185)*_xlfn.IFNA('[3]National GDP per capita ppp'!EG184,0)+(1-Parameters!$B$174)*EG183)*(1+(_xlfn.IFNA('[3]Nat GDP per cap ppp growth rate'!EG184,0)-IF(Settings!$C$16="No",0,Parameters!EG$164*('AMOC national temperature'!EG183-Parameters!EG$128)+Parameters!EG$165*('AMOC national temperature'!EG183-Parameters!EG$128)^2)))*IF(Settings!$C$16="No",1,(1-SLR!$D183*Parameters!EG$181))&lt;=Parameters!$B$189,Parameters!$B$189,(Parameters!$B$174*(1-Parameters!EG$185)*_xlfn.IFNA('[3]National GDP per capita ppp'!EG184,0)+(1-Parameters!$B$174)*EG183)*(1+(_xlfn.IFNA('[3]Nat GDP per cap ppp growth rate'!EG184,0)-IF(Settings!$C$16="No",0,Parameters!EG$164*('AMOC national temperature'!EG183-Parameters!EG$128)+Parameters!EG$165*('AMOC national temperature'!EG183-Parameters!EG$128)^2)))*IF(Settings!$C$16="No",1,(1-SLR!$D183*Parameters!EG$181))))</f>
        <v>105712.22441297641</v>
      </c>
      <c r="EH184">
        <f ca="1">IF(EH$2=0,0,IF((Parameters!$B$174*(1-Parameters!EH$185)*_xlfn.IFNA('[3]National GDP per capita ppp'!EH184,0)+(1-Parameters!$B$174)*EH183)*(1+(_xlfn.IFNA('[3]Nat GDP per cap ppp growth rate'!EH184,0)-IF(Settings!$C$16="No",0,Parameters!EH$164*('AMOC national temperature'!EH183-Parameters!EH$128)+Parameters!EH$165*('AMOC national temperature'!EH183-Parameters!EH$128)^2)))*IF(Settings!$C$16="No",1,(1-SLR!$D183*Parameters!EH$181))&lt;=Parameters!$B$189,Parameters!$B$189,(Parameters!$B$174*(1-Parameters!EH$185)*_xlfn.IFNA('[3]National GDP per capita ppp'!EH184,0)+(1-Parameters!$B$174)*EH183)*(1+(_xlfn.IFNA('[3]Nat GDP per cap ppp growth rate'!EH184,0)-IF(Settings!$C$16="No",0,Parameters!EH$164*('AMOC national temperature'!EH183-Parameters!EH$128)+Parameters!EH$165*('AMOC national temperature'!EH183-Parameters!EH$128)^2)))*IF(Settings!$C$16="No",1,(1-SLR!$D183*Parameters!EH$181))))</f>
        <v>240322.01930115774</v>
      </c>
      <c r="EI184">
        <f ca="1">IF(EI$2=0,0,IF((Parameters!$B$174*(1-Parameters!EI$185)*_xlfn.IFNA('[3]National GDP per capita ppp'!EI184,0)+(1-Parameters!$B$174)*EI183)*(1+(_xlfn.IFNA('[3]Nat GDP per cap ppp growth rate'!EI184,0)-IF(Settings!$C$16="No",0,Parameters!EI$164*('AMOC national temperature'!EI183-Parameters!EI$128)+Parameters!EI$165*('AMOC national temperature'!EI183-Parameters!EI$128)^2)))*IF(Settings!$C$16="No",1,(1-SLR!$D183*Parameters!EI$181))&lt;=Parameters!$B$189,Parameters!$B$189,(Parameters!$B$174*(1-Parameters!EI$185)*_xlfn.IFNA('[3]National GDP per capita ppp'!EI184,0)+(1-Parameters!$B$174)*EI183)*(1+(_xlfn.IFNA('[3]Nat GDP per cap ppp growth rate'!EI184,0)-IF(Settings!$C$16="No",0,Parameters!EI$164*('AMOC national temperature'!EI183-Parameters!EI$128)+Parameters!EI$165*('AMOC national temperature'!EI183-Parameters!EI$128)^2)))*IF(Settings!$C$16="No",1,(1-SLR!$D183*Parameters!EI$181))))</f>
        <v>163344.8992123038</v>
      </c>
      <c r="EJ184">
        <f ca="1">IF(EJ$2=0,0,IF((Parameters!$B$174*(1-Parameters!EJ$185)*_xlfn.IFNA('[3]National GDP per capita ppp'!EJ184,0)+(1-Parameters!$B$174)*EJ183)*(1+(_xlfn.IFNA('[3]Nat GDP per cap ppp growth rate'!EJ184,0)-IF(Settings!$C$16="No",0,Parameters!EJ$164*('AMOC national temperature'!EJ183-Parameters!EJ$128)+Parameters!EJ$165*('AMOC national temperature'!EJ183-Parameters!EJ$128)^2)))*IF(Settings!$C$16="No",1,(1-SLR!$D183*Parameters!EJ$181))&lt;=Parameters!$B$189,Parameters!$B$189,(Parameters!$B$174*(1-Parameters!EJ$185)*_xlfn.IFNA('[3]National GDP per capita ppp'!EJ184,0)+(1-Parameters!$B$174)*EJ183)*(1+(_xlfn.IFNA('[3]Nat GDP per cap ppp growth rate'!EJ184,0)-IF(Settings!$C$16="No",0,Parameters!EJ$164*('AMOC national temperature'!EJ183-Parameters!EJ$128)+Parameters!EJ$165*('AMOC national temperature'!EJ183-Parameters!EJ$128)^2)))*IF(Settings!$C$16="No",1,(1-SLR!$D183*Parameters!EJ$181))))</f>
        <v>96122.600360858312</v>
      </c>
      <c r="EK184">
        <f ca="1">IF(EK$2=0,0,IF((Parameters!$B$174*(1-Parameters!EK$185)*_xlfn.IFNA('[3]National GDP per capita ppp'!EK184,0)+(1-Parameters!$B$174)*EK183)*(1+(_xlfn.IFNA('[3]Nat GDP per cap ppp growth rate'!EK184,0)-IF(Settings!$C$16="No",0,Parameters!EK$164*('AMOC national temperature'!EK183-Parameters!EK$128)+Parameters!EK$165*('AMOC national temperature'!EK183-Parameters!EK$128)^2)))*IF(Settings!$C$16="No",1,(1-SLR!$D183*Parameters!EK$181))&lt;=Parameters!$B$189,Parameters!$B$189,(Parameters!$B$174*(1-Parameters!EK$185)*_xlfn.IFNA('[3]National GDP per capita ppp'!EK184,0)+(1-Parameters!$B$174)*EK183)*(1+(_xlfn.IFNA('[3]Nat GDP per cap ppp growth rate'!EK184,0)-IF(Settings!$C$16="No",0,Parameters!EK$164*('AMOC national temperature'!EK183-Parameters!EK$128)+Parameters!EK$165*('AMOC national temperature'!EK183-Parameters!EK$128)^2)))*IF(Settings!$C$16="No",1,(1-SLR!$D183*Parameters!EK$181))))</f>
        <v>351576.659765294</v>
      </c>
      <c r="EL184">
        <f ca="1">IF(EL$2=0,0,IF((Parameters!$B$174*(1-Parameters!EL$185)*_xlfn.IFNA('[3]National GDP per capita ppp'!EL184,0)+(1-Parameters!$B$174)*EL183)*(1+(_xlfn.IFNA('[3]Nat GDP per cap ppp growth rate'!EL184,0)-IF(Settings!$C$16="No",0,Parameters!EL$164*('AMOC national temperature'!EL183-Parameters!EL$128)+Parameters!EL$165*('AMOC national temperature'!EL183-Parameters!EL$128)^2)))*IF(Settings!$C$16="No",1,(1-SLR!$D183*Parameters!EL$181))&lt;=Parameters!$B$189,Parameters!$B$189,(Parameters!$B$174*(1-Parameters!EL$185)*_xlfn.IFNA('[3]National GDP per capita ppp'!EL184,0)+(1-Parameters!$B$174)*EL183)*(1+(_xlfn.IFNA('[3]Nat GDP per cap ppp growth rate'!EL184,0)-IF(Settings!$C$16="No",0,Parameters!EL$164*('AMOC national temperature'!EL183-Parameters!EL$128)+Parameters!EL$165*('AMOC national temperature'!EL183-Parameters!EL$128)^2)))*IF(Settings!$C$16="No",1,(1-SLR!$D183*Parameters!EL$181))))</f>
        <v>75932.120940873181</v>
      </c>
      <c r="EM184">
        <f ca="1">IF(EM$2=0,0,IF((Parameters!$B$174*(1-Parameters!EM$185)*_xlfn.IFNA('[3]National GDP per capita ppp'!EM184,0)+(1-Parameters!$B$174)*EM183)*(1+(_xlfn.IFNA('[3]Nat GDP per cap ppp growth rate'!EM184,0)-IF(Settings!$C$16="No",0,Parameters!EM$164*('AMOC national temperature'!EM183-Parameters!EM$128)+Parameters!EM$165*('AMOC national temperature'!EM183-Parameters!EM$128)^2)))*IF(Settings!$C$16="No",1,(1-SLR!$D183*Parameters!EM$181))&lt;=Parameters!$B$189,Parameters!$B$189,(Parameters!$B$174*(1-Parameters!EM$185)*_xlfn.IFNA('[3]National GDP per capita ppp'!EM184,0)+(1-Parameters!$B$174)*EM183)*(1+(_xlfn.IFNA('[3]Nat GDP per cap ppp growth rate'!EM184,0)-IF(Settings!$C$16="No",0,Parameters!EM$164*('AMOC national temperature'!EM183-Parameters!EM$128)+Parameters!EM$165*('AMOC national temperature'!EM183-Parameters!EM$128)^2)))*IF(Settings!$C$16="No",1,(1-SLR!$D183*Parameters!EM$181))))</f>
        <v>121042.89982563183</v>
      </c>
      <c r="EN184">
        <f ca="1">IF(EN$2=0,0,IF((Parameters!$B$174*(1-Parameters!EN$185)*_xlfn.IFNA('[3]National GDP per capita ppp'!EN184,0)+(1-Parameters!$B$174)*EN183)*(1+(_xlfn.IFNA('[3]Nat GDP per cap ppp growth rate'!EN184,0)-IF(Settings!$C$16="No",0,Parameters!EN$164*('AMOC national temperature'!EN183-Parameters!EN$128)+Parameters!EN$165*('AMOC national temperature'!EN183-Parameters!EN$128)^2)))*IF(Settings!$C$16="No",1,(1-SLR!$D183*Parameters!EN$181))&lt;=Parameters!$B$189,Parameters!$B$189,(Parameters!$B$174*(1-Parameters!EN$185)*_xlfn.IFNA('[3]National GDP per capita ppp'!EN184,0)+(1-Parameters!$B$174)*EN183)*(1+(_xlfn.IFNA('[3]Nat GDP per cap ppp growth rate'!EN184,0)-IF(Settings!$C$16="No",0,Parameters!EN$164*('AMOC national temperature'!EN183-Parameters!EN$128)+Parameters!EN$165*('AMOC national temperature'!EN183-Parameters!EN$128)^2)))*IF(Settings!$C$16="No",1,(1-SLR!$D183*Parameters!EN$181))))</f>
        <v>511520.0708834377</v>
      </c>
      <c r="EO184">
        <f>IF(EO$2=0,0,IF((Parameters!$B$174*(1-Parameters!EO$185)*_xlfn.IFNA('[3]National GDP per capita ppp'!EO184,0)+(1-Parameters!$B$174)*EO183)*(1+(_xlfn.IFNA('[3]Nat GDP per cap ppp growth rate'!EO184,0)-IF(Settings!$C$16="No",0,Parameters!EO$164*('AMOC national temperature'!EO183-Parameters!EO$128)+Parameters!EO$165*('AMOC national temperature'!EO183-Parameters!EO$128)^2)))*IF(Settings!$C$16="No",1,(1-SLR!$D183*Parameters!EO$181))&lt;=Parameters!$B$189,Parameters!$B$189,(Parameters!$B$174*(1-Parameters!EO$185)*_xlfn.IFNA('[3]National GDP per capita ppp'!EO184,0)+(1-Parameters!$B$174)*EO183)*(1+(_xlfn.IFNA('[3]Nat GDP per cap ppp growth rate'!EO184,0)-IF(Settings!$C$16="No",0,Parameters!EO$164*('AMOC national temperature'!EO183-Parameters!EO$128)+Parameters!EO$165*('AMOC national temperature'!EO183-Parameters!EO$128)^2)))*IF(Settings!$C$16="No",1,(1-SLR!$D183*Parameters!EO$181))))</f>
        <v>0</v>
      </c>
      <c r="EP184">
        <f ca="1">IF(EP$2=0,0,IF((Parameters!$B$174*(1-Parameters!EP$185)*_xlfn.IFNA('[3]National GDP per capita ppp'!EP184,0)+(1-Parameters!$B$174)*EP183)*(1+(_xlfn.IFNA('[3]Nat GDP per cap ppp growth rate'!EP184,0)-IF(Settings!$C$16="No",0,Parameters!EP$164*('AMOC national temperature'!EP183-Parameters!EP$128)+Parameters!EP$165*('AMOC national temperature'!EP183-Parameters!EP$128)^2)))*IF(Settings!$C$16="No",1,(1-SLR!$D183*Parameters!EP$181))&lt;=Parameters!$B$189,Parameters!$B$189,(Parameters!$B$174*(1-Parameters!EP$185)*_xlfn.IFNA('[3]National GDP per capita ppp'!EP184,0)+(1-Parameters!$B$174)*EP183)*(1+(_xlfn.IFNA('[3]Nat GDP per cap ppp growth rate'!EP184,0)-IF(Settings!$C$16="No",0,Parameters!EP$164*('AMOC national temperature'!EP183-Parameters!EP$128)+Parameters!EP$165*('AMOC national temperature'!EP183-Parameters!EP$128)^2)))*IF(Settings!$C$16="No",1,(1-SLR!$D183*Parameters!EP$181))))</f>
        <v>160405.97311356457</v>
      </c>
      <c r="EQ184">
        <f ca="1">IF(EQ$2=0,0,IF((Parameters!$B$174*(1-Parameters!EQ$185)*_xlfn.IFNA('[3]National GDP per capita ppp'!EQ184,0)+(1-Parameters!$B$174)*EQ183)*(1+(_xlfn.IFNA('[3]Nat GDP per cap ppp growth rate'!EQ184,0)-IF(Settings!$C$16="No",0,Parameters!EQ$164*('AMOC national temperature'!EQ183-Parameters!EQ$128)+Parameters!EQ$165*('AMOC national temperature'!EQ183-Parameters!EQ$128)^2)))*IF(Settings!$C$16="No",1,(1-SLR!$D183*Parameters!EQ$181))&lt;=Parameters!$B$189,Parameters!$B$189,(Parameters!$B$174*(1-Parameters!EQ$185)*_xlfn.IFNA('[3]National GDP per capita ppp'!EQ184,0)+(1-Parameters!$B$174)*EQ183)*(1+(_xlfn.IFNA('[3]Nat GDP per cap ppp growth rate'!EQ184,0)-IF(Settings!$C$16="No",0,Parameters!EQ$164*('AMOC national temperature'!EQ183-Parameters!EQ$128)+Parameters!EQ$165*('AMOC national temperature'!EQ183-Parameters!EQ$128)^2)))*IF(Settings!$C$16="No",1,(1-SLR!$D183*Parameters!EQ$181))))</f>
        <v>155022.65689788802</v>
      </c>
      <c r="ER184">
        <f ca="1">IF(ER$2=0,0,IF((Parameters!$B$174*(1-Parameters!ER$185)*_xlfn.IFNA('[3]National GDP per capita ppp'!ER184,0)+(1-Parameters!$B$174)*ER183)*(1+(_xlfn.IFNA('[3]Nat GDP per cap ppp growth rate'!ER184,0)-IF(Settings!$C$16="No",0,Parameters!ER$164*('AMOC national temperature'!ER183-Parameters!ER$128)+Parameters!ER$165*('AMOC national temperature'!ER183-Parameters!ER$128)^2)))*IF(Settings!$C$16="No",1,(1-SLR!$D183*Parameters!ER$181))&lt;=Parameters!$B$189,Parameters!$B$189,(Parameters!$B$174*(1-Parameters!ER$185)*_xlfn.IFNA('[3]National GDP per capita ppp'!ER184,0)+(1-Parameters!$B$174)*ER183)*(1+(_xlfn.IFNA('[3]Nat GDP per cap ppp growth rate'!ER184,0)-IF(Settings!$C$16="No",0,Parameters!ER$164*('AMOC national temperature'!ER183-Parameters!ER$128)+Parameters!ER$165*('AMOC national temperature'!ER183-Parameters!ER$128)^2)))*IF(Settings!$C$16="No",1,(1-SLR!$D183*Parameters!ER$181))))</f>
        <v>199439.77551206641</v>
      </c>
      <c r="ES184">
        <f ca="1">IF(ES$2=0,0,IF((Parameters!$B$174*(1-Parameters!ES$185)*_xlfn.IFNA('[3]National GDP per capita ppp'!ES184,0)+(1-Parameters!$B$174)*ES183)*(1+(_xlfn.IFNA('[3]Nat GDP per cap ppp growth rate'!ES184,0)-IF(Settings!$C$16="No",0,Parameters!ES$164*('AMOC national temperature'!ES183-Parameters!ES$128)+Parameters!ES$165*('AMOC national temperature'!ES183-Parameters!ES$128)^2)))*IF(Settings!$C$16="No",1,(1-SLR!$D183*Parameters!ES$181))&lt;=Parameters!$B$189,Parameters!$B$189,(Parameters!$B$174*(1-Parameters!ES$185)*_xlfn.IFNA('[3]National GDP per capita ppp'!ES184,0)+(1-Parameters!$B$174)*ES183)*(1+(_xlfn.IFNA('[3]Nat GDP per cap ppp growth rate'!ES184,0)-IF(Settings!$C$16="No",0,Parameters!ES$164*('AMOC national temperature'!ES183-Parameters!ES$128)+Parameters!ES$165*('AMOC national temperature'!ES183-Parameters!ES$128)^2)))*IF(Settings!$C$16="No",1,(1-SLR!$D183*Parameters!ES$181))))</f>
        <v>2689091.1827887259</v>
      </c>
      <c r="ET184">
        <f>IF(ET$2=0,0,IF((Parameters!$B$174*(1-Parameters!ET$185)*_xlfn.IFNA('[3]National GDP per capita ppp'!ET184,0)+(1-Parameters!$B$174)*ET183)*(1+(_xlfn.IFNA('[3]Nat GDP per cap ppp growth rate'!ET184,0)-IF(Settings!$C$16="No",0,Parameters!ET$164*('AMOC national temperature'!ET183-Parameters!ET$128)+Parameters!ET$165*('AMOC national temperature'!ET183-Parameters!ET$128)^2)))*IF(Settings!$C$16="No",1,(1-SLR!$D183*Parameters!ET$181))&lt;=Parameters!$B$189,Parameters!$B$189,(Parameters!$B$174*(1-Parameters!ET$185)*_xlfn.IFNA('[3]National GDP per capita ppp'!ET184,0)+(1-Parameters!$B$174)*ET183)*(1+(_xlfn.IFNA('[3]Nat GDP per cap ppp growth rate'!ET184,0)-IF(Settings!$C$16="No",0,Parameters!ET$164*('AMOC national temperature'!ET183-Parameters!ET$128)+Parameters!ET$165*('AMOC national temperature'!ET183-Parameters!ET$128)^2)))*IF(Settings!$C$16="No",1,(1-SLR!$D183*Parameters!ET$181))))</f>
        <v>0</v>
      </c>
      <c r="EU184">
        <f ca="1">IF(EU$2=0,0,IF((Parameters!$B$174*(1-Parameters!EU$185)*_xlfn.IFNA('[3]National GDP per capita ppp'!EU184,0)+(1-Parameters!$B$174)*EU183)*(1+(_xlfn.IFNA('[3]Nat GDP per cap ppp growth rate'!EU184,0)-IF(Settings!$C$16="No",0,Parameters!EU$164*('AMOC national temperature'!EU183-Parameters!EU$128)+Parameters!EU$165*('AMOC national temperature'!EU183-Parameters!EU$128)^2)))*IF(Settings!$C$16="No",1,(1-SLR!$D183*Parameters!EU$181))&lt;=Parameters!$B$189,Parameters!$B$189,(Parameters!$B$174*(1-Parameters!EU$185)*_xlfn.IFNA('[3]National GDP per capita ppp'!EU184,0)+(1-Parameters!$B$174)*EU183)*(1+(_xlfn.IFNA('[3]Nat GDP per cap ppp growth rate'!EU184,0)-IF(Settings!$C$16="No",0,Parameters!EU$164*('AMOC national temperature'!EU183-Parameters!EU$128)+Parameters!EU$165*('AMOC national temperature'!EU183-Parameters!EU$128)^2)))*IF(Settings!$C$16="No",1,(1-SLR!$D183*Parameters!EU$181))))</f>
        <v>92788.024086336911</v>
      </c>
      <c r="EV184">
        <f ca="1">IF(EV$2=0,0,IF((Parameters!$B$174*(1-Parameters!EV$185)*_xlfn.IFNA('[3]National GDP per capita ppp'!EV184,0)+(1-Parameters!$B$174)*EV183)*(1+(_xlfn.IFNA('[3]Nat GDP per cap ppp growth rate'!EV184,0)-IF(Settings!$C$16="No",0,Parameters!EV$164*('AMOC national temperature'!EV183-Parameters!EV$128)+Parameters!EV$165*('AMOC national temperature'!EV183-Parameters!EV$128)^2)))*IF(Settings!$C$16="No",1,(1-SLR!$D183*Parameters!EV$181))&lt;=Parameters!$B$189,Parameters!$B$189,(Parameters!$B$174*(1-Parameters!EV$185)*_xlfn.IFNA('[3]National GDP per capita ppp'!EV184,0)+(1-Parameters!$B$174)*EV183)*(1+(_xlfn.IFNA('[3]Nat GDP per cap ppp growth rate'!EV184,0)-IF(Settings!$C$16="No",0,Parameters!EV$164*('AMOC national temperature'!EV183-Parameters!EV$128)+Parameters!EV$165*('AMOC national temperature'!EV183-Parameters!EV$128)^2)))*IF(Settings!$C$16="No",1,(1-SLR!$D183*Parameters!EV$181))))</f>
        <v>248089.95980358418</v>
      </c>
      <c r="EW184">
        <f ca="1">IF(EW$2=0,0,IF((Parameters!$B$174*(1-Parameters!EW$185)*_xlfn.IFNA('[3]National GDP per capita ppp'!EW184,0)+(1-Parameters!$B$174)*EW183)*(1+(_xlfn.IFNA('[3]Nat GDP per cap ppp growth rate'!EW184,0)-IF(Settings!$C$16="No",0,Parameters!EW$164*('AMOC national temperature'!EW183-Parameters!EW$128)+Parameters!EW$165*('AMOC national temperature'!EW183-Parameters!EW$128)^2)))*IF(Settings!$C$16="No",1,(1-SLR!$D183*Parameters!EW$181))&lt;=Parameters!$B$189,Parameters!$B$189,(Parameters!$B$174*(1-Parameters!EW$185)*_xlfn.IFNA('[3]National GDP per capita ppp'!EW184,0)+(1-Parameters!$B$174)*EW183)*(1+(_xlfn.IFNA('[3]Nat GDP per cap ppp growth rate'!EW184,0)-IF(Settings!$C$16="No",0,Parameters!EW$164*('AMOC national temperature'!EW183-Parameters!EW$128)+Parameters!EW$165*('AMOC national temperature'!EW183-Parameters!EW$128)^2)))*IF(Settings!$C$16="No",1,(1-SLR!$D183*Parameters!EW$181))))</f>
        <v>63742.723732774131</v>
      </c>
      <c r="EX184">
        <f ca="1">IF(EX$2=0,0,IF((Parameters!$B$174*(1-Parameters!EX$185)*_xlfn.IFNA('[3]National GDP per capita ppp'!EX184,0)+(1-Parameters!$B$174)*EX183)*(1+(_xlfn.IFNA('[3]Nat GDP per cap ppp growth rate'!EX184,0)-IF(Settings!$C$16="No",0,Parameters!EX$164*('AMOC national temperature'!EX183-Parameters!EX$128)+Parameters!EX$165*('AMOC national temperature'!EX183-Parameters!EX$128)^2)))*IF(Settings!$C$16="No",1,(1-SLR!$D183*Parameters!EX$181))&lt;=Parameters!$B$189,Parameters!$B$189,(Parameters!$B$174*(1-Parameters!EX$185)*_xlfn.IFNA('[3]National GDP per capita ppp'!EX184,0)+(1-Parameters!$B$174)*EX183)*(1+(_xlfn.IFNA('[3]Nat GDP per cap ppp growth rate'!EX184,0)-IF(Settings!$C$16="No",0,Parameters!EX$164*('AMOC national temperature'!EX183-Parameters!EX$128)+Parameters!EX$165*('AMOC national temperature'!EX183-Parameters!EX$128)^2)))*IF(Settings!$C$16="No",1,(1-SLR!$D183*Parameters!EX$181))))</f>
        <v>1294473.989519343</v>
      </c>
      <c r="EY184">
        <f ca="1">IF(EY$2=0,0,IF((Parameters!$B$174*(1-Parameters!EY$185)*_xlfn.IFNA('[3]National GDP per capita ppp'!EY184,0)+(1-Parameters!$B$174)*EY183)*(1+(_xlfn.IFNA('[3]Nat GDP per cap ppp growth rate'!EY184,0)-IF(Settings!$C$16="No",0,Parameters!EY$164*('AMOC national temperature'!EY183-Parameters!EY$128)+Parameters!EY$165*('AMOC national temperature'!EY183-Parameters!EY$128)^2)))*IF(Settings!$C$16="No",1,(1-SLR!$D183*Parameters!EY$181))&lt;=Parameters!$B$189,Parameters!$B$189,(Parameters!$B$174*(1-Parameters!EY$185)*_xlfn.IFNA('[3]National GDP per capita ppp'!EY184,0)+(1-Parameters!$B$174)*EY183)*(1+(_xlfn.IFNA('[3]Nat GDP per cap ppp growth rate'!EY184,0)-IF(Settings!$C$16="No",0,Parameters!EY$164*('AMOC national temperature'!EY183-Parameters!EY$128)+Parameters!EY$165*('AMOC national temperature'!EY183-Parameters!EY$128)^2)))*IF(Settings!$C$16="No",1,(1-SLR!$D183*Parameters!EY$181))))</f>
        <v>152164.90372256332</v>
      </c>
      <c r="EZ184">
        <f ca="1">IF(EZ$2=0,0,IF((Parameters!$B$174*(1-Parameters!EZ$185)*_xlfn.IFNA('[3]National GDP per capita ppp'!EZ184,0)+(1-Parameters!$B$174)*EZ183)*(1+(_xlfn.IFNA('[3]Nat GDP per cap ppp growth rate'!EZ184,0)-IF(Settings!$C$16="No",0,Parameters!EZ$164*('AMOC national temperature'!EZ183-Parameters!EZ$128)+Parameters!EZ$165*('AMOC national temperature'!EZ183-Parameters!EZ$128)^2)))*IF(Settings!$C$16="No",1,(1-SLR!$D183*Parameters!EZ$181))&lt;=Parameters!$B$189,Parameters!$B$189,(Parameters!$B$174*(1-Parameters!EZ$185)*_xlfn.IFNA('[3]National GDP per capita ppp'!EZ184,0)+(1-Parameters!$B$174)*EZ183)*(1+(_xlfn.IFNA('[3]Nat GDP per cap ppp growth rate'!EZ184,0)-IF(Settings!$C$16="No",0,Parameters!EZ$164*('AMOC national temperature'!EZ183-Parameters!EZ$128)+Parameters!EZ$165*('AMOC national temperature'!EZ183-Parameters!EZ$128)^2)))*IF(Settings!$C$16="No",1,(1-SLR!$D183*Parameters!EZ$181))))</f>
        <v>114520.8028170724</v>
      </c>
      <c r="FA184">
        <f ca="1">IF(FA$2=0,0,IF((Parameters!$B$174*(1-Parameters!FA$185)*_xlfn.IFNA('[3]National GDP per capita ppp'!FA184,0)+(1-Parameters!$B$174)*FA183)*(1+(_xlfn.IFNA('[3]Nat GDP per cap ppp growth rate'!FA184,0)-IF(Settings!$C$16="No",0,Parameters!FA$164*('AMOC national temperature'!FA183-Parameters!FA$128)+Parameters!FA$165*('AMOC national temperature'!FA183-Parameters!FA$128)^2)))*IF(Settings!$C$16="No",1,(1-SLR!$D183*Parameters!FA$181))&lt;=Parameters!$B$189,Parameters!$B$189,(Parameters!$B$174*(1-Parameters!FA$185)*_xlfn.IFNA('[3]National GDP per capita ppp'!FA184,0)+(1-Parameters!$B$174)*FA183)*(1+(_xlfn.IFNA('[3]Nat GDP per cap ppp growth rate'!FA184,0)-IF(Settings!$C$16="No",0,Parameters!FA$164*('AMOC national temperature'!FA183-Parameters!FA$128)+Parameters!FA$165*('AMOC national temperature'!FA183-Parameters!FA$128)^2)))*IF(Settings!$C$16="No",1,(1-SLR!$D183*Parameters!FA$181))))</f>
        <v>59422.955983354332</v>
      </c>
      <c r="FB184">
        <f ca="1">IF(FB$2=0,0,IF((Parameters!$B$174*(1-Parameters!FB$185)*_xlfn.IFNA('[3]National GDP per capita ppp'!FB184,0)+(1-Parameters!$B$174)*FB183)*(1+(_xlfn.IFNA('[3]Nat GDP per cap ppp growth rate'!FB184,0)-IF(Settings!$C$16="No",0,Parameters!FB$164*('AMOC national temperature'!FB183-Parameters!FB$128)+Parameters!FB$165*('AMOC national temperature'!FB183-Parameters!FB$128)^2)))*IF(Settings!$C$16="No",1,(1-SLR!$D183*Parameters!FB$181))&lt;=Parameters!$B$189,Parameters!$B$189,(Parameters!$B$174*(1-Parameters!FB$185)*_xlfn.IFNA('[3]National GDP per capita ppp'!FB184,0)+(1-Parameters!$B$174)*FB183)*(1+(_xlfn.IFNA('[3]Nat GDP per cap ppp growth rate'!FB184,0)-IF(Settings!$C$16="No",0,Parameters!FB$164*('AMOC national temperature'!FB183-Parameters!FB$128)+Parameters!FB$165*('AMOC national temperature'!FB183-Parameters!FB$128)^2)))*IF(Settings!$C$16="No",1,(1-SLR!$D183*Parameters!FB$181))))</f>
        <v>53286.778973551787</v>
      </c>
      <c r="FC184">
        <f ca="1">IF(FC$2=0,0,IF((Parameters!$B$174*(1-Parameters!FC$185)*_xlfn.IFNA('[3]National GDP per capita ppp'!FC184,0)+(1-Parameters!$B$174)*FC183)*(1+(_xlfn.IFNA('[3]Nat GDP per cap ppp growth rate'!FC184,0)-IF(Settings!$C$16="No",0,Parameters!FC$164*('AMOC national temperature'!FC183-Parameters!FC$128)+Parameters!FC$165*('AMOC national temperature'!FC183-Parameters!FC$128)^2)))*IF(Settings!$C$16="No",1,(1-SLR!$D183*Parameters!FC$181))&lt;=Parameters!$B$189,Parameters!$B$189,(Parameters!$B$174*(1-Parameters!FC$185)*_xlfn.IFNA('[3]National GDP per capita ppp'!FC184,0)+(1-Parameters!$B$174)*FC183)*(1+(_xlfn.IFNA('[3]Nat GDP per cap ppp growth rate'!FC184,0)-IF(Settings!$C$16="No",0,Parameters!FC$164*('AMOC national temperature'!FC183-Parameters!FC$128)+Parameters!FC$165*('AMOC national temperature'!FC183-Parameters!FC$128)^2)))*IF(Settings!$C$16="No",1,(1-SLR!$D183*Parameters!FC$181))))</f>
        <v>112720.44345109492</v>
      </c>
      <c r="FD184">
        <f ca="1">IF(FD$2=0,0,IF((Parameters!$B$174*(1-Parameters!FD$185)*_xlfn.IFNA('[3]National GDP per capita ppp'!FD184,0)+(1-Parameters!$B$174)*FD183)*(1+(_xlfn.IFNA('[3]Nat GDP per cap ppp growth rate'!FD184,0)-IF(Settings!$C$16="No",0,Parameters!FD$164*('AMOC national temperature'!FD183-Parameters!FD$128)+Parameters!FD$165*('AMOC national temperature'!FD183-Parameters!FD$128)^2)))*IF(Settings!$C$16="No",1,(1-SLR!$D183*Parameters!FD$181))&lt;=Parameters!$B$189,Parameters!$B$189,(Parameters!$B$174*(1-Parameters!FD$185)*_xlfn.IFNA('[3]National GDP per capita ppp'!FD184,0)+(1-Parameters!$B$174)*FD183)*(1+(_xlfn.IFNA('[3]Nat GDP per cap ppp growth rate'!FD184,0)-IF(Settings!$C$16="No",0,Parameters!FD$164*('AMOC national temperature'!FD183-Parameters!FD$128)+Parameters!FD$165*('AMOC national temperature'!FD183-Parameters!FD$128)^2)))*IF(Settings!$C$16="No",1,(1-SLR!$D183*Parameters!FD$181))))</f>
        <v>372081.65031835518</v>
      </c>
      <c r="FE184">
        <f>IF(FE$2=0,0,IF((Parameters!$B$174*(1-Parameters!FE$185)*_xlfn.IFNA('[3]National GDP per capita ppp'!FE184,0)+(1-Parameters!$B$174)*FE183)*(1+(_xlfn.IFNA('[3]Nat GDP per cap ppp growth rate'!FE184,0)-IF(Settings!$C$16="No",0,Parameters!FE$164*('AMOC national temperature'!FE183-Parameters!FE$128)+Parameters!FE$165*('AMOC national temperature'!FE183-Parameters!FE$128)^2)))*IF(Settings!$C$16="No",1,(1-SLR!$D183*Parameters!FE$181))&lt;=Parameters!$B$189,Parameters!$B$189,(Parameters!$B$174*(1-Parameters!FE$185)*_xlfn.IFNA('[3]National GDP per capita ppp'!FE184,0)+(1-Parameters!$B$174)*FE183)*(1+(_xlfn.IFNA('[3]Nat GDP per cap ppp growth rate'!FE184,0)-IF(Settings!$C$16="No",0,Parameters!FE$164*('AMOC national temperature'!FE183-Parameters!FE$128)+Parameters!FE$165*('AMOC national temperature'!FE183-Parameters!FE$128)^2)))*IF(Settings!$C$16="No",1,(1-SLR!$D183*Parameters!FE$181))))</f>
        <v>0</v>
      </c>
      <c r="FF184">
        <f ca="1">IF(FF$2=0,0,IF((Parameters!$B$174*(1-Parameters!FF$185)*_xlfn.IFNA('[3]National GDP per capita ppp'!FF184,0)+(1-Parameters!$B$174)*FF183)*(1+(_xlfn.IFNA('[3]Nat GDP per cap ppp growth rate'!FF184,0)-IF(Settings!$C$16="No",0,Parameters!FF$164*('AMOC national temperature'!FF183-Parameters!FF$128)+Parameters!FF$165*('AMOC national temperature'!FF183-Parameters!FF$128)^2)))*IF(Settings!$C$16="No",1,(1-SLR!$D183*Parameters!FF$181))&lt;=Parameters!$B$189,Parameters!$B$189,(Parameters!$B$174*(1-Parameters!FF$185)*_xlfn.IFNA('[3]National GDP per capita ppp'!FF184,0)+(1-Parameters!$B$174)*FF183)*(1+(_xlfn.IFNA('[3]Nat GDP per cap ppp growth rate'!FF184,0)-IF(Settings!$C$16="No",0,Parameters!FF$164*('AMOC national temperature'!FF183-Parameters!FF$128)+Parameters!FF$165*('AMOC national temperature'!FF183-Parameters!FF$128)^2)))*IF(Settings!$C$16="No",1,(1-SLR!$D183*Parameters!FF$181))))</f>
        <v>77173.631056815968</v>
      </c>
      <c r="FG184">
        <f ca="1">IF(FG$2=0,0,IF((Parameters!$B$174*(1-Parameters!FG$185)*_xlfn.IFNA('[3]National GDP per capita ppp'!FG184,0)+(1-Parameters!$B$174)*FG183)*(1+(_xlfn.IFNA('[3]Nat GDP per cap ppp growth rate'!FG184,0)-IF(Settings!$C$16="No",0,Parameters!FG$164*('AMOC national temperature'!FG183-Parameters!FG$128)+Parameters!FG$165*('AMOC national temperature'!FG183-Parameters!FG$128)^2)))*IF(Settings!$C$16="No",1,(1-SLR!$D183*Parameters!FG$181))&lt;=Parameters!$B$189,Parameters!$B$189,(Parameters!$B$174*(1-Parameters!FG$185)*_xlfn.IFNA('[3]National GDP per capita ppp'!FG184,0)+(1-Parameters!$B$174)*FG183)*(1+(_xlfn.IFNA('[3]Nat GDP per cap ppp growth rate'!FG184,0)-IF(Settings!$C$16="No",0,Parameters!FG$164*('AMOC national temperature'!FG183-Parameters!FG$128)+Parameters!FG$165*('AMOC national temperature'!FG183-Parameters!FG$128)^2)))*IF(Settings!$C$16="No",1,(1-SLR!$D183*Parameters!FG$181))))</f>
        <v>221479.42137235808</v>
      </c>
      <c r="FH184">
        <f ca="1">IF(FH$2=0,0,IF((Parameters!$B$174*(1-Parameters!FH$185)*_xlfn.IFNA('[3]National GDP per capita ppp'!FH184,0)+(1-Parameters!$B$174)*FH183)*(1+(_xlfn.IFNA('[3]Nat GDP per cap ppp growth rate'!FH184,0)-IF(Settings!$C$16="No",0,Parameters!FH$164*('AMOC national temperature'!FH183-Parameters!FH$128)+Parameters!FH$165*('AMOC national temperature'!FH183-Parameters!FH$128)^2)))*IF(Settings!$C$16="No",1,(1-SLR!$D183*Parameters!FH$181))&lt;=Parameters!$B$189,Parameters!$B$189,(Parameters!$B$174*(1-Parameters!FH$185)*_xlfn.IFNA('[3]National GDP per capita ppp'!FH184,0)+(1-Parameters!$B$174)*FH183)*(1+(_xlfn.IFNA('[3]Nat GDP per cap ppp growth rate'!FH184,0)-IF(Settings!$C$16="No",0,Parameters!FH$164*('AMOC national temperature'!FH183-Parameters!FH$128)+Parameters!FH$165*('AMOC national temperature'!FH183-Parameters!FH$128)^2)))*IF(Settings!$C$16="No",1,(1-SLR!$D183*Parameters!FH$181))))</f>
        <v>99410.432206924132</v>
      </c>
      <c r="FI184">
        <f ca="1">IF(FI$2=0,0,IF((Parameters!$B$174*(1-Parameters!FI$185)*_xlfn.IFNA('[3]National GDP per capita ppp'!FI184,0)+(1-Parameters!$B$174)*FI183)*(1+(_xlfn.IFNA('[3]Nat GDP per cap ppp growth rate'!FI184,0)-IF(Settings!$C$16="No",0,Parameters!FI$164*('AMOC national temperature'!FI183-Parameters!FI$128)+Parameters!FI$165*('AMOC national temperature'!FI183-Parameters!FI$128)^2)))*IF(Settings!$C$16="No",1,(1-SLR!$D183*Parameters!FI$181))&lt;=Parameters!$B$189,Parameters!$B$189,(Parameters!$B$174*(1-Parameters!FI$185)*_xlfn.IFNA('[3]National GDP per capita ppp'!FI184,0)+(1-Parameters!$B$174)*FI183)*(1+(_xlfn.IFNA('[3]Nat GDP per cap ppp growth rate'!FI184,0)-IF(Settings!$C$16="No",0,Parameters!FI$164*('AMOC national temperature'!FI183-Parameters!FI$128)+Parameters!FI$165*('AMOC national temperature'!FI183-Parameters!FI$128)^2)))*IF(Settings!$C$16="No",1,(1-SLR!$D183*Parameters!FI$181))))</f>
        <v>129956.18762375691</v>
      </c>
      <c r="FJ184">
        <f ca="1">IF(FJ$2=0,0,IF((Parameters!$B$174*(1-Parameters!FJ$185)*_xlfn.IFNA('[3]National GDP per capita ppp'!FJ184,0)+(1-Parameters!$B$174)*FJ183)*(1+(_xlfn.IFNA('[3]Nat GDP per cap ppp growth rate'!FJ184,0)-IF(Settings!$C$16="No",0,Parameters!FJ$164*('AMOC national temperature'!FJ183-Parameters!FJ$128)+Parameters!FJ$165*('AMOC national temperature'!FJ183-Parameters!FJ$128)^2)))*IF(Settings!$C$16="No",1,(1-SLR!$D183*Parameters!FJ$181))&lt;=Parameters!$B$189,Parameters!$B$189,(Parameters!$B$174*(1-Parameters!FJ$185)*_xlfn.IFNA('[3]National GDP per capita ppp'!FJ184,0)+(1-Parameters!$B$174)*FJ183)*(1+(_xlfn.IFNA('[3]Nat GDP per cap ppp growth rate'!FJ184,0)-IF(Settings!$C$16="No",0,Parameters!FJ$164*('AMOC national temperature'!FJ183-Parameters!FJ$128)+Parameters!FJ$165*('AMOC national temperature'!FJ183-Parameters!FJ$128)^2)))*IF(Settings!$C$16="No",1,(1-SLR!$D183*Parameters!FJ$181))))</f>
        <v>137741.46712707999</v>
      </c>
      <c r="FK184">
        <f ca="1">IF(FK$2=0,0,IF((Parameters!$B$174*(1-Parameters!FK$185)*_xlfn.IFNA('[3]National GDP per capita ppp'!FK184,0)+(1-Parameters!$B$174)*FK183)*(1+(_xlfn.IFNA('[3]Nat GDP per cap ppp growth rate'!FK184,0)-IF(Settings!$C$16="No",0,Parameters!FK$164*('AMOC national temperature'!FK183-Parameters!FK$128)+Parameters!FK$165*('AMOC national temperature'!FK183-Parameters!FK$128)^2)))*IF(Settings!$C$16="No",1,(1-SLR!$D183*Parameters!FK$181))&lt;=Parameters!$B$189,Parameters!$B$189,(Parameters!$B$174*(1-Parameters!FK$185)*_xlfn.IFNA('[3]National GDP per capita ppp'!FK184,0)+(1-Parameters!$B$174)*FK183)*(1+(_xlfn.IFNA('[3]Nat GDP per cap ppp growth rate'!FK184,0)-IF(Settings!$C$16="No",0,Parameters!FK$164*('AMOC national temperature'!FK183-Parameters!FK$128)+Parameters!FK$165*('AMOC national temperature'!FK183-Parameters!FK$128)^2)))*IF(Settings!$C$16="No",1,(1-SLR!$D183*Parameters!FK$181))))</f>
        <v>145770.4880409363</v>
      </c>
      <c r="FL184">
        <f ca="1">IF(FL$2=0,0,IF((Parameters!$B$174*(1-Parameters!FL$185)*_xlfn.IFNA('[3]National GDP per capita ppp'!FL184,0)+(1-Parameters!$B$174)*FL183)*(1+(_xlfn.IFNA('[3]Nat GDP per cap ppp growth rate'!FL184,0)-IF(Settings!$C$16="No",0,Parameters!FL$164*('AMOC national temperature'!FL183-Parameters!FL$128)+Parameters!FL$165*('AMOC national temperature'!FL183-Parameters!FL$128)^2)))*IF(Settings!$C$16="No",1,(1-SLR!$D183*Parameters!FL$181))&lt;=Parameters!$B$189,Parameters!$B$189,(Parameters!$B$174*(1-Parameters!FL$185)*_xlfn.IFNA('[3]National GDP per capita ppp'!FL184,0)+(1-Parameters!$B$174)*FL183)*(1+(_xlfn.IFNA('[3]Nat GDP per cap ppp growth rate'!FL184,0)-IF(Settings!$C$16="No",0,Parameters!FL$164*('AMOC national temperature'!FL183-Parameters!FL$128)+Parameters!FL$165*('AMOC national temperature'!FL183-Parameters!FL$128)^2)))*IF(Settings!$C$16="No",1,(1-SLR!$D183*Parameters!FL$181))))</f>
        <v>209815.80061164935</v>
      </c>
      <c r="FM184">
        <f>IF(FM$2=0,0,IF((Parameters!$B$174*(1-Parameters!FM$185)*_xlfn.IFNA('[3]National GDP per capita ppp'!FM184,0)+(1-Parameters!$B$174)*FM183)*(1+(_xlfn.IFNA('[3]Nat GDP per cap ppp growth rate'!FM184,0)-IF(Settings!$C$16="No",0,Parameters!FM$164*('AMOC national temperature'!FM183-Parameters!FM$128)+Parameters!FM$165*('AMOC national temperature'!FM183-Parameters!FM$128)^2)))*IF(Settings!$C$16="No",1,(1-SLR!$D183*Parameters!FM$181))&lt;=Parameters!$B$189,Parameters!$B$189,(Parameters!$B$174*(1-Parameters!FM$185)*_xlfn.IFNA('[3]National GDP per capita ppp'!FM184,0)+(1-Parameters!$B$174)*FM183)*(1+(_xlfn.IFNA('[3]Nat GDP per cap ppp growth rate'!FM184,0)-IF(Settings!$C$16="No",0,Parameters!FM$164*('AMOC national temperature'!FM183-Parameters!FM$128)+Parameters!FM$165*('AMOC national temperature'!FM183-Parameters!FM$128)^2)))*IF(Settings!$C$16="No",1,(1-SLR!$D183*Parameters!FM$181))))</f>
        <v>0</v>
      </c>
      <c r="FN184">
        <f ca="1">IF(FN$2=0,0,IF((Parameters!$B$174*(1-Parameters!FN$185)*_xlfn.IFNA('[3]National GDP per capita ppp'!FN184,0)+(1-Parameters!$B$174)*FN183)*(1+(_xlfn.IFNA('[3]Nat GDP per cap ppp growth rate'!FN184,0)-IF(Settings!$C$16="No",0,Parameters!FN$164*('AMOC national temperature'!FN183-Parameters!FN$128)+Parameters!FN$165*('AMOC national temperature'!FN183-Parameters!FN$128)^2)))*IF(Settings!$C$16="No",1,(1-SLR!$D183*Parameters!FN$181))&lt;=Parameters!$B$189,Parameters!$B$189,(Parameters!$B$174*(1-Parameters!FN$185)*_xlfn.IFNA('[3]National GDP per capita ppp'!FN184,0)+(1-Parameters!$B$174)*FN183)*(1+(_xlfn.IFNA('[3]Nat GDP per cap ppp growth rate'!FN184,0)-IF(Settings!$C$16="No",0,Parameters!FN$164*('AMOC national temperature'!FN183-Parameters!FN$128)+Parameters!FN$165*('AMOC national temperature'!FN183-Parameters!FN$128)^2)))*IF(Settings!$C$16="No",1,(1-SLR!$D183*Parameters!FN$181))))</f>
        <v>73333.24295896171</v>
      </c>
      <c r="FO184">
        <f ca="1">IF(FO$2=0,0,IF((Parameters!$B$174*(1-Parameters!FO$185)*_xlfn.IFNA('[3]National GDP per capita ppp'!FO184,0)+(1-Parameters!$B$174)*FO183)*(1+(_xlfn.IFNA('[3]Nat GDP per cap ppp growth rate'!FO184,0)-IF(Settings!$C$16="No",0,Parameters!FO$164*('AMOC national temperature'!FO183-Parameters!FO$128)+Parameters!FO$165*('AMOC national temperature'!FO183-Parameters!FO$128)^2)))*IF(Settings!$C$16="No",1,(1-SLR!$D183*Parameters!FO$181))&lt;=Parameters!$B$189,Parameters!$B$189,(Parameters!$B$174*(1-Parameters!FO$185)*_xlfn.IFNA('[3]National GDP per capita ppp'!FO184,0)+(1-Parameters!$B$174)*FO183)*(1+(_xlfn.IFNA('[3]Nat GDP per cap ppp growth rate'!FO184,0)-IF(Settings!$C$16="No",0,Parameters!FO$164*('AMOC national temperature'!FO183-Parameters!FO$128)+Parameters!FO$165*('AMOC national temperature'!FO183-Parameters!FO$128)^2)))*IF(Settings!$C$16="No",1,(1-SLR!$D183*Parameters!FO$181))))</f>
        <v>51478.156683845635</v>
      </c>
      <c r="FP184">
        <f ca="1">IF(FP$2=0,0,IF((Parameters!$B$174*(1-Parameters!FP$185)*_xlfn.IFNA('[3]National GDP per capita ppp'!FP184,0)+(1-Parameters!$B$174)*FP183)*(1+(_xlfn.IFNA('[3]Nat GDP per cap ppp growth rate'!FP184,0)-IF(Settings!$C$16="No",0,Parameters!FP$164*('AMOC national temperature'!FP183-Parameters!FP$128)+Parameters!FP$165*('AMOC national temperature'!FP183-Parameters!FP$128)^2)))*IF(Settings!$C$16="No",1,(1-SLR!$D183*Parameters!FP$181))&lt;=Parameters!$B$189,Parameters!$B$189,(Parameters!$B$174*(1-Parameters!FP$185)*_xlfn.IFNA('[3]National GDP per capita ppp'!FP184,0)+(1-Parameters!$B$174)*FP183)*(1+(_xlfn.IFNA('[3]Nat GDP per cap ppp growth rate'!FP184,0)-IF(Settings!$C$16="No",0,Parameters!FP$164*('AMOC national temperature'!FP183-Parameters!FP$128)+Parameters!FP$165*('AMOC national temperature'!FP183-Parameters!FP$128)^2)))*IF(Settings!$C$16="No",1,(1-SLR!$D183*Parameters!FP$181))))</f>
        <v>305044.90686666511</v>
      </c>
      <c r="FQ184">
        <f ca="1">IF(FQ$2=0,0,IF((Parameters!$B$174*(1-Parameters!FQ$185)*_xlfn.IFNA('[3]National GDP per capita ppp'!FQ184,0)+(1-Parameters!$B$174)*FQ183)*(1+(_xlfn.IFNA('[3]Nat GDP per cap ppp growth rate'!FQ184,0)-IF(Settings!$C$16="No",0,Parameters!FQ$164*('AMOC national temperature'!FQ183-Parameters!FQ$128)+Parameters!FQ$165*('AMOC national temperature'!FQ183-Parameters!FQ$128)^2)))*IF(Settings!$C$16="No",1,(1-SLR!$D183*Parameters!FQ$181))&lt;=Parameters!$B$189,Parameters!$B$189,(Parameters!$B$174*(1-Parameters!FQ$185)*_xlfn.IFNA('[3]National GDP per capita ppp'!FQ184,0)+(1-Parameters!$B$174)*FQ183)*(1+(_xlfn.IFNA('[3]Nat GDP per cap ppp growth rate'!FQ184,0)-IF(Settings!$C$16="No",0,Parameters!FQ$164*('AMOC national temperature'!FQ183-Parameters!FQ$128)+Parameters!FQ$165*('AMOC national temperature'!FQ183-Parameters!FQ$128)^2)))*IF(Settings!$C$16="No",1,(1-SLR!$D183*Parameters!FQ$181))))</f>
        <v>30730.080343496258</v>
      </c>
      <c r="FR184">
        <f ca="1">IF(FR$2=0,0,IF((Parameters!$B$174*(1-Parameters!FR$185)*_xlfn.IFNA('[3]National GDP per capita ppp'!FR184,0)+(1-Parameters!$B$174)*FR183)*(1+(_xlfn.IFNA('[3]Nat GDP per cap ppp growth rate'!FR184,0)-IF(Settings!$C$16="No",0,Parameters!FR$164*('AMOC national temperature'!FR183-Parameters!FR$128)+Parameters!FR$165*('AMOC national temperature'!FR183-Parameters!FR$128)^2)))*IF(Settings!$C$16="No",1,(1-SLR!$D183*Parameters!FR$181))&lt;=Parameters!$B$189,Parameters!$B$189,(Parameters!$B$174*(1-Parameters!FR$185)*_xlfn.IFNA('[3]National GDP per capita ppp'!FR184,0)+(1-Parameters!$B$174)*FR183)*(1+(_xlfn.IFNA('[3]Nat GDP per cap ppp growth rate'!FR184,0)-IF(Settings!$C$16="No",0,Parameters!FR$164*('AMOC national temperature'!FR183-Parameters!FR$128)+Parameters!FR$165*('AMOC national temperature'!FR183-Parameters!FR$128)^2)))*IF(Settings!$C$16="No",1,(1-SLR!$D183*Parameters!FR$181))))</f>
        <v>107708.12761220845</v>
      </c>
      <c r="FS184">
        <f ca="1">IF(FS$2=0,0,IF((Parameters!$B$174*(1-Parameters!FS$185)*_xlfn.IFNA('[3]National GDP per capita ppp'!FS184,0)+(1-Parameters!$B$174)*FS183)*(1+(_xlfn.IFNA('[3]Nat GDP per cap ppp growth rate'!FS184,0)-IF(Settings!$C$16="No",0,Parameters!FS$164*('AMOC national temperature'!FS183-Parameters!FS$128)+Parameters!FS$165*('AMOC national temperature'!FS183-Parameters!FS$128)^2)))*IF(Settings!$C$16="No",1,(1-SLR!$D183*Parameters!FS$181))&lt;=Parameters!$B$189,Parameters!$B$189,(Parameters!$B$174*(1-Parameters!FS$185)*_xlfn.IFNA('[3]National GDP per capita ppp'!FS184,0)+(1-Parameters!$B$174)*FS183)*(1+(_xlfn.IFNA('[3]Nat GDP per cap ppp growth rate'!FS184,0)-IF(Settings!$C$16="No",0,Parameters!FS$164*('AMOC national temperature'!FS183-Parameters!FS$128)+Parameters!FS$165*('AMOC national temperature'!FS183-Parameters!FS$128)^2)))*IF(Settings!$C$16="No",1,(1-SLR!$D183*Parameters!FS$181))))</f>
        <v>159890.63116179846</v>
      </c>
      <c r="FT184">
        <f ca="1">IF(FT$2=0,0,IF((Parameters!$B$174*(1-Parameters!FT$185)*_xlfn.IFNA('[3]National GDP per capita ppp'!FT184,0)+(1-Parameters!$B$174)*FT183)*(1+(_xlfn.IFNA('[3]Nat GDP per cap ppp growth rate'!FT184,0)-IF(Settings!$C$16="No",0,Parameters!FT$164*('AMOC national temperature'!FT183-Parameters!FT$128)+Parameters!FT$165*('AMOC national temperature'!FT183-Parameters!FT$128)^2)))*IF(Settings!$C$16="No",1,(1-SLR!$D183*Parameters!FT$181))&lt;=Parameters!$B$189,Parameters!$B$189,(Parameters!$B$174*(1-Parameters!FT$185)*_xlfn.IFNA('[3]National GDP per capita ppp'!FT184,0)+(1-Parameters!$B$174)*FT183)*(1+(_xlfn.IFNA('[3]Nat GDP per cap ppp growth rate'!FT184,0)-IF(Settings!$C$16="No",0,Parameters!FT$164*('AMOC national temperature'!FT183-Parameters!FT$128)+Parameters!FT$165*('AMOC national temperature'!FT183-Parameters!FT$128)^2)))*IF(Settings!$C$16="No",1,(1-SLR!$D183*Parameters!FT$181))))</f>
        <v>91145.733378259843</v>
      </c>
      <c r="FU184">
        <f ca="1">IF(FU$2=0,0,IF((Parameters!$B$174*(1-Parameters!FU$185)*_xlfn.IFNA('[3]National GDP per capita ppp'!FU184,0)+(1-Parameters!$B$174)*FU183)*(1+(_xlfn.IFNA('[3]Nat GDP per cap ppp growth rate'!FU184,0)-IF(Settings!$C$16="No",0,Parameters!FU$164*('AMOC national temperature'!FU183-Parameters!FU$128)+Parameters!FU$165*('AMOC national temperature'!FU183-Parameters!FU$128)^2)))*IF(Settings!$C$16="No",1,(1-SLR!$D183*Parameters!FU$181))&lt;=Parameters!$B$189,Parameters!$B$189,(Parameters!$B$174*(1-Parameters!FU$185)*_xlfn.IFNA('[3]National GDP per capita ppp'!FU184,0)+(1-Parameters!$B$174)*FU183)*(1+(_xlfn.IFNA('[3]Nat GDP per cap ppp growth rate'!FU184,0)-IF(Settings!$C$16="No",0,Parameters!FU$164*('AMOC national temperature'!FU183-Parameters!FU$128)+Parameters!FU$165*('AMOC national temperature'!FU183-Parameters!FU$128)^2)))*IF(Settings!$C$16="No",1,(1-SLR!$D183*Parameters!FU$181))))</f>
        <v>475799.90937072778</v>
      </c>
      <c r="FV184">
        <f ca="1">IF(FV$2=0,0,IF((Parameters!$B$174*(1-Parameters!FV$185)*_xlfn.IFNA('[3]National GDP per capita ppp'!FV184,0)+(1-Parameters!$B$174)*FV183)*(1+(_xlfn.IFNA('[3]Nat GDP per cap ppp growth rate'!FV184,0)-IF(Settings!$C$16="No",0,Parameters!FV$164*('AMOC national temperature'!FV183-Parameters!FV$128)+Parameters!FV$165*('AMOC national temperature'!FV183-Parameters!FV$128)^2)))*IF(Settings!$C$16="No",1,(1-SLR!$D183*Parameters!FV$181))&lt;=Parameters!$B$189,Parameters!$B$189,(Parameters!$B$174*(1-Parameters!FV$185)*_xlfn.IFNA('[3]National GDP per capita ppp'!FV184,0)+(1-Parameters!$B$174)*FV183)*(1+(_xlfn.IFNA('[3]Nat GDP per cap ppp growth rate'!FV184,0)-IF(Settings!$C$16="No",0,Parameters!FV$164*('AMOC national temperature'!FV183-Parameters!FV$128)+Parameters!FV$165*('AMOC national temperature'!FV183-Parameters!FV$128)^2)))*IF(Settings!$C$16="No",1,(1-SLR!$D183*Parameters!FV$181))))</f>
        <v>415981.35384561174</v>
      </c>
      <c r="FW184">
        <f ca="1">IF(FW$2=0,0,IF((Parameters!$B$174*(1-Parameters!FW$185)*_xlfn.IFNA('[3]National GDP per capita ppp'!FW184,0)+(1-Parameters!$B$174)*FW183)*(1+(_xlfn.IFNA('[3]Nat GDP per cap ppp growth rate'!FW184,0)-IF(Settings!$C$16="No",0,Parameters!FW$164*('AMOC national temperature'!FW183-Parameters!FW$128)+Parameters!FW$165*('AMOC national temperature'!FW183-Parameters!FW$128)^2)))*IF(Settings!$C$16="No",1,(1-SLR!$D183*Parameters!FW$181))&lt;=Parameters!$B$189,Parameters!$B$189,(Parameters!$B$174*(1-Parameters!FW$185)*_xlfn.IFNA('[3]National GDP per capita ppp'!FW184,0)+(1-Parameters!$B$174)*FW183)*(1+(_xlfn.IFNA('[3]Nat GDP per cap ppp growth rate'!FW184,0)-IF(Settings!$C$16="No",0,Parameters!FW$164*('AMOC national temperature'!FW183-Parameters!FW$128)+Parameters!FW$165*('AMOC national temperature'!FW183-Parameters!FW$128)^2)))*IF(Settings!$C$16="No",1,(1-SLR!$D183*Parameters!FW$181))))</f>
        <v>91959.610097279699</v>
      </c>
      <c r="FX184">
        <f ca="1">IF(FX$2=0,0,IF((Parameters!$B$174*(1-Parameters!FX$185)*_xlfn.IFNA('[3]National GDP per capita ppp'!FX184,0)+(1-Parameters!$B$174)*FX183)*(1+(_xlfn.IFNA('[3]Nat GDP per cap ppp growth rate'!FX184,0)-IF(Settings!$C$16="No",0,Parameters!FX$164*('AMOC national temperature'!FX183-Parameters!FX$128)+Parameters!FX$165*('AMOC national temperature'!FX183-Parameters!FX$128)^2)))*IF(Settings!$C$16="No",1,(1-SLR!$D183*Parameters!FX$181))&lt;=Parameters!$B$189,Parameters!$B$189,(Parameters!$B$174*(1-Parameters!FX$185)*_xlfn.IFNA('[3]National GDP per capita ppp'!FX184,0)+(1-Parameters!$B$174)*FX183)*(1+(_xlfn.IFNA('[3]Nat GDP per cap ppp growth rate'!FX184,0)-IF(Settings!$C$16="No",0,Parameters!FX$164*('AMOC national temperature'!FX183-Parameters!FX$128)+Parameters!FX$165*('AMOC national temperature'!FX183-Parameters!FX$128)^2)))*IF(Settings!$C$16="No",1,(1-SLR!$D183*Parameters!FX$181))))</f>
        <v>37705.55042272844</v>
      </c>
      <c r="FY184">
        <f>IF(FY$2=0,0,IF((Parameters!$B$174*(1-Parameters!FY$185)*_xlfn.IFNA('[3]National GDP per capita ppp'!FY184,0)+(1-Parameters!$B$174)*FY183)*(1+(_xlfn.IFNA('[3]Nat GDP per cap ppp growth rate'!FY184,0)-IF(Settings!$C$16="No",0,Parameters!FY$164*('AMOC national temperature'!FY183-Parameters!FY$128)+Parameters!FY$165*('AMOC national temperature'!FY183-Parameters!FY$128)^2)))*IF(Settings!$C$16="No",1,(1-SLR!$D183*Parameters!FY$181))&lt;=Parameters!$B$189,Parameters!$B$189,(Parameters!$B$174*(1-Parameters!FY$185)*_xlfn.IFNA('[3]National GDP per capita ppp'!FY184,0)+(1-Parameters!$B$174)*FY183)*(1+(_xlfn.IFNA('[3]Nat GDP per cap ppp growth rate'!FY184,0)-IF(Settings!$C$16="No",0,Parameters!FY$164*('AMOC national temperature'!FY183-Parameters!FY$128)+Parameters!FY$165*('AMOC national temperature'!FY183-Parameters!FY$128)^2)))*IF(Settings!$C$16="No",1,(1-SLR!$D183*Parameters!FY$181))))</f>
        <v>0</v>
      </c>
      <c r="FZ184">
        <f ca="1">IF(FZ$2=0,0,IF((Parameters!$B$174*(1-Parameters!FZ$185)*_xlfn.IFNA('[3]National GDP per capita ppp'!FZ184,0)+(1-Parameters!$B$174)*FZ183)*(1+(_xlfn.IFNA('[3]Nat GDP per cap ppp growth rate'!FZ184,0)-IF(Settings!$C$16="No",0,Parameters!FZ$164*('AMOC national temperature'!FZ183-Parameters!FZ$128)+Parameters!FZ$165*('AMOC national temperature'!FZ183-Parameters!FZ$128)^2)))*IF(Settings!$C$16="No",1,(1-SLR!$D183*Parameters!FZ$181))&lt;=Parameters!$B$189,Parameters!$B$189,(Parameters!$B$174*(1-Parameters!FZ$185)*_xlfn.IFNA('[3]National GDP per capita ppp'!FZ184,0)+(1-Parameters!$B$174)*FZ183)*(1+(_xlfn.IFNA('[3]Nat GDP per cap ppp growth rate'!FZ184,0)-IF(Settings!$C$16="No",0,Parameters!FZ$164*('AMOC national temperature'!FZ183-Parameters!FZ$128)+Parameters!FZ$165*('AMOC national temperature'!FZ183-Parameters!FZ$128)^2)))*IF(Settings!$C$16="No",1,(1-SLR!$D183*Parameters!FZ$181))))</f>
        <v>84643.810627808867</v>
      </c>
      <c r="GA184">
        <f ca="1">IF(GA$2=0,0,IF((Parameters!$B$174*(1-Parameters!GA$185)*_xlfn.IFNA('[3]National GDP per capita ppp'!GA184,0)+(1-Parameters!$B$174)*GA183)*(1+(_xlfn.IFNA('[3]Nat GDP per cap ppp growth rate'!GA184,0)-IF(Settings!$C$16="No",0,Parameters!GA$164*('AMOC national temperature'!GA183-Parameters!GA$128)+Parameters!GA$165*('AMOC national temperature'!GA183-Parameters!GA$128)^2)))*IF(Settings!$C$16="No",1,(1-SLR!$D183*Parameters!GA$181))&lt;=Parameters!$B$189,Parameters!$B$189,(Parameters!$B$174*(1-Parameters!GA$185)*_xlfn.IFNA('[3]National GDP per capita ppp'!GA184,0)+(1-Parameters!$B$174)*GA183)*(1+(_xlfn.IFNA('[3]Nat GDP per cap ppp growth rate'!GA184,0)-IF(Settings!$C$16="No",0,Parameters!GA$164*('AMOC national temperature'!GA183-Parameters!GA$128)+Parameters!GA$165*('AMOC national temperature'!GA183-Parameters!GA$128)^2)))*IF(Settings!$C$16="No",1,(1-SLR!$D183*Parameters!GA$181))))</f>
        <v>67148.99664562667</v>
      </c>
      <c r="GB184">
        <f ca="1">IF(GB$2=0,0,IF((Parameters!$B$174*(1-Parameters!GB$185)*_xlfn.IFNA('[3]National GDP per capita ppp'!GB184,0)+(1-Parameters!$B$174)*GB183)*(1+(_xlfn.IFNA('[3]Nat GDP per cap ppp growth rate'!GB184,0)-IF(Settings!$C$16="No",0,Parameters!GB$164*('AMOC national temperature'!GB183-Parameters!GB$128)+Parameters!GB$165*('AMOC national temperature'!GB183-Parameters!GB$128)^2)))*IF(Settings!$C$16="No",1,(1-SLR!$D183*Parameters!GB$181))&lt;=Parameters!$B$189,Parameters!$B$189,(Parameters!$B$174*(1-Parameters!GB$185)*_xlfn.IFNA('[3]National GDP per capita ppp'!GB184,0)+(1-Parameters!$B$174)*GB183)*(1+(_xlfn.IFNA('[3]Nat GDP per cap ppp growth rate'!GB184,0)-IF(Settings!$C$16="No",0,Parameters!GB$164*('AMOC national temperature'!GB183-Parameters!GB$128)+Parameters!GB$165*('AMOC national temperature'!GB183-Parameters!GB$128)^2)))*IF(Settings!$C$16="No",1,(1-SLR!$D183*Parameters!GB$181))))</f>
        <v>94472.695985554717</v>
      </c>
      <c r="GC184">
        <f ca="1">IF(GC$2=0,0,IF((Parameters!$B$174*(1-Parameters!GC$185)*_xlfn.IFNA('[3]National GDP per capita ppp'!GC184,0)+(1-Parameters!$B$174)*GC183)*(1+(_xlfn.IFNA('[3]Nat GDP per cap ppp growth rate'!GC184,0)-IF(Settings!$C$16="No",0,Parameters!GC$164*('AMOC national temperature'!GC183-Parameters!GC$128)+Parameters!GC$165*('AMOC national temperature'!GC183-Parameters!GC$128)^2)))*IF(Settings!$C$16="No",1,(1-SLR!$D183*Parameters!GC$181))&lt;=Parameters!$B$189,Parameters!$B$189,(Parameters!$B$174*(1-Parameters!GC$185)*_xlfn.IFNA('[3]National GDP per capita ppp'!GC184,0)+(1-Parameters!$B$174)*GC183)*(1+(_xlfn.IFNA('[3]Nat GDP per cap ppp growth rate'!GC184,0)-IF(Settings!$C$16="No",0,Parameters!GC$164*('AMOC national temperature'!GC183-Parameters!GC$128)+Parameters!GC$165*('AMOC national temperature'!GC183-Parameters!GC$128)^2)))*IF(Settings!$C$16="No",1,(1-SLR!$D183*Parameters!GC$181))))</f>
        <v>299310.45479537448</v>
      </c>
      <c r="GD184">
        <f ca="1">IF(GD$2=0,0,IF((Parameters!$B$174*(1-Parameters!GD$185)*_xlfn.IFNA('[3]National GDP per capita ppp'!GD184,0)+(1-Parameters!$B$174)*GD183)*(1+(_xlfn.IFNA('[3]Nat GDP per cap ppp growth rate'!GD184,0)-IF(Settings!$C$16="No",0,Parameters!GD$164*('AMOC national temperature'!GD183-Parameters!GD$128)+Parameters!GD$165*('AMOC national temperature'!GD183-Parameters!GD$128)^2)))*IF(Settings!$C$16="No",1,(1-SLR!$D183*Parameters!GD$181))&lt;=Parameters!$B$189,Parameters!$B$189,(Parameters!$B$174*(1-Parameters!GD$185)*_xlfn.IFNA('[3]National GDP per capita ppp'!GD184,0)+(1-Parameters!$B$174)*GD183)*(1+(_xlfn.IFNA('[3]Nat GDP per cap ppp growth rate'!GD184,0)-IF(Settings!$C$16="No",0,Parameters!GD$164*('AMOC national temperature'!GD183-Parameters!GD$128)+Parameters!GD$165*('AMOC national temperature'!GD183-Parameters!GD$128)^2)))*IF(Settings!$C$16="No",1,(1-SLR!$D183*Parameters!GD$181))))</f>
        <v>275814.33156700648</v>
      </c>
      <c r="GE184">
        <f ca="1">IF(GE$2=0,0,IF((Parameters!$B$174*(1-Parameters!GE$185)*_xlfn.IFNA('[3]National GDP per capita ppp'!GE184,0)+(1-Parameters!$B$174)*GE183)*(1+(_xlfn.IFNA('[3]Nat GDP per cap ppp growth rate'!GE184,0)-IF(Settings!$C$16="No",0,Parameters!GE$164*('AMOC national temperature'!GE183-Parameters!GE$128)+Parameters!GE$165*('AMOC national temperature'!GE183-Parameters!GE$128)^2)))*IF(Settings!$C$16="No",1,(1-SLR!$D183*Parameters!GE$181))&lt;=Parameters!$B$189,Parameters!$B$189,(Parameters!$B$174*(1-Parameters!GE$185)*_xlfn.IFNA('[3]National GDP per capita ppp'!GE184,0)+(1-Parameters!$B$174)*GE183)*(1+(_xlfn.IFNA('[3]Nat GDP per cap ppp growth rate'!GE184,0)-IF(Settings!$C$16="No",0,Parameters!GE$164*('AMOC national temperature'!GE183-Parameters!GE$128)+Parameters!GE$165*('AMOC national temperature'!GE183-Parameters!GE$128)^2)))*IF(Settings!$C$16="No",1,(1-SLR!$D183*Parameters!GE$181))))</f>
        <v>46518.736322592158</v>
      </c>
      <c r="GF184">
        <f ca="1">IF(GF$2=0,0,IF((Parameters!$B$174*(1-Parameters!GF$185)*_xlfn.IFNA('[3]National GDP per capita ppp'!GF184,0)+(1-Parameters!$B$174)*GF183)*(1+(_xlfn.IFNA('[3]Nat GDP per cap ppp growth rate'!GF184,0)-IF(Settings!$C$16="No",0,Parameters!GF$164*('AMOC national temperature'!GF183-Parameters!GF$128)+Parameters!GF$165*('AMOC national temperature'!GF183-Parameters!GF$128)^2)))*IF(Settings!$C$16="No",1,(1-SLR!$D183*Parameters!GF$181))&lt;=Parameters!$B$189,Parameters!$B$189,(Parameters!$B$174*(1-Parameters!GF$185)*_xlfn.IFNA('[3]National GDP per capita ppp'!GF184,0)+(1-Parameters!$B$174)*GF183)*(1+(_xlfn.IFNA('[3]Nat GDP per cap ppp growth rate'!GF184,0)-IF(Settings!$C$16="No",0,Parameters!GF$164*('AMOC national temperature'!GF183-Parameters!GF$128)+Parameters!GF$165*('AMOC national temperature'!GF183-Parameters!GF$128)^2)))*IF(Settings!$C$16="No",1,(1-SLR!$D183*Parameters!GF$181))))</f>
        <v>241462.4269753613</v>
      </c>
      <c r="GG184">
        <f ca="1">IF(GG$2=0,0,IF((Parameters!$B$174*(1-Parameters!GG$185)*_xlfn.IFNA('[3]National GDP per capita ppp'!GG184,0)+(1-Parameters!$B$174)*GG183)*(1+(_xlfn.IFNA('[3]Nat GDP per cap ppp growth rate'!GG184,0)-IF(Settings!$C$16="No",0,Parameters!GG$164*('AMOC national temperature'!GG183-Parameters!GG$128)+Parameters!GG$165*('AMOC national temperature'!GG183-Parameters!GG$128)^2)))*IF(Settings!$C$16="No",1,(1-SLR!$D183*Parameters!GG$181))&lt;=Parameters!$B$189,Parameters!$B$189,(Parameters!$B$174*(1-Parameters!GG$185)*_xlfn.IFNA('[3]National GDP per capita ppp'!GG184,0)+(1-Parameters!$B$174)*GG183)*(1+(_xlfn.IFNA('[3]Nat GDP per cap ppp growth rate'!GG184,0)-IF(Settings!$C$16="No",0,Parameters!GG$164*('AMOC national temperature'!GG183-Parameters!GG$128)+Parameters!GG$165*('AMOC national temperature'!GG183-Parameters!GG$128)^2)))*IF(Settings!$C$16="No",1,(1-SLR!$D183*Parameters!GG$181))))</f>
        <v>97873.250408838881</v>
      </c>
      <c r="GH184">
        <f ca="1">IF(GH$2=0,0,IF((Parameters!$B$174*(1-Parameters!GH$185)*_xlfn.IFNA('[3]National GDP per capita ppp'!GH184,0)+(1-Parameters!$B$174)*GH183)*(1+(_xlfn.IFNA('[3]Nat GDP per cap ppp growth rate'!GH184,0)-IF(Settings!$C$16="No",0,Parameters!GH$164*('AMOC national temperature'!GH183-Parameters!GH$128)+Parameters!GH$165*('AMOC national temperature'!GH183-Parameters!GH$128)^2)))*IF(Settings!$C$16="No",1,(1-SLR!$D183*Parameters!GH$181))&lt;=Parameters!$B$189,Parameters!$B$189,(Parameters!$B$174*(1-Parameters!GH$185)*_xlfn.IFNA('[3]National GDP per capita ppp'!GH184,0)+(1-Parameters!$B$174)*GH183)*(1+(_xlfn.IFNA('[3]Nat GDP per cap ppp growth rate'!GH184,0)-IF(Settings!$C$16="No",0,Parameters!GH$164*('AMOC national temperature'!GH183-Parameters!GH$128)+Parameters!GH$165*('AMOC national temperature'!GH183-Parameters!GH$128)^2)))*IF(Settings!$C$16="No",1,(1-SLR!$D183*Parameters!GH$181))))</f>
        <v>72534.500376689277</v>
      </c>
      <c r="GI184">
        <f ca="1">IF(GI$2=0,0,IF((Parameters!$B$174*(1-Parameters!GI$185)*_xlfn.IFNA('[3]National GDP per capita ppp'!GI184,0)+(1-Parameters!$B$174)*GI183)*(1+(_xlfn.IFNA('[3]Nat GDP per cap ppp growth rate'!GI184,0)-IF(Settings!$C$16="No",0,Parameters!GI$164*('AMOC national temperature'!GI183-Parameters!GI$128)+Parameters!GI$165*('AMOC national temperature'!GI183-Parameters!GI$128)^2)))*IF(Settings!$C$16="No",1,(1-SLR!$D183*Parameters!GI$181))&lt;=Parameters!$B$189,Parameters!$B$189,(Parameters!$B$174*(1-Parameters!GI$185)*_xlfn.IFNA('[3]National GDP per capita ppp'!GI184,0)+(1-Parameters!$B$174)*GI183)*(1+(_xlfn.IFNA('[3]Nat GDP per cap ppp growth rate'!GI184,0)-IF(Settings!$C$16="No",0,Parameters!GI$164*('AMOC national temperature'!GI183-Parameters!GI$128)+Parameters!GI$165*('AMOC national temperature'!GI183-Parameters!GI$128)^2)))*IF(Settings!$C$16="No",1,(1-SLR!$D183*Parameters!GI$181))))</f>
        <v>127511.40976427615</v>
      </c>
      <c r="GJ184">
        <f ca="1">IF(GJ$2=0,0,IF((Parameters!$B$174*(1-Parameters!GJ$185)*_xlfn.IFNA('[3]National GDP per capita ppp'!GJ184,0)+(1-Parameters!$B$174)*GJ183)*(1+(_xlfn.IFNA('[3]Nat GDP per cap ppp growth rate'!GJ184,0)-IF(Settings!$C$16="No",0,Parameters!GJ$164*('AMOC national temperature'!GJ183-Parameters!GJ$128)+Parameters!GJ$165*('AMOC national temperature'!GJ183-Parameters!GJ$128)^2)))*IF(Settings!$C$16="No",1,(1-SLR!$D183*Parameters!GJ$181))&lt;=Parameters!$B$189,Parameters!$B$189,(Parameters!$B$174*(1-Parameters!GJ$185)*_xlfn.IFNA('[3]National GDP per capita ppp'!GJ184,0)+(1-Parameters!$B$174)*GJ183)*(1+(_xlfn.IFNA('[3]Nat GDP per cap ppp growth rate'!GJ184,0)-IF(Settings!$C$16="No",0,Parameters!GJ$164*('AMOC national temperature'!GJ183-Parameters!GJ$128)+Parameters!GJ$165*('AMOC national temperature'!GJ183-Parameters!GJ$128)^2)))*IF(Settings!$C$16="No",1,(1-SLR!$D183*Parameters!GJ$181))))</f>
        <v>176693.38604997974</v>
      </c>
      <c r="GK184">
        <f ca="1">IF(GK$2=0,0,IF((Parameters!$B$174*(1-Parameters!GK$185)*_xlfn.IFNA('[3]National GDP per capita ppp'!GK184,0)+(1-Parameters!$B$174)*GK183)*(1+(_xlfn.IFNA('[3]Nat GDP per cap ppp growth rate'!GK184,0)-IF(Settings!$C$16="No",0,Parameters!GK$164*('AMOC national temperature'!GK183-Parameters!GK$128)+Parameters!GK$165*('AMOC national temperature'!GK183-Parameters!GK$128)^2)))*IF(Settings!$C$16="No",1,(1-SLR!$D183*Parameters!GK$181))&lt;=Parameters!$B$189,Parameters!$B$189,(Parameters!$B$174*(1-Parameters!GK$185)*_xlfn.IFNA('[3]National GDP per capita ppp'!GK184,0)+(1-Parameters!$B$174)*GK183)*(1+(_xlfn.IFNA('[3]Nat GDP per cap ppp growth rate'!GK184,0)-IF(Settings!$C$16="No",0,Parameters!GK$164*('AMOC national temperature'!GK183-Parameters!GK$128)+Parameters!GK$165*('AMOC national temperature'!GK183-Parameters!GK$128)^2)))*IF(Settings!$C$16="No",1,(1-SLR!$D183*Parameters!GK$181))))</f>
        <v>527712.67540324491</v>
      </c>
      <c r="GL184">
        <f ca="1">IF(GL$2=0,0,IF((Parameters!$B$174*(1-Parameters!GL$185)*_xlfn.IFNA('[3]National GDP per capita ppp'!GL184,0)+(1-Parameters!$B$174)*GL183)*(1+(_xlfn.IFNA('[3]Nat GDP per cap ppp growth rate'!GL184,0)-IF(Settings!$C$16="No",0,Parameters!GL$164*('AMOC national temperature'!GL183-Parameters!GL$128)+Parameters!GL$165*('AMOC national temperature'!GL183-Parameters!GL$128)^2)))*IF(Settings!$C$16="No",1,(1-SLR!$D183*Parameters!GL$181))&lt;=Parameters!$B$189,Parameters!$B$189,(Parameters!$B$174*(1-Parameters!GL$185)*_xlfn.IFNA('[3]National GDP per capita ppp'!GL184,0)+(1-Parameters!$B$174)*GL183)*(1+(_xlfn.IFNA('[3]Nat GDP per cap ppp growth rate'!GL184,0)-IF(Settings!$C$16="No",0,Parameters!GL$164*('AMOC national temperature'!GL183-Parameters!GL$128)+Parameters!GL$165*('AMOC national temperature'!GL183-Parameters!GL$128)^2)))*IF(Settings!$C$16="No",1,(1-SLR!$D183*Parameters!GL$181))))</f>
        <v>116630.05446895928</v>
      </c>
      <c r="GM184">
        <f ca="1">IF(GM$2=0,0,IF((Parameters!$B$174*(1-Parameters!GM$185)*_xlfn.IFNA('[3]National GDP per capita ppp'!GM184,0)+(1-Parameters!$B$174)*GM183)*(1+(_xlfn.IFNA('[3]Nat GDP per cap ppp growth rate'!GM184,0)-IF(Settings!$C$16="No",0,Parameters!GM$164*('AMOC national temperature'!GM183-Parameters!GM$128)+Parameters!GM$165*('AMOC national temperature'!GM183-Parameters!GM$128)^2)))*IF(Settings!$C$16="No",1,(1-SLR!$D183*Parameters!GM$181))&lt;=Parameters!$B$189,Parameters!$B$189,(Parameters!$B$174*(1-Parameters!GM$185)*_xlfn.IFNA('[3]National GDP per capita ppp'!GM184,0)+(1-Parameters!$B$174)*GM183)*(1+(_xlfn.IFNA('[3]Nat GDP per cap ppp growth rate'!GM184,0)-IF(Settings!$C$16="No",0,Parameters!GM$164*('AMOC national temperature'!GM183-Parameters!GM$128)+Parameters!GM$165*('AMOC national temperature'!GM183-Parameters!GM$128)^2)))*IF(Settings!$C$16="No",1,(1-SLR!$D183*Parameters!GM$181))))</f>
        <v>107330.00013216116</v>
      </c>
      <c r="GN184">
        <f ca="1">SUMPRODUCT(B184:GM184,'[4]National population'!$B184:$GM184)</f>
        <v>1538288179040470</v>
      </c>
      <c r="GO184">
        <f ca="1">GN184/'[4]National population'!GN184</f>
        <v>215028.58310100445</v>
      </c>
    </row>
    <row r="185" spans="1:197" x14ac:dyDescent="0.25">
      <c r="A185">
        <v>2192</v>
      </c>
      <c r="B185">
        <f ca="1">IF(B$2=0,0,IF((Parameters!$B$174*(1-Parameters!B$185)*_xlfn.IFNA('[3]National GDP per capita ppp'!B185,0)+(1-Parameters!$B$174)*B184)*(1+(_xlfn.IFNA('[3]Nat GDP per cap ppp growth rate'!B185,0)-IF(Settings!$C$16="No",0,Parameters!B$164*('AMOC national temperature'!B184-Parameters!B$128)+Parameters!B$165*('AMOC national temperature'!B184-Parameters!B$128)^2)))*IF(Settings!$C$16="No",1,(1-SLR!$D184*Parameters!B$181))&lt;=Parameters!$B$189,Parameters!$B$189,(Parameters!$B$174*(1-Parameters!B$185)*_xlfn.IFNA('[3]National GDP per capita ppp'!B185,0)+(1-Parameters!$B$174)*B184)*(1+(_xlfn.IFNA('[3]Nat GDP per cap ppp growth rate'!B185,0)-IF(Settings!$C$16="No",0,Parameters!B$164*('AMOC national temperature'!B184-Parameters!B$128)+Parameters!B$165*('AMOC national temperature'!B184-Parameters!B$128)^2)))*IF(Settings!$C$16="No",1,(1-SLR!$D184*Parameters!B$181))))</f>
        <v>53027.624819913115</v>
      </c>
      <c r="C185">
        <f ca="1">IF(C$2=0,0,IF((Parameters!$B$174*(1-Parameters!C$185)*_xlfn.IFNA('[3]National GDP per capita ppp'!C185,0)+(1-Parameters!$B$174)*C184)*(1+(_xlfn.IFNA('[3]Nat GDP per cap ppp growth rate'!C185,0)-IF(Settings!$C$16="No",0,Parameters!C$164*('AMOC national temperature'!C184-Parameters!C$128)+Parameters!C$165*('AMOC national temperature'!C184-Parameters!C$128)^2)))*IF(Settings!$C$16="No",1,(1-SLR!$D184*Parameters!C$181))&lt;=Parameters!$B$189,Parameters!$B$189,(Parameters!$B$174*(1-Parameters!C$185)*_xlfn.IFNA('[3]National GDP per capita ppp'!C185,0)+(1-Parameters!$B$174)*C184)*(1+(_xlfn.IFNA('[3]Nat GDP per cap ppp growth rate'!C185,0)-IF(Settings!$C$16="No",0,Parameters!C$164*('AMOC national temperature'!C184-Parameters!C$128)+Parameters!C$165*('AMOC national temperature'!C184-Parameters!C$128)^2)))*IF(Settings!$C$16="No",1,(1-SLR!$D184*Parameters!C$181))))</f>
        <v>214401.444977615</v>
      </c>
      <c r="D185">
        <f ca="1">IF(D$2=0,0,IF((Parameters!$B$174*(1-Parameters!D$185)*_xlfn.IFNA('[3]National GDP per capita ppp'!D185,0)+(1-Parameters!$B$174)*D184)*(1+(_xlfn.IFNA('[3]Nat GDP per cap ppp growth rate'!D185,0)-IF(Settings!$C$16="No",0,Parameters!D$164*('AMOC national temperature'!D184-Parameters!D$128)+Parameters!D$165*('AMOC national temperature'!D184-Parameters!D$128)^2)))*IF(Settings!$C$16="No",1,(1-SLR!$D184*Parameters!D$181))&lt;=Parameters!$B$189,Parameters!$B$189,(Parameters!$B$174*(1-Parameters!D$185)*_xlfn.IFNA('[3]National GDP per capita ppp'!D185,0)+(1-Parameters!$B$174)*D184)*(1+(_xlfn.IFNA('[3]Nat GDP per cap ppp growth rate'!D185,0)-IF(Settings!$C$16="No",0,Parameters!D$164*('AMOC national temperature'!D184-Parameters!D$128)+Parameters!D$165*('AMOC national temperature'!D184-Parameters!D$128)^2)))*IF(Settings!$C$16="No",1,(1-SLR!$D184*Parameters!D$181))))</f>
        <v>51630.611670234422</v>
      </c>
      <c r="E185">
        <f>IF(E$2=0,0,IF((Parameters!$B$174*(1-Parameters!E$185)*_xlfn.IFNA('[3]National GDP per capita ppp'!E185,0)+(1-Parameters!$B$174)*E184)*(1+(_xlfn.IFNA('[3]Nat GDP per cap ppp growth rate'!E185,0)-IF(Settings!$C$16="No",0,Parameters!E$164*('AMOC national temperature'!E184-Parameters!E$128)+Parameters!E$165*('AMOC national temperature'!E184-Parameters!E$128)^2)))*IF(Settings!$C$16="No",1,(1-SLR!$D184*Parameters!E$181))&lt;=Parameters!$B$189,Parameters!$B$189,(Parameters!$B$174*(1-Parameters!E$185)*_xlfn.IFNA('[3]National GDP per capita ppp'!E185,0)+(1-Parameters!$B$174)*E184)*(1+(_xlfn.IFNA('[3]Nat GDP per cap ppp growth rate'!E185,0)-IF(Settings!$C$16="No",0,Parameters!E$164*('AMOC national temperature'!E184-Parameters!E$128)+Parameters!E$165*('AMOC national temperature'!E184-Parameters!E$128)^2)))*IF(Settings!$C$16="No",1,(1-SLR!$D184*Parameters!E$181))))</f>
        <v>0</v>
      </c>
      <c r="F185">
        <f ca="1">IF(F$2=0,0,IF((Parameters!$B$174*(1-Parameters!F$185)*_xlfn.IFNA('[3]National GDP per capita ppp'!F185,0)+(1-Parameters!$B$174)*F184)*(1+(_xlfn.IFNA('[3]Nat GDP per cap ppp growth rate'!F185,0)-IF(Settings!$C$16="No",0,Parameters!F$164*('AMOC national temperature'!F184-Parameters!F$128)+Parameters!F$165*('AMOC national temperature'!F184-Parameters!F$128)^2)))*IF(Settings!$C$16="No",1,(1-SLR!$D184*Parameters!F$181))&lt;=Parameters!$B$189,Parameters!$B$189,(Parameters!$B$174*(1-Parameters!F$185)*_xlfn.IFNA('[3]National GDP per capita ppp'!F185,0)+(1-Parameters!$B$174)*F184)*(1+(_xlfn.IFNA('[3]Nat GDP per cap ppp growth rate'!F185,0)-IF(Settings!$C$16="No",0,Parameters!F$164*('AMOC national temperature'!F184-Parameters!F$128)+Parameters!F$165*('AMOC national temperature'!F184-Parameters!F$128)^2)))*IF(Settings!$C$16="No",1,(1-SLR!$D184*Parameters!F$181))))</f>
        <v>2141697.9467655057</v>
      </c>
      <c r="G185">
        <f ca="1">IF(G$2=0,0,IF((Parameters!$B$174*(1-Parameters!G$185)*_xlfn.IFNA('[3]National GDP per capita ppp'!G185,0)+(1-Parameters!$B$174)*G184)*(1+(_xlfn.IFNA('[3]Nat GDP per cap ppp growth rate'!G185,0)-IF(Settings!$C$16="No",0,Parameters!G$164*('AMOC national temperature'!G184-Parameters!G$128)+Parameters!G$165*('AMOC national temperature'!G184-Parameters!G$128)^2)))*IF(Settings!$C$16="No",1,(1-SLR!$D184*Parameters!G$181))&lt;=Parameters!$B$189,Parameters!$B$189,(Parameters!$B$174*(1-Parameters!G$185)*_xlfn.IFNA('[3]National GDP per capita ppp'!G185,0)+(1-Parameters!$B$174)*G184)*(1+(_xlfn.IFNA('[3]Nat GDP per cap ppp growth rate'!G185,0)-IF(Settings!$C$16="No",0,Parameters!G$164*('AMOC national temperature'!G184-Parameters!G$128)+Parameters!G$165*('AMOC national temperature'!G184-Parameters!G$128)^2)))*IF(Settings!$C$16="No",1,(1-SLR!$D184*Parameters!G$181))))</f>
        <v>337219.06687522522</v>
      </c>
      <c r="H185">
        <f ca="1">IF(H$2=0,0,IF((Parameters!$B$174*(1-Parameters!H$185)*_xlfn.IFNA('[3]National GDP per capita ppp'!H185,0)+(1-Parameters!$B$174)*H184)*(1+(_xlfn.IFNA('[3]Nat GDP per cap ppp growth rate'!H185,0)-IF(Settings!$C$16="No",0,Parameters!H$164*('AMOC national temperature'!H184-Parameters!H$128)+Parameters!H$165*('AMOC national temperature'!H184-Parameters!H$128)^2)))*IF(Settings!$C$16="No",1,(1-SLR!$D184*Parameters!H$181))&lt;=Parameters!$B$189,Parameters!$B$189,(Parameters!$B$174*(1-Parameters!H$185)*_xlfn.IFNA('[3]National GDP per capita ppp'!H185,0)+(1-Parameters!$B$174)*H184)*(1+(_xlfn.IFNA('[3]Nat GDP per cap ppp growth rate'!H185,0)-IF(Settings!$C$16="No",0,Parameters!H$164*('AMOC national temperature'!H184-Parameters!H$128)+Parameters!H$165*('AMOC national temperature'!H184-Parameters!H$128)^2)))*IF(Settings!$C$16="No",1,(1-SLR!$D184*Parameters!H$181))))</f>
        <v>80901.599787095853</v>
      </c>
      <c r="I185">
        <f ca="1">IF(I$2=0,0,IF((Parameters!$B$174*(1-Parameters!I$185)*_xlfn.IFNA('[3]National GDP per capita ppp'!I185,0)+(1-Parameters!$B$174)*I184)*(1+(_xlfn.IFNA('[3]Nat GDP per cap ppp growth rate'!I185,0)-IF(Settings!$C$16="No",0,Parameters!I$164*('AMOC national temperature'!I184-Parameters!I$128)+Parameters!I$165*('AMOC national temperature'!I184-Parameters!I$128)^2)))*IF(Settings!$C$16="No",1,(1-SLR!$D184*Parameters!I$181))&lt;=Parameters!$B$189,Parameters!$B$189,(Parameters!$B$174*(1-Parameters!I$185)*_xlfn.IFNA('[3]National GDP per capita ppp'!I185,0)+(1-Parameters!$B$174)*I184)*(1+(_xlfn.IFNA('[3]Nat GDP per cap ppp growth rate'!I185,0)-IF(Settings!$C$16="No",0,Parameters!I$164*('AMOC national temperature'!I184-Parameters!I$128)+Parameters!I$165*('AMOC national temperature'!I184-Parameters!I$128)^2)))*IF(Settings!$C$16="No",1,(1-SLR!$D184*Parameters!I$181))))</f>
        <v>213082.78573501867</v>
      </c>
      <c r="J185">
        <f ca="1">IF(J$2=0,0,IF((Parameters!$B$174*(1-Parameters!J$185)*_xlfn.IFNA('[3]National GDP per capita ppp'!J185,0)+(1-Parameters!$B$174)*J184)*(1+(_xlfn.IFNA('[3]Nat GDP per cap ppp growth rate'!J185,0)-IF(Settings!$C$16="No",0,Parameters!J$164*('AMOC national temperature'!J184-Parameters!J$128)+Parameters!J$165*('AMOC national temperature'!J184-Parameters!J$128)^2)))*IF(Settings!$C$16="No",1,(1-SLR!$D184*Parameters!J$181))&lt;=Parameters!$B$189,Parameters!$B$189,(Parameters!$B$174*(1-Parameters!J$185)*_xlfn.IFNA('[3]National GDP per capita ppp'!J185,0)+(1-Parameters!$B$174)*J184)*(1+(_xlfn.IFNA('[3]Nat GDP per cap ppp growth rate'!J185,0)-IF(Settings!$C$16="No",0,Parameters!J$164*('AMOC national temperature'!J184-Parameters!J$128)+Parameters!J$165*('AMOC national temperature'!J184-Parameters!J$128)^2)))*IF(Settings!$C$16="No",1,(1-SLR!$D184*Parameters!J$181))))</f>
        <v>190480.16381205167</v>
      </c>
      <c r="K185">
        <f ca="1">IF(K$2=0,0,IF((Parameters!$B$174*(1-Parameters!K$185)*_xlfn.IFNA('[3]National GDP per capita ppp'!K185,0)+(1-Parameters!$B$174)*K184)*(1+(_xlfn.IFNA('[3]Nat GDP per cap ppp growth rate'!K185,0)-IF(Settings!$C$16="No",0,Parameters!K$164*('AMOC national temperature'!K184-Parameters!K$128)+Parameters!K$165*('AMOC national temperature'!K184-Parameters!K$128)^2)))*IF(Settings!$C$16="No",1,(1-SLR!$D184*Parameters!K$181))&lt;=Parameters!$B$189,Parameters!$B$189,(Parameters!$B$174*(1-Parameters!K$185)*_xlfn.IFNA('[3]National GDP per capita ppp'!K185,0)+(1-Parameters!$B$174)*K184)*(1+(_xlfn.IFNA('[3]Nat GDP per cap ppp growth rate'!K185,0)-IF(Settings!$C$16="No",0,Parameters!K$164*('AMOC national temperature'!K184-Parameters!K$128)+Parameters!K$165*('AMOC national temperature'!K184-Parameters!K$128)^2)))*IF(Settings!$C$16="No",1,(1-SLR!$D184*Parameters!K$181))))</f>
        <v>219867.21955083677</v>
      </c>
      <c r="L185">
        <f ca="1">IF(L$2=0,0,IF((Parameters!$B$174*(1-Parameters!L$185)*_xlfn.IFNA('[3]National GDP per capita ppp'!L185,0)+(1-Parameters!$B$174)*L184)*(1+(_xlfn.IFNA('[3]Nat GDP per cap ppp growth rate'!L185,0)-IF(Settings!$C$16="No",0,Parameters!L$164*('AMOC national temperature'!L184-Parameters!L$128)+Parameters!L$165*('AMOC national temperature'!L184-Parameters!L$128)^2)))*IF(Settings!$C$16="No",1,(1-SLR!$D184*Parameters!L$181))&lt;=Parameters!$B$189,Parameters!$B$189,(Parameters!$B$174*(1-Parameters!L$185)*_xlfn.IFNA('[3]National GDP per capita ppp'!L185,0)+(1-Parameters!$B$174)*L184)*(1+(_xlfn.IFNA('[3]Nat GDP per cap ppp growth rate'!L185,0)-IF(Settings!$C$16="No",0,Parameters!L$164*('AMOC national temperature'!L184-Parameters!L$128)+Parameters!L$165*('AMOC national temperature'!L184-Parameters!L$128)^2)))*IF(Settings!$C$16="No",1,(1-SLR!$D184*Parameters!L$181))))</f>
        <v>138922.52824877389</v>
      </c>
      <c r="M185">
        <f ca="1">IF(M$2=0,0,IF((Parameters!$B$174*(1-Parameters!M$185)*_xlfn.IFNA('[3]National GDP per capita ppp'!M185,0)+(1-Parameters!$B$174)*M184)*(1+(_xlfn.IFNA('[3]Nat GDP per cap ppp growth rate'!M185,0)-IF(Settings!$C$16="No",0,Parameters!M$164*('AMOC national temperature'!M184-Parameters!M$128)+Parameters!M$165*('AMOC national temperature'!M184-Parameters!M$128)^2)))*IF(Settings!$C$16="No",1,(1-SLR!$D184*Parameters!M$181))&lt;=Parameters!$B$189,Parameters!$B$189,(Parameters!$B$174*(1-Parameters!M$185)*_xlfn.IFNA('[3]National GDP per capita ppp'!M185,0)+(1-Parameters!$B$174)*M184)*(1+(_xlfn.IFNA('[3]Nat GDP per cap ppp growth rate'!M185,0)-IF(Settings!$C$16="No",0,Parameters!M$164*('AMOC national temperature'!M184-Parameters!M$128)+Parameters!M$165*('AMOC national temperature'!M184-Parameters!M$128)^2)))*IF(Settings!$C$16="No",1,(1-SLR!$D184*Parameters!M$181))))</f>
        <v>36551.196650742953</v>
      </c>
      <c r="N185">
        <f ca="1">IF(N$2=0,0,IF((Parameters!$B$174*(1-Parameters!N$185)*_xlfn.IFNA('[3]National GDP per capita ppp'!N185,0)+(1-Parameters!$B$174)*N184)*(1+(_xlfn.IFNA('[3]Nat GDP per cap ppp growth rate'!N185,0)-IF(Settings!$C$16="No",0,Parameters!N$164*('AMOC national temperature'!N184-Parameters!N$128)+Parameters!N$165*('AMOC national temperature'!N184-Parameters!N$128)^2)))*IF(Settings!$C$16="No",1,(1-SLR!$D184*Parameters!N$181))&lt;=Parameters!$B$189,Parameters!$B$189,(Parameters!$B$174*(1-Parameters!N$185)*_xlfn.IFNA('[3]National GDP per capita ppp'!N185,0)+(1-Parameters!$B$174)*N184)*(1+(_xlfn.IFNA('[3]Nat GDP per cap ppp growth rate'!N185,0)-IF(Settings!$C$16="No",0,Parameters!N$164*('AMOC national temperature'!N184-Parameters!N$128)+Parameters!N$165*('AMOC national temperature'!N184-Parameters!N$128)^2)))*IF(Settings!$C$16="No",1,(1-SLR!$D184*Parameters!N$181))))</f>
        <v>205225.53796491071</v>
      </c>
      <c r="O185">
        <f ca="1">IF(O$2=0,0,IF((Parameters!$B$174*(1-Parameters!O$185)*_xlfn.IFNA('[3]National GDP per capita ppp'!O185,0)+(1-Parameters!$B$174)*O184)*(1+(_xlfn.IFNA('[3]Nat GDP per cap ppp growth rate'!O185,0)-IF(Settings!$C$16="No",0,Parameters!O$164*('AMOC national temperature'!O184-Parameters!O$128)+Parameters!O$165*('AMOC national temperature'!O184-Parameters!O$128)^2)))*IF(Settings!$C$16="No",1,(1-SLR!$D184*Parameters!O$181))&lt;=Parameters!$B$189,Parameters!$B$189,(Parameters!$B$174*(1-Parameters!O$185)*_xlfn.IFNA('[3]National GDP per capita ppp'!O185,0)+(1-Parameters!$B$174)*O184)*(1+(_xlfn.IFNA('[3]Nat GDP per cap ppp growth rate'!O185,0)-IF(Settings!$C$16="No",0,Parameters!O$164*('AMOC national temperature'!O184-Parameters!O$128)+Parameters!O$165*('AMOC national temperature'!O184-Parameters!O$128)^2)))*IF(Settings!$C$16="No",1,(1-SLR!$D184*Parameters!O$181))))</f>
        <v>81712.723157146029</v>
      </c>
      <c r="P185">
        <f ca="1">IF(P$2=0,0,IF((Parameters!$B$174*(1-Parameters!P$185)*_xlfn.IFNA('[3]National GDP per capita ppp'!P185,0)+(1-Parameters!$B$174)*P184)*(1+(_xlfn.IFNA('[3]Nat GDP per cap ppp growth rate'!P185,0)-IF(Settings!$C$16="No",0,Parameters!P$164*('AMOC national temperature'!P184-Parameters!P$128)+Parameters!P$165*('AMOC national temperature'!P184-Parameters!P$128)^2)))*IF(Settings!$C$16="No",1,(1-SLR!$D184*Parameters!P$181))&lt;=Parameters!$B$189,Parameters!$B$189,(Parameters!$B$174*(1-Parameters!P$185)*_xlfn.IFNA('[3]National GDP per capita ppp'!P185,0)+(1-Parameters!$B$174)*P184)*(1+(_xlfn.IFNA('[3]Nat GDP per cap ppp growth rate'!P185,0)-IF(Settings!$C$16="No",0,Parameters!P$164*('AMOC national temperature'!P184-Parameters!P$128)+Parameters!P$165*('AMOC national temperature'!P184-Parameters!P$128)^2)))*IF(Settings!$C$16="No",1,(1-SLR!$D184*Parameters!P$181))))</f>
        <v>61696.14400589584</v>
      </c>
      <c r="Q185">
        <f ca="1">IF(Q$2=0,0,IF((Parameters!$B$174*(1-Parameters!Q$185)*_xlfn.IFNA('[3]National GDP per capita ppp'!Q185,0)+(1-Parameters!$B$174)*Q184)*(1+(_xlfn.IFNA('[3]Nat GDP per cap ppp growth rate'!Q185,0)-IF(Settings!$C$16="No",0,Parameters!Q$164*('AMOC national temperature'!Q184-Parameters!Q$128)+Parameters!Q$165*('AMOC national temperature'!Q184-Parameters!Q$128)^2)))*IF(Settings!$C$16="No",1,(1-SLR!$D184*Parameters!Q$181))&lt;=Parameters!$B$189,Parameters!$B$189,(Parameters!$B$174*(1-Parameters!Q$185)*_xlfn.IFNA('[3]National GDP per capita ppp'!Q185,0)+(1-Parameters!$B$174)*Q184)*(1+(_xlfn.IFNA('[3]Nat GDP per cap ppp growth rate'!Q185,0)-IF(Settings!$C$16="No",0,Parameters!Q$164*('AMOC national temperature'!Q184-Parameters!Q$128)+Parameters!Q$165*('AMOC national temperature'!Q184-Parameters!Q$128)^2)))*IF(Settings!$C$16="No",1,(1-SLR!$D184*Parameters!Q$181))))</f>
        <v>50973.278512631339</v>
      </c>
      <c r="R185">
        <f ca="1">IF(R$2=0,0,IF((Parameters!$B$174*(1-Parameters!R$185)*_xlfn.IFNA('[3]National GDP per capita ppp'!R185,0)+(1-Parameters!$B$174)*R184)*(1+(_xlfn.IFNA('[3]Nat GDP per cap ppp growth rate'!R185,0)-IF(Settings!$C$16="No",0,Parameters!R$164*('AMOC national temperature'!R184-Parameters!R$128)+Parameters!R$165*('AMOC national temperature'!R184-Parameters!R$128)^2)))*IF(Settings!$C$16="No",1,(1-SLR!$D184*Parameters!R$181))&lt;=Parameters!$B$189,Parameters!$B$189,(Parameters!$B$174*(1-Parameters!R$185)*_xlfn.IFNA('[3]National GDP per capita ppp'!R185,0)+(1-Parameters!$B$174)*R184)*(1+(_xlfn.IFNA('[3]Nat GDP per cap ppp growth rate'!R185,0)-IF(Settings!$C$16="No",0,Parameters!R$164*('AMOC national temperature'!R184-Parameters!R$128)+Parameters!R$165*('AMOC national temperature'!R184-Parameters!R$128)^2)))*IF(Settings!$C$16="No",1,(1-SLR!$D184*Parameters!R$181))))</f>
        <v>83623.099692615273</v>
      </c>
      <c r="S185">
        <f ca="1">IF(S$2=0,0,IF((Parameters!$B$174*(1-Parameters!S$185)*_xlfn.IFNA('[3]National GDP per capita ppp'!S185,0)+(1-Parameters!$B$174)*S184)*(1+(_xlfn.IFNA('[3]Nat GDP per cap ppp growth rate'!S185,0)-IF(Settings!$C$16="No",0,Parameters!S$164*('AMOC national temperature'!S184-Parameters!S$128)+Parameters!S$165*('AMOC national temperature'!S184-Parameters!S$128)^2)))*IF(Settings!$C$16="No",1,(1-SLR!$D184*Parameters!S$181))&lt;=Parameters!$B$189,Parameters!$B$189,(Parameters!$B$174*(1-Parameters!S$185)*_xlfn.IFNA('[3]National GDP per capita ppp'!S185,0)+(1-Parameters!$B$174)*S184)*(1+(_xlfn.IFNA('[3]Nat GDP per cap ppp growth rate'!S185,0)-IF(Settings!$C$16="No",0,Parameters!S$164*('AMOC national temperature'!S184-Parameters!S$128)+Parameters!S$165*('AMOC national temperature'!S184-Parameters!S$128)^2)))*IF(Settings!$C$16="No",1,(1-SLR!$D184*Parameters!S$181))))</f>
        <v>1253538.2311412273</v>
      </c>
      <c r="T185">
        <f ca="1">IF(T$2=0,0,IF((Parameters!$B$174*(1-Parameters!T$185)*_xlfn.IFNA('[3]National GDP per capita ppp'!T185,0)+(1-Parameters!$B$174)*T184)*(1+(_xlfn.IFNA('[3]Nat GDP per cap ppp growth rate'!T185,0)-IF(Settings!$C$16="No",0,Parameters!T$164*('AMOC national temperature'!T184-Parameters!T$128)+Parameters!T$165*('AMOC national temperature'!T184-Parameters!T$128)^2)))*IF(Settings!$C$16="No",1,(1-SLR!$D184*Parameters!T$181))&lt;=Parameters!$B$189,Parameters!$B$189,(Parameters!$B$174*(1-Parameters!T$185)*_xlfn.IFNA('[3]National GDP per capita ppp'!T185,0)+(1-Parameters!$B$174)*T184)*(1+(_xlfn.IFNA('[3]Nat GDP per cap ppp growth rate'!T185,0)-IF(Settings!$C$16="No",0,Parameters!T$164*('AMOC national temperature'!T184-Parameters!T$128)+Parameters!T$165*('AMOC national temperature'!T184-Parameters!T$128)^2)))*IF(Settings!$C$16="No",1,(1-SLR!$D184*Parameters!T$181))))</f>
        <v>384380.47863787919</v>
      </c>
      <c r="U185">
        <f ca="1">IF(U$2=0,0,IF((Parameters!$B$174*(1-Parameters!U$185)*_xlfn.IFNA('[3]National GDP per capita ppp'!U185,0)+(1-Parameters!$B$174)*U184)*(1+(_xlfn.IFNA('[3]Nat GDP per cap ppp growth rate'!U185,0)-IF(Settings!$C$16="No",0,Parameters!U$164*('AMOC national temperature'!U184-Parameters!U$128)+Parameters!U$165*('AMOC national temperature'!U184-Parameters!U$128)^2)))*IF(Settings!$C$16="No",1,(1-SLR!$D184*Parameters!U$181))&lt;=Parameters!$B$189,Parameters!$B$189,(Parameters!$B$174*(1-Parameters!U$185)*_xlfn.IFNA('[3]National GDP per capita ppp'!U185,0)+(1-Parameters!$B$174)*U184)*(1+(_xlfn.IFNA('[3]Nat GDP per cap ppp growth rate'!U185,0)-IF(Settings!$C$16="No",0,Parameters!U$164*('AMOC national temperature'!U184-Parameters!U$128)+Parameters!U$165*('AMOC national temperature'!U184-Parameters!U$128)^2)))*IF(Settings!$C$16="No",1,(1-SLR!$D184*Parameters!U$181))))</f>
        <v>60076.349708526381</v>
      </c>
      <c r="V185">
        <f ca="1">IF(V$2=0,0,IF((Parameters!$B$174*(1-Parameters!V$185)*_xlfn.IFNA('[3]National GDP per capita ppp'!V185,0)+(1-Parameters!$B$174)*V184)*(1+(_xlfn.IFNA('[3]Nat GDP per cap ppp growth rate'!V185,0)-IF(Settings!$C$16="No",0,Parameters!V$164*('AMOC national temperature'!V184-Parameters!V$128)+Parameters!V$165*('AMOC national temperature'!V184-Parameters!V$128)^2)))*IF(Settings!$C$16="No",1,(1-SLR!$D184*Parameters!V$181))&lt;=Parameters!$B$189,Parameters!$B$189,(Parameters!$B$174*(1-Parameters!V$185)*_xlfn.IFNA('[3]National GDP per capita ppp'!V185,0)+(1-Parameters!$B$174)*V184)*(1+(_xlfn.IFNA('[3]Nat GDP per cap ppp growth rate'!V185,0)-IF(Settings!$C$16="No",0,Parameters!V$164*('AMOC national temperature'!V184-Parameters!V$128)+Parameters!V$165*('AMOC national temperature'!V184-Parameters!V$128)^2)))*IF(Settings!$C$16="No",1,(1-SLR!$D184*Parameters!V$181))))</f>
        <v>175609.10603822744</v>
      </c>
      <c r="W185">
        <f ca="1">IF(W$2=0,0,IF((Parameters!$B$174*(1-Parameters!W$185)*_xlfn.IFNA('[3]National GDP per capita ppp'!W185,0)+(1-Parameters!$B$174)*W184)*(1+(_xlfn.IFNA('[3]Nat GDP per cap ppp growth rate'!W185,0)-IF(Settings!$C$16="No",0,Parameters!W$164*('AMOC national temperature'!W184-Parameters!W$128)+Parameters!W$165*('AMOC national temperature'!W184-Parameters!W$128)^2)))*IF(Settings!$C$16="No",1,(1-SLR!$D184*Parameters!W$181))&lt;=Parameters!$B$189,Parameters!$B$189,(Parameters!$B$174*(1-Parameters!W$185)*_xlfn.IFNA('[3]National GDP per capita ppp'!W185,0)+(1-Parameters!$B$174)*W184)*(1+(_xlfn.IFNA('[3]Nat GDP per cap ppp growth rate'!W185,0)-IF(Settings!$C$16="No",0,Parameters!W$164*('AMOC national temperature'!W184-Parameters!W$128)+Parameters!W$165*('AMOC national temperature'!W184-Parameters!W$128)^2)))*IF(Settings!$C$16="No",1,(1-SLR!$D184*Parameters!W$181))))</f>
        <v>134819.16446330244</v>
      </c>
      <c r="X185">
        <f ca="1">IF(X$2=0,0,IF((Parameters!$B$174*(1-Parameters!X$185)*_xlfn.IFNA('[3]National GDP per capita ppp'!X185,0)+(1-Parameters!$B$174)*X184)*(1+(_xlfn.IFNA('[3]Nat GDP per cap ppp growth rate'!X185,0)-IF(Settings!$C$16="No",0,Parameters!X$164*('AMOC national temperature'!X184-Parameters!X$128)+Parameters!X$165*('AMOC national temperature'!X184-Parameters!X$128)^2)))*IF(Settings!$C$16="No",1,(1-SLR!$D184*Parameters!X$181))&lt;=Parameters!$B$189,Parameters!$B$189,(Parameters!$B$174*(1-Parameters!X$185)*_xlfn.IFNA('[3]National GDP per capita ppp'!X185,0)+(1-Parameters!$B$174)*X184)*(1+(_xlfn.IFNA('[3]Nat GDP per cap ppp growth rate'!X185,0)-IF(Settings!$C$16="No",0,Parameters!X$164*('AMOC national temperature'!X184-Parameters!X$128)+Parameters!X$165*('AMOC national temperature'!X184-Parameters!X$128)^2)))*IF(Settings!$C$16="No",1,(1-SLR!$D184*Parameters!X$181))))</f>
        <v>496727.47272652242</v>
      </c>
      <c r="Y185">
        <f ca="1">IF(Y$2=0,0,IF((Parameters!$B$174*(1-Parameters!Y$185)*_xlfn.IFNA('[3]National GDP per capita ppp'!Y185,0)+(1-Parameters!$B$174)*Y184)*(1+(_xlfn.IFNA('[3]Nat GDP per cap ppp growth rate'!Y185,0)-IF(Settings!$C$16="No",0,Parameters!Y$164*('AMOC national temperature'!Y184-Parameters!Y$128)+Parameters!Y$165*('AMOC national temperature'!Y184-Parameters!Y$128)^2)))*IF(Settings!$C$16="No",1,(1-SLR!$D184*Parameters!Y$181))&lt;=Parameters!$B$189,Parameters!$B$189,(Parameters!$B$174*(1-Parameters!Y$185)*_xlfn.IFNA('[3]National GDP per capita ppp'!Y185,0)+(1-Parameters!$B$174)*Y184)*(1+(_xlfn.IFNA('[3]Nat GDP per cap ppp growth rate'!Y185,0)-IF(Settings!$C$16="No",0,Parameters!Y$164*('AMOC national temperature'!Y184-Parameters!Y$128)+Parameters!Y$165*('AMOC national temperature'!Y184-Parameters!Y$128)^2)))*IF(Settings!$C$16="No",1,(1-SLR!$D184*Parameters!Y$181))))</f>
        <v>85040.378160966226</v>
      </c>
      <c r="Z185">
        <f ca="1">IF(Z$2=0,0,IF((Parameters!$B$174*(1-Parameters!Z$185)*_xlfn.IFNA('[3]National GDP per capita ppp'!Z185,0)+(1-Parameters!$B$174)*Z184)*(1+(_xlfn.IFNA('[3]Nat GDP per cap ppp growth rate'!Z185,0)-IF(Settings!$C$16="No",0,Parameters!Z$164*('AMOC national temperature'!Z184-Parameters!Z$128)+Parameters!Z$165*('AMOC national temperature'!Z184-Parameters!Z$128)^2)))*IF(Settings!$C$16="No",1,(1-SLR!$D184*Parameters!Z$181))&lt;=Parameters!$B$189,Parameters!$B$189,(Parameters!$B$174*(1-Parameters!Z$185)*_xlfn.IFNA('[3]National GDP per capita ppp'!Z185,0)+(1-Parameters!$B$174)*Z184)*(1+(_xlfn.IFNA('[3]Nat GDP per cap ppp growth rate'!Z185,0)-IF(Settings!$C$16="No",0,Parameters!Z$164*('AMOC national temperature'!Z184-Parameters!Z$128)+Parameters!Z$165*('AMOC national temperature'!Z184-Parameters!Z$128)^2)))*IF(Settings!$C$16="No",1,(1-SLR!$D184*Parameters!Z$181))))</f>
        <v>245508.06229373458</v>
      </c>
      <c r="AA185">
        <f ca="1">IF(AA$2=0,0,IF((Parameters!$B$174*(1-Parameters!AA$185)*_xlfn.IFNA('[3]National GDP per capita ppp'!AA185,0)+(1-Parameters!$B$174)*AA184)*(1+(_xlfn.IFNA('[3]Nat GDP per cap ppp growth rate'!AA185,0)-IF(Settings!$C$16="No",0,Parameters!AA$164*('AMOC national temperature'!AA184-Parameters!AA$128)+Parameters!AA$165*('AMOC national temperature'!AA184-Parameters!AA$128)^2)))*IF(Settings!$C$16="No",1,(1-SLR!$D184*Parameters!AA$181))&lt;=Parameters!$B$189,Parameters!$B$189,(Parameters!$B$174*(1-Parameters!AA$185)*_xlfn.IFNA('[3]National GDP per capita ppp'!AA185,0)+(1-Parameters!$B$174)*AA184)*(1+(_xlfn.IFNA('[3]Nat GDP per cap ppp growth rate'!AA185,0)-IF(Settings!$C$16="No",0,Parameters!AA$164*('AMOC national temperature'!AA184-Parameters!AA$128)+Parameters!AA$165*('AMOC national temperature'!AA184-Parameters!AA$128)^2)))*IF(Settings!$C$16="No",1,(1-SLR!$D184*Parameters!AA$181))))</f>
        <v>304518.90726002678</v>
      </c>
      <c r="AB185">
        <f ca="1">IF(AB$2=0,0,IF((Parameters!$B$174*(1-Parameters!AB$185)*_xlfn.IFNA('[3]National GDP per capita ppp'!AB185,0)+(1-Parameters!$B$174)*AB184)*(1+(_xlfn.IFNA('[3]Nat GDP per cap ppp growth rate'!AB185,0)-IF(Settings!$C$16="No",0,Parameters!AB$164*('AMOC national temperature'!AB184-Parameters!AB$128)+Parameters!AB$165*('AMOC national temperature'!AB184-Parameters!AB$128)^2)))*IF(Settings!$C$16="No",1,(1-SLR!$D184*Parameters!AB$181))&lt;=Parameters!$B$189,Parameters!$B$189,(Parameters!$B$174*(1-Parameters!AB$185)*_xlfn.IFNA('[3]National GDP per capita ppp'!AB185,0)+(1-Parameters!$B$174)*AB184)*(1+(_xlfn.IFNA('[3]Nat GDP per cap ppp growth rate'!AB185,0)-IF(Settings!$C$16="No",0,Parameters!AB$164*('AMOC national temperature'!AB184-Parameters!AB$128)+Parameters!AB$165*('AMOC national temperature'!AB184-Parameters!AB$128)^2)))*IF(Settings!$C$16="No",1,(1-SLR!$D184*Parameters!AB$181))))</f>
        <v>1119311.5900956888</v>
      </c>
      <c r="AC185">
        <f ca="1">IF(AC$2=0,0,IF((Parameters!$B$174*(1-Parameters!AC$185)*_xlfn.IFNA('[3]National GDP per capita ppp'!AC185,0)+(1-Parameters!$B$174)*AC184)*(1+(_xlfn.IFNA('[3]Nat GDP per cap ppp growth rate'!AC185,0)-IF(Settings!$C$16="No",0,Parameters!AC$164*('AMOC national temperature'!AC184-Parameters!AC$128)+Parameters!AC$165*('AMOC national temperature'!AC184-Parameters!AC$128)^2)))*IF(Settings!$C$16="No",1,(1-SLR!$D184*Parameters!AC$181))&lt;=Parameters!$B$189,Parameters!$B$189,(Parameters!$B$174*(1-Parameters!AC$185)*_xlfn.IFNA('[3]National GDP per capita ppp'!AC185,0)+(1-Parameters!$B$174)*AC184)*(1+(_xlfn.IFNA('[3]Nat GDP per cap ppp growth rate'!AC185,0)-IF(Settings!$C$16="No",0,Parameters!AC$164*('AMOC national temperature'!AC184-Parameters!AC$128)+Parameters!AC$165*('AMOC national temperature'!AC184-Parameters!AC$128)^2)))*IF(Settings!$C$16="No",1,(1-SLR!$D184*Parameters!AC$181))))</f>
        <v>156172.87204063963</v>
      </c>
      <c r="AD185">
        <f ca="1">IF(AD$2=0,0,IF((Parameters!$B$174*(1-Parameters!AD$185)*_xlfn.IFNA('[3]National GDP per capita ppp'!AD185,0)+(1-Parameters!$B$174)*AD184)*(1+(_xlfn.IFNA('[3]Nat GDP per cap ppp growth rate'!AD185,0)-IF(Settings!$C$16="No",0,Parameters!AD$164*('AMOC national temperature'!AD184-Parameters!AD$128)+Parameters!AD$165*('AMOC national temperature'!AD184-Parameters!AD$128)^2)))*IF(Settings!$C$16="No",1,(1-SLR!$D184*Parameters!AD$181))&lt;=Parameters!$B$189,Parameters!$B$189,(Parameters!$B$174*(1-Parameters!AD$185)*_xlfn.IFNA('[3]National GDP per capita ppp'!AD185,0)+(1-Parameters!$B$174)*AD184)*(1+(_xlfn.IFNA('[3]Nat GDP per cap ppp growth rate'!AD185,0)-IF(Settings!$C$16="No",0,Parameters!AD$164*('AMOC national temperature'!AD184-Parameters!AD$128)+Parameters!AD$165*('AMOC national temperature'!AD184-Parameters!AD$128)^2)))*IF(Settings!$C$16="No",1,(1-SLR!$D184*Parameters!AD$181))))</f>
        <v>414120.93894128641</v>
      </c>
      <c r="AE185">
        <f ca="1">IF(AE$2=0,0,IF((Parameters!$B$174*(1-Parameters!AE$185)*_xlfn.IFNA('[3]National GDP per capita ppp'!AE185,0)+(1-Parameters!$B$174)*AE184)*(1+(_xlfn.IFNA('[3]Nat GDP per cap ppp growth rate'!AE185,0)-IF(Settings!$C$16="No",0,Parameters!AE$164*('AMOC national temperature'!AE184-Parameters!AE$128)+Parameters!AE$165*('AMOC national temperature'!AE184-Parameters!AE$128)^2)))*IF(Settings!$C$16="No",1,(1-SLR!$D184*Parameters!AE$181))&lt;=Parameters!$B$189,Parameters!$B$189,(Parameters!$B$174*(1-Parameters!AE$185)*_xlfn.IFNA('[3]National GDP per capita ppp'!AE185,0)+(1-Parameters!$B$174)*AE184)*(1+(_xlfn.IFNA('[3]Nat GDP per cap ppp growth rate'!AE185,0)-IF(Settings!$C$16="No",0,Parameters!AE$164*('AMOC national temperature'!AE184-Parameters!AE$128)+Parameters!AE$165*('AMOC national temperature'!AE184-Parameters!AE$128)^2)))*IF(Settings!$C$16="No",1,(1-SLR!$D184*Parameters!AE$181))))</f>
        <v>38518.090148235286</v>
      </c>
      <c r="AF185">
        <f ca="1">IF(AF$2=0,0,IF((Parameters!$B$174*(1-Parameters!AF$185)*_xlfn.IFNA('[3]National GDP per capita ppp'!AF185,0)+(1-Parameters!$B$174)*AF184)*(1+(_xlfn.IFNA('[3]Nat GDP per cap ppp growth rate'!AF185,0)-IF(Settings!$C$16="No",0,Parameters!AF$164*('AMOC national temperature'!AF184-Parameters!AF$128)+Parameters!AF$165*('AMOC national temperature'!AF184-Parameters!AF$128)^2)))*IF(Settings!$C$16="No",1,(1-SLR!$D184*Parameters!AF$181))&lt;=Parameters!$B$189,Parameters!$B$189,(Parameters!$B$174*(1-Parameters!AF$185)*_xlfn.IFNA('[3]National GDP per capita ppp'!AF185,0)+(1-Parameters!$B$174)*AF184)*(1+(_xlfn.IFNA('[3]Nat GDP per cap ppp growth rate'!AF185,0)-IF(Settings!$C$16="No",0,Parameters!AF$164*('AMOC national temperature'!AF184-Parameters!AF$128)+Parameters!AF$165*('AMOC national temperature'!AF184-Parameters!AF$128)^2)))*IF(Settings!$C$16="No",1,(1-SLR!$D184*Parameters!AF$181))))</f>
        <v>238330.03919469373</v>
      </c>
      <c r="AG185">
        <f ca="1">IF(AG$2=0,0,IF((Parameters!$B$174*(1-Parameters!AG$185)*_xlfn.IFNA('[3]National GDP per capita ppp'!AG185,0)+(1-Parameters!$B$174)*AG184)*(1+(_xlfn.IFNA('[3]Nat GDP per cap ppp growth rate'!AG185,0)-IF(Settings!$C$16="No",0,Parameters!AG$164*('AMOC national temperature'!AG184-Parameters!AG$128)+Parameters!AG$165*('AMOC national temperature'!AG184-Parameters!AG$128)^2)))*IF(Settings!$C$16="No",1,(1-SLR!$D184*Parameters!AG$181))&lt;=Parameters!$B$189,Parameters!$B$189,(Parameters!$B$174*(1-Parameters!AG$185)*_xlfn.IFNA('[3]National GDP per capita ppp'!AG185,0)+(1-Parameters!$B$174)*AG184)*(1+(_xlfn.IFNA('[3]Nat GDP per cap ppp growth rate'!AG185,0)-IF(Settings!$C$16="No",0,Parameters!AG$164*('AMOC national temperature'!AG184-Parameters!AG$128)+Parameters!AG$165*('AMOC national temperature'!AG184-Parameters!AG$128)^2)))*IF(Settings!$C$16="No",1,(1-SLR!$D184*Parameters!AG$181))))</f>
        <v>245351.44917958012</v>
      </c>
      <c r="AH185">
        <f ca="1">IF(AH$2=0,0,IF((Parameters!$B$174*(1-Parameters!AH$185)*_xlfn.IFNA('[3]National GDP per capita ppp'!AH185,0)+(1-Parameters!$B$174)*AH184)*(1+(_xlfn.IFNA('[3]Nat GDP per cap ppp growth rate'!AH185,0)-IF(Settings!$C$16="No",0,Parameters!AH$164*('AMOC national temperature'!AH184-Parameters!AH$128)+Parameters!AH$165*('AMOC national temperature'!AH184-Parameters!AH$128)^2)))*IF(Settings!$C$16="No",1,(1-SLR!$D184*Parameters!AH$181))&lt;=Parameters!$B$189,Parameters!$B$189,(Parameters!$B$174*(1-Parameters!AH$185)*_xlfn.IFNA('[3]National GDP per capita ppp'!AH185,0)+(1-Parameters!$B$174)*AH184)*(1+(_xlfn.IFNA('[3]Nat GDP per cap ppp growth rate'!AH185,0)-IF(Settings!$C$16="No",0,Parameters!AH$164*('AMOC national temperature'!AH184-Parameters!AH$128)+Parameters!AH$165*('AMOC national temperature'!AH184-Parameters!AH$128)^2)))*IF(Settings!$C$16="No",1,(1-SLR!$D184*Parameters!AH$181))))</f>
        <v>311018.03427888564</v>
      </c>
      <c r="AI185">
        <f ca="1">IF(AI$2=0,0,IF((Parameters!$B$174*(1-Parameters!AI$185)*_xlfn.IFNA('[3]National GDP per capita ppp'!AI185,0)+(1-Parameters!$B$174)*AI184)*(1+(_xlfn.IFNA('[3]Nat GDP per cap ppp growth rate'!AI185,0)-IF(Settings!$C$16="No",0,Parameters!AI$164*('AMOC national temperature'!AI184-Parameters!AI$128)+Parameters!AI$165*('AMOC national temperature'!AI184-Parameters!AI$128)^2)))*IF(Settings!$C$16="No",1,(1-SLR!$D184*Parameters!AI$181))&lt;=Parameters!$B$189,Parameters!$B$189,(Parameters!$B$174*(1-Parameters!AI$185)*_xlfn.IFNA('[3]National GDP per capita ppp'!AI185,0)+(1-Parameters!$B$174)*AI184)*(1+(_xlfn.IFNA('[3]Nat GDP per cap ppp growth rate'!AI185,0)-IF(Settings!$C$16="No",0,Parameters!AI$164*('AMOC national temperature'!AI184-Parameters!AI$128)+Parameters!AI$165*('AMOC national temperature'!AI184-Parameters!AI$128)^2)))*IF(Settings!$C$16="No",1,(1-SLR!$D184*Parameters!AI$181))))</f>
        <v>168450.9995912106</v>
      </c>
      <c r="AJ185">
        <f ca="1">IF(AJ$2=0,0,IF((Parameters!$B$174*(1-Parameters!AJ$185)*_xlfn.IFNA('[3]National GDP per capita ppp'!AJ185,0)+(1-Parameters!$B$174)*AJ184)*(1+(_xlfn.IFNA('[3]Nat GDP per cap ppp growth rate'!AJ185,0)-IF(Settings!$C$16="No",0,Parameters!AJ$164*('AMOC national temperature'!AJ184-Parameters!AJ$128)+Parameters!AJ$165*('AMOC national temperature'!AJ184-Parameters!AJ$128)^2)))*IF(Settings!$C$16="No",1,(1-SLR!$D184*Parameters!AJ$181))&lt;=Parameters!$B$189,Parameters!$B$189,(Parameters!$B$174*(1-Parameters!AJ$185)*_xlfn.IFNA('[3]National GDP per capita ppp'!AJ185,0)+(1-Parameters!$B$174)*AJ184)*(1+(_xlfn.IFNA('[3]Nat GDP per cap ppp growth rate'!AJ185,0)-IF(Settings!$C$16="No",0,Parameters!AJ$164*('AMOC national temperature'!AJ184-Parameters!AJ$128)+Parameters!AJ$165*('AMOC national temperature'!AJ184-Parameters!AJ$128)^2)))*IF(Settings!$C$16="No",1,(1-SLR!$D184*Parameters!AJ$181))))</f>
        <v>119943.81087019162</v>
      </c>
      <c r="AK185">
        <f ca="1">IF(AK$2=0,0,IF((Parameters!$B$174*(1-Parameters!AK$185)*_xlfn.IFNA('[3]National GDP per capita ppp'!AK185,0)+(1-Parameters!$B$174)*AK184)*(1+(_xlfn.IFNA('[3]Nat GDP per cap ppp growth rate'!AK185,0)-IF(Settings!$C$16="No",0,Parameters!AK$164*('AMOC national temperature'!AK184-Parameters!AK$128)+Parameters!AK$165*('AMOC national temperature'!AK184-Parameters!AK$128)^2)))*IF(Settings!$C$16="No",1,(1-SLR!$D184*Parameters!AK$181))&lt;=Parameters!$B$189,Parameters!$B$189,(Parameters!$B$174*(1-Parameters!AK$185)*_xlfn.IFNA('[3]National GDP per capita ppp'!AK185,0)+(1-Parameters!$B$174)*AK184)*(1+(_xlfn.IFNA('[3]Nat GDP per cap ppp growth rate'!AK185,0)-IF(Settings!$C$16="No",0,Parameters!AK$164*('AMOC national temperature'!AK184-Parameters!AK$128)+Parameters!AK$165*('AMOC national temperature'!AK184-Parameters!AK$128)^2)))*IF(Settings!$C$16="No",1,(1-SLR!$D184*Parameters!AK$181))))</f>
        <v>114524.84050497417</v>
      </c>
      <c r="AL185">
        <f ca="1">IF(AL$2=0,0,IF((Parameters!$B$174*(1-Parameters!AL$185)*_xlfn.IFNA('[3]National GDP per capita ppp'!AL185,0)+(1-Parameters!$B$174)*AL184)*(1+(_xlfn.IFNA('[3]Nat GDP per cap ppp growth rate'!AL185,0)-IF(Settings!$C$16="No",0,Parameters!AL$164*('AMOC national temperature'!AL184-Parameters!AL$128)+Parameters!AL$165*('AMOC national temperature'!AL184-Parameters!AL$128)^2)))*IF(Settings!$C$16="No",1,(1-SLR!$D184*Parameters!AL$181))&lt;=Parameters!$B$189,Parameters!$B$189,(Parameters!$B$174*(1-Parameters!AL$185)*_xlfn.IFNA('[3]National GDP per capita ppp'!AL185,0)+(1-Parameters!$B$174)*AL184)*(1+(_xlfn.IFNA('[3]Nat GDP per cap ppp growth rate'!AL185,0)-IF(Settings!$C$16="No",0,Parameters!AL$164*('AMOC national temperature'!AL184-Parameters!AL$128)+Parameters!AL$165*('AMOC national temperature'!AL184-Parameters!AL$128)^2)))*IF(Settings!$C$16="No",1,(1-SLR!$D184*Parameters!AL$181))))</f>
        <v>30508.83067521227</v>
      </c>
      <c r="AM185">
        <f ca="1">IF(AM$2=0,0,IF((Parameters!$B$174*(1-Parameters!AM$185)*_xlfn.IFNA('[3]National GDP per capita ppp'!AM185,0)+(1-Parameters!$B$174)*AM184)*(1+(_xlfn.IFNA('[3]Nat GDP per cap ppp growth rate'!AM185,0)-IF(Settings!$C$16="No",0,Parameters!AM$164*('AMOC national temperature'!AM184-Parameters!AM$128)+Parameters!AM$165*('AMOC national temperature'!AM184-Parameters!AM$128)^2)))*IF(Settings!$C$16="No",1,(1-SLR!$D184*Parameters!AM$181))&lt;=Parameters!$B$189,Parameters!$B$189,(Parameters!$B$174*(1-Parameters!AM$185)*_xlfn.IFNA('[3]National GDP per capita ppp'!AM185,0)+(1-Parameters!$B$174)*AM184)*(1+(_xlfn.IFNA('[3]Nat GDP per cap ppp growth rate'!AM185,0)-IF(Settings!$C$16="No",0,Parameters!AM$164*('AMOC national temperature'!AM184-Parameters!AM$128)+Parameters!AM$165*('AMOC national temperature'!AM184-Parameters!AM$128)^2)))*IF(Settings!$C$16="No",1,(1-SLR!$D184*Parameters!AM$181))))</f>
        <v>216158.0790148137</v>
      </c>
      <c r="AN185">
        <f ca="1">IF(AN$2=0,0,IF((Parameters!$B$174*(1-Parameters!AN$185)*_xlfn.IFNA('[3]National GDP per capita ppp'!AN185,0)+(1-Parameters!$B$174)*AN184)*(1+(_xlfn.IFNA('[3]Nat GDP per cap ppp growth rate'!AN185,0)-IF(Settings!$C$16="No",0,Parameters!AN$164*('AMOC national temperature'!AN184-Parameters!AN$128)+Parameters!AN$165*('AMOC national temperature'!AN184-Parameters!AN$128)^2)))*IF(Settings!$C$16="No",1,(1-SLR!$D184*Parameters!AN$181))&lt;=Parameters!$B$189,Parameters!$B$189,(Parameters!$B$174*(1-Parameters!AN$185)*_xlfn.IFNA('[3]National GDP per capita ppp'!AN185,0)+(1-Parameters!$B$174)*AN184)*(1+(_xlfn.IFNA('[3]Nat GDP per cap ppp growth rate'!AN185,0)-IF(Settings!$C$16="No",0,Parameters!AN$164*('AMOC national temperature'!AN184-Parameters!AN$128)+Parameters!AN$165*('AMOC national temperature'!AN184-Parameters!AN$128)^2)))*IF(Settings!$C$16="No",1,(1-SLR!$D184*Parameters!AN$181))))</f>
        <v>185306.86508678898</v>
      </c>
      <c r="AO185">
        <f ca="1">IF(AO$2=0,0,IF((Parameters!$B$174*(1-Parameters!AO$185)*_xlfn.IFNA('[3]National GDP per capita ppp'!AO185,0)+(1-Parameters!$B$174)*AO184)*(1+(_xlfn.IFNA('[3]Nat GDP per cap ppp growth rate'!AO185,0)-IF(Settings!$C$16="No",0,Parameters!AO$164*('AMOC national temperature'!AO184-Parameters!AO$128)+Parameters!AO$165*('AMOC national temperature'!AO184-Parameters!AO$128)^2)))*IF(Settings!$C$16="No",1,(1-SLR!$D184*Parameters!AO$181))&lt;=Parameters!$B$189,Parameters!$B$189,(Parameters!$B$174*(1-Parameters!AO$185)*_xlfn.IFNA('[3]National GDP per capita ppp'!AO185,0)+(1-Parameters!$B$174)*AO184)*(1+(_xlfn.IFNA('[3]Nat GDP per cap ppp growth rate'!AO185,0)-IF(Settings!$C$16="No",0,Parameters!AO$164*('AMOC national temperature'!AO184-Parameters!AO$128)+Parameters!AO$165*('AMOC national temperature'!AO184-Parameters!AO$128)^2)))*IF(Settings!$C$16="No",1,(1-SLR!$D184*Parameters!AO$181))))</f>
        <v>113493.01460025727</v>
      </c>
      <c r="AP185">
        <f ca="1">IF(AP$2=0,0,IF((Parameters!$B$174*(1-Parameters!AP$185)*_xlfn.IFNA('[3]National GDP per capita ppp'!AP185,0)+(1-Parameters!$B$174)*AP184)*(1+(_xlfn.IFNA('[3]Nat GDP per cap ppp growth rate'!AP185,0)-IF(Settings!$C$16="No",0,Parameters!AP$164*('AMOC national temperature'!AP184-Parameters!AP$128)+Parameters!AP$165*('AMOC national temperature'!AP184-Parameters!AP$128)^2)))*IF(Settings!$C$16="No",1,(1-SLR!$D184*Parameters!AP$181))&lt;=Parameters!$B$189,Parameters!$B$189,(Parameters!$B$174*(1-Parameters!AP$185)*_xlfn.IFNA('[3]National GDP per capita ppp'!AP185,0)+(1-Parameters!$B$174)*AP184)*(1+(_xlfn.IFNA('[3]Nat GDP per cap ppp growth rate'!AP185,0)-IF(Settings!$C$16="No",0,Parameters!AP$164*('AMOC national temperature'!AP184-Parameters!AP$128)+Parameters!AP$165*('AMOC national temperature'!AP184-Parameters!AP$128)^2)))*IF(Settings!$C$16="No",1,(1-SLR!$D184*Parameters!AP$181))))</f>
        <v>192532.77576493865</v>
      </c>
      <c r="AQ185">
        <f ca="1">IF(AQ$2=0,0,IF((Parameters!$B$174*(1-Parameters!AQ$185)*_xlfn.IFNA('[3]National GDP per capita ppp'!AQ185,0)+(1-Parameters!$B$174)*AQ184)*(1+(_xlfn.IFNA('[3]Nat GDP per cap ppp growth rate'!AQ185,0)-IF(Settings!$C$16="No",0,Parameters!AQ$164*('AMOC national temperature'!AQ184-Parameters!AQ$128)+Parameters!AQ$165*('AMOC national temperature'!AQ184-Parameters!AQ$128)^2)))*IF(Settings!$C$16="No",1,(1-SLR!$D184*Parameters!AQ$181))&lt;=Parameters!$B$189,Parameters!$B$189,(Parameters!$B$174*(1-Parameters!AQ$185)*_xlfn.IFNA('[3]National GDP per capita ppp'!AQ185,0)+(1-Parameters!$B$174)*AQ184)*(1+(_xlfn.IFNA('[3]Nat GDP per cap ppp growth rate'!AQ185,0)-IF(Settings!$C$16="No",0,Parameters!AQ$164*('AMOC national temperature'!AQ184-Parameters!AQ$128)+Parameters!AQ$165*('AMOC national temperature'!AQ184-Parameters!AQ$128)^2)))*IF(Settings!$C$16="No",1,(1-SLR!$D184*Parameters!AQ$181))))</f>
        <v>231197.6765486545</v>
      </c>
      <c r="AR185">
        <f>IF(AR$2=0,0,IF((Parameters!$B$174*(1-Parameters!AR$185)*_xlfn.IFNA('[3]National GDP per capita ppp'!AR185,0)+(1-Parameters!$B$174)*AR184)*(1+(_xlfn.IFNA('[3]Nat GDP per cap ppp growth rate'!AR185,0)-IF(Settings!$C$16="No",0,Parameters!AR$164*('AMOC national temperature'!AR184-Parameters!AR$128)+Parameters!AR$165*('AMOC national temperature'!AR184-Parameters!AR$128)^2)))*IF(Settings!$C$16="No",1,(1-SLR!$D184*Parameters!AR$181))&lt;=Parameters!$B$189,Parameters!$B$189,(Parameters!$B$174*(1-Parameters!AR$185)*_xlfn.IFNA('[3]National GDP per capita ppp'!AR185,0)+(1-Parameters!$B$174)*AR184)*(1+(_xlfn.IFNA('[3]Nat GDP per cap ppp growth rate'!AR185,0)-IF(Settings!$C$16="No",0,Parameters!AR$164*('AMOC national temperature'!AR184-Parameters!AR$128)+Parameters!AR$165*('AMOC national temperature'!AR184-Parameters!AR$128)^2)))*IF(Settings!$C$16="No",1,(1-SLR!$D184*Parameters!AR$181))))</f>
        <v>0</v>
      </c>
      <c r="AS185">
        <f ca="1">IF(AS$2=0,0,IF((Parameters!$B$174*(1-Parameters!AS$185)*_xlfn.IFNA('[3]National GDP per capita ppp'!AS185,0)+(1-Parameters!$B$174)*AS184)*(1+(_xlfn.IFNA('[3]Nat GDP per cap ppp growth rate'!AS185,0)-IF(Settings!$C$16="No",0,Parameters!AS$164*('AMOC national temperature'!AS184-Parameters!AS$128)+Parameters!AS$165*('AMOC national temperature'!AS184-Parameters!AS$128)^2)))*IF(Settings!$C$16="No",1,(1-SLR!$D184*Parameters!AS$181))&lt;=Parameters!$B$189,Parameters!$B$189,(Parameters!$B$174*(1-Parameters!AS$185)*_xlfn.IFNA('[3]National GDP per capita ppp'!AS185,0)+(1-Parameters!$B$174)*AS184)*(1+(_xlfn.IFNA('[3]Nat GDP per cap ppp growth rate'!AS185,0)-IF(Settings!$C$16="No",0,Parameters!AS$164*('AMOC national temperature'!AS184-Parameters!AS$128)+Parameters!AS$165*('AMOC national temperature'!AS184-Parameters!AS$128)^2)))*IF(Settings!$C$16="No",1,(1-SLR!$D184*Parameters!AS$181))))</f>
        <v>194976.37221260226</v>
      </c>
      <c r="AT185">
        <f ca="1">IF(AT$2=0,0,IF((Parameters!$B$174*(1-Parameters!AT$185)*_xlfn.IFNA('[3]National GDP per capita ppp'!AT185,0)+(1-Parameters!$B$174)*AT184)*(1+(_xlfn.IFNA('[3]Nat GDP per cap ppp growth rate'!AT185,0)-IF(Settings!$C$16="No",0,Parameters!AT$164*('AMOC national temperature'!AT184-Parameters!AT$128)+Parameters!AT$165*('AMOC national temperature'!AT184-Parameters!AT$128)^2)))*IF(Settings!$C$16="No",1,(1-SLR!$D184*Parameters!AT$181))&lt;=Parameters!$B$189,Parameters!$B$189,(Parameters!$B$174*(1-Parameters!AT$185)*_xlfn.IFNA('[3]National GDP per capita ppp'!AT185,0)+(1-Parameters!$B$174)*AT184)*(1+(_xlfn.IFNA('[3]Nat GDP per cap ppp growth rate'!AT185,0)-IF(Settings!$C$16="No",0,Parameters!AT$164*('AMOC national temperature'!AT184-Parameters!AT$128)+Parameters!AT$165*('AMOC national temperature'!AT184-Parameters!AT$128)^2)))*IF(Settings!$C$16="No",1,(1-SLR!$D184*Parameters!AT$181))))</f>
        <v>146248.75180389133</v>
      </c>
      <c r="AU185">
        <f ca="1">IF(AU$2=0,0,IF((Parameters!$B$174*(1-Parameters!AU$185)*_xlfn.IFNA('[3]National GDP per capita ppp'!AU185,0)+(1-Parameters!$B$174)*AU184)*(1+(_xlfn.IFNA('[3]Nat GDP per cap ppp growth rate'!AU185,0)-IF(Settings!$C$16="No",0,Parameters!AU$164*('AMOC national temperature'!AU184-Parameters!AU$128)+Parameters!AU$165*('AMOC national temperature'!AU184-Parameters!AU$128)^2)))*IF(Settings!$C$16="No",1,(1-SLR!$D184*Parameters!AU$181))&lt;=Parameters!$B$189,Parameters!$B$189,(Parameters!$B$174*(1-Parameters!AU$185)*_xlfn.IFNA('[3]National GDP per capita ppp'!AU185,0)+(1-Parameters!$B$174)*AU184)*(1+(_xlfn.IFNA('[3]Nat GDP per cap ppp growth rate'!AU185,0)-IF(Settings!$C$16="No",0,Parameters!AU$164*('AMOC national temperature'!AU184-Parameters!AU$128)+Parameters!AU$165*('AMOC national temperature'!AU184-Parameters!AU$128)^2)))*IF(Settings!$C$16="No",1,(1-SLR!$D184*Parameters!AU$181))))</f>
        <v>201600.72130909655</v>
      </c>
      <c r="AV185">
        <f ca="1">IF(AV$2=0,0,IF((Parameters!$B$174*(1-Parameters!AV$185)*_xlfn.IFNA('[3]National GDP per capita ppp'!AV185,0)+(1-Parameters!$B$174)*AV184)*(1+(_xlfn.IFNA('[3]Nat GDP per cap ppp growth rate'!AV185,0)-IF(Settings!$C$16="No",0,Parameters!AV$164*('AMOC national temperature'!AV184-Parameters!AV$128)+Parameters!AV$165*('AMOC national temperature'!AV184-Parameters!AV$128)^2)))*IF(Settings!$C$16="No",1,(1-SLR!$D184*Parameters!AV$181))&lt;=Parameters!$B$189,Parameters!$B$189,(Parameters!$B$174*(1-Parameters!AV$185)*_xlfn.IFNA('[3]National GDP per capita ppp'!AV185,0)+(1-Parameters!$B$174)*AV184)*(1+(_xlfn.IFNA('[3]Nat GDP per cap ppp growth rate'!AV185,0)-IF(Settings!$C$16="No",0,Parameters!AV$164*('AMOC national temperature'!AV184-Parameters!AV$128)+Parameters!AV$165*('AMOC national temperature'!AV184-Parameters!AV$128)^2)))*IF(Settings!$C$16="No",1,(1-SLR!$D184*Parameters!AV$181))))</f>
        <v>102020.92393090326</v>
      </c>
      <c r="AW185">
        <f ca="1">IF(AW$2=0,0,IF((Parameters!$B$174*(1-Parameters!AW$185)*_xlfn.IFNA('[3]National GDP per capita ppp'!AW185,0)+(1-Parameters!$B$174)*AW184)*(1+(_xlfn.IFNA('[3]Nat GDP per cap ppp growth rate'!AW185,0)-IF(Settings!$C$16="No",0,Parameters!AW$164*('AMOC national temperature'!AW184-Parameters!AW$128)+Parameters!AW$165*('AMOC national temperature'!AW184-Parameters!AW$128)^2)))*IF(Settings!$C$16="No",1,(1-SLR!$D184*Parameters!AW$181))&lt;=Parameters!$B$189,Parameters!$B$189,(Parameters!$B$174*(1-Parameters!AW$185)*_xlfn.IFNA('[3]National GDP per capita ppp'!AW185,0)+(1-Parameters!$B$174)*AW184)*(1+(_xlfn.IFNA('[3]Nat GDP per cap ppp growth rate'!AW185,0)-IF(Settings!$C$16="No",0,Parameters!AW$164*('AMOC national temperature'!AW184-Parameters!AW$128)+Parameters!AW$165*('AMOC national temperature'!AW184-Parameters!AW$128)^2)))*IF(Settings!$C$16="No",1,(1-SLR!$D184*Parameters!AW$181))))</f>
        <v>107524.94823159534</v>
      </c>
      <c r="AX185">
        <f ca="1">IF(AX$2=0,0,IF((Parameters!$B$174*(1-Parameters!AX$185)*_xlfn.IFNA('[3]National GDP per capita ppp'!AX185,0)+(1-Parameters!$B$174)*AX184)*(1+(_xlfn.IFNA('[3]Nat GDP per cap ppp growth rate'!AX185,0)-IF(Settings!$C$16="No",0,Parameters!AX$164*('AMOC national temperature'!AX184-Parameters!AX$128)+Parameters!AX$165*('AMOC national temperature'!AX184-Parameters!AX$128)^2)))*IF(Settings!$C$16="No",1,(1-SLR!$D184*Parameters!AX$181))&lt;=Parameters!$B$189,Parameters!$B$189,(Parameters!$B$174*(1-Parameters!AX$185)*_xlfn.IFNA('[3]National GDP per capita ppp'!AX185,0)+(1-Parameters!$B$174)*AX184)*(1+(_xlfn.IFNA('[3]Nat GDP per cap ppp growth rate'!AX185,0)-IF(Settings!$C$16="No",0,Parameters!AX$164*('AMOC national temperature'!AX184-Parameters!AX$128)+Parameters!AX$165*('AMOC national temperature'!AX184-Parameters!AX$128)^2)))*IF(Settings!$C$16="No",1,(1-SLR!$D184*Parameters!AX$181))))</f>
        <v>209788.87980195967</v>
      </c>
      <c r="AY185">
        <f ca="1">IF(AY$2=0,0,IF((Parameters!$B$174*(1-Parameters!AY$185)*_xlfn.IFNA('[3]National GDP per capita ppp'!AY185,0)+(1-Parameters!$B$174)*AY184)*(1+(_xlfn.IFNA('[3]Nat GDP per cap ppp growth rate'!AY185,0)-IF(Settings!$C$16="No",0,Parameters!AY$164*('AMOC national temperature'!AY184-Parameters!AY$128)+Parameters!AY$165*('AMOC national temperature'!AY184-Parameters!AY$128)^2)))*IF(Settings!$C$16="No",1,(1-SLR!$D184*Parameters!AY$181))&lt;=Parameters!$B$189,Parameters!$B$189,(Parameters!$B$174*(1-Parameters!AY$185)*_xlfn.IFNA('[3]National GDP per capita ppp'!AY185,0)+(1-Parameters!$B$174)*AY184)*(1+(_xlfn.IFNA('[3]Nat GDP per cap ppp growth rate'!AY185,0)-IF(Settings!$C$16="No",0,Parameters!AY$164*('AMOC national temperature'!AY184-Parameters!AY$128)+Parameters!AY$165*('AMOC national temperature'!AY184-Parameters!AY$128)^2)))*IF(Settings!$C$16="No",1,(1-SLR!$D184*Parameters!AY$181))))</f>
        <v>192521.6076518489</v>
      </c>
      <c r="AZ185">
        <f ca="1">IF(AZ$2=0,0,IF((Parameters!$B$174*(1-Parameters!AZ$185)*_xlfn.IFNA('[3]National GDP per capita ppp'!AZ185,0)+(1-Parameters!$B$174)*AZ184)*(1+(_xlfn.IFNA('[3]Nat GDP per cap ppp growth rate'!AZ185,0)-IF(Settings!$C$16="No",0,Parameters!AZ$164*('AMOC national temperature'!AZ184-Parameters!AZ$128)+Parameters!AZ$165*('AMOC national temperature'!AZ184-Parameters!AZ$128)^2)))*IF(Settings!$C$16="No",1,(1-SLR!$D184*Parameters!AZ$181))&lt;=Parameters!$B$189,Parameters!$B$189,(Parameters!$B$174*(1-Parameters!AZ$185)*_xlfn.IFNA('[3]National GDP per capita ppp'!AZ185,0)+(1-Parameters!$B$174)*AZ184)*(1+(_xlfn.IFNA('[3]Nat GDP per cap ppp growth rate'!AZ185,0)-IF(Settings!$C$16="No",0,Parameters!AZ$164*('AMOC national temperature'!AZ184-Parameters!AZ$128)+Parameters!AZ$165*('AMOC national temperature'!AZ184-Parameters!AZ$128)^2)))*IF(Settings!$C$16="No",1,(1-SLR!$D184*Parameters!AZ$181))))</f>
        <v>342310.4824624288</v>
      </c>
      <c r="BA185">
        <f ca="1">IF(BA$2=0,0,IF((Parameters!$B$174*(1-Parameters!BA$185)*_xlfn.IFNA('[3]National GDP per capita ppp'!BA185,0)+(1-Parameters!$B$174)*BA184)*(1+(_xlfn.IFNA('[3]Nat GDP per cap ppp growth rate'!BA185,0)-IF(Settings!$C$16="No",0,Parameters!BA$164*('AMOC national temperature'!BA184-Parameters!BA$128)+Parameters!BA$165*('AMOC national temperature'!BA184-Parameters!BA$128)^2)))*IF(Settings!$C$16="No",1,(1-SLR!$D184*Parameters!BA$181))&lt;=Parameters!$B$189,Parameters!$B$189,(Parameters!$B$174*(1-Parameters!BA$185)*_xlfn.IFNA('[3]National GDP per capita ppp'!BA185,0)+(1-Parameters!$B$174)*BA184)*(1+(_xlfn.IFNA('[3]Nat GDP per cap ppp growth rate'!BA185,0)-IF(Settings!$C$16="No",0,Parameters!BA$164*('AMOC national temperature'!BA184-Parameters!BA$128)+Parameters!BA$165*('AMOC national temperature'!BA184-Parameters!BA$128)^2)))*IF(Settings!$C$16="No",1,(1-SLR!$D184*Parameters!BA$181))))</f>
        <v>141741.44063270537</v>
      </c>
      <c r="BB185">
        <f ca="1">IF(BB$2=0,0,IF((Parameters!$B$174*(1-Parameters!BB$185)*_xlfn.IFNA('[3]National GDP per capita ppp'!BB185,0)+(1-Parameters!$B$174)*BB184)*(1+(_xlfn.IFNA('[3]Nat GDP per cap ppp growth rate'!BB185,0)-IF(Settings!$C$16="No",0,Parameters!BB$164*('AMOC national temperature'!BB184-Parameters!BB$128)+Parameters!BB$165*('AMOC national temperature'!BB184-Parameters!BB$128)^2)))*IF(Settings!$C$16="No",1,(1-SLR!$D184*Parameters!BB$181))&lt;=Parameters!$B$189,Parameters!$B$189,(Parameters!$B$174*(1-Parameters!BB$185)*_xlfn.IFNA('[3]National GDP per capita ppp'!BB185,0)+(1-Parameters!$B$174)*BB184)*(1+(_xlfn.IFNA('[3]Nat GDP per cap ppp growth rate'!BB185,0)-IF(Settings!$C$16="No",0,Parameters!BB$164*('AMOC national temperature'!BB184-Parameters!BB$128)+Parameters!BB$165*('AMOC national temperature'!BB184-Parameters!BB$128)^2)))*IF(Settings!$C$16="No",1,(1-SLR!$D184*Parameters!BB$181))))</f>
        <v>430629.47417358117</v>
      </c>
      <c r="BC185">
        <f ca="1">IF(BC$2=0,0,IF((Parameters!$B$174*(1-Parameters!BC$185)*_xlfn.IFNA('[3]National GDP per capita ppp'!BC185,0)+(1-Parameters!$B$174)*BC184)*(1+(_xlfn.IFNA('[3]Nat GDP per cap ppp growth rate'!BC185,0)-IF(Settings!$C$16="No",0,Parameters!BC$164*('AMOC national temperature'!BC184-Parameters!BC$128)+Parameters!BC$165*('AMOC national temperature'!BC184-Parameters!BC$128)^2)))*IF(Settings!$C$16="No",1,(1-SLR!$D184*Parameters!BC$181))&lt;=Parameters!$B$189,Parameters!$B$189,(Parameters!$B$174*(1-Parameters!BC$185)*_xlfn.IFNA('[3]National GDP per capita ppp'!BC185,0)+(1-Parameters!$B$174)*BC184)*(1+(_xlfn.IFNA('[3]Nat GDP per cap ppp growth rate'!BC185,0)-IF(Settings!$C$16="No",0,Parameters!BC$164*('AMOC national temperature'!BC184-Parameters!BC$128)+Parameters!BC$165*('AMOC national temperature'!BC184-Parameters!BC$128)^2)))*IF(Settings!$C$16="No",1,(1-SLR!$D184*Parameters!BC$181))))</f>
        <v>75924.757436271087</v>
      </c>
      <c r="BD185">
        <f>IF(BD$2=0,0,IF((Parameters!$B$174*(1-Parameters!BD$185)*_xlfn.IFNA('[3]National GDP per capita ppp'!BD185,0)+(1-Parameters!$B$174)*BD184)*(1+(_xlfn.IFNA('[3]Nat GDP per cap ppp growth rate'!BD185,0)-IF(Settings!$C$16="No",0,Parameters!BD$164*('AMOC national temperature'!BD184-Parameters!BD$128)+Parameters!BD$165*('AMOC national temperature'!BD184-Parameters!BD$128)^2)))*IF(Settings!$C$16="No",1,(1-SLR!$D184*Parameters!BD$181))&lt;=Parameters!$B$189,Parameters!$B$189,(Parameters!$B$174*(1-Parameters!BD$185)*_xlfn.IFNA('[3]National GDP per capita ppp'!BD185,0)+(1-Parameters!$B$174)*BD184)*(1+(_xlfn.IFNA('[3]Nat GDP per cap ppp growth rate'!BD185,0)-IF(Settings!$C$16="No",0,Parameters!BD$164*('AMOC national temperature'!BD184-Parameters!BD$128)+Parameters!BD$165*('AMOC national temperature'!BD184-Parameters!BD$128)^2)))*IF(Settings!$C$16="No",1,(1-SLR!$D184*Parameters!BD$181))))</f>
        <v>0</v>
      </c>
      <c r="BE185">
        <f ca="1">IF(BE$2=0,0,IF((Parameters!$B$174*(1-Parameters!BE$185)*_xlfn.IFNA('[3]National GDP per capita ppp'!BE185,0)+(1-Parameters!$B$174)*BE184)*(1+(_xlfn.IFNA('[3]Nat GDP per cap ppp growth rate'!BE185,0)-IF(Settings!$C$16="No",0,Parameters!BE$164*('AMOC national temperature'!BE184-Parameters!BE$128)+Parameters!BE$165*('AMOC national temperature'!BE184-Parameters!BE$128)^2)))*IF(Settings!$C$16="No",1,(1-SLR!$D184*Parameters!BE$181))&lt;=Parameters!$B$189,Parameters!$B$189,(Parameters!$B$174*(1-Parameters!BE$185)*_xlfn.IFNA('[3]National GDP per capita ppp'!BE185,0)+(1-Parameters!$B$174)*BE184)*(1+(_xlfn.IFNA('[3]Nat GDP per cap ppp growth rate'!BE185,0)-IF(Settings!$C$16="No",0,Parameters!BE$164*('AMOC national temperature'!BE184-Parameters!BE$128)+Parameters!BE$165*('AMOC national temperature'!BE184-Parameters!BE$128)^2)))*IF(Settings!$C$16="No",1,(1-SLR!$D184*Parameters!BE$181))))</f>
        <v>172850.61760195604</v>
      </c>
      <c r="BF185">
        <f ca="1">IF(BF$2=0,0,IF((Parameters!$B$174*(1-Parameters!BF$185)*_xlfn.IFNA('[3]National GDP per capita ppp'!BF185,0)+(1-Parameters!$B$174)*BF184)*(1+(_xlfn.IFNA('[3]Nat GDP per cap ppp growth rate'!BF185,0)-IF(Settings!$C$16="No",0,Parameters!BF$164*('AMOC national temperature'!BF184-Parameters!BF$128)+Parameters!BF$165*('AMOC national temperature'!BF184-Parameters!BF$128)^2)))*IF(Settings!$C$16="No",1,(1-SLR!$D184*Parameters!BF$181))&lt;=Parameters!$B$189,Parameters!$B$189,(Parameters!$B$174*(1-Parameters!BF$185)*_xlfn.IFNA('[3]National GDP per capita ppp'!BF185,0)+(1-Parameters!$B$174)*BF184)*(1+(_xlfn.IFNA('[3]Nat GDP per cap ppp growth rate'!BF185,0)-IF(Settings!$C$16="No",0,Parameters!BF$164*('AMOC national temperature'!BF184-Parameters!BF$128)+Parameters!BF$165*('AMOC national temperature'!BF184-Parameters!BF$128)^2)))*IF(Settings!$C$16="No",1,(1-SLR!$D184*Parameters!BF$181))))</f>
        <v>114888.36711617408</v>
      </c>
      <c r="BG185">
        <f ca="1">IF(BG$2=0,0,IF((Parameters!$B$174*(1-Parameters!BG$185)*_xlfn.IFNA('[3]National GDP per capita ppp'!BG185,0)+(1-Parameters!$B$174)*BG184)*(1+(_xlfn.IFNA('[3]Nat GDP per cap ppp growth rate'!BG185,0)-IF(Settings!$C$16="No",0,Parameters!BG$164*('AMOC national temperature'!BG184-Parameters!BG$128)+Parameters!BG$165*('AMOC national temperature'!BG184-Parameters!BG$128)^2)))*IF(Settings!$C$16="No",1,(1-SLR!$D184*Parameters!BG$181))&lt;=Parameters!$B$189,Parameters!$B$189,(Parameters!$B$174*(1-Parameters!BG$185)*_xlfn.IFNA('[3]National GDP per capita ppp'!BG185,0)+(1-Parameters!$B$174)*BG184)*(1+(_xlfn.IFNA('[3]Nat GDP per cap ppp growth rate'!BG185,0)-IF(Settings!$C$16="No",0,Parameters!BG$164*('AMOC national temperature'!BG184-Parameters!BG$128)+Parameters!BG$165*('AMOC national temperature'!BG184-Parameters!BG$128)^2)))*IF(Settings!$C$16="No",1,(1-SLR!$D184*Parameters!BG$181))))</f>
        <v>39428.062745041432</v>
      </c>
      <c r="BH185">
        <f ca="1">IF(BH$2=0,0,IF((Parameters!$B$174*(1-Parameters!BH$185)*_xlfn.IFNA('[3]National GDP per capita ppp'!BH185,0)+(1-Parameters!$B$174)*BH184)*(1+(_xlfn.IFNA('[3]Nat GDP per cap ppp growth rate'!BH185,0)-IF(Settings!$C$16="No",0,Parameters!BH$164*('AMOC national temperature'!BH184-Parameters!BH$128)+Parameters!BH$165*('AMOC national temperature'!BH184-Parameters!BH$128)^2)))*IF(Settings!$C$16="No",1,(1-SLR!$D184*Parameters!BH$181))&lt;=Parameters!$B$189,Parameters!$B$189,(Parameters!$B$174*(1-Parameters!BH$185)*_xlfn.IFNA('[3]National GDP per capita ppp'!BH185,0)+(1-Parameters!$B$174)*BH184)*(1+(_xlfn.IFNA('[3]Nat GDP per cap ppp growth rate'!BH185,0)-IF(Settings!$C$16="No",0,Parameters!BH$164*('AMOC national temperature'!BH184-Parameters!BH$128)+Parameters!BH$165*('AMOC national temperature'!BH184-Parameters!BH$128)^2)))*IF(Settings!$C$16="No",1,(1-SLR!$D184*Parameters!BH$181))))</f>
        <v>215054.57903563129</v>
      </c>
      <c r="BI185">
        <f ca="1">IF(BI$2=0,0,IF((Parameters!$B$174*(1-Parameters!BI$185)*_xlfn.IFNA('[3]National GDP per capita ppp'!BI185,0)+(1-Parameters!$B$174)*BI184)*(1+(_xlfn.IFNA('[3]Nat GDP per cap ppp growth rate'!BI185,0)-IF(Settings!$C$16="No",0,Parameters!BI$164*('AMOC national temperature'!BI184-Parameters!BI$128)+Parameters!BI$165*('AMOC national temperature'!BI184-Parameters!BI$128)^2)))*IF(Settings!$C$16="No",1,(1-SLR!$D184*Parameters!BI$181))&lt;=Parameters!$B$189,Parameters!$B$189,(Parameters!$B$174*(1-Parameters!BI$185)*_xlfn.IFNA('[3]National GDP per capita ppp'!BI185,0)+(1-Parameters!$B$174)*BI184)*(1+(_xlfn.IFNA('[3]Nat GDP per cap ppp growth rate'!BI185,0)-IF(Settings!$C$16="No",0,Parameters!BI$164*('AMOC national temperature'!BI184-Parameters!BI$128)+Parameters!BI$165*('AMOC national temperature'!BI184-Parameters!BI$128)^2)))*IF(Settings!$C$16="No",1,(1-SLR!$D184*Parameters!BI$181))))</f>
        <v>168853.70149109952</v>
      </c>
      <c r="BJ185">
        <f ca="1">IF(BJ$2=0,0,IF((Parameters!$B$174*(1-Parameters!BJ$185)*_xlfn.IFNA('[3]National GDP per capita ppp'!BJ185,0)+(1-Parameters!$B$174)*BJ184)*(1+(_xlfn.IFNA('[3]Nat GDP per cap ppp growth rate'!BJ185,0)-IF(Settings!$C$16="No",0,Parameters!BJ$164*('AMOC national temperature'!BJ184-Parameters!BJ$128)+Parameters!BJ$165*('AMOC national temperature'!BJ184-Parameters!BJ$128)^2)))*IF(Settings!$C$16="No",1,(1-SLR!$D184*Parameters!BJ$181))&lt;=Parameters!$B$189,Parameters!$B$189,(Parameters!$B$174*(1-Parameters!BJ$185)*_xlfn.IFNA('[3]National GDP per capita ppp'!BJ185,0)+(1-Parameters!$B$174)*BJ184)*(1+(_xlfn.IFNA('[3]Nat GDP per cap ppp growth rate'!BJ185,0)-IF(Settings!$C$16="No",0,Parameters!BJ$164*('AMOC national temperature'!BJ184-Parameters!BJ$128)+Parameters!BJ$165*('AMOC national temperature'!BJ184-Parameters!BJ$128)^2)))*IF(Settings!$C$16="No",1,(1-SLR!$D184*Parameters!BJ$181))))</f>
        <v>193125.22825549424</v>
      </c>
      <c r="BK185">
        <f ca="1">IF(BK$2=0,0,IF((Parameters!$B$174*(1-Parameters!BK$185)*_xlfn.IFNA('[3]National GDP per capita ppp'!BK185,0)+(1-Parameters!$B$174)*BK184)*(1+(_xlfn.IFNA('[3]Nat GDP per cap ppp growth rate'!BK185,0)-IF(Settings!$C$16="No",0,Parameters!BK$164*('AMOC national temperature'!BK184-Parameters!BK$128)+Parameters!BK$165*('AMOC national temperature'!BK184-Parameters!BK$128)^2)))*IF(Settings!$C$16="No",1,(1-SLR!$D184*Parameters!BK$181))&lt;=Parameters!$B$189,Parameters!$B$189,(Parameters!$B$174*(1-Parameters!BK$185)*_xlfn.IFNA('[3]National GDP per capita ppp'!BK185,0)+(1-Parameters!$B$174)*BK184)*(1+(_xlfn.IFNA('[3]Nat GDP per cap ppp growth rate'!BK185,0)-IF(Settings!$C$16="No",0,Parameters!BK$164*('AMOC national temperature'!BK184-Parameters!BK$128)+Parameters!BK$165*('AMOC national temperature'!BK184-Parameters!BK$128)^2)))*IF(Settings!$C$16="No",1,(1-SLR!$D184*Parameters!BK$181))))</f>
        <v>1</v>
      </c>
      <c r="BL185">
        <f ca="1">IF(BL$2=0,0,IF((Parameters!$B$174*(1-Parameters!BL$185)*_xlfn.IFNA('[3]National GDP per capita ppp'!BL185,0)+(1-Parameters!$B$174)*BL184)*(1+(_xlfn.IFNA('[3]Nat GDP per cap ppp growth rate'!BL185,0)-IF(Settings!$C$16="No",0,Parameters!BL$164*('AMOC national temperature'!BL184-Parameters!BL$128)+Parameters!BL$165*('AMOC national temperature'!BL184-Parameters!BL$128)^2)))*IF(Settings!$C$16="No",1,(1-SLR!$D184*Parameters!BL$181))&lt;=Parameters!$B$189,Parameters!$B$189,(Parameters!$B$174*(1-Parameters!BL$185)*_xlfn.IFNA('[3]National GDP per capita ppp'!BL185,0)+(1-Parameters!$B$174)*BL184)*(1+(_xlfn.IFNA('[3]Nat GDP per cap ppp growth rate'!BL185,0)-IF(Settings!$C$16="No",0,Parameters!BL$164*('AMOC national temperature'!BL184-Parameters!BL$128)+Parameters!BL$165*('AMOC national temperature'!BL184-Parameters!BL$128)^2)))*IF(Settings!$C$16="No",1,(1-SLR!$D184*Parameters!BL$181))))</f>
        <v>473816.03067647055</v>
      </c>
      <c r="BM185">
        <f ca="1">IF(BM$2=0,0,IF((Parameters!$B$174*(1-Parameters!BM$185)*_xlfn.IFNA('[3]National GDP per capita ppp'!BM185,0)+(1-Parameters!$B$174)*BM184)*(1+(_xlfn.IFNA('[3]Nat GDP per cap ppp growth rate'!BM185,0)-IF(Settings!$C$16="No",0,Parameters!BM$164*('AMOC national temperature'!BM184-Parameters!BM$128)+Parameters!BM$165*('AMOC national temperature'!BM184-Parameters!BM$128)^2)))*IF(Settings!$C$16="No",1,(1-SLR!$D184*Parameters!BM$181))&lt;=Parameters!$B$189,Parameters!$B$189,(Parameters!$B$174*(1-Parameters!BM$185)*_xlfn.IFNA('[3]National GDP per capita ppp'!BM185,0)+(1-Parameters!$B$174)*BM184)*(1+(_xlfn.IFNA('[3]Nat GDP per cap ppp growth rate'!BM185,0)-IF(Settings!$C$16="No",0,Parameters!BM$164*('AMOC national temperature'!BM184-Parameters!BM$128)+Parameters!BM$165*('AMOC national temperature'!BM184-Parameters!BM$128)^2)))*IF(Settings!$C$16="No",1,(1-SLR!$D184*Parameters!BM$181))))</f>
        <v>213410.27119147661</v>
      </c>
      <c r="BN185">
        <f ca="1">IF(BN$2=0,0,IF((Parameters!$B$174*(1-Parameters!BN$185)*_xlfn.IFNA('[3]National GDP per capita ppp'!BN185,0)+(1-Parameters!$B$174)*BN184)*(1+(_xlfn.IFNA('[3]Nat GDP per cap ppp growth rate'!BN185,0)-IF(Settings!$C$16="No",0,Parameters!BN$164*('AMOC national temperature'!BN184-Parameters!BN$128)+Parameters!BN$165*('AMOC national temperature'!BN184-Parameters!BN$128)^2)))*IF(Settings!$C$16="No",1,(1-SLR!$D184*Parameters!BN$181))&lt;=Parameters!$B$189,Parameters!$B$189,(Parameters!$B$174*(1-Parameters!BN$185)*_xlfn.IFNA('[3]National GDP per capita ppp'!BN185,0)+(1-Parameters!$B$174)*BN184)*(1+(_xlfn.IFNA('[3]Nat GDP per cap ppp growth rate'!BN185,0)-IF(Settings!$C$16="No",0,Parameters!BN$164*('AMOC national temperature'!BN184-Parameters!BN$128)+Parameters!BN$165*('AMOC national temperature'!BN184-Parameters!BN$128)^2)))*IF(Settings!$C$16="No",1,(1-SLR!$D184*Parameters!BN$181))))</f>
        <v>89805.492322156308</v>
      </c>
      <c r="BO185">
        <f ca="1">IF(BO$2=0,0,IF((Parameters!$B$174*(1-Parameters!BO$185)*_xlfn.IFNA('[3]National GDP per capita ppp'!BO185,0)+(1-Parameters!$B$174)*BO184)*(1+(_xlfn.IFNA('[3]Nat GDP per cap ppp growth rate'!BO185,0)-IF(Settings!$C$16="No",0,Parameters!BO$164*('AMOC national temperature'!BO184-Parameters!BO$128)+Parameters!BO$165*('AMOC national temperature'!BO184-Parameters!BO$128)^2)))*IF(Settings!$C$16="No",1,(1-SLR!$D184*Parameters!BO$181))&lt;=Parameters!$B$189,Parameters!$B$189,(Parameters!$B$174*(1-Parameters!BO$185)*_xlfn.IFNA('[3]National GDP per capita ppp'!BO185,0)+(1-Parameters!$B$174)*BO184)*(1+(_xlfn.IFNA('[3]Nat GDP per cap ppp growth rate'!BO185,0)-IF(Settings!$C$16="No",0,Parameters!BO$164*('AMOC national temperature'!BO184-Parameters!BO$128)+Parameters!BO$165*('AMOC national temperature'!BO184-Parameters!BO$128)^2)))*IF(Settings!$C$16="No",1,(1-SLR!$D184*Parameters!BO$181))))</f>
        <v>138888.56714811688</v>
      </c>
      <c r="BP185">
        <f ca="1">IF(BP$2=0,0,IF((Parameters!$B$174*(1-Parameters!BP$185)*_xlfn.IFNA('[3]National GDP per capita ppp'!BP185,0)+(1-Parameters!$B$174)*BP184)*(1+(_xlfn.IFNA('[3]Nat GDP per cap ppp growth rate'!BP185,0)-IF(Settings!$C$16="No",0,Parameters!BP$164*('AMOC national temperature'!BP184-Parameters!BP$128)+Parameters!BP$165*('AMOC national temperature'!BP184-Parameters!BP$128)^2)))*IF(Settings!$C$16="No",1,(1-SLR!$D184*Parameters!BP$181))&lt;=Parameters!$B$189,Parameters!$B$189,(Parameters!$B$174*(1-Parameters!BP$185)*_xlfn.IFNA('[3]National GDP per capita ppp'!BP185,0)+(1-Parameters!$B$174)*BP184)*(1+(_xlfn.IFNA('[3]Nat GDP per cap ppp growth rate'!BP185,0)-IF(Settings!$C$16="No",0,Parameters!BP$164*('AMOC national temperature'!BP184-Parameters!BP$128)+Parameters!BP$165*('AMOC national temperature'!BP184-Parameters!BP$128)^2)))*IF(Settings!$C$16="No",1,(1-SLR!$D184*Parameters!BP$181))))</f>
        <v>90362.721352334454</v>
      </c>
      <c r="BQ185">
        <f>IF(BQ$2=0,0,IF((Parameters!$B$174*(1-Parameters!BQ$185)*_xlfn.IFNA('[3]National GDP per capita ppp'!BQ185,0)+(1-Parameters!$B$174)*BQ184)*(1+(_xlfn.IFNA('[3]Nat GDP per cap ppp growth rate'!BQ185,0)-IF(Settings!$C$16="No",0,Parameters!BQ$164*('AMOC national temperature'!BQ184-Parameters!BQ$128)+Parameters!BQ$165*('AMOC national temperature'!BQ184-Parameters!BQ$128)^2)))*IF(Settings!$C$16="No",1,(1-SLR!$D184*Parameters!BQ$181))&lt;=Parameters!$B$189,Parameters!$B$189,(Parameters!$B$174*(1-Parameters!BQ$185)*_xlfn.IFNA('[3]National GDP per capita ppp'!BQ185,0)+(1-Parameters!$B$174)*BQ184)*(1+(_xlfn.IFNA('[3]Nat GDP per cap ppp growth rate'!BQ185,0)-IF(Settings!$C$16="No",0,Parameters!BQ$164*('AMOC national temperature'!BQ184-Parameters!BQ$128)+Parameters!BQ$165*('AMOC national temperature'!BQ184-Parameters!BQ$128)^2)))*IF(Settings!$C$16="No",1,(1-SLR!$D184*Parameters!BQ$181))))</f>
        <v>0</v>
      </c>
      <c r="BR185">
        <f ca="1">IF(BR$2=0,0,IF((Parameters!$B$174*(1-Parameters!BR$185)*_xlfn.IFNA('[3]National GDP per capita ppp'!BR185,0)+(1-Parameters!$B$174)*BR184)*(1+(_xlfn.IFNA('[3]Nat GDP per cap ppp growth rate'!BR185,0)-IF(Settings!$C$16="No",0,Parameters!BR$164*('AMOC national temperature'!BR184-Parameters!BR$128)+Parameters!BR$165*('AMOC national temperature'!BR184-Parameters!BR$128)^2)))*IF(Settings!$C$16="No",1,(1-SLR!$D184*Parameters!BR$181))&lt;=Parameters!$B$189,Parameters!$B$189,(Parameters!$B$174*(1-Parameters!BR$185)*_xlfn.IFNA('[3]National GDP per capita ppp'!BR185,0)+(1-Parameters!$B$174)*BR184)*(1+(_xlfn.IFNA('[3]Nat GDP per cap ppp growth rate'!BR185,0)-IF(Settings!$C$16="No",0,Parameters!BR$164*('AMOC national temperature'!BR184-Parameters!BR$128)+Parameters!BR$165*('AMOC national temperature'!BR184-Parameters!BR$128)^2)))*IF(Settings!$C$16="No",1,(1-SLR!$D184*Parameters!BR$181))))</f>
        <v>67188.095314046965</v>
      </c>
      <c r="BS185">
        <f ca="1">IF(BS$2=0,0,IF((Parameters!$B$174*(1-Parameters!BS$185)*_xlfn.IFNA('[3]National GDP per capita ppp'!BS185,0)+(1-Parameters!$B$174)*BS184)*(1+(_xlfn.IFNA('[3]Nat GDP per cap ppp growth rate'!BS185,0)-IF(Settings!$C$16="No",0,Parameters!BS$164*('AMOC national temperature'!BS184-Parameters!BS$128)+Parameters!BS$165*('AMOC national temperature'!BS184-Parameters!BS$128)^2)))*IF(Settings!$C$16="No",1,(1-SLR!$D184*Parameters!BS$181))&lt;=Parameters!$B$189,Parameters!$B$189,(Parameters!$B$174*(1-Parameters!BS$185)*_xlfn.IFNA('[3]National GDP per capita ppp'!BS185,0)+(1-Parameters!$B$174)*BS184)*(1+(_xlfn.IFNA('[3]Nat GDP per cap ppp growth rate'!BS185,0)-IF(Settings!$C$16="No",0,Parameters!BS$164*('AMOC national temperature'!BS184-Parameters!BS$128)+Parameters!BS$165*('AMOC national temperature'!BS184-Parameters!BS$128)^2)))*IF(Settings!$C$16="No",1,(1-SLR!$D184*Parameters!BS$181))))</f>
        <v>68957.140199337868</v>
      </c>
      <c r="BT185">
        <f ca="1">IF(BT$2=0,0,IF((Parameters!$B$174*(1-Parameters!BT$185)*_xlfn.IFNA('[3]National GDP per capita ppp'!BT185,0)+(1-Parameters!$B$174)*BT184)*(1+(_xlfn.IFNA('[3]Nat GDP per cap ppp growth rate'!BT185,0)-IF(Settings!$C$16="No",0,Parameters!BT$164*('AMOC national temperature'!BT184-Parameters!BT$128)+Parameters!BT$165*('AMOC national temperature'!BT184-Parameters!BT$128)^2)))*IF(Settings!$C$16="No",1,(1-SLR!$D184*Parameters!BT$181))&lt;=Parameters!$B$189,Parameters!$B$189,(Parameters!$B$174*(1-Parameters!BT$185)*_xlfn.IFNA('[3]National GDP per capita ppp'!BT185,0)+(1-Parameters!$B$174)*BT184)*(1+(_xlfn.IFNA('[3]Nat GDP per cap ppp growth rate'!BT185,0)-IF(Settings!$C$16="No",0,Parameters!BT$164*('AMOC national temperature'!BT184-Parameters!BT$128)+Parameters!BT$165*('AMOC national temperature'!BT184-Parameters!BT$128)^2)))*IF(Settings!$C$16="No",1,(1-SLR!$D184*Parameters!BT$181))))</f>
        <v>1347811.8559505739</v>
      </c>
      <c r="BU185">
        <f ca="1">IF(BU$2=0,0,IF((Parameters!$B$174*(1-Parameters!BU$185)*_xlfn.IFNA('[3]National GDP per capita ppp'!BU185,0)+(1-Parameters!$B$174)*BU184)*(1+(_xlfn.IFNA('[3]Nat GDP per cap ppp growth rate'!BU185,0)-IF(Settings!$C$16="No",0,Parameters!BU$164*('AMOC national temperature'!BU184-Parameters!BU$128)+Parameters!BU$165*('AMOC national temperature'!BU184-Parameters!BU$128)^2)))*IF(Settings!$C$16="No",1,(1-SLR!$D184*Parameters!BU$181))&lt;=Parameters!$B$189,Parameters!$B$189,(Parameters!$B$174*(1-Parameters!BU$185)*_xlfn.IFNA('[3]National GDP per capita ppp'!BU185,0)+(1-Parameters!$B$174)*BU184)*(1+(_xlfn.IFNA('[3]Nat GDP per cap ppp growth rate'!BU185,0)-IF(Settings!$C$16="No",0,Parameters!BU$164*('AMOC national temperature'!BU184-Parameters!BU$128)+Parameters!BU$165*('AMOC national temperature'!BU184-Parameters!BU$128)^2)))*IF(Settings!$C$16="No",1,(1-SLR!$D184*Parameters!BU$181))))</f>
        <v>171978.87097282516</v>
      </c>
      <c r="BV185">
        <f ca="1">IF(BV$2=0,0,IF((Parameters!$B$174*(1-Parameters!BV$185)*_xlfn.IFNA('[3]National GDP per capita ppp'!BV185,0)+(1-Parameters!$B$174)*BV184)*(1+(_xlfn.IFNA('[3]Nat GDP per cap ppp growth rate'!BV185,0)-IF(Settings!$C$16="No",0,Parameters!BV$164*('AMOC national temperature'!BV184-Parameters!BV$128)+Parameters!BV$165*('AMOC national temperature'!BV184-Parameters!BV$128)^2)))*IF(Settings!$C$16="No",1,(1-SLR!$D184*Parameters!BV$181))&lt;=Parameters!$B$189,Parameters!$B$189,(Parameters!$B$174*(1-Parameters!BV$185)*_xlfn.IFNA('[3]National GDP per capita ppp'!BV185,0)+(1-Parameters!$B$174)*BV184)*(1+(_xlfn.IFNA('[3]Nat GDP per cap ppp growth rate'!BV185,0)-IF(Settings!$C$16="No",0,Parameters!BV$164*('AMOC national temperature'!BV184-Parameters!BV$128)+Parameters!BV$165*('AMOC national temperature'!BV184-Parameters!BV$128)^2)))*IF(Settings!$C$16="No",1,(1-SLR!$D184*Parameters!BV$181))))</f>
        <v>146216.12101589807</v>
      </c>
      <c r="BW185">
        <f ca="1">IF(BW$2=0,0,IF((Parameters!$B$174*(1-Parameters!BW$185)*_xlfn.IFNA('[3]National GDP per capita ppp'!BW185,0)+(1-Parameters!$B$174)*BW184)*(1+(_xlfn.IFNA('[3]Nat GDP per cap ppp growth rate'!BW185,0)-IF(Settings!$C$16="No",0,Parameters!BW$164*('AMOC national temperature'!BW184-Parameters!BW$128)+Parameters!BW$165*('AMOC national temperature'!BW184-Parameters!BW$128)^2)))*IF(Settings!$C$16="No",1,(1-SLR!$D184*Parameters!BW$181))&lt;=Parameters!$B$189,Parameters!$B$189,(Parameters!$B$174*(1-Parameters!BW$185)*_xlfn.IFNA('[3]National GDP per capita ppp'!BW185,0)+(1-Parameters!$B$174)*BW184)*(1+(_xlfn.IFNA('[3]Nat GDP per cap ppp growth rate'!BW185,0)-IF(Settings!$C$16="No",0,Parameters!BW$164*('AMOC national temperature'!BW184-Parameters!BW$128)+Parameters!BW$165*('AMOC national temperature'!BW184-Parameters!BW$128)^2)))*IF(Settings!$C$16="No",1,(1-SLR!$D184*Parameters!BW$181))))</f>
        <v>122116.35832905404</v>
      </c>
      <c r="BX185">
        <f>IF(BX$2=0,0,IF((Parameters!$B$174*(1-Parameters!BX$185)*_xlfn.IFNA('[3]National GDP per capita ppp'!BX185,0)+(1-Parameters!$B$174)*BX184)*(1+(_xlfn.IFNA('[3]Nat GDP per cap ppp growth rate'!BX185,0)-IF(Settings!$C$16="No",0,Parameters!BX$164*('AMOC national temperature'!BX184-Parameters!BX$128)+Parameters!BX$165*('AMOC national temperature'!BX184-Parameters!BX$128)^2)))*IF(Settings!$C$16="No",1,(1-SLR!$D184*Parameters!BX$181))&lt;=Parameters!$B$189,Parameters!$B$189,(Parameters!$B$174*(1-Parameters!BX$185)*_xlfn.IFNA('[3]National GDP per capita ppp'!BX185,0)+(1-Parameters!$B$174)*BX184)*(1+(_xlfn.IFNA('[3]Nat GDP per cap ppp growth rate'!BX185,0)-IF(Settings!$C$16="No",0,Parameters!BX$164*('AMOC national temperature'!BX184-Parameters!BX$128)+Parameters!BX$165*('AMOC national temperature'!BX184-Parameters!BX$128)^2)))*IF(Settings!$C$16="No",1,(1-SLR!$D184*Parameters!BX$181))))</f>
        <v>0</v>
      </c>
      <c r="BY185">
        <f ca="1">IF(BY$2=0,0,IF((Parameters!$B$174*(1-Parameters!BY$185)*_xlfn.IFNA('[3]National GDP per capita ppp'!BY185,0)+(1-Parameters!$B$174)*BY184)*(1+(_xlfn.IFNA('[3]Nat GDP per cap ppp growth rate'!BY185,0)-IF(Settings!$C$16="No",0,Parameters!BY$164*('AMOC national temperature'!BY184-Parameters!BY$128)+Parameters!BY$165*('AMOC national temperature'!BY184-Parameters!BY$128)^2)))*IF(Settings!$C$16="No",1,(1-SLR!$D184*Parameters!BY$181))&lt;=Parameters!$B$189,Parameters!$B$189,(Parameters!$B$174*(1-Parameters!BY$185)*_xlfn.IFNA('[3]National GDP per capita ppp'!BY185,0)+(1-Parameters!$B$174)*BY184)*(1+(_xlfn.IFNA('[3]Nat GDP per cap ppp growth rate'!BY185,0)-IF(Settings!$C$16="No",0,Parameters!BY$164*('AMOC national temperature'!BY184-Parameters!BY$128)+Parameters!BY$165*('AMOC national temperature'!BY184-Parameters!BY$128)^2)))*IF(Settings!$C$16="No",1,(1-SLR!$D184*Parameters!BY$181))))</f>
        <v>96256.749139582607</v>
      </c>
      <c r="BZ185">
        <f ca="1">IF(BZ$2=0,0,IF((Parameters!$B$174*(1-Parameters!BZ$185)*_xlfn.IFNA('[3]National GDP per capita ppp'!BZ185,0)+(1-Parameters!$B$174)*BZ184)*(1+(_xlfn.IFNA('[3]Nat GDP per cap ppp growth rate'!BZ185,0)-IF(Settings!$C$16="No",0,Parameters!BZ$164*('AMOC national temperature'!BZ184-Parameters!BZ$128)+Parameters!BZ$165*('AMOC national temperature'!BZ184-Parameters!BZ$128)^2)))*IF(Settings!$C$16="No",1,(1-SLR!$D184*Parameters!BZ$181))&lt;=Parameters!$B$189,Parameters!$B$189,(Parameters!$B$174*(1-Parameters!BZ$185)*_xlfn.IFNA('[3]National GDP per capita ppp'!BZ185,0)+(1-Parameters!$B$174)*BZ184)*(1+(_xlfn.IFNA('[3]Nat GDP per cap ppp growth rate'!BZ185,0)-IF(Settings!$C$16="No",0,Parameters!BZ$164*('AMOC national temperature'!BZ184-Parameters!BZ$128)+Parameters!BZ$165*('AMOC national temperature'!BZ184-Parameters!BZ$128)^2)))*IF(Settings!$C$16="No",1,(1-SLR!$D184*Parameters!BZ$181))))</f>
        <v>1106579.544675858</v>
      </c>
      <c r="CA185">
        <f ca="1">IF(CA$2=0,0,IF((Parameters!$B$174*(1-Parameters!CA$185)*_xlfn.IFNA('[3]National GDP per capita ppp'!CA185,0)+(1-Parameters!$B$174)*CA184)*(1+(_xlfn.IFNA('[3]Nat GDP per cap ppp growth rate'!CA185,0)-IF(Settings!$C$16="No",0,Parameters!CA$164*('AMOC national temperature'!CA184-Parameters!CA$128)+Parameters!CA$165*('AMOC national temperature'!CA184-Parameters!CA$128)^2)))*IF(Settings!$C$16="No",1,(1-SLR!$D184*Parameters!CA$181))&lt;=Parameters!$B$189,Parameters!$B$189,(Parameters!$B$174*(1-Parameters!CA$185)*_xlfn.IFNA('[3]National GDP per capita ppp'!CA185,0)+(1-Parameters!$B$174)*CA184)*(1+(_xlfn.IFNA('[3]Nat GDP per cap ppp growth rate'!CA185,0)-IF(Settings!$C$16="No",0,Parameters!CA$164*('AMOC national temperature'!CA184-Parameters!CA$128)+Parameters!CA$165*('AMOC national temperature'!CA184-Parameters!CA$128)^2)))*IF(Settings!$C$16="No",1,(1-SLR!$D184*Parameters!CA$181))))</f>
        <v>66326.392255024242</v>
      </c>
      <c r="CB185">
        <f ca="1">IF(CB$2=0,0,IF((Parameters!$B$174*(1-Parameters!CB$185)*_xlfn.IFNA('[3]National GDP per capita ppp'!CB185,0)+(1-Parameters!$B$174)*CB184)*(1+(_xlfn.IFNA('[3]Nat GDP per cap ppp growth rate'!CB185,0)-IF(Settings!$C$16="No",0,Parameters!CB$164*('AMOC national temperature'!CB184-Parameters!CB$128)+Parameters!CB$165*('AMOC national temperature'!CB184-Parameters!CB$128)^2)))*IF(Settings!$C$16="No",1,(1-SLR!$D184*Parameters!CB$181))&lt;=Parameters!$B$189,Parameters!$B$189,(Parameters!$B$174*(1-Parameters!CB$185)*_xlfn.IFNA('[3]National GDP per capita ppp'!CB185,0)+(1-Parameters!$B$174)*CB184)*(1+(_xlfn.IFNA('[3]Nat GDP per cap ppp growth rate'!CB185,0)-IF(Settings!$C$16="No",0,Parameters!CB$164*('AMOC national temperature'!CB184-Parameters!CB$128)+Parameters!CB$165*('AMOC national temperature'!CB184-Parameters!CB$128)^2)))*IF(Settings!$C$16="No",1,(1-SLR!$D184*Parameters!CB$181))))</f>
        <v>107458.26988072187</v>
      </c>
      <c r="CC185">
        <f ca="1">IF(CC$2=0,0,IF((Parameters!$B$174*(1-Parameters!CC$185)*_xlfn.IFNA('[3]National GDP per capita ppp'!CC185,0)+(1-Parameters!$B$174)*CC184)*(1+(_xlfn.IFNA('[3]Nat GDP per cap ppp growth rate'!CC185,0)-IF(Settings!$C$16="No",0,Parameters!CC$164*('AMOC national temperature'!CC184-Parameters!CC$128)+Parameters!CC$165*('AMOC national temperature'!CC184-Parameters!CC$128)^2)))*IF(Settings!$C$16="No",1,(1-SLR!$D184*Parameters!CC$181))&lt;=Parameters!$B$189,Parameters!$B$189,(Parameters!$B$174*(1-Parameters!CC$185)*_xlfn.IFNA('[3]National GDP per capita ppp'!CC185,0)+(1-Parameters!$B$174)*CC184)*(1+(_xlfn.IFNA('[3]Nat GDP per cap ppp growth rate'!CC185,0)-IF(Settings!$C$16="No",0,Parameters!CC$164*('AMOC national temperature'!CC184-Parameters!CC$128)+Parameters!CC$165*('AMOC national temperature'!CC184-Parameters!CC$128)^2)))*IF(Settings!$C$16="No",1,(1-SLR!$D184*Parameters!CC$181))))</f>
        <v>22981.124970323461</v>
      </c>
      <c r="CD185">
        <f ca="1">IF(CD$2=0,0,IF((Parameters!$B$174*(1-Parameters!CD$185)*_xlfn.IFNA('[3]National GDP per capita ppp'!CD185,0)+(1-Parameters!$B$174)*CD184)*(1+(_xlfn.IFNA('[3]Nat GDP per cap ppp growth rate'!CD185,0)-IF(Settings!$C$16="No",0,Parameters!CD$164*('AMOC national temperature'!CD184-Parameters!CD$128)+Parameters!CD$165*('AMOC national temperature'!CD184-Parameters!CD$128)^2)))*IF(Settings!$C$16="No",1,(1-SLR!$D184*Parameters!CD$181))&lt;=Parameters!$B$189,Parameters!$B$189,(Parameters!$B$174*(1-Parameters!CD$185)*_xlfn.IFNA('[3]National GDP per capita ppp'!CD185,0)+(1-Parameters!$B$174)*CD184)*(1+(_xlfn.IFNA('[3]Nat GDP per cap ppp growth rate'!CD185,0)-IF(Settings!$C$16="No",0,Parameters!CD$164*('AMOC national temperature'!CD184-Parameters!CD$128)+Parameters!CD$165*('AMOC national temperature'!CD184-Parameters!CD$128)^2)))*IF(Settings!$C$16="No",1,(1-SLR!$D184*Parameters!CD$181))))</f>
        <v>119208.71192238785</v>
      </c>
      <c r="CE185">
        <f ca="1">IF(CE$2=0,0,IF((Parameters!$B$174*(1-Parameters!CE$185)*_xlfn.IFNA('[3]National GDP per capita ppp'!CE185,0)+(1-Parameters!$B$174)*CE184)*(1+(_xlfn.IFNA('[3]Nat GDP per cap ppp growth rate'!CE185,0)-IF(Settings!$C$16="No",0,Parameters!CE$164*('AMOC national temperature'!CE184-Parameters!CE$128)+Parameters!CE$165*('AMOC national temperature'!CE184-Parameters!CE$128)^2)))*IF(Settings!$C$16="No",1,(1-SLR!$D184*Parameters!CE$181))&lt;=Parameters!$B$189,Parameters!$B$189,(Parameters!$B$174*(1-Parameters!CE$185)*_xlfn.IFNA('[3]National GDP per capita ppp'!CE185,0)+(1-Parameters!$B$174)*CE184)*(1+(_xlfn.IFNA('[3]Nat GDP per cap ppp growth rate'!CE185,0)-IF(Settings!$C$16="No",0,Parameters!CE$164*('AMOC national temperature'!CE184-Parameters!CE$128)+Parameters!CE$165*('AMOC national temperature'!CE184-Parameters!CE$128)^2)))*IF(Settings!$C$16="No",1,(1-SLR!$D184*Parameters!CE$181))))</f>
        <v>195201.19398721945</v>
      </c>
      <c r="CF185" s="6">
        <f ca="1">IF(CF$2=0,0,IF((Parameters!$B$174*(1-Parameters!CF$185)*_xlfn.IFNA('[3]National GDP per capita ppp'!CF185,0)+(1-Parameters!$B$174)*CF184)*(1+(_xlfn.IFNA('[3]Nat GDP per cap ppp growth rate'!CF185,0)-IF(Settings!$C$16="No",0,Parameters!CF$164*('AMOC national temperature'!CF184-Parameters!CF$128)+Parameters!CF$165*('AMOC national temperature'!CF184-Parameters!CF$128)^2)))* IF(Settings!$C$16="No",1,(1-SLR!$D184*Parameters!CF$181))*(1-ISM!K184)&lt;=Parameters!$B$189,Parameters!$B$189,(Parameters!$B$174*(1-Parameters!CF$185)*_xlfn.IFNA('[3]National GDP per capita ppp'!CF185,0)+(1-Parameters!$B$174)*CF184)*(1+(_xlfn.IFNA('[3]Nat GDP per cap ppp growth rate'!CF185,0)-IF(Settings!$C$16="No",0,Parameters!CF$164*('AMOC national temperature'!CF184-Parameters!CF$128)+Parameters!CF$165*('AMOC national temperature'!CF184-Parameters!CF$128)^2)))*IF(Settings!$C$16="No",1,(1-SLR!$D184*Parameters!CF$181))*(1-ISM!K184)))</f>
        <v>94253.841737068637</v>
      </c>
      <c r="CG185">
        <f ca="1">IF(CG$2=0,0,IF((Parameters!$B$174*(1-Parameters!CG$185)*_xlfn.IFNA('[3]National GDP per capita ppp'!CG185,0)+(1-Parameters!$B$174)*CG184)*(1+(_xlfn.IFNA('[3]Nat GDP per cap ppp growth rate'!CG185,0)-IF(Settings!$C$16="No",0,Parameters!CG$164*('AMOC national temperature'!CG184-Parameters!CG$128)+Parameters!CG$165*('AMOC national temperature'!CG184-Parameters!CG$128)^2)))*IF(Settings!$C$16="No",1,(1-SLR!$D184*Parameters!CG$181))&lt;=Parameters!$B$189,Parameters!$B$189,(Parameters!$B$174*(1-Parameters!CG$185)*_xlfn.IFNA('[3]National GDP per capita ppp'!CG185,0)+(1-Parameters!$B$174)*CG184)*(1+(_xlfn.IFNA('[3]Nat GDP per cap ppp growth rate'!CG185,0)-IF(Settings!$C$16="No",0,Parameters!CG$164*('AMOC national temperature'!CG184-Parameters!CG$128)+Parameters!CG$165*('AMOC national temperature'!CG184-Parameters!CG$128)^2)))*IF(Settings!$C$16="No",1,(1-SLR!$D184*Parameters!CG$181))))</f>
        <v>231110.41105592737</v>
      </c>
      <c r="CH185">
        <f ca="1">IF(CH$2=0,0,IF((Parameters!$B$174*(1-Parameters!CH$185)*_xlfn.IFNA('[3]National GDP per capita ppp'!CH185,0)+(1-Parameters!$B$174)*CH184)*(1+(_xlfn.IFNA('[3]Nat GDP per cap ppp growth rate'!CH185,0)-IF(Settings!$C$16="No",0,Parameters!CH$164*('AMOC national temperature'!CH184-Parameters!CH$128)+Parameters!CH$165*('AMOC national temperature'!CH184-Parameters!CH$128)^2)))*IF(Settings!$C$16="No",1,(1-SLR!$D184*Parameters!CH$181))&lt;=Parameters!$B$189,Parameters!$B$189,(Parameters!$B$174*(1-Parameters!CH$185)*_xlfn.IFNA('[3]National GDP per capita ppp'!CH185,0)+(1-Parameters!$B$174)*CH184)*(1+(_xlfn.IFNA('[3]Nat GDP per cap ppp growth rate'!CH185,0)-IF(Settings!$C$16="No",0,Parameters!CH$164*('AMOC national temperature'!CH184-Parameters!CH$128)+Parameters!CH$165*('AMOC national temperature'!CH184-Parameters!CH$128)^2)))*IF(Settings!$C$16="No",1,(1-SLR!$D184*Parameters!CH$181))))</f>
        <v>726475.14898904623</v>
      </c>
      <c r="CI185">
        <f ca="1">IF(CI$2=0,0,IF((Parameters!$B$174*(1-Parameters!CI$185)*_xlfn.IFNA('[3]National GDP per capita ppp'!CI185,0)+(1-Parameters!$B$174)*CI184)*(1+(_xlfn.IFNA('[3]Nat GDP per cap ppp growth rate'!CI185,0)-IF(Settings!$C$16="No",0,Parameters!CI$164*('AMOC national temperature'!CI184-Parameters!CI$128)+Parameters!CI$165*('AMOC national temperature'!CI184-Parameters!CI$128)^2)))*IF(Settings!$C$16="No",1,(1-SLR!$D184*Parameters!CI$181))&lt;=Parameters!$B$189,Parameters!$B$189,(Parameters!$B$174*(1-Parameters!CI$185)*_xlfn.IFNA('[3]National GDP per capita ppp'!CI185,0)+(1-Parameters!$B$174)*CI184)*(1+(_xlfn.IFNA('[3]Nat GDP per cap ppp growth rate'!CI185,0)-IF(Settings!$C$16="No",0,Parameters!CI$164*('AMOC national temperature'!CI184-Parameters!CI$128)+Parameters!CI$165*('AMOC national temperature'!CI184-Parameters!CI$128)^2)))*IF(Settings!$C$16="No",1,(1-SLR!$D184*Parameters!CI$181))))</f>
        <v>424891.58217599458</v>
      </c>
      <c r="CJ185">
        <f ca="1">IF(CJ$2=0,0,IF((Parameters!$B$174*(1-Parameters!CJ$185)*_xlfn.IFNA('[3]National GDP per capita ppp'!CJ185,0)+(1-Parameters!$B$174)*CJ184)*(1+(_xlfn.IFNA('[3]Nat GDP per cap ppp growth rate'!CJ185,0)-IF(Settings!$C$16="No",0,Parameters!CJ$164*('AMOC national temperature'!CJ184-Parameters!CJ$128)+Parameters!CJ$165*('AMOC national temperature'!CJ184-Parameters!CJ$128)^2)))*IF(Settings!$C$16="No",1,(1-SLR!$D184*Parameters!CJ$181))&lt;=Parameters!$B$189,Parameters!$B$189,(Parameters!$B$174*(1-Parameters!CJ$185)*_xlfn.IFNA('[3]National GDP per capita ppp'!CJ185,0)+(1-Parameters!$B$174)*CJ184)*(1+(_xlfn.IFNA('[3]Nat GDP per cap ppp growth rate'!CJ185,0)-IF(Settings!$C$16="No",0,Parameters!CJ$164*('AMOC national temperature'!CJ184-Parameters!CJ$128)+Parameters!CJ$165*('AMOC national temperature'!CJ184-Parameters!CJ$128)^2)))*IF(Settings!$C$16="No",1,(1-SLR!$D184*Parameters!CJ$181))))</f>
        <v>251454.69144818757</v>
      </c>
      <c r="CK185">
        <f ca="1">IF(CK$2=0,0,IF((Parameters!$B$174*(1-Parameters!CK$185)*_xlfn.IFNA('[3]National GDP per capita ppp'!CK185,0)+(1-Parameters!$B$174)*CK184)*(1+(_xlfn.IFNA('[3]Nat GDP per cap ppp growth rate'!CK185,0)-IF(Settings!$C$16="No",0,Parameters!CK$164*('AMOC national temperature'!CK184-Parameters!CK$128)+Parameters!CK$165*('AMOC national temperature'!CK184-Parameters!CK$128)^2)))*IF(Settings!$C$16="No",1,(1-SLR!$D184*Parameters!CK$181))&lt;=Parameters!$B$189,Parameters!$B$189,(Parameters!$B$174*(1-Parameters!CK$185)*_xlfn.IFNA('[3]National GDP per capita ppp'!CK185,0)+(1-Parameters!$B$174)*CK184)*(1+(_xlfn.IFNA('[3]Nat GDP per cap ppp growth rate'!CK185,0)-IF(Settings!$C$16="No",0,Parameters!CK$164*('AMOC national temperature'!CK184-Parameters!CK$128)+Parameters!CK$165*('AMOC national temperature'!CK184-Parameters!CK$128)^2)))*IF(Settings!$C$16="No",1,(1-SLR!$D184*Parameters!CK$181))))</f>
        <v>148568.24583702412</v>
      </c>
      <c r="CL185">
        <f ca="1">IF(CL$2=0,0,IF((Parameters!$B$174*(1-Parameters!CL$185)*_xlfn.IFNA('[3]National GDP per capita ppp'!CL185,0)+(1-Parameters!$B$174)*CL184)*(1+(_xlfn.IFNA('[3]Nat GDP per cap ppp growth rate'!CL185,0)-IF(Settings!$C$16="No",0,Parameters!CL$164*('AMOC national temperature'!CL184-Parameters!CL$128)+Parameters!CL$165*('AMOC national temperature'!CL184-Parameters!CL$128)^2)))*IF(Settings!$C$16="No",1,(1-SLR!$D184*Parameters!CL$181))&lt;=Parameters!$B$189,Parameters!$B$189,(Parameters!$B$174*(1-Parameters!CL$185)*_xlfn.IFNA('[3]National GDP per capita ppp'!CL185,0)+(1-Parameters!$B$174)*CL184)*(1+(_xlfn.IFNA('[3]Nat GDP per cap ppp growth rate'!CL185,0)-IF(Settings!$C$16="No",0,Parameters!CL$164*('AMOC national temperature'!CL184-Parameters!CL$128)+Parameters!CL$165*('AMOC national temperature'!CL184-Parameters!CL$128)^2)))*IF(Settings!$C$16="No",1,(1-SLR!$D184*Parameters!CL$181))))</f>
        <v>196019.91501740486</v>
      </c>
      <c r="CM185">
        <f ca="1">IF(CM$2=0,0,IF((Parameters!$B$174*(1-Parameters!CM$185)*_xlfn.IFNA('[3]National GDP per capita ppp'!CM185,0)+(1-Parameters!$B$174)*CM184)*(1+(_xlfn.IFNA('[3]Nat GDP per cap ppp growth rate'!CM185,0)-IF(Settings!$C$16="No",0,Parameters!CM$164*('AMOC national temperature'!CM184-Parameters!CM$128)+Parameters!CM$165*('AMOC national temperature'!CM184-Parameters!CM$128)^2)))*IF(Settings!$C$16="No",1,(1-SLR!$D184*Parameters!CM$181))&lt;=Parameters!$B$189,Parameters!$B$189,(Parameters!$B$174*(1-Parameters!CM$185)*_xlfn.IFNA('[3]National GDP per capita ppp'!CM185,0)+(1-Parameters!$B$174)*CM184)*(1+(_xlfn.IFNA('[3]Nat GDP per cap ppp growth rate'!CM185,0)-IF(Settings!$C$16="No",0,Parameters!CM$164*('AMOC national temperature'!CM184-Parameters!CM$128)+Parameters!CM$165*('AMOC national temperature'!CM184-Parameters!CM$128)^2)))*IF(Settings!$C$16="No",1,(1-SLR!$D184*Parameters!CM$181))))</f>
        <v>130995.47246005316</v>
      </c>
      <c r="CN185">
        <f ca="1">IF(CN$2=0,0,IF((Parameters!$B$174*(1-Parameters!CN$185)*_xlfn.IFNA('[3]National GDP per capita ppp'!CN185,0)+(1-Parameters!$B$174)*CN184)*(1+(_xlfn.IFNA('[3]Nat GDP per cap ppp growth rate'!CN185,0)-IF(Settings!$C$16="No",0,Parameters!CN$164*('AMOC national temperature'!CN184-Parameters!CN$128)+Parameters!CN$165*('AMOC national temperature'!CN184-Parameters!CN$128)^2)))*IF(Settings!$C$16="No",1,(1-SLR!$D184*Parameters!CN$181))&lt;=Parameters!$B$189,Parameters!$B$189,(Parameters!$B$174*(1-Parameters!CN$185)*_xlfn.IFNA('[3]National GDP per capita ppp'!CN185,0)+(1-Parameters!$B$174)*CN184)*(1+(_xlfn.IFNA('[3]Nat GDP per cap ppp growth rate'!CN185,0)-IF(Settings!$C$16="No",0,Parameters!CN$164*('AMOC national temperature'!CN184-Parameters!CN$128)+Parameters!CN$165*('AMOC national temperature'!CN184-Parameters!CN$128)^2)))*IF(Settings!$C$16="No",1,(1-SLR!$D184*Parameters!CN$181))))</f>
        <v>420404.98173300474</v>
      </c>
      <c r="CO185">
        <f ca="1">IF(CO$2=0,0,IF((Parameters!$B$174*(1-Parameters!CO$185)*_xlfn.IFNA('[3]National GDP per capita ppp'!CO185,0)+(1-Parameters!$B$174)*CO184)*(1+(_xlfn.IFNA('[3]Nat GDP per cap ppp growth rate'!CO185,0)-IF(Settings!$C$16="No",0,Parameters!CO$164*('AMOC national temperature'!CO184-Parameters!CO$128)+Parameters!CO$165*('AMOC national temperature'!CO184-Parameters!CO$128)^2)))*IF(Settings!$C$16="No",1,(1-SLR!$D184*Parameters!CO$181))&lt;=Parameters!$B$189,Parameters!$B$189,(Parameters!$B$174*(1-Parameters!CO$185)*_xlfn.IFNA('[3]National GDP per capita ppp'!CO185,0)+(1-Parameters!$B$174)*CO184)*(1+(_xlfn.IFNA('[3]Nat GDP per cap ppp growth rate'!CO185,0)-IF(Settings!$C$16="No",0,Parameters!CO$164*('AMOC national temperature'!CO184-Parameters!CO$128)+Parameters!CO$165*('AMOC national temperature'!CO184-Parameters!CO$128)^2)))*IF(Settings!$C$16="No",1,(1-SLR!$D184*Parameters!CO$181))))</f>
        <v>907604.76239915821</v>
      </c>
      <c r="CP185">
        <f ca="1">IF(CP$2=0,0,IF((Parameters!$B$174*(1-Parameters!CP$185)*_xlfn.IFNA('[3]National GDP per capita ppp'!CP185,0)+(1-Parameters!$B$174)*CP184)*(1+(_xlfn.IFNA('[3]Nat GDP per cap ppp growth rate'!CP185,0)-IF(Settings!$C$16="No",0,Parameters!CP$164*('AMOC national temperature'!CP184-Parameters!CP$128)+Parameters!CP$165*('AMOC national temperature'!CP184-Parameters!CP$128)^2)))*IF(Settings!$C$16="No",1,(1-SLR!$D184*Parameters!CP$181))&lt;=Parameters!$B$189,Parameters!$B$189,(Parameters!$B$174*(1-Parameters!CP$185)*_xlfn.IFNA('[3]National GDP per capita ppp'!CP185,0)+(1-Parameters!$B$174)*CP184)*(1+(_xlfn.IFNA('[3]Nat GDP per cap ppp growth rate'!CP185,0)-IF(Settings!$C$16="No",0,Parameters!CP$164*('AMOC national temperature'!CP184-Parameters!CP$128)+Parameters!CP$165*('AMOC national temperature'!CP184-Parameters!CP$128)^2)))*IF(Settings!$C$16="No",1,(1-SLR!$D184*Parameters!CP$181))))</f>
        <v>215733.39319852809</v>
      </c>
      <c r="CQ185">
        <f ca="1">IF(CQ$2=0,0,IF((Parameters!$B$174*(1-Parameters!CQ$185)*_xlfn.IFNA('[3]National GDP per capita ppp'!CQ185,0)+(1-Parameters!$B$174)*CQ184)*(1+(_xlfn.IFNA('[3]Nat GDP per cap ppp growth rate'!CQ185,0)-IF(Settings!$C$16="No",0,Parameters!CQ$164*('AMOC national temperature'!CQ184-Parameters!CQ$128)+Parameters!CQ$165*('AMOC national temperature'!CQ184-Parameters!CQ$128)^2)))*IF(Settings!$C$16="No",1,(1-SLR!$D184*Parameters!CQ$181))&lt;=Parameters!$B$189,Parameters!$B$189,(Parameters!$B$174*(1-Parameters!CQ$185)*_xlfn.IFNA('[3]National GDP per capita ppp'!CQ185,0)+(1-Parameters!$B$174)*CQ184)*(1+(_xlfn.IFNA('[3]Nat GDP per cap ppp growth rate'!CQ185,0)-IF(Settings!$C$16="No",0,Parameters!CQ$164*('AMOC national temperature'!CQ184-Parameters!CQ$128)+Parameters!CQ$165*('AMOC national temperature'!CQ184-Parameters!CQ$128)^2)))*IF(Settings!$C$16="No",1,(1-SLR!$D184*Parameters!CQ$181))))</f>
        <v>110731.87350106619</v>
      </c>
      <c r="CR185">
        <f ca="1">IF(CR$2=0,0,IF((Parameters!$B$174*(1-Parameters!CR$185)*_xlfn.IFNA('[3]National GDP per capita ppp'!CR185,0)+(1-Parameters!$B$174)*CR184)*(1+(_xlfn.IFNA('[3]Nat GDP per cap ppp growth rate'!CR185,0)-IF(Settings!$C$16="No",0,Parameters!CR$164*('AMOC national temperature'!CR184-Parameters!CR$128)+Parameters!CR$165*('AMOC national temperature'!CR184-Parameters!CR$128)^2)))*IF(Settings!$C$16="No",1,(1-SLR!$D184*Parameters!CR$181))&lt;=Parameters!$B$189,Parameters!$B$189,(Parameters!$B$174*(1-Parameters!CR$185)*_xlfn.IFNA('[3]National GDP per capita ppp'!CR185,0)+(1-Parameters!$B$174)*CR184)*(1+(_xlfn.IFNA('[3]Nat GDP per cap ppp growth rate'!CR185,0)-IF(Settings!$C$16="No",0,Parameters!CR$164*('AMOC national temperature'!CR184-Parameters!CR$128)+Parameters!CR$165*('AMOC national temperature'!CR184-Parameters!CR$128)^2)))*IF(Settings!$C$16="No",1,(1-SLR!$D184*Parameters!CR$181))))</f>
        <v>37039.36224111529</v>
      </c>
      <c r="CS185">
        <f ca="1">IF(CS$2=0,0,IF((Parameters!$B$174*(1-Parameters!CS$185)*_xlfn.IFNA('[3]National GDP per capita ppp'!CS185,0)+(1-Parameters!$B$174)*CS184)*(1+(_xlfn.IFNA('[3]Nat GDP per cap ppp growth rate'!CS185,0)-IF(Settings!$C$16="No",0,Parameters!CS$164*('AMOC national temperature'!CS184-Parameters!CS$128)+Parameters!CS$165*('AMOC national temperature'!CS184-Parameters!CS$128)^2)))*IF(Settings!$C$16="No",1,(1-SLR!$D184*Parameters!CS$181))&lt;=Parameters!$B$189,Parameters!$B$189,(Parameters!$B$174*(1-Parameters!CS$185)*_xlfn.IFNA('[3]National GDP per capita ppp'!CS185,0)+(1-Parameters!$B$174)*CS184)*(1+(_xlfn.IFNA('[3]Nat GDP per cap ppp growth rate'!CS185,0)-IF(Settings!$C$16="No",0,Parameters!CS$164*('AMOC national temperature'!CS184-Parameters!CS$128)+Parameters!CS$165*('AMOC national temperature'!CS184-Parameters!CS$128)^2)))*IF(Settings!$C$16="No",1,(1-SLR!$D184*Parameters!CS$181))))</f>
        <v>68222.672478941007</v>
      </c>
      <c r="CT185">
        <f ca="1">IF(CT$2=0,0,IF((Parameters!$B$174*(1-Parameters!CT$185)*_xlfn.IFNA('[3]National GDP per capita ppp'!CT185,0)+(1-Parameters!$B$174)*CT184)*(1+(_xlfn.IFNA('[3]Nat GDP per cap ppp growth rate'!CT185,0)-IF(Settings!$C$16="No",0,Parameters!CT$164*('AMOC national temperature'!CT184-Parameters!CT$128)+Parameters!CT$165*('AMOC national temperature'!CT184-Parameters!CT$128)^2)))*IF(Settings!$C$16="No",1,(1-SLR!$D184*Parameters!CT$181))&lt;=Parameters!$B$189,Parameters!$B$189,(Parameters!$B$174*(1-Parameters!CT$185)*_xlfn.IFNA('[3]National GDP per capita ppp'!CT185,0)+(1-Parameters!$B$174)*CT184)*(1+(_xlfn.IFNA('[3]Nat GDP per cap ppp growth rate'!CT185,0)-IF(Settings!$C$16="No",0,Parameters!CT$164*('AMOC national temperature'!CT184-Parameters!CT$128)+Parameters!CT$165*('AMOC national temperature'!CT184-Parameters!CT$128)^2)))*IF(Settings!$C$16="No",1,(1-SLR!$D184*Parameters!CT$181))))</f>
        <v>391412.52602640912</v>
      </c>
      <c r="CU185">
        <f ca="1">IF(CU$2=0,0,IF((Parameters!$B$174*(1-Parameters!CU$185)*_xlfn.IFNA('[3]National GDP per capita ppp'!CU185,0)+(1-Parameters!$B$174)*CU184)*(1+(_xlfn.IFNA('[3]Nat GDP per cap ppp growth rate'!CU185,0)-IF(Settings!$C$16="No",0,Parameters!CU$164*('AMOC national temperature'!CU184-Parameters!CU$128)+Parameters!CU$165*('AMOC national temperature'!CU184-Parameters!CU$128)^2)))*IF(Settings!$C$16="No",1,(1-SLR!$D184*Parameters!CU$181))&lt;=Parameters!$B$189,Parameters!$B$189,(Parameters!$B$174*(1-Parameters!CU$185)*_xlfn.IFNA('[3]National GDP per capita ppp'!CU185,0)+(1-Parameters!$B$174)*CU184)*(1+(_xlfn.IFNA('[3]Nat GDP per cap ppp growth rate'!CU185,0)-IF(Settings!$C$16="No",0,Parameters!CU$164*('AMOC national temperature'!CU184-Parameters!CU$128)+Parameters!CU$165*('AMOC national temperature'!CU184-Parameters!CU$128)^2)))*IF(Settings!$C$16="No",1,(1-SLR!$D184*Parameters!CU$181))))</f>
        <v>702646.53268375085</v>
      </c>
      <c r="CV185">
        <f ca="1">IF(CV$2=0,0,IF((Parameters!$B$174*(1-Parameters!CV$185)*_xlfn.IFNA('[3]National GDP per capita ppp'!CV185,0)+(1-Parameters!$B$174)*CV184)*(1+(_xlfn.IFNA('[3]Nat GDP per cap ppp growth rate'!CV185,0)-IF(Settings!$C$16="No",0,Parameters!CV$164*('AMOC national temperature'!CV184-Parameters!CV$128)+Parameters!CV$165*('AMOC national temperature'!CV184-Parameters!CV$128)^2)))*IF(Settings!$C$16="No",1,(1-SLR!$D184*Parameters!CV$181))&lt;=Parameters!$B$189,Parameters!$B$189,(Parameters!$B$174*(1-Parameters!CV$185)*_xlfn.IFNA('[3]National GDP per capita ppp'!CV185,0)+(1-Parameters!$B$174)*CV184)*(1+(_xlfn.IFNA('[3]Nat GDP per cap ppp growth rate'!CV185,0)-IF(Settings!$C$16="No",0,Parameters!CV$164*('AMOC national temperature'!CV184-Parameters!CV$128)+Parameters!CV$165*('AMOC national temperature'!CV184-Parameters!CV$128)^2)))*IF(Settings!$C$16="No",1,(1-SLR!$D184*Parameters!CV$181))))</f>
        <v>1809547.5553206534</v>
      </c>
      <c r="CW185">
        <f ca="1">IF(CW$2=0,0,IF((Parameters!$B$174*(1-Parameters!CW$185)*_xlfn.IFNA('[3]National GDP per capita ppp'!CW185,0)+(1-Parameters!$B$174)*CW184)*(1+(_xlfn.IFNA('[3]Nat GDP per cap ppp growth rate'!CW185,0)-IF(Settings!$C$16="No",0,Parameters!CW$164*('AMOC national temperature'!CW184-Parameters!CW$128)+Parameters!CW$165*('AMOC national temperature'!CW184-Parameters!CW$128)^2)))*IF(Settings!$C$16="No",1,(1-SLR!$D184*Parameters!CW$181))&lt;=Parameters!$B$189,Parameters!$B$189,(Parameters!$B$174*(1-Parameters!CW$185)*_xlfn.IFNA('[3]National GDP per capita ppp'!CW185,0)+(1-Parameters!$B$174)*CW184)*(1+(_xlfn.IFNA('[3]Nat GDP per cap ppp growth rate'!CW185,0)-IF(Settings!$C$16="No",0,Parameters!CW$164*('AMOC national temperature'!CW184-Parameters!CW$128)+Parameters!CW$165*('AMOC national temperature'!CW184-Parameters!CW$128)^2)))*IF(Settings!$C$16="No",1,(1-SLR!$D184*Parameters!CW$181))))</f>
        <v>121379.84334293804</v>
      </c>
      <c r="CX185">
        <f ca="1">IF(CX$2=0,0,IF((Parameters!$B$174*(1-Parameters!CX$185)*_xlfn.IFNA('[3]National GDP per capita ppp'!CX185,0)+(1-Parameters!$B$174)*CX184)*(1+(_xlfn.IFNA('[3]Nat GDP per cap ppp growth rate'!CX185,0)-IF(Settings!$C$16="No",0,Parameters!CX$164*('AMOC national temperature'!CX184-Parameters!CX$128)+Parameters!CX$165*('AMOC national temperature'!CX184-Parameters!CX$128)^2)))*IF(Settings!$C$16="No",1,(1-SLR!$D184*Parameters!CX$181))&lt;=Parameters!$B$189,Parameters!$B$189,(Parameters!$B$174*(1-Parameters!CX$185)*_xlfn.IFNA('[3]National GDP per capita ppp'!CX185,0)+(1-Parameters!$B$174)*CX184)*(1+(_xlfn.IFNA('[3]Nat GDP per cap ppp growth rate'!CX185,0)-IF(Settings!$C$16="No",0,Parameters!CX$164*('AMOC national temperature'!CX184-Parameters!CX$128)+Parameters!CX$165*('AMOC national temperature'!CX184-Parameters!CX$128)^2)))*IF(Settings!$C$16="No",1,(1-SLR!$D184*Parameters!CX$181))))</f>
        <v>698697.99669331615</v>
      </c>
      <c r="CY185">
        <f ca="1">IF(CY$2=0,0,IF((Parameters!$B$174*(1-Parameters!CY$185)*_xlfn.IFNA('[3]National GDP per capita ppp'!CY185,0)+(1-Parameters!$B$174)*CY184)*(1+(_xlfn.IFNA('[3]Nat GDP per cap ppp growth rate'!CY185,0)-IF(Settings!$C$16="No",0,Parameters!CY$164*('AMOC national temperature'!CY184-Parameters!CY$128)+Parameters!CY$165*('AMOC national temperature'!CY184-Parameters!CY$128)^2)))*IF(Settings!$C$16="No",1,(1-SLR!$D184*Parameters!CY$181))&lt;=Parameters!$B$189,Parameters!$B$189,(Parameters!$B$174*(1-Parameters!CY$185)*_xlfn.IFNA('[3]National GDP per capita ppp'!CY185,0)+(1-Parameters!$B$174)*CY184)*(1+(_xlfn.IFNA('[3]Nat GDP per cap ppp growth rate'!CY185,0)-IF(Settings!$C$16="No",0,Parameters!CY$164*('AMOC national temperature'!CY184-Parameters!CY$128)+Parameters!CY$165*('AMOC national temperature'!CY184-Parameters!CY$128)^2)))*IF(Settings!$C$16="No",1,(1-SLR!$D184*Parameters!CY$181))))</f>
        <v>76223.77648607867</v>
      </c>
      <c r="CZ185">
        <f ca="1">IF(CZ$2=0,0,IF((Parameters!$B$174*(1-Parameters!CZ$185)*_xlfn.IFNA('[3]National GDP per capita ppp'!CZ185,0)+(1-Parameters!$B$174)*CZ184)*(1+(_xlfn.IFNA('[3]Nat GDP per cap ppp growth rate'!CZ185,0)-IF(Settings!$C$16="No",0,Parameters!CZ$164*('AMOC national temperature'!CZ184-Parameters!CZ$128)+Parameters!CZ$165*('AMOC national temperature'!CZ184-Parameters!CZ$128)^2)))*IF(Settings!$C$16="No",1,(1-SLR!$D184*Parameters!CZ$181))&lt;=Parameters!$B$189,Parameters!$B$189,(Parameters!$B$174*(1-Parameters!CZ$185)*_xlfn.IFNA('[3]National GDP per capita ppp'!CZ185,0)+(1-Parameters!$B$174)*CZ184)*(1+(_xlfn.IFNA('[3]Nat GDP per cap ppp growth rate'!CZ185,0)-IF(Settings!$C$16="No",0,Parameters!CZ$164*('AMOC national temperature'!CZ184-Parameters!CZ$128)+Parameters!CZ$165*('AMOC national temperature'!CZ184-Parameters!CZ$128)^2)))*IF(Settings!$C$16="No",1,(1-SLR!$D184*Parameters!CZ$181))))</f>
        <v>539406.07272711024</v>
      </c>
      <c r="DA185">
        <f>IF(DA$2=0,0,IF((Parameters!$B$174*(1-Parameters!DA$185)*_xlfn.IFNA('[3]National GDP per capita ppp'!DA185,0)+(1-Parameters!$B$174)*DA184)*(1+(_xlfn.IFNA('[3]Nat GDP per cap ppp growth rate'!DA185,0)-IF(Settings!$C$16="No",0,Parameters!DA$164*('AMOC national temperature'!DA184-Parameters!DA$128)+Parameters!DA$165*('AMOC national temperature'!DA184-Parameters!DA$128)^2)))*IF(Settings!$C$16="No",1,(1-SLR!$D184*Parameters!DA$181))&lt;=Parameters!$B$189,Parameters!$B$189,(Parameters!$B$174*(1-Parameters!DA$185)*_xlfn.IFNA('[3]National GDP per capita ppp'!DA185,0)+(1-Parameters!$B$174)*DA184)*(1+(_xlfn.IFNA('[3]Nat GDP per cap ppp growth rate'!DA185,0)-IF(Settings!$C$16="No",0,Parameters!DA$164*('AMOC national temperature'!DA184-Parameters!DA$128)+Parameters!DA$165*('AMOC national temperature'!DA184-Parameters!DA$128)^2)))*IF(Settings!$C$16="No",1,(1-SLR!$D184*Parameters!DA$181))))</f>
        <v>0</v>
      </c>
      <c r="DB185">
        <f ca="1">IF(DB$2=0,0,IF((Parameters!$B$174*(1-Parameters!DB$185)*_xlfn.IFNA('[3]National GDP per capita ppp'!DB185,0)+(1-Parameters!$B$174)*DB184)*(1+(_xlfn.IFNA('[3]Nat GDP per cap ppp growth rate'!DB185,0)-IF(Settings!$C$16="No",0,Parameters!DB$164*('AMOC national temperature'!DB184-Parameters!DB$128)+Parameters!DB$165*('AMOC national temperature'!DB184-Parameters!DB$128)^2)))*IF(Settings!$C$16="No",1,(1-SLR!$D184*Parameters!DB$181))&lt;=Parameters!$B$189,Parameters!$B$189,(Parameters!$B$174*(1-Parameters!DB$185)*_xlfn.IFNA('[3]National GDP per capita ppp'!DB185,0)+(1-Parameters!$B$174)*DB184)*(1+(_xlfn.IFNA('[3]Nat GDP per cap ppp growth rate'!DB185,0)-IF(Settings!$C$16="No",0,Parameters!DB$164*('AMOC national temperature'!DB184-Parameters!DB$128)+Parameters!DB$165*('AMOC national temperature'!DB184-Parameters!DB$128)^2)))*IF(Settings!$C$16="No",1,(1-SLR!$D184*Parameters!DB$181))))</f>
        <v>205438.76875306977</v>
      </c>
      <c r="DC185">
        <f ca="1">IF(DC$2=0,0,IF((Parameters!$B$174*(1-Parameters!DC$185)*_xlfn.IFNA('[3]National GDP per capita ppp'!DC185,0)+(1-Parameters!$B$174)*DC184)*(1+(_xlfn.IFNA('[3]Nat GDP per cap ppp growth rate'!DC185,0)-IF(Settings!$C$16="No",0,Parameters!DC$164*('AMOC national temperature'!DC184-Parameters!DC$128)+Parameters!DC$165*('AMOC national temperature'!DC184-Parameters!DC$128)^2)))*IF(Settings!$C$16="No",1,(1-SLR!$D184*Parameters!DC$181))&lt;=Parameters!$B$189,Parameters!$B$189,(Parameters!$B$174*(1-Parameters!DC$185)*_xlfn.IFNA('[3]National GDP per capita ppp'!DC185,0)+(1-Parameters!$B$174)*DC184)*(1+(_xlfn.IFNA('[3]Nat GDP per cap ppp growth rate'!DC185,0)-IF(Settings!$C$16="No",0,Parameters!DC$164*('AMOC national temperature'!DC184-Parameters!DC$128)+Parameters!DC$165*('AMOC national temperature'!DC184-Parameters!DC$128)^2)))*IF(Settings!$C$16="No",1,(1-SLR!$D184*Parameters!DC$181))))</f>
        <v>94365.930781566334</v>
      </c>
      <c r="DD185">
        <f ca="1">IF(DD$2=0,0,IF((Parameters!$B$174*(1-Parameters!DD$185)*_xlfn.IFNA('[3]National GDP per capita ppp'!DD185,0)+(1-Parameters!$B$174)*DD184)*(1+(_xlfn.IFNA('[3]Nat GDP per cap ppp growth rate'!DD185,0)-IF(Settings!$C$16="No",0,Parameters!DD$164*('AMOC national temperature'!DD184-Parameters!DD$128)+Parameters!DD$165*('AMOC national temperature'!DD184-Parameters!DD$128)^2)))*IF(Settings!$C$16="No",1,(1-SLR!$D184*Parameters!DD$181))&lt;=Parameters!$B$189,Parameters!$B$189,(Parameters!$B$174*(1-Parameters!DD$185)*_xlfn.IFNA('[3]National GDP per capita ppp'!DD185,0)+(1-Parameters!$B$174)*DD184)*(1+(_xlfn.IFNA('[3]Nat GDP per cap ppp growth rate'!DD185,0)-IF(Settings!$C$16="No",0,Parameters!DD$164*('AMOC national temperature'!DD184-Parameters!DD$128)+Parameters!DD$165*('AMOC national temperature'!DD184-Parameters!DD$128)^2)))*IF(Settings!$C$16="No",1,(1-SLR!$D184*Parameters!DD$181))))</f>
        <v>117210.9242532143</v>
      </c>
      <c r="DE185">
        <f ca="1">IF(DE$2=0,0,IF((Parameters!$B$174*(1-Parameters!DE$185)*_xlfn.IFNA('[3]National GDP per capita ppp'!DE185,0)+(1-Parameters!$B$174)*DE184)*(1+(_xlfn.IFNA('[3]Nat GDP per cap ppp growth rate'!DE185,0)-IF(Settings!$C$16="No",0,Parameters!DE$164*('AMOC national temperature'!DE184-Parameters!DE$128)+Parameters!DE$165*('AMOC national temperature'!DE184-Parameters!DE$128)^2)))*IF(Settings!$C$16="No",1,(1-SLR!$D184*Parameters!DE$181))&lt;=Parameters!$B$189,Parameters!$B$189,(Parameters!$B$174*(1-Parameters!DE$185)*_xlfn.IFNA('[3]National GDP per capita ppp'!DE185,0)+(1-Parameters!$B$174)*DE184)*(1+(_xlfn.IFNA('[3]Nat GDP per cap ppp growth rate'!DE185,0)-IF(Settings!$C$16="No",0,Parameters!DE$164*('AMOC national temperature'!DE184-Parameters!DE$128)+Parameters!DE$165*('AMOC national temperature'!DE184-Parameters!DE$128)^2)))*IF(Settings!$C$16="No",1,(1-SLR!$D184*Parameters!DE$181))))</f>
        <v>446175.18139629957</v>
      </c>
      <c r="DF185">
        <f ca="1">IF(DF$2=0,0,IF((Parameters!$B$174*(1-Parameters!DF$185)*_xlfn.IFNA('[3]National GDP per capita ppp'!DF185,0)+(1-Parameters!$B$174)*DF184)*(1+(_xlfn.IFNA('[3]Nat GDP per cap ppp growth rate'!DF185,0)-IF(Settings!$C$16="No",0,Parameters!DF$164*('AMOC national temperature'!DF184-Parameters!DF$128)+Parameters!DF$165*('AMOC national temperature'!DF184-Parameters!DF$128)^2)))*IF(Settings!$C$16="No",1,(1-SLR!$D184*Parameters!DF$181))&lt;=Parameters!$B$189,Parameters!$B$189,(Parameters!$B$174*(1-Parameters!DF$185)*_xlfn.IFNA('[3]National GDP per capita ppp'!DF185,0)+(1-Parameters!$B$174)*DF184)*(1+(_xlfn.IFNA('[3]Nat GDP per cap ppp growth rate'!DF185,0)-IF(Settings!$C$16="No",0,Parameters!DF$164*('AMOC national temperature'!DF184-Parameters!DF$128)+Parameters!DF$165*('AMOC national temperature'!DF184-Parameters!DF$128)^2)))*IF(Settings!$C$16="No",1,(1-SLR!$D184*Parameters!DF$181))))</f>
        <v>96139.204403578784</v>
      </c>
      <c r="DG185">
        <f ca="1">IF(DG$2=0,0,IF((Parameters!$B$174*(1-Parameters!DG$185)*_xlfn.IFNA('[3]National GDP per capita ppp'!DG185,0)+(1-Parameters!$B$174)*DG184)*(1+(_xlfn.IFNA('[3]Nat GDP per cap ppp growth rate'!DG185,0)-IF(Settings!$C$16="No",0,Parameters!DG$164*('AMOC national temperature'!DG184-Parameters!DG$128)+Parameters!DG$165*('AMOC national temperature'!DG184-Parameters!DG$128)^2)))*IF(Settings!$C$16="No",1,(1-SLR!$D184*Parameters!DG$181))&lt;=Parameters!$B$189,Parameters!$B$189,(Parameters!$B$174*(1-Parameters!DG$185)*_xlfn.IFNA('[3]National GDP per capita ppp'!DG185,0)+(1-Parameters!$B$174)*DG184)*(1+(_xlfn.IFNA('[3]Nat GDP per cap ppp growth rate'!DG185,0)-IF(Settings!$C$16="No",0,Parameters!DG$164*('AMOC national temperature'!DG184-Parameters!DG$128)+Parameters!DG$165*('AMOC national temperature'!DG184-Parameters!DG$128)^2)))*IF(Settings!$C$16="No",1,(1-SLR!$D184*Parameters!DG$181))))</f>
        <v>236446.08581205216</v>
      </c>
      <c r="DH185">
        <f ca="1">IF(DH$2=0,0,IF((Parameters!$B$174*(1-Parameters!DH$185)*_xlfn.IFNA('[3]National GDP per capita ppp'!DH185,0)+(1-Parameters!$B$174)*DH184)*(1+(_xlfn.IFNA('[3]Nat GDP per cap ppp growth rate'!DH185,0)-IF(Settings!$C$16="No",0,Parameters!DH$164*('AMOC national temperature'!DH184-Parameters!DH$128)+Parameters!DH$165*('AMOC national temperature'!DH184-Parameters!DH$128)^2)))*IF(Settings!$C$16="No",1,(1-SLR!$D184*Parameters!DH$181))&lt;=Parameters!$B$189,Parameters!$B$189,(Parameters!$B$174*(1-Parameters!DH$185)*_xlfn.IFNA('[3]National GDP per capita ppp'!DH185,0)+(1-Parameters!$B$174)*DH184)*(1+(_xlfn.IFNA('[3]Nat GDP per cap ppp growth rate'!DH185,0)-IF(Settings!$C$16="No",0,Parameters!DH$164*('AMOC national temperature'!DH184-Parameters!DH$128)+Parameters!DH$165*('AMOC national temperature'!DH184-Parameters!DH$128)^2)))*IF(Settings!$C$16="No",1,(1-SLR!$D184*Parameters!DH$181))))</f>
        <v>57398.137519342621</v>
      </c>
      <c r="DI185">
        <f ca="1">IF(DI$2=0,0,IF((Parameters!$B$174*(1-Parameters!DI$185)*_xlfn.IFNA('[3]National GDP per capita ppp'!DI185,0)+(1-Parameters!$B$174)*DI184)*(1+(_xlfn.IFNA('[3]Nat GDP per cap ppp growth rate'!DI185,0)-IF(Settings!$C$16="No",0,Parameters!DI$164*('AMOC national temperature'!DI184-Parameters!DI$128)+Parameters!DI$165*('AMOC national temperature'!DI184-Parameters!DI$128)^2)))*IF(Settings!$C$16="No",1,(1-SLR!$D184*Parameters!DI$181))&lt;=Parameters!$B$189,Parameters!$B$189,(Parameters!$B$174*(1-Parameters!DI$185)*_xlfn.IFNA('[3]National GDP per capita ppp'!DI185,0)+(1-Parameters!$B$174)*DI184)*(1+(_xlfn.IFNA('[3]Nat GDP per cap ppp growth rate'!DI185,0)-IF(Settings!$C$16="No",0,Parameters!DI$164*('AMOC national temperature'!DI184-Parameters!DI$128)+Parameters!DI$165*('AMOC national temperature'!DI184-Parameters!DI$128)^2)))*IF(Settings!$C$16="No",1,(1-SLR!$D184*Parameters!DI$181))))</f>
        <v>65918.023391801747</v>
      </c>
      <c r="DJ185">
        <f ca="1">IF(DJ$2=0,0,IF((Parameters!$B$174*(1-Parameters!DJ$185)*_xlfn.IFNA('[3]National GDP per capita ppp'!DJ185,0)+(1-Parameters!$B$174)*DJ184)*(1+(_xlfn.IFNA('[3]Nat GDP per cap ppp growth rate'!DJ185,0)-IF(Settings!$C$16="No",0,Parameters!DJ$164*('AMOC national temperature'!DJ184-Parameters!DJ$128)+Parameters!DJ$165*('AMOC national temperature'!DJ184-Parameters!DJ$128)^2)))*IF(Settings!$C$16="No",1,(1-SLR!$D184*Parameters!DJ$181))&lt;=Parameters!$B$189,Parameters!$B$189,(Parameters!$B$174*(1-Parameters!DJ$185)*_xlfn.IFNA('[3]National GDP per capita ppp'!DJ185,0)+(1-Parameters!$B$174)*DJ184)*(1+(_xlfn.IFNA('[3]Nat GDP per cap ppp growth rate'!DJ185,0)-IF(Settings!$C$16="No",0,Parameters!DJ$164*('AMOC national temperature'!DJ184-Parameters!DJ$128)+Parameters!DJ$165*('AMOC national temperature'!DJ184-Parameters!DJ$128)^2)))*IF(Settings!$C$16="No",1,(1-SLR!$D184*Parameters!DJ$181))))</f>
        <v>253126.46898179554</v>
      </c>
      <c r="DK185">
        <f ca="1">IF(DK$2=0,0,IF((Parameters!$B$174*(1-Parameters!DK$185)*_xlfn.IFNA('[3]National GDP per capita ppp'!DK185,0)+(1-Parameters!$B$174)*DK184)*(1+(_xlfn.IFNA('[3]Nat GDP per cap ppp growth rate'!DK185,0)-IF(Settings!$C$16="No",0,Parameters!DK$164*('AMOC national temperature'!DK184-Parameters!DK$128)+Parameters!DK$165*('AMOC national temperature'!DK184-Parameters!DK$128)^2)))*IF(Settings!$C$16="No",1,(1-SLR!$D184*Parameters!DK$181))&lt;=Parameters!$B$189,Parameters!$B$189,(Parameters!$B$174*(1-Parameters!DK$185)*_xlfn.IFNA('[3]National GDP per capita ppp'!DK185,0)+(1-Parameters!$B$174)*DK184)*(1+(_xlfn.IFNA('[3]Nat GDP per cap ppp growth rate'!DK185,0)-IF(Settings!$C$16="No",0,Parameters!DK$164*('AMOC national temperature'!DK184-Parameters!DK$128)+Parameters!DK$165*('AMOC national temperature'!DK184-Parameters!DK$128)^2)))*IF(Settings!$C$16="No",1,(1-SLR!$D184*Parameters!DK$181))))</f>
        <v>60362.710497215914</v>
      </c>
      <c r="DL185">
        <f ca="1">IF(DL$2=0,0,IF((Parameters!$B$174*(1-Parameters!DL$185)*_xlfn.IFNA('[3]National GDP per capita ppp'!DL185,0)+(1-Parameters!$B$174)*DL184)*(1+(_xlfn.IFNA('[3]Nat GDP per cap ppp growth rate'!DL185,0)-IF(Settings!$C$16="No",0,Parameters!DL$164*('AMOC national temperature'!DL184-Parameters!DL$128)+Parameters!DL$165*('AMOC national temperature'!DL184-Parameters!DL$128)^2)))*IF(Settings!$C$16="No",1,(1-SLR!$D184*Parameters!DL$181))&lt;=Parameters!$B$189,Parameters!$B$189,(Parameters!$B$174*(1-Parameters!DL$185)*_xlfn.IFNA('[3]National GDP per capita ppp'!DL185,0)+(1-Parameters!$B$174)*DL184)*(1+(_xlfn.IFNA('[3]Nat GDP per cap ppp growth rate'!DL185,0)-IF(Settings!$C$16="No",0,Parameters!DL$164*('AMOC national temperature'!DL184-Parameters!DL$128)+Parameters!DL$165*('AMOC national temperature'!DL184-Parameters!DL$128)^2)))*IF(Settings!$C$16="No",1,(1-SLR!$D184*Parameters!DL$181))))</f>
        <v>81905.841242816008</v>
      </c>
      <c r="DM185">
        <f ca="1">IF(DM$2=0,0,IF((Parameters!$B$174*(1-Parameters!DM$185)*_xlfn.IFNA('[3]National GDP per capita ppp'!DM185,0)+(1-Parameters!$B$174)*DM184)*(1+(_xlfn.IFNA('[3]Nat GDP per cap ppp growth rate'!DM185,0)-IF(Settings!$C$16="No",0,Parameters!DM$164*('AMOC national temperature'!DM184-Parameters!DM$128)+Parameters!DM$165*('AMOC national temperature'!DM184-Parameters!DM$128)^2)))*IF(Settings!$C$16="No",1,(1-SLR!$D184*Parameters!DM$181))&lt;=Parameters!$B$189,Parameters!$B$189,(Parameters!$B$174*(1-Parameters!DM$185)*_xlfn.IFNA('[3]National GDP per capita ppp'!DM185,0)+(1-Parameters!$B$174)*DM184)*(1+(_xlfn.IFNA('[3]Nat GDP per cap ppp growth rate'!DM185,0)-IF(Settings!$C$16="No",0,Parameters!DM$164*('AMOC national temperature'!DM184-Parameters!DM$128)+Parameters!DM$165*('AMOC national temperature'!DM184-Parameters!DM$128)^2)))*IF(Settings!$C$16="No",1,(1-SLR!$D184*Parameters!DM$181))))</f>
        <v>86815.018776980214</v>
      </c>
      <c r="DN185">
        <f ca="1">IF(DN$2=0,0,IF((Parameters!$B$174*(1-Parameters!DN$185)*_xlfn.IFNA('[3]National GDP per capita ppp'!DN185,0)+(1-Parameters!$B$174)*DN184)*(1+(_xlfn.IFNA('[3]Nat GDP per cap ppp growth rate'!DN185,0)-IF(Settings!$C$16="No",0,Parameters!DN$164*('AMOC national temperature'!DN184-Parameters!DN$128)+Parameters!DN$165*('AMOC national temperature'!DN184-Parameters!DN$128)^2)))*IF(Settings!$C$16="No",1,(1-SLR!$D184*Parameters!DN$181))&lt;=Parameters!$B$189,Parameters!$B$189,(Parameters!$B$174*(1-Parameters!DN$185)*_xlfn.IFNA('[3]National GDP per capita ppp'!DN185,0)+(1-Parameters!$B$174)*DN184)*(1+(_xlfn.IFNA('[3]Nat GDP per cap ppp growth rate'!DN185,0)-IF(Settings!$C$16="No",0,Parameters!DN$164*('AMOC national temperature'!DN184-Parameters!DN$128)+Parameters!DN$165*('AMOC national temperature'!DN184-Parameters!DN$128)^2)))*IF(Settings!$C$16="No",1,(1-SLR!$D184*Parameters!DN$181))))</f>
        <v>92357.106330168914</v>
      </c>
      <c r="DO185">
        <f ca="1">IF(DO$2=0,0,IF((Parameters!$B$174*(1-Parameters!DO$185)*_xlfn.IFNA('[3]National GDP per capita ppp'!DO185,0)+(1-Parameters!$B$174)*DO184)*(1+(_xlfn.IFNA('[3]Nat GDP per cap ppp growth rate'!DO185,0)-IF(Settings!$C$16="No",0,Parameters!DO$164*('AMOC national temperature'!DO184-Parameters!DO$128)+Parameters!DO$165*('AMOC national temperature'!DO184-Parameters!DO$128)^2)))*IF(Settings!$C$16="No",1,(1-SLR!$D184*Parameters!DO$181))&lt;=Parameters!$B$189,Parameters!$B$189,(Parameters!$B$174*(1-Parameters!DO$185)*_xlfn.IFNA('[3]National GDP per capita ppp'!DO185,0)+(1-Parameters!$B$174)*DO184)*(1+(_xlfn.IFNA('[3]Nat GDP per cap ppp growth rate'!DO185,0)-IF(Settings!$C$16="No",0,Parameters!DO$164*('AMOC national temperature'!DO184-Parameters!DO$128)+Parameters!DO$165*('AMOC national temperature'!DO184-Parameters!DO$128)^2)))*IF(Settings!$C$16="No",1,(1-SLR!$D184*Parameters!DO$181))))</f>
        <v>195634.28479995494</v>
      </c>
      <c r="DP185">
        <f ca="1">IF(DP$2=0,0,IF((Parameters!$B$174*(1-Parameters!DP$185)*_xlfn.IFNA('[3]National GDP per capita ppp'!DP185,0)+(1-Parameters!$B$174)*DP184)*(1+(_xlfn.IFNA('[3]Nat GDP per cap ppp growth rate'!DP185,0)-IF(Settings!$C$16="No",0,Parameters!DP$164*('AMOC national temperature'!DP184-Parameters!DP$128)+Parameters!DP$165*('AMOC national temperature'!DP184-Parameters!DP$128)^2)))*IF(Settings!$C$16="No",1,(1-SLR!$D184*Parameters!DP$181))&lt;=Parameters!$B$189,Parameters!$B$189,(Parameters!$B$174*(1-Parameters!DP$185)*_xlfn.IFNA('[3]National GDP per capita ppp'!DP185,0)+(1-Parameters!$B$174)*DP184)*(1+(_xlfn.IFNA('[3]Nat GDP per cap ppp growth rate'!DP185,0)-IF(Settings!$C$16="No",0,Parameters!DP$164*('AMOC national temperature'!DP184-Parameters!DP$128)+Parameters!DP$165*('AMOC national temperature'!DP184-Parameters!DP$128)^2)))*IF(Settings!$C$16="No",1,(1-SLR!$D184*Parameters!DP$181))))</f>
        <v>44575.713013274886</v>
      </c>
      <c r="DQ185">
        <f ca="1">IF(DQ$2=0,0,IF((Parameters!$B$174*(1-Parameters!DQ$185)*_xlfn.IFNA('[3]National GDP per capita ppp'!DQ185,0)+(1-Parameters!$B$174)*DQ184)*(1+(_xlfn.IFNA('[3]Nat GDP per cap ppp growth rate'!DQ185,0)-IF(Settings!$C$16="No",0,Parameters!DQ$164*('AMOC national temperature'!DQ184-Parameters!DQ$128)+Parameters!DQ$165*('AMOC national temperature'!DQ184-Parameters!DQ$128)^2)))*IF(Settings!$C$16="No",1,(1-SLR!$D184*Parameters!DQ$181))&lt;=Parameters!$B$189,Parameters!$B$189,(Parameters!$B$174*(1-Parameters!DQ$185)*_xlfn.IFNA('[3]National GDP per capita ppp'!DQ185,0)+(1-Parameters!$B$174)*DQ184)*(1+(_xlfn.IFNA('[3]Nat GDP per cap ppp growth rate'!DQ185,0)-IF(Settings!$C$16="No",0,Parameters!DQ$164*('AMOC national temperature'!DQ184-Parameters!DQ$128)+Parameters!DQ$165*('AMOC national temperature'!DQ184-Parameters!DQ$128)^2)))*IF(Settings!$C$16="No",1,(1-SLR!$D184*Parameters!DQ$181))))</f>
        <v>128109.08692057549</v>
      </c>
      <c r="DR185">
        <f>IF(DR$2=0,0,IF((Parameters!$B$174*(1-Parameters!DR$185)*_xlfn.IFNA('[3]National GDP per capita ppp'!DR185,0)+(1-Parameters!$B$174)*DR184)*(1+(_xlfn.IFNA('[3]Nat GDP per cap ppp growth rate'!DR185,0)-IF(Settings!$C$16="No",0,Parameters!DR$164*('AMOC national temperature'!DR184-Parameters!DR$128)+Parameters!DR$165*('AMOC national temperature'!DR184-Parameters!DR$128)^2)))*IF(Settings!$C$16="No",1,(1-SLR!$D184*Parameters!DR$181))&lt;=Parameters!$B$189,Parameters!$B$189,(Parameters!$B$174*(1-Parameters!DR$185)*_xlfn.IFNA('[3]National GDP per capita ppp'!DR185,0)+(1-Parameters!$B$174)*DR184)*(1+(_xlfn.IFNA('[3]Nat GDP per cap ppp growth rate'!DR185,0)-IF(Settings!$C$16="No",0,Parameters!DR$164*('AMOC national temperature'!DR184-Parameters!DR$128)+Parameters!DR$165*('AMOC national temperature'!DR184-Parameters!DR$128)^2)))*IF(Settings!$C$16="No",1,(1-SLR!$D184*Parameters!DR$181))))</f>
        <v>0</v>
      </c>
      <c r="DS185">
        <f ca="1">IF(DS$2=0,0,IF((Parameters!$B$174*(1-Parameters!DS$185)*_xlfn.IFNA('[3]National GDP per capita ppp'!DS185,0)+(1-Parameters!$B$174)*DS184)*(1+(_xlfn.IFNA('[3]Nat GDP per cap ppp growth rate'!DS185,0)-IF(Settings!$C$16="No",0,Parameters!DS$164*('AMOC national temperature'!DS184-Parameters!DS$128)+Parameters!DS$165*('AMOC national temperature'!DS184-Parameters!DS$128)^2)))*IF(Settings!$C$16="No",1,(1-SLR!$D184*Parameters!DS$181))&lt;=Parameters!$B$189,Parameters!$B$189,(Parameters!$B$174*(1-Parameters!DS$185)*_xlfn.IFNA('[3]National GDP per capita ppp'!DS185,0)+(1-Parameters!$B$174)*DS184)*(1+(_xlfn.IFNA('[3]Nat GDP per cap ppp growth rate'!DS185,0)-IF(Settings!$C$16="No",0,Parameters!DS$164*('AMOC national temperature'!DS184-Parameters!DS$128)+Parameters!DS$165*('AMOC national temperature'!DS184-Parameters!DS$128)^2)))*IF(Settings!$C$16="No",1,(1-SLR!$D184*Parameters!DS$181))))</f>
        <v>708184.50982955529</v>
      </c>
      <c r="DT185">
        <f ca="1">IF(DT$2=0,0,IF((Parameters!$B$174*(1-Parameters!DT$185)*_xlfn.IFNA('[3]National GDP per capita ppp'!DT185,0)+(1-Parameters!$B$174)*DT184)*(1+(_xlfn.IFNA('[3]Nat GDP per cap ppp growth rate'!DT185,0)-IF(Settings!$C$16="No",0,Parameters!DT$164*('AMOC national temperature'!DT184-Parameters!DT$128)+Parameters!DT$165*('AMOC national temperature'!DT184-Parameters!DT$128)^2)))*IF(Settings!$C$16="No",1,(1-SLR!$D184*Parameters!DT$181))&lt;=Parameters!$B$189,Parameters!$B$189,(Parameters!$B$174*(1-Parameters!DT$185)*_xlfn.IFNA('[3]National GDP per capita ppp'!DT185,0)+(1-Parameters!$B$174)*DT184)*(1+(_xlfn.IFNA('[3]Nat GDP per cap ppp growth rate'!DT185,0)-IF(Settings!$C$16="No",0,Parameters!DT$164*('AMOC national temperature'!DT184-Parameters!DT$128)+Parameters!DT$165*('AMOC national temperature'!DT184-Parameters!DT$128)^2)))*IF(Settings!$C$16="No",1,(1-SLR!$D184*Parameters!DT$181))))</f>
        <v>50351.039595124828</v>
      </c>
      <c r="DU185">
        <f ca="1">IF(DU$2=0,0,IF((Parameters!$B$174*(1-Parameters!DU$185)*_xlfn.IFNA('[3]National GDP per capita ppp'!DU185,0)+(1-Parameters!$B$174)*DU184)*(1+(_xlfn.IFNA('[3]Nat GDP per cap ppp growth rate'!DU185,0)-IF(Settings!$C$16="No",0,Parameters!DU$164*('AMOC national temperature'!DU184-Parameters!DU$128)+Parameters!DU$165*('AMOC national temperature'!DU184-Parameters!DU$128)^2)))*IF(Settings!$C$16="No",1,(1-SLR!$D184*Parameters!DU$181))&lt;=Parameters!$B$189,Parameters!$B$189,(Parameters!$B$174*(1-Parameters!DU$185)*_xlfn.IFNA('[3]National GDP per capita ppp'!DU185,0)+(1-Parameters!$B$174)*DU184)*(1+(_xlfn.IFNA('[3]Nat GDP per cap ppp growth rate'!DU185,0)-IF(Settings!$C$16="No",0,Parameters!DU$164*('AMOC national temperature'!DU184-Parameters!DU$128)+Parameters!DU$165*('AMOC national temperature'!DU184-Parameters!DU$128)^2)))*IF(Settings!$C$16="No",1,(1-SLR!$D184*Parameters!DU$181))))</f>
        <v>449938.89032046363</v>
      </c>
      <c r="DV185">
        <f ca="1">IF(DV$2=0,0,IF((Parameters!$B$174*(1-Parameters!DV$185)*_xlfn.IFNA('[3]National GDP per capita ppp'!DV185,0)+(1-Parameters!$B$174)*DV184)*(1+(_xlfn.IFNA('[3]Nat GDP per cap ppp growth rate'!DV185,0)-IF(Settings!$C$16="No",0,Parameters!DV$164*('AMOC national temperature'!DV184-Parameters!DV$128)+Parameters!DV$165*('AMOC national temperature'!DV184-Parameters!DV$128)^2)))*IF(Settings!$C$16="No",1,(1-SLR!$D184*Parameters!DV$181))&lt;=Parameters!$B$189,Parameters!$B$189,(Parameters!$B$174*(1-Parameters!DV$185)*_xlfn.IFNA('[3]National GDP per capita ppp'!DV185,0)+(1-Parameters!$B$174)*DV184)*(1+(_xlfn.IFNA('[3]Nat GDP per cap ppp growth rate'!DV185,0)-IF(Settings!$C$16="No",0,Parameters!DV$164*('AMOC national temperature'!DV184-Parameters!DV$128)+Parameters!DV$165*('AMOC national temperature'!DV184-Parameters!DV$128)^2)))*IF(Settings!$C$16="No",1,(1-SLR!$D184*Parameters!DV$181))))</f>
        <v>356390.96716283652</v>
      </c>
      <c r="DW185">
        <f>IF(DW$2=0,0,IF((Parameters!$B$174*(1-Parameters!DW$185)*_xlfn.IFNA('[3]National GDP per capita ppp'!DW185,0)+(1-Parameters!$B$174)*DW184)*(1+(_xlfn.IFNA('[3]Nat GDP per cap ppp growth rate'!DW185,0)-IF(Settings!$C$16="No",0,Parameters!DW$164*('AMOC national temperature'!DW184-Parameters!DW$128)+Parameters!DW$165*('AMOC national temperature'!DW184-Parameters!DW$128)^2)))*IF(Settings!$C$16="No",1,(1-SLR!$D184*Parameters!DW$181))&lt;=Parameters!$B$189,Parameters!$B$189,(Parameters!$B$174*(1-Parameters!DW$185)*_xlfn.IFNA('[3]National GDP per capita ppp'!DW185,0)+(1-Parameters!$B$174)*DW184)*(1+(_xlfn.IFNA('[3]Nat GDP per cap ppp growth rate'!DW185,0)-IF(Settings!$C$16="No",0,Parameters!DW$164*('AMOC national temperature'!DW184-Parameters!DW$128)+Parameters!DW$165*('AMOC national temperature'!DW184-Parameters!DW$128)^2)))*IF(Settings!$C$16="No",1,(1-SLR!$D184*Parameters!DW$181))))</f>
        <v>0</v>
      </c>
      <c r="DX185">
        <f ca="1">IF(DX$2=0,0,IF((Parameters!$B$174*(1-Parameters!DX$185)*_xlfn.IFNA('[3]National GDP per capita ppp'!DX185,0)+(1-Parameters!$B$174)*DX184)*(1+(_xlfn.IFNA('[3]Nat GDP per cap ppp growth rate'!DX185,0)-IF(Settings!$C$16="No",0,Parameters!DX$164*('AMOC national temperature'!DX184-Parameters!DX$128)+Parameters!DX$165*('AMOC national temperature'!DX184-Parameters!DX$128)^2)))*IF(Settings!$C$16="No",1,(1-SLR!$D184*Parameters!DX$181))&lt;=Parameters!$B$189,Parameters!$B$189,(Parameters!$B$174*(1-Parameters!DX$185)*_xlfn.IFNA('[3]National GDP per capita ppp'!DX185,0)+(1-Parameters!$B$174)*DX184)*(1+(_xlfn.IFNA('[3]Nat GDP per cap ppp growth rate'!DX185,0)-IF(Settings!$C$16="No",0,Parameters!DX$164*('AMOC national temperature'!DX184-Parameters!DX$128)+Parameters!DX$165*('AMOC national temperature'!DX184-Parameters!DX$128)^2)))*IF(Settings!$C$16="No",1,(1-SLR!$D184*Parameters!DX$181))))</f>
        <v>34717.487231514664</v>
      </c>
      <c r="DY185">
        <f ca="1">IF(DY$2=0,0,IF((Parameters!$B$174*(1-Parameters!DY$185)*_xlfn.IFNA('[3]National GDP per capita ppp'!DY185,0)+(1-Parameters!$B$174)*DY184)*(1+(_xlfn.IFNA('[3]Nat GDP per cap ppp growth rate'!DY185,0)-IF(Settings!$C$16="No",0,Parameters!DY$164*('AMOC national temperature'!DY184-Parameters!DY$128)+Parameters!DY$165*('AMOC national temperature'!DY184-Parameters!DY$128)^2)))*IF(Settings!$C$16="No",1,(1-SLR!$D184*Parameters!DY$181))&lt;=Parameters!$B$189,Parameters!$B$189,(Parameters!$B$174*(1-Parameters!DY$185)*_xlfn.IFNA('[3]National GDP per capita ppp'!DY185,0)+(1-Parameters!$B$174)*DY184)*(1+(_xlfn.IFNA('[3]Nat GDP per cap ppp growth rate'!DY185,0)-IF(Settings!$C$16="No",0,Parameters!DY$164*('AMOC national temperature'!DY184-Parameters!DY$128)+Parameters!DY$165*('AMOC national temperature'!DY184-Parameters!DY$128)^2)))*IF(Settings!$C$16="No",1,(1-SLR!$D184*Parameters!DY$181))))</f>
        <v>191356.2244599819</v>
      </c>
      <c r="DZ185">
        <f ca="1">IF(DZ$2=0,0,IF((Parameters!$B$174*(1-Parameters!DZ$185)*_xlfn.IFNA('[3]National GDP per capita ppp'!DZ185,0)+(1-Parameters!$B$174)*DZ184)*(1+(_xlfn.IFNA('[3]Nat GDP per cap ppp growth rate'!DZ185,0)-IF(Settings!$C$16="No",0,Parameters!DZ$164*('AMOC national temperature'!DZ184-Parameters!DZ$128)+Parameters!DZ$165*('AMOC national temperature'!DZ184-Parameters!DZ$128)^2)))*IF(Settings!$C$16="No",1,(1-SLR!$D184*Parameters!DZ$181))&lt;=Parameters!$B$189,Parameters!$B$189,(Parameters!$B$174*(1-Parameters!DZ$185)*_xlfn.IFNA('[3]National GDP per capita ppp'!DZ185,0)+(1-Parameters!$B$174)*DZ184)*(1+(_xlfn.IFNA('[3]Nat GDP per cap ppp growth rate'!DZ185,0)-IF(Settings!$C$16="No",0,Parameters!DZ$164*('AMOC national temperature'!DZ184-Parameters!DZ$128)+Parameters!DZ$165*('AMOC national temperature'!DZ184-Parameters!DZ$128)^2)))*IF(Settings!$C$16="No",1,(1-SLR!$D184*Parameters!DZ$181))))</f>
        <v>68470.720215225723</v>
      </c>
      <c r="EA185">
        <f ca="1">IF(EA$2=0,0,IF((Parameters!$B$174*(1-Parameters!EA$185)*_xlfn.IFNA('[3]National GDP per capita ppp'!EA185,0)+(1-Parameters!$B$174)*EA184)*(1+(_xlfn.IFNA('[3]Nat GDP per cap ppp growth rate'!EA185,0)-IF(Settings!$C$16="No",0,Parameters!EA$164*('AMOC national temperature'!EA184-Parameters!EA$128)+Parameters!EA$165*('AMOC national temperature'!EA184-Parameters!EA$128)^2)))*IF(Settings!$C$16="No",1,(1-SLR!$D184*Parameters!EA$181))&lt;=Parameters!$B$189,Parameters!$B$189,(Parameters!$B$174*(1-Parameters!EA$185)*_xlfn.IFNA('[3]National GDP per capita ppp'!EA185,0)+(1-Parameters!$B$174)*EA184)*(1+(_xlfn.IFNA('[3]Nat GDP per cap ppp growth rate'!EA185,0)-IF(Settings!$C$16="No",0,Parameters!EA$164*('AMOC national temperature'!EA184-Parameters!EA$128)+Parameters!EA$165*('AMOC national temperature'!EA184-Parameters!EA$128)^2)))*IF(Settings!$C$16="No",1,(1-SLR!$D184*Parameters!EA$181))))</f>
        <v>168754.55747597947</v>
      </c>
      <c r="EB185">
        <f ca="1">IF(EB$2=0,0,IF((Parameters!$B$174*(1-Parameters!EB$185)*_xlfn.IFNA('[3]National GDP per capita ppp'!EB185,0)+(1-Parameters!$B$174)*EB184)*(1+(_xlfn.IFNA('[3]Nat GDP per cap ppp growth rate'!EB185,0)-IF(Settings!$C$16="No",0,Parameters!EB$164*('AMOC national temperature'!EB184-Parameters!EB$128)+Parameters!EB$165*('AMOC national temperature'!EB184-Parameters!EB$128)^2)))*IF(Settings!$C$16="No",1,(1-SLR!$D184*Parameters!EB$181))&lt;=Parameters!$B$189,Parameters!$B$189,(Parameters!$B$174*(1-Parameters!EB$185)*_xlfn.IFNA('[3]National GDP per capita ppp'!EB185,0)+(1-Parameters!$B$174)*EB184)*(1+(_xlfn.IFNA('[3]Nat GDP per cap ppp growth rate'!EB185,0)-IF(Settings!$C$16="No",0,Parameters!EB$164*('AMOC national temperature'!EB184-Parameters!EB$128)+Parameters!EB$165*('AMOC national temperature'!EB184-Parameters!EB$128)^2)))*IF(Settings!$C$16="No",1,(1-SLR!$D184*Parameters!EB$181))))</f>
        <v>257025.53169593841</v>
      </c>
      <c r="EC185">
        <f ca="1">IF(EC$2=0,0,IF((Parameters!$B$174*(1-Parameters!EC$185)*_xlfn.IFNA('[3]National GDP per capita ppp'!EC185,0)+(1-Parameters!$B$174)*EC184)*(1+(_xlfn.IFNA('[3]Nat GDP per cap ppp growth rate'!EC185,0)-IF(Settings!$C$16="No",0,Parameters!EC$164*('AMOC national temperature'!EC184-Parameters!EC$128)+Parameters!EC$165*('AMOC national temperature'!EC184-Parameters!EC$128)^2)))*IF(Settings!$C$16="No",1,(1-SLR!$D184*Parameters!EC$181))&lt;=Parameters!$B$189,Parameters!$B$189,(Parameters!$B$174*(1-Parameters!EC$185)*_xlfn.IFNA('[3]National GDP per capita ppp'!EC185,0)+(1-Parameters!$B$174)*EC184)*(1+(_xlfn.IFNA('[3]Nat GDP per cap ppp growth rate'!EC185,0)-IF(Settings!$C$16="No",0,Parameters!EC$164*('AMOC national temperature'!EC184-Parameters!EC$128)+Parameters!EC$165*('AMOC national temperature'!EC184-Parameters!EC$128)^2)))*IF(Settings!$C$16="No",1,(1-SLR!$D184*Parameters!EC$181))))</f>
        <v>42440.921950833901</v>
      </c>
      <c r="ED185">
        <f ca="1">IF(ED$2=0,0,IF((Parameters!$B$174*(1-Parameters!ED$185)*_xlfn.IFNA('[3]National GDP per capita ppp'!ED185,0)+(1-Parameters!$B$174)*ED184)*(1+(_xlfn.IFNA('[3]Nat GDP per cap ppp growth rate'!ED185,0)-IF(Settings!$C$16="No",0,Parameters!ED$164*('AMOC national temperature'!ED184-Parameters!ED$128)+Parameters!ED$165*('AMOC national temperature'!ED184-Parameters!ED$128)^2)))*IF(Settings!$C$16="No",1,(1-SLR!$D184*Parameters!ED$181))&lt;=Parameters!$B$189,Parameters!$B$189,(Parameters!$B$174*(1-Parameters!ED$185)*_xlfn.IFNA('[3]National GDP per capita ppp'!ED185,0)+(1-Parameters!$B$174)*ED184)*(1+(_xlfn.IFNA('[3]Nat GDP per cap ppp growth rate'!ED185,0)-IF(Settings!$C$16="No",0,Parameters!ED$164*('AMOC national temperature'!ED184-Parameters!ED$128)+Parameters!ED$165*('AMOC national temperature'!ED184-Parameters!ED$128)^2)))*IF(Settings!$C$16="No",1,(1-SLR!$D184*Parameters!ED$181))))</f>
        <v>131680.28478671453</v>
      </c>
      <c r="EE185">
        <f ca="1">IF(EE$2=0,0,IF((Parameters!$B$174*(1-Parameters!EE$185)*_xlfn.IFNA('[3]National GDP per capita ppp'!EE185,0)+(1-Parameters!$B$174)*EE184)*(1+(_xlfn.IFNA('[3]Nat GDP per cap ppp growth rate'!EE185,0)-IF(Settings!$C$16="No",0,Parameters!EE$164*('AMOC national temperature'!EE184-Parameters!EE$128)+Parameters!EE$165*('AMOC national temperature'!EE184-Parameters!EE$128)^2)))*IF(Settings!$C$16="No",1,(1-SLR!$D184*Parameters!EE$181))&lt;=Parameters!$B$189,Parameters!$B$189,(Parameters!$B$174*(1-Parameters!EE$185)*_xlfn.IFNA('[3]National GDP per capita ppp'!EE185,0)+(1-Parameters!$B$174)*EE184)*(1+(_xlfn.IFNA('[3]Nat GDP per cap ppp growth rate'!EE185,0)-IF(Settings!$C$16="No",0,Parameters!EE$164*('AMOC national temperature'!EE184-Parameters!EE$128)+Parameters!EE$165*('AMOC national temperature'!EE184-Parameters!EE$128)^2)))*IF(Settings!$C$16="No",1,(1-SLR!$D184*Parameters!EE$181))))</f>
        <v>165156.54236826478</v>
      </c>
      <c r="EF185">
        <f ca="1">IF(EF$2=0,0,IF((Parameters!$B$174*(1-Parameters!EF$185)*_xlfn.IFNA('[3]National GDP per capita ppp'!EF185,0)+(1-Parameters!$B$174)*EF184)*(1+(_xlfn.IFNA('[3]Nat GDP per cap ppp growth rate'!EF185,0)-IF(Settings!$C$16="No",0,Parameters!EF$164*('AMOC national temperature'!EF184-Parameters!EF$128)+Parameters!EF$165*('AMOC national temperature'!EF184-Parameters!EF$128)^2)))*IF(Settings!$C$16="No",1,(1-SLR!$D184*Parameters!EF$181))&lt;=Parameters!$B$189,Parameters!$B$189,(Parameters!$B$174*(1-Parameters!EF$185)*_xlfn.IFNA('[3]National GDP per capita ppp'!EF185,0)+(1-Parameters!$B$174)*EF184)*(1+(_xlfn.IFNA('[3]Nat GDP per cap ppp growth rate'!EF185,0)-IF(Settings!$C$16="No",0,Parameters!EF$164*('AMOC national temperature'!EF184-Parameters!EF$128)+Parameters!EF$165*('AMOC national temperature'!EF184-Parameters!EF$128)^2)))*IF(Settings!$C$16="No",1,(1-SLR!$D184*Parameters!EF$181))))</f>
        <v>1580314.0466995011</v>
      </c>
      <c r="EG185">
        <f ca="1">IF(EG$2=0,0,IF((Parameters!$B$174*(1-Parameters!EG$185)*_xlfn.IFNA('[3]National GDP per capita ppp'!EG185,0)+(1-Parameters!$B$174)*EG184)*(1+(_xlfn.IFNA('[3]Nat GDP per cap ppp growth rate'!EG185,0)-IF(Settings!$C$16="No",0,Parameters!EG$164*('AMOC national temperature'!EG184-Parameters!EG$128)+Parameters!EG$165*('AMOC national temperature'!EG184-Parameters!EG$128)^2)))*IF(Settings!$C$16="No",1,(1-SLR!$D184*Parameters!EG$181))&lt;=Parameters!$B$189,Parameters!$B$189,(Parameters!$B$174*(1-Parameters!EG$185)*_xlfn.IFNA('[3]National GDP per capita ppp'!EG185,0)+(1-Parameters!$B$174)*EG184)*(1+(_xlfn.IFNA('[3]Nat GDP per cap ppp growth rate'!EG185,0)-IF(Settings!$C$16="No",0,Parameters!EG$164*('AMOC national temperature'!EG184-Parameters!EG$128)+Parameters!EG$165*('AMOC national temperature'!EG184-Parameters!EG$128)^2)))*IF(Settings!$C$16="No",1,(1-SLR!$D184*Parameters!EG$181))))</f>
        <v>106812.37070815572</v>
      </c>
      <c r="EH185">
        <f ca="1">IF(EH$2=0,0,IF((Parameters!$B$174*(1-Parameters!EH$185)*_xlfn.IFNA('[3]National GDP per capita ppp'!EH185,0)+(1-Parameters!$B$174)*EH184)*(1+(_xlfn.IFNA('[3]Nat GDP per cap ppp growth rate'!EH185,0)-IF(Settings!$C$16="No",0,Parameters!EH$164*('AMOC national temperature'!EH184-Parameters!EH$128)+Parameters!EH$165*('AMOC national temperature'!EH184-Parameters!EH$128)^2)))*IF(Settings!$C$16="No",1,(1-SLR!$D184*Parameters!EH$181))&lt;=Parameters!$B$189,Parameters!$B$189,(Parameters!$B$174*(1-Parameters!EH$185)*_xlfn.IFNA('[3]National GDP per capita ppp'!EH185,0)+(1-Parameters!$B$174)*EH184)*(1+(_xlfn.IFNA('[3]Nat GDP per cap ppp growth rate'!EH185,0)-IF(Settings!$C$16="No",0,Parameters!EH$164*('AMOC national temperature'!EH184-Parameters!EH$128)+Parameters!EH$165*('AMOC national temperature'!EH184-Parameters!EH$128)^2)))*IF(Settings!$C$16="No",1,(1-SLR!$D184*Parameters!EH$181))))</f>
        <v>242885.83801965203</v>
      </c>
      <c r="EI185">
        <f ca="1">IF(EI$2=0,0,IF((Parameters!$B$174*(1-Parameters!EI$185)*_xlfn.IFNA('[3]National GDP per capita ppp'!EI185,0)+(1-Parameters!$B$174)*EI184)*(1+(_xlfn.IFNA('[3]Nat GDP per cap ppp growth rate'!EI185,0)-IF(Settings!$C$16="No",0,Parameters!EI$164*('AMOC national temperature'!EI184-Parameters!EI$128)+Parameters!EI$165*('AMOC national temperature'!EI184-Parameters!EI$128)^2)))*IF(Settings!$C$16="No",1,(1-SLR!$D184*Parameters!EI$181))&lt;=Parameters!$B$189,Parameters!$B$189,(Parameters!$B$174*(1-Parameters!EI$185)*_xlfn.IFNA('[3]National GDP per capita ppp'!EI185,0)+(1-Parameters!$B$174)*EI184)*(1+(_xlfn.IFNA('[3]Nat GDP per cap ppp growth rate'!EI185,0)-IF(Settings!$C$16="No",0,Parameters!EI$164*('AMOC national temperature'!EI184-Parameters!EI$128)+Parameters!EI$165*('AMOC national temperature'!EI184-Parameters!EI$128)^2)))*IF(Settings!$C$16="No",1,(1-SLR!$D184*Parameters!EI$181))))</f>
        <v>165098.33257401938</v>
      </c>
      <c r="EJ185">
        <f ca="1">IF(EJ$2=0,0,IF((Parameters!$B$174*(1-Parameters!EJ$185)*_xlfn.IFNA('[3]National GDP per capita ppp'!EJ185,0)+(1-Parameters!$B$174)*EJ184)*(1+(_xlfn.IFNA('[3]Nat GDP per cap ppp growth rate'!EJ185,0)-IF(Settings!$C$16="No",0,Parameters!EJ$164*('AMOC national temperature'!EJ184-Parameters!EJ$128)+Parameters!EJ$165*('AMOC national temperature'!EJ184-Parameters!EJ$128)^2)))*IF(Settings!$C$16="No",1,(1-SLR!$D184*Parameters!EJ$181))&lt;=Parameters!$B$189,Parameters!$B$189,(Parameters!$B$174*(1-Parameters!EJ$185)*_xlfn.IFNA('[3]National GDP per capita ppp'!EJ185,0)+(1-Parameters!$B$174)*EJ184)*(1+(_xlfn.IFNA('[3]Nat GDP per cap ppp growth rate'!EJ185,0)-IF(Settings!$C$16="No",0,Parameters!EJ$164*('AMOC national temperature'!EJ184-Parameters!EJ$128)+Parameters!EJ$165*('AMOC national temperature'!EJ184-Parameters!EJ$128)^2)))*IF(Settings!$C$16="No",1,(1-SLR!$D184*Parameters!EJ$181))))</f>
        <v>97083.158946128053</v>
      </c>
      <c r="EK185">
        <f ca="1">IF(EK$2=0,0,IF((Parameters!$B$174*(1-Parameters!EK$185)*_xlfn.IFNA('[3]National GDP per capita ppp'!EK185,0)+(1-Parameters!$B$174)*EK184)*(1+(_xlfn.IFNA('[3]Nat GDP per cap ppp growth rate'!EK185,0)-IF(Settings!$C$16="No",0,Parameters!EK$164*('AMOC national temperature'!EK184-Parameters!EK$128)+Parameters!EK$165*('AMOC national temperature'!EK184-Parameters!EK$128)^2)))*IF(Settings!$C$16="No",1,(1-SLR!$D184*Parameters!EK$181))&lt;=Parameters!$B$189,Parameters!$B$189,(Parameters!$B$174*(1-Parameters!EK$185)*_xlfn.IFNA('[3]National GDP per capita ppp'!EK185,0)+(1-Parameters!$B$174)*EK184)*(1+(_xlfn.IFNA('[3]Nat GDP per cap ppp growth rate'!EK185,0)-IF(Settings!$C$16="No",0,Parameters!EK$164*('AMOC national temperature'!EK184-Parameters!EK$128)+Parameters!EK$165*('AMOC national temperature'!EK184-Parameters!EK$128)^2)))*IF(Settings!$C$16="No",1,(1-SLR!$D184*Parameters!EK$181))))</f>
        <v>354809.03369129245</v>
      </c>
      <c r="EL185">
        <f ca="1">IF(EL$2=0,0,IF((Parameters!$B$174*(1-Parameters!EL$185)*_xlfn.IFNA('[3]National GDP per capita ppp'!EL185,0)+(1-Parameters!$B$174)*EL184)*(1+(_xlfn.IFNA('[3]Nat GDP per cap ppp growth rate'!EL185,0)-IF(Settings!$C$16="No",0,Parameters!EL$164*('AMOC national temperature'!EL184-Parameters!EL$128)+Parameters!EL$165*('AMOC national temperature'!EL184-Parameters!EL$128)^2)))*IF(Settings!$C$16="No",1,(1-SLR!$D184*Parameters!EL$181))&lt;=Parameters!$B$189,Parameters!$B$189,(Parameters!$B$174*(1-Parameters!EL$185)*_xlfn.IFNA('[3]National GDP per capita ppp'!EL185,0)+(1-Parameters!$B$174)*EL184)*(1+(_xlfn.IFNA('[3]Nat GDP per cap ppp growth rate'!EL185,0)-IF(Settings!$C$16="No",0,Parameters!EL$164*('AMOC national temperature'!EL184-Parameters!EL$128)+Parameters!EL$165*('AMOC national temperature'!EL184-Parameters!EL$128)^2)))*IF(Settings!$C$16="No",1,(1-SLR!$D184*Parameters!EL$181))))</f>
        <v>76713.666536081058</v>
      </c>
      <c r="EM185">
        <f ca="1">IF(EM$2=0,0,IF((Parameters!$B$174*(1-Parameters!EM$185)*_xlfn.IFNA('[3]National GDP per capita ppp'!EM185,0)+(1-Parameters!$B$174)*EM184)*(1+(_xlfn.IFNA('[3]Nat GDP per cap ppp growth rate'!EM185,0)-IF(Settings!$C$16="No",0,Parameters!EM$164*('AMOC national temperature'!EM184-Parameters!EM$128)+Parameters!EM$165*('AMOC national temperature'!EM184-Parameters!EM$128)^2)))*IF(Settings!$C$16="No",1,(1-SLR!$D184*Parameters!EM$181))&lt;=Parameters!$B$189,Parameters!$B$189,(Parameters!$B$174*(1-Parameters!EM$185)*_xlfn.IFNA('[3]National GDP per capita ppp'!EM185,0)+(1-Parameters!$B$174)*EM184)*(1+(_xlfn.IFNA('[3]Nat GDP per cap ppp growth rate'!EM185,0)-IF(Settings!$C$16="No",0,Parameters!EM$164*('AMOC national temperature'!EM184-Parameters!EM$128)+Parameters!EM$165*('AMOC national temperature'!EM184-Parameters!EM$128)^2)))*IF(Settings!$C$16="No",1,(1-SLR!$D184*Parameters!EM$181))))</f>
        <v>122084.86162854185</v>
      </c>
      <c r="EN185">
        <f ca="1">IF(EN$2=0,0,IF((Parameters!$B$174*(1-Parameters!EN$185)*_xlfn.IFNA('[3]National GDP per capita ppp'!EN185,0)+(1-Parameters!$B$174)*EN184)*(1+(_xlfn.IFNA('[3]Nat GDP per cap ppp growth rate'!EN185,0)-IF(Settings!$C$16="No",0,Parameters!EN$164*('AMOC national temperature'!EN184-Parameters!EN$128)+Parameters!EN$165*('AMOC national temperature'!EN184-Parameters!EN$128)^2)))*IF(Settings!$C$16="No",1,(1-SLR!$D184*Parameters!EN$181))&lt;=Parameters!$B$189,Parameters!$B$189,(Parameters!$B$174*(1-Parameters!EN$185)*_xlfn.IFNA('[3]National GDP per capita ppp'!EN185,0)+(1-Parameters!$B$174)*EN184)*(1+(_xlfn.IFNA('[3]Nat GDP per cap ppp growth rate'!EN185,0)-IF(Settings!$C$16="No",0,Parameters!EN$164*('AMOC national temperature'!EN184-Parameters!EN$128)+Parameters!EN$165*('AMOC national temperature'!EN184-Parameters!EN$128)^2)))*IF(Settings!$C$16="No",1,(1-SLR!$D184*Parameters!EN$181))))</f>
        <v>516883.06238236866</v>
      </c>
      <c r="EO185">
        <f>IF(EO$2=0,0,IF((Parameters!$B$174*(1-Parameters!EO$185)*_xlfn.IFNA('[3]National GDP per capita ppp'!EO185,0)+(1-Parameters!$B$174)*EO184)*(1+(_xlfn.IFNA('[3]Nat GDP per cap ppp growth rate'!EO185,0)-IF(Settings!$C$16="No",0,Parameters!EO$164*('AMOC national temperature'!EO184-Parameters!EO$128)+Parameters!EO$165*('AMOC national temperature'!EO184-Parameters!EO$128)^2)))*IF(Settings!$C$16="No",1,(1-SLR!$D184*Parameters!EO$181))&lt;=Parameters!$B$189,Parameters!$B$189,(Parameters!$B$174*(1-Parameters!EO$185)*_xlfn.IFNA('[3]National GDP per capita ppp'!EO185,0)+(1-Parameters!$B$174)*EO184)*(1+(_xlfn.IFNA('[3]Nat GDP per cap ppp growth rate'!EO185,0)-IF(Settings!$C$16="No",0,Parameters!EO$164*('AMOC national temperature'!EO184-Parameters!EO$128)+Parameters!EO$165*('AMOC national temperature'!EO184-Parameters!EO$128)^2)))*IF(Settings!$C$16="No",1,(1-SLR!$D184*Parameters!EO$181))))</f>
        <v>0</v>
      </c>
      <c r="EP185">
        <f ca="1">IF(EP$2=0,0,IF((Parameters!$B$174*(1-Parameters!EP$185)*_xlfn.IFNA('[3]National GDP per capita ppp'!EP185,0)+(1-Parameters!$B$174)*EP184)*(1+(_xlfn.IFNA('[3]Nat GDP per cap ppp growth rate'!EP185,0)-IF(Settings!$C$16="No",0,Parameters!EP$164*('AMOC national temperature'!EP184-Parameters!EP$128)+Parameters!EP$165*('AMOC national temperature'!EP184-Parameters!EP$128)^2)))*IF(Settings!$C$16="No",1,(1-SLR!$D184*Parameters!EP$181))&lt;=Parameters!$B$189,Parameters!$B$189,(Parameters!$B$174*(1-Parameters!EP$185)*_xlfn.IFNA('[3]National GDP per capita ppp'!EP185,0)+(1-Parameters!$B$174)*EP184)*(1+(_xlfn.IFNA('[3]Nat GDP per cap ppp growth rate'!EP185,0)-IF(Settings!$C$16="No",0,Parameters!EP$164*('AMOC national temperature'!EP184-Parameters!EP$128)+Parameters!EP$165*('AMOC national temperature'!EP184-Parameters!EP$128)^2)))*IF(Settings!$C$16="No",1,(1-SLR!$D184*Parameters!EP$181))))</f>
        <v>161771.45172609109</v>
      </c>
      <c r="EQ185">
        <f ca="1">IF(EQ$2=0,0,IF((Parameters!$B$174*(1-Parameters!EQ$185)*_xlfn.IFNA('[3]National GDP per capita ppp'!EQ185,0)+(1-Parameters!$B$174)*EQ184)*(1+(_xlfn.IFNA('[3]Nat GDP per cap ppp growth rate'!EQ185,0)-IF(Settings!$C$16="No",0,Parameters!EQ$164*('AMOC national temperature'!EQ184-Parameters!EQ$128)+Parameters!EQ$165*('AMOC national temperature'!EQ184-Parameters!EQ$128)^2)))*IF(Settings!$C$16="No",1,(1-SLR!$D184*Parameters!EQ$181))&lt;=Parameters!$B$189,Parameters!$B$189,(Parameters!$B$174*(1-Parameters!EQ$185)*_xlfn.IFNA('[3]National GDP per capita ppp'!EQ185,0)+(1-Parameters!$B$174)*EQ184)*(1+(_xlfn.IFNA('[3]Nat GDP per cap ppp growth rate'!EQ185,0)-IF(Settings!$C$16="No",0,Parameters!EQ$164*('AMOC national temperature'!EQ184-Parameters!EQ$128)+Parameters!EQ$165*('AMOC national temperature'!EQ184-Parameters!EQ$128)^2)))*IF(Settings!$C$16="No",1,(1-SLR!$D184*Parameters!EQ$181))))</f>
        <v>156690.96118166705</v>
      </c>
      <c r="ER185">
        <f ca="1">IF(ER$2=0,0,IF((Parameters!$B$174*(1-Parameters!ER$185)*_xlfn.IFNA('[3]National GDP per capita ppp'!ER185,0)+(1-Parameters!$B$174)*ER184)*(1+(_xlfn.IFNA('[3]Nat GDP per cap ppp growth rate'!ER185,0)-IF(Settings!$C$16="No",0,Parameters!ER$164*('AMOC national temperature'!ER184-Parameters!ER$128)+Parameters!ER$165*('AMOC national temperature'!ER184-Parameters!ER$128)^2)))*IF(Settings!$C$16="No",1,(1-SLR!$D184*Parameters!ER$181))&lt;=Parameters!$B$189,Parameters!$B$189,(Parameters!$B$174*(1-Parameters!ER$185)*_xlfn.IFNA('[3]National GDP per capita ppp'!ER185,0)+(1-Parameters!$B$174)*ER184)*(1+(_xlfn.IFNA('[3]Nat GDP per cap ppp growth rate'!ER185,0)-IF(Settings!$C$16="No",0,Parameters!ER$164*('AMOC national temperature'!ER184-Parameters!ER$128)+Parameters!ER$165*('AMOC national temperature'!ER184-Parameters!ER$128)^2)))*IF(Settings!$C$16="No",1,(1-SLR!$D184*Parameters!ER$181))))</f>
        <v>202081.4745616228</v>
      </c>
      <c r="ES185">
        <f ca="1">IF(ES$2=0,0,IF((Parameters!$B$174*(1-Parameters!ES$185)*_xlfn.IFNA('[3]National GDP per capita ppp'!ES185,0)+(1-Parameters!$B$174)*ES184)*(1+(_xlfn.IFNA('[3]Nat GDP per cap ppp growth rate'!ES185,0)-IF(Settings!$C$16="No",0,Parameters!ES$164*('AMOC national temperature'!ES184-Parameters!ES$128)+Parameters!ES$165*('AMOC national temperature'!ES184-Parameters!ES$128)^2)))*IF(Settings!$C$16="No",1,(1-SLR!$D184*Parameters!ES$181))&lt;=Parameters!$B$189,Parameters!$B$189,(Parameters!$B$174*(1-Parameters!ES$185)*_xlfn.IFNA('[3]National GDP per capita ppp'!ES185,0)+(1-Parameters!$B$174)*ES184)*(1+(_xlfn.IFNA('[3]Nat GDP per cap ppp growth rate'!ES185,0)-IF(Settings!$C$16="No",0,Parameters!ES$164*('AMOC national temperature'!ES184-Parameters!ES$128)+Parameters!ES$165*('AMOC national temperature'!ES184-Parameters!ES$128)^2)))*IF(Settings!$C$16="No",1,(1-SLR!$D184*Parameters!ES$181))))</f>
        <v>2724458.865095254</v>
      </c>
      <c r="ET185">
        <f>IF(ET$2=0,0,IF((Parameters!$B$174*(1-Parameters!ET$185)*_xlfn.IFNA('[3]National GDP per capita ppp'!ET185,0)+(1-Parameters!$B$174)*ET184)*(1+(_xlfn.IFNA('[3]Nat GDP per cap ppp growth rate'!ET185,0)-IF(Settings!$C$16="No",0,Parameters!ET$164*('AMOC national temperature'!ET184-Parameters!ET$128)+Parameters!ET$165*('AMOC national temperature'!ET184-Parameters!ET$128)^2)))*IF(Settings!$C$16="No",1,(1-SLR!$D184*Parameters!ET$181))&lt;=Parameters!$B$189,Parameters!$B$189,(Parameters!$B$174*(1-Parameters!ET$185)*_xlfn.IFNA('[3]National GDP per capita ppp'!ET185,0)+(1-Parameters!$B$174)*ET184)*(1+(_xlfn.IFNA('[3]Nat GDP per cap ppp growth rate'!ET185,0)-IF(Settings!$C$16="No",0,Parameters!ET$164*('AMOC national temperature'!ET184-Parameters!ET$128)+Parameters!ET$165*('AMOC national temperature'!ET184-Parameters!ET$128)^2)))*IF(Settings!$C$16="No",1,(1-SLR!$D184*Parameters!ET$181))))</f>
        <v>0</v>
      </c>
      <c r="EU185">
        <f ca="1">IF(EU$2=0,0,IF((Parameters!$B$174*(1-Parameters!EU$185)*_xlfn.IFNA('[3]National GDP per capita ppp'!EU185,0)+(1-Parameters!$B$174)*EU184)*(1+(_xlfn.IFNA('[3]Nat GDP per cap ppp growth rate'!EU185,0)-IF(Settings!$C$16="No",0,Parameters!EU$164*('AMOC national temperature'!EU184-Parameters!EU$128)+Parameters!EU$165*('AMOC national temperature'!EU184-Parameters!EU$128)^2)))*IF(Settings!$C$16="No",1,(1-SLR!$D184*Parameters!EU$181))&lt;=Parameters!$B$189,Parameters!$B$189,(Parameters!$B$174*(1-Parameters!EU$185)*_xlfn.IFNA('[3]National GDP per capita ppp'!EU185,0)+(1-Parameters!$B$174)*EU184)*(1+(_xlfn.IFNA('[3]Nat GDP per cap ppp growth rate'!EU185,0)-IF(Settings!$C$16="No",0,Parameters!EU$164*('AMOC national temperature'!EU184-Parameters!EU$128)+Parameters!EU$165*('AMOC national temperature'!EU184-Parameters!EU$128)^2)))*IF(Settings!$C$16="No",1,(1-SLR!$D184*Parameters!EU$181))))</f>
        <v>93585.224811556182</v>
      </c>
      <c r="EV185">
        <f ca="1">IF(EV$2=0,0,IF((Parameters!$B$174*(1-Parameters!EV$185)*_xlfn.IFNA('[3]National GDP per capita ppp'!EV185,0)+(1-Parameters!$B$174)*EV184)*(1+(_xlfn.IFNA('[3]Nat GDP per cap ppp growth rate'!EV185,0)-IF(Settings!$C$16="No",0,Parameters!EV$164*('AMOC national temperature'!EV184-Parameters!EV$128)+Parameters!EV$165*('AMOC national temperature'!EV184-Parameters!EV$128)^2)))*IF(Settings!$C$16="No",1,(1-SLR!$D184*Parameters!EV$181))&lt;=Parameters!$B$189,Parameters!$B$189,(Parameters!$B$174*(1-Parameters!EV$185)*_xlfn.IFNA('[3]National GDP per capita ppp'!EV185,0)+(1-Parameters!$B$174)*EV184)*(1+(_xlfn.IFNA('[3]Nat GDP per cap ppp growth rate'!EV185,0)-IF(Settings!$C$16="No",0,Parameters!EV$164*('AMOC national temperature'!EV184-Parameters!EV$128)+Parameters!EV$165*('AMOC national temperature'!EV184-Parameters!EV$128)^2)))*IF(Settings!$C$16="No",1,(1-SLR!$D184*Parameters!EV$181))))</f>
        <v>250378.75605660072</v>
      </c>
      <c r="EW185">
        <f ca="1">IF(EW$2=0,0,IF((Parameters!$B$174*(1-Parameters!EW$185)*_xlfn.IFNA('[3]National GDP per capita ppp'!EW185,0)+(1-Parameters!$B$174)*EW184)*(1+(_xlfn.IFNA('[3]Nat GDP per cap ppp growth rate'!EW185,0)-IF(Settings!$C$16="No",0,Parameters!EW$164*('AMOC national temperature'!EW184-Parameters!EW$128)+Parameters!EW$165*('AMOC national temperature'!EW184-Parameters!EW$128)^2)))*IF(Settings!$C$16="No",1,(1-SLR!$D184*Parameters!EW$181))&lt;=Parameters!$B$189,Parameters!$B$189,(Parameters!$B$174*(1-Parameters!EW$185)*_xlfn.IFNA('[3]National GDP per capita ppp'!EW185,0)+(1-Parameters!$B$174)*EW184)*(1+(_xlfn.IFNA('[3]Nat GDP per cap ppp growth rate'!EW185,0)-IF(Settings!$C$16="No",0,Parameters!EW$164*('AMOC national temperature'!EW184-Parameters!EW$128)+Parameters!EW$165*('AMOC national temperature'!EW184-Parameters!EW$128)^2)))*IF(Settings!$C$16="No",1,(1-SLR!$D184*Parameters!EW$181))))</f>
        <v>64587.246618574609</v>
      </c>
      <c r="EX185">
        <f ca="1">IF(EX$2=0,0,IF((Parameters!$B$174*(1-Parameters!EX$185)*_xlfn.IFNA('[3]National GDP per capita ppp'!EX185,0)+(1-Parameters!$B$174)*EX184)*(1+(_xlfn.IFNA('[3]Nat GDP per cap ppp growth rate'!EX185,0)-IF(Settings!$C$16="No",0,Parameters!EX$164*('AMOC national temperature'!EX184-Parameters!EX$128)+Parameters!EX$165*('AMOC national temperature'!EX184-Parameters!EX$128)^2)))*IF(Settings!$C$16="No",1,(1-SLR!$D184*Parameters!EX$181))&lt;=Parameters!$B$189,Parameters!$B$189,(Parameters!$B$174*(1-Parameters!EX$185)*_xlfn.IFNA('[3]National GDP per capita ppp'!EX185,0)+(1-Parameters!$B$174)*EX184)*(1+(_xlfn.IFNA('[3]Nat GDP per cap ppp growth rate'!EX185,0)-IF(Settings!$C$16="No",0,Parameters!EX$164*('AMOC national temperature'!EX184-Parameters!EX$128)+Parameters!EX$165*('AMOC national temperature'!EX184-Parameters!EX$128)^2)))*IF(Settings!$C$16="No",1,(1-SLR!$D184*Parameters!EX$181))))</f>
        <v>1311544.1959052631</v>
      </c>
      <c r="EY185">
        <f ca="1">IF(EY$2=0,0,IF((Parameters!$B$174*(1-Parameters!EY$185)*_xlfn.IFNA('[3]National GDP per capita ppp'!EY185,0)+(1-Parameters!$B$174)*EY184)*(1+(_xlfn.IFNA('[3]Nat GDP per cap ppp growth rate'!EY185,0)-IF(Settings!$C$16="No",0,Parameters!EY$164*('AMOC national temperature'!EY184-Parameters!EY$128)+Parameters!EY$165*('AMOC national temperature'!EY184-Parameters!EY$128)^2)))*IF(Settings!$C$16="No",1,(1-SLR!$D184*Parameters!EY$181))&lt;=Parameters!$B$189,Parameters!$B$189,(Parameters!$B$174*(1-Parameters!EY$185)*_xlfn.IFNA('[3]National GDP per capita ppp'!EY185,0)+(1-Parameters!$B$174)*EY184)*(1+(_xlfn.IFNA('[3]Nat GDP per cap ppp growth rate'!EY185,0)-IF(Settings!$C$16="No",0,Parameters!EY$164*('AMOC national temperature'!EY184-Parameters!EY$128)+Parameters!EY$165*('AMOC national temperature'!EY184-Parameters!EY$128)^2)))*IF(Settings!$C$16="No",1,(1-SLR!$D184*Parameters!EY$181))))</f>
        <v>154168.69087929299</v>
      </c>
      <c r="EZ185">
        <f ca="1">IF(EZ$2=0,0,IF((Parameters!$B$174*(1-Parameters!EZ$185)*_xlfn.IFNA('[3]National GDP per capita ppp'!EZ185,0)+(1-Parameters!$B$174)*EZ184)*(1+(_xlfn.IFNA('[3]Nat GDP per cap ppp growth rate'!EZ185,0)-IF(Settings!$C$16="No",0,Parameters!EZ$164*('AMOC national temperature'!EZ184-Parameters!EZ$128)+Parameters!EZ$165*('AMOC national temperature'!EZ184-Parameters!EZ$128)^2)))*IF(Settings!$C$16="No",1,(1-SLR!$D184*Parameters!EZ$181))&lt;=Parameters!$B$189,Parameters!$B$189,(Parameters!$B$174*(1-Parameters!EZ$185)*_xlfn.IFNA('[3]National GDP per capita ppp'!EZ185,0)+(1-Parameters!$B$174)*EZ184)*(1+(_xlfn.IFNA('[3]Nat GDP per cap ppp growth rate'!EZ185,0)-IF(Settings!$C$16="No",0,Parameters!EZ$164*('AMOC national temperature'!EZ184-Parameters!EZ$128)+Parameters!EZ$165*('AMOC national temperature'!EZ184-Parameters!EZ$128)^2)))*IF(Settings!$C$16="No",1,(1-SLR!$D184*Parameters!EZ$181))))</f>
        <v>115989.15316253647</v>
      </c>
      <c r="FA185">
        <f ca="1">IF(FA$2=0,0,IF((Parameters!$B$174*(1-Parameters!FA$185)*_xlfn.IFNA('[3]National GDP per capita ppp'!FA185,0)+(1-Parameters!$B$174)*FA184)*(1+(_xlfn.IFNA('[3]Nat GDP per cap ppp growth rate'!FA185,0)-IF(Settings!$C$16="No",0,Parameters!FA$164*('AMOC national temperature'!FA184-Parameters!FA$128)+Parameters!FA$165*('AMOC national temperature'!FA184-Parameters!FA$128)^2)))*IF(Settings!$C$16="No",1,(1-SLR!$D184*Parameters!FA$181))&lt;=Parameters!$B$189,Parameters!$B$189,(Parameters!$B$174*(1-Parameters!FA$185)*_xlfn.IFNA('[3]National GDP per capita ppp'!FA185,0)+(1-Parameters!$B$174)*FA184)*(1+(_xlfn.IFNA('[3]Nat GDP per cap ppp growth rate'!FA185,0)-IF(Settings!$C$16="No",0,Parameters!FA$164*('AMOC national temperature'!FA184-Parameters!FA$128)+Parameters!FA$165*('AMOC national temperature'!FA184-Parameters!FA$128)^2)))*IF(Settings!$C$16="No",1,(1-SLR!$D184*Parameters!FA$181))))</f>
        <v>60010.209368843811</v>
      </c>
      <c r="FB185">
        <f ca="1">IF(FB$2=0,0,IF((Parameters!$B$174*(1-Parameters!FB$185)*_xlfn.IFNA('[3]National GDP per capita ppp'!FB185,0)+(1-Parameters!$B$174)*FB184)*(1+(_xlfn.IFNA('[3]Nat GDP per cap ppp growth rate'!FB185,0)-IF(Settings!$C$16="No",0,Parameters!FB$164*('AMOC national temperature'!FB184-Parameters!FB$128)+Parameters!FB$165*('AMOC national temperature'!FB184-Parameters!FB$128)^2)))*IF(Settings!$C$16="No",1,(1-SLR!$D184*Parameters!FB$181))&lt;=Parameters!$B$189,Parameters!$B$189,(Parameters!$B$174*(1-Parameters!FB$185)*_xlfn.IFNA('[3]National GDP per capita ppp'!FB185,0)+(1-Parameters!$B$174)*FB184)*(1+(_xlfn.IFNA('[3]Nat GDP per cap ppp growth rate'!FB185,0)-IF(Settings!$C$16="No",0,Parameters!FB$164*('AMOC national temperature'!FB184-Parameters!FB$128)+Parameters!FB$165*('AMOC national temperature'!FB184-Parameters!FB$128)^2)))*IF(Settings!$C$16="No",1,(1-SLR!$D184*Parameters!FB$181))))</f>
        <v>53956.393984753013</v>
      </c>
      <c r="FC185">
        <f ca="1">IF(FC$2=0,0,IF((Parameters!$B$174*(1-Parameters!FC$185)*_xlfn.IFNA('[3]National GDP per capita ppp'!FC185,0)+(1-Parameters!$B$174)*FC184)*(1+(_xlfn.IFNA('[3]Nat GDP per cap ppp growth rate'!FC185,0)-IF(Settings!$C$16="No",0,Parameters!FC$164*('AMOC national temperature'!FC184-Parameters!FC$128)+Parameters!FC$165*('AMOC national temperature'!FC184-Parameters!FC$128)^2)))*IF(Settings!$C$16="No",1,(1-SLR!$D184*Parameters!FC$181))&lt;=Parameters!$B$189,Parameters!$B$189,(Parameters!$B$174*(1-Parameters!FC$185)*_xlfn.IFNA('[3]National GDP per capita ppp'!FC185,0)+(1-Parameters!$B$174)*FC184)*(1+(_xlfn.IFNA('[3]Nat GDP per cap ppp growth rate'!FC185,0)-IF(Settings!$C$16="No",0,Parameters!FC$164*('AMOC national temperature'!FC184-Parameters!FC$128)+Parameters!FC$165*('AMOC national temperature'!FC184-Parameters!FC$128)^2)))*IF(Settings!$C$16="No",1,(1-SLR!$D184*Parameters!FC$181))))</f>
        <v>113927.45019622744</v>
      </c>
      <c r="FD185">
        <f ca="1">IF(FD$2=0,0,IF((Parameters!$B$174*(1-Parameters!FD$185)*_xlfn.IFNA('[3]National GDP per capita ppp'!FD185,0)+(1-Parameters!$B$174)*FD184)*(1+(_xlfn.IFNA('[3]Nat GDP per cap ppp growth rate'!FD185,0)-IF(Settings!$C$16="No",0,Parameters!FD$164*('AMOC national temperature'!FD184-Parameters!FD$128)+Parameters!FD$165*('AMOC national temperature'!FD184-Parameters!FD$128)^2)))*IF(Settings!$C$16="No",1,(1-SLR!$D184*Parameters!FD$181))&lt;=Parameters!$B$189,Parameters!$B$189,(Parameters!$B$174*(1-Parameters!FD$185)*_xlfn.IFNA('[3]National GDP per capita ppp'!FD185,0)+(1-Parameters!$B$174)*FD184)*(1+(_xlfn.IFNA('[3]Nat GDP per cap ppp growth rate'!FD185,0)-IF(Settings!$C$16="No",0,Parameters!FD$164*('AMOC national temperature'!FD184-Parameters!FD$128)+Parameters!FD$165*('AMOC national temperature'!FD184-Parameters!FD$128)^2)))*IF(Settings!$C$16="No",1,(1-SLR!$D184*Parameters!FD$181))))</f>
        <v>375287.26591379463</v>
      </c>
      <c r="FE185">
        <f>IF(FE$2=0,0,IF((Parameters!$B$174*(1-Parameters!FE$185)*_xlfn.IFNA('[3]National GDP per capita ppp'!FE185,0)+(1-Parameters!$B$174)*FE184)*(1+(_xlfn.IFNA('[3]Nat GDP per cap ppp growth rate'!FE185,0)-IF(Settings!$C$16="No",0,Parameters!FE$164*('AMOC national temperature'!FE184-Parameters!FE$128)+Parameters!FE$165*('AMOC national temperature'!FE184-Parameters!FE$128)^2)))*IF(Settings!$C$16="No",1,(1-SLR!$D184*Parameters!FE$181))&lt;=Parameters!$B$189,Parameters!$B$189,(Parameters!$B$174*(1-Parameters!FE$185)*_xlfn.IFNA('[3]National GDP per capita ppp'!FE185,0)+(1-Parameters!$B$174)*FE184)*(1+(_xlfn.IFNA('[3]Nat GDP per cap ppp growth rate'!FE185,0)-IF(Settings!$C$16="No",0,Parameters!FE$164*('AMOC national temperature'!FE184-Parameters!FE$128)+Parameters!FE$165*('AMOC national temperature'!FE184-Parameters!FE$128)^2)))*IF(Settings!$C$16="No",1,(1-SLR!$D184*Parameters!FE$181))))</f>
        <v>0</v>
      </c>
      <c r="FF185">
        <f ca="1">IF(FF$2=0,0,IF((Parameters!$B$174*(1-Parameters!FF$185)*_xlfn.IFNA('[3]National GDP per capita ppp'!FF185,0)+(1-Parameters!$B$174)*FF184)*(1+(_xlfn.IFNA('[3]Nat GDP per cap ppp growth rate'!FF185,0)-IF(Settings!$C$16="No",0,Parameters!FF$164*('AMOC national temperature'!FF184-Parameters!FF$128)+Parameters!FF$165*('AMOC national temperature'!FF184-Parameters!FF$128)^2)))*IF(Settings!$C$16="No",1,(1-SLR!$D184*Parameters!FF$181))&lt;=Parameters!$B$189,Parameters!$B$189,(Parameters!$B$174*(1-Parameters!FF$185)*_xlfn.IFNA('[3]National GDP per capita ppp'!FF185,0)+(1-Parameters!$B$174)*FF184)*(1+(_xlfn.IFNA('[3]Nat GDP per cap ppp growth rate'!FF185,0)-IF(Settings!$C$16="No",0,Parameters!FF$164*('AMOC national temperature'!FF184-Parameters!FF$128)+Parameters!FF$165*('AMOC national temperature'!FF184-Parameters!FF$128)^2)))*IF(Settings!$C$16="No",1,(1-SLR!$D184*Parameters!FF$181))))</f>
        <v>77838.507947095917</v>
      </c>
      <c r="FG185">
        <f ca="1">IF(FG$2=0,0,IF((Parameters!$B$174*(1-Parameters!FG$185)*_xlfn.IFNA('[3]National GDP per capita ppp'!FG185,0)+(1-Parameters!$B$174)*FG184)*(1+(_xlfn.IFNA('[3]Nat GDP per cap ppp growth rate'!FG185,0)-IF(Settings!$C$16="No",0,Parameters!FG$164*('AMOC national temperature'!FG184-Parameters!FG$128)+Parameters!FG$165*('AMOC national temperature'!FG184-Parameters!FG$128)^2)))*IF(Settings!$C$16="No",1,(1-SLR!$D184*Parameters!FG$181))&lt;=Parameters!$B$189,Parameters!$B$189,(Parameters!$B$174*(1-Parameters!FG$185)*_xlfn.IFNA('[3]National GDP per capita ppp'!FG185,0)+(1-Parameters!$B$174)*FG184)*(1+(_xlfn.IFNA('[3]Nat GDP per cap ppp growth rate'!FG185,0)-IF(Settings!$C$16="No",0,Parameters!FG$164*('AMOC national temperature'!FG184-Parameters!FG$128)+Parameters!FG$165*('AMOC national temperature'!FG184-Parameters!FG$128)^2)))*IF(Settings!$C$16="No",1,(1-SLR!$D184*Parameters!FG$181))))</f>
        <v>224399.82130966903</v>
      </c>
      <c r="FH185">
        <f ca="1">IF(FH$2=0,0,IF((Parameters!$B$174*(1-Parameters!FH$185)*_xlfn.IFNA('[3]National GDP per capita ppp'!FH185,0)+(1-Parameters!$B$174)*FH184)*(1+(_xlfn.IFNA('[3]Nat GDP per cap ppp growth rate'!FH185,0)-IF(Settings!$C$16="No",0,Parameters!FH$164*('AMOC national temperature'!FH184-Parameters!FH$128)+Parameters!FH$165*('AMOC national temperature'!FH184-Parameters!FH$128)^2)))*IF(Settings!$C$16="No",1,(1-SLR!$D184*Parameters!FH$181))&lt;=Parameters!$B$189,Parameters!$B$189,(Parameters!$B$174*(1-Parameters!FH$185)*_xlfn.IFNA('[3]National GDP per capita ppp'!FH185,0)+(1-Parameters!$B$174)*FH184)*(1+(_xlfn.IFNA('[3]Nat GDP per cap ppp growth rate'!FH185,0)-IF(Settings!$C$16="No",0,Parameters!FH$164*('AMOC national temperature'!FH184-Parameters!FH$128)+Parameters!FH$165*('AMOC national temperature'!FH184-Parameters!FH$128)^2)))*IF(Settings!$C$16="No",1,(1-SLR!$D184*Parameters!FH$181))))</f>
        <v>100712.98610433095</v>
      </c>
      <c r="FI185">
        <f ca="1">IF(FI$2=0,0,IF((Parameters!$B$174*(1-Parameters!FI$185)*_xlfn.IFNA('[3]National GDP per capita ppp'!FI185,0)+(1-Parameters!$B$174)*FI184)*(1+(_xlfn.IFNA('[3]Nat GDP per cap ppp growth rate'!FI185,0)-IF(Settings!$C$16="No",0,Parameters!FI$164*('AMOC national temperature'!FI184-Parameters!FI$128)+Parameters!FI$165*('AMOC national temperature'!FI184-Parameters!FI$128)^2)))*IF(Settings!$C$16="No",1,(1-SLR!$D184*Parameters!FI$181))&lt;=Parameters!$B$189,Parameters!$B$189,(Parameters!$B$174*(1-Parameters!FI$185)*_xlfn.IFNA('[3]National GDP per capita ppp'!FI185,0)+(1-Parameters!$B$174)*FI184)*(1+(_xlfn.IFNA('[3]Nat GDP per cap ppp growth rate'!FI185,0)-IF(Settings!$C$16="No",0,Parameters!FI$164*('AMOC national temperature'!FI184-Parameters!FI$128)+Parameters!FI$165*('AMOC national temperature'!FI184-Parameters!FI$128)^2)))*IF(Settings!$C$16="No",1,(1-SLR!$D184*Parameters!FI$181))))</f>
        <v>131274.66573341558</v>
      </c>
      <c r="FJ185">
        <f ca="1">IF(FJ$2=0,0,IF((Parameters!$B$174*(1-Parameters!FJ$185)*_xlfn.IFNA('[3]National GDP per capita ppp'!FJ185,0)+(1-Parameters!$B$174)*FJ184)*(1+(_xlfn.IFNA('[3]Nat GDP per cap ppp growth rate'!FJ185,0)-IF(Settings!$C$16="No",0,Parameters!FJ$164*('AMOC national temperature'!FJ184-Parameters!FJ$128)+Parameters!FJ$165*('AMOC national temperature'!FJ184-Parameters!FJ$128)^2)))*IF(Settings!$C$16="No",1,(1-SLR!$D184*Parameters!FJ$181))&lt;=Parameters!$B$189,Parameters!$B$189,(Parameters!$B$174*(1-Parameters!FJ$185)*_xlfn.IFNA('[3]National GDP per capita ppp'!FJ185,0)+(1-Parameters!$B$174)*FJ184)*(1+(_xlfn.IFNA('[3]Nat GDP per cap ppp growth rate'!FJ185,0)-IF(Settings!$C$16="No",0,Parameters!FJ$164*('AMOC national temperature'!FJ184-Parameters!FJ$128)+Parameters!FJ$165*('AMOC national temperature'!FJ184-Parameters!FJ$128)^2)))*IF(Settings!$C$16="No",1,(1-SLR!$D184*Parameters!FJ$181))))</f>
        <v>138929.79674015119</v>
      </c>
      <c r="FK185">
        <f ca="1">IF(FK$2=0,0,IF((Parameters!$B$174*(1-Parameters!FK$185)*_xlfn.IFNA('[3]National GDP per capita ppp'!FK185,0)+(1-Parameters!$B$174)*FK184)*(1+(_xlfn.IFNA('[3]Nat GDP per cap ppp growth rate'!FK185,0)-IF(Settings!$C$16="No",0,Parameters!FK$164*('AMOC national temperature'!FK184-Parameters!FK$128)+Parameters!FK$165*('AMOC national temperature'!FK184-Parameters!FK$128)^2)))*IF(Settings!$C$16="No",1,(1-SLR!$D184*Parameters!FK$181))&lt;=Parameters!$B$189,Parameters!$B$189,(Parameters!$B$174*(1-Parameters!FK$185)*_xlfn.IFNA('[3]National GDP per capita ppp'!FK185,0)+(1-Parameters!$B$174)*FK184)*(1+(_xlfn.IFNA('[3]Nat GDP per cap ppp growth rate'!FK185,0)-IF(Settings!$C$16="No",0,Parameters!FK$164*('AMOC national temperature'!FK184-Parameters!FK$128)+Parameters!FK$165*('AMOC national temperature'!FK184-Parameters!FK$128)^2)))*IF(Settings!$C$16="No",1,(1-SLR!$D184*Parameters!FK$181))))</f>
        <v>147027.44004184878</v>
      </c>
      <c r="FL185">
        <f ca="1">IF(FL$2=0,0,IF((Parameters!$B$174*(1-Parameters!FL$185)*_xlfn.IFNA('[3]National GDP per capita ppp'!FL185,0)+(1-Parameters!$B$174)*FL184)*(1+(_xlfn.IFNA('[3]Nat GDP per cap ppp growth rate'!FL185,0)-IF(Settings!$C$16="No",0,Parameters!FL$164*('AMOC national temperature'!FL184-Parameters!FL$128)+Parameters!FL$165*('AMOC national temperature'!FL184-Parameters!FL$128)^2)))*IF(Settings!$C$16="No",1,(1-SLR!$D184*Parameters!FL$181))&lt;=Parameters!$B$189,Parameters!$B$189,(Parameters!$B$174*(1-Parameters!FL$185)*_xlfn.IFNA('[3]National GDP per capita ppp'!FL185,0)+(1-Parameters!$B$174)*FL184)*(1+(_xlfn.IFNA('[3]Nat GDP per cap ppp growth rate'!FL185,0)-IF(Settings!$C$16="No",0,Parameters!FL$164*('AMOC national temperature'!FL184-Parameters!FL$128)+Parameters!FL$165*('AMOC national temperature'!FL184-Parameters!FL$128)^2)))*IF(Settings!$C$16="No",1,(1-SLR!$D184*Parameters!FL$181))))</f>
        <v>211619.03096494335</v>
      </c>
      <c r="FM185">
        <f>IF(FM$2=0,0,IF((Parameters!$B$174*(1-Parameters!FM$185)*_xlfn.IFNA('[3]National GDP per capita ppp'!FM185,0)+(1-Parameters!$B$174)*FM184)*(1+(_xlfn.IFNA('[3]Nat GDP per cap ppp growth rate'!FM185,0)-IF(Settings!$C$16="No",0,Parameters!FM$164*('AMOC national temperature'!FM184-Parameters!FM$128)+Parameters!FM$165*('AMOC national temperature'!FM184-Parameters!FM$128)^2)))*IF(Settings!$C$16="No",1,(1-SLR!$D184*Parameters!FM$181))&lt;=Parameters!$B$189,Parameters!$B$189,(Parameters!$B$174*(1-Parameters!FM$185)*_xlfn.IFNA('[3]National GDP per capita ppp'!FM185,0)+(1-Parameters!$B$174)*FM184)*(1+(_xlfn.IFNA('[3]Nat GDP per cap ppp growth rate'!FM185,0)-IF(Settings!$C$16="No",0,Parameters!FM$164*('AMOC national temperature'!FM184-Parameters!FM$128)+Parameters!FM$165*('AMOC national temperature'!FM184-Parameters!FM$128)^2)))*IF(Settings!$C$16="No",1,(1-SLR!$D184*Parameters!FM$181))))</f>
        <v>0</v>
      </c>
      <c r="FN185">
        <f ca="1">IF(FN$2=0,0,IF((Parameters!$B$174*(1-Parameters!FN$185)*_xlfn.IFNA('[3]National GDP per capita ppp'!FN185,0)+(1-Parameters!$B$174)*FN184)*(1+(_xlfn.IFNA('[3]Nat GDP per cap ppp growth rate'!FN185,0)-IF(Settings!$C$16="No",0,Parameters!FN$164*('AMOC national temperature'!FN184-Parameters!FN$128)+Parameters!FN$165*('AMOC national temperature'!FN184-Parameters!FN$128)^2)))*IF(Settings!$C$16="No",1,(1-SLR!$D184*Parameters!FN$181))&lt;=Parameters!$B$189,Parameters!$B$189,(Parameters!$B$174*(1-Parameters!FN$185)*_xlfn.IFNA('[3]National GDP per capita ppp'!FN185,0)+(1-Parameters!$B$174)*FN184)*(1+(_xlfn.IFNA('[3]Nat GDP per cap ppp growth rate'!FN185,0)-IF(Settings!$C$16="No",0,Parameters!FN$164*('AMOC national temperature'!FN184-Parameters!FN$128)+Parameters!FN$165*('AMOC national temperature'!FN184-Parameters!FN$128)^2)))*IF(Settings!$C$16="No",1,(1-SLR!$D184*Parameters!FN$181))))</f>
        <v>74299.431491424839</v>
      </c>
      <c r="FO185">
        <f ca="1">IF(FO$2=0,0,IF((Parameters!$B$174*(1-Parameters!FO$185)*_xlfn.IFNA('[3]National GDP per capita ppp'!FO185,0)+(1-Parameters!$B$174)*FO184)*(1+(_xlfn.IFNA('[3]Nat GDP per cap ppp growth rate'!FO185,0)-IF(Settings!$C$16="No",0,Parameters!FO$164*('AMOC national temperature'!FO184-Parameters!FO$128)+Parameters!FO$165*('AMOC national temperature'!FO184-Parameters!FO$128)^2)))*IF(Settings!$C$16="No",1,(1-SLR!$D184*Parameters!FO$181))&lt;=Parameters!$B$189,Parameters!$B$189,(Parameters!$B$174*(1-Parameters!FO$185)*_xlfn.IFNA('[3]National GDP per capita ppp'!FO185,0)+(1-Parameters!$B$174)*FO184)*(1+(_xlfn.IFNA('[3]Nat GDP per cap ppp growth rate'!FO185,0)-IF(Settings!$C$16="No",0,Parameters!FO$164*('AMOC national temperature'!FO184-Parameters!FO$128)+Parameters!FO$165*('AMOC national temperature'!FO184-Parameters!FO$128)^2)))*IF(Settings!$C$16="No",1,(1-SLR!$D184*Parameters!FO$181))))</f>
        <v>52152.875937879755</v>
      </c>
      <c r="FP185">
        <f ca="1">IF(FP$2=0,0,IF((Parameters!$B$174*(1-Parameters!FP$185)*_xlfn.IFNA('[3]National GDP per capita ppp'!FP185,0)+(1-Parameters!$B$174)*FP184)*(1+(_xlfn.IFNA('[3]Nat GDP per cap ppp growth rate'!FP185,0)-IF(Settings!$C$16="No",0,Parameters!FP$164*('AMOC national temperature'!FP184-Parameters!FP$128)+Parameters!FP$165*('AMOC national temperature'!FP184-Parameters!FP$128)^2)))*IF(Settings!$C$16="No",1,(1-SLR!$D184*Parameters!FP$181))&lt;=Parameters!$B$189,Parameters!$B$189,(Parameters!$B$174*(1-Parameters!FP$185)*_xlfn.IFNA('[3]National GDP per capita ppp'!FP185,0)+(1-Parameters!$B$174)*FP184)*(1+(_xlfn.IFNA('[3]Nat GDP per cap ppp growth rate'!FP185,0)-IF(Settings!$C$16="No",0,Parameters!FP$164*('AMOC national temperature'!FP184-Parameters!FP$128)+Parameters!FP$165*('AMOC national temperature'!FP184-Parameters!FP$128)^2)))*IF(Settings!$C$16="No",1,(1-SLR!$D184*Parameters!FP$181))))</f>
        <v>308157.19228111045</v>
      </c>
      <c r="FQ185">
        <f ca="1">IF(FQ$2=0,0,IF((Parameters!$B$174*(1-Parameters!FQ$185)*_xlfn.IFNA('[3]National GDP per capita ppp'!FQ185,0)+(1-Parameters!$B$174)*FQ184)*(1+(_xlfn.IFNA('[3]Nat GDP per cap ppp growth rate'!FQ185,0)-IF(Settings!$C$16="No",0,Parameters!FQ$164*('AMOC national temperature'!FQ184-Parameters!FQ$128)+Parameters!FQ$165*('AMOC national temperature'!FQ184-Parameters!FQ$128)^2)))*IF(Settings!$C$16="No",1,(1-SLR!$D184*Parameters!FQ$181))&lt;=Parameters!$B$189,Parameters!$B$189,(Parameters!$B$174*(1-Parameters!FQ$185)*_xlfn.IFNA('[3]National GDP per capita ppp'!FQ185,0)+(1-Parameters!$B$174)*FQ184)*(1+(_xlfn.IFNA('[3]Nat GDP per cap ppp growth rate'!FQ185,0)-IF(Settings!$C$16="No",0,Parameters!FQ$164*('AMOC national temperature'!FQ184-Parameters!FQ$128)+Parameters!FQ$165*('AMOC national temperature'!FQ184-Parameters!FQ$128)^2)))*IF(Settings!$C$16="No",1,(1-SLR!$D184*Parameters!FQ$181))))</f>
        <v>31013.1677418582</v>
      </c>
      <c r="FR185">
        <f ca="1">IF(FR$2=0,0,IF((Parameters!$B$174*(1-Parameters!FR$185)*_xlfn.IFNA('[3]National GDP per capita ppp'!FR185,0)+(1-Parameters!$B$174)*FR184)*(1+(_xlfn.IFNA('[3]Nat GDP per cap ppp growth rate'!FR185,0)-IF(Settings!$C$16="No",0,Parameters!FR$164*('AMOC national temperature'!FR184-Parameters!FR$128)+Parameters!FR$165*('AMOC national temperature'!FR184-Parameters!FR$128)^2)))*IF(Settings!$C$16="No",1,(1-SLR!$D184*Parameters!FR$181))&lt;=Parameters!$B$189,Parameters!$B$189,(Parameters!$B$174*(1-Parameters!FR$185)*_xlfn.IFNA('[3]National GDP per capita ppp'!FR185,0)+(1-Parameters!$B$174)*FR184)*(1+(_xlfn.IFNA('[3]Nat GDP per cap ppp growth rate'!FR185,0)-IF(Settings!$C$16="No",0,Parameters!FR$164*('AMOC national temperature'!FR184-Parameters!FR$128)+Parameters!FR$165*('AMOC national temperature'!FR184-Parameters!FR$128)^2)))*IF(Settings!$C$16="No",1,(1-SLR!$D184*Parameters!FR$181))))</f>
        <v>108693.9587537297</v>
      </c>
      <c r="FS185">
        <f ca="1">IF(FS$2=0,0,IF((Parameters!$B$174*(1-Parameters!FS$185)*_xlfn.IFNA('[3]National GDP per capita ppp'!FS185,0)+(1-Parameters!$B$174)*FS184)*(1+(_xlfn.IFNA('[3]Nat GDP per cap ppp growth rate'!FS185,0)-IF(Settings!$C$16="No",0,Parameters!FS$164*('AMOC national temperature'!FS184-Parameters!FS$128)+Parameters!FS$165*('AMOC national temperature'!FS184-Parameters!FS$128)^2)))*IF(Settings!$C$16="No",1,(1-SLR!$D184*Parameters!FS$181))&lt;=Parameters!$B$189,Parameters!$B$189,(Parameters!$B$174*(1-Parameters!FS$185)*_xlfn.IFNA('[3]National GDP per capita ppp'!FS185,0)+(1-Parameters!$B$174)*FS184)*(1+(_xlfn.IFNA('[3]Nat GDP per cap ppp growth rate'!FS185,0)-IF(Settings!$C$16="No",0,Parameters!FS$164*('AMOC national temperature'!FS184-Parameters!FS$128)+Parameters!FS$165*('AMOC national temperature'!FS184-Parameters!FS$128)^2)))*IF(Settings!$C$16="No",1,(1-SLR!$D184*Parameters!FS$181))))</f>
        <v>161530.10646750196</v>
      </c>
      <c r="FT185">
        <f ca="1">IF(FT$2=0,0,IF((Parameters!$B$174*(1-Parameters!FT$185)*_xlfn.IFNA('[3]National GDP per capita ppp'!FT185,0)+(1-Parameters!$B$174)*FT184)*(1+(_xlfn.IFNA('[3]Nat GDP per cap ppp growth rate'!FT185,0)-IF(Settings!$C$16="No",0,Parameters!FT$164*('AMOC national temperature'!FT184-Parameters!FT$128)+Parameters!FT$165*('AMOC national temperature'!FT184-Parameters!FT$128)^2)))*IF(Settings!$C$16="No",1,(1-SLR!$D184*Parameters!FT$181))&lt;=Parameters!$B$189,Parameters!$B$189,(Parameters!$B$174*(1-Parameters!FT$185)*_xlfn.IFNA('[3]National GDP per capita ppp'!FT185,0)+(1-Parameters!$B$174)*FT184)*(1+(_xlfn.IFNA('[3]Nat GDP per cap ppp growth rate'!FT185,0)-IF(Settings!$C$16="No",0,Parameters!FT$164*('AMOC national temperature'!FT184-Parameters!FT$128)+Parameters!FT$165*('AMOC national temperature'!FT184-Parameters!FT$128)^2)))*IF(Settings!$C$16="No",1,(1-SLR!$D184*Parameters!FT$181))))</f>
        <v>91798.191464440635</v>
      </c>
      <c r="FU185">
        <f ca="1">IF(FU$2=0,0,IF((Parameters!$B$174*(1-Parameters!FU$185)*_xlfn.IFNA('[3]National GDP per capita ppp'!FU185,0)+(1-Parameters!$B$174)*FU184)*(1+(_xlfn.IFNA('[3]Nat GDP per cap ppp growth rate'!FU185,0)-IF(Settings!$C$16="No",0,Parameters!FU$164*('AMOC national temperature'!FU184-Parameters!FU$128)+Parameters!FU$165*('AMOC national temperature'!FU184-Parameters!FU$128)^2)))*IF(Settings!$C$16="No",1,(1-SLR!$D184*Parameters!FU$181))&lt;=Parameters!$B$189,Parameters!$B$189,(Parameters!$B$174*(1-Parameters!FU$185)*_xlfn.IFNA('[3]National GDP per capita ppp'!FU185,0)+(1-Parameters!$B$174)*FU184)*(1+(_xlfn.IFNA('[3]Nat GDP per cap ppp growth rate'!FU185,0)-IF(Settings!$C$16="No",0,Parameters!FU$164*('AMOC national temperature'!FU184-Parameters!FU$128)+Parameters!FU$165*('AMOC national temperature'!FU184-Parameters!FU$128)^2)))*IF(Settings!$C$16="No",1,(1-SLR!$D184*Parameters!FU$181))))</f>
        <v>480827.24819286872</v>
      </c>
      <c r="FV185">
        <f ca="1">IF(FV$2=0,0,IF((Parameters!$B$174*(1-Parameters!FV$185)*_xlfn.IFNA('[3]National GDP per capita ppp'!FV185,0)+(1-Parameters!$B$174)*FV184)*(1+(_xlfn.IFNA('[3]Nat GDP per cap ppp growth rate'!FV185,0)-IF(Settings!$C$16="No",0,Parameters!FV$164*('AMOC national temperature'!FV184-Parameters!FV$128)+Parameters!FV$165*('AMOC national temperature'!FV184-Parameters!FV$128)^2)))*IF(Settings!$C$16="No",1,(1-SLR!$D184*Parameters!FV$181))&lt;=Parameters!$B$189,Parameters!$B$189,(Parameters!$B$174*(1-Parameters!FV$185)*_xlfn.IFNA('[3]National GDP per capita ppp'!FV185,0)+(1-Parameters!$B$174)*FV184)*(1+(_xlfn.IFNA('[3]Nat GDP per cap ppp growth rate'!FV185,0)-IF(Settings!$C$16="No",0,Parameters!FV$164*('AMOC national temperature'!FV184-Parameters!FV$128)+Parameters!FV$165*('AMOC national temperature'!FV184-Parameters!FV$128)^2)))*IF(Settings!$C$16="No",1,(1-SLR!$D184*Parameters!FV$181))))</f>
        <v>421255.32575367781</v>
      </c>
      <c r="FW185">
        <f ca="1">IF(FW$2=0,0,IF((Parameters!$B$174*(1-Parameters!FW$185)*_xlfn.IFNA('[3]National GDP per capita ppp'!FW185,0)+(1-Parameters!$B$174)*FW184)*(1+(_xlfn.IFNA('[3]Nat GDP per cap ppp growth rate'!FW185,0)-IF(Settings!$C$16="No",0,Parameters!FW$164*('AMOC national temperature'!FW184-Parameters!FW$128)+Parameters!FW$165*('AMOC national temperature'!FW184-Parameters!FW$128)^2)))*IF(Settings!$C$16="No",1,(1-SLR!$D184*Parameters!FW$181))&lt;=Parameters!$B$189,Parameters!$B$189,(Parameters!$B$174*(1-Parameters!FW$185)*_xlfn.IFNA('[3]National GDP per capita ppp'!FW185,0)+(1-Parameters!$B$174)*FW184)*(1+(_xlfn.IFNA('[3]Nat GDP per cap ppp growth rate'!FW185,0)-IF(Settings!$C$16="No",0,Parameters!FW$164*('AMOC national temperature'!FW184-Parameters!FW$128)+Parameters!FW$165*('AMOC national temperature'!FW184-Parameters!FW$128)^2)))*IF(Settings!$C$16="No",1,(1-SLR!$D184*Parameters!FW$181))))</f>
        <v>92748.624645482545</v>
      </c>
      <c r="FX185">
        <f ca="1">IF(FX$2=0,0,IF((Parameters!$B$174*(1-Parameters!FX$185)*_xlfn.IFNA('[3]National GDP per capita ppp'!FX185,0)+(1-Parameters!$B$174)*FX184)*(1+(_xlfn.IFNA('[3]Nat GDP per cap ppp growth rate'!FX185,0)-IF(Settings!$C$16="No",0,Parameters!FX$164*('AMOC national temperature'!FX184-Parameters!FX$128)+Parameters!FX$165*('AMOC national temperature'!FX184-Parameters!FX$128)^2)))*IF(Settings!$C$16="No",1,(1-SLR!$D184*Parameters!FX$181))&lt;=Parameters!$B$189,Parameters!$B$189,(Parameters!$B$174*(1-Parameters!FX$185)*_xlfn.IFNA('[3]National GDP per capita ppp'!FX185,0)+(1-Parameters!$B$174)*FX184)*(1+(_xlfn.IFNA('[3]Nat GDP per cap ppp growth rate'!FX185,0)-IF(Settings!$C$16="No",0,Parameters!FX$164*('AMOC national temperature'!FX184-Parameters!FX$128)+Parameters!FX$165*('AMOC national temperature'!FX184-Parameters!FX$128)^2)))*IF(Settings!$C$16="No",1,(1-SLR!$D184*Parameters!FX$181))))</f>
        <v>37911.355064433184</v>
      </c>
      <c r="FY185">
        <f>IF(FY$2=0,0,IF((Parameters!$B$174*(1-Parameters!FY$185)*_xlfn.IFNA('[3]National GDP per capita ppp'!FY185,0)+(1-Parameters!$B$174)*FY184)*(1+(_xlfn.IFNA('[3]Nat GDP per cap ppp growth rate'!FY185,0)-IF(Settings!$C$16="No",0,Parameters!FY$164*('AMOC national temperature'!FY184-Parameters!FY$128)+Parameters!FY$165*('AMOC national temperature'!FY184-Parameters!FY$128)^2)))*IF(Settings!$C$16="No",1,(1-SLR!$D184*Parameters!FY$181))&lt;=Parameters!$B$189,Parameters!$B$189,(Parameters!$B$174*(1-Parameters!FY$185)*_xlfn.IFNA('[3]National GDP per capita ppp'!FY185,0)+(1-Parameters!$B$174)*FY184)*(1+(_xlfn.IFNA('[3]Nat GDP per cap ppp growth rate'!FY185,0)-IF(Settings!$C$16="No",0,Parameters!FY$164*('AMOC national temperature'!FY184-Parameters!FY$128)+Parameters!FY$165*('AMOC national temperature'!FY184-Parameters!FY$128)^2)))*IF(Settings!$C$16="No",1,(1-SLR!$D184*Parameters!FY$181))))</f>
        <v>0</v>
      </c>
      <c r="FZ185">
        <f ca="1">IF(FZ$2=0,0,IF((Parameters!$B$174*(1-Parameters!FZ$185)*_xlfn.IFNA('[3]National GDP per capita ppp'!FZ185,0)+(1-Parameters!$B$174)*FZ184)*(1+(_xlfn.IFNA('[3]Nat GDP per cap ppp growth rate'!FZ185,0)-IF(Settings!$C$16="No",0,Parameters!FZ$164*('AMOC national temperature'!FZ184-Parameters!FZ$128)+Parameters!FZ$165*('AMOC national temperature'!FZ184-Parameters!FZ$128)^2)))*IF(Settings!$C$16="No",1,(1-SLR!$D184*Parameters!FZ$181))&lt;=Parameters!$B$189,Parameters!$B$189,(Parameters!$B$174*(1-Parameters!FZ$185)*_xlfn.IFNA('[3]National GDP per capita ppp'!FZ185,0)+(1-Parameters!$B$174)*FZ184)*(1+(_xlfn.IFNA('[3]Nat GDP per cap ppp growth rate'!FZ185,0)-IF(Settings!$C$16="No",0,Parameters!FZ$164*('AMOC national temperature'!FZ184-Parameters!FZ$128)+Parameters!FZ$165*('AMOC national temperature'!FZ184-Parameters!FZ$128)^2)))*IF(Settings!$C$16="No",1,(1-SLR!$D184*Parameters!FZ$181))))</f>
        <v>85755.205478230477</v>
      </c>
      <c r="GA185">
        <f ca="1">IF(GA$2=0,0,IF((Parameters!$B$174*(1-Parameters!GA$185)*_xlfn.IFNA('[3]National GDP per capita ppp'!GA185,0)+(1-Parameters!$B$174)*GA184)*(1+(_xlfn.IFNA('[3]Nat GDP per cap ppp growth rate'!GA185,0)-IF(Settings!$C$16="No",0,Parameters!GA$164*('AMOC national temperature'!GA184-Parameters!GA$128)+Parameters!GA$165*('AMOC national temperature'!GA184-Parameters!GA$128)^2)))*IF(Settings!$C$16="No",1,(1-SLR!$D184*Parameters!GA$181))&lt;=Parameters!$B$189,Parameters!$B$189,(Parameters!$B$174*(1-Parameters!GA$185)*_xlfn.IFNA('[3]National GDP per capita ppp'!GA185,0)+(1-Parameters!$B$174)*GA184)*(1+(_xlfn.IFNA('[3]Nat GDP per cap ppp growth rate'!GA185,0)-IF(Settings!$C$16="No",0,Parameters!GA$164*('AMOC national temperature'!GA184-Parameters!GA$128)+Parameters!GA$165*('AMOC national temperature'!GA184-Parameters!GA$128)^2)))*IF(Settings!$C$16="No",1,(1-SLR!$D184*Parameters!GA$181))))</f>
        <v>68037.051494947838</v>
      </c>
      <c r="GB185">
        <f ca="1">IF(GB$2=0,0,IF((Parameters!$B$174*(1-Parameters!GB$185)*_xlfn.IFNA('[3]National GDP per capita ppp'!GB185,0)+(1-Parameters!$B$174)*GB184)*(1+(_xlfn.IFNA('[3]Nat GDP per cap ppp growth rate'!GB185,0)-IF(Settings!$C$16="No",0,Parameters!GB$164*('AMOC national temperature'!GB184-Parameters!GB$128)+Parameters!GB$165*('AMOC national temperature'!GB184-Parameters!GB$128)^2)))*IF(Settings!$C$16="No",1,(1-SLR!$D184*Parameters!GB$181))&lt;=Parameters!$B$189,Parameters!$B$189,(Parameters!$B$174*(1-Parameters!GB$185)*_xlfn.IFNA('[3]National GDP per capita ppp'!GB185,0)+(1-Parameters!$B$174)*GB184)*(1+(_xlfn.IFNA('[3]Nat GDP per cap ppp growth rate'!GB185,0)-IF(Settings!$C$16="No",0,Parameters!GB$164*('AMOC national temperature'!GB184-Parameters!GB$128)+Parameters!GB$165*('AMOC national temperature'!GB184-Parameters!GB$128)^2)))*IF(Settings!$C$16="No",1,(1-SLR!$D184*Parameters!GB$181))))</f>
        <v>95329.763575150442</v>
      </c>
      <c r="GC185">
        <f ca="1">IF(GC$2=0,0,IF((Parameters!$B$174*(1-Parameters!GC$185)*_xlfn.IFNA('[3]National GDP per capita ppp'!GC185,0)+(1-Parameters!$B$174)*GC184)*(1+(_xlfn.IFNA('[3]Nat GDP per cap ppp growth rate'!GC185,0)-IF(Settings!$C$16="No",0,Parameters!GC$164*('AMOC national temperature'!GC184-Parameters!GC$128)+Parameters!GC$165*('AMOC national temperature'!GC184-Parameters!GC$128)^2)))*IF(Settings!$C$16="No",1,(1-SLR!$D184*Parameters!GC$181))&lt;=Parameters!$B$189,Parameters!$B$189,(Parameters!$B$174*(1-Parameters!GC$185)*_xlfn.IFNA('[3]National GDP per capita ppp'!GC185,0)+(1-Parameters!$B$174)*GC184)*(1+(_xlfn.IFNA('[3]Nat GDP per cap ppp growth rate'!GC185,0)-IF(Settings!$C$16="No",0,Parameters!GC$164*('AMOC national temperature'!GC184-Parameters!GC$128)+Parameters!GC$165*('AMOC national temperature'!GC184-Parameters!GC$128)^2)))*IF(Settings!$C$16="No",1,(1-SLR!$D184*Parameters!GC$181))))</f>
        <v>302494.74571684888</v>
      </c>
      <c r="GD185">
        <f ca="1">IF(GD$2=0,0,IF((Parameters!$B$174*(1-Parameters!GD$185)*_xlfn.IFNA('[3]National GDP per capita ppp'!GD185,0)+(1-Parameters!$B$174)*GD184)*(1+(_xlfn.IFNA('[3]Nat GDP per cap ppp growth rate'!GD185,0)-IF(Settings!$C$16="No",0,Parameters!GD$164*('AMOC national temperature'!GD184-Parameters!GD$128)+Parameters!GD$165*('AMOC national temperature'!GD184-Parameters!GD$128)^2)))*IF(Settings!$C$16="No",1,(1-SLR!$D184*Parameters!GD$181))&lt;=Parameters!$B$189,Parameters!$B$189,(Parameters!$B$174*(1-Parameters!GD$185)*_xlfn.IFNA('[3]National GDP per capita ppp'!GD185,0)+(1-Parameters!$B$174)*GD184)*(1+(_xlfn.IFNA('[3]Nat GDP per cap ppp growth rate'!GD185,0)-IF(Settings!$C$16="No",0,Parameters!GD$164*('AMOC national temperature'!GD184-Parameters!GD$128)+Parameters!GD$165*('AMOC national temperature'!GD184-Parameters!GD$128)^2)))*IF(Settings!$C$16="No",1,(1-SLR!$D184*Parameters!GD$181))))</f>
        <v>278169.53272188921</v>
      </c>
      <c r="GE185">
        <f ca="1">IF(GE$2=0,0,IF((Parameters!$B$174*(1-Parameters!GE$185)*_xlfn.IFNA('[3]National GDP per capita ppp'!GE185,0)+(1-Parameters!$B$174)*GE184)*(1+(_xlfn.IFNA('[3]Nat GDP per cap ppp growth rate'!GE185,0)-IF(Settings!$C$16="No",0,Parameters!GE$164*('AMOC national temperature'!GE184-Parameters!GE$128)+Parameters!GE$165*('AMOC national temperature'!GE184-Parameters!GE$128)^2)))*IF(Settings!$C$16="No",1,(1-SLR!$D184*Parameters!GE$181))&lt;=Parameters!$B$189,Parameters!$B$189,(Parameters!$B$174*(1-Parameters!GE$185)*_xlfn.IFNA('[3]National GDP per capita ppp'!GE185,0)+(1-Parameters!$B$174)*GE184)*(1+(_xlfn.IFNA('[3]Nat GDP per cap ppp growth rate'!GE185,0)-IF(Settings!$C$16="No",0,Parameters!GE$164*('AMOC national temperature'!GE184-Parameters!GE$128)+Parameters!GE$165*('AMOC national temperature'!GE184-Parameters!GE$128)^2)))*IF(Settings!$C$16="No",1,(1-SLR!$D184*Parameters!GE$181))))</f>
        <v>46945.230164900131</v>
      </c>
      <c r="GF185">
        <f ca="1">IF(GF$2=0,0,IF((Parameters!$B$174*(1-Parameters!GF$185)*_xlfn.IFNA('[3]National GDP per capita ppp'!GF185,0)+(1-Parameters!$B$174)*GF184)*(1+(_xlfn.IFNA('[3]Nat GDP per cap ppp growth rate'!GF185,0)-IF(Settings!$C$16="No",0,Parameters!GF$164*('AMOC national temperature'!GF184-Parameters!GF$128)+Parameters!GF$165*('AMOC national temperature'!GF184-Parameters!GF$128)^2)))*IF(Settings!$C$16="No",1,(1-SLR!$D184*Parameters!GF$181))&lt;=Parameters!$B$189,Parameters!$B$189,(Parameters!$B$174*(1-Parameters!GF$185)*_xlfn.IFNA('[3]National GDP per capita ppp'!GF185,0)+(1-Parameters!$B$174)*GF184)*(1+(_xlfn.IFNA('[3]Nat GDP per cap ppp growth rate'!GF185,0)-IF(Settings!$C$16="No",0,Parameters!GF$164*('AMOC national temperature'!GF184-Parameters!GF$128)+Parameters!GF$165*('AMOC national temperature'!GF184-Parameters!GF$128)^2)))*IF(Settings!$C$16="No",1,(1-SLR!$D184*Parameters!GF$181))))</f>
        <v>244024.86737592734</v>
      </c>
      <c r="GG185">
        <f ca="1">IF(GG$2=0,0,IF((Parameters!$B$174*(1-Parameters!GG$185)*_xlfn.IFNA('[3]National GDP per capita ppp'!GG185,0)+(1-Parameters!$B$174)*GG184)*(1+(_xlfn.IFNA('[3]Nat GDP per cap ppp growth rate'!GG185,0)-IF(Settings!$C$16="No",0,Parameters!GG$164*('AMOC national temperature'!GG184-Parameters!GG$128)+Parameters!GG$165*('AMOC national temperature'!GG184-Parameters!GG$128)^2)))*IF(Settings!$C$16="No",1,(1-SLR!$D184*Parameters!GG$181))&lt;=Parameters!$B$189,Parameters!$B$189,(Parameters!$B$174*(1-Parameters!GG$185)*_xlfn.IFNA('[3]National GDP per capita ppp'!GG185,0)+(1-Parameters!$B$174)*GG184)*(1+(_xlfn.IFNA('[3]Nat GDP per cap ppp growth rate'!GG185,0)-IF(Settings!$C$16="No",0,Parameters!GG$164*('AMOC national temperature'!GG184-Parameters!GG$128)+Parameters!GG$165*('AMOC national temperature'!GG184-Parameters!GG$128)^2)))*IF(Settings!$C$16="No",1,(1-SLR!$D184*Parameters!GG$181))))</f>
        <v>98848.714109875626</v>
      </c>
      <c r="GH185">
        <f ca="1">IF(GH$2=0,0,IF((Parameters!$B$174*(1-Parameters!GH$185)*_xlfn.IFNA('[3]National GDP per capita ppp'!GH185,0)+(1-Parameters!$B$174)*GH184)*(1+(_xlfn.IFNA('[3]Nat GDP per cap ppp growth rate'!GH185,0)-IF(Settings!$C$16="No",0,Parameters!GH$164*('AMOC national temperature'!GH184-Parameters!GH$128)+Parameters!GH$165*('AMOC national temperature'!GH184-Parameters!GH$128)^2)))*IF(Settings!$C$16="No",1,(1-SLR!$D184*Parameters!GH$181))&lt;=Parameters!$B$189,Parameters!$B$189,(Parameters!$B$174*(1-Parameters!GH$185)*_xlfn.IFNA('[3]National GDP per capita ppp'!GH185,0)+(1-Parameters!$B$174)*GH184)*(1+(_xlfn.IFNA('[3]Nat GDP per cap ppp growth rate'!GH185,0)-IF(Settings!$C$16="No",0,Parameters!GH$164*('AMOC national temperature'!GH184-Parameters!GH$128)+Parameters!GH$165*('AMOC national temperature'!GH184-Parameters!GH$128)^2)))*IF(Settings!$C$16="No",1,(1-SLR!$D184*Parameters!GH$181))))</f>
        <v>73270.561479637923</v>
      </c>
      <c r="GI185">
        <f ca="1">IF(GI$2=0,0,IF((Parameters!$B$174*(1-Parameters!GI$185)*_xlfn.IFNA('[3]National GDP per capita ppp'!GI185,0)+(1-Parameters!$B$174)*GI184)*(1+(_xlfn.IFNA('[3]Nat GDP per cap ppp growth rate'!GI185,0)-IF(Settings!$C$16="No",0,Parameters!GI$164*('AMOC national temperature'!GI184-Parameters!GI$128)+Parameters!GI$165*('AMOC national temperature'!GI184-Parameters!GI$128)^2)))*IF(Settings!$C$16="No",1,(1-SLR!$D184*Parameters!GI$181))&lt;=Parameters!$B$189,Parameters!$B$189,(Parameters!$B$174*(1-Parameters!GI$185)*_xlfn.IFNA('[3]National GDP per capita ppp'!GI185,0)+(1-Parameters!$B$174)*GI184)*(1+(_xlfn.IFNA('[3]Nat GDP per cap ppp growth rate'!GI185,0)-IF(Settings!$C$16="No",0,Parameters!GI$164*('AMOC national temperature'!GI184-Parameters!GI$128)+Parameters!GI$165*('AMOC national temperature'!GI184-Parameters!GI$128)^2)))*IF(Settings!$C$16="No",1,(1-SLR!$D184*Parameters!GI$181))))</f>
        <v>128786.84688671054</v>
      </c>
      <c r="GJ185">
        <f ca="1">IF(GJ$2=0,0,IF((Parameters!$B$174*(1-Parameters!GJ$185)*_xlfn.IFNA('[3]National GDP per capita ppp'!GJ185,0)+(1-Parameters!$B$174)*GJ184)*(1+(_xlfn.IFNA('[3]Nat GDP per cap ppp growth rate'!GJ185,0)-IF(Settings!$C$16="No",0,Parameters!GJ$164*('AMOC national temperature'!GJ184-Parameters!GJ$128)+Parameters!GJ$165*('AMOC national temperature'!GJ184-Parameters!GJ$128)^2)))*IF(Settings!$C$16="No",1,(1-SLR!$D184*Parameters!GJ$181))&lt;=Parameters!$B$189,Parameters!$B$189,(Parameters!$B$174*(1-Parameters!GJ$185)*_xlfn.IFNA('[3]National GDP per capita ppp'!GJ185,0)+(1-Parameters!$B$174)*GJ184)*(1+(_xlfn.IFNA('[3]Nat GDP per cap ppp growth rate'!GJ185,0)-IF(Settings!$C$16="No",0,Parameters!GJ$164*('AMOC national temperature'!GJ184-Parameters!GJ$128)+Parameters!GJ$165*('AMOC national temperature'!GJ184-Parameters!GJ$128)^2)))*IF(Settings!$C$16="No",1,(1-SLR!$D184*Parameters!GJ$181))))</f>
        <v>179025.48367110538</v>
      </c>
      <c r="GK185">
        <f ca="1">IF(GK$2=0,0,IF((Parameters!$B$174*(1-Parameters!GK$185)*_xlfn.IFNA('[3]National GDP per capita ppp'!GK185,0)+(1-Parameters!$B$174)*GK184)*(1+(_xlfn.IFNA('[3]Nat GDP per cap ppp growth rate'!GK185,0)-IF(Settings!$C$16="No",0,Parameters!GK$164*('AMOC national temperature'!GK184-Parameters!GK$128)+Parameters!GK$165*('AMOC national temperature'!GK184-Parameters!GK$128)^2)))*IF(Settings!$C$16="No",1,(1-SLR!$D184*Parameters!GK$181))&lt;=Parameters!$B$189,Parameters!$B$189,(Parameters!$B$174*(1-Parameters!GK$185)*_xlfn.IFNA('[3]National GDP per capita ppp'!GK185,0)+(1-Parameters!$B$174)*GK184)*(1+(_xlfn.IFNA('[3]Nat GDP per cap ppp growth rate'!GK185,0)-IF(Settings!$C$16="No",0,Parameters!GK$164*('AMOC national temperature'!GK184-Parameters!GK$128)+Parameters!GK$165*('AMOC national temperature'!GK184-Parameters!GK$128)^2)))*IF(Settings!$C$16="No",1,(1-SLR!$D184*Parameters!GK$181))))</f>
        <v>534698.54165390274</v>
      </c>
      <c r="GL185">
        <f ca="1">IF(GL$2=0,0,IF((Parameters!$B$174*(1-Parameters!GL$185)*_xlfn.IFNA('[3]National GDP per capita ppp'!GL185,0)+(1-Parameters!$B$174)*GL184)*(1+(_xlfn.IFNA('[3]Nat GDP per cap ppp growth rate'!GL185,0)-IF(Settings!$C$16="No",0,Parameters!GL$164*('AMOC national temperature'!GL184-Parameters!GL$128)+Parameters!GL$165*('AMOC national temperature'!GL184-Parameters!GL$128)^2)))*IF(Settings!$C$16="No",1,(1-SLR!$D184*Parameters!GL$181))&lt;=Parameters!$B$189,Parameters!$B$189,(Parameters!$B$174*(1-Parameters!GL$185)*_xlfn.IFNA('[3]National GDP per capita ppp'!GL185,0)+(1-Parameters!$B$174)*GL184)*(1+(_xlfn.IFNA('[3]Nat GDP per cap ppp growth rate'!GL185,0)-IF(Settings!$C$16="No",0,Parameters!GL$164*('AMOC national temperature'!GL184-Parameters!GL$128)+Parameters!GL$165*('AMOC national temperature'!GL184-Parameters!GL$128)^2)))*IF(Settings!$C$16="No",1,(1-SLR!$D184*Parameters!GL$181))))</f>
        <v>118172.15314623812</v>
      </c>
      <c r="GM185">
        <f ca="1">IF(GM$2=0,0,IF((Parameters!$B$174*(1-Parameters!GM$185)*_xlfn.IFNA('[3]National GDP per capita ppp'!GM185,0)+(1-Parameters!$B$174)*GM184)*(1+(_xlfn.IFNA('[3]Nat GDP per cap ppp growth rate'!GM185,0)-IF(Settings!$C$16="No",0,Parameters!GM$164*('AMOC national temperature'!GM184-Parameters!GM$128)+Parameters!GM$165*('AMOC national temperature'!GM184-Parameters!GM$128)^2)))*IF(Settings!$C$16="No",1,(1-SLR!$D184*Parameters!GM$181))&lt;=Parameters!$B$189,Parameters!$B$189,(Parameters!$B$174*(1-Parameters!GM$185)*_xlfn.IFNA('[3]National GDP per capita ppp'!GM185,0)+(1-Parameters!$B$174)*GM184)*(1+(_xlfn.IFNA('[3]Nat GDP per cap ppp growth rate'!GM185,0)-IF(Settings!$C$16="No",0,Parameters!GM$164*('AMOC national temperature'!GM184-Parameters!GM$128)+Parameters!GM$165*('AMOC national temperature'!GM184-Parameters!GM$128)^2)))*IF(Settings!$C$16="No",1,(1-SLR!$D184*Parameters!GM$181))))</f>
        <v>108749.68496840571</v>
      </c>
      <c r="GN185">
        <f ca="1">SUMPRODUCT(B185:GM185,'[4]National population'!$B185:$GM185)</f>
        <v>1552311977501552.8</v>
      </c>
      <c r="GO185">
        <f ca="1">GN185/'[4]National population'!GN185</f>
        <v>217559.14873123029</v>
      </c>
    </row>
    <row r="186" spans="1:197" x14ac:dyDescent="0.25">
      <c r="A186">
        <v>2193</v>
      </c>
      <c r="B186">
        <f ca="1">IF(B$2=0,0,IF((Parameters!$B$174*(1-Parameters!B$185)*_xlfn.IFNA('[3]National GDP per capita ppp'!B186,0)+(1-Parameters!$B$174)*B185)*(1+(_xlfn.IFNA('[3]Nat GDP per cap ppp growth rate'!B186,0)-IF(Settings!$C$16="No",0,Parameters!B$164*('AMOC national temperature'!B185-Parameters!B$128)+Parameters!B$165*('AMOC national temperature'!B185-Parameters!B$128)^2)))*IF(Settings!$C$16="No",1,(1-SLR!$D185*Parameters!B$181))&lt;=Parameters!$B$189,Parameters!$B$189,(Parameters!$B$174*(1-Parameters!B$185)*_xlfn.IFNA('[3]National GDP per capita ppp'!B186,0)+(1-Parameters!$B$174)*B185)*(1+(_xlfn.IFNA('[3]Nat GDP per cap ppp growth rate'!B186,0)-IF(Settings!$C$16="No",0,Parameters!B$164*('AMOC national temperature'!B185-Parameters!B$128)+Parameters!B$165*('AMOC national temperature'!B185-Parameters!B$128)^2)))*IF(Settings!$C$16="No",1,(1-SLR!$D185*Parameters!B$181))))</f>
        <v>53580.130440849491</v>
      </c>
      <c r="C186">
        <f ca="1">IF(C$2=0,0,IF((Parameters!$B$174*(1-Parameters!C$185)*_xlfn.IFNA('[3]National GDP per capita ppp'!C186,0)+(1-Parameters!$B$174)*C185)*(1+(_xlfn.IFNA('[3]Nat GDP per cap ppp growth rate'!C186,0)-IF(Settings!$C$16="No",0,Parameters!C$164*('AMOC national temperature'!C185-Parameters!C$128)+Parameters!C$165*('AMOC national temperature'!C185-Parameters!C$128)^2)))*IF(Settings!$C$16="No",1,(1-SLR!$D185*Parameters!C$181))&lt;=Parameters!$B$189,Parameters!$B$189,(Parameters!$B$174*(1-Parameters!C$185)*_xlfn.IFNA('[3]National GDP per capita ppp'!C186,0)+(1-Parameters!$B$174)*C185)*(1+(_xlfn.IFNA('[3]Nat GDP per cap ppp growth rate'!C186,0)-IF(Settings!$C$16="No",0,Parameters!C$164*('AMOC national temperature'!C185-Parameters!C$128)+Parameters!C$165*('AMOC national temperature'!C185-Parameters!C$128)^2)))*IF(Settings!$C$16="No",1,(1-SLR!$D185*Parameters!C$181))))</f>
        <v>217205.91962437</v>
      </c>
      <c r="D186">
        <f ca="1">IF(D$2=0,0,IF((Parameters!$B$174*(1-Parameters!D$185)*_xlfn.IFNA('[3]National GDP per capita ppp'!D186,0)+(1-Parameters!$B$174)*D185)*(1+(_xlfn.IFNA('[3]Nat GDP per cap ppp growth rate'!D186,0)-IF(Settings!$C$16="No",0,Parameters!D$164*('AMOC national temperature'!D185-Parameters!D$128)+Parameters!D$165*('AMOC national temperature'!D185-Parameters!D$128)^2)))*IF(Settings!$C$16="No",1,(1-SLR!$D185*Parameters!D$181))&lt;=Parameters!$B$189,Parameters!$B$189,(Parameters!$B$174*(1-Parameters!D$185)*_xlfn.IFNA('[3]National GDP per capita ppp'!D186,0)+(1-Parameters!$B$174)*D185)*(1+(_xlfn.IFNA('[3]Nat GDP per cap ppp growth rate'!D186,0)-IF(Settings!$C$16="No",0,Parameters!D$164*('AMOC national temperature'!D185-Parameters!D$128)+Parameters!D$165*('AMOC national temperature'!D185-Parameters!D$128)^2)))*IF(Settings!$C$16="No",1,(1-SLR!$D185*Parameters!D$181))))</f>
        <v>52065.377541814829</v>
      </c>
      <c r="E186">
        <f>IF(E$2=0,0,IF((Parameters!$B$174*(1-Parameters!E$185)*_xlfn.IFNA('[3]National GDP per capita ppp'!E186,0)+(1-Parameters!$B$174)*E185)*(1+(_xlfn.IFNA('[3]Nat GDP per cap ppp growth rate'!E186,0)-IF(Settings!$C$16="No",0,Parameters!E$164*('AMOC national temperature'!E185-Parameters!E$128)+Parameters!E$165*('AMOC national temperature'!E185-Parameters!E$128)^2)))*IF(Settings!$C$16="No",1,(1-SLR!$D185*Parameters!E$181))&lt;=Parameters!$B$189,Parameters!$B$189,(Parameters!$B$174*(1-Parameters!E$185)*_xlfn.IFNA('[3]National GDP per capita ppp'!E186,0)+(1-Parameters!$B$174)*E185)*(1+(_xlfn.IFNA('[3]Nat GDP per cap ppp growth rate'!E186,0)-IF(Settings!$C$16="No",0,Parameters!E$164*('AMOC national temperature'!E185-Parameters!E$128)+Parameters!E$165*('AMOC national temperature'!E185-Parameters!E$128)^2)))*IF(Settings!$C$16="No",1,(1-SLR!$D185*Parameters!E$181))))</f>
        <v>0</v>
      </c>
      <c r="F186">
        <f ca="1">IF(F$2=0,0,IF((Parameters!$B$174*(1-Parameters!F$185)*_xlfn.IFNA('[3]National GDP per capita ppp'!F186,0)+(1-Parameters!$B$174)*F185)*(1+(_xlfn.IFNA('[3]Nat GDP per cap ppp growth rate'!F186,0)-IF(Settings!$C$16="No",0,Parameters!F$164*('AMOC national temperature'!F185-Parameters!F$128)+Parameters!F$165*('AMOC national temperature'!F185-Parameters!F$128)^2)))*IF(Settings!$C$16="No",1,(1-SLR!$D185*Parameters!F$181))&lt;=Parameters!$B$189,Parameters!$B$189,(Parameters!$B$174*(1-Parameters!F$185)*_xlfn.IFNA('[3]National GDP per capita ppp'!F186,0)+(1-Parameters!$B$174)*F185)*(1+(_xlfn.IFNA('[3]Nat GDP per cap ppp growth rate'!F186,0)-IF(Settings!$C$16="No",0,Parameters!F$164*('AMOC national temperature'!F185-Parameters!F$128)+Parameters!F$165*('AMOC national temperature'!F185-Parameters!F$128)^2)))*IF(Settings!$C$16="No",1,(1-SLR!$D185*Parameters!F$181))))</f>
        <v>2169749.1261840342</v>
      </c>
      <c r="G186">
        <f ca="1">IF(G$2=0,0,IF((Parameters!$B$174*(1-Parameters!G$185)*_xlfn.IFNA('[3]National GDP per capita ppp'!G186,0)+(1-Parameters!$B$174)*G185)*(1+(_xlfn.IFNA('[3]Nat GDP per cap ppp growth rate'!G186,0)-IF(Settings!$C$16="No",0,Parameters!G$164*('AMOC national temperature'!G185-Parameters!G$128)+Parameters!G$165*('AMOC national temperature'!G185-Parameters!G$128)^2)))*IF(Settings!$C$16="No",1,(1-SLR!$D185*Parameters!G$181))&lt;=Parameters!$B$189,Parameters!$B$189,(Parameters!$B$174*(1-Parameters!G$185)*_xlfn.IFNA('[3]National GDP per capita ppp'!G186,0)+(1-Parameters!$B$174)*G185)*(1+(_xlfn.IFNA('[3]Nat GDP per cap ppp growth rate'!G186,0)-IF(Settings!$C$16="No",0,Parameters!G$164*('AMOC national temperature'!G185-Parameters!G$128)+Parameters!G$165*('AMOC national temperature'!G185-Parameters!G$128)^2)))*IF(Settings!$C$16="No",1,(1-SLR!$D185*Parameters!G$181))))</f>
        <v>340850.03673617804</v>
      </c>
      <c r="H186">
        <f ca="1">IF(H$2=0,0,IF((Parameters!$B$174*(1-Parameters!H$185)*_xlfn.IFNA('[3]National GDP per capita ppp'!H186,0)+(1-Parameters!$B$174)*H185)*(1+(_xlfn.IFNA('[3]Nat GDP per cap ppp growth rate'!H186,0)-IF(Settings!$C$16="No",0,Parameters!H$164*('AMOC national temperature'!H185-Parameters!H$128)+Parameters!H$165*('AMOC national temperature'!H185-Parameters!H$128)^2)))*IF(Settings!$C$16="No",1,(1-SLR!$D185*Parameters!H$181))&lt;=Parameters!$B$189,Parameters!$B$189,(Parameters!$B$174*(1-Parameters!H$185)*_xlfn.IFNA('[3]National GDP per capita ppp'!H186,0)+(1-Parameters!$B$174)*H185)*(1+(_xlfn.IFNA('[3]Nat GDP per cap ppp growth rate'!H186,0)-IF(Settings!$C$16="No",0,Parameters!H$164*('AMOC national temperature'!H185-Parameters!H$128)+Parameters!H$165*('AMOC national temperature'!H185-Parameters!H$128)^2)))*IF(Settings!$C$16="No",1,(1-SLR!$D185*Parameters!H$181))))</f>
        <v>81643.115626422994</v>
      </c>
      <c r="I186">
        <f ca="1">IF(I$2=0,0,IF((Parameters!$B$174*(1-Parameters!I$185)*_xlfn.IFNA('[3]National GDP per capita ppp'!I186,0)+(1-Parameters!$B$174)*I185)*(1+(_xlfn.IFNA('[3]Nat GDP per cap ppp growth rate'!I186,0)-IF(Settings!$C$16="No",0,Parameters!I$164*('AMOC national temperature'!I185-Parameters!I$128)+Parameters!I$165*('AMOC national temperature'!I185-Parameters!I$128)^2)))*IF(Settings!$C$16="No",1,(1-SLR!$D185*Parameters!I$181))&lt;=Parameters!$B$189,Parameters!$B$189,(Parameters!$B$174*(1-Parameters!I$185)*_xlfn.IFNA('[3]National GDP per capita ppp'!I186,0)+(1-Parameters!$B$174)*I185)*(1+(_xlfn.IFNA('[3]Nat GDP per cap ppp growth rate'!I186,0)-IF(Settings!$C$16="No",0,Parameters!I$164*('AMOC national temperature'!I185-Parameters!I$128)+Parameters!I$165*('AMOC national temperature'!I185-Parameters!I$128)^2)))*IF(Settings!$C$16="No",1,(1-SLR!$D185*Parameters!I$181))))</f>
        <v>214736.1513792451</v>
      </c>
      <c r="J186">
        <f ca="1">IF(J$2=0,0,IF((Parameters!$B$174*(1-Parameters!J$185)*_xlfn.IFNA('[3]National GDP per capita ppp'!J186,0)+(1-Parameters!$B$174)*J185)*(1+(_xlfn.IFNA('[3]Nat GDP per cap ppp growth rate'!J186,0)-IF(Settings!$C$16="No",0,Parameters!J$164*('AMOC national temperature'!J185-Parameters!J$128)+Parameters!J$165*('AMOC national temperature'!J185-Parameters!J$128)^2)))*IF(Settings!$C$16="No",1,(1-SLR!$D185*Parameters!J$181))&lt;=Parameters!$B$189,Parameters!$B$189,(Parameters!$B$174*(1-Parameters!J$185)*_xlfn.IFNA('[3]National GDP per capita ppp'!J186,0)+(1-Parameters!$B$174)*J185)*(1+(_xlfn.IFNA('[3]Nat GDP per cap ppp growth rate'!J186,0)-IF(Settings!$C$16="No",0,Parameters!J$164*('AMOC national temperature'!J185-Parameters!J$128)+Parameters!J$165*('AMOC national temperature'!J185-Parameters!J$128)^2)))*IF(Settings!$C$16="No",1,(1-SLR!$D185*Parameters!J$181))))</f>
        <v>192020.31861898824</v>
      </c>
      <c r="K186">
        <f ca="1">IF(K$2=0,0,IF((Parameters!$B$174*(1-Parameters!K$185)*_xlfn.IFNA('[3]National GDP per capita ppp'!K186,0)+(1-Parameters!$B$174)*K185)*(1+(_xlfn.IFNA('[3]Nat GDP per cap ppp growth rate'!K186,0)-IF(Settings!$C$16="No",0,Parameters!K$164*('AMOC national temperature'!K185-Parameters!K$128)+Parameters!K$165*('AMOC national temperature'!K185-Parameters!K$128)^2)))*IF(Settings!$C$16="No",1,(1-SLR!$D185*Parameters!K$181))&lt;=Parameters!$B$189,Parameters!$B$189,(Parameters!$B$174*(1-Parameters!K$185)*_xlfn.IFNA('[3]National GDP per capita ppp'!K186,0)+(1-Parameters!$B$174)*K185)*(1+(_xlfn.IFNA('[3]Nat GDP per cap ppp growth rate'!K186,0)-IF(Settings!$C$16="No",0,Parameters!K$164*('AMOC national temperature'!K185-Parameters!K$128)+Parameters!K$165*('AMOC national temperature'!K185-Parameters!K$128)^2)))*IF(Settings!$C$16="No",1,(1-SLR!$D185*Parameters!K$181))))</f>
        <v>221760.3911426219</v>
      </c>
      <c r="L186">
        <f ca="1">IF(L$2=0,0,IF((Parameters!$B$174*(1-Parameters!L$185)*_xlfn.IFNA('[3]National GDP per capita ppp'!L186,0)+(1-Parameters!$B$174)*L185)*(1+(_xlfn.IFNA('[3]Nat GDP per cap ppp growth rate'!L186,0)-IF(Settings!$C$16="No",0,Parameters!L$164*('AMOC national temperature'!L185-Parameters!L$128)+Parameters!L$165*('AMOC national temperature'!L185-Parameters!L$128)^2)))*IF(Settings!$C$16="No",1,(1-SLR!$D185*Parameters!L$181))&lt;=Parameters!$B$189,Parameters!$B$189,(Parameters!$B$174*(1-Parameters!L$185)*_xlfn.IFNA('[3]National GDP per capita ppp'!L186,0)+(1-Parameters!$B$174)*L185)*(1+(_xlfn.IFNA('[3]Nat GDP per cap ppp growth rate'!L186,0)-IF(Settings!$C$16="No",0,Parameters!L$164*('AMOC national temperature'!L185-Parameters!L$128)+Parameters!L$165*('AMOC national temperature'!L185-Parameters!L$128)^2)))*IF(Settings!$C$16="No",1,(1-SLR!$D185*Parameters!L$181))))</f>
        <v>140192.52104037837</v>
      </c>
      <c r="M186">
        <f ca="1">IF(M$2=0,0,IF((Parameters!$B$174*(1-Parameters!M$185)*_xlfn.IFNA('[3]National GDP per capita ppp'!M186,0)+(1-Parameters!$B$174)*M185)*(1+(_xlfn.IFNA('[3]Nat GDP per cap ppp growth rate'!M186,0)-IF(Settings!$C$16="No",0,Parameters!M$164*('AMOC national temperature'!M185-Parameters!M$128)+Parameters!M$165*('AMOC national temperature'!M185-Parameters!M$128)^2)))*IF(Settings!$C$16="No",1,(1-SLR!$D185*Parameters!M$181))&lt;=Parameters!$B$189,Parameters!$B$189,(Parameters!$B$174*(1-Parameters!M$185)*_xlfn.IFNA('[3]National GDP per capita ppp'!M186,0)+(1-Parameters!$B$174)*M185)*(1+(_xlfn.IFNA('[3]Nat GDP per cap ppp growth rate'!M186,0)-IF(Settings!$C$16="No",0,Parameters!M$164*('AMOC national temperature'!M185-Parameters!M$128)+Parameters!M$165*('AMOC national temperature'!M185-Parameters!M$128)^2)))*IF(Settings!$C$16="No",1,(1-SLR!$D185*Parameters!M$181))))</f>
        <v>37032.320458131864</v>
      </c>
      <c r="N186">
        <f ca="1">IF(N$2=0,0,IF((Parameters!$B$174*(1-Parameters!N$185)*_xlfn.IFNA('[3]National GDP per capita ppp'!N186,0)+(1-Parameters!$B$174)*N185)*(1+(_xlfn.IFNA('[3]Nat GDP per cap ppp growth rate'!N186,0)-IF(Settings!$C$16="No",0,Parameters!N$164*('AMOC national temperature'!N185-Parameters!N$128)+Parameters!N$165*('AMOC national temperature'!N185-Parameters!N$128)^2)))*IF(Settings!$C$16="No",1,(1-SLR!$D185*Parameters!N$181))&lt;=Parameters!$B$189,Parameters!$B$189,(Parameters!$B$174*(1-Parameters!N$185)*_xlfn.IFNA('[3]National GDP per capita ppp'!N186,0)+(1-Parameters!$B$174)*N185)*(1+(_xlfn.IFNA('[3]Nat GDP per cap ppp growth rate'!N186,0)-IF(Settings!$C$16="No",0,Parameters!N$164*('AMOC national temperature'!N185-Parameters!N$128)+Parameters!N$165*('AMOC national temperature'!N185-Parameters!N$128)^2)))*IF(Settings!$C$16="No",1,(1-SLR!$D185*Parameters!N$181))))</f>
        <v>206960.10659656854</v>
      </c>
      <c r="O186">
        <f ca="1">IF(O$2=0,0,IF((Parameters!$B$174*(1-Parameters!O$185)*_xlfn.IFNA('[3]National GDP per capita ppp'!O186,0)+(1-Parameters!$B$174)*O185)*(1+(_xlfn.IFNA('[3]Nat GDP per cap ppp growth rate'!O186,0)-IF(Settings!$C$16="No",0,Parameters!O$164*('AMOC national temperature'!O185-Parameters!O$128)+Parameters!O$165*('AMOC national temperature'!O185-Parameters!O$128)^2)))*IF(Settings!$C$16="No",1,(1-SLR!$D185*Parameters!O$181))&lt;=Parameters!$B$189,Parameters!$B$189,(Parameters!$B$174*(1-Parameters!O$185)*_xlfn.IFNA('[3]National GDP per capita ppp'!O186,0)+(1-Parameters!$B$174)*O185)*(1+(_xlfn.IFNA('[3]Nat GDP per cap ppp growth rate'!O186,0)-IF(Settings!$C$16="No",0,Parameters!O$164*('AMOC national temperature'!O185-Parameters!O$128)+Parameters!O$165*('AMOC national temperature'!O185-Parameters!O$128)^2)))*IF(Settings!$C$16="No",1,(1-SLR!$D185*Parameters!O$181))))</f>
        <v>82783.335378346441</v>
      </c>
      <c r="P186">
        <f ca="1">IF(P$2=0,0,IF((Parameters!$B$174*(1-Parameters!P$185)*_xlfn.IFNA('[3]National GDP per capita ppp'!P186,0)+(1-Parameters!$B$174)*P185)*(1+(_xlfn.IFNA('[3]Nat GDP per cap ppp growth rate'!P186,0)-IF(Settings!$C$16="No",0,Parameters!P$164*('AMOC national temperature'!P185-Parameters!P$128)+Parameters!P$165*('AMOC national temperature'!P185-Parameters!P$128)^2)))*IF(Settings!$C$16="No",1,(1-SLR!$D185*Parameters!P$181))&lt;=Parameters!$B$189,Parameters!$B$189,(Parameters!$B$174*(1-Parameters!P$185)*_xlfn.IFNA('[3]National GDP per capita ppp'!P186,0)+(1-Parameters!$B$174)*P185)*(1+(_xlfn.IFNA('[3]Nat GDP per cap ppp growth rate'!P186,0)-IF(Settings!$C$16="No",0,Parameters!P$164*('AMOC national temperature'!P185-Parameters!P$128)+Parameters!P$165*('AMOC national temperature'!P185-Parameters!P$128)^2)))*IF(Settings!$C$16="No",1,(1-SLR!$D185*Parameters!P$181))))</f>
        <v>62504.699204062155</v>
      </c>
      <c r="Q186">
        <f ca="1">IF(Q$2=0,0,IF((Parameters!$B$174*(1-Parameters!Q$185)*_xlfn.IFNA('[3]National GDP per capita ppp'!Q186,0)+(1-Parameters!$B$174)*Q185)*(1+(_xlfn.IFNA('[3]Nat GDP per cap ppp growth rate'!Q186,0)-IF(Settings!$C$16="No",0,Parameters!Q$164*('AMOC national temperature'!Q185-Parameters!Q$128)+Parameters!Q$165*('AMOC national temperature'!Q185-Parameters!Q$128)^2)))*IF(Settings!$C$16="No",1,(1-SLR!$D185*Parameters!Q$181))&lt;=Parameters!$B$189,Parameters!$B$189,(Parameters!$B$174*(1-Parameters!Q$185)*_xlfn.IFNA('[3]National GDP per capita ppp'!Q186,0)+(1-Parameters!$B$174)*Q185)*(1+(_xlfn.IFNA('[3]Nat GDP per cap ppp growth rate'!Q186,0)-IF(Settings!$C$16="No",0,Parameters!Q$164*('AMOC national temperature'!Q185-Parameters!Q$128)+Parameters!Q$165*('AMOC national temperature'!Q185-Parameters!Q$128)^2)))*IF(Settings!$C$16="No",1,(1-SLR!$D185*Parameters!Q$181))))</f>
        <v>51491.486596444433</v>
      </c>
      <c r="R186">
        <f ca="1">IF(R$2=0,0,IF((Parameters!$B$174*(1-Parameters!R$185)*_xlfn.IFNA('[3]National GDP per capita ppp'!R186,0)+(1-Parameters!$B$174)*R185)*(1+(_xlfn.IFNA('[3]Nat GDP per cap ppp growth rate'!R186,0)-IF(Settings!$C$16="No",0,Parameters!R$164*('AMOC national temperature'!R185-Parameters!R$128)+Parameters!R$165*('AMOC national temperature'!R185-Parameters!R$128)^2)))*IF(Settings!$C$16="No",1,(1-SLR!$D185*Parameters!R$181))&lt;=Parameters!$B$189,Parameters!$B$189,(Parameters!$B$174*(1-Parameters!R$185)*_xlfn.IFNA('[3]National GDP per capita ppp'!R186,0)+(1-Parameters!$B$174)*R185)*(1+(_xlfn.IFNA('[3]Nat GDP per cap ppp growth rate'!R186,0)-IF(Settings!$C$16="No",0,Parameters!R$164*('AMOC national temperature'!R185-Parameters!R$128)+Parameters!R$165*('AMOC national temperature'!R185-Parameters!R$128)^2)))*IF(Settings!$C$16="No",1,(1-SLR!$D185*Parameters!R$181))))</f>
        <v>84341.125757920425</v>
      </c>
      <c r="S186">
        <f ca="1">IF(S$2=0,0,IF((Parameters!$B$174*(1-Parameters!S$185)*_xlfn.IFNA('[3]National GDP per capita ppp'!S186,0)+(1-Parameters!$B$174)*S185)*(1+(_xlfn.IFNA('[3]Nat GDP per cap ppp growth rate'!S186,0)-IF(Settings!$C$16="No",0,Parameters!S$164*('AMOC national temperature'!S185-Parameters!S$128)+Parameters!S$165*('AMOC national temperature'!S185-Parameters!S$128)^2)))*IF(Settings!$C$16="No",1,(1-SLR!$D185*Parameters!S$181))&lt;=Parameters!$B$189,Parameters!$B$189,(Parameters!$B$174*(1-Parameters!S$185)*_xlfn.IFNA('[3]National GDP per capita ppp'!S186,0)+(1-Parameters!$B$174)*S185)*(1+(_xlfn.IFNA('[3]Nat GDP per cap ppp growth rate'!S186,0)-IF(Settings!$C$16="No",0,Parameters!S$164*('AMOC national temperature'!S185-Parameters!S$128)+Parameters!S$165*('AMOC national temperature'!S185-Parameters!S$128)^2)))*IF(Settings!$C$16="No",1,(1-SLR!$D185*Parameters!S$181))))</f>
        <v>1268889.4650804065</v>
      </c>
      <c r="T186">
        <f ca="1">IF(T$2=0,0,IF((Parameters!$B$174*(1-Parameters!T$185)*_xlfn.IFNA('[3]National GDP per capita ppp'!T186,0)+(1-Parameters!$B$174)*T185)*(1+(_xlfn.IFNA('[3]Nat GDP per cap ppp growth rate'!T186,0)-IF(Settings!$C$16="No",0,Parameters!T$164*('AMOC national temperature'!T185-Parameters!T$128)+Parameters!T$165*('AMOC national temperature'!T185-Parameters!T$128)^2)))*IF(Settings!$C$16="No",1,(1-SLR!$D185*Parameters!T$181))&lt;=Parameters!$B$189,Parameters!$B$189,(Parameters!$B$174*(1-Parameters!T$185)*_xlfn.IFNA('[3]National GDP per capita ppp'!T186,0)+(1-Parameters!$B$174)*T185)*(1+(_xlfn.IFNA('[3]Nat GDP per cap ppp growth rate'!T186,0)-IF(Settings!$C$16="No",0,Parameters!T$164*('AMOC national temperature'!T185-Parameters!T$128)+Parameters!T$165*('AMOC national temperature'!T185-Parameters!T$128)^2)))*IF(Settings!$C$16="No",1,(1-SLR!$D185*Parameters!T$181))))</f>
        <v>387948.18770576676</v>
      </c>
      <c r="U186">
        <f ca="1">IF(U$2=0,0,IF((Parameters!$B$174*(1-Parameters!U$185)*_xlfn.IFNA('[3]National GDP per capita ppp'!U186,0)+(1-Parameters!$B$174)*U185)*(1+(_xlfn.IFNA('[3]Nat GDP per cap ppp growth rate'!U186,0)-IF(Settings!$C$16="No",0,Parameters!U$164*('AMOC national temperature'!U185-Parameters!U$128)+Parameters!U$165*('AMOC national temperature'!U185-Parameters!U$128)^2)))*IF(Settings!$C$16="No",1,(1-SLR!$D185*Parameters!U$181))&lt;=Parameters!$B$189,Parameters!$B$189,(Parameters!$B$174*(1-Parameters!U$185)*_xlfn.IFNA('[3]National GDP per capita ppp'!U186,0)+(1-Parameters!$B$174)*U185)*(1+(_xlfn.IFNA('[3]Nat GDP per cap ppp growth rate'!U186,0)-IF(Settings!$C$16="No",0,Parameters!U$164*('AMOC national temperature'!U185-Parameters!U$128)+Parameters!U$165*('AMOC national temperature'!U185-Parameters!U$128)^2)))*IF(Settings!$C$16="No",1,(1-SLR!$D185*Parameters!U$181))))</f>
        <v>60592.960301821164</v>
      </c>
      <c r="V186">
        <f ca="1">IF(V$2=0,0,IF((Parameters!$B$174*(1-Parameters!V$185)*_xlfn.IFNA('[3]National GDP per capita ppp'!V186,0)+(1-Parameters!$B$174)*V185)*(1+(_xlfn.IFNA('[3]Nat GDP per cap ppp growth rate'!V186,0)-IF(Settings!$C$16="No",0,Parameters!V$164*('AMOC national temperature'!V185-Parameters!V$128)+Parameters!V$165*('AMOC national temperature'!V185-Parameters!V$128)^2)))*IF(Settings!$C$16="No",1,(1-SLR!$D185*Parameters!V$181))&lt;=Parameters!$B$189,Parameters!$B$189,(Parameters!$B$174*(1-Parameters!V$185)*_xlfn.IFNA('[3]National GDP per capita ppp'!V186,0)+(1-Parameters!$B$174)*V185)*(1+(_xlfn.IFNA('[3]Nat GDP per cap ppp growth rate'!V186,0)-IF(Settings!$C$16="No",0,Parameters!V$164*('AMOC national temperature'!V185-Parameters!V$128)+Parameters!V$165*('AMOC national temperature'!V185-Parameters!V$128)^2)))*IF(Settings!$C$16="No",1,(1-SLR!$D185*Parameters!V$181))))</f>
        <v>177218.37187284059</v>
      </c>
      <c r="W186">
        <f ca="1">IF(W$2=0,0,IF((Parameters!$B$174*(1-Parameters!W$185)*_xlfn.IFNA('[3]National GDP per capita ppp'!W186,0)+(1-Parameters!$B$174)*W185)*(1+(_xlfn.IFNA('[3]Nat GDP per cap ppp growth rate'!W186,0)-IF(Settings!$C$16="No",0,Parameters!W$164*('AMOC national temperature'!W185-Parameters!W$128)+Parameters!W$165*('AMOC national temperature'!W185-Parameters!W$128)^2)))*IF(Settings!$C$16="No",1,(1-SLR!$D185*Parameters!W$181))&lt;=Parameters!$B$189,Parameters!$B$189,(Parameters!$B$174*(1-Parameters!W$185)*_xlfn.IFNA('[3]National GDP per capita ppp'!W186,0)+(1-Parameters!$B$174)*W185)*(1+(_xlfn.IFNA('[3]Nat GDP per cap ppp growth rate'!W186,0)-IF(Settings!$C$16="No",0,Parameters!W$164*('AMOC national temperature'!W185-Parameters!W$128)+Parameters!W$165*('AMOC national temperature'!W185-Parameters!W$128)^2)))*IF(Settings!$C$16="No",1,(1-SLR!$D185*Parameters!W$181))))</f>
        <v>136202.82043020573</v>
      </c>
      <c r="X186">
        <f ca="1">IF(X$2=0,0,IF((Parameters!$B$174*(1-Parameters!X$185)*_xlfn.IFNA('[3]National GDP per capita ppp'!X186,0)+(1-Parameters!$B$174)*X185)*(1+(_xlfn.IFNA('[3]Nat GDP per cap ppp growth rate'!X186,0)-IF(Settings!$C$16="No",0,Parameters!X$164*('AMOC national temperature'!X185-Parameters!X$128)+Parameters!X$165*('AMOC national temperature'!X185-Parameters!X$128)^2)))*IF(Settings!$C$16="No",1,(1-SLR!$D185*Parameters!X$181))&lt;=Parameters!$B$189,Parameters!$B$189,(Parameters!$B$174*(1-Parameters!X$185)*_xlfn.IFNA('[3]National GDP per capita ppp'!X186,0)+(1-Parameters!$B$174)*X185)*(1+(_xlfn.IFNA('[3]Nat GDP per cap ppp growth rate'!X186,0)-IF(Settings!$C$16="No",0,Parameters!X$164*('AMOC national temperature'!X185-Parameters!X$128)+Parameters!X$165*('AMOC national temperature'!X185-Parameters!X$128)^2)))*IF(Settings!$C$16="No",1,(1-SLR!$D185*Parameters!X$181))))</f>
        <v>501589.28496959794</v>
      </c>
      <c r="Y186">
        <f ca="1">IF(Y$2=0,0,IF((Parameters!$B$174*(1-Parameters!Y$185)*_xlfn.IFNA('[3]National GDP per capita ppp'!Y186,0)+(1-Parameters!$B$174)*Y185)*(1+(_xlfn.IFNA('[3]Nat GDP per cap ppp growth rate'!Y186,0)-IF(Settings!$C$16="No",0,Parameters!Y$164*('AMOC national temperature'!Y185-Parameters!Y$128)+Parameters!Y$165*('AMOC national temperature'!Y185-Parameters!Y$128)^2)))*IF(Settings!$C$16="No",1,(1-SLR!$D185*Parameters!Y$181))&lt;=Parameters!$B$189,Parameters!$B$189,(Parameters!$B$174*(1-Parameters!Y$185)*_xlfn.IFNA('[3]National GDP per capita ppp'!Y186,0)+(1-Parameters!$B$174)*Y185)*(1+(_xlfn.IFNA('[3]Nat GDP per cap ppp growth rate'!Y186,0)-IF(Settings!$C$16="No",0,Parameters!Y$164*('AMOC national temperature'!Y185-Parameters!Y$128)+Parameters!Y$165*('AMOC national temperature'!Y185-Parameters!Y$128)^2)))*IF(Settings!$C$16="No",1,(1-SLR!$D185*Parameters!Y$181))))</f>
        <v>85953.475520485474</v>
      </c>
      <c r="Z186">
        <f ca="1">IF(Z$2=0,0,IF((Parameters!$B$174*(1-Parameters!Z$185)*_xlfn.IFNA('[3]National GDP per capita ppp'!Z186,0)+(1-Parameters!$B$174)*Z185)*(1+(_xlfn.IFNA('[3]Nat GDP per cap ppp growth rate'!Z186,0)-IF(Settings!$C$16="No",0,Parameters!Z$164*('AMOC national temperature'!Z185-Parameters!Z$128)+Parameters!Z$165*('AMOC national temperature'!Z185-Parameters!Z$128)^2)))*IF(Settings!$C$16="No",1,(1-SLR!$D185*Parameters!Z$181))&lt;=Parameters!$B$189,Parameters!$B$189,(Parameters!$B$174*(1-Parameters!Z$185)*_xlfn.IFNA('[3]National GDP per capita ppp'!Z186,0)+(1-Parameters!$B$174)*Z185)*(1+(_xlfn.IFNA('[3]Nat GDP per cap ppp growth rate'!Z186,0)-IF(Settings!$C$16="No",0,Parameters!Z$164*('AMOC national temperature'!Z185-Parameters!Z$128)+Parameters!Z$165*('AMOC national temperature'!Z185-Parameters!Z$128)^2)))*IF(Settings!$C$16="No",1,(1-SLR!$D185*Parameters!Z$181))))</f>
        <v>248104.83856915234</v>
      </c>
      <c r="AA186">
        <f ca="1">IF(AA$2=0,0,IF((Parameters!$B$174*(1-Parameters!AA$185)*_xlfn.IFNA('[3]National GDP per capita ppp'!AA186,0)+(1-Parameters!$B$174)*AA185)*(1+(_xlfn.IFNA('[3]Nat GDP per cap ppp growth rate'!AA186,0)-IF(Settings!$C$16="No",0,Parameters!AA$164*('AMOC national temperature'!AA185-Parameters!AA$128)+Parameters!AA$165*('AMOC national temperature'!AA185-Parameters!AA$128)^2)))*IF(Settings!$C$16="No",1,(1-SLR!$D185*Parameters!AA$181))&lt;=Parameters!$B$189,Parameters!$B$189,(Parameters!$B$174*(1-Parameters!AA$185)*_xlfn.IFNA('[3]National GDP per capita ppp'!AA186,0)+(1-Parameters!$B$174)*AA185)*(1+(_xlfn.IFNA('[3]Nat GDP per cap ppp growth rate'!AA186,0)-IF(Settings!$C$16="No",0,Parameters!AA$164*('AMOC national temperature'!AA185-Parameters!AA$128)+Parameters!AA$165*('AMOC national temperature'!AA185-Parameters!AA$128)^2)))*IF(Settings!$C$16="No",1,(1-SLR!$D185*Parameters!AA$181))))</f>
        <v>307676.61674423295</v>
      </c>
      <c r="AB186">
        <f ca="1">IF(AB$2=0,0,IF((Parameters!$B$174*(1-Parameters!AB$185)*_xlfn.IFNA('[3]National GDP per capita ppp'!AB186,0)+(1-Parameters!$B$174)*AB185)*(1+(_xlfn.IFNA('[3]Nat GDP per cap ppp growth rate'!AB186,0)-IF(Settings!$C$16="No",0,Parameters!AB$164*('AMOC national temperature'!AB185-Parameters!AB$128)+Parameters!AB$165*('AMOC national temperature'!AB185-Parameters!AB$128)^2)))*IF(Settings!$C$16="No",1,(1-SLR!$D185*Parameters!AB$181))&lt;=Parameters!$B$189,Parameters!$B$189,(Parameters!$B$174*(1-Parameters!AB$185)*_xlfn.IFNA('[3]National GDP per capita ppp'!AB186,0)+(1-Parameters!$B$174)*AB185)*(1+(_xlfn.IFNA('[3]Nat GDP per cap ppp growth rate'!AB186,0)-IF(Settings!$C$16="No",0,Parameters!AB$164*('AMOC national temperature'!AB185-Parameters!AB$128)+Parameters!AB$165*('AMOC national temperature'!AB185-Parameters!AB$128)^2)))*IF(Settings!$C$16="No",1,(1-SLR!$D185*Parameters!AB$181))))</f>
        <v>1130885.8331632116</v>
      </c>
      <c r="AC186">
        <f ca="1">IF(AC$2=0,0,IF((Parameters!$B$174*(1-Parameters!AC$185)*_xlfn.IFNA('[3]National GDP per capita ppp'!AC186,0)+(1-Parameters!$B$174)*AC185)*(1+(_xlfn.IFNA('[3]Nat GDP per cap ppp growth rate'!AC186,0)-IF(Settings!$C$16="No",0,Parameters!AC$164*('AMOC national temperature'!AC185-Parameters!AC$128)+Parameters!AC$165*('AMOC national temperature'!AC185-Parameters!AC$128)^2)))*IF(Settings!$C$16="No",1,(1-SLR!$D185*Parameters!AC$181))&lt;=Parameters!$B$189,Parameters!$B$189,(Parameters!$B$174*(1-Parameters!AC$185)*_xlfn.IFNA('[3]National GDP per capita ppp'!AC186,0)+(1-Parameters!$B$174)*AC185)*(1+(_xlfn.IFNA('[3]Nat GDP per cap ppp growth rate'!AC186,0)-IF(Settings!$C$16="No",0,Parameters!AC$164*('AMOC national temperature'!AC185-Parameters!AC$128)+Parameters!AC$165*('AMOC national temperature'!AC185-Parameters!AC$128)^2)))*IF(Settings!$C$16="No",1,(1-SLR!$D185*Parameters!AC$181))))</f>
        <v>157801.82613273134</v>
      </c>
      <c r="AD186">
        <f ca="1">IF(AD$2=0,0,IF((Parameters!$B$174*(1-Parameters!AD$185)*_xlfn.IFNA('[3]National GDP per capita ppp'!AD186,0)+(1-Parameters!$B$174)*AD185)*(1+(_xlfn.IFNA('[3]Nat GDP per cap ppp growth rate'!AD186,0)-IF(Settings!$C$16="No",0,Parameters!AD$164*('AMOC national temperature'!AD185-Parameters!AD$128)+Parameters!AD$165*('AMOC national temperature'!AD185-Parameters!AD$128)^2)))*IF(Settings!$C$16="No",1,(1-SLR!$D185*Parameters!AD$181))&lt;=Parameters!$B$189,Parameters!$B$189,(Parameters!$B$174*(1-Parameters!AD$185)*_xlfn.IFNA('[3]National GDP per capita ppp'!AD186,0)+(1-Parameters!$B$174)*AD185)*(1+(_xlfn.IFNA('[3]Nat GDP per cap ppp growth rate'!AD186,0)-IF(Settings!$C$16="No",0,Parameters!AD$164*('AMOC national temperature'!AD185-Parameters!AD$128)+Parameters!AD$165*('AMOC national temperature'!AD185-Parameters!AD$128)^2)))*IF(Settings!$C$16="No",1,(1-SLR!$D185*Parameters!AD$181))))</f>
        <v>419563.44597184932</v>
      </c>
      <c r="AE186">
        <f ca="1">IF(AE$2=0,0,IF((Parameters!$B$174*(1-Parameters!AE$185)*_xlfn.IFNA('[3]National GDP per capita ppp'!AE186,0)+(1-Parameters!$B$174)*AE185)*(1+(_xlfn.IFNA('[3]Nat GDP per cap ppp growth rate'!AE186,0)-IF(Settings!$C$16="No",0,Parameters!AE$164*('AMOC national temperature'!AE185-Parameters!AE$128)+Parameters!AE$165*('AMOC national temperature'!AE185-Parameters!AE$128)^2)))*IF(Settings!$C$16="No",1,(1-SLR!$D185*Parameters!AE$181))&lt;=Parameters!$B$189,Parameters!$B$189,(Parameters!$B$174*(1-Parameters!AE$185)*_xlfn.IFNA('[3]National GDP per capita ppp'!AE186,0)+(1-Parameters!$B$174)*AE185)*(1+(_xlfn.IFNA('[3]Nat GDP per cap ppp growth rate'!AE186,0)-IF(Settings!$C$16="No",0,Parameters!AE$164*('AMOC national temperature'!AE185-Parameters!AE$128)+Parameters!AE$165*('AMOC national temperature'!AE185-Parameters!AE$128)^2)))*IF(Settings!$C$16="No",1,(1-SLR!$D185*Parameters!AE$181))))</f>
        <v>39023.783421057859</v>
      </c>
      <c r="AF186">
        <f ca="1">IF(AF$2=0,0,IF((Parameters!$B$174*(1-Parameters!AF$185)*_xlfn.IFNA('[3]National GDP per capita ppp'!AF186,0)+(1-Parameters!$B$174)*AF185)*(1+(_xlfn.IFNA('[3]Nat GDP per cap ppp growth rate'!AF186,0)-IF(Settings!$C$16="No",0,Parameters!AF$164*('AMOC national temperature'!AF185-Parameters!AF$128)+Parameters!AF$165*('AMOC national temperature'!AF185-Parameters!AF$128)^2)))*IF(Settings!$C$16="No",1,(1-SLR!$D185*Parameters!AF$181))&lt;=Parameters!$B$189,Parameters!$B$189,(Parameters!$B$174*(1-Parameters!AF$185)*_xlfn.IFNA('[3]National GDP per capita ppp'!AF186,0)+(1-Parameters!$B$174)*AF185)*(1+(_xlfn.IFNA('[3]Nat GDP per cap ppp growth rate'!AF186,0)-IF(Settings!$C$16="No",0,Parameters!AF$164*('AMOC national temperature'!AF185-Parameters!AF$128)+Parameters!AF$165*('AMOC national temperature'!AF185-Parameters!AF$128)^2)))*IF(Settings!$C$16="No",1,(1-SLR!$D185*Parameters!AF$181))))</f>
        <v>240383.62216791729</v>
      </c>
      <c r="AG186">
        <f ca="1">IF(AG$2=0,0,IF((Parameters!$B$174*(1-Parameters!AG$185)*_xlfn.IFNA('[3]National GDP per capita ppp'!AG186,0)+(1-Parameters!$B$174)*AG185)*(1+(_xlfn.IFNA('[3]Nat GDP per cap ppp growth rate'!AG186,0)-IF(Settings!$C$16="No",0,Parameters!AG$164*('AMOC national temperature'!AG185-Parameters!AG$128)+Parameters!AG$165*('AMOC national temperature'!AG185-Parameters!AG$128)^2)))*IF(Settings!$C$16="No",1,(1-SLR!$D185*Parameters!AG$181))&lt;=Parameters!$B$189,Parameters!$B$189,(Parameters!$B$174*(1-Parameters!AG$185)*_xlfn.IFNA('[3]National GDP per capita ppp'!AG186,0)+(1-Parameters!$B$174)*AG185)*(1+(_xlfn.IFNA('[3]Nat GDP per cap ppp growth rate'!AG186,0)-IF(Settings!$C$16="No",0,Parameters!AG$164*('AMOC national temperature'!AG185-Parameters!AG$128)+Parameters!AG$165*('AMOC national temperature'!AG185-Parameters!AG$128)^2)))*IF(Settings!$C$16="No",1,(1-SLR!$D185*Parameters!AG$181))))</f>
        <v>247464.97955103178</v>
      </c>
      <c r="AH186">
        <f ca="1">IF(AH$2=0,0,IF((Parameters!$B$174*(1-Parameters!AH$185)*_xlfn.IFNA('[3]National GDP per capita ppp'!AH186,0)+(1-Parameters!$B$174)*AH185)*(1+(_xlfn.IFNA('[3]Nat GDP per cap ppp growth rate'!AH186,0)-IF(Settings!$C$16="No",0,Parameters!AH$164*('AMOC national temperature'!AH185-Parameters!AH$128)+Parameters!AH$165*('AMOC national temperature'!AH185-Parameters!AH$128)^2)))*IF(Settings!$C$16="No",1,(1-SLR!$D185*Parameters!AH$181))&lt;=Parameters!$B$189,Parameters!$B$189,(Parameters!$B$174*(1-Parameters!AH$185)*_xlfn.IFNA('[3]National GDP per capita ppp'!AH186,0)+(1-Parameters!$B$174)*AH185)*(1+(_xlfn.IFNA('[3]Nat GDP per cap ppp growth rate'!AH186,0)-IF(Settings!$C$16="No",0,Parameters!AH$164*('AMOC national temperature'!AH185-Parameters!AH$128)+Parameters!AH$165*('AMOC national temperature'!AH185-Parameters!AH$128)^2)))*IF(Settings!$C$16="No",1,(1-SLR!$D185*Parameters!AH$181))))</f>
        <v>314357.87671785493</v>
      </c>
      <c r="AI186">
        <f ca="1">IF(AI$2=0,0,IF((Parameters!$B$174*(1-Parameters!AI$185)*_xlfn.IFNA('[3]National GDP per capita ppp'!AI186,0)+(1-Parameters!$B$174)*AI185)*(1+(_xlfn.IFNA('[3]Nat GDP per cap ppp growth rate'!AI186,0)-IF(Settings!$C$16="No",0,Parameters!AI$164*('AMOC national temperature'!AI185-Parameters!AI$128)+Parameters!AI$165*('AMOC national temperature'!AI185-Parameters!AI$128)^2)))*IF(Settings!$C$16="No",1,(1-SLR!$D185*Parameters!AI$181))&lt;=Parameters!$B$189,Parameters!$B$189,(Parameters!$B$174*(1-Parameters!AI$185)*_xlfn.IFNA('[3]National GDP per capita ppp'!AI186,0)+(1-Parameters!$B$174)*AI185)*(1+(_xlfn.IFNA('[3]Nat GDP per cap ppp growth rate'!AI186,0)-IF(Settings!$C$16="No",0,Parameters!AI$164*('AMOC national temperature'!AI185-Parameters!AI$128)+Parameters!AI$165*('AMOC national temperature'!AI185-Parameters!AI$128)^2)))*IF(Settings!$C$16="No",1,(1-SLR!$D185*Parameters!AI$181))))</f>
        <v>170200.80441110447</v>
      </c>
      <c r="AJ186">
        <f ca="1">IF(AJ$2=0,0,IF((Parameters!$B$174*(1-Parameters!AJ$185)*_xlfn.IFNA('[3]National GDP per capita ppp'!AJ186,0)+(1-Parameters!$B$174)*AJ185)*(1+(_xlfn.IFNA('[3]Nat GDP per cap ppp growth rate'!AJ186,0)-IF(Settings!$C$16="No",0,Parameters!AJ$164*('AMOC national temperature'!AJ185-Parameters!AJ$128)+Parameters!AJ$165*('AMOC national temperature'!AJ185-Parameters!AJ$128)^2)))*IF(Settings!$C$16="No",1,(1-SLR!$D185*Parameters!AJ$181))&lt;=Parameters!$B$189,Parameters!$B$189,(Parameters!$B$174*(1-Parameters!AJ$185)*_xlfn.IFNA('[3]National GDP per capita ppp'!AJ186,0)+(1-Parameters!$B$174)*AJ185)*(1+(_xlfn.IFNA('[3]Nat GDP per cap ppp growth rate'!AJ186,0)-IF(Settings!$C$16="No",0,Parameters!AJ$164*('AMOC national temperature'!AJ185-Parameters!AJ$128)+Parameters!AJ$165*('AMOC national temperature'!AJ185-Parameters!AJ$128)^2)))*IF(Settings!$C$16="No",1,(1-SLR!$D185*Parameters!AJ$181))))</f>
        <v>121517.84031962579</v>
      </c>
      <c r="AK186">
        <f ca="1">IF(AK$2=0,0,IF((Parameters!$B$174*(1-Parameters!AK$185)*_xlfn.IFNA('[3]National GDP per capita ppp'!AK186,0)+(1-Parameters!$B$174)*AK185)*(1+(_xlfn.IFNA('[3]Nat GDP per cap ppp growth rate'!AK186,0)-IF(Settings!$C$16="No",0,Parameters!AK$164*('AMOC national temperature'!AK185-Parameters!AK$128)+Parameters!AK$165*('AMOC national temperature'!AK185-Parameters!AK$128)^2)))*IF(Settings!$C$16="No",1,(1-SLR!$D185*Parameters!AK$181))&lt;=Parameters!$B$189,Parameters!$B$189,(Parameters!$B$174*(1-Parameters!AK$185)*_xlfn.IFNA('[3]National GDP per capita ppp'!AK186,0)+(1-Parameters!$B$174)*AK185)*(1+(_xlfn.IFNA('[3]Nat GDP per cap ppp growth rate'!AK186,0)-IF(Settings!$C$16="No",0,Parameters!AK$164*('AMOC national temperature'!AK185-Parameters!AK$128)+Parameters!AK$165*('AMOC national temperature'!AK185-Parameters!AK$128)^2)))*IF(Settings!$C$16="No",1,(1-SLR!$D185*Parameters!AK$181))))</f>
        <v>115974.55438052658</v>
      </c>
      <c r="AL186">
        <f ca="1">IF(AL$2=0,0,IF((Parameters!$B$174*(1-Parameters!AL$185)*_xlfn.IFNA('[3]National GDP per capita ppp'!AL186,0)+(1-Parameters!$B$174)*AL185)*(1+(_xlfn.IFNA('[3]Nat GDP per cap ppp growth rate'!AL186,0)-IF(Settings!$C$16="No",0,Parameters!AL$164*('AMOC national temperature'!AL185-Parameters!AL$128)+Parameters!AL$165*('AMOC national temperature'!AL185-Parameters!AL$128)^2)))*IF(Settings!$C$16="No",1,(1-SLR!$D185*Parameters!AL$181))&lt;=Parameters!$B$189,Parameters!$B$189,(Parameters!$B$174*(1-Parameters!AL$185)*_xlfn.IFNA('[3]National GDP per capita ppp'!AL186,0)+(1-Parameters!$B$174)*AL185)*(1+(_xlfn.IFNA('[3]Nat GDP per cap ppp growth rate'!AL186,0)-IF(Settings!$C$16="No",0,Parameters!AL$164*('AMOC national temperature'!AL185-Parameters!AL$128)+Parameters!AL$165*('AMOC national temperature'!AL185-Parameters!AL$128)^2)))*IF(Settings!$C$16="No",1,(1-SLR!$D185*Parameters!AL$181))))</f>
        <v>30909.573167232134</v>
      </c>
      <c r="AM186">
        <f ca="1">IF(AM$2=0,0,IF((Parameters!$B$174*(1-Parameters!AM$185)*_xlfn.IFNA('[3]National GDP per capita ppp'!AM186,0)+(1-Parameters!$B$174)*AM185)*(1+(_xlfn.IFNA('[3]Nat GDP per cap ppp growth rate'!AM186,0)-IF(Settings!$C$16="No",0,Parameters!AM$164*('AMOC national temperature'!AM185-Parameters!AM$128)+Parameters!AM$165*('AMOC national temperature'!AM185-Parameters!AM$128)^2)))*IF(Settings!$C$16="No",1,(1-SLR!$D185*Parameters!AM$181))&lt;=Parameters!$B$189,Parameters!$B$189,(Parameters!$B$174*(1-Parameters!AM$185)*_xlfn.IFNA('[3]National GDP per capita ppp'!AM186,0)+(1-Parameters!$B$174)*AM185)*(1+(_xlfn.IFNA('[3]Nat GDP per cap ppp growth rate'!AM186,0)-IF(Settings!$C$16="No",0,Parameters!AM$164*('AMOC national temperature'!AM185-Parameters!AM$128)+Parameters!AM$165*('AMOC national temperature'!AM185-Parameters!AM$128)^2)))*IF(Settings!$C$16="No",1,(1-SLR!$D185*Parameters!AM$181))))</f>
        <v>218981.95020521875</v>
      </c>
      <c r="AN186">
        <f ca="1">IF(AN$2=0,0,IF((Parameters!$B$174*(1-Parameters!AN$185)*_xlfn.IFNA('[3]National GDP per capita ppp'!AN186,0)+(1-Parameters!$B$174)*AN185)*(1+(_xlfn.IFNA('[3]Nat GDP per cap ppp growth rate'!AN186,0)-IF(Settings!$C$16="No",0,Parameters!AN$164*('AMOC national temperature'!AN185-Parameters!AN$128)+Parameters!AN$165*('AMOC national temperature'!AN185-Parameters!AN$128)^2)))*IF(Settings!$C$16="No",1,(1-SLR!$D185*Parameters!AN$181))&lt;=Parameters!$B$189,Parameters!$B$189,(Parameters!$B$174*(1-Parameters!AN$185)*_xlfn.IFNA('[3]National GDP per capita ppp'!AN186,0)+(1-Parameters!$B$174)*AN185)*(1+(_xlfn.IFNA('[3]Nat GDP per cap ppp growth rate'!AN186,0)-IF(Settings!$C$16="No",0,Parameters!AN$164*('AMOC national temperature'!AN185-Parameters!AN$128)+Parameters!AN$165*('AMOC national temperature'!AN185-Parameters!AN$128)^2)))*IF(Settings!$C$16="No",1,(1-SLR!$D185*Parameters!AN$181))))</f>
        <v>187276.4155176692</v>
      </c>
      <c r="AO186">
        <f ca="1">IF(AO$2=0,0,IF((Parameters!$B$174*(1-Parameters!AO$185)*_xlfn.IFNA('[3]National GDP per capita ppp'!AO186,0)+(1-Parameters!$B$174)*AO185)*(1+(_xlfn.IFNA('[3]Nat GDP per cap ppp growth rate'!AO186,0)-IF(Settings!$C$16="No",0,Parameters!AO$164*('AMOC national temperature'!AO185-Parameters!AO$128)+Parameters!AO$165*('AMOC national temperature'!AO185-Parameters!AO$128)^2)))*IF(Settings!$C$16="No",1,(1-SLR!$D185*Parameters!AO$181))&lt;=Parameters!$B$189,Parameters!$B$189,(Parameters!$B$174*(1-Parameters!AO$185)*_xlfn.IFNA('[3]National GDP per capita ppp'!AO186,0)+(1-Parameters!$B$174)*AO185)*(1+(_xlfn.IFNA('[3]Nat GDP per cap ppp growth rate'!AO186,0)-IF(Settings!$C$16="No",0,Parameters!AO$164*('AMOC national temperature'!AO185-Parameters!AO$128)+Parameters!AO$165*('AMOC national temperature'!AO185-Parameters!AO$128)^2)))*IF(Settings!$C$16="No",1,(1-SLR!$D185*Parameters!AO$181))))</f>
        <v>114977.24194139408</v>
      </c>
      <c r="AP186">
        <f ca="1">IF(AP$2=0,0,IF((Parameters!$B$174*(1-Parameters!AP$185)*_xlfn.IFNA('[3]National GDP per capita ppp'!AP186,0)+(1-Parameters!$B$174)*AP185)*(1+(_xlfn.IFNA('[3]Nat GDP per cap ppp growth rate'!AP186,0)-IF(Settings!$C$16="No",0,Parameters!AP$164*('AMOC national temperature'!AP185-Parameters!AP$128)+Parameters!AP$165*('AMOC national temperature'!AP185-Parameters!AP$128)^2)))*IF(Settings!$C$16="No",1,(1-SLR!$D185*Parameters!AP$181))&lt;=Parameters!$B$189,Parameters!$B$189,(Parameters!$B$174*(1-Parameters!AP$185)*_xlfn.IFNA('[3]National GDP per capita ppp'!AP186,0)+(1-Parameters!$B$174)*AP185)*(1+(_xlfn.IFNA('[3]Nat GDP per cap ppp growth rate'!AP186,0)-IF(Settings!$C$16="No",0,Parameters!AP$164*('AMOC national temperature'!AP185-Parameters!AP$128)+Parameters!AP$165*('AMOC national temperature'!AP185-Parameters!AP$128)^2)))*IF(Settings!$C$16="No",1,(1-SLR!$D185*Parameters!AP$181))))</f>
        <v>194912.62168942601</v>
      </c>
      <c r="AQ186">
        <f ca="1">IF(AQ$2=0,0,IF((Parameters!$B$174*(1-Parameters!AQ$185)*_xlfn.IFNA('[3]National GDP per capita ppp'!AQ186,0)+(1-Parameters!$B$174)*AQ185)*(1+(_xlfn.IFNA('[3]Nat GDP per cap ppp growth rate'!AQ186,0)-IF(Settings!$C$16="No",0,Parameters!AQ$164*('AMOC national temperature'!AQ185-Parameters!AQ$128)+Parameters!AQ$165*('AMOC national temperature'!AQ185-Parameters!AQ$128)^2)))*IF(Settings!$C$16="No",1,(1-SLR!$D185*Parameters!AQ$181))&lt;=Parameters!$B$189,Parameters!$B$189,(Parameters!$B$174*(1-Parameters!AQ$185)*_xlfn.IFNA('[3]National GDP per capita ppp'!AQ186,0)+(1-Parameters!$B$174)*AQ185)*(1+(_xlfn.IFNA('[3]Nat GDP per cap ppp growth rate'!AQ186,0)-IF(Settings!$C$16="No",0,Parameters!AQ$164*('AMOC national temperature'!AQ185-Parameters!AQ$128)+Parameters!AQ$165*('AMOC national temperature'!AQ185-Parameters!AQ$128)^2)))*IF(Settings!$C$16="No",1,(1-SLR!$D185*Parameters!AQ$181))))</f>
        <v>233669.4318246601</v>
      </c>
      <c r="AR186">
        <f>IF(AR$2=0,0,IF((Parameters!$B$174*(1-Parameters!AR$185)*_xlfn.IFNA('[3]National GDP per capita ppp'!AR186,0)+(1-Parameters!$B$174)*AR185)*(1+(_xlfn.IFNA('[3]Nat GDP per cap ppp growth rate'!AR186,0)-IF(Settings!$C$16="No",0,Parameters!AR$164*('AMOC national temperature'!AR185-Parameters!AR$128)+Parameters!AR$165*('AMOC national temperature'!AR185-Parameters!AR$128)^2)))*IF(Settings!$C$16="No",1,(1-SLR!$D185*Parameters!AR$181))&lt;=Parameters!$B$189,Parameters!$B$189,(Parameters!$B$174*(1-Parameters!AR$185)*_xlfn.IFNA('[3]National GDP per capita ppp'!AR186,0)+(1-Parameters!$B$174)*AR185)*(1+(_xlfn.IFNA('[3]Nat GDP per cap ppp growth rate'!AR186,0)-IF(Settings!$C$16="No",0,Parameters!AR$164*('AMOC national temperature'!AR185-Parameters!AR$128)+Parameters!AR$165*('AMOC national temperature'!AR185-Parameters!AR$128)^2)))*IF(Settings!$C$16="No",1,(1-SLR!$D185*Parameters!AR$181))))</f>
        <v>0</v>
      </c>
      <c r="AS186">
        <f ca="1">IF(AS$2=0,0,IF((Parameters!$B$174*(1-Parameters!AS$185)*_xlfn.IFNA('[3]National GDP per capita ppp'!AS186,0)+(1-Parameters!$B$174)*AS185)*(1+(_xlfn.IFNA('[3]Nat GDP per cap ppp growth rate'!AS186,0)-IF(Settings!$C$16="No",0,Parameters!AS$164*('AMOC national temperature'!AS185-Parameters!AS$128)+Parameters!AS$165*('AMOC national temperature'!AS185-Parameters!AS$128)^2)))*IF(Settings!$C$16="No",1,(1-SLR!$D185*Parameters!AS$181))&lt;=Parameters!$B$189,Parameters!$B$189,(Parameters!$B$174*(1-Parameters!AS$185)*_xlfn.IFNA('[3]National GDP per capita ppp'!AS186,0)+(1-Parameters!$B$174)*AS185)*(1+(_xlfn.IFNA('[3]Nat GDP per cap ppp growth rate'!AS186,0)-IF(Settings!$C$16="No",0,Parameters!AS$164*('AMOC national temperature'!AS185-Parameters!AS$128)+Parameters!AS$165*('AMOC national temperature'!AS185-Parameters!AS$128)^2)))*IF(Settings!$C$16="No",1,(1-SLR!$D185*Parameters!AS$181))))</f>
        <v>196629.72195713542</v>
      </c>
      <c r="AT186">
        <f ca="1">IF(AT$2=0,0,IF((Parameters!$B$174*(1-Parameters!AT$185)*_xlfn.IFNA('[3]National GDP per capita ppp'!AT186,0)+(1-Parameters!$B$174)*AT185)*(1+(_xlfn.IFNA('[3]Nat GDP per cap ppp growth rate'!AT186,0)-IF(Settings!$C$16="No",0,Parameters!AT$164*('AMOC national temperature'!AT185-Parameters!AT$128)+Parameters!AT$165*('AMOC national temperature'!AT185-Parameters!AT$128)^2)))*IF(Settings!$C$16="No",1,(1-SLR!$D185*Parameters!AT$181))&lt;=Parameters!$B$189,Parameters!$B$189,(Parameters!$B$174*(1-Parameters!AT$185)*_xlfn.IFNA('[3]National GDP per capita ppp'!AT186,0)+(1-Parameters!$B$174)*AT185)*(1+(_xlfn.IFNA('[3]Nat GDP per cap ppp growth rate'!AT186,0)-IF(Settings!$C$16="No",0,Parameters!AT$164*('AMOC national temperature'!AT185-Parameters!AT$128)+Parameters!AT$165*('AMOC national temperature'!AT185-Parameters!AT$128)^2)))*IF(Settings!$C$16="No",1,(1-SLR!$D185*Parameters!AT$181))))</f>
        <v>147507.18856602913</v>
      </c>
      <c r="AU186">
        <f ca="1">IF(AU$2=0,0,IF((Parameters!$B$174*(1-Parameters!AU$185)*_xlfn.IFNA('[3]National GDP per capita ppp'!AU186,0)+(1-Parameters!$B$174)*AU185)*(1+(_xlfn.IFNA('[3]Nat GDP per cap ppp growth rate'!AU186,0)-IF(Settings!$C$16="No",0,Parameters!AU$164*('AMOC national temperature'!AU185-Parameters!AU$128)+Parameters!AU$165*('AMOC national temperature'!AU185-Parameters!AU$128)^2)))*IF(Settings!$C$16="No",1,(1-SLR!$D185*Parameters!AU$181))&lt;=Parameters!$B$189,Parameters!$B$189,(Parameters!$B$174*(1-Parameters!AU$185)*_xlfn.IFNA('[3]National GDP per capita ppp'!AU186,0)+(1-Parameters!$B$174)*AU185)*(1+(_xlfn.IFNA('[3]Nat GDP per cap ppp growth rate'!AU186,0)-IF(Settings!$C$16="No",0,Parameters!AU$164*('AMOC national temperature'!AU185-Parameters!AU$128)+Parameters!AU$165*('AMOC national temperature'!AU185-Parameters!AU$128)^2)))*IF(Settings!$C$16="No",1,(1-SLR!$D185*Parameters!AU$181))))</f>
        <v>203323.15528127254</v>
      </c>
      <c r="AV186">
        <f ca="1">IF(AV$2=0,0,IF((Parameters!$B$174*(1-Parameters!AV$185)*_xlfn.IFNA('[3]National GDP per capita ppp'!AV186,0)+(1-Parameters!$B$174)*AV185)*(1+(_xlfn.IFNA('[3]Nat GDP per cap ppp growth rate'!AV186,0)-IF(Settings!$C$16="No",0,Parameters!AV$164*('AMOC national temperature'!AV185-Parameters!AV$128)+Parameters!AV$165*('AMOC national temperature'!AV185-Parameters!AV$128)^2)))*IF(Settings!$C$16="No",1,(1-SLR!$D185*Parameters!AV$181))&lt;=Parameters!$B$189,Parameters!$B$189,(Parameters!$B$174*(1-Parameters!AV$185)*_xlfn.IFNA('[3]National GDP per capita ppp'!AV186,0)+(1-Parameters!$B$174)*AV185)*(1+(_xlfn.IFNA('[3]Nat GDP per cap ppp growth rate'!AV186,0)-IF(Settings!$C$16="No",0,Parameters!AV$164*('AMOC national temperature'!AV185-Parameters!AV$128)+Parameters!AV$165*('AMOC national temperature'!AV185-Parameters!AV$128)^2)))*IF(Settings!$C$16="No",1,(1-SLR!$D185*Parameters!AV$181))))</f>
        <v>103344.2275995189</v>
      </c>
      <c r="AW186">
        <f ca="1">IF(AW$2=0,0,IF((Parameters!$B$174*(1-Parameters!AW$185)*_xlfn.IFNA('[3]National GDP per capita ppp'!AW186,0)+(1-Parameters!$B$174)*AW185)*(1+(_xlfn.IFNA('[3]Nat GDP per cap ppp growth rate'!AW186,0)-IF(Settings!$C$16="No",0,Parameters!AW$164*('AMOC national temperature'!AW185-Parameters!AW$128)+Parameters!AW$165*('AMOC national temperature'!AW185-Parameters!AW$128)^2)))*IF(Settings!$C$16="No",1,(1-SLR!$D185*Parameters!AW$181))&lt;=Parameters!$B$189,Parameters!$B$189,(Parameters!$B$174*(1-Parameters!AW$185)*_xlfn.IFNA('[3]National GDP per capita ppp'!AW186,0)+(1-Parameters!$B$174)*AW185)*(1+(_xlfn.IFNA('[3]Nat GDP per cap ppp growth rate'!AW186,0)-IF(Settings!$C$16="No",0,Parameters!AW$164*('AMOC national temperature'!AW185-Parameters!AW$128)+Parameters!AW$165*('AMOC national temperature'!AW185-Parameters!AW$128)^2)))*IF(Settings!$C$16="No",1,(1-SLR!$D185*Parameters!AW$181))))</f>
        <v>108368.77988007871</v>
      </c>
      <c r="AX186">
        <f ca="1">IF(AX$2=0,0,IF((Parameters!$B$174*(1-Parameters!AX$185)*_xlfn.IFNA('[3]National GDP per capita ppp'!AX186,0)+(1-Parameters!$B$174)*AX185)*(1+(_xlfn.IFNA('[3]Nat GDP per cap ppp growth rate'!AX186,0)-IF(Settings!$C$16="No",0,Parameters!AX$164*('AMOC national temperature'!AX185-Parameters!AX$128)+Parameters!AX$165*('AMOC national temperature'!AX185-Parameters!AX$128)^2)))*IF(Settings!$C$16="No",1,(1-SLR!$D185*Parameters!AX$181))&lt;=Parameters!$B$189,Parameters!$B$189,(Parameters!$B$174*(1-Parameters!AX$185)*_xlfn.IFNA('[3]National GDP per capita ppp'!AX186,0)+(1-Parameters!$B$174)*AX185)*(1+(_xlfn.IFNA('[3]Nat GDP per cap ppp growth rate'!AX186,0)-IF(Settings!$C$16="No",0,Parameters!AX$164*('AMOC national temperature'!AX185-Parameters!AX$128)+Parameters!AX$165*('AMOC national temperature'!AX185-Parameters!AX$128)^2)))*IF(Settings!$C$16="No",1,(1-SLR!$D185*Parameters!AX$181))))</f>
        <v>211513.2096363595</v>
      </c>
      <c r="AY186">
        <f ca="1">IF(AY$2=0,0,IF((Parameters!$B$174*(1-Parameters!AY$185)*_xlfn.IFNA('[3]National GDP per capita ppp'!AY186,0)+(1-Parameters!$B$174)*AY185)*(1+(_xlfn.IFNA('[3]Nat GDP per cap ppp growth rate'!AY186,0)-IF(Settings!$C$16="No",0,Parameters!AY$164*('AMOC national temperature'!AY185-Parameters!AY$128)+Parameters!AY$165*('AMOC national temperature'!AY185-Parameters!AY$128)^2)))*IF(Settings!$C$16="No",1,(1-SLR!$D185*Parameters!AY$181))&lt;=Parameters!$B$189,Parameters!$B$189,(Parameters!$B$174*(1-Parameters!AY$185)*_xlfn.IFNA('[3]National GDP per capita ppp'!AY186,0)+(1-Parameters!$B$174)*AY185)*(1+(_xlfn.IFNA('[3]Nat GDP per cap ppp growth rate'!AY186,0)-IF(Settings!$C$16="No",0,Parameters!AY$164*('AMOC national temperature'!AY185-Parameters!AY$128)+Parameters!AY$165*('AMOC national temperature'!AY185-Parameters!AY$128)^2)))*IF(Settings!$C$16="No",1,(1-SLR!$D185*Parameters!AY$181))))</f>
        <v>194577.72979828718</v>
      </c>
      <c r="AZ186">
        <f ca="1">IF(AZ$2=0,0,IF((Parameters!$B$174*(1-Parameters!AZ$185)*_xlfn.IFNA('[3]National GDP per capita ppp'!AZ186,0)+(1-Parameters!$B$174)*AZ185)*(1+(_xlfn.IFNA('[3]Nat GDP per cap ppp growth rate'!AZ186,0)-IF(Settings!$C$16="No",0,Parameters!AZ$164*('AMOC national temperature'!AZ185-Parameters!AZ$128)+Parameters!AZ$165*('AMOC national temperature'!AZ185-Parameters!AZ$128)^2)))*IF(Settings!$C$16="No",1,(1-SLR!$D185*Parameters!AZ$181))&lt;=Parameters!$B$189,Parameters!$B$189,(Parameters!$B$174*(1-Parameters!AZ$185)*_xlfn.IFNA('[3]National GDP per capita ppp'!AZ186,0)+(1-Parameters!$B$174)*AZ185)*(1+(_xlfn.IFNA('[3]Nat GDP per cap ppp growth rate'!AZ186,0)-IF(Settings!$C$16="No",0,Parameters!AZ$164*('AMOC national temperature'!AZ185-Parameters!AZ$128)+Parameters!AZ$165*('AMOC national temperature'!AZ185-Parameters!AZ$128)^2)))*IF(Settings!$C$16="No",1,(1-SLR!$D185*Parameters!AZ$181))))</f>
        <v>346790.99419440539</v>
      </c>
      <c r="BA186">
        <f ca="1">IF(BA$2=0,0,IF((Parameters!$B$174*(1-Parameters!BA$185)*_xlfn.IFNA('[3]National GDP per capita ppp'!BA186,0)+(1-Parameters!$B$174)*BA185)*(1+(_xlfn.IFNA('[3]Nat GDP per cap ppp growth rate'!BA186,0)-IF(Settings!$C$16="No",0,Parameters!BA$164*('AMOC national temperature'!BA185-Parameters!BA$128)+Parameters!BA$165*('AMOC national temperature'!BA185-Parameters!BA$128)^2)))*IF(Settings!$C$16="No",1,(1-SLR!$D185*Parameters!BA$181))&lt;=Parameters!$B$189,Parameters!$B$189,(Parameters!$B$174*(1-Parameters!BA$185)*_xlfn.IFNA('[3]National GDP per capita ppp'!BA186,0)+(1-Parameters!$B$174)*BA185)*(1+(_xlfn.IFNA('[3]Nat GDP per cap ppp growth rate'!BA186,0)-IF(Settings!$C$16="No",0,Parameters!BA$164*('AMOC national temperature'!BA185-Parameters!BA$128)+Parameters!BA$165*('AMOC national temperature'!BA185-Parameters!BA$128)^2)))*IF(Settings!$C$16="No",1,(1-SLR!$D185*Parameters!BA$181))))</f>
        <v>143241.33346858984</v>
      </c>
      <c r="BB186">
        <f ca="1">IF(BB$2=0,0,IF((Parameters!$B$174*(1-Parameters!BB$185)*_xlfn.IFNA('[3]National GDP per capita ppp'!BB186,0)+(1-Parameters!$B$174)*BB185)*(1+(_xlfn.IFNA('[3]Nat GDP per cap ppp growth rate'!BB186,0)-IF(Settings!$C$16="No",0,Parameters!BB$164*('AMOC national temperature'!BB185-Parameters!BB$128)+Parameters!BB$165*('AMOC national temperature'!BB185-Parameters!BB$128)^2)))*IF(Settings!$C$16="No",1,(1-SLR!$D185*Parameters!BB$181))&lt;=Parameters!$B$189,Parameters!$B$189,(Parameters!$B$174*(1-Parameters!BB$185)*_xlfn.IFNA('[3]National GDP per capita ppp'!BB186,0)+(1-Parameters!$B$174)*BB185)*(1+(_xlfn.IFNA('[3]Nat GDP per cap ppp growth rate'!BB186,0)-IF(Settings!$C$16="No",0,Parameters!BB$164*('AMOC national temperature'!BB185-Parameters!BB$128)+Parameters!BB$165*('AMOC national temperature'!BB185-Parameters!BB$128)^2)))*IF(Settings!$C$16="No",1,(1-SLR!$D185*Parameters!BB$181))))</f>
        <v>436260.79918041418</v>
      </c>
      <c r="BC186">
        <f ca="1">IF(BC$2=0,0,IF((Parameters!$B$174*(1-Parameters!BC$185)*_xlfn.IFNA('[3]National GDP per capita ppp'!BC186,0)+(1-Parameters!$B$174)*BC185)*(1+(_xlfn.IFNA('[3]Nat GDP per cap ppp growth rate'!BC186,0)-IF(Settings!$C$16="No",0,Parameters!BC$164*('AMOC national temperature'!BC185-Parameters!BC$128)+Parameters!BC$165*('AMOC national temperature'!BC185-Parameters!BC$128)^2)))*IF(Settings!$C$16="No",1,(1-SLR!$D185*Parameters!BC$181))&lt;=Parameters!$B$189,Parameters!$B$189,(Parameters!$B$174*(1-Parameters!BC$185)*_xlfn.IFNA('[3]National GDP per capita ppp'!BC186,0)+(1-Parameters!$B$174)*BC185)*(1+(_xlfn.IFNA('[3]Nat GDP per cap ppp growth rate'!BC186,0)-IF(Settings!$C$16="No",0,Parameters!BC$164*('AMOC national temperature'!BC185-Parameters!BC$128)+Parameters!BC$165*('AMOC national temperature'!BC185-Parameters!BC$128)^2)))*IF(Settings!$C$16="No",1,(1-SLR!$D185*Parameters!BC$181))))</f>
        <v>76918.130476011705</v>
      </c>
      <c r="BD186">
        <f>IF(BD$2=0,0,IF((Parameters!$B$174*(1-Parameters!BD$185)*_xlfn.IFNA('[3]National GDP per capita ppp'!BD186,0)+(1-Parameters!$B$174)*BD185)*(1+(_xlfn.IFNA('[3]Nat GDP per cap ppp growth rate'!BD186,0)-IF(Settings!$C$16="No",0,Parameters!BD$164*('AMOC national temperature'!BD185-Parameters!BD$128)+Parameters!BD$165*('AMOC national temperature'!BD185-Parameters!BD$128)^2)))*IF(Settings!$C$16="No",1,(1-SLR!$D185*Parameters!BD$181))&lt;=Parameters!$B$189,Parameters!$B$189,(Parameters!$B$174*(1-Parameters!BD$185)*_xlfn.IFNA('[3]National GDP per capita ppp'!BD186,0)+(1-Parameters!$B$174)*BD185)*(1+(_xlfn.IFNA('[3]Nat GDP per cap ppp growth rate'!BD186,0)-IF(Settings!$C$16="No",0,Parameters!BD$164*('AMOC national temperature'!BD185-Parameters!BD$128)+Parameters!BD$165*('AMOC national temperature'!BD185-Parameters!BD$128)^2)))*IF(Settings!$C$16="No",1,(1-SLR!$D185*Parameters!BD$181))))</f>
        <v>0</v>
      </c>
      <c r="BE186">
        <f ca="1">IF(BE$2=0,0,IF((Parameters!$B$174*(1-Parameters!BE$185)*_xlfn.IFNA('[3]National GDP per capita ppp'!BE186,0)+(1-Parameters!$B$174)*BE185)*(1+(_xlfn.IFNA('[3]Nat GDP per cap ppp growth rate'!BE186,0)-IF(Settings!$C$16="No",0,Parameters!BE$164*('AMOC national temperature'!BE185-Parameters!BE$128)+Parameters!BE$165*('AMOC national temperature'!BE185-Parameters!BE$128)^2)))*IF(Settings!$C$16="No",1,(1-SLR!$D185*Parameters!BE$181))&lt;=Parameters!$B$189,Parameters!$B$189,(Parameters!$B$174*(1-Parameters!BE$185)*_xlfn.IFNA('[3]National GDP per capita ppp'!BE186,0)+(1-Parameters!$B$174)*BE185)*(1+(_xlfn.IFNA('[3]Nat GDP per cap ppp growth rate'!BE186,0)-IF(Settings!$C$16="No",0,Parameters!BE$164*('AMOC national temperature'!BE185-Parameters!BE$128)+Parameters!BE$165*('AMOC national temperature'!BE185-Parameters!BE$128)^2)))*IF(Settings!$C$16="No",1,(1-SLR!$D185*Parameters!BE$181))))</f>
        <v>174319.5798021275</v>
      </c>
      <c r="BF186">
        <f ca="1">IF(BF$2=0,0,IF((Parameters!$B$174*(1-Parameters!BF$185)*_xlfn.IFNA('[3]National GDP per capita ppp'!BF186,0)+(1-Parameters!$B$174)*BF185)*(1+(_xlfn.IFNA('[3]Nat GDP per cap ppp growth rate'!BF186,0)-IF(Settings!$C$16="No",0,Parameters!BF$164*('AMOC national temperature'!BF185-Parameters!BF$128)+Parameters!BF$165*('AMOC national temperature'!BF185-Parameters!BF$128)^2)))*IF(Settings!$C$16="No",1,(1-SLR!$D185*Parameters!BF$181))&lt;=Parameters!$B$189,Parameters!$B$189,(Parameters!$B$174*(1-Parameters!BF$185)*_xlfn.IFNA('[3]National GDP per capita ppp'!BF186,0)+(1-Parameters!$B$174)*BF185)*(1+(_xlfn.IFNA('[3]Nat GDP per cap ppp growth rate'!BF186,0)-IF(Settings!$C$16="No",0,Parameters!BF$164*('AMOC national temperature'!BF185-Parameters!BF$128)+Parameters!BF$165*('AMOC national temperature'!BF185-Parameters!BF$128)^2)))*IF(Settings!$C$16="No",1,(1-SLR!$D185*Parameters!BF$181))))</f>
        <v>115874.06350484332</v>
      </c>
      <c r="BG186">
        <f ca="1">IF(BG$2=0,0,IF((Parameters!$B$174*(1-Parameters!BG$185)*_xlfn.IFNA('[3]National GDP per capita ppp'!BG186,0)+(1-Parameters!$B$174)*BG185)*(1+(_xlfn.IFNA('[3]Nat GDP per cap ppp growth rate'!BG186,0)-IF(Settings!$C$16="No",0,Parameters!BG$164*('AMOC national temperature'!BG185-Parameters!BG$128)+Parameters!BG$165*('AMOC national temperature'!BG185-Parameters!BG$128)^2)))*IF(Settings!$C$16="No",1,(1-SLR!$D185*Parameters!BG$181))&lt;=Parameters!$B$189,Parameters!$B$189,(Parameters!$B$174*(1-Parameters!BG$185)*_xlfn.IFNA('[3]National GDP per capita ppp'!BG186,0)+(1-Parameters!$B$174)*BG185)*(1+(_xlfn.IFNA('[3]Nat GDP per cap ppp growth rate'!BG186,0)-IF(Settings!$C$16="No",0,Parameters!BG$164*('AMOC national temperature'!BG185-Parameters!BG$128)+Parameters!BG$165*('AMOC national temperature'!BG185-Parameters!BG$128)^2)))*IF(Settings!$C$16="No",1,(1-SLR!$D185*Parameters!BG$181))))</f>
        <v>39946.799155255489</v>
      </c>
      <c r="BH186">
        <f ca="1">IF(BH$2=0,0,IF((Parameters!$B$174*(1-Parameters!BH$185)*_xlfn.IFNA('[3]National GDP per capita ppp'!BH186,0)+(1-Parameters!$B$174)*BH185)*(1+(_xlfn.IFNA('[3]Nat GDP per cap ppp growth rate'!BH186,0)-IF(Settings!$C$16="No",0,Parameters!BH$164*('AMOC national temperature'!BH185-Parameters!BH$128)+Parameters!BH$165*('AMOC national temperature'!BH185-Parameters!BH$128)^2)))*IF(Settings!$C$16="No",1,(1-SLR!$D185*Parameters!BH$181))&lt;=Parameters!$B$189,Parameters!$B$189,(Parameters!$B$174*(1-Parameters!BH$185)*_xlfn.IFNA('[3]National GDP per capita ppp'!BH186,0)+(1-Parameters!$B$174)*BH185)*(1+(_xlfn.IFNA('[3]Nat GDP per cap ppp growth rate'!BH186,0)-IF(Settings!$C$16="No",0,Parameters!BH$164*('AMOC national temperature'!BH185-Parameters!BH$128)+Parameters!BH$165*('AMOC national temperature'!BH185-Parameters!BH$128)^2)))*IF(Settings!$C$16="No",1,(1-SLR!$D185*Parameters!BH$181))))</f>
        <v>216900.20698044545</v>
      </c>
      <c r="BI186">
        <f ca="1">IF(BI$2=0,0,IF((Parameters!$B$174*(1-Parameters!BI$185)*_xlfn.IFNA('[3]National GDP per capita ppp'!BI186,0)+(1-Parameters!$B$174)*BI185)*(1+(_xlfn.IFNA('[3]Nat GDP per cap ppp growth rate'!BI186,0)-IF(Settings!$C$16="No",0,Parameters!BI$164*('AMOC national temperature'!BI185-Parameters!BI$128)+Parameters!BI$165*('AMOC national temperature'!BI185-Parameters!BI$128)^2)))*IF(Settings!$C$16="No",1,(1-SLR!$D185*Parameters!BI$181))&lt;=Parameters!$B$189,Parameters!$B$189,(Parameters!$B$174*(1-Parameters!BI$185)*_xlfn.IFNA('[3]National GDP per capita ppp'!BI186,0)+(1-Parameters!$B$174)*BI185)*(1+(_xlfn.IFNA('[3]Nat GDP per cap ppp growth rate'!BI186,0)-IF(Settings!$C$16="No",0,Parameters!BI$164*('AMOC national temperature'!BI185-Parameters!BI$128)+Parameters!BI$165*('AMOC national temperature'!BI185-Parameters!BI$128)^2)))*IF(Settings!$C$16="No",1,(1-SLR!$D185*Parameters!BI$181))))</f>
        <v>170494.52002065349</v>
      </c>
      <c r="BJ186">
        <f ca="1">IF(BJ$2=0,0,IF((Parameters!$B$174*(1-Parameters!BJ$185)*_xlfn.IFNA('[3]National GDP per capita ppp'!BJ186,0)+(1-Parameters!$B$174)*BJ185)*(1+(_xlfn.IFNA('[3]Nat GDP per cap ppp growth rate'!BJ186,0)-IF(Settings!$C$16="No",0,Parameters!BJ$164*('AMOC national temperature'!BJ185-Parameters!BJ$128)+Parameters!BJ$165*('AMOC national temperature'!BJ185-Parameters!BJ$128)^2)))*IF(Settings!$C$16="No",1,(1-SLR!$D185*Parameters!BJ$181))&lt;=Parameters!$B$189,Parameters!$B$189,(Parameters!$B$174*(1-Parameters!BJ$185)*_xlfn.IFNA('[3]National GDP per capita ppp'!BJ186,0)+(1-Parameters!$B$174)*BJ185)*(1+(_xlfn.IFNA('[3]Nat GDP per cap ppp growth rate'!BJ186,0)-IF(Settings!$C$16="No",0,Parameters!BJ$164*('AMOC national temperature'!BJ185-Parameters!BJ$128)+Parameters!BJ$165*('AMOC national temperature'!BJ185-Parameters!BJ$128)^2)))*IF(Settings!$C$16="No",1,(1-SLR!$D185*Parameters!BJ$181))))</f>
        <v>194774.05838162618</v>
      </c>
      <c r="BK186">
        <f ca="1">IF(BK$2=0,0,IF((Parameters!$B$174*(1-Parameters!BK$185)*_xlfn.IFNA('[3]National GDP per capita ppp'!BK186,0)+(1-Parameters!$B$174)*BK185)*(1+(_xlfn.IFNA('[3]Nat GDP per cap ppp growth rate'!BK186,0)-IF(Settings!$C$16="No",0,Parameters!BK$164*('AMOC national temperature'!BK185-Parameters!BK$128)+Parameters!BK$165*('AMOC national temperature'!BK185-Parameters!BK$128)^2)))*IF(Settings!$C$16="No",1,(1-SLR!$D185*Parameters!BK$181))&lt;=Parameters!$B$189,Parameters!$B$189,(Parameters!$B$174*(1-Parameters!BK$185)*_xlfn.IFNA('[3]National GDP per capita ppp'!BK186,0)+(1-Parameters!$B$174)*BK185)*(1+(_xlfn.IFNA('[3]Nat GDP per cap ppp growth rate'!BK186,0)-IF(Settings!$C$16="No",0,Parameters!BK$164*('AMOC national temperature'!BK185-Parameters!BK$128)+Parameters!BK$165*('AMOC national temperature'!BK185-Parameters!BK$128)^2)))*IF(Settings!$C$16="No",1,(1-SLR!$D185*Parameters!BK$181))))</f>
        <v>1</v>
      </c>
      <c r="BL186">
        <f ca="1">IF(BL$2=0,0,IF((Parameters!$B$174*(1-Parameters!BL$185)*_xlfn.IFNA('[3]National GDP per capita ppp'!BL186,0)+(1-Parameters!$B$174)*BL185)*(1+(_xlfn.IFNA('[3]Nat GDP per cap ppp growth rate'!BL186,0)-IF(Settings!$C$16="No",0,Parameters!BL$164*('AMOC national temperature'!BL185-Parameters!BL$128)+Parameters!BL$165*('AMOC national temperature'!BL185-Parameters!BL$128)^2)))*IF(Settings!$C$16="No",1,(1-SLR!$D185*Parameters!BL$181))&lt;=Parameters!$B$189,Parameters!$B$189,(Parameters!$B$174*(1-Parameters!BL$185)*_xlfn.IFNA('[3]National GDP per capita ppp'!BL186,0)+(1-Parameters!$B$174)*BL185)*(1+(_xlfn.IFNA('[3]Nat GDP per cap ppp growth rate'!BL186,0)-IF(Settings!$C$16="No",0,Parameters!BL$164*('AMOC national temperature'!BL185-Parameters!BL$128)+Parameters!BL$165*('AMOC national temperature'!BL185-Parameters!BL$128)^2)))*IF(Settings!$C$16="No",1,(1-SLR!$D185*Parameters!BL$181))))</f>
        <v>479985.81855056714</v>
      </c>
      <c r="BM186">
        <f ca="1">IF(BM$2=0,0,IF((Parameters!$B$174*(1-Parameters!BM$185)*_xlfn.IFNA('[3]National GDP per capita ppp'!BM186,0)+(1-Parameters!$B$174)*BM185)*(1+(_xlfn.IFNA('[3]Nat GDP per cap ppp growth rate'!BM186,0)-IF(Settings!$C$16="No",0,Parameters!BM$164*('AMOC national temperature'!BM185-Parameters!BM$128)+Parameters!BM$165*('AMOC national temperature'!BM185-Parameters!BM$128)^2)))*IF(Settings!$C$16="No",1,(1-SLR!$D185*Parameters!BM$181))&lt;=Parameters!$B$189,Parameters!$B$189,(Parameters!$B$174*(1-Parameters!BM$185)*_xlfn.IFNA('[3]National GDP per capita ppp'!BM186,0)+(1-Parameters!$B$174)*BM185)*(1+(_xlfn.IFNA('[3]Nat GDP per cap ppp growth rate'!BM186,0)-IF(Settings!$C$16="No",0,Parameters!BM$164*('AMOC national temperature'!BM185-Parameters!BM$128)+Parameters!BM$165*('AMOC national temperature'!BM185-Parameters!BM$128)^2)))*IF(Settings!$C$16="No",1,(1-SLR!$D185*Parameters!BM$181))))</f>
        <v>215206.58496145665</v>
      </c>
      <c r="BN186">
        <f ca="1">IF(BN$2=0,0,IF((Parameters!$B$174*(1-Parameters!BN$185)*_xlfn.IFNA('[3]National GDP per capita ppp'!BN186,0)+(1-Parameters!$B$174)*BN185)*(1+(_xlfn.IFNA('[3]Nat GDP per cap ppp growth rate'!BN186,0)-IF(Settings!$C$16="No",0,Parameters!BN$164*('AMOC national temperature'!BN185-Parameters!BN$128)+Parameters!BN$165*('AMOC national temperature'!BN185-Parameters!BN$128)^2)))*IF(Settings!$C$16="No",1,(1-SLR!$D185*Parameters!BN$181))&lt;=Parameters!$B$189,Parameters!$B$189,(Parameters!$B$174*(1-Parameters!BN$185)*_xlfn.IFNA('[3]National GDP per capita ppp'!BN186,0)+(1-Parameters!$B$174)*BN185)*(1+(_xlfn.IFNA('[3]Nat GDP per cap ppp growth rate'!BN186,0)-IF(Settings!$C$16="No",0,Parameters!BN$164*('AMOC national temperature'!BN185-Parameters!BN$128)+Parameters!BN$165*('AMOC national temperature'!BN185-Parameters!BN$128)^2)))*IF(Settings!$C$16="No",1,(1-SLR!$D185*Parameters!BN$181))))</f>
        <v>90620.668548966452</v>
      </c>
      <c r="BO186">
        <f ca="1">IF(BO$2=0,0,IF((Parameters!$B$174*(1-Parameters!BO$185)*_xlfn.IFNA('[3]National GDP per capita ppp'!BO186,0)+(1-Parameters!$B$174)*BO185)*(1+(_xlfn.IFNA('[3]Nat GDP per cap ppp growth rate'!BO186,0)-IF(Settings!$C$16="No",0,Parameters!BO$164*('AMOC national temperature'!BO185-Parameters!BO$128)+Parameters!BO$165*('AMOC national temperature'!BO185-Parameters!BO$128)^2)))*IF(Settings!$C$16="No",1,(1-SLR!$D185*Parameters!BO$181))&lt;=Parameters!$B$189,Parameters!$B$189,(Parameters!$B$174*(1-Parameters!BO$185)*_xlfn.IFNA('[3]National GDP per capita ppp'!BO186,0)+(1-Parameters!$B$174)*BO185)*(1+(_xlfn.IFNA('[3]Nat GDP per cap ppp growth rate'!BO186,0)-IF(Settings!$C$16="No",0,Parameters!BO$164*('AMOC national temperature'!BO185-Parameters!BO$128)+Parameters!BO$165*('AMOC national temperature'!BO185-Parameters!BO$128)^2)))*IF(Settings!$C$16="No",1,(1-SLR!$D185*Parameters!BO$181))))</f>
        <v>140707.50924640309</v>
      </c>
      <c r="BP186">
        <f ca="1">IF(BP$2=0,0,IF((Parameters!$B$174*(1-Parameters!BP$185)*_xlfn.IFNA('[3]National GDP per capita ppp'!BP186,0)+(1-Parameters!$B$174)*BP185)*(1+(_xlfn.IFNA('[3]Nat GDP per cap ppp growth rate'!BP186,0)-IF(Settings!$C$16="No",0,Parameters!BP$164*('AMOC national temperature'!BP185-Parameters!BP$128)+Parameters!BP$165*('AMOC national temperature'!BP185-Parameters!BP$128)^2)))*IF(Settings!$C$16="No",1,(1-SLR!$D185*Parameters!BP$181))&lt;=Parameters!$B$189,Parameters!$B$189,(Parameters!$B$174*(1-Parameters!BP$185)*_xlfn.IFNA('[3]National GDP per capita ppp'!BP186,0)+(1-Parameters!$B$174)*BP185)*(1+(_xlfn.IFNA('[3]Nat GDP per cap ppp growth rate'!BP186,0)-IF(Settings!$C$16="No",0,Parameters!BP$164*('AMOC national temperature'!BP185-Parameters!BP$128)+Parameters!BP$165*('AMOC national temperature'!BP185-Parameters!BP$128)^2)))*IF(Settings!$C$16="No",1,(1-SLR!$D185*Parameters!BP$181))))</f>
        <v>91548.957495936425</v>
      </c>
      <c r="BQ186">
        <f>IF(BQ$2=0,0,IF((Parameters!$B$174*(1-Parameters!BQ$185)*_xlfn.IFNA('[3]National GDP per capita ppp'!BQ186,0)+(1-Parameters!$B$174)*BQ185)*(1+(_xlfn.IFNA('[3]Nat GDP per cap ppp growth rate'!BQ186,0)-IF(Settings!$C$16="No",0,Parameters!BQ$164*('AMOC national temperature'!BQ185-Parameters!BQ$128)+Parameters!BQ$165*('AMOC national temperature'!BQ185-Parameters!BQ$128)^2)))*IF(Settings!$C$16="No",1,(1-SLR!$D185*Parameters!BQ$181))&lt;=Parameters!$B$189,Parameters!$B$189,(Parameters!$B$174*(1-Parameters!BQ$185)*_xlfn.IFNA('[3]National GDP per capita ppp'!BQ186,0)+(1-Parameters!$B$174)*BQ185)*(1+(_xlfn.IFNA('[3]Nat GDP per cap ppp growth rate'!BQ186,0)-IF(Settings!$C$16="No",0,Parameters!BQ$164*('AMOC national temperature'!BQ185-Parameters!BQ$128)+Parameters!BQ$165*('AMOC national temperature'!BQ185-Parameters!BQ$128)^2)))*IF(Settings!$C$16="No",1,(1-SLR!$D185*Parameters!BQ$181))))</f>
        <v>0</v>
      </c>
      <c r="BR186">
        <f ca="1">IF(BR$2=0,0,IF((Parameters!$B$174*(1-Parameters!BR$185)*_xlfn.IFNA('[3]National GDP per capita ppp'!BR186,0)+(1-Parameters!$B$174)*BR185)*(1+(_xlfn.IFNA('[3]Nat GDP per cap ppp growth rate'!BR186,0)-IF(Settings!$C$16="No",0,Parameters!BR$164*('AMOC national temperature'!BR185-Parameters!BR$128)+Parameters!BR$165*('AMOC national temperature'!BR185-Parameters!BR$128)^2)))*IF(Settings!$C$16="No",1,(1-SLR!$D185*Parameters!BR$181))&lt;=Parameters!$B$189,Parameters!$B$189,(Parameters!$B$174*(1-Parameters!BR$185)*_xlfn.IFNA('[3]National GDP per capita ppp'!BR186,0)+(1-Parameters!$B$174)*BR185)*(1+(_xlfn.IFNA('[3]Nat GDP per cap ppp growth rate'!BR186,0)-IF(Settings!$C$16="No",0,Parameters!BR$164*('AMOC national temperature'!BR185-Parameters!BR$128)+Parameters!BR$165*('AMOC national temperature'!BR185-Parameters!BR$128)^2)))*IF(Settings!$C$16="No",1,(1-SLR!$D185*Parameters!BR$181))))</f>
        <v>68033.062814808829</v>
      </c>
      <c r="BS186">
        <f ca="1">IF(BS$2=0,0,IF((Parameters!$B$174*(1-Parameters!BS$185)*_xlfn.IFNA('[3]National GDP per capita ppp'!BS186,0)+(1-Parameters!$B$174)*BS185)*(1+(_xlfn.IFNA('[3]Nat GDP per cap ppp growth rate'!BS186,0)-IF(Settings!$C$16="No",0,Parameters!BS$164*('AMOC national temperature'!BS185-Parameters!BS$128)+Parameters!BS$165*('AMOC national temperature'!BS185-Parameters!BS$128)^2)))*IF(Settings!$C$16="No",1,(1-SLR!$D185*Parameters!BS$181))&lt;=Parameters!$B$189,Parameters!$B$189,(Parameters!$B$174*(1-Parameters!BS$185)*_xlfn.IFNA('[3]National GDP per capita ppp'!BS186,0)+(1-Parameters!$B$174)*BS185)*(1+(_xlfn.IFNA('[3]Nat GDP per cap ppp growth rate'!BS186,0)-IF(Settings!$C$16="No",0,Parameters!BS$164*('AMOC national temperature'!BS185-Parameters!BS$128)+Parameters!BS$165*('AMOC national temperature'!BS185-Parameters!BS$128)^2)))*IF(Settings!$C$16="No",1,(1-SLR!$D185*Parameters!BS$181))))</f>
        <v>69849.251431327444</v>
      </c>
      <c r="BT186">
        <f ca="1">IF(BT$2=0,0,IF((Parameters!$B$174*(1-Parameters!BT$185)*_xlfn.IFNA('[3]National GDP per capita ppp'!BT186,0)+(1-Parameters!$B$174)*BT185)*(1+(_xlfn.IFNA('[3]Nat GDP per cap ppp growth rate'!BT186,0)-IF(Settings!$C$16="No",0,Parameters!BT$164*('AMOC national temperature'!BT185-Parameters!BT$128)+Parameters!BT$165*('AMOC national temperature'!BT185-Parameters!BT$128)^2)))*IF(Settings!$C$16="No",1,(1-SLR!$D185*Parameters!BT$181))&lt;=Parameters!$B$189,Parameters!$B$189,(Parameters!$B$174*(1-Parameters!BT$185)*_xlfn.IFNA('[3]National GDP per capita ppp'!BT186,0)+(1-Parameters!$B$174)*BT185)*(1+(_xlfn.IFNA('[3]Nat GDP per cap ppp growth rate'!BT186,0)-IF(Settings!$C$16="No",0,Parameters!BT$164*('AMOC national temperature'!BT185-Parameters!BT$128)+Parameters!BT$165*('AMOC national temperature'!BT185-Parameters!BT$128)^2)))*IF(Settings!$C$16="No",1,(1-SLR!$D185*Parameters!BT$181))))</f>
        <v>1365523.767552325</v>
      </c>
      <c r="BU186">
        <f ca="1">IF(BU$2=0,0,IF((Parameters!$B$174*(1-Parameters!BU$185)*_xlfn.IFNA('[3]National GDP per capita ppp'!BU186,0)+(1-Parameters!$B$174)*BU185)*(1+(_xlfn.IFNA('[3]Nat GDP per cap ppp growth rate'!BU186,0)-IF(Settings!$C$16="No",0,Parameters!BU$164*('AMOC national temperature'!BU185-Parameters!BU$128)+Parameters!BU$165*('AMOC national temperature'!BU185-Parameters!BU$128)^2)))*IF(Settings!$C$16="No",1,(1-SLR!$D185*Parameters!BU$181))&lt;=Parameters!$B$189,Parameters!$B$189,(Parameters!$B$174*(1-Parameters!BU$185)*_xlfn.IFNA('[3]National GDP per capita ppp'!BU186,0)+(1-Parameters!$B$174)*BU185)*(1+(_xlfn.IFNA('[3]Nat GDP per cap ppp growth rate'!BU186,0)-IF(Settings!$C$16="No",0,Parameters!BU$164*('AMOC national temperature'!BU185-Parameters!BU$128)+Parameters!BU$165*('AMOC national temperature'!BU185-Parameters!BU$128)^2)))*IF(Settings!$C$16="No",1,(1-SLR!$D185*Parameters!BU$181))))</f>
        <v>173437.08631375365</v>
      </c>
      <c r="BV186">
        <f ca="1">IF(BV$2=0,0,IF((Parameters!$B$174*(1-Parameters!BV$185)*_xlfn.IFNA('[3]National GDP per capita ppp'!BV186,0)+(1-Parameters!$B$174)*BV185)*(1+(_xlfn.IFNA('[3]Nat GDP per cap ppp growth rate'!BV186,0)-IF(Settings!$C$16="No",0,Parameters!BV$164*('AMOC national temperature'!BV185-Parameters!BV$128)+Parameters!BV$165*('AMOC national temperature'!BV185-Parameters!BV$128)^2)))*IF(Settings!$C$16="No",1,(1-SLR!$D185*Parameters!BV$181))&lt;=Parameters!$B$189,Parameters!$B$189,(Parameters!$B$174*(1-Parameters!BV$185)*_xlfn.IFNA('[3]National GDP per capita ppp'!BV186,0)+(1-Parameters!$B$174)*BV185)*(1+(_xlfn.IFNA('[3]Nat GDP per cap ppp growth rate'!BV186,0)-IF(Settings!$C$16="No",0,Parameters!BV$164*('AMOC national temperature'!BV185-Parameters!BV$128)+Parameters!BV$165*('AMOC national temperature'!BV185-Parameters!BV$128)^2)))*IF(Settings!$C$16="No",1,(1-SLR!$D185*Parameters!BV$181))))</f>
        <v>147608.31103843724</v>
      </c>
      <c r="BW186">
        <f ca="1">IF(BW$2=0,0,IF((Parameters!$B$174*(1-Parameters!BW$185)*_xlfn.IFNA('[3]National GDP per capita ppp'!BW186,0)+(1-Parameters!$B$174)*BW185)*(1+(_xlfn.IFNA('[3]Nat GDP per cap ppp growth rate'!BW186,0)-IF(Settings!$C$16="No",0,Parameters!BW$164*('AMOC national temperature'!BW185-Parameters!BW$128)+Parameters!BW$165*('AMOC national temperature'!BW185-Parameters!BW$128)^2)))*IF(Settings!$C$16="No",1,(1-SLR!$D185*Parameters!BW$181))&lt;=Parameters!$B$189,Parameters!$B$189,(Parameters!$B$174*(1-Parameters!BW$185)*_xlfn.IFNA('[3]National GDP per capita ppp'!BW186,0)+(1-Parameters!$B$174)*BW185)*(1+(_xlfn.IFNA('[3]Nat GDP per cap ppp growth rate'!BW186,0)-IF(Settings!$C$16="No",0,Parameters!BW$164*('AMOC national temperature'!BW185-Parameters!BW$128)+Parameters!BW$165*('AMOC national temperature'!BW185-Parameters!BW$128)^2)))*IF(Settings!$C$16="No",1,(1-SLR!$D185*Parameters!BW$181))))</f>
        <v>123425.4896511819</v>
      </c>
      <c r="BX186">
        <f>IF(BX$2=0,0,IF((Parameters!$B$174*(1-Parameters!BX$185)*_xlfn.IFNA('[3]National GDP per capita ppp'!BX186,0)+(1-Parameters!$B$174)*BX185)*(1+(_xlfn.IFNA('[3]Nat GDP per cap ppp growth rate'!BX186,0)-IF(Settings!$C$16="No",0,Parameters!BX$164*('AMOC national temperature'!BX185-Parameters!BX$128)+Parameters!BX$165*('AMOC national temperature'!BX185-Parameters!BX$128)^2)))*IF(Settings!$C$16="No",1,(1-SLR!$D185*Parameters!BX$181))&lt;=Parameters!$B$189,Parameters!$B$189,(Parameters!$B$174*(1-Parameters!BX$185)*_xlfn.IFNA('[3]National GDP per capita ppp'!BX186,0)+(1-Parameters!$B$174)*BX185)*(1+(_xlfn.IFNA('[3]Nat GDP per cap ppp growth rate'!BX186,0)-IF(Settings!$C$16="No",0,Parameters!BX$164*('AMOC national temperature'!BX185-Parameters!BX$128)+Parameters!BX$165*('AMOC national temperature'!BX185-Parameters!BX$128)^2)))*IF(Settings!$C$16="No",1,(1-SLR!$D185*Parameters!BX$181))))</f>
        <v>0</v>
      </c>
      <c r="BY186">
        <f ca="1">IF(BY$2=0,0,IF((Parameters!$B$174*(1-Parameters!BY$185)*_xlfn.IFNA('[3]National GDP per capita ppp'!BY186,0)+(1-Parameters!$B$174)*BY185)*(1+(_xlfn.IFNA('[3]Nat GDP per cap ppp growth rate'!BY186,0)-IF(Settings!$C$16="No",0,Parameters!BY$164*('AMOC national temperature'!BY185-Parameters!BY$128)+Parameters!BY$165*('AMOC national temperature'!BY185-Parameters!BY$128)^2)))*IF(Settings!$C$16="No",1,(1-SLR!$D185*Parameters!BY$181))&lt;=Parameters!$B$189,Parameters!$B$189,(Parameters!$B$174*(1-Parameters!BY$185)*_xlfn.IFNA('[3]National GDP per capita ppp'!BY186,0)+(1-Parameters!$B$174)*BY185)*(1+(_xlfn.IFNA('[3]Nat GDP per cap ppp growth rate'!BY186,0)-IF(Settings!$C$16="No",0,Parameters!BY$164*('AMOC national temperature'!BY185-Parameters!BY$128)+Parameters!BY$165*('AMOC national temperature'!BY185-Parameters!BY$128)^2)))*IF(Settings!$C$16="No",1,(1-SLR!$D185*Parameters!BY$181))))</f>
        <v>97228.72328677187</v>
      </c>
      <c r="BZ186">
        <f ca="1">IF(BZ$2=0,0,IF((Parameters!$B$174*(1-Parameters!BZ$185)*_xlfn.IFNA('[3]National GDP per capita ppp'!BZ186,0)+(1-Parameters!$B$174)*BZ185)*(1+(_xlfn.IFNA('[3]Nat GDP per cap ppp growth rate'!BZ186,0)-IF(Settings!$C$16="No",0,Parameters!BZ$164*('AMOC national temperature'!BZ185-Parameters!BZ$128)+Parameters!BZ$165*('AMOC national temperature'!BZ185-Parameters!BZ$128)^2)))*IF(Settings!$C$16="No",1,(1-SLR!$D185*Parameters!BZ$181))&lt;=Parameters!$B$189,Parameters!$B$189,(Parameters!$B$174*(1-Parameters!BZ$185)*_xlfn.IFNA('[3]National GDP per capita ppp'!BZ186,0)+(1-Parameters!$B$174)*BZ185)*(1+(_xlfn.IFNA('[3]Nat GDP per cap ppp growth rate'!BZ186,0)-IF(Settings!$C$16="No",0,Parameters!BZ$164*('AMOC national temperature'!BZ185-Parameters!BZ$128)+Parameters!BZ$165*('AMOC national temperature'!BZ185-Parameters!BZ$128)^2)))*IF(Settings!$C$16="No",1,(1-SLR!$D185*Parameters!BZ$181))))</f>
        <v>1117917.0455003183</v>
      </c>
      <c r="CA186">
        <f ca="1">IF(CA$2=0,0,IF((Parameters!$B$174*(1-Parameters!CA$185)*_xlfn.IFNA('[3]National GDP per capita ppp'!CA186,0)+(1-Parameters!$B$174)*CA185)*(1+(_xlfn.IFNA('[3]Nat GDP per cap ppp growth rate'!CA186,0)-IF(Settings!$C$16="No",0,Parameters!CA$164*('AMOC national temperature'!CA185-Parameters!CA$128)+Parameters!CA$165*('AMOC national temperature'!CA185-Parameters!CA$128)^2)))*IF(Settings!$C$16="No",1,(1-SLR!$D185*Parameters!CA$181))&lt;=Parameters!$B$189,Parameters!$B$189,(Parameters!$B$174*(1-Parameters!CA$185)*_xlfn.IFNA('[3]National GDP per capita ppp'!CA186,0)+(1-Parameters!$B$174)*CA185)*(1+(_xlfn.IFNA('[3]Nat GDP per cap ppp growth rate'!CA186,0)-IF(Settings!$C$16="No",0,Parameters!CA$164*('AMOC national temperature'!CA185-Parameters!CA$128)+Parameters!CA$165*('AMOC national temperature'!CA185-Parameters!CA$128)^2)))*IF(Settings!$C$16="No",1,(1-SLR!$D185*Parameters!CA$181))))</f>
        <v>67034.739791702013</v>
      </c>
      <c r="CB186">
        <f ca="1">IF(CB$2=0,0,IF((Parameters!$B$174*(1-Parameters!CB$185)*_xlfn.IFNA('[3]National GDP per capita ppp'!CB186,0)+(1-Parameters!$B$174)*CB185)*(1+(_xlfn.IFNA('[3]Nat GDP per cap ppp growth rate'!CB186,0)-IF(Settings!$C$16="No",0,Parameters!CB$164*('AMOC national temperature'!CB185-Parameters!CB$128)+Parameters!CB$165*('AMOC national temperature'!CB185-Parameters!CB$128)^2)))*IF(Settings!$C$16="No",1,(1-SLR!$D185*Parameters!CB$181))&lt;=Parameters!$B$189,Parameters!$B$189,(Parameters!$B$174*(1-Parameters!CB$185)*_xlfn.IFNA('[3]National GDP per capita ppp'!CB186,0)+(1-Parameters!$B$174)*CB185)*(1+(_xlfn.IFNA('[3]Nat GDP per cap ppp growth rate'!CB186,0)-IF(Settings!$C$16="No",0,Parameters!CB$164*('AMOC national temperature'!CB185-Parameters!CB$128)+Parameters!CB$165*('AMOC national temperature'!CB185-Parameters!CB$128)^2)))*IF(Settings!$C$16="No",1,(1-SLR!$D185*Parameters!CB$181))))</f>
        <v>108378.54717996108</v>
      </c>
      <c r="CC186">
        <f ca="1">IF(CC$2=0,0,IF((Parameters!$B$174*(1-Parameters!CC$185)*_xlfn.IFNA('[3]National GDP per capita ppp'!CC186,0)+(1-Parameters!$B$174)*CC185)*(1+(_xlfn.IFNA('[3]Nat GDP per cap ppp growth rate'!CC186,0)-IF(Settings!$C$16="No",0,Parameters!CC$164*('AMOC national temperature'!CC185-Parameters!CC$128)+Parameters!CC$165*('AMOC national temperature'!CC185-Parameters!CC$128)^2)))*IF(Settings!$C$16="No",1,(1-SLR!$D185*Parameters!CC$181))&lt;=Parameters!$B$189,Parameters!$B$189,(Parameters!$B$174*(1-Parameters!CC$185)*_xlfn.IFNA('[3]National GDP per capita ppp'!CC186,0)+(1-Parameters!$B$174)*CC185)*(1+(_xlfn.IFNA('[3]Nat GDP per cap ppp growth rate'!CC186,0)-IF(Settings!$C$16="No",0,Parameters!CC$164*('AMOC national temperature'!CC185-Parameters!CC$128)+Parameters!CC$165*('AMOC national temperature'!CC185-Parameters!CC$128)^2)))*IF(Settings!$C$16="No",1,(1-SLR!$D185*Parameters!CC$181))))</f>
        <v>23222.401761494268</v>
      </c>
      <c r="CD186">
        <f ca="1">IF(CD$2=0,0,IF((Parameters!$B$174*(1-Parameters!CD$185)*_xlfn.IFNA('[3]National GDP per capita ppp'!CD186,0)+(1-Parameters!$B$174)*CD185)*(1+(_xlfn.IFNA('[3]Nat GDP per cap ppp growth rate'!CD186,0)-IF(Settings!$C$16="No",0,Parameters!CD$164*('AMOC national temperature'!CD185-Parameters!CD$128)+Parameters!CD$165*('AMOC national temperature'!CD185-Parameters!CD$128)^2)))*IF(Settings!$C$16="No",1,(1-SLR!$D185*Parameters!CD$181))&lt;=Parameters!$B$189,Parameters!$B$189,(Parameters!$B$174*(1-Parameters!CD$185)*_xlfn.IFNA('[3]National GDP per capita ppp'!CD186,0)+(1-Parameters!$B$174)*CD185)*(1+(_xlfn.IFNA('[3]Nat GDP per cap ppp growth rate'!CD186,0)-IF(Settings!$C$16="No",0,Parameters!CD$164*('AMOC national temperature'!CD185-Parameters!CD$128)+Parameters!CD$165*('AMOC national temperature'!CD185-Parameters!CD$128)^2)))*IF(Settings!$C$16="No",1,(1-SLR!$D185*Parameters!CD$181))))</f>
        <v>120233.35474615998</v>
      </c>
      <c r="CE186">
        <f ca="1">IF(CE$2=0,0,IF((Parameters!$B$174*(1-Parameters!CE$185)*_xlfn.IFNA('[3]National GDP per capita ppp'!CE186,0)+(1-Parameters!$B$174)*CE185)*(1+(_xlfn.IFNA('[3]Nat GDP per cap ppp growth rate'!CE186,0)-IF(Settings!$C$16="No",0,Parameters!CE$164*('AMOC national temperature'!CE185-Parameters!CE$128)+Parameters!CE$165*('AMOC national temperature'!CE185-Parameters!CE$128)^2)))*IF(Settings!$C$16="No",1,(1-SLR!$D185*Parameters!CE$181))&lt;=Parameters!$B$189,Parameters!$B$189,(Parameters!$B$174*(1-Parameters!CE$185)*_xlfn.IFNA('[3]National GDP per capita ppp'!CE186,0)+(1-Parameters!$B$174)*CE185)*(1+(_xlfn.IFNA('[3]Nat GDP per cap ppp growth rate'!CE186,0)-IF(Settings!$C$16="No",0,Parameters!CE$164*('AMOC national temperature'!CE185-Parameters!CE$128)+Parameters!CE$165*('AMOC national temperature'!CE185-Parameters!CE$128)^2)))*IF(Settings!$C$16="No",1,(1-SLR!$D185*Parameters!CE$181))))</f>
        <v>197184.14092508613</v>
      </c>
      <c r="CF186" s="6">
        <f ca="1">IF(CF$2=0,0,IF((Parameters!$B$174*(1-Parameters!CF$185)*_xlfn.IFNA('[3]National GDP per capita ppp'!CF186,0)+(1-Parameters!$B$174)*CF185)*(1+(_xlfn.IFNA('[3]Nat GDP per cap ppp growth rate'!CF186,0)-IF(Settings!$C$16="No",0,Parameters!CF$164*('AMOC national temperature'!CF185-Parameters!CF$128)+Parameters!CF$165*('AMOC national temperature'!CF185-Parameters!CF$128)^2)))* IF(Settings!$C$16="No",1,(1-SLR!$D185*Parameters!CF$181))*(1-ISM!K185)&lt;=Parameters!$B$189,Parameters!$B$189,(Parameters!$B$174*(1-Parameters!CF$185)*_xlfn.IFNA('[3]National GDP per capita ppp'!CF186,0)+(1-Parameters!$B$174)*CF185)*(1+(_xlfn.IFNA('[3]Nat GDP per cap ppp growth rate'!CF186,0)-IF(Settings!$C$16="No",0,Parameters!CF$164*('AMOC national temperature'!CF185-Parameters!CF$128)+Parameters!CF$165*('AMOC national temperature'!CF185-Parameters!CF$128)^2)))*IF(Settings!$C$16="No",1,(1-SLR!$D185*Parameters!CF$181))*(1-ISM!K185)))</f>
        <v>95226.762970662588</v>
      </c>
      <c r="CG186">
        <f ca="1">IF(CG$2=0,0,IF((Parameters!$B$174*(1-Parameters!CG$185)*_xlfn.IFNA('[3]National GDP per capita ppp'!CG186,0)+(1-Parameters!$B$174)*CG185)*(1+(_xlfn.IFNA('[3]Nat GDP per cap ppp growth rate'!CG186,0)-IF(Settings!$C$16="No",0,Parameters!CG$164*('AMOC national temperature'!CG185-Parameters!CG$128)+Parameters!CG$165*('AMOC national temperature'!CG185-Parameters!CG$128)^2)))*IF(Settings!$C$16="No",1,(1-SLR!$D185*Parameters!CG$181))&lt;=Parameters!$B$189,Parameters!$B$189,(Parameters!$B$174*(1-Parameters!CG$185)*_xlfn.IFNA('[3]National GDP per capita ppp'!CG186,0)+(1-Parameters!$B$174)*CG185)*(1+(_xlfn.IFNA('[3]Nat GDP per cap ppp growth rate'!CG186,0)-IF(Settings!$C$16="No",0,Parameters!CG$164*('AMOC national temperature'!CG185-Parameters!CG$128)+Parameters!CG$165*('AMOC national temperature'!CG185-Parameters!CG$128)^2)))*IF(Settings!$C$16="No",1,(1-SLR!$D185*Parameters!CG$181))))</f>
        <v>233057.38175188741</v>
      </c>
      <c r="CH186">
        <f ca="1">IF(CH$2=0,0,IF((Parameters!$B$174*(1-Parameters!CH$185)*_xlfn.IFNA('[3]National GDP per capita ppp'!CH186,0)+(1-Parameters!$B$174)*CH185)*(1+(_xlfn.IFNA('[3]Nat GDP per cap ppp growth rate'!CH186,0)-IF(Settings!$C$16="No",0,Parameters!CH$164*('AMOC national temperature'!CH185-Parameters!CH$128)+Parameters!CH$165*('AMOC national temperature'!CH185-Parameters!CH$128)^2)))*IF(Settings!$C$16="No",1,(1-SLR!$D185*Parameters!CH$181))&lt;=Parameters!$B$189,Parameters!$B$189,(Parameters!$B$174*(1-Parameters!CH$185)*_xlfn.IFNA('[3]National GDP per capita ppp'!CH186,0)+(1-Parameters!$B$174)*CH185)*(1+(_xlfn.IFNA('[3]Nat GDP per cap ppp growth rate'!CH186,0)-IF(Settings!$C$16="No",0,Parameters!CH$164*('AMOC national temperature'!CH185-Parameters!CH$128)+Parameters!CH$165*('AMOC national temperature'!CH185-Parameters!CH$128)^2)))*IF(Settings!$C$16="No",1,(1-SLR!$D185*Parameters!CH$181))))</f>
        <v>736052.57387180359</v>
      </c>
      <c r="CI186">
        <f ca="1">IF(CI$2=0,0,IF((Parameters!$B$174*(1-Parameters!CI$185)*_xlfn.IFNA('[3]National GDP per capita ppp'!CI186,0)+(1-Parameters!$B$174)*CI185)*(1+(_xlfn.IFNA('[3]Nat GDP per cap ppp growth rate'!CI186,0)-IF(Settings!$C$16="No",0,Parameters!CI$164*('AMOC national temperature'!CI185-Parameters!CI$128)+Parameters!CI$165*('AMOC national temperature'!CI185-Parameters!CI$128)^2)))*IF(Settings!$C$16="No",1,(1-SLR!$D185*Parameters!CI$181))&lt;=Parameters!$B$189,Parameters!$B$189,(Parameters!$B$174*(1-Parameters!CI$185)*_xlfn.IFNA('[3]National GDP per capita ppp'!CI186,0)+(1-Parameters!$B$174)*CI185)*(1+(_xlfn.IFNA('[3]Nat GDP per cap ppp growth rate'!CI186,0)-IF(Settings!$C$16="No",0,Parameters!CI$164*('AMOC national temperature'!CI185-Parameters!CI$128)+Parameters!CI$165*('AMOC national temperature'!CI185-Parameters!CI$128)^2)))*IF(Settings!$C$16="No",1,(1-SLR!$D185*Parameters!CI$181))))</f>
        <v>430473.62686706102</v>
      </c>
      <c r="CJ186">
        <f ca="1">IF(CJ$2=0,0,IF((Parameters!$B$174*(1-Parameters!CJ$185)*_xlfn.IFNA('[3]National GDP per capita ppp'!CJ186,0)+(1-Parameters!$B$174)*CJ185)*(1+(_xlfn.IFNA('[3]Nat GDP per cap ppp growth rate'!CJ186,0)-IF(Settings!$C$16="No",0,Parameters!CJ$164*('AMOC national temperature'!CJ185-Parameters!CJ$128)+Parameters!CJ$165*('AMOC national temperature'!CJ185-Parameters!CJ$128)^2)))*IF(Settings!$C$16="No",1,(1-SLR!$D185*Parameters!CJ$181))&lt;=Parameters!$B$189,Parameters!$B$189,(Parameters!$B$174*(1-Parameters!CJ$185)*_xlfn.IFNA('[3]National GDP per capita ppp'!CJ186,0)+(1-Parameters!$B$174)*CJ185)*(1+(_xlfn.IFNA('[3]Nat GDP per cap ppp growth rate'!CJ186,0)-IF(Settings!$C$16="No",0,Parameters!CJ$164*('AMOC national temperature'!CJ185-Parameters!CJ$128)+Parameters!CJ$165*('AMOC national temperature'!CJ185-Parameters!CJ$128)^2)))*IF(Settings!$C$16="No",1,(1-SLR!$D185*Parameters!CJ$181))))</f>
        <v>253614.84710039457</v>
      </c>
      <c r="CK186">
        <f ca="1">IF(CK$2=0,0,IF((Parameters!$B$174*(1-Parameters!CK$185)*_xlfn.IFNA('[3]National GDP per capita ppp'!CK186,0)+(1-Parameters!$B$174)*CK185)*(1+(_xlfn.IFNA('[3]Nat GDP per cap ppp growth rate'!CK186,0)-IF(Settings!$C$16="No",0,Parameters!CK$164*('AMOC national temperature'!CK185-Parameters!CK$128)+Parameters!CK$165*('AMOC national temperature'!CK185-Parameters!CK$128)^2)))*IF(Settings!$C$16="No",1,(1-SLR!$D185*Parameters!CK$181))&lt;=Parameters!$B$189,Parameters!$B$189,(Parameters!$B$174*(1-Parameters!CK$185)*_xlfn.IFNA('[3]National GDP per capita ppp'!CK186,0)+(1-Parameters!$B$174)*CK185)*(1+(_xlfn.IFNA('[3]Nat GDP per cap ppp growth rate'!CK186,0)-IF(Settings!$C$16="No",0,Parameters!CK$164*('AMOC national temperature'!CK185-Parameters!CK$128)+Parameters!CK$165*('AMOC national temperature'!CK185-Parameters!CK$128)^2)))*IF(Settings!$C$16="No",1,(1-SLR!$D185*Parameters!CK$181))))</f>
        <v>149835.22563875912</v>
      </c>
      <c r="CL186">
        <f ca="1">IF(CL$2=0,0,IF((Parameters!$B$174*(1-Parameters!CL$185)*_xlfn.IFNA('[3]National GDP per capita ppp'!CL186,0)+(1-Parameters!$B$174)*CL185)*(1+(_xlfn.IFNA('[3]Nat GDP per cap ppp growth rate'!CL186,0)-IF(Settings!$C$16="No",0,Parameters!CL$164*('AMOC national temperature'!CL185-Parameters!CL$128)+Parameters!CL$165*('AMOC national temperature'!CL185-Parameters!CL$128)^2)))*IF(Settings!$C$16="No",1,(1-SLR!$D185*Parameters!CL$181))&lt;=Parameters!$B$189,Parameters!$B$189,(Parameters!$B$174*(1-Parameters!CL$185)*_xlfn.IFNA('[3]National GDP per capita ppp'!CL186,0)+(1-Parameters!$B$174)*CL185)*(1+(_xlfn.IFNA('[3]Nat GDP per cap ppp growth rate'!CL186,0)-IF(Settings!$C$16="No",0,Parameters!CL$164*('AMOC national temperature'!CL185-Parameters!CL$128)+Parameters!CL$165*('AMOC national temperature'!CL185-Parameters!CL$128)^2)))*IF(Settings!$C$16="No",1,(1-SLR!$D185*Parameters!CL$181))))</f>
        <v>197694.24852567297</v>
      </c>
      <c r="CM186">
        <f ca="1">IF(CM$2=0,0,IF((Parameters!$B$174*(1-Parameters!CM$185)*_xlfn.IFNA('[3]National GDP per capita ppp'!CM186,0)+(1-Parameters!$B$174)*CM185)*(1+(_xlfn.IFNA('[3]Nat GDP per cap ppp growth rate'!CM186,0)-IF(Settings!$C$16="No",0,Parameters!CM$164*('AMOC national temperature'!CM185-Parameters!CM$128)+Parameters!CM$165*('AMOC national temperature'!CM185-Parameters!CM$128)^2)))*IF(Settings!$C$16="No",1,(1-SLR!$D185*Parameters!CM$181))&lt;=Parameters!$B$189,Parameters!$B$189,(Parameters!$B$174*(1-Parameters!CM$185)*_xlfn.IFNA('[3]National GDP per capita ppp'!CM186,0)+(1-Parameters!$B$174)*CM185)*(1+(_xlfn.IFNA('[3]Nat GDP per cap ppp growth rate'!CM186,0)-IF(Settings!$C$16="No",0,Parameters!CM$164*('AMOC national temperature'!CM185-Parameters!CM$128)+Parameters!CM$165*('AMOC national temperature'!CM185-Parameters!CM$128)^2)))*IF(Settings!$C$16="No",1,(1-SLR!$D185*Parameters!CM$181))))</f>
        <v>132292.42160217554</v>
      </c>
      <c r="CN186">
        <f ca="1">IF(CN$2=0,0,IF((Parameters!$B$174*(1-Parameters!CN$185)*_xlfn.IFNA('[3]National GDP per capita ppp'!CN186,0)+(1-Parameters!$B$174)*CN185)*(1+(_xlfn.IFNA('[3]Nat GDP per cap ppp growth rate'!CN186,0)-IF(Settings!$C$16="No",0,Parameters!CN$164*('AMOC national temperature'!CN185-Parameters!CN$128)+Parameters!CN$165*('AMOC national temperature'!CN185-Parameters!CN$128)^2)))*IF(Settings!$C$16="No",1,(1-SLR!$D185*Parameters!CN$181))&lt;=Parameters!$B$189,Parameters!$B$189,(Parameters!$B$174*(1-Parameters!CN$185)*_xlfn.IFNA('[3]National GDP per capita ppp'!CN186,0)+(1-Parameters!$B$174)*CN185)*(1+(_xlfn.IFNA('[3]Nat GDP per cap ppp growth rate'!CN186,0)-IF(Settings!$C$16="No",0,Parameters!CN$164*('AMOC national temperature'!CN185-Parameters!CN$128)+Parameters!CN$165*('AMOC national temperature'!CN185-Parameters!CN$128)^2)))*IF(Settings!$C$16="No",1,(1-SLR!$D185*Parameters!CN$181))))</f>
        <v>425941.19063158915</v>
      </c>
      <c r="CO186">
        <f ca="1">IF(CO$2=0,0,IF((Parameters!$B$174*(1-Parameters!CO$185)*_xlfn.IFNA('[3]National GDP per capita ppp'!CO186,0)+(1-Parameters!$B$174)*CO185)*(1+(_xlfn.IFNA('[3]Nat GDP per cap ppp growth rate'!CO186,0)-IF(Settings!$C$16="No",0,Parameters!CO$164*('AMOC national temperature'!CO185-Parameters!CO$128)+Parameters!CO$165*('AMOC national temperature'!CO185-Parameters!CO$128)^2)))*IF(Settings!$C$16="No",1,(1-SLR!$D185*Parameters!CO$181))&lt;=Parameters!$B$189,Parameters!$B$189,(Parameters!$B$174*(1-Parameters!CO$185)*_xlfn.IFNA('[3]National GDP per capita ppp'!CO186,0)+(1-Parameters!$B$174)*CO185)*(1+(_xlfn.IFNA('[3]Nat GDP per cap ppp growth rate'!CO186,0)-IF(Settings!$C$16="No",0,Parameters!CO$164*('AMOC national temperature'!CO185-Parameters!CO$128)+Parameters!CO$165*('AMOC national temperature'!CO185-Parameters!CO$128)^2)))*IF(Settings!$C$16="No",1,(1-SLR!$D185*Parameters!CO$181))))</f>
        <v>916990.22212446947</v>
      </c>
      <c r="CP186">
        <f ca="1">IF(CP$2=0,0,IF((Parameters!$B$174*(1-Parameters!CP$185)*_xlfn.IFNA('[3]National GDP per capita ppp'!CP186,0)+(1-Parameters!$B$174)*CP185)*(1+(_xlfn.IFNA('[3]Nat GDP per cap ppp growth rate'!CP186,0)-IF(Settings!$C$16="No",0,Parameters!CP$164*('AMOC national temperature'!CP185-Parameters!CP$128)+Parameters!CP$165*('AMOC national temperature'!CP185-Parameters!CP$128)^2)))*IF(Settings!$C$16="No",1,(1-SLR!$D185*Parameters!CP$181))&lt;=Parameters!$B$189,Parameters!$B$189,(Parameters!$B$174*(1-Parameters!CP$185)*_xlfn.IFNA('[3]National GDP per capita ppp'!CP186,0)+(1-Parameters!$B$174)*CP185)*(1+(_xlfn.IFNA('[3]Nat GDP per cap ppp growth rate'!CP186,0)-IF(Settings!$C$16="No",0,Parameters!CP$164*('AMOC national temperature'!CP185-Parameters!CP$128)+Parameters!CP$165*('AMOC national temperature'!CP185-Parameters!CP$128)^2)))*IF(Settings!$C$16="No",1,(1-SLR!$D185*Parameters!CP$181))))</f>
        <v>217711.08271090194</v>
      </c>
      <c r="CQ186">
        <f ca="1">IF(CQ$2=0,0,IF((Parameters!$B$174*(1-Parameters!CQ$185)*_xlfn.IFNA('[3]National GDP per capita ppp'!CQ186,0)+(1-Parameters!$B$174)*CQ185)*(1+(_xlfn.IFNA('[3]Nat GDP per cap ppp growth rate'!CQ186,0)-IF(Settings!$C$16="No",0,Parameters!CQ$164*('AMOC national temperature'!CQ185-Parameters!CQ$128)+Parameters!CQ$165*('AMOC national temperature'!CQ185-Parameters!CQ$128)^2)))*IF(Settings!$C$16="No",1,(1-SLR!$D185*Parameters!CQ$181))&lt;=Parameters!$B$189,Parameters!$B$189,(Parameters!$B$174*(1-Parameters!CQ$185)*_xlfn.IFNA('[3]National GDP per capita ppp'!CQ186,0)+(1-Parameters!$B$174)*CQ185)*(1+(_xlfn.IFNA('[3]Nat GDP per cap ppp growth rate'!CQ186,0)-IF(Settings!$C$16="No",0,Parameters!CQ$164*('AMOC national temperature'!CQ185-Parameters!CQ$128)+Parameters!CQ$165*('AMOC national temperature'!CQ185-Parameters!CQ$128)^2)))*IF(Settings!$C$16="No",1,(1-SLR!$D185*Parameters!CQ$181))))</f>
        <v>112183.24790121401</v>
      </c>
      <c r="CR186">
        <f ca="1">IF(CR$2=0,0,IF((Parameters!$B$174*(1-Parameters!CR$185)*_xlfn.IFNA('[3]National GDP per capita ppp'!CR186,0)+(1-Parameters!$B$174)*CR185)*(1+(_xlfn.IFNA('[3]Nat GDP per cap ppp growth rate'!CR186,0)-IF(Settings!$C$16="No",0,Parameters!CR$164*('AMOC national temperature'!CR185-Parameters!CR$128)+Parameters!CR$165*('AMOC national temperature'!CR185-Parameters!CR$128)^2)))*IF(Settings!$C$16="No",1,(1-SLR!$D185*Parameters!CR$181))&lt;=Parameters!$B$189,Parameters!$B$189,(Parameters!$B$174*(1-Parameters!CR$185)*_xlfn.IFNA('[3]National GDP per capita ppp'!CR186,0)+(1-Parameters!$B$174)*CR185)*(1+(_xlfn.IFNA('[3]Nat GDP per cap ppp growth rate'!CR186,0)-IF(Settings!$C$16="No",0,Parameters!CR$164*('AMOC national temperature'!CR185-Parameters!CR$128)+Parameters!CR$165*('AMOC national temperature'!CR185-Parameters!CR$128)^2)))*IF(Settings!$C$16="No",1,(1-SLR!$D185*Parameters!CR$181))))</f>
        <v>37379.484301172393</v>
      </c>
      <c r="CS186">
        <f ca="1">IF(CS$2=0,0,IF((Parameters!$B$174*(1-Parameters!CS$185)*_xlfn.IFNA('[3]National GDP per capita ppp'!CS186,0)+(1-Parameters!$B$174)*CS185)*(1+(_xlfn.IFNA('[3]Nat GDP per cap ppp growth rate'!CS186,0)-IF(Settings!$C$16="No",0,Parameters!CS$164*('AMOC national temperature'!CS185-Parameters!CS$128)+Parameters!CS$165*('AMOC national temperature'!CS185-Parameters!CS$128)^2)))*IF(Settings!$C$16="No",1,(1-SLR!$D185*Parameters!CS$181))&lt;=Parameters!$B$189,Parameters!$B$189,(Parameters!$B$174*(1-Parameters!CS$185)*_xlfn.IFNA('[3]National GDP per capita ppp'!CS186,0)+(1-Parameters!$B$174)*CS185)*(1+(_xlfn.IFNA('[3]Nat GDP per cap ppp growth rate'!CS186,0)-IF(Settings!$C$16="No",0,Parameters!CS$164*('AMOC national temperature'!CS185-Parameters!CS$128)+Parameters!CS$165*('AMOC national temperature'!CS185-Parameters!CS$128)^2)))*IF(Settings!$C$16="No",1,(1-SLR!$D185*Parameters!CS$181))))</f>
        <v>68926.703383756903</v>
      </c>
      <c r="CT186">
        <f ca="1">IF(CT$2=0,0,IF((Parameters!$B$174*(1-Parameters!CT$185)*_xlfn.IFNA('[3]National GDP per capita ppp'!CT186,0)+(1-Parameters!$B$174)*CT185)*(1+(_xlfn.IFNA('[3]Nat GDP per cap ppp growth rate'!CT186,0)-IF(Settings!$C$16="No",0,Parameters!CT$164*('AMOC national temperature'!CT185-Parameters!CT$128)+Parameters!CT$165*('AMOC national temperature'!CT185-Parameters!CT$128)^2)))*IF(Settings!$C$16="No",1,(1-SLR!$D185*Parameters!CT$181))&lt;=Parameters!$B$189,Parameters!$B$189,(Parameters!$B$174*(1-Parameters!CT$185)*_xlfn.IFNA('[3]National GDP per capita ppp'!CT186,0)+(1-Parameters!$B$174)*CT185)*(1+(_xlfn.IFNA('[3]Nat GDP per cap ppp growth rate'!CT186,0)-IF(Settings!$C$16="No",0,Parameters!CT$164*('AMOC national temperature'!CT185-Parameters!CT$128)+Parameters!CT$165*('AMOC national temperature'!CT185-Parameters!CT$128)^2)))*IF(Settings!$C$16="No",1,(1-SLR!$D185*Parameters!CT$181))))</f>
        <v>395609.71564491576</v>
      </c>
      <c r="CU186">
        <f ca="1">IF(CU$2=0,0,IF((Parameters!$B$174*(1-Parameters!CU$185)*_xlfn.IFNA('[3]National GDP per capita ppp'!CU186,0)+(1-Parameters!$B$174)*CU185)*(1+(_xlfn.IFNA('[3]Nat GDP per cap ppp growth rate'!CU186,0)-IF(Settings!$C$16="No",0,Parameters!CU$164*('AMOC national temperature'!CU185-Parameters!CU$128)+Parameters!CU$165*('AMOC national temperature'!CU185-Parameters!CU$128)^2)))*IF(Settings!$C$16="No",1,(1-SLR!$D185*Parameters!CU$181))&lt;=Parameters!$B$189,Parameters!$B$189,(Parameters!$B$174*(1-Parameters!CU$185)*_xlfn.IFNA('[3]National GDP per capita ppp'!CU186,0)+(1-Parameters!$B$174)*CU185)*(1+(_xlfn.IFNA('[3]Nat GDP per cap ppp growth rate'!CU186,0)-IF(Settings!$C$16="No",0,Parameters!CU$164*('AMOC national temperature'!CU185-Parameters!CU$128)+Parameters!CU$165*('AMOC national temperature'!CU185-Parameters!CU$128)^2)))*IF(Settings!$C$16="No",1,(1-SLR!$D185*Parameters!CU$181))))</f>
        <v>709914.47120603407</v>
      </c>
      <c r="CV186">
        <f ca="1">IF(CV$2=0,0,IF((Parameters!$B$174*(1-Parameters!CV$185)*_xlfn.IFNA('[3]National GDP per capita ppp'!CV186,0)+(1-Parameters!$B$174)*CV185)*(1+(_xlfn.IFNA('[3]Nat GDP per cap ppp growth rate'!CV186,0)-IF(Settings!$C$16="No",0,Parameters!CV$164*('AMOC national temperature'!CV185-Parameters!CV$128)+Parameters!CV$165*('AMOC national temperature'!CV185-Parameters!CV$128)^2)))*IF(Settings!$C$16="No",1,(1-SLR!$D185*Parameters!CV$181))&lt;=Parameters!$B$189,Parameters!$B$189,(Parameters!$B$174*(1-Parameters!CV$185)*_xlfn.IFNA('[3]National GDP per capita ppp'!CV186,0)+(1-Parameters!$B$174)*CV185)*(1+(_xlfn.IFNA('[3]Nat GDP per cap ppp growth rate'!CV186,0)-IF(Settings!$C$16="No",0,Parameters!CV$164*('AMOC national temperature'!CV185-Parameters!CV$128)+Parameters!CV$165*('AMOC national temperature'!CV185-Parameters!CV$128)^2)))*IF(Settings!$C$16="No",1,(1-SLR!$D185*Parameters!CV$181))))</f>
        <v>1833167.3124257447</v>
      </c>
      <c r="CW186">
        <f ca="1">IF(CW$2=0,0,IF((Parameters!$B$174*(1-Parameters!CW$185)*_xlfn.IFNA('[3]National GDP per capita ppp'!CW186,0)+(1-Parameters!$B$174)*CW185)*(1+(_xlfn.IFNA('[3]Nat GDP per cap ppp growth rate'!CW186,0)-IF(Settings!$C$16="No",0,Parameters!CW$164*('AMOC national temperature'!CW185-Parameters!CW$128)+Parameters!CW$165*('AMOC national temperature'!CW185-Parameters!CW$128)^2)))*IF(Settings!$C$16="No",1,(1-SLR!$D185*Parameters!CW$181))&lt;=Parameters!$B$189,Parameters!$B$189,(Parameters!$B$174*(1-Parameters!CW$185)*_xlfn.IFNA('[3]National GDP per capita ppp'!CW186,0)+(1-Parameters!$B$174)*CW185)*(1+(_xlfn.IFNA('[3]Nat GDP per cap ppp growth rate'!CW186,0)-IF(Settings!$C$16="No",0,Parameters!CW$164*('AMOC national temperature'!CW185-Parameters!CW$128)+Parameters!CW$165*('AMOC national temperature'!CW185-Parameters!CW$128)^2)))*IF(Settings!$C$16="No",1,(1-SLR!$D185*Parameters!CW$181))))</f>
        <v>122637.14180723544</v>
      </c>
      <c r="CX186">
        <f ca="1">IF(CX$2=0,0,IF((Parameters!$B$174*(1-Parameters!CX$185)*_xlfn.IFNA('[3]National GDP per capita ppp'!CX186,0)+(1-Parameters!$B$174)*CX185)*(1+(_xlfn.IFNA('[3]Nat GDP per cap ppp growth rate'!CX186,0)-IF(Settings!$C$16="No",0,Parameters!CX$164*('AMOC national temperature'!CX185-Parameters!CX$128)+Parameters!CX$165*('AMOC national temperature'!CX185-Parameters!CX$128)^2)))*IF(Settings!$C$16="No",1,(1-SLR!$D185*Parameters!CX$181))&lt;=Parameters!$B$189,Parameters!$B$189,(Parameters!$B$174*(1-Parameters!CX$185)*_xlfn.IFNA('[3]National GDP per capita ppp'!CX186,0)+(1-Parameters!$B$174)*CX185)*(1+(_xlfn.IFNA('[3]Nat GDP per cap ppp growth rate'!CX186,0)-IF(Settings!$C$16="No",0,Parameters!CX$164*('AMOC national temperature'!CX185-Parameters!CX$128)+Parameters!CX$165*('AMOC national temperature'!CX185-Parameters!CX$128)^2)))*IF(Settings!$C$16="No",1,(1-SLR!$D185*Parameters!CX$181))))</f>
        <v>707738.82419694553</v>
      </c>
      <c r="CY186">
        <f ca="1">IF(CY$2=0,0,IF((Parameters!$B$174*(1-Parameters!CY$185)*_xlfn.IFNA('[3]National GDP per capita ppp'!CY186,0)+(1-Parameters!$B$174)*CY185)*(1+(_xlfn.IFNA('[3]Nat GDP per cap ppp growth rate'!CY186,0)-IF(Settings!$C$16="No",0,Parameters!CY$164*('AMOC national temperature'!CY185-Parameters!CY$128)+Parameters!CY$165*('AMOC national temperature'!CY185-Parameters!CY$128)^2)))*IF(Settings!$C$16="No",1,(1-SLR!$D185*Parameters!CY$181))&lt;=Parameters!$B$189,Parameters!$B$189,(Parameters!$B$174*(1-Parameters!CY$185)*_xlfn.IFNA('[3]National GDP per capita ppp'!CY186,0)+(1-Parameters!$B$174)*CY185)*(1+(_xlfn.IFNA('[3]Nat GDP per cap ppp growth rate'!CY186,0)-IF(Settings!$C$16="No",0,Parameters!CY$164*('AMOC national temperature'!CY185-Parameters!CY$128)+Parameters!CY$165*('AMOC national temperature'!CY185-Parameters!CY$128)^2)))*IF(Settings!$C$16="No",1,(1-SLR!$D185*Parameters!CY$181))))</f>
        <v>77225.066934105038</v>
      </c>
      <c r="CZ186">
        <f ca="1">IF(CZ$2=0,0,IF((Parameters!$B$174*(1-Parameters!CZ$185)*_xlfn.IFNA('[3]National GDP per capita ppp'!CZ186,0)+(1-Parameters!$B$174)*CZ185)*(1+(_xlfn.IFNA('[3]Nat GDP per cap ppp growth rate'!CZ186,0)-IF(Settings!$C$16="No",0,Parameters!CZ$164*('AMOC national temperature'!CZ185-Parameters!CZ$128)+Parameters!CZ$165*('AMOC national temperature'!CZ185-Parameters!CZ$128)^2)))*IF(Settings!$C$16="No",1,(1-SLR!$D185*Parameters!CZ$181))&lt;=Parameters!$B$189,Parameters!$B$189,(Parameters!$B$174*(1-Parameters!CZ$185)*_xlfn.IFNA('[3]National GDP per capita ppp'!CZ186,0)+(1-Parameters!$B$174)*CZ185)*(1+(_xlfn.IFNA('[3]Nat GDP per cap ppp growth rate'!CZ186,0)-IF(Settings!$C$16="No",0,Parameters!CZ$164*('AMOC national temperature'!CZ185-Parameters!CZ$128)+Parameters!CZ$165*('AMOC national temperature'!CZ185-Parameters!CZ$128)^2)))*IF(Settings!$C$16="No",1,(1-SLR!$D185*Parameters!CZ$181))))</f>
        <v>546482.39598061459</v>
      </c>
      <c r="DA186">
        <f>IF(DA$2=0,0,IF((Parameters!$B$174*(1-Parameters!DA$185)*_xlfn.IFNA('[3]National GDP per capita ppp'!DA186,0)+(1-Parameters!$B$174)*DA185)*(1+(_xlfn.IFNA('[3]Nat GDP per cap ppp growth rate'!DA186,0)-IF(Settings!$C$16="No",0,Parameters!DA$164*('AMOC national temperature'!DA185-Parameters!DA$128)+Parameters!DA$165*('AMOC national temperature'!DA185-Parameters!DA$128)^2)))*IF(Settings!$C$16="No",1,(1-SLR!$D185*Parameters!DA$181))&lt;=Parameters!$B$189,Parameters!$B$189,(Parameters!$B$174*(1-Parameters!DA$185)*_xlfn.IFNA('[3]National GDP per capita ppp'!DA186,0)+(1-Parameters!$B$174)*DA185)*(1+(_xlfn.IFNA('[3]Nat GDP per cap ppp growth rate'!DA186,0)-IF(Settings!$C$16="No",0,Parameters!DA$164*('AMOC national temperature'!DA185-Parameters!DA$128)+Parameters!DA$165*('AMOC national temperature'!DA185-Parameters!DA$128)^2)))*IF(Settings!$C$16="No",1,(1-SLR!$D185*Parameters!DA$181))))</f>
        <v>0</v>
      </c>
      <c r="DB186">
        <f ca="1">IF(DB$2=0,0,IF((Parameters!$B$174*(1-Parameters!DB$185)*_xlfn.IFNA('[3]National GDP per capita ppp'!DB186,0)+(1-Parameters!$B$174)*DB185)*(1+(_xlfn.IFNA('[3]Nat GDP per cap ppp growth rate'!DB186,0)-IF(Settings!$C$16="No",0,Parameters!DB$164*('AMOC national temperature'!DB185-Parameters!DB$128)+Parameters!DB$165*('AMOC national temperature'!DB185-Parameters!DB$128)^2)))*IF(Settings!$C$16="No",1,(1-SLR!$D185*Parameters!DB$181))&lt;=Parameters!$B$189,Parameters!$B$189,(Parameters!$B$174*(1-Parameters!DB$185)*_xlfn.IFNA('[3]National GDP per capita ppp'!DB186,0)+(1-Parameters!$B$174)*DB185)*(1+(_xlfn.IFNA('[3]Nat GDP per cap ppp growth rate'!DB186,0)-IF(Settings!$C$16="No",0,Parameters!DB$164*('AMOC national temperature'!DB185-Parameters!DB$128)+Parameters!DB$165*('AMOC national temperature'!DB185-Parameters!DB$128)^2)))*IF(Settings!$C$16="No",1,(1-SLR!$D185*Parameters!DB$181))))</f>
        <v>207531.22997851943</v>
      </c>
      <c r="DC186">
        <f ca="1">IF(DC$2=0,0,IF((Parameters!$B$174*(1-Parameters!DC$185)*_xlfn.IFNA('[3]National GDP per capita ppp'!DC186,0)+(1-Parameters!$B$174)*DC185)*(1+(_xlfn.IFNA('[3]Nat GDP per cap ppp growth rate'!DC186,0)-IF(Settings!$C$16="No",0,Parameters!DC$164*('AMOC national temperature'!DC185-Parameters!DC$128)+Parameters!DC$165*('AMOC national temperature'!DC185-Parameters!DC$128)^2)))*IF(Settings!$C$16="No",1,(1-SLR!$D185*Parameters!DC$181))&lt;=Parameters!$B$189,Parameters!$B$189,(Parameters!$B$174*(1-Parameters!DC$185)*_xlfn.IFNA('[3]National GDP per capita ppp'!DC186,0)+(1-Parameters!$B$174)*DC185)*(1+(_xlfn.IFNA('[3]Nat GDP per cap ppp growth rate'!DC186,0)-IF(Settings!$C$16="No",0,Parameters!DC$164*('AMOC national temperature'!DC185-Parameters!DC$128)+Parameters!DC$165*('AMOC national temperature'!DC185-Parameters!DC$128)^2)))*IF(Settings!$C$16="No",1,(1-SLR!$D185*Parameters!DC$181))))</f>
        <v>95612.768555618895</v>
      </c>
      <c r="DD186">
        <f ca="1">IF(DD$2=0,0,IF((Parameters!$B$174*(1-Parameters!DD$185)*_xlfn.IFNA('[3]National GDP per capita ppp'!DD186,0)+(1-Parameters!$B$174)*DD185)*(1+(_xlfn.IFNA('[3]Nat GDP per cap ppp growth rate'!DD186,0)-IF(Settings!$C$16="No",0,Parameters!DD$164*('AMOC national temperature'!DD185-Parameters!DD$128)+Parameters!DD$165*('AMOC national temperature'!DD185-Parameters!DD$128)^2)))*IF(Settings!$C$16="No",1,(1-SLR!$D185*Parameters!DD$181))&lt;=Parameters!$B$189,Parameters!$B$189,(Parameters!$B$174*(1-Parameters!DD$185)*_xlfn.IFNA('[3]National GDP per capita ppp'!DD186,0)+(1-Parameters!$B$174)*DD185)*(1+(_xlfn.IFNA('[3]Nat GDP per cap ppp growth rate'!DD186,0)-IF(Settings!$C$16="No",0,Parameters!DD$164*('AMOC national temperature'!DD185-Parameters!DD$128)+Parameters!DD$165*('AMOC national temperature'!DD185-Parameters!DD$128)^2)))*IF(Settings!$C$16="No",1,(1-SLR!$D185*Parameters!DD$181))))</f>
        <v>118215.4707331338</v>
      </c>
      <c r="DE186">
        <f ca="1">IF(DE$2=0,0,IF((Parameters!$B$174*(1-Parameters!DE$185)*_xlfn.IFNA('[3]National GDP per capita ppp'!DE186,0)+(1-Parameters!$B$174)*DE185)*(1+(_xlfn.IFNA('[3]Nat GDP per cap ppp growth rate'!DE186,0)-IF(Settings!$C$16="No",0,Parameters!DE$164*('AMOC national temperature'!DE185-Parameters!DE$128)+Parameters!DE$165*('AMOC national temperature'!DE185-Parameters!DE$128)^2)))*IF(Settings!$C$16="No",1,(1-SLR!$D185*Parameters!DE$181))&lt;=Parameters!$B$189,Parameters!$B$189,(Parameters!$B$174*(1-Parameters!DE$185)*_xlfn.IFNA('[3]National GDP per capita ppp'!DE186,0)+(1-Parameters!$B$174)*DE185)*(1+(_xlfn.IFNA('[3]Nat GDP per cap ppp growth rate'!DE186,0)-IF(Settings!$C$16="No",0,Parameters!DE$164*('AMOC national temperature'!DE185-Parameters!DE$128)+Parameters!DE$165*('AMOC national temperature'!DE185-Parameters!DE$128)^2)))*IF(Settings!$C$16="No",1,(1-SLR!$D185*Parameters!DE$181))))</f>
        <v>450012.65288938495</v>
      </c>
      <c r="DF186">
        <f ca="1">IF(DF$2=0,0,IF((Parameters!$B$174*(1-Parameters!DF$185)*_xlfn.IFNA('[3]National GDP per capita ppp'!DF186,0)+(1-Parameters!$B$174)*DF185)*(1+(_xlfn.IFNA('[3]Nat GDP per cap ppp growth rate'!DF186,0)-IF(Settings!$C$16="No",0,Parameters!DF$164*('AMOC national temperature'!DF185-Parameters!DF$128)+Parameters!DF$165*('AMOC national temperature'!DF185-Parameters!DF$128)^2)))*IF(Settings!$C$16="No",1,(1-SLR!$D185*Parameters!DF$181))&lt;=Parameters!$B$189,Parameters!$B$189,(Parameters!$B$174*(1-Parameters!DF$185)*_xlfn.IFNA('[3]National GDP per capita ppp'!DF186,0)+(1-Parameters!$B$174)*DF185)*(1+(_xlfn.IFNA('[3]Nat GDP per cap ppp growth rate'!DF186,0)-IF(Settings!$C$16="No",0,Parameters!DF$164*('AMOC national temperature'!DF185-Parameters!DF$128)+Parameters!DF$165*('AMOC national temperature'!DF185-Parameters!DF$128)^2)))*IF(Settings!$C$16="No",1,(1-SLR!$D185*Parameters!DF$181))))</f>
        <v>96958.437117356996</v>
      </c>
      <c r="DG186">
        <f ca="1">IF(DG$2=0,0,IF((Parameters!$B$174*(1-Parameters!DG$185)*_xlfn.IFNA('[3]National GDP per capita ppp'!DG186,0)+(1-Parameters!$B$174)*DG185)*(1+(_xlfn.IFNA('[3]Nat GDP per cap ppp growth rate'!DG186,0)-IF(Settings!$C$16="No",0,Parameters!DG$164*('AMOC national temperature'!DG185-Parameters!DG$128)+Parameters!DG$165*('AMOC national temperature'!DG185-Parameters!DG$128)^2)))*IF(Settings!$C$16="No",1,(1-SLR!$D185*Parameters!DG$181))&lt;=Parameters!$B$189,Parameters!$B$189,(Parameters!$B$174*(1-Parameters!DG$185)*_xlfn.IFNA('[3]National GDP per capita ppp'!DG186,0)+(1-Parameters!$B$174)*DG185)*(1+(_xlfn.IFNA('[3]Nat GDP per cap ppp growth rate'!DG186,0)-IF(Settings!$C$16="No",0,Parameters!DG$164*('AMOC national temperature'!DG185-Parameters!DG$128)+Parameters!DG$165*('AMOC national temperature'!DG185-Parameters!DG$128)^2)))*IF(Settings!$C$16="No",1,(1-SLR!$D185*Parameters!DG$181))))</f>
        <v>239520.13105170892</v>
      </c>
      <c r="DH186">
        <f ca="1">IF(DH$2=0,0,IF((Parameters!$B$174*(1-Parameters!DH$185)*_xlfn.IFNA('[3]National GDP per capita ppp'!DH186,0)+(1-Parameters!$B$174)*DH185)*(1+(_xlfn.IFNA('[3]Nat GDP per cap ppp growth rate'!DH186,0)-IF(Settings!$C$16="No",0,Parameters!DH$164*('AMOC national temperature'!DH185-Parameters!DH$128)+Parameters!DH$165*('AMOC national temperature'!DH185-Parameters!DH$128)^2)))*IF(Settings!$C$16="No",1,(1-SLR!$D185*Parameters!DH$181))&lt;=Parameters!$B$189,Parameters!$B$189,(Parameters!$B$174*(1-Parameters!DH$185)*_xlfn.IFNA('[3]National GDP per capita ppp'!DH186,0)+(1-Parameters!$B$174)*DH185)*(1+(_xlfn.IFNA('[3]Nat GDP per cap ppp growth rate'!DH186,0)-IF(Settings!$C$16="No",0,Parameters!DH$164*('AMOC national temperature'!DH185-Parameters!DH$128)+Parameters!DH$165*('AMOC national temperature'!DH185-Parameters!DH$128)^2)))*IF(Settings!$C$16="No",1,(1-SLR!$D185*Parameters!DH$181))))</f>
        <v>57923.402736360411</v>
      </c>
      <c r="DI186">
        <f ca="1">IF(DI$2=0,0,IF((Parameters!$B$174*(1-Parameters!DI$185)*_xlfn.IFNA('[3]National GDP per capita ppp'!DI186,0)+(1-Parameters!$B$174)*DI185)*(1+(_xlfn.IFNA('[3]Nat GDP per cap ppp growth rate'!DI186,0)-IF(Settings!$C$16="No",0,Parameters!DI$164*('AMOC national temperature'!DI185-Parameters!DI$128)+Parameters!DI$165*('AMOC national temperature'!DI185-Parameters!DI$128)^2)))*IF(Settings!$C$16="No",1,(1-SLR!$D185*Parameters!DI$181))&lt;=Parameters!$B$189,Parameters!$B$189,(Parameters!$B$174*(1-Parameters!DI$185)*_xlfn.IFNA('[3]National GDP per capita ppp'!DI186,0)+(1-Parameters!$B$174)*DI185)*(1+(_xlfn.IFNA('[3]Nat GDP per cap ppp growth rate'!DI186,0)-IF(Settings!$C$16="No",0,Parameters!DI$164*('AMOC national temperature'!DI185-Parameters!DI$128)+Parameters!DI$165*('AMOC national temperature'!DI185-Parameters!DI$128)^2)))*IF(Settings!$C$16="No",1,(1-SLR!$D185*Parameters!DI$181))))</f>
        <v>66784.463942144561</v>
      </c>
      <c r="DJ186">
        <f ca="1">IF(DJ$2=0,0,IF((Parameters!$B$174*(1-Parameters!DJ$185)*_xlfn.IFNA('[3]National GDP per capita ppp'!DJ186,0)+(1-Parameters!$B$174)*DJ185)*(1+(_xlfn.IFNA('[3]Nat GDP per cap ppp growth rate'!DJ186,0)-IF(Settings!$C$16="No",0,Parameters!DJ$164*('AMOC national temperature'!DJ185-Parameters!DJ$128)+Parameters!DJ$165*('AMOC national temperature'!DJ185-Parameters!DJ$128)^2)))*IF(Settings!$C$16="No",1,(1-SLR!$D185*Parameters!DJ$181))&lt;=Parameters!$B$189,Parameters!$B$189,(Parameters!$B$174*(1-Parameters!DJ$185)*_xlfn.IFNA('[3]National GDP per capita ppp'!DJ186,0)+(1-Parameters!$B$174)*DJ185)*(1+(_xlfn.IFNA('[3]Nat GDP per cap ppp growth rate'!DJ186,0)-IF(Settings!$C$16="No",0,Parameters!DJ$164*('AMOC national temperature'!DJ185-Parameters!DJ$128)+Parameters!DJ$165*('AMOC national temperature'!DJ185-Parameters!DJ$128)^2)))*IF(Settings!$C$16="No",1,(1-SLR!$D185*Parameters!DJ$181))))</f>
        <v>255830.39849432799</v>
      </c>
      <c r="DK186">
        <f ca="1">IF(DK$2=0,0,IF((Parameters!$B$174*(1-Parameters!DK$185)*_xlfn.IFNA('[3]National GDP per capita ppp'!DK186,0)+(1-Parameters!$B$174)*DK185)*(1+(_xlfn.IFNA('[3]Nat GDP per cap ppp growth rate'!DK186,0)-IF(Settings!$C$16="No",0,Parameters!DK$164*('AMOC national temperature'!DK185-Parameters!DK$128)+Parameters!DK$165*('AMOC national temperature'!DK185-Parameters!DK$128)^2)))*IF(Settings!$C$16="No",1,(1-SLR!$D185*Parameters!DK$181))&lt;=Parameters!$B$189,Parameters!$B$189,(Parameters!$B$174*(1-Parameters!DK$185)*_xlfn.IFNA('[3]National GDP per capita ppp'!DK186,0)+(1-Parameters!$B$174)*DK185)*(1+(_xlfn.IFNA('[3]Nat GDP per cap ppp growth rate'!DK186,0)-IF(Settings!$C$16="No",0,Parameters!DK$164*('AMOC national temperature'!DK185-Parameters!DK$128)+Parameters!DK$165*('AMOC national temperature'!DK185-Parameters!DK$128)^2)))*IF(Settings!$C$16="No",1,(1-SLR!$D185*Parameters!DK$181))))</f>
        <v>60881.526818200095</v>
      </c>
      <c r="DL186">
        <f ca="1">IF(DL$2=0,0,IF((Parameters!$B$174*(1-Parameters!DL$185)*_xlfn.IFNA('[3]National GDP per capita ppp'!DL186,0)+(1-Parameters!$B$174)*DL185)*(1+(_xlfn.IFNA('[3]Nat GDP per cap ppp growth rate'!DL186,0)-IF(Settings!$C$16="No",0,Parameters!DL$164*('AMOC national temperature'!DL185-Parameters!DL$128)+Parameters!DL$165*('AMOC national temperature'!DL185-Parameters!DL$128)^2)))*IF(Settings!$C$16="No",1,(1-SLR!$D185*Parameters!DL$181))&lt;=Parameters!$B$189,Parameters!$B$189,(Parameters!$B$174*(1-Parameters!DL$185)*_xlfn.IFNA('[3]National GDP per capita ppp'!DL186,0)+(1-Parameters!$B$174)*DL185)*(1+(_xlfn.IFNA('[3]Nat GDP per cap ppp growth rate'!DL186,0)-IF(Settings!$C$16="No",0,Parameters!DL$164*('AMOC national temperature'!DL185-Parameters!DL$128)+Parameters!DL$165*('AMOC national temperature'!DL185-Parameters!DL$128)^2)))*IF(Settings!$C$16="No",1,(1-SLR!$D185*Parameters!DL$181))))</f>
        <v>82978.207457071447</v>
      </c>
      <c r="DM186">
        <f ca="1">IF(DM$2=0,0,IF((Parameters!$B$174*(1-Parameters!DM$185)*_xlfn.IFNA('[3]National GDP per capita ppp'!DM186,0)+(1-Parameters!$B$174)*DM185)*(1+(_xlfn.IFNA('[3]Nat GDP per cap ppp growth rate'!DM186,0)-IF(Settings!$C$16="No",0,Parameters!DM$164*('AMOC national temperature'!DM185-Parameters!DM$128)+Parameters!DM$165*('AMOC national temperature'!DM185-Parameters!DM$128)^2)))*IF(Settings!$C$16="No",1,(1-SLR!$D185*Parameters!DM$181))&lt;=Parameters!$B$189,Parameters!$B$189,(Parameters!$B$174*(1-Parameters!DM$185)*_xlfn.IFNA('[3]National GDP per capita ppp'!DM186,0)+(1-Parameters!$B$174)*DM185)*(1+(_xlfn.IFNA('[3]Nat GDP per cap ppp growth rate'!DM186,0)-IF(Settings!$C$16="No",0,Parameters!DM$164*('AMOC national temperature'!DM185-Parameters!DM$128)+Parameters!DM$165*('AMOC national temperature'!DM185-Parameters!DM$128)^2)))*IF(Settings!$C$16="No",1,(1-SLR!$D185*Parameters!DM$181))))</f>
        <v>87709.590838495438</v>
      </c>
      <c r="DN186">
        <f ca="1">IF(DN$2=0,0,IF((Parameters!$B$174*(1-Parameters!DN$185)*_xlfn.IFNA('[3]National GDP per capita ppp'!DN186,0)+(1-Parameters!$B$174)*DN185)*(1+(_xlfn.IFNA('[3]Nat GDP per cap ppp growth rate'!DN186,0)-IF(Settings!$C$16="No",0,Parameters!DN$164*('AMOC national temperature'!DN185-Parameters!DN$128)+Parameters!DN$165*('AMOC national temperature'!DN185-Parameters!DN$128)^2)))*IF(Settings!$C$16="No",1,(1-SLR!$D185*Parameters!DN$181))&lt;=Parameters!$B$189,Parameters!$B$189,(Parameters!$B$174*(1-Parameters!DN$185)*_xlfn.IFNA('[3]National GDP per capita ppp'!DN186,0)+(1-Parameters!$B$174)*DN185)*(1+(_xlfn.IFNA('[3]Nat GDP per cap ppp growth rate'!DN186,0)-IF(Settings!$C$16="No",0,Parameters!DN$164*('AMOC national temperature'!DN185-Parameters!DN$128)+Parameters!DN$165*('AMOC national temperature'!DN185-Parameters!DN$128)^2)))*IF(Settings!$C$16="No",1,(1-SLR!$D185*Parameters!DN$181))))</f>
        <v>93143.360456831244</v>
      </c>
      <c r="DO186">
        <f ca="1">IF(DO$2=0,0,IF((Parameters!$B$174*(1-Parameters!DO$185)*_xlfn.IFNA('[3]National GDP per capita ppp'!DO186,0)+(1-Parameters!$B$174)*DO185)*(1+(_xlfn.IFNA('[3]Nat GDP per cap ppp growth rate'!DO186,0)-IF(Settings!$C$16="No",0,Parameters!DO$164*('AMOC national temperature'!DO185-Parameters!DO$128)+Parameters!DO$165*('AMOC national temperature'!DO185-Parameters!DO$128)^2)))*IF(Settings!$C$16="No",1,(1-SLR!$D185*Parameters!DO$181))&lt;=Parameters!$B$189,Parameters!$B$189,(Parameters!$B$174*(1-Parameters!DO$185)*_xlfn.IFNA('[3]National GDP per capita ppp'!DO186,0)+(1-Parameters!$B$174)*DO185)*(1+(_xlfn.IFNA('[3]Nat GDP per cap ppp growth rate'!DO186,0)-IF(Settings!$C$16="No",0,Parameters!DO$164*('AMOC national temperature'!DO185-Parameters!DO$128)+Parameters!DO$165*('AMOC national temperature'!DO185-Parameters!DO$128)^2)))*IF(Settings!$C$16="No",1,(1-SLR!$D185*Parameters!DO$181))))</f>
        <v>197681.04661869467</v>
      </c>
      <c r="DP186">
        <f ca="1">IF(DP$2=0,0,IF((Parameters!$B$174*(1-Parameters!DP$185)*_xlfn.IFNA('[3]National GDP per capita ppp'!DP186,0)+(1-Parameters!$B$174)*DP185)*(1+(_xlfn.IFNA('[3]Nat GDP per cap ppp growth rate'!DP186,0)-IF(Settings!$C$16="No",0,Parameters!DP$164*('AMOC national temperature'!DP185-Parameters!DP$128)+Parameters!DP$165*('AMOC national temperature'!DP185-Parameters!DP$128)^2)))*IF(Settings!$C$16="No",1,(1-SLR!$D185*Parameters!DP$181))&lt;=Parameters!$B$189,Parameters!$B$189,(Parameters!$B$174*(1-Parameters!DP$185)*_xlfn.IFNA('[3]National GDP per capita ppp'!DP186,0)+(1-Parameters!$B$174)*DP185)*(1+(_xlfn.IFNA('[3]Nat GDP per cap ppp growth rate'!DP186,0)-IF(Settings!$C$16="No",0,Parameters!DP$164*('AMOC national temperature'!DP185-Parameters!DP$128)+Parameters!DP$165*('AMOC national temperature'!DP185-Parameters!DP$128)^2)))*IF(Settings!$C$16="No",1,(1-SLR!$D185*Parameters!DP$181))))</f>
        <v>45151.961845792728</v>
      </c>
      <c r="DQ186">
        <f ca="1">IF(DQ$2=0,0,IF((Parameters!$B$174*(1-Parameters!DQ$185)*_xlfn.IFNA('[3]National GDP per capita ppp'!DQ186,0)+(1-Parameters!$B$174)*DQ185)*(1+(_xlfn.IFNA('[3]Nat GDP per cap ppp growth rate'!DQ186,0)-IF(Settings!$C$16="No",0,Parameters!DQ$164*('AMOC national temperature'!DQ185-Parameters!DQ$128)+Parameters!DQ$165*('AMOC national temperature'!DQ185-Parameters!DQ$128)^2)))*IF(Settings!$C$16="No",1,(1-SLR!$D185*Parameters!DQ$181))&lt;=Parameters!$B$189,Parameters!$B$189,(Parameters!$B$174*(1-Parameters!DQ$185)*_xlfn.IFNA('[3]National GDP per capita ppp'!DQ186,0)+(1-Parameters!$B$174)*DQ185)*(1+(_xlfn.IFNA('[3]Nat GDP per cap ppp growth rate'!DQ186,0)-IF(Settings!$C$16="No",0,Parameters!DQ$164*('AMOC national temperature'!DQ185-Parameters!DQ$128)+Parameters!DQ$165*('AMOC national temperature'!DQ185-Parameters!DQ$128)^2)))*IF(Settings!$C$16="No",1,(1-SLR!$D185*Parameters!DQ$181))))</f>
        <v>129784.36531203109</v>
      </c>
      <c r="DR186">
        <f>IF(DR$2=0,0,IF((Parameters!$B$174*(1-Parameters!DR$185)*_xlfn.IFNA('[3]National GDP per capita ppp'!DR186,0)+(1-Parameters!$B$174)*DR185)*(1+(_xlfn.IFNA('[3]Nat GDP per cap ppp growth rate'!DR186,0)-IF(Settings!$C$16="No",0,Parameters!DR$164*('AMOC national temperature'!DR185-Parameters!DR$128)+Parameters!DR$165*('AMOC national temperature'!DR185-Parameters!DR$128)^2)))*IF(Settings!$C$16="No",1,(1-SLR!$D185*Parameters!DR$181))&lt;=Parameters!$B$189,Parameters!$B$189,(Parameters!$B$174*(1-Parameters!DR$185)*_xlfn.IFNA('[3]National GDP per capita ppp'!DR186,0)+(1-Parameters!$B$174)*DR185)*(1+(_xlfn.IFNA('[3]Nat GDP per cap ppp growth rate'!DR186,0)-IF(Settings!$C$16="No",0,Parameters!DR$164*('AMOC national temperature'!DR185-Parameters!DR$128)+Parameters!DR$165*('AMOC national temperature'!DR185-Parameters!DR$128)^2)))*IF(Settings!$C$16="No",1,(1-SLR!$D185*Parameters!DR$181))))</f>
        <v>0</v>
      </c>
      <c r="DS186">
        <f ca="1">IF(DS$2=0,0,IF((Parameters!$B$174*(1-Parameters!DS$185)*_xlfn.IFNA('[3]National GDP per capita ppp'!DS186,0)+(1-Parameters!$B$174)*DS185)*(1+(_xlfn.IFNA('[3]Nat GDP per cap ppp growth rate'!DS186,0)-IF(Settings!$C$16="No",0,Parameters!DS$164*('AMOC national temperature'!DS185-Parameters!DS$128)+Parameters!DS$165*('AMOC national temperature'!DS185-Parameters!DS$128)^2)))*IF(Settings!$C$16="No",1,(1-SLR!$D185*Parameters!DS$181))&lt;=Parameters!$B$189,Parameters!$B$189,(Parameters!$B$174*(1-Parameters!DS$185)*_xlfn.IFNA('[3]National GDP per capita ppp'!DS186,0)+(1-Parameters!$B$174)*DS185)*(1+(_xlfn.IFNA('[3]Nat GDP per cap ppp growth rate'!DS186,0)-IF(Settings!$C$16="No",0,Parameters!DS$164*('AMOC national temperature'!DS185-Parameters!DS$128)+Parameters!DS$165*('AMOC national temperature'!DS185-Parameters!DS$128)^2)))*IF(Settings!$C$16="No",1,(1-SLR!$D185*Parameters!DS$181))))</f>
        <v>717503.95780778199</v>
      </c>
      <c r="DT186">
        <f ca="1">IF(DT$2=0,0,IF((Parameters!$B$174*(1-Parameters!DT$185)*_xlfn.IFNA('[3]National GDP per capita ppp'!DT186,0)+(1-Parameters!$B$174)*DT185)*(1+(_xlfn.IFNA('[3]Nat GDP per cap ppp growth rate'!DT186,0)-IF(Settings!$C$16="No",0,Parameters!DT$164*('AMOC national temperature'!DT185-Parameters!DT$128)+Parameters!DT$165*('AMOC national temperature'!DT185-Parameters!DT$128)^2)))*IF(Settings!$C$16="No",1,(1-SLR!$D185*Parameters!DT$181))&lt;=Parameters!$B$189,Parameters!$B$189,(Parameters!$B$174*(1-Parameters!DT$185)*_xlfn.IFNA('[3]National GDP per capita ppp'!DT186,0)+(1-Parameters!$B$174)*DT185)*(1+(_xlfn.IFNA('[3]Nat GDP per cap ppp growth rate'!DT186,0)-IF(Settings!$C$16="No",0,Parameters!DT$164*('AMOC national temperature'!DT185-Parameters!DT$128)+Parameters!DT$165*('AMOC national temperature'!DT185-Parameters!DT$128)^2)))*IF(Settings!$C$16="No",1,(1-SLR!$D185*Parameters!DT$181))))</f>
        <v>51013.204549132992</v>
      </c>
      <c r="DU186">
        <f ca="1">IF(DU$2=0,0,IF((Parameters!$B$174*(1-Parameters!DU$185)*_xlfn.IFNA('[3]National GDP per capita ppp'!DU186,0)+(1-Parameters!$B$174)*DU185)*(1+(_xlfn.IFNA('[3]Nat GDP per cap ppp growth rate'!DU186,0)-IF(Settings!$C$16="No",0,Parameters!DU$164*('AMOC national temperature'!DU185-Parameters!DU$128)+Parameters!DU$165*('AMOC national temperature'!DU185-Parameters!DU$128)^2)))*IF(Settings!$C$16="No",1,(1-SLR!$D185*Parameters!DU$181))&lt;=Parameters!$B$189,Parameters!$B$189,(Parameters!$B$174*(1-Parameters!DU$185)*_xlfn.IFNA('[3]National GDP per capita ppp'!DU186,0)+(1-Parameters!$B$174)*DU185)*(1+(_xlfn.IFNA('[3]Nat GDP per cap ppp growth rate'!DU186,0)-IF(Settings!$C$16="No",0,Parameters!DU$164*('AMOC national temperature'!DU185-Parameters!DU$128)+Parameters!DU$165*('AMOC national temperature'!DU185-Parameters!DU$128)^2)))*IF(Settings!$C$16="No",1,(1-SLR!$D185*Parameters!DU$181))))</f>
        <v>454482.3507021218</v>
      </c>
      <c r="DV186">
        <f ca="1">IF(DV$2=0,0,IF((Parameters!$B$174*(1-Parameters!DV$185)*_xlfn.IFNA('[3]National GDP per capita ppp'!DV186,0)+(1-Parameters!$B$174)*DV185)*(1+(_xlfn.IFNA('[3]Nat GDP per cap ppp growth rate'!DV186,0)-IF(Settings!$C$16="No",0,Parameters!DV$164*('AMOC national temperature'!DV185-Parameters!DV$128)+Parameters!DV$165*('AMOC national temperature'!DV185-Parameters!DV$128)^2)))*IF(Settings!$C$16="No",1,(1-SLR!$D185*Parameters!DV$181))&lt;=Parameters!$B$189,Parameters!$B$189,(Parameters!$B$174*(1-Parameters!DV$185)*_xlfn.IFNA('[3]National GDP per capita ppp'!DV186,0)+(1-Parameters!$B$174)*DV185)*(1+(_xlfn.IFNA('[3]Nat GDP per cap ppp growth rate'!DV186,0)-IF(Settings!$C$16="No",0,Parameters!DV$164*('AMOC national temperature'!DV185-Parameters!DV$128)+Parameters!DV$165*('AMOC national temperature'!DV185-Parameters!DV$128)^2)))*IF(Settings!$C$16="No",1,(1-SLR!$D185*Parameters!DV$181))))</f>
        <v>361079.85025943682</v>
      </c>
      <c r="DW186">
        <f>IF(DW$2=0,0,IF((Parameters!$B$174*(1-Parameters!DW$185)*_xlfn.IFNA('[3]National GDP per capita ppp'!DW186,0)+(1-Parameters!$B$174)*DW185)*(1+(_xlfn.IFNA('[3]Nat GDP per cap ppp growth rate'!DW186,0)-IF(Settings!$C$16="No",0,Parameters!DW$164*('AMOC national temperature'!DW185-Parameters!DW$128)+Parameters!DW$165*('AMOC national temperature'!DW185-Parameters!DW$128)^2)))*IF(Settings!$C$16="No",1,(1-SLR!$D185*Parameters!DW$181))&lt;=Parameters!$B$189,Parameters!$B$189,(Parameters!$B$174*(1-Parameters!DW$185)*_xlfn.IFNA('[3]National GDP per capita ppp'!DW186,0)+(1-Parameters!$B$174)*DW185)*(1+(_xlfn.IFNA('[3]Nat GDP per cap ppp growth rate'!DW186,0)-IF(Settings!$C$16="No",0,Parameters!DW$164*('AMOC national temperature'!DW185-Parameters!DW$128)+Parameters!DW$165*('AMOC national temperature'!DW185-Parameters!DW$128)^2)))*IF(Settings!$C$16="No",1,(1-SLR!$D185*Parameters!DW$181))))</f>
        <v>0</v>
      </c>
      <c r="DX186">
        <f ca="1">IF(DX$2=0,0,IF((Parameters!$B$174*(1-Parameters!DX$185)*_xlfn.IFNA('[3]National GDP per capita ppp'!DX186,0)+(1-Parameters!$B$174)*DX185)*(1+(_xlfn.IFNA('[3]Nat GDP per cap ppp growth rate'!DX186,0)-IF(Settings!$C$16="No",0,Parameters!DX$164*('AMOC national temperature'!DX185-Parameters!DX$128)+Parameters!DX$165*('AMOC national temperature'!DX185-Parameters!DX$128)^2)))*IF(Settings!$C$16="No",1,(1-SLR!$D185*Parameters!DX$181))&lt;=Parameters!$B$189,Parameters!$B$189,(Parameters!$B$174*(1-Parameters!DX$185)*_xlfn.IFNA('[3]National GDP per capita ppp'!DX186,0)+(1-Parameters!$B$174)*DX185)*(1+(_xlfn.IFNA('[3]Nat GDP per cap ppp growth rate'!DX186,0)-IF(Settings!$C$16="No",0,Parameters!DX$164*('AMOC national temperature'!DX185-Parameters!DX$128)+Parameters!DX$165*('AMOC national temperature'!DX185-Parameters!DX$128)^2)))*IF(Settings!$C$16="No",1,(1-SLR!$D185*Parameters!DX$181))))</f>
        <v>35172.078340246539</v>
      </c>
      <c r="DY186">
        <f ca="1">IF(DY$2=0,0,IF((Parameters!$B$174*(1-Parameters!DY$185)*_xlfn.IFNA('[3]National GDP per capita ppp'!DY186,0)+(1-Parameters!$B$174)*DY185)*(1+(_xlfn.IFNA('[3]Nat GDP per cap ppp growth rate'!DY186,0)-IF(Settings!$C$16="No",0,Parameters!DY$164*('AMOC national temperature'!DY185-Parameters!DY$128)+Parameters!DY$165*('AMOC national temperature'!DY185-Parameters!DY$128)^2)))*IF(Settings!$C$16="No",1,(1-SLR!$D185*Parameters!DY$181))&lt;=Parameters!$B$189,Parameters!$B$189,(Parameters!$B$174*(1-Parameters!DY$185)*_xlfn.IFNA('[3]National GDP per capita ppp'!DY186,0)+(1-Parameters!$B$174)*DY185)*(1+(_xlfn.IFNA('[3]Nat GDP per cap ppp growth rate'!DY186,0)-IF(Settings!$C$16="No",0,Parameters!DY$164*('AMOC national temperature'!DY185-Parameters!DY$128)+Parameters!DY$165*('AMOC national temperature'!DY185-Parameters!DY$128)^2)))*IF(Settings!$C$16="No",1,(1-SLR!$D185*Parameters!DY$181))))</f>
        <v>193858.2972437327</v>
      </c>
      <c r="DZ186">
        <f ca="1">IF(DZ$2=0,0,IF((Parameters!$B$174*(1-Parameters!DZ$185)*_xlfn.IFNA('[3]National GDP per capita ppp'!DZ186,0)+(1-Parameters!$B$174)*DZ185)*(1+(_xlfn.IFNA('[3]Nat GDP per cap ppp growth rate'!DZ186,0)-IF(Settings!$C$16="No",0,Parameters!DZ$164*('AMOC national temperature'!DZ185-Parameters!DZ$128)+Parameters!DZ$165*('AMOC national temperature'!DZ185-Parameters!DZ$128)^2)))*IF(Settings!$C$16="No",1,(1-SLR!$D185*Parameters!DZ$181))&lt;=Parameters!$B$189,Parameters!$B$189,(Parameters!$B$174*(1-Parameters!DZ$185)*_xlfn.IFNA('[3]National GDP per capita ppp'!DZ186,0)+(1-Parameters!$B$174)*DZ185)*(1+(_xlfn.IFNA('[3]Nat GDP per cap ppp growth rate'!DZ186,0)-IF(Settings!$C$16="No",0,Parameters!DZ$164*('AMOC national temperature'!DZ185-Parameters!DZ$128)+Parameters!DZ$165*('AMOC national temperature'!DZ185-Parameters!DZ$128)^2)))*IF(Settings!$C$16="No",1,(1-SLR!$D185*Parameters!DZ$181))))</f>
        <v>69203.753321238488</v>
      </c>
      <c r="EA186">
        <f ca="1">IF(EA$2=0,0,IF((Parameters!$B$174*(1-Parameters!EA$185)*_xlfn.IFNA('[3]National GDP per capita ppp'!EA186,0)+(1-Parameters!$B$174)*EA185)*(1+(_xlfn.IFNA('[3]Nat GDP per cap ppp growth rate'!EA186,0)-IF(Settings!$C$16="No",0,Parameters!EA$164*('AMOC national temperature'!EA185-Parameters!EA$128)+Parameters!EA$165*('AMOC national temperature'!EA185-Parameters!EA$128)^2)))*IF(Settings!$C$16="No",1,(1-SLR!$D185*Parameters!EA$181))&lt;=Parameters!$B$189,Parameters!$B$189,(Parameters!$B$174*(1-Parameters!EA$185)*_xlfn.IFNA('[3]National GDP per capita ppp'!EA186,0)+(1-Parameters!$B$174)*EA185)*(1+(_xlfn.IFNA('[3]Nat GDP per cap ppp growth rate'!EA186,0)-IF(Settings!$C$16="No",0,Parameters!EA$164*('AMOC national temperature'!EA185-Parameters!EA$128)+Parameters!EA$165*('AMOC national temperature'!EA185-Parameters!EA$128)^2)))*IF(Settings!$C$16="No",1,(1-SLR!$D185*Parameters!EA$181))))</f>
        <v>169863.2511110543</v>
      </c>
      <c r="EB186">
        <f ca="1">IF(EB$2=0,0,IF((Parameters!$B$174*(1-Parameters!EB$185)*_xlfn.IFNA('[3]National GDP per capita ppp'!EB186,0)+(1-Parameters!$B$174)*EB185)*(1+(_xlfn.IFNA('[3]Nat GDP per cap ppp growth rate'!EB186,0)-IF(Settings!$C$16="No",0,Parameters!EB$164*('AMOC national temperature'!EB185-Parameters!EB$128)+Parameters!EB$165*('AMOC national temperature'!EB185-Parameters!EB$128)^2)))*IF(Settings!$C$16="No",1,(1-SLR!$D185*Parameters!EB$181))&lt;=Parameters!$B$189,Parameters!$B$189,(Parameters!$B$174*(1-Parameters!EB$185)*_xlfn.IFNA('[3]National GDP per capita ppp'!EB186,0)+(1-Parameters!$B$174)*EB185)*(1+(_xlfn.IFNA('[3]Nat GDP per cap ppp growth rate'!EB186,0)-IF(Settings!$C$16="No",0,Parameters!EB$164*('AMOC national temperature'!EB185-Parameters!EB$128)+Parameters!EB$165*('AMOC national temperature'!EB185-Parameters!EB$128)^2)))*IF(Settings!$C$16="No",1,(1-SLR!$D185*Parameters!EB$181))))</f>
        <v>259222.06962476906</v>
      </c>
      <c r="EC186">
        <f ca="1">IF(EC$2=0,0,IF((Parameters!$B$174*(1-Parameters!EC$185)*_xlfn.IFNA('[3]National GDP per capita ppp'!EC186,0)+(1-Parameters!$B$174)*EC185)*(1+(_xlfn.IFNA('[3]Nat GDP per cap ppp growth rate'!EC186,0)-IF(Settings!$C$16="No",0,Parameters!EC$164*('AMOC national temperature'!EC185-Parameters!EC$128)+Parameters!EC$165*('AMOC national temperature'!EC185-Parameters!EC$128)^2)))*IF(Settings!$C$16="No",1,(1-SLR!$D185*Parameters!EC$181))&lt;=Parameters!$B$189,Parameters!$B$189,(Parameters!$B$174*(1-Parameters!EC$185)*_xlfn.IFNA('[3]National GDP per capita ppp'!EC186,0)+(1-Parameters!$B$174)*EC185)*(1+(_xlfn.IFNA('[3]Nat GDP per cap ppp growth rate'!EC186,0)-IF(Settings!$C$16="No",0,Parameters!EC$164*('AMOC national temperature'!EC185-Parameters!EC$128)+Parameters!EC$165*('AMOC national temperature'!EC185-Parameters!EC$128)^2)))*IF(Settings!$C$16="No",1,(1-SLR!$D185*Parameters!EC$181))))</f>
        <v>42883.084707439222</v>
      </c>
      <c r="ED186">
        <f ca="1">IF(ED$2=0,0,IF((Parameters!$B$174*(1-Parameters!ED$185)*_xlfn.IFNA('[3]National GDP per capita ppp'!ED186,0)+(1-Parameters!$B$174)*ED185)*(1+(_xlfn.IFNA('[3]Nat GDP per cap ppp growth rate'!ED186,0)-IF(Settings!$C$16="No",0,Parameters!ED$164*('AMOC national temperature'!ED185-Parameters!ED$128)+Parameters!ED$165*('AMOC national temperature'!ED185-Parameters!ED$128)^2)))*IF(Settings!$C$16="No",1,(1-SLR!$D185*Parameters!ED$181))&lt;=Parameters!$B$189,Parameters!$B$189,(Parameters!$B$174*(1-Parameters!ED$185)*_xlfn.IFNA('[3]National GDP per capita ppp'!ED186,0)+(1-Parameters!$B$174)*ED185)*(1+(_xlfn.IFNA('[3]Nat GDP per cap ppp growth rate'!ED186,0)-IF(Settings!$C$16="No",0,Parameters!ED$164*('AMOC national temperature'!ED185-Parameters!ED$128)+Parameters!ED$165*('AMOC national temperature'!ED185-Parameters!ED$128)^2)))*IF(Settings!$C$16="No",1,(1-SLR!$D185*Parameters!ED$181))))</f>
        <v>132837.51797847843</v>
      </c>
      <c r="EE186">
        <f ca="1">IF(EE$2=0,0,IF((Parameters!$B$174*(1-Parameters!EE$185)*_xlfn.IFNA('[3]National GDP per capita ppp'!EE186,0)+(1-Parameters!$B$174)*EE185)*(1+(_xlfn.IFNA('[3]Nat GDP per cap ppp growth rate'!EE186,0)-IF(Settings!$C$16="No",0,Parameters!EE$164*('AMOC national temperature'!EE185-Parameters!EE$128)+Parameters!EE$165*('AMOC national temperature'!EE185-Parameters!EE$128)^2)))*IF(Settings!$C$16="No",1,(1-SLR!$D185*Parameters!EE$181))&lt;=Parameters!$B$189,Parameters!$B$189,(Parameters!$B$174*(1-Parameters!EE$185)*_xlfn.IFNA('[3]National GDP per capita ppp'!EE186,0)+(1-Parameters!$B$174)*EE185)*(1+(_xlfn.IFNA('[3]Nat GDP per cap ppp growth rate'!EE186,0)-IF(Settings!$C$16="No",0,Parameters!EE$164*('AMOC national temperature'!EE185-Parameters!EE$128)+Parameters!EE$165*('AMOC national temperature'!EE185-Parameters!EE$128)^2)))*IF(Settings!$C$16="No",1,(1-SLR!$D185*Parameters!EE$181))))</f>
        <v>166490.57927731395</v>
      </c>
      <c r="EF186">
        <f ca="1">IF(EF$2=0,0,IF((Parameters!$B$174*(1-Parameters!EF$185)*_xlfn.IFNA('[3]National GDP per capita ppp'!EF186,0)+(1-Parameters!$B$174)*EF185)*(1+(_xlfn.IFNA('[3]Nat GDP per cap ppp growth rate'!EF186,0)-IF(Settings!$C$16="No",0,Parameters!EF$164*('AMOC national temperature'!EF185-Parameters!EF$128)+Parameters!EF$165*('AMOC national temperature'!EF185-Parameters!EF$128)^2)))*IF(Settings!$C$16="No",1,(1-SLR!$D185*Parameters!EF$181))&lt;=Parameters!$B$189,Parameters!$B$189,(Parameters!$B$174*(1-Parameters!EF$185)*_xlfn.IFNA('[3]National GDP per capita ppp'!EF186,0)+(1-Parameters!$B$174)*EF185)*(1+(_xlfn.IFNA('[3]Nat GDP per cap ppp growth rate'!EF186,0)-IF(Settings!$C$16="No",0,Parameters!EF$164*('AMOC national temperature'!EF185-Parameters!EF$128)+Parameters!EF$165*('AMOC national temperature'!EF185-Parameters!EF$128)^2)))*IF(Settings!$C$16="No",1,(1-SLR!$D185*Parameters!EF$181))))</f>
        <v>1600952.7466375439</v>
      </c>
      <c r="EG186">
        <f ca="1">IF(EG$2=0,0,IF((Parameters!$B$174*(1-Parameters!EG$185)*_xlfn.IFNA('[3]National GDP per capita ppp'!EG186,0)+(1-Parameters!$B$174)*EG185)*(1+(_xlfn.IFNA('[3]Nat GDP per cap ppp growth rate'!EG186,0)-IF(Settings!$C$16="No",0,Parameters!EG$164*('AMOC national temperature'!EG185-Parameters!EG$128)+Parameters!EG$165*('AMOC national temperature'!EG185-Parameters!EG$128)^2)))*IF(Settings!$C$16="No",1,(1-SLR!$D185*Parameters!EG$181))&lt;=Parameters!$B$189,Parameters!$B$189,(Parameters!$B$174*(1-Parameters!EG$185)*_xlfn.IFNA('[3]National GDP per capita ppp'!EG186,0)+(1-Parameters!$B$174)*EG185)*(1+(_xlfn.IFNA('[3]Nat GDP per cap ppp growth rate'!EG186,0)-IF(Settings!$C$16="No",0,Parameters!EG$164*('AMOC national temperature'!EG185-Parameters!EG$128)+Parameters!EG$165*('AMOC national temperature'!EG185-Parameters!EG$128)^2)))*IF(Settings!$C$16="No",1,(1-SLR!$D185*Parameters!EG$181))))</f>
        <v>107919.4341208847</v>
      </c>
      <c r="EH186">
        <f ca="1">IF(EH$2=0,0,IF((Parameters!$B$174*(1-Parameters!EH$185)*_xlfn.IFNA('[3]National GDP per capita ppp'!EH186,0)+(1-Parameters!$B$174)*EH185)*(1+(_xlfn.IFNA('[3]Nat GDP per cap ppp growth rate'!EH186,0)-IF(Settings!$C$16="No",0,Parameters!EH$164*('AMOC national temperature'!EH185-Parameters!EH$128)+Parameters!EH$165*('AMOC national temperature'!EH185-Parameters!EH$128)^2)))*IF(Settings!$C$16="No",1,(1-SLR!$D185*Parameters!EH$181))&lt;=Parameters!$B$189,Parameters!$B$189,(Parameters!$B$174*(1-Parameters!EH$185)*_xlfn.IFNA('[3]National GDP per capita ppp'!EH186,0)+(1-Parameters!$B$174)*EH185)*(1+(_xlfn.IFNA('[3]Nat GDP per cap ppp growth rate'!EH186,0)-IF(Settings!$C$16="No",0,Parameters!EH$164*('AMOC national temperature'!EH185-Parameters!EH$128)+Parameters!EH$165*('AMOC national temperature'!EH185-Parameters!EH$128)^2)))*IF(Settings!$C$16="No",1,(1-SLR!$D185*Parameters!EH$181))))</f>
        <v>245465.65798352825</v>
      </c>
      <c r="EI186">
        <f ca="1">IF(EI$2=0,0,IF((Parameters!$B$174*(1-Parameters!EI$185)*_xlfn.IFNA('[3]National GDP per capita ppp'!EI186,0)+(1-Parameters!$B$174)*EI185)*(1+(_xlfn.IFNA('[3]Nat GDP per cap ppp growth rate'!EI186,0)-IF(Settings!$C$16="No",0,Parameters!EI$164*('AMOC national temperature'!EI185-Parameters!EI$128)+Parameters!EI$165*('AMOC national temperature'!EI185-Parameters!EI$128)^2)))*IF(Settings!$C$16="No",1,(1-SLR!$D185*Parameters!EI$181))&lt;=Parameters!$B$189,Parameters!$B$189,(Parameters!$B$174*(1-Parameters!EI$185)*_xlfn.IFNA('[3]National GDP per capita ppp'!EI186,0)+(1-Parameters!$B$174)*EI185)*(1+(_xlfn.IFNA('[3]Nat GDP per cap ppp growth rate'!EI186,0)-IF(Settings!$C$16="No",0,Parameters!EI$164*('AMOC national temperature'!EI185-Parameters!EI$128)+Parameters!EI$165*('AMOC national temperature'!EI185-Parameters!EI$128)^2)))*IF(Settings!$C$16="No",1,(1-SLR!$D185*Parameters!EI$181))))</f>
        <v>166862.86963767349</v>
      </c>
      <c r="EJ186">
        <f ca="1">IF(EJ$2=0,0,IF((Parameters!$B$174*(1-Parameters!EJ$185)*_xlfn.IFNA('[3]National GDP per capita ppp'!EJ186,0)+(1-Parameters!$B$174)*EJ185)*(1+(_xlfn.IFNA('[3]Nat GDP per cap ppp growth rate'!EJ186,0)-IF(Settings!$C$16="No",0,Parameters!EJ$164*('AMOC national temperature'!EJ185-Parameters!EJ$128)+Parameters!EJ$165*('AMOC national temperature'!EJ185-Parameters!EJ$128)^2)))*IF(Settings!$C$16="No",1,(1-SLR!$D185*Parameters!EJ$181))&lt;=Parameters!$B$189,Parameters!$B$189,(Parameters!$B$174*(1-Parameters!EJ$185)*_xlfn.IFNA('[3]National GDP per capita ppp'!EJ186,0)+(1-Parameters!$B$174)*EJ185)*(1+(_xlfn.IFNA('[3]Nat GDP per cap ppp growth rate'!EJ186,0)-IF(Settings!$C$16="No",0,Parameters!EJ$164*('AMOC national temperature'!EJ185-Parameters!EJ$128)+Parameters!EJ$165*('AMOC national temperature'!EJ185-Parameters!EJ$128)^2)))*IF(Settings!$C$16="No",1,(1-SLR!$D185*Parameters!EJ$181))))</f>
        <v>98049.15508577849</v>
      </c>
      <c r="EK186">
        <f ca="1">IF(EK$2=0,0,IF((Parameters!$B$174*(1-Parameters!EK$185)*_xlfn.IFNA('[3]National GDP per capita ppp'!EK186,0)+(1-Parameters!$B$174)*EK185)*(1+(_xlfn.IFNA('[3]Nat GDP per cap ppp growth rate'!EK186,0)-IF(Settings!$C$16="No",0,Parameters!EK$164*('AMOC national temperature'!EK185-Parameters!EK$128)+Parameters!EK$165*('AMOC national temperature'!EK185-Parameters!EK$128)^2)))*IF(Settings!$C$16="No",1,(1-SLR!$D185*Parameters!EK$181))&lt;=Parameters!$B$189,Parameters!$B$189,(Parameters!$B$174*(1-Parameters!EK$185)*_xlfn.IFNA('[3]National GDP per capita ppp'!EK186,0)+(1-Parameters!$B$174)*EK185)*(1+(_xlfn.IFNA('[3]Nat GDP per cap ppp growth rate'!EK186,0)-IF(Settings!$C$16="No",0,Parameters!EK$164*('AMOC national temperature'!EK185-Parameters!EK$128)+Parameters!EK$165*('AMOC national temperature'!EK185-Parameters!EK$128)^2)))*IF(Settings!$C$16="No",1,(1-SLR!$D185*Parameters!EK$181))))</f>
        <v>358055.55812655372</v>
      </c>
      <c r="EL186">
        <f ca="1">IF(EL$2=0,0,IF((Parameters!$B$174*(1-Parameters!EL$185)*_xlfn.IFNA('[3]National GDP per capita ppp'!EL186,0)+(1-Parameters!$B$174)*EL185)*(1+(_xlfn.IFNA('[3]Nat GDP per cap ppp growth rate'!EL186,0)-IF(Settings!$C$16="No",0,Parameters!EL$164*('AMOC national temperature'!EL185-Parameters!EL$128)+Parameters!EL$165*('AMOC national temperature'!EL185-Parameters!EL$128)^2)))*IF(Settings!$C$16="No",1,(1-SLR!$D185*Parameters!EL$181))&lt;=Parameters!$B$189,Parameters!$B$189,(Parameters!$B$174*(1-Parameters!EL$185)*_xlfn.IFNA('[3]National GDP per capita ppp'!EL186,0)+(1-Parameters!$B$174)*EL185)*(1+(_xlfn.IFNA('[3]Nat GDP per cap ppp growth rate'!EL186,0)-IF(Settings!$C$16="No",0,Parameters!EL$164*('AMOC national temperature'!EL185-Parameters!EL$128)+Parameters!EL$165*('AMOC national temperature'!EL185-Parameters!EL$128)^2)))*IF(Settings!$C$16="No",1,(1-SLR!$D185*Parameters!EL$181))))</f>
        <v>77499.994008479422</v>
      </c>
      <c r="EM186">
        <f ca="1">IF(EM$2=0,0,IF((Parameters!$B$174*(1-Parameters!EM$185)*_xlfn.IFNA('[3]National GDP per capita ppp'!EM186,0)+(1-Parameters!$B$174)*EM185)*(1+(_xlfn.IFNA('[3]Nat GDP per cap ppp growth rate'!EM186,0)-IF(Settings!$C$16="No",0,Parameters!EM$164*('AMOC national temperature'!EM185-Parameters!EM$128)+Parameters!EM$165*('AMOC national temperature'!EM185-Parameters!EM$128)^2)))*IF(Settings!$C$16="No",1,(1-SLR!$D185*Parameters!EM$181))&lt;=Parameters!$B$189,Parameters!$B$189,(Parameters!$B$174*(1-Parameters!EM$185)*_xlfn.IFNA('[3]National GDP per capita ppp'!EM186,0)+(1-Parameters!$B$174)*EM185)*(1+(_xlfn.IFNA('[3]Nat GDP per cap ppp growth rate'!EM186,0)-IF(Settings!$C$16="No",0,Parameters!EM$164*('AMOC national temperature'!EM185-Parameters!EM$128)+Parameters!EM$165*('AMOC national temperature'!EM185-Parameters!EM$128)^2)))*IF(Settings!$C$16="No",1,(1-SLR!$D185*Parameters!EM$181))))</f>
        <v>123133.17620365364</v>
      </c>
      <c r="EN186">
        <f ca="1">IF(EN$2=0,0,IF((Parameters!$B$174*(1-Parameters!EN$185)*_xlfn.IFNA('[3]National GDP per capita ppp'!EN186,0)+(1-Parameters!$B$174)*EN185)*(1+(_xlfn.IFNA('[3]Nat GDP per cap ppp growth rate'!EN186,0)-IF(Settings!$C$16="No",0,Parameters!EN$164*('AMOC national temperature'!EN185-Parameters!EN$128)+Parameters!EN$165*('AMOC national temperature'!EN185-Parameters!EN$128)^2)))*IF(Settings!$C$16="No",1,(1-SLR!$D185*Parameters!EN$181))&lt;=Parameters!$B$189,Parameters!$B$189,(Parameters!$B$174*(1-Parameters!EN$185)*_xlfn.IFNA('[3]National GDP per capita ppp'!EN186,0)+(1-Parameters!$B$174)*EN185)*(1+(_xlfn.IFNA('[3]Nat GDP per cap ppp growth rate'!EN186,0)-IF(Settings!$C$16="No",0,Parameters!EN$164*('AMOC national temperature'!EN185-Parameters!EN$128)+Parameters!EN$165*('AMOC national temperature'!EN185-Parameters!EN$128)^2)))*IF(Settings!$C$16="No",1,(1-SLR!$D185*Parameters!EN$181))))</f>
        <v>522277.99933822121</v>
      </c>
      <c r="EO186">
        <f>IF(EO$2=0,0,IF((Parameters!$B$174*(1-Parameters!EO$185)*_xlfn.IFNA('[3]National GDP per capita ppp'!EO186,0)+(1-Parameters!$B$174)*EO185)*(1+(_xlfn.IFNA('[3]Nat GDP per cap ppp growth rate'!EO186,0)-IF(Settings!$C$16="No",0,Parameters!EO$164*('AMOC national temperature'!EO185-Parameters!EO$128)+Parameters!EO$165*('AMOC national temperature'!EO185-Parameters!EO$128)^2)))*IF(Settings!$C$16="No",1,(1-SLR!$D185*Parameters!EO$181))&lt;=Parameters!$B$189,Parameters!$B$189,(Parameters!$B$174*(1-Parameters!EO$185)*_xlfn.IFNA('[3]National GDP per capita ppp'!EO186,0)+(1-Parameters!$B$174)*EO185)*(1+(_xlfn.IFNA('[3]Nat GDP per cap ppp growth rate'!EO186,0)-IF(Settings!$C$16="No",0,Parameters!EO$164*('AMOC national temperature'!EO185-Parameters!EO$128)+Parameters!EO$165*('AMOC national temperature'!EO185-Parameters!EO$128)^2)))*IF(Settings!$C$16="No",1,(1-SLR!$D185*Parameters!EO$181))))</f>
        <v>0</v>
      </c>
      <c r="EP186">
        <f ca="1">IF(EP$2=0,0,IF((Parameters!$B$174*(1-Parameters!EP$185)*_xlfn.IFNA('[3]National GDP per capita ppp'!EP186,0)+(1-Parameters!$B$174)*EP185)*(1+(_xlfn.IFNA('[3]Nat GDP per cap ppp growth rate'!EP186,0)-IF(Settings!$C$16="No",0,Parameters!EP$164*('AMOC national temperature'!EP185-Parameters!EP$128)+Parameters!EP$165*('AMOC national temperature'!EP185-Parameters!EP$128)^2)))*IF(Settings!$C$16="No",1,(1-SLR!$D185*Parameters!EP$181))&lt;=Parameters!$B$189,Parameters!$B$189,(Parameters!$B$174*(1-Parameters!EP$185)*_xlfn.IFNA('[3]National GDP per capita ppp'!EP186,0)+(1-Parameters!$B$174)*EP185)*(1+(_xlfn.IFNA('[3]Nat GDP per cap ppp growth rate'!EP186,0)-IF(Settings!$C$16="No",0,Parameters!EP$164*('AMOC national temperature'!EP185-Parameters!EP$128)+Parameters!EP$165*('AMOC national temperature'!EP185-Parameters!EP$128)^2)))*IF(Settings!$C$16="No",1,(1-SLR!$D185*Parameters!EP$181))))</f>
        <v>163145.08605116449</v>
      </c>
      <c r="EQ186">
        <f ca="1">IF(EQ$2=0,0,IF((Parameters!$B$174*(1-Parameters!EQ$185)*_xlfn.IFNA('[3]National GDP per capita ppp'!EQ186,0)+(1-Parameters!$B$174)*EQ185)*(1+(_xlfn.IFNA('[3]Nat GDP per cap ppp growth rate'!EQ186,0)-IF(Settings!$C$16="No",0,Parameters!EQ$164*('AMOC national temperature'!EQ185-Parameters!EQ$128)+Parameters!EQ$165*('AMOC national temperature'!EQ185-Parameters!EQ$128)^2)))*IF(Settings!$C$16="No",1,(1-SLR!$D185*Parameters!EQ$181))&lt;=Parameters!$B$189,Parameters!$B$189,(Parameters!$B$174*(1-Parameters!EQ$185)*_xlfn.IFNA('[3]National GDP per capita ppp'!EQ186,0)+(1-Parameters!$B$174)*EQ185)*(1+(_xlfn.IFNA('[3]Nat GDP per cap ppp growth rate'!EQ186,0)-IF(Settings!$C$16="No",0,Parameters!EQ$164*('AMOC national temperature'!EQ185-Parameters!EQ$128)+Parameters!EQ$165*('AMOC national temperature'!EQ185-Parameters!EQ$128)^2)))*IF(Settings!$C$16="No",1,(1-SLR!$D185*Parameters!EQ$181))))</f>
        <v>158369.91931701649</v>
      </c>
      <c r="ER186">
        <f ca="1">IF(ER$2=0,0,IF((Parameters!$B$174*(1-Parameters!ER$185)*_xlfn.IFNA('[3]National GDP per capita ppp'!ER186,0)+(1-Parameters!$B$174)*ER185)*(1+(_xlfn.IFNA('[3]Nat GDP per cap ppp growth rate'!ER186,0)-IF(Settings!$C$16="No",0,Parameters!ER$164*('AMOC national temperature'!ER185-Parameters!ER$128)+Parameters!ER$165*('AMOC national temperature'!ER185-Parameters!ER$128)^2)))*IF(Settings!$C$16="No",1,(1-SLR!$D185*Parameters!ER$181))&lt;=Parameters!$B$189,Parameters!$B$189,(Parameters!$B$174*(1-Parameters!ER$185)*_xlfn.IFNA('[3]National GDP per capita ppp'!ER186,0)+(1-Parameters!$B$174)*ER185)*(1+(_xlfn.IFNA('[3]Nat GDP per cap ppp growth rate'!ER186,0)-IF(Settings!$C$16="No",0,Parameters!ER$164*('AMOC national temperature'!ER185-Parameters!ER$128)+Parameters!ER$165*('AMOC national temperature'!ER185-Parameters!ER$128)^2)))*IF(Settings!$C$16="No",1,(1-SLR!$D185*Parameters!ER$181))))</f>
        <v>204743.07918258972</v>
      </c>
      <c r="ES186">
        <f ca="1">IF(ES$2=0,0,IF((Parameters!$B$174*(1-Parameters!ES$185)*_xlfn.IFNA('[3]National GDP per capita ppp'!ES186,0)+(1-Parameters!$B$174)*ES185)*(1+(_xlfn.IFNA('[3]Nat GDP per cap ppp growth rate'!ES186,0)-IF(Settings!$C$16="No",0,Parameters!ES$164*('AMOC national temperature'!ES185-Parameters!ES$128)+Parameters!ES$165*('AMOC national temperature'!ES185-Parameters!ES$128)^2)))*IF(Settings!$C$16="No",1,(1-SLR!$D185*Parameters!ES$181))&lt;=Parameters!$B$189,Parameters!$B$189,(Parameters!$B$174*(1-Parameters!ES$185)*_xlfn.IFNA('[3]National GDP per capita ppp'!ES186,0)+(1-Parameters!$B$174)*ES185)*(1+(_xlfn.IFNA('[3]Nat GDP per cap ppp growth rate'!ES186,0)-IF(Settings!$C$16="No",0,Parameters!ES$164*('AMOC national temperature'!ES185-Parameters!ES$128)+Parameters!ES$165*('AMOC national temperature'!ES185-Parameters!ES$128)^2)))*IF(Settings!$C$16="No",1,(1-SLR!$D185*Parameters!ES$181))))</f>
        <v>2760088.7861117325</v>
      </c>
      <c r="ET186">
        <f>IF(ET$2=0,0,IF((Parameters!$B$174*(1-Parameters!ET$185)*_xlfn.IFNA('[3]National GDP per capita ppp'!ET186,0)+(1-Parameters!$B$174)*ET185)*(1+(_xlfn.IFNA('[3]Nat GDP per cap ppp growth rate'!ET186,0)-IF(Settings!$C$16="No",0,Parameters!ET$164*('AMOC national temperature'!ET185-Parameters!ET$128)+Parameters!ET$165*('AMOC national temperature'!ET185-Parameters!ET$128)^2)))*IF(Settings!$C$16="No",1,(1-SLR!$D185*Parameters!ET$181))&lt;=Parameters!$B$189,Parameters!$B$189,(Parameters!$B$174*(1-Parameters!ET$185)*_xlfn.IFNA('[3]National GDP per capita ppp'!ET186,0)+(1-Parameters!$B$174)*ET185)*(1+(_xlfn.IFNA('[3]Nat GDP per cap ppp growth rate'!ET186,0)-IF(Settings!$C$16="No",0,Parameters!ET$164*('AMOC national temperature'!ET185-Parameters!ET$128)+Parameters!ET$165*('AMOC national temperature'!ET185-Parameters!ET$128)^2)))*IF(Settings!$C$16="No",1,(1-SLR!$D185*Parameters!ET$181))))</f>
        <v>0</v>
      </c>
      <c r="EU186">
        <f ca="1">IF(EU$2=0,0,IF((Parameters!$B$174*(1-Parameters!EU$185)*_xlfn.IFNA('[3]National GDP per capita ppp'!EU186,0)+(1-Parameters!$B$174)*EU185)*(1+(_xlfn.IFNA('[3]Nat GDP per cap ppp growth rate'!EU186,0)-IF(Settings!$C$16="No",0,Parameters!EU$164*('AMOC national temperature'!EU185-Parameters!EU$128)+Parameters!EU$165*('AMOC national temperature'!EU185-Parameters!EU$128)^2)))*IF(Settings!$C$16="No",1,(1-SLR!$D185*Parameters!EU$181))&lt;=Parameters!$B$189,Parameters!$B$189,(Parameters!$B$174*(1-Parameters!EU$185)*_xlfn.IFNA('[3]National GDP per capita ppp'!EU186,0)+(1-Parameters!$B$174)*EU185)*(1+(_xlfn.IFNA('[3]Nat GDP per cap ppp growth rate'!EU186,0)-IF(Settings!$C$16="No",0,Parameters!EU$164*('AMOC national temperature'!EU185-Parameters!EU$128)+Parameters!EU$165*('AMOC national temperature'!EU185-Parameters!EU$128)^2)))*IF(Settings!$C$16="No",1,(1-SLR!$D185*Parameters!EU$181))))</f>
        <v>94387.26871594807</v>
      </c>
      <c r="EV186">
        <f ca="1">IF(EV$2=0,0,IF((Parameters!$B$174*(1-Parameters!EV$185)*_xlfn.IFNA('[3]National GDP per capita ppp'!EV186,0)+(1-Parameters!$B$174)*EV185)*(1+(_xlfn.IFNA('[3]Nat GDP per cap ppp growth rate'!EV186,0)-IF(Settings!$C$16="No",0,Parameters!EV$164*('AMOC national temperature'!EV185-Parameters!EV$128)+Parameters!EV$165*('AMOC national temperature'!EV185-Parameters!EV$128)^2)))*IF(Settings!$C$16="No",1,(1-SLR!$D185*Parameters!EV$181))&lt;=Parameters!$B$189,Parameters!$B$189,(Parameters!$B$174*(1-Parameters!EV$185)*_xlfn.IFNA('[3]National GDP per capita ppp'!EV186,0)+(1-Parameters!$B$174)*EV185)*(1+(_xlfn.IFNA('[3]Nat GDP per cap ppp growth rate'!EV186,0)-IF(Settings!$C$16="No",0,Parameters!EV$164*('AMOC national temperature'!EV185-Parameters!EV$128)+Parameters!EV$165*('AMOC national temperature'!EV185-Parameters!EV$128)^2)))*IF(Settings!$C$16="No",1,(1-SLR!$D185*Parameters!EV$181))))</f>
        <v>252681.63936266955</v>
      </c>
      <c r="EW186">
        <f ca="1">IF(EW$2=0,0,IF((Parameters!$B$174*(1-Parameters!EW$185)*_xlfn.IFNA('[3]National GDP per capita ppp'!EW186,0)+(1-Parameters!$B$174)*EW185)*(1+(_xlfn.IFNA('[3]Nat GDP per cap ppp growth rate'!EW186,0)-IF(Settings!$C$16="No",0,Parameters!EW$164*('AMOC national temperature'!EW185-Parameters!EW$128)+Parameters!EW$165*('AMOC national temperature'!EW185-Parameters!EW$128)^2)))*IF(Settings!$C$16="No",1,(1-SLR!$D185*Parameters!EW$181))&lt;=Parameters!$B$189,Parameters!$B$189,(Parameters!$B$174*(1-Parameters!EW$185)*_xlfn.IFNA('[3]National GDP per capita ppp'!EW186,0)+(1-Parameters!$B$174)*EW185)*(1+(_xlfn.IFNA('[3]Nat GDP per cap ppp growth rate'!EW186,0)-IF(Settings!$C$16="No",0,Parameters!EW$164*('AMOC national temperature'!EW185-Parameters!EW$128)+Parameters!EW$165*('AMOC national temperature'!EW185-Parameters!EW$128)^2)))*IF(Settings!$C$16="No",1,(1-SLR!$D185*Parameters!EW$181))))</f>
        <v>65438.13662914039</v>
      </c>
      <c r="EX186">
        <f ca="1">IF(EX$2=0,0,IF((Parameters!$B$174*(1-Parameters!EX$185)*_xlfn.IFNA('[3]National GDP per capita ppp'!EX186,0)+(1-Parameters!$B$174)*EX185)*(1+(_xlfn.IFNA('[3]Nat GDP per cap ppp growth rate'!EX186,0)-IF(Settings!$C$16="No",0,Parameters!EX$164*('AMOC national temperature'!EX185-Parameters!EX$128)+Parameters!EX$165*('AMOC national temperature'!EX185-Parameters!EX$128)^2)))*IF(Settings!$C$16="No",1,(1-SLR!$D185*Parameters!EX$181))&lt;=Parameters!$B$189,Parameters!$B$189,(Parameters!$B$174*(1-Parameters!EX$185)*_xlfn.IFNA('[3]National GDP per capita ppp'!EX186,0)+(1-Parameters!$B$174)*EX185)*(1+(_xlfn.IFNA('[3]Nat GDP per cap ppp growth rate'!EX186,0)-IF(Settings!$C$16="No",0,Parameters!EX$164*('AMOC national temperature'!EX185-Parameters!EX$128)+Parameters!EX$165*('AMOC national temperature'!EX185-Parameters!EX$128)^2)))*IF(Settings!$C$16="No",1,(1-SLR!$D185*Parameters!EX$181))))</f>
        <v>1328741.7970110704</v>
      </c>
      <c r="EY186">
        <f ca="1">IF(EY$2=0,0,IF((Parameters!$B$174*(1-Parameters!EY$185)*_xlfn.IFNA('[3]National GDP per capita ppp'!EY186,0)+(1-Parameters!$B$174)*EY185)*(1+(_xlfn.IFNA('[3]Nat GDP per cap ppp growth rate'!EY186,0)-IF(Settings!$C$16="No",0,Parameters!EY$164*('AMOC national temperature'!EY185-Parameters!EY$128)+Parameters!EY$165*('AMOC national temperature'!EY185-Parameters!EY$128)^2)))*IF(Settings!$C$16="No",1,(1-SLR!$D185*Parameters!EY$181))&lt;=Parameters!$B$189,Parameters!$B$189,(Parameters!$B$174*(1-Parameters!EY$185)*_xlfn.IFNA('[3]National GDP per capita ppp'!EY186,0)+(1-Parameters!$B$174)*EY185)*(1+(_xlfn.IFNA('[3]Nat GDP per cap ppp growth rate'!EY186,0)-IF(Settings!$C$16="No",0,Parameters!EY$164*('AMOC national temperature'!EY185-Parameters!EY$128)+Parameters!EY$165*('AMOC national temperature'!EY185-Parameters!EY$128)^2)))*IF(Settings!$C$16="No",1,(1-SLR!$D185*Parameters!EY$181))))</f>
        <v>156187.38840906566</v>
      </c>
      <c r="EZ186">
        <f ca="1">IF(EZ$2=0,0,IF((Parameters!$B$174*(1-Parameters!EZ$185)*_xlfn.IFNA('[3]National GDP per capita ppp'!EZ186,0)+(1-Parameters!$B$174)*EZ185)*(1+(_xlfn.IFNA('[3]Nat GDP per cap ppp growth rate'!EZ186,0)-IF(Settings!$C$16="No",0,Parameters!EZ$164*('AMOC national temperature'!EZ185-Parameters!EZ$128)+Parameters!EZ$165*('AMOC national temperature'!EZ185-Parameters!EZ$128)^2)))*IF(Settings!$C$16="No",1,(1-SLR!$D185*Parameters!EZ$181))&lt;=Parameters!$B$189,Parameters!$B$189,(Parameters!$B$174*(1-Parameters!EZ$185)*_xlfn.IFNA('[3]National GDP per capita ppp'!EZ186,0)+(1-Parameters!$B$174)*EZ185)*(1+(_xlfn.IFNA('[3]Nat GDP per cap ppp growth rate'!EZ186,0)-IF(Settings!$C$16="No",0,Parameters!EZ$164*('AMOC national temperature'!EZ185-Parameters!EZ$128)+Parameters!EZ$165*('AMOC national temperature'!EZ185-Parameters!EZ$128)^2)))*IF(Settings!$C$16="No",1,(1-SLR!$D185*Parameters!EZ$181))))</f>
        <v>117467.64643923617</v>
      </c>
      <c r="FA186">
        <f ca="1">IF(FA$2=0,0,IF((Parameters!$B$174*(1-Parameters!FA$185)*_xlfn.IFNA('[3]National GDP per capita ppp'!FA186,0)+(1-Parameters!$B$174)*FA185)*(1+(_xlfn.IFNA('[3]Nat GDP per cap ppp growth rate'!FA186,0)-IF(Settings!$C$16="No",0,Parameters!FA$164*('AMOC national temperature'!FA185-Parameters!FA$128)+Parameters!FA$165*('AMOC national temperature'!FA185-Parameters!FA$128)^2)))*IF(Settings!$C$16="No",1,(1-SLR!$D185*Parameters!FA$181))&lt;=Parameters!$B$189,Parameters!$B$189,(Parameters!$B$174*(1-Parameters!FA$185)*_xlfn.IFNA('[3]National GDP per capita ppp'!FA186,0)+(1-Parameters!$B$174)*FA185)*(1+(_xlfn.IFNA('[3]Nat GDP per cap ppp growth rate'!FA186,0)-IF(Settings!$C$16="No",0,Parameters!FA$164*('AMOC national temperature'!FA185-Parameters!FA$128)+Parameters!FA$165*('AMOC national temperature'!FA185-Parameters!FA$128)^2)))*IF(Settings!$C$16="No",1,(1-SLR!$D185*Parameters!FA$181))))</f>
        <v>60600.68405101286</v>
      </c>
      <c r="FB186">
        <f ca="1">IF(FB$2=0,0,IF((Parameters!$B$174*(1-Parameters!FB$185)*_xlfn.IFNA('[3]National GDP per capita ppp'!FB186,0)+(1-Parameters!$B$174)*FB185)*(1+(_xlfn.IFNA('[3]Nat GDP per cap ppp growth rate'!FB186,0)-IF(Settings!$C$16="No",0,Parameters!FB$164*('AMOC national temperature'!FB185-Parameters!FB$128)+Parameters!FB$165*('AMOC national temperature'!FB185-Parameters!FB$128)^2)))*IF(Settings!$C$16="No",1,(1-SLR!$D185*Parameters!FB$181))&lt;=Parameters!$B$189,Parameters!$B$189,(Parameters!$B$174*(1-Parameters!FB$185)*_xlfn.IFNA('[3]National GDP per capita ppp'!FB186,0)+(1-Parameters!$B$174)*FB185)*(1+(_xlfn.IFNA('[3]Nat GDP per cap ppp growth rate'!FB186,0)-IF(Settings!$C$16="No",0,Parameters!FB$164*('AMOC national temperature'!FB185-Parameters!FB$128)+Parameters!FB$165*('AMOC national temperature'!FB185-Parameters!FB$128)^2)))*IF(Settings!$C$16="No",1,(1-SLR!$D185*Parameters!FB$181))))</f>
        <v>54630.362218412709</v>
      </c>
      <c r="FC186">
        <f ca="1">IF(FC$2=0,0,IF((Parameters!$B$174*(1-Parameters!FC$185)*_xlfn.IFNA('[3]National GDP per capita ppp'!FC186,0)+(1-Parameters!$B$174)*FC185)*(1+(_xlfn.IFNA('[3]Nat GDP per cap ppp growth rate'!FC186,0)-IF(Settings!$C$16="No",0,Parameters!FC$164*('AMOC national temperature'!FC185-Parameters!FC$128)+Parameters!FC$165*('AMOC national temperature'!FC185-Parameters!FC$128)^2)))*IF(Settings!$C$16="No",1,(1-SLR!$D185*Parameters!FC$181))&lt;=Parameters!$B$189,Parameters!$B$189,(Parameters!$B$174*(1-Parameters!FC$185)*_xlfn.IFNA('[3]National GDP per capita ppp'!FC186,0)+(1-Parameters!$B$174)*FC185)*(1+(_xlfn.IFNA('[3]Nat GDP per cap ppp growth rate'!FC186,0)-IF(Settings!$C$16="No",0,Parameters!FC$164*('AMOC national temperature'!FC185-Parameters!FC$128)+Parameters!FC$165*('AMOC national temperature'!FC185-Parameters!FC$128)^2)))*IF(Settings!$C$16="No",1,(1-SLR!$D185*Parameters!FC$181))))</f>
        <v>115142.0645003848</v>
      </c>
      <c r="FD186">
        <f ca="1">IF(FD$2=0,0,IF((Parameters!$B$174*(1-Parameters!FD$185)*_xlfn.IFNA('[3]National GDP per capita ppp'!FD186,0)+(1-Parameters!$B$174)*FD185)*(1+(_xlfn.IFNA('[3]Nat GDP per cap ppp growth rate'!FD186,0)-IF(Settings!$C$16="No",0,Parameters!FD$164*('AMOC national temperature'!FD185-Parameters!FD$128)+Parameters!FD$165*('AMOC national temperature'!FD185-Parameters!FD$128)^2)))*IF(Settings!$C$16="No",1,(1-SLR!$D185*Parameters!FD$181))&lt;=Parameters!$B$189,Parameters!$B$189,(Parameters!$B$174*(1-Parameters!FD$185)*_xlfn.IFNA('[3]National GDP per capita ppp'!FD186,0)+(1-Parameters!$B$174)*FD185)*(1+(_xlfn.IFNA('[3]Nat GDP per cap ppp growth rate'!FD186,0)-IF(Settings!$C$16="No",0,Parameters!FD$164*('AMOC national temperature'!FD185-Parameters!FD$128)+Parameters!FD$165*('AMOC national temperature'!FD185-Parameters!FD$128)^2)))*IF(Settings!$C$16="No",1,(1-SLR!$D185*Parameters!FD$181))))</f>
        <v>378512.47498275695</v>
      </c>
      <c r="FE186">
        <f>IF(FE$2=0,0,IF((Parameters!$B$174*(1-Parameters!FE$185)*_xlfn.IFNA('[3]National GDP per capita ppp'!FE186,0)+(1-Parameters!$B$174)*FE185)*(1+(_xlfn.IFNA('[3]Nat GDP per cap ppp growth rate'!FE186,0)-IF(Settings!$C$16="No",0,Parameters!FE$164*('AMOC national temperature'!FE185-Parameters!FE$128)+Parameters!FE$165*('AMOC national temperature'!FE185-Parameters!FE$128)^2)))*IF(Settings!$C$16="No",1,(1-SLR!$D185*Parameters!FE$181))&lt;=Parameters!$B$189,Parameters!$B$189,(Parameters!$B$174*(1-Parameters!FE$185)*_xlfn.IFNA('[3]National GDP per capita ppp'!FE186,0)+(1-Parameters!$B$174)*FE185)*(1+(_xlfn.IFNA('[3]Nat GDP per cap ppp growth rate'!FE186,0)-IF(Settings!$C$16="No",0,Parameters!FE$164*('AMOC national temperature'!FE185-Parameters!FE$128)+Parameters!FE$165*('AMOC national temperature'!FE185-Parameters!FE$128)^2)))*IF(Settings!$C$16="No",1,(1-SLR!$D185*Parameters!FE$181))))</f>
        <v>0</v>
      </c>
      <c r="FF186">
        <f ca="1">IF(FF$2=0,0,IF((Parameters!$B$174*(1-Parameters!FF$185)*_xlfn.IFNA('[3]National GDP per capita ppp'!FF186,0)+(1-Parameters!$B$174)*FF185)*(1+(_xlfn.IFNA('[3]Nat GDP per cap ppp growth rate'!FF186,0)-IF(Settings!$C$16="No",0,Parameters!FF$164*('AMOC national temperature'!FF185-Parameters!FF$128)+Parameters!FF$165*('AMOC national temperature'!FF185-Parameters!FF$128)^2)))*IF(Settings!$C$16="No",1,(1-SLR!$D185*Parameters!FF$181))&lt;=Parameters!$B$189,Parameters!$B$189,(Parameters!$B$174*(1-Parameters!FF$185)*_xlfn.IFNA('[3]National GDP per capita ppp'!FF186,0)+(1-Parameters!$B$174)*FF185)*(1+(_xlfn.IFNA('[3]Nat GDP per cap ppp growth rate'!FF186,0)-IF(Settings!$C$16="No",0,Parameters!FF$164*('AMOC national temperature'!FF185-Parameters!FF$128)+Parameters!FF$165*('AMOC national temperature'!FF185-Parameters!FF$128)^2)))*IF(Settings!$C$16="No",1,(1-SLR!$D185*Parameters!FF$181))))</f>
        <v>78507.448620528507</v>
      </c>
      <c r="FG186">
        <f ca="1">IF(FG$2=0,0,IF((Parameters!$B$174*(1-Parameters!FG$185)*_xlfn.IFNA('[3]National GDP per capita ppp'!FG186,0)+(1-Parameters!$B$174)*FG185)*(1+(_xlfn.IFNA('[3]Nat GDP per cap ppp growth rate'!FG186,0)-IF(Settings!$C$16="No",0,Parameters!FG$164*('AMOC national temperature'!FG185-Parameters!FG$128)+Parameters!FG$165*('AMOC national temperature'!FG185-Parameters!FG$128)^2)))*IF(Settings!$C$16="No",1,(1-SLR!$D185*Parameters!FG$181))&lt;=Parameters!$B$189,Parameters!$B$189,(Parameters!$B$174*(1-Parameters!FG$185)*_xlfn.IFNA('[3]National GDP per capita ppp'!FG186,0)+(1-Parameters!$B$174)*FG185)*(1+(_xlfn.IFNA('[3]Nat GDP per cap ppp growth rate'!FG186,0)-IF(Settings!$C$16="No",0,Parameters!FG$164*('AMOC national temperature'!FG185-Parameters!FG$128)+Parameters!FG$165*('AMOC national temperature'!FG185-Parameters!FG$128)^2)))*IF(Settings!$C$16="No",1,(1-SLR!$D185*Parameters!FG$181))))</f>
        <v>227342.0168658047</v>
      </c>
      <c r="FH186">
        <f ca="1">IF(FH$2=0,0,IF((Parameters!$B$174*(1-Parameters!FH$185)*_xlfn.IFNA('[3]National GDP per capita ppp'!FH186,0)+(1-Parameters!$B$174)*FH185)*(1+(_xlfn.IFNA('[3]Nat GDP per cap ppp growth rate'!FH186,0)-IF(Settings!$C$16="No",0,Parameters!FH$164*('AMOC national temperature'!FH185-Parameters!FH$128)+Parameters!FH$165*('AMOC national temperature'!FH185-Parameters!FH$128)^2)))*IF(Settings!$C$16="No",1,(1-SLR!$D185*Parameters!FH$181))&lt;=Parameters!$B$189,Parameters!$B$189,(Parameters!$B$174*(1-Parameters!FH$185)*_xlfn.IFNA('[3]National GDP per capita ppp'!FH186,0)+(1-Parameters!$B$174)*FH185)*(1+(_xlfn.IFNA('[3]Nat GDP per cap ppp growth rate'!FH186,0)-IF(Settings!$C$16="No",0,Parameters!FH$164*('AMOC national temperature'!FH185-Parameters!FH$128)+Parameters!FH$165*('AMOC national temperature'!FH185-Parameters!FH$128)^2)))*IF(Settings!$C$16="No",1,(1-SLR!$D185*Parameters!FH$181))))</f>
        <v>102025.07152348108</v>
      </c>
      <c r="FI186">
        <f ca="1">IF(FI$2=0,0,IF((Parameters!$B$174*(1-Parameters!FI$185)*_xlfn.IFNA('[3]National GDP per capita ppp'!FI186,0)+(1-Parameters!$B$174)*FI185)*(1+(_xlfn.IFNA('[3]Nat GDP per cap ppp growth rate'!FI186,0)-IF(Settings!$C$16="No",0,Parameters!FI$164*('AMOC national temperature'!FI185-Parameters!FI$128)+Parameters!FI$165*('AMOC national temperature'!FI185-Parameters!FI$128)^2)))*IF(Settings!$C$16="No",1,(1-SLR!$D185*Parameters!FI$181))&lt;=Parameters!$B$189,Parameters!$B$189,(Parameters!$B$174*(1-Parameters!FI$185)*_xlfn.IFNA('[3]National GDP per capita ppp'!FI186,0)+(1-Parameters!$B$174)*FI185)*(1+(_xlfn.IFNA('[3]Nat GDP per cap ppp growth rate'!FI186,0)-IF(Settings!$C$16="No",0,Parameters!FI$164*('AMOC national temperature'!FI185-Parameters!FI$128)+Parameters!FI$165*('AMOC national temperature'!FI185-Parameters!FI$128)^2)))*IF(Settings!$C$16="No",1,(1-SLR!$D185*Parameters!FI$181))))</f>
        <v>132600.31925961116</v>
      </c>
      <c r="FJ186">
        <f ca="1">IF(FJ$2=0,0,IF((Parameters!$B$174*(1-Parameters!FJ$185)*_xlfn.IFNA('[3]National GDP per capita ppp'!FJ186,0)+(1-Parameters!$B$174)*FJ185)*(1+(_xlfn.IFNA('[3]Nat GDP per cap ppp growth rate'!FJ186,0)-IF(Settings!$C$16="No",0,Parameters!FJ$164*('AMOC national temperature'!FJ185-Parameters!FJ$128)+Parameters!FJ$165*('AMOC national temperature'!FJ185-Parameters!FJ$128)^2)))*IF(Settings!$C$16="No",1,(1-SLR!$D185*Parameters!FJ$181))&lt;=Parameters!$B$189,Parameters!$B$189,(Parameters!$B$174*(1-Parameters!FJ$185)*_xlfn.IFNA('[3]National GDP per capita ppp'!FJ186,0)+(1-Parameters!$B$174)*FJ185)*(1+(_xlfn.IFNA('[3]Nat GDP per cap ppp growth rate'!FJ186,0)-IF(Settings!$C$16="No",0,Parameters!FJ$164*('AMOC national temperature'!FJ185-Parameters!FJ$128)+Parameters!FJ$165*('AMOC national temperature'!FJ185-Parameters!FJ$128)^2)))*IF(Settings!$C$16="No",1,(1-SLR!$D185*Parameters!FJ$181))))</f>
        <v>140125.40285128652</v>
      </c>
      <c r="FK186">
        <f ca="1">IF(FK$2=0,0,IF((Parameters!$B$174*(1-Parameters!FK$185)*_xlfn.IFNA('[3]National GDP per capita ppp'!FK186,0)+(1-Parameters!$B$174)*FK185)*(1+(_xlfn.IFNA('[3]Nat GDP per cap ppp growth rate'!FK186,0)-IF(Settings!$C$16="No",0,Parameters!FK$164*('AMOC national temperature'!FK185-Parameters!FK$128)+Parameters!FK$165*('AMOC national temperature'!FK185-Parameters!FK$128)^2)))*IF(Settings!$C$16="No",1,(1-SLR!$D185*Parameters!FK$181))&lt;=Parameters!$B$189,Parameters!$B$189,(Parameters!$B$174*(1-Parameters!FK$185)*_xlfn.IFNA('[3]National GDP per capita ppp'!FK186,0)+(1-Parameters!$B$174)*FK185)*(1+(_xlfn.IFNA('[3]Nat GDP per cap ppp growth rate'!FK186,0)-IF(Settings!$C$16="No",0,Parameters!FK$164*('AMOC national temperature'!FK185-Parameters!FK$128)+Parameters!FK$165*('AMOC national temperature'!FK185-Parameters!FK$128)^2)))*IF(Settings!$C$16="No",1,(1-SLR!$D185*Parameters!FK$181))))</f>
        <v>148292.08356397625</v>
      </c>
      <c r="FL186">
        <f ca="1">IF(FL$2=0,0,IF((Parameters!$B$174*(1-Parameters!FL$185)*_xlfn.IFNA('[3]National GDP per capita ppp'!FL186,0)+(1-Parameters!$B$174)*FL185)*(1+(_xlfn.IFNA('[3]Nat GDP per cap ppp growth rate'!FL186,0)-IF(Settings!$C$16="No",0,Parameters!FL$164*('AMOC national temperature'!FL185-Parameters!FL$128)+Parameters!FL$165*('AMOC national temperature'!FL185-Parameters!FL$128)^2)))*IF(Settings!$C$16="No",1,(1-SLR!$D185*Parameters!FL$181))&lt;=Parameters!$B$189,Parameters!$B$189,(Parameters!$B$174*(1-Parameters!FL$185)*_xlfn.IFNA('[3]National GDP per capita ppp'!FL186,0)+(1-Parameters!$B$174)*FL185)*(1+(_xlfn.IFNA('[3]Nat GDP per cap ppp growth rate'!FL186,0)-IF(Settings!$C$16="No",0,Parameters!FL$164*('AMOC national temperature'!FL185-Parameters!FL$128)+Parameters!FL$165*('AMOC national temperature'!FL185-Parameters!FL$128)^2)))*IF(Settings!$C$16="No",1,(1-SLR!$D185*Parameters!FL$181))))</f>
        <v>213433.19739902226</v>
      </c>
      <c r="FM186">
        <f>IF(FM$2=0,0,IF((Parameters!$B$174*(1-Parameters!FM$185)*_xlfn.IFNA('[3]National GDP per capita ppp'!FM186,0)+(1-Parameters!$B$174)*FM185)*(1+(_xlfn.IFNA('[3]Nat GDP per cap ppp growth rate'!FM186,0)-IF(Settings!$C$16="No",0,Parameters!FM$164*('AMOC national temperature'!FM185-Parameters!FM$128)+Parameters!FM$165*('AMOC national temperature'!FM185-Parameters!FM$128)^2)))*IF(Settings!$C$16="No",1,(1-SLR!$D185*Parameters!FM$181))&lt;=Parameters!$B$189,Parameters!$B$189,(Parameters!$B$174*(1-Parameters!FM$185)*_xlfn.IFNA('[3]National GDP per capita ppp'!FM186,0)+(1-Parameters!$B$174)*FM185)*(1+(_xlfn.IFNA('[3]Nat GDP per cap ppp growth rate'!FM186,0)-IF(Settings!$C$16="No",0,Parameters!FM$164*('AMOC national temperature'!FM185-Parameters!FM$128)+Parameters!FM$165*('AMOC national temperature'!FM185-Parameters!FM$128)^2)))*IF(Settings!$C$16="No",1,(1-SLR!$D185*Parameters!FM$181))))</f>
        <v>0</v>
      </c>
      <c r="FN186">
        <f ca="1">IF(FN$2=0,0,IF((Parameters!$B$174*(1-Parameters!FN$185)*_xlfn.IFNA('[3]National GDP per capita ppp'!FN186,0)+(1-Parameters!$B$174)*FN185)*(1+(_xlfn.IFNA('[3]Nat GDP per cap ppp growth rate'!FN186,0)-IF(Settings!$C$16="No",0,Parameters!FN$164*('AMOC national temperature'!FN185-Parameters!FN$128)+Parameters!FN$165*('AMOC national temperature'!FN185-Parameters!FN$128)^2)))*IF(Settings!$C$16="No",1,(1-SLR!$D185*Parameters!FN$181))&lt;=Parameters!$B$189,Parameters!$B$189,(Parameters!$B$174*(1-Parameters!FN$185)*_xlfn.IFNA('[3]National GDP per capita ppp'!FN186,0)+(1-Parameters!$B$174)*FN185)*(1+(_xlfn.IFNA('[3]Nat GDP per cap ppp growth rate'!FN186,0)-IF(Settings!$C$16="No",0,Parameters!FN$164*('AMOC national temperature'!FN185-Parameters!FN$128)+Parameters!FN$165*('AMOC national temperature'!FN185-Parameters!FN$128)^2)))*IF(Settings!$C$16="No",1,(1-SLR!$D185*Parameters!FN$181))))</f>
        <v>75272.818818897431</v>
      </c>
      <c r="FO186">
        <f ca="1">IF(FO$2=0,0,IF((Parameters!$B$174*(1-Parameters!FO$185)*_xlfn.IFNA('[3]National GDP per capita ppp'!FO186,0)+(1-Parameters!$B$174)*FO185)*(1+(_xlfn.IFNA('[3]Nat GDP per cap ppp growth rate'!FO186,0)-IF(Settings!$C$16="No",0,Parameters!FO$164*('AMOC national temperature'!FO185-Parameters!FO$128)+Parameters!FO$165*('AMOC national temperature'!FO185-Parameters!FO$128)^2)))*IF(Settings!$C$16="No",1,(1-SLR!$D185*Parameters!FO$181))&lt;=Parameters!$B$189,Parameters!$B$189,(Parameters!$B$174*(1-Parameters!FO$185)*_xlfn.IFNA('[3]National GDP per capita ppp'!FO186,0)+(1-Parameters!$B$174)*FO185)*(1+(_xlfn.IFNA('[3]Nat GDP per cap ppp growth rate'!FO186,0)-IF(Settings!$C$16="No",0,Parameters!FO$164*('AMOC national temperature'!FO185-Parameters!FO$128)+Parameters!FO$165*('AMOC national temperature'!FO185-Parameters!FO$128)^2)))*IF(Settings!$C$16="No",1,(1-SLR!$D185*Parameters!FO$181))))</f>
        <v>52832.548013374966</v>
      </c>
      <c r="FP186">
        <f ca="1">IF(FP$2=0,0,IF((Parameters!$B$174*(1-Parameters!FP$185)*_xlfn.IFNA('[3]National GDP per capita ppp'!FP186,0)+(1-Parameters!$B$174)*FP185)*(1+(_xlfn.IFNA('[3]Nat GDP per cap ppp growth rate'!FP186,0)-IF(Settings!$C$16="No",0,Parameters!FP$164*('AMOC national temperature'!FP185-Parameters!FP$128)+Parameters!FP$165*('AMOC national temperature'!FP185-Parameters!FP$128)^2)))*IF(Settings!$C$16="No",1,(1-SLR!$D185*Parameters!FP$181))&lt;=Parameters!$B$189,Parameters!$B$189,(Parameters!$B$174*(1-Parameters!FP$185)*_xlfn.IFNA('[3]National GDP per capita ppp'!FP186,0)+(1-Parameters!$B$174)*FP185)*(1+(_xlfn.IFNA('[3]Nat GDP per cap ppp growth rate'!FP186,0)-IF(Settings!$C$16="No",0,Parameters!FP$164*('AMOC national temperature'!FP185-Parameters!FP$128)+Parameters!FP$165*('AMOC national temperature'!FP185-Parameters!FP$128)^2)))*IF(Settings!$C$16="No",1,(1-SLR!$D185*Parameters!FP$181))))</f>
        <v>311288.12318452069</v>
      </c>
      <c r="FQ186">
        <f ca="1">IF(FQ$2=0,0,IF((Parameters!$B$174*(1-Parameters!FQ$185)*_xlfn.IFNA('[3]National GDP per capita ppp'!FQ186,0)+(1-Parameters!$B$174)*FQ185)*(1+(_xlfn.IFNA('[3]Nat GDP per cap ppp growth rate'!FQ186,0)-IF(Settings!$C$16="No",0,Parameters!FQ$164*('AMOC national temperature'!FQ185-Parameters!FQ$128)+Parameters!FQ$165*('AMOC national temperature'!FQ185-Parameters!FQ$128)^2)))*IF(Settings!$C$16="No",1,(1-SLR!$D185*Parameters!FQ$181))&lt;=Parameters!$B$189,Parameters!$B$189,(Parameters!$B$174*(1-Parameters!FQ$185)*_xlfn.IFNA('[3]National GDP per capita ppp'!FQ186,0)+(1-Parameters!$B$174)*FQ185)*(1+(_xlfn.IFNA('[3]Nat GDP per cap ppp growth rate'!FQ186,0)-IF(Settings!$C$16="No",0,Parameters!FQ$164*('AMOC national temperature'!FQ185-Parameters!FQ$128)+Parameters!FQ$165*('AMOC national temperature'!FQ185-Parameters!FQ$128)^2)))*IF(Settings!$C$16="No",1,(1-SLR!$D185*Parameters!FQ$181))))</f>
        <v>31297.997552903758</v>
      </c>
      <c r="FR186">
        <f ca="1">IF(FR$2=0,0,IF((Parameters!$B$174*(1-Parameters!FR$185)*_xlfn.IFNA('[3]National GDP per capita ppp'!FR186,0)+(1-Parameters!$B$174)*FR185)*(1+(_xlfn.IFNA('[3]Nat GDP per cap ppp growth rate'!FR186,0)-IF(Settings!$C$16="No",0,Parameters!FR$164*('AMOC national temperature'!FR185-Parameters!FR$128)+Parameters!FR$165*('AMOC national temperature'!FR185-Parameters!FR$128)^2)))*IF(Settings!$C$16="No",1,(1-SLR!$D185*Parameters!FR$181))&lt;=Parameters!$B$189,Parameters!$B$189,(Parameters!$B$174*(1-Parameters!FR$185)*_xlfn.IFNA('[3]National GDP per capita ppp'!FR186,0)+(1-Parameters!$B$174)*FR185)*(1+(_xlfn.IFNA('[3]Nat GDP per cap ppp growth rate'!FR186,0)-IF(Settings!$C$16="No",0,Parameters!FR$164*('AMOC national temperature'!FR185-Parameters!FR$128)+Parameters!FR$165*('AMOC national temperature'!FR185-Parameters!FR$128)^2)))*IF(Settings!$C$16="No",1,(1-SLR!$D185*Parameters!FR$181))))</f>
        <v>109685.80012665545</v>
      </c>
      <c r="FS186">
        <f ca="1">IF(FS$2=0,0,IF((Parameters!$B$174*(1-Parameters!FS$185)*_xlfn.IFNA('[3]National GDP per capita ppp'!FS186,0)+(1-Parameters!$B$174)*FS185)*(1+(_xlfn.IFNA('[3]Nat GDP per cap ppp growth rate'!FS186,0)-IF(Settings!$C$16="No",0,Parameters!FS$164*('AMOC national temperature'!FS185-Parameters!FS$128)+Parameters!FS$165*('AMOC national temperature'!FS185-Parameters!FS$128)^2)))*IF(Settings!$C$16="No",1,(1-SLR!$D185*Parameters!FS$181))&lt;=Parameters!$B$189,Parameters!$B$189,(Parameters!$B$174*(1-Parameters!FS$185)*_xlfn.IFNA('[3]National GDP per capita ppp'!FS186,0)+(1-Parameters!$B$174)*FS185)*(1+(_xlfn.IFNA('[3]Nat GDP per cap ppp growth rate'!FS186,0)-IF(Settings!$C$16="No",0,Parameters!FS$164*('AMOC national temperature'!FS185-Parameters!FS$128)+Parameters!FS$165*('AMOC national temperature'!FS185-Parameters!FS$128)^2)))*IF(Settings!$C$16="No",1,(1-SLR!$D185*Parameters!FS$181))))</f>
        <v>163179.51189744798</v>
      </c>
      <c r="FT186">
        <f ca="1">IF(FT$2=0,0,IF((Parameters!$B$174*(1-Parameters!FT$185)*_xlfn.IFNA('[3]National GDP per capita ppp'!FT186,0)+(1-Parameters!$B$174)*FT185)*(1+(_xlfn.IFNA('[3]Nat GDP per cap ppp growth rate'!FT186,0)-IF(Settings!$C$16="No",0,Parameters!FT$164*('AMOC national temperature'!FT185-Parameters!FT$128)+Parameters!FT$165*('AMOC national temperature'!FT185-Parameters!FT$128)^2)))*IF(Settings!$C$16="No",1,(1-SLR!$D185*Parameters!FT$181))&lt;=Parameters!$B$189,Parameters!$B$189,(Parameters!$B$174*(1-Parameters!FT$185)*_xlfn.IFNA('[3]National GDP per capita ppp'!FT186,0)+(1-Parameters!$B$174)*FT185)*(1+(_xlfn.IFNA('[3]Nat GDP per cap ppp growth rate'!FT186,0)-IF(Settings!$C$16="No",0,Parameters!FT$164*('AMOC national temperature'!FT185-Parameters!FT$128)+Parameters!FT$165*('AMOC national temperature'!FT185-Parameters!FT$128)^2)))*IF(Settings!$C$16="No",1,(1-SLR!$D185*Parameters!FT$181))))</f>
        <v>92450.835561920845</v>
      </c>
      <c r="FU186">
        <f ca="1">IF(FU$2=0,0,IF((Parameters!$B$174*(1-Parameters!FU$185)*_xlfn.IFNA('[3]National GDP per capita ppp'!FU186,0)+(1-Parameters!$B$174)*FU185)*(1+(_xlfn.IFNA('[3]Nat GDP per cap ppp growth rate'!FU186,0)-IF(Settings!$C$16="No",0,Parameters!FU$164*('AMOC national temperature'!FU185-Parameters!FU$128)+Parameters!FU$165*('AMOC national temperature'!FU185-Parameters!FU$128)^2)))*IF(Settings!$C$16="No",1,(1-SLR!$D185*Parameters!FU$181))&lt;=Parameters!$B$189,Parameters!$B$189,(Parameters!$B$174*(1-Parameters!FU$185)*_xlfn.IFNA('[3]National GDP per capita ppp'!FU186,0)+(1-Parameters!$B$174)*FU185)*(1+(_xlfn.IFNA('[3]Nat GDP per cap ppp growth rate'!FU186,0)-IF(Settings!$C$16="No",0,Parameters!FU$164*('AMOC national temperature'!FU185-Parameters!FU$128)+Parameters!FU$165*('AMOC national temperature'!FU185-Parameters!FU$128)^2)))*IF(Settings!$C$16="No",1,(1-SLR!$D185*Parameters!FU$181))))</f>
        <v>485885.19665540743</v>
      </c>
      <c r="FV186">
        <f ca="1">IF(FV$2=0,0,IF((Parameters!$B$174*(1-Parameters!FV$185)*_xlfn.IFNA('[3]National GDP per capita ppp'!FV186,0)+(1-Parameters!$B$174)*FV185)*(1+(_xlfn.IFNA('[3]Nat GDP per cap ppp growth rate'!FV186,0)-IF(Settings!$C$16="No",0,Parameters!FV$164*('AMOC national temperature'!FV185-Parameters!FV$128)+Parameters!FV$165*('AMOC national temperature'!FV185-Parameters!FV$128)^2)))*IF(Settings!$C$16="No",1,(1-SLR!$D185*Parameters!FV$181))&lt;=Parameters!$B$189,Parameters!$B$189,(Parameters!$B$174*(1-Parameters!FV$185)*_xlfn.IFNA('[3]National GDP per capita ppp'!FV186,0)+(1-Parameters!$B$174)*FV185)*(1+(_xlfn.IFNA('[3]Nat GDP per cap ppp growth rate'!FV186,0)-IF(Settings!$C$16="No",0,Parameters!FV$164*('AMOC national temperature'!FV185-Parameters!FV$128)+Parameters!FV$165*('AMOC national temperature'!FV185-Parameters!FV$128)^2)))*IF(Settings!$C$16="No",1,(1-SLR!$D185*Parameters!FV$181))))</f>
        <v>426564.43981388223</v>
      </c>
      <c r="FW186">
        <f ca="1">IF(FW$2=0,0,IF((Parameters!$B$174*(1-Parameters!FW$185)*_xlfn.IFNA('[3]National GDP per capita ppp'!FW186,0)+(1-Parameters!$B$174)*FW185)*(1+(_xlfn.IFNA('[3]Nat GDP per cap ppp growth rate'!FW186,0)-IF(Settings!$C$16="No",0,Parameters!FW$164*('AMOC national temperature'!FW185-Parameters!FW$128)+Parameters!FW$165*('AMOC national temperature'!FW185-Parameters!FW$128)^2)))*IF(Settings!$C$16="No",1,(1-SLR!$D185*Parameters!FW$181))&lt;=Parameters!$B$189,Parameters!$B$189,(Parameters!$B$174*(1-Parameters!FW$185)*_xlfn.IFNA('[3]National GDP per capita ppp'!FW186,0)+(1-Parameters!$B$174)*FW185)*(1+(_xlfn.IFNA('[3]Nat GDP per cap ppp growth rate'!FW186,0)-IF(Settings!$C$16="No",0,Parameters!FW$164*('AMOC national temperature'!FW185-Parameters!FW$128)+Parameters!FW$165*('AMOC national temperature'!FW185-Parameters!FW$128)^2)))*IF(Settings!$C$16="No",1,(1-SLR!$D185*Parameters!FW$181))))</f>
        <v>93542.422703745702</v>
      </c>
      <c r="FX186">
        <f ca="1">IF(FX$2=0,0,IF((Parameters!$B$174*(1-Parameters!FX$185)*_xlfn.IFNA('[3]National GDP per capita ppp'!FX186,0)+(1-Parameters!$B$174)*FX185)*(1+(_xlfn.IFNA('[3]Nat GDP per cap ppp growth rate'!FX186,0)-IF(Settings!$C$16="No",0,Parameters!FX$164*('AMOC national temperature'!FX185-Parameters!FX$128)+Parameters!FX$165*('AMOC national temperature'!FX185-Parameters!FX$128)^2)))*IF(Settings!$C$16="No",1,(1-SLR!$D185*Parameters!FX$181))&lt;=Parameters!$B$189,Parameters!$B$189,(Parameters!$B$174*(1-Parameters!FX$185)*_xlfn.IFNA('[3]National GDP per capita ppp'!FX186,0)+(1-Parameters!$B$174)*FX185)*(1+(_xlfn.IFNA('[3]Nat GDP per cap ppp growth rate'!FX186,0)-IF(Settings!$C$16="No",0,Parameters!FX$164*('AMOC national temperature'!FX185-Parameters!FX$128)+Parameters!FX$165*('AMOC national temperature'!FX185-Parameters!FX$128)^2)))*IF(Settings!$C$16="No",1,(1-SLR!$D185*Parameters!FX$181))))</f>
        <v>38116.138367187006</v>
      </c>
      <c r="FY186">
        <f>IF(FY$2=0,0,IF((Parameters!$B$174*(1-Parameters!FY$185)*_xlfn.IFNA('[3]National GDP per capita ppp'!FY186,0)+(1-Parameters!$B$174)*FY185)*(1+(_xlfn.IFNA('[3]Nat GDP per cap ppp growth rate'!FY186,0)-IF(Settings!$C$16="No",0,Parameters!FY$164*('AMOC national temperature'!FY185-Parameters!FY$128)+Parameters!FY$165*('AMOC national temperature'!FY185-Parameters!FY$128)^2)))*IF(Settings!$C$16="No",1,(1-SLR!$D185*Parameters!FY$181))&lt;=Parameters!$B$189,Parameters!$B$189,(Parameters!$B$174*(1-Parameters!FY$185)*_xlfn.IFNA('[3]National GDP per capita ppp'!FY186,0)+(1-Parameters!$B$174)*FY185)*(1+(_xlfn.IFNA('[3]Nat GDP per cap ppp growth rate'!FY186,0)-IF(Settings!$C$16="No",0,Parameters!FY$164*('AMOC national temperature'!FY185-Parameters!FY$128)+Parameters!FY$165*('AMOC national temperature'!FY185-Parameters!FY$128)^2)))*IF(Settings!$C$16="No",1,(1-SLR!$D185*Parameters!FY$181))))</f>
        <v>0</v>
      </c>
      <c r="FZ186">
        <f ca="1">IF(FZ$2=0,0,IF((Parameters!$B$174*(1-Parameters!FZ$185)*_xlfn.IFNA('[3]National GDP per capita ppp'!FZ186,0)+(1-Parameters!$B$174)*FZ185)*(1+(_xlfn.IFNA('[3]Nat GDP per cap ppp growth rate'!FZ186,0)-IF(Settings!$C$16="No",0,Parameters!FZ$164*('AMOC national temperature'!FZ185-Parameters!FZ$128)+Parameters!FZ$165*('AMOC national temperature'!FZ185-Parameters!FZ$128)^2)))*IF(Settings!$C$16="No",1,(1-SLR!$D185*Parameters!FZ$181))&lt;=Parameters!$B$189,Parameters!$B$189,(Parameters!$B$174*(1-Parameters!FZ$185)*_xlfn.IFNA('[3]National GDP per capita ppp'!FZ186,0)+(1-Parameters!$B$174)*FZ185)*(1+(_xlfn.IFNA('[3]Nat GDP per cap ppp growth rate'!FZ186,0)-IF(Settings!$C$16="No",0,Parameters!FZ$164*('AMOC national temperature'!FZ185-Parameters!FZ$128)+Parameters!FZ$165*('AMOC national temperature'!FZ185-Parameters!FZ$128)^2)))*IF(Settings!$C$16="No",1,(1-SLR!$D185*Parameters!FZ$181))))</f>
        <v>86874.787811146554</v>
      </c>
      <c r="GA186">
        <f ca="1">IF(GA$2=0,0,IF((Parameters!$B$174*(1-Parameters!GA$185)*_xlfn.IFNA('[3]National GDP per capita ppp'!GA186,0)+(1-Parameters!$B$174)*GA185)*(1+(_xlfn.IFNA('[3]Nat GDP per cap ppp growth rate'!GA186,0)-IF(Settings!$C$16="No",0,Parameters!GA$164*('AMOC national temperature'!GA185-Parameters!GA$128)+Parameters!GA$165*('AMOC national temperature'!GA185-Parameters!GA$128)^2)))*IF(Settings!$C$16="No",1,(1-SLR!$D185*Parameters!GA$181))&lt;=Parameters!$B$189,Parameters!$B$189,(Parameters!$B$174*(1-Parameters!GA$185)*_xlfn.IFNA('[3]National GDP per capita ppp'!GA186,0)+(1-Parameters!$B$174)*GA185)*(1+(_xlfn.IFNA('[3]Nat GDP per cap ppp growth rate'!GA186,0)-IF(Settings!$C$16="No",0,Parameters!GA$164*('AMOC national temperature'!GA185-Parameters!GA$128)+Parameters!GA$165*('AMOC national temperature'!GA185-Parameters!GA$128)^2)))*IF(Settings!$C$16="No",1,(1-SLR!$D185*Parameters!GA$181))))</f>
        <v>68931.776000723054</v>
      </c>
      <c r="GB186">
        <f ca="1">IF(GB$2=0,0,IF((Parameters!$B$174*(1-Parameters!GB$185)*_xlfn.IFNA('[3]National GDP per capita ppp'!GB186,0)+(1-Parameters!$B$174)*GB185)*(1+(_xlfn.IFNA('[3]Nat GDP per cap ppp growth rate'!GB186,0)-IF(Settings!$C$16="No",0,Parameters!GB$164*('AMOC national temperature'!GB185-Parameters!GB$128)+Parameters!GB$165*('AMOC national temperature'!GB185-Parameters!GB$128)^2)))*IF(Settings!$C$16="No",1,(1-SLR!$D185*Parameters!GB$181))&lt;=Parameters!$B$189,Parameters!$B$189,(Parameters!$B$174*(1-Parameters!GB$185)*_xlfn.IFNA('[3]National GDP per capita ppp'!GB186,0)+(1-Parameters!$B$174)*GB185)*(1+(_xlfn.IFNA('[3]Nat GDP per cap ppp growth rate'!GB186,0)-IF(Settings!$C$16="No",0,Parameters!GB$164*('AMOC national temperature'!GB185-Parameters!GB$128)+Parameters!GB$165*('AMOC national temperature'!GB185-Parameters!GB$128)^2)))*IF(Settings!$C$16="No",1,(1-SLR!$D185*Parameters!GB$181))))</f>
        <v>96191.941859252693</v>
      </c>
      <c r="GC186">
        <f ca="1">IF(GC$2=0,0,IF((Parameters!$B$174*(1-Parameters!GC$185)*_xlfn.IFNA('[3]National GDP per capita ppp'!GC186,0)+(1-Parameters!$B$174)*GC185)*(1+(_xlfn.IFNA('[3]Nat GDP per cap ppp growth rate'!GC186,0)-IF(Settings!$C$16="No",0,Parameters!GC$164*('AMOC national temperature'!GC185-Parameters!GC$128)+Parameters!GC$165*('AMOC national temperature'!GC185-Parameters!GC$128)^2)))*IF(Settings!$C$16="No",1,(1-SLR!$D185*Parameters!GC$181))&lt;=Parameters!$B$189,Parameters!$B$189,(Parameters!$B$174*(1-Parameters!GC$185)*_xlfn.IFNA('[3]National GDP per capita ppp'!GC186,0)+(1-Parameters!$B$174)*GC185)*(1+(_xlfn.IFNA('[3]Nat GDP per cap ppp growth rate'!GC186,0)-IF(Settings!$C$16="No",0,Parameters!GC$164*('AMOC national temperature'!GC185-Parameters!GC$128)+Parameters!GC$165*('AMOC national temperature'!GC185-Parameters!GC$128)^2)))*IF(Settings!$C$16="No",1,(1-SLR!$D185*Parameters!GC$181))))</f>
        <v>305698.71295452229</v>
      </c>
      <c r="GD186">
        <f ca="1">IF(GD$2=0,0,IF((Parameters!$B$174*(1-Parameters!GD$185)*_xlfn.IFNA('[3]National GDP per capita ppp'!GD186,0)+(1-Parameters!$B$174)*GD185)*(1+(_xlfn.IFNA('[3]Nat GDP per cap ppp growth rate'!GD186,0)-IF(Settings!$C$16="No",0,Parameters!GD$164*('AMOC national temperature'!GD185-Parameters!GD$128)+Parameters!GD$165*('AMOC national temperature'!GD185-Parameters!GD$128)^2)))*IF(Settings!$C$16="No",1,(1-SLR!$D185*Parameters!GD$181))&lt;=Parameters!$B$189,Parameters!$B$189,(Parameters!$B$174*(1-Parameters!GD$185)*_xlfn.IFNA('[3]National GDP per capita ppp'!GD186,0)+(1-Parameters!$B$174)*GD185)*(1+(_xlfn.IFNA('[3]Nat GDP per cap ppp growth rate'!GD186,0)-IF(Settings!$C$16="No",0,Parameters!GD$164*('AMOC national temperature'!GD185-Parameters!GD$128)+Parameters!GD$165*('AMOC national temperature'!GD185-Parameters!GD$128)^2)))*IF(Settings!$C$16="No",1,(1-SLR!$D185*Parameters!GD$181))))</f>
        <v>280538.85074380966</v>
      </c>
      <c r="GE186">
        <f ca="1">IF(GE$2=0,0,IF((Parameters!$B$174*(1-Parameters!GE$185)*_xlfn.IFNA('[3]National GDP per capita ppp'!GE186,0)+(1-Parameters!$B$174)*GE185)*(1+(_xlfn.IFNA('[3]Nat GDP per cap ppp growth rate'!GE186,0)-IF(Settings!$C$16="No",0,Parameters!GE$164*('AMOC national temperature'!GE185-Parameters!GE$128)+Parameters!GE$165*('AMOC national temperature'!GE185-Parameters!GE$128)^2)))*IF(Settings!$C$16="No",1,(1-SLR!$D185*Parameters!GE$181))&lt;=Parameters!$B$189,Parameters!$B$189,(Parameters!$B$174*(1-Parameters!GE$185)*_xlfn.IFNA('[3]National GDP per capita ppp'!GE186,0)+(1-Parameters!$B$174)*GE185)*(1+(_xlfn.IFNA('[3]Nat GDP per cap ppp growth rate'!GE186,0)-IF(Settings!$C$16="No",0,Parameters!GE$164*('AMOC national temperature'!GE185-Parameters!GE$128)+Parameters!GE$165*('AMOC national temperature'!GE185-Parameters!GE$128)^2)))*IF(Settings!$C$16="No",1,(1-SLR!$D185*Parameters!GE$181))))</f>
        <v>47374.33079409397</v>
      </c>
      <c r="GF186">
        <f ca="1">IF(GF$2=0,0,IF((Parameters!$B$174*(1-Parameters!GF$185)*_xlfn.IFNA('[3]National GDP per capita ppp'!GF186,0)+(1-Parameters!$B$174)*GF185)*(1+(_xlfn.IFNA('[3]Nat GDP per cap ppp growth rate'!GF186,0)-IF(Settings!$C$16="No",0,Parameters!GF$164*('AMOC national temperature'!GF185-Parameters!GF$128)+Parameters!GF$165*('AMOC national temperature'!GF185-Parameters!GF$128)^2)))*IF(Settings!$C$16="No",1,(1-SLR!$D185*Parameters!GF$181))&lt;=Parameters!$B$189,Parameters!$B$189,(Parameters!$B$174*(1-Parameters!GF$185)*_xlfn.IFNA('[3]National GDP per capita ppp'!GF186,0)+(1-Parameters!$B$174)*GF185)*(1+(_xlfn.IFNA('[3]Nat GDP per cap ppp growth rate'!GF186,0)-IF(Settings!$C$16="No",0,Parameters!GF$164*('AMOC national temperature'!GF185-Parameters!GF$128)+Parameters!GF$165*('AMOC national temperature'!GF185-Parameters!GF$128)^2)))*IF(Settings!$C$16="No",1,(1-SLR!$D185*Parameters!GF$181))))</f>
        <v>246603.10260099443</v>
      </c>
      <c r="GG186">
        <f ca="1">IF(GG$2=0,0,IF((Parameters!$B$174*(1-Parameters!GG$185)*_xlfn.IFNA('[3]National GDP per capita ppp'!GG186,0)+(1-Parameters!$B$174)*GG185)*(1+(_xlfn.IFNA('[3]Nat GDP per cap ppp growth rate'!GG186,0)-IF(Settings!$C$16="No",0,Parameters!GG$164*('AMOC national temperature'!GG185-Parameters!GG$128)+Parameters!GG$165*('AMOC national temperature'!GG185-Parameters!GG$128)^2)))*IF(Settings!$C$16="No",1,(1-SLR!$D185*Parameters!GG$181))&lt;=Parameters!$B$189,Parameters!$B$189,(Parameters!$B$174*(1-Parameters!GG$185)*_xlfn.IFNA('[3]National GDP per capita ppp'!GG186,0)+(1-Parameters!$B$174)*GG185)*(1+(_xlfn.IFNA('[3]Nat GDP per cap ppp growth rate'!GG186,0)-IF(Settings!$C$16="No",0,Parameters!GG$164*('AMOC national temperature'!GG185-Parameters!GG$128)+Parameters!GG$165*('AMOC national temperature'!GG185-Parameters!GG$128)^2)))*IF(Settings!$C$16="No",1,(1-SLR!$D185*Parameters!GG$181))))</f>
        <v>99829.662090881116</v>
      </c>
      <c r="GH186">
        <f ca="1">IF(GH$2=0,0,IF((Parameters!$B$174*(1-Parameters!GH$185)*_xlfn.IFNA('[3]National GDP per capita ppp'!GH186,0)+(1-Parameters!$B$174)*GH185)*(1+(_xlfn.IFNA('[3]Nat GDP per cap ppp growth rate'!GH186,0)-IF(Settings!$C$16="No",0,Parameters!GH$164*('AMOC national temperature'!GH185-Parameters!GH$128)+Parameters!GH$165*('AMOC national temperature'!GH185-Parameters!GH$128)^2)))*IF(Settings!$C$16="No",1,(1-SLR!$D185*Parameters!GH$181))&lt;=Parameters!$B$189,Parameters!$B$189,(Parameters!$B$174*(1-Parameters!GH$185)*_xlfn.IFNA('[3]National GDP per capita ppp'!GH186,0)+(1-Parameters!$B$174)*GH185)*(1+(_xlfn.IFNA('[3]Nat GDP per cap ppp growth rate'!GH186,0)-IF(Settings!$C$16="No",0,Parameters!GH$164*('AMOC national temperature'!GH185-Parameters!GH$128)+Parameters!GH$165*('AMOC national temperature'!GH185-Parameters!GH$128)^2)))*IF(Settings!$C$16="No",1,(1-SLR!$D185*Parameters!GH$181))))</f>
        <v>74010.959136865247</v>
      </c>
      <c r="GI186">
        <f ca="1">IF(GI$2=0,0,IF((Parameters!$B$174*(1-Parameters!GI$185)*_xlfn.IFNA('[3]National GDP per capita ppp'!GI186,0)+(1-Parameters!$B$174)*GI185)*(1+(_xlfn.IFNA('[3]Nat GDP per cap ppp growth rate'!GI186,0)-IF(Settings!$C$16="No",0,Parameters!GI$164*('AMOC national temperature'!GI185-Parameters!GI$128)+Parameters!GI$165*('AMOC national temperature'!GI185-Parameters!GI$128)^2)))*IF(Settings!$C$16="No",1,(1-SLR!$D185*Parameters!GI$181))&lt;=Parameters!$B$189,Parameters!$B$189,(Parameters!$B$174*(1-Parameters!GI$185)*_xlfn.IFNA('[3]National GDP per capita ppp'!GI186,0)+(1-Parameters!$B$174)*GI185)*(1+(_xlfn.IFNA('[3]Nat GDP per cap ppp growth rate'!GI186,0)-IF(Settings!$C$16="No",0,Parameters!GI$164*('AMOC national temperature'!GI185-Parameters!GI$128)+Parameters!GI$165*('AMOC national temperature'!GI185-Parameters!GI$128)^2)))*IF(Settings!$C$16="No",1,(1-SLR!$D185*Parameters!GI$181))))</f>
        <v>130069.52068517097</v>
      </c>
      <c r="GJ186">
        <f ca="1">IF(GJ$2=0,0,IF((Parameters!$B$174*(1-Parameters!GJ$185)*_xlfn.IFNA('[3]National GDP per capita ppp'!GJ186,0)+(1-Parameters!$B$174)*GJ185)*(1+(_xlfn.IFNA('[3]Nat GDP per cap ppp growth rate'!GJ186,0)-IF(Settings!$C$16="No",0,Parameters!GJ$164*('AMOC national temperature'!GJ185-Parameters!GJ$128)+Parameters!GJ$165*('AMOC national temperature'!GJ185-Parameters!GJ$128)^2)))*IF(Settings!$C$16="No",1,(1-SLR!$D185*Parameters!GJ$181))&lt;=Parameters!$B$189,Parameters!$B$189,(Parameters!$B$174*(1-Parameters!GJ$185)*_xlfn.IFNA('[3]National GDP per capita ppp'!GJ186,0)+(1-Parameters!$B$174)*GJ185)*(1+(_xlfn.IFNA('[3]Nat GDP per cap ppp growth rate'!GJ186,0)-IF(Settings!$C$16="No",0,Parameters!GJ$164*('AMOC national temperature'!GJ185-Parameters!GJ$128)+Parameters!GJ$165*('AMOC national temperature'!GJ185-Parameters!GJ$128)^2)))*IF(Settings!$C$16="No",1,(1-SLR!$D185*Parameters!GJ$181))))</f>
        <v>181375.00626430154</v>
      </c>
      <c r="GK186">
        <f ca="1">IF(GK$2=0,0,IF((Parameters!$B$174*(1-Parameters!GK$185)*_xlfn.IFNA('[3]National GDP per capita ppp'!GK186,0)+(1-Parameters!$B$174)*GK185)*(1+(_xlfn.IFNA('[3]Nat GDP per cap ppp growth rate'!GK186,0)-IF(Settings!$C$16="No",0,Parameters!GK$164*('AMOC national temperature'!GK185-Parameters!GK$128)+Parameters!GK$165*('AMOC national temperature'!GK185-Parameters!GK$128)^2)))*IF(Settings!$C$16="No",1,(1-SLR!$D185*Parameters!GK$181))&lt;=Parameters!$B$189,Parameters!$B$189,(Parameters!$B$174*(1-Parameters!GK$185)*_xlfn.IFNA('[3]National GDP per capita ppp'!GK186,0)+(1-Parameters!$B$174)*GK185)*(1+(_xlfn.IFNA('[3]Nat GDP per cap ppp growth rate'!GK186,0)-IF(Settings!$C$16="No",0,Parameters!GK$164*('AMOC national temperature'!GK185-Parameters!GK$128)+Parameters!GK$165*('AMOC national temperature'!GK185-Parameters!GK$128)^2)))*IF(Settings!$C$16="No",1,(1-SLR!$D185*Parameters!GK$181))))</f>
        <v>541736.94986428111</v>
      </c>
      <c r="GL186">
        <f ca="1">IF(GL$2=0,0,IF((Parameters!$B$174*(1-Parameters!GL$185)*_xlfn.IFNA('[3]National GDP per capita ppp'!GL186,0)+(1-Parameters!$B$174)*GL185)*(1+(_xlfn.IFNA('[3]Nat GDP per cap ppp growth rate'!GL186,0)-IF(Settings!$C$16="No",0,Parameters!GL$164*('AMOC national temperature'!GL185-Parameters!GL$128)+Parameters!GL$165*('AMOC national temperature'!GL185-Parameters!GL$128)^2)))*IF(Settings!$C$16="No",1,(1-SLR!$D185*Parameters!GL$181))&lt;=Parameters!$B$189,Parameters!$B$189,(Parameters!$B$174*(1-Parameters!GL$185)*_xlfn.IFNA('[3]National GDP per capita ppp'!GL186,0)+(1-Parameters!$B$174)*GL185)*(1+(_xlfn.IFNA('[3]Nat GDP per cap ppp growth rate'!GL186,0)-IF(Settings!$C$16="No",0,Parameters!GL$164*('AMOC national temperature'!GL185-Parameters!GL$128)+Parameters!GL$165*('AMOC national temperature'!GL185-Parameters!GL$128)^2)))*IF(Settings!$C$16="No",1,(1-SLR!$D185*Parameters!GL$181))))</f>
        <v>119725.8284268439</v>
      </c>
      <c r="GM186">
        <f ca="1">IF(GM$2=0,0,IF((Parameters!$B$174*(1-Parameters!GM$185)*_xlfn.IFNA('[3]National GDP per capita ppp'!GM186,0)+(1-Parameters!$B$174)*GM185)*(1+(_xlfn.IFNA('[3]Nat GDP per cap ppp growth rate'!GM186,0)-IF(Settings!$C$16="No",0,Parameters!GM$164*('AMOC national temperature'!GM185-Parameters!GM$128)+Parameters!GM$165*('AMOC national temperature'!GM185-Parameters!GM$128)^2)))*IF(Settings!$C$16="No",1,(1-SLR!$D185*Parameters!GM$181))&lt;=Parameters!$B$189,Parameters!$B$189,(Parameters!$B$174*(1-Parameters!GM$185)*_xlfn.IFNA('[3]National GDP per capita ppp'!GM186,0)+(1-Parameters!$B$174)*GM185)*(1+(_xlfn.IFNA('[3]Nat GDP per cap ppp growth rate'!GM186,0)-IF(Settings!$C$16="No",0,Parameters!GM$164*('AMOC national temperature'!GM185-Parameters!GM$128)+Parameters!GM$165*('AMOC national temperature'!GM185-Parameters!GM$128)^2)))*IF(Settings!$C$16="No",1,(1-SLR!$D185*Parameters!GM$181))))</f>
        <v>110180.03652028713</v>
      </c>
      <c r="GN186">
        <f ca="1">SUMPRODUCT(B186:GM186,'[4]National population'!$B186:$GM186)</f>
        <v>1566379530333584</v>
      </c>
      <c r="GO186">
        <f ca="1">GN186/'[4]National population'!GN186</f>
        <v>220107.90367075632</v>
      </c>
    </row>
    <row r="187" spans="1:197" x14ac:dyDescent="0.25">
      <c r="A187">
        <v>2194</v>
      </c>
      <c r="B187">
        <f ca="1">IF(B$2=0,0,IF((Parameters!$B$174*(1-Parameters!B$185)*_xlfn.IFNA('[3]National GDP per capita ppp'!B187,0)+(1-Parameters!$B$174)*B186)*(1+(_xlfn.IFNA('[3]Nat GDP per cap ppp growth rate'!B187,0)-IF(Settings!$C$16="No",0,Parameters!B$164*('AMOC national temperature'!B186-Parameters!B$128)+Parameters!B$165*('AMOC national temperature'!B186-Parameters!B$128)^2)))*IF(Settings!$C$16="No",1,(1-SLR!$D186*Parameters!B$181))&lt;=Parameters!$B$189,Parameters!$B$189,(Parameters!$B$174*(1-Parameters!B$185)*_xlfn.IFNA('[3]National GDP per capita ppp'!B187,0)+(1-Parameters!$B$174)*B186)*(1+(_xlfn.IFNA('[3]Nat GDP per cap ppp growth rate'!B187,0)-IF(Settings!$C$16="No",0,Parameters!B$164*('AMOC national temperature'!B186-Parameters!B$128)+Parameters!B$165*('AMOC national temperature'!B186-Parameters!B$128)^2)))*IF(Settings!$C$16="No",1,(1-SLR!$D186*Parameters!B$181))))</f>
        <v>54136.120927991389</v>
      </c>
      <c r="C187">
        <f ca="1">IF(C$2=0,0,IF((Parameters!$B$174*(1-Parameters!C$185)*_xlfn.IFNA('[3]National GDP per capita ppp'!C187,0)+(1-Parameters!$B$174)*C186)*(1+(_xlfn.IFNA('[3]Nat GDP per cap ppp growth rate'!C187,0)-IF(Settings!$C$16="No",0,Parameters!C$164*('AMOC national temperature'!C186-Parameters!C$128)+Parameters!C$165*('AMOC national temperature'!C186-Parameters!C$128)^2)))*IF(Settings!$C$16="No",1,(1-SLR!$D186*Parameters!C$181))&lt;=Parameters!$B$189,Parameters!$B$189,(Parameters!$B$174*(1-Parameters!C$185)*_xlfn.IFNA('[3]National GDP per capita ppp'!C187,0)+(1-Parameters!$B$174)*C186)*(1+(_xlfn.IFNA('[3]Nat GDP per cap ppp growth rate'!C187,0)-IF(Settings!$C$16="No",0,Parameters!C$164*('AMOC national temperature'!C186-Parameters!C$128)+Parameters!C$165*('AMOC national temperature'!C186-Parameters!C$128)^2)))*IF(Settings!$C$16="No",1,(1-SLR!$D186*Parameters!C$181))))</f>
        <v>220030.9761853315</v>
      </c>
      <c r="D187">
        <f ca="1">IF(D$2=0,0,IF((Parameters!$B$174*(1-Parameters!D$185)*_xlfn.IFNA('[3]National GDP per capita ppp'!D187,0)+(1-Parameters!$B$174)*D186)*(1+(_xlfn.IFNA('[3]Nat GDP per cap ppp growth rate'!D187,0)-IF(Settings!$C$16="No",0,Parameters!D$164*('AMOC national temperature'!D186-Parameters!D$128)+Parameters!D$165*('AMOC national temperature'!D186-Parameters!D$128)^2)))*IF(Settings!$C$16="No",1,(1-SLR!$D186*Parameters!D$181))&lt;=Parameters!$B$189,Parameters!$B$189,(Parameters!$B$174*(1-Parameters!D$185)*_xlfn.IFNA('[3]National GDP per capita ppp'!D187,0)+(1-Parameters!$B$174)*D186)*(1+(_xlfn.IFNA('[3]Nat GDP per cap ppp growth rate'!D187,0)-IF(Settings!$C$16="No",0,Parameters!D$164*('AMOC national temperature'!D186-Parameters!D$128)+Parameters!D$165*('AMOC national temperature'!D186-Parameters!D$128)^2)))*IF(Settings!$C$16="No",1,(1-SLR!$D186*Parameters!D$181))))</f>
        <v>52502.677043872856</v>
      </c>
      <c r="E187">
        <f>IF(E$2=0,0,IF((Parameters!$B$174*(1-Parameters!E$185)*_xlfn.IFNA('[3]National GDP per capita ppp'!E187,0)+(1-Parameters!$B$174)*E186)*(1+(_xlfn.IFNA('[3]Nat GDP per cap ppp growth rate'!E187,0)-IF(Settings!$C$16="No",0,Parameters!E$164*('AMOC national temperature'!E186-Parameters!E$128)+Parameters!E$165*('AMOC national temperature'!E186-Parameters!E$128)^2)))*IF(Settings!$C$16="No",1,(1-SLR!$D186*Parameters!E$181))&lt;=Parameters!$B$189,Parameters!$B$189,(Parameters!$B$174*(1-Parameters!E$185)*_xlfn.IFNA('[3]National GDP per capita ppp'!E187,0)+(1-Parameters!$B$174)*E186)*(1+(_xlfn.IFNA('[3]Nat GDP per cap ppp growth rate'!E187,0)-IF(Settings!$C$16="No",0,Parameters!E$164*('AMOC national temperature'!E186-Parameters!E$128)+Parameters!E$165*('AMOC national temperature'!E186-Parameters!E$128)^2)))*IF(Settings!$C$16="No",1,(1-SLR!$D186*Parameters!E$181))))</f>
        <v>0</v>
      </c>
      <c r="F187">
        <f ca="1">IF(F$2=0,0,IF((Parameters!$B$174*(1-Parameters!F$185)*_xlfn.IFNA('[3]National GDP per capita ppp'!F187,0)+(1-Parameters!$B$174)*F186)*(1+(_xlfn.IFNA('[3]Nat GDP per cap ppp growth rate'!F187,0)-IF(Settings!$C$16="No",0,Parameters!F$164*('AMOC national temperature'!F186-Parameters!F$128)+Parameters!F$165*('AMOC national temperature'!F186-Parameters!F$128)^2)))*IF(Settings!$C$16="No",1,(1-SLR!$D186*Parameters!F$181))&lt;=Parameters!$B$189,Parameters!$B$189,(Parameters!$B$174*(1-Parameters!F$185)*_xlfn.IFNA('[3]National GDP per capita ppp'!F187,0)+(1-Parameters!$B$174)*F186)*(1+(_xlfn.IFNA('[3]Nat GDP per cap ppp growth rate'!F187,0)-IF(Settings!$C$16="No",0,Parameters!F$164*('AMOC national temperature'!F186-Parameters!F$128)+Parameters!F$165*('AMOC national temperature'!F186-Parameters!F$128)^2)))*IF(Settings!$C$16="No",1,(1-SLR!$D186*Parameters!F$181))))</f>
        <v>2198007.266632142</v>
      </c>
      <c r="G187">
        <f ca="1">IF(G$2=0,0,IF((Parameters!$B$174*(1-Parameters!G$185)*_xlfn.IFNA('[3]National GDP per capita ppp'!G187,0)+(1-Parameters!$B$174)*G186)*(1+(_xlfn.IFNA('[3]Nat GDP per cap ppp growth rate'!G187,0)-IF(Settings!$C$16="No",0,Parameters!G$164*('AMOC national temperature'!G186-Parameters!G$128)+Parameters!G$165*('AMOC national temperature'!G186-Parameters!G$128)^2)))*IF(Settings!$C$16="No",1,(1-SLR!$D186*Parameters!G$181))&lt;=Parameters!$B$189,Parameters!$B$189,(Parameters!$B$174*(1-Parameters!G$185)*_xlfn.IFNA('[3]National GDP per capita ppp'!G187,0)+(1-Parameters!$B$174)*G186)*(1+(_xlfn.IFNA('[3]Nat GDP per cap ppp growth rate'!G187,0)-IF(Settings!$C$16="No",0,Parameters!G$164*('AMOC national temperature'!G186-Parameters!G$128)+Parameters!G$165*('AMOC national temperature'!G186-Parameters!G$128)^2)))*IF(Settings!$C$16="No",1,(1-SLR!$D186*Parameters!G$181))))</f>
        <v>344504.22332016518</v>
      </c>
      <c r="H187">
        <f ca="1">IF(H$2=0,0,IF((Parameters!$B$174*(1-Parameters!H$185)*_xlfn.IFNA('[3]National GDP per capita ppp'!H187,0)+(1-Parameters!$B$174)*H186)*(1+(_xlfn.IFNA('[3]Nat GDP per cap ppp growth rate'!H187,0)-IF(Settings!$C$16="No",0,Parameters!H$164*('AMOC national temperature'!H186-Parameters!H$128)+Parameters!H$165*('AMOC national temperature'!H186-Parameters!H$128)^2)))*IF(Settings!$C$16="No",1,(1-SLR!$D186*Parameters!H$181))&lt;=Parameters!$B$189,Parameters!$B$189,(Parameters!$B$174*(1-Parameters!H$185)*_xlfn.IFNA('[3]National GDP per capita ppp'!H187,0)+(1-Parameters!$B$174)*H186)*(1+(_xlfn.IFNA('[3]Nat GDP per cap ppp growth rate'!H187,0)-IF(Settings!$C$16="No",0,Parameters!H$164*('AMOC national temperature'!H186-Parameters!H$128)+Parameters!H$165*('AMOC national temperature'!H186-Parameters!H$128)^2)))*IF(Settings!$C$16="No",1,(1-SLR!$D186*Parameters!H$181))))</f>
        <v>82389.154500602468</v>
      </c>
      <c r="I187">
        <f ca="1">IF(I$2=0,0,IF((Parameters!$B$174*(1-Parameters!I$185)*_xlfn.IFNA('[3]National GDP per capita ppp'!I187,0)+(1-Parameters!$B$174)*I186)*(1+(_xlfn.IFNA('[3]Nat GDP per cap ppp growth rate'!I187,0)-IF(Settings!$C$16="No",0,Parameters!I$164*('AMOC national temperature'!I186-Parameters!I$128)+Parameters!I$165*('AMOC national temperature'!I186-Parameters!I$128)^2)))*IF(Settings!$C$16="No",1,(1-SLR!$D186*Parameters!I$181))&lt;=Parameters!$B$189,Parameters!$B$189,(Parameters!$B$174*(1-Parameters!I$185)*_xlfn.IFNA('[3]National GDP per capita ppp'!I187,0)+(1-Parameters!$B$174)*I186)*(1+(_xlfn.IFNA('[3]Nat GDP per cap ppp growth rate'!I187,0)-IF(Settings!$C$16="No",0,Parameters!I$164*('AMOC national temperature'!I186-Parameters!I$128)+Parameters!I$165*('AMOC national temperature'!I186-Parameters!I$128)^2)))*IF(Settings!$C$16="No",1,(1-SLR!$D186*Parameters!I$181))))</f>
        <v>216391.22972018013</v>
      </c>
      <c r="J187">
        <f ca="1">IF(J$2=0,0,IF((Parameters!$B$174*(1-Parameters!J$185)*_xlfn.IFNA('[3]National GDP per capita ppp'!J187,0)+(1-Parameters!$B$174)*J186)*(1+(_xlfn.IFNA('[3]Nat GDP per cap ppp growth rate'!J187,0)-IF(Settings!$C$16="No",0,Parameters!J$164*('AMOC national temperature'!J186-Parameters!J$128)+Parameters!J$165*('AMOC national temperature'!J186-Parameters!J$128)^2)))*IF(Settings!$C$16="No",1,(1-SLR!$D186*Parameters!J$181))&lt;=Parameters!$B$189,Parameters!$B$189,(Parameters!$B$174*(1-Parameters!J$185)*_xlfn.IFNA('[3]National GDP per capita ppp'!J187,0)+(1-Parameters!$B$174)*J186)*(1+(_xlfn.IFNA('[3]Nat GDP per cap ppp growth rate'!J187,0)-IF(Settings!$C$16="No",0,Parameters!J$164*('AMOC national temperature'!J186-Parameters!J$128)+Parameters!J$165*('AMOC national temperature'!J186-Parameters!J$128)^2)))*IF(Settings!$C$16="No",1,(1-SLR!$D186*Parameters!J$181))))</f>
        <v>193568.73401667856</v>
      </c>
      <c r="K187">
        <f ca="1">IF(K$2=0,0,IF((Parameters!$B$174*(1-Parameters!K$185)*_xlfn.IFNA('[3]National GDP per capita ppp'!K187,0)+(1-Parameters!$B$174)*K186)*(1+(_xlfn.IFNA('[3]Nat GDP per cap ppp growth rate'!K187,0)-IF(Settings!$C$16="No",0,Parameters!K$164*('AMOC national temperature'!K186-Parameters!K$128)+Parameters!K$165*('AMOC national temperature'!K186-Parameters!K$128)^2)))*IF(Settings!$C$16="No",1,(1-SLR!$D186*Parameters!K$181))&lt;=Parameters!$B$189,Parameters!$B$189,(Parameters!$B$174*(1-Parameters!K$185)*_xlfn.IFNA('[3]National GDP per capita ppp'!K187,0)+(1-Parameters!$B$174)*K186)*(1+(_xlfn.IFNA('[3]Nat GDP per cap ppp growth rate'!K187,0)-IF(Settings!$C$16="No",0,Parameters!K$164*('AMOC national temperature'!K186-Parameters!K$128)+Parameters!K$165*('AMOC national temperature'!K186-Parameters!K$128)^2)))*IF(Settings!$C$16="No",1,(1-SLR!$D186*Parameters!K$181))))</f>
        <v>223665.09397739524</v>
      </c>
      <c r="L187">
        <f ca="1">IF(L$2=0,0,IF((Parameters!$B$174*(1-Parameters!L$185)*_xlfn.IFNA('[3]National GDP per capita ppp'!L187,0)+(1-Parameters!$B$174)*L186)*(1+(_xlfn.IFNA('[3]Nat GDP per cap ppp growth rate'!L187,0)-IF(Settings!$C$16="No",0,Parameters!L$164*('AMOC national temperature'!L186-Parameters!L$128)+Parameters!L$165*('AMOC national temperature'!L186-Parameters!L$128)^2)))*IF(Settings!$C$16="No",1,(1-SLR!$D186*Parameters!L$181))&lt;=Parameters!$B$189,Parameters!$B$189,(Parameters!$B$174*(1-Parameters!L$185)*_xlfn.IFNA('[3]National GDP per capita ppp'!L187,0)+(1-Parameters!$B$174)*L186)*(1+(_xlfn.IFNA('[3]Nat GDP per cap ppp growth rate'!L187,0)-IF(Settings!$C$16="No",0,Parameters!L$164*('AMOC national temperature'!L186-Parameters!L$128)+Parameters!L$165*('AMOC national temperature'!L186-Parameters!L$128)^2)))*IF(Settings!$C$16="No",1,(1-SLR!$D186*Parameters!L$181))))</f>
        <v>141470.23002701454</v>
      </c>
      <c r="M187">
        <f ca="1">IF(M$2=0,0,IF((Parameters!$B$174*(1-Parameters!M$185)*_xlfn.IFNA('[3]National GDP per capita ppp'!M187,0)+(1-Parameters!$B$174)*M186)*(1+(_xlfn.IFNA('[3]Nat GDP per cap ppp growth rate'!M187,0)-IF(Settings!$C$16="No",0,Parameters!M$164*('AMOC national temperature'!M186-Parameters!M$128)+Parameters!M$165*('AMOC national temperature'!M186-Parameters!M$128)^2)))*IF(Settings!$C$16="No",1,(1-SLR!$D186*Parameters!M$181))&lt;=Parameters!$B$189,Parameters!$B$189,(Parameters!$B$174*(1-Parameters!M$185)*_xlfn.IFNA('[3]National GDP per capita ppp'!M187,0)+(1-Parameters!$B$174)*M186)*(1+(_xlfn.IFNA('[3]Nat GDP per cap ppp growth rate'!M187,0)-IF(Settings!$C$16="No",0,Parameters!M$164*('AMOC national temperature'!M186-Parameters!M$128)+Parameters!M$165*('AMOC national temperature'!M186-Parameters!M$128)^2)))*IF(Settings!$C$16="No",1,(1-SLR!$D186*Parameters!M$181))))</f>
        <v>37517.033341320035</v>
      </c>
      <c r="N187">
        <f ca="1">IF(N$2=0,0,IF((Parameters!$B$174*(1-Parameters!N$185)*_xlfn.IFNA('[3]National GDP per capita ppp'!N187,0)+(1-Parameters!$B$174)*N186)*(1+(_xlfn.IFNA('[3]Nat GDP per cap ppp growth rate'!N187,0)-IF(Settings!$C$16="No",0,Parameters!N$164*('AMOC national temperature'!N186-Parameters!N$128)+Parameters!N$165*('AMOC national temperature'!N186-Parameters!N$128)^2)))*IF(Settings!$C$16="No",1,(1-SLR!$D186*Parameters!N$181))&lt;=Parameters!$B$189,Parameters!$B$189,(Parameters!$B$174*(1-Parameters!N$185)*_xlfn.IFNA('[3]National GDP per capita ppp'!N187,0)+(1-Parameters!$B$174)*N186)*(1+(_xlfn.IFNA('[3]Nat GDP per cap ppp growth rate'!N187,0)-IF(Settings!$C$16="No",0,Parameters!N$164*('AMOC national temperature'!N186-Parameters!N$128)+Parameters!N$165*('AMOC national temperature'!N186-Parameters!N$128)^2)))*IF(Settings!$C$16="No",1,(1-SLR!$D186*Parameters!N$181))))</f>
        <v>208704.85468672833</v>
      </c>
      <c r="O187">
        <f ca="1">IF(O$2=0,0,IF((Parameters!$B$174*(1-Parameters!O$185)*_xlfn.IFNA('[3]National GDP per capita ppp'!O187,0)+(1-Parameters!$B$174)*O186)*(1+(_xlfn.IFNA('[3]Nat GDP per cap ppp growth rate'!O187,0)-IF(Settings!$C$16="No",0,Parameters!O$164*('AMOC national temperature'!O186-Parameters!O$128)+Parameters!O$165*('AMOC national temperature'!O186-Parameters!O$128)^2)))*IF(Settings!$C$16="No",1,(1-SLR!$D186*Parameters!O$181))&lt;=Parameters!$B$189,Parameters!$B$189,(Parameters!$B$174*(1-Parameters!O$185)*_xlfn.IFNA('[3]National GDP per capita ppp'!O187,0)+(1-Parameters!$B$174)*O186)*(1+(_xlfn.IFNA('[3]Nat GDP per cap ppp growth rate'!O187,0)-IF(Settings!$C$16="No",0,Parameters!O$164*('AMOC national temperature'!O186-Parameters!O$128)+Parameters!O$165*('AMOC national temperature'!O186-Parameters!O$128)^2)))*IF(Settings!$C$16="No",1,(1-SLR!$D186*Parameters!O$181))))</f>
        <v>83861.851687288698</v>
      </c>
      <c r="P187">
        <f ca="1">IF(P$2=0,0,IF((Parameters!$B$174*(1-Parameters!P$185)*_xlfn.IFNA('[3]National GDP per capita ppp'!P187,0)+(1-Parameters!$B$174)*P186)*(1+(_xlfn.IFNA('[3]Nat GDP per cap ppp growth rate'!P187,0)-IF(Settings!$C$16="No",0,Parameters!P$164*('AMOC national temperature'!P186-Parameters!P$128)+Parameters!P$165*('AMOC national temperature'!P186-Parameters!P$128)^2)))*IF(Settings!$C$16="No",1,(1-SLR!$D186*Parameters!P$181))&lt;=Parameters!$B$189,Parameters!$B$189,(Parameters!$B$174*(1-Parameters!P$185)*_xlfn.IFNA('[3]National GDP per capita ppp'!P187,0)+(1-Parameters!$B$174)*P186)*(1+(_xlfn.IFNA('[3]Nat GDP per cap ppp growth rate'!P187,0)-IF(Settings!$C$16="No",0,Parameters!P$164*('AMOC national temperature'!P186-Parameters!P$128)+Parameters!P$165*('AMOC national temperature'!P186-Parameters!P$128)^2)))*IF(Settings!$C$16="No",1,(1-SLR!$D186*Parameters!P$181))))</f>
        <v>63319.229864917608</v>
      </c>
      <c r="Q187">
        <f ca="1">IF(Q$2=0,0,IF((Parameters!$B$174*(1-Parameters!Q$185)*_xlfn.IFNA('[3]National GDP per capita ppp'!Q187,0)+(1-Parameters!$B$174)*Q186)*(1+(_xlfn.IFNA('[3]Nat GDP per cap ppp growth rate'!Q187,0)-IF(Settings!$C$16="No",0,Parameters!Q$164*('AMOC national temperature'!Q186-Parameters!Q$128)+Parameters!Q$165*('AMOC national temperature'!Q186-Parameters!Q$128)^2)))*IF(Settings!$C$16="No",1,(1-SLR!$D186*Parameters!Q$181))&lt;=Parameters!$B$189,Parameters!$B$189,(Parameters!$B$174*(1-Parameters!Q$185)*_xlfn.IFNA('[3]National GDP per capita ppp'!Q187,0)+(1-Parameters!$B$174)*Q186)*(1+(_xlfn.IFNA('[3]Nat GDP per cap ppp growth rate'!Q187,0)-IF(Settings!$C$16="No",0,Parameters!Q$164*('AMOC national temperature'!Q186-Parameters!Q$128)+Parameters!Q$165*('AMOC national temperature'!Q186-Parameters!Q$128)^2)))*IF(Settings!$C$16="No",1,(1-SLR!$D186*Parameters!Q$181))))</f>
        <v>52012.779894950909</v>
      </c>
      <c r="R187">
        <f ca="1">IF(R$2=0,0,IF((Parameters!$B$174*(1-Parameters!R$185)*_xlfn.IFNA('[3]National GDP per capita ppp'!R187,0)+(1-Parameters!$B$174)*R186)*(1+(_xlfn.IFNA('[3]Nat GDP per cap ppp growth rate'!R187,0)-IF(Settings!$C$16="No",0,Parameters!R$164*('AMOC national temperature'!R186-Parameters!R$128)+Parameters!R$165*('AMOC national temperature'!R186-Parameters!R$128)^2)))*IF(Settings!$C$16="No",1,(1-SLR!$D186*Parameters!R$181))&lt;=Parameters!$B$189,Parameters!$B$189,(Parameters!$B$174*(1-Parameters!R$185)*_xlfn.IFNA('[3]National GDP per capita ppp'!R187,0)+(1-Parameters!$B$174)*R186)*(1+(_xlfn.IFNA('[3]Nat GDP per cap ppp growth rate'!R187,0)-IF(Settings!$C$16="No",0,Parameters!R$164*('AMOC national temperature'!R186-Parameters!R$128)+Parameters!R$165*('AMOC national temperature'!R186-Parameters!R$128)^2)))*IF(Settings!$C$16="No",1,(1-SLR!$D186*Parameters!R$181))))</f>
        <v>85063.506584085073</v>
      </c>
      <c r="S187">
        <f ca="1">IF(S$2=0,0,IF((Parameters!$B$174*(1-Parameters!S$185)*_xlfn.IFNA('[3]National GDP per capita ppp'!S187,0)+(1-Parameters!$B$174)*S186)*(1+(_xlfn.IFNA('[3]Nat GDP per cap ppp growth rate'!S187,0)-IF(Settings!$C$16="No",0,Parameters!S$164*('AMOC national temperature'!S186-Parameters!S$128)+Parameters!S$165*('AMOC national temperature'!S186-Parameters!S$128)^2)))*IF(Settings!$C$16="No",1,(1-SLR!$D186*Parameters!S$181))&lt;=Parameters!$B$189,Parameters!$B$189,(Parameters!$B$174*(1-Parameters!S$185)*_xlfn.IFNA('[3]National GDP per capita ppp'!S187,0)+(1-Parameters!$B$174)*S186)*(1+(_xlfn.IFNA('[3]Nat GDP per cap ppp growth rate'!S187,0)-IF(Settings!$C$16="No",0,Parameters!S$164*('AMOC national temperature'!S186-Parameters!S$128)+Parameters!S$165*('AMOC national temperature'!S186-Parameters!S$128)^2)))*IF(Settings!$C$16="No",1,(1-SLR!$D186*Parameters!S$181))))</f>
        <v>1284333.6103792049</v>
      </c>
      <c r="T187">
        <f ca="1">IF(T$2=0,0,IF((Parameters!$B$174*(1-Parameters!T$185)*_xlfn.IFNA('[3]National GDP per capita ppp'!T187,0)+(1-Parameters!$B$174)*T186)*(1+(_xlfn.IFNA('[3]Nat GDP per cap ppp growth rate'!T187,0)-IF(Settings!$C$16="No",0,Parameters!T$164*('AMOC national temperature'!T186-Parameters!T$128)+Parameters!T$165*('AMOC national temperature'!T186-Parameters!T$128)^2)))*IF(Settings!$C$16="No",1,(1-SLR!$D186*Parameters!T$181))&lt;=Parameters!$B$189,Parameters!$B$189,(Parameters!$B$174*(1-Parameters!T$185)*_xlfn.IFNA('[3]National GDP per capita ppp'!T187,0)+(1-Parameters!$B$174)*T186)*(1+(_xlfn.IFNA('[3]Nat GDP per cap ppp growth rate'!T187,0)-IF(Settings!$C$16="No",0,Parameters!T$164*('AMOC national temperature'!T186-Parameters!T$128)+Parameters!T$165*('AMOC national temperature'!T186-Parameters!T$128)^2)))*IF(Settings!$C$16="No",1,(1-SLR!$D186*Parameters!T$181))))</f>
        <v>391530.26415503112</v>
      </c>
      <c r="U187">
        <f ca="1">IF(U$2=0,0,IF((Parameters!$B$174*(1-Parameters!U$185)*_xlfn.IFNA('[3]National GDP per capita ppp'!U187,0)+(1-Parameters!$B$174)*U186)*(1+(_xlfn.IFNA('[3]Nat GDP per cap ppp growth rate'!U187,0)-IF(Settings!$C$16="No",0,Parameters!U$164*('AMOC national temperature'!U186-Parameters!U$128)+Parameters!U$165*('AMOC national temperature'!U186-Parameters!U$128)^2)))*IF(Settings!$C$16="No",1,(1-SLR!$D186*Parameters!U$181))&lt;=Parameters!$B$189,Parameters!$B$189,(Parameters!$B$174*(1-Parameters!U$185)*_xlfn.IFNA('[3]National GDP per capita ppp'!U187,0)+(1-Parameters!$B$174)*U186)*(1+(_xlfn.IFNA('[3]Nat GDP per cap ppp growth rate'!U187,0)-IF(Settings!$C$16="No",0,Parameters!U$164*('AMOC national temperature'!U186-Parameters!U$128)+Parameters!U$165*('AMOC national temperature'!U186-Parameters!U$128)^2)))*IF(Settings!$C$16="No",1,(1-SLR!$D186*Parameters!U$181))))</f>
        <v>61112.712063010607</v>
      </c>
      <c r="V187">
        <f ca="1">IF(V$2=0,0,IF((Parameters!$B$174*(1-Parameters!V$185)*_xlfn.IFNA('[3]National GDP per capita ppp'!V187,0)+(1-Parameters!$B$174)*V186)*(1+(_xlfn.IFNA('[3]Nat GDP per cap ppp growth rate'!V187,0)-IF(Settings!$C$16="No",0,Parameters!V$164*('AMOC national temperature'!V186-Parameters!V$128)+Parameters!V$165*('AMOC national temperature'!V186-Parameters!V$128)^2)))*IF(Settings!$C$16="No",1,(1-SLR!$D186*Parameters!V$181))&lt;=Parameters!$B$189,Parameters!$B$189,(Parameters!$B$174*(1-Parameters!V$185)*_xlfn.IFNA('[3]National GDP per capita ppp'!V187,0)+(1-Parameters!$B$174)*V186)*(1+(_xlfn.IFNA('[3]Nat GDP per cap ppp growth rate'!V187,0)-IF(Settings!$C$16="No",0,Parameters!V$164*('AMOC national temperature'!V186-Parameters!V$128)+Parameters!V$165*('AMOC national temperature'!V186-Parameters!V$128)^2)))*IF(Settings!$C$16="No",1,(1-SLR!$D186*Parameters!V$181))))</f>
        <v>178837.45101169861</v>
      </c>
      <c r="W187">
        <f ca="1">IF(W$2=0,0,IF((Parameters!$B$174*(1-Parameters!W$185)*_xlfn.IFNA('[3]National GDP per capita ppp'!W187,0)+(1-Parameters!$B$174)*W186)*(1+(_xlfn.IFNA('[3]Nat GDP per cap ppp growth rate'!W187,0)-IF(Settings!$C$16="No",0,Parameters!W$164*('AMOC national temperature'!W186-Parameters!W$128)+Parameters!W$165*('AMOC national temperature'!W186-Parameters!W$128)^2)))*IF(Settings!$C$16="No",1,(1-SLR!$D186*Parameters!W$181))&lt;=Parameters!$B$189,Parameters!$B$189,(Parameters!$B$174*(1-Parameters!W$185)*_xlfn.IFNA('[3]National GDP per capita ppp'!W187,0)+(1-Parameters!$B$174)*W186)*(1+(_xlfn.IFNA('[3]Nat GDP per cap ppp growth rate'!W187,0)-IF(Settings!$C$16="No",0,Parameters!W$164*('AMOC national temperature'!W186-Parameters!W$128)+Parameters!W$165*('AMOC national temperature'!W186-Parameters!W$128)^2)))*IF(Settings!$C$16="No",1,(1-SLR!$D186*Parameters!W$181))))</f>
        <v>137594.28742106198</v>
      </c>
      <c r="X187">
        <f ca="1">IF(X$2=0,0,IF((Parameters!$B$174*(1-Parameters!X$185)*_xlfn.IFNA('[3]National GDP per capita ppp'!X187,0)+(1-Parameters!$B$174)*X186)*(1+(_xlfn.IFNA('[3]Nat GDP per cap ppp growth rate'!X187,0)-IF(Settings!$C$16="No",0,Parameters!X$164*('AMOC national temperature'!X186-Parameters!X$128)+Parameters!X$165*('AMOC national temperature'!X186-Parameters!X$128)^2)))*IF(Settings!$C$16="No",1,(1-SLR!$D186*Parameters!X$181))&lt;=Parameters!$B$189,Parameters!$B$189,(Parameters!$B$174*(1-Parameters!X$185)*_xlfn.IFNA('[3]National GDP per capita ppp'!X187,0)+(1-Parameters!$B$174)*X186)*(1+(_xlfn.IFNA('[3]Nat GDP per cap ppp growth rate'!X187,0)-IF(Settings!$C$16="No",0,Parameters!X$164*('AMOC national temperature'!X186-Parameters!X$128)+Parameters!X$165*('AMOC national temperature'!X186-Parameters!X$128)^2)))*IF(Settings!$C$16="No",1,(1-SLR!$D186*Parameters!X$181))))</f>
        <v>506474.79496489838</v>
      </c>
      <c r="Y187">
        <f ca="1">IF(Y$2=0,0,IF((Parameters!$B$174*(1-Parameters!Y$185)*_xlfn.IFNA('[3]National GDP per capita ppp'!Y187,0)+(1-Parameters!$B$174)*Y186)*(1+(_xlfn.IFNA('[3]Nat GDP per cap ppp growth rate'!Y187,0)-IF(Settings!$C$16="No",0,Parameters!Y$164*('AMOC national temperature'!Y186-Parameters!Y$128)+Parameters!Y$165*('AMOC national temperature'!Y186-Parameters!Y$128)^2)))*IF(Settings!$C$16="No",1,(1-SLR!$D186*Parameters!Y$181))&lt;=Parameters!$B$189,Parameters!$B$189,(Parameters!$B$174*(1-Parameters!Y$185)*_xlfn.IFNA('[3]National GDP per capita ppp'!Y187,0)+(1-Parameters!$B$174)*Y186)*(1+(_xlfn.IFNA('[3]Nat GDP per cap ppp growth rate'!Y187,0)-IF(Settings!$C$16="No",0,Parameters!Y$164*('AMOC national temperature'!Y186-Parameters!Y$128)+Parameters!Y$165*('AMOC national temperature'!Y186-Parameters!Y$128)^2)))*IF(Settings!$C$16="No",1,(1-SLR!$D186*Parameters!Y$181))))</f>
        <v>86872.38562407704</v>
      </c>
      <c r="Z187">
        <f ca="1">IF(Z$2=0,0,IF((Parameters!$B$174*(1-Parameters!Z$185)*_xlfn.IFNA('[3]National GDP per capita ppp'!Z187,0)+(1-Parameters!$B$174)*Z186)*(1+(_xlfn.IFNA('[3]Nat GDP per cap ppp growth rate'!Z187,0)-IF(Settings!$C$16="No",0,Parameters!Z$164*('AMOC national temperature'!Z186-Parameters!Z$128)+Parameters!Z$165*('AMOC national temperature'!Z186-Parameters!Z$128)^2)))*IF(Settings!$C$16="No",1,(1-SLR!$D186*Parameters!Z$181))&lt;=Parameters!$B$189,Parameters!$B$189,(Parameters!$B$174*(1-Parameters!Z$185)*_xlfn.IFNA('[3]National GDP per capita ppp'!Z187,0)+(1-Parameters!$B$174)*Z186)*(1+(_xlfn.IFNA('[3]Nat GDP per cap ppp growth rate'!Z187,0)-IF(Settings!$C$16="No",0,Parameters!Z$164*('AMOC national temperature'!Z186-Parameters!Z$128)+Parameters!Z$165*('AMOC national temperature'!Z186-Parameters!Z$128)^2)))*IF(Settings!$C$16="No",1,(1-SLR!$D186*Parameters!Z$181))))</f>
        <v>250717.54738623323</v>
      </c>
      <c r="AA187">
        <f ca="1">IF(AA$2=0,0,IF((Parameters!$B$174*(1-Parameters!AA$185)*_xlfn.IFNA('[3]National GDP per capita ppp'!AA187,0)+(1-Parameters!$B$174)*AA186)*(1+(_xlfn.IFNA('[3]Nat GDP per cap ppp growth rate'!AA187,0)-IF(Settings!$C$16="No",0,Parameters!AA$164*('AMOC national temperature'!AA186-Parameters!AA$128)+Parameters!AA$165*('AMOC national temperature'!AA186-Parameters!AA$128)^2)))*IF(Settings!$C$16="No",1,(1-SLR!$D186*Parameters!AA$181))&lt;=Parameters!$B$189,Parameters!$B$189,(Parameters!$B$174*(1-Parameters!AA$185)*_xlfn.IFNA('[3]National GDP per capita ppp'!AA187,0)+(1-Parameters!$B$174)*AA186)*(1+(_xlfn.IFNA('[3]Nat GDP per cap ppp growth rate'!AA187,0)-IF(Settings!$C$16="No",0,Parameters!AA$164*('AMOC national temperature'!AA186-Parameters!AA$128)+Parameters!AA$165*('AMOC national temperature'!AA186-Parameters!AA$128)^2)))*IF(Settings!$C$16="No",1,(1-SLR!$D186*Parameters!AA$181))))</f>
        <v>310852.6737058392</v>
      </c>
      <c r="AB187">
        <f ca="1">IF(AB$2=0,0,IF((Parameters!$B$174*(1-Parameters!AB$185)*_xlfn.IFNA('[3]National GDP per capita ppp'!AB187,0)+(1-Parameters!$B$174)*AB186)*(1+(_xlfn.IFNA('[3]Nat GDP per cap ppp growth rate'!AB187,0)-IF(Settings!$C$16="No",0,Parameters!AB$164*('AMOC national temperature'!AB186-Parameters!AB$128)+Parameters!AB$165*('AMOC national temperature'!AB186-Parameters!AB$128)^2)))*IF(Settings!$C$16="No",1,(1-SLR!$D186*Parameters!AB$181))&lt;=Parameters!$B$189,Parameters!$B$189,(Parameters!$B$174*(1-Parameters!AB$185)*_xlfn.IFNA('[3]National GDP per capita ppp'!AB187,0)+(1-Parameters!$B$174)*AB186)*(1+(_xlfn.IFNA('[3]Nat GDP per cap ppp growth rate'!AB187,0)-IF(Settings!$C$16="No",0,Parameters!AB$164*('AMOC national temperature'!AB186-Parameters!AB$128)+Parameters!AB$165*('AMOC national temperature'!AB186-Parameters!AB$128)^2)))*IF(Settings!$C$16="No",1,(1-SLR!$D186*Parameters!AB$181))))</f>
        <v>1142532.0533254184</v>
      </c>
      <c r="AC187">
        <f ca="1">IF(AC$2=0,0,IF((Parameters!$B$174*(1-Parameters!AC$185)*_xlfn.IFNA('[3]National GDP per capita ppp'!AC187,0)+(1-Parameters!$B$174)*AC186)*(1+(_xlfn.IFNA('[3]Nat GDP per cap ppp growth rate'!AC187,0)-IF(Settings!$C$16="No",0,Parameters!AC$164*('AMOC national temperature'!AC186-Parameters!AC$128)+Parameters!AC$165*('AMOC national temperature'!AC186-Parameters!AC$128)^2)))*IF(Settings!$C$16="No",1,(1-SLR!$D186*Parameters!AC$181))&lt;=Parameters!$B$189,Parameters!$B$189,(Parameters!$B$174*(1-Parameters!AC$185)*_xlfn.IFNA('[3]National GDP per capita ppp'!AC187,0)+(1-Parameters!$B$174)*AC186)*(1+(_xlfn.IFNA('[3]Nat GDP per cap ppp growth rate'!AC187,0)-IF(Settings!$C$16="No",0,Parameters!AC$164*('AMOC national temperature'!AC186-Parameters!AC$128)+Parameters!AC$165*('AMOC national temperature'!AC186-Parameters!AC$128)^2)))*IF(Settings!$C$16="No",1,(1-SLR!$D186*Parameters!AC$181))))</f>
        <v>159441.0747709281</v>
      </c>
      <c r="AD187">
        <f ca="1">IF(AD$2=0,0,IF((Parameters!$B$174*(1-Parameters!AD$185)*_xlfn.IFNA('[3]National GDP per capita ppp'!AD187,0)+(1-Parameters!$B$174)*AD186)*(1+(_xlfn.IFNA('[3]Nat GDP per cap ppp growth rate'!AD187,0)-IF(Settings!$C$16="No",0,Parameters!AD$164*('AMOC national temperature'!AD186-Parameters!AD$128)+Parameters!AD$165*('AMOC national temperature'!AD186-Parameters!AD$128)^2)))*IF(Settings!$C$16="No",1,(1-SLR!$D186*Parameters!AD$181))&lt;=Parameters!$B$189,Parameters!$B$189,(Parameters!$B$174*(1-Parameters!AD$185)*_xlfn.IFNA('[3]National GDP per capita ppp'!AD187,0)+(1-Parameters!$B$174)*AD186)*(1+(_xlfn.IFNA('[3]Nat GDP per cap ppp growth rate'!AD187,0)-IF(Settings!$C$16="No",0,Parameters!AD$164*('AMOC national temperature'!AD186-Parameters!AD$128)+Parameters!AD$165*('AMOC national temperature'!AD186-Parameters!AD$128)^2)))*IF(Settings!$C$16="No",1,(1-SLR!$D186*Parameters!AD$181))))</f>
        <v>425046.41836490255</v>
      </c>
      <c r="AE187">
        <f ca="1">IF(AE$2=0,0,IF((Parameters!$B$174*(1-Parameters!AE$185)*_xlfn.IFNA('[3]National GDP per capita ppp'!AE187,0)+(1-Parameters!$B$174)*AE186)*(1+(_xlfn.IFNA('[3]Nat GDP per cap ppp growth rate'!AE187,0)-IF(Settings!$C$16="No",0,Parameters!AE$164*('AMOC national temperature'!AE186-Parameters!AE$128)+Parameters!AE$165*('AMOC national temperature'!AE186-Parameters!AE$128)^2)))*IF(Settings!$C$16="No",1,(1-SLR!$D186*Parameters!AE$181))&lt;=Parameters!$B$189,Parameters!$B$189,(Parameters!$B$174*(1-Parameters!AE$185)*_xlfn.IFNA('[3]National GDP per capita ppp'!AE187,0)+(1-Parameters!$B$174)*AE186)*(1+(_xlfn.IFNA('[3]Nat GDP per cap ppp growth rate'!AE187,0)-IF(Settings!$C$16="No",0,Parameters!AE$164*('AMOC national temperature'!AE186-Parameters!AE$128)+Parameters!AE$165*('AMOC national temperature'!AE186-Parameters!AE$128)^2)))*IF(Settings!$C$16="No",1,(1-SLR!$D186*Parameters!AE$181))))</f>
        <v>39533.228160539613</v>
      </c>
      <c r="AF187">
        <f ca="1">IF(AF$2=0,0,IF((Parameters!$B$174*(1-Parameters!AF$185)*_xlfn.IFNA('[3]National GDP per capita ppp'!AF187,0)+(1-Parameters!$B$174)*AF186)*(1+(_xlfn.IFNA('[3]Nat GDP per cap ppp growth rate'!AF187,0)-IF(Settings!$C$16="No",0,Parameters!AF$164*('AMOC national temperature'!AF186-Parameters!AF$128)+Parameters!AF$165*('AMOC national temperature'!AF186-Parameters!AF$128)^2)))*IF(Settings!$C$16="No",1,(1-SLR!$D186*Parameters!AF$181))&lt;=Parameters!$B$189,Parameters!$B$189,(Parameters!$B$174*(1-Parameters!AF$185)*_xlfn.IFNA('[3]National GDP per capita ppp'!AF187,0)+(1-Parameters!$B$174)*AF186)*(1+(_xlfn.IFNA('[3]Nat GDP per cap ppp growth rate'!AF187,0)-IF(Settings!$C$16="No",0,Parameters!AF$164*('AMOC national temperature'!AF186-Parameters!AF$128)+Parameters!AF$165*('AMOC national temperature'!AF186-Parameters!AF$128)^2)))*IF(Settings!$C$16="No",1,(1-SLR!$D186*Parameters!AF$181))))</f>
        <v>242449.66572148394</v>
      </c>
      <c r="AG187">
        <f ca="1">IF(AG$2=0,0,IF((Parameters!$B$174*(1-Parameters!AG$185)*_xlfn.IFNA('[3]National GDP per capita ppp'!AG187,0)+(1-Parameters!$B$174)*AG186)*(1+(_xlfn.IFNA('[3]Nat GDP per cap ppp growth rate'!AG187,0)-IF(Settings!$C$16="No",0,Parameters!AG$164*('AMOC national temperature'!AG186-Parameters!AG$128)+Parameters!AG$165*('AMOC national temperature'!AG186-Parameters!AG$128)^2)))*IF(Settings!$C$16="No",1,(1-SLR!$D186*Parameters!AG$181))&lt;=Parameters!$B$189,Parameters!$B$189,(Parameters!$B$174*(1-Parameters!AG$185)*_xlfn.IFNA('[3]National GDP per capita ppp'!AG187,0)+(1-Parameters!$B$174)*AG186)*(1+(_xlfn.IFNA('[3]Nat GDP per cap ppp growth rate'!AG187,0)-IF(Settings!$C$16="No",0,Parameters!AG$164*('AMOC national temperature'!AG186-Parameters!AG$128)+Parameters!AG$165*('AMOC national temperature'!AG186-Parameters!AG$128)^2)))*IF(Settings!$C$16="No",1,(1-SLR!$D186*Parameters!AG$181))))</f>
        <v>249591.39079622677</v>
      </c>
      <c r="AH187">
        <f ca="1">IF(AH$2=0,0,IF((Parameters!$B$174*(1-Parameters!AH$185)*_xlfn.IFNA('[3]National GDP per capita ppp'!AH187,0)+(1-Parameters!$B$174)*AH186)*(1+(_xlfn.IFNA('[3]Nat GDP per cap ppp growth rate'!AH187,0)-IF(Settings!$C$16="No",0,Parameters!AH$164*('AMOC national temperature'!AH186-Parameters!AH$128)+Parameters!AH$165*('AMOC national temperature'!AH186-Parameters!AH$128)^2)))*IF(Settings!$C$16="No",1,(1-SLR!$D186*Parameters!AH$181))&lt;=Parameters!$B$189,Parameters!$B$189,(Parameters!$B$174*(1-Parameters!AH$185)*_xlfn.IFNA('[3]National GDP per capita ppp'!AH187,0)+(1-Parameters!$B$174)*AH186)*(1+(_xlfn.IFNA('[3]Nat GDP per cap ppp growth rate'!AH187,0)-IF(Settings!$C$16="No",0,Parameters!AH$164*('AMOC national temperature'!AH186-Parameters!AH$128)+Parameters!AH$165*('AMOC national temperature'!AH186-Parameters!AH$128)^2)))*IF(Settings!$C$16="No",1,(1-SLR!$D186*Parameters!AH$181))))</f>
        <v>317718.89557247801</v>
      </c>
      <c r="AI187">
        <f ca="1">IF(AI$2=0,0,IF((Parameters!$B$174*(1-Parameters!AI$185)*_xlfn.IFNA('[3]National GDP per capita ppp'!AI187,0)+(1-Parameters!$B$174)*AI186)*(1+(_xlfn.IFNA('[3]Nat GDP per cap ppp growth rate'!AI187,0)-IF(Settings!$C$16="No",0,Parameters!AI$164*('AMOC national temperature'!AI186-Parameters!AI$128)+Parameters!AI$165*('AMOC national temperature'!AI186-Parameters!AI$128)^2)))*IF(Settings!$C$16="No",1,(1-SLR!$D186*Parameters!AI$181))&lt;=Parameters!$B$189,Parameters!$B$189,(Parameters!$B$174*(1-Parameters!AI$185)*_xlfn.IFNA('[3]National GDP per capita ppp'!AI187,0)+(1-Parameters!$B$174)*AI186)*(1+(_xlfn.IFNA('[3]Nat GDP per cap ppp growth rate'!AI187,0)-IF(Settings!$C$16="No",0,Parameters!AI$164*('AMOC national temperature'!AI186-Parameters!AI$128)+Parameters!AI$165*('AMOC national temperature'!AI186-Parameters!AI$128)^2)))*IF(Settings!$C$16="No",1,(1-SLR!$D186*Parameters!AI$181))))</f>
        <v>171961.53783593859</v>
      </c>
      <c r="AJ187">
        <f ca="1">IF(AJ$2=0,0,IF((Parameters!$B$174*(1-Parameters!AJ$185)*_xlfn.IFNA('[3]National GDP per capita ppp'!AJ187,0)+(1-Parameters!$B$174)*AJ186)*(1+(_xlfn.IFNA('[3]Nat GDP per cap ppp growth rate'!AJ187,0)-IF(Settings!$C$16="No",0,Parameters!AJ$164*('AMOC national temperature'!AJ186-Parameters!AJ$128)+Parameters!AJ$165*('AMOC national temperature'!AJ186-Parameters!AJ$128)^2)))*IF(Settings!$C$16="No",1,(1-SLR!$D186*Parameters!AJ$181))&lt;=Parameters!$B$189,Parameters!$B$189,(Parameters!$B$174*(1-Parameters!AJ$185)*_xlfn.IFNA('[3]National GDP per capita ppp'!AJ187,0)+(1-Parameters!$B$174)*AJ186)*(1+(_xlfn.IFNA('[3]Nat GDP per cap ppp growth rate'!AJ187,0)-IF(Settings!$C$16="No",0,Parameters!AJ$164*('AMOC national temperature'!AJ186-Parameters!AJ$128)+Parameters!AJ$165*('AMOC national temperature'!AJ186-Parameters!AJ$128)^2)))*IF(Settings!$C$16="No",1,(1-SLR!$D186*Parameters!AJ$181))))</f>
        <v>123103.53285630424</v>
      </c>
      <c r="AK187">
        <f ca="1">IF(AK$2=0,0,IF((Parameters!$B$174*(1-Parameters!AK$185)*_xlfn.IFNA('[3]National GDP per capita ppp'!AK187,0)+(1-Parameters!$B$174)*AK186)*(1+(_xlfn.IFNA('[3]Nat GDP per cap ppp growth rate'!AK187,0)-IF(Settings!$C$16="No",0,Parameters!AK$164*('AMOC national temperature'!AK186-Parameters!AK$128)+Parameters!AK$165*('AMOC national temperature'!AK186-Parameters!AK$128)^2)))*IF(Settings!$C$16="No",1,(1-SLR!$D186*Parameters!AK$181))&lt;=Parameters!$B$189,Parameters!$B$189,(Parameters!$B$174*(1-Parameters!AK$185)*_xlfn.IFNA('[3]National GDP per capita ppp'!AK187,0)+(1-Parameters!$B$174)*AK186)*(1+(_xlfn.IFNA('[3]Nat GDP per cap ppp growth rate'!AK187,0)-IF(Settings!$C$16="No",0,Parameters!AK$164*('AMOC national temperature'!AK186-Parameters!AK$128)+Parameters!AK$165*('AMOC national temperature'!AK186-Parameters!AK$128)^2)))*IF(Settings!$C$16="No",1,(1-SLR!$D186*Parameters!AK$181))))</f>
        <v>117433.97246543146</v>
      </c>
      <c r="AL187">
        <f ca="1">IF(AL$2=0,0,IF((Parameters!$B$174*(1-Parameters!AL$185)*_xlfn.IFNA('[3]National GDP per capita ppp'!AL187,0)+(1-Parameters!$B$174)*AL186)*(1+(_xlfn.IFNA('[3]Nat GDP per cap ppp growth rate'!AL187,0)-IF(Settings!$C$16="No",0,Parameters!AL$164*('AMOC national temperature'!AL186-Parameters!AL$128)+Parameters!AL$165*('AMOC national temperature'!AL186-Parameters!AL$128)^2)))*IF(Settings!$C$16="No",1,(1-SLR!$D186*Parameters!AL$181))&lt;=Parameters!$B$189,Parameters!$B$189,(Parameters!$B$174*(1-Parameters!AL$185)*_xlfn.IFNA('[3]National GDP per capita ppp'!AL187,0)+(1-Parameters!$B$174)*AL186)*(1+(_xlfn.IFNA('[3]Nat GDP per cap ppp growth rate'!AL187,0)-IF(Settings!$C$16="No",0,Parameters!AL$164*('AMOC national temperature'!AL186-Parameters!AL$128)+Parameters!AL$165*('AMOC national temperature'!AL186-Parameters!AL$128)^2)))*IF(Settings!$C$16="No",1,(1-SLR!$D186*Parameters!AL$181))))</f>
        <v>31313.291665681223</v>
      </c>
      <c r="AM187">
        <f ca="1">IF(AM$2=0,0,IF((Parameters!$B$174*(1-Parameters!AM$185)*_xlfn.IFNA('[3]National GDP per capita ppp'!AM187,0)+(1-Parameters!$B$174)*AM186)*(1+(_xlfn.IFNA('[3]Nat GDP per cap ppp growth rate'!AM187,0)-IF(Settings!$C$16="No",0,Parameters!AM$164*('AMOC national temperature'!AM186-Parameters!AM$128)+Parameters!AM$165*('AMOC national temperature'!AM186-Parameters!AM$128)^2)))*IF(Settings!$C$16="No",1,(1-SLR!$D186*Parameters!AM$181))&lt;=Parameters!$B$189,Parameters!$B$189,(Parameters!$B$174*(1-Parameters!AM$185)*_xlfn.IFNA('[3]National GDP per capita ppp'!AM187,0)+(1-Parameters!$B$174)*AM186)*(1+(_xlfn.IFNA('[3]Nat GDP per cap ppp growth rate'!AM187,0)-IF(Settings!$C$16="No",0,Parameters!AM$164*('AMOC national temperature'!AM186-Parameters!AM$128)+Parameters!AM$165*('AMOC national temperature'!AM186-Parameters!AM$128)^2)))*IF(Settings!$C$16="No",1,(1-SLR!$D186*Parameters!AM$181))))</f>
        <v>221826.48572511901</v>
      </c>
      <c r="AN187">
        <f ca="1">IF(AN$2=0,0,IF((Parameters!$B$174*(1-Parameters!AN$185)*_xlfn.IFNA('[3]National GDP per capita ppp'!AN187,0)+(1-Parameters!$B$174)*AN186)*(1+(_xlfn.IFNA('[3]Nat GDP per cap ppp growth rate'!AN187,0)-IF(Settings!$C$16="No",0,Parameters!AN$164*('AMOC national temperature'!AN186-Parameters!AN$128)+Parameters!AN$165*('AMOC national temperature'!AN186-Parameters!AN$128)^2)))*IF(Settings!$C$16="No",1,(1-SLR!$D186*Parameters!AN$181))&lt;=Parameters!$B$189,Parameters!$B$189,(Parameters!$B$174*(1-Parameters!AN$185)*_xlfn.IFNA('[3]National GDP per capita ppp'!AN187,0)+(1-Parameters!$B$174)*AN186)*(1+(_xlfn.IFNA('[3]Nat GDP per cap ppp growth rate'!AN187,0)-IF(Settings!$C$16="No",0,Parameters!AN$164*('AMOC national temperature'!AN186-Parameters!AN$128)+Parameters!AN$165*('AMOC national temperature'!AN186-Parameters!AN$128)^2)))*IF(Settings!$C$16="No",1,(1-SLR!$D186*Parameters!AN$181))))</f>
        <v>189258.19119576458</v>
      </c>
      <c r="AO187">
        <f ca="1">IF(AO$2=0,0,IF((Parameters!$B$174*(1-Parameters!AO$185)*_xlfn.IFNA('[3]National GDP per capita ppp'!AO187,0)+(1-Parameters!$B$174)*AO186)*(1+(_xlfn.IFNA('[3]Nat GDP per cap ppp growth rate'!AO187,0)-IF(Settings!$C$16="No",0,Parameters!AO$164*('AMOC national temperature'!AO186-Parameters!AO$128)+Parameters!AO$165*('AMOC national temperature'!AO186-Parameters!AO$128)^2)))*IF(Settings!$C$16="No",1,(1-SLR!$D186*Parameters!AO$181))&lt;=Parameters!$B$189,Parameters!$B$189,(Parameters!$B$174*(1-Parameters!AO$185)*_xlfn.IFNA('[3]National GDP per capita ppp'!AO187,0)+(1-Parameters!$B$174)*AO186)*(1+(_xlfn.IFNA('[3]Nat GDP per cap ppp growth rate'!AO187,0)-IF(Settings!$C$16="No",0,Parameters!AO$164*('AMOC national temperature'!AO186-Parameters!AO$128)+Parameters!AO$165*('AMOC national temperature'!AO186-Parameters!AO$128)^2)))*IF(Settings!$C$16="No",1,(1-SLR!$D186*Parameters!AO$181))))</f>
        <v>116472.3538325753</v>
      </c>
      <c r="AP187">
        <f ca="1">IF(AP$2=0,0,IF((Parameters!$B$174*(1-Parameters!AP$185)*_xlfn.IFNA('[3]National GDP per capita ppp'!AP187,0)+(1-Parameters!$B$174)*AP186)*(1+(_xlfn.IFNA('[3]Nat GDP per cap ppp growth rate'!AP187,0)-IF(Settings!$C$16="No",0,Parameters!AP$164*('AMOC national temperature'!AP186-Parameters!AP$128)+Parameters!AP$165*('AMOC national temperature'!AP186-Parameters!AP$128)^2)))*IF(Settings!$C$16="No",1,(1-SLR!$D186*Parameters!AP$181))&lt;=Parameters!$B$189,Parameters!$B$189,(Parameters!$B$174*(1-Parameters!AP$185)*_xlfn.IFNA('[3]National GDP per capita ppp'!AP187,0)+(1-Parameters!$B$174)*AP186)*(1+(_xlfn.IFNA('[3]Nat GDP per cap ppp growth rate'!AP187,0)-IF(Settings!$C$16="No",0,Parameters!AP$164*('AMOC national temperature'!AP186-Parameters!AP$128)+Parameters!AP$165*('AMOC national temperature'!AP186-Parameters!AP$128)^2)))*IF(Settings!$C$16="No",1,(1-SLR!$D186*Parameters!AP$181))))</f>
        <v>197307.24792531491</v>
      </c>
      <c r="AQ187">
        <f ca="1">IF(AQ$2=0,0,IF((Parameters!$B$174*(1-Parameters!AQ$185)*_xlfn.IFNA('[3]National GDP per capita ppp'!AQ187,0)+(1-Parameters!$B$174)*AQ186)*(1+(_xlfn.IFNA('[3]Nat GDP per cap ppp growth rate'!AQ187,0)-IF(Settings!$C$16="No",0,Parameters!AQ$164*('AMOC national temperature'!AQ186-Parameters!AQ$128)+Parameters!AQ$165*('AMOC national temperature'!AQ186-Parameters!AQ$128)^2)))*IF(Settings!$C$16="No",1,(1-SLR!$D186*Parameters!AQ$181))&lt;=Parameters!$B$189,Parameters!$B$189,(Parameters!$B$174*(1-Parameters!AQ$185)*_xlfn.IFNA('[3]National GDP per capita ppp'!AQ187,0)+(1-Parameters!$B$174)*AQ186)*(1+(_xlfn.IFNA('[3]Nat GDP per cap ppp growth rate'!AQ187,0)-IF(Settings!$C$16="No",0,Parameters!AQ$164*('AMOC national temperature'!AQ186-Parameters!AQ$128)+Parameters!AQ$165*('AMOC national temperature'!AQ186-Parameters!AQ$128)^2)))*IF(Settings!$C$16="No",1,(1-SLR!$D186*Parameters!AQ$181))))</f>
        <v>236156.755121517</v>
      </c>
      <c r="AR187">
        <f>IF(AR$2=0,0,IF((Parameters!$B$174*(1-Parameters!AR$185)*_xlfn.IFNA('[3]National GDP per capita ppp'!AR187,0)+(1-Parameters!$B$174)*AR186)*(1+(_xlfn.IFNA('[3]Nat GDP per cap ppp growth rate'!AR187,0)-IF(Settings!$C$16="No",0,Parameters!AR$164*('AMOC national temperature'!AR186-Parameters!AR$128)+Parameters!AR$165*('AMOC national temperature'!AR186-Parameters!AR$128)^2)))*IF(Settings!$C$16="No",1,(1-SLR!$D186*Parameters!AR$181))&lt;=Parameters!$B$189,Parameters!$B$189,(Parameters!$B$174*(1-Parameters!AR$185)*_xlfn.IFNA('[3]National GDP per capita ppp'!AR187,0)+(1-Parameters!$B$174)*AR186)*(1+(_xlfn.IFNA('[3]Nat GDP per cap ppp growth rate'!AR187,0)-IF(Settings!$C$16="No",0,Parameters!AR$164*('AMOC national temperature'!AR186-Parameters!AR$128)+Parameters!AR$165*('AMOC national temperature'!AR186-Parameters!AR$128)^2)))*IF(Settings!$C$16="No",1,(1-SLR!$D186*Parameters!AR$181))))</f>
        <v>0</v>
      </c>
      <c r="AS187">
        <f ca="1">IF(AS$2=0,0,IF((Parameters!$B$174*(1-Parameters!AS$185)*_xlfn.IFNA('[3]National GDP per capita ppp'!AS187,0)+(1-Parameters!$B$174)*AS186)*(1+(_xlfn.IFNA('[3]Nat GDP per cap ppp growth rate'!AS187,0)-IF(Settings!$C$16="No",0,Parameters!AS$164*('AMOC national temperature'!AS186-Parameters!AS$128)+Parameters!AS$165*('AMOC national temperature'!AS186-Parameters!AS$128)^2)))*IF(Settings!$C$16="No",1,(1-SLR!$D186*Parameters!AS$181))&lt;=Parameters!$B$189,Parameters!$B$189,(Parameters!$B$174*(1-Parameters!AS$185)*_xlfn.IFNA('[3]National GDP per capita ppp'!AS187,0)+(1-Parameters!$B$174)*AS186)*(1+(_xlfn.IFNA('[3]Nat GDP per cap ppp growth rate'!AS187,0)-IF(Settings!$C$16="No",0,Parameters!AS$164*('AMOC national temperature'!AS186-Parameters!AS$128)+Parameters!AS$165*('AMOC national temperature'!AS186-Parameters!AS$128)^2)))*IF(Settings!$C$16="No",1,(1-SLR!$D186*Parameters!AS$181))))</f>
        <v>198292.87245858758</v>
      </c>
      <c r="AT187">
        <f ca="1">IF(AT$2=0,0,IF((Parameters!$B$174*(1-Parameters!AT$185)*_xlfn.IFNA('[3]National GDP per capita ppp'!AT187,0)+(1-Parameters!$B$174)*AT186)*(1+(_xlfn.IFNA('[3]Nat GDP per cap ppp growth rate'!AT187,0)-IF(Settings!$C$16="No",0,Parameters!AT$164*('AMOC national temperature'!AT186-Parameters!AT$128)+Parameters!AT$165*('AMOC national temperature'!AT186-Parameters!AT$128)^2)))*IF(Settings!$C$16="No",1,(1-SLR!$D186*Parameters!AT$181))&lt;=Parameters!$B$189,Parameters!$B$189,(Parameters!$B$174*(1-Parameters!AT$185)*_xlfn.IFNA('[3]National GDP per capita ppp'!AT187,0)+(1-Parameters!$B$174)*AT186)*(1+(_xlfn.IFNA('[3]Nat GDP per cap ppp growth rate'!AT187,0)-IF(Settings!$C$16="No",0,Parameters!AT$164*('AMOC national temperature'!AT186-Parameters!AT$128)+Parameters!AT$165*('AMOC national temperature'!AT186-Parameters!AT$128)^2)))*IF(Settings!$C$16="No",1,(1-SLR!$D186*Parameters!AT$181))))</f>
        <v>148773.28374151711</v>
      </c>
      <c r="AU187">
        <f ca="1">IF(AU$2=0,0,IF((Parameters!$B$174*(1-Parameters!AU$185)*_xlfn.IFNA('[3]National GDP per capita ppp'!AU187,0)+(1-Parameters!$B$174)*AU186)*(1+(_xlfn.IFNA('[3]Nat GDP per cap ppp growth rate'!AU187,0)-IF(Settings!$C$16="No",0,Parameters!AU$164*('AMOC national temperature'!AU186-Parameters!AU$128)+Parameters!AU$165*('AMOC national temperature'!AU186-Parameters!AU$128)^2)))*IF(Settings!$C$16="No",1,(1-SLR!$D186*Parameters!AU$181))&lt;=Parameters!$B$189,Parameters!$B$189,(Parameters!$B$174*(1-Parameters!AU$185)*_xlfn.IFNA('[3]National GDP per capita ppp'!AU187,0)+(1-Parameters!$B$174)*AU186)*(1+(_xlfn.IFNA('[3]Nat GDP per cap ppp growth rate'!AU187,0)-IF(Settings!$C$16="No",0,Parameters!AU$164*('AMOC national temperature'!AU186-Parameters!AU$128)+Parameters!AU$165*('AMOC national temperature'!AU186-Parameters!AU$128)^2)))*IF(Settings!$C$16="No",1,(1-SLR!$D186*Parameters!AU$181))))</f>
        <v>205055.92311886657</v>
      </c>
      <c r="AV187">
        <f ca="1">IF(AV$2=0,0,IF((Parameters!$B$174*(1-Parameters!AV$185)*_xlfn.IFNA('[3]National GDP per capita ppp'!AV187,0)+(1-Parameters!$B$174)*AV186)*(1+(_xlfn.IFNA('[3]Nat GDP per cap ppp growth rate'!AV187,0)-IF(Settings!$C$16="No",0,Parameters!AV$164*('AMOC national temperature'!AV186-Parameters!AV$128)+Parameters!AV$165*('AMOC national temperature'!AV186-Parameters!AV$128)^2)))*IF(Settings!$C$16="No",1,(1-SLR!$D186*Parameters!AV$181))&lt;=Parameters!$B$189,Parameters!$B$189,(Parameters!$B$174*(1-Parameters!AV$185)*_xlfn.IFNA('[3]National GDP per capita ppp'!AV187,0)+(1-Parameters!$B$174)*AV186)*(1+(_xlfn.IFNA('[3]Nat GDP per cap ppp growth rate'!AV187,0)-IF(Settings!$C$16="No",0,Parameters!AV$164*('AMOC national temperature'!AV186-Parameters!AV$128)+Parameters!AV$165*('AMOC national temperature'!AV186-Parameters!AV$128)^2)))*IF(Settings!$C$16="No",1,(1-SLR!$D186*Parameters!AV$181))))</f>
        <v>104677.03891636973</v>
      </c>
      <c r="AW187">
        <f ca="1">IF(AW$2=0,0,IF((Parameters!$B$174*(1-Parameters!AW$185)*_xlfn.IFNA('[3]National GDP per capita ppp'!AW187,0)+(1-Parameters!$B$174)*AW186)*(1+(_xlfn.IFNA('[3]Nat GDP per cap ppp growth rate'!AW187,0)-IF(Settings!$C$16="No",0,Parameters!AW$164*('AMOC national temperature'!AW186-Parameters!AW$128)+Parameters!AW$165*('AMOC national temperature'!AW186-Parameters!AW$128)^2)))*IF(Settings!$C$16="No",1,(1-SLR!$D186*Parameters!AW$181))&lt;=Parameters!$B$189,Parameters!$B$189,(Parameters!$B$174*(1-Parameters!AW$185)*_xlfn.IFNA('[3]National GDP per capita ppp'!AW187,0)+(1-Parameters!$B$174)*AW186)*(1+(_xlfn.IFNA('[3]Nat GDP per cap ppp growth rate'!AW187,0)-IF(Settings!$C$16="No",0,Parameters!AW$164*('AMOC national temperature'!AW186-Parameters!AW$128)+Parameters!AW$165*('AMOC national temperature'!AW186-Parameters!AW$128)^2)))*IF(Settings!$C$16="No",1,(1-SLR!$D186*Parameters!AW$181))))</f>
        <v>109213.63805134612</v>
      </c>
      <c r="AX187">
        <f ca="1">IF(AX$2=0,0,IF((Parameters!$B$174*(1-Parameters!AX$185)*_xlfn.IFNA('[3]National GDP per capita ppp'!AX187,0)+(1-Parameters!$B$174)*AX186)*(1+(_xlfn.IFNA('[3]Nat GDP per cap ppp growth rate'!AX187,0)-IF(Settings!$C$16="No",0,Parameters!AX$164*('AMOC national temperature'!AX186-Parameters!AX$128)+Parameters!AX$165*('AMOC national temperature'!AX186-Parameters!AX$128)^2)))*IF(Settings!$C$16="No",1,(1-SLR!$D186*Parameters!AX$181))&lt;=Parameters!$B$189,Parameters!$B$189,(Parameters!$B$174*(1-Parameters!AX$185)*_xlfn.IFNA('[3]National GDP per capita ppp'!AX187,0)+(1-Parameters!$B$174)*AX186)*(1+(_xlfn.IFNA('[3]Nat GDP per cap ppp growth rate'!AX187,0)-IF(Settings!$C$16="No",0,Parameters!AX$164*('AMOC national temperature'!AX186-Parameters!AX$128)+Parameters!AX$165*('AMOC national temperature'!AX186-Parameters!AX$128)^2)))*IF(Settings!$C$16="No",1,(1-SLR!$D186*Parameters!AX$181))))</f>
        <v>213247.06789772213</v>
      </c>
      <c r="AY187">
        <f ca="1">IF(AY$2=0,0,IF((Parameters!$B$174*(1-Parameters!AY$185)*_xlfn.IFNA('[3]National GDP per capita ppp'!AY187,0)+(1-Parameters!$B$174)*AY186)*(1+(_xlfn.IFNA('[3]Nat GDP per cap ppp growth rate'!AY187,0)-IF(Settings!$C$16="No",0,Parameters!AY$164*('AMOC national temperature'!AY186-Parameters!AY$128)+Parameters!AY$165*('AMOC national temperature'!AY186-Parameters!AY$128)^2)))*IF(Settings!$C$16="No",1,(1-SLR!$D186*Parameters!AY$181))&lt;=Parameters!$B$189,Parameters!$B$189,(Parameters!$B$174*(1-Parameters!AY$185)*_xlfn.IFNA('[3]National GDP per capita ppp'!AY187,0)+(1-Parameters!$B$174)*AY186)*(1+(_xlfn.IFNA('[3]Nat GDP per cap ppp growth rate'!AY187,0)-IF(Settings!$C$16="No",0,Parameters!AY$164*('AMOC national temperature'!AY186-Parameters!AY$128)+Parameters!AY$165*('AMOC national temperature'!AY186-Parameters!AY$128)^2)))*IF(Settings!$C$16="No",1,(1-SLR!$D186*Parameters!AY$181))))</f>
        <v>196646.76720546882</v>
      </c>
      <c r="AZ187">
        <f ca="1">IF(AZ$2=0,0,IF((Parameters!$B$174*(1-Parameters!AZ$185)*_xlfn.IFNA('[3]National GDP per capita ppp'!AZ187,0)+(1-Parameters!$B$174)*AZ186)*(1+(_xlfn.IFNA('[3]Nat GDP per cap ppp growth rate'!AZ187,0)-IF(Settings!$C$16="No",0,Parameters!AZ$164*('AMOC national temperature'!AZ186-Parameters!AZ$128)+Parameters!AZ$165*('AMOC national temperature'!AZ186-Parameters!AZ$128)^2)))*IF(Settings!$C$16="No",1,(1-SLR!$D186*Parameters!AZ$181))&lt;=Parameters!$B$189,Parameters!$B$189,(Parameters!$B$174*(1-Parameters!AZ$185)*_xlfn.IFNA('[3]National GDP per capita ppp'!AZ187,0)+(1-Parameters!$B$174)*AZ186)*(1+(_xlfn.IFNA('[3]Nat GDP per cap ppp growth rate'!AZ187,0)-IF(Settings!$C$16="No",0,Parameters!AZ$164*('AMOC national temperature'!AZ186-Parameters!AZ$128)+Parameters!AZ$165*('AMOC national temperature'!AZ186-Parameters!AZ$128)^2)))*IF(Settings!$C$16="No",1,(1-SLR!$D186*Parameters!AZ$181))))</f>
        <v>351304.45023015211</v>
      </c>
      <c r="BA187">
        <f ca="1">IF(BA$2=0,0,IF((Parameters!$B$174*(1-Parameters!BA$185)*_xlfn.IFNA('[3]National GDP per capita ppp'!BA187,0)+(1-Parameters!$B$174)*BA186)*(1+(_xlfn.IFNA('[3]Nat GDP per cap ppp growth rate'!BA187,0)-IF(Settings!$C$16="No",0,Parameters!BA$164*('AMOC national temperature'!BA186-Parameters!BA$128)+Parameters!BA$165*('AMOC national temperature'!BA186-Parameters!BA$128)^2)))*IF(Settings!$C$16="No",1,(1-SLR!$D186*Parameters!BA$181))&lt;=Parameters!$B$189,Parameters!$B$189,(Parameters!$B$174*(1-Parameters!BA$185)*_xlfn.IFNA('[3]National GDP per capita ppp'!BA187,0)+(1-Parameters!$B$174)*BA186)*(1+(_xlfn.IFNA('[3]Nat GDP per cap ppp growth rate'!BA187,0)-IF(Settings!$C$16="No",0,Parameters!BA$164*('AMOC national temperature'!BA186-Parameters!BA$128)+Parameters!BA$165*('AMOC national temperature'!BA186-Parameters!BA$128)^2)))*IF(Settings!$C$16="No",1,(1-SLR!$D186*Parameters!BA$181))))</f>
        <v>144750.41682367967</v>
      </c>
      <c r="BB187">
        <f ca="1">IF(BB$2=0,0,IF((Parameters!$B$174*(1-Parameters!BB$185)*_xlfn.IFNA('[3]National GDP per capita ppp'!BB187,0)+(1-Parameters!$B$174)*BB186)*(1+(_xlfn.IFNA('[3]Nat GDP per cap ppp growth rate'!BB187,0)-IF(Settings!$C$16="No",0,Parameters!BB$164*('AMOC national temperature'!BB186-Parameters!BB$128)+Parameters!BB$165*('AMOC national temperature'!BB186-Parameters!BB$128)^2)))*IF(Settings!$C$16="No",1,(1-SLR!$D186*Parameters!BB$181))&lt;=Parameters!$B$189,Parameters!$B$189,(Parameters!$B$174*(1-Parameters!BB$185)*_xlfn.IFNA('[3]National GDP per capita ppp'!BB187,0)+(1-Parameters!$B$174)*BB186)*(1+(_xlfn.IFNA('[3]Nat GDP per cap ppp growth rate'!BB187,0)-IF(Settings!$C$16="No",0,Parameters!BB$164*('AMOC national temperature'!BB186-Parameters!BB$128)+Parameters!BB$165*('AMOC national temperature'!BB186-Parameters!BB$128)^2)))*IF(Settings!$C$16="No",1,(1-SLR!$D186*Parameters!BB$181))))</f>
        <v>441933.43398840097</v>
      </c>
      <c r="BC187">
        <f ca="1">IF(BC$2=0,0,IF((Parameters!$B$174*(1-Parameters!BC$185)*_xlfn.IFNA('[3]National GDP per capita ppp'!BC187,0)+(1-Parameters!$B$174)*BC186)*(1+(_xlfn.IFNA('[3]Nat GDP per cap ppp growth rate'!BC187,0)-IF(Settings!$C$16="No",0,Parameters!BC$164*('AMOC national temperature'!BC186-Parameters!BC$128)+Parameters!BC$165*('AMOC national temperature'!BC186-Parameters!BC$128)^2)))*IF(Settings!$C$16="No",1,(1-SLR!$D186*Parameters!BC$181))&lt;=Parameters!$B$189,Parameters!$B$189,(Parameters!$B$174*(1-Parameters!BC$185)*_xlfn.IFNA('[3]National GDP per capita ppp'!BC187,0)+(1-Parameters!$B$174)*BC186)*(1+(_xlfn.IFNA('[3]Nat GDP per cap ppp growth rate'!BC187,0)-IF(Settings!$C$16="No",0,Parameters!BC$164*('AMOC national temperature'!BC186-Parameters!BC$128)+Parameters!BC$165*('AMOC national temperature'!BC186-Parameters!BC$128)^2)))*IF(Settings!$C$16="No",1,(1-SLR!$D186*Parameters!BC$181))))</f>
        <v>77918.805732707668</v>
      </c>
      <c r="BD187">
        <f>IF(BD$2=0,0,IF((Parameters!$B$174*(1-Parameters!BD$185)*_xlfn.IFNA('[3]National GDP per capita ppp'!BD187,0)+(1-Parameters!$B$174)*BD186)*(1+(_xlfn.IFNA('[3]Nat GDP per cap ppp growth rate'!BD187,0)-IF(Settings!$C$16="No",0,Parameters!BD$164*('AMOC national temperature'!BD186-Parameters!BD$128)+Parameters!BD$165*('AMOC national temperature'!BD186-Parameters!BD$128)^2)))*IF(Settings!$C$16="No",1,(1-SLR!$D186*Parameters!BD$181))&lt;=Parameters!$B$189,Parameters!$B$189,(Parameters!$B$174*(1-Parameters!BD$185)*_xlfn.IFNA('[3]National GDP per capita ppp'!BD187,0)+(1-Parameters!$B$174)*BD186)*(1+(_xlfn.IFNA('[3]Nat GDP per cap ppp growth rate'!BD187,0)-IF(Settings!$C$16="No",0,Parameters!BD$164*('AMOC national temperature'!BD186-Parameters!BD$128)+Parameters!BD$165*('AMOC national temperature'!BD186-Parameters!BD$128)^2)))*IF(Settings!$C$16="No",1,(1-SLR!$D186*Parameters!BD$181))))</f>
        <v>0</v>
      </c>
      <c r="BE187">
        <f ca="1">IF(BE$2=0,0,IF((Parameters!$B$174*(1-Parameters!BE$185)*_xlfn.IFNA('[3]National GDP per capita ppp'!BE187,0)+(1-Parameters!$B$174)*BE186)*(1+(_xlfn.IFNA('[3]Nat GDP per cap ppp growth rate'!BE187,0)-IF(Settings!$C$16="No",0,Parameters!BE$164*('AMOC national temperature'!BE186-Parameters!BE$128)+Parameters!BE$165*('AMOC national temperature'!BE186-Parameters!BE$128)^2)))*IF(Settings!$C$16="No",1,(1-SLR!$D186*Parameters!BE$181))&lt;=Parameters!$B$189,Parameters!$B$189,(Parameters!$B$174*(1-Parameters!BE$185)*_xlfn.IFNA('[3]National GDP per capita ppp'!BE187,0)+(1-Parameters!$B$174)*BE186)*(1+(_xlfn.IFNA('[3]Nat GDP per cap ppp growth rate'!BE187,0)-IF(Settings!$C$16="No",0,Parameters!BE$164*('AMOC national temperature'!BE186-Parameters!BE$128)+Parameters!BE$165*('AMOC national temperature'!BE186-Parameters!BE$128)^2)))*IF(Settings!$C$16="No",1,(1-SLR!$D186*Parameters!BE$181))))</f>
        <v>175797.27150590968</v>
      </c>
      <c r="BF187">
        <f ca="1">IF(BF$2=0,0,IF((Parameters!$B$174*(1-Parameters!BF$185)*_xlfn.IFNA('[3]National GDP per capita ppp'!BF187,0)+(1-Parameters!$B$174)*BF186)*(1+(_xlfn.IFNA('[3]Nat GDP per cap ppp growth rate'!BF187,0)-IF(Settings!$C$16="No",0,Parameters!BF$164*('AMOC national temperature'!BF186-Parameters!BF$128)+Parameters!BF$165*('AMOC national temperature'!BF186-Parameters!BF$128)^2)))*IF(Settings!$C$16="No",1,(1-SLR!$D186*Parameters!BF$181))&lt;=Parameters!$B$189,Parameters!$B$189,(Parameters!$B$174*(1-Parameters!BF$185)*_xlfn.IFNA('[3]National GDP per capita ppp'!BF187,0)+(1-Parameters!$B$174)*BF186)*(1+(_xlfn.IFNA('[3]Nat GDP per cap ppp growth rate'!BF187,0)-IF(Settings!$C$16="No",0,Parameters!BF$164*('AMOC national temperature'!BF186-Parameters!BF$128)+Parameters!BF$165*('AMOC national temperature'!BF186-Parameters!BF$128)^2)))*IF(Settings!$C$16="No",1,(1-SLR!$D186*Parameters!BF$181))))</f>
        <v>116865.71851511957</v>
      </c>
      <c r="BG187">
        <f ca="1">IF(BG$2=0,0,IF((Parameters!$B$174*(1-Parameters!BG$185)*_xlfn.IFNA('[3]National GDP per capita ppp'!BG187,0)+(1-Parameters!$B$174)*BG186)*(1+(_xlfn.IFNA('[3]Nat GDP per cap ppp growth rate'!BG187,0)-IF(Settings!$C$16="No",0,Parameters!BG$164*('AMOC national temperature'!BG186-Parameters!BG$128)+Parameters!BG$165*('AMOC national temperature'!BG186-Parameters!BG$128)^2)))*IF(Settings!$C$16="No",1,(1-SLR!$D186*Parameters!BG$181))&lt;=Parameters!$B$189,Parameters!$B$189,(Parameters!$B$174*(1-Parameters!BG$185)*_xlfn.IFNA('[3]National GDP per capita ppp'!BG187,0)+(1-Parameters!$B$174)*BG186)*(1+(_xlfn.IFNA('[3]Nat GDP per cap ppp growth rate'!BG187,0)-IF(Settings!$C$16="No",0,Parameters!BG$164*('AMOC national temperature'!BG186-Parameters!BG$128)+Parameters!BG$165*('AMOC national temperature'!BG186-Parameters!BG$128)^2)))*IF(Settings!$C$16="No",1,(1-SLR!$D186*Parameters!BG$181))))</f>
        <v>40469.401355017268</v>
      </c>
      <c r="BH187">
        <f ca="1">IF(BH$2=0,0,IF((Parameters!$B$174*(1-Parameters!BH$185)*_xlfn.IFNA('[3]National GDP per capita ppp'!BH187,0)+(1-Parameters!$B$174)*BH186)*(1+(_xlfn.IFNA('[3]Nat GDP per cap ppp growth rate'!BH187,0)-IF(Settings!$C$16="No",0,Parameters!BH$164*('AMOC national temperature'!BH186-Parameters!BH$128)+Parameters!BH$165*('AMOC national temperature'!BH186-Parameters!BH$128)^2)))*IF(Settings!$C$16="No",1,(1-SLR!$D186*Parameters!BH$181))&lt;=Parameters!$B$189,Parameters!$B$189,(Parameters!$B$174*(1-Parameters!BH$185)*_xlfn.IFNA('[3]National GDP per capita ppp'!BH187,0)+(1-Parameters!$B$174)*BH186)*(1+(_xlfn.IFNA('[3]Nat GDP per cap ppp growth rate'!BH187,0)-IF(Settings!$C$16="No",0,Parameters!BH$164*('AMOC national temperature'!BH186-Parameters!BH$128)+Parameters!BH$165*('AMOC national temperature'!BH186-Parameters!BH$128)^2)))*IF(Settings!$C$16="No",1,(1-SLR!$D186*Parameters!BH$181))))</f>
        <v>218756.98375295373</v>
      </c>
      <c r="BI187">
        <f ca="1">IF(BI$2=0,0,IF((Parameters!$B$174*(1-Parameters!BI$185)*_xlfn.IFNA('[3]National GDP per capita ppp'!BI187,0)+(1-Parameters!$B$174)*BI186)*(1+(_xlfn.IFNA('[3]Nat GDP per cap ppp growth rate'!BI187,0)-IF(Settings!$C$16="No",0,Parameters!BI$164*('AMOC national temperature'!BI186-Parameters!BI$128)+Parameters!BI$165*('AMOC national temperature'!BI186-Parameters!BI$128)^2)))*IF(Settings!$C$16="No",1,(1-SLR!$D186*Parameters!BI$181))&lt;=Parameters!$B$189,Parameters!$B$189,(Parameters!$B$174*(1-Parameters!BI$185)*_xlfn.IFNA('[3]National GDP per capita ppp'!BI187,0)+(1-Parameters!$B$174)*BI186)*(1+(_xlfn.IFNA('[3]Nat GDP per cap ppp growth rate'!BI187,0)-IF(Settings!$C$16="No",0,Parameters!BI$164*('AMOC national temperature'!BI186-Parameters!BI$128)+Parameters!BI$165*('AMOC national temperature'!BI186-Parameters!BI$128)^2)))*IF(Settings!$C$16="No",1,(1-SLR!$D186*Parameters!BI$181))))</f>
        <v>172143.94213260076</v>
      </c>
      <c r="BJ187">
        <f ca="1">IF(BJ$2=0,0,IF((Parameters!$B$174*(1-Parameters!BJ$185)*_xlfn.IFNA('[3]National GDP per capita ppp'!BJ187,0)+(1-Parameters!$B$174)*BJ186)*(1+(_xlfn.IFNA('[3]Nat GDP per cap ppp growth rate'!BJ187,0)-IF(Settings!$C$16="No",0,Parameters!BJ$164*('AMOC national temperature'!BJ186-Parameters!BJ$128)+Parameters!BJ$165*('AMOC national temperature'!BJ186-Parameters!BJ$128)^2)))*IF(Settings!$C$16="No",1,(1-SLR!$D186*Parameters!BJ$181))&lt;=Parameters!$B$189,Parameters!$B$189,(Parameters!$B$174*(1-Parameters!BJ$185)*_xlfn.IFNA('[3]National GDP per capita ppp'!BJ187,0)+(1-Parameters!$B$174)*BJ186)*(1+(_xlfn.IFNA('[3]Nat GDP per cap ppp growth rate'!BJ187,0)-IF(Settings!$C$16="No",0,Parameters!BJ$164*('AMOC national temperature'!BJ186-Parameters!BJ$128)+Parameters!BJ$165*('AMOC national temperature'!BJ186-Parameters!BJ$128)^2)))*IF(Settings!$C$16="No",1,(1-SLR!$D186*Parameters!BJ$181))))</f>
        <v>196432.77171637694</v>
      </c>
      <c r="BK187">
        <f ca="1">IF(BK$2=0,0,IF((Parameters!$B$174*(1-Parameters!BK$185)*_xlfn.IFNA('[3]National GDP per capita ppp'!BK187,0)+(1-Parameters!$B$174)*BK186)*(1+(_xlfn.IFNA('[3]Nat GDP per cap ppp growth rate'!BK187,0)-IF(Settings!$C$16="No",0,Parameters!BK$164*('AMOC national temperature'!BK186-Parameters!BK$128)+Parameters!BK$165*('AMOC national temperature'!BK186-Parameters!BK$128)^2)))*IF(Settings!$C$16="No",1,(1-SLR!$D186*Parameters!BK$181))&lt;=Parameters!$B$189,Parameters!$B$189,(Parameters!$B$174*(1-Parameters!BK$185)*_xlfn.IFNA('[3]National GDP per capita ppp'!BK187,0)+(1-Parameters!$B$174)*BK186)*(1+(_xlfn.IFNA('[3]Nat GDP per cap ppp growth rate'!BK187,0)-IF(Settings!$C$16="No",0,Parameters!BK$164*('AMOC national temperature'!BK186-Parameters!BK$128)+Parameters!BK$165*('AMOC national temperature'!BK186-Parameters!BK$128)^2)))*IF(Settings!$C$16="No",1,(1-SLR!$D186*Parameters!BK$181))))</f>
        <v>1</v>
      </c>
      <c r="BL187">
        <f ca="1">IF(BL$2=0,0,IF((Parameters!$B$174*(1-Parameters!BL$185)*_xlfn.IFNA('[3]National GDP per capita ppp'!BL187,0)+(1-Parameters!$B$174)*BL186)*(1+(_xlfn.IFNA('[3]Nat GDP per cap ppp growth rate'!BL187,0)-IF(Settings!$C$16="No",0,Parameters!BL$164*('AMOC national temperature'!BL186-Parameters!BL$128)+Parameters!BL$165*('AMOC national temperature'!BL186-Parameters!BL$128)^2)))*IF(Settings!$C$16="No",1,(1-SLR!$D186*Parameters!BL$181))&lt;=Parameters!$B$189,Parameters!$B$189,(Parameters!$B$174*(1-Parameters!BL$185)*_xlfn.IFNA('[3]National GDP per capita ppp'!BL187,0)+(1-Parameters!$B$174)*BL186)*(1+(_xlfn.IFNA('[3]Nat GDP per cap ppp growth rate'!BL187,0)-IF(Settings!$C$16="No",0,Parameters!BL$164*('AMOC national temperature'!BL186-Parameters!BL$128)+Parameters!BL$165*('AMOC national temperature'!BL186-Parameters!BL$128)^2)))*IF(Settings!$C$16="No",1,(1-SLR!$D186*Parameters!BL$181))))</f>
        <v>486200.35085862101</v>
      </c>
      <c r="BM187">
        <f ca="1">IF(BM$2=0,0,IF((Parameters!$B$174*(1-Parameters!BM$185)*_xlfn.IFNA('[3]National GDP per capita ppp'!BM187,0)+(1-Parameters!$B$174)*BM186)*(1+(_xlfn.IFNA('[3]Nat GDP per cap ppp growth rate'!BM187,0)-IF(Settings!$C$16="No",0,Parameters!BM$164*('AMOC national temperature'!BM186-Parameters!BM$128)+Parameters!BM$165*('AMOC national temperature'!BM186-Parameters!BM$128)^2)))*IF(Settings!$C$16="No",1,(1-SLR!$D186*Parameters!BM$181))&lt;=Parameters!$B$189,Parameters!$B$189,(Parameters!$B$174*(1-Parameters!BM$185)*_xlfn.IFNA('[3]National GDP per capita ppp'!BM187,0)+(1-Parameters!$B$174)*BM186)*(1+(_xlfn.IFNA('[3]Nat GDP per cap ppp growth rate'!BM187,0)-IF(Settings!$C$16="No",0,Parameters!BM$164*('AMOC national temperature'!BM186-Parameters!BM$128)+Parameters!BM$165*('AMOC national temperature'!BM186-Parameters!BM$128)^2)))*IF(Settings!$C$16="No",1,(1-SLR!$D186*Parameters!BM$181))))</f>
        <v>217013.34702570271</v>
      </c>
      <c r="BN187">
        <f ca="1">IF(BN$2=0,0,IF((Parameters!$B$174*(1-Parameters!BN$185)*_xlfn.IFNA('[3]National GDP per capita ppp'!BN187,0)+(1-Parameters!$B$174)*BN186)*(1+(_xlfn.IFNA('[3]Nat GDP per cap ppp growth rate'!BN187,0)-IF(Settings!$C$16="No",0,Parameters!BN$164*('AMOC national temperature'!BN186-Parameters!BN$128)+Parameters!BN$165*('AMOC national temperature'!BN186-Parameters!BN$128)^2)))*IF(Settings!$C$16="No",1,(1-SLR!$D186*Parameters!BN$181))&lt;=Parameters!$B$189,Parameters!$B$189,(Parameters!$B$174*(1-Parameters!BN$185)*_xlfn.IFNA('[3]National GDP per capita ppp'!BN187,0)+(1-Parameters!$B$174)*BN186)*(1+(_xlfn.IFNA('[3]Nat GDP per cap ppp growth rate'!BN187,0)-IF(Settings!$C$16="No",0,Parameters!BN$164*('AMOC national temperature'!BN186-Parameters!BN$128)+Parameters!BN$165*('AMOC national temperature'!BN186-Parameters!BN$128)^2)))*IF(Settings!$C$16="No",1,(1-SLR!$D186*Parameters!BN$181))))</f>
        <v>91440.712319411541</v>
      </c>
      <c r="BO187">
        <f ca="1">IF(BO$2=0,0,IF((Parameters!$B$174*(1-Parameters!BO$185)*_xlfn.IFNA('[3]National GDP per capita ppp'!BO187,0)+(1-Parameters!$B$174)*BO186)*(1+(_xlfn.IFNA('[3]Nat GDP per cap ppp growth rate'!BO187,0)-IF(Settings!$C$16="No",0,Parameters!BO$164*('AMOC national temperature'!BO186-Parameters!BO$128)+Parameters!BO$165*('AMOC national temperature'!BO186-Parameters!BO$128)^2)))*IF(Settings!$C$16="No",1,(1-SLR!$D186*Parameters!BO$181))&lt;=Parameters!$B$189,Parameters!$B$189,(Parameters!$B$174*(1-Parameters!BO$185)*_xlfn.IFNA('[3]National GDP per capita ppp'!BO187,0)+(1-Parameters!$B$174)*BO186)*(1+(_xlfn.IFNA('[3]Nat GDP per cap ppp growth rate'!BO187,0)-IF(Settings!$C$16="No",0,Parameters!BO$164*('AMOC national temperature'!BO186-Parameters!BO$128)+Parameters!BO$165*('AMOC national temperature'!BO186-Parameters!BO$128)^2)))*IF(Settings!$C$16="No",1,(1-SLR!$D186*Parameters!BO$181))))</f>
        <v>142539.86063407952</v>
      </c>
      <c r="BP187">
        <f ca="1">IF(BP$2=0,0,IF((Parameters!$B$174*(1-Parameters!BP$185)*_xlfn.IFNA('[3]National GDP per capita ppp'!BP187,0)+(1-Parameters!$B$174)*BP186)*(1+(_xlfn.IFNA('[3]Nat GDP per cap ppp growth rate'!BP187,0)-IF(Settings!$C$16="No",0,Parameters!BP$164*('AMOC national temperature'!BP186-Parameters!BP$128)+Parameters!BP$165*('AMOC national temperature'!BP186-Parameters!BP$128)^2)))*IF(Settings!$C$16="No",1,(1-SLR!$D186*Parameters!BP$181))&lt;=Parameters!$B$189,Parameters!$B$189,(Parameters!$B$174*(1-Parameters!BP$185)*_xlfn.IFNA('[3]National GDP per capita ppp'!BP187,0)+(1-Parameters!$B$174)*BP186)*(1+(_xlfn.IFNA('[3]Nat GDP per cap ppp growth rate'!BP187,0)-IF(Settings!$C$16="No",0,Parameters!BP$164*('AMOC national temperature'!BP186-Parameters!BP$128)+Parameters!BP$165*('AMOC national temperature'!BP186-Parameters!BP$128)^2)))*IF(Settings!$C$16="No",1,(1-SLR!$D186*Parameters!BP$181))))</f>
        <v>92743.990497201026</v>
      </c>
      <c r="BQ187">
        <f>IF(BQ$2=0,0,IF((Parameters!$B$174*(1-Parameters!BQ$185)*_xlfn.IFNA('[3]National GDP per capita ppp'!BQ187,0)+(1-Parameters!$B$174)*BQ186)*(1+(_xlfn.IFNA('[3]Nat GDP per cap ppp growth rate'!BQ187,0)-IF(Settings!$C$16="No",0,Parameters!BQ$164*('AMOC national temperature'!BQ186-Parameters!BQ$128)+Parameters!BQ$165*('AMOC national temperature'!BQ186-Parameters!BQ$128)^2)))*IF(Settings!$C$16="No",1,(1-SLR!$D186*Parameters!BQ$181))&lt;=Parameters!$B$189,Parameters!$B$189,(Parameters!$B$174*(1-Parameters!BQ$185)*_xlfn.IFNA('[3]National GDP per capita ppp'!BQ187,0)+(1-Parameters!$B$174)*BQ186)*(1+(_xlfn.IFNA('[3]Nat GDP per cap ppp growth rate'!BQ187,0)-IF(Settings!$C$16="No",0,Parameters!BQ$164*('AMOC national temperature'!BQ186-Parameters!BQ$128)+Parameters!BQ$165*('AMOC national temperature'!BQ186-Parameters!BQ$128)^2)))*IF(Settings!$C$16="No",1,(1-SLR!$D186*Parameters!BQ$181))))</f>
        <v>0</v>
      </c>
      <c r="BR187">
        <f ca="1">IF(BR$2=0,0,IF((Parameters!$B$174*(1-Parameters!BR$185)*_xlfn.IFNA('[3]National GDP per capita ppp'!BR187,0)+(1-Parameters!$B$174)*BR186)*(1+(_xlfn.IFNA('[3]Nat GDP per cap ppp growth rate'!BR187,0)-IF(Settings!$C$16="No",0,Parameters!BR$164*('AMOC national temperature'!BR186-Parameters!BR$128)+Parameters!BR$165*('AMOC national temperature'!BR186-Parameters!BR$128)^2)))*IF(Settings!$C$16="No",1,(1-SLR!$D186*Parameters!BR$181))&lt;=Parameters!$B$189,Parameters!$B$189,(Parameters!$B$174*(1-Parameters!BR$185)*_xlfn.IFNA('[3]National GDP per capita ppp'!BR187,0)+(1-Parameters!$B$174)*BR186)*(1+(_xlfn.IFNA('[3]Nat GDP per cap ppp growth rate'!BR187,0)-IF(Settings!$C$16="No",0,Parameters!BR$164*('AMOC national temperature'!BR186-Parameters!BR$128)+Parameters!BR$165*('AMOC national temperature'!BR186-Parameters!BR$128)^2)))*IF(Settings!$C$16="No",1,(1-SLR!$D186*Parameters!BR$181))))</f>
        <v>68883.582970067262</v>
      </c>
      <c r="BS187">
        <f ca="1">IF(BS$2=0,0,IF((Parameters!$B$174*(1-Parameters!BS$185)*_xlfn.IFNA('[3]National GDP per capita ppp'!BS187,0)+(1-Parameters!$B$174)*BS186)*(1+(_xlfn.IFNA('[3]Nat GDP per cap ppp growth rate'!BS187,0)-IF(Settings!$C$16="No",0,Parameters!BS$164*('AMOC national temperature'!BS186-Parameters!BS$128)+Parameters!BS$165*('AMOC national temperature'!BS186-Parameters!BS$128)^2)))*IF(Settings!$C$16="No",1,(1-SLR!$D186*Parameters!BS$181))&lt;=Parameters!$B$189,Parameters!$B$189,(Parameters!$B$174*(1-Parameters!BS$185)*_xlfn.IFNA('[3]National GDP per capita ppp'!BS187,0)+(1-Parameters!$B$174)*BS186)*(1+(_xlfn.IFNA('[3]Nat GDP per cap ppp growth rate'!BS187,0)-IF(Settings!$C$16="No",0,Parameters!BS$164*('AMOC national temperature'!BS186-Parameters!BS$128)+Parameters!BS$165*('AMOC national temperature'!BS186-Parameters!BS$128)^2)))*IF(Settings!$C$16="No",1,(1-SLR!$D186*Parameters!BS$181))))</f>
        <v>70747.721895821756</v>
      </c>
      <c r="BT187">
        <f ca="1">IF(BT$2=0,0,IF((Parameters!$B$174*(1-Parameters!BT$185)*_xlfn.IFNA('[3]National GDP per capita ppp'!BT187,0)+(1-Parameters!$B$174)*BT186)*(1+(_xlfn.IFNA('[3]Nat GDP per cap ppp growth rate'!BT187,0)-IF(Settings!$C$16="No",0,Parameters!BT$164*('AMOC national temperature'!BT186-Parameters!BT$128)+Parameters!BT$165*('AMOC national temperature'!BT186-Parameters!BT$128)^2)))*IF(Settings!$C$16="No",1,(1-SLR!$D186*Parameters!BT$181))&lt;=Parameters!$B$189,Parameters!$B$189,(Parameters!$B$174*(1-Parameters!BT$185)*_xlfn.IFNA('[3]National GDP per capita ppp'!BT187,0)+(1-Parameters!$B$174)*BT186)*(1+(_xlfn.IFNA('[3]Nat GDP per cap ppp growth rate'!BT187,0)-IF(Settings!$C$16="No",0,Parameters!BT$164*('AMOC national temperature'!BT186-Parameters!BT$128)+Parameters!BT$165*('AMOC national temperature'!BT186-Parameters!BT$128)^2)))*IF(Settings!$C$16="No",1,(1-SLR!$D186*Parameters!BT$181))))</f>
        <v>1383367.3096845869</v>
      </c>
      <c r="BU187">
        <f ca="1">IF(BU$2=0,0,IF((Parameters!$B$174*(1-Parameters!BU$185)*_xlfn.IFNA('[3]National GDP per capita ppp'!BU187,0)+(1-Parameters!$B$174)*BU186)*(1+(_xlfn.IFNA('[3]Nat GDP per cap ppp growth rate'!BU187,0)-IF(Settings!$C$16="No",0,Parameters!BU$164*('AMOC national temperature'!BU186-Parameters!BU$128)+Parameters!BU$165*('AMOC national temperature'!BU186-Parameters!BU$128)^2)))*IF(Settings!$C$16="No",1,(1-SLR!$D186*Parameters!BU$181))&lt;=Parameters!$B$189,Parameters!$B$189,(Parameters!$B$174*(1-Parameters!BU$185)*_xlfn.IFNA('[3]National GDP per capita ppp'!BU187,0)+(1-Parameters!$B$174)*BU186)*(1+(_xlfn.IFNA('[3]Nat GDP per cap ppp growth rate'!BU187,0)-IF(Settings!$C$16="No",0,Parameters!BU$164*('AMOC national temperature'!BU186-Parameters!BU$128)+Parameters!BU$165*('AMOC national temperature'!BU186-Parameters!BU$128)^2)))*IF(Settings!$C$16="No",1,(1-SLR!$D186*Parameters!BU$181))))</f>
        <v>174903.93067159018</v>
      </c>
      <c r="BV187">
        <f ca="1">IF(BV$2=0,0,IF((Parameters!$B$174*(1-Parameters!BV$185)*_xlfn.IFNA('[3]National GDP per capita ppp'!BV187,0)+(1-Parameters!$B$174)*BV186)*(1+(_xlfn.IFNA('[3]Nat GDP per cap ppp growth rate'!BV187,0)-IF(Settings!$C$16="No",0,Parameters!BV$164*('AMOC national temperature'!BV186-Parameters!BV$128)+Parameters!BV$165*('AMOC national temperature'!BV186-Parameters!BV$128)^2)))*IF(Settings!$C$16="No",1,(1-SLR!$D186*Parameters!BV$181))&lt;=Parameters!$B$189,Parameters!$B$189,(Parameters!$B$174*(1-Parameters!BV$185)*_xlfn.IFNA('[3]National GDP per capita ppp'!BV187,0)+(1-Parameters!$B$174)*BV186)*(1+(_xlfn.IFNA('[3]Nat GDP per cap ppp growth rate'!BV187,0)-IF(Settings!$C$16="No",0,Parameters!BV$164*('AMOC national temperature'!BV186-Parameters!BV$128)+Parameters!BV$165*('AMOC national temperature'!BV186-Parameters!BV$128)^2)))*IF(Settings!$C$16="No",1,(1-SLR!$D186*Parameters!BV$181))))</f>
        <v>149006.68485438343</v>
      </c>
      <c r="BW187">
        <f ca="1">IF(BW$2=0,0,IF((Parameters!$B$174*(1-Parameters!BW$185)*_xlfn.IFNA('[3]National GDP per capita ppp'!BW187,0)+(1-Parameters!$B$174)*BW186)*(1+(_xlfn.IFNA('[3]Nat GDP per cap ppp growth rate'!BW187,0)-IF(Settings!$C$16="No",0,Parameters!BW$164*('AMOC national temperature'!BW186-Parameters!BW$128)+Parameters!BW$165*('AMOC national temperature'!BW186-Parameters!BW$128)^2)))*IF(Settings!$C$16="No",1,(1-SLR!$D186*Parameters!BW$181))&lt;=Parameters!$B$189,Parameters!$B$189,(Parameters!$B$174*(1-Parameters!BW$185)*_xlfn.IFNA('[3]National GDP per capita ppp'!BW187,0)+(1-Parameters!$B$174)*BW186)*(1+(_xlfn.IFNA('[3]Nat GDP per cap ppp growth rate'!BW187,0)-IF(Settings!$C$16="No",0,Parameters!BW$164*('AMOC national temperature'!BW186-Parameters!BW$128)+Parameters!BW$165*('AMOC national temperature'!BW186-Parameters!BW$128)^2)))*IF(Settings!$C$16="No",1,(1-SLR!$D186*Parameters!BW$181))))</f>
        <v>124742.92235342169</v>
      </c>
      <c r="BX187">
        <f>IF(BX$2=0,0,IF((Parameters!$B$174*(1-Parameters!BX$185)*_xlfn.IFNA('[3]National GDP per capita ppp'!BX187,0)+(1-Parameters!$B$174)*BX186)*(1+(_xlfn.IFNA('[3]Nat GDP per cap ppp growth rate'!BX187,0)-IF(Settings!$C$16="No",0,Parameters!BX$164*('AMOC national temperature'!BX186-Parameters!BX$128)+Parameters!BX$165*('AMOC national temperature'!BX186-Parameters!BX$128)^2)))*IF(Settings!$C$16="No",1,(1-SLR!$D186*Parameters!BX$181))&lt;=Parameters!$B$189,Parameters!$B$189,(Parameters!$B$174*(1-Parameters!BX$185)*_xlfn.IFNA('[3]National GDP per capita ppp'!BX187,0)+(1-Parameters!$B$174)*BX186)*(1+(_xlfn.IFNA('[3]Nat GDP per cap ppp growth rate'!BX187,0)-IF(Settings!$C$16="No",0,Parameters!BX$164*('AMOC national temperature'!BX186-Parameters!BX$128)+Parameters!BX$165*('AMOC national temperature'!BX186-Parameters!BX$128)^2)))*IF(Settings!$C$16="No",1,(1-SLR!$D186*Parameters!BX$181))))</f>
        <v>0</v>
      </c>
      <c r="BY187">
        <f ca="1">IF(BY$2=0,0,IF((Parameters!$B$174*(1-Parameters!BY$185)*_xlfn.IFNA('[3]National GDP per capita ppp'!BY187,0)+(1-Parameters!$B$174)*BY186)*(1+(_xlfn.IFNA('[3]Nat GDP per cap ppp growth rate'!BY187,0)-IF(Settings!$C$16="No",0,Parameters!BY$164*('AMOC national temperature'!BY186-Parameters!BY$128)+Parameters!BY$165*('AMOC national temperature'!BY186-Parameters!BY$128)^2)))*IF(Settings!$C$16="No",1,(1-SLR!$D186*Parameters!BY$181))&lt;=Parameters!$B$189,Parameters!$B$189,(Parameters!$B$174*(1-Parameters!BY$185)*_xlfn.IFNA('[3]National GDP per capita ppp'!BY187,0)+(1-Parameters!$B$174)*BY186)*(1+(_xlfn.IFNA('[3]Nat GDP per cap ppp growth rate'!BY187,0)-IF(Settings!$C$16="No",0,Parameters!BY$164*('AMOC national temperature'!BY186-Parameters!BY$128)+Parameters!BY$165*('AMOC national temperature'!BY186-Parameters!BY$128)^2)))*IF(Settings!$C$16="No",1,(1-SLR!$D186*Parameters!BY$181))))</f>
        <v>98205.940512159505</v>
      </c>
      <c r="BZ187">
        <f ca="1">IF(BZ$2=0,0,IF((Parameters!$B$174*(1-Parameters!BZ$185)*_xlfn.IFNA('[3]National GDP per capita ppp'!BZ187,0)+(1-Parameters!$B$174)*BZ186)*(1+(_xlfn.IFNA('[3]Nat GDP per cap ppp growth rate'!BZ187,0)-IF(Settings!$C$16="No",0,Parameters!BZ$164*('AMOC national temperature'!BZ186-Parameters!BZ$128)+Parameters!BZ$165*('AMOC national temperature'!BZ186-Parameters!BZ$128)^2)))*IF(Settings!$C$16="No",1,(1-SLR!$D186*Parameters!BZ$181))&lt;=Parameters!$B$189,Parameters!$B$189,(Parameters!$B$174*(1-Parameters!BZ$185)*_xlfn.IFNA('[3]National GDP per capita ppp'!BZ187,0)+(1-Parameters!$B$174)*BZ186)*(1+(_xlfn.IFNA('[3]Nat GDP per cap ppp growth rate'!BZ187,0)-IF(Settings!$C$16="No",0,Parameters!BZ$164*('AMOC national temperature'!BZ186-Parameters!BZ$128)+Parameters!BZ$165*('AMOC national temperature'!BZ186-Parameters!BZ$128)^2)))*IF(Settings!$C$16="No",1,(1-SLR!$D186*Parameters!BZ$181))))</f>
        <v>1129323.3135076428</v>
      </c>
      <c r="CA187">
        <f ca="1">IF(CA$2=0,0,IF((Parameters!$B$174*(1-Parameters!CA$185)*_xlfn.IFNA('[3]National GDP per capita ppp'!CA187,0)+(1-Parameters!$B$174)*CA186)*(1+(_xlfn.IFNA('[3]Nat GDP per cap ppp growth rate'!CA187,0)-IF(Settings!$C$16="No",0,Parameters!CA$164*('AMOC national temperature'!CA186-Parameters!CA$128)+Parameters!CA$165*('AMOC national temperature'!CA186-Parameters!CA$128)^2)))*IF(Settings!$C$16="No",1,(1-SLR!$D186*Parameters!CA$181))&lt;=Parameters!$B$189,Parameters!$B$189,(Parameters!$B$174*(1-Parameters!CA$185)*_xlfn.IFNA('[3]National GDP per capita ppp'!CA187,0)+(1-Parameters!$B$174)*CA186)*(1+(_xlfn.IFNA('[3]Nat GDP per cap ppp growth rate'!CA187,0)-IF(Settings!$C$16="No",0,Parameters!CA$164*('AMOC national temperature'!CA186-Parameters!CA$128)+Parameters!CA$165*('AMOC national temperature'!CA186-Parameters!CA$128)^2)))*IF(Settings!$C$16="No",1,(1-SLR!$D186*Parameters!CA$181))))</f>
        <v>67747.535995658953</v>
      </c>
      <c r="CB187">
        <f ca="1">IF(CB$2=0,0,IF((Parameters!$B$174*(1-Parameters!CB$185)*_xlfn.IFNA('[3]National GDP per capita ppp'!CB187,0)+(1-Parameters!$B$174)*CB186)*(1+(_xlfn.IFNA('[3]Nat GDP per cap ppp growth rate'!CB187,0)-IF(Settings!$C$16="No",0,Parameters!CB$164*('AMOC national temperature'!CB186-Parameters!CB$128)+Parameters!CB$165*('AMOC national temperature'!CB186-Parameters!CB$128)^2)))*IF(Settings!$C$16="No",1,(1-SLR!$D186*Parameters!CB$181))&lt;=Parameters!$B$189,Parameters!$B$189,(Parameters!$B$174*(1-Parameters!CB$185)*_xlfn.IFNA('[3]National GDP per capita ppp'!CB187,0)+(1-Parameters!$B$174)*CB186)*(1+(_xlfn.IFNA('[3]Nat GDP per cap ppp growth rate'!CB187,0)-IF(Settings!$C$16="No",0,Parameters!CB$164*('AMOC national temperature'!CB186-Parameters!CB$128)+Parameters!CB$165*('AMOC national temperature'!CB186-Parameters!CB$128)^2)))*IF(Settings!$C$16="No",1,(1-SLR!$D186*Parameters!CB$181))))</f>
        <v>109304.37644395238</v>
      </c>
      <c r="CC187">
        <f ca="1">IF(CC$2=0,0,IF((Parameters!$B$174*(1-Parameters!CC$185)*_xlfn.IFNA('[3]National GDP per capita ppp'!CC187,0)+(1-Parameters!$B$174)*CC186)*(1+(_xlfn.IFNA('[3]Nat GDP per cap ppp growth rate'!CC187,0)-IF(Settings!$C$16="No",0,Parameters!CC$164*('AMOC national temperature'!CC186-Parameters!CC$128)+Parameters!CC$165*('AMOC national temperature'!CC186-Parameters!CC$128)^2)))*IF(Settings!$C$16="No",1,(1-SLR!$D186*Parameters!CC$181))&lt;=Parameters!$B$189,Parameters!$B$189,(Parameters!$B$174*(1-Parameters!CC$185)*_xlfn.IFNA('[3]National GDP per capita ppp'!CC187,0)+(1-Parameters!$B$174)*CC186)*(1+(_xlfn.IFNA('[3]Nat GDP per cap ppp growth rate'!CC187,0)-IF(Settings!$C$16="No",0,Parameters!CC$164*('AMOC national temperature'!CC186-Parameters!CC$128)+Parameters!CC$165*('AMOC national temperature'!CC186-Parameters!CC$128)^2)))*IF(Settings!$C$16="No",1,(1-SLR!$D186*Parameters!CC$181))))</f>
        <v>23465.127852773629</v>
      </c>
      <c r="CD187">
        <f ca="1">IF(CD$2=0,0,IF((Parameters!$B$174*(1-Parameters!CD$185)*_xlfn.IFNA('[3]National GDP per capita ppp'!CD187,0)+(1-Parameters!$B$174)*CD186)*(1+(_xlfn.IFNA('[3]Nat GDP per cap ppp growth rate'!CD187,0)-IF(Settings!$C$16="No",0,Parameters!CD$164*('AMOC national temperature'!CD186-Parameters!CD$128)+Parameters!CD$165*('AMOC national temperature'!CD186-Parameters!CD$128)^2)))*IF(Settings!$C$16="No",1,(1-SLR!$D186*Parameters!CD$181))&lt;=Parameters!$B$189,Parameters!$B$189,(Parameters!$B$174*(1-Parameters!CD$185)*_xlfn.IFNA('[3]National GDP per capita ppp'!CD187,0)+(1-Parameters!$B$174)*CD186)*(1+(_xlfn.IFNA('[3]Nat GDP per cap ppp growth rate'!CD187,0)-IF(Settings!$C$16="No",0,Parameters!CD$164*('AMOC national temperature'!CD186-Parameters!CD$128)+Parameters!CD$165*('AMOC national temperature'!CD186-Parameters!CD$128)^2)))*IF(Settings!$C$16="No",1,(1-SLR!$D186*Parameters!CD$181))))</f>
        <v>121264.22405032175</v>
      </c>
      <c r="CE187">
        <f ca="1">IF(CE$2=0,0,IF((Parameters!$B$174*(1-Parameters!CE$185)*_xlfn.IFNA('[3]National GDP per capita ppp'!CE187,0)+(1-Parameters!$B$174)*CE186)*(1+(_xlfn.IFNA('[3]Nat GDP per cap ppp growth rate'!CE187,0)-IF(Settings!$C$16="No",0,Parameters!CE$164*('AMOC national temperature'!CE186-Parameters!CE$128)+Parameters!CE$165*('AMOC national temperature'!CE186-Parameters!CE$128)^2)))*IF(Settings!$C$16="No",1,(1-SLR!$D186*Parameters!CE$181))&lt;=Parameters!$B$189,Parameters!$B$189,(Parameters!$B$174*(1-Parameters!CE$185)*_xlfn.IFNA('[3]National GDP per capita ppp'!CE187,0)+(1-Parameters!$B$174)*CE186)*(1+(_xlfn.IFNA('[3]Nat GDP per cap ppp growth rate'!CE187,0)-IF(Settings!$C$16="No",0,Parameters!CE$164*('AMOC national temperature'!CE186-Parameters!CE$128)+Parameters!CE$165*('AMOC national temperature'!CE186-Parameters!CE$128)^2)))*IF(Settings!$C$16="No",1,(1-SLR!$D186*Parameters!CE$181))))</f>
        <v>199178.86503558737</v>
      </c>
      <c r="CF187" s="6">
        <f ca="1">IF(CF$2=0,0,IF((Parameters!$B$174*(1-Parameters!CF$185)*_xlfn.IFNA('[3]National GDP per capita ppp'!CF187,0)+(1-Parameters!$B$174)*CF186)*(1+(_xlfn.IFNA('[3]Nat GDP per cap ppp growth rate'!CF187,0)-IF(Settings!$C$16="No",0,Parameters!CF$164*('AMOC national temperature'!CF186-Parameters!CF$128)+Parameters!CF$165*('AMOC national temperature'!CF186-Parameters!CF$128)^2)))* IF(Settings!$C$16="No",1,(1-SLR!$D186*Parameters!CF$181))*(1-ISM!K186)&lt;=Parameters!$B$189,Parameters!$B$189,(Parameters!$B$174*(1-Parameters!CF$185)*_xlfn.IFNA('[3]National GDP per capita ppp'!CF187,0)+(1-Parameters!$B$174)*CF186)*(1+(_xlfn.IFNA('[3]Nat GDP per cap ppp growth rate'!CF187,0)-IF(Settings!$C$16="No",0,Parameters!CF$164*('AMOC national temperature'!CF186-Parameters!CF$128)+Parameters!CF$165*('AMOC national temperature'!CF186-Parameters!CF$128)^2)))*IF(Settings!$C$16="No",1,(1-SLR!$D186*Parameters!CF$181))*(1-ISM!K186)))</f>
        <v>96205.704208850962</v>
      </c>
      <c r="CG187">
        <f ca="1">IF(CG$2=0,0,IF((Parameters!$B$174*(1-Parameters!CG$185)*_xlfn.IFNA('[3]National GDP per capita ppp'!CG187,0)+(1-Parameters!$B$174)*CG186)*(1+(_xlfn.IFNA('[3]Nat GDP per cap ppp growth rate'!CG187,0)-IF(Settings!$C$16="No",0,Parameters!CG$164*('AMOC national temperature'!CG186-Parameters!CG$128)+Parameters!CG$165*('AMOC national temperature'!CG186-Parameters!CG$128)^2)))*IF(Settings!$C$16="No",1,(1-SLR!$D186*Parameters!CG$181))&lt;=Parameters!$B$189,Parameters!$B$189,(Parameters!$B$174*(1-Parameters!CG$185)*_xlfn.IFNA('[3]National GDP per capita ppp'!CG187,0)+(1-Parameters!$B$174)*CG186)*(1+(_xlfn.IFNA('[3]Nat GDP per cap ppp growth rate'!CG187,0)-IF(Settings!$C$16="No",0,Parameters!CG$164*('AMOC national temperature'!CG186-Parameters!CG$128)+Parameters!CG$165*('AMOC national temperature'!CG186-Parameters!CG$128)^2)))*IF(Settings!$C$16="No",1,(1-SLR!$D186*Parameters!CG$181))))</f>
        <v>235015.70004317543</v>
      </c>
      <c r="CH187">
        <f ca="1">IF(CH$2=0,0,IF((Parameters!$B$174*(1-Parameters!CH$185)*_xlfn.IFNA('[3]National GDP per capita ppp'!CH187,0)+(1-Parameters!$B$174)*CH186)*(1+(_xlfn.IFNA('[3]Nat GDP per cap ppp growth rate'!CH187,0)-IF(Settings!$C$16="No",0,Parameters!CH$164*('AMOC national temperature'!CH186-Parameters!CH$128)+Parameters!CH$165*('AMOC national temperature'!CH186-Parameters!CH$128)^2)))*IF(Settings!$C$16="No",1,(1-SLR!$D186*Parameters!CH$181))&lt;=Parameters!$B$189,Parameters!$B$189,(Parameters!$B$174*(1-Parameters!CH$185)*_xlfn.IFNA('[3]National GDP per capita ppp'!CH187,0)+(1-Parameters!$B$174)*CH186)*(1+(_xlfn.IFNA('[3]Nat GDP per cap ppp growth rate'!CH187,0)-IF(Settings!$C$16="No",0,Parameters!CH$164*('AMOC national temperature'!CH186-Parameters!CH$128)+Parameters!CH$165*('AMOC national temperature'!CH186-Parameters!CH$128)^2)))*IF(Settings!$C$16="No",1,(1-SLR!$D186*Parameters!CH$181))))</f>
        <v>745701.68074145133</v>
      </c>
      <c r="CI187">
        <f ca="1">IF(CI$2=0,0,IF((Parameters!$B$174*(1-Parameters!CI$185)*_xlfn.IFNA('[3]National GDP per capita ppp'!CI187,0)+(1-Parameters!$B$174)*CI186)*(1+(_xlfn.IFNA('[3]Nat GDP per cap ppp growth rate'!CI187,0)-IF(Settings!$C$16="No",0,Parameters!CI$164*('AMOC national temperature'!CI186-Parameters!CI$128)+Parameters!CI$165*('AMOC national temperature'!CI186-Parameters!CI$128)^2)))*IF(Settings!$C$16="No",1,(1-SLR!$D186*Parameters!CI$181))&lt;=Parameters!$B$189,Parameters!$B$189,(Parameters!$B$174*(1-Parameters!CI$185)*_xlfn.IFNA('[3]National GDP per capita ppp'!CI187,0)+(1-Parameters!$B$174)*CI186)*(1+(_xlfn.IFNA('[3]Nat GDP per cap ppp growth rate'!CI187,0)-IF(Settings!$C$16="No",0,Parameters!CI$164*('AMOC national temperature'!CI186-Parameters!CI$128)+Parameters!CI$165*('AMOC national temperature'!CI186-Parameters!CI$128)^2)))*IF(Settings!$C$16="No",1,(1-SLR!$D186*Parameters!CI$181))))</f>
        <v>436097.13224098226</v>
      </c>
      <c r="CJ187">
        <f ca="1">IF(CJ$2=0,0,IF((Parameters!$B$174*(1-Parameters!CJ$185)*_xlfn.IFNA('[3]National GDP per capita ppp'!CJ187,0)+(1-Parameters!$B$174)*CJ186)*(1+(_xlfn.IFNA('[3]Nat GDP per cap ppp growth rate'!CJ187,0)-IF(Settings!$C$16="No",0,Parameters!CJ$164*('AMOC national temperature'!CJ186-Parameters!CJ$128)+Parameters!CJ$165*('AMOC national temperature'!CJ186-Parameters!CJ$128)^2)))*IF(Settings!$C$16="No",1,(1-SLR!$D186*Parameters!CJ$181))&lt;=Parameters!$B$189,Parameters!$B$189,(Parameters!$B$174*(1-Parameters!CJ$185)*_xlfn.IFNA('[3]National GDP per capita ppp'!CJ187,0)+(1-Parameters!$B$174)*CJ186)*(1+(_xlfn.IFNA('[3]Nat GDP per cap ppp growth rate'!CJ187,0)-IF(Settings!$C$16="No",0,Parameters!CJ$164*('AMOC national temperature'!CJ186-Parameters!CJ$128)+Parameters!CJ$165*('AMOC national temperature'!CJ186-Parameters!CJ$128)^2)))*IF(Settings!$C$16="No",1,(1-SLR!$D186*Parameters!CJ$181))))</f>
        <v>255788.09075655715</v>
      </c>
      <c r="CK187">
        <f ca="1">IF(CK$2=0,0,IF((Parameters!$B$174*(1-Parameters!CK$185)*_xlfn.IFNA('[3]National GDP per capita ppp'!CK187,0)+(1-Parameters!$B$174)*CK186)*(1+(_xlfn.IFNA('[3]Nat GDP per cap ppp growth rate'!CK187,0)-IF(Settings!$C$16="No",0,Parameters!CK$164*('AMOC national temperature'!CK186-Parameters!CK$128)+Parameters!CK$165*('AMOC national temperature'!CK186-Parameters!CK$128)^2)))*IF(Settings!$C$16="No",1,(1-SLR!$D186*Parameters!CK$181))&lt;=Parameters!$B$189,Parameters!$B$189,(Parameters!$B$174*(1-Parameters!CK$185)*_xlfn.IFNA('[3]National GDP per capita ppp'!CK187,0)+(1-Parameters!$B$174)*CK186)*(1+(_xlfn.IFNA('[3]Nat GDP per cap ppp growth rate'!CK187,0)-IF(Settings!$C$16="No",0,Parameters!CK$164*('AMOC national temperature'!CK186-Parameters!CK$128)+Parameters!CK$165*('AMOC national temperature'!CK186-Parameters!CK$128)^2)))*IF(Settings!$C$16="No",1,(1-SLR!$D186*Parameters!CK$181))))</f>
        <v>151109.81369598597</v>
      </c>
      <c r="CL187">
        <f ca="1">IF(CL$2=0,0,IF((Parameters!$B$174*(1-Parameters!CL$185)*_xlfn.IFNA('[3]National GDP per capita ppp'!CL187,0)+(1-Parameters!$B$174)*CL186)*(1+(_xlfn.IFNA('[3]Nat GDP per cap ppp growth rate'!CL187,0)-IF(Settings!$C$16="No",0,Parameters!CL$164*('AMOC national temperature'!CL186-Parameters!CL$128)+Parameters!CL$165*('AMOC national temperature'!CL186-Parameters!CL$128)^2)))*IF(Settings!$C$16="No",1,(1-SLR!$D186*Parameters!CL$181))&lt;=Parameters!$B$189,Parameters!$B$189,(Parameters!$B$174*(1-Parameters!CL$185)*_xlfn.IFNA('[3]National GDP per capita ppp'!CL187,0)+(1-Parameters!$B$174)*CL186)*(1+(_xlfn.IFNA('[3]Nat GDP per cap ppp growth rate'!CL187,0)-IF(Settings!$C$16="No",0,Parameters!CL$164*('AMOC national temperature'!CL186-Parameters!CL$128)+Parameters!CL$165*('AMOC national temperature'!CL186-Parameters!CL$128)^2)))*IF(Settings!$C$16="No",1,(1-SLR!$D186*Parameters!CL$181))))</f>
        <v>199378.63282754214</v>
      </c>
      <c r="CM187">
        <f ca="1">IF(CM$2=0,0,IF((Parameters!$B$174*(1-Parameters!CM$185)*_xlfn.IFNA('[3]National GDP per capita ppp'!CM187,0)+(1-Parameters!$B$174)*CM186)*(1+(_xlfn.IFNA('[3]Nat GDP per cap ppp growth rate'!CM187,0)-IF(Settings!$C$16="No",0,Parameters!CM$164*('AMOC national temperature'!CM186-Parameters!CM$128)+Parameters!CM$165*('AMOC national temperature'!CM186-Parameters!CM$128)^2)))*IF(Settings!$C$16="No",1,(1-SLR!$D186*Parameters!CM$181))&lt;=Parameters!$B$189,Parameters!$B$189,(Parameters!$B$174*(1-Parameters!CM$185)*_xlfn.IFNA('[3]National GDP per capita ppp'!CM187,0)+(1-Parameters!$B$174)*CM186)*(1+(_xlfn.IFNA('[3]Nat GDP per cap ppp growth rate'!CM187,0)-IF(Settings!$C$16="No",0,Parameters!CM$164*('AMOC national temperature'!CM186-Parameters!CM$128)+Parameters!CM$165*('AMOC national temperature'!CM186-Parameters!CM$128)^2)))*IF(Settings!$C$16="No",1,(1-SLR!$D186*Parameters!CM$181))))</f>
        <v>133595.93839158135</v>
      </c>
      <c r="CN187">
        <f ca="1">IF(CN$2=0,0,IF((Parameters!$B$174*(1-Parameters!CN$185)*_xlfn.IFNA('[3]National GDP per capita ppp'!CN187,0)+(1-Parameters!$B$174)*CN186)*(1+(_xlfn.IFNA('[3]Nat GDP per cap ppp growth rate'!CN187,0)-IF(Settings!$C$16="No",0,Parameters!CN$164*('AMOC national temperature'!CN186-Parameters!CN$128)+Parameters!CN$165*('AMOC national temperature'!CN186-Parameters!CN$128)^2)))*IF(Settings!$C$16="No",1,(1-SLR!$D186*Parameters!CN$181))&lt;=Parameters!$B$189,Parameters!$B$189,(Parameters!$B$174*(1-Parameters!CN$185)*_xlfn.IFNA('[3]National GDP per capita ppp'!CN187,0)+(1-Parameters!$B$174)*CN186)*(1+(_xlfn.IFNA('[3]Nat GDP per cap ppp growth rate'!CN187,0)-IF(Settings!$C$16="No",0,Parameters!CN$164*('AMOC national temperature'!CN186-Parameters!CN$128)+Parameters!CN$165*('AMOC national temperature'!CN186-Parameters!CN$128)^2)))*IF(Settings!$C$16="No",1,(1-SLR!$D186*Parameters!CN$181))))</f>
        <v>431518.7360431609</v>
      </c>
      <c r="CO187">
        <f ca="1">IF(CO$2=0,0,IF((Parameters!$B$174*(1-Parameters!CO$185)*_xlfn.IFNA('[3]National GDP per capita ppp'!CO187,0)+(1-Parameters!$B$174)*CO186)*(1+(_xlfn.IFNA('[3]Nat GDP per cap ppp growth rate'!CO187,0)-IF(Settings!$C$16="No",0,Parameters!CO$164*('AMOC national temperature'!CO186-Parameters!CO$128)+Parameters!CO$165*('AMOC national temperature'!CO186-Parameters!CO$128)^2)))*IF(Settings!$C$16="No",1,(1-SLR!$D186*Parameters!CO$181))&lt;=Parameters!$B$189,Parameters!$B$189,(Parameters!$B$174*(1-Parameters!CO$185)*_xlfn.IFNA('[3]National GDP per capita ppp'!CO187,0)+(1-Parameters!$B$174)*CO186)*(1+(_xlfn.IFNA('[3]Nat GDP per cap ppp growth rate'!CO187,0)-IF(Settings!$C$16="No",0,Parameters!CO$164*('AMOC national temperature'!CO186-Parameters!CO$128)+Parameters!CO$165*('AMOC national temperature'!CO186-Parameters!CO$128)^2)))*IF(Settings!$C$16="No",1,(1-SLR!$D186*Parameters!CO$181))))</f>
        <v>926433.72036021494</v>
      </c>
      <c r="CP187">
        <f ca="1">IF(CP$2=0,0,IF((Parameters!$B$174*(1-Parameters!CP$185)*_xlfn.IFNA('[3]National GDP per capita ppp'!CP187,0)+(1-Parameters!$B$174)*CP186)*(1+(_xlfn.IFNA('[3]Nat GDP per cap ppp growth rate'!CP187,0)-IF(Settings!$C$16="No",0,Parameters!CP$164*('AMOC national temperature'!CP186-Parameters!CP$128)+Parameters!CP$165*('AMOC national temperature'!CP186-Parameters!CP$128)^2)))*IF(Settings!$C$16="No",1,(1-SLR!$D186*Parameters!CP$181))&lt;=Parameters!$B$189,Parameters!$B$189,(Parameters!$B$174*(1-Parameters!CP$185)*_xlfn.IFNA('[3]National GDP per capita ppp'!CP187,0)+(1-Parameters!$B$174)*CP186)*(1+(_xlfn.IFNA('[3]Nat GDP per cap ppp growth rate'!CP187,0)-IF(Settings!$C$16="No",0,Parameters!CP$164*('AMOC national temperature'!CP186-Parameters!CP$128)+Parameters!CP$165*('AMOC national temperature'!CP186-Parameters!CP$128)^2)))*IF(Settings!$C$16="No",1,(1-SLR!$D186*Parameters!CP$181))))</f>
        <v>219700.83836851828</v>
      </c>
      <c r="CQ187">
        <f ca="1">IF(CQ$2=0,0,IF((Parameters!$B$174*(1-Parameters!CQ$185)*_xlfn.IFNA('[3]National GDP per capita ppp'!CQ187,0)+(1-Parameters!$B$174)*CQ186)*(1+(_xlfn.IFNA('[3]Nat GDP per cap ppp growth rate'!CQ187,0)-IF(Settings!$C$16="No",0,Parameters!CQ$164*('AMOC national temperature'!CQ186-Parameters!CQ$128)+Parameters!CQ$165*('AMOC national temperature'!CQ186-Parameters!CQ$128)^2)))*IF(Settings!$C$16="No",1,(1-SLR!$D186*Parameters!CQ$181))&lt;=Parameters!$B$189,Parameters!$B$189,(Parameters!$B$174*(1-Parameters!CQ$185)*_xlfn.IFNA('[3]National GDP per capita ppp'!CQ187,0)+(1-Parameters!$B$174)*CQ186)*(1+(_xlfn.IFNA('[3]Nat GDP per cap ppp growth rate'!CQ187,0)-IF(Settings!$C$16="No",0,Parameters!CQ$164*('AMOC national temperature'!CQ186-Parameters!CQ$128)+Parameters!CQ$165*('AMOC national temperature'!CQ186-Parameters!CQ$128)^2)))*IF(Settings!$C$16="No",1,(1-SLR!$D186*Parameters!CQ$181))))</f>
        <v>113645.33405571064</v>
      </c>
      <c r="CR187">
        <f ca="1">IF(CR$2=0,0,IF((Parameters!$B$174*(1-Parameters!CR$185)*_xlfn.IFNA('[3]National GDP per capita ppp'!CR187,0)+(1-Parameters!$B$174)*CR186)*(1+(_xlfn.IFNA('[3]Nat GDP per cap ppp growth rate'!CR187,0)-IF(Settings!$C$16="No",0,Parameters!CR$164*('AMOC national temperature'!CR186-Parameters!CR$128)+Parameters!CR$165*('AMOC national temperature'!CR186-Parameters!CR$128)^2)))*IF(Settings!$C$16="No",1,(1-SLR!$D186*Parameters!CR$181))&lt;=Parameters!$B$189,Parameters!$B$189,(Parameters!$B$174*(1-Parameters!CR$185)*_xlfn.IFNA('[3]National GDP per capita ppp'!CR187,0)+(1-Parameters!$B$174)*CR186)*(1+(_xlfn.IFNA('[3]Nat GDP per cap ppp growth rate'!CR187,0)-IF(Settings!$C$16="No",0,Parameters!CR$164*('AMOC national temperature'!CR186-Parameters!CR$128)+Parameters!CR$165*('AMOC national temperature'!CR186-Parameters!CR$128)^2)))*IF(Settings!$C$16="No",1,(1-SLR!$D186*Parameters!CR$181))))</f>
        <v>37721.686592522245</v>
      </c>
      <c r="CS187">
        <f ca="1">IF(CS$2=0,0,IF((Parameters!$B$174*(1-Parameters!CS$185)*_xlfn.IFNA('[3]National GDP per capita ppp'!CS187,0)+(1-Parameters!$B$174)*CS186)*(1+(_xlfn.IFNA('[3]Nat GDP per cap ppp growth rate'!CS187,0)-IF(Settings!$C$16="No",0,Parameters!CS$164*('AMOC national temperature'!CS186-Parameters!CS$128)+Parameters!CS$165*('AMOC national temperature'!CS186-Parameters!CS$128)^2)))*IF(Settings!$C$16="No",1,(1-SLR!$D186*Parameters!CS$181))&lt;=Parameters!$B$189,Parameters!$B$189,(Parameters!$B$174*(1-Parameters!CS$185)*_xlfn.IFNA('[3]National GDP per capita ppp'!CS187,0)+(1-Parameters!$B$174)*CS186)*(1+(_xlfn.IFNA('[3]Nat GDP per cap ppp growth rate'!CS187,0)-IF(Settings!$C$16="No",0,Parameters!CS$164*('AMOC national temperature'!CS186-Parameters!CS$128)+Parameters!CS$165*('AMOC national temperature'!CS186-Parameters!CS$128)^2)))*IF(Settings!$C$16="No",1,(1-SLR!$D186*Parameters!CS$181))))</f>
        <v>69635.092633315275</v>
      </c>
      <c r="CT187">
        <f ca="1">IF(CT$2=0,0,IF((Parameters!$B$174*(1-Parameters!CT$185)*_xlfn.IFNA('[3]National GDP per capita ppp'!CT187,0)+(1-Parameters!$B$174)*CT186)*(1+(_xlfn.IFNA('[3]Nat GDP per cap ppp growth rate'!CT187,0)-IF(Settings!$C$16="No",0,Parameters!CT$164*('AMOC national temperature'!CT186-Parameters!CT$128)+Parameters!CT$165*('AMOC national temperature'!CT186-Parameters!CT$128)^2)))*IF(Settings!$C$16="No",1,(1-SLR!$D186*Parameters!CT$181))&lt;=Parameters!$B$189,Parameters!$B$189,(Parameters!$B$174*(1-Parameters!CT$185)*_xlfn.IFNA('[3]National GDP per capita ppp'!CT187,0)+(1-Parameters!$B$174)*CT186)*(1+(_xlfn.IFNA('[3]Nat GDP per cap ppp growth rate'!CT187,0)-IF(Settings!$C$16="No",0,Parameters!CT$164*('AMOC national temperature'!CT186-Parameters!CT$128)+Parameters!CT$165*('AMOC national temperature'!CT186-Parameters!CT$128)^2)))*IF(Settings!$C$16="No",1,(1-SLR!$D186*Parameters!CT$181))))</f>
        <v>399833.5490665565</v>
      </c>
      <c r="CU187">
        <f ca="1">IF(CU$2=0,0,IF((Parameters!$B$174*(1-Parameters!CU$185)*_xlfn.IFNA('[3]National GDP per capita ppp'!CU187,0)+(1-Parameters!$B$174)*CU186)*(1+(_xlfn.IFNA('[3]Nat GDP per cap ppp growth rate'!CU187,0)-IF(Settings!$C$16="No",0,Parameters!CU$164*('AMOC national temperature'!CU186-Parameters!CU$128)+Parameters!CU$165*('AMOC national temperature'!CU186-Parameters!CU$128)^2)))*IF(Settings!$C$16="No",1,(1-SLR!$D186*Parameters!CU$181))&lt;=Parameters!$B$189,Parameters!$B$189,(Parameters!$B$174*(1-Parameters!CU$185)*_xlfn.IFNA('[3]National GDP per capita ppp'!CU187,0)+(1-Parameters!$B$174)*CU186)*(1+(_xlfn.IFNA('[3]Nat GDP per cap ppp growth rate'!CU187,0)-IF(Settings!$C$16="No",0,Parameters!CU$164*('AMOC national temperature'!CU186-Parameters!CU$128)+Parameters!CU$165*('AMOC national temperature'!CU186-Parameters!CU$128)^2)))*IF(Settings!$C$16="No",1,(1-SLR!$D186*Parameters!CU$181))))</f>
        <v>717227.39459158562</v>
      </c>
      <c r="CV187">
        <f ca="1">IF(CV$2=0,0,IF((Parameters!$B$174*(1-Parameters!CV$185)*_xlfn.IFNA('[3]National GDP per capita ppp'!CV187,0)+(1-Parameters!$B$174)*CV186)*(1+(_xlfn.IFNA('[3]Nat GDP per cap ppp growth rate'!CV187,0)-IF(Settings!$C$16="No",0,Parameters!CV$164*('AMOC national temperature'!CV186-Parameters!CV$128)+Parameters!CV$165*('AMOC national temperature'!CV186-Parameters!CV$128)^2)))*IF(Settings!$C$16="No",1,(1-SLR!$D186*Parameters!CV$181))&lt;=Parameters!$B$189,Parameters!$B$189,(Parameters!$B$174*(1-Parameters!CV$185)*_xlfn.IFNA('[3]National GDP per capita ppp'!CV187,0)+(1-Parameters!$B$174)*CV186)*(1+(_xlfn.IFNA('[3]Nat GDP per cap ppp growth rate'!CV187,0)-IF(Settings!$C$16="No",0,Parameters!CV$164*('AMOC national temperature'!CV186-Parameters!CV$128)+Parameters!CV$165*('AMOC national temperature'!CV186-Parameters!CV$128)^2)))*IF(Settings!$C$16="No",1,(1-SLR!$D186*Parameters!CV$181))))</f>
        <v>1856959.6649470611</v>
      </c>
      <c r="CW187">
        <f ca="1">IF(CW$2=0,0,IF((Parameters!$B$174*(1-Parameters!CW$185)*_xlfn.IFNA('[3]National GDP per capita ppp'!CW187,0)+(1-Parameters!$B$174)*CW186)*(1+(_xlfn.IFNA('[3]Nat GDP per cap ppp growth rate'!CW187,0)-IF(Settings!$C$16="No",0,Parameters!CW$164*('AMOC national temperature'!CW186-Parameters!CW$128)+Parameters!CW$165*('AMOC national temperature'!CW186-Parameters!CW$128)^2)))*IF(Settings!$C$16="No",1,(1-SLR!$D186*Parameters!CW$181))&lt;=Parameters!$B$189,Parameters!$B$189,(Parameters!$B$174*(1-Parameters!CW$185)*_xlfn.IFNA('[3]National GDP per capita ppp'!CW187,0)+(1-Parameters!$B$174)*CW186)*(1+(_xlfn.IFNA('[3]Nat GDP per cap ppp growth rate'!CW187,0)-IF(Settings!$C$16="No",0,Parameters!CW$164*('AMOC national temperature'!CW186-Parameters!CW$128)+Parameters!CW$165*('AMOC national temperature'!CW186-Parameters!CW$128)^2)))*IF(Settings!$C$16="No",1,(1-SLR!$D186*Parameters!CW$181))))</f>
        <v>123902.284657235</v>
      </c>
      <c r="CX187">
        <f ca="1">IF(CX$2=0,0,IF((Parameters!$B$174*(1-Parameters!CX$185)*_xlfn.IFNA('[3]National GDP per capita ppp'!CX187,0)+(1-Parameters!$B$174)*CX186)*(1+(_xlfn.IFNA('[3]Nat GDP per cap ppp growth rate'!CX187,0)-IF(Settings!$C$16="No",0,Parameters!CX$164*('AMOC national temperature'!CX186-Parameters!CX$128)+Parameters!CX$165*('AMOC national temperature'!CX186-Parameters!CX$128)^2)))*IF(Settings!$C$16="No",1,(1-SLR!$D186*Parameters!CX$181))&lt;=Parameters!$B$189,Parameters!$B$189,(Parameters!$B$174*(1-Parameters!CX$185)*_xlfn.IFNA('[3]National GDP per capita ppp'!CX187,0)+(1-Parameters!$B$174)*CX186)*(1+(_xlfn.IFNA('[3]Nat GDP per cap ppp growth rate'!CX187,0)-IF(Settings!$C$16="No",0,Parameters!CX$164*('AMOC national temperature'!CX186-Parameters!CX$128)+Parameters!CX$165*('AMOC national temperature'!CX186-Parameters!CX$128)^2)))*IF(Settings!$C$16="No",1,(1-SLR!$D186*Parameters!CX$181))))</f>
        <v>716843.91383448523</v>
      </c>
      <c r="CY187">
        <f ca="1">IF(CY$2=0,0,IF((Parameters!$B$174*(1-Parameters!CY$185)*_xlfn.IFNA('[3]National GDP per capita ppp'!CY187,0)+(1-Parameters!$B$174)*CY186)*(1+(_xlfn.IFNA('[3]Nat GDP per cap ppp growth rate'!CY187,0)-IF(Settings!$C$16="No",0,Parameters!CY$164*('AMOC national temperature'!CY186-Parameters!CY$128)+Parameters!CY$165*('AMOC national temperature'!CY186-Parameters!CY$128)^2)))*IF(Settings!$C$16="No",1,(1-SLR!$D186*Parameters!CY$181))&lt;=Parameters!$B$189,Parameters!$B$189,(Parameters!$B$174*(1-Parameters!CY$185)*_xlfn.IFNA('[3]National GDP per capita ppp'!CY187,0)+(1-Parameters!$B$174)*CY186)*(1+(_xlfn.IFNA('[3]Nat GDP per cap ppp growth rate'!CY187,0)-IF(Settings!$C$16="No",0,Parameters!CY$164*('AMOC national temperature'!CY186-Parameters!CY$128)+Parameters!CY$165*('AMOC national temperature'!CY186-Parameters!CY$128)^2)))*IF(Settings!$C$16="No",1,(1-SLR!$D186*Parameters!CY$181))))</f>
        <v>78233.792564671836</v>
      </c>
      <c r="CZ187">
        <f ca="1">IF(CZ$2=0,0,IF((Parameters!$B$174*(1-Parameters!CZ$185)*_xlfn.IFNA('[3]National GDP per capita ppp'!CZ187,0)+(1-Parameters!$B$174)*CZ186)*(1+(_xlfn.IFNA('[3]Nat GDP per cap ppp growth rate'!CZ187,0)-IF(Settings!$C$16="No",0,Parameters!CZ$164*('AMOC national temperature'!CZ186-Parameters!CZ$128)+Parameters!CZ$165*('AMOC national temperature'!CZ186-Parameters!CZ$128)^2)))*IF(Settings!$C$16="No",1,(1-SLR!$D186*Parameters!CZ$181))&lt;=Parameters!$B$189,Parameters!$B$189,(Parameters!$B$174*(1-Parameters!CZ$185)*_xlfn.IFNA('[3]National GDP per capita ppp'!CZ187,0)+(1-Parameters!$B$174)*CZ186)*(1+(_xlfn.IFNA('[3]Nat GDP per cap ppp growth rate'!CZ187,0)-IF(Settings!$C$16="No",0,Parameters!CZ$164*('AMOC national temperature'!CZ186-Parameters!CZ$128)+Parameters!CZ$165*('AMOC national temperature'!CZ186-Parameters!CZ$128)^2)))*IF(Settings!$C$16="No",1,(1-SLR!$D186*Parameters!CZ$181))))</f>
        <v>553611.06795116048</v>
      </c>
      <c r="DA187">
        <f>IF(DA$2=0,0,IF((Parameters!$B$174*(1-Parameters!DA$185)*_xlfn.IFNA('[3]National GDP per capita ppp'!DA187,0)+(1-Parameters!$B$174)*DA186)*(1+(_xlfn.IFNA('[3]Nat GDP per cap ppp growth rate'!DA187,0)-IF(Settings!$C$16="No",0,Parameters!DA$164*('AMOC national temperature'!DA186-Parameters!DA$128)+Parameters!DA$165*('AMOC national temperature'!DA186-Parameters!DA$128)^2)))*IF(Settings!$C$16="No",1,(1-SLR!$D186*Parameters!DA$181))&lt;=Parameters!$B$189,Parameters!$B$189,(Parameters!$B$174*(1-Parameters!DA$185)*_xlfn.IFNA('[3]National GDP per capita ppp'!DA187,0)+(1-Parameters!$B$174)*DA186)*(1+(_xlfn.IFNA('[3]Nat GDP per cap ppp growth rate'!DA187,0)-IF(Settings!$C$16="No",0,Parameters!DA$164*('AMOC national temperature'!DA186-Parameters!DA$128)+Parameters!DA$165*('AMOC national temperature'!DA186-Parameters!DA$128)^2)))*IF(Settings!$C$16="No",1,(1-SLR!$D186*Parameters!DA$181))))</f>
        <v>0</v>
      </c>
      <c r="DB187">
        <f ca="1">IF(DB$2=0,0,IF((Parameters!$B$174*(1-Parameters!DB$185)*_xlfn.IFNA('[3]National GDP per capita ppp'!DB187,0)+(1-Parameters!$B$174)*DB186)*(1+(_xlfn.IFNA('[3]Nat GDP per cap ppp growth rate'!DB187,0)-IF(Settings!$C$16="No",0,Parameters!DB$164*('AMOC national temperature'!DB186-Parameters!DB$128)+Parameters!DB$165*('AMOC national temperature'!DB186-Parameters!DB$128)^2)))*IF(Settings!$C$16="No",1,(1-SLR!$D186*Parameters!DB$181))&lt;=Parameters!$B$189,Parameters!$B$189,(Parameters!$B$174*(1-Parameters!DB$185)*_xlfn.IFNA('[3]National GDP per capita ppp'!DB187,0)+(1-Parameters!$B$174)*DB186)*(1+(_xlfn.IFNA('[3]Nat GDP per cap ppp growth rate'!DB187,0)-IF(Settings!$C$16="No",0,Parameters!DB$164*('AMOC national temperature'!DB186-Parameters!DB$128)+Parameters!DB$165*('AMOC national temperature'!DB186-Parameters!DB$128)^2)))*IF(Settings!$C$16="No",1,(1-SLR!$D186*Parameters!DB$181))))</f>
        <v>209636.20447847503</v>
      </c>
      <c r="DC187">
        <f ca="1">IF(DC$2=0,0,IF((Parameters!$B$174*(1-Parameters!DC$185)*_xlfn.IFNA('[3]National GDP per capita ppp'!DC187,0)+(1-Parameters!$B$174)*DC186)*(1+(_xlfn.IFNA('[3]Nat GDP per cap ppp growth rate'!DC187,0)-IF(Settings!$C$16="No",0,Parameters!DC$164*('AMOC national temperature'!DC186-Parameters!DC$128)+Parameters!DC$165*('AMOC national temperature'!DC186-Parameters!DC$128)^2)))*IF(Settings!$C$16="No",1,(1-SLR!$D186*Parameters!DC$181))&lt;=Parameters!$B$189,Parameters!$B$189,(Parameters!$B$174*(1-Parameters!DC$185)*_xlfn.IFNA('[3]National GDP per capita ppp'!DC187,0)+(1-Parameters!$B$174)*DC186)*(1+(_xlfn.IFNA('[3]Nat GDP per cap ppp growth rate'!DC187,0)-IF(Settings!$C$16="No",0,Parameters!DC$164*('AMOC national temperature'!DC186-Parameters!DC$128)+Parameters!DC$165*('AMOC national temperature'!DC186-Parameters!DC$128)^2)))*IF(Settings!$C$16="No",1,(1-SLR!$D186*Parameters!DC$181))))</f>
        <v>96868.981633775853</v>
      </c>
      <c r="DD187">
        <f ca="1">IF(DD$2=0,0,IF((Parameters!$B$174*(1-Parameters!DD$185)*_xlfn.IFNA('[3]National GDP per capita ppp'!DD187,0)+(1-Parameters!$B$174)*DD186)*(1+(_xlfn.IFNA('[3]Nat GDP per cap ppp growth rate'!DD187,0)-IF(Settings!$C$16="No",0,Parameters!DD$164*('AMOC national temperature'!DD186-Parameters!DD$128)+Parameters!DD$165*('AMOC national temperature'!DD186-Parameters!DD$128)^2)))*IF(Settings!$C$16="No",1,(1-SLR!$D186*Parameters!DD$181))&lt;=Parameters!$B$189,Parameters!$B$189,(Parameters!$B$174*(1-Parameters!DD$185)*_xlfn.IFNA('[3]National GDP per capita ppp'!DD187,0)+(1-Parameters!$B$174)*DD186)*(1+(_xlfn.IFNA('[3]Nat GDP per cap ppp growth rate'!DD187,0)-IF(Settings!$C$16="No",0,Parameters!DD$164*('AMOC national temperature'!DD186-Parameters!DD$128)+Parameters!DD$165*('AMOC national temperature'!DD186-Parameters!DD$128)^2)))*IF(Settings!$C$16="No",1,(1-SLR!$D186*Parameters!DD$181))))</f>
        <v>119226.07876567678</v>
      </c>
      <c r="DE187">
        <f ca="1">IF(DE$2=0,0,IF((Parameters!$B$174*(1-Parameters!DE$185)*_xlfn.IFNA('[3]National GDP per capita ppp'!DE187,0)+(1-Parameters!$B$174)*DE186)*(1+(_xlfn.IFNA('[3]Nat GDP per cap ppp growth rate'!DE187,0)-IF(Settings!$C$16="No",0,Parameters!DE$164*('AMOC national temperature'!DE186-Parameters!DE$128)+Parameters!DE$165*('AMOC national temperature'!DE186-Parameters!DE$128)^2)))*IF(Settings!$C$16="No",1,(1-SLR!$D186*Parameters!DE$181))&lt;=Parameters!$B$189,Parameters!$B$189,(Parameters!$B$174*(1-Parameters!DE$185)*_xlfn.IFNA('[3]National GDP per capita ppp'!DE187,0)+(1-Parameters!$B$174)*DE186)*(1+(_xlfn.IFNA('[3]Nat GDP per cap ppp growth rate'!DE187,0)-IF(Settings!$C$16="No",0,Parameters!DE$164*('AMOC national temperature'!DE186-Parameters!DE$128)+Parameters!DE$165*('AMOC national temperature'!DE186-Parameters!DE$128)^2)))*IF(Settings!$C$16="No",1,(1-SLR!$D186*Parameters!DE$181))))</f>
        <v>453873.46424340678</v>
      </c>
      <c r="DF187">
        <f ca="1">IF(DF$2=0,0,IF((Parameters!$B$174*(1-Parameters!DF$185)*_xlfn.IFNA('[3]National GDP per capita ppp'!DF187,0)+(1-Parameters!$B$174)*DF186)*(1+(_xlfn.IFNA('[3]Nat GDP per cap ppp growth rate'!DF187,0)-IF(Settings!$C$16="No",0,Parameters!DF$164*('AMOC national temperature'!DF186-Parameters!DF$128)+Parameters!DF$165*('AMOC national temperature'!DF186-Parameters!DF$128)^2)))*IF(Settings!$C$16="No",1,(1-SLR!$D186*Parameters!DF$181))&lt;=Parameters!$B$189,Parameters!$B$189,(Parameters!$B$174*(1-Parameters!DF$185)*_xlfn.IFNA('[3]National GDP per capita ppp'!DF187,0)+(1-Parameters!$B$174)*DF186)*(1+(_xlfn.IFNA('[3]Nat GDP per cap ppp growth rate'!DF187,0)-IF(Settings!$C$16="No",0,Parameters!DF$164*('AMOC national temperature'!DF186-Parameters!DF$128)+Parameters!DF$165*('AMOC national temperature'!DF186-Parameters!DF$128)^2)))*IF(Settings!$C$16="No",1,(1-SLR!$D186*Parameters!DF$181))))</f>
        <v>97782.554304225108</v>
      </c>
      <c r="DG187">
        <f ca="1">IF(DG$2=0,0,IF((Parameters!$B$174*(1-Parameters!DG$185)*_xlfn.IFNA('[3]National GDP per capita ppp'!DG187,0)+(1-Parameters!$B$174)*DG186)*(1+(_xlfn.IFNA('[3]Nat GDP per cap ppp growth rate'!DG187,0)-IF(Settings!$C$16="No",0,Parameters!DG$164*('AMOC national temperature'!DG186-Parameters!DG$128)+Parameters!DG$165*('AMOC national temperature'!DG186-Parameters!DG$128)^2)))*IF(Settings!$C$16="No",1,(1-SLR!$D186*Parameters!DG$181))&lt;=Parameters!$B$189,Parameters!$B$189,(Parameters!$B$174*(1-Parameters!DG$185)*_xlfn.IFNA('[3]National GDP per capita ppp'!DG187,0)+(1-Parameters!$B$174)*DG186)*(1+(_xlfn.IFNA('[3]Nat GDP per cap ppp growth rate'!DG187,0)-IF(Settings!$C$16="No",0,Parameters!DG$164*('AMOC national temperature'!DG186-Parameters!DG$128)+Parameters!DG$165*('AMOC national temperature'!DG186-Parameters!DG$128)^2)))*IF(Settings!$C$16="No",1,(1-SLR!$D186*Parameters!DG$181))))</f>
        <v>242616.33068788692</v>
      </c>
      <c r="DH187">
        <f ca="1">IF(DH$2=0,0,IF((Parameters!$B$174*(1-Parameters!DH$185)*_xlfn.IFNA('[3]National GDP per capita ppp'!DH187,0)+(1-Parameters!$B$174)*DH186)*(1+(_xlfn.IFNA('[3]Nat GDP per cap ppp growth rate'!DH187,0)-IF(Settings!$C$16="No",0,Parameters!DH$164*('AMOC national temperature'!DH186-Parameters!DH$128)+Parameters!DH$165*('AMOC national temperature'!DH186-Parameters!DH$128)^2)))*IF(Settings!$C$16="No",1,(1-SLR!$D186*Parameters!DH$181))&lt;=Parameters!$B$189,Parameters!$B$189,(Parameters!$B$174*(1-Parameters!DH$185)*_xlfn.IFNA('[3]National GDP per capita ppp'!DH187,0)+(1-Parameters!$B$174)*DH186)*(1+(_xlfn.IFNA('[3]Nat GDP per cap ppp growth rate'!DH187,0)-IF(Settings!$C$16="No",0,Parameters!DH$164*('AMOC national temperature'!DH186-Parameters!DH$128)+Parameters!DH$165*('AMOC national temperature'!DH186-Parameters!DH$128)^2)))*IF(Settings!$C$16="No",1,(1-SLR!$D186*Parameters!DH$181))))</f>
        <v>58451.864418652061</v>
      </c>
      <c r="DI187">
        <f ca="1">IF(DI$2=0,0,IF((Parameters!$B$174*(1-Parameters!DI$185)*_xlfn.IFNA('[3]National GDP per capita ppp'!DI187,0)+(1-Parameters!$B$174)*DI186)*(1+(_xlfn.IFNA('[3]Nat GDP per cap ppp growth rate'!DI187,0)-IF(Settings!$C$16="No",0,Parameters!DI$164*('AMOC national temperature'!DI186-Parameters!DI$128)+Parameters!DI$165*('AMOC national temperature'!DI186-Parameters!DI$128)^2)))*IF(Settings!$C$16="No",1,(1-SLR!$D186*Parameters!DI$181))&lt;=Parameters!$B$189,Parameters!$B$189,(Parameters!$B$174*(1-Parameters!DI$185)*_xlfn.IFNA('[3]National GDP per capita ppp'!DI187,0)+(1-Parameters!$B$174)*DI186)*(1+(_xlfn.IFNA('[3]Nat GDP per cap ppp growth rate'!DI187,0)-IF(Settings!$C$16="No",0,Parameters!DI$164*('AMOC national temperature'!DI186-Parameters!DI$128)+Parameters!DI$165*('AMOC national temperature'!DI186-Parameters!DI$128)^2)))*IF(Settings!$C$16="No",1,(1-SLR!$D186*Parameters!DI$181))))</f>
        <v>67657.343602549881</v>
      </c>
      <c r="DJ187">
        <f ca="1">IF(DJ$2=0,0,IF((Parameters!$B$174*(1-Parameters!DJ$185)*_xlfn.IFNA('[3]National GDP per capita ppp'!DJ187,0)+(1-Parameters!$B$174)*DJ186)*(1+(_xlfn.IFNA('[3]Nat GDP per cap ppp growth rate'!DJ187,0)-IF(Settings!$C$16="No",0,Parameters!DJ$164*('AMOC national temperature'!DJ186-Parameters!DJ$128)+Parameters!DJ$165*('AMOC national temperature'!DJ186-Parameters!DJ$128)^2)))*IF(Settings!$C$16="No",1,(1-SLR!$D186*Parameters!DJ$181))&lt;=Parameters!$B$189,Parameters!$B$189,(Parameters!$B$174*(1-Parameters!DJ$185)*_xlfn.IFNA('[3]National GDP per capita ppp'!DJ187,0)+(1-Parameters!$B$174)*DJ186)*(1+(_xlfn.IFNA('[3]Nat GDP per cap ppp growth rate'!DJ187,0)-IF(Settings!$C$16="No",0,Parameters!DJ$164*('AMOC national temperature'!DJ186-Parameters!DJ$128)+Parameters!DJ$165*('AMOC national temperature'!DJ186-Parameters!DJ$128)^2)))*IF(Settings!$C$16="No",1,(1-SLR!$D186*Parameters!DJ$181))))</f>
        <v>258551.30536092393</v>
      </c>
      <c r="DK187">
        <f ca="1">IF(DK$2=0,0,IF((Parameters!$B$174*(1-Parameters!DK$185)*_xlfn.IFNA('[3]National GDP per capita ppp'!DK187,0)+(1-Parameters!$B$174)*DK186)*(1+(_xlfn.IFNA('[3]Nat GDP per cap ppp growth rate'!DK187,0)-IF(Settings!$C$16="No",0,Parameters!DK$164*('AMOC national temperature'!DK186-Parameters!DK$128)+Parameters!DK$165*('AMOC national temperature'!DK186-Parameters!DK$128)^2)))*IF(Settings!$C$16="No",1,(1-SLR!$D186*Parameters!DK$181))&lt;=Parameters!$B$189,Parameters!$B$189,(Parameters!$B$174*(1-Parameters!DK$185)*_xlfn.IFNA('[3]National GDP per capita ppp'!DK187,0)+(1-Parameters!$B$174)*DK186)*(1+(_xlfn.IFNA('[3]Nat GDP per cap ppp growth rate'!DK187,0)-IF(Settings!$C$16="No",0,Parameters!DK$164*('AMOC national temperature'!DK186-Parameters!DK$128)+Parameters!DK$165*('AMOC national temperature'!DK186-Parameters!DK$128)^2)))*IF(Settings!$C$16="No",1,(1-SLR!$D186*Parameters!DK$181))))</f>
        <v>61403.495637054293</v>
      </c>
      <c r="DL187">
        <f ca="1">IF(DL$2=0,0,IF((Parameters!$B$174*(1-Parameters!DL$185)*_xlfn.IFNA('[3]National GDP per capita ppp'!DL187,0)+(1-Parameters!$B$174)*DL186)*(1+(_xlfn.IFNA('[3]Nat GDP per cap ppp growth rate'!DL187,0)-IF(Settings!$C$16="No",0,Parameters!DL$164*('AMOC national temperature'!DL186-Parameters!DL$128)+Parameters!DL$165*('AMOC national temperature'!DL186-Parameters!DL$128)^2)))*IF(Settings!$C$16="No",1,(1-SLR!$D186*Parameters!DL$181))&lt;=Parameters!$B$189,Parameters!$B$189,(Parameters!$B$174*(1-Parameters!DL$185)*_xlfn.IFNA('[3]National GDP per capita ppp'!DL187,0)+(1-Parameters!$B$174)*DL186)*(1+(_xlfn.IFNA('[3]Nat GDP per cap ppp growth rate'!DL187,0)-IF(Settings!$C$16="No",0,Parameters!DL$164*('AMOC national temperature'!DL186-Parameters!DL$128)+Parameters!DL$165*('AMOC national temperature'!DL186-Parameters!DL$128)^2)))*IF(Settings!$C$16="No",1,(1-SLR!$D186*Parameters!DL$181))))</f>
        <v>84058.482508098925</v>
      </c>
      <c r="DM187">
        <f ca="1">IF(DM$2=0,0,IF((Parameters!$B$174*(1-Parameters!DM$185)*_xlfn.IFNA('[3]National GDP per capita ppp'!DM187,0)+(1-Parameters!$B$174)*DM186)*(1+(_xlfn.IFNA('[3]Nat GDP per cap ppp growth rate'!DM187,0)-IF(Settings!$C$16="No",0,Parameters!DM$164*('AMOC national temperature'!DM186-Parameters!DM$128)+Parameters!DM$165*('AMOC national temperature'!DM186-Parameters!DM$128)^2)))*IF(Settings!$C$16="No",1,(1-SLR!$D186*Parameters!DM$181))&lt;=Parameters!$B$189,Parameters!$B$189,(Parameters!$B$174*(1-Parameters!DM$185)*_xlfn.IFNA('[3]National GDP per capita ppp'!DM187,0)+(1-Parameters!$B$174)*DM186)*(1+(_xlfn.IFNA('[3]Nat GDP per cap ppp growth rate'!DM187,0)-IF(Settings!$C$16="No",0,Parameters!DM$164*('AMOC national temperature'!DM186-Parameters!DM$128)+Parameters!DM$165*('AMOC national temperature'!DM186-Parameters!DM$128)^2)))*IF(Settings!$C$16="No",1,(1-SLR!$D186*Parameters!DM$181))))</f>
        <v>88609.67135933059</v>
      </c>
      <c r="DN187">
        <f ca="1">IF(DN$2=0,0,IF((Parameters!$B$174*(1-Parameters!DN$185)*_xlfn.IFNA('[3]National GDP per capita ppp'!DN187,0)+(1-Parameters!$B$174)*DN186)*(1+(_xlfn.IFNA('[3]Nat GDP per cap ppp growth rate'!DN187,0)-IF(Settings!$C$16="No",0,Parameters!DN$164*('AMOC national temperature'!DN186-Parameters!DN$128)+Parameters!DN$165*('AMOC national temperature'!DN186-Parameters!DN$128)^2)))*IF(Settings!$C$16="No",1,(1-SLR!$D186*Parameters!DN$181))&lt;=Parameters!$B$189,Parameters!$B$189,(Parameters!$B$174*(1-Parameters!DN$185)*_xlfn.IFNA('[3]National GDP per capita ppp'!DN187,0)+(1-Parameters!$B$174)*DN186)*(1+(_xlfn.IFNA('[3]Nat GDP per cap ppp growth rate'!DN187,0)-IF(Settings!$C$16="No",0,Parameters!DN$164*('AMOC national temperature'!DN186-Parameters!DN$128)+Parameters!DN$165*('AMOC national temperature'!DN186-Parameters!DN$128)^2)))*IF(Settings!$C$16="No",1,(1-SLR!$D186*Parameters!DN$181))))</f>
        <v>93934.296641156063</v>
      </c>
      <c r="DO187">
        <f ca="1">IF(DO$2=0,0,IF((Parameters!$B$174*(1-Parameters!DO$185)*_xlfn.IFNA('[3]National GDP per capita ppp'!DO187,0)+(1-Parameters!$B$174)*DO186)*(1+(_xlfn.IFNA('[3]Nat GDP per cap ppp growth rate'!DO187,0)-IF(Settings!$C$16="No",0,Parameters!DO$164*('AMOC national temperature'!DO186-Parameters!DO$128)+Parameters!DO$165*('AMOC national temperature'!DO186-Parameters!DO$128)^2)))*IF(Settings!$C$16="No",1,(1-SLR!$D186*Parameters!DO$181))&lt;=Parameters!$B$189,Parameters!$B$189,(Parameters!$B$174*(1-Parameters!DO$185)*_xlfn.IFNA('[3]National GDP per capita ppp'!DO187,0)+(1-Parameters!$B$174)*DO186)*(1+(_xlfn.IFNA('[3]Nat GDP per cap ppp growth rate'!DO187,0)-IF(Settings!$C$16="No",0,Parameters!DO$164*('AMOC national temperature'!DO186-Parameters!DO$128)+Parameters!DO$165*('AMOC national temperature'!DO186-Parameters!DO$128)^2)))*IF(Settings!$C$16="No",1,(1-SLR!$D186*Parameters!DO$181))))</f>
        <v>199740.81147740374</v>
      </c>
      <c r="DP187">
        <f ca="1">IF(DP$2=0,0,IF((Parameters!$B$174*(1-Parameters!DP$185)*_xlfn.IFNA('[3]National GDP per capita ppp'!DP187,0)+(1-Parameters!$B$174)*DP186)*(1+(_xlfn.IFNA('[3]Nat GDP per cap ppp growth rate'!DP187,0)-IF(Settings!$C$16="No",0,Parameters!DP$164*('AMOC national temperature'!DP186-Parameters!DP$128)+Parameters!DP$165*('AMOC national temperature'!DP186-Parameters!DP$128)^2)))*IF(Settings!$C$16="No",1,(1-SLR!$D186*Parameters!DP$181))&lt;=Parameters!$B$189,Parameters!$B$189,(Parameters!$B$174*(1-Parameters!DP$185)*_xlfn.IFNA('[3]National GDP per capita ppp'!DP187,0)+(1-Parameters!$B$174)*DP186)*(1+(_xlfn.IFNA('[3]Nat GDP per cap ppp growth rate'!DP187,0)-IF(Settings!$C$16="No",0,Parameters!DP$164*('AMOC national temperature'!DP186-Parameters!DP$128)+Parameters!DP$165*('AMOC national temperature'!DP186-Parameters!DP$128)^2)))*IF(Settings!$C$16="No",1,(1-SLR!$D186*Parameters!DP$181))))</f>
        <v>45732.30657801358</v>
      </c>
      <c r="DQ187">
        <f ca="1">IF(DQ$2=0,0,IF((Parameters!$B$174*(1-Parameters!DQ$185)*_xlfn.IFNA('[3]National GDP per capita ppp'!DQ187,0)+(1-Parameters!$B$174)*DQ186)*(1+(_xlfn.IFNA('[3]Nat GDP per cap ppp growth rate'!DQ187,0)-IF(Settings!$C$16="No",0,Parameters!DQ$164*('AMOC national temperature'!DQ186-Parameters!DQ$128)+Parameters!DQ$165*('AMOC national temperature'!DQ186-Parameters!DQ$128)^2)))*IF(Settings!$C$16="No",1,(1-SLR!$D186*Parameters!DQ$181))&lt;=Parameters!$B$189,Parameters!$B$189,(Parameters!$B$174*(1-Parameters!DQ$185)*_xlfn.IFNA('[3]National GDP per capita ppp'!DQ187,0)+(1-Parameters!$B$174)*DQ186)*(1+(_xlfn.IFNA('[3]Nat GDP per cap ppp growth rate'!DQ187,0)-IF(Settings!$C$16="No",0,Parameters!DQ$164*('AMOC national temperature'!DQ186-Parameters!DQ$128)+Parameters!DQ$165*('AMOC national temperature'!DQ186-Parameters!DQ$128)^2)))*IF(Settings!$C$16="No",1,(1-SLR!$D186*Parameters!DQ$181))))</f>
        <v>131471.95810676043</v>
      </c>
      <c r="DR187">
        <f>IF(DR$2=0,0,IF((Parameters!$B$174*(1-Parameters!DR$185)*_xlfn.IFNA('[3]National GDP per capita ppp'!DR187,0)+(1-Parameters!$B$174)*DR186)*(1+(_xlfn.IFNA('[3]Nat GDP per cap ppp growth rate'!DR187,0)-IF(Settings!$C$16="No",0,Parameters!DR$164*('AMOC national temperature'!DR186-Parameters!DR$128)+Parameters!DR$165*('AMOC national temperature'!DR186-Parameters!DR$128)^2)))*IF(Settings!$C$16="No",1,(1-SLR!$D186*Parameters!DR$181))&lt;=Parameters!$B$189,Parameters!$B$189,(Parameters!$B$174*(1-Parameters!DR$185)*_xlfn.IFNA('[3]National GDP per capita ppp'!DR187,0)+(1-Parameters!$B$174)*DR186)*(1+(_xlfn.IFNA('[3]Nat GDP per cap ppp growth rate'!DR187,0)-IF(Settings!$C$16="No",0,Parameters!DR$164*('AMOC national temperature'!DR186-Parameters!DR$128)+Parameters!DR$165*('AMOC national temperature'!DR186-Parameters!DR$128)^2)))*IF(Settings!$C$16="No",1,(1-SLR!$D186*Parameters!DR$181))))</f>
        <v>0</v>
      </c>
      <c r="DS187">
        <f ca="1">IF(DS$2=0,0,IF((Parameters!$B$174*(1-Parameters!DS$185)*_xlfn.IFNA('[3]National GDP per capita ppp'!DS187,0)+(1-Parameters!$B$174)*DS186)*(1+(_xlfn.IFNA('[3]Nat GDP per cap ppp growth rate'!DS187,0)-IF(Settings!$C$16="No",0,Parameters!DS$164*('AMOC national temperature'!DS186-Parameters!DS$128)+Parameters!DS$165*('AMOC national temperature'!DS186-Parameters!DS$128)^2)))*IF(Settings!$C$16="No",1,(1-SLR!$D186*Parameters!DS$181))&lt;=Parameters!$B$189,Parameters!$B$189,(Parameters!$B$174*(1-Parameters!DS$185)*_xlfn.IFNA('[3]National GDP per capita ppp'!DS187,0)+(1-Parameters!$B$174)*DS186)*(1+(_xlfn.IFNA('[3]Nat GDP per cap ppp growth rate'!DS187,0)-IF(Settings!$C$16="No",0,Parameters!DS$164*('AMOC national temperature'!DS186-Parameters!DS$128)+Parameters!DS$165*('AMOC national temperature'!DS186-Parameters!DS$128)^2)))*IF(Settings!$C$16="No",1,(1-SLR!$D186*Parameters!DS$181))))</f>
        <v>726892.84996066359</v>
      </c>
      <c r="DT187">
        <f ca="1">IF(DT$2=0,0,IF((Parameters!$B$174*(1-Parameters!DT$185)*_xlfn.IFNA('[3]National GDP per capita ppp'!DT187,0)+(1-Parameters!$B$174)*DT186)*(1+(_xlfn.IFNA('[3]Nat GDP per cap ppp growth rate'!DT187,0)-IF(Settings!$C$16="No",0,Parameters!DT$164*('AMOC national temperature'!DT186-Parameters!DT$128)+Parameters!DT$165*('AMOC national temperature'!DT186-Parameters!DT$128)^2)))*IF(Settings!$C$16="No",1,(1-SLR!$D186*Parameters!DT$181))&lt;=Parameters!$B$189,Parameters!$B$189,(Parameters!$B$174*(1-Parameters!DT$185)*_xlfn.IFNA('[3]National GDP per capita ppp'!DT187,0)+(1-Parameters!$B$174)*DT186)*(1+(_xlfn.IFNA('[3]Nat GDP per cap ppp growth rate'!DT187,0)-IF(Settings!$C$16="No",0,Parameters!DT$164*('AMOC national temperature'!DT186-Parameters!DT$128)+Parameters!DT$165*('AMOC national temperature'!DT186-Parameters!DT$128)^2)))*IF(Settings!$C$16="No",1,(1-SLR!$D186*Parameters!DT$181))))</f>
        <v>51680.29944935497</v>
      </c>
      <c r="DU187">
        <f ca="1">IF(DU$2=0,0,IF((Parameters!$B$174*(1-Parameters!DU$185)*_xlfn.IFNA('[3]National GDP per capita ppp'!DU187,0)+(1-Parameters!$B$174)*DU186)*(1+(_xlfn.IFNA('[3]Nat GDP per cap ppp growth rate'!DU187,0)-IF(Settings!$C$16="No",0,Parameters!DU$164*('AMOC national temperature'!DU186-Parameters!DU$128)+Parameters!DU$165*('AMOC national temperature'!DU186-Parameters!DU$128)^2)))*IF(Settings!$C$16="No",1,(1-SLR!$D186*Parameters!DU$181))&lt;=Parameters!$B$189,Parameters!$B$189,(Parameters!$B$174*(1-Parameters!DU$185)*_xlfn.IFNA('[3]National GDP per capita ppp'!DU187,0)+(1-Parameters!$B$174)*DU186)*(1+(_xlfn.IFNA('[3]Nat GDP per cap ppp growth rate'!DU187,0)-IF(Settings!$C$16="No",0,Parameters!DU$164*('AMOC national temperature'!DU186-Parameters!DU$128)+Parameters!DU$165*('AMOC national temperature'!DU186-Parameters!DU$128)^2)))*IF(Settings!$C$16="No",1,(1-SLR!$D186*Parameters!DU$181))))</f>
        <v>459052.37591917429</v>
      </c>
      <c r="DV187">
        <f ca="1">IF(DV$2=0,0,IF((Parameters!$B$174*(1-Parameters!DV$185)*_xlfn.IFNA('[3]National GDP per capita ppp'!DV187,0)+(1-Parameters!$B$174)*DV186)*(1+(_xlfn.IFNA('[3]Nat GDP per cap ppp growth rate'!DV187,0)-IF(Settings!$C$16="No",0,Parameters!DV$164*('AMOC national temperature'!DV186-Parameters!DV$128)+Parameters!DV$165*('AMOC national temperature'!DV186-Parameters!DV$128)^2)))*IF(Settings!$C$16="No",1,(1-SLR!$D186*Parameters!DV$181))&lt;=Parameters!$B$189,Parameters!$B$189,(Parameters!$B$174*(1-Parameters!DV$185)*_xlfn.IFNA('[3]National GDP per capita ppp'!DV187,0)+(1-Parameters!$B$174)*DV186)*(1+(_xlfn.IFNA('[3]Nat GDP per cap ppp growth rate'!DV187,0)-IF(Settings!$C$16="No",0,Parameters!DV$164*('AMOC national temperature'!DV186-Parameters!DV$128)+Parameters!DV$165*('AMOC national temperature'!DV186-Parameters!DV$128)^2)))*IF(Settings!$C$16="No",1,(1-SLR!$D186*Parameters!DV$181))))</f>
        <v>365803.67177784687</v>
      </c>
      <c r="DW187">
        <f>IF(DW$2=0,0,IF((Parameters!$B$174*(1-Parameters!DW$185)*_xlfn.IFNA('[3]National GDP per capita ppp'!DW187,0)+(1-Parameters!$B$174)*DW186)*(1+(_xlfn.IFNA('[3]Nat GDP per cap ppp growth rate'!DW187,0)-IF(Settings!$C$16="No",0,Parameters!DW$164*('AMOC national temperature'!DW186-Parameters!DW$128)+Parameters!DW$165*('AMOC national temperature'!DW186-Parameters!DW$128)^2)))*IF(Settings!$C$16="No",1,(1-SLR!$D186*Parameters!DW$181))&lt;=Parameters!$B$189,Parameters!$B$189,(Parameters!$B$174*(1-Parameters!DW$185)*_xlfn.IFNA('[3]National GDP per capita ppp'!DW187,0)+(1-Parameters!$B$174)*DW186)*(1+(_xlfn.IFNA('[3]Nat GDP per cap ppp growth rate'!DW187,0)-IF(Settings!$C$16="No",0,Parameters!DW$164*('AMOC national temperature'!DW186-Parameters!DW$128)+Parameters!DW$165*('AMOC national temperature'!DW186-Parameters!DW$128)^2)))*IF(Settings!$C$16="No",1,(1-SLR!$D186*Parameters!DW$181))))</f>
        <v>0</v>
      </c>
      <c r="DX187">
        <f ca="1">IF(DX$2=0,0,IF((Parameters!$B$174*(1-Parameters!DX$185)*_xlfn.IFNA('[3]National GDP per capita ppp'!DX187,0)+(1-Parameters!$B$174)*DX186)*(1+(_xlfn.IFNA('[3]Nat GDP per cap ppp growth rate'!DX187,0)-IF(Settings!$C$16="No",0,Parameters!DX$164*('AMOC national temperature'!DX186-Parameters!DX$128)+Parameters!DX$165*('AMOC national temperature'!DX186-Parameters!DX$128)^2)))*IF(Settings!$C$16="No",1,(1-SLR!$D186*Parameters!DX$181))&lt;=Parameters!$B$189,Parameters!$B$189,(Parameters!$B$174*(1-Parameters!DX$185)*_xlfn.IFNA('[3]National GDP per capita ppp'!DX187,0)+(1-Parameters!$B$174)*DX186)*(1+(_xlfn.IFNA('[3]Nat GDP per cap ppp growth rate'!DX187,0)-IF(Settings!$C$16="No",0,Parameters!DX$164*('AMOC national temperature'!DX186-Parameters!DX$128)+Parameters!DX$165*('AMOC national temperature'!DX186-Parameters!DX$128)^2)))*IF(Settings!$C$16="No",1,(1-SLR!$D186*Parameters!DX$181))))</f>
        <v>35630.022535741547</v>
      </c>
      <c r="DY187">
        <f ca="1">IF(DY$2=0,0,IF((Parameters!$B$174*(1-Parameters!DY$185)*_xlfn.IFNA('[3]National GDP per capita ppp'!DY187,0)+(1-Parameters!$B$174)*DY186)*(1+(_xlfn.IFNA('[3]Nat GDP per cap ppp growth rate'!DY187,0)-IF(Settings!$C$16="No",0,Parameters!DY$164*('AMOC national temperature'!DY186-Parameters!DY$128)+Parameters!DY$165*('AMOC national temperature'!DY186-Parameters!DY$128)^2)))*IF(Settings!$C$16="No",1,(1-SLR!$D186*Parameters!DY$181))&lt;=Parameters!$B$189,Parameters!$B$189,(Parameters!$B$174*(1-Parameters!DY$185)*_xlfn.IFNA('[3]National GDP per capita ppp'!DY187,0)+(1-Parameters!$B$174)*DY186)*(1+(_xlfn.IFNA('[3]Nat GDP per cap ppp growth rate'!DY187,0)-IF(Settings!$C$16="No",0,Parameters!DY$164*('AMOC national temperature'!DY186-Parameters!DY$128)+Parameters!DY$165*('AMOC national temperature'!DY186-Parameters!DY$128)^2)))*IF(Settings!$C$16="No",1,(1-SLR!$D186*Parameters!DY$181))))</f>
        <v>196378.73789635097</v>
      </c>
      <c r="DZ187">
        <f ca="1">IF(DZ$2=0,0,IF((Parameters!$B$174*(1-Parameters!DZ$185)*_xlfn.IFNA('[3]National GDP per capita ppp'!DZ187,0)+(1-Parameters!$B$174)*DZ186)*(1+(_xlfn.IFNA('[3]Nat GDP per cap ppp growth rate'!DZ187,0)-IF(Settings!$C$16="No",0,Parameters!DZ$164*('AMOC national temperature'!DZ186-Parameters!DZ$128)+Parameters!DZ$165*('AMOC national temperature'!DZ186-Parameters!DZ$128)^2)))*IF(Settings!$C$16="No",1,(1-SLR!$D186*Parameters!DZ$181))&lt;=Parameters!$B$189,Parameters!$B$189,(Parameters!$B$174*(1-Parameters!DZ$185)*_xlfn.IFNA('[3]National GDP per capita ppp'!DZ187,0)+(1-Parameters!$B$174)*DZ186)*(1+(_xlfn.IFNA('[3]Nat GDP per cap ppp growth rate'!DZ187,0)-IF(Settings!$C$16="No",0,Parameters!DZ$164*('AMOC national temperature'!DZ186-Parameters!DZ$128)+Parameters!DZ$165*('AMOC national temperature'!DZ186-Parameters!DZ$128)^2)))*IF(Settings!$C$16="No",1,(1-SLR!$D186*Parameters!DZ$181))))</f>
        <v>69941.421958018473</v>
      </c>
      <c r="EA187">
        <f ca="1">IF(EA$2=0,0,IF((Parameters!$B$174*(1-Parameters!EA$185)*_xlfn.IFNA('[3]National GDP per capita ppp'!EA187,0)+(1-Parameters!$B$174)*EA186)*(1+(_xlfn.IFNA('[3]Nat GDP per cap ppp growth rate'!EA187,0)-IF(Settings!$C$16="No",0,Parameters!EA$164*('AMOC national temperature'!EA186-Parameters!EA$128)+Parameters!EA$165*('AMOC national temperature'!EA186-Parameters!EA$128)^2)))*IF(Settings!$C$16="No",1,(1-SLR!$D186*Parameters!EA$181))&lt;=Parameters!$B$189,Parameters!$B$189,(Parameters!$B$174*(1-Parameters!EA$185)*_xlfn.IFNA('[3]National GDP per capita ppp'!EA187,0)+(1-Parameters!$B$174)*EA186)*(1+(_xlfn.IFNA('[3]Nat GDP per cap ppp growth rate'!EA187,0)-IF(Settings!$C$16="No",0,Parameters!EA$164*('AMOC national temperature'!EA186-Parameters!EA$128)+Parameters!EA$165*('AMOC national temperature'!EA186-Parameters!EA$128)^2)))*IF(Settings!$C$16="No",1,(1-SLR!$D186*Parameters!EA$181))))</f>
        <v>170975.06251767758</v>
      </c>
      <c r="EB187">
        <f ca="1">IF(EB$2=0,0,IF((Parameters!$B$174*(1-Parameters!EB$185)*_xlfn.IFNA('[3]National GDP per capita ppp'!EB187,0)+(1-Parameters!$B$174)*EB186)*(1+(_xlfn.IFNA('[3]Nat GDP per cap ppp growth rate'!EB187,0)-IF(Settings!$C$16="No",0,Parameters!EB$164*('AMOC national temperature'!EB186-Parameters!EB$128)+Parameters!EB$165*('AMOC national temperature'!EB186-Parameters!EB$128)^2)))*IF(Settings!$C$16="No",1,(1-SLR!$D186*Parameters!EB$181))&lt;=Parameters!$B$189,Parameters!$B$189,(Parameters!$B$174*(1-Parameters!EB$185)*_xlfn.IFNA('[3]National GDP per capita ppp'!EB187,0)+(1-Parameters!$B$174)*EB186)*(1+(_xlfn.IFNA('[3]Nat GDP per cap ppp growth rate'!EB187,0)-IF(Settings!$C$16="No",0,Parameters!EB$164*('AMOC national temperature'!EB186-Parameters!EB$128)+Parameters!EB$165*('AMOC national temperature'!EB186-Parameters!EB$128)^2)))*IF(Settings!$C$16="No",1,(1-SLR!$D186*Parameters!EB$181))))</f>
        <v>261431.7650981452</v>
      </c>
      <c r="EC187">
        <f ca="1">IF(EC$2=0,0,IF((Parameters!$B$174*(1-Parameters!EC$185)*_xlfn.IFNA('[3]National GDP per capita ppp'!EC187,0)+(1-Parameters!$B$174)*EC186)*(1+(_xlfn.IFNA('[3]Nat GDP per cap ppp growth rate'!EC187,0)-IF(Settings!$C$16="No",0,Parameters!EC$164*('AMOC national temperature'!EC186-Parameters!EC$128)+Parameters!EC$165*('AMOC national temperature'!EC186-Parameters!EC$128)^2)))*IF(Settings!$C$16="No",1,(1-SLR!$D186*Parameters!EC$181))&lt;=Parameters!$B$189,Parameters!$B$189,(Parameters!$B$174*(1-Parameters!EC$185)*_xlfn.IFNA('[3]National GDP per capita ppp'!EC187,0)+(1-Parameters!$B$174)*EC186)*(1+(_xlfn.IFNA('[3]Nat GDP per cap ppp growth rate'!EC187,0)-IF(Settings!$C$16="No",0,Parameters!EC$164*('AMOC national temperature'!EC186-Parameters!EC$128)+Parameters!EC$165*('AMOC national temperature'!EC186-Parameters!EC$128)^2)))*IF(Settings!$C$16="No",1,(1-SLR!$D186*Parameters!EC$181))))</f>
        <v>43328.035631473256</v>
      </c>
      <c r="ED187">
        <f ca="1">IF(ED$2=0,0,IF((Parameters!$B$174*(1-Parameters!ED$185)*_xlfn.IFNA('[3]National GDP per capita ppp'!ED187,0)+(1-Parameters!$B$174)*ED186)*(1+(_xlfn.IFNA('[3]Nat GDP per cap ppp growth rate'!ED187,0)-IF(Settings!$C$16="No",0,Parameters!ED$164*('AMOC national temperature'!ED186-Parameters!ED$128)+Parameters!ED$165*('AMOC national temperature'!ED186-Parameters!ED$128)^2)))*IF(Settings!$C$16="No",1,(1-SLR!$D186*Parameters!ED$181))&lt;=Parameters!$B$189,Parameters!$B$189,(Parameters!$B$174*(1-Parameters!ED$185)*_xlfn.IFNA('[3]National GDP per capita ppp'!ED187,0)+(1-Parameters!$B$174)*ED186)*(1+(_xlfn.IFNA('[3]Nat GDP per cap ppp growth rate'!ED187,0)-IF(Settings!$C$16="No",0,Parameters!ED$164*('AMOC national temperature'!ED186-Parameters!ED$128)+Parameters!ED$165*('AMOC national temperature'!ED186-Parameters!ED$128)^2)))*IF(Settings!$C$16="No",1,(1-SLR!$D186*Parameters!ED$181))))</f>
        <v>133999.03486964037</v>
      </c>
      <c r="EE187">
        <f ca="1">IF(EE$2=0,0,IF((Parameters!$B$174*(1-Parameters!EE$185)*_xlfn.IFNA('[3]National GDP per capita ppp'!EE187,0)+(1-Parameters!$B$174)*EE186)*(1+(_xlfn.IFNA('[3]Nat GDP per cap ppp growth rate'!EE187,0)-IF(Settings!$C$16="No",0,Parameters!EE$164*('AMOC national temperature'!EE186-Parameters!EE$128)+Parameters!EE$165*('AMOC national temperature'!EE186-Parameters!EE$128)^2)))*IF(Settings!$C$16="No",1,(1-SLR!$D186*Parameters!EE$181))&lt;=Parameters!$B$189,Parameters!$B$189,(Parameters!$B$174*(1-Parameters!EE$185)*_xlfn.IFNA('[3]National GDP per capita ppp'!EE187,0)+(1-Parameters!$B$174)*EE186)*(1+(_xlfn.IFNA('[3]Nat GDP per cap ppp growth rate'!EE187,0)-IF(Settings!$C$16="No",0,Parameters!EE$164*('AMOC national temperature'!EE186-Parameters!EE$128)+Parameters!EE$165*('AMOC national temperature'!EE186-Parameters!EE$128)^2)))*IF(Settings!$C$16="No",1,(1-SLR!$D186*Parameters!EE$181))))</f>
        <v>167831.71041869908</v>
      </c>
      <c r="EF187">
        <f ca="1">IF(EF$2=0,0,IF((Parameters!$B$174*(1-Parameters!EF$185)*_xlfn.IFNA('[3]National GDP per capita ppp'!EF187,0)+(1-Parameters!$B$174)*EF186)*(1+(_xlfn.IFNA('[3]Nat GDP per cap ppp growth rate'!EF187,0)-IF(Settings!$C$16="No",0,Parameters!EF$164*('AMOC national temperature'!EF186-Parameters!EF$128)+Parameters!EF$165*('AMOC national temperature'!EF186-Parameters!EF$128)^2)))*IF(Settings!$C$16="No",1,(1-SLR!$D186*Parameters!EF$181))&lt;=Parameters!$B$189,Parameters!$B$189,(Parameters!$B$174*(1-Parameters!EF$185)*_xlfn.IFNA('[3]National GDP per capita ppp'!EF187,0)+(1-Parameters!$B$174)*EF186)*(1+(_xlfn.IFNA('[3]Nat GDP per cap ppp growth rate'!EF187,0)-IF(Settings!$C$16="No",0,Parameters!EF$164*('AMOC national temperature'!EF186-Parameters!EF$128)+Parameters!EF$165*('AMOC national temperature'!EF186-Parameters!EF$128)^2)))*IF(Settings!$C$16="No",1,(1-SLR!$D186*Parameters!EF$181))))</f>
        <v>1621742.3916693816</v>
      </c>
      <c r="EG187">
        <f ca="1">IF(EG$2=0,0,IF((Parameters!$B$174*(1-Parameters!EG$185)*_xlfn.IFNA('[3]National GDP per capita ppp'!EG187,0)+(1-Parameters!$B$174)*EG186)*(1+(_xlfn.IFNA('[3]Nat GDP per cap ppp growth rate'!EG187,0)-IF(Settings!$C$16="No",0,Parameters!EG$164*('AMOC national temperature'!EG186-Parameters!EG$128)+Parameters!EG$165*('AMOC national temperature'!EG186-Parameters!EG$128)^2)))*IF(Settings!$C$16="No",1,(1-SLR!$D186*Parameters!EG$181))&lt;=Parameters!$B$189,Parameters!$B$189,(Parameters!$B$174*(1-Parameters!EG$185)*_xlfn.IFNA('[3]National GDP per capita ppp'!EG187,0)+(1-Parameters!$B$174)*EG186)*(1+(_xlfn.IFNA('[3]Nat GDP per cap ppp growth rate'!EG187,0)-IF(Settings!$C$16="No",0,Parameters!EG$164*('AMOC national temperature'!EG186-Parameters!EG$128)+Parameters!EG$165*('AMOC national temperature'!EG186-Parameters!EG$128)^2)))*IF(Settings!$C$16="No",1,(1-SLR!$D186*Parameters!EG$181))))</f>
        <v>109033.40994132707</v>
      </c>
      <c r="EH187">
        <f ca="1">IF(EH$2=0,0,IF((Parameters!$B$174*(1-Parameters!EH$185)*_xlfn.IFNA('[3]National GDP per capita ppp'!EH187,0)+(1-Parameters!$B$174)*EH186)*(1+(_xlfn.IFNA('[3]Nat GDP per cap ppp growth rate'!EH187,0)-IF(Settings!$C$16="No",0,Parameters!EH$164*('AMOC national temperature'!EH186-Parameters!EH$128)+Parameters!EH$165*('AMOC national temperature'!EH186-Parameters!EH$128)^2)))*IF(Settings!$C$16="No",1,(1-SLR!$D186*Parameters!EH$181))&lt;=Parameters!$B$189,Parameters!$B$189,(Parameters!$B$174*(1-Parameters!EH$185)*_xlfn.IFNA('[3]National GDP per capita ppp'!EH187,0)+(1-Parameters!$B$174)*EH186)*(1+(_xlfn.IFNA('[3]Nat GDP per cap ppp growth rate'!EH187,0)-IF(Settings!$C$16="No",0,Parameters!EH$164*('AMOC national temperature'!EH186-Parameters!EH$128)+Parameters!EH$165*('AMOC national temperature'!EH186-Parameters!EH$128)^2)))*IF(Settings!$C$16="No",1,(1-SLR!$D186*Parameters!EH$181))))</f>
        <v>248061.45972973117</v>
      </c>
      <c r="EI187">
        <f ca="1">IF(EI$2=0,0,IF((Parameters!$B$174*(1-Parameters!EI$185)*_xlfn.IFNA('[3]National GDP per capita ppp'!EI187,0)+(1-Parameters!$B$174)*EI186)*(1+(_xlfn.IFNA('[3]Nat GDP per cap ppp growth rate'!EI187,0)-IF(Settings!$C$16="No",0,Parameters!EI$164*('AMOC national temperature'!EI186-Parameters!EI$128)+Parameters!EI$165*('AMOC national temperature'!EI186-Parameters!EI$128)^2)))*IF(Settings!$C$16="No",1,(1-SLR!$D186*Parameters!EI$181))&lt;=Parameters!$B$189,Parameters!$B$189,(Parameters!$B$174*(1-Parameters!EI$185)*_xlfn.IFNA('[3]National GDP per capita ppp'!EI187,0)+(1-Parameters!$B$174)*EI186)*(1+(_xlfn.IFNA('[3]Nat GDP per cap ppp growth rate'!EI187,0)-IF(Settings!$C$16="No",0,Parameters!EI$164*('AMOC national temperature'!EI186-Parameters!EI$128)+Parameters!EI$165*('AMOC national temperature'!EI186-Parameters!EI$128)^2)))*IF(Settings!$C$16="No",1,(1-SLR!$D186*Parameters!EI$181))))</f>
        <v>168638.49948537463</v>
      </c>
      <c r="EJ187">
        <f ca="1">IF(EJ$2=0,0,IF((Parameters!$B$174*(1-Parameters!EJ$185)*_xlfn.IFNA('[3]National GDP per capita ppp'!EJ187,0)+(1-Parameters!$B$174)*EJ186)*(1+(_xlfn.IFNA('[3]Nat GDP per cap ppp growth rate'!EJ187,0)-IF(Settings!$C$16="No",0,Parameters!EJ$164*('AMOC national temperature'!EJ186-Parameters!EJ$128)+Parameters!EJ$165*('AMOC national temperature'!EJ186-Parameters!EJ$128)^2)))*IF(Settings!$C$16="No",1,(1-SLR!$D186*Parameters!EJ$181))&lt;=Parameters!$B$189,Parameters!$B$189,(Parameters!$B$174*(1-Parameters!EJ$185)*_xlfn.IFNA('[3]National GDP per capita ppp'!EJ187,0)+(1-Parameters!$B$174)*EJ186)*(1+(_xlfn.IFNA('[3]Nat GDP per cap ppp growth rate'!EJ187,0)-IF(Settings!$C$16="No",0,Parameters!EJ$164*('AMOC national temperature'!EJ186-Parameters!EJ$128)+Parameters!EJ$165*('AMOC national temperature'!EJ186-Parameters!EJ$128)^2)))*IF(Settings!$C$16="No",1,(1-SLR!$D186*Parameters!EJ$181))))</f>
        <v>99020.576035960185</v>
      </c>
      <c r="EK187">
        <f ca="1">IF(EK$2=0,0,IF((Parameters!$B$174*(1-Parameters!EK$185)*_xlfn.IFNA('[3]National GDP per capita ppp'!EK187,0)+(1-Parameters!$B$174)*EK186)*(1+(_xlfn.IFNA('[3]Nat GDP per cap ppp growth rate'!EK187,0)-IF(Settings!$C$16="No",0,Parameters!EK$164*('AMOC national temperature'!EK186-Parameters!EK$128)+Parameters!EK$165*('AMOC national temperature'!EK186-Parameters!EK$128)^2)))*IF(Settings!$C$16="No",1,(1-SLR!$D186*Parameters!EK$181))&lt;=Parameters!$B$189,Parameters!$B$189,(Parameters!$B$174*(1-Parameters!EK$185)*_xlfn.IFNA('[3]National GDP per capita ppp'!EK187,0)+(1-Parameters!$B$174)*EK186)*(1+(_xlfn.IFNA('[3]Nat GDP per cap ppp growth rate'!EK187,0)-IF(Settings!$C$16="No",0,Parameters!EK$164*('AMOC national temperature'!EK186-Parameters!EK$128)+Parameters!EK$165*('AMOC national temperature'!EK186-Parameters!EK$128)^2)))*IF(Settings!$C$16="No",1,(1-SLR!$D186*Parameters!EK$181))))</f>
        <v>361316.13602582883</v>
      </c>
      <c r="EL187">
        <f ca="1">IF(EL$2=0,0,IF((Parameters!$B$174*(1-Parameters!EL$185)*_xlfn.IFNA('[3]National GDP per capita ppp'!EL187,0)+(1-Parameters!$B$174)*EL186)*(1+(_xlfn.IFNA('[3]Nat GDP per cap ppp growth rate'!EL187,0)-IF(Settings!$C$16="No",0,Parameters!EL$164*('AMOC national temperature'!EL186-Parameters!EL$128)+Parameters!EL$165*('AMOC national temperature'!EL186-Parameters!EL$128)^2)))*IF(Settings!$C$16="No",1,(1-SLR!$D186*Parameters!EL$181))&lt;=Parameters!$B$189,Parameters!$B$189,(Parameters!$B$174*(1-Parameters!EL$185)*_xlfn.IFNA('[3]National GDP per capita ppp'!EL187,0)+(1-Parameters!$B$174)*EL186)*(1+(_xlfn.IFNA('[3]Nat GDP per cap ppp growth rate'!EL187,0)-IF(Settings!$C$16="No",0,Parameters!EL$164*('AMOC national temperature'!EL186-Parameters!EL$128)+Parameters!EL$165*('AMOC national temperature'!EL186-Parameters!EL$128)^2)))*IF(Settings!$C$16="No",1,(1-SLR!$D186*Parameters!EL$181))))</f>
        <v>78291.098065902799</v>
      </c>
      <c r="EM187">
        <f ca="1">IF(EM$2=0,0,IF((Parameters!$B$174*(1-Parameters!EM$185)*_xlfn.IFNA('[3]National GDP per capita ppp'!EM187,0)+(1-Parameters!$B$174)*EM186)*(1+(_xlfn.IFNA('[3]Nat GDP per cap ppp growth rate'!EM187,0)-IF(Settings!$C$16="No",0,Parameters!EM$164*('AMOC national temperature'!EM186-Parameters!EM$128)+Parameters!EM$165*('AMOC national temperature'!EM186-Parameters!EM$128)^2)))*IF(Settings!$C$16="No",1,(1-SLR!$D186*Parameters!EM$181))&lt;=Parameters!$B$189,Parameters!$B$189,(Parameters!$B$174*(1-Parameters!EM$185)*_xlfn.IFNA('[3]National GDP per capita ppp'!EM187,0)+(1-Parameters!$B$174)*EM186)*(1+(_xlfn.IFNA('[3]Nat GDP per cap ppp growth rate'!EM187,0)-IF(Settings!$C$16="No",0,Parameters!EM$164*('AMOC national temperature'!EM186-Parameters!EM$128)+Parameters!EM$165*('AMOC national temperature'!EM186-Parameters!EM$128)^2)))*IF(Settings!$C$16="No",1,(1-SLR!$D186*Parameters!EM$181))))</f>
        <v>124187.84372428703</v>
      </c>
      <c r="EN187">
        <f ca="1">IF(EN$2=0,0,IF((Parameters!$B$174*(1-Parameters!EN$185)*_xlfn.IFNA('[3]National GDP per capita ppp'!EN187,0)+(1-Parameters!$B$174)*EN186)*(1+(_xlfn.IFNA('[3]Nat GDP per cap ppp growth rate'!EN187,0)-IF(Settings!$C$16="No",0,Parameters!EN$164*('AMOC national temperature'!EN186-Parameters!EN$128)+Parameters!EN$165*('AMOC national temperature'!EN186-Parameters!EN$128)^2)))*IF(Settings!$C$16="No",1,(1-SLR!$D186*Parameters!EN$181))&lt;=Parameters!$B$189,Parameters!$B$189,(Parameters!$B$174*(1-Parameters!EN$185)*_xlfn.IFNA('[3]National GDP per capita ppp'!EN187,0)+(1-Parameters!$B$174)*EN186)*(1+(_xlfn.IFNA('[3]Nat GDP per cap ppp growth rate'!EN187,0)-IF(Settings!$C$16="No",0,Parameters!EN$164*('AMOC national temperature'!EN186-Parameters!EN$128)+Parameters!EN$165*('AMOC national temperature'!EN186-Parameters!EN$128)^2)))*IF(Settings!$C$16="No",1,(1-SLR!$D186*Parameters!EN$181))))</f>
        <v>527704.81882220111</v>
      </c>
      <c r="EO187">
        <f>IF(EO$2=0,0,IF((Parameters!$B$174*(1-Parameters!EO$185)*_xlfn.IFNA('[3]National GDP per capita ppp'!EO187,0)+(1-Parameters!$B$174)*EO186)*(1+(_xlfn.IFNA('[3]Nat GDP per cap ppp growth rate'!EO187,0)-IF(Settings!$C$16="No",0,Parameters!EO$164*('AMOC national temperature'!EO186-Parameters!EO$128)+Parameters!EO$165*('AMOC national temperature'!EO186-Parameters!EO$128)^2)))*IF(Settings!$C$16="No",1,(1-SLR!$D186*Parameters!EO$181))&lt;=Parameters!$B$189,Parameters!$B$189,(Parameters!$B$174*(1-Parameters!EO$185)*_xlfn.IFNA('[3]National GDP per capita ppp'!EO187,0)+(1-Parameters!$B$174)*EO186)*(1+(_xlfn.IFNA('[3]Nat GDP per cap ppp growth rate'!EO187,0)-IF(Settings!$C$16="No",0,Parameters!EO$164*('AMOC national temperature'!EO186-Parameters!EO$128)+Parameters!EO$165*('AMOC national temperature'!EO186-Parameters!EO$128)^2)))*IF(Settings!$C$16="No",1,(1-SLR!$D186*Parameters!EO$181))))</f>
        <v>0</v>
      </c>
      <c r="EP187">
        <f ca="1">IF(EP$2=0,0,IF((Parameters!$B$174*(1-Parameters!EP$185)*_xlfn.IFNA('[3]National GDP per capita ppp'!EP187,0)+(1-Parameters!$B$174)*EP186)*(1+(_xlfn.IFNA('[3]Nat GDP per cap ppp growth rate'!EP187,0)-IF(Settings!$C$16="No",0,Parameters!EP$164*('AMOC national temperature'!EP186-Parameters!EP$128)+Parameters!EP$165*('AMOC national temperature'!EP186-Parameters!EP$128)^2)))*IF(Settings!$C$16="No",1,(1-SLR!$D186*Parameters!EP$181))&lt;=Parameters!$B$189,Parameters!$B$189,(Parameters!$B$174*(1-Parameters!EP$185)*_xlfn.IFNA('[3]National GDP per capita ppp'!EP187,0)+(1-Parameters!$B$174)*EP186)*(1+(_xlfn.IFNA('[3]Nat GDP per cap ppp growth rate'!EP187,0)-IF(Settings!$C$16="No",0,Parameters!EP$164*('AMOC national temperature'!EP186-Parameters!EP$128)+Parameters!EP$165*('AMOC national temperature'!EP186-Parameters!EP$128)^2)))*IF(Settings!$C$16="No",1,(1-SLR!$D186*Parameters!EP$181))))</f>
        <v>164526.87368957064</v>
      </c>
      <c r="EQ187">
        <f ca="1">IF(EQ$2=0,0,IF((Parameters!$B$174*(1-Parameters!EQ$185)*_xlfn.IFNA('[3]National GDP per capita ppp'!EQ187,0)+(1-Parameters!$B$174)*EQ186)*(1+(_xlfn.IFNA('[3]Nat GDP per cap ppp growth rate'!EQ187,0)-IF(Settings!$C$16="No",0,Parameters!EQ$164*('AMOC national temperature'!EQ186-Parameters!EQ$128)+Parameters!EQ$165*('AMOC national temperature'!EQ186-Parameters!EQ$128)^2)))*IF(Settings!$C$16="No",1,(1-SLR!$D186*Parameters!EQ$181))&lt;=Parameters!$B$189,Parameters!$B$189,(Parameters!$B$174*(1-Parameters!EQ$185)*_xlfn.IFNA('[3]National GDP per capita ppp'!EQ187,0)+(1-Parameters!$B$174)*EQ186)*(1+(_xlfn.IFNA('[3]Nat GDP per cap ppp growth rate'!EQ187,0)-IF(Settings!$C$16="No",0,Parameters!EQ$164*('AMOC national temperature'!EQ186-Parameters!EQ$128)+Parameters!EQ$165*('AMOC national temperature'!EQ186-Parameters!EQ$128)^2)))*IF(Settings!$C$16="No",1,(1-SLR!$D186*Parameters!EQ$181))))</f>
        <v>160059.5222445445</v>
      </c>
      <c r="ER187">
        <f ca="1">IF(ER$2=0,0,IF((Parameters!$B$174*(1-Parameters!ER$185)*_xlfn.IFNA('[3]National GDP per capita ppp'!ER187,0)+(1-Parameters!$B$174)*ER186)*(1+(_xlfn.IFNA('[3]Nat GDP per cap ppp growth rate'!ER187,0)-IF(Settings!$C$16="No",0,Parameters!ER$164*('AMOC national temperature'!ER186-Parameters!ER$128)+Parameters!ER$165*('AMOC national temperature'!ER186-Parameters!ER$128)^2)))*IF(Settings!$C$16="No",1,(1-SLR!$D186*Parameters!ER$181))&lt;=Parameters!$B$189,Parameters!$B$189,(Parameters!$B$174*(1-Parameters!ER$185)*_xlfn.IFNA('[3]National GDP per capita ppp'!ER187,0)+(1-Parameters!$B$174)*ER186)*(1+(_xlfn.IFNA('[3]Nat GDP per cap ppp growth rate'!ER187,0)-IF(Settings!$C$16="No",0,Parameters!ER$164*('AMOC national temperature'!ER186-Parameters!ER$128)+Parameters!ER$165*('AMOC national temperature'!ER186-Parameters!ER$128)^2)))*IF(Settings!$C$16="No",1,(1-SLR!$D186*Parameters!ER$181))))</f>
        <v>207424.56382501408</v>
      </c>
      <c r="ES187">
        <f ca="1">IF(ES$2=0,0,IF((Parameters!$B$174*(1-Parameters!ES$185)*_xlfn.IFNA('[3]National GDP per capita ppp'!ES187,0)+(1-Parameters!$B$174)*ES186)*(1+(_xlfn.IFNA('[3]Nat GDP per cap ppp growth rate'!ES187,0)-IF(Settings!$C$16="No",0,Parameters!ES$164*('AMOC national temperature'!ES186-Parameters!ES$128)+Parameters!ES$165*('AMOC national temperature'!ES186-Parameters!ES$128)^2)))*IF(Settings!$C$16="No",1,(1-SLR!$D186*Parameters!ES$181))&lt;=Parameters!$B$189,Parameters!$B$189,(Parameters!$B$174*(1-Parameters!ES$185)*_xlfn.IFNA('[3]National GDP per capita ppp'!ES187,0)+(1-Parameters!$B$174)*ES186)*(1+(_xlfn.IFNA('[3]Nat GDP per cap ppp growth rate'!ES187,0)-IF(Settings!$C$16="No",0,Parameters!ES$164*('AMOC national temperature'!ES186-Parameters!ES$128)+Parameters!ES$165*('AMOC national temperature'!ES186-Parameters!ES$128)^2)))*IF(Settings!$C$16="No",1,(1-SLR!$D186*Parameters!ES$181))))</f>
        <v>2795980.5333456295</v>
      </c>
      <c r="ET187">
        <f>IF(ET$2=0,0,IF((Parameters!$B$174*(1-Parameters!ET$185)*_xlfn.IFNA('[3]National GDP per capita ppp'!ET187,0)+(1-Parameters!$B$174)*ET186)*(1+(_xlfn.IFNA('[3]Nat GDP per cap ppp growth rate'!ET187,0)-IF(Settings!$C$16="No",0,Parameters!ET$164*('AMOC national temperature'!ET186-Parameters!ET$128)+Parameters!ET$165*('AMOC national temperature'!ET186-Parameters!ET$128)^2)))*IF(Settings!$C$16="No",1,(1-SLR!$D186*Parameters!ET$181))&lt;=Parameters!$B$189,Parameters!$B$189,(Parameters!$B$174*(1-Parameters!ET$185)*_xlfn.IFNA('[3]National GDP per capita ppp'!ET187,0)+(1-Parameters!$B$174)*ET186)*(1+(_xlfn.IFNA('[3]Nat GDP per cap ppp growth rate'!ET187,0)-IF(Settings!$C$16="No",0,Parameters!ET$164*('AMOC national temperature'!ET186-Parameters!ET$128)+Parameters!ET$165*('AMOC national temperature'!ET186-Parameters!ET$128)^2)))*IF(Settings!$C$16="No",1,(1-SLR!$D186*Parameters!ET$181))))</f>
        <v>0</v>
      </c>
      <c r="EU187">
        <f ca="1">IF(EU$2=0,0,IF((Parameters!$B$174*(1-Parameters!EU$185)*_xlfn.IFNA('[3]National GDP per capita ppp'!EU187,0)+(1-Parameters!$B$174)*EU186)*(1+(_xlfn.IFNA('[3]Nat GDP per cap ppp growth rate'!EU187,0)-IF(Settings!$C$16="No",0,Parameters!EU$164*('AMOC national temperature'!EU186-Parameters!EU$128)+Parameters!EU$165*('AMOC national temperature'!EU186-Parameters!EU$128)^2)))*IF(Settings!$C$16="No",1,(1-SLR!$D186*Parameters!EU$181))&lt;=Parameters!$B$189,Parameters!$B$189,(Parameters!$B$174*(1-Parameters!EU$185)*_xlfn.IFNA('[3]National GDP per capita ppp'!EU187,0)+(1-Parameters!$B$174)*EU186)*(1+(_xlfn.IFNA('[3]Nat GDP per cap ppp growth rate'!EU187,0)-IF(Settings!$C$16="No",0,Parameters!EU$164*('AMOC national temperature'!EU186-Parameters!EU$128)+Parameters!EU$165*('AMOC national temperature'!EU186-Parameters!EU$128)^2)))*IF(Settings!$C$16="No",1,(1-SLR!$D186*Parameters!EU$181))))</f>
        <v>95194.155663510988</v>
      </c>
      <c r="EV187">
        <f ca="1">IF(EV$2=0,0,IF((Parameters!$B$174*(1-Parameters!EV$185)*_xlfn.IFNA('[3]National GDP per capita ppp'!EV187,0)+(1-Parameters!$B$174)*EV186)*(1+(_xlfn.IFNA('[3]Nat GDP per cap ppp growth rate'!EV187,0)-IF(Settings!$C$16="No",0,Parameters!EV$164*('AMOC national temperature'!EV186-Parameters!EV$128)+Parameters!EV$165*('AMOC national temperature'!EV186-Parameters!EV$128)^2)))*IF(Settings!$C$16="No",1,(1-SLR!$D186*Parameters!EV$181))&lt;=Parameters!$B$189,Parameters!$B$189,(Parameters!$B$174*(1-Parameters!EV$185)*_xlfn.IFNA('[3]National GDP per capita ppp'!EV187,0)+(1-Parameters!$B$174)*EV186)*(1+(_xlfn.IFNA('[3]Nat GDP per cap ppp growth rate'!EV187,0)-IF(Settings!$C$16="No",0,Parameters!EV$164*('AMOC national temperature'!EV186-Parameters!EV$128)+Parameters!EV$165*('AMOC national temperature'!EV186-Parameters!EV$128)^2)))*IF(Settings!$C$16="No",1,(1-SLR!$D186*Parameters!EV$181))))</f>
        <v>254998.61035421086</v>
      </c>
      <c r="EW187">
        <f ca="1">IF(EW$2=0,0,IF((Parameters!$B$174*(1-Parameters!EW$185)*_xlfn.IFNA('[3]National GDP per capita ppp'!EW187,0)+(1-Parameters!$B$174)*EW186)*(1+(_xlfn.IFNA('[3]Nat GDP per cap ppp growth rate'!EW187,0)-IF(Settings!$C$16="No",0,Parameters!EW$164*('AMOC national temperature'!EW186-Parameters!EW$128)+Parameters!EW$165*('AMOC national temperature'!EW186-Parameters!EW$128)^2)))*IF(Settings!$C$16="No",1,(1-SLR!$D186*Parameters!EW$181))&lt;=Parameters!$B$189,Parameters!$B$189,(Parameters!$B$174*(1-Parameters!EW$185)*_xlfn.IFNA('[3]National GDP per capita ppp'!EW187,0)+(1-Parameters!$B$174)*EW186)*(1+(_xlfn.IFNA('[3]Nat GDP per cap ppp growth rate'!EW187,0)-IF(Settings!$C$16="No",0,Parameters!EW$164*('AMOC national temperature'!EW186-Parameters!EW$128)+Parameters!EW$165*('AMOC national temperature'!EW186-Parameters!EW$128)^2)))*IF(Settings!$C$16="No",1,(1-SLR!$D186*Parameters!EW$181))))</f>
        <v>66295.385655648992</v>
      </c>
      <c r="EX187">
        <f ca="1">IF(EX$2=0,0,IF((Parameters!$B$174*(1-Parameters!EX$185)*_xlfn.IFNA('[3]National GDP per capita ppp'!EX187,0)+(1-Parameters!$B$174)*EX186)*(1+(_xlfn.IFNA('[3]Nat GDP per cap ppp growth rate'!EX187,0)-IF(Settings!$C$16="No",0,Parameters!EX$164*('AMOC national temperature'!EX186-Parameters!EX$128)+Parameters!EX$165*('AMOC national temperature'!EX186-Parameters!EX$128)^2)))*IF(Settings!$C$16="No",1,(1-SLR!$D186*Parameters!EX$181))&lt;=Parameters!$B$189,Parameters!$B$189,(Parameters!$B$174*(1-Parameters!EX$185)*_xlfn.IFNA('[3]National GDP per capita ppp'!EX187,0)+(1-Parameters!$B$174)*EX186)*(1+(_xlfn.IFNA('[3]Nat GDP per cap ppp growth rate'!EX187,0)-IF(Settings!$C$16="No",0,Parameters!EX$164*('AMOC national temperature'!EX186-Parameters!EX$128)+Parameters!EX$165*('AMOC national temperature'!EX186-Parameters!EX$128)^2)))*IF(Settings!$C$16="No",1,(1-SLR!$D186*Parameters!EX$181))))</f>
        <v>1346066.6077207015</v>
      </c>
      <c r="EY187">
        <f ca="1">IF(EY$2=0,0,IF((Parameters!$B$174*(1-Parameters!EY$185)*_xlfn.IFNA('[3]National GDP per capita ppp'!EY187,0)+(1-Parameters!$B$174)*EY186)*(1+(_xlfn.IFNA('[3]Nat GDP per cap ppp growth rate'!EY187,0)-IF(Settings!$C$16="No",0,Parameters!EY$164*('AMOC national temperature'!EY186-Parameters!EY$128)+Parameters!EY$165*('AMOC national temperature'!EY186-Parameters!EY$128)^2)))*IF(Settings!$C$16="No",1,(1-SLR!$D186*Parameters!EY$181))&lt;=Parameters!$B$189,Parameters!$B$189,(Parameters!$B$174*(1-Parameters!EY$185)*_xlfn.IFNA('[3]National GDP per capita ppp'!EY187,0)+(1-Parameters!$B$174)*EY186)*(1+(_xlfn.IFNA('[3]Nat GDP per cap ppp growth rate'!EY187,0)-IF(Settings!$C$16="No",0,Parameters!EY$164*('AMOC national temperature'!EY186-Parameters!EY$128)+Parameters!EY$165*('AMOC national temperature'!EY186-Parameters!EY$128)^2)))*IF(Settings!$C$16="No",1,(1-SLR!$D186*Parameters!EY$181))))</f>
        <v>158220.97387208373</v>
      </c>
      <c r="EZ187">
        <f ca="1">IF(EZ$2=0,0,IF((Parameters!$B$174*(1-Parameters!EZ$185)*_xlfn.IFNA('[3]National GDP per capita ppp'!EZ187,0)+(1-Parameters!$B$174)*EZ186)*(1+(_xlfn.IFNA('[3]Nat GDP per cap ppp growth rate'!EZ187,0)-IF(Settings!$C$16="No",0,Parameters!EZ$164*('AMOC national temperature'!EZ186-Parameters!EZ$128)+Parameters!EZ$165*('AMOC national temperature'!EZ186-Parameters!EZ$128)^2)))*IF(Settings!$C$16="No",1,(1-SLR!$D186*Parameters!EZ$181))&lt;=Parameters!$B$189,Parameters!$B$189,(Parameters!$B$174*(1-Parameters!EZ$185)*_xlfn.IFNA('[3]National GDP per capita ppp'!EZ187,0)+(1-Parameters!$B$174)*EZ186)*(1+(_xlfn.IFNA('[3]Nat GDP per cap ppp growth rate'!EZ187,0)-IF(Settings!$C$16="No",0,Parameters!EZ$164*('AMOC national temperature'!EZ186-Parameters!EZ$128)+Parameters!EZ$165*('AMOC national temperature'!EZ186-Parameters!EZ$128)^2)))*IF(Settings!$C$16="No",1,(1-SLR!$D186*Parameters!EZ$181))))</f>
        <v>118956.25302431818</v>
      </c>
      <c r="FA187">
        <f ca="1">IF(FA$2=0,0,IF((Parameters!$B$174*(1-Parameters!FA$185)*_xlfn.IFNA('[3]National GDP per capita ppp'!FA187,0)+(1-Parameters!$B$174)*FA186)*(1+(_xlfn.IFNA('[3]Nat GDP per cap ppp growth rate'!FA187,0)-IF(Settings!$C$16="No",0,Parameters!FA$164*('AMOC national temperature'!FA186-Parameters!FA$128)+Parameters!FA$165*('AMOC national temperature'!FA186-Parameters!FA$128)^2)))*IF(Settings!$C$16="No",1,(1-SLR!$D186*Parameters!FA$181))&lt;=Parameters!$B$189,Parameters!$B$189,(Parameters!$B$174*(1-Parameters!FA$185)*_xlfn.IFNA('[3]National GDP per capita ppp'!FA187,0)+(1-Parameters!$B$174)*FA186)*(1+(_xlfn.IFNA('[3]Nat GDP per cap ppp growth rate'!FA187,0)-IF(Settings!$C$16="No",0,Parameters!FA$164*('AMOC national temperature'!FA186-Parameters!FA$128)+Parameters!FA$165*('AMOC national temperature'!FA186-Parameters!FA$128)^2)))*IF(Settings!$C$16="No",1,(1-SLR!$D186*Parameters!FA$181))))</f>
        <v>61194.370822845085</v>
      </c>
      <c r="FB187">
        <f ca="1">IF(FB$2=0,0,IF((Parameters!$B$174*(1-Parameters!FB$185)*_xlfn.IFNA('[3]National GDP per capita ppp'!FB187,0)+(1-Parameters!$B$174)*FB186)*(1+(_xlfn.IFNA('[3]Nat GDP per cap ppp growth rate'!FB187,0)-IF(Settings!$C$16="No",0,Parameters!FB$164*('AMOC national temperature'!FB186-Parameters!FB$128)+Parameters!FB$165*('AMOC national temperature'!FB186-Parameters!FB$128)^2)))*IF(Settings!$C$16="No",1,(1-SLR!$D186*Parameters!FB$181))&lt;=Parameters!$B$189,Parameters!$B$189,(Parameters!$B$174*(1-Parameters!FB$185)*_xlfn.IFNA('[3]National GDP per capita ppp'!FB187,0)+(1-Parameters!$B$174)*FB186)*(1+(_xlfn.IFNA('[3]Nat GDP per cap ppp growth rate'!FB187,0)-IF(Settings!$C$16="No",0,Parameters!FB$164*('AMOC national temperature'!FB186-Parameters!FB$128)+Parameters!FB$165*('AMOC national temperature'!FB186-Parameters!FB$128)^2)))*IF(Settings!$C$16="No",1,(1-SLR!$D186*Parameters!FB$181))))</f>
        <v>55308.665743630532</v>
      </c>
      <c r="FC187">
        <f ca="1">IF(FC$2=0,0,IF((Parameters!$B$174*(1-Parameters!FC$185)*_xlfn.IFNA('[3]National GDP per capita ppp'!FC187,0)+(1-Parameters!$B$174)*FC186)*(1+(_xlfn.IFNA('[3]Nat GDP per cap ppp growth rate'!FC187,0)-IF(Settings!$C$16="No",0,Parameters!FC$164*('AMOC national temperature'!FC186-Parameters!FC$128)+Parameters!FC$165*('AMOC national temperature'!FC186-Parameters!FC$128)^2)))*IF(Settings!$C$16="No",1,(1-SLR!$D186*Parameters!FC$181))&lt;=Parameters!$B$189,Parameters!$B$189,(Parameters!$B$174*(1-Parameters!FC$185)*_xlfn.IFNA('[3]National GDP per capita ppp'!FC187,0)+(1-Parameters!$B$174)*FC186)*(1+(_xlfn.IFNA('[3]Nat GDP per cap ppp growth rate'!FC187,0)-IF(Settings!$C$16="No",0,Parameters!FC$164*('AMOC national temperature'!FC186-Parameters!FC$128)+Parameters!FC$165*('AMOC national temperature'!FC186-Parameters!FC$128)^2)))*IF(Settings!$C$16="No",1,(1-SLR!$D186*Parameters!FC$181))))</f>
        <v>116364.27830452555</v>
      </c>
      <c r="FD187">
        <f ca="1">IF(FD$2=0,0,IF((Parameters!$B$174*(1-Parameters!FD$185)*_xlfn.IFNA('[3]National GDP per capita ppp'!FD187,0)+(1-Parameters!$B$174)*FD186)*(1+(_xlfn.IFNA('[3]Nat GDP per cap ppp growth rate'!FD187,0)-IF(Settings!$C$16="No",0,Parameters!FD$164*('AMOC national temperature'!FD186-Parameters!FD$128)+Parameters!FD$165*('AMOC national temperature'!FD186-Parameters!FD$128)^2)))*IF(Settings!$C$16="No",1,(1-SLR!$D186*Parameters!FD$181))&lt;=Parameters!$B$189,Parameters!$B$189,(Parameters!$B$174*(1-Parameters!FD$185)*_xlfn.IFNA('[3]National GDP per capita ppp'!FD187,0)+(1-Parameters!$B$174)*FD186)*(1+(_xlfn.IFNA('[3]Nat GDP per cap ppp growth rate'!FD187,0)-IF(Settings!$C$16="No",0,Parameters!FD$164*('AMOC national temperature'!FD186-Parameters!FD$128)+Parameters!FD$165*('AMOC national temperature'!FD186-Parameters!FD$128)^2)))*IF(Settings!$C$16="No",1,(1-SLR!$D186*Parameters!FD$181))))</f>
        <v>381757.27869469591</v>
      </c>
      <c r="FE187">
        <f>IF(FE$2=0,0,IF((Parameters!$B$174*(1-Parameters!FE$185)*_xlfn.IFNA('[3]National GDP per capita ppp'!FE187,0)+(1-Parameters!$B$174)*FE186)*(1+(_xlfn.IFNA('[3]Nat GDP per cap ppp growth rate'!FE187,0)-IF(Settings!$C$16="No",0,Parameters!FE$164*('AMOC national temperature'!FE186-Parameters!FE$128)+Parameters!FE$165*('AMOC national temperature'!FE186-Parameters!FE$128)^2)))*IF(Settings!$C$16="No",1,(1-SLR!$D186*Parameters!FE$181))&lt;=Parameters!$B$189,Parameters!$B$189,(Parameters!$B$174*(1-Parameters!FE$185)*_xlfn.IFNA('[3]National GDP per capita ppp'!FE187,0)+(1-Parameters!$B$174)*FE186)*(1+(_xlfn.IFNA('[3]Nat GDP per cap ppp growth rate'!FE187,0)-IF(Settings!$C$16="No",0,Parameters!FE$164*('AMOC national temperature'!FE186-Parameters!FE$128)+Parameters!FE$165*('AMOC national temperature'!FE186-Parameters!FE$128)^2)))*IF(Settings!$C$16="No",1,(1-SLR!$D186*Parameters!FE$181))))</f>
        <v>0</v>
      </c>
      <c r="FF187">
        <f ca="1">IF(FF$2=0,0,IF((Parameters!$B$174*(1-Parameters!FF$185)*_xlfn.IFNA('[3]National GDP per capita ppp'!FF187,0)+(1-Parameters!$B$174)*FF186)*(1+(_xlfn.IFNA('[3]Nat GDP per cap ppp growth rate'!FF187,0)-IF(Settings!$C$16="No",0,Parameters!FF$164*('AMOC national temperature'!FF186-Parameters!FF$128)+Parameters!FF$165*('AMOC national temperature'!FF186-Parameters!FF$128)^2)))*IF(Settings!$C$16="No",1,(1-SLR!$D186*Parameters!FF$181))&lt;=Parameters!$B$189,Parameters!$B$189,(Parameters!$B$174*(1-Parameters!FF$185)*_xlfn.IFNA('[3]National GDP per capita ppp'!FF187,0)+(1-Parameters!$B$174)*FF186)*(1+(_xlfn.IFNA('[3]Nat GDP per cap ppp growth rate'!FF187,0)-IF(Settings!$C$16="No",0,Parameters!FF$164*('AMOC national temperature'!FF186-Parameters!FF$128)+Parameters!FF$165*('AMOC national temperature'!FF186-Parameters!FF$128)^2)))*IF(Settings!$C$16="No",1,(1-SLR!$D186*Parameters!FF$181))))</f>
        <v>79180.45331789687</v>
      </c>
      <c r="FG187">
        <f ca="1">IF(FG$2=0,0,IF((Parameters!$B$174*(1-Parameters!FG$185)*_xlfn.IFNA('[3]National GDP per capita ppp'!FG187,0)+(1-Parameters!$B$174)*FG186)*(1+(_xlfn.IFNA('[3]Nat GDP per cap ppp growth rate'!FG187,0)-IF(Settings!$C$16="No",0,Parameters!FG$164*('AMOC national temperature'!FG186-Parameters!FG$128)+Parameters!FG$165*('AMOC national temperature'!FG186-Parameters!FG$128)^2)))*IF(Settings!$C$16="No",1,(1-SLR!$D186*Parameters!FG$181))&lt;=Parameters!$B$189,Parameters!$B$189,(Parameters!$B$174*(1-Parameters!FG$185)*_xlfn.IFNA('[3]National GDP per capita ppp'!FG187,0)+(1-Parameters!$B$174)*FG186)*(1+(_xlfn.IFNA('[3]Nat GDP per cap ppp growth rate'!FG187,0)-IF(Settings!$C$16="No",0,Parameters!FG$164*('AMOC national temperature'!FG186-Parameters!FG$128)+Parameters!FG$165*('AMOC national temperature'!FG186-Parameters!FG$128)^2)))*IF(Settings!$C$16="No",1,(1-SLR!$D186*Parameters!FG$181))))</f>
        <v>230305.97639834203</v>
      </c>
      <c r="FH187">
        <f ca="1">IF(FH$2=0,0,IF((Parameters!$B$174*(1-Parameters!FH$185)*_xlfn.IFNA('[3]National GDP per capita ppp'!FH187,0)+(1-Parameters!$B$174)*FH186)*(1+(_xlfn.IFNA('[3]Nat GDP per cap ppp growth rate'!FH187,0)-IF(Settings!$C$16="No",0,Parameters!FH$164*('AMOC national temperature'!FH186-Parameters!FH$128)+Parameters!FH$165*('AMOC national temperature'!FH186-Parameters!FH$128)^2)))*IF(Settings!$C$16="No",1,(1-SLR!$D186*Parameters!FH$181))&lt;=Parameters!$B$189,Parameters!$B$189,(Parameters!$B$174*(1-Parameters!FH$185)*_xlfn.IFNA('[3]National GDP per capita ppp'!FH187,0)+(1-Parameters!$B$174)*FH186)*(1+(_xlfn.IFNA('[3]Nat GDP per cap ppp growth rate'!FH187,0)-IF(Settings!$C$16="No",0,Parameters!FH$164*('AMOC national temperature'!FH186-Parameters!FH$128)+Parameters!FH$165*('AMOC national temperature'!FH186-Parameters!FH$128)^2)))*IF(Settings!$C$16="No",1,(1-SLR!$D186*Parameters!FH$181))))</f>
        <v>103346.67097062903</v>
      </c>
      <c r="FI187">
        <f ca="1">IF(FI$2=0,0,IF((Parameters!$B$174*(1-Parameters!FI$185)*_xlfn.IFNA('[3]National GDP per capita ppp'!FI187,0)+(1-Parameters!$B$174)*FI186)*(1+(_xlfn.IFNA('[3]Nat GDP per cap ppp growth rate'!FI187,0)-IF(Settings!$C$16="No",0,Parameters!FI$164*('AMOC national temperature'!FI186-Parameters!FI$128)+Parameters!FI$165*('AMOC national temperature'!FI186-Parameters!FI$128)^2)))*IF(Settings!$C$16="No",1,(1-SLR!$D186*Parameters!FI$181))&lt;=Parameters!$B$189,Parameters!$B$189,(Parameters!$B$174*(1-Parameters!FI$185)*_xlfn.IFNA('[3]National GDP per capita ppp'!FI187,0)+(1-Parameters!$B$174)*FI186)*(1+(_xlfn.IFNA('[3]Nat GDP per cap ppp growth rate'!FI187,0)-IF(Settings!$C$16="No",0,Parameters!FI$164*('AMOC national temperature'!FI186-Parameters!FI$128)+Parameters!FI$165*('AMOC national temperature'!FI186-Parameters!FI$128)^2)))*IF(Settings!$C$16="No",1,(1-SLR!$D186*Parameters!FI$181))))</f>
        <v>133933.12326172955</v>
      </c>
      <c r="FJ187">
        <f ca="1">IF(FJ$2=0,0,IF((Parameters!$B$174*(1-Parameters!FJ$185)*_xlfn.IFNA('[3]National GDP per capita ppp'!FJ187,0)+(1-Parameters!$B$174)*FJ186)*(1+(_xlfn.IFNA('[3]Nat GDP per cap ppp growth rate'!FJ187,0)-IF(Settings!$C$16="No",0,Parameters!FJ$164*('AMOC national temperature'!FJ186-Parameters!FJ$128)+Parameters!FJ$165*('AMOC national temperature'!FJ186-Parameters!FJ$128)^2)))*IF(Settings!$C$16="No",1,(1-SLR!$D186*Parameters!FJ$181))&lt;=Parameters!$B$189,Parameters!$B$189,(Parameters!$B$174*(1-Parameters!FJ$185)*_xlfn.IFNA('[3]National GDP per capita ppp'!FJ187,0)+(1-Parameters!$B$174)*FJ186)*(1+(_xlfn.IFNA('[3]Nat GDP per cap ppp growth rate'!FJ187,0)-IF(Settings!$C$16="No",0,Parameters!FJ$164*('AMOC national temperature'!FJ186-Parameters!FJ$128)+Parameters!FJ$165*('AMOC national temperature'!FJ186-Parameters!FJ$128)^2)))*IF(Settings!$C$16="No",1,(1-SLR!$D186*Parameters!FJ$181))))</f>
        <v>141328.28613256925</v>
      </c>
      <c r="FK187">
        <f ca="1">IF(FK$2=0,0,IF((Parameters!$B$174*(1-Parameters!FK$185)*_xlfn.IFNA('[3]National GDP per capita ppp'!FK187,0)+(1-Parameters!$B$174)*FK186)*(1+(_xlfn.IFNA('[3]Nat GDP per cap ppp growth rate'!FK187,0)-IF(Settings!$C$16="No",0,Parameters!FK$164*('AMOC national temperature'!FK186-Parameters!FK$128)+Parameters!FK$165*('AMOC national temperature'!FK186-Parameters!FK$128)^2)))*IF(Settings!$C$16="No",1,(1-SLR!$D186*Parameters!FK$181))&lt;=Parameters!$B$189,Parameters!$B$189,(Parameters!$B$174*(1-Parameters!FK$185)*_xlfn.IFNA('[3]National GDP per capita ppp'!FK187,0)+(1-Parameters!$B$174)*FK186)*(1+(_xlfn.IFNA('[3]Nat GDP per cap ppp growth rate'!FK187,0)-IF(Settings!$C$16="No",0,Parameters!FK$164*('AMOC national temperature'!FK186-Parameters!FK$128)+Parameters!FK$165*('AMOC national temperature'!FK186-Parameters!FK$128)^2)))*IF(Settings!$C$16="No",1,(1-SLR!$D186*Parameters!FK$181))))</f>
        <v>149564.41922451305</v>
      </c>
      <c r="FL187">
        <f ca="1">IF(FL$2=0,0,IF((Parameters!$B$174*(1-Parameters!FL$185)*_xlfn.IFNA('[3]National GDP per capita ppp'!FL187,0)+(1-Parameters!$B$174)*FL186)*(1+(_xlfn.IFNA('[3]Nat GDP per cap ppp growth rate'!FL187,0)-IF(Settings!$C$16="No",0,Parameters!FL$164*('AMOC national temperature'!FL186-Parameters!FL$128)+Parameters!FL$165*('AMOC national temperature'!FL186-Parameters!FL$128)^2)))*IF(Settings!$C$16="No",1,(1-SLR!$D186*Parameters!FL$181))&lt;=Parameters!$B$189,Parameters!$B$189,(Parameters!$B$174*(1-Parameters!FL$185)*_xlfn.IFNA('[3]National GDP per capita ppp'!FL187,0)+(1-Parameters!$B$174)*FL186)*(1+(_xlfn.IFNA('[3]Nat GDP per cap ppp growth rate'!FL187,0)-IF(Settings!$C$16="No",0,Parameters!FL$164*('AMOC national temperature'!FL186-Parameters!FL$128)+Parameters!FL$165*('AMOC national temperature'!FL186-Parameters!FL$128)^2)))*IF(Settings!$C$16="No",1,(1-SLR!$D186*Parameters!FL$181))))</f>
        <v>215258.29946604773</v>
      </c>
      <c r="FM187">
        <f>IF(FM$2=0,0,IF((Parameters!$B$174*(1-Parameters!FM$185)*_xlfn.IFNA('[3]National GDP per capita ppp'!FM187,0)+(1-Parameters!$B$174)*FM186)*(1+(_xlfn.IFNA('[3]Nat GDP per cap ppp growth rate'!FM187,0)-IF(Settings!$C$16="No",0,Parameters!FM$164*('AMOC national temperature'!FM186-Parameters!FM$128)+Parameters!FM$165*('AMOC national temperature'!FM186-Parameters!FM$128)^2)))*IF(Settings!$C$16="No",1,(1-SLR!$D186*Parameters!FM$181))&lt;=Parameters!$B$189,Parameters!$B$189,(Parameters!$B$174*(1-Parameters!FM$185)*_xlfn.IFNA('[3]National GDP per capita ppp'!FM187,0)+(1-Parameters!$B$174)*FM186)*(1+(_xlfn.IFNA('[3]Nat GDP per cap ppp growth rate'!FM187,0)-IF(Settings!$C$16="No",0,Parameters!FM$164*('AMOC national temperature'!FM186-Parameters!FM$128)+Parameters!FM$165*('AMOC national temperature'!FM186-Parameters!FM$128)^2)))*IF(Settings!$C$16="No",1,(1-SLR!$D186*Parameters!FM$181))))</f>
        <v>0</v>
      </c>
      <c r="FN187">
        <f ca="1">IF(FN$2=0,0,IF((Parameters!$B$174*(1-Parameters!FN$185)*_xlfn.IFNA('[3]National GDP per capita ppp'!FN187,0)+(1-Parameters!$B$174)*FN186)*(1+(_xlfn.IFNA('[3]Nat GDP per cap ppp growth rate'!FN187,0)-IF(Settings!$C$16="No",0,Parameters!FN$164*('AMOC national temperature'!FN186-Parameters!FN$128)+Parameters!FN$165*('AMOC national temperature'!FN186-Parameters!FN$128)^2)))*IF(Settings!$C$16="No",1,(1-SLR!$D186*Parameters!FN$181))&lt;=Parameters!$B$189,Parameters!$B$189,(Parameters!$B$174*(1-Parameters!FN$185)*_xlfn.IFNA('[3]National GDP per capita ppp'!FN187,0)+(1-Parameters!$B$174)*FN186)*(1+(_xlfn.IFNA('[3]Nat GDP per cap ppp growth rate'!FN187,0)-IF(Settings!$C$16="No",0,Parameters!FN$164*('AMOC national temperature'!FN186-Parameters!FN$128)+Parameters!FN$165*('AMOC national temperature'!FN186-Parameters!FN$128)^2)))*IF(Settings!$C$16="No",1,(1-SLR!$D186*Parameters!FN$181))))</f>
        <v>76253.394280618915</v>
      </c>
      <c r="FO187">
        <f ca="1">IF(FO$2=0,0,IF((Parameters!$B$174*(1-Parameters!FO$185)*_xlfn.IFNA('[3]National GDP per capita ppp'!FO187,0)+(1-Parameters!$B$174)*FO186)*(1+(_xlfn.IFNA('[3]Nat GDP per cap ppp growth rate'!FO187,0)-IF(Settings!$C$16="No",0,Parameters!FO$164*('AMOC national temperature'!FO186-Parameters!FO$128)+Parameters!FO$165*('AMOC national temperature'!FO186-Parameters!FO$128)^2)))*IF(Settings!$C$16="No",1,(1-SLR!$D186*Parameters!FO$181))&lt;=Parameters!$B$189,Parameters!$B$189,(Parameters!$B$174*(1-Parameters!FO$185)*_xlfn.IFNA('[3]National GDP per capita ppp'!FO187,0)+(1-Parameters!$B$174)*FO186)*(1+(_xlfn.IFNA('[3]Nat GDP per cap ppp growth rate'!FO187,0)-IF(Settings!$C$16="No",0,Parameters!FO$164*('AMOC national temperature'!FO186-Parameters!FO$128)+Parameters!FO$165*('AMOC national temperature'!FO186-Parameters!FO$128)^2)))*IF(Settings!$C$16="No",1,(1-SLR!$D186*Parameters!FO$181))))</f>
        <v>53517.164168118063</v>
      </c>
      <c r="FP187">
        <f ca="1">IF(FP$2=0,0,IF((Parameters!$B$174*(1-Parameters!FP$185)*_xlfn.IFNA('[3]National GDP per capita ppp'!FP187,0)+(1-Parameters!$B$174)*FP186)*(1+(_xlfn.IFNA('[3]Nat GDP per cap ppp growth rate'!FP187,0)-IF(Settings!$C$16="No",0,Parameters!FP$164*('AMOC national temperature'!FP186-Parameters!FP$128)+Parameters!FP$165*('AMOC national temperature'!FP186-Parameters!FP$128)^2)))*IF(Settings!$C$16="No",1,(1-SLR!$D186*Parameters!FP$181))&lt;=Parameters!$B$189,Parameters!$B$189,(Parameters!$B$174*(1-Parameters!FP$185)*_xlfn.IFNA('[3]National GDP per capita ppp'!FP187,0)+(1-Parameters!$B$174)*FP186)*(1+(_xlfn.IFNA('[3]Nat GDP per cap ppp growth rate'!FP187,0)-IF(Settings!$C$16="No",0,Parameters!FP$164*('AMOC national temperature'!FP186-Parameters!FP$128)+Parameters!FP$165*('AMOC national temperature'!FP186-Parameters!FP$128)^2)))*IF(Settings!$C$16="No",1,(1-SLR!$D186*Parameters!FP$181))))</f>
        <v>314437.67274233315</v>
      </c>
      <c r="FQ187">
        <f ca="1">IF(FQ$2=0,0,IF((Parameters!$B$174*(1-Parameters!FQ$185)*_xlfn.IFNA('[3]National GDP per capita ppp'!FQ187,0)+(1-Parameters!$B$174)*FQ186)*(1+(_xlfn.IFNA('[3]Nat GDP per cap ppp growth rate'!FQ187,0)-IF(Settings!$C$16="No",0,Parameters!FQ$164*('AMOC national temperature'!FQ186-Parameters!FQ$128)+Parameters!FQ$165*('AMOC national temperature'!FQ186-Parameters!FQ$128)^2)))*IF(Settings!$C$16="No",1,(1-SLR!$D186*Parameters!FQ$181))&lt;=Parameters!$B$189,Parameters!$B$189,(Parameters!$B$174*(1-Parameters!FQ$185)*_xlfn.IFNA('[3]National GDP per capita ppp'!FQ187,0)+(1-Parameters!$B$174)*FQ186)*(1+(_xlfn.IFNA('[3]Nat GDP per cap ppp growth rate'!FQ187,0)-IF(Settings!$C$16="No",0,Parameters!FQ$164*('AMOC national temperature'!FQ186-Parameters!FQ$128)+Parameters!FQ$165*('AMOC national temperature'!FQ186-Parameters!FQ$128)^2)))*IF(Settings!$C$16="No",1,(1-SLR!$D186*Parameters!FQ$181))))</f>
        <v>31584.569840392531</v>
      </c>
      <c r="FR187">
        <f ca="1">IF(FR$2=0,0,IF((Parameters!$B$174*(1-Parameters!FR$185)*_xlfn.IFNA('[3]National GDP per capita ppp'!FR187,0)+(1-Parameters!$B$174)*FR186)*(1+(_xlfn.IFNA('[3]Nat GDP per cap ppp growth rate'!FR187,0)-IF(Settings!$C$16="No",0,Parameters!FR$164*('AMOC national temperature'!FR186-Parameters!FR$128)+Parameters!FR$165*('AMOC national temperature'!FR186-Parameters!FR$128)^2)))*IF(Settings!$C$16="No",1,(1-SLR!$D186*Parameters!FR$181))&lt;=Parameters!$B$189,Parameters!$B$189,(Parameters!$B$174*(1-Parameters!FR$185)*_xlfn.IFNA('[3]National GDP per capita ppp'!FR187,0)+(1-Parameters!$B$174)*FR186)*(1+(_xlfn.IFNA('[3]Nat GDP per cap ppp growth rate'!FR187,0)-IF(Settings!$C$16="No",0,Parameters!FR$164*('AMOC national temperature'!FR186-Parameters!FR$128)+Parameters!FR$165*('AMOC national temperature'!FR186-Parameters!FR$128)^2)))*IF(Settings!$C$16="No",1,(1-SLR!$D186*Parameters!FR$181))))</f>
        <v>110683.65099769409</v>
      </c>
      <c r="FS187">
        <f ca="1">IF(FS$2=0,0,IF((Parameters!$B$174*(1-Parameters!FS$185)*_xlfn.IFNA('[3]National GDP per capita ppp'!FS187,0)+(1-Parameters!$B$174)*FS186)*(1+(_xlfn.IFNA('[3]Nat GDP per cap ppp growth rate'!FS187,0)-IF(Settings!$C$16="No",0,Parameters!FS$164*('AMOC national temperature'!FS186-Parameters!FS$128)+Parameters!FS$165*('AMOC national temperature'!FS186-Parameters!FS$128)^2)))*IF(Settings!$C$16="No",1,(1-SLR!$D186*Parameters!FS$181))&lt;=Parameters!$B$189,Parameters!$B$189,(Parameters!$B$174*(1-Parameters!FS$185)*_xlfn.IFNA('[3]National GDP per capita ppp'!FS187,0)+(1-Parameters!$B$174)*FS186)*(1+(_xlfn.IFNA('[3]Nat GDP per cap ppp growth rate'!FS187,0)-IF(Settings!$C$16="No",0,Parameters!FS$164*('AMOC national temperature'!FS186-Parameters!FS$128)+Parameters!FS$165*('AMOC national temperature'!FS186-Parameters!FS$128)^2)))*IF(Settings!$C$16="No",1,(1-SLR!$D186*Parameters!FS$181))))</f>
        <v>164838.83488459626</v>
      </c>
      <c r="FT187">
        <f ca="1">IF(FT$2=0,0,IF((Parameters!$B$174*(1-Parameters!FT$185)*_xlfn.IFNA('[3]National GDP per capita ppp'!FT187,0)+(1-Parameters!$B$174)*FT186)*(1+(_xlfn.IFNA('[3]Nat GDP per cap ppp growth rate'!FT187,0)-IF(Settings!$C$16="No",0,Parameters!FT$164*('AMOC national temperature'!FT186-Parameters!FT$128)+Parameters!FT$165*('AMOC national temperature'!FT186-Parameters!FT$128)^2)))*IF(Settings!$C$16="No",1,(1-SLR!$D186*Parameters!FT$181))&lt;=Parameters!$B$189,Parameters!$B$189,(Parameters!$B$174*(1-Parameters!FT$185)*_xlfn.IFNA('[3]National GDP per capita ppp'!FT187,0)+(1-Parameters!$B$174)*FT186)*(1+(_xlfn.IFNA('[3]Nat GDP per cap ppp growth rate'!FT187,0)-IF(Settings!$C$16="No",0,Parameters!FT$164*('AMOC national temperature'!FT186-Parameters!FT$128)+Parameters!FT$165*('AMOC national temperature'!FT186-Parameters!FT$128)^2)))*IF(Settings!$C$16="No",1,(1-SLR!$D186*Parameters!FT$181))))</f>
        <v>93103.616465770043</v>
      </c>
      <c r="FU187">
        <f ca="1">IF(FU$2=0,0,IF((Parameters!$B$174*(1-Parameters!FU$185)*_xlfn.IFNA('[3]National GDP per capita ppp'!FU187,0)+(1-Parameters!$B$174)*FU186)*(1+(_xlfn.IFNA('[3]Nat GDP per cap ppp growth rate'!FU187,0)-IF(Settings!$C$16="No",0,Parameters!FU$164*('AMOC national temperature'!FU186-Parameters!FU$128)+Parameters!FU$165*('AMOC national temperature'!FU186-Parameters!FU$128)^2)))*IF(Settings!$C$16="No",1,(1-SLR!$D186*Parameters!FU$181))&lt;=Parameters!$B$189,Parameters!$B$189,(Parameters!$B$174*(1-Parameters!FU$185)*_xlfn.IFNA('[3]National GDP per capita ppp'!FU187,0)+(1-Parameters!$B$174)*FU186)*(1+(_xlfn.IFNA('[3]Nat GDP per cap ppp growth rate'!FU187,0)-IF(Settings!$C$16="No",0,Parameters!FU$164*('AMOC national temperature'!FU186-Parameters!FU$128)+Parameters!FU$165*('AMOC national temperature'!FU186-Parameters!FU$128)^2)))*IF(Settings!$C$16="No",1,(1-SLR!$D186*Parameters!FU$181))))</f>
        <v>490973.70534340764</v>
      </c>
      <c r="FV187">
        <f ca="1">IF(FV$2=0,0,IF((Parameters!$B$174*(1-Parameters!FV$185)*_xlfn.IFNA('[3]National GDP per capita ppp'!FV187,0)+(1-Parameters!$B$174)*FV186)*(1+(_xlfn.IFNA('[3]Nat GDP per cap ppp growth rate'!FV187,0)-IF(Settings!$C$16="No",0,Parameters!FV$164*('AMOC national temperature'!FV186-Parameters!FV$128)+Parameters!FV$165*('AMOC national temperature'!FV186-Parameters!FV$128)^2)))*IF(Settings!$C$16="No",1,(1-SLR!$D186*Parameters!FV$181))&lt;=Parameters!$B$189,Parameters!$B$189,(Parameters!$B$174*(1-Parameters!FV$185)*_xlfn.IFNA('[3]National GDP per capita ppp'!FV187,0)+(1-Parameters!$B$174)*FV186)*(1+(_xlfn.IFNA('[3]Nat GDP per cap ppp growth rate'!FV187,0)-IF(Settings!$C$16="No",0,Parameters!FV$164*('AMOC national temperature'!FV186-Parameters!FV$128)+Parameters!FV$165*('AMOC national temperature'!FV186-Parameters!FV$128)^2)))*IF(Settings!$C$16="No",1,(1-SLR!$D186*Parameters!FV$181))))</f>
        <v>431908.56805219501</v>
      </c>
      <c r="FW187">
        <f ca="1">IF(FW$2=0,0,IF((Parameters!$B$174*(1-Parameters!FW$185)*_xlfn.IFNA('[3]National GDP per capita ppp'!FW187,0)+(1-Parameters!$B$174)*FW186)*(1+(_xlfn.IFNA('[3]Nat GDP per cap ppp growth rate'!FW187,0)-IF(Settings!$C$16="No",0,Parameters!FW$164*('AMOC national temperature'!FW186-Parameters!FW$128)+Parameters!FW$165*('AMOC national temperature'!FW186-Parameters!FW$128)^2)))*IF(Settings!$C$16="No",1,(1-SLR!$D186*Parameters!FW$181))&lt;=Parameters!$B$189,Parameters!$B$189,(Parameters!$B$174*(1-Parameters!FW$185)*_xlfn.IFNA('[3]National GDP per capita ppp'!FW187,0)+(1-Parameters!$B$174)*FW186)*(1+(_xlfn.IFNA('[3]Nat GDP per cap ppp growth rate'!FW187,0)-IF(Settings!$C$16="No",0,Parameters!FW$164*('AMOC national temperature'!FW186-Parameters!FW$128)+Parameters!FW$165*('AMOC national temperature'!FW186-Parameters!FW$128)^2)))*IF(Settings!$C$16="No",1,(1-SLR!$D186*Parameters!FW$181))))</f>
        <v>94341.003969172511</v>
      </c>
      <c r="FX187">
        <f ca="1">IF(FX$2=0,0,IF((Parameters!$B$174*(1-Parameters!FX$185)*_xlfn.IFNA('[3]National GDP per capita ppp'!FX187,0)+(1-Parameters!$B$174)*FX186)*(1+(_xlfn.IFNA('[3]Nat GDP per cap ppp growth rate'!FX187,0)-IF(Settings!$C$16="No",0,Parameters!FX$164*('AMOC national temperature'!FX186-Parameters!FX$128)+Parameters!FX$165*('AMOC national temperature'!FX186-Parameters!FX$128)^2)))*IF(Settings!$C$16="No",1,(1-SLR!$D186*Parameters!FX$181))&lt;=Parameters!$B$189,Parameters!$B$189,(Parameters!$B$174*(1-Parameters!FX$185)*_xlfn.IFNA('[3]National GDP per capita ppp'!FX187,0)+(1-Parameters!$B$174)*FX186)*(1+(_xlfn.IFNA('[3]Nat GDP per cap ppp growth rate'!FX187,0)-IF(Settings!$C$16="No",0,Parameters!FX$164*('AMOC national temperature'!FX186-Parameters!FX$128)+Parameters!FX$165*('AMOC national temperature'!FX186-Parameters!FX$128)^2)))*IF(Settings!$C$16="No",1,(1-SLR!$D186*Parameters!FX$181))))</f>
        <v>38319.874091725695</v>
      </c>
      <c r="FY187">
        <f>IF(FY$2=0,0,IF((Parameters!$B$174*(1-Parameters!FY$185)*_xlfn.IFNA('[3]National GDP per capita ppp'!FY187,0)+(1-Parameters!$B$174)*FY186)*(1+(_xlfn.IFNA('[3]Nat GDP per cap ppp growth rate'!FY187,0)-IF(Settings!$C$16="No",0,Parameters!FY$164*('AMOC national temperature'!FY186-Parameters!FY$128)+Parameters!FY$165*('AMOC national temperature'!FY186-Parameters!FY$128)^2)))*IF(Settings!$C$16="No",1,(1-SLR!$D186*Parameters!FY$181))&lt;=Parameters!$B$189,Parameters!$B$189,(Parameters!$B$174*(1-Parameters!FY$185)*_xlfn.IFNA('[3]National GDP per capita ppp'!FY187,0)+(1-Parameters!$B$174)*FY186)*(1+(_xlfn.IFNA('[3]Nat GDP per cap ppp growth rate'!FY187,0)-IF(Settings!$C$16="No",0,Parameters!FY$164*('AMOC national temperature'!FY186-Parameters!FY$128)+Parameters!FY$165*('AMOC national temperature'!FY186-Parameters!FY$128)^2)))*IF(Settings!$C$16="No",1,(1-SLR!$D186*Parameters!FY$181))))</f>
        <v>0</v>
      </c>
      <c r="FZ187">
        <f ca="1">IF(FZ$2=0,0,IF((Parameters!$B$174*(1-Parameters!FZ$185)*_xlfn.IFNA('[3]National GDP per capita ppp'!FZ187,0)+(1-Parameters!$B$174)*FZ186)*(1+(_xlfn.IFNA('[3]Nat GDP per cap ppp growth rate'!FZ187,0)-IF(Settings!$C$16="No",0,Parameters!FZ$164*('AMOC national temperature'!FZ186-Parameters!FZ$128)+Parameters!FZ$165*('AMOC national temperature'!FZ186-Parameters!FZ$128)^2)))*IF(Settings!$C$16="No",1,(1-SLR!$D186*Parameters!FZ$181))&lt;=Parameters!$B$189,Parameters!$B$189,(Parameters!$B$174*(1-Parameters!FZ$185)*_xlfn.IFNA('[3]National GDP per capita ppp'!FZ187,0)+(1-Parameters!$B$174)*FZ186)*(1+(_xlfn.IFNA('[3]Nat GDP per cap ppp growth rate'!FZ187,0)-IF(Settings!$C$16="No",0,Parameters!FZ$164*('AMOC national temperature'!FZ186-Parameters!FZ$128)+Parameters!FZ$165*('AMOC national temperature'!FZ186-Parameters!FZ$128)^2)))*IF(Settings!$C$16="No",1,(1-SLR!$D186*Parameters!FZ$181))))</f>
        <v>88002.543681112002</v>
      </c>
      <c r="GA187">
        <f ca="1">IF(GA$2=0,0,IF((Parameters!$B$174*(1-Parameters!GA$185)*_xlfn.IFNA('[3]National GDP per capita ppp'!GA187,0)+(1-Parameters!$B$174)*GA186)*(1+(_xlfn.IFNA('[3]Nat GDP per cap ppp growth rate'!GA187,0)-IF(Settings!$C$16="No",0,Parameters!GA$164*('AMOC national temperature'!GA186-Parameters!GA$128)+Parameters!GA$165*('AMOC national temperature'!GA186-Parameters!GA$128)^2)))*IF(Settings!$C$16="No",1,(1-SLR!$D186*Parameters!GA$181))&lt;=Parameters!$B$189,Parameters!$B$189,(Parameters!$B$174*(1-Parameters!GA$185)*_xlfn.IFNA('[3]National GDP per capita ppp'!GA187,0)+(1-Parameters!$B$174)*GA186)*(1+(_xlfn.IFNA('[3]Nat GDP per cap ppp growth rate'!GA187,0)-IF(Settings!$C$16="No",0,Parameters!GA$164*('AMOC national temperature'!GA186-Parameters!GA$128)+Parameters!GA$165*('AMOC national temperature'!GA186-Parameters!GA$128)^2)))*IF(Settings!$C$16="No",1,(1-SLR!$D186*Parameters!GA$181))))</f>
        <v>69833.161216604494</v>
      </c>
      <c r="GB187">
        <f ca="1">IF(GB$2=0,0,IF((Parameters!$B$174*(1-Parameters!GB$185)*_xlfn.IFNA('[3]National GDP per capita ppp'!GB187,0)+(1-Parameters!$B$174)*GB186)*(1+(_xlfn.IFNA('[3]Nat GDP per cap ppp growth rate'!GB187,0)-IF(Settings!$C$16="No",0,Parameters!GB$164*('AMOC national temperature'!GB186-Parameters!GB$128)+Parameters!GB$165*('AMOC national temperature'!GB186-Parameters!GB$128)^2)))*IF(Settings!$C$16="No",1,(1-SLR!$D186*Parameters!GB$181))&lt;=Parameters!$B$189,Parameters!$B$189,(Parameters!$B$174*(1-Parameters!GB$185)*_xlfn.IFNA('[3]National GDP per capita ppp'!GB187,0)+(1-Parameters!$B$174)*GB186)*(1+(_xlfn.IFNA('[3]Nat GDP per cap ppp growth rate'!GB187,0)-IF(Settings!$C$16="No",0,Parameters!GB$164*('AMOC national temperature'!GB186-Parameters!GB$128)+Parameters!GB$165*('AMOC national temperature'!GB186-Parameters!GB$128)^2)))*IF(Settings!$C$16="No",1,(1-SLR!$D186*Parameters!GB$181))))</f>
        <v>97059.22858635489</v>
      </c>
      <c r="GC187">
        <f ca="1">IF(GC$2=0,0,IF((Parameters!$B$174*(1-Parameters!GC$185)*_xlfn.IFNA('[3]National GDP per capita ppp'!GC187,0)+(1-Parameters!$B$174)*GC186)*(1+(_xlfn.IFNA('[3]Nat GDP per cap ppp growth rate'!GC187,0)-IF(Settings!$C$16="No",0,Parameters!GC$164*('AMOC national temperature'!GC186-Parameters!GC$128)+Parameters!GC$165*('AMOC national temperature'!GC186-Parameters!GC$128)^2)))*IF(Settings!$C$16="No",1,(1-SLR!$D186*Parameters!GC$181))&lt;=Parameters!$B$189,Parameters!$B$189,(Parameters!$B$174*(1-Parameters!GC$185)*_xlfn.IFNA('[3]National GDP per capita ppp'!GC187,0)+(1-Parameters!$B$174)*GC186)*(1+(_xlfn.IFNA('[3]Nat GDP per cap ppp growth rate'!GC187,0)-IF(Settings!$C$16="No",0,Parameters!GC$164*('AMOC national temperature'!GC186-Parameters!GC$128)+Parameters!GC$165*('AMOC national temperature'!GC186-Parameters!GC$128)^2)))*IF(Settings!$C$16="No",1,(1-SLR!$D186*Parameters!GC$181))))</f>
        <v>308922.32944253803</v>
      </c>
      <c r="GD187">
        <f ca="1">IF(GD$2=0,0,IF((Parameters!$B$174*(1-Parameters!GD$185)*_xlfn.IFNA('[3]National GDP per capita ppp'!GD187,0)+(1-Parameters!$B$174)*GD186)*(1+(_xlfn.IFNA('[3]Nat GDP per cap ppp growth rate'!GD187,0)-IF(Settings!$C$16="No",0,Parameters!GD$164*('AMOC national temperature'!GD186-Parameters!GD$128)+Parameters!GD$165*('AMOC national temperature'!GD186-Parameters!GD$128)^2)))*IF(Settings!$C$16="No",1,(1-SLR!$D186*Parameters!GD$181))&lt;=Parameters!$B$189,Parameters!$B$189,(Parameters!$B$174*(1-Parameters!GD$185)*_xlfn.IFNA('[3]National GDP per capita ppp'!GD187,0)+(1-Parameters!$B$174)*GD186)*(1+(_xlfn.IFNA('[3]Nat GDP per cap ppp growth rate'!GD187,0)-IF(Settings!$C$16="No",0,Parameters!GD$164*('AMOC national temperature'!GD186-Parameters!GD$128)+Parameters!GD$165*('AMOC national temperature'!GD186-Parameters!GD$128)^2)))*IF(Settings!$C$16="No",1,(1-SLR!$D186*Parameters!GD$181))))</f>
        <v>282922.28245765809</v>
      </c>
      <c r="GE187">
        <f ca="1">IF(GE$2=0,0,IF((Parameters!$B$174*(1-Parameters!GE$185)*_xlfn.IFNA('[3]National GDP per capita ppp'!GE187,0)+(1-Parameters!$B$174)*GE186)*(1+(_xlfn.IFNA('[3]Nat GDP per cap ppp growth rate'!GE187,0)-IF(Settings!$C$16="No",0,Parameters!GE$164*('AMOC national temperature'!GE186-Parameters!GE$128)+Parameters!GE$165*('AMOC national temperature'!GE186-Parameters!GE$128)^2)))*IF(Settings!$C$16="No",1,(1-SLR!$D186*Parameters!GE$181))&lt;=Parameters!$B$189,Parameters!$B$189,(Parameters!$B$174*(1-Parameters!GE$185)*_xlfn.IFNA('[3]National GDP per capita ppp'!GE187,0)+(1-Parameters!$B$174)*GE186)*(1+(_xlfn.IFNA('[3]Nat GDP per cap ppp growth rate'!GE187,0)-IF(Settings!$C$16="No",0,Parameters!GE$164*('AMOC national temperature'!GE186-Parameters!GE$128)+Parameters!GE$165*('AMOC national temperature'!GE186-Parameters!GE$128)^2)))*IF(Settings!$C$16="No",1,(1-SLR!$D186*Parameters!GE$181))))</f>
        <v>47806.038003434602</v>
      </c>
      <c r="GF187">
        <f ca="1">IF(GF$2=0,0,IF((Parameters!$B$174*(1-Parameters!GF$185)*_xlfn.IFNA('[3]National GDP per capita ppp'!GF187,0)+(1-Parameters!$B$174)*GF186)*(1+(_xlfn.IFNA('[3]Nat GDP per cap ppp growth rate'!GF187,0)-IF(Settings!$C$16="No",0,Parameters!GF$164*('AMOC national temperature'!GF186-Parameters!GF$128)+Parameters!GF$165*('AMOC national temperature'!GF186-Parameters!GF$128)^2)))*IF(Settings!$C$16="No",1,(1-SLR!$D186*Parameters!GF$181))&lt;=Parameters!$B$189,Parameters!$B$189,(Parameters!$B$174*(1-Parameters!GF$185)*_xlfn.IFNA('[3]National GDP per capita ppp'!GF187,0)+(1-Parameters!$B$174)*GF186)*(1+(_xlfn.IFNA('[3]Nat GDP per cap ppp growth rate'!GF187,0)-IF(Settings!$C$16="No",0,Parameters!GF$164*('AMOC national temperature'!GF186-Parameters!GF$128)+Parameters!GF$165*('AMOC national temperature'!GF186-Parameters!GF$128)^2)))*IF(Settings!$C$16="No",1,(1-SLR!$D186*Parameters!GF$181))))</f>
        <v>249197.11027899417</v>
      </c>
      <c r="GG187">
        <f ca="1">IF(GG$2=0,0,IF((Parameters!$B$174*(1-Parameters!GG$185)*_xlfn.IFNA('[3]National GDP per capita ppp'!GG187,0)+(1-Parameters!$B$174)*GG186)*(1+(_xlfn.IFNA('[3]Nat GDP per cap ppp growth rate'!GG187,0)-IF(Settings!$C$16="No",0,Parameters!GG$164*('AMOC national temperature'!GG186-Parameters!GG$128)+Parameters!GG$165*('AMOC national temperature'!GG186-Parameters!GG$128)^2)))*IF(Settings!$C$16="No",1,(1-SLR!$D186*Parameters!GG$181))&lt;=Parameters!$B$189,Parameters!$B$189,(Parameters!$B$174*(1-Parameters!GG$185)*_xlfn.IFNA('[3]National GDP per capita ppp'!GG187,0)+(1-Parameters!$B$174)*GG186)*(1+(_xlfn.IFNA('[3]Nat GDP per cap ppp growth rate'!GG187,0)-IF(Settings!$C$16="No",0,Parameters!GG$164*('AMOC national temperature'!GG186-Parameters!GG$128)+Parameters!GG$165*('AMOC national temperature'!GG186-Parameters!GG$128)^2)))*IF(Settings!$C$16="No",1,(1-SLR!$D186*Parameters!GG$181))))</f>
        <v>100816.08088740542</v>
      </c>
      <c r="GH187">
        <f ca="1">IF(GH$2=0,0,IF((Parameters!$B$174*(1-Parameters!GH$185)*_xlfn.IFNA('[3]National GDP per capita ppp'!GH187,0)+(1-Parameters!$B$174)*GH186)*(1+(_xlfn.IFNA('[3]Nat GDP per cap ppp growth rate'!GH187,0)-IF(Settings!$C$16="No",0,Parameters!GH$164*('AMOC national temperature'!GH186-Parameters!GH$128)+Parameters!GH$165*('AMOC national temperature'!GH186-Parameters!GH$128)^2)))*IF(Settings!$C$16="No",1,(1-SLR!$D186*Parameters!GH$181))&lt;=Parameters!$B$189,Parameters!$B$189,(Parameters!$B$174*(1-Parameters!GH$185)*_xlfn.IFNA('[3]National GDP per capita ppp'!GH187,0)+(1-Parameters!$B$174)*GH186)*(1+(_xlfn.IFNA('[3]Nat GDP per cap ppp growth rate'!GH187,0)-IF(Settings!$C$16="No",0,Parameters!GH$164*('AMOC national temperature'!GH186-Parameters!GH$128)+Parameters!GH$165*('AMOC national temperature'!GH186-Parameters!GH$128)^2)))*IF(Settings!$C$16="No",1,(1-SLR!$D186*Parameters!GH$181))))</f>
        <v>74755.685967726109</v>
      </c>
      <c r="GI187">
        <f ca="1">IF(GI$2=0,0,IF((Parameters!$B$174*(1-Parameters!GI$185)*_xlfn.IFNA('[3]National GDP per capita ppp'!GI187,0)+(1-Parameters!$B$174)*GI186)*(1+(_xlfn.IFNA('[3]Nat GDP per cap ppp growth rate'!GI187,0)-IF(Settings!$C$16="No",0,Parameters!GI$164*('AMOC national temperature'!GI186-Parameters!GI$128)+Parameters!GI$165*('AMOC national temperature'!GI186-Parameters!GI$128)^2)))*IF(Settings!$C$16="No",1,(1-SLR!$D186*Parameters!GI$181))&lt;=Parameters!$B$189,Parameters!$B$189,(Parameters!$B$174*(1-Parameters!GI$185)*_xlfn.IFNA('[3]National GDP per capita ppp'!GI187,0)+(1-Parameters!$B$174)*GI186)*(1+(_xlfn.IFNA('[3]Nat GDP per cap ppp growth rate'!GI187,0)-IF(Settings!$C$16="No",0,Parameters!GI$164*('AMOC national temperature'!GI186-Parameters!GI$128)+Parameters!GI$165*('AMOC national temperature'!GI186-Parameters!GI$128)^2)))*IF(Settings!$C$16="No",1,(1-SLR!$D186*Parameters!GI$181))))</f>
        <v>131359.4144673869</v>
      </c>
      <c r="GJ187">
        <f ca="1">IF(GJ$2=0,0,IF((Parameters!$B$174*(1-Parameters!GJ$185)*_xlfn.IFNA('[3]National GDP per capita ppp'!GJ187,0)+(1-Parameters!$B$174)*GJ186)*(1+(_xlfn.IFNA('[3]Nat GDP per cap ppp growth rate'!GJ187,0)-IF(Settings!$C$16="No",0,Parameters!GJ$164*('AMOC national temperature'!GJ186-Parameters!GJ$128)+Parameters!GJ$165*('AMOC national temperature'!GJ186-Parameters!GJ$128)^2)))*IF(Settings!$C$16="No",1,(1-SLR!$D186*Parameters!GJ$181))&lt;=Parameters!$B$189,Parameters!$B$189,(Parameters!$B$174*(1-Parameters!GJ$185)*_xlfn.IFNA('[3]National GDP per capita ppp'!GJ187,0)+(1-Parameters!$B$174)*GJ186)*(1+(_xlfn.IFNA('[3]Nat GDP per cap ppp growth rate'!GJ187,0)-IF(Settings!$C$16="No",0,Parameters!GJ$164*('AMOC national temperature'!GJ186-Parameters!GJ$128)+Parameters!GJ$165*('AMOC national temperature'!GJ186-Parameters!GJ$128)^2)))*IF(Settings!$C$16="No",1,(1-SLR!$D186*Parameters!GJ$181))))</f>
        <v>183741.92880516121</v>
      </c>
      <c r="GK187">
        <f ca="1">IF(GK$2=0,0,IF((Parameters!$B$174*(1-Parameters!GK$185)*_xlfn.IFNA('[3]National GDP per capita ppp'!GK187,0)+(1-Parameters!$B$174)*GK186)*(1+(_xlfn.IFNA('[3]Nat GDP per cap ppp growth rate'!GK187,0)-IF(Settings!$C$16="No",0,Parameters!GK$164*('AMOC national temperature'!GK186-Parameters!GK$128)+Parameters!GK$165*('AMOC national temperature'!GK186-Parameters!GK$128)^2)))*IF(Settings!$C$16="No",1,(1-SLR!$D186*Parameters!GK$181))&lt;=Parameters!$B$189,Parameters!$B$189,(Parameters!$B$174*(1-Parameters!GK$185)*_xlfn.IFNA('[3]National GDP per capita ppp'!GK187,0)+(1-Parameters!$B$174)*GK186)*(1+(_xlfn.IFNA('[3]Nat GDP per cap ppp growth rate'!GK187,0)-IF(Settings!$C$16="No",0,Parameters!GK$164*('AMOC national temperature'!GK186-Parameters!GK$128)+Parameters!GK$165*('AMOC national temperature'!GK186-Parameters!GK$128)^2)))*IF(Settings!$C$16="No",1,(1-SLR!$D186*Parameters!GK$181))))</f>
        <v>548827.83068861929</v>
      </c>
      <c r="GL187">
        <f ca="1">IF(GL$2=0,0,IF((Parameters!$B$174*(1-Parameters!GL$185)*_xlfn.IFNA('[3]National GDP per capita ppp'!GL187,0)+(1-Parameters!$B$174)*GL186)*(1+(_xlfn.IFNA('[3]Nat GDP per cap ppp growth rate'!GL187,0)-IF(Settings!$C$16="No",0,Parameters!GL$164*('AMOC national temperature'!GL186-Parameters!GL$128)+Parameters!GL$165*('AMOC national temperature'!GL186-Parameters!GL$128)^2)))*IF(Settings!$C$16="No",1,(1-SLR!$D186*Parameters!GL$181))&lt;=Parameters!$B$189,Parameters!$B$189,(Parameters!$B$174*(1-Parameters!GL$185)*_xlfn.IFNA('[3]National GDP per capita ppp'!GL187,0)+(1-Parameters!$B$174)*GL186)*(1+(_xlfn.IFNA('[3]Nat GDP per cap ppp growth rate'!GL187,0)-IF(Settings!$C$16="No",0,Parameters!GL$164*('AMOC national temperature'!GL186-Parameters!GL$128)+Parameters!GL$165*('AMOC national temperature'!GL186-Parameters!GL$128)^2)))*IF(Settings!$C$16="No",1,(1-SLR!$D186*Parameters!GL$181))))</f>
        <v>121291.06469727817</v>
      </c>
      <c r="GM187">
        <f ca="1">IF(GM$2=0,0,IF((Parameters!$B$174*(1-Parameters!GM$185)*_xlfn.IFNA('[3]National GDP per capita ppp'!GM187,0)+(1-Parameters!$B$174)*GM186)*(1+(_xlfn.IFNA('[3]Nat GDP per cap ppp growth rate'!GM187,0)-IF(Settings!$C$16="No",0,Parameters!GM$164*('AMOC national temperature'!GM186-Parameters!GM$128)+Parameters!GM$165*('AMOC national temperature'!GM186-Parameters!GM$128)^2)))*IF(Settings!$C$16="No",1,(1-SLR!$D186*Parameters!GM$181))&lt;=Parameters!$B$189,Parameters!$B$189,(Parameters!$B$174*(1-Parameters!GM$185)*_xlfn.IFNA('[3]National GDP per capita ppp'!GM187,0)+(1-Parameters!$B$174)*GM186)*(1+(_xlfn.IFNA('[3]Nat GDP per cap ppp growth rate'!GM187,0)-IF(Settings!$C$16="No",0,Parameters!GM$164*('AMOC national temperature'!GM186-Parameters!GM$128)+Parameters!GM$165*('AMOC national temperature'!GM186-Parameters!GM$128)^2)))*IF(Settings!$C$16="No",1,(1-SLR!$D186*Parameters!GM$181))))</f>
        <v>111621.04056469302</v>
      </c>
      <c r="GN187">
        <f ca="1">SUMPRODUCT(B187:GM187,'[4]National population'!$B187:$GM187)</f>
        <v>1580490003510479.3</v>
      </c>
      <c r="GO187">
        <f ca="1">GN187/'[4]National population'!GN187</f>
        <v>222674.82446779488</v>
      </c>
    </row>
    <row r="188" spans="1:197" x14ac:dyDescent="0.25">
      <c r="A188">
        <v>2195</v>
      </c>
      <c r="B188">
        <f ca="1">IF(B$2=0,0,IF((Parameters!$B$174*(1-Parameters!B$185)*_xlfn.IFNA('[3]National GDP per capita ppp'!B188,0)+(1-Parameters!$B$174)*B187)*(1+(_xlfn.IFNA('[3]Nat GDP per cap ppp growth rate'!B188,0)-IF(Settings!$C$16="No",0,Parameters!B$164*('AMOC national temperature'!B187-Parameters!B$128)+Parameters!B$165*('AMOC national temperature'!B187-Parameters!B$128)^2)))*IF(Settings!$C$16="No",1,(1-SLR!$D187*Parameters!B$181))&lt;=Parameters!$B$189,Parameters!$B$189,(Parameters!$B$174*(1-Parameters!B$185)*_xlfn.IFNA('[3]National GDP per capita ppp'!B188,0)+(1-Parameters!$B$174)*B187)*(1+(_xlfn.IFNA('[3]Nat GDP per cap ppp growth rate'!B188,0)-IF(Settings!$C$16="No",0,Parameters!B$164*('AMOC national temperature'!B187-Parameters!B$128)+Parameters!B$165*('AMOC national temperature'!B187-Parameters!B$128)^2)))*IF(Settings!$C$16="No",1,(1-SLR!$D187*Parameters!B$181))))</f>
        <v>54695.594251312104</v>
      </c>
      <c r="C188">
        <f ca="1">IF(C$2=0,0,IF((Parameters!$B$174*(1-Parameters!C$185)*_xlfn.IFNA('[3]National GDP per capita ppp'!C188,0)+(1-Parameters!$B$174)*C187)*(1+(_xlfn.IFNA('[3]Nat GDP per cap ppp growth rate'!C188,0)-IF(Settings!$C$16="No",0,Parameters!C$164*('AMOC national temperature'!C187-Parameters!C$128)+Parameters!C$165*('AMOC national temperature'!C187-Parameters!C$128)^2)))*IF(Settings!$C$16="No",1,(1-SLR!$D187*Parameters!C$181))&lt;=Parameters!$B$189,Parameters!$B$189,(Parameters!$B$174*(1-Parameters!C$185)*_xlfn.IFNA('[3]National GDP per capita ppp'!C188,0)+(1-Parameters!$B$174)*C187)*(1+(_xlfn.IFNA('[3]Nat GDP per cap ppp growth rate'!C188,0)-IF(Settings!$C$16="No",0,Parameters!C$164*('AMOC national temperature'!C187-Parameters!C$128)+Parameters!C$165*('AMOC national temperature'!C187-Parameters!C$128)^2)))*IF(Settings!$C$16="No",1,(1-SLR!$D187*Parameters!C$181))))</f>
        <v>222876.58027755763</v>
      </c>
      <c r="D188">
        <f ca="1">IF(D$2=0,0,IF((Parameters!$B$174*(1-Parameters!D$185)*_xlfn.IFNA('[3]National GDP per capita ppp'!D188,0)+(1-Parameters!$B$174)*D187)*(1+(_xlfn.IFNA('[3]Nat GDP per cap ppp growth rate'!D188,0)-IF(Settings!$C$16="No",0,Parameters!D$164*('AMOC national temperature'!D187-Parameters!D$128)+Parameters!D$165*('AMOC national temperature'!D187-Parameters!D$128)^2)))*IF(Settings!$C$16="No",1,(1-SLR!$D187*Parameters!D$181))&lt;=Parameters!$B$189,Parameters!$B$189,(Parameters!$B$174*(1-Parameters!D$185)*_xlfn.IFNA('[3]National GDP per capita ppp'!D188,0)+(1-Parameters!$B$174)*D187)*(1+(_xlfn.IFNA('[3]Nat GDP per cap ppp growth rate'!D188,0)-IF(Settings!$C$16="No",0,Parameters!D$164*('AMOC national temperature'!D187-Parameters!D$128)+Parameters!D$165*('AMOC national temperature'!D187-Parameters!D$128)^2)))*IF(Settings!$C$16="No",1,(1-SLR!$D187*Parameters!D$181))))</f>
        <v>52942.508593301158</v>
      </c>
      <c r="E188">
        <f>IF(E$2=0,0,IF((Parameters!$B$174*(1-Parameters!E$185)*_xlfn.IFNA('[3]National GDP per capita ppp'!E188,0)+(1-Parameters!$B$174)*E187)*(1+(_xlfn.IFNA('[3]Nat GDP per cap ppp growth rate'!E188,0)-IF(Settings!$C$16="No",0,Parameters!E$164*('AMOC national temperature'!E187-Parameters!E$128)+Parameters!E$165*('AMOC national temperature'!E187-Parameters!E$128)^2)))*IF(Settings!$C$16="No",1,(1-SLR!$D187*Parameters!E$181))&lt;=Parameters!$B$189,Parameters!$B$189,(Parameters!$B$174*(1-Parameters!E$185)*_xlfn.IFNA('[3]National GDP per capita ppp'!E188,0)+(1-Parameters!$B$174)*E187)*(1+(_xlfn.IFNA('[3]Nat GDP per cap ppp growth rate'!E188,0)-IF(Settings!$C$16="No",0,Parameters!E$164*('AMOC national temperature'!E187-Parameters!E$128)+Parameters!E$165*('AMOC national temperature'!E187-Parameters!E$128)^2)))*IF(Settings!$C$16="No",1,(1-SLR!$D187*Parameters!E$181))))</f>
        <v>0</v>
      </c>
      <c r="F188">
        <f ca="1">IF(F$2=0,0,IF((Parameters!$B$174*(1-Parameters!F$185)*_xlfn.IFNA('[3]National GDP per capita ppp'!F188,0)+(1-Parameters!$B$174)*F187)*(1+(_xlfn.IFNA('[3]Nat GDP per cap ppp growth rate'!F188,0)-IF(Settings!$C$16="No",0,Parameters!F$164*('AMOC national temperature'!F187-Parameters!F$128)+Parameters!F$165*('AMOC national temperature'!F187-Parameters!F$128)^2)))*IF(Settings!$C$16="No",1,(1-SLR!$D187*Parameters!F$181))&lt;=Parameters!$B$189,Parameters!$B$189,(Parameters!$B$174*(1-Parameters!F$185)*_xlfn.IFNA('[3]National GDP per capita ppp'!F188,0)+(1-Parameters!$B$174)*F187)*(1+(_xlfn.IFNA('[3]Nat GDP per cap ppp growth rate'!F188,0)-IF(Settings!$C$16="No",0,Parameters!F$164*('AMOC national temperature'!F187-Parameters!F$128)+Parameters!F$165*('AMOC national temperature'!F187-Parameters!F$128)^2)))*IF(Settings!$C$16="No",1,(1-SLR!$D187*Parameters!F$181))))</f>
        <v>2226472.0464686076</v>
      </c>
      <c r="G188">
        <f ca="1">IF(G$2=0,0,IF((Parameters!$B$174*(1-Parameters!G$185)*_xlfn.IFNA('[3]National GDP per capita ppp'!G188,0)+(1-Parameters!$B$174)*G187)*(1+(_xlfn.IFNA('[3]Nat GDP per cap ppp growth rate'!G188,0)-IF(Settings!$C$16="No",0,Parameters!G$164*('AMOC national temperature'!G187-Parameters!G$128)+Parameters!G$165*('AMOC national temperature'!G187-Parameters!G$128)^2)))*IF(Settings!$C$16="No",1,(1-SLR!$D187*Parameters!G$181))&lt;=Parameters!$B$189,Parameters!$B$189,(Parameters!$B$174*(1-Parameters!G$185)*_xlfn.IFNA('[3]National GDP per capita ppp'!G188,0)+(1-Parameters!$B$174)*G187)*(1+(_xlfn.IFNA('[3]Nat GDP per cap ppp growth rate'!G188,0)-IF(Settings!$C$16="No",0,Parameters!G$164*('AMOC national temperature'!G187-Parameters!G$128)+Parameters!G$165*('AMOC national temperature'!G187-Parameters!G$128)^2)))*IF(Settings!$C$16="No",1,(1-SLR!$D187*Parameters!G$181))))</f>
        <v>348181.60859460389</v>
      </c>
      <c r="H188">
        <f ca="1">IF(H$2=0,0,IF((Parameters!$B$174*(1-Parameters!H$185)*_xlfn.IFNA('[3]National GDP per capita ppp'!H188,0)+(1-Parameters!$B$174)*H187)*(1+(_xlfn.IFNA('[3]Nat GDP per cap ppp growth rate'!H188,0)-IF(Settings!$C$16="No",0,Parameters!H$164*('AMOC national temperature'!H187-Parameters!H$128)+Parameters!H$165*('AMOC national temperature'!H187-Parameters!H$128)^2)))*IF(Settings!$C$16="No",1,(1-SLR!$D187*Parameters!H$181))&lt;=Parameters!$B$189,Parameters!$B$189,(Parameters!$B$174*(1-Parameters!H$185)*_xlfn.IFNA('[3]National GDP per capita ppp'!H188,0)+(1-Parameters!$B$174)*H187)*(1+(_xlfn.IFNA('[3]Nat GDP per cap ppp growth rate'!H188,0)-IF(Settings!$C$16="No",0,Parameters!H$164*('AMOC national temperature'!H187-Parameters!H$128)+Parameters!H$165*('AMOC national temperature'!H187-Parameters!H$128)^2)))*IF(Settings!$C$16="No",1,(1-SLR!$D187*Parameters!H$181))))</f>
        <v>83139.716057621539</v>
      </c>
      <c r="I188">
        <f ca="1">IF(I$2=0,0,IF((Parameters!$B$174*(1-Parameters!I$185)*_xlfn.IFNA('[3]National GDP per capita ppp'!I188,0)+(1-Parameters!$B$174)*I187)*(1+(_xlfn.IFNA('[3]Nat GDP per cap ppp growth rate'!I188,0)-IF(Settings!$C$16="No",0,Parameters!I$164*('AMOC national temperature'!I187-Parameters!I$128)+Parameters!I$165*('AMOC national temperature'!I187-Parameters!I$128)^2)))*IF(Settings!$C$16="No",1,(1-SLR!$D187*Parameters!I$181))&lt;=Parameters!$B$189,Parameters!$B$189,(Parameters!$B$174*(1-Parameters!I$185)*_xlfn.IFNA('[3]National GDP per capita ppp'!I188,0)+(1-Parameters!$B$174)*I187)*(1+(_xlfn.IFNA('[3]Nat GDP per cap ppp growth rate'!I188,0)-IF(Settings!$C$16="No",0,Parameters!I$164*('AMOC national temperature'!I187-Parameters!I$128)+Parameters!I$165*('AMOC national temperature'!I187-Parameters!I$128)^2)))*IF(Settings!$C$16="No",1,(1-SLR!$D187*Parameters!I$181))))</f>
        <v>218047.90514059039</v>
      </c>
      <c r="J188">
        <f ca="1">IF(J$2=0,0,IF((Parameters!$B$174*(1-Parameters!J$185)*_xlfn.IFNA('[3]National GDP per capita ppp'!J188,0)+(1-Parameters!$B$174)*J187)*(1+(_xlfn.IFNA('[3]Nat GDP per cap ppp growth rate'!J188,0)-IF(Settings!$C$16="No",0,Parameters!J$164*('AMOC national temperature'!J187-Parameters!J$128)+Parameters!J$165*('AMOC national temperature'!J187-Parameters!J$128)^2)))*IF(Settings!$C$16="No",1,(1-SLR!$D187*Parameters!J$181))&lt;=Parameters!$B$189,Parameters!$B$189,(Parameters!$B$174*(1-Parameters!J$185)*_xlfn.IFNA('[3]National GDP per capita ppp'!J188,0)+(1-Parameters!$B$174)*J187)*(1+(_xlfn.IFNA('[3]Nat GDP per cap ppp growth rate'!J188,0)-IF(Settings!$C$16="No",0,Parameters!J$164*('AMOC national temperature'!J187-Parameters!J$128)+Parameters!J$165*('AMOC national temperature'!J187-Parameters!J$128)^2)))*IF(Settings!$C$16="No",1,(1-SLR!$D187*Parameters!J$181))))</f>
        <v>195125.39424441318</v>
      </c>
      <c r="K188">
        <f ca="1">IF(K$2=0,0,IF((Parameters!$B$174*(1-Parameters!K$185)*_xlfn.IFNA('[3]National GDP per capita ppp'!K188,0)+(1-Parameters!$B$174)*K187)*(1+(_xlfn.IFNA('[3]Nat GDP per cap ppp growth rate'!K188,0)-IF(Settings!$C$16="No",0,Parameters!K$164*('AMOC national temperature'!K187-Parameters!K$128)+Parameters!K$165*('AMOC national temperature'!K187-Parameters!K$128)^2)))*IF(Settings!$C$16="No",1,(1-SLR!$D187*Parameters!K$181))&lt;=Parameters!$B$189,Parameters!$B$189,(Parameters!$B$174*(1-Parameters!K$185)*_xlfn.IFNA('[3]National GDP per capita ppp'!K188,0)+(1-Parameters!$B$174)*K187)*(1+(_xlfn.IFNA('[3]Nat GDP per cap ppp growth rate'!K188,0)-IF(Settings!$C$16="No",0,Parameters!K$164*('AMOC national temperature'!K187-Parameters!K$128)+Parameters!K$165*('AMOC national temperature'!K187-Parameters!K$128)^2)))*IF(Settings!$C$16="No",1,(1-SLR!$D187*Parameters!K$181))))</f>
        <v>225581.32851646841</v>
      </c>
      <c r="L188">
        <f ca="1">IF(L$2=0,0,IF((Parameters!$B$174*(1-Parameters!L$185)*_xlfn.IFNA('[3]National GDP per capita ppp'!L188,0)+(1-Parameters!$B$174)*L187)*(1+(_xlfn.IFNA('[3]Nat GDP per cap ppp growth rate'!L188,0)-IF(Settings!$C$16="No",0,Parameters!L$164*('AMOC national temperature'!L187-Parameters!L$128)+Parameters!L$165*('AMOC national temperature'!L187-Parameters!L$128)^2)))*IF(Settings!$C$16="No",1,(1-SLR!$D187*Parameters!L$181))&lt;=Parameters!$B$189,Parameters!$B$189,(Parameters!$B$174*(1-Parameters!L$185)*_xlfn.IFNA('[3]National GDP per capita ppp'!L188,0)+(1-Parameters!$B$174)*L187)*(1+(_xlfn.IFNA('[3]Nat GDP per cap ppp growth rate'!L188,0)-IF(Settings!$C$16="No",0,Parameters!L$164*('AMOC national temperature'!L187-Parameters!L$128)+Parameters!L$165*('AMOC national temperature'!L187-Parameters!L$128)^2)))*IF(Settings!$C$16="No",1,(1-SLR!$D187*Parameters!L$181))))</f>
        <v>142755.6541709837</v>
      </c>
      <c r="M188">
        <f ca="1">IF(M$2=0,0,IF((Parameters!$B$174*(1-Parameters!M$185)*_xlfn.IFNA('[3]National GDP per capita ppp'!M188,0)+(1-Parameters!$B$174)*M187)*(1+(_xlfn.IFNA('[3]Nat GDP per cap ppp growth rate'!M188,0)-IF(Settings!$C$16="No",0,Parameters!M$164*('AMOC national temperature'!M187-Parameters!M$128)+Parameters!M$165*('AMOC national temperature'!M187-Parameters!M$128)^2)))*IF(Settings!$C$16="No",1,(1-SLR!$D187*Parameters!M$181))&lt;=Parameters!$B$189,Parameters!$B$189,(Parameters!$B$174*(1-Parameters!M$185)*_xlfn.IFNA('[3]National GDP per capita ppp'!M188,0)+(1-Parameters!$B$174)*M187)*(1+(_xlfn.IFNA('[3]Nat GDP per cap ppp growth rate'!M188,0)-IF(Settings!$C$16="No",0,Parameters!M$164*('AMOC national temperature'!M187-Parameters!M$128)+Parameters!M$165*('AMOC national temperature'!M187-Parameters!M$128)^2)))*IF(Settings!$C$16="No",1,(1-SLR!$D187*Parameters!M$181))))</f>
        <v>38005.330378351704</v>
      </c>
      <c r="N188">
        <f ca="1">IF(N$2=0,0,IF((Parameters!$B$174*(1-Parameters!N$185)*_xlfn.IFNA('[3]National GDP per capita ppp'!N188,0)+(1-Parameters!$B$174)*N187)*(1+(_xlfn.IFNA('[3]Nat GDP per cap ppp growth rate'!N188,0)-IF(Settings!$C$16="No",0,Parameters!N$164*('AMOC national temperature'!N187-Parameters!N$128)+Parameters!N$165*('AMOC national temperature'!N187-Parameters!N$128)^2)))*IF(Settings!$C$16="No",1,(1-SLR!$D187*Parameters!N$181))&lt;=Parameters!$B$189,Parameters!$B$189,(Parameters!$B$174*(1-Parameters!N$185)*_xlfn.IFNA('[3]National GDP per capita ppp'!N188,0)+(1-Parameters!$B$174)*N187)*(1+(_xlfn.IFNA('[3]Nat GDP per cap ppp growth rate'!N188,0)-IF(Settings!$C$16="No",0,Parameters!N$164*('AMOC national temperature'!N187-Parameters!N$128)+Parameters!N$165*('AMOC national temperature'!N187-Parameters!N$128)^2)))*IF(Settings!$C$16="No",1,(1-SLR!$D187*Parameters!N$181))))</f>
        <v>210459.77696185242</v>
      </c>
      <c r="O188">
        <f ca="1">IF(O$2=0,0,IF((Parameters!$B$174*(1-Parameters!O$185)*_xlfn.IFNA('[3]National GDP per capita ppp'!O188,0)+(1-Parameters!$B$174)*O187)*(1+(_xlfn.IFNA('[3]Nat GDP per cap ppp growth rate'!O188,0)-IF(Settings!$C$16="No",0,Parameters!O$164*('AMOC national temperature'!O187-Parameters!O$128)+Parameters!O$165*('AMOC national temperature'!O187-Parameters!O$128)^2)))*IF(Settings!$C$16="No",1,(1-SLR!$D187*Parameters!O$181))&lt;=Parameters!$B$189,Parameters!$B$189,(Parameters!$B$174*(1-Parameters!O$185)*_xlfn.IFNA('[3]National GDP per capita ppp'!O188,0)+(1-Parameters!$B$174)*O187)*(1+(_xlfn.IFNA('[3]Nat GDP per cap ppp growth rate'!O188,0)-IF(Settings!$C$16="No",0,Parameters!O$164*('AMOC national temperature'!O187-Parameters!O$128)+Parameters!O$165*('AMOC national temperature'!O187-Parameters!O$128)^2)))*IF(Settings!$C$16="No",1,(1-SLR!$D187*Parameters!O$181))))</f>
        <v>84948.259873255214</v>
      </c>
      <c r="P188">
        <f ca="1">IF(P$2=0,0,IF((Parameters!$B$174*(1-Parameters!P$185)*_xlfn.IFNA('[3]National GDP per capita ppp'!P188,0)+(1-Parameters!$B$174)*P187)*(1+(_xlfn.IFNA('[3]Nat GDP per cap ppp growth rate'!P188,0)-IF(Settings!$C$16="No",0,Parameters!P$164*('AMOC national temperature'!P187-Parameters!P$128)+Parameters!P$165*('AMOC national temperature'!P187-Parameters!P$128)^2)))*IF(Settings!$C$16="No",1,(1-SLR!$D187*Parameters!P$181))&lt;=Parameters!$B$189,Parameters!$B$189,(Parameters!$B$174*(1-Parameters!P$185)*_xlfn.IFNA('[3]National GDP per capita ppp'!P188,0)+(1-Parameters!$B$174)*P187)*(1+(_xlfn.IFNA('[3]Nat GDP per cap ppp growth rate'!P188,0)-IF(Settings!$C$16="No",0,Parameters!P$164*('AMOC national temperature'!P187-Parameters!P$128)+Parameters!P$165*('AMOC national temperature'!P187-Parameters!P$128)^2)))*IF(Settings!$C$16="No",1,(1-SLR!$D187*Parameters!P$181))))</f>
        <v>64139.726892558625</v>
      </c>
      <c r="Q188">
        <f ca="1">IF(Q$2=0,0,IF((Parameters!$B$174*(1-Parameters!Q$185)*_xlfn.IFNA('[3]National GDP per capita ppp'!Q188,0)+(1-Parameters!$B$174)*Q187)*(1+(_xlfn.IFNA('[3]Nat GDP per cap ppp growth rate'!Q188,0)-IF(Settings!$C$16="No",0,Parameters!Q$164*('AMOC national temperature'!Q187-Parameters!Q$128)+Parameters!Q$165*('AMOC national temperature'!Q187-Parameters!Q$128)^2)))*IF(Settings!$C$16="No",1,(1-SLR!$D187*Parameters!Q$181))&lt;=Parameters!$B$189,Parameters!$B$189,(Parameters!$B$174*(1-Parameters!Q$185)*_xlfn.IFNA('[3]National GDP per capita ppp'!Q188,0)+(1-Parameters!$B$174)*Q187)*(1+(_xlfn.IFNA('[3]Nat GDP per cap ppp growth rate'!Q188,0)-IF(Settings!$C$16="No",0,Parameters!Q$164*('AMOC national temperature'!Q187-Parameters!Q$128)+Parameters!Q$165*('AMOC national temperature'!Q187-Parameters!Q$128)^2)))*IF(Settings!$C$16="No",1,(1-SLR!$D187*Parameters!Q$181))))</f>
        <v>52537.153900382342</v>
      </c>
      <c r="R188">
        <f ca="1">IF(R$2=0,0,IF((Parameters!$B$174*(1-Parameters!R$185)*_xlfn.IFNA('[3]National GDP per capita ppp'!R188,0)+(1-Parameters!$B$174)*R187)*(1+(_xlfn.IFNA('[3]Nat GDP per cap ppp growth rate'!R188,0)-IF(Settings!$C$16="No",0,Parameters!R$164*('AMOC national temperature'!R187-Parameters!R$128)+Parameters!R$165*('AMOC national temperature'!R187-Parameters!R$128)^2)))*IF(Settings!$C$16="No",1,(1-SLR!$D187*Parameters!R$181))&lt;=Parameters!$B$189,Parameters!$B$189,(Parameters!$B$174*(1-Parameters!R$185)*_xlfn.IFNA('[3]National GDP per capita ppp'!R188,0)+(1-Parameters!$B$174)*R187)*(1+(_xlfn.IFNA('[3]Nat GDP per cap ppp growth rate'!R188,0)-IF(Settings!$C$16="No",0,Parameters!R$164*('AMOC national temperature'!R187-Parameters!R$128)+Parameters!R$165*('AMOC national temperature'!R187-Parameters!R$128)^2)))*IF(Settings!$C$16="No",1,(1-SLR!$D187*Parameters!R$181))))</f>
        <v>85790.242060288379</v>
      </c>
      <c r="S188">
        <f ca="1">IF(S$2=0,0,IF((Parameters!$B$174*(1-Parameters!S$185)*_xlfn.IFNA('[3]National GDP per capita ppp'!S188,0)+(1-Parameters!$B$174)*S187)*(1+(_xlfn.IFNA('[3]Nat GDP per cap ppp growth rate'!S188,0)-IF(Settings!$C$16="No",0,Parameters!S$164*('AMOC national temperature'!S187-Parameters!S$128)+Parameters!S$165*('AMOC national temperature'!S187-Parameters!S$128)^2)))*IF(Settings!$C$16="No",1,(1-SLR!$D187*Parameters!S$181))&lt;=Parameters!$B$189,Parameters!$B$189,(Parameters!$B$174*(1-Parameters!S$185)*_xlfn.IFNA('[3]National GDP per capita ppp'!S188,0)+(1-Parameters!$B$174)*S187)*(1+(_xlfn.IFNA('[3]Nat GDP per cap ppp growth rate'!S188,0)-IF(Settings!$C$16="No",0,Parameters!S$164*('AMOC national temperature'!S187-Parameters!S$128)+Parameters!S$165*('AMOC national temperature'!S187-Parameters!S$128)^2)))*IF(Settings!$C$16="No",1,(1-SLR!$D187*Parameters!S$181))))</f>
        <v>1299870.1632610587</v>
      </c>
      <c r="T188">
        <f ca="1">IF(T$2=0,0,IF((Parameters!$B$174*(1-Parameters!T$185)*_xlfn.IFNA('[3]National GDP per capita ppp'!T188,0)+(1-Parameters!$B$174)*T187)*(1+(_xlfn.IFNA('[3]Nat GDP per cap ppp growth rate'!T188,0)-IF(Settings!$C$16="No",0,Parameters!T$164*('AMOC national temperature'!T187-Parameters!T$128)+Parameters!T$165*('AMOC national temperature'!T187-Parameters!T$128)^2)))*IF(Settings!$C$16="No",1,(1-SLR!$D187*Parameters!T$181))&lt;=Parameters!$B$189,Parameters!$B$189,(Parameters!$B$174*(1-Parameters!T$185)*_xlfn.IFNA('[3]National GDP per capita ppp'!T188,0)+(1-Parameters!$B$174)*T187)*(1+(_xlfn.IFNA('[3]Nat GDP per cap ppp growth rate'!T188,0)-IF(Settings!$C$16="No",0,Parameters!T$164*('AMOC national temperature'!T187-Parameters!T$128)+Parameters!T$165*('AMOC national temperature'!T187-Parameters!T$128)^2)))*IF(Settings!$C$16="No",1,(1-SLR!$D187*Parameters!T$181))))</f>
        <v>395126.57762360544</v>
      </c>
      <c r="U188">
        <f ca="1">IF(U$2=0,0,IF((Parameters!$B$174*(1-Parameters!U$185)*_xlfn.IFNA('[3]National GDP per capita ppp'!U188,0)+(1-Parameters!$B$174)*U187)*(1+(_xlfn.IFNA('[3]Nat GDP per cap ppp growth rate'!U188,0)-IF(Settings!$C$16="No",0,Parameters!U$164*('AMOC national temperature'!U187-Parameters!U$128)+Parameters!U$165*('AMOC national temperature'!U187-Parameters!U$128)^2)))*IF(Settings!$C$16="No",1,(1-SLR!$D187*Parameters!U$181))&lt;=Parameters!$B$189,Parameters!$B$189,(Parameters!$B$174*(1-Parameters!U$185)*_xlfn.IFNA('[3]National GDP per capita ppp'!U188,0)+(1-Parameters!$B$174)*U187)*(1+(_xlfn.IFNA('[3]Nat GDP per cap ppp growth rate'!U188,0)-IF(Settings!$C$16="No",0,Parameters!U$164*('AMOC national temperature'!U187-Parameters!U$128)+Parameters!U$165*('AMOC national temperature'!U187-Parameters!U$128)^2)))*IF(Settings!$C$16="No",1,(1-SLR!$D187*Parameters!U$181))))</f>
        <v>61635.605032937725</v>
      </c>
      <c r="V188">
        <f ca="1">IF(V$2=0,0,IF((Parameters!$B$174*(1-Parameters!V$185)*_xlfn.IFNA('[3]National GDP per capita ppp'!V188,0)+(1-Parameters!$B$174)*V187)*(1+(_xlfn.IFNA('[3]Nat GDP per cap ppp growth rate'!V188,0)-IF(Settings!$C$16="No",0,Parameters!V$164*('AMOC national temperature'!V187-Parameters!V$128)+Parameters!V$165*('AMOC national temperature'!V187-Parameters!V$128)^2)))*IF(Settings!$C$16="No",1,(1-SLR!$D187*Parameters!V$181))&lt;=Parameters!$B$189,Parameters!$B$189,(Parameters!$B$174*(1-Parameters!V$185)*_xlfn.IFNA('[3]National GDP per capita ppp'!V188,0)+(1-Parameters!$B$174)*V187)*(1+(_xlfn.IFNA('[3]Nat GDP per cap ppp growth rate'!V188,0)-IF(Settings!$C$16="No",0,Parameters!V$164*('AMOC national temperature'!V187-Parameters!V$128)+Parameters!V$165*('AMOC national temperature'!V187-Parameters!V$128)^2)))*IF(Settings!$C$16="No",1,(1-SLR!$D187*Parameters!V$181))))</f>
        <v>180466.34265160171</v>
      </c>
      <c r="W188">
        <f ca="1">IF(W$2=0,0,IF((Parameters!$B$174*(1-Parameters!W$185)*_xlfn.IFNA('[3]National GDP per capita ppp'!W188,0)+(1-Parameters!$B$174)*W187)*(1+(_xlfn.IFNA('[3]Nat GDP per cap ppp growth rate'!W188,0)-IF(Settings!$C$16="No",0,Parameters!W$164*('AMOC national temperature'!W187-Parameters!W$128)+Parameters!W$165*('AMOC national temperature'!W187-Parameters!W$128)^2)))*IF(Settings!$C$16="No",1,(1-SLR!$D187*Parameters!W$181))&lt;=Parameters!$B$189,Parameters!$B$189,(Parameters!$B$174*(1-Parameters!W$185)*_xlfn.IFNA('[3]National GDP per capita ppp'!W188,0)+(1-Parameters!$B$174)*W187)*(1+(_xlfn.IFNA('[3]Nat GDP per cap ppp growth rate'!W188,0)-IF(Settings!$C$16="No",0,Parameters!W$164*('AMOC national temperature'!W187-Parameters!W$128)+Parameters!W$165*('AMOC national temperature'!W187-Parameters!W$128)^2)))*IF(Settings!$C$16="No",1,(1-SLR!$D187*Parameters!W$181))))</f>
        <v>138993.5438079052</v>
      </c>
      <c r="X188">
        <f ca="1">IF(X$2=0,0,IF((Parameters!$B$174*(1-Parameters!X$185)*_xlfn.IFNA('[3]National GDP per capita ppp'!X188,0)+(1-Parameters!$B$174)*X187)*(1+(_xlfn.IFNA('[3]Nat GDP per cap ppp growth rate'!X188,0)-IF(Settings!$C$16="No",0,Parameters!X$164*('AMOC national temperature'!X187-Parameters!X$128)+Parameters!X$165*('AMOC national temperature'!X187-Parameters!X$128)^2)))*IF(Settings!$C$16="No",1,(1-SLR!$D187*Parameters!X$181))&lt;=Parameters!$B$189,Parameters!$B$189,(Parameters!$B$174*(1-Parameters!X$185)*_xlfn.IFNA('[3]National GDP per capita ppp'!X188,0)+(1-Parameters!$B$174)*X187)*(1+(_xlfn.IFNA('[3]Nat GDP per cap ppp growth rate'!X188,0)-IF(Settings!$C$16="No",0,Parameters!X$164*('AMOC national temperature'!X187-Parameters!X$128)+Parameters!X$165*('AMOC national temperature'!X187-Parameters!X$128)^2)))*IF(Settings!$C$16="No",1,(1-SLR!$D187*Parameters!X$181))))</f>
        <v>511383.87630149478</v>
      </c>
      <c r="Y188">
        <f ca="1">IF(Y$2=0,0,IF((Parameters!$B$174*(1-Parameters!Y$185)*_xlfn.IFNA('[3]National GDP per capita ppp'!Y188,0)+(1-Parameters!$B$174)*Y187)*(1+(_xlfn.IFNA('[3]Nat GDP per cap ppp growth rate'!Y188,0)-IF(Settings!$C$16="No",0,Parameters!Y$164*('AMOC national temperature'!Y187-Parameters!Y$128)+Parameters!Y$165*('AMOC national temperature'!Y187-Parameters!Y$128)^2)))*IF(Settings!$C$16="No",1,(1-SLR!$D187*Parameters!Y$181))&lt;=Parameters!$B$189,Parameters!$B$189,(Parameters!$B$174*(1-Parameters!Y$185)*_xlfn.IFNA('[3]National GDP per capita ppp'!Y188,0)+(1-Parameters!$B$174)*Y187)*(1+(_xlfn.IFNA('[3]Nat GDP per cap ppp growth rate'!Y188,0)-IF(Settings!$C$16="No",0,Parameters!Y$164*('AMOC national temperature'!Y187-Parameters!Y$128)+Parameters!Y$165*('AMOC national temperature'!Y187-Parameters!Y$128)^2)))*IF(Settings!$C$16="No",1,(1-SLR!$D187*Parameters!Y$181))))</f>
        <v>87797.10363473749</v>
      </c>
      <c r="Z188">
        <f ca="1">IF(Z$2=0,0,IF((Parameters!$B$174*(1-Parameters!Z$185)*_xlfn.IFNA('[3]National GDP per capita ppp'!Z188,0)+(1-Parameters!$B$174)*Z187)*(1+(_xlfn.IFNA('[3]Nat GDP per cap ppp growth rate'!Z188,0)-IF(Settings!$C$16="No",0,Parameters!Z$164*('AMOC national temperature'!Z187-Parameters!Z$128)+Parameters!Z$165*('AMOC national temperature'!Z187-Parameters!Z$128)^2)))*IF(Settings!$C$16="No",1,(1-SLR!$D187*Parameters!Z$181))&lt;=Parameters!$B$189,Parameters!$B$189,(Parameters!$B$174*(1-Parameters!Z$185)*_xlfn.IFNA('[3]National GDP per capita ppp'!Z188,0)+(1-Parameters!$B$174)*Z187)*(1+(_xlfn.IFNA('[3]Nat GDP per cap ppp growth rate'!Z188,0)-IF(Settings!$C$16="No",0,Parameters!Z$164*('AMOC national temperature'!Z187-Parameters!Z$128)+Parameters!Z$165*('AMOC national temperature'!Z187-Parameters!Z$128)^2)))*IF(Settings!$C$16="No",1,(1-SLR!$D187*Parameters!Z$181))))</f>
        <v>253346.16631448729</v>
      </c>
      <c r="AA188">
        <f ca="1">IF(AA$2=0,0,IF((Parameters!$B$174*(1-Parameters!AA$185)*_xlfn.IFNA('[3]National GDP per capita ppp'!AA188,0)+(1-Parameters!$B$174)*AA187)*(1+(_xlfn.IFNA('[3]Nat GDP per cap ppp growth rate'!AA188,0)-IF(Settings!$C$16="No",0,Parameters!AA$164*('AMOC national temperature'!AA187-Parameters!AA$128)+Parameters!AA$165*('AMOC national temperature'!AA187-Parameters!AA$128)^2)))*IF(Settings!$C$16="No",1,(1-SLR!$D187*Parameters!AA$181))&lt;=Parameters!$B$189,Parameters!$B$189,(Parameters!$B$174*(1-Parameters!AA$185)*_xlfn.IFNA('[3]National GDP per capita ppp'!AA188,0)+(1-Parameters!$B$174)*AA187)*(1+(_xlfn.IFNA('[3]Nat GDP per cap ppp growth rate'!AA188,0)-IF(Settings!$C$16="No",0,Parameters!AA$164*('AMOC national temperature'!AA187-Parameters!AA$128)+Parameters!AA$165*('AMOC national temperature'!AA187-Parameters!AA$128)^2)))*IF(Settings!$C$16="No",1,(1-SLR!$D187*Parameters!AA$181))))</f>
        <v>314047.03605571837</v>
      </c>
      <c r="AB188">
        <f ca="1">IF(AB$2=0,0,IF((Parameters!$B$174*(1-Parameters!AB$185)*_xlfn.IFNA('[3]National GDP per capita ppp'!AB188,0)+(1-Parameters!$B$174)*AB187)*(1+(_xlfn.IFNA('[3]Nat GDP per cap ppp growth rate'!AB188,0)-IF(Settings!$C$16="No",0,Parameters!AB$164*('AMOC national temperature'!AB187-Parameters!AB$128)+Parameters!AB$165*('AMOC national temperature'!AB187-Parameters!AB$128)^2)))*IF(Settings!$C$16="No",1,(1-SLR!$D187*Parameters!AB$181))&lt;=Parameters!$B$189,Parameters!$B$189,(Parameters!$B$174*(1-Parameters!AB$185)*_xlfn.IFNA('[3]National GDP per capita ppp'!AB188,0)+(1-Parameters!$B$174)*AB187)*(1+(_xlfn.IFNA('[3]Nat GDP per cap ppp growth rate'!AB188,0)-IF(Settings!$C$16="No",0,Parameters!AB$164*('AMOC national temperature'!AB187-Parameters!AB$128)+Parameters!AB$165*('AMOC national temperature'!AB187-Parameters!AB$128)^2)))*IF(Settings!$C$16="No",1,(1-SLR!$D187*Parameters!AB$181))))</f>
        <v>1154250.1942680792</v>
      </c>
      <c r="AC188">
        <f ca="1">IF(AC$2=0,0,IF((Parameters!$B$174*(1-Parameters!AC$185)*_xlfn.IFNA('[3]National GDP per capita ppp'!AC188,0)+(1-Parameters!$B$174)*AC187)*(1+(_xlfn.IFNA('[3]Nat GDP per cap ppp growth rate'!AC188,0)-IF(Settings!$C$16="No",0,Parameters!AC$164*('AMOC national temperature'!AC187-Parameters!AC$128)+Parameters!AC$165*('AMOC national temperature'!AC187-Parameters!AC$128)^2)))*IF(Settings!$C$16="No",1,(1-SLR!$D187*Parameters!AC$181))&lt;=Parameters!$B$189,Parameters!$B$189,(Parameters!$B$174*(1-Parameters!AC$185)*_xlfn.IFNA('[3]National GDP per capita ppp'!AC188,0)+(1-Parameters!$B$174)*AC187)*(1+(_xlfn.IFNA('[3]Nat GDP per cap ppp growth rate'!AC188,0)-IF(Settings!$C$16="No",0,Parameters!AC$164*('AMOC national temperature'!AC187-Parameters!AC$128)+Parameters!AC$165*('AMOC national temperature'!AC187-Parameters!AC$128)^2)))*IF(Settings!$C$16="No",1,(1-SLR!$D187*Parameters!AC$181))))</f>
        <v>161090.61223725966</v>
      </c>
      <c r="AD188">
        <f ca="1">IF(AD$2=0,0,IF((Parameters!$B$174*(1-Parameters!AD$185)*_xlfn.IFNA('[3]National GDP per capita ppp'!AD188,0)+(1-Parameters!$B$174)*AD187)*(1+(_xlfn.IFNA('[3]Nat GDP per cap ppp growth rate'!AD188,0)-IF(Settings!$C$16="No",0,Parameters!AD$164*('AMOC national temperature'!AD187-Parameters!AD$128)+Parameters!AD$165*('AMOC national temperature'!AD187-Parameters!AD$128)^2)))*IF(Settings!$C$16="No",1,(1-SLR!$D187*Parameters!AD$181))&lt;=Parameters!$B$189,Parameters!$B$189,(Parameters!$B$174*(1-Parameters!AD$185)*_xlfn.IFNA('[3]National GDP per capita ppp'!AD188,0)+(1-Parameters!$B$174)*AD187)*(1+(_xlfn.IFNA('[3]Nat GDP per cap ppp growth rate'!AD188,0)-IF(Settings!$C$16="No",0,Parameters!AD$164*('AMOC national temperature'!AD187-Parameters!AD$128)+Parameters!AD$165*('AMOC national temperature'!AD187-Parameters!AD$128)^2)))*IF(Settings!$C$16="No",1,(1-SLR!$D187*Parameters!AD$181))))</f>
        <v>430569.79848496057</v>
      </c>
      <c r="AE188">
        <f ca="1">IF(AE$2=0,0,IF((Parameters!$B$174*(1-Parameters!AE$185)*_xlfn.IFNA('[3]National GDP per capita ppp'!AE188,0)+(1-Parameters!$B$174)*AE187)*(1+(_xlfn.IFNA('[3]Nat GDP per cap ppp growth rate'!AE188,0)-IF(Settings!$C$16="No",0,Parameters!AE$164*('AMOC national temperature'!AE187-Parameters!AE$128)+Parameters!AE$165*('AMOC national temperature'!AE187-Parameters!AE$128)^2)))*IF(Settings!$C$16="No",1,(1-SLR!$D187*Parameters!AE$181))&lt;=Parameters!$B$189,Parameters!$B$189,(Parameters!$B$174*(1-Parameters!AE$185)*_xlfn.IFNA('[3]National GDP per capita ppp'!AE188,0)+(1-Parameters!$B$174)*AE187)*(1+(_xlfn.IFNA('[3]Nat GDP per cap ppp growth rate'!AE188,0)-IF(Settings!$C$16="No",0,Parameters!AE$164*('AMOC national temperature'!AE187-Parameters!AE$128)+Parameters!AE$165*('AMOC national temperature'!AE187-Parameters!AE$128)^2)))*IF(Settings!$C$16="No",1,(1-SLR!$D187*Parameters!AE$181))))</f>
        <v>40046.418886747742</v>
      </c>
      <c r="AF188">
        <f ca="1">IF(AF$2=0,0,IF((Parameters!$B$174*(1-Parameters!AF$185)*_xlfn.IFNA('[3]National GDP per capita ppp'!AF188,0)+(1-Parameters!$B$174)*AF187)*(1+(_xlfn.IFNA('[3]Nat GDP per cap ppp growth rate'!AF188,0)-IF(Settings!$C$16="No",0,Parameters!AF$164*('AMOC national temperature'!AF187-Parameters!AF$128)+Parameters!AF$165*('AMOC national temperature'!AF187-Parameters!AF$128)^2)))*IF(Settings!$C$16="No",1,(1-SLR!$D187*Parameters!AF$181))&lt;=Parameters!$B$189,Parameters!$B$189,(Parameters!$B$174*(1-Parameters!AF$185)*_xlfn.IFNA('[3]National GDP per capita ppp'!AF188,0)+(1-Parameters!$B$174)*AF187)*(1+(_xlfn.IFNA('[3]Nat GDP per cap ppp growth rate'!AF188,0)-IF(Settings!$C$16="No",0,Parameters!AF$164*('AMOC national temperature'!AF187-Parameters!AF$128)+Parameters!AF$165*('AMOC national temperature'!AF187-Parameters!AF$128)^2)))*IF(Settings!$C$16="No",1,(1-SLR!$D187*Parameters!AF$181))))</f>
        <v>244528.16970268812</v>
      </c>
      <c r="AG188">
        <f ca="1">IF(AG$2=0,0,IF((Parameters!$B$174*(1-Parameters!AG$185)*_xlfn.IFNA('[3]National GDP per capita ppp'!AG188,0)+(1-Parameters!$B$174)*AG187)*(1+(_xlfn.IFNA('[3]Nat GDP per cap ppp growth rate'!AG188,0)-IF(Settings!$C$16="No",0,Parameters!AG$164*('AMOC national temperature'!AG187-Parameters!AG$128)+Parameters!AG$165*('AMOC national temperature'!AG187-Parameters!AG$128)^2)))*IF(Settings!$C$16="No",1,(1-SLR!$D187*Parameters!AG$181))&lt;=Parameters!$B$189,Parameters!$B$189,(Parameters!$B$174*(1-Parameters!AG$185)*_xlfn.IFNA('[3]National GDP per capita ppp'!AG188,0)+(1-Parameters!$B$174)*AG187)*(1+(_xlfn.IFNA('[3]Nat GDP per cap ppp growth rate'!AG188,0)-IF(Settings!$C$16="No",0,Parameters!AG$164*('AMOC national temperature'!AG187-Parameters!AG$128)+Parameters!AG$165*('AMOC national temperature'!AG187-Parameters!AG$128)^2)))*IF(Settings!$C$16="No",1,(1-SLR!$D187*Parameters!AG$181))))</f>
        <v>251730.68354556223</v>
      </c>
      <c r="AH188">
        <f ca="1">IF(AH$2=0,0,IF((Parameters!$B$174*(1-Parameters!AH$185)*_xlfn.IFNA('[3]National GDP per capita ppp'!AH188,0)+(1-Parameters!$B$174)*AH187)*(1+(_xlfn.IFNA('[3]Nat GDP per cap ppp growth rate'!AH188,0)-IF(Settings!$C$16="No",0,Parameters!AH$164*('AMOC national temperature'!AH187-Parameters!AH$128)+Parameters!AH$165*('AMOC national temperature'!AH187-Parameters!AH$128)^2)))*IF(Settings!$C$16="No",1,(1-SLR!$D187*Parameters!AH$181))&lt;=Parameters!$B$189,Parameters!$B$189,(Parameters!$B$174*(1-Parameters!AH$185)*_xlfn.IFNA('[3]National GDP per capita ppp'!AH188,0)+(1-Parameters!$B$174)*AH187)*(1+(_xlfn.IFNA('[3]Nat GDP per cap ppp growth rate'!AH188,0)-IF(Settings!$C$16="No",0,Parameters!AH$164*('AMOC national temperature'!AH187-Parameters!AH$128)+Parameters!AH$165*('AMOC national temperature'!AH187-Parameters!AH$128)^2)))*IF(Settings!$C$16="No",1,(1-SLR!$D187*Parameters!AH$181))))</f>
        <v>321101.07140960085</v>
      </c>
      <c r="AI188">
        <f ca="1">IF(AI$2=0,0,IF((Parameters!$B$174*(1-Parameters!AI$185)*_xlfn.IFNA('[3]National GDP per capita ppp'!AI188,0)+(1-Parameters!$B$174)*AI187)*(1+(_xlfn.IFNA('[3]Nat GDP per cap ppp growth rate'!AI188,0)-IF(Settings!$C$16="No",0,Parameters!AI$164*('AMOC national temperature'!AI187-Parameters!AI$128)+Parameters!AI$165*('AMOC national temperature'!AI187-Parameters!AI$128)^2)))*IF(Settings!$C$16="No",1,(1-SLR!$D187*Parameters!AI$181))&lt;=Parameters!$B$189,Parameters!$B$189,(Parameters!$B$174*(1-Parameters!AI$185)*_xlfn.IFNA('[3]National GDP per capita ppp'!AI188,0)+(1-Parameters!$B$174)*AI187)*(1+(_xlfn.IFNA('[3]Nat GDP per cap ppp growth rate'!AI188,0)-IF(Settings!$C$16="No",0,Parameters!AI$164*('AMOC national temperature'!AI187-Parameters!AI$128)+Parameters!AI$165*('AMOC national temperature'!AI187-Parameters!AI$128)^2)))*IF(Settings!$C$16="No",1,(1-SLR!$D187*Parameters!AI$181))))</f>
        <v>173733.19172203075</v>
      </c>
      <c r="AJ188">
        <f ca="1">IF(AJ$2=0,0,IF((Parameters!$B$174*(1-Parameters!AJ$185)*_xlfn.IFNA('[3]National GDP per capita ppp'!AJ188,0)+(1-Parameters!$B$174)*AJ187)*(1+(_xlfn.IFNA('[3]Nat GDP per cap ppp growth rate'!AJ188,0)-IF(Settings!$C$16="No",0,Parameters!AJ$164*('AMOC national temperature'!AJ187-Parameters!AJ$128)+Parameters!AJ$165*('AMOC national temperature'!AJ187-Parameters!AJ$128)^2)))*IF(Settings!$C$16="No",1,(1-SLR!$D187*Parameters!AJ$181))&lt;=Parameters!$B$189,Parameters!$B$189,(Parameters!$B$174*(1-Parameters!AJ$185)*_xlfn.IFNA('[3]National GDP per capita ppp'!AJ188,0)+(1-Parameters!$B$174)*AJ187)*(1+(_xlfn.IFNA('[3]Nat GDP per cap ppp growth rate'!AJ188,0)-IF(Settings!$C$16="No",0,Parameters!AJ$164*('AMOC national temperature'!AJ187-Parameters!AJ$128)+Parameters!AJ$165*('AMOC national temperature'!AJ187-Parameters!AJ$128)^2)))*IF(Settings!$C$16="No",1,(1-SLR!$D187*Parameters!AJ$181))))</f>
        <v>124700.87117760839</v>
      </c>
      <c r="AK188">
        <f ca="1">IF(AK$2=0,0,IF((Parameters!$B$174*(1-Parameters!AK$185)*_xlfn.IFNA('[3]National GDP per capita ppp'!AK188,0)+(1-Parameters!$B$174)*AK187)*(1+(_xlfn.IFNA('[3]Nat GDP per cap ppp growth rate'!AK188,0)-IF(Settings!$C$16="No",0,Parameters!AK$164*('AMOC national temperature'!AK187-Parameters!AK$128)+Parameters!AK$165*('AMOC national temperature'!AK187-Parameters!AK$128)^2)))*IF(Settings!$C$16="No",1,(1-SLR!$D187*Parameters!AK$181))&lt;=Parameters!$B$189,Parameters!$B$189,(Parameters!$B$174*(1-Parameters!AK$185)*_xlfn.IFNA('[3]National GDP per capita ppp'!AK188,0)+(1-Parameters!$B$174)*AK187)*(1+(_xlfn.IFNA('[3]Nat GDP per cap ppp growth rate'!AK188,0)-IF(Settings!$C$16="No",0,Parameters!AK$164*('AMOC national temperature'!AK187-Parameters!AK$128)+Parameters!AK$165*('AMOC national temperature'!AK187-Parameters!AK$128)^2)))*IF(Settings!$C$16="No",1,(1-SLR!$D187*Parameters!AK$181))))</f>
        <v>118903.06157284931</v>
      </c>
      <c r="AL188">
        <f ca="1">IF(AL$2=0,0,IF((Parameters!$B$174*(1-Parameters!AL$185)*_xlfn.IFNA('[3]National GDP per capita ppp'!AL188,0)+(1-Parameters!$B$174)*AL187)*(1+(_xlfn.IFNA('[3]Nat GDP per cap ppp growth rate'!AL188,0)-IF(Settings!$C$16="No",0,Parameters!AL$164*('AMOC national temperature'!AL187-Parameters!AL$128)+Parameters!AL$165*('AMOC national temperature'!AL187-Parameters!AL$128)^2)))*IF(Settings!$C$16="No",1,(1-SLR!$D187*Parameters!AL$181))&lt;=Parameters!$B$189,Parameters!$B$189,(Parameters!$B$174*(1-Parameters!AL$185)*_xlfn.IFNA('[3]National GDP per capita ppp'!AL188,0)+(1-Parameters!$B$174)*AL187)*(1+(_xlfn.IFNA('[3]Nat GDP per cap ppp growth rate'!AL188,0)-IF(Settings!$C$16="No",0,Parameters!AL$164*('AMOC national temperature'!AL187-Parameters!AL$128)+Parameters!AL$165*('AMOC national temperature'!AL187-Parameters!AL$128)^2)))*IF(Settings!$C$16="No",1,(1-SLR!$D187*Parameters!AL$181))))</f>
        <v>31719.981872827</v>
      </c>
      <c r="AM188">
        <f ca="1">IF(AM$2=0,0,IF((Parameters!$B$174*(1-Parameters!AM$185)*_xlfn.IFNA('[3]National GDP per capita ppp'!AM188,0)+(1-Parameters!$B$174)*AM187)*(1+(_xlfn.IFNA('[3]Nat GDP per cap ppp growth rate'!AM188,0)-IF(Settings!$C$16="No",0,Parameters!AM$164*('AMOC national temperature'!AM187-Parameters!AM$128)+Parameters!AM$165*('AMOC national temperature'!AM187-Parameters!AM$128)^2)))*IF(Settings!$C$16="No",1,(1-SLR!$D187*Parameters!AM$181))&lt;=Parameters!$B$189,Parameters!$B$189,(Parameters!$B$174*(1-Parameters!AM$185)*_xlfn.IFNA('[3]National GDP per capita ppp'!AM188,0)+(1-Parameters!$B$174)*AM187)*(1+(_xlfn.IFNA('[3]Nat GDP per cap ppp growth rate'!AM188,0)-IF(Settings!$C$16="No",0,Parameters!AM$164*('AMOC national temperature'!AM187-Parameters!AM$128)+Parameters!AM$165*('AMOC national temperature'!AM187-Parameters!AM$128)^2)))*IF(Settings!$C$16="No",1,(1-SLR!$D187*Parameters!AM$181))))</f>
        <v>224691.65004740781</v>
      </c>
      <c r="AN188">
        <f ca="1">IF(AN$2=0,0,IF((Parameters!$B$174*(1-Parameters!AN$185)*_xlfn.IFNA('[3]National GDP per capita ppp'!AN188,0)+(1-Parameters!$B$174)*AN187)*(1+(_xlfn.IFNA('[3]Nat GDP per cap ppp growth rate'!AN188,0)-IF(Settings!$C$16="No",0,Parameters!AN$164*('AMOC national temperature'!AN187-Parameters!AN$128)+Parameters!AN$165*('AMOC national temperature'!AN187-Parameters!AN$128)^2)))*IF(Settings!$C$16="No",1,(1-SLR!$D187*Parameters!AN$181))&lt;=Parameters!$B$189,Parameters!$B$189,(Parameters!$B$174*(1-Parameters!AN$185)*_xlfn.IFNA('[3]National GDP per capita ppp'!AN188,0)+(1-Parameters!$B$174)*AN187)*(1+(_xlfn.IFNA('[3]Nat GDP per cap ppp growth rate'!AN188,0)-IF(Settings!$C$16="No",0,Parameters!AN$164*('AMOC national temperature'!AN187-Parameters!AN$128)+Parameters!AN$165*('AMOC national temperature'!AN187-Parameters!AN$128)^2)))*IF(Settings!$C$16="No",1,(1-SLR!$D187*Parameters!AN$181))))</f>
        <v>191252.17710477387</v>
      </c>
      <c r="AO188">
        <f ca="1">IF(AO$2=0,0,IF((Parameters!$B$174*(1-Parameters!AO$185)*_xlfn.IFNA('[3]National GDP per capita ppp'!AO188,0)+(1-Parameters!$B$174)*AO187)*(1+(_xlfn.IFNA('[3]Nat GDP per cap ppp growth rate'!AO188,0)-IF(Settings!$C$16="No",0,Parameters!AO$164*('AMOC national temperature'!AO187-Parameters!AO$128)+Parameters!AO$165*('AMOC national temperature'!AO187-Parameters!AO$128)^2)))*IF(Settings!$C$16="No",1,(1-SLR!$D187*Parameters!AO$181))&lt;=Parameters!$B$189,Parameters!$B$189,(Parameters!$B$174*(1-Parameters!AO$185)*_xlfn.IFNA('[3]National GDP per capita ppp'!AO188,0)+(1-Parameters!$B$174)*AO187)*(1+(_xlfn.IFNA('[3]Nat GDP per cap ppp growth rate'!AO188,0)-IF(Settings!$C$16="No",0,Parameters!AO$164*('AMOC national temperature'!AO187-Parameters!AO$128)+Parameters!AO$165*('AMOC national temperature'!AO187-Parameters!AO$128)^2)))*IF(Settings!$C$16="No",1,(1-SLR!$D187*Parameters!AO$181))))</f>
        <v>117978.33191548807</v>
      </c>
      <c r="AP188">
        <f ca="1">IF(AP$2=0,0,IF((Parameters!$B$174*(1-Parameters!AP$185)*_xlfn.IFNA('[3]National GDP per capita ppp'!AP188,0)+(1-Parameters!$B$174)*AP187)*(1+(_xlfn.IFNA('[3]Nat GDP per cap ppp growth rate'!AP188,0)-IF(Settings!$C$16="No",0,Parameters!AP$164*('AMOC national temperature'!AP187-Parameters!AP$128)+Parameters!AP$165*('AMOC national temperature'!AP187-Parameters!AP$128)^2)))*IF(Settings!$C$16="No",1,(1-SLR!$D187*Parameters!AP$181))&lt;=Parameters!$B$189,Parameters!$B$189,(Parameters!$B$174*(1-Parameters!AP$185)*_xlfn.IFNA('[3]National GDP per capita ppp'!AP188,0)+(1-Parameters!$B$174)*AP187)*(1+(_xlfn.IFNA('[3]Nat GDP per cap ppp growth rate'!AP188,0)-IF(Settings!$C$16="No",0,Parameters!AP$164*('AMOC national temperature'!AP187-Parameters!AP$128)+Parameters!AP$165*('AMOC national temperature'!AP187-Parameters!AP$128)^2)))*IF(Settings!$C$16="No",1,(1-SLR!$D187*Parameters!AP$181))))</f>
        <v>199716.58151203254</v>
      </c>
      <c r="AQ188">
        <f ca="1">IF(AQ$2=0,0,IF((Parameters!$B$174*(1-Parameters!AQ$185)*_xlfn.IFNA('[3]National GDP per capita ppp'!AQ188,0)+(1-Parameters!$B$174)*AQ187)*(1+(_xlfn.IFNA('[3]Nat GDP per cap ppp growth rate'!AQ188,0)-IF(Settings!$C$16="No",0,Parameters!AQ$164*('AMOC national temperature'!AQ187-Parameters!AQ$128)+Parameters!AQ$165*('AMOC national temperature'!AQ187-Parameters!AQ$128)^2)))*IF(Settings!$C$16="No",1,(1-SLR!$D187*Parameters!AQ$181))&lt;=Parameters!$B$189,Parameters!$B$189,(Parameters!$B$174*(1-Parameters!AQ$185)*_xlfn.IFNA('[3]National GDP per capita ppp'!AQ188,0)+(1-Parameters!$B$174)*AQ187)*(1+(_xlfn.IFNA('[3]Nat GDP per cap ppp growth rate'!AQ188,0)-IF(Settings!$C$16="No",0,Parameters!AQ$164*('AMOC national temperature'!AQ187-Parameters!AQ$128)+Parameters!AQ$165*('AMOC national temperature'!AQ187-Parameters!AQ$128)^2)))*IF(Settings!$C$16="No",1,(1-SLR!$D187*Parameters!AQ$181))))</f>
        <v>238659.63087375992</v>
      </c>
      <c r="AR188">
        <f>IF(AR$2=0,0,IF((Parameters!$B$174*(1-Parameters!AR$185)*_xlfn.IFNA('[3]National GDP per capita ppp'!AR188,0)+(1-Parameters!$B$174)*AR187)*(1+(_xlfn.IFNA('[3]Nat GDP per cap ppp growth rate'!AR188,0)-IF(Settings!$C$16="No",0,Parameters!AR$164*('AMOC national temperature'!AR187-Parameters!AR$128)+Parameters!AR$165*('AMOC national temperature'!AR187-Parameters!AR$128)^2)))*IF(Settings!$C$16="No",1,(1-SLR!$D187*Parameters!AR$181))&lt;=Parameters!$B$189,Parameters!$B$189,(Parameters!$B$174*(1-Parameters!AR$185)*_xlfn.IFNA('[3]National GDP per capita ppp'!AR188,0)+(1-Parameters!$B$174)*AR187)*(1+(_xlfn.IFNA('[3]Nat GDP per cap ppp growth rate'!AR188,0)-IF(Settings!$C$16="No",0,Parameters!AR$164*('AMOC national temperature'!AR187-Parameters!AR$128)+Parameters!AR$165*('AMOC national temperature'!AR187-Parameters!AR$128)^2)))*IF(Settings!$C$16="No",1,(1-SLR!$D187*Parameters!AR$181))))</f>
        <v>0</v>
      </c>
      <c r="AS188">
        <f ca="1">IF(AS$2=0,0,IF((Parameters!$B$174*(1-Parameters!AS$185)*_xlfn.IFNA('[3]National GDP per capita ppp'!AS188,0)+(1-Parameters!$B$174)*AS187)*(1+(_xlfn.IFNA('[3]Nat GDP per cap ppp growth rate'!AS188,0)-IF(Settings!$C$16="No",0,Parameters!AS$164*('AMOC national temperature'!AS187-Parameters!AS$128)+Parameters!AS$165*('AMOC national temperature'!AS187-Parameters!AS$128)^2)))*IF(Settings!$C$16="No",1,(1-SLR!$D187*Parameters!AS$181))&lt;=Parameters!$B$189,Parameters!$B$189,(Parameters!$B$174*(1-Parameters!AS$185)*_xlfn.IFNA('[3]National GDP per capita ppp'!AS188,0)+(1-Parameters!$B$174)*AS187)*(1+(_xlfn.IFNA('[3]Nat GDP per cap ppp growth rate'!AS188,0)-IF(Settings!$C$16="No",0,Parameters!AS$164*('AMOC national temperature'!AS187-Parameters!AS$128)+Parameters!AS$165*('AMOC national temperature'!AS187-Parameters!AS$128)^2)))*IF(Settings!$C$16="No",1,(1-SLR!$D187*Parameters!AS$181))))</f>
        <v>199965.82008294726</v>
      </c>
      <c r="AT188">
        <f ca="1">IF(AT$2=0,0,IF((Parameters!$B$174*(1-Parameters!AT$185)*_xlfn.IFNA('[3]National GDP per capita ppp'!AT188,0)+(1-Parameters!$B$174)*AT187)*(1+(_xlfn.IFNA('[3]Nat GDP per cap ppp growth rate'!AT188,0)-IF(Settings!$C$16="No",0,Parameters!AT$164*('AMOC national temperature'!AT187-Parameters!AT$128)+Parameters!AT$165*('AMOC national temperature'!AT187-Parameters!AT$128)^2)))*IF(Settings!$C$16="No",1,(1-SLR!$D187*Parameters!AT$181))&lt;=Parameters!$B$189,Parameters!$B$189,(Parameters!$B$174*(1-Parameters!AT$185)*_xlfn.IFNA('[3]National GDP per capita ppp'!AT188,0)+(1-Parameters!$B$174)*AT187)*(1+(_xlfn.IFNA('[3]Nat GDP per cap ppp growth rate'!AT188,0)-IF(Settings!$C$16="No",0,Parameters!AT$164*('AMOC national temperature'!AT187-Parameters!AT$128)+Parameters!AT$165*('AMOC national temperature'!AT187-Parameters!AT$128)^2)))*IF(Settings!$C$16="No",1,(1-SLR!$D187*Parameters!AT$181))))</f>
        <v>150047.03753349828</v>
      </c>
      <c r="AU188">
        <f ca="1">IF(AU$2=0,0,IF((Parameters!$B$174*(1-Parameters!AU$185)*_xlfn.IFNA('[3]National GDP per capita ppp'!AU188,0)+(1-Parameters!$B$174)*AU187)*(1+(_xlfn.IFNA('[3]Nat GDP per cap ppp growth rate'!AU188,0)-IF(Settings!$C$16="No",0,Parameters!AU$164*('AMOC national temperature'!AU187-Parameters!AU$128)+Parameters!AU$165*('AMOC national temperature'!AU187-Parameters!AU$128)^2)))*IF(Settings!$C$16="No",1,(1-SLR!$D187*Parameters!AU$181))&lt;=Parameters!$B$189,Parameters!$B$189,(Parameters!$B$174*(1-Parameters!AU$185)*_xlfn.IFNA('[3]National GDP per capita ppp'!AU188,0)+(1-Parameters!$B$174)*AU187)*(1+(_xlfn.IFNA('[3]Nat GDP per cap ppp growth rate'!AU188,0)-IF(Settings!$C$16="No",0,Parameters!AU$164*('AMOC national temperature'!AU187-Parameters!AU$128)+Parameters!AU$165*('AMOC national temperature'!AU187-Parameters!AU$128)^2)))*IF(Settings!$C$16="No",1,(1-SLR!$D187*Parameters!AU$181))))</f>
        <v>206799.02289686108</v>
      </c>
      <c r="AV188">
        <f ca="1">IF(AV$2=0,0,IF((Parameters!$B$174*(1-Parameters!AV$185)*_xlfn.IFNA('[3]National GDP per capita ppp'!AV188,0)+(1-Parameters!$B$174)*AV187)*(1+(_xlfn.IFNA('[3]Nat GDP per cap ppp growth rate'!AV188,0)-IF(Settings!$C$16="No",0,Parameters!AV$164*('AMOC national temperature'!AV187-Parameters!AV$128)+Parameters!AV$165*('AMOC national temperature'!AV187-Parameters!AV$128)^2)))*IF(Settings!$C$16="No",1,(1-SLR!$D187*Parameters!AV$181))&lt;=Parameters!$B$189,Parameters!$B$189,(Parameters!$B$174*(1-Parameters!AV$185)*_xlfn.IFNA('[3]National GDP per capita ppp'!AV188,0)+(1-Parameters!$B$174)*AV187)*(1+(_xlfn.IFNA('[3]Nat GDP per cap ppp growth rate'!AV188,0)-IF(Settings!$C$16="No",0,Parameters!AV$164*('AMOC national temperature'!AV187-Parameters!AV$128)+Parameters!AV$165*('AMOC national temperature'!AV187-Parameters!AV$128)^2)))*IF(Settings!$C$16="No",1,(1-SLR!$D187*Parameters!AV$181))))</f>
        <v>106019.33837769531</v>
      </c>
      <c r="AW188">
        <f ca="1">IF(AW$2=0,0,IF((Parameters!$B$174*(1-Parameters!AW$185)*_xlfn.IFNA('[3]National GDP per capita ppp'!AW188,0)+(1-Parameters!$B$174)*AW187)*(1+(_xlfn.IFNA('[3]Nat GDP per cap ppp growth rate'!AW188,0)-IF(Settings!$C$16="No",0,Parameters!AW$164*('AMOC national temperature'!AW187-Parameters!AW$128)+Parameters!AW$165*('AMOC national temperature'!AW187-Parameters!AW$128)^2)))*IF(Settings!$C$16="No",1,(1-SLR!$D187*Parameters!AW$181))&lt;=Parameters!$B$189,Parameters!$B$189,(Parameters!$B$174*(1-Parameters!AW$185)*_xlfn.IFNA('[3]National GDP per capita ppp'!AW188,0)+(1-Parameters!$B$174)*AW187)*(1+(_xlfn.IFNA('[3]Nat GDP per cap ppp growth rate'!AW188,0)-IF(Settings!$C$16="No",0,Parameters!AW$164*('AMOC national temperature'!AW187-Parameters!AW$128)+Parameters!AW$165*('AMOC national temperature'!AW187-Parameters!AW$128)^2)))*IF(Settings!$C$16="No",1,(1-SLR!$D187*Parameters!AW$181))))</f>
        <v>110059.46524059513</v>
      </c>
      <c r="AX188">
        <f ca="1">IF(AX$2=0,0,IF((Parameters!$B$174*(1-Parameters!AX$185)*_xlfn.IFNA('[3]National GDP per capita ppp'!AX188,0)+(1-Parameters!$B$174)*AX187)*(1+(_xlfn.IFNA('[3]Nat GDP per cap ppp growth rate'!AX188,0)-IF(Settings!$C$16="No",0,Parameters!AX$164*('AMOC national temperature'!AX187-Parameters!AX$128)+Parameters!AX$165*('AMOC national temperature'!AX187-Parameters!AX$128)^2)))*IF(Settings!$C$16="No",1,(1-SLR!$D187*Parameters!AX$181))&lt;=Parameters!$B$189,Parameters!$B$189,(Parameters!$B$174*(1-Parameters!AX$185)*_xlfn.IFNA('[3]National GDP per capita ppp'!AX188,0)+(1-Parameters!$B$174)*AX187)*(1+(_xlfn.IFNA('[3]Nat GDP per cap ppp growth rate'!AX188,0)-IF(Settings!$C$16="No",0,Parameters!AX$164*('AMOC national temperature'!AX187-Parameters!AX$128)+Parameters!AX$165*('AMOC national temperature'!AX187-Parameters!AX$128)^2)))*IF(Settings!$C$16="No",1,(1-SLR!$D187*Parameters!AX$181))))</f>
        <v>214990.44089260339</v>
      </c>
      <c r="AY188">
        <f ca="1">IF(AY$2=0,0,IF((Parameters!$B$174*(1-Parameters!AY$185)*_xlfn.IFNA('[3]National GDP per capita ppp'!AY188,0)+(1-Parameters!$B$174)*AY187)*(1+(_xlfn.IFNA('[3]Nat GDP per cap ppp growth rate'!AY188,0)-IF(Settings!$C$16="No",0,Parameters!AY$164*('AMOC national temperature'!AY187-Parameters!AY$128)+Parameters!AY$165*('AMOC national temperature'!AY187-Parameters!AY$128)^2)))*IF(Settings!$C$16="No",1,(1-SLR!$D187*Parameters!AY$181))&lt;=Parameters!$B$189,Parameters!$B$189,(Parameters!$B$174*(1-Parameters!AY$185)*_xlfn.IFNA('[3]National GDP per capita ppp'!AY188,0)+(1-Parameters!$B$174)*AY187)*(1+(_xlfn.IFNA('[3]Nat GDP per cap ppp growth rate'!AY188,0)-IF(Settings!$C$16="No",0,Parameters!AY$164*('AMOC national temperature'!AY187-Parameters!AY$128)+Parameters!AY$165*('AMOC national temperature'!AY187-Parameters!AY$128)^2)))*IF(Settings!$C$16="No",1,(1-SLR!$D187*Parameters!AY$181))))</f>
        <v>198728.7064005259</v>
      </c>
      <c r="AZ188">
        <f ca="1">IF(AZ$2=0,0,IF((Parameters!$B$174*(1-Parameters!AZ$185)*_xlfn.IFNA('[3]National GDP per capita ppp'!AZ188,0)+(1-Parameters!$B$174)*AZ187)*(1+(_xlfn.IFNA('[3]Nat GDP per cap ppp growth rate'!AZ188,0)-IF(Settings!$C$16="No",0,Parameters!AZ$164*('AMOC national temperature'!AZ187-Parameters!AZ$128)+Parameters!AZ$165*('AMOC national temperature'!AZ187-Parameters!AZ$128)^2)))*IF(Settings!$C$16="No",1,(1-SLR!$D187*Parameters!AZ$181))&lt;=Parameters!$B$189,Parameters!$B$189,(Parameters!$B$174*(1-Parameters!AZ$185)*_xlfn.IFNA('[3]National GDP per capita ppp'!AZ188,0)+(1-Parameters!$B$174)*AZ187)*(1+(_xlfn.IFNA('[3]Nat GDP per cap ppp growth rate'!AZ188,0)-IF(Settings!$C$16="No",0,Parameters!AZ$164*('AMOC national temperature'!AZ187-Parameters!AZ$128)+Parameters!AZ$165*('AMOC national temperature'!AZ187-Parameters!AZ$128)^2)))*IF(Settings!$C$16="No",1,(1-SLR!$D187*Parameters!AZ$181))))</f>
        <v>355850.79674861167</v>
      </c>
      <c r="BA188">
        <f ca="1">IF(BA$2=0,0,IF((Parameters!$B$174*(1-Parameters!BA$185)*_xlfn.IFNA('[3]National GDP per capita ppp'!BA188,0)+(1-Parameters!$B$174)*BA187)*(1+(_xlfn.IFNA('[3]Nat GDP per cap ppp growth rate'!BA188,0)-IF(Settings!$C$16="No",0,Parameters!BA$164*('AMOC national temperature'!BA187-Parameters!BA$128)+Parameters!BA$165*('AMOC national temperature'!BA187-Parameters!BA$128)^2)))*IF(Settings!$C$16="No",1,(1-SLR!$D187*Parameters!BA$181))&lt;=Parameters!$B$189,Parameters!$B$189,(Parameters!$B$174*(1-Parameters!BA$185)*_xlfn.IFNA('[3]National GDP per capita ppp'!BA188,0)+(1-Parameters!$B$174)*BA187)*(1+(_xlfn.IFNA('[3]Nat GDP per cap ppp growth rate'!BA188,0)-IF(Settings!$C$16="No",0,Parameters!BA$164*('AMOC national temperature'!BA187-Parameters!BA$128)+Parameters!BA$165*('AMOC national temperature'!BA187-Parameters!BA$128)^2)))*IF(Settings!$C$16="No",1,(1-SLR!$D187*Parameters!BA$181))))</f>
        <v>146268.67744614297</v>
      </c>
      <c r="BB188">
        <f ca="1">IF(BB$2=0,0,IF((Parameters!$B$174*(1-Parameters!BB$185)*_xlfn.IFNA('[3]National GDP per capita ppp'!BB188,0)+(1-Parameters!$B$174)*BB187)*(1+(_xlfn.IFNA('[3]Nat GDP per cap ppp growth rate'!BB188,0)-IF(Settings!$C$16="No",0,Parameters!BB$164*('AMOC national temperature'!BB187-Parameters!BB$128)+Parameters!BB$165*('AMOC national temperature'!BB187-Parameters!BB$128)^2)))*IF(Settings!$C$16="No",1,(1-SLR!$D187*Parameters!BB$181))&lt;=Parameters!$B$189,Parameters!$B$189,(Parameters!$B$174*(1-Parameters!BB$185)*_xlfn.IFNA('[3]National GDP per capita ppp'!BB188,0)+(1-Parameters!$B$174)*BB187)*(1+(_xlfn.IFNA('[3]Nat GDP per cap ppp growth rate'!BB188,0)-IF(Settings!$C$16="No",0,Parameters!BB$164*('AMOC national temperature'!BB187-Parameters!BB$128)+Parameters!BB$165*('AMOC national temperature'!BB187-Parameters!BB$128)^2)))*IF(Settings!$C$16="No",1,(1-SLR!$D187*Parameters!BB$181))))</f>
        <v>447647.30937057082</v>
      </c>
      <c r="BC188">
        <f ca="1">IF(BC$2=0,0,IF((Parameters!$B$174*(1-Parameters!BC$185)*_xlfn.IFNA('[3]National GDP per capita ppp'!BC188,0)+(1-Parameters!$B$174)*BC187)*(1+(_xlfn.IFNA('[3]Nat GDP per cap ppp growth rate'!BC188,0)-IF(Settings!$C$16="No",0,Parameters!BC$164*('AMOC national temperature'!BC187-Parameters!BC$128)+Parameters!BC$165*('AMOC national temperature'!BC187-Parameters!BC$128)^2)))*IF(Settings!$C$16="No",1,(1-SLR!$D187*Parameters!BC$181))&lt;=Parameters!$B$189,Parameters!$B$189,(Parameters!$B$174*(1-Parameters!BC$185)*_xlfn.IFNA('[3]National GDP per capita ppp'!BC188,0)+(1-Parameters!$B$174)*BC187)*(1+(_xlfn.IFNA('[3]Nat GDP per cap ppp growth rate'!BC188,0)-IF(Settings!$C$16="No",0,Parameters!BC$164*('AMOC national temperature'!BC187-Parameters!BC$128)+Parameters!BC$165*('AMOC national temperature'!BC187-Parameters!BC$128)^2)))*IF(Settings!$C$16="No",1,(1-SLR!$D187*Parameters!BC$181))))</f>
        <v>78926.771303520421</v>
      </c>
      <c r="BD188">
        <f>IF(BD$2=0,0,IF((Parameters!$B$174*(1-Parameters!BD$185)*_xlfn.IFNA('[3]National GDP per capita ppp'!BD188,0)+(1-Parameters!$B$174)*BD187)*(1+(_xlfn.IFNA('[3]Nat GDP per cap ppp growth rate'!BD188,0)-IF(Settings!$C$16="No",0,Parameters!BD$164*('AMOC national temperature'!BD187-Parameters!BD$128)+Parameters!BD$165*('AMOC national temperature'!BD187-Parameters!BD$128)^2)))*IF(Settings!$C$16="No",1,(1-SLR!$D187*Parameters!BD$181))&lt;=Parameters!$B$189,Parameters!$B$189,(Parameters!$B$174*(1-Parameters!BD$185)*_xlfn.IFNA('[3]National GDP per capita ppp'!BD188,0)+(1-Parameters!$B$174)*BD187)*(1+(_xlfn.IFNA('[3]Nat GDP per cap ppp growth rate'!BD188,0)-IF(Settings!$C$16="No",0,Parameters!BD$164*('AMOC national temperature'!BD187-Parameters!BD$128)+Parameters!BD$165*('AMOC national temperature'!BD187-Parameters!BD$128)^2)))*IF(Settings!$C$16="No",1,(1-SLR!$D187*Parameters!BD$181))))</f>
        <v>0</v>
      </c>
      <c r="BE188">
        <f ca="1">IF(BE$2=0,0,IF((Parameters!$B$174*(1-Parameters!BE$185)*_xlfn.IFNA('[3]National GDP per capita ppp'!BE188,0)+(1-Parameters!$B$174)*BE187)*(1+(_xlfn.IFNA('[3]Nat GDP per cap ppp growth rate'!BE188,0)-IF(Settings!$C$16="No",0,Parameters!BE$164*('AMOC national temperature'!BE187-Parameters!BE$128)+Parameters!BE$165*('AMOC national temperature'!BE187-Parameters!BE$128)^2)))*IF(Settings!$C$16="No",1,(1-SLR!$D187*Parameters!BE$181))&lt;=Parameters!$B$189,Parameters!$B$189,(Parameters!$B$174*(1-Parameters!BE$185)*_xlfn.IFNA('[3]National GDP per capita ppp'!BE188,0)+(1-Parameters!$B$174)*BE187)*(1+(_xlfn.IFNA('[3]Nat GDP per cap ppp growth rate'!BE188,0)-IF(Settings!$C$16="No",0,Parameters!BE$164*('AMOC national temperature'!BE187-Parameters!BE$128)+Parameters!BE$165*('AMOC national temperature'!BE187-Parameters!BE$128)^2)))*IF(Settings!$C$16="No",1,(1-SLR!$D187*Parameters!BE$181))))</f>
        <v>177283.68982513202</v>
      </c>
      <c r="BF188">
        <f ca="1">IF(BF$2=0,0,IF((Parameters!$B$174*(1-Parameters!BF$185)*_xlfn.IFNA('[3]National GDP per capita ppp'!BF188,0)+(1-Parameters!$B$174)*BF187)*(1+(_xlfn.IFNA('[3]Nat GDP per cap ppp growth rate'!BF188,0)-IF(Settings!$C$16="No",0,Parameters!BF$164*('AMOC national temperature'!BF187-Parameters!BF$128)+Parameters!BF$165*('AMOC national temperature'!BF187-Parameters!BF$128)^2)))*IF(Settings!$C$16="No",1,(1-SLR!$D187*Parameters!BF$181))&lt;=Parameters!$B$189,Parameters!$B$189,(Parameters!$B$174*(1-Parameters!BF$185)*_xlfn.IFNA('[3]National GDP per capita ppp'!BF188,0)+(1-Parameters!$B$174)*BF187)*(1+(_xlfn.IFNA('[3]Nat GDP per cap ppp growth rate'!BF188,0)-IF(Settings!$C$16="No",0,Parameters!BF$164*('AMOC national temperature'!BF187-Parameters!BF$128)+Parameters!BF$165*('AMOC national temperature'!BF187-Parameters!BF$128)^2)))*IF(Settings!$C$16="No",1,(1-SLR!$D187*Parameters!BF$181))))</f>
        <v>117863.33171485744</v>
      </c>
      <c r="BG188">
        <f ca="1">IF(BG$2=0,0,IF((Parameters!$B$174*(1-Parameters!BG$185)*_xlfn.IFNA('[3]National GDP per capita ppp'!BG188,0)+(1-Parameters!$B$174)*BG187)*(1+(_xlfn.IFNA('[3]Nat GDP per cap ppp growth rate'!BG188,0)-IF(Settings!$C$16="No",0,Parameters!BG$164*('AMOC national temperature'!BG187-Parameters!BG$128)+Parameters!BG$165*('AMOC national temperature'!BG187-Parameters!BG$128)^2)))*IF(Settings!$C$16="No",1,(1-SLR!$D187*Parameters!BG$181))&lt;=Parameters!$B$189,Parameters!$B$189,(Parameters!$B$174*(1-Parameters!BG$185)*_xlfn.IFNA('[3]National GDP per capita ppp'!BG188,0)+(1-Parameters!$B$174)*BG187)*(1+(_xlfn.IFNA('[3]Nat GDP per cap ppp growth rate'!BG188,0)-IF(Settings!$C$16="No",0,Parameters!BG$164*('AMOC national temperature'!BG187-Parameters!BG$128)+Parameters!BG$165*('AMOC national temperature'!BG187-Parameters!BG$128)^2)))*IF(Settings!$C$16="No",1,(1-SLR!$D187*Parameters!BG$181))))</f>
        <v>40995.863983645329</v>
      </c>
      <c r="BH188">
        <f ca="1">IF(BH$2=0,0,IF((Parameters!$B$174*(1-Parameters!BH$185)*_xlfn.IFNA('[3]National GDP per capita ppp'!BH188,0)+(1-Parameters!$B$174)*BH187)*(1+(_xlfn.IFNA('[3]Nat GDP per cap ppp growth rate'!BH188,0)-IF(Settings!$C$16="No",0,Parameters!BH$164*('AMOC national temperature'!BH187-Parameters!BH$128)+Parameters!BH$165*('AMOC national temperature'!BH187-Parameters!BH$128)^2)))*IF(Settings!$C$16="No",1,(1-SLR!$D187*Parameters!BH$181))&lt;=Parameters!$B$189,Parameters!$B$189,(Parameters!$B$174*(1-Parameters!BH$185)*_xlfn.IFNA('[3]National GDP per capita ppp'!BH188,0)+(1-Parameters!$B$174)*BH187)*(1+(_xlfn.IFNA('[3]Nat GDP per cap ppp growth rate'!BH188,0)-IF(Settings!$C$16="No",0,Parameters!BH$164*('AMOC national temperature'!BH187-Parameters!BH$128)+Parameters!BH$165*('AMOC national temperature'!BH187-Parameters!BH$128)^2)))*IF(Settings!$C$16="No",1,(1-SLR!$D187*Parameters!BH$181))))</f>
        <v>220624.90843459233</v>
      </c>
      <c r="BI188">
        <f ca="1">IF(BI$2=0,0,IF((Parameters!$B$174*(1-Parameters!BI$185)*_xlfn.IFNA('[3]National GDP per capita ppp'!BI188,0)+(1-Parameters!$B$174)*BI187)*(1+(_xlfn.IFNA('[3]Nat GDP per cap ppp growth rate'!BI188,0)-IF(Settings!$C$16="No",0,Parameters!BI$164*('AMOC national temperature'!BI187-Parameters!BI$128)+Parameters!BI$165*('AMOC national temperature'!BI187-Parameters!BI$128)^2)))*IF(Settings!$C$16="No",1,(1-SLR!$D187*Parameters!BI$181))&lt;=Parameters!$B$189,Parameters!$B$189,(Parameters!$B$174*(1-Parameters!BI$185)*_xlfn.IFNA('[3]National GDP per capita ppp'!BI188,0)+(1-Parameters!$B$174)*BI187)*(1+(_xlfn.IFNA('[3]Nat GDP per cap ppp growth rate'!BI188,0)-IF(Settings!$C$16="No",0,Parameters!BI$164*('AMOC national temperature'!BI187-Parameters!BI$128)+Parameters!BI$165*('AMOC national temperature'!BI187-Parameters!BI$128)^2)))*IF(Settings!$C$16="No",1,(1-SLR!$D187*Parameters!BI$181))))</f>
        <v>173801.93743988383</v>
      </c>
      <c r="BJ188">
        <f ca="1">IF(BJ$2=0,0,IF((Parameters!$B$174*(1-Parameters!BJ$185)*_xlfn.IFNA('[3]National GDP per capita ppp'!BJ188,0)+(1-Parameters!$B$174)*BJ187)*(1+(_xlfn.IFNA('[3]Nat GDP per cap ppp growth rate'!BJ188,0)-IF(Settings!$C$16="No",0,Parameters!BJ$164*('AMOC national temperature'!BJ187-Parameters!BJ$128)+Parameters!BJ$165*('AMOC national temperature'!BJ187-Parameters!BJ$128)^2)))*IF(Settings!$C$16="No",1,(1-SLR!$D187*Parameters!BJ$181))&lt;=Parameters!$B$189,Parameters!$B$189,(Parameters!$B$174*(1-Parameters!BJ$185)*_xlfn.IFNA('[3]National GDP per capita ppp'!BJ188,0)+(1-Parameters!$B$174)*BJ187)*(1+(_xlfn.IFNA('[3]Nat GDP per cap ppp growth rate'!BJ188,0)-IF(Settings!$C$16="No",0,Parameters!BJ$164*('AMOC national temperature'!BJ187-Parameters!BJ$128)+Parameters!BJ$165*('AMOC national temperature'!BJ187-Parameters!BJ$128)^2)))*IF(Settings!$C$16="No",1,(1-SLR!$D187*Parameters!BJ$181))))</f>
        <v>198101.3662768646</v>
      </c>
      <c r="BK188">
        <f ca="1">IF(BK$2=0,0,IF((Parameters!$B$174*(1-Parameters!BK$185)*_xlfn.IFNA('[3]National GDP per capita ppp'!BK188,0)+(1-Parameters!$B$174)*BK187)*(1+(_xlfn.IFNA('[3]Nat GDP per cap ppp growth rate'!BK188,0)-IF(Settings!$C$16="No",0,Parameters!BK$164*('AMOC national temperature'!BK187-Parameters!BK$128)+Parameters!BK$165*('AMOC national temperature'!BK187-Parameters!BK$128)^2)))*IF(Settings!$C$16="No",1,(1-SLR!$D187*Parameters!BK$181))&lt;=Parameters!$B$189,Parameters!$B$189,(Parameters!$B$174*(1-Parameters!BK$185)*_xlfn.IFNA('[3]National GDP per capita ppp'!BK188,0)+(1-Parameters!$B$174)*BK187)*(1+(_xlfn.IFNA('[3]Nat GDP per cap ppp growth rate'!BK188,0)-IF(Settings!$C$16="No",0,Parameters!BK$164*('AMOC national temperature'!BK187-Parameters!BK$128)+Parameters!BK$165*('AMOC national temperature'!BK187-Parameters!BK$128)^2)))*IF(Settings!$C$16="No",1,(1-SLR!$D187*Parameters!BK$181))))</f>
        <v>1</v>
      </c>
      <c r="BL188">
        <f ca="1">IF(BL$2=0,0,IF((Parameters!$B$174*(1-Parameters!BL$185)*_xlfn.IFNA('[3]National GDP per capita ppp'!BL188,0)+(1-Parameters!$B$174)*BL187)*(1+(_xlfn.IFNA('[3]Nat GDP per cap ppp growth rate'!BL188,0)-IF(Settings!$C$16="No",0,Parameters!BL$164*('AMOC national temperature'!BL187-Parameters!BL$128)+Parameters!BL$165*('AMOC national temperature'!BL187-Parameters!BL$128)^2)))*IF(Settings!$C$16="No",1,(1-SLR!$D187*Parameters!BL$181))&lt;=Parameters!$B$189,Parameters!$B$189,(Parameters!$B$174*(1-Parameters!BL$185)*_xlfn.IFNA('[3]National GDP per capita ppp'!BL188,0)+(1-Parameters!$B$174)*BL187)*(1+(_xlfn.IFNA('[3]Nat GDP per cap ppp growth rate'!BL188,0)-IF(Settings!$C$16="No",0,Parameters!BL$164*('AMOC national temperature'!BL187-Parameters!BL$128)+Parameters!BL$165*('AMOC national temperature'!BL187-Parameters!BL$128)^2)))*IF(Settings!$C$16="No",1,(1-SLR!$D187*Parameters!BL$181))))</f>
        <v>492459.54304101731</v>
      </c>
      <c r="BM188">
        <f ca="1">IF(BM$2=0,0,IF((Parameters!$B$174*(1-Parameters!BM$185)*_xlfn.IFNA('[3]National GDP per capita ppp'!BM188,0)+(1-Parameters!$B$174)*BM187)*(1+(_xlfn.IFNA('[3]Nat GDP per cap ppp growth rate'!BM188,0)-IF(Settings!$C$16="No",0,Parameters!BM$164*('AMOC national temperature'!BM187-Parameters!BM$128)+Parameters!BM$165*('AMOC national temperature'!BM187-Parameters!BM$128)^2)))*IF(Settings!$C$16="No",1,(1-SLR!$D187*Parameters!BM$181))&lt;=Parameters!$B$189,Parameters!$B$189,(Parameters!$B$174*(1-Parameters!BM$185)*_xlfn.IFNA('[3]National GDP per capita ppp'!BM188,0)+(1-Parameters!$B$174)*BM187)*(1+(_xlfn.IFNA('[3]Nat GDP per cap ppp growth rate'!BM188,0)-IF(Settings!$C$16="No",0,Parameters!BM$164*('AMOC national temperature'!BM187-Parameters!BM$128)+Parameters!BM$165*('AMOC national temperature'!BM187-Parameters!BM$128)^2)))*IF(Settings!$C$16="No",1,(1-SLR!$D187*Parameters!BM$181))))</f>
        <v>218830.55056846314</v>
      </c>
      <c r="BN188">
        <f ca="1">IF(BN$2=0,0,IF((Parameters!$B$174*(1-Parameters!BN$185)*_xlfn.IFNA('[3]National GDP per capita ppp'!BN188,0)+(1-Parameters!$B$174)*BN187)*(1+(_xlfn.IFNA('[3]Nat GDP per cap ppp growth rate'!BN188,0)-IF(Settings!$C$16="No",0,Parameters!BN$164*('AMOC national temperature'!BN187-Parameters!BN$128)+Parameters!BN$165*('AMOC national temperature'!BN187-Parameters!BN$128)^2)))*IF(Settings!$C$16="No",1,(1-SLR!$D187*Parameters!BN$181))&lt;=Parameters!$B$189,Parameters!$B$189,(Parameters!$B$174*(1-Parameters!BN$185)*_xlfn.IFNA('[3]National GDP per capita ppp'!BN188,0)+(1-Parameters!$B$174)*BN187)*(1+(_xlfn.IFNA('[3]Nat GDP per cap ppp growth rate'!BN188,0)-IF(Settings!$C$16="No",0,Parameters!BN$164*('AMOC national temperature'!BN187-Parameters!BN$128)+Parameters!BN$165*('AMOC national temperature'!BN187-Parameters!BN$128)^2)))*IF(Settings!$C$16="No",1,(1-SLR!$D187*Parameters!BN$181))))</f>
        <v>92265.621720577983</v>
      </c>
      <c r="BO188">
        <f ca="1">IF(BO$2=0,0,IF((Parameters!$B$174*(1-Parameters!BO$185)*_xlfn.IFNA('[3]National GDP per capita ppp'!BO188,0)+(1-Parameters!$B$174)*BO187)*(1+(_xlfn.IFNA('[3]Nat GDP per cap ppp growth rate'!BO188,0)-IF(Settings!$C$16="No",0,Parameters!BO$164*('AMOC national temperature'!BO187-Parameters!BO$128)+Parameters!BO$165*('AMOC national temperature'!BO187-Parameters!BO$128)^2)))*IF(Settings!$C$16="No",1,(1-SLR!$D187*Parameters!BO$181))&lt;=Parameters!$B$189,Parameters!$B$189,(Parameters!$B$174*(1-Parameters!BO$185)*_xlfn.IFNA('[3]National GDP per capita ppp'!BO188,0)+(1-Parameters!$B$174)*BO187)*(1+(_xlfn.IFNA('[3]Nat GDP per cap ppp growth rate'!BO188,0)-IF(Settings!$C$16="No",0,Parameters!BO$164*('AMOC national temperature'!BO187-Parameters!BO$128)+Parameters!BO$165*('AMOC national temperature'!BO187-Parameters!BO$128)^2)))*IF(Settings!$C$16="No",1,(1-SLR!$D187*Parameters!BO$181))))</f>
        <v>144385.6001915028</v>
      </c>
      <c r="BP188">
        <f ca="1">IF(BP$2=0,0,IF((Parameters!$B$174*(1-Parameters!BP$185)*_xlfn.IFNA('[3]National GDP per capita ppp'!BP188,0)+(1-Parameters!$B$174)*BP187)*(1+(_xlfn.IFNA('[3]Nat GDP per cap ppp growth rate'!BP188,0)-IF(Settings!$C$16="No",0,Parameters!BP$164*('AMOC national temperature'!BP187-Parameters!BP$128)+Parameters!BP$165*('AMOC national temperature'!BP187-Parameters!BP$128)^2)))*IF(Settings!$C$16="No",1,(1-SLR!$D187*Parameters!BP$181))&lt;=Parameters!$B$189,Parameters!$B$189,(Parameters!$B$174*(1-Parameters!BP$185)*_xlfn.IFNA('[3]National GDP per capita ppp'!BP188,0)+(1-Parameters!$B$174)*BP187)*(1+(_xlfn.IFNA('[3]Nat GDP per cap ppp growth rate'!BP188,0)-IF(Settings!$C$16="No",0,Parameters!BP$164*('AMOC national temperature'!BP187-Parameters!BP$128)+Parameters!BP$165*('AMOC national temperature'!BP187-Parameters!BP$128)^2)))*IF(Settings!$C$16="No",1,(1-SLR!$D187*Parameters!BP$181))))</f>
        <v>93947.807435204944</v>
      </c>
      <c r="BQ188">
        <f>IF(BQ$2=0,0,IF((Parameters!$B$174*(1-Parameters!BQ$185)*_xlfn.IFNA('[3]National GDP per capita ppp'!BQ188,0)+(1-Parameters!$B$174)*BQ187)*(1+(_xlfn.IFNA('[3]Nat GDP per cap ppp growth rate'!BQ188,0)-IF(Settings!$C$16="No",0,Parameters!BQ$164*('AMOC national temperature'!BQ187-Parameters!BQ$128)+Parameters!BQ$165*('AMOC national temperature'!BQ187-Parameters!BQ$128)^2)))*IF(Settings!$C$16="No",1,(1-SLR!$D187*Parameters!BQ$181))&lt;=Parameters!$B$189,Parameters!$B$189,(Parameters!$B$174*(1-Parameters!BQ$185)*_xlfn.IFNA('[3]National GDP per capita ppp'!BQ188,0)+(1-Parameters!$B$174)*BQ187)*(1+(_xlfn.IFNA('[3]Nat GDP per cap ppp growth rate'!BQ188,0)-IF(Settings!$C$16="No",0,Parameters!BQ$164*('AMOC national temperature'!BQ187-Parameters!BQ$128)+Parameters!BQ$165*('AMOC national temperature'!BQ187-Parameters!BQ$128)^2)))*IF(Settings!$C$16="No",1,(1-SLR!$D187*Parameters!BQ$181))))</f>
        <v>0</v>
      </c>
      <c r="BR188">
        <f ca="1">IF(BR$2=0,0,IF((Parameters!$B$174*(1-Parameters!BR$185)*_xlfn.IFNA('[3]National GDP per capita ppp'!BR188,0)+(1-Parameters!$B$174)*BR187)*(1+(_xlfn.IFNA('[3]Nat GDP per cap ppp growth rate'!BR188,0)-IF(Settings!$C$16="No",0,Parameters!BR$164*('AMOC national temperature'!BR187-Parameters!BR$128)+Parameters!BR$165*('AMOC national temperature'!BR187-Parameters!BR$128)^2)))*IF(Settings!$C$16="No",1,(1-SLR!$D187*Parameters!BR$181))&lt;=Parameters!$B$189,Parameters!$B$189,(Parameters!$B$174*(1-Parameters!BR$185)*_xlfn.IFNA('[3]National GDP per capita ppp'!BR188,0)+(1-Parameters!$B$174)*BR187)*(1+(_xlfn.IFNA('[3]Nat GDP per cap ppp growth rate'!BR188,0)-IF(Settings!$C$16="No",0,Parameters!BR$164*('AMOC national temperature'!BR187-Parameters!BR$128)+Parameters!BR$165*('AMOC national temperature'!BR187-Parameters!BR$128)^2)))*IF(Settings!$C$16="No",1,(1-SLR!$D187*Parameters!BR$181))))</f>
        <v>69739.634840022773</v>
      </c>
      <c r="BS188">
        <f ca="1">IF(BS$2=0,0,IF((Parameters!$B$174*(1-Parameters!BS$185)*_xlfn.IFNA('[3]National GDP per capita ppp'!BS188,0)+(1-Parameters!$B$174)*BS187)*(1+(_xlfn.IFNA('[3]Nat GDP per cap ppp growth rate'!BS188,0)-IF(Settings!$C$16="No",0,Parameters!BS$164*('AMOC national temperature'!BS187-Parameters!BS$128)+Parameters!BS$165*('AMOC national temperature'!BS187-Parameters!BS$128)^2)))*IF(Settings!$C$16="No",1,(1-SLR!$D187*Parameters!BS$181))&lt;=Parameters!$B$189,Parameters!$B$189,(Parameters!$B$174*(1-Parameters!BS$185)*_xlfn.IFNA('[3]National GDP per capita ppp'!BS188,0)+(1-Parameters!$B$174)*BS187)*(1+(_xlfn.IFNA('[3]Nat GDP per cap ppp growth rate'!BS188,0)-IF(Settings!$C$16="No",0,Parameters!BS$164*('AMOC national temperature'!BS187-Parameters!BS$128)+Parameters!BS$165*('AMOC national temperature'!BS187-Parameters!BS$128)^2)))*IF(Settings!$C$16="No",1,(1-SLR!$D187*Parameters!BS$181))))</f>
        <v>71652.537555574992</v>
      </c>
      <c r="BT188">
        <f ca="1">IF(BT$2=0,0,IF((Parameters!$B$174*(1-Parameters!BT$185)*_xlfn.IFNA('[3]National GDP per capita ppp'!BT188,0)+(1-Parameters!$B$174)*BT187)*(1+(_xlfn.IFNA('[3]Nat GDP per cap ppp growth rate'!BT188,0)-IF(Settings!$C$16="No",0,Parameters!BT$164*('AMOC national temperature'!BT187-Parameters!BT$128)+Parameters!BT$165*('AMOC national temperature'!BT187-Parameters!BT$128)^2)))*IF(Settings!$C$16="No",1,(1-SLR!$D187*Parameters!BT$181))&lt;=Parameters!$B$189,Parameters!$B$189,(Parameters!$B$174*(1-Parameters!BT$185)*_xlfn.IFNA('[3]National GDP per capita ppp'!BT188,0)+(1-Parameters!$B$174)*BT187)*(1+(_xlfn.IFNA('[3]Nat GDP per cap ppp growth rate'!BT188,0)-IF(Settings!$C$16="No",0,Parameters!BT$164*('AMOC national temperature'!BT187-Parameters!BT$128)+Parameters!BT$165*('AMOC national temperature'!BT187-Parameters!BT$128)^2)))*IF(Settings!$C$16="No",1,(1-SLR!$D187*Parameters!BT$181))))</f>
        <v>1401342.293436595</v>
      </c>
      <c r="BU188">
        <f ca="1">IF(BU$2=0,0,IF((Parameters!$B$174*(1-Parameters!BU$185)*_xlfn.IFNA('[3]National GDP per capita ppp'!BU188,0)+(1-Parameters!$B$174)*BU187)*(1+(_xlfn.IFNA('[3]Nat GDP per cap ppp growth rate'!BU188,0)-IF(Settings!$C$16="No",0,Parameters!BU$164*('AMOC national temperature'!BU187-Parameters!BU$128)+Parameters!BU$165*('AMOC national temperature'!BU187-Parameters!BU$128)^2)))*IF(Settings!$C$16="No",1,(1-SLR!$D187*Parameters!BU$181))&lt;=Parameters!$B$189,Parameters!$B$189,(Parameters!$B$174*(1-Parameters!BU$185)*_xlfn.IFNA('[3]National GDP per capita ppp'!BU188,0)+(1-Parameters!$B$174)*BU187)*(1+(_xlfn.IFNA('[3]Nat GDP per cap ppp growth rate'!BU188,0)-IF(Settings!$C$16="No",0,Parameters!BU$164*('AMOC national temperature'!BU187-Parameters!BU$128)+Parameters!BU$165*('AMOC national temperature'!BU187-Parameters!BU$128)^2)))*IF(Settings!$C$16="No",1,(1-SLR!$D187*Parameters!BU$181))))</f>
        <v>176379.40063800302</v>
      </c>
      <c r="BV188">
        <f ca="1">IF(BV$2=0,0,IF((Parameters!$B$174*(1-Parameters!BV$185)*_xlfn.IFNA('[3]National GDP per capita ppp'!BV188,0)+(1-Parameters!$B$174)*BV187)*(1+(_xlfn.IFNA('[3]Nat GDP per cap ppp growth rate'!BV188,0)-IF(Settings!$C$16="No",0,Parameters!BV$164*('AMOC national temperature'!BV187-Parameters!BV$128)+Parameters!BV$165*('AMOC national temperature'!BV187-Parameters!BV$128)^2)))*IF(Settings!$C$16="No",1,(1-SLR!$D187*Parameters!BV$181))&lt;=Parameters!$B$189,Parameters!$B$189,(Parameters!$B$174*(1-Parameters!BV$185)*_xlfn.IFNA('[3]National GDP per capita ppp'!BV188,0)+(1-Parameters!$B$174)*BV187)*(1+(_xlfn.IFNA('[3]Nat GDP per cap ppp growth rate'!BV188,0)-IF(Settings!$C$16="No",0,Parameters!BV$164*('AMOC national temperature'!BV187-Parameters!BV$128)+Parameters!BV$165*('AMOC national temperature'!BV187-Parameters!BV$128)^2)))*IF(Settings!$C$16="No",1,(1-SLR!$D187*Parameters!BV$181))))</f>
        <v>150411.19872237567</v>
      </c>
      <c r="BW188">
        <f ca="1">IF(BW$2=0,0,IF((Parameters!$B$174*(1-Parameters!BW$185)*_xlfn.IFNA('[3]National GDP per capita ppp'!BW188,0)+(1-Parameters!$B$174)*BW187)*(1+(_xlfn.IFNA('[3]Nat GDP per cap ppp growth rate'!BW188,0)-IF(Settings!$C$16="No",0,Parameters!BW$164*('AMOC national temperature'!BW187-Parameters!BW$128)+Parameters!BW$165*('AMOC national temperature'!BW187-Parameters!BW$128)^2)))*IF(Settings!$C$16="No",1,(1-SLR!$D187*Parameters!BW$181))&lt;=Parameters!$B$189,Parameters!$B$189,(Parameters!$B$174*(1-Parameters!BW$185)*_xlfn.IFNA('[3]National GDP per capita ppp'!BW188,0)+(1-Parameters!$B$174)*BW187)*(1+(_xlfn.IFNA('[3]Nat GDP per cap ppp growth rate'!BW188,0)-IF(Settings!$C$16="No",0,Parameters!BW$164*('AMOC national temperature'!BW187-Parameters!BW$128)+Parameters!BW$165*('AMOC national temperature'!BW187-Parameters!BW$128)^2)))*IF(Settings!$C$16="No",1,(1-SLR!$D187*Parameters!BW$181))))</f>
        <v>126068.64901720018</v>
      </c>
      <c r="BX188">
        <f>IF(BX$2=0,0,IF((Parameters!$B$174*(1-Parameters!BX$185)*_xlfn.IFNA('[3]National GDP per capita ppp'!BX188,0)+(1-Parameters!$B$174)*BX187)*(1+(_xlfn.IFNA('[3]Nat GDP per cap ppp growth rate'!BX188,0)-IF(Settings!$C$16="No",0,Parameters!BX$164*('AMOC national temperature'!BX187-Parameters!BX$128)+Parameters!BX$165*('AMOC national temperature'!BX187-Parameters!BX$128)^2)))*IF(Settings!$C$16="No",1,(1-SLR!$D187*Parameters!BX$181))&lt;=Parameters!$B$189,Parameters!$B$189,(Parameters!$B$174*(1-Parameters!BX$185)*_xlfn.IFNA('[3]National GDP per capita ppp'!BX188,0)+(1-Parameters!$B$174)*BX187)*(1+(_xlfn.IFNA('[3]Nat GDP per cap ppp growth rate'!BX188,0)-IF(Settings!$C$16="No",0,Parameters!BX$164*('AMOC national temperature'!BX187-Parameters!BX$128)+Parameters!BX$165*('AMOC national temperature'!BX187-Parameters!BX$128)^2)))*IF(Settings!$C$16="No",1,(1-SLR!$D187*Parameters!BX$181))))</f>
        <v>0</v>
      </c>
      <c r="BY188">
        <f ca="1">IF(BY$2=0,0,IF((Parameters!$B$174*(1-Parameters!BY$185)*_xlfn.IFNA('[3]National GDP per capita ppp'!BY188,0)+(1-Parameters!$B$174)*BY187)*(1+(_xlfn.IFNA('[3]Nat GDP per cap ppp growth rate'!BY188,0)-IF(Settings!$C$16="No",0,Parameters!BY$164*('AMOC national temperature'!BY187-Parameters!BY$128)+Parameters!BY$165*('AMOC national temperature'!BY187-Parameters!BY$128)^2)))*IF(Settings!$C$16="No",1,(1-SLR!$D187*Parameters!BY$181))&lt;=Parameters!$B$189,Parameters!$B$189,(Parameters!$B$174*(1-Parameters!BY$185)*_xlfn.IFNA('[3]National GDP per capita ppp'!BY188,0)+(1-Parameters!$B$174)*BY187)*(1+(_xlfn.IFNA('[3]Nat GDP per cap ppp growth rate'!BY188,0)-IF(Settings!$C$16="No",0,Parameters!BY$164*('AMOC national temperature'!BY187-Parameters!BY$128)+Parameters!BY$165*('AMOC national temperature'!BY187-Parameters!BY$128)^2)))*IF(Settings!$C$16="No",1,(1-SLR!$D187*Parameters!BY$181))))</f>
        <v>99188.3823367609</v>
      </c>
      <c r="BZ188">
        <f ca="1">IF(BZ$2=0,0,IF((Parameters!$B$174*(1-Parameters!BZ$185)*_xlfn.IFNA('[3]National GDP per capita ppp'!BZ188,0)+(1-Parameters!$B$174)*BZ187)*(1+(_xlfn.IFNA('[3]Nat GDP per cap ppp growth rate'!BZ188,0)-IF(Settings!$C$16="No",0,Parameters!BZ$164*('AMOC national temperature'!BZ187-Parameters!BZ$128)+Parameters!BZ$165*('AMOC national temperature'!BZ187-Parameters!BZ$128)^2)))*IF(Settings!$C$16="No",1,(1-SLR!$D187*Parameters!BZ$181))&lt;=Parameters!$B$189,Parameters!$B$189,(Parameters!$B$174*(1-Parameters!BZ$185)*_xlfn.IFNA('[3]National GDP per capita ppp'!BZ188,0)+(1-Parameters!$B$174)*BZ187)*(1+(_xlfn.IFNA('[3]Nat GDP per cap ppp growth rate'!BZ188,0)-IF(Settings!$C$16="No",0,Parameters!BZ$164*('AMOC national temperature'!BZ187-Parameters!BZ$128)+Parameters!BZ$165*('AMOC national temperature'!BZ187-Parameters!BZ$128)^2)))*IF(Settings!$C$16="No",1,(1-SLR!$D187*Parameters!BZ$181))))</f>
        <v>1140798.2678361465</v>
      </c>
      <c r="CA188">
        <f ca="1">IF(CA$2=0,0,IF((Parameters!$B$174*(1-Parameters!CA$185)*_xlfn.IFNA('[3]National GDP per capita ppp'!CA188,0)+(1-Parameters!$B$174)*CA187)*(1+(_xlfn.IFNA('[3]Nat GDP per cap ppp growth rate'!CA188,0)-IF(Settings!$C$16="No",0,Parameters!CA$164*('AMOC national temperature'!CA187-Parameters!CA$128)+Parameters!CA$165*('AMOC national temperature'!CA187-Parameters!CA$128)^2)))*IF(Settings!$C$16="No",1,(1-SLR!$D187*Parameters!CA$181))&lt;=Parameters!$B$189,Parameters!$B$189,(Parameters!$B$174*(1-Parameters!CA$185)*_xlfn.IFNA('[3]National GDP per capita ppp'!CA188,0)+(1-Parameters!$B$174)*CA187)*(1+(_xlfn.IFNA('[3]Nat GDP per cap ppp growth rate'!CA188,0)-IF(Settings!$C$16="No",0,Parameters!CA$164*('AMOC national temperature'!CA187-Parameters!CA$128)+Parameters!CA$165*('AMOC national temperature'!CA187-Parameters!CA$128)^2)))*IF(Settings!$C$16="No",1,(1-SLR!$D187*Parameters!CA$181))))</f>
        <v>68464.776214490368</v>
      </c>
      <c r="CB188">
        <f ca="1">IF(CB$2=0,0,IF((Parameters!$B$174*(1-Parameters!CB$185)*_xlfn.IFNA('[3]National GDP per capita ppp'!CB188,0)+(1-Parameters!$B$174)*CB187)*(1+(_xlfn.IFNA('[3]Nat GDP per cap ppp growth rate'!CB188,0)-IF(Settings!$C$16="No",0,Parameters!CB$164*('AMOC national temperature'!CB187-Parameters!CB$128)+Parameters!CB$165*('AMOC national temperature'!CB187-Parameters!CB$128)^2)))*IF(Settings!$C$16="No",1,(1-SLR!$D187*Parameters!CB$181))&lt;=Parameters!$B$189,Parameters!$B$189,(Parameters!$B$174*(1-Parameters!CB$185)*_xlfn.IFNA('[3]National GDP per capita ppp'!CB188,0)+(1-Parameters!$B$174)*CB187)*(1+(_xlfn.IFNA('[3]Nat GDP per cap ppp growth rate'!CB188,0)-IF(Settings!$C$16="No",0,Parameters!CB$164*('AMOC national temperature'!CB187-Parameters!CB$128)+Parameters!CB$165*('AMOC national temperature'!CB187-Parameters!CB$128)^2)))*IF(Settings!$C$16="No",1,(1-SLR!$D187*Parameters!CB$181))))</f>
        <v>110235.75709362612</v>
      </c>
      <c r="CC188">
        <f ca="1">IF(CC$2=0,0,IF((Parameters!$B$174*(1-Parameters!CC$185)*_xlfn.IFNA('[3]National GDP per capita ppp'!CC188,0)+(1-Parameters!$B$174)*CC187)*(1+(_xlfn.IFNA('[3]Nat GDP per cap ppp growth rate'!CC188,0)-IF(Settings!$C$16="No",0,Parameters!CC$164*('AMOC national temperature'!CC187-Parameters!CC$128)+Parameters!CC$165*('AMOC national temperature'!CC187-Parameters!CC$128)^2)))*IF(Settings!$C$16="No",1,(1-SLR!$D187*Parameters!CC$181))&lt;=Parameters!$B$189,Parameters!$B$189,(Parameters!$B$174*(1-Parameters!CC$185)*_xlfn.IFNA('[3]National GDP per capita ppp'!CC188,0)+(1-Parameters!$B$174)*CC187)*(1+(_xlfn.IFNA('[3]Nat GDP per cap ppp growth rate'!CC188,0)-IF(Settings!$C$16="No",0,Parameters!CC$164*('AMOC national temperature'!CC187-Parameters!CC$128)+Parameters!CC$165*('AMOC national temperature'!CC187-Parameters!CC$128)^2)))*IF(Settings!$C$16="No",1,(1-SLR!$D187*Parameters!CC$181))))</f>
        <v>23709.300698699135</v>
      </c>
      <c r="CD188">
        <f ca="1">IF(CD$2=0,0,IF((Parameters!$B$174*(1-Parameters!CD$185)*_xlfn.IFNA('[3]National GDP per capita ppp'!CD188,0)+(1-Parameters!$B$174)*CD187)*(1+(_xlfn.IFNA('[3]Nat GDP per cap ppp growth rate'!CD188,0)-IF(Settings!$C$16="No",0,Parameters!CD$164*('AMOC national temperature'!CD187-Parameters!CD$128)+Parameters!CD$165*('AMOC national temperature'!CD187-Parameters!CD$128)^2)))*IF(Settings!$C$16="No",1,(1-SLR!$D187*Parameters!CD$181))&lt;=Parameters!$B$189,Parameters!$B$189,(Parameters!$B$174*(1-Parameters!CD$185)*_xlfn.IFNA('[3]National GDP per capita ppp'!CD188,0)+(1-Parameters!$B$174)*CD187)*(1+(_xlfn.IFNA('[3]Nat GDP per cap ppp growth rate'!CD188,0)-IF(Settings!$C$16="No",0,Parameters!CD$164*('AMOC national temperature'!CD187-Parameters!CD$128)+Parameters!CD$165*('AMOC national temperature'!CD187-Parameters!CD$128)^2)))*IF(Settings!$C$16="No",1,(1-SLR!$D187*Parameters!CD$181))))</f>
        <v>122301.31985833994</v>
      </c>
      <c r="CE188">
        <f ca="1">IF(CE$2=0,0,IF((Parameters!$B$174*(1-Parameters!CE$185)*_xlfn.IFNA('[3]National GDP per capita ppp'!CE188,0)+(1-Parameters!$B$174)*CE187)*(1+(_xlfn.IFNA('[3]Nat GDP per cap ppp growth rate'!CE188,0)-IF(Settings!$C$16="No",0,Parameters!CE$164*('AMOC national temperature'!CE187-Parameters!CE$128)+Parameters!CE$165*('AMOC national temperature'!CE187-Parameters!CE$128)^2)))*IF(Settings!$C$16="No",1,(1-SLR!$D187*Parameters!CE$181))&lt;=Parameters!$B$189,Parameters!$B$189,(Parameters!$B$174*(1-Parameters!CE$185)*_xlfn.IFNA('[3]National GDP per capita ppp'!CE188,0)+(1-Parameters!$B$174)*CE187)*(1+(_xlfn.IFNA('[3]Nat GDP per cap ppp growth rate'!CE188,0)-IF(Settings!$C$16="No",0,Parameters!CE$164*('AMOC national temperature'!CE187-Parameters!CE$128)+Parameters!CE$165*('AMOC national temperature'!CE187-Parameters!CE$128)^2)))*IF(Settings!$C$16="No",1,(1-SLR!$D187*Parameters!CE$181))))</f>
        <v>201185.34863368372</v>
      </c>
      <c r="CF188" s="6">
        <f ca="1">IF(CF$2=0,0,IF((Parameters!$B$174*(1-Parameters!CF$185)*_xlfn.IFNA('[3]National GDP per capita ppp'!CF188,0)+(1-Parameters!$B$174)*CF187)*(1+(_xlfn.IFNA('[3]Nat GDP per cap ppp growth rate'!CF188,0)-IF(Settings!$C$16="No",0,Parameters!CF$164*('AMOC national temperature'!CF187-Parameters!CF$128)+Parameters!CF$165*('AMOC national temperature'!CF187-Parameters!CF$128)^2)))* IF(Settings!$C$16="No",1,(1-SLR!$D187*Parameters!CF$181))*(1-ISM!K187)&lt;=Parameters!$B$189,Parameters!$B$189,(Parameters!$B$174*(1-Parameters!CF$185)*_xlfn.IFNA('[3]National GDP per capita ppp'!CF188,0)+(1-Parameters!$B$174)*CF187)*(1+(_xlfn.IFNA('[3]Nat GDP per cap ppp growth rate'!CF188,0)-IF(Settings!$C$16="No",0,Parameters!CF$164*('AMOC national temperature'!CF187-Parameters!CF$128)+Parameters!CF$165*('AMOC national temperature'!CF187-Parameters!CF$128)^2)))*IF(Settings!$C$16="No",1,(1-SLR!$D187*Parameters!CF$181))*(1-ISM!K187)))</f>
        <v>97190.660262336387</v>
      </c>
      <c r="CG188">
        <f ca="1">IF(CG$2=0,0,IF((Parameters!$B$174*(1-Parameters!CG$185)*_xlfn.IFNA('[3]National GDP per capita ppp'!CG188,0)+(1-Parameters!$B$174)*CG187)*(1+(_xlfn.IFNA('[3]Nat GDP per cap ppp growth rate'!CG188,0)-IF(Settings!$C$16="No",0,Parameters!CG$164*('AMOC national temperature'!CG187-Parameters!CG$128)+Parameters!CG$165*('AMOC national temperature'!CG187-Parameters!CG$128)^2)))*IF(Settings!$C$16="No",1,(1-SLR!$D187*Parameters!CG$181))&lt;=Parameters!$B$189,Parameters!$B$189,(Parameters!$B$174*(1-Parameters!CG$185)*_xlfn.IFNA('[3]National GDP per capita ppp'!CG188,0)+(1-Parameters!$B$174)*CG187)*(1+(_xlfn.IFNA('[3]Nat GDP per cap ppp growth rate'!CG188,0)-IF(Settings!$C$16="No",0,Parameters!CG$164*('AMOC national temperature'!CG187-Parameters!CG$128)+Parameters!CG$165*('AMOC national temperature'!CG187-Parameters!CG$128)^2)))*IF(Settings!$C$16="No",1,(1-SLR!$D187*Parameters!CG$181))))</f>
        <v>236985.35887413059</v>
      </c>
      <c r="CH188">
        <f ca="1">IF(CH$2=0,0,IF((Parameters!$B$174*(1-Parameters!CH$185)*_xlfn.IFNA('[3]National GDP per capita ppp'!CH188,0)+(1-Parameters!$B$174)*CH187)*(1+(_xlfn.IFNA('[3]Nat GDP per cap ppp growth rate'!CH188,0)-IF(Settings!$C$16="No",0,Parameters!CH$164*('AMOC national temperature'!CH187-Parameters!CH$128)+Parameters!CH$165*('AMOC national temperature'!CH187-Parameters!CH$128)^2)))*IF(Settings!$C$16="No",1,(1-SLR!$D187*Parameters!CH$181))&lt;=Parameters!$B$189,Parameters!$B$189,(Parameters!$B$174*(1-Parameters!CH$185)*_xlfn.IFNA('[3]National GDP per capita ppp'!CH188,0)+(1-Parameters!$B$174)*CH187)*(1+(_xlfn.IFNA('[3]Nat GDP per cap ppp growth rate'!CH188,0)-IF(Settings!$C$16="No",0,Parameters!CH$164*('AMOC national temperature'!CH187-Parameters!CH$128)+Parameters!CH$165*('AMOC national temperature'!CH187-Parameters!CH$128)^2)))*IF(Settings!$C$16="No",1,(1-SLR!$D187*Parameters!CH$181))))</f>
        <v>755422.37512654846</v>
      </c>
      <c r="CI188">
        <f ca="1">IF(CI$2=0,0,IF((Parameters!$B$174*(1-Parameters!CI$185)*_xlfn.IFNA('[3]National GDP per capita ppp'!CI188,0)+(1-Parameters!$B$174)*CI187)*(1+(_xlfn.IFNA('[3]Nat GDP per cap ppp growth rate'!CI188,0)-IF(Settings!$C$16="No",0,Parameters!CI$164*('AMOC national temperature'!CI187-Parameters!CI$128)+Parameters!CI$165*('AMOC national temperature'!CI187-Parameters!CI$128)^2)))*IF(Settings!$C$16="No",1,(1-SLR!$D187*Parameters!CI$181))&lt;=Parameters!$B$189,Parameters!$B$189,(Parameters!$B$174*(1-Parameters!CI$185)*_xlfn.IFNA('[3]National GDP per capita ppp'!CI188,0)+(1-Parameters!$B$174)*CI187)*(1+(_xlfn.IFNA('[3]Nat GDP per cap ppp growth rate'!CI188,0)-IF(Settings!$C$16="No",0,Parameters!CI$164*('AMOC national temperature'!CI187-Parameters!CI$128)+Parameters!CI$165*('AMOC national temperature'!CI187-Parameters!CI$128)^2)))*IF(Settings!$C$16="No",1,(1-SLR!$D187*Parameters!CI$181))))</f>
        <v>441762.03843693656</v>
      </c>
      <c r="CJ188">
        <f ca="1">IF(CJ$2=0,0,IF((Parameters!$B$174*(1-Parameters!CJ$185)*_xlfn.IFNA('[3]National GDP per capita ppp'!CJ188,0)+(1-Parameters!$B$174)*CJ187)*(1+(_xlfn.IFNA('[3]Nat GDP per cap ppp growth rate'!CJ188,0)-IF(Settings!$C$16="No",0,Parameters!CJ$164*('AMOC national temperature'!CJ187-Parameters!CJ$128)+Parameters!CJ$165*('AMOC national temperature'!CJ187-Parameters!CJ$128)^2)))*IF(Settings!$C$16="No",1,(1-SLR!$D187*Parameters!CJ$181))&lt;=Parameters!$B$189,Parameters!$B$189,(Parameters!$B$174*(1-Parameters!CJ$185)*_xlfn.IFNA('[3]National GDP per capita ppp'!CJ188,0)+(1-Parameters!$B$174)*CJ187)*(1+(_xlfn.IFNA('[3]Nat GDP per cap ppp growth rate'!CJ188,0)-IF(Settings!$C$16="No",0,Parameters!CJ$164*('AMOC national temperature'!CJ187-Parameters!CJ$128)+Parameters!CJ$165*('AMOC national temperature'!CJ187-Parameters!CJ$128)^2)))*IF(Settings!$C$16="No",1,(1-SLR!$D187*Parameters!CJ$181))))</f>
        <v>257974.42191823648</v>
      </c>
      <c r="CK188">
        <f ca="1">IF(CK$2=0,0,IF((Parameters!$B$174*(1-Parameters!CK$185)*_xlfn.IFNA('[3]National GDP per capita ppp'!CK188,0)+(1-Parameters!$B$174)*CK187)*(1+(_xlfn.IFNA('[3]Nat GDP per cap ppp growth rate'!CK188,0)-IF(Settings!$C$16="No",0,Parameters!CK$164*('AMOC national temperature'!CK187-Parameters!CK$128)+Parameters!CK$165*('AMOC national temperature'!CK187-Parameters!CK$128)^2)))*IF(Settings!$C$16="No",1,(1-SLR!$D187*Parameters!CK$181))&lt;=Parameters!$B$189,Parameters!$B$189,(Parameters!$B$174*(1-Parameters!CK$185)*_xlfn.IFNA('[3]National GDP per capita ppp'!CK188,0)+(1-Parameters!$B$174)*CK187)*(1+(_xlfn.IFNA('[3]Nat GDP per cap ppp growth rate'!CK188,0)-IF(Settings!$C$16="No",0,Parameters!CK$164*('AMOC national temperature'!CK187-Parameters!CK$128)+Parameters!CK$165*('AMOC national temperature'!CK187-Parameters!CK$128)^2)))*IF(Settings!$C$16="No",1,(1-SLR!$D187*Parameters!CK$181))))</f>
        <v>152392.008646959</v>
      </c>
      <c r="CL188">
        <f ca="1">IF(CL$2=0,0,IF((Parameters!$B$174*(1-Parameters!CL$185)*_xlfn.IFNA('[3]National GDP per capita ppp'!CL188,0)+(1-Parameters!$B$174)*CL187)*(1+(_xlfn.IFNA('[3]Nat GDP per cap ppp growth rate'!CL188,0)-IF(Settings!$C$16="No",0,Parameters!CL$164*('AMOC national temperature'!CL187-Parameters!CL$128)+Parameters!CL$165*('AMOC national temperature'!CL187-Parameters!CL$128)^2)))*IF(Settings!$C$16="No",1,(1-SLR!$D187*Parameters!CL$181))&lt;=Parameters!$B$189,Parameters!$B$189,(Parameters!$B$174*(1-Parameters!CL$185)*_xlfn.IFNA('[3]National GDP per capita ppp'!CL188,0)+(1-Parameters!$B$174)*CL187)*(1+(_xlfn.IFNA('[3]Nat GDP per cap ppp growth rate'!CL188,0)-IF(Settings!$C$16="No",0,Parameters!CL$164*('AMOC national temperature'!CL187-Parameters!CL$128)+Parameters!CL$165*('AMOC national temperature'!CL187-Parameters!CL$128)^2)))*IF(Settings!$C$16="No",1,(1-SLR!$D187*Parameters!CL$181))))</f>
        <v>201073.0661203562</v>
      </c>
      <c r="CM188">
        <f ca="1">IF(CM$2=0,0,IF((Parameters!$B$174*(1-Parameters!CM$185)*_xlfn.IFNA('[3]National GDP per capita ppp'!CM188,0)+(1-Parameters!$B$174)*CM187)*(1+(_xlfn.IFNA('[3]Nat GDP per cap ppp growth rate'!CM188,0)-IF(Settings!$C$16="No",0,Parameters!CM$164*('AMOC national temperature'!CM187-Parameters!CM$128)+Parameters!CM$165*('AMOC national temperature'!CM187-Parameters!CM$128)^2)))*IF(Settings!$C$16="No",1,(1-SLR!$D187*Parameters!CM$181))&lt;=Parameters!$B$189,Parameters!$B$189,(Parameters!$B$174*(1-Parameters!CM$185)*_xlfn.IFNA('[3]National GDP per capita ppp'!CM188,0)+(1-Parameters!$B$174)*CM187)*(1+(_xlfn.IFNA('[3]Nat GDP per cap ppp growth rate'!CM188,0)-IF(Settings!$C$16="No",0,Parameters!CM$164*('AMOC national temperature'!CM187-Parameters!CM$128)+Parameters!CM$165*('AMOC national temperature'!CM187-Parameters!CM$128)^2)))*IF(Settings!$C$16="No",1,(1-SLR!$D187*Parameters!CM$181))))</f>
        <v>134905.99235585565</v>
      </c>
      <c r="CN188">
        <f ca="1">IF(CN$2=0,0,IF((Parameters!$B$174*(1-Parameters!CN$185)*_xlfn.IFNA('[3]National GDP per capita ppp'!CN188,0)+(1-Parameters!$B$174)*CN187)*(1+(_xlfn.IFNA('[3]Nat GDP per cap ppp growth rate'!CN188,0)-IF(Settings!$C$16="No",0,Parameters!CN$164*('AMOC national temperature'!CN187-Parameters!CN$128)+Parameters!CN$165*('AMOC national temperature'!CN187-Parameters!CN$128)^2)))*IF(Settings!$C$16="No",1,(1-SLR!$D187*Parameters!CN$181))&lt;=Parameters!$B$189,Parameters!$B$189,(Parameters!$B$174*(1-Parameters!CN$185)*_xlfn.IFNA('[3]National GDP per capita ppp'!CN188,0)+(1-Parameters!$B$174)*CN187)*(1+(_xlfn.IFNA('[3]Nat GDP per cap ppp growth rate'!CN188,0)-IF(Settings!$C$16="No",0,Parameters!CN$164*('AMOC national temperature'!CN187-Parameters!CN$128)+Parameters!CN$165*('AMOC national temperature'!CN187-Parameters!CN$128)^2)))*IF(Settings!$C$16="No",1,(1-SLR!$D187*Parameters!CN$181))))</f>
        <v>437137.56187664223</v>
      </c>
      <c r="CO188">
        <f ca="1">IF(CO$2=0,0,IF((Parameters!$B$174*(1-Parameters!CO$185)*_xlfn.IFNA('[3]National GDP per capita ppp'!CO188,0)+(1-Parameters!$B$174)*CO187)*(1+(_xlfn.IFNA('[3]Nat GDP per cap ppp growth rate'!CO188,0)-IF(Settings!$C$16="No",0,Parameters!CO$164*('AMOC national temperature'!CO187-Parameters!CO$128)+Parameters!CO$165*('AMOC national temperature'!CO187-Parameters!CO$128)^2)))*IF(Settings!$C$16="No",1,(1-SLR!$D187*Parameters!CO$181))&lt;=Parameters!$B$189,Parameters!$B$189,(Parameters!$B$174*(1-Parameters!CO$185)*_xlfn.IFNA('[3]National GDP per capita ppp'!CO188,0)+(1-Parameters!$B$174)*CO187)*(1+(_xlfn.IFNA('[3]Nat GDP per cap ppp growth rate'!CO188,0)-IF(Settings!$C$16="No",0,Parameters!CO$164*('AMOC national temperature'!CO187-Parameters!CO$128)+Parameters!CO$165*('AMOC national temperature'!CO187-Parameters!CO$128)^2)))*IF(Settings!$C$16="No",1,(1-SLR!$D187*Parameters!CO$181))))</f>
        <v>935935.20527886623</v>
      </c>
      <c r="CP188">
        <f ca="1">IF(CP$2=0,0,IF((Parameters!$B$174*(1-Parameters!CP$185)*_xlfn.IFNA('[3]National GDP per capita ppp'!CP188,0)+(1-Parameters!$B$174)*CP187)*(1+(_xlfn.IFNA('[3]Nat GDP per cap ppp growth rate'!CP188,0)-IF(Settings!$C$16="No",0,Parameters!CP$164*('AMOC national temperature'!CP187-Parameters!CP$128)+Parameters!CP$165*('AMOC national temperature'!CP187-Parameters!CP$128)^2)))*IF(Settings!$C$16="No",1,(1-SLR!$D187*Parameters!CP$181))&lt;=Parameters!$B$189,Parameters!$B$189,(Parameters!$B$174*(1-Parameters!CP$185)*_xlfn.IFNA('[3]National GDP per capita ppp'!CP188,0)+(1-Parameters!$B$174)*CP187)*(1+(_xlfn.IFNA('[3]Nat GDP per cap ppp growth rate'!CP188,0)-IF(Settings!$C$16="No",0,Parameters!CP$164*('AMOC national temperature'!CP187-Parameters!CP$128)+Parameters!CP$165*('AMOC national temperature'!CP187-Parameters!CP$128)^2)))*IF(Settings!$C$16="No",1,(1-SLR!$D187*Parameters!CP$181))))</f>
        <v>221702.65927095388</v>
      </c>
      <c r="CQ188">
        <f ca="1">IF(CQ$2=0,0,IF((Parameters!$B$174*(1-Parameters!CQ$185)*_xlfn.IFNA('[3]National GDP per capita ppp'!CQ188,0)+(1-Parameters!$B$174)*CQ187)*(1+(_xlfn.IFNA('[3]Nat GDP per cap ppp growth rate'!CQ188,0)-IF(Settings!$C$16="No",0,Parameters!CQ$164*('AMOC national temperature'!CQ187-Parameters!CQ$128)+Parameters!CQ$165*('AMOC national temperature'!CQ187-Parameters!CQ$128)^2)))*IF(Settings!$C$16="No",1,(1-SLR!$D187*Parameters!CQ$181))&lt;=Parameters!$B$189,Parameters!$B$189,(Parameters!$B$174*(1-Parameters!CQ$185)*_xlfn.IFNA('[3]National GDP per capita ppp'!CQ188,0)+(1-Parameters!$B$174)*CQ187)*(1+(_xlfn.IFNA('[3]Nat GDP per cap ppp growth rate'!CQ188,0)-IF(Settings!$C$16="No",0,Parameters!CQ$164*('AMOC national temperature'!CQ187-Parameters!CQ$128)+Parameters!CQ$165*('AMOC national temperature'!CQ187-Parameters!CQ$128)^2)))*IF(Settings!$C$16="No",1,(1-SLR!$D187*Parameters!CQ$181))))</f>
        <v>115118.11521442069</v>
      </c>
      <c r="CR188">
        <f ca="1">IF(CR$2=0,0,IF((Parameters!$B$174*(1-Parameters!CR$185)*_xlfn.IFNA('[3]National GDP per capita ppp'!CR188,0)+(1-Parameters!$B$174)*CR187)*(1+(_xlfn.IFNA('[3]Nat GDP per cap ppp growth rate'!CR188,0)-IF(Settings!$C$16="No",0,Parameters!CR$164*('AMOC national temperature'!CR187-Parameters!CR$128)+Parameters!CR$165*('AMOC national temperature'!CR187-Parameters!CR$128)^2)))*IF(Settings!$C$16="No",1,(1-SLR!$D187*Parameters!CR$181))&lt;=Parameters!$B$189,Parameters!$B$189,(Parameters!$B$174*(1-Parameters!CR$185)*_xlfn.IFNA('[3]National GDP per capita ppp'!CR188,0)+(1-Parameters!$B$174)*CR187)*(1+(_xlfn.IFNA('[3]Nat GDP per cap ppp growth rate'!CR188,0)-IF(Settings!$C$16="No",0,Parameters!CR$164*('AMOC national temperature'!CR187-Parameters!CR$128)+Parameters!CR$165*('AMOC national temperature'!CR187-Parameters!CR$128)^2)))*IF(Settings!$C$16="No",1,(1-SLR!$D187*Parameters!CR$181))))</f>
        <v>38065.969032770117</v>
      </c>
      <c r="CS188">
        <f ca="1">IF(CS$2=0,0,IF((Parameters!$B$174*(1-Parameters!CS$185)*_xlfn.IFNA('[3]National GDP per capita ppp'!CS188,0)+(1-Parameters!$B$174)*CS187)*(1+(_xlfn.IFNA('[3]Nat GDP per cap ppp growth rate'!CS188,0)-IF(Settings!$C$16="No",0,Parameters!CS$164*('AMOC national temperature'!CS187-Parameters!CS$128)+Parameters!CS$165*('AMOC national temperature'!CS187-Parameters!CS$128)^2)))*IF(Settings!$C$16="No",1,(1-SLR!$D187*Parameters!CS$181))&lt;=Parameters!$B$189,Parameters!$B$189,(Parameters!$B$174*(1-Parameters!CS$185)*_xlfn.IFNA('[3]National GDP per capita ppp'!CS188,0)+(1-Parameters!$B$174)*CS187)*(1+(_xlfn.IFNA('[3]Nat GDP per cap ppp growth rate'!CS188,0)-IF(Settings!$C$16="No",0,Parameters!CS$164*('AMOC national temperature'!CS187-Parameters!CS$128)+Parameters!CS$165*('AMOC national temperature'!CS187-Parameters!CS$128)^2)))*IF(Settings!$C$16="No",1,(1-SLR!$D187*Parameters!CS$181))))</f>
        <v>70347.836520663608</v>
      </c>
      <c r="CT188">
        <f ca="1">IF(CT$2=0,0,IF((Parameters!$B$174*(1-Parameters!CT$185)*_xlfn.IFNA('[3]National GDP per capita ppp'!CT188,0)+(1-Parameters!$B$174)*CT187)*(1+(_xlfn.IFNA('[3]Nat GDP per cap ppp growth rate'!CT188,0)-IF(Settings!$C$16="No",0,Parameters!CT$164*('AMOC national temperature'!CT187-Parameters!CT$128)+Parameters!CT$165*('AMOC national temperature'!CT187-Parameters!CT$128)^2)))*IF(Settings!$C$16="No",1,(1-SLR!$D187*Parameters!CT$181))&lt;=Parameters!$B$189,Parameters!$B$189,(Parameters!$B$174*(1-Parameters!CT$185)*_xlfn.IFNA('[3]National GDP per capita ppp'!CT188,0)+(1-Parameters!$B$174)*CT187)*(1+(_xlfn.IFNA('[3]Nat GDP per cap ppp growth rate'!CT188,0)-IF(Settings!$C$16="No",0,Parameters!CT$164*('AMOC national temperature'!CT187-Parameters!CT$128)+Parameters!CT$165*('AMOC national temperature'!CT187-Parameters!CT$128)^2)))*IF(Settings!$C$16="No",1,(1-SLR!$D187*Parameters!CT$181))))</f>
        <v>404084.00296336733</v>
      </c>
      <c r="CU188">
        <f ca="1">IF(CU$2=0,0,IF((Parameters!$B$174*(1-Parameters!CU$185)*_xlfn.IFNA('[3]National GDP per capita ppp'!CU188,0)+(1-Parameters!$B$174)*CU187)*(1+(_xlfn.IFNA('[3]Nat GDP per cap ppp growth rate'!CU188,0)-IF(Settings!$C$16="No",0,Parameters!CU$164*('AMOC national temperature'!CU187-Parameters!CU$128)+Parameters!CU$165*('AMOC national temperature'!CU187-Parameters!CU$128)^2)))*IF(Settings!$C$16="No",1,(1-SLR!$D187*Parameters!CU$181))&lt;=Parameters!$B$189,Parameters!$B$189,(Parameters!$B$174*(1-Parameters!CU$185)*_xlfn.IFNA('[3]National GDP per capita ppp'!CU188,0)+(1-Parameters!$B$174)*CU187)*(1+(_xlfn.IFNA('[3]Nat GDP per cap ppp growth rate'!CU188,0)-IF(Settings!$C$16="No",0,Parameters!CU$164*('AMOC national temperature'!CU187-Parameters!CU$128)+Parameters!CU$165*('AMOC national temperature'!CU187-Parameters!CU$128)^2)))*IF(Settings!$C$16="No",1,(1-SLR!$D187*Parameters!CU$181))))</f>
        <v>724585.26335686189</v>
      </c>
      <c r="CV188">
        <f ca="1">IF(CV$2=0,0,IF((Parameters!$B$174*(1-Parameters!CV$185)*_xlfn.IFNA('[3]National GDP per capita ppp'!CV188,0)+(1-Parameters!$B$174)*CV187)*(1+(_xlfn.IFNA('[3]Nat GDP per cap ppp growth rate'!CV188,0)-IF(Settings!$C$16="No",0,Parameters!CV$164*('AMOC national temperature'!CV187-Parameters!CV$128)+Parameters!CV$165*('AMOC national temperature'!CV187-Parameters!CV$128)^2)))*IF(Settings!$C$16="No",1,(1-SLR!$D187*Parameters!CV$181))&lt;=Parameters!$B$189,Parameters!$B$189,(Parameters!$B$174*(1-Parameters!CV$185)*_xlfn.IFNA('[3]National GDP per capita ppp'!CV188,0)+(1-Parameters!$B$174)*CV187)*(1+(_xlfn.IFNA('[3]Nat GDP per cap ppp growth rate'!CV188,0)-IF(Settings!$C$16="No",0,Parameters!CV$164*('AMOC national temperature'!CV187-Parameters!CV$128)+Parameters!CV$165*('AMOC national temperature'!CV187-Parameters!CV$128)^2)))*IF(Settings!$C$16="No",1,(1-SLR!$D187*Parameters!CV$181))))</f>
        <v>1880924.313003083</v>
      </c>
      <c r="CW188">
        <f ca="1">IF(CW$2=0,0,IF((Parameters!$B$174*(1-Parameters!CW$185)*_xlfn.IFNA('[3]National GDP per capita ppp'!CW188,0)+(1-Parameters!$B$174)*CW187)*(1+(_xlfn.IFNA('[3]Nat GDP per cap ppp growth rate'!CW188,0)-IF(Settings!$C$16="No",0,Parameters!CW$164*('AMOC national temperature'!CW187-Parameters!CW$128)+Parameters!CW$165*('AMOC national temperature'!CW187-Parameters!CW$128)^2)))*IF(Settings!$C$16="No",1,(1-SLR!$D187*Parameters!CW$181))&lt;=Parameters!$B$189,Parameters!$B$189,(Parameters!$B$174*(1-Parameters!CW$185)*_xlfn.IFNA('[3]National GDP per capita ppp'!CW188,0)+(1-Parameters!$B$174)*CW187)*(1+(_xlfn.IFNA('[3]Nat GDP per cap ppp growth rate'!CW188,0)-IF(Settings!$C$16="No",0,Parameters!CW$164*('AMOC national temperature'!CW187-Parameters!CW$128)+Parameters!CW$165*('AMOC national temperature'!CW187-Parameters!CW$128)^2)))*IF(Settings!$C$16="No",1,(1-SLR!$D187*Parameters!CW$181))))</f>
        <v>125175.26612042125</v>
      </c>
      <c r="CX188">
        <f ca="1">IF(CX$2=0,0,IF((Parameters!$B$174*(1-Parameters!CX$185)*_xlfn.IFNA('[3]National GDP per capita ppp'!CX188,0)+(1-Parameters!$B$174)*CX187)*(1+(_xlfn.IFNA('[3]Nat GDP per cap ppp growth rate'!CX188,0)-IF(Settings!$C$16="No",0,Parameters!CX$164*('AMOC national temperature'!CX187-Parameters!CX$128)+Parameters!CX$165*('AMOC national temperature'!CX187-Parameters!CX$128)^2)))*IF(Settings!$C$16="No",1,(1-SLR!$D187*Parameters!CX$181))&lt;=Parameters!$B$189,Parameters!$B$189,(Parameters!$B$174*(1-Parameters!CX$185)*_xlfn.IFNA('[3]National GDP per capita ppp'!CX188,0)+(1-Parameters!$B$174)*CX187)*(1+(_xlfn.IFNA('[3]Nat GDP per cap ppp growth rate'!CX188,0)-IF(Settings!$C$16="No",0,Parameters!CX$164*('AMOC national temperature'!CX187-Parameters!CX$128)+Parameters!CX$165*('AMOC national temperature'!CX187-Parameters!CX$128)^2)))*IF(Settings!$C$16="No",1,(1-SLR!$D187*Parameters!CX$181))))</f>
        <v>726013.11806494021</v>
      </c>
      <c r="CY188">
        <f ca="1">IF(CY$2=0,0,IF((Parameters!$B$174*(1-Parameters!CY$185)*_xlfn.IFNA('[3]National GDP per capita ppp'!CY188,0)+(1-Parameters!$B$174)*CY187)*(1+(_xlfn.IFNA('[3]Nat GDP per cap ppp growth rate'!CY188,0)-IF(Settings!$C$16="No",0,Parameters!CY$164*('AMOC national temperature'!CY187-Parameters!CY$128)+Parameters!CY$165*('AMOC national temperature'!CY187-Parameters!CY$128)^2)))*IF(Settings!$C$16="No",1,(1-SLR!$D187*Parameters!CY$181))&lt;=Parameters!$B$189,Parameters!$B$189,(Parameters!$B$174*(1-Parameters!CY$185)*_xlfn.IFNA('[3]National GDP per capita ppp'!CY188,0)+(1-Parameters!$B$174)*CY187)*(1+(_xlfn.IFNA('[3]Nat GDP per cap ppp growth rate'!CY188,0)-IF(Settings!$C$16="No",0,Parameters!CY$164*('AMOC national temperature'!CY187-Parameters!CY$128)+Parameters!CY$165*('AMOC national temperature'!CY187-Parameters!CY$128)^2)))*IF(Settings!$C$16="No",1,(1-SLR!$D187*Parameters!CY$181))))</f>
        <v>79249.942605527758</v>
      </c>
      <c r="CZ188">
        <f ca="1">IF(CZ$2=0,0,IF((Parameters!$B$174*(1-Parameters!CZ$185)*_xlfn.IFNA('[3]National GDP per capita ppp'!CZ188,0)+(1-Parameters!$B$174)*CZ187)*(1+(_xlfn.IFNA('[3]Nat GDP per cap ppp growth rate'!CZ188,0)-IF(Settings!$C$16="No",0,Parameters!CZ$164*('AMOC national temperature'!CZ187-Parameters!CZ$128)+Parameters!CZ$165*('AMOC national temperature'!CZ187-Parameters!CZ$128)^2)))*IF(Settings!$C$16="No",1,(1-SLR!$D187*Parameters!CZ$181))&lt;=Parameters!$B$189,Parameters!$B$189,(Parameters!$B$174*(1-Parameters!CZ$185)*_xlfn.IFNA('[3]National GDP per capita ppp'!CZ188,0)+(1-Parameters!$B$174)*CZ187)*(1+(_xlfn.IFNA('[3]Nat GDP per cap ppp growth rate'!CZ188,0)-IF(Settings!$C$16="No",0,Parameters!CZ$164*('AMOC national temperature'!CZ187-Parameters!CZ$128)+Parameters!CZ$165*('AMOC national temperature'!CZ187-Parameters!CZ$128)^2)))*IF(Settings!$C$16="No",1,(1-SLR!$D187*Parameters!CZ$181))))</f>
        <v>560792.00904361217</v>
      </c>
      <c r="DA188">
        <f>IF(DA$2=0,0,IF((Parameters!$B$174*(1-Parameters!DA$185)*_xlfn.IFNA('[3]National GDP per capita ppp'!DA188,0)+(1-Parameters!$B$174)*DA187)*(1+(_xlfn.IFNA('[3]Nat GDP per cap ppp growth rate'!DA188,0)-IF(Settings!$C$16="No",0,Parameters!DA$164*('AMOC national temperature'!DA187-Parameters!DA$128)+Parameters!DA$165*('AMOC national temperature'!DA187-Parameters!DA$128)^2)))*IF(Settings!$C$16="No",1,(1-SLR!$D187*Parameters!DA$181))&lt;=Parameters!$B$189,Parameters!$B$189,(Parameters!$B$174*(1-Parameters!DA$185)*_xlfn.IFNA('[3]National GDP per capita ppp'!DA188,0)+(1-Parameters!$B$174)*DA187)*(1+(_xlfn.IFNA('[3]Nat GDP per cap ppp growth rate'!DA188,0)-IF(Settings!$C$16="No",0,Parameters!DA$164*('AMOC national temperature'!DA187-Parameters!DA$128)+Parameters!DA$165*('AMOC national temperature'!DA187-Parameters!DA$128)^2)))*IF(Settings!$C$16="No",1,(1-SLR!$D187*Parameters!DA$181))))</f>
        <v>0</v>
      </c>
      <c r="DB188">
        <f ca="1">IF(DB$2=0,0,IF((Parameters!$B$174*(1-Parameters!DB$185)*_xlfn.IFNA('[3]National GDP per capita ppp'!DB188,0)+(1-Parameters!$B$174)*DB187)*(1+(_xlfn.IFNA('[3]Nat GDP per cap ppp growth rate'!DB188,0)-IF(Settings!$C$16="No",0,Parameters!DB$164*('AMOC national temperature'!DB187-Parameters!DB$128)+Parameters!DB$165*('AMOC national temperature'!DB187-Parameters!DB$128)^2)))*IF(Settings!$C$16="No",1,(1-SLR!$D187*Parameters!DB$181))&lt;=Parameters!$B$189,Parameters!$B$189,(Parameters!$B$174*(1-Parameters!DB$185)*_xlfn.IFNA('[3]National GDP per capita ppp'!DB188,0)+(1-Parameters!$B$174)*DB187)*(1+(_xlfn.IFNA('[3]Nat GDP per cap ppp growth rate'!DB188,0)-IF(Settings!$C$16="No",0,Parameters!DB$164*('AMOC national temperature'!DB187-Parameters!DB$128)+Parameters!DB$165*('AMOC national temperature'!DB187-Parameters!DB$128)^2)))*IF(Settings!$C$16="No",1,(1-SLR!$D187*Parameters!DB$181))))</f>
        <v>211753.6748142892</v>
      </c>
      <c r="DC188">
        <f ca="1">IF(DC$2=0,0,IF((Parameters!$B$174*(1-Parameters!DC$185)*_xlfn.IFNA('[3]National GDP per capita ppp'!DC188,0)+(1-Parameters!$B$174)*DC187)*(1+(_xlfn.IFNA('[3]Nat GDP per cap ppp growth rate'!DC188,0)-IF(Settings!$C$16="No",0,Parameters!DC$164*('AMOC national temperature'!DC187-Parameters!DC$128)+Parameters!DC$165*('AMOC national temperature'!DC187-Parameters!DC$128)^2)))*IF(Settings!$C$16="No",1,(1-SLR!$D187*Parameters!DC$181))&lt;=Parameters!$B$189,Parameters!$B$189,(Parameters!$B$174*(1-Parameters!DC$185)*_xlfn.IFNA('[3]National GDP per capita ppp'!DC188,0)+(1-Parameters!$B$174)*DC187)*(1+(_xlfn.IFNA('[3]Nat GDP per cap ppp growth rate'!DC188,0)-IF(Settings!$C$16="No",0,Parameters!DC$164*('AMOC national temperature'!DC187-Parameters!DC$128)+Parameters!DC$165*('AMOC national temperature'!DC187-Parameters!DC$128)^2)))*IF(Settings!$C$16="No",1,(1-SLR!$D187*Parameters!DC$181))))</f>
        <v>98134.558348485341</v>
      </c>
      <c r="DD188">
        <f ca="1">IF(DD$2=0,0,IF((Parameters!$B$174*(1-Parameters!DD$185)*_xlfn.IFNA('[3]National GDP per capita ppp'!DD188,0)+(1-Parameters!$B$174)*DD187)*(1+(_xlfn.IFNA('[3]Nat GDP per cap ppp growth rate'!DD188,0)-IF(Settings!$C$16="No",0,Parameters!DD$164*('AMOC national temperature'!DD187-Parameters!DD$128)+Parameters!DD$165*('AMOC national temperature'!DD187-Parameters!DD$128)^2)))*IF(Settings!$C$16="No",1,(1-SLR!$D187*Parameters!DD$181))&lt;=Parameters!$B$189,Parameters!$B$189,(Parameters!$B$174*(1-Parameters!DD$185)*_xlfn.IFNA('[3]National GDP per capita ppp'!DD188,0)+(1-Parameters!$B$174)*DD187)*(1+(_xlfn.IFNA('[3]Nat GDP per cap ppp growth rate'!DD188,0)-IF(Settings!$C$16="No",0,Parameters!DD$164*('AMOC national temperature'!DD187-Parameters!DD$128)+Parameters!DD$165*('AMOC national temperature'!DD187-Parameters!DD$128)^2)))*IF(Settings!$C$16="No",1,(1-SLR!$D187*Parameters!DD$181))))</f>
        <v>120242.74774515736</v>
      </c>
      <c r="DE188">
        <f ca="1">IF(DE$2=0,0,IF((Parameters!$B$174*(1-Parameters!DE$185)*_xlfn.IFNA('[3]National GDP per capita ppp'!DE188,0)+(1-Parameters!$B$174)*DE187)*(1+(_xlfn.IFNA('[3]Nat GDP per cap ppp growth rate'!DE188,0)-IF(Settings!$C$16="No",0,Parameters!DE$164*('AMOC national temperature'!DE187-Parameters!DE$128)+Parameters!DE$165*('AMOC national temperature'!DE187-Parameters!DE$128)^2)))*IF(Settings!$C$16="No",1,(1-SLR!$D187*Parameters!DE$181))&lt;=Parameters!$B$189,Parameters!$B$189,(Parameters!$B$174*(1-Parameters!DE$185)*_xlfn.IFNA('[3]National GDP per capita ppp'!DE188,0)+(1-Parameters!$B$174)*DE187)*(1+(_xlfn.IFNA('[3]Nat GDP per cap ppp growth rate'!DE188,0)-IF(Settings!$C$16="No",0,Parameters!DE$164*('AMOC national temperature'!DE187-Parameters!DE$128)+Parameters!DE$165*('AMOC national temperature'!DE187-Parameters!DE$128)^2)))*IF(Settings!$C$16="No",1,(1-SLR!$D187*Parameters!DE$181))))</f>
        <v>457757.61586699716</v>
      </c>
      <c r="DF188">
        <f ca="1">IF(DF$2=0,0,IF((Parameters!$B$174*(1-Parameters!DF$185)*_xlfn.IFNA('[3]National GDP per capita ppp'!DF188,0)+(1-Parameters!$B$174)*DF187)*(1+(_xlfn.IFNA('[3]Nat GDP per cap ppp growth rate'!DF188,0)-IF(Settings!$C$16="No",0,Parameters!DF$164*('AMOC national temperature'!DF187-Parameters!DF$128)+Parameters!DF$165*('AMOC national temperature'!DF187-Parameters!DF$128)^2)))*IF(Settings!$C$16="No",1,(1-SLR!$D187*Parameters!DF$181))&lt;=Parameters!$B$189,Parameters!$B$189,(Parameters!$B$174*(1-Parameters!DF$185)*_xlfn.IFNA('[3]National GDP per capita ppp'!DF188,0)+(1-Parameters!$B$174)*DF187)*(1+(_xlfn.IFNA('[3]Nat GDP per cap ppp growth rate'!DF188,0)-IF(Settings!$C$16="No",0,Parameters!DF$164*('AMOC national temperature'!DF187-Parameters!DF$128)+Parameters!DF$165*('AMOC national temperature'!DF187-Parameters!DF$128)^2)))*IF(Settings!$C$16="No",1,(1-SLR!$D187*Parameters!DF$181))))</f>
        <v>98611.554601225725</v>
      </c>
      <c r="DG188">
        <f ca="1">IF(DG$2=0,0,IF((Parameters!$B$174*(1-Parameters!DG$185)*_xlfn.IFNA('[3]National GDP per capita ppp'!DG188,0)+(1-Parameters!$B$174)*DG187)*(1+(_xlfn.IFNA('[3]Nat GDP per cap ppp growth rate'!DG188,0)-IF(Settings!$C$16="No",0,Parameters!DG$164*('AMOC national temperature'!DG187-Parameters!DG$128)+Parameters!DG$165*('AMOC national temperature'!DG187-Parameters!DG$128)^2)))*IF(Settings!$C$16="No",1,(1-SLR!$D187*Parameters!DG$181))&lt;=Parameters!$B$189,Parameters!$B$189,(Parameters!$B$174*(1-Parameters!DG$185)*_xlfn.IFNA('[3]National GDP per capita ppp'!DG188,0)+(1-Parameters!$B$174)*DG187)*(1+(_xlfn.IFNA('[3]Nat GDP per cap ppp growth rate'!DG188,0)-IF(Settings!$C$16="No",0,Parameters!DG$164*('AMOC national temperature'!DG187-Parameters!DG$128)+Parameters!DG$165*('AMOC national temperature'!DG187-Parameters!DG$128)^2)))*IF(Settings!$C$16="No",1,(1-SLR!$D187*Parameters!DG$181))))</f>
        <v>245734.63981101109</v>
      </c>
      <c r="DH188">
        <f ca="1">IF(DH$2=0,0,IF((Parameters!$B$174*(1-Parameters!DH$185)*_xlfn.IFNA('[3]National GDP per capita ppp'!DH188,0)+(1-Parameters!$B$174)*DH187)*(1+(_xlfn.IFNA('[3]Nat GDP per cap ppp growth rate'!DH188,0)-IF(Settings!$C$16="No",0,Parameters!DH$164*('AMOC national temperature'!DH187-Parameters!DH$128)+Parameters!DH$165*('AMOC national temperature'!DH187-Parameters!DH$128)^2)))*IF(Settings!$C$16="No",1,(1-SLR!$D187*Parameters!DH$181))&lt;=Parameters!$B$189,Parameters!$B$189,(Parameters!$B$174*(1-Parameters!DH$185)*_xlfn.IFNA('[3]National GDP per capita ppp'!DH188,0)+(1-Parameters!$B$174)*DH187)*(1+(_xlfn.IFNA('[3]Nat GDP per cap ppp growth rate'!DH188,0)-IF(Settings!$C$16="No",0,Parameters!DH$164*('AMOC national temperature'!DH187-Parameters!DH$128)+Parameters!DH$165*('AMOC national temperature'!DH187-Parameters!DH$128)^2)))*IF(Settings!$C$16="No",1,(1-SLR!$D187*Parameters!DH$181))))</f>
        <v>58983.522209770686</v>
      </c>
      <c r="DI188">
        <f ca="1">IF(DI$2=0,0,IF((Parameters!$B$174*(1-Parameters!DI$185)*_xlfn.IFNA('[3]National GDP per capita ppp'!DI188,0)+(1-Parameters!$B$174)*DI187)*(1+(_xlfn.IFNA('[3]Nat GDP per cap ppp growth rate'!DI188,0)-IF(Settings!$C$16="No",0,Parameters!DI$164*('AMOC national temperature'!DI187-Parameters!DI$128)+Parameters!DI$165*('AMOC national temperature'!DI187-Parameters!DI$128)^2)))*IF(Settings!$C$16="No",1,(1-SLR!$D187*Parameters!DI$181))&lt;=Parameters!$B$189,Parameters!$B$189,(Parameters!$B$174*(1-Parameters!DI$185)*_xlfn.IFNA('[3]National GDP per capita ppp'!DI188,0)+(1-Parameters!$B$174)*DI187)*(1+(_xlfn.IFNA('[3]Nat GDP per cap ppp growth rate'!DI188,0)-IF(Settings!$C$16="No",0,Parameters!DI$164*('AMOC national temperature'!DI187-Parameters!DI$128)+Parameters!DI$165*('AMOC national temperature'!DI187-Parameters!DI$128)^2)))*IF(Settings!$C$16="No",1,(1-SLR!$D187*Parameters!DI$181))))</f>
        <v>68536.653092723063</v>
      </c>
      <c r="DJ188">
        <f ca="1">IF(DJ$2=0,0,IF((Parameters!$B$174*(1-Parameters!DJ$185)*_xlfn.IFNA('[3]National GDP per capita ppp'!DJ188,0)+(1-Parameters!$B$174)*DJ187)*(1+(_xlfn.IFNA('[3]Nat GDP per cap ppp growth rate'!DJ188,0)-IF(Settings!$C$16="No",0,Parameters!DJ$164*('AMOC national temperature'!DJ187-Parameters!DJ$128)+Parameters!DJ$165*('AMOC national temperature'!DJ187-Parameters!DJ$128)^2)))*IF(Settings!$C$16="No",1,(1-SLR!$D187*Parameters!DJ$181))&lt;=Parameters!$B$189,Parameters!$B$189,(Parameters!$B$174*(1-Parameters!DJ$185)*_xlfn.IFNA('[3]National GDP per capita ppp'!DJ188,0)+(1-Parameters!$B$174)*DJ187)*(1+(_xlfn.IFNA('[3]Nat GDP per cap ppp growth rate'!DJ188,0)-IF(Settings!$C$16="No",0,Parameters!DJ$164*('AMOC national temperature'!DJ187-Parameters!DJ$128)+Parameters!DJ$165*('AMOC national temperature'!DJ187-Parameters!DJ$128)^2)))*IF(Settings!$C$16="No",1,(1-SLR!$D187*Parameters!DJ$181))))</f>
        <v>261289.17169102302</v>
      </c>
      <c r="DK188">
        <f ca="1">IF(DK$2=0,0,IF((Parameters!$B$174*(1-Parameters!DK$185)*_xlfn.IFNA('[3]National GDP per capita ppp'!DK188,0)+(1-Parameters!$B$174)*DK187)*(1+(_xlfn.IFNA('[3]Nat GDP per cap ppp growth rate'!DK188,0)-IF(Settings!$C$16="No",0,Parameters!DK$164*('AMOC national temperature'!DK187-Parameters!DK$128)+Parameters!DK$165*('AMOC national temperature'!DK187-Parameters!DK$128)^2)))*IF(Settings!$C$16="No",1,(1-SLR!$D187*Parameters!DK$181))&lt;=Parameters!$B$189,Parameters!$B$189,(Parameters!$B$174*(1-Parameters!DK$185)*_xlfn.IFNA('[3]National GDP per capita ppp'!DK188,0)+(1-Parameters!$B$174)*DK187)*(1+(_xlfn.IFNA('[3]Nat GDP per cap ppp growth rate'!DK188,0)-IF(Settings!$C$16="No",0,Parameters!DK$164*('AMOC national temperature'!DK187-Parameters!DK$128)+Parameters!DK$165*('AMOC national temperature'!DK187-Parameters!DK$128)^2)))*IF(Settings!$C$16="No",1,(1-SLR!$D187*Parameters!DK$181))))</f>
        <v>61928.616962376131</v>
      </c>
      <c r="DL188">
        <f ca="1">IF(DL$2=0,0,IF((Parameters!$B$174*(1-Parameters!DL$185)*_xlfn.IFNA('[3]National GDP per capita ppp'!DL188,0)+(1-Parameters!$B$174)*DL187)*(1+(_xlfn.IFNA('[3]Nat GDP per cap ppp growth rate'!DL188,0)-IF(Settings!$C$16="No",0,Parameters!DL$164*('AMOC national temperature'!DL187-Parameters!DL$128)+Parameters!DL$165*('AMOC national temperature'!DL187-Parameters!DL$128)^2)))*IF(Settings!$C$16="No",1,(1-SLR!$D187*Parameters!DL$181))&lt;=Parameters!$B$189,Parameters!$B$189,(Parameters!$B$174*(1-Parameters!DL$185)*_xlfn.IFNA('[3]National GDP per capita ppp'!DL188,0)+(1-Parameters!$B$174)*DL187)*(1+(_xlfn.IFNA('[3]Nat GDP per cap ppp growth rate'!DL188,0)-IF(Settings!$C$16="No",0,Parameters!DL$164*('AMOC national temperature'!DL187-Parameters!DL$128)+Parameters!DL$165*('AMOC national temperature'!DL187-Parameters!DL$128)^2)))*IF(Settings!$C$16="No",1,(1-SLR!$D187*Parameters!DL$181))))</f>
        <v>85146.654099162639</v>
      </c>
      <c r="DM188">
        <f ca="1">IF(DM$2=0,0,IF((Parameters!$B$174*(1-Parameters!DM$185)*_xlfn.IFNA('[3]National GDP per capita ppp'!DM188,0)+(1-Parameters!$B$174)*DM187)*(1+(_xlfn.IFNA('[3]Nat GDP per cap ppp growth rate'!DM188,0)-IF(Settings!$C$16="No",0,Parameters!DM$164*('AMOC national temperature'!DM187-Parameters!DM$128)+Parameters!DM$165*('AMOC national temperature'!DM187-Parameters!DM$128)^2)))*IF(Settings!$C$16="No",1,(1-SLR!$D187*Parameters!DM$181))&lt;=Parameters!$B$189,Parameters!$B$189,(Parameters!$B$174*(1-Parameters!DM$185)*_xlfn.IFNA('[3]National GDP per capita ppp'!DM188,0)+(1-Parameters!$B$174)*DM187)*(1+(_xlfn.IFNA('[3]Nat GDP per cap ppp growth rate'!DM188,0)-IF(Settings!$C$16="No",0,Parameters!DM$164*('AMOC national temperature'!DM187-Parameters!DM$128)+Parameters!DM$165*('AMOC national temperature'!DM187-Parameters!DM$128)^2)))*IF(Settings!$C$16="No",1,(1-SLR!$D187*Parameters!DM$181))))</f>
        <v>89515.255165125433</v>
      </c>
      <c r="DN188">
        <f ca="1">IF(DN$2=0,0,IF((Parameters!$B$174*(1-Parameters!DN$185)*_xlfn.IFNA('[3]National GDP per capita ppp'!DN188,0)+(1-Parameters!$B$174)*DN187)*(1+(_xlfn.IFNA('[3]Nat GDP per cap ppp growth rate'!DN188,0)-IF(Settings!$C$16="No",0,Parameters!DN$164*('AMOC national temperature'!DN187-Parameters!DN$128)+Parameters!DN$165*('AMOC national temperature'!DN187-Parameters!DN$128)^2)))*IF(Settings!$C$16="No",1,(1-SLR!$D187*Parameters!DN$181))&lt;=Parameters!$B$189,Parameters!$B$189,(Parameters!$B$174*(1-Parameters!DN$185)*_xlfn.IFNA('[3]National GDP per capita ppp'!DN188,0)+(1-Parameters!$B$174)*DN187)*(1+(_xlfn.IFNA('[3]Nat GDP per cap ppp growth rate'!DN188,0)-IF(Settings!$C$16="No",0,Parameters!DN$164*('AMOC national temperature'!DN187-Parameters!DN$128)+Parameters!DN$165*('AMOC national temperature'!DN187-Parameters!DN$128)^2)))*IF(Settings!$C$16="No",1,(1-SLR!$D187*Parameters!DN$181))))</f>
        <v>94729.913486680322</v>
      </c>
      <c r="DO188">
        <f ca="1">IF(DO$2=0,0,IF((Parameters!$B$174*(1-Parameters!DO$185)*_xlfn.IFNA('[3]National GDP per capita ppp'!DO188,0)+(1-Parameters!$B$174)*DO187)*(1+(_xlfn.IFNA('[3]Nat GDP per cap ppp growth rate'!DO188,0)-IF(Settings!$C$16="No",0,Parameters!DO$164*('AMOC national temperature'!DO187-Parameters!DO$128)+Parameters!DO$165*('AMOC national temperature'!DO187-Parameters!DO$128)^2)))*IF(Settings!$C$16="No",1,(1-SLR!$D187*Parameters!DO$181))&lt;=Parameters!$B$189,Parameters!$B$189,(Parameters!$B$174*(1-Parameters!DO$185)*_xlfn.IFNA('[3]National GDP per capita ppp'!DO188,0)+(1-Parameters!$B$174)*DO187)*(1+(_xlfn.IFNA('[3]Nat GDP per cap ppp growth rate'!DO188,0)-IF(Settings!$C$16="No",0,Parameters!DO$164*('AMOC national temperature'!DO187-Parameters!DO$128)+Parameters!DO$165*('AMOC national temperature'!DO187-Parameters!DO$128)^2)))*IF(Settings!$C$16="No",1,(1-SLR!$D187*Parameters!DO$181))))</f>
        <v>201813.57307149775</v>
      </c>
      <c r="DP188">
        <f ca="1">IF(DP$2=0,0,IF((Parameters!$B$174*(1-Parameters!DP$185)*_xlfn.IFNA('[3]National GDP per capita ppp'!DP188,0)+(1-Parameters!$B$174)*DP187)*(1+(_xlfn.IFNA('[3]Nat GDP per cap ppp growth rate'!DP188,0)-IF(Settings!$C$16="No",0,Parameters!DP$164*('AMOC national temperature'!DP187-Parameters!DP$128)+Parameters!DP$165*('AMOC national temperature'!DP187-Parameters!DP$128)^2)))*IF(Settings!$C$16="No",1,(1-SLR!$D187*Parameters!DP$181))&lt;=Parameters!$B$189,Parameters!$B$189,(Parameters!$B$174*(1-Parameters!DP$185)*_xlfn.IFNA('[3]National GDP per capita ppp'!DP188,0)+(1-Parameters!$B$174)*DP187)*(1+(_xlfn.IFNA('[3]Nat GDP per cap ppp growth rate'!DP188,0)-IF(Settings!$C$16="No",0,Parameters!DP$164*('AMOC national temperature'!DP187-Parameters!DP$128)+Parameters!DP$165*('AMOC national temperature'!DP187-Parameters!DP$128)^2)))*IF(Settings!$C$16="No",1,(1-SLR!$D187*Parameters!DP$181))))</f>
        <v>46316.737914164885</v>
      </c>
      <c r="DQ188">
        <f ca="1">IF(DQ$2=0,0,IF((Parameters!$B$174*(1-Parameters!DQ$185)*_xlfn.IFNA('[3]National GDP per capita ppp'!DQ188,0)+(1-Parameters!$B$174)*DQ187)*(1+(_xlfn.IFNA('[3]Nat GDP per cap ppp growth rate'!DQ188,0)-IF(Settings!$C$16="No",0,Parameters!DQ$164*('AMOC national temperature'!DQ187-Parameters!DQ$128)+Parameters!DQ$165*('AMOC national temperature'!DQ187-Parameters!DQ$128)^2)))*IF(Settings!$C$16="No",1,(1-SLR!$D187*Parameters!DQ$181))&lt;=Parameters!$B$189,Parameters!$B$189,(Parameters!$B$174*(1-Parameters!DQ$185)*_xlfn.IFNA('[3]National GDP per capita ppp'!DQ188,0)+(1-Parameters!$B$174)*DQ187)*(1+(_xlfn.IFNA('[3]Nat GDP per cap ppp growth rate'!DQ188,0)-IF(Settings!$C$16="No",0,Parameters!DQ$164*('AMOC national temperature'!DQ187-Parameters!DQ$128)+Parameters!DQ$165*('AMOC national temperature'!DQ187-Parameters!DQ$128)^2)))*IF(Settings!$C$16="No",1,(1-SLR!$D187*Parameters!DQ$181))))</f>
        <v>133171.84538142057</v>
      </c>
      <c r="DR188">
        <f>IF(DR$2=0,0,IF((Parameters!$B$174*(1-Parameters!DR$185)*_xlfn.IFNA('[3]National GDP per capita ppp'!DR188,0)+(1-Parameters!$B$174)*DR187)*(1+(_xlfn.IFNA('[3]Nat GDP per cap ppp growth rate'!DR188,0)-IF(Settings!$C$16="No",0,Parameters!DR$164*('AMOC national temperature'!DR187-Parameters!DR$128)+Parameters!DR$165*('AMOC national temperature'!DR187-Parameters!DR$128)^2)))*IF(Settings!$C$16="No",1,(1-SLR!$D187*Parameters!DR$181))&lt;=Parameters!$B$189,Parameters!$B$189,(Parameters!$B$174*(1-Parameters!DR$185)*_xlfn.IFNA('[3]National GDP per capita ppp'!DR188,0)+(1-Parameters!$B$174)*DR187)*(1+(_xlfn.IFNA('[3]Nat GDP per cap ppp growth rate'!DR188,0)-IF(Settings!$C$16="No",0,Parameters!DR$164*('AMOC national temperature'!DR187-Parameters!DR$128)+Parameters!DR$165*('AMOC national temperature'!DR187-Parameters!DR$128)^2)))*IF(Settings!$C$16="No",1,(1-SLR!$D187*Parameters!DR$181))))</f>
        <v>0</v>
      </c>
      <c r="DS188">
        <f ca="1">IF(DS$2=0,0,IF((Parameters!$B$174*(1-Parameters!DS$185)*_xlfn.IFNA('[3]National GDP per capita ppp'!DS188,0)+(1-Parameters!$B$174)*DS187)*(1+(_xlfn.IFNA('[3]Nat GDP per cap ppp growth rate'!DS188,0)-IF(Settings!$C$16="No",0,Parameters!DS$164*('AMOC national temperature'!DS187-Parameters!DS$128)+Parameters!DS$165*('AMOC national temperature'!DS187-Parameters!DS$128)^2)))*IF(Settings!$C$16="No",1,(1-SLR!$D187*Parameters!DS$181))&lt;=Parameters!$B$189,Parameters!$B$189,(Parameters!$B$174*(1-Parameters!DS$185)*_xlfn.IFNA('[3]National GDP per capita ppp'!DS188,0)+(1-Parameters!$B$174)*DS187)*(1+(_xlfn.IFNA('[3]Nat GDP per cap ppp growth rate'!DS188,0)-IF(Settings!$C$16="No",0,Parameters!DS$164*('AMOC national temperature'!DS187-Parameters!DS$128)+Parameters!DS$165*('AMOC national temperature'!DS187-Parameters!DS$128)^2)))*IF(Settings!$C$16="No",1,(1-SLR!$D187*Parameters!DS$181))))</f>
        <v>736351.08930529689</v>
      </c>
      <c r="DT188">
        <f ca="1">IF(DT$2=0,0,IF((Parameters!$B$174*(1-Parameters!DT$185)*_xlfn.IFNA('[3]National GDP per capita ppp'!DT188,0)+(1-Parameters!$B$174)*DT187)*(1+(_xlfn.IFNA('[3]Nat GDP per cap ppp growth rate'!DT188,0)-IF(Settings!$C$16="No",0,Parameters!DT$164*('AMOC national temperature'!DT187-Parameters!DT$128)+Parameters!DT$165*('AMOC national temperature'!DT187-Parameters!DT$128)^2)))*IF(Settings!$C$16="No",1,(1-SLR!$D187*Parameters!DT$181))&lt;=Parameters!$B$189,Parameters!$B$189,(Parameters!$B$174*(1-Parameters!DT$185)*_xlfn.IFNA('[3]National GDP per capita ppp'!DT188,0)+(1-Parameters!$B$174)*DT187)*(1+(_xlfn.IFNA('[3]Nat GDP per cap ppp growth rate'!DT188,0)-IF(Settings!$C$16="No",0,Parameters!DT$164*('AMOC national temperature'!DT187-Parameters!DT$128)+Parameters!DT$165*('AMOC national temperature'!DT187-Parameters!DT$128)^2)))*IF(Settings!$C$16="No",1,(1-SLR!$D187*Parameters!DT$181))))</f>
        <v>52352.317378948937</v>
      </c>
      <c r="DU188">
        <f ca="1">IF(DU$2=0,0,IF((Parameters!$B$174*(1-Parameters!DU$185)*_xlfn.IFNA('[3]National GDP per capita ppp'!DU188,0)+(1-Parameters!$B$174)*DU187)*(1+(_xlfn.IFNA('[3]Nat GDP per cap ppp growth rate'!DU188,0)-IF(Settings!$C$16="No",0,Parameters!DU$164*('AMOC national temperature'!DU187-Parameters!DU$128)+Parameters!DU$165*('AMOC national temperature'!DU187-Parameters!DU$128)^2)))*IF(Settings!$C$16="No",1,(1-SLR!$D187*Parameters!DU$181))&lt;=Parameters!$B$189,Parameters!$B$189,(Parameters!$B$174*(1-Parameters!DU$185)*_xlfn.IFNA('[3]National GDP per capita ppp'!DU188,0)+(1-Parameters!$B$174)*DU187)*(1+(_xlfn.IFNA('[3]Nat GDP per cap ppp growth rate'!DU188,0)-IF(Settings!$C$16="No",0,Parameters!DU$164*('AMOC national temperature'!DU187-Parameters!DU$128)+Parameters!DU$165*('AMOC national temperature'!DU187-Parameters!DU$128)^2)))*IF(Settings!$C$16="No",1,(1-SLR!$D187*Parameters!DU$181))))</f>
        <v>463648.91951945279</v>
      </c>
      <c r="DV188">
        <f ca="1">IF(DV$2=0,0,IF((Parameters!$B$174*(1-Parameters!DV$185)*_xlfn.IFNA('[3]National GDP per capita ppp'!DV188,0)+(1-Parameters!$B$174)*DV187)*(1+(_xlfn.IFNA('[3]Nat GDP per cap ppp growth rate'!DV188,0)-IF(Settings!$C$16="No",0,Parameters!DV$164*('AMOC national temperature'!DV187-Parameters!DV$128)+Parameters!DV$165*('AMOC national temperature'!DV187-Parameters!DV$128)^2)))*IF(Settings!$C$16="No",1,(1-SLR!$D187*Parameters!DV$181))&lt;=Parameters!$B$189,Parameters!$B$189,(Parameters!$B$174*(1-Parameters!DV$185)*_xlfn.IFNA('[3]National GDP per capita ppp'!DV188,0)+(1-Parameters!$B$174)*DV187)*(1+(_xlfn.IFNA('[3]Nat GDP per cap ppp growth rate'!DV188,0)-IF(Settings!$C$16="No",0,Parameters!DV$164*('AMOC national temperature'!DV187-Parameters!DV$128)+Parameters!DV$165*('AMOC national temperature'!DV187-Parameters!DV$128)^2)))*IF(Settings!$C$16="No",1,(1-SLR!$D187*Parameters!DV$181))))</f>
        <v>370562.3831267872</v>
      </c>
      <c r="DW188">
        <f>IF(DW$2=0,0,IF((Parameters!$B$174*(1-Parameters!DW$185)*_xlfn.IFNA('[3]National GDP per capita ppp'!DW188,0)+(1-Parameters!$B$174)*DW187)*(1+(_xlfn.IFNA('[3]Nat GDP per cap ppp growth rate'!DW188,0)-IF(Settings!$C$16="No",0,Parameters!DW$164*('AMOC national temperature'!DW187-Parameters!DW$128)+Parameters!DW$165*('AMOC national temperature'!DW187-Parameters!DW$128)^2)))*IF(Settings!$C$16="No",1,(1-SLR!$D187*Parameters!DW$181))&lt;=Parameters!$B$189,Parameters!$B$189,(Parameters!$B$174*(1-Parameters!DW$185)*_xlfn.IFNA('[3]National GDP per capita ppp'!DW188,0)+(1-Parameters!$B$174)*DW187)*(1+(_xlfn.IFNA('[3]Nat GDP per cap ppp growth rate'!DW188,0)-IF(Settings!$C$16="No",0,Parameters!DW$164*('AMOC national temperature'!DW187-Parameters!DW$128)+Parameters!DW$165*('AMOC national temperature'!DW187-Parameters!DW$128)^2)))*IF(Settings!$C$16="No",1,(1-SLR!$D187*Parameters!DW$181))))</f>
        <v>0</v>
      </c>
      <c r="DX188">
        <f ca="1">IF(DX$2=0,0,IF((Parameters!$B$174*(1-Parameters!DX$185)*_xlfn.IFNA('[3]National GDP per capita ppp'!DX188,0)+(1-Parameters!$B$174)*DX187)*(1+(_xlfn.IFNA('[3]Nat GDP per cap ppp growth rate'!DX188,0)-IF(Settings!$C$16="No",0,Parameters!DX$164*('AMOC national temperature'!DX187-Parameters!DX$128)+Parameters!DX$165*('AMOC national temperature'!DX187-Parameters!DX$128)^2)))*IF(Settings!$C$16="No",1,(1-SLR!$D187*Parameters!DX$181))&lt;=Parameters!$B$189,Parameters!$B$189,(Parameters!$B$174*(1-Parameters!DX$185)*_xlfn.IFNA('[3]National GDP per capita ppp'!DX188,0)+(1-Parameters!$B$174)*DX187)*(1+(_xlfn.IFNA('[3]Nat GDP per cap ppp growth rate'!DX188,0)-IF(Settings!$C$16="No",0,Parameters!DX$164*('AMOC national temperature'!DX187-Parameters!DX$128)+Parameters!DX$165*('AMOC national temperature'!DX187-Parameters!DX$128)^2)))*IF(Settings!$C$16="No",1,(1-SLR!$D187*Parameters!DX$181))))</f>
        <v>36091.314606368913</v>
      </c>
      <c r="DY188">
        <f ca="1">IF(DY$2=0,0,IF((Parameters!$B$174*(1-Parameters!DY$185)*_xlfn.IFNA('[3]National GDP per capita ppp'!DY188,0)+(1-Parameters!$B$174)*DY187)*(1+(_xlfn.IFNA('[3]Nat GDP per cap ppp growth rate'!DY188,0)-IF(Settings!$C$16="No",0,Parameters!DY$164*('AMOC national temperature'!DY187-Parameters!DY$128)+Parameters!DY$165*('AMOC national temperature'!DY187-Parameters!DY$128)^2)))*IF(Settings!$C$16="No",1,(1-SLR!$D187*Parameters!DY$181))&lt;=Parameters!$B$189,Parameters!$B$189,(Parameters!$B$174*(1-Parameters!DY$185)*_xlfn.IFNA('[3]National GDP per capita ppp'!DY188,0)+(1-Parameters!$B$174)*DY187)*(1+(_xlfn.IFNA('[3]Nat GDP per cap ppp growth rate'!DY188,0)-IF(Settings!$C$16="No",0,Parameters!DY$164*('AMOC national temperature'!DY187-Parameters!DY$128)+Parameters!DY$165*('AMOC national temperature'!DY187-Parameters!DY$128)^2)))*IF(Settings!$C$16="No",1,(1-SLR!$D187*Parameters!DY$181))))</f>
        <v>198917.51607295635</v>
      </c>
      <c r="DZ188">
        <f ca="1">IF(DZ$2=0,0,IF((Parameters!$B$174*(1-Parameters!DZ$185)*_xlfn.IFNA('[3]National GDP per capita ppp'!DZ188,0)+(1-Parameters!$B$174)*DZ187)*(1+(_xlfn.IFNA('[3]Nat GDP per cap ppp growth rate'!DZ188,0)-IF(Settings!$C$16="No",0,Parameters!DZ$164*('AMOC national temperature'!DZ187-Parameters!DZ$128)+Parameters!DZ$165*('AMOC national temperature'!DZ187-Parameters!DZ$128)^2)))*IF(Settings!$C$16="No",1,(1-SLR!$D187*Parameters!DZ$181))&lt;=Parameters!$B$189,Parameters!$B$189,(Parameters!$B$174*(1-Parameters!DZ$185)*_xlfn.IFNA('[3]National GDP per capita ppp'!DZ188,0)+(1-Parameters!$B$174)*DZ187)*(1+(_xlfn.IFNA('[3]Nat GDP per cap ppp growth rate'!DZ188,0)-IF(Settings!$C$16="No",0,Parameters!DZ$164*('AMOC national temperature'!DZ187-Parameters!DZ$128)+Parameters!DZ$165*('AMOC national temperature'!DZ187-Parameters!DZ$128)^2)))*IF(Settings!$C$16="No",1,(1-SLR!$D187*Parameters!DZ$181))))</f>
        <v>70683.721796331185</v>
      </c>
      <c r="EA188">
        <f ca="1">IF(EA$2=0,0,IF((Parameters!$B$174*(1-Parameters!EA$185)*_xlfn.IFNA('[3]National GDP per capita ppp'!EA188,0)+(1-Parameters!$B$174)*EA187)*(1+(_xlfn.IFNA('[3]Nat GDP per cap ppp growth rate'!EA188,0)-IF(Settings!$C$16="No",0,Parameters!EA$164*('AMOC national temperature'!EA187-Parameters!EA$128)+Parameters!EA$165*('AMOC national temperature'!EA187-Parameters!EA$128)^2)))*IF(Settings!$C$16="No",1,(1-SLR!$D187*Parameters!EA$181))&lt;=Parameters!$B$189,Parameters!$B$189,(Parameters!$B$174*(1-Parameters!EA$185)*_xlfn.IFNA('[3]National GDP per capita ppp'!EA188,0)+(1-Parameters!$B$174)*EA187)*(1+(_xlfn.IFNA('[3]Nat GDP per cap ppp growth rate'!EA188,0)-IF(Settings!$C$16="No",0,Parameters!EA$164*('AMOC national temperature'!EA187-Parameters!EA$128)+Parameters!EA$165*('AMOC national temperature'!EA187-Parameters!EA$128)^2)))*IF(Settings!$C$16="No",1,(1-SLR!$D187*Parameters!EA$181))))</f>
        <v>172089.94484480124</v>
      </c>
      <c r="EB188">
        <f ca="1">IF(EB$2=0,0,IF((Parameters!$B$174*(1-Parameters!EB$185)*_xlfn.IFNA('[3]National GDP per capita ppp'!EB188,0)+(1-Parameters!$B$174)*EB187)*(1+(_xlfn.IFNA('[3]Nat GDP per cap ppp growth rate'!EB188,0)-IF(Settings!$C$16="No",0,Parameters!EB$164*('AMOC national temperature'!EB187-Parameters!EB$128)+Parameters!EB$165*('AMOC national temperature'!EB187-Parameters!EB$128)^2)))*IF(Settings!$C$16="No",1,(1-SLR!$D187*Parameters!EB$181))&lt;=Parameters!$B$189,Parameters!$B$189,(Parameters!$B$174*(1-Parameters!EB$185)*_xlfn.IFNA('[3]National GDP per capita ppp'!EB188,0)+(1-Parameters!$B$174)*EB187)*(1+(_xlfn.IFNA('[3]Nat GDP per cap ppp growth rate'!EB188,0)-IF(Settings!$C$16="No",0,Parameters!EB$164*('AMOC national temperature'!EB187-Parameters!EB$128)+Parameters!EB$165*('AMOC national temperature'!EB187-Parameters!EB$128)^2)))*IF(Settings!$C$16="No",1,(1-SLR!$D187*Parameters!EB$181))))</f>
        <v>263654.61537871102</v>
      </c>
      <c r="EC188">
        <f ca="1">IF(EC$2=0,0,IF((Parameters!$B$174*(1-Parameters!EC$185)*_xlfn.IFNA('[3]National GDP per capita ppp'!EC188,0)+(1-Parameters!$B$174)*EC187)*(1+(_xlfn.IFNA('[3]Nat GDP per cap ppp growth rate'!EC188,0)-IF(Settings!$C$16="No",0,Parameters!EC$164*('AMOC national temperature'!EC187-Parameters!EC$128)+Parameters!EC$165*('AMOC national temperature'!EC187-Parameters!EC$128)^2)))*IF(Settings!$C$16="No",1,(1-SLR!$D187*Parameters!EC$181))&lt;=Parameters!$B$189,Parameters!$B$189,(Parameters!$B$174*(1-Parameters!EC$185)*_xlfn.IFNA('[3]National GDP per capita ppp'!EC188,0)+(1-Parameters!$B$174)*EC187)*(1+(_xlfn.IFNA('[3]Nat GDP per cap ppp growth rate'!EC188,0)-IF(Settings!$C$16="No",0,Parameters!EC$164*('AMOC national temperature'!EC187-Parameters!EC$128)+Parameters!EC$165*('AMOC national temperature'!EC187-Parameters!EC$128)^2)))*IF(Settings!$C$16="No",1,(1-SLR!$D187*Parameters!EC$181))))</f>
        <v>43775.773085984903</v>
      </c>
      <c r="ED188">
        <f ca="1">IF(ED$2=0,0,IF((Parameters!$B$174*(1-Parameters!ED$185)*_xlfn.IFNA('[3]National GDP per capita ppp'!ED188,0)+(1-Parameters!$B$174)*ED187)*(1+(_xlfn.IFNA('[3]Nat GDP per cap ppp growth rate'!ED188,0)-IF(Settings!$C$16="No",0,Parameters!ED$164*('AMOC national temperature'!ED187-Parameters!ED$128)+Parameters!ED$165*('AMOC national temperature'!ED187-Parameters!ED$128)^2)))*IF(Settings!$C$16="No",1,(1-SLR!$D187*Parameters!ED$181))&lt;=Parameters!$B$189,Parameters!$B$189,(Parameters!$B$174*(1-Parameters!ED$185)*_xlfn.IFNA('[3]National GDP per capita ppp'!ED188,0)+(1-Parameters!$B$174)*ED187)*(1+(_xlfn.IFNA('[3]Nat GDP per cap ppp growth rate'!ED188,0)-IF(Settings!$C$16="No",0,Parameters!ED$164*('AMOC national temperature'!ED187-Parameters!ED$128)+Parameters!ED$165*('AMOC national temperature'!ED187-Parameters!ED$128)^2)))*IF(Settings!$C$16="No",1,(1-SLR!$D187*Parameters!ED$181))))</f>
        <v>135164.79191387186</v>
      </c>
      <c r="EE188">
        <f ca="1">IF(EE$2=0,0,IF((Parameters!$B$174*(1-Parameters!EE$185)*_xlfn.IFNA('[3]National GDP per capita ppp'!EE188,0)+(1-Parameters!$B$174)*EE187)*(1+(_xlfn.IFNA('[3]Nat GDP per cap ppp growth rate'!EE188,0)-IF(Settings!$C$16="No",0,Parameters!EE$164*('AMOC national temperature'!EE187-Parameters!EE$128)+Parameters!EE$165*('AMOC national temperature'!EE187-Parameters!EE$128)^2)))*IF(Settings!$C$16="No",1,(1-SLR!$D187*Parameters!EE$181))&lt;=Parameters!$B$189,Parameters!$B$189,(Parameters!$B$174*(1-Parameters!EE$185)*_xlfn.IFNA('[3]National GDP per capita ppp'!EE188,0)+(1-Parameters!$B$174)*EE187)*(1+(_xlfn.IFNA('[3]Nat GDP per cap ppp growth rate'!EE188,0)-IF(Settings!$C$16="No",0,Parameters!EE$164*('AMOC national temperature'!EE187-Parameters!EE$128)+Parameters!EE$165*('AMOC national temperature'!EE187-Parameters!EE$128)^2)))*IF(Settings!$C$16="No",1,(1-SLR!$D187*Parameters!EE$181))))</f>
        <v>169179.92133286622</v>
      </c>
      <c r="EF188">
        <f ca="1">IF(EF$2=0,0,IF((Parameters!$B$174*(1-Parameters!EF$185)*_xlfn.IFNA('[3]National GDP per capita ppp'!EF188,0)+(1-Parameters!$B$174)*EF187)*(1+(_xlfn.IFNA('[3]Nat GDP per cap ppp growth rate'!EF188,0)-IF(Settings!$C$16="No",0,Parameters!EF$164*('AMOC national temperature'!EF187-Parameters!EF$128)+Parameters!EF$165*('AMOC national temperature'!EF187-Parameters!EF$128)^2)))*IF(Settings!$C$16="No",1,(1-SLR!$D187*Parameters!EF$181))&lt;=Parameters!$B$189,Parameters!$B$189,(Parameters!$B$174*(1-Parameters!EF$185)*_xlfn.IFNA('[3]National GDP per capita ppp'!EF188,0)+(1-Parameters!$B$174)*EF187)*(1+(_xlfn.IFNA('[3]Nat GDP per cap ppp growth rate'!EF188,0)-IF(Settings!$C$16="No",0,Parameters!EF$164*('AMOC national temperature'!EF187-Parameters!EF$128)+Parameters!EF$165*('AMOC national temperature'!EF187-Parameters!EF$128)^2)))*IF(Settings!$C$16="No",1,(1-SLR!$D187*Parameters!EF$181))))</f>
        <v>1642682.7211421588</v>
      </c>
      <c r="EG188">
        <f ca="1">IF(EG$2=0,0,IF((Parameters!$B$174*(1-Parameters!EG$185)*_xlfn.IFNA('[3]National GDP per capita ppp'!EG188,0)+(1-Parameters!$B$174)*EG187)*(1+(_xlfn.IFNA('[3]Nat GDP per cap ppp growth rate'!EG188,0)-IF(Settings!$C$16="No",0,Parameters!EG$164*('AMOC national temperature'!EG187-Parameters!EG$128)+Parameters!EG$165*('AMOC national temperature'!EG187-Parameters!EG$128)^2)))*IF(Settings!$C$16="No",1,(1-SLR!$D187*Parameters!EG$181))&lt;=Parameters!$B$189,Parameters!$B$189,(Parameters!$B$174*(1-Parameters!EG$185)*_xlfn.IFNA('[3]National GDP per capita ppp'!EG188,0)+(1-Parameters!$B$174)*EG187)*(1+(_xlfn.IFNA('[3]Nat GDP per cap ppp growth rate'!EG188,0)-IF(Settings!$C$16="No",0,Parameters!EG$164*('AMOC national temperature'!EG187-Parameters!EG$128)+Parameters!EG$165*('AMOC national temperature'!EG187-Parameters!EG$128)^2)))*IF(Settings!$C$16="No",1,(1-SLR!$D187*Parameters!EG$181))))</f>
        <v>110154.29314756797</v>
      </c>
      <c r="EH188">
        <f ca="1">IF(EH$2=0,0,IF((Parameters!$B$174*(1-Parameters!EH$185)*_xlfn.IFNA('[3]National GDP per capita ppp'!EH188,0)+(1-Parameters!$B$174)*EH187)*(1+(_xlfn.IFNA('[3]Nat GDP per cap ppp growth rate'!EH188,0)-IF(Settings!$C$16="No",0,Parameters!EH$164*('AMOC national temperature'!EH187-Parameters!EH$128)+Parameters!EH$165*('AMOC national temperature'!EH187-Parameters!EH$128)^2)))*IF(Settings!$C$16="No",1,(1-SLR!$D187*Parameters!EH$181))&lt;=Parameters!$B$189,Parameters!$B$189,(Parameters!$B$174*(1-Parameters!EH$185)*_xlfn.IFNA('[3]National GDP per capita ppp'!EH188,0)+(1-Parameters!$B$174)*EH187)*(1+(_xlfn.IFNA('[3]Nat GDP per cap ppp growth rate'!EH188,0)-IF(Settings!$C$16="No",0,Parameters!EH$164*('AMOC national temperature'!EH187-Parameters!EH$128)+Parameters!EH$165*('AMOC national temperature'!EH187-Parameters!EH$128)^2)))*IF(Settings!$C$16="No",1,(1-SLR!$D187*Parameters!EH$181))))</f>
        <v>250673.22309953542</v>
      </c>
      <c r="EI188">
        <f ca="1">IF(EI$2=0,0,IF((Parameters!$B$174*(1-Parameters!EI$185)*_xlfn.IFNA('[3]National GDP per capita ppp'!EI188,0)+(1-Parameters!$B$174)*EI187)*(1+(_xlfn.IFNA('[3]Nat GDP per cap ppp growth rate'!EI188,0)-IF(Settings!$C$16="No",0,Parameters!EI$164*('AMOC national temperature'!EI187-Parameters!EI$128)+Parameters!EI$165*('AMOC national temperature'!EI187-Parameters!EI$128)^2)))*IF(Settings!$C$16="No",1,(1-SLR!$D187*Parameters!EI$181))&lt;=Parameters!$B$189,Parameters!$B$189,(Parameters!$B$174*(1-Parameters!EI$185)*_xlfn.IFNA('[3]National GDP per capita ppp'!EI188,0)+(1-Parameters!$B$174)*EI187)*(1+(_xlfn.IFNA('[3]Nat GDP per cap ppp growth rate'!EI188,0)-IF(Settings!$C$16="No",0,Parameters!EI$164*('AMOC national temperature'!EI187-Parameters!EI$128)+Parameters!EI$165*('AMOC national temperature'!EI187-Parameters!EI$128)^2)))*IF(Settings!$C$16="No",1,(1-SLR!$D187*Parameters!EI$181))))</f>
        <v>170425.21063617963</v>
      </c>
      <c r="EJ188">
        <f ca="1">IF(EJ$2=0,0,IF((Parameters!$B$174*(1-Parameters!EJ$185)*_xlfn.IFNA('[3]National GDP per capita ppp'!EJ188,0)+(1-Parameters!$B$174)*EJ187)*(1+(_xlfn.IFNA('[3]Nat GDP per cap ppp growth rate'!EJ188,0)-IF(Settings!$C$16="No",0,Parameters!EJ$164*('AMOC national temperature'!EJ187-Parameters!EJ$128)+Parameters!EJ$165*('AMOC national temperature'!EJ187-Parameters!EJ$128)^2)))*IF(Settings!$C$16="No",1,(1-SLR!$D187*Parameters!EJ$181))&lt;=Parameters!$B$189,Parameters!$B$189,(Parameters!$B$174*(1-Parameters!EJ$185)*_xlfn.IFNA('[3]National GDP per capita ppp'!EJ188,0)+(1-Parameters!$B$174)*EJ187)*(1+(_xlfn.IFNA('[3]Nat GDP per cap ppp growth rate'!EJ188,0)-IF(Settings!$C$16="No",0,Parameters!EJ$164*('AMOC national temperature'!EJ187-Parameters!EJ$128)+Parameters!EJ$165*('AMOC national temperature'!EJ187-Parameters!EJ$128)^2)))*IF(Settings!$C$16="No",1,(1-SLR!$D187*Parameters!EJ$181))))</f>
        <v>99997.40880009289</v>
      </c>
      <c r="EK188">
        <f ca="1">IF(EK$2=0,0,IF((Parameters!$B$174*(1-Parameters!EK$185)*_xlfn.IFNA('[3]National GDP per capita ppp'!EK188,0)+(1-Parameters!$B$174)*EK187)*(1+(_xlfn.IFNA('[3]Nat GDP per cap ppp growth rate'!EK188,0)-IF(Settings!$C$16="No",0,Parameters!EK$164*('AMOC national temperature'!EK187-Parameters!EK$128)+Parameters!EK$165*('AMOC national temperature'!EK187-Parameters!EK$128)^2)))*IF(Settings!$C$16="No",1,(1-SLR!$D187*Parameters!EK$181))&lt;=Parameters!$B$189,Parameters!$B$189,(Parameters!$B$174*(1-Parameters!EK$185)*_xlfn.IFNA('[3]National GDP per capita ppp'!EK188,0)+(1-Parameters!$B$174)*EK187)*(1+(_xlfn.IFNA('[3]Nat GDP per cap ppp growth rate'!EK188,0)-IF(Settings!$C$16="No",0,Parameters!EK$164*('AMOC national temperature'!EK187-Parameters!EK$128)+Parameters!EK$165*('AMOC national temperature'!EK187-Parameters!EK$128)^2)))*IF(Settings!$C$16="No",1,(1-SLR!$D187*Parameters!EK$181))))</f>
        <v>364590.66965711938</v>
      </c>
      <c r="EL188">
        <f ca="1">IF(EL$2=0,0,IF((Parameters!$B$174*(1-Parameters!EL$185)*_xlfn.IFNA('[3]National GDP per capita ppp'!EL188,0)+(1-Parameters!$B$174)*EL187)*(1+(_xlfn.IFNA('[3]Nat GDP per cap ppp growth rate'!EL188,0)-IF(Settings!$C$16="No",0,Parameters!EL$164*('AMOC national temperature'!EL187-Parameters!EL$128)+Parameters!EL$165*('AMOC national temperature'!EL187-Parameters!EL$128)^2)))*IF(Settings!$C$16="No",1,(1-SLR!$D187*Parameters!EL$181))&lt;=Parameters!$B$189,Parameters!$B$189,(Parameters!$B$174*(1-Parameters!EL$185)*_xlfn.IFNA('[3]National GDP per capita ppp'!EL188,0)+(1-Parameters!$B$174)*EL187)*(1+(_xlfn.IFNA('[3]Nat GDP per cap ppp growth rate'!EL188,0)-IF(Settings!$C$16="No",0,Parameters!EL$164*('AMOC national temperature'!EL187-Parameters!EL$128)+Parameters!EL$165*('AMOC national temperature'!EL187-Parameters!EL$128)^2)))*IF(Settings!$C$16="No",1,(1-SLR!$D187*Parameters!EL$181))))</f>
        <v>79086.973208700088</v>
      </c>
      <c r="EM188">
        <f ca="1">IF(EM$2=0,0,IF((Parameters!$B$174*(1-Parameters!EM$185)*_xlfn.IFNA('[3]National GDP per capita ppp'!EM188,0)+(1-Parameters!$B$174)*EM187)*(1+(_xlfn.IFNA('[3]Nat GDP per cap ppp growth rate'!EM188,0)-IF(Settings!$C$16="No",0,Parameters!EM$164*('AMOC national temperature'!EM187-Parameters!EM$128)+Parameters!EM$165*('AMOC national temperature'!EM187-Parameters!EM$128)^2)))*IF(Settings!$C$16="No",1,(1-SLR!$D187*Parameters!EM$181))&lt;=Parameters!$B$189,Parameters!$B$189,(Parameters!$B$174*(1-Parameters!EM$185)*_xlfn.IFNA('[3]National GDP per capita ppp'!EM188,0)+(1-Parameters!$B$174)*EM187)*(1+(_xlfn.IFNA('[3]Nat GDP per cap ppp growth rate'!EM188,0)-IF(Settings!$C$16="No",0,Parameters!EM$164*('AMOC national temperature'!EM187-Parameters!EM$128)+Parameters!EM$165*('AMOC national temperature'!EM187-Parameters!EM$128)^2)))*IF(Settings!$C$16="No",1,(1-SLR!$D187*Parameters!EM$181))))</f>
        <v>125248.86396112069</v>
      </c>
      <c r="EN188">
        <f ca="1">IF(EN$2=0,0,IF((Parameters!$B$174*(1-Parameters!EN$185)*_xlfn.IFNA('[3]National GDP per capita ppp'!EN188,0)+(1-Parameters!$B$174)*EN187)*(1+(_xlfn.IFNA('[3]Nat GDP per cap ppp growth rate'!EN188,0)-IF(Settings!$C$16="No",0,Parameters!EN$164*('AMOC national temperature'!EN187-Parameters!EN$128)+Parameters!EN$165*('AMOC national temperature'!EN187-Parameters!EN$128)^2)))*IF(Settings!$C$16="No",1,(1-SLR!$D187*Parameters!EN$181))&lt;=Parameters!$B$189,Parameters!$B$189,(Parameters!$B$174*(1-Parameters!EN$185)*_xlfn.IFNA('[3]National GDP per capita ppp'!EN188,0)+(1-Parameters!$B$174)*EN187)*(1+(_xlfn.IFNA('[3]Nat GDP per cap ppp growth rate'!EN188,0)-IF(Settings!$C$16="No",0,Parameters!EN$164*('AMOC national temperature'!EN187-Parameters!EN$128)+Parameters!EN$165*('AMOC national temperature'!EN187-Parameters!EN$128)^2)))*IF(Settings!$C$16="No",1,(1-SLR!$D187*Parameters!EN$181))))</f>
        <v>533163.45635053865</v>
      </c>
      <c r="EO188">
        <f>IF(EO$2=0,0,IF((Parameters!$B$174*(1-Parameters!EO$185)*_xlfn.IFNA('[3]National GDP per capita ppp'!EO188,0)+(1-Parameters!$B$174)*EO187)*(1+(_xlfn.IFNA('[3]Nat GDP per cap ppp growth rate'!EO188,0)-IF(Settings!$C$16="No",0,Parameters!EO$164*('AMOC national temperature'!EO187-Parameters!EO$128)+Parameters!EO$165*('AMOC national temperature'!EO187-Parameters!EO$128)^2)))*IF(Settings!$C$16="No",1,(1-SLR!$D187*Parameters!EO$181))&lt;=Parameters!$B$189,Parameters!$B$189,(Parameters!$B$174*(1-Parameters!EO$185)*_xlfn.IFNA('[3]National GDP per capita ppp'!EO188,0)+(1-Parameters!$B$174)*EO187)*(1+(_xlfn.IFNA('[3]Nat GDP per cap ppp growth rate'!EO188,0)-IF(Settings!$C$16="No",0,Parameters!EO$164*('AMOC national temperature'!EO187-Parameters!EO$128)+Parameters!EO$165*('AMOC national temperature'!EO187-Parameters!EO$128)^2)))*IF(Settings!$C$16="No",1,(1-SLR!$D187*Parameters!EO$181))))</f>
        <v>0</v>
      </c>
      <c r="EP188">
        <f ca="1">IF(EP$2=0,0,IF((Parameters!$B$174*(1-Parameters!EP$185)*_xlfn.IFNA('[3]National GDP per capita ppp'!EP188,0)+(1-Parameters!$B$174)*EP187)*(1+(_xlfn.IFNA('[3]Nat GDP per cap ppp growth rate'!EP188,0)-IF(Settings!$C$16="No",0,Parameters!EP$164*('AMOC national temperature'!EP187-Parameters!EP$128)+Parameters!EP$165*('AMOC national temperature'!EP187-Parameters!EP$128)^2)))*IF(Settings!$C$16="No",1,(1-SLR!$D187*Parameters!EP$181))&lt;=Parameters!$B$189,Parameters!$B$189,(Parameters!$B$174*(1-Parameters!EP$185)*_xlfn.IFNA('[3]National GDP per capita ppp'!EP188,0)+(1-Parameters!$B$174)*EP187)*(1+(_xlfn.IFNA('[3]Nat GDP per cap ppp growth rate'!EP188,0)-IF(Settings!$C$16="No",0,Parameters!EP$164*('AMOC national temperature'!EP187-Parameters!EP$128)+Parameters!EP$165*('AMOC national temperature'!EP187-Parameters!EP$128)^2)))*IF(Settings!$C$16="No",1,(1-SLR!$D187*Parameters!EP$181))))</f>
        <v>165916.81179312486</v>
      </c>
      <c r="EQ188">
        <f ca="1">IF(EQ$2=0,0,IF((Parameters!$B$174*(1-Parameters!EQ$185)*_xlfn.IFNA('[3]National GDP per capita ppp'!EQ188,0)+(1-Parameters!$B$174)*EQ187)*(1+(_xlfn.IFNA('[3]Nat GDP per cap ppp growth rate'!EQ188,0)-IF(Settings!$C$16="No",0,Parameters!EQ$164*('AMOC national temperature'!EQ187-Parameters!EQ$128)+Parameters!EQ$165*('AMOC national temperature'!EQ187-Parameters!EQ$128)^2)))*IF(Settings!$C$16="No",1,(1-SLR!$D187*Parameters!EQ$181))&lt;=Parameters!$B$189,Parameters!$B$189,(Parameters!$B$174*(1-Parameters!EQ$185)*_xlfn.IFNA('[3]National GDP per capita ppp'!EQ188,0)+(1-Parameters!$B$174)*EQ187)*(1+(_xlfn.IFNA('[3]Nat GDP per cap ppp growth rate'!EQ188,0)-IF(Settings!$C$16="No",0,Parameters!EQ$164*('AMOC national temperature'!EQ187-Parameters!EQ$128)+Parameters!EQ$165*('AMOC national temperature'!EQ187-Parameters!EQ$128)^2)))*IF(Settings!$C$16="No",1,(1-SLR!$D187*Parameters!EQ$181))))</f>
        <v>161759.76048048545</v>
      </c>
      <c r="ER188">
        <f ca="1">IF(ER$2=0,0,IF((Parameters!$B$174*(1-Parameters!ER$185)*_xlfn.IFNA('[3]National GDP per capita ppp'!ER188,0)+(1-Parameters!$B$174)*ER187)*(1+(_xlfn.IFNA('[3]Nat GDP per cap ppp growth rate'!ER188,0)-IF(Settings!$C$16="No",0,Parameters!ER$164*('AMOC national temperature'!ER187-Parameters!ER$128)+Parameters!ER$165*('AMOC national temperature'!ER187-Parameters!ER$128)^2)))*IF(Settings!$C$16="No",1,(1-SLR!$D187*Parameters!ER$181))&lt;=Parameters!$B$189,Parameters!$B$189,(Parameters!$B$174*(1-Parameters!ER$185)*_xlfn.IFNA('[3]National GDP per capita ppp'!ER188,0)+(1-Parameters!$B$174)*ER187)*(1+(_xlfn.IFNA('[3]Nat GDP per cap ppp growth rate'!ER188,0)-IF(Settings!$C$16="No",0,Parameters!ER$164*('AMOC national temperature'!ER187-Parameters!ER$128)+Parameters!ER$165*('AMOC national temperature'!ER187-Parameters!ER$128)^2)))*IF(Settings!$C$16="No",1,(1-SLR!$D187*Parameters!ER$181))))</f>
        <v>210125.90162299067</v>
      </c>
      <c r="ES188">
        <f ca="1">IF(ES$2=0,0,IF((Parameters!$B$174*(1-Parameters!ES$185)*_xlfn.IFNA('[3]National GDP per capita ppp'!ES188,0)+(1-Parameters!$B$174)*ES187)*(1+(_xlfn.IFNA('[3]Nat GDP per cap ppp growth rate'!ES188,0)-IF(Settings!$C$16="No",0,Parameters!ES$164*('AMOC national temperature'!ES187-Parameters!ES$128)+Parameters!ES$165*('AMOC national temperature'!ES187-Parameters!ES$128)^2)))*IF(Settings!$C$16="No",1,(1-SLR!$D187*Parameters!ES$181))&lt;=Parameters!$B$189,Parameters!$B$189,(Parameters!$B$174*(1-Parameters!ES$185)*_xlfn.IFNA('[3]National GDP per capita ppp'!ES188,0)+(1-Parameters!$B$174)*ES187)*(1+(_xlfn.IFNA('[3]Nat GDP per cap ppp growth rate'!ES188,0)-IF(Settings!$C$16="No",0,Parameters!ES$164*('AMOC national temperature'!ES187-Parameters!ES$128)+Parameters!ES$165*('AMOC national temperature'!ES187-Parameters!ES$128)^2)))*IF(Settings!$C$16="No",1,(1-SLR!$D187*Parameters!ES$181))))</f>
        <v>2832133.6805328145</v>
      </c>
      <c r="ET188">
        <f>IF(ET$2=0,0,IF((Parameters!$B$174*(1-Parameters!ET$185)*_xlfn.IFNA('[3]National GDP per capita ppp'!ET188,0)+(1-Parameters!$B$174)*ET187)*(1+(_xlfn.IFNA('[3]Nat GDP per cap ppp growth rate'!ET188,0)-IF(Settings!$C$16="No",0,Parameters!ET$164*('AMOC national temperature'!ET187-Parameters!ET$128)+Parameters!ET$165*('AMOC national temperature'!ET187-Parameters!ET$128)^2)))*IF(Settings!$C$16="No",1,(1-SLR!$D187*Parameters!ET$181))&lt;=Parameters!$B$189,Parameters!$B$189,(Parameters!$B$174*(1-Parameters!ET$185)*_xlfn.IFNA('[3]National GDP per capita ppp'!ET188,0)+(1-Parameters!$B$174)*ET187)*(1+(_xlfn.IFNA('[3]Nat GDP per cap ppp growth rate'!ET188,0)-IF(Settings!$C$16="No",0,Parameters!ET$164*('AMOC national temperature'!ET187-Parameters!ET$128)+Parameters!ET$165*('AMOC national temperature'!ET187-Parameters!ET$128)^2)))*IF(Settings!$C$16="No",1,(1-SLR!$D187*Parameters!ET$181))))</f>
        <v>0</v>
      </c>
      <c r="EU188">
        <f ca="1">IF(EU$2=0,0,IF((Parameters!$B$174*(1-Parameters!EU$185)*_xlfn.IFNA('[3]National GDP per capita ppp'!EU188,0)+(1-Parameters!$B$174)*EU187)*(1+(_xlfn.IFNA('[3]Nat GDP per cap ppp growth rate'!EU188,0)-IF(Settings!$C$16="No",0,Parameters!EU$164*('AMOC national temperature'!EU187-Parameters!EU$128)+Parameters!EU$165*('AMOC national temperature'!EU187-Parameters!EU$128)^2)))*IF(Settings!$C$16="No",1,(1-SLR!$D187*Parameters!EU$181))&lt;=Parameters!$B$189,Parameters!$B$189,(Parameters!$B$174*(1-Parameters!EU$185)*_xlfn.IFNA('[3]National GDP per capita ppp'!EU188,0)+(1-Parameters!$B$174)*EU187)*(1+(_xlfn.IFNA('[3]Nat GDP per cap ppp growth rate'!EU188,0)-IF(Settings!$C$16="No",0,Parameters!EU$164*('AMOC national temperature'!EU187-Parameters!EU$128)+Parameters!EU$165*('AMOC national temperature'!EU187-Parameters!EU$128)^2)))*IF(Settings!$C$16="No",1,(1-SLR!$D187*Parameters!EU$181))))</f>
        <v>96005.885217265546</v>
      </c>
      <c r="EV188">
        <f ca="1">IF(EV$2=0,0,IF((Parameters!$B$174*(1-Parameters!EV$185)*_xlfn.IFNA('[3]National GDP per capita ppp'!EV188,0)+(1-Parameters!$B$174)*EV187)*(1+(_xlfn.IFNA('[3]Nat GDP per cap ppp growth rate'!EV188,0)-IF(Settings!$C$16="No",0,Parameters!EV$164*('AMOC national temperature'!EV187-Parameters!EV$128)+Parameters!EV$165*('AMOC national temperature'!EV187-Parameters!EV$128)^2)))*IF(Settings!$C$16="No",1,(1-SLR!$D187*Parameters!EV$181))&lt;=Parameters!$B$189,Parameters!$B$189,(Parameters!$B$174*(1-Parameters!EV$185)*_xlfn.IFNA('[3]National GDP per capita ppp'!EV188,0)+(1-Parameters!$B$174)*EV187)*(1+(_xlfn.IFNA('[3]Nat GDP per cap ppp growth rate'!EV188,0)-IF(Settings!$C$16="No",0,Parameters!EV$164*('AMOC national temperature'!EV187-Parameters!EV$128)+Parameters!EV$165*('AMOC national temperature'!EV187-Parameters!EV$128)^2)))*IF(Settings!$C$16="No",1,(1-SLR!$D187*Parameters!EV$181))))</f>
        <v>257329.66846809792</v>
      </c>
      <c r="EW188">
        <f ca="1">IF(EW$2=0,0,IF((Parameters!$B$174*(1-Parameters!EW$185)*_xlfn.IFNA('[3]National GDP per capita ppp'!EW188,0)+(1-Parameters!$B$174)*EW187)*(1+(_xlfn.IFNA('[3]Nat GDP per cap ppp growth rate'!EW188,0)-IF(Settings!$C$16="No",0,Parameters!EW$164*('AMOC national temperature'!EW187-Parameters!EW$128)+Parameters!EW$165*('AMOC national temperature'!EW187-Parameters!EW$128)^2)))*IF(Settings!$C$16="No",1,(1-SLR!$D187*Parameters!EW$181))&lt;=Parameters!$B$189,Parameters!$B$189,(Parameters!$B$174*(1-Parameters!EW$185)*_xlfn.IFNA('[3]National GDP per capita ppp'!EW188,0)+(1-Parameters!$B$174)*EW187)*(1+(_xlfn.IFNA('[3]Nat GDP per cap ppp growth rate'!EW188,0)-IF(Settings!$C$16="No",0,Parameters!EW$164*('AMOC national temperature'!EW187-Parameters!EW$128)+Parameters!EW$165*('AMOC national temperature'!EW187-Parameters!EW$128)^2)))*IF(Settings!$C$16="No",1,(1-SLR!$D187*Parameters!EW$181))))</f>
        <v>67158.985164251862</v>
      </c>
      <c r="EX188">
        <f ca="1">IF(EX$2=0,0,IF((Parameters!$B$174*(1-Parameters!EX$185)*_xlfn.IFNA('[3]National GDP per capita ppp'!EX188,0)+(1-Parameters!$B$174)*EX187)*(1+(_xlfn.IFNA('[3]Nat GDP per cap ppp growth rate'!EX188,0)-IF(Settings!$C$16="No",0,Parameters!EX$164*('AMOC national temperature'!EX187-Parameters!EX$128)+Parameters!EX$165*('AMOC national temperature'!EX187-Parameters!EX$128)^2)))*IF(Settings!$C$16="No",1,(1-SLR!$D187*Parameters!EX$181))&lt;=Parameters!$B$189,Parameters!$B$189,(Parameters!$B$174*(1-Parameters!EX$185)*_xlfn.IFNA('[3]National GDP per capita ppp'!EX188,0)+(1-Parameters!$B$174)*EX187)*(1+(_xlfn.IFNA('[3]Nat GDP per cap ppp growth rate'!EX188,0)-IF(Settings!$C$16="No",0,Parameters!EX$164*('AMOC national temperature'!EX187-Parameters!EX$128)+Parameters!EX$165*('AMOC national temperature'!EX187-Parameters!EX$128)^2)))*IF(Settings!$C$16="No",1,(1-SLR!$D187*Parameters!EX$181))))</f>
        <v>1363518.4358475935</v>
      </c>
      <c r="EY188">
        <f ca="1">IF(EY$2=0,0,IF((Parameters!$B$174*(1-Parameters!EY$185)*_xlfn.IFNA('[3]National GDP per capita ppp'!EY188,0)+(1-Parameters!$B$174)*EY187)*(1+(_xlfn.IFNA('[3]Nat GDP per cap ppp growth rate'!EY188,0)-IF(Settings!$C$16="No",0,Parameters!EY$164*('AMOC national temperature'!EY187-Parameters!EY$128)+Parameters!EY$165*('AMOC national temperature'!EY187-Parameters!EY$128)^2)))*IF(Settings!$C$16="No",1,(1-SLR!$D187*Parameters!EY$181))&lt;=Parameters!$B$189,Parameters!$B$189,(Parameters!$B$174*(1-Parameters!EY$185)*_xlfn.IFNA('[3]National GDP per capita ppp'!EY188,0)+(1-Parameters!$B$174)*EY187)*(1+(_xlfn.IFNA('[3]Nat GDP per cap ppp growth rate'!EY188,0)-IF(Settings!$C$16="No",0,Parameters!EY$164*('AMOC national temperature'!EY187-Parameters!EY$128)+Parameters!EY$165*('AMOC national temperature'!EY187-Parameters!EY$128)^2)))*IF(Settings!$C$16="No",1,(1-SLR!$D187*Parameters!EY$181))))</f>
        <v>160269.42406764522</v>
      </c>
      <c r="EZ188">
        <f ca="1">IF(EZ$2=0,0,IF((Parameters!$B$174*(1-Parameters!EZ$185)*_xlfn.IFNA('[3]National GDP per capita ppp'!EZ188,0)+(1-Parameters!$B$174)*EZ187)*(1+(_xlfn.IFNA('[3]Nat GDP per cap ppp growth rate'!EZ188,0)-IF(Settings!$C$16="No",0,Parameters!EZ$164*('AMOC national temperature'!EZ187-Parameters!EZ$128)+Parameters!EZ$165*('AMOC national temperature'!EZ187-Parameters!EZ$128)^2)))*IF(Settings!$C$16="No",1,(1-SLR!$D187*Parameters!EZ$181))&lt;=Parameters!$B$189,Parameters!$B$189,(Parameters!$B$174*(1-Parameters!EZ$185)*_xlfn.IFNA('[3]National GDP per capita ppp'!EZ188,0)+(1-Parameters!$B$174)*EZ187)*(1+(_xlfn.IFNA('[3]Nat GDP per cap ppp growth rate'!EZ188,0)-IF(Settings!$C$16="No",0,Parameters!EZ$164*('AMOC national temperature'!EZ187-Parameters!EZ$128)+Parameters!EZ$165*('AMOC national temperature'!EZ187-Parameters!EZ$128)^2)))*IF(Settings!$C$16="No",1,(1-SLR!$D187*Parameters!EZ$181))))</f>
        <v>120454.9427141738</v>
      </c>
      <c r="FA188">
        <f ca="1">IF(FA$2=0,0,IF((Parameters!$B$174*(1-Parameters!FA$185)*_xlfn.IFNA('[3]National GDP per capita ppp'!FA188,0)+(1-Parameters!$B$174)*FA187)*(1+(_xlfn.IFNA('[3]Nat GDP per cap ppp growth rate'!FA188,0)-IF(Settings!$C$16="No",0,Parameters!FA$164*('AMOC national temperature'!FA187-Parameters!FA$128)+Parameters!FA$165*('AMOC national temperature'!FA187-Parameters!FA$128)^2)))*IF(Settings!$C$16="No",1,(1-SLR!$D187*Parameters!FA$181))&lt;=Parameters!$B$189,Parameters!$B$189,(Parameters!$B$174*(1-Parameters!FA$185)*_xlfn.IFNA('[3]National GDP per capita ppp'!FA188,0)+(1-Parameters!$B$174)*FA187)*(1+(_xlfn.IFNA('[3]Nat GDP per cap ppp growth rate'!FA188,0)-IF(Settings!$C$16="No",0,Parameters!FA$164*('AMOC national temperature'!FA187-Parameters!FA$128)+Parameters!FA$165*('AMOC national temperature'!FA187-Parameters!FA$128)^2)))*IF(Settings!$C$16="No",1,(1-SLR!$D187*Parameters!FA$181))))</f>
        <v>61791.260313525556</v>
      </c>
      <c r="FB188">
        <f ca="1">IF(FB$2=0,0,IF((Parameters!$B$174*(1-Parameters!FB$185)*_xlfn.IFNA('[3]National GDP per capita ppp'!FB188,0)+(1-Parameters!$B$174)*FB187)*(1+(_xlfn.IFNA('[3]Nat GDP per cap ppp growth rate'!FB188,0)-IF(Settings!$C$16="No",0,Parameters!FB$164*('AMOC national temperature'!FB187-Parameters!FB$128)+Parameters!FB$165*('AMOC national temperature'!FB187-Parameters!FB$128)^2)))*IF(Settings!$C$16="No",1,(1-SLR!$D187*Parameters!FB$181))&lt;=Parameters!$B$189,Parameters!$B$189,(Parameters!$B$174*(1-Parameters!FB$185)*_xlfn.IFNA('[3]National GDP per capita ppp'!FB188,0)+(1-Parameters!$B$174)*FB187)*(1+(_xlfn.IFNA('[3]Nat GDP per cap ppp growth rate'!FB188,0)-IF(Settings!$C$16="No",0,Parameters!FB$164*('AMOC national temperature'!FB187-Parameters!FB$128)+Parameters!FB$165*('AMOC national temperature'!FB187-Parameters!FB$128)^2)))*IF(Settings!$C$16="No",1,(1-SLR!$D187*Parameters!FB$181))))</f>
        <v>55991.286341330233</v>
      </c>
      <c r="FC188">
        <f ca="1">IF(FC$2=0,0,IF((Parameters!$B$174*(1-Parameters!FC$185)*_xlfn.IFNA('[3]National GDP per capita ppp'!FC188,0)+(1-Parameters!$B$174)*FC187)*(1+(_xlfn.IFNA('[3]Nat GDP per cap ppp growth rate'!FC188,0)-IF(Settings!$C$16="No",0,Parameters!FC$164*('AMOC national temperature'!FC187-Parameters!FC$128)+Parameters!FC$165*('AMOC national temperature'!FC187-Parameters!FC$128)^2)))*IF(Settings!$C$16="No",1,(1-SLR!$D187*Parameters!FC$181))&lt;=Parameters!$B$189,Parameters!$B$189,(Parameters!$B$174*(1-Parameters!FC$185)*_xlfn.IFNA('[3]National GDP per capita ppp'!FC188,0)+(1-Parameters!$B$174)*FC187)*(1+(_xlfn.IFNA('[3]Nat GDP per cap ppp growth rate'!FC188,0)-IF(Settings!$C$16="No",0,Parameters!FC$164*('AMOC national temperature'!FC187-Parameters!FC$128)+Parameters!FC$165*('AMOC national temperature'!FC187-Parameters!FC$128)^2)))*IF(Settings!$C$16="No",1,(1-SLR!$D187*Parameters!FC$181))))</f>
        <v>117594.08323126828</v>
      </c>
      <c r="FD188">
        <f ca="1">IF(FD$2=0,0,IF((Parameters!$B$174*(1-Parameters!FD$185)*_xlfn.IFNA('[3]National GDP per capita ppp'!FD188,0)+(1-Parameters!$B$174)*FD187)*(1+(_xlfn.IFNA('[3]Nat GDP per cap ppp growth rate'!FD188,0)-IF(Settings!$C$16="No",0,Parameters!FD$164*('AMOC national temperature'!FD187-Parameters!FD$128)+Parameters!FD$165*('AMOC national temperature'!FD187-Parameters!FD$128)^2)))*IF(Settings!$C$16="No",1,(1-SLR!$D187*Parameters!FD$181))&lt;=Parameters!$B$189,Parameters!$B$189,(Parameters!$B$174*(1-Parameters!FD$185)*_xlfn.IFNA('[3]National GDP per capita ppp'!FD188,0)+(1-Parameters!$B$174)*FD187)*(1+(_xlfn.IFNA('[3]Nat GDP per cap ppp growth rate'!FD188,0)-IF(Settings!$C$16="No",0,Parameters!FD$164*('AMOC national temperature'!FD187-Parameters!FD$128)+Parameters!FD$165*('AMOC national temperature'!FD187-Parameters!FD$128)^2)))*IF(Settings!$C$16="No",1,(1-SLR!$D187*Parameters!FD$181))))</f>
        <v>385021.67706038296</v>
      </c>
      <c r="FE188">
        <f>IF(FE$2=0,0,IF((Parameters!$B$174*(1-Parameters!FE$185)*_xlfn.IFNA('[3]National GDP per capita ppp'!FE188,0)+(1-Parameters!$B$174)*FE187)*(1+(_xlfn.IFNA('[3]Nat GDP per cap ppp growth rate'!FE188,0)-IF(Settings!$C$16="No",0,Parameters!FE$164*('AMOC national temperature'!FE187-Parameters!FE$128)+Parameters!FE$165*('AMOC national temperature'!FE187-Parameters!FE$128)^2)))*IF(Settings!$C$16="No",1,(1-SLR!$D187*Parameters!FE$181))&lt;=Parameters!$B$189,Parameters!$B$189,(Parameters!$B$174*(1-Parameters!FE$185)*_xlfn.IFNA('[3]National GDP per capita ppp'!FE188,0)+(1-Parameters!$B$174)*FE187)*(1+(_xlfn.IFNA('[3]Nat GDP per cap ppp growth rate'!FE188,0)-IF(Settings!$C$16="No",0,Parameters!FE$164*('AMOC national temperature'!FE187-Parameters!FE$128)+Parameters!FE$165*('AMOC national temperature'!FE187-Parameters!FE$128)^2)))*IF(Settings!$C$16="No",1,(1-SLR!$D187*Parameters!FE$181))))</f>
        <v>0</v>
      </c>
      <c r="FF188">
        <f ca="1">IF(FF$2=0,0,IF((Parameters!$B$174*(1-Parameters!FF$185)*_xlfn.IFNA('[3]National GDP per capita ppp'!FF188,0)+(1-Parameters!$B$174)*FF187)*(1+(_xlfn.IFNA('[3]Nat GDP per cap ppp growth rate'!FF188,0)-IF(Settings!$C$16="No",0,Parameters!FF$164*('AMOC national temperature'!FF187-Parameters!FF$128)+Parameters!FF$165*('AMOC national temperature'!FF187-Parameters!FF$128)^2)))*IF(Settings!$C$16="No",1,(1-SLR!$D187*Parameters!FF$181))&lt;=Parameters!$B$189,Parameters!$B$189,(Parameters!$B$174*(1-Parameters!FF$185)*_xlfn.IFNA('[3]National GDP per capita ppp'!FF188,0)+(1-Parameters!$B$174)*FF187)*(1+(_xlfn.IFNA('[3]Nat GDP per cap ppp growth rate'!FF188,0)-IF(Settings!$C$16="No",0,Parameters!FF$164*('AMOC national temperature'!FF187-Parameters!FF$128)+Parameters!FF$165*('AMOC national temperature'!FF187-Parameters!FF$128)^2)))*IF(Settings!$C$16="No",1,(1-SLR!$D187*Parameters!FF$181))))</f>
        <v>79857.52203969915</v>
      </c>
      <c r="FG188">
        <f ca="1">IF(FG$2=0,0,IF((Parameters!$B$174*(1-Parameters!FG$185)*_xlfn.IFNA('[3]National GDP per capita ppp'!FG188,0)+(1-Parameters!$B$174)*FG187)*(1+(_xlfn.IFNA('[3]Nat GDP per cap ppp growth rate'!FG188,0)-IF(Settings!$C$16="No",0,Parameters!FG$164*('AMOC national temperature'!FG187-Parameters!FG$128)+Parameters!FG$165*('AMOC national temperature'!FG187-Parameters!FG$128)^2)))*IF(Settings!$C$16="No",1,(1-SLR!$D187*Parameters!FG$181))&lt;=Parameters!$B$189,Parameters!$B$189,(Parameters!$B$174*(1-Parameters!FG$185)*_xlfn.IFNA('[3]National GDP per capita ppp'!FG188,0)+(1-Parameters!$B$174)*FG187)*(1+(_xlfn.IFNA('[3]Nat GDP per cap ppp growth rate'!FG188,0)-IF(Settings!$C$16="No",0,Parameters!FG$164*('AMOC national temperature'!FG187-Parameters!FG$128)+Parameters!FG$165*('AMOC national temperature'!FG187-Parameters!FG$128)^2)))*IF(Settings!$C$16="No",1,(1-SLR!$D187*Parameters!FG$181))))</f>
        <v>233291.66709108124</v>
      </c>
      <c r="FH188">
        <f ca="1">IF(FH$2=0,0,IF((Parameters!$B$174*(1-Parameters!FH$185)*_xlfn.IFNA('[3]National GDP per capita ppp'!FH188,0)+(1-Parameters!$B$174)*FH187)*(1+(_xlfn.IFNA('[3]Nat GDP per cap ppp growth rate'!FH188,0)-IF(Settings!$C$16="No",0,Parameters!FH$164*('AMOC national temperature'!FH187-Parameters!FH$128)+Parameters!FH$165*('AMOC national temperature'!FH187-Parameters!FH$128)^2)))*IF(Settings!$C$16="No",1,(1-SLR!$D187*Parameters!FH$181))&lt;=Parameters!$B$189,Parameters!$B$189,(Parameters!$B$174*(1-Parameters!FH$185)*_xlfn.IFNA('[3]National GDP per capita ppp'!FH188,0)+(1-Parameters!$B$174)*FH187)*(1+(_xlfn.IFNA('[3]Nat GDP per cap ppp growth rate'!FH188,0)-IF(Settings!$C$16="No",0,Parameters!FH$164*('AMOC national temperature'!FH187-Parameters!FH$128)+Parameters!FH$165*('AMOC national temperature'!FH187-Parameters!FH$128)^2)))*IF(Settings!$C$16="No",1,(1-SLR!$D187*Parameters!FH$181))))</f>
        <v>104677.76629509706</v>
      </c>
      <c r="FI188">
        <f ca="1">IF(FI$2=0,0,IF((Parameters!$B$174*(1-Parameters!FI$185)*_xlfn.IFNA('[3]National GDP per capita ppp'!FI188,0)+(1-Parameters!$B$174)*FI187)*(1+(_xlfn.IFNA('[3]Nat GDP per cap ppp growth rate'!FI188,0)-IF(Settings!$C$16="No",0,Parameters!FI$164*('AMOC national temperature'!FI187-Parameters!FI$128)+Parameters!FI$165*('AMOC national temperature'!FI187-Parameters!FI$128)^2)))*IF(Settings!$C$16="No",1,(1-SLR!$D187*Parameters!FI$181))&lt;=Parameters!$B$189,Parameters!$B$189,(Parameters!$B$174*(1-Parameters!FI$185)*_xlfn.IFNA('[3]National GDP per capita ppp'!FI188,0)+(1-Parameters!$B$174)*FI187)*(1+(_xlfn.IFNA('[3]Nat GDP per cap ppp growth rate'!FI188,0)-IF(Settings!$C$16="No",0,Parameters!FI$164*('AMOC national temperature'!FI187-Parameters!FI$128)+Parameters!FI$165*('AMOC national temperature'!FI187-Parameters!FI$128)^2)))*IF(Settings!$C$16="No",1,(1-SLR!$D187*Parameters!FI$181))))</f>
        <v>135273.05252109564</v>
      </c>
      <c r="FJ188">
        <f ca="1">IF(FJ$2=0,0,IF((Parameters!$B$174*(1-Parameters!FJ$185)*_xlfn.IFNA('[3]National GDP per capita ppp'!FJ188,0)+(1-Parameters!$B$174)*FJ187)*(1+(_xlfn.IFNA('[3]Nat GDP per cap ppp growth rate'!FJ188,0)-IF(Settings!$C$16="No",0,Parameters!FJ$164*('AMOC national temperature'!FJ187-Parameters!FJ$128)+Parameters!FJ$165*('AMOC national temperature'!FJ187-Parameters!FJ$128)^2)))*IF(Settings!$C$16="No",1,(1-SLR!$D187*Parameters!FJ$181))&lt;=Parameters!$B$189,Parameters!$B$189,(Parameters!$B$174*(1-Parameters!FJ$185)*_xlfn.IFNA('[3]National GDP per capita ppp'!FJ188,0)+(1-Parameters!$B$174)*FJ187)*(1+(_xlfn.IFNA('[3]Nat GDP per cap ppp growth rate'!FJ188,0)-IF(Settings!$C$16="No",0,Parameters!FJ$164*('AMOC national temperature'!FJ187-Parameters!FJ$128)+Parameters!FJ$165*('AMOC national temperature'!FJ187-Parameters!FJ$128)^2)))*IF(Settings!$C$16="No",1,(1-SLR!$D187*Parameters!FJ$181))))</f>
        <v>142538.4467942479</v>
      </c>
      <c r="FK188">
        <f ca="1">IF(FK$2=0,0,IF((Parameters!$B$174*(1-Parameters!FK$185)*_xlfn.IFNA('[3]National GDP per capita ppp'!FK188,0)+(1-Parameters!$B$174)*FK187)*(1+(_xlfn.IFNA('[3]Nat GDP per cap ppp growth rate'!FK188,0)-IF(Settings!$C$16="No",0,Parameters!FK$164*('AMOC national temperature'!FK187-Parameters!FK$128)+Parameters!FK$165*('AMOC national temperature'!FK187-Parameters!FK$128)^2)))*IF(Settings!$C$16="No",1,(1-SLR!$D187*Parameters!FK$181))&lt;=Parameters!$B$189,Parameters!$B$189,(Parameters!$B$174*(1-Parameters!FK$185)*_xlfn.IFNA('[3]National GDP per capita ppp'!FK188,0)+(1-Parameters!$B$174)*FK187)*(1+(_xlfn.IFNA('[3]Nat GDP per cap ppp growth rate'!FK188,0)-IF(Settings!$C$16="No",0,Parameters!FK$164*('AMOC national temperature'!FK187-Parameters!FK$128)+Parameters!FK$165*('AMOC national temperature'!FK187-Parameters!FK$128)^2)))*IF(Settings!$C$16="No",1,(1-SLR!$D187*Parameters!FK$181))))</f>
        <v>150844.44716474315</v>
      </c>
      <c r="FL188">
        <f ca="1">IF(FL$2=0,0,IF((Parameters!$B$174*(1-Parameters!FL$185)*_xlfn.IFNA('[3]National GDP per capita ppp'!FL188,0)+(1-Parameters!$B$174)*FL187)*(1+(_xlfn.IFNA('[3]Nat GDP per cap ppp growth rate'!FL188,0)-IF(Settings!$C$16="No",0,Parameters!FL$164*('AMOC national temperature'!FL187-Parameters!FL$128)+Parameters!FL$165*('AMOC national temperature'!FL187-Parameters!FL$128)^2)))*IF(Settings!$C$16="No",1,(1-SLR!$D187*Parameters!FL$181))&lt;=Parameters!$B$189,Parameters!$B$189,(Parameters!$B$174*(1-Parameters!FL$185)*_xlfn.IFNA('[3]National GDP per capita ppp'!FL188,0)+(1-Parameters!$B$174)*FL187)*(1+(_xlfn.IFNA('[3]Nat GDP per cap ppp growth rate'!FL188,0)-IF(Settings!$C$16="No",0,Parameters!FL$164*('AMOC national temperature'!FL187-Parameters!FL$128)+Parameters!FL$165*('AMOC national temperature'!FL187-Parameters!FL$128)^2)))*IF(Settings!$C$16="No",1,(1-SLR!$D187*Parameters!FL$181))))</f>
        <v>217094.33592138838</v>
      </c>
      <c r="FM188">
        <f>IF(FM$2=0,0,IF((Parameters!$B$174*(1-Parameters!FM$185)*_xlfn.IFNA('[3]National GDP per capita ppp'!FM188,0)+(1-Parameters!$B$174)*FM187)*(1+(_xlfn.IFNA('[3]Nat GDP per cap ppp growth rate'!FM188,0)-IF(Settings!$C$16="No",0,Parameters!FM$164*('AMOC national temperature'!FM187-Parameters!FM$128)+Parameters!FM$165*('AMOC national temperature'!FM187-Parameters!FM$128)^2)))*IF(Settings!$C$16="No",1,(1-SLR!$D187*Parameters!FM$181))&lt;=Parameters!$B$189,Parameters!$B$189,(Parameters!$B$174*(1-Parameters!FM$185)*_xlfn.IFNA('[3]National GDP per capita ppp'!FM188,0)+(1-Parameters!$B$174)*FM187)*(1+(_xlfn.IFNA('[3]Nat GDP per cap ppp growth rate'!FM188,0)-IF(Settings!$C$16="No",0,Parameters!FM$164*('AMOC national temperature'!FM187-Parameters!FM$128)+Parameters!FM$165*('AMOC national temperature'!FM187-Parameters!FM$128)^2)))*IF(Settings!$C$16="No",1,(1-SLR!$D187*Parameters!FM$181))))</f>
        <v>0</v>
      </c>
      <c r="FN188">
        <f ca="1">IF(FN$2=0,0,IF((Parameters!$B$174*(1-Parameters!FN$185)*_xlfn.IFNA('[3]National GDP per capita ppp'!FN188,0)+(1-Parameters!$B$174)*FN187)*(1+(_xlfn.IFNA('[3]Nat GDP per cap ppp growth rate'!FN188,0)-IF(Settings!$C$16="No",0,Parameters!FN$164*('AMOC national temperature'!FN187-Parameters!FN$128)+Parameters!FN$165*('AMOC national temperature'!FN187-Parameters!FN$128)^2)))*IF(Settings!$C$16="No",1,(1-SLR!$D187*Parameters!FN$181))&lt;=Parameters!$B$189,Parameters!$B$189,(Parameters!$B$174*(1-Parameters!FN$185)*_xlfn.IFNA('[3]National GDP per capita ppp'!FN188,0)+(1-Parameters!$B$174)*FN187)*(1+(_xlfn.IFNA('[3]Nat GDP per cap ppp growth rate'!FN188,0)-IF(Settings!$C$16="No",0,Parameters!FN$164*('AMOC national temperature'!FN187-Parameters!FN$128)+Parameters!FN$165*('AMOC national temperature'!FN187-Parameters!FN$128)^2)))*IF(Settings!$C$16="No",1,(1-SLR!$D187*Parameters!FN$181))))</f>
        <v>77241.146844436356</v>
      </c>
      <c r="FO188">
        <f ca="1">IF(FO$2=0,0,IF((Parameters!$B$174*(1-Parameters!FO$185)*_xlfn.IFNA('[3]National GDP per capita ppp'!FO188,0)+(1-Parameters!$B$174)*FO187)*(1+(_xlfn.IFNA('[3]Nat GDP per cap ppp growth rate'!FO188,0)-IF(Settings!$C$16="No",0,Parameters!FO$164*('AMOC national temperature'!FO187-Parameters!FO$128)+Parameters!FO$165*('AMOC national temperature'!FO187-Parameters!FO$128)^2)))*IF(Settings!$C$16="No",1,(1-SLR!$D187*Parameters!FO$181))&lt;=Parameters!$B$189,Parameters!$B$189,(Parameters!$B$174*(1-Parameters!FO$185)*_xlfn.IFNA('[3]National GDP per capita ppp'!FO188,0)+(1-Parameters!$B$174)*FO187)*(1+(_xlfn.IFNA('[3]Nat GDP per cap ppp growth rate'!FO188,0)-IF(Settings!$C$16="No",0,Parameters!FO$164*('AMOC national temperature'!FO187-Parameters!FO$128)+Parameters!FO$165*('AMOC national temperature'!FO187-Parameters!FO$128)^2)))*IF(Settings!$C$16="No",1,(1-SLR!$D187*Parameters!FO$181))))</f>
        <v>54206.715378702924</v>
      </c>
      <c r="FP188">
        <f ca="1">IF(FP$2=0,0,IF((Parameters!$B$174*(1-Parameters!FP$185)*_xlfn.IFNA('[3]National GDP per capita ppp'!FP188,0)+(1-Parameters!$B$174)*FP187)*(1+(_xlfn.IFNA('[3]Nat GDP per cap ppp growth rate'!FP188,0)-IF(Settings!$C$16="No",0,Parameters!FP$164*('AMOC national temperature'!FP187-Parameters!FP$128)+Parameters!FP$165*('AMOC national temperature'!FP187-Parameters!FP$128)^2)))*IF(Settings!$C$16="No",1,(1-SLR!$D187*Parameters!FP$181))&lt;=Parameters!$B$189,Parameters!$B$189,(Parameters!$B$174*(1-Parameters!FP$185)*_xlfn.IFNA('[3]National GDP per capita ppp'!FP188,0)+(1-Parameters!$B$174)*FP187)*(1+(_xlfn.IFNA('[3]Nat GDP per cap ppp growth rate'!FP188,0)-IF(Settings!$C$16="No",0,Parameters!FP$164*('AMOC national temperature'!FP187-Parameters!FP$128)+Parameters!FP$165*('AMOC national temperature'!FP187-Parameters!FP$128)^2)))*IF(Settings!$C$16="No",1,(1-SLR!$D187*Parameters!FP$181))))</f>
        <v>317605.81343775685</v>
      </c>
      <c r="FQ188">
        <f ca="1">IF(FQ$2=0,0,IF((Parameters!$B$174*(1-Parameters!FQ$185)*_xlfn.IFNA('[3]National GDP per capita ppp'!FQ188,0)+(1-Parameters!$B$174)*FQ187)*(1+(_xlfn.IFNA('[3]Nat GDP per cap ppp growth rate'!FQ188,0)-IF(Settings!$C$16="No",0,Parameters!FQ$164*('AMOC national temperature'!FQ187-Parameters!FQ$128)+Parameters!FQ$165*('AMOC national temperature'!FQ187-Parameters!FQ$128)^2)))*IF(Settings!$C$16="No",1,(1-SLR!$D187*Parameters!FQ$181))&lt;=Parameters!$B$189,Parameters!$B$189,(Parameters!$B$174*(1-Parameters!FQ$185)*_xlfn.IFNA('[3]National GDP per capita ppp'!FQ188,0)+(1-Parameters!$B$174)*FQ187)*(1+(_xlfn.IFNA('[3]Nat GDP per cap ppp growth rate'!FQ188,0)-IF(Settings!$C$16="No",0,Parameters!FQ$164*('AMOC national temperature'!FQ187-Parameters!FQ$128)+Parameters!FQ$165*('AMOC national temperature'!FQ187-Parameters!FQ$128)^2)))*IF(Settings!$C$16="No",1,(1-SLR!$D187*Parameters!FQ$181))))</f>
        <v>31872.884541441603</v>
      </c>
      <c r="FR188">
        <f ca="1">IF(FR$2=0,0,IF((Parameters!$B$174*(1-Parameters!FR$185)*_xlfn.IFNA('[3]National GDP per capita ppp'!FR188,0)+(1-Parameters!$B$174)*FR187)*(1+(_xlfn.IFNA('[3]Nat GDP per cap ppp growth rate'!FR188,0)-IF(Settings!$C$16="No",0,Parameters!FR$164*('AMOC national temperature'!FR187-Parameters!FR$128)+Parameters!FR$165*('AMOC national temperature'!FR187-Parameters!FR$128)^2)))*IF(Settings!$C$16="No",1,(1-SLR!$D187*Parameters!FR$181))&lt;=Parameters!$B$189,Parameters!$B$189,(Parameters!$B$174*(1-Parameters!FR$185)*_xlfn.IFNA('[3]National GDP per capita ppp'!FR188,0)+(1-Parameters!$B$174)*FR187)*(1+(_xlfn.IFNA('[3]Nat GDP per cap ppp growth rate'!FR188,0)-IF(Settings!$C$16="No",0,Parameters!FR$164*('AMOC national temperature'!FR187-Parameters!FR$128)+Parameters!FR$165*('AMOC national temperature'!FR187-Parameters!FR$128)^2)))*IF(Settings!$C$16="No",1,(1-SLR!$D187*Parameters!FR$181))))</f>
        <v>111687.51031709905</v>
      </c>
      <c r="FS188">
        <f ca="1">IF(FS$2=0,0,IF((Parameters!$B$174*(1-Parameters!FS$185)*_xlfn.IFNA('[3]National GDP per capita ppp'!FS188,0)+(1-Parameters!$B$174)*FS187)*(1+(_xlfn.IFNA('[3]Nat GDP per cap ppp growth rate'!FS188,0)-IF(Settings!$C$16="No",0,Parameters!FS$164*('AMOC national temperature'!FS187-Parameters!FS$128)+Parameters!FS$165*('AMOC national temperature'!FS187-Parameters!FS$128)^2)))*IF(Settings!$C$16="No",1,(1-SLR!$D187*Parameters!FS$181))&lt;=Parameters!$B$189,Parameters!$B$189,(Parameters!$B$174*(1-Parameters!FS$185)*_xlfn.IFNA('[3]National GDP per capita ppp'!FS188,0)+(1-Parameters!$B$174)*FS187)*(1+(_xlfn.IFNA('[3]Nat GDP per cap ppp growth rate'!FS188,0)-IF(Settings!$C$16="No",0,Parameters!FS$164*('AMOC national temperature'!FS187-Parameters!FS$128)+Parameters!FS$165*('AMOC national temperature'!FS187-Parameters!FS$128)^2)))*IF(Settings!$C$16="No",1,(1-SLR!$D187*Parameters!FS$181))))</f>
        <v>166508.0624069717</v>
      </c>
      <c r="FT188">
        <f ca="1">IF(FT$2=0,0,IF((Parameters!$B$174*(1-Parameters!FT$185)*_xlfn.IFNA('[3]National GDP per capita ppp'!FT188,0)+(1-Parameters!$B$174)*FT187)*(1+(_xlfn.IFNA('[3]Nat GDP per cap ppp growth rate'!FT188,0)-IF(Settings!$C$16="No",0,Parameters!FT$164*('AMOC national temperature'!FT187-Parameters!FT$128)+Parameters!FT$165*('AMOC national temperature'!FT187-Parameters!FT$128)^2)))*IF(Settings!$C$16="No",1,(1-SLR!$D187*Parameters!FT$181))&lt;=Parameters!$B$189,Parameters!$B$189,(Parameters!$B$174*(1-Parameters!FT$185)*_xlfn.IFNA('[3]National GDP per capita ppp'!FT188,0)+(1-Parameters!$B$174)*FT187)*(1+(_xlfn.IFNA('[3]Nat GDP per cap ppp growth rate'!FT188,0)-IF(Settings!$C$16="No",0,Parameters!FT$164*('AMOC national temperature'!FT187-Parameters!FT$128)+Parameters!FT$165*('AMOC national temperature'!FT187-Parameters!FT$128)^2)))*IF(Settings!$C$16="No",1,(1-SLR!$D187*Parameters!FT$181))))</f>
        <v>93756.484891616303</v>
      </c>
      <c r="FU188">
        <f ca="1">IF(FU$2=0,0,IF((Parameters!$B$174*(1-Parameters!FU$185)*_xlfn.IFNA('[3]National GDP per capita ppp'!FU188,0)+(1-Parameters!$B$174)*FU187)*(1+(_xlfn.IFNA('[3]Nat GDP per cap ppp growth rate'!FU188,0)-IF(Settings!$C$16="No",0,Parameters!FU$164*('AMOC national temperature'!FU187-Parameters!FU$128)+Parameters!FU$165*('AMOC national temperature'!FU187-Parameters!FU$128)^2)))*IF(Settings!$C$16="No",1,(1-SLR!$D187*Parameters!FU$181))&lt;=Parameters!$B$189,Parameters!$B$189,(Parameters!$B$174*(1-Parameters!FU$185)*_xlfn.IFNA('[3]National GDP per capita ppp'!FU188,0)+(1-Parameters!$B$174)*FU187)*(1+(_xlfn.IFNA('[3]Nat GDP per cap ppp growth rate'!FU188,0)-IF(Settings!$C$16="No",0,Parameters!FU$164*('AMOC national temperature'!FU187-Parameters!FU$128)+Parameters!FU$165*('AMOC national temperature'!FU187-Parameters!FU$128)^2)))*IF(Settings!$C$16="No",1,(1-SLR!$D187*Parameters!FU$181))))</f>
        <v>496092.7235631324</v>
      </c>
      <c r="FV188">
        <f ca="1">IF(FV$2=0,0,IF((Parameters!$B$174*(1-Parameters!FV$185)*_xlfn.IFNA('[3]National GDP per capita ppp'!FV188,0)+(1-Parameters!$B$174)*FV187)*(1+(_xlfn.IFNA('[3]Nat GDP per cap ppp growth rate'!FV188,0)-IF(Settings!$C$16="No",0,Parameters!FV$164*('AMOC national temperature'!FV187-Parameters!FV$128)+Parameters!FV$165*('AMOC national temperature'!FV187-Parameters!FV$128)^2)))*IF(Settings!$C$16="No",1,(1-SLR!$D187*Parameters!FV$181))&lt;=Parameters!$B$189,Parameters!$B$189,(Parameters!$B$174*(1-Parameters!FV$185)*_xlfn.IFNA('[3]National GDP per capita ppp'!FV188,0)+(1-Parameters!$B$174)*FV187)*(1+(_xlfn.IFNA('[3]Nat GDP per cap ppp growth rate'!FV188,0)-IF(Settings!$C$16="No",0,Parameters!FV$164*('AMOC national temperature'!FV187-Parameters!FV$128)+Parameters!FV$165*('AMOC national temperature'!FV187-Parameters!FV$128)^2)))*IF(Settings!$C$16="No",1,(1-SLR!$D187*Parameters!FV$181))))</f>
        <v>437287.57984160405</v>
      </c>
      <c r="FW188">
        <f ca="1">IF(FW$2=0,0,IF((Parameters!$B$174*(1-Parameters!FW$185)*_xlfn.IFNA('[3]National GDP per capita ppp'!FW188,0)+(1-Parameters!$B$174)*FW187)*(1+(_xlfn.IFNA('[3]Nat GDP per cap ppp growth rate'!FW188,0)-IF(Settings!$C$16="No",0,Parameters!FW$164*('AMOC national temperature'!FW187-Parameters!FW$128)+Parameters!FW$165*('AMOC national temperature'!FW187-Parameters!FW$128)^2)))*IF(Settings!$C$16="No",1,(1-SLR!$D187*Parameters!FW$181))&lt;=Parameters!$B$189,Parameters!$B$189,(Parameters!$B$174*(1-Parameters!FW$185)*_xlfn.IFNA('[3]National GDP per capita ppp'!FW188,0)+(1-Parameters!$B$174)*FW187)*(1+(_xlfn.IFNA('[3]Nat GDP per cap ppp growth rate'!FW188,0)-IF(Settings!$C$16="No",0,Parameters!FW$164*('AMOC national temperature'!FW187-Parameters!FW$128)+Parameters!FW$165*('AMOC national temperature'!FW187-Parameters!FW$128)^2)))*IF(Settings!$C$16="No",1,(1-SLR!$D187*Parameters!FW$181))))</f>
        <v>95144.367856349301</v>
      </c>
      <c r="FX188">
        <f ca="1">IF(FX$2=0,0,IF((Parameters!$B$174*(1-Parameters!FX$185)*_xlfn.IFNA('[3]National GDP per capita ppp'!FX188,0)+(1-Parameters!$B$174)*FX187)*(1+(_xlfn.IFNA('[3]Nat GDP per cap ppp growth rate'!FX188,0)-IF(Settings!$C$16="No",0,Parameters!FX$164*('AMOC national temperature'!FX187-Parameters!FX$128)+Parameters!FX$165*('AMOC national temperature'!FX187-Parameters!FX$128)^2)))*IF(Settings!$C$16="No",1,(1-SLR!$D187*Parameters!FX$181))&lt;=Parameters!$B$189,Parameters!$B$189,(Parameters!$B$174*(1-Parameters!FX$185)*_xlfn.IFNA('[3]National GDP per capita ppp'!FX188,0)+(1-Parameters!$B$174)*FX187)*(1+(_xlfn.IFNA('[3]Nat GDP per cap ppp growth rate'!FX188,0)-IF(Settings!$C$16="No",0,Parameters!FX$164*('AMOC national temperature'!FX187-Parameters!FX$128)+Parameters!FX$165*('AMOC national temperature'!FX187-Parameters!FX$128)^2)))*IF(Settings!$C$16="No",1,(1-SLR!$D187*Parameters!FX$181))))</f>
        <v>38522.53605057791</v>
      </c>
      <c r="FY188">
        <f>IF(FY$2=0,0,IF((Parameters!$B$174*(1-Parameters!FY$185)*_xlfn.IFNA('[3]National GDP per capita ppp'!FY188,0)+(1-Parameters!$B$174)*FY187)*(1+(_xlfn.IFNA('[3]Nat GDP per cap ppp growth rate'!FY188,0)-IF(Settings!$C$16="No",0,Parameters!FY$164*('AMOC national temperature'!FY187-Parameters!FY$128)+Parameters!FY$165*('AMOC national temperature'!FY187-Parameters!FY$128)^2)))*IF(Settings!$C$16="No",1,(1-SLR!$D187*Parameters!FY$181))&lt;=Parameters!$B$189,Parameters!$B$189,(Parameters!$B$174*(1-Parameters!FY$185)*_xlfn.IFNA('[3]National GDP per capita ppp'!FY188,0)+(1-Parameters!$B$174)*FY187)*(1+(_xlfn.IFNA('[3]Nat GDP per cap ppp growth rate'!FY188,0)-IF(Settings!$C$16="No",0,Parameters!FY$164*('AMOC national temperature'!FY187-Parameters!FY$128)+Parameters!FY$165*('AMOC national temperature'!FY187-Parameters!FY$128)^2)))*IF(Settings!$C$16="No",1,(1-SLR!$D187*Parameters!FY$181))))</f>
        <v>0</v>
      </c>
      <c r="FZ188">
        <f ca="1">IF(FZ$2=0,0,IF((Parameters!$B$174*(1-Parameters!FZ$185)*_xlfn.IFNA('[3]National GDP per capita ppp'!FZ188,0)+(1-Parameters!$B$174)*FZ187)*(1+(_xlfn.IFNA('[3]Nat GDP per cap ppp growth rate'!FZ188,0)-IF(Settings!$C$16="No",0,Parameters!FZ$164*('AMOC national temperature'!FZ187-Parameters!FZ$128)+Parameters!FZ$165*('AMOC national temperature'!FZ187-Parameters!FZ$128)^2)))*IF(Settings!$C$16="No",1,(1-SLR!$D187*Parameters!FZ$181))&lt;=Parameters!$B$189,Parameters!$B$189,(Parameters!$B$174*(1-Parameters!FZ$185)*_xlfn.IFNA('[3]National GDP per capita ppp'!FZ188,0)+(1-Parameters!$B$174)*FZ187)*(1+(_xlfn.IFNA('[3]Nat GDP per cap ppp growth rate'!FZ188,0)-IF(Settings!$C$16="No",0,Parameters!FZ$164*('AMOC national temperature'!FZ187-Parameters!FZ$128)+Parameters!FZ$165*('AMOC national temperature'!FZ187-Parameters!FZ$128)^2)))*IF(Settings!$C$16="No",1,(1-SLR!$D187*Parameters!FZ$181))))</f>
        <v>89138.458623787956</v>
      </c>
      <c r="GA188">
        <f ca="1">IF(GA$2=0,0,IF((Parameters!$B$174*(1-Parameters!GA$185)*_xlfn.IFNA('[3]National GDP per capita ppp'!GA188,0)+(1-Parameters!$B$174)*GA187)*(1+(_xlfn.IFNA('[3]Nat GDP per cap ppp growth rate'!GA188,0)-IF(Settings!$C$16="No",0,Parameters!GA$164*('AMOC national temperature'!GA187-Parameters!GA$128)+Parameters!GA$165*('AMOC national temperature'!GA187-Parameters!GA$128)^2)))*IF(Settings!$C$16="No",1,(1-SLR!$D187*Parameters!GA$181))&lt;=Parameters!$B$189,Parameters!$B$189,(Parameters!$B$174*(1-Parameters!GA$185)*_xlfn.IFNA('[3]National GDP per capita ppp'!GA188,0)+(1-Parameters!$B$174)*GA187)*(1+(_xlfn.IFNA('[3]Nat GDP per cap ppp growth rate'!GA188,0)-IF(Settings!$C$16="No",0,Parameters!GA$164*('AMOC national temperature'!GA187-Parameters!GA$128)+Parameters!GA$165*('AMOC national temperature'!GA187-Parameters!GA$128)^2)))*IF(Settings!$C$16="No",1,(1-SLR!$D187*Parameters!GA$181))))</f>
        <v>70741.197782725212</v>
      </c>
      <c r="GB188">
        <f ca="1">IF(GB$2=0,0,IF((Parameters!$B$174*(1-Parameters!GB$185)*_xlfn.IFNA('[3]National GDP per capita ppp'!GB188,0)+(1-Parameters!$B$174)*GB187)*(1+(_xlfn.IFNA('[3]Nat GDP per cap ppp growth rate'!GB188,0)-IF(Settings!$C$16="No",0,Parameters!GB$164*('AMOC national temperature'!GB187-Parameters!GB$128)+Parameters!GB$165*('AMOC national temperature'!GB187-Parameters!GB$128)^2)))*IF(Settings!$C$16="No",1,(1-SLR!$D187*Parameters!GB$181))&lt;=Parameters!$B$189,Parameters!$B$189,(Parameters!$B$174*(1-Parameters!GB$185)*_xlfn.IFNA('[3]National GDP per capita ppp'!GB188,0)+(1-Parameters!$B$174)*GB187)*(1+(_xlfn.IFNA('[3]Nat GDP per cap ppp growth rate'!GB188,0)-IF(Settings!$C$16="No",0,Parameters!GB$164*('AMOC national temperature'!GB187-Parameters!GB$128)+Parameters!GB$165*('AMOC national temperature'!GB187-Parameters!GB$128)^2)))*IF(Settings!$C$16="No",1,(1-SLR!$D187*Parameters!GB$181))))</f>
        <v>97931.62116182108</v>
      </c>
      <c r="GC188">
        <f ca="1">IF(GC$2=0,0,IF((Parameters!$B$174*(1-Parameters!GC$185)*_xlfn.IFNA('[3]National GDP per capita ppp'!GC188,0)+(1-Parameters!$B$174)*GC187)*(1+(_xlfn.IFNA('[3]Nat GDP per cap ppp growth rate'!GC188,0)-IF(Settings!$C$16="No",0,Parameters!GC$164*('AMOC national temperature'!GC187-Parameters!GC$128)+Parameters!GC$165*('AMOC national temperature'!GC187-Parameters!GC$128)^2)))*IF(Settings!$C$16="No",1,(1-SLR!$D187*Parameters!GC$181))&lt;=Parameters!$B$189,Parameters!$B$189,(Parameters!$B$174*(1-Parameters!GC$185)*_xlfn.IFNA('[3]National GDP per capita ppp'!GC188,0)+(1-Parameters!$B$174)*GC187)*(1+(_xlfn.IFNA('[3]Nat GDP per cap ppp growth rate'!GC188,0)-IF(Settings!$C$16="No",0,Parameters!GC$164*('AMOC national temperature'!GC187-Parameters!GC$128)+Parameters!GC$165*('AMOC national temperature'!GC187-Parameters!GC$128)^2)))*IF(Settings!$C$16="No",1,(1-SLR!$D187*Parameters!GC$181))))</f>
        <v>312165.56695857795</v>
      </c>
      <c r="GD188">
        <f ca="1">IF(GD$2=0,0,IF((Parameters!$B$174*(1-Parameters!GD$185)*_xlfn.IFNA('[3]National GDP per capita ppp'!GD188,0)+(1-Parameters!$B$174)*GD187)*(1+(_xlfn.IFNA('[3]Nat GDP per cap ppp growth rate'!GD188,0)-IF(Settings!$C$16="No",0,Parameters!GD$164*('AMOC national temperature'!GD187-Parameters!GD$128)+Parameters!GD$165*('AMOC national temperature'!GD187-Parameters!GD$128)^2)))*IF(Settings!$C$16="No",1,(1-SLR!$D187*Parameters!GD$181))&lt;=Parameters!$B$189,Parameters!$B$189,(Parameters!$B$174*(1-Parameters!GD$185)*_xlfn.IFNA('[3]National GDP per capita ppp'!GD188,0)+(1-Parameters!$B$174)*GD187)*(1+(_xlfn.IFNA('[3]Nat GDP per cap ppp growth rate'!GD188,0)-IF(Settings!$C$16="No",0,Parameters!GD$164*('AMOC national temperature'!GD187-Parameters!GD$128)+Parameters!GD$165*('AMOC national temperature'!GD187-Parameters!GD$128)^2)))*IF(Settings!$C$16="No",1,(1-SLR!$D187*Parameters!GD$181))))</f>
        <v>285319.82373002934</v>
      </c>
      <c r="GE188">
        <f ca="1">IF(GE$2=0,0,IF((Parameters!$B$174*(1-Parameters!GE$185)*_xlfn.IFNA('[3]National GDP per capita ppp'!GE188,0)+(1-Parameters!$B$174)*GE187)*(1+(_xlfn.IFNA('[3]Nat GDP per cap ppp growth rate'!GE188,0)-IF(Settings!$C$16="No",0,Parameters!GE$164*('AMOC national temperature'!GE187-Parameters!GE$128)+Parameters!GE$165*('AMOC national temperature'!GE187-Parameters!GE$128)^2)))*IF(Settings!$C$16="No",1,(1-SLR!$D187*Parameters!GE$181))&lt;=Parameters!$B$189,Parameters!$B$189,(Parameters!$B$174*(1-Parameters!GE$185)*_xlfn.IFNA('[3]National GDP per capita ppp'!GE188,0)+(1-Parameters!$B$174)*GE187)*(1+(_xlfn.IFNA('[3]Nat GDP per cap ppp growth rate'!GE188,0)-IF(Settings!$C$16="No",0,Parameters!GE$164*('AMOC national temperature'!GE187-Parameters!GE$128)+Parameters!GE$165*('AMOC national temperature'!GE187-Parameters!GE$128)^2)))*IF(Settings!$C$16="No",1,(1-SLR!$D187*Parameters!GE$181))))</f>
        <v>48240.351434643686</v>
      </c>
      <c r="GF188">
        <f ca="1">IF(GF$2=0,0,IF((Parameters!$B$174*(1-Parameters!GF$185)*_xlfn.IFNA('[3]National GDP per capita ppp'!GF188,0)+(1-Parameters!$B$174)*GF187)*(1+(_xlfn.IFNA('[3]Nat GDP per cap ppp growth rate'!GF188,0)-IF(Settings!$C$16="No",0,Parameters!GF$164*('AMOC national temperature'!GF187-Parameters!GF$128)+Parameters!GF$165*('AMOC national temperature'!GF187-Parameters!GF$128)^2)))*IF(Settings!$C$16="No",1,(1-SLR!$D187*Parameters!GF$181))&lt;=Parameters!$B$189,Parameters!$B$189,(Parameters!$B$174*(1-Parameters!GF$185)*_xlfn.IFNA('[3]National GDP per capita ppp'!GF188,0)+(1-Parameters!$B$174)*GF187)*(1+(_xlfn.IFNA('[3]Nat GDP per cap ppp growth rate'!GF188,0)-IF(Settings!$C$16="No",0,Parameters!GF$164*('AMOC national temperature'!GF187-Parameters!GF$128)+Parameters!GF$165*('AMOC national temperature'!GF187-Parameters!GF$128)^2)))*IF(Settings!$C$16="No",1,(1-SLR!$D187*Parameters!GF$181))))</f>
        <v>251806.86745490221</v>
      </c>
      <c r="GG188">
        <f ca="1">IF(GG$2=0,0,IF((Parameters!$B$174*(1-Parameters!GG$185)*_xlfn.IFNA('[3]National GDP per capita ppp'!GG188,0)+(1-Parameters!$B$174)*GG187)*(1+(_xlfn.IFNA('[3]Nat GDP per cap ppp growth rate'!GG188,0)-IF(Settings!$C$16="No",0,Parameters!GG$164*('AMOC national temperature'!GG187-Parameters!GG$128)+Parameters!GG$165*('AMOC national temperature'!GG187-Parameters!GG$128)^2)))*IF(Settings!$C$16="No",1,(1-SLR!$D187*Parameters!GG$181))&lt;=Parameters!$B$189,Parameters!$B$189,(Parameters!$B$174*(1-Parameters!GG$185)*_xlfn.IFNA('[3]National GDP per capita ppp'!GG188,0)+(1-Parameters!$B$174)*GG187)*(1+(_xlfn.IFNA('[3]Nat GDP per cap ppp growth rate'!GG188,0)-IF(Settings!$C$16="No",0,Parameters!GG$164*('AMOC national temperature'!GG187-Parameters!GG$128)+Parameters!GG$165*('AMOC national temperature'!GG187-Parameters!GG$128)^2)))*IF(Settings!$C$16="No",1,(1-SLR!$D187*Parameters!GG$181))))</f>
        <v>101807.95679116689</v>
      </c>
      <c r="GH188">
        <f ca="1">IF(GH$2=0,0,IF((Parameters!$B$174*(1-Parameters!GH$185)*_xlfn.IFNA('[3]National GDP per capita ppp'!GH188,0)+(1-Parameters!$B$174)*GH187)*(1+(_xlfn.IFNA('[3]Nat GDP per cap ppp growth rate'!GH188,0)-IF(Settings!$C$16="No",0,Parameters!GH$164*('AMOC national temperature'!GH187-Parameters!GH$128)+Parameters!GH$165*('AMOC national temperature'!GH187-Parameters!GH$128)^2)))*IF(Settings!$C$16="No",1,(1-SLR!$D187*Parameters!GH$181))&lt;=Parameters!$B$189,Parameters!$B$189,(Parameters!$B$174*(1-Parameters!GH$185)*_xlfn.IFNA('[3]National GDP per capita ppp'!GH188,0)+(1-Parameters!$B$174)*GH187)*(1+(_xlfn.IFNA('[3]Nat GDP per cap ppp growth rate'!GH188,0)-IF(Settings!$C$16="No",0,Parameters!GH$164*('AMOC national temperature'!GH187-Parameters!GH$128)+Parameters!GH$165*('AMOC national temperature'!GH187-Parameters!GH$128)^2)))*IF(Settings!$C$16="No",1,(1-SLR!$D187*Parameters!GH$181))))</f>
        <v>75504.734370751219</v>
      </c>
      <c r="GI188">
        <f ca="1">IF(GI$2=0,0,IF((Parameters!$B$174*(1-Parameters!GI$185)*_xlfn.IFNA('[3]National GDP per capita ppp'!GI188,0)+(1-Parameters!$B$174)*GI187)*(1+(_xlfn.IFNA('[3]Nat GDP per cap ppp growth rate'!GI188,0)-IF(Settings!$C$16="No",0,Parameters!GI$164*('AMOC national temperature'!GI187-Parameters!GI$128)+Parameters!GI$165*('AMOC national temperature'!GI187-Parameters!GI$128)^2)))*IF(Settings!$C$16="No",1,(1-SLR!$D187*Parameters!GI$181))&lt;=Parameters!$B$189,Parameters!$B$189,(Parameters!$B$174*(1-Parameters!GI$185)*_xlfn.IFNA('[3]National GDP per capita ppp'!GI188,0)+(1-Parameters!$B$174)*GI187)*(1+(_xlfn.IFNA('[3]Nat GDP per cap ppp growth rate'!GI188,0)-IF(Settings!$C$16="No",0,Parameters!GI$164*('AMOC national temperature'!GI187-Parameters!GI$128)+Parameters!GI$165*('AMOC national temperature'!GI187-Parameters!GI$128)^2)))*IF(Settings!$C$16="No",1,(1-SLR!$D187*Parameters!GI$181))))</f>
        <v>132656.51119699379</v>
      </c>
      <c r="GJ188">
        <f ca="1">IF(GJ$2=0,0,IF((Parameters!$B$174*(1-Parameters!GJ$185)*_xlfn.IFNA('[3]National GDP per capita ppp'!GJ188,0)+(1-Parameters!$B$174)*GJ187)*(1+(_xlfn.IFNA('[3]Nat GDP per cap ppp growth rate'!GJ188,0)-IF(Settings!$C$16="No",0,Parameters!GJ$164*('AMOC national temperature'!GJ187-Parameters!GJ$128)+Parameters!GJ$165*('AMOC national temperature'!GJ187-Parameters!GJ$128)^2)))*IF(Settings!$C$16="No",1,(1-SLR!$D187*Parameters!GJ$181))&lt;=Parameters!$B$189,Parameters!$B$189,(Parameters!$B$174*(1-Parameters!GJ$185)*_xlfn.IFNA('[3]National GDP per capita ppp'!GJ188,0)+(1-Parameters!$B$174)*GJ187)*(1+(_xlfn.IFNA('[3]Nat GDP per cap ppp growth rate'!GJ188,0)-IF(Settings!$C$16="No",0,Parameters!GJ$164*('AMOC national temperature'!GJ187-Parameters!GJ$128)+Parameters!GJ$165*('AMOC national temperature'!GJ187-Parameters!GJ$128)^2)))*IF(Settings!$C$16="No",1,(1-SLR!$D187*Parameters!GJ$181))))</f>
        <v>186126.22519421435</v>
      </c>
      <c r="GK188">
        <f ca="1">IF(GK$2=0,0,IF((Parameters!$B$174*(1-Parameters!GK$185)*_xlfn.IFNA('[3]National GDP per capita ppp'!GK188,0)+(1-Parameters!$B$174)*GK187)*(1+(_xlfn.IFNA('[3]Nat GDP per cap ppp growth rate'!GK188,0)-IF(Settings!$C$16="No",0,Parameters!GK$164*('AMOC national temperature'!GK187-Parameters!GK$128)+Parameters!GK$165*('AMOC national temperature'!GK187-Parameters!GK$128)^2)))*IF(Settings!$C$16="No",1,(1-SLR!$D187*Parameters!GK$181))&lt;=Parameters!$B$189,Parameters!$B$189,(Parameters!$B$174*(1-Parameters!GK$185)*_xlfn.IFNA('[3]National GDP per capita ppp'!GK188,0)+(1-Parameters!$B$174)*GK187)*(1+(_xlfn.IFNA('[3]Nat GDP per cap ppp growth rate'!GK188,0)-IF(Settings!$C$16="No",0,Parameters!GK$164*('AMOC national temperature'!GK187-Parameters!GK$128)+Parameters!GK$165*('AMOC national temperature'!GK187-Parameters!GK$128)^2)))*IF(Settings!$C$16="No",1,(1-SLR!$D187*Parameters!GK$181))))</f>
        <v>555971.11120946473</v>
      </c>
      <c r="GL188">
        <f ca="1">IF(GL$2=0,0,IF((Parameters!$B$174*(1-Parameters!GL$185)*_xlfn.IFNA('[3]National GDP per capita ppp'!GL188,0)+(1-Parameters!$B$174)*GL187)*(1+(_xlfn.IFNA('[3]Nat GDP per cap ppp growth rate'!GL188,0)-IF(Settings!$C$16="No",0,Parameters!GL$164*('AMOC national temperature'!GL187-Parameters!GL$128)+Parameters!GL$165*('AMOC national temperature'!GL187-Parameters!GL$128)^2)))*IF(Settings!$C$16="No",1,(1-SLR!$D187*Parameters!GL$181))&lt;=Parameters!$B$189,Parameters!$B$189,(Parameters!$B$174*(1-Parameters!GL$185)*_xlfn.IFNA('[3]National GDP per capita ppp'!GL188,0)+(1-Parameters!$B$174)*GL187)*(1+(_xlfn.IFNA('[3]Nat GDP per cap ppp growth rate'!GL188,0)-IF(Settings!$C$16="No",0,Parameters!GL$164*('AMOC national temperature'!GL187-Parameters!GL$128)+Parameters!GL$165*('AMOC national temperature'!GL187-Parameters!GL$128)^2)))*IF(Settings!$C$16="No",1,(1-SLR!$D187*Parameters!GL$181))))</f>
        <v>122867.8456331893</v>
      </c>
      <c r="GM188">
        <f ca="1">IF(GM$2=0,0,IF((Parameters!$B$174*(1-Parameters!GM$185)*_xlfn.IFNA('[3]National GDP per capita ppp'!GM188,0)+(1-Parameters!$B$174)*GM187)*(1+(_xlfn.IFNA('[3]Nat GDP per cap ppp growth rate'!GM188,0)-IF(Settings!$C$16="No",0,Parameters!GM$164*('AMOC national temperature'!GM187-Parameters!GM$128)+Parameters!GM$165*('AMOC national temperature'!GM187-Parameters!GM$128)^2)))*IF(Settings!$C$16="No",1,(1-SLR!$D187*Parameters!GM$181))&lt;=Parameters!$B$189,Parameters!$B$189,(Parameters!$B$174*(1-Parameters!GM$185)*_xlfn.IFNA('[3]National GDP per capita ppp'!GM188,0)+(1-Parameters!$B$174)*GM187)*(1+(_xlfn.IFNA('[3]Nat GDP per cap ppp growth rate'!GM188,0)-IF(Settings!$C$16="No",0,Parameters!GM$164*('AMOC national temperature'!GM187-Parameters!GM$128)+Parameters!GM$165*('AMOC national temperature'!GM187-Parameters!GM$128)^2)))*IF(Settings!$C$16="No",1,(1-SLR!$D187*Parameters!GM$181))))</f>
        <v>113072.68221242375</v>
      </c>
      <c r="GN188">
        <f ca="1">SUMPRODUCT(B188:GM188,'[4]National population'!$B188:$GM188)</f>
        <v>1594642562165312.3</v>
      </c>
      <c r="GO188">
        <f ca="1">GN188/'[4]National population'!GN188</f>
        <v>225259.88647146954</v>
      </c>
    </row>
    <row r="189" spans="1:197" x14ac:dyDescent="0.25">
      <c r="A189">
        <v>2196</v>
      </c>
      <c r="B189">
        <f ca="1">IF(B$2=0,0,IF((Parameters!$B$174*(1-Parameters!B$185)*_xlfn.IFNA('[3]National GDP per capita ppp'!B189,0)+(1-Parameters!$B$174)*B188)*(1+(_xlfn.IFNA('[3]Nat GDP per cap ppp growth rate'!B189,0)-IF(Settings!$C$16="No",0,Parameters!B$164*('AMOC national temperature'!B188-Parameters!B$128)+Parameters!B$165*('AMOC national temperature'!B188-Parameters!B$128)^2)))*IF(Settings!$C$16="No",1,(1-SLR!$D188*Parameters!B$181))&lt;=Parameters!$B$189,Parameters!$B$189,(Parameters!$B$174*(1-Parameters!B$185)*_xlfn.IFNA('[3]National GDP per capita ppp'!B189,0)+(1-Parameters!$B$174)*B188)*(1+(_xlfn.IFNA('[3]Nat GDP per cap ppp growth rate'!B189,0)-IF(Settings!$C$16="No",0,Parameters!B$164*('AMOC national temperature'!B188-Parameters!B$128)+Parameters!B$165*('AMOC national temperature'!B188-Parameters!B$128)^2)))*IF(Settings!$C$16="No",1,(1-SLR!$D188*Parameters!B$181))))</f>
        <v>55258.548174063122</v>
      </c>
      <c r="C189">
        <f ca="1">IF(C$2=0,0,IF((Parameters!$B$174*(1-Parameters!C$185)*_xlfn.IFNA('[3]National GDP per capita ppp'!C189,0)+(1-Parameters!$B$174)*C188)*(1+(_xlfn.IFNA('[3]Nat GDP per cap ppp growth rate'!C189,0)-IF(Settings!$C$16="No",0,Parameters!C$164*('AMOC national temperature'!C188-Parameters!C$128)+Parameters!C$165*('AMOC national temperature'!C188-Parameters!C$128)^2)))*IF(Settings!$C$16="No",1,(1-SLR!$D188*Parameters!C$181))&lt;=Parameters!$B$189,Parameters!$B$189,(Parameters!$B$174*(1-Parameters!C$185)*_xlfn.IFNA('[3]National GDP per capita ppp'!C189,0)+(1-Parameters!$B$174)*C188)*(1+(_xlfn.IFNA('[3]Nat GDP per cap ppp growth rate'!C189,0)-IF(Settings!$C$16="No",0,Parameters!C$164*('AMOC national temperature'!C188-Parameters!C$128)+Parameters!C$165*('AMOC national temperature'!C188-Parameters!C$128)^2)))*IF(Settings!$C$16="No",1,(1-SLR!$D188*Parameters!C$181))))</f>
        <v>225742.69626000623</v>
      </c>
      <c r="D189">
        <f ca="1">IF(D$2=0,0,IF((Parameters!$B$174*(1-Parameters!D$185)*_xlfn.IFNA('[3]National GDP per capita ppp'!D189,0)+(1-Parameters!$B$174)*D188)*(1+(_xlfn.IFNA('[3]Nat GDP per cap ppp growth rate'!D189,0)-IF(Settings!$C$16="No",0,Parameters!D$164*('AMOC national temperature'!D188-Parameters!D$128)+Parameters!D$165*('AMOC national temperature'!D188-Parameters!D$128)^2)))*IF(Settings!$C$16="No",1,(1-SLR!$D188*Parameters!D$181))&lt;=Parameters!$B$189,Parameters!$B$189,(Parameters!$B$174*(1-Parameters!D$185)*_xlfn.IFNA('[3]National GDP per capita ppp'!D189,0)+(1-Parameters!$B$174)*D188)*(1+(_xlfn.IFNA('[3]Nat GDP per cap ppp growth rate'!D189,0)-IF(Settings!$C$16="No",0,Parameters!D$164*('AMOC national temperature'!D188-Parameters!D$128)+Parameters!D$165*('AMOC national temperature'!D188-Parameters!D$128)^2)))*IF(Settings!$C$16="No",1,(1-SLR!$D188*Parameters!D$181))))</f>
        <v>53384.870449863389</v>
      </c>
      <c r="E189">
        <f>IF(E$2=0,0,IF((Parameters!$B$174*(1-Parameters!E$185)*_xlfn.IFNA('[3]National GDP per capita ppp'!E189,0)+(1-Parameters!$B$174)*E188)*(1+(_xlfn.IFNA('[3]Nat GDP per cap ppp growth rate'!E189,0)-IF(Settings!$C$16="No",0,Parameters!E$164*('AMOC national temperature'!E188-Parameters!E$128)+Parameters!E$165*('AMOC national temperature'!E188-Parameters!E$128)^2)))*IF(Settings!$C$16="No",1,(1-SLR!$D188*Parameters!E$181))&lt;=Parameters!$B$189,Parameters!$B$189,(Parameters!$B$174*(1-Parameters!E$185)*_xlfn.IFNA('[3]National GDP per capita ppp'!E189,0)+(1-Parameters!$B$174)*E188)*(1+(_xlfn.IFNA('[3]Nat GDP per cap ppp growth rate'!E189,0)-IF(Settings!$C$16="No",0,Parameters!E$164*('AMOC national temperature'!E188-Parameters!E$128)+Parameters!E$165*('AMOC national temperature'!E188-Parameters!E$128)^2)))*IF(Settings!$C$16="No",1,(1-SLR!$D188*Parameters!E$181))))</f>
        <v>0</v>
      </c>
      <c r="F189">
        <f ca="1">IF(F$2=0,0,IF((Parameters!$B$174*(1-Parameters!F$185)*_xlfn.IFNA('[3]National GDP per capita ppp'!F189,0)+(1-Parameters!$B$174)*F188)*(1+(_xlfn.IFNA('[3]Nat GDP per cap ppp growth rate'!F189,0)-IF(Settings!$C$16="No",0,Parameters!F$164*('AMOC national temperature'!F188-Parameters!F$128)+Parameters!F$165*('AMOC national temperature'!F188-Parameters!F$128)^2)))*IF(Settings!$C$16="No",1,(1-SLR!$D188*Parameters!F$181))&lt;=Parameters!$B$189,Parameters!$B$189,(Parameters!$B$174*(1-Parameters!F$185)*_xlfn.IFNA('[3]National GDP per capita ppp'!F189,0)+(1-Parameters!$B$174)*F188)*(1+(_xlfn.IFNA('[3]Nat GDP per cap ppp growth rate'!F189,0)-IF(Settings!$C$16="No",0,Parameters!F$164*('AMOC national temperature'!F188-Parameters!F$128)+Parameters!F$165*('AMOC national temperature'!F188-Parameters!F$128)^2)))*IF(Settings!$C$16="No",1,(1-SLR!$D188*Parameters!F$181))))</f>
        <v>2255143.1335506458</v>
      </c>
      <c r="G189">
        <f ca="1">IF(G$2=0,0,IF((Parameters!$B$174*(1-Parameters!G$185)*_xlfn.IFNA('[3]National GDP per capita ppp'!G189,0)+(1-Parameters!$B$174)*G188)*(1+(_xlfn.IFNA('[3]Nat GDP per cap ppp growth rate'!G189,0)-IF(Settings!$C$16="No",0,Parameters!G$164*('AMOC national temperature'!G188-Parameters!G$128)+Parameters!G$165*('AMOC national temperature'!G188-Parameters!G$128)^2)))*IF(Settings!$C$16="No",1,(1-SLR!$D188*Parameters!G$181))&lt;=Parameters!$B$189,Parameters!$B$189,(Parameters!$B$174*(1-Parameters!G$185)*_xlfn.IFNA('[3]National GDP per capita ppp'!G189,0)+(1-Parameters!$B$174)*G188)*(1+(_xlfn.IFNA('[3]Nat GDP per cap ppp growth rate'!G189,0)-IF(Settings!$C$16="No",0,Parameters!G$164*('AMOC national temperature'!G188-Parameters!G$128)+Parameters!G$165*('AMOC national temperature'!G188-Parameters!G$128)^2)))*IF(Settings!$C$16="No",1,(1-SLR!$D188*Parameters!G$181))))</f>
        <v>351882.17315532645</v>
      </c>
      <c r="H189">
        <f ca="1">IF(H$2=0,0,IF((Parameters!$B$174*(1-Parameters!H$185)*_xlfn.IFNA('[3]National GDP per capita ppp'!H189,0)+(1-Parameters!$B$174)*H188)*(1+(_xlfn.IFNA('[3]Nat GDP per cap ppp growth rate'!H189,0)-IF(Settings!$C$16="No",0,Parameters!H$164*('AMOC national temperature'!H188-Parameters!H$128)+Parameters!H$165*('AMOC national temperature'!H188-Parameters!H$128)^2)))*IF(Settings!$C$16="No",1,(1-SLR!$D188*Parameters!H$181))&lt;=Parameters!$B$189,Parameters!$B$189,(Parameters!$B$174*(1-Parameters!H$185)*_xlfn.IFNA('[3]National GDP per capita ppp'!H189,0)+(1-Parameters!$B$174)*H188)*(1+(_xlfn.IFNA('[3]Nat GDP per cap ppp growth rate'!H189,0)-IF(Settings!$C$16="No",0,Parameters!H$164*('AMOC national temperature'!H188-Parameters!H$128)+Parameters!H$165*('AMOC national temperature'!H188-Parameters!H$128)^2)))*IF(Settings!$C$16="No",1,(1-SLR!$D188*Parameters!H$181))))</f>
        <v>83894.799641547535</v>
      </c>
      <c r="I189">
        <f ca="1">IF(I$2=0,0,IF((Parameters!$B$174*(1-Parameters!I$185)*_xlfn.IFNA('[3]National GDP per capita ppp'!I189,0)+(1-Parameters!$B$174)*I188)*(1+(_xlfn.IFNA('[3]Nat GDP per cap ppp growth rate'!I189,0)-IF(Settings!$C$16="No",0,Parameters!I$164*('AMOC national temperature'!I188-Parameters!I$128)+Parameters!I$165*('AMOC national temperature'!I188-Parameters!I$128)^2)))*IF(Settings!$C$16="No",1,(1-SLR!$D188*Parameters!I$181))&lt;=Parameters!$B$189,Parameters!$B$189,(Parameters!$B$174*(1-Parameters!I$185)*_xlfn.IFNA('[3]National GDP per capita ppp'!I189,0)+(1-Parameters!$B$174)*I188)*(1+(_xlfn.IFNA('[3]Nat GDP per cap ppp growth rate'!I189,0)-IF(Settings!$C$16="No",0,Parameters!I$164*('AMOC national temperature'!I188-Parameters!I$128)+Parameters!I$165*('AMOC national temperature'!I188-Parameters!I$128)^2)))*IF(Settings!$C$16="No",1,(1-SLR!$D188*Parameters!I$181))))</f>
        <v>219706.06192918151</v>
      </c>
      <c r="J189">
        <f ca="1">IF(J$2=0,0,IF((Parameters!$B$174*(1-Parameters!J$185)*_xlfn.IFNA('[3]National GDP per capita ppp'!J189,0)+(1-Parameters!$B$174)*J188)*(1+(_xlfn.IFNA('[3]Nat GDP per cap ppp growth rate'!J189,0)-IF(Settings!$C$16="No",0,Parameters!J$164*('AMOC national temperature'!J188-Parameters!J$128)+Parameters!J$165*('AMOC national temperature'!J188-Parameters!J$128)^2)))*IF(Settings!$C$16="No",1,(1-SLR!$D188*Parameters!J$181))&lt;=Parameters!$B$189,Parameters!$B$189,(Parameters!$B$174*(1-Parameters!J$185)*_xlfn.IFNA('[3]National GDP per capita ppp'!J189,0)+(1-Parameters!$B$174)*J188)*(1+(_xlfn.IFNA('[3]Nat GDP per cap ppp growth rate'!J189,0)-IF(Settings!$C$16="No",0,Parameters!J$164*('AMOC national temperature'!J188-Parameters!J$128)+Parameters!J$165*('AMOC national temperature'!J188-Parameters!J$128)^2)))*IF(Settings!$C$16="No",1,(1-SLR!$D188*Parameters!J$181))))</f>
        <v>196690.28318451799</v>
      </c>
      <c r="K189">
        <f ca="1">IF(K$2=0,0,IF((Parameters!$B$174*(1-Parameters!K$185)*_xlfn.IFNA('[3]National GDP per capita ppp'!K189,0)+(1-Parameters!$B$174)*K188)*(1+(_xlfn.IFNA('[3]Nat GDP per cap ppp growth rate'!K189,0)-IF(Settings!$C$16="No",0,Parameters!K$164*('AMOC national temperature'!K188-Parameters!K$128)+Parameters!K$165*('AMOC national temperature'!K188-Parameters!K$128)^2)))*IF(Settings!$C$16="No",1,(1-SLR!$D188*Parameters!K$181))&lt;=Parameters!$B$189,Parameters!$B$189,(Parameters!$B$174*(1-Parameters!K$185)*_xlfn.IFNA('[3]National GDP per capita ppp'!K189,0)+(1-Parameters!$B$174)*K188)*(1+(_xlfn.IFNA('[3]Nat GDP per cap ppp growth rate'!K189,0)-IF(Settings!$C$16="No",0,Parameters!K$164*('AMOC national temperature'!K188-Parameters!K$128)+Parameters!K$165*('AMOC national temperature'!K188-Parameters!K$128)^2)))*IF(Settings!$C$16="No",1,(1-SLR!$D188*Parameters!K$181))))</f>
        <v>227509.094463385</v>
      </c>
      <c r="L189">
        <f ca="1">IF(L$2=0,0,IF((Parameters!$B$174*(1-Parameters!L$185)*_xlfn.IFNA('[3]National GDP per capita ppp'!L189,0)+(1-Parameters!$B$174)*L188)*(1+(_xlfn.IFNA('[3]Nat GDP per cap ppp growth rate'!L189,0)-IF(Settings!$C$16="No",0,Parameters!L$164*('AMOC national temperature'!L188-Parameters!L$128)+Parameters!L$165*('AMOC national temperature'!L188-Parameters!L$128)^2)))*IF(Settings!$C$16="No",1,(1-SLR!$D188*Parameters!L$181))&lt;=Parameters!$B$189,Parameters!$B$189,(Parameters!$B$174*(1-Parameters!L$185)*_xlfn.IFNA('[3]National GDP per capita ppp'!L189,0)+(1-Parameters!$B$174)*L188)*(1+(_xlfn.IFNA('[3]Nat GDP per cap ppp growth rate'!L189,0)-IF(Settings!$C$16="No",0,Parameters!L$164*('AMOC national temperature'!L188-Parameters!L$128)+Parameters!L$165*('AMOC national temperature'!L188-Parameters!L$128)^2)))*IF(Settings!$C$16="No",1,(1-SLR!$D188*Parameters!L$181))))</f>
        <v>144048.79198348912</v>
      </c>
      <c r="M189">
        <f ca="1">IF(M$2=0,0,IF((Parameters!$B$174*(1-Parameters!M$185)*_xlfn.IFNA('[3]National GDP per capita ppp'!M189,0)+(1-Parameters!$B$174)*M188)*(1+(_xlfn.IFNA('[3]Nat GDP per cap ppp growth rate'!M189,0)-IF(Settings!$C$16="No",0,Parameters!M$164*('AMOC national temperature'!M188-Parameters!M$128)+Parameters!M$165*('AMOC national temperature'!M188-Parameters!M$128)^2)))*IF(Settings!$C$16="No",1,(1-SLR!$D188*Parameters!M$181))&lt;=Parameters!$B$189,Parameters!$B$189,(Parameters!$B$174*(1-Parameters!M$185)*_xlfn.IFNA('[3]National GDP per capita ppp'!M189,0)+(1-Parameters!$B$174)*M188)*(1+(_xlfn.IFNA('[3]Nat GDP per cap ppp growth rate'!M189,0)-IF(Settings!$C$16="No",0,Parameters!M$164*('AMOC national temperature'!M188-Parameters!M$128)+Parameters!M$165*('AMOC national temperature'!M188-Parameters!M$128)^2)))*IF(Settings!$C$16="No",1,(1-SLR!$D188*Parameters!M$181))))</f>
        <v>38497.206420411923</v>
      </c>
      <c r="N189">
        <f ca="1">IF(N$2=0,0,IF((Parameters!$B$174*(1-Parameters!N$185)*_xlfn.IFNA('[3]National GDP per capita ppp'!N189,0)+(1-Parameters!$B$174)*N188)*(1+(_xlfn.IFNA('[3]Nat GDP per cap ppp growth rate'!N189,0)-IF(Settings!$C$16="No",0,Parameters!N$164*('AMOC national temperature'!N188-Parameters!N$128)+Parameters!N$165*('AMOC national temperature'!N188-Parameters!N$128)^2)))*IF(Settings!$C$16="No",1,(1-SLR!$D188*Parameters!N$181))&lt;=Parameters!$B$189,Parameters!$B$189,(Parameters!$B$174*(1-Parameters!N$185)*_xlfn.IFNA('[3]National GDP per capita ppp'!N189,0)+(1-Parameters!$B$174)*N188)*(1+(_xlfn.IFNA('[3]Nat GDP per cap ppp growth rate'!N189,0)-IF(Settings!$C$16="No",0,Parameters!N$164*('AMOC national temperature'!N188-Parameters!N$128)+Parameters!N$165*('AMOC national temperature'!N188-Parameters!N$128)^2)))*IF(Settings!$C$16="No",1,(1-SLR!$D188*Parameters!N$181))))</f>
        <v>212224.86748333069</v>
      </c>
      <c r="O189">
        <f ca="1">IF(O$2=0,0,IF((Parameters!$B$174*(1-Parameters!O$185)*_xlfn.IFNA('[3]National GDP per capita ppp'!O189,0)+(1-Parameters!$B$174)*O188)*(1+(_xlfn.IFNA('[3]Nat GDP per cap ppp growth rate'!O189,0)-IF(Settings!$C$16="No",0,Parameters!O$164*('AMOC national temperature'!O188-Parameters!O$128)+Parameters!O$165*('AMOC national temperature'!O188-Parameters!O$128)^2)))*IF(Settings!$C$16="No",1,(1-SLR!$D188*Parameters!O$181))&lt;=Parameters!$B$189,Parameters!$B$189,(Parameters!$B$174*(1-Parameters!O$185)*_xlfn.IFNA('[3]National GDP per capita ppp'!O189,0)+(1-Parameters!$B$174)*O188)*(1+(_xlfn.IFNA('[3]Nat GDP per cap ppp growth rate'!O189,0)-IF(Settings!$C$16="No",0,Parameters!O$164*('AMOC national temperature'!O188-Parameters!O$128)+Parameters!O$165*('AMOC national temperature'!O188-Parameters!O$128)^2)))*IF(Settings!$C$16="No",1,(1-SLR!$D188*Parameters!O$181))))</f>
        <v>86042.547314539464</v>
      </c>
      <c r="P189">
        <f ca="1">IF(P$2=0,0,IF((Parameters!$B$174*(1-Parameters!P$185)*_xlfn.IFNA('[3]National GDP per capita ppp'!P189,0)+(1-Parameters!$B$174)*P188)*(1+(_xlfn.IFNA('[3]Nat GDP per cap ppp growth rate'!P189,0)-IF(Settings!$C$16="No",0,Parameters!P$164*('AMOC national temperature'!P188-Parameters!P$128)+Parameters!P$165*('AMOC national temperature'!P188-Parameters!P$128)^2)))*IF(Settings!$C$16="No",1,(1-SLR!$D188*Parameters!P$181))&lt;=Parameters!$B$189,Parameters!$B$189,(Parameters!$B$174*(1-Parameters!P$185)*_xlfn.IFNA('[3]National GDP per capita ppp'!P189,0)+(1-Parameters!$B$174)*P188)*(1+(_xlfn.IFNA('[3]Nat GDP per cap ppp growth rate'!P189,0)-IF(Settings!$C$16="No",0,Parameters!P$164*('AMOC national temperature'!P188-Parameters!P$128)+Parameters!P$165*('AMOC national temperature'!P188-Parameters!P$128)^2)))*IF(Settings!$C$16="No",1,(1-SLR!$D188*Parameters!P$181))))</f>
        <v>64966.180889322655</v>
      </c>
      <c r="Q189">
        <f ca="1">IF(Q$2=0,0,IF((Parameters!$B$174*(1-Parameters!Q$185)*_xlfn.IFNA('[3]National GDP per capita ppp'!Q189,0)+(1-Parameters!$B$174)*Q188)*(1+(_xlfn.IFNA('[3]Nat GDP per cap ppp growth rate'!Q189,0)-IF(Settings!$C$16="No",0,Parameters!Q$164*('AMOC national temperature'!Q188-Parameters!Q$128)+Parameters!Q$165*('AMOC national temperature'!Q188-Parameters!Q$128)^2)))*IF(Settings!$C$16="No",1,(1-SLR!$D188*Parameters!Q$181))&lt;=Parameters!$B$189,Parameters!$B$189,(Parameters!$B$174*(1-Parameters!Q$185)*_xlfn.IFNA('[3]National GDP per capita ppp'!Q189,0)+(1-Parameters!$B$174)*Q188)*(1+(_xlfn.IFNA('[3]Nat GDP per cap ppp growth rate'!Q189,0)-IF(Settings!$C$16="No",0,Parameters!Q$164*('AMOC national temperature'!Q188-Parameters!Q$128)+Parameters!Q$165*('AMOC national temperature'!Q188-Parameters!Q$128)^2)))*IF(Settings!$C$16="No",1,(1-SLR!$D188*Parameters!Q$181))))</f>
        <v>53064.603989430529</v>
      </c>
      <c r="R189">
        <f ca="1">IF(R$2=0,0,IF((Parameters!$B$174*(1-Parameters!R$185)*_xlfn.IFNA('[3]National GDP per capita ppp'!R189,0)+(1-Parameters!$B$174)*R188)*(1+(_xlfn.IFNA('[3]Nat GDP per cap ppp growth rate'!R189,0)-IF(Settings!$C$16="No",0,Parameters!R$164*('AMOC national temperature'!R188-Parameters!R$128)+Parameters!R$165*('AMOC national temperature'!R188-Parameters!R$128)^2)))*IF(Settings!$C$16="No",1,(1-SLR!$D188*Parameters!R$181))&lt;=Parameters!$B$189,Parameters!$B$189,(Parameters!$B$174*(1-Parameters!R$185)*_xlfn.IFNA('[3]National GDP per capita ppp'!R189,0)+(1-Parameters!$B$174)*R188)*(1+(_xlfn.IFNA('[3]Nat GDP per cap ppp growth rate'!R189,0)-IF(Settings!$C$16="No",0,Parameters!R$164*('AMOC national temperature'!R188-Parameters!R$128)+Parameters!R$165*('AMOC national temperature'!R188-Parameters!R$128)^2)))*IF(Settings!$C$16="No",1,(1-SLR!$D188*Parameters!R$181))))</f>
        <v>86521.331818014383</v>
      </c>
      <c r="S189">
        <f ca="1">IF(S$2=0,0,IF((Parameters!$B$174*(1-Parameters!S$185)*_xlfn.IFNA('[3]National GDP per capita ppp'!S189,0)+(1-Parameters!$B$174)*S188)*(1+(_xlfn.IFNA('[3]Nat GDP per cap ppp growth rate'!S189,0)-IF(Settings!$C$16="No",0,Parameters!S$164*('AMOC national temperature'!S188-Parameters!S$128)+Parameters!S$165*('AMOC national temperature'!S188-Parameters!S$128)^2)))*IF(Settings!$C$16="No",1,(1-SLR!$D188*Parameters!S$181))&lt;=Parameters!$B$189,Parameters!$B$189,(Parameters!$B$174*(1-Parameters!S$185)*_xlfn.IFNA('[3]National GDP per capita ppp'!S189,0)+(1-Parameters!$B$174)*S188)*(1+(_xlfn.IFNA('[3]Nat GDP per cap ppp growth rate'!S189,0)-IF(Settings!$C$16="No",0,Parameters!S$164*('AMOC national temperature'!S188-Parameters!S$128)+Parameters!S$165*('AMOC national temperature'!S188-Parameters!S$128)^2)))*IF(Settings!$C$16="No",1,(1-SLR!$D188*Parameters!S$181))))</f>
        <v>1315498.6144817739</v>
      </c>
      <c r="T189">
        <f ca="1">IF(T$2=0,0,IF((Parameters!$B$174*(1-Parameters!T$185)*_xlfn.IFNA('[3]National GDP per capita ppp'!T189,0)+(1-Parameters!$B$174)*T188)*(1+(_xlfn.IFNA('[3]Nat GDP per cap ppp growth rate'!T189,0)-IF(Settings!$C$16="No",0,Parameters!T$164*('AMOC national temperature'!T188-Parameters!T$128)+Parameters!T$165*('AMOC national temperature'!T188-Parameters!T$128)^2)))*IF(Settings!$C$16="No",1,(1-SLR!$D188*Parameters!T$181))&lt;=Parameters!$B$189,Parameters!$B$189,(Parameters!$B$174*(1-Parameters!T$185)*_xlfn.IFNA('[3]National GDP per capita ppp'!T189,0)+(1-Parameters!$B$174)*T188)*(1+(_xlfn.IFNA('[3]Nat GDP per cap ppp growth rate'!T189,0)-IF(Settings!$C$16="No",0,Parameters!T$164*('AMOC national temperature'!T188-Parameters!T$128)+Parameters!T$165*('AMOC national temperature'!T188-Parameters!T$128)^2)))*IF(Settings!$C$16="No",1,(1-SLR!$D188*Parameters!T$181))))</f>
        <v>398736.99690382322</v>
      </c>
      <c r="U189">
        <f ca="1">IF(U$2=0,0,IF((Parameters!$B$174*(1-Parameters!U$185)*_xlfn.IFNA('[3]National GDP per capita ppp'!U189,0)+(1-Parameters!$B$174)*U188)*(1+(_xlfn.IFNA('[3]Nat GDP per cap ppp growth rate'!U189,0)-IF(Settings!$C$16="No",0,Parameters!U$164*('AMOC national temperature'!U188-Parameters!U$128)+Parameters!U$165*('AMOC national temperature'!U188-Parameters!U$128)^2)))*IF(Settings!$C$16="No",1,(1-SLR!$D188*Parameters!U$181))&lt;=Parameters!$B$189,Parameters!$B$189,(Parameters!$B$174*(1-Parameters!U$185)*_xlfn.IFNA('[3]National GDP per capita ppp'!U189,0)+(1-Parameters!$B$174)*U188)*(1+(_xlfn.IFNA('[3]Nat GDP per cap ppp growth rate'!U189,0)-IF(Settings!$C$16="No",0,Parameters!U$164*('AMOC national temperature'!U188-Parameters!U$128)+Parameters!U$165*('AMOC national temperature'!U188-Parameters!U$128)^2)))*IF(Settings!$C$16="No",1,(1-SLR!$D188*Parameters!U$181))))</f>
        <v>62161.63905963298</v>
      </c>
      <c r="V189">
        <f ca="1">IF(V$2=0,0,IF((Parameters!$B$174*(1-Parameters!V$185)*_xlfn.IFNA('[3]National GDP per capita ppp'!V189,0)+(1-Parameters!$B$174)*V188)*(1+(_xlfn.IFNA('[3]Nat GDP per cap ppp growth rate'!V189,0)-IF(Settings!$C$16="No",0,Parameters!V$164*('AMOC national temperature'!V188-Parameters!V$128)+Parameters!V$165*('AMOC national temperature'!V188-Parameters!V$128)^2)))*IF(Settings!$C$16="No",1,(1-SLR!$D188*Parameters!V$181))&lt;=Parameters!$B$189,Parameters!$B$189,(Parameters!$B$174*(1-Parameters!V$185)*_xlfn.IFNA('[3]National GDP per capita ppp'!V189,0)+(1-Parameters!$B$174)*V188)*(1+(_xlfn.IFNA('[3]Nat GDP per cap ppp growth rate'!V189,0)-IF(Settings!$C$16="No",0,Parameters!V$164*('AMOC national temperature'!V188-Parameters!V$128)+Parameters!V$165*('AMOC national temperature'!V188-Parameters!V$128)^2)))*IF(Settings!$C$16="No",1,(1-SLR!$D188*Parameters!V$181))))</f>
        <v>182105.04533625016</v>
      </c>
      <c r="W189">
        <f ca="1">IF(W$2=0,0,IF((Parameters!$B$174*(1-Parameters!W$185)*_xlfn.IFNA('[3]National GDP per capita ppp'!W189,0)+(1-Parameters!$B$174)*W188)*(1+(_xlfn.IFNA('[3]Nat GDP per cap ppp growth rate'!W189,0)-IF(Settings!$C$16="No",0,Parameters!W$164*('AMOC national temperature'!W188-Parameters!W$128)+Parameters!W$165*('AMOC national temperature'!W188-Parameters!W$128)^2)))*IF(Settings!$C$16="No",1,(1-SLR!$D188*Parameters!W$181))&lt;=Parameters!$B$189,Parameters!$B$189,(Parameters!$B$174*(1-Parameters!W$185)*_xlfn.IFNA('[3]National GDP per capita ppp'!W189,0)+(1-Parameters!$B$174)*W188)*(1+(_xlfn.IFNA('[3]Nat GDP per cap ppp growth rate'!W189,0)-IF(Settings!$C$16="No",0,Parameters!W$164*('AMOC national temperature'!W188-Parameters!W$128)+Parameters!W$165*('AMOC national temperature'!W188-Parameters!W$128)^2)))*IF(Settings!$C$16="No",1,(1-SLR!$D188*Parameters!W$181))))</f>
        <v>140400.56761757136</v>
      </c>
      <c r="X189">
        <f ca="1">IF(X$2=0,0,IF((Parameters!$B$174*(1-Parameters!X$185)*_xlfn.IFNA('[3]National GDP per capita ppp'!X189,0)+(1-Parameters!$B$174)*X188)*(1+(_xlfn.IFNA('[3]Nat GDP per cap ppp growth rate'!X189,0)-IF(Settings!$C$16="No",0,Parameters!X$164*('AMOC national temperature'!X188-Parameters!X$128)+Parameters!X$165*('AMOC national temperature'!X188-Parameters!X$128)^2)))*IF(Settings!$C$16="No",1,(1-SLR!$D188*Parameters!X$181))&lt;=Parameters!$B$189,Parameters!$B$189,(Parameters!$B$174*(1-Parameters!X$185)*_xlfn.IFNA('[3]National GDP per capita ppp'!X189,0)+(1-Parameters!$B$174)*X188)*(1+(_xlfn.IFNA('[3]Nat GDP per cap ppp growth rate'!X189,0)-IF(Settings!$C$16="No",0,Parameters!X$164*('AMOC national temperature'!X188-Parameters!X$128)+Parameters!X$165*('AMOC national temperature'!X188-Parameters!X$128)^2)))*IF(Settings!$C$16="No",1,(1-SLR!$D188*Parameters!X$181))))</f>
        <v>516316.40113867965</v>
      </c>
      <c r="Y189">
        <f ca="1">IF(Y$2=0,0,IF((Parameters!$B$174*(1-Parameters!Y$185)*_xlfn.IFNA('[3]National GDP per capita ppp'!Y189,0)+(1-Parameters!$B$174)*Y188)*(1+(_xlfn.IFNA('[3]Nat GDP per cap ppp growth rate'!Y189,0)-IF(Settings!$C$16="No",0,Parameters!Y$164*('AMOC national temperature'!Y188-Parameters!Y$128)+Parameters!Y$165*('AMOC national temperature'!Y188-Parameters!Y$128)^2)))*IF(Settings!$C$16="No",1,(1-SLR!$D188*Parameters!Y$181))&lt;=Parameters!$B$189,Parameters!$B$189,(Parameters!$B$174*(1-Parameters!Y$185)*_xlfn.IFNA('[3]National GDP per capita ppp'!Y189,0)+(1-Parameters!$B$174)*Y188)*(1+(_xlfn.IFNA('[3]Nat GDP per cap ppp growth rate'!Y189,0)-IF(Settings!$C$16="No",0,Parameters!Y$164*('AMOC national temperature'!Y188-Parameters!Y$128)+Parameters!Y$165*('AMOC national temperature'!Y188-Parameters!Y$128)^2)))*IF(Settings!$C$16="No",1,(1-SLR!$D188*Parameters!Y$181))))</f>
        <v>88727.624451780837</v>
      </c>
      <c r="Z189">
        <f ca="1">IF(Z$2=0,0,IF((Parameters!$B$174*(1-Parameters!Z$185)*_xlfn.IFNA('[3]National GDP per capita ppp'!Z189,0)+(1-Parameters!$B$174)*Z188)*(1+(_xlfn.IFNA('[3]Nat GDP per cap ppp growth rate'!Z189,0)-IF(Settings!$C$16="No",0,Parameters!Z$164*('AMOC national temperature'!Z188-Parameters!Z$128)+Parameters!Z$165*('AMOC national temperature'!Z188-Parameters!Z$128)^2)))*IF(Settings!$C$16="No",1,(1-SLR!$D188*Parameters!Z$181))&lt;=Parameters!$B$189,Parameters!$B$189,(Parameters!$B$174*(1-Parameters!Z$185)*_xlfn.IFNA('[3]National GDP per capita ppp'!Z189,0)+(1-Parameters!$B$174)*Z188)*(1+(_xlfn.IFNA('[3]Nat GDP per cap ppp growth rate'!Z189,0)-IF(Settings!$C$16="No",0,Parameters!Z$164*('AMOC national temperature'!Z188-Parameters!Z$128)+Parameters!Z$165*('AMOC national temperature'!Z188-Parameters!Z$128)^2)))*IF(Settings!$C$16="No",1,(1-SLR!$D188*Parameters!Z$181))))</f>
        <v>255990.67235258178</v>
      </c>
      <c r="AA189">
        <f ca="1">IF(AA$2=0,0,IF((Parameters!$B$174*(1-Parameters!AA$185)*_xlfn.IFNA('[3]National GDP per capita ppp'!AA189,0)+(1-Parameters!$B$174)*AA188)*(1+(_xlfn.IFNA('[3]Nat GDP per cap ppp growth rate'!AA189,0)-IF(Settings!$C$16="No",0,Parameters!AA$164*('AMOC national temperature'!AA188-Parameters!AA$128)+Parameters!AA$165*('AMOC national temperature'!AA188-Parameters!AA$128)^2)))*IF(Settings!$C$16="No",1,(1-SLR!$D188*Parameters!AA$181))&lt;=Parameters!$B$189,Parameters!$B$189,(Parameters!$B$174*(1-Parameters!AA$185)*_xlfn.IFNA('[3]National GDP per capita ppp'!AA189,0)+(1-Parameters!$B$174)*AA188)*(1+(_xlfn.IFNA('[3]Nat GDP per cap ppp growth rate'!AA189,0)-IF(Settings!$C$16="No",0,Parameters!AA$164*('AMOC national temperature'!AA188-Parameters!AA$128)+Parameters!AA$165*('AMOC national temperature'!AA188-Parameters!AA$128)^2)))*IF(Settings!$C$16="No",1,(1-SLR!$D188*Parameters!AA$181))))</f>
        <v>317259.66092304722</v>
      </c>
      <c r="AB189">
        <f ca="1">IF(AB$2=0,0,IF((Parameters!$B$174*(1-Parameters!AB$185)*_xlfn.IFNA('[3]National GDP per capita ppp'!AB189,0)+(1-Parameters!$B$174)*AB188)*(1+(_xlfn.IFNA('[3]Nat GDP per cap ppp growth rate'!AB189,0)-IF(Settings!$C$16="No",0,Parameters!AB$164*('AMOC national temperature'!AB188-Parameters!AB$128)+Parameters!AB$165*('AMOC national temperature'!AB188-Parameters!AB$128)^2)))*IF(Settings!$C$16="No",1,(1-SLR!$D188*Parameters!AB$181))&lt;=Parameters!$B$189,Parameters!$B$189,(Parameters!$B$174*(1-Parameters!AB$185)*_xlfn.IFNA('[3]National GDP per capita ppp'!AB189,0)+(1-Parameters!$B$174)*AB188)*(1+(_xlfn.IFNA('[3]Nat GDP per cap ppp growth rate'!AB189,0)-IF(Settings!$C$16="No",0,Parameters!AB$164*('AMOC national temperature'!AB188-Parameters!AB$128)+Parameters!AB$165*('AMOC national temperature'!AB188-Parameters!AB$128)^2)))*IF(Settings!$C$16="No",1,(1-SLR!$D188*Parameters!AB$181))))</f>
        <v>1166040.197273215</v>
      </c>
      <c r="AC189">
        <f ca="1">IF(AC$2=0,0,IF((Parameters!$B$174*(1-Parameters!AC$185)*_xlfn.IFNA('[3]National GDP per capita ppp'!AC189,0)+(1-Parameters!$B$174)*AC188)*(1+(_xlfn.IFNA('[3]Nat GDP per cap ppp growth rate'!AC189,0)-IF(Settings!$C$16="No",0,Parameters!AC$164*('AMOC national temperature'!AC188-Parameters!AC$128)+Parameters!AC$165*('AMOC national temperature'!AC188-Parameters!AC$128)^2)))*IF(Settings!$C$16="No",1,(1-SLR!$D188*Parameters!AC$181))&lt;=Parameters!$B$189,Parameters!$B$189,(Parameters!$B$174*(1-Parameters!AC$185)*_xlfn.IFNA('[3]National GDP per capita ppp'!AC189,0)+(1-Parameters!$B$174)*AC188)*(1+(_xlfn.IFNA('[3]Nat GDP per cap ppp growth rate'!AC189,0)-IF(Settings!$C$16="No",0,Parameters!AC$164*('AMOC national temperature'!AC188-Parameters!AC$128)+Parameters!AC$165*('AMOC national temperature'!AC188-Parameters!AC$128)^2)))*IF(Settings!$C$16="No",1,(1-SLR!$D188*Parameters!AC$181))))</f>
        <v>162750.43216699149</v>
      </c>
      <c r="AD189">
        <f ca="1">IF(AD$2=0,0,IF((Parameters!$B$174*(1-Parameters!AD$185)*_xlfn.IFNA('[3]National GDP per capita ppp'!AD189,0)+(1-Parameters!$B$174)*AD188)*(1+(_xlfn.IFNA('[3]Nat GDP per cap ppp growth rate'!AD189,0)-IF(Settings!$C$16="No",0,Parameters!AD$164*('AMOC national temperature'!AD188-Parameters!AD$128)+Parameters!AD$165*('AMOC national temperature'!AD188-Parameters!AD$128)^2)))*IF(Settings!$C$16="No",1,(1-SLR!$D188*Parameters!AD$181))&lt;=Parameters!$B$189,Parameters!$B$189,(Parameters!$B$174*(1-Parameters!AD$185)*_xlfn.IFNA('[3]National GDP per capita ppp'!AD189,0)+(1-Parameters!$B$174)*AD188)*(1+(_xlfn.IFNA('[3]Nat GDP per cap ppp growth rate'!AD189,0)-IF(Settings!$C$16="No",0,Parameters!AD$164*('AMOC national temperature'!AD188-Parameters!AD$128)+Parameters!AD$165*('AMOC national temperature'!AD188-Parameters!AD$128)^2)))*IF(Settings!$C$16="No",1,(1-SLR!$D188*Parameters!AD$181))))</f>
        <v>436133.5263180717</v>
      </c>
      <c r="AE189">
        <f ca="1">IF(AE$2=0,0,IF((Parameters!$B$174*(1-Parameters!AE$185)*_xlfn.IFNA('[3]National GDP per capita ppp'!AE189,0)+(1-Parameters!$B$174)*AE188)*(1+(_xlfn.IFNA('[3]Nat GDP per cap ppp growth rate'!AE189,0)-IF(Settings!$C$16="No",0,Parameters!AE$164*('AMOC national temperature'!AE188-Parameters!AE$128)+Parameters!AE$165*('AMOC national temperature'!AE188-Parameters!AE$128)^2)))*IF(Settings!$C$16="No",1,(1-SLR!$D188*Parameters!AE$181))&lt;=Parameters!$B$189,Parameters!$B$189,(Parameters!$B$174*(1-Parameters!AE$185)*_xlfn.IFNA('[3]National GDP per capita ppp'!AE189,0)+(1-Parameters!$B$174)*AE188)*(1+(_xlfn.IFNA('[3]Nat GDP per cap ppp growth rate'!AE189,0)-IF(Settings!$C$16="No",0,Parameters!AE$164*('AMOC national temperature'!AE188-Parameters!AE$128)+Parameters!AE$165*('AMOC national temperature'!AE188-Parameters!AE$128)^2)))*IF(Settings!$C$16="No",1,(1-SLR!$D188*Parameters!AE$181))))</f>
        <v>40563.349910773213</v>
      </c>
      <c r="AF189">
        <f ca="1">IF(AF$2=0,0,IF((Parameters!$B$174*(1-Parameters!AF$185)*_xlfn.IFNA('[3]National GDP per capita ppp'!AF189,0)+(1-Parameters!$B$174)*AF188)*(1+(_xlfn.IFNA('[3]Nat GDP per cap ppp growth rate'!AF189,0)-IF(Settings!$C$16="No",0,Parameters!AF$164*('AMOC national temperature'!AF188-Parameters!AF$128)+Parameters!AF$165*('AMOC national temperature'!AF188-Parameters!AF$128)^2)))*IF(Settings!$C$16="No",1,(1-SLR!$D188*Parameters!AF$181))&lt;=Parameters!$B$189,Parameters!$B$189,(Parameters!$B$174*(1-Parameters!AF$185)*_xlfn.IFNA('[3]National GDP per capita ppp'!AF189,0)+(1-Parameters!$B$174)*AF188)*(1+(_xlfn.IFNA('[3]Nat GDP per cap ppp growth rate'!AF189,0)-IF(Settings!$C$16="No",0,Parameters!AF$164*('AMOC national temperature'!AF188-Parameters!AF$128)+Parameters!AF$165*('AMOC national temperature'!AF188-Parameters!AF$128)^2)))*IF(Settings!$C$16="No",1,(1-SLR!$D188*Parameters!AF$181))))</f>
        <v>246619.13283789766</v>
      </c>
      <c r="AG189">
        <f ca="1">IF(AG$2=0,0,IF((Parameters!$B$174*(1-Parameters!AG$185)*_xlfn.IFNA('[3]National GDP per capita ppp'!AG189,0)+(1-Parameters!$B$174)*AG188)*(1+(_xlfn.IFNA('[3]Nat GDP per cap ppp growth rate'!AG189,0)-IF(Settings!$C$16="No",0,Parameters!AG$164*('AMOC national temperature'!AG188-Parameters!AG$128)+Parameters!AG$165*('AMOC national temperature'!AG188-Parameters!AG$128)^2)))*IF(Settings!$C$16="No",1,(1-SLR!$D188*Parameters!AG$181))&lt;=Parameters!$B$189,Parameters!$B$189,(Parameters!$B$174*(1-Parameters!AG$185)*_xlfn.IFNA('[3]National GDP per capita ppp'!AG189,0)+(1-Parameters!$B$174)*AG188)*(1+(_xlfn.IFNA('[3]Nat GDP per cap ppp growth rate'!AG189,0)-IF(Settings!$C$16="No",0,Parameters!AG$164*('AMOC national temperature'!AG188-Parameters!AG$128)+Parameters!AG$165*('AMOC national temperature'!AG188-Parameters!AG$128)^2)))*IF(Settings!$C$16="No",1,(1-SLR!$D188*Parameters!AG$181))))</f>
        <v>253882.85756412361</v>
      </c>
      <c r="AH189">
        <f ca="1">IF(AH$2=0,0,IF((Parameters!$B$174*(1-Parameters!AH$185)*_xlfn.IFNA('[3]National GDP per capita ppp'!AH189,0)+(1-Parameters!$B$174)*AH188)*(1+(_xlfn.IFNA('[3]Nat GDP per cap ppp growth rate'!AH189,0)-IF(Settings!$C$16="No",0,Parameters!AH$164*('AMOC national temperature'!AH188-Parameters!AH$128)+Parameters!AH$165*('AMOC national temperature'!AH188-Parameters!AH$128)^2)))*IF(Settings!$C$16="No",1,(1-SLR!$D188*Parameters!AH$181))&lt;=Parameters!$B$189,Parameters!$B$189,(Parameters!$B$174*(1-Parameters!AH$185)*_xlfn.IFNA('[3]National GDP per capita ppp'!AH189,0)+(1-Parameters!$B$174)*AH188)*(1+(_xlfn.IFNA('[3]Nat GDP per cap ppp growth rate'!AH189,0)-IF(Settings!$C$16="No",0,Parameters!AH$164*('AMOC national temperature'!AH188-Parameters!AH$128)+Parameters!AH$165*('AMOC national temperature'!AH188-Parameters!AH$128)^2)))*IF(Settings!$C$16="No",1,(1-SLR!$D188*Parameters!AH$181))))</f>
        <v>324504.38335779472</v>
      </c>
      <c r="AI189">
        <f ca="1">IF(AI$2=0,0,IF((Parameters!$B$174*(1-Parameters!AI$185)*_xlfn.IFNA('[3]National GDP per capita ppp'!AI189,0)+(1-Parameters!$B$174)*AI188)*(1+(_xlfn.IFNA('[3]Nat GDP per cap ppp growth rate'!AI189,0)-IF(Settings!$C$16="No",0,Parameters!AI$164*('AMOC national temperature'!AI188-Parameters!AI$128)+Parameters!AI$165*('AMOC national temperature'!AI188-Parameters!AI$128)^2)))*IF(Settings!$C$16="No",1,(1-SLR!$D188*Parameters!AI$181))&lt;=Parameters!$B$189,Parameters!$B$189,(Parameters!$B$174*(1-Parameters!AI$185)*_xlfn.IFNA('[3]National GDP per capita ppp'!AI189,0)+(1-Parameters!$B$174)*AI188)*(1+(_xlfn.IFNA('[3]Nat GDP per cap ppp growth rate'!AI189,0)-IF(Settings!$C$16="No",0,Parameters!AI$164*('AMOC national temperature'!AI188-Parameters!AI$128)+Parameters!AI$165*('AMOC national temperature'!AI188-Parameters!AI$128)^2)))*IF(Settings!$C$16="No",1,(1-SLR!$D188*Parameters!AI$181))))</f>
        <v>175515.75714980249</v>
      </c>
      <c r="AJ189">
        <f ca="1">IF(AJ$2=0,0,IF((Parameters!$B$174*(1-Parameters!AJ$185)*_xlfn.IFNA('[3]National GDP per capita ppp'!AJ189,0)+(1-Parameters!$B$174)*AJ188)*(1+(_xlfn.IFNA('[3]Nat GDP per cap ppp growth rate'!AJ189,0)-IF(Settings!$C$16="No",0,Parameters!AJ$164*('AMOC national temperature'!AJ188-Parameters!AJ$128)+Parameters!AJ$165*('AMOC national temperature'!AJ188-Parameters!AJ$128)^2)))*IF(Settings!$C$16="No",1,(1-SLR!$D188*Parameters!AJ$181))&lt;=Parameters!$B$189,Parameters!$B$189,(Parameters!$B$174*(1-Parameters!AJ$185)*_xlfn.IFNA('[3]National GDP per capita ppp'!AJ189,0)+(1-Parameters!$B$174)*AJ188)*(1+(_xlfn.IFNA('[3]Nat GDP per cap ppp growth rate'!AJ189,0)-IF(Settings!$C$16="No",0,Parameters!AJ$164*('AMOC national temperature'!AJ188-Parameters!AJ$128)+Parameters!AJ$165*('AMOC national temperature'!AJ188-Parameters!AJ$128)^2)))*IF(Settings!$C$16="No",1,(1-SLR!$D188*Parameters!AJ$181))))</f>
        <v>126309.83733851176</v>
      </c>
      <c r="AK189">
        <f ca="1">IF(AK$2=0,0,IF((Parameters!$B$174*(1-Parameters!AK$185)*_xlfn.IFNA('[3]National GDP per capita ppp'!AK189,0)+(1-Parameters!$B$174)*AK188)*(1+(_xlfn.IFNA('[3]Nat GDP per cap ppp growth rate'!AK189,0)-IF(Settings!$C$16="No",0,Parameters!AK$164*('AMOC national temperature'!AK188-Parameters!AK$128)+Parameters!AK$165*('AMOC national temperature'!AK188-Parameters!AK$128)^2)))*IF(Settings!$C$16="No",1,(1-SLR!$D188*Parameters!AK$181))&lt;=Parameters!$B$189,Parameters!$B$189,(Parameters!$B$174*(1-Parameters!AK$185)*_xlfn.IFNA('[3]National GDP per capita ppp'!AK189,0)+(1-Parameters!$B$174)*AK188)*(1+(_xlfn.IFNA('[3]Nat GDP per cap ppp growth rate'!AK189,0)-IF(Settings!$C$16="No",0,Parameters!AK$164*('AMOC national temperature'!AK188-Parameters!AK$128)+Parameters!AK$165*('AMOC national temperature'!AK188-Parameters!AK$128)^2)))*IF(Settings!$C$16="No",1,(1-SLR!$D188*Parameters!AK$181))))</f>
        <v>120381.7878966649</v>
      </c>
      <c r="AL189">
        <f ca="1">IF(AL$2=0,0,IF((Parameters!$B$174*(1-Parameters!AL$185)*_xlfn.IFNA('[3]National GDP per capita ppp'!AL189,0)+(1-Parameters!$B$174)*AL188)*(1+(_xlfn.IFNA('[3]Nat GDP per cap ppp growth rate'!AL189,0)-IF(Settings!$C$16="No",0,Parameters!AL$164*('AMOC national temperature'!AL188-Parameters!AL$128)+Parameters!AL$165*('AMOC national temperature'!AL188-Parameters!AL$128)^2)))*IF(Settings!$C$16="No",1,(1-SLR!$D188*Parameters!AL$181))&lt;=Parameters!$B$189,Parameters!$B$189,(Parameters!$B$174*(1-Parameters!AL$185)*_xlfn.IFNA('[3]National GDP per capita ppp'!AL189,0)+(1-Parameters!$B$174)*AL188)*(1+(_xlfn.IFNA('[3]Nat GDP per cap ppp growth rate'!AL189,0)-IF(Settings!$C$16="No",0,Parameters!AL$164*('AMOC national temperature'!AL188-Parameters!AL$128)+Parameters!AL$165*('AMOC national temperature'!AL188-Parameters!AL$128)^2)))*IF(Settings!$C$16="No",1,(1-SLR!$D188*Parameters!AL$181))))</f>
        <v>32129.639320314254</v>
      </c>
      <c r="AM189">
        <f ca="1">IF(AM$2=0,0,IF((Parameters!$B$174*(1-Parameters!AM$185)*_xlfn.IFNA('[3]National GDP per capita ppp'!AM189,0)+(1-Parameters!$B$174)*AM188)*(1+(_xlfn.IFNA('[3]Nat GDP per cap ppp growth rate'!AM189,0)-IF(Settings!$C$16="No",0,Parameters!AM$164*('AMOC national temperature'!AM188-Parameters!AM$128)+Parameters!AM$165*('AMOC national temperature'!AM188-Parameters!AM$128)^2)))*IF(Settings!$C$16="No",1,(1-SLR!$D188*Parameters!AM$181))&lt;=Parameters!$B$189,Parameters!$B$189,(Parameters!$B$174*(1-Parameters!AM$185)*_xlfn.IFNA('[3]National GDP per capita ppp'!AM189,0)+(1-Parameters!$B$174)*AM188)*(1+(_xlfn.IFNA('[3]Nat GDP per cap ppp growth rate'!AM189,0)-IF(Settings!$C$16="No",0,Parameters!AM$164*('AMOC national temperature'!AM188-Parameters!AM$128)+Parameters!AM$165*('AMOC national temperature'!AM188-Parameters!AM$128)^2)))*IF(Settings!$C$16="No",1,(1-SLR!$D188*Parameters!AM$181))))</f>
        <v>227577.4064358199</v>
      </c>
      <c r="AN189">
        <f ca="1">IF(AN$2=0,0,IF((Parameters!$B$174*(1-Parameters!AN$185)*_xlfn.IFNA('[3]National GDP per capita ppp'!AN189,0)+(1-Parameters!$B$174)*AN188)*(1+(_xlfn.IFNA('[3]Nat GDP per cap ppp growth rate'!AN189,0)-IF(Settings!$C$16="No",0,Parameters!AN$164*('AMOC national temperature'!AN188-Parameters!AN$128)+Parameters!AN$165*('AMOC national temperature'!AN188-Parameters!AN$128)^2)))*IF(Settings!$C$16="No",1,(1-SLR!$D188*Parameters!AN$181))&lt;=Parameters!$B$189,Parameters!$B$189,(Parameters!$B$174*(1-Parameters!AN$185)*_xlfn.IFNA('[3]National GDP per capita ppp'!AN189,0)+(1-Parameters!$B$174)*AN188)*(1+(_xlfn.IFNA('[3]Nat GDP per cap ppp growth rate'!AN189,0)-IF(Settings!$C$16="No",0,Parameters!AN$164*('AMOC national temperature'!AN188-Parameters!AN$128)+Parameters!AN$165*('AMOC national temperature'!AN188-Parameters!AN$128)^2)))*IF(Settings!$C$16="No",1,(1-SLR!$D188*Parameters!AN$181))))</f>
        <v>193258.35772273419</v>
      </c>
      <c r="AO189">
        <f ca="1">IF(AO$2=0,0,IF((Parameters!$B$174*(1-Parameters!AO$185)*_xlfn.IFNA('[3]National GDP per capita ppp'!AO189,0)+(1-Parameters!$B$174)*AO188)*(1+(_xlfn.IFNA('[3]Nat GDP per cap ppp growth rate'!AO189,0)-IF(Settings!$C$16="No",0,Parameters!AO$164*('AMOC national temperature'!AO188-Parameters!AO$128)+Parameters!AO$165*('AMOC national temperature'!AO188-Parameters!AO$128)^2)))*IF(Settings!$C$16="No",1,(1-SLR!$D188*Parameters!AO$181))&lt;=Parameters!$B$189,Parameters!$B$189,(Parameters!$B$174*(1-Parameters!AO$185)*_xlfn.IFNA('[3]National GDP per capita ppp'!AO189,0)+(1-Parameters!$B$174)*AO188)*(1+(_xlfn.IFNA('[3]Nat GDP per cap ppp growth rate'!AO189,0)-IF(Settings!$C$16="No",0,Parameters!AO$164*('AMOC national temperature'!AO188-Parameters!AO$128)+Parameters!AO$165*('AMOC national temperature'!AO188-Parameters!AO$128)^2)))*IF(Settings!$C$16="No",1,(1-SLR!$D188*Parameters!AO$181))))</f>
        <v>119495.15716470072</v>
      </c>
      <c r="AP189">
        <f ca="1">IF(AP$2=0,0,IF((Parameters!$B$174*(1-Parameters!AP$185)*_xlfn.IFNA('[3]National GDP per capita ppp'!AP189,0)+(1-Parameters!$B$174)*AP188)*(1+(_xlfn.IFNA('[3]Nat GDP per cap ppp growth rate'!AP189,0)-IF(Settings!$C$16="No",0,Parameters!AP$164*('AMOC national temperature'!AP188-Parameters!AP$128)+Parameters!AP$165*('AMOC national temperature'!AP188-Parameters!AP$128)^2)))*IF(Settings!$C$16="No",1,(1-SLR!$D188*Parameters!AP$181))&lt;=Parameters!$B$189,Parameters!$B$189,(Parameters!$B$174*(1-Parameters!AP$185)*_xlfn.IFNA('[3]National GDP per capita ppp'!AP189,0)+(1-Parameters!$B$174)*AP188)*(1+(_xlfn.IFNA('[3]Nat GDP per cap ppp growth rate'!AP189,0)-IF(Settings!$C$16="No",0,Parameters!AP$164*('AMOC national temperature'!AP188-Parameters!AP$128)+Parameters!AP$165*('AMOC national temperature'!AP188-Parameters!AP$128)^2)))*IF(Settings!$C$16="No",1,(1-SLR!$D188*Parameters!AP$181))))</f>
        <v>202140.54833482779</v>
      </c>
      <c r="AQ189">
        <f ca="1">IF(AQ$2=0,0,IF((Parameters!$B$174*(1-Parameters!AQ$185)*_xlfn.IFNA('[3]National GDP per capita ppp'!AQ189,0)+(1-Parameters!$B$174)*AQ188)*(1+(_xlfn.IFNA('[3]Nat GDP per cap ppp growth rate'!AQ189,0)-IF(Settings!$C$16="No",0,Parameters!AQ$164*('AMOC national temperature'!AQ188-Parameters!AQ$128)+Parameters!AQ$165*('AMOC national temperature'!AQ188-Parameters!AQ$128)^2)))*IF(Settings!$C$16="No",1,(1-SLR!$D188*Parameters!AQ$181))&lt;=Parameters!$B$189,Parameters!$B$189,(Parameters!$B$174*(1-Parameters!AQ$185)*_xlfn.IFNA('[3]National GDP per capita ppp'!AQ189,0)+(1-Parameters!$B$174)*AQ188)*(1+(_xlfn.IFNA('[3]Nat GDP per cap ppp growth rate'!AQ189,0)-IF(Settings!$C$16="No",0,Parameters!AQ$164*('AMOC national temperature'!AQ188-Parameters!AQ$128)+Parameters!AQ$165*('AMOC national temperature'!AQ188-Parameters!AQ$128)^2)))*IF(Settings!$C$16="No",1,(1-SLR!$D188*Parameters!AQ$181))))</f>
        <v>241178.04284326569</v>
      </c>
      <c r="AR189">
        <f>IF(AR$2=0,0,IF((Parameters!$B$174*(1-Parameters!AR$185)*_xlfn.IFNA('[3]National GDP per capita ppp'!AR189,0)+(1-Parameters!$B$174)*AR188)*(1+(_xlfn.IFNA('[3]Nat GDP per cap ppp growth rate'!AR189,0)-IF(Settings!$C$16="No",0,Parameters!AR$164*('AMOC national temperature'!AR188-Parameters!AR$128)+Parameters!AR$165*('AMOC national temperature'!AR188-Parameters!AR$128)^2)))*IF(Settings!$C$16="No",1,(1-SLR!$D188*Parameters!AR$181))&lt;=Parameters!$B$189,Parameters!$B$189,(Parameters!$B$174*(1-Parameters!AR$185)*_xlfn.IFNA('[3]National GDP per capita ppp'!AR189,0)+(1-Parameters!$B$174)*AR188)*(1+(_xlfn.IFNA('[3]Nat GDP per cap ppp growth rate'!AR189,0)-IF(Settings!$C$16="No",0,Parameters!AR$164*('AMOC national temperature'!AR188-Parameters!AR$128)+Parameters!AR$165*('AMOC national temperature'!AR188-Parameters!AR$128)^2)))*IF(Settings!$C$16="No",1,(1-SLR!$D188*Parameters!AR$181))))</f>
        <v>0</v>
      </c>
      <c r="AS189">
        <f ca="1">IF(AS$2=0,0,IF((Parameters!$B$174*(1-Parameters!AS$185)*_xlfn.IFNA('[3]National GDP per capita ppp'!AS189,0)+(1-Parameters!$B$174)*AS188)*(1+(_xlfn.IFNA('[3]Nat GDP per cap ppp growth rate'!AS189,0)-IF(Settings!$C$16="No",0,Parameters!AS$164*('AMOC national temperature'!AS188-Parameters!AS$128)+Parameters!AS$165*('AMOC national temperature'!AS188-Parameters!AS$128)^2)))*IF(Settings!$C$16="No",1,(1-SLR!$D188*Parameters!AS$181))&lt;=Parameters!$B$189,Parameters!$B$189,(Parameters!$B$174*(1-Parameters!AS$185)*_xlfn.IFNA('[3]National GDP per capita ppp'!AS189,0)+(1-Parameters!$B$174)*AS188)*(1+(_xlfn.IFNA('[3]Nat GDP per cap ppp growth rate'!AS189,0)-IF(Settings!$C$16="No",0,Parameters!AS$164*('AMOC national temperature'!AS188-Parameters!AS$128)+Parameters!AS$165*('AMOC national temperature'!AS188-Parameters!AS$128)^2)))*IF(Settings!$C$16="No",1,(1-SLR!$D188*Parameters!AS$181))))</f>
        <v>201648.56073760631</v>
      </c>
      <c r="AT189">
        <f ca="1">IF(AT$2=0,0,IF((Parameters!$B$174*(1-Parameters!AT$185)*_xlfn.IFNA('[3]National GDP per capita ppp'!AT189,0)+(1-Parameters!$B$174)*AT188)*(1+(_xlfn.IFNA('[3]Nat GDP per cap ppp growth rate'!AT189,0)-IF(Settings!$C$16="No",0,Parameters!AT$164*('AMOC national temperature'!AT188-Parameters!AT$128)+Parameters!AT$165*('AMOC national temperature'!AT188-Parameters!AT$128)^2)))*IF(Settings!$C$16="No",1,(1-SLR!$D188*Parameters!AT$181))&lt;=Parameters!$B$189,Parameters!$B$189,(Parameters!$B$174*(1-Parameters!AT$185)*_xlfn.IFNA('[3]National GDP per capita ppp'!AT189,0)+(1-Parameters!$B$174)*AT188)*(1+(_xlfn.IFNA('[3]Nat GDP per cap ppp growth rate'!AT189,0)-IF(Settings!$C$16="No",0,Parameters!AT$164*('AMOC national temperature'!AT188-Parameters!AT$128)+Parameters!AT$165*('AMOC national temperature'!AT188-Parameters!AT$128)^2)))*IF(Settings!$C$16="No",1,(1-SLR!$D188*Parameters!AT$181))))</f>
        <v>151328.44965896703</v>
      </c>
      <c r="AU189">
        <f ca="1">IF(AU$2=0,0,IF((Parameters!$B$174*(1-Parameters!AU$185)*_xlfn.IFNA('[3]National GDP per capita ppp'!AU189,0)+(1-Parameters!$B$174)*AU188)*(1+(_xlfn.IFNA('[3]Nat GDP per cap ppp growth rate'!AU189,0)-IF(Settings!$C$16="No",0,Parameters!AU$164*('AMOC national temperature'!AU188-Parameters!AU$128)+Parameters!AU$165*('AMOC national temperature'!AU188-Parameters!AU$128)^2)))*IF(Settings!$C$16="No",1,(1-SLR!$D188*Parameters!AU$181))&lt;=Parameters!$B$189,Parameters!$B$189,(Parameters!$B$174*(1-Parameters!AU$185)*_xlfn.IFNA('[3]National GDP per capita ppp'!AU189,0)+(1-Parameters!$B$174)*AU188)*(1+(_xlfn.IFNA('[3]Nat GDP per cap ppp growth rate'!AU189,0)-IF(Settings!$C$16="No",0,Parameters!AU$164*('AMOC national temperature'!AU188-Parameters!AU$128)+Parameters!AU$165*('AMOC national temperature'!AU188-Parameters!AU$128)^2)))*IF(Settings!$C$16="No",1,(1-SLR!$D188*Parameters!AU$181))))</f>
        <v>208552.45202863612</v>
      </c>
      <c r="AV189">
        <f ca="1">IF(AV$2=0,0,IF((Parameters!$B$174*(1-Parameters!AV$185)*_xlfn.IFNA('[3]National GDP per capita ppp'!AV189,0)+(1-Parameters!$B$174)*AV188)*(1+(_xlfn.IFNA('[3]Nat GDP per cap ppp growth rate'!AV189,0)-IF(Settings!$C$16="No",0,Parameters!AV$164*('AMOC national temperature'!AV188-Parameters!AV$128)+Parameters!AV$165*('AMOC national temperature'!AV188-Parameters!AV$128)^2)))*IF(Settings!$C$16="No",1,(1-SLR!$D188*Parameters!AV$181))&lt;=Parameters!$B$189,Parameters!$B$189,(Parameters!$B$174*(1-Parameters!AV$185)*_xlfn.IFNA('[3]National GDP per capita ppp'!AV189,0)+(1-Parameters!$B$174)*AV188)*(1+(_xlfn.IFNA('[3]Nat GDP per cap ppp growth rate'!AV189,0)-IF(Settings!$C$16="No",0,Parameters!AV$164*('AMOC national temperature'!AV188-Parameters!AV$128)+Parameters!AV$165*('AMOC national temperature'!AV188-Parameters!AV$128)^2)))*IF(Settings!$C$16="No",1,(1-SLR!$D188*Parameters!AV$181))))</f>
        <v>107371.1059769054</v>
      </c>
      <c r="AW189">
        <f ca="1">IF(AW$2=0,0,IF((Parameters!$B$174*(1-Parameters!AW$185)*_xlfn.IFNA('[3]National GDP per capita ppp'!AW189,0)+(1-Parameters!$B$174)*AW188)*(1+(_xlfn.IFNA('[3]Nat GDP per cap ppp growth rate'!AW189,0)-IF(Settings!$C$16="No",0,Parameters!AW$164*('AMOC national temperature'!AW188-Parameters!AW$128)+Parameters!AW$165*('AMOC national temperature'!AW188-Parameters!AW$128)^2)))*IF(Settings!$C$16="No",1,(1-SLR!$D188*Parameters!AW$181))&lt;=Parameters!$B$189,Parameters!$B$189,(Parameters!$B$174*(1-Parameters!AW$185)*_xlfn.IFNA('[3]National GDP per capita ppp'!AW189,0)+(1-Parameters!$B$174)*AW188)*(1+(_xlfn.IFNA('[3]Nat GDP per cap ppp growth rate'!AW189,0)-IF(Settings!$C$16="No",0,Parameters!AW$164*('AMOC national temperature'!AW188-Parameters!AW$128)+Parameters!AW$165*('AMOC national temperature'!AW188-Parameters!AW$128)^2)))*IF(Settings!$C$16="No",1,(1-SLR!$D188*Parameters!AW$181))))</f>
        <v>110906.20383142083</v>
      </c>
      <c r="AX189">
        <f ca="1">IF(AX$2=0,0,IF((Parameters!$B$174*(1-Parameters!AX$185)*_xlfn.IFNA('[3]National GDP per capita ppp'!AX189,0)+(1-Parameters!$B$174)*AX188)*(1+(_xlfn.IFNA('[3]Nat GDP per cap ppp growth rate'!AX189,0)-IF(Settings!$C$16="No",0,Parameters!AX$164*('AMOC national temperature'!AX188-Parameters!AX$128)+Parameters!AX$165*('AMOC national temperature'!AX188-Parameters!AX$128)^2)))*IF(Settings!$C$16="No",1,(1-SLR!$D188*Parameters!AX$181))&lt;=Parameters!$B$189,Parameters!$B$189,(Parameters!$B$174*(1-Parameters!AX$185)*_xlfn.IFNA('[3]National GDP per capita ppp'!AX189,0)+(1-Parameters!$B$174)*AX188)*(1+(_xlfn.IFNA('[3]Nat GDP per cap ppp growth rate'!AX189,0)-IF(Settings!$C$16="No",0,Parameters!AX$164*('AMOC national temperature'!AX188-Parameters!AX$128)+Parameters!AX$165*('AMOC national temperature'!AX188-Parameters!AX$128)^2)))*IF(Settings!$C$16="No",1,(1-SLR!$D188*Parameters!AX$181))))</f>
        <v>216743.3142217909</v>
      </c>
      <c r="AY189">
        <f ca="1">IF(AY$2=0,0,IF((Parameters!$B$174*(1-Parameters!AY$185)*_xlfn.IFNA('[3]National GDP per capita ppp'!AY189,0)+(1-Parameters!$B$174)*AY188)*(1+(_xlfn.IFNA('[3]Nat GDP per cap ppp growth rate'!AY189,0)-IF(Settings!$C$16="No",0,Parameters!AY$164*('AMOC national temperature'!AY188-Parameters!AY$128)+Parameters!AY$165*('AMOC national temperature'!AY188-Parameters!AY$128)^2)))*IF(Settings!$C$16="No",1,(1-SLR!$D188*Parameters!AY$181))&lt;=Parameters!$B$189,Parameters!$B$189,(Parameters!$B$174*(1-Parameters!AY$185)*_xlfn.IFNA('[3]National GDP per capita ppp'!AY189,0)+(1-Parameters!$B$174)*AY188)*(1+(_xlfn.IFNA('[3]Nat GDP per cap ppp growth rate'!AY189,0)-IF(Settings!$C$16="No",0,Parameters!AY$164*('AMOC national temperature'!AY188-Parameters!AY$128)+Parameters!AY$165*('AMOC national temperature'!AY188-Parameters!AY$128)^2)))*IF(Settings!$C$16="No",1,(1-SLR!$D188*Parameters!AY$181))))</f>
        <v>200823.5333569026</v>
      </c>
      <c r="AZ189">
        <f ca="1">IF(AZ$2=0,0,IF((Parameters!$B$174*(1-Parameters!AZ$185)*_xlfn.IFNA('[3]National GDP per capita ppp'!AZ189,0)+(1-Parameters!$B$174)*AZ188)*(1+(_xlfn.IFNA('[3]Nat GDP per cap ppp growth rate'!AZ189,0)-IF(Settings!$C$16="No",0,Parameters!AZ$164*('AMOC national temperature'!AZ188-Parameters!AZ$128)+Parameters!AZ$165*('AMOC national temperature'!AZ188-Parameters!AZ$128)^2)))*IF(Settings!$C$16="No",1,(1-SLR!$D188*Parameters!AZ$181))&lt;=Parameters!$B$189,Parameters!$B$189,(Parameters!$B$174*(1-Parameters!AZ$185)*_xlfn.IFNA('[3]National GDP per capita ppp'!AZ189,0)+(1-Parameters!$B$174)*AZ188)*(1+(_xlfn.IFNA('[3]Nat GDP per cap ppp growth rate'!AZ189,0)-IF(Settings!$C$16="No",0,Parameters!AZ$164*('AMOC national temperature'!AZ188-Parameters!AZ$128)+Parameters!AZ$165*('AMOC national temperature'!AZ188-Parameters!AZ$128)^2)))*IF(Settings!$C$16="No",1,(1-SLR!$D188*Parameters!AZ$181))))</f>
        <v>360429.97791490814</v>
      </c>
      <c r="BA189">
        <f ca="1">IF(BA$2=0,0,IF((Parameters!$B$174*(1-Parameters!BA$185)*_xlfn.IFNA('[3]National GDP per capita ppp'!BA189,0)+(1-Parameters!$B$174)*BA188)*(1+(_xlfn.IFNA('[3]Nat GDP per cap ppp growth rate'!BA189,0)-IF(Settings!$C$16="No",0,Parameters!BA$164*('AMOC national temperature'!BA188-Parameters!BA$128)+Parameters!BA$165*('AMOC national temperature'!BA188-Parameters!BA$128)^2)))*IF(Settings!$C$16="No",1,(1-SLR!$D188*Parameters!BA$181))&lt;=Parameters!$B$189,Parameters!$B$189,(Parameters!$B$174*(1-Parameters!BA$185)*_xlfn.IFNA('[3]National GDP per capita ppp'!BA189,0)+(1-Parameters!$B$174)*BA188)*(1+(_xlfn.IFNA('[3]Nat GDP per cap ppp growth rate'!BA189,0)-IF(Settings!$C$16="No",0,Parameters!BA$164*('AMOC national temperature'!BA188-Parameters!BA$128)+Parameters!BA$165*('AMOC national temperature'!BA188-Parameters!BA$128)^2)))*IF(Settings!$C$16="No",1,(1-SLR!$D188*Parameters!BA$181))))</f>
        <v>147796.10163016937</v>
      </c>
      <c r="BB189">
        <f ca="1">IF(BB$2=0,0,IF((Parameters!$B$174*(1-Parameters!BB$185)*_xlfn.IFNA('[3]National GDP per capita ppp'!BB189,0)+(1-Parameters!$B$174)*BB188)*(1+(_xlfn.IFNA('[3]Nat GDP per cap ppp growth rate'!BB189,0)-IF(Settings!$C$16="No",0,Parameters!BB$164*('AMOC national temperature'!BB188-Parameters!BB$128)+Parameters!BB$165*('AMOC national temperature'!BB188-Parameters!BB$128)^2)))*IF(Settings!$C$16="No",1,(1-SLR!$D188*Parameters!BB$181))&lt;=Parameters!$B$189,Parameters!$B$189,(Parameters!$B$174*(1-Parameters!BB$185)*_xlfn.IFNA('[3]National GDP per capita ppp'!BB189,0)+(1-Parameters!$B$174)*BB188)*(1+(_xlfn.IFNA('[3]Nat GDP per cap ppp growth rate'!BB189,0)-IF(Settings!$C$16="No",0,Parameters!BB$164*('AMOC national temperature'!BB188-Parameters!BB$128)+Parameters!BB$165*('AMOC national temperature'!BB188-Parameters!BB$128)^2)))*IF(Settings!$C$16="No",1,(1-SLR!$D188*Parameters!BB$181))))</f>
        <v>453402.3536291999</v>
      </c>
      <c r="BC189">
        <f ca="1">IF(BC$2=0,0,IF((Parameters!$B$174*(1-Parameters!BC$185)*_xlfn.IFNA('[3]National GDP per capita ppp'!BC189,0)+(1-Parameters!$B$174)*BC188)*(1+(_xlfn.IFNA('[3]Nat GDP per cap ppp growth rate'!BC189,0)-IF(Settings!$C$16="No",0,Parameters!BC$164*('AMOC national temperature'!BC188-Parameters!BC$128)+Parameters!BC$165*('AMOC national temperature'!BC188-Parameters!BC$128)^2)))*IF(Settings!$C$16="No",1,(1-SLR!$D188*Parameters!BC$181))&lt;=Parameters!$B$189,Parameters!$B$189,(Parameters!$B$174*(1-Parameters!BC$185)*_xlfn.IFNA('[3]National GDP per capita ppp'!BC189,0)+(1-Parameters!$B$174)*BC188)*(1+(_xlfn.IFNA('[3]Nat GDP per cap ppp growth rate'!BC189,0)-IF(Settings!$C$16="No",0,Parameters!BC$164*('AMOC national temperature'!BC188-Parameters!BC$128)+Parameters!BC$165*('AMOC national temperature'!BC188-Parameters!BC$128)^2)))*IF(Settings!$C$16="No",1,(1-SLR!$D188*Parameters!BC$181))))</f>
        <v>79942.014875818611</v>
      </c>
      <c r="BD189">
        <f>IF(BD$2=0,0,IF((Parameters!$B$174*(1-Parameters!BD$185)*_xlfn.IFNA('[3]National GDP per capita ppp'!BD189,0)+(1-Parameters!$B$174)*BD188)*(1+(_xlfn.IFNA('[3]Nat GDP per cap ppp growth rate'!BD189,0)-IF(Settings!$C$16="No",0,Parameters!BD$164*('AMOC national temperature'!BD188-Parameters!BD$128)+Parameters!BD$165*('AMOC national temperature'!BD188-Parameters!BD$128)^2)))*IF(Settings!$C$16="No",1,(1-SLR!$D188*Parameters!BD$181))&lt;=Parameters!$B$189,Parameters!$B$189,(Parameters!$B$174*(1-Parameters!BD$185)*_xlfn.IFNA('[3]National GDP per capita ppp'!BD189,0)+(1-Parameters!$B$174)*BD188)*(1+(_xlfn.IFNA('[3]Nat GDP per cap ppp growth rate'!BD189,0)-IF(Settings!$C$16="No",0,Parameters!BD$164*('AMOC national temperature'!BD188-Parameters!BD$128)+Parameters!BD$165*('AMOC national temperature'!BD188-Parameters!BD$128)^2)))*IF(Settings!$C$16="No",1,(1-SLR!$D188*Parameters!BD$181))))</f>
        <v>0</v>
      </c>
      <c r="BE189">
        <f ca="1">IF(BE$2=0,0,IF((Parameters!$B$174*(1-Parameters!BE$185)*_xlfn.IFNA('[3]National GDP per capita ppp'!BE189,0)+(1-Parameters!$B$174)*BE188)*(1+(_xlfn.IFNA('[3]Nat GDP per cap ppp growth rate'!BE189,0)-IF(Settings!$C$16="No",0,Parameters!BE$164*('AMOC national temperature'!BE188-Parameters!BE$128)+Parameters!BE$165*('AMOC national temperature'!BE188-Parameters!BE$128)^2)))*IF(Settings!$C$16="No",1,(1-SLR!$D188*Parameters!BE$181))&lt;=Parameters!$B$189,Parameters!$B$189,(Parameters!$B$174*(1-Parameters!BE$185)*_xlfn.IFNA('[3]National GDP per capita ppp'!BE189,0)+(1-Parameters!$B$174)*BE188)*(1+(_xlfn.IFNA('[3]Nat GDP per cap ppp growth rate'!BE189,0)-IF(Settings!$C$16="No",0,Parameters!BE$164*('AMOC national temperature'!BE188-Parameters!BE$128)+Parameters!BE$165*('AMOC national temperature'!BE188-Parameters!BE$128)^2)))*IF(Settings!$C$16="No",1,(1-SLR!$D188*Parameters!BE$181))))</f>
        <v>178778.83136883425</v>
      </c>
      <c r="BF189">
        <f ca="1">IF(BF$2=0,0,IF((Parameters!$B$174*(1-Parameters!BF$185)*_xlfn.IFNA('[3]National GDP per capita ppp'!BF189,0)+(1-Parameters!$B$174)*BF188)*(1+(_xlfn.IFNA('[3]Nat GDP per cap ppp growth rate'!BF189,0)-IF(Settings!$C$16="No",0,Parameters!BF$164*('AMOC national temperature'!BF188-Parameters!BF$128)+Parameters!BF$165*('AMOC national temperature'!BF188-Parameters!BF$128)^2)))*IF(Settings!$C$16="No",1,(1-SLR!$D188*Parameters!BF$181))&lt;=Parameters!$B$189,Parameters!$B$189,(Parameters!$B$174*(1-Parameters!BF$185)*_xlfn.IFNA('[3]National GDP per capita ppp'!BF189,0)+(1-Parameters!$B$174)*BF188)*(1+(_xlfn.IFNA('[3]Nat GDP per cap ppp growth rate'!BF189,0)-IF(Settings!$C$16="No",0,Parameters!BF$164*('AMOC national temperature'!BF188-Parameters!BF$128)+Parameters!BF$165*('AMOC national temperature'!BF188-Parameters!BF$128)^2)))*IF(Settings!$C$16="No",1,(1-SLR!$D188*Parameters!BF$181))))</f>
        <v>118866.90226854362</v>
      </c>
      <c r="BG189">
        <f ca="1">IF(BG$2=0,0,IF((Parameters!$B$174*(1-Parameters!BG$185)*_xlfn.IFNA('[3]National GDP per capita ppp'!BG189,0)+(1-Parameters!$B$174)*BG188)*(1+(_xlfn.IFNA('[3]Nat GDP per cap ppp growth rate'!BG189,0)-IF(Settings!$C$16="No",0,Parameters!BG$164*('AMOC national temperature'!BG188-Parameters!BG$128)+Parameters!BG$165*('AMOC national temperature'!BG188-Parameters!BG$128)^2)))*IF(Settings!$C$16="No",1,(1-SLR!$D188*Parameters!BG$181))&lt;=Parameters!$B$189,Parameters!$B$189,(Parameters!$B$174*(1-Parameters!BG$185)*_xlfn.IFNA('[3]National GDP per capita ppp'!BG189,0)+(1-Parameters!$B$174)*BG188)*(1+(_xlfn.IFNA('[3]Nat GDP per cap ppp growth rate'!BG189,0)-IF(Settings!$C$16="No",0,Parameters!BG$164*('AMOC national temperature'!BG188-Parameters!BG$128)+Parameters!BG$165*('AMOC national temperature'!BG188-Parameters!BG$128)^2)))*IF(Settings!$C$16="No",1,(1-SLR!$D188*Parameters!BG$181))))</f>
        <v>41526.18144145004</v>
      </c>
      <c r="BH189">
        <f ca="1">IF(BH$2=0,0,IF((Parameters!$B$174*(1-Parameters!BH$185)*_xlfn.IFNA('[3]National GDP per capita ppp'!BH189,0)+(1-Parameters!$B$174)*BH188)*(1+(_xlfn.IFNA('[3]Nat GDP per cap ppp growth rate'!BH189,0)-IF(Settings!$C$16="No",0,Parameters!BH$164*('AMOC national temperature'!BH188-Parameters!BH$128)+Parameters!BH$165*('AMOC national temperature'!BH188-Parameters!BH$128)^2)))*IF(Settings!$C$16="No",1,(1-SLR!$D188*Parameters!BH$181))&lt;=Parameters!$B$189,Parameters!$B$189,(Parameters!$B$174*(1-Parameters!BH$185)*_xlfn.IFNA('[3]National GDP per capita ppp'!BH189,0)+(1-Parameters!$B$174)*BH188)*(1+(_xlfn.IFNA('[3]Nat GDP per cap ppp growth rate'!BH189,0)-IF(Settings!$C$16="No",0,Parameters!BH$164*('AMOC national temperature'!BH188-Parameters!BH$128)+Parameters!BH$165*('AMOC national temperature'!BH188-Parameters!BH$128)^2)))*IF(Settings!$C$16="No",1,(1-SLR!$D188*Parameters!BH$181))))</f>
        <v>222503.97928526427</v>
      </c>
      <c r="BI189">
        <f ca="1">IF(BI$2=0,0,IF((Parameters!$B$174*(1-Parameters!BI$185)*_xlfn.IFNA('[3]National GDP per capita ppp'!BI189,0)+(1-Parameters!$B$174)*BI188)*(1+(_xlfn.IFNA('[3]Nat GDP per cap ppp growth rate'!BI189,0)-IF(Settings!$C$16="No",0,Parameters!BI$164*('AMOC national temperature'!BI188-Parameters!BI$128)+Parameters!BI$165*('AMOC national temperature'!BI188-Parameters!BI$128)^2)))*IF(Settings!$C$16="No",1,(1-SLR!$D188*Parameters!BI$181))&lt;=Parameters!$B$189,Parameters!$B$189,(Parameters!$B$174*(1-Parameters!BI$185)*_xlfn.IFNA('[3]National GDP per capita ppp'!BI189,0)+(1-Parameters!$B$174)*BI188)*(1+(_xlfn.IFNA('[3]Nat GDP per cap ppp growth rate'!BI189,0)-IF(Settings!$C$16="No",0,Parameters!BI$164*('AMOC national temperature'!BI188-Parameters!BI$128)+Parameters!BI$165*('AMOC national temperature'!BI188-Parameters!BI$128)^2)))*IF(Settings!$C$16="No",1,(1-SLR!$D188*Parameters!BI$181))))</f>
        <v>175468.47508544583</v>
      </c>
      <c r="BJ189">
        <f ca="1">IF(BJ$2=0,0,IF((Parameters!$B$174*(1-Parameters!BJ$185)*_xlfn.IFNA('[3]National GDP per capita ppp'!BJ189,0)+(1-Parameters!$B$174)*BJ188)*(1+(_xlfn.IFNA('[3]Nat GDP per cap ppp growth rate'!BJ189,0)-IF(Settings!$C$16="No",0,Parameters!BJ$164*('AMOC national temperature'!BJ188-Parameters!BJ$128)+Parameters!BJ$165*('AMOC national temperature'!BJ188-Parameters!BJ$128)^2)))*IF(Settings!$C$16="No",1,(1-SLR!$D188*Parameters!BJ$181))&lt;=Parameters!$B$189,Parameters!$B$189,(Parameters!$B$174*(1-Parameters!BJ$185)*_xlfn.IFNA('[3]National GDP per capita ppp'!BJ189,0)+(1-Parameters!$B$174)*BJ188)*(1+(_xlfn.IFNA('[3]Nat GDP per cap ppp growth rate'!BJ189,0)-IF(Settings!$C$16="No",0,Parameters!BJ$164*('AMOC national temperature'!BJ188-Parameters!BJ$128)+Parameters!BJ$165*('AMOC national temperature'!BJ188-Parameters!BJ$128)^2)))*IF(Settings!$C$16="No",1,(1-SLR!$D188*Parameters!BJ$181))))</f>
        <v>199779.83947502077</v>
      </c>
      <c r="BK189">
        <f ca="1">IF(BK$2=0,0,IF((Parameters!$B$174*(1-Parameters!BK$185)*_xlfn.IFNA('[3]National GDP per capita ppp'!BK189,0)+(1-Parameters!$B$174)*BK188)*(1+(_xlfn.IFNA('[3]Nat GDP per cap ppp growth rate'!BK189,0)-IF(Settings!$C$16="No",0,Parameters!BK$164*('AMOC national temperature'!BK188-Parameters!BK$128)+Parameters!BK$165*('AMOC national temperature'!BK188-Parameters!BK$128)^2)))*IF(Settings!$C$16="No",1,(1-SLR!$D188*Parameters!BK$181))&lt;=Parameters!$B$189,Parameters!$B$189,(Parameters!$B$174*(1-Parameters!BK$185)*_xlfn.IFNA('[3]National GDP per capita ppp'!BK189,0)+(1-Parameters!$B$174)*BK188)*(1+(_xlfn.IFNA('[3]Nat GDP per cap ppp growth rate'!BK189,0)-IF(Settings!$C$16="No",0,Parameters!BK$164*('AMOC national temperature'!BK188-Parameters!BK$128)+Parameters!BK$165*('AMOC national temperature'!BK188-Parameters!BK$128)^2)))*IF(Settings!$C$16="No",1,(1-SLR!$D188*Parameters!BK$181))))</f>
        <v>1</v>
      </c>
      <c r="BL189">
        <f ca="1">IF(BL$2=0,0,IF((Parameters!$B$174*(1-Parameters!BL$185)*_xlfn.IFNA('[3]National GDP per capita ppp'!BL189,0)+(1-Parameters!$B$174)*BL188)*(1+(_xlfn.IFNA('[3]Nat GDP per cap ppp growth rate'!BL189,0)-IF(Settings!$C$16="No",0,Parameters!BL$164*('AMOC national temperature'!BL188-Parameters!BL$128)+Parameters!BL$165*('AMOC national temperature'!BL188-Parameters!BL$128)^2)))*IF(Settings!$C$16="No",1,(1-SLR!$D188*Parameters!BL$181))&lt;=Parameters!$B$189,Parameters!$B$189,(Parameters!$B$174*(1-Parameters!BL$185)*_xlfn.IFNA('[3]National GDP per capita ppp'!BL189,0)+(1-Parameters!$B$174)*BL188)*(1+(_xlfn.IFNA('[3]Nat GDP per cap ppp growth rate'!BL189,0)-IF(Settings!$C$16="No",0,Parameters!BL$164*('AMOC national temperature'!BL188-Parameters!BL$128)+Parameters!BL$165*('AMOC national temperature'!BL188-Parameters!BL$128)^2)))*IF(Settings!$C$16="No",1,(1-SLR!$D188*Parameters!BL$181))))</f>
        <v>498763.30789841537</v>
      </c>
      <c r="BM189">
        <f ca="1">IF(BM$2=0,0,IF((Parameters!$B$174*(1-Parameters!BM$185)*_xlfn.IFNA('[3]National GDP per capita ppp'!BM189,0)+(1-Parameters!$B$174)*BM188)*(1+(_xlfn.IFNA('[3]Nat GDP per cap ppp growth rate'!BM189,0)-IF(Settings!$C$16="No",0,Parameters!BM$164*('AMOC national temperature'!BM188-Parameters!BM$128)+Parameters!BM$165*('AMOC national temperature'!BM188-Parameters!BM$128)^2)))*IF(Settings!$C$16="No",1,(1-SLR!$D188*Parameters!BM$181))&lt;=Parameters!$B$189,Parameters!$B$189,(Parameters!$B$174*(1-Parameters!BM$185)*_xlfn.IFNA('[3]National GDP per capita ppp'!BM189,0)+(1-Parameters!$B$174)*BM188)*(1+(_xlfn.IFNA('[3]Nat GDP per cap ppp growth rate'!BM189,0)-IF(Settings!$C$16="No",0,Parameters!BM$164*('AMOC national temperature'!BM188-Parameters!BM$128)+Parameters!BM$165*('AMOC national temperature'!BM188-Parameters!BM$128)^2)))*IF(Settings!$C$16="No",1,(1-SLR!$D188*Parameters!BM$181))))</f>
        <v>220658.18806463209</v>
      </c>
      <c r="BN189">
        <f ca="1">IF(BN$2=0,0,IF((Parameters!$B$174*(1-Parameters!BN$185)*_xlfn.IFNA('[3]National GDP per capita ppp'!BN189,0)+(1-Parameters!$B$174)*BN188)*(1+(_xlfn.IFNA('[3]Nat GDP per cap ppp growth rate'!BN189,0)-IF(Settings!$C$16="No",0,Parameters!BN$164*('AMOC national temperature'!BN188-Parameters!BN$128)+Parameters!BN$165*('AMOC national temperature'!BN188-Parameters!BN$128)^2)))*IF(Settings!$C$16="No",1,(1-SLR!$D188*Parameters!BN$181))&lt;=Parameters!$B$189,Parameters!$B$189,(Parameters!$B$174*(1-Parameters!BN$185)*_xlfn.IFNA('[3]National GDP per capita ppp'!BN189,0)+(1-Parameters!$B$174)*BN188)*(1+(_xlfn.IFNA('[3]Nat GDP per cap ppp growth rate'!BN189,0)-IF(Settings!$C$16="No",0,Parameters!BN$164*('AMOC national temperature'!BN188-Parameters!BN$128)+Parameters!BN$165*('AMOC national temperature'!BN188-Parameters!BN$128)^2)))*IF(Settings!$C$16="No",1,(1-SLR!$D188*Parameters!BN$181))))</f>
        <v>93095.394506010256</v>
      </c>
      <c r="BO189">
        <f ca="1">IF(BO$2=0,0,IF((Parameters!$B$174*(1-Parameters!BO$185)*_xlfn.IFNA('[3]National GDP per capita ppp'!BO189,0)+(1-Parameters!$B$174)*BO188)*(1+(_xlfn.IFNA('[3]Nat GDP per cap ppp growth rate'!BO189,0)-IF(Settings!$C$16="No",0,Parameters!BO$164*('AMOC national temperature'!BO188-Parameters!BO$128)+Parameters!BO$165*('AMOC national temperature'!BO188-Parameters!BO$128)^2)))*IF(Settings!$C$16="No",1,(1-SLR!$D188*Parameters!BO$181))&lt;=Parameters!$B$189,Parameters!$B$189,(Parameters!$B$174*(1-Parameters!BO$185)*_xlfn.IFNA('[3]National GDP per capita ppp'!BO189,0)+(1-Parameters!$B$174)*BO188)*(1+(_xlfn.IFNA('[3]Nat GDP per cap ppp growth rate'!BO189,0)-IF(Settings!$C$16="No",0,Parameters!BO$164*('AMOC national temperature'!BO188-Parameters!BO$128)+Parameters!BO$165*('AMOC national temperature'!BO188-Parameters!BO$128)^2)))*IF(Settings!$C$16="No",1,(1-SLR!$D188*Parameters!BO$181))))</f>
        <v>146244.70608443778</v>
      </c>
      <c r="BP189">
        <f ca="1">IF(BP$2=0,0,IF((Parameters!$B$174*(1-Parameters!BP$185)*_xlfn.IFNA('[3]National GDP per capita ppp'!BP189,0)+(1-Parameters!$B$174)*BP188)*(1+(_xlfn.IFNA('[3]Nat GDP per cap ppp growth rate'!BP189,0)-IF(Settings!$C$16="No",0,Parameters!BP$164*('AMOC national temperature'!BP188-Parameters!BP$128)+Parameters!BP$165*('AMOC national temperature'!BP188-Parameters!BP$128)^2)))*IF(Settings!$C$16="No",1,(1-SLR!$D188*Parameters!BP$181))&lt;=Parameters!$B$189,Parameters!$B$189,(Parameters!$B$174*(1-Parameters!BP$185)*_xlfn.IFNA('[3]National GDP per capita ppp'!BP189,0)+(1-Parameters!$B$174)*BP188)*(1+(_xlfn.IFNA('[3]Nat GDP per cap ppp growth rate'!BP189,0)-IF(Settings!$C$16="No",0,Parameters!BP$164*('AMOC national temperature'!BP188-Parameters!BP$128)+Parameters!BP$165*('AMOC national temperature'!BP188-Parameters!BP$128)^2)))*IF(Settings!$C$16="No",1,(1-SLR!$D188*Parameters!BP$181))))</f>
        <v>95160.39489607932</v>
      </c>
      <c r="BQ189">
        <f>IF(BQ$2=0,0,IF((Parameters!$B$174*(1-Parameters!BQ$185)*_xlfn.IFNA('[3]National GDP per capita ppp'!BQ189,0)+(1-Parameters!$B$174)*BQ188)*(1+(_xlfn.IFNA('[3]Nat GDP per cap ppp growth rate'!BQ189,0)-IF(Settings!$C$16="No",0,Parameters!BQ$164*('AMOC national temperature'!BQ188-Parameters!BQ$128)+Parameters!BQ$165*('AMOC national temperature'!BQ188-Parameters!BQ$128)^2)))*IF(Settings!$C$16="No",1,(1-SLR!$D188*Parameters!BQ$181))&lt;=Parameters!$B$189,Parameters!$B$189,(Parameters!$B$174*(1-Parameters!BQ$185)*_xlfn.IFNA('[3]National GDP per capita ppp'!BQ189,0)+(1-Parameters!$B$174)*BQ188)*(1+(_xlfn.IFNA('[3]Nat GDP per cap ppp growth rate'!BQ189,0)-IF(Settings!$C$16="No",0,Parameters!BQ$164*('AMOC national temperature'!BQ188-Parameters!BQ$128)+Parameters!BQ$165*('AMOC national temperature'!BQ188-Parameters!BQ$128)^2)))*IF(Settings!$C$16="No",1,(1-SLR!$D188*Parameters!BQ$181))))</f>
        <v>0</v>
      </c>
      <c r="BR189">
        <f ca="1">IF(BR$2=0,0,IF((Parameters!$B$174*(1-Parameters!BR$185)*_xlfn.IFNA('[3]National GDP per capita ppp'!BR189,0)+(1-Parameters!$B$174)*BR188)*(1+(_xlfn.IFNA('[3]Nat GDP per cap ppp growth rate'!BR189,0)-IF(Settings!$C$16="No",0,Parameters!BR$164*('AMOC national temperature'!BR188-Parameters!BR$128)+Parameters!BR$165*('AMOC national temperature'!BR188-Parameters!BR$128)^2)))*IF(Settings!$C$16="No",1,(1-SLR!$D188*Parameters!BR$181))&lt;=Parameters!$B$189,Parameters!$B$189,(Parameters!$B$174*(1-Parameters!BR$185)*_xlfn.IFNA('[3]National GDP per capita ppp'!BR189,0)+(1-Parameters!$B$174)*BR188)*(1+(_xlfn.IFNA('[3]Nat GDP per cap ppp growth rate'!BR189,0)-IF(Settings!$C$16="No",0,Parameters!BR$164*('AMOC national temperature'!BR188-Parameters!BR$128)+Parameters!BR$165*('AMOC national temperature'!BR188-Parameters!BR$128)^2)))*IF(Settings!$C$16="No",1,(1-SLR!$D188*Parameters!BR$181))))</f>
        <v>70601.19715448124</v>
      </c>
      <c r="BS189">
        <f ca="1">IF(BS$2=0,0,IF((Parameters!$B$174*(1-Parameters!BS$185)*_xlfn.IFNA('[3]National GDP per capita ppp'!BS189,0)+(1-Parameters!$B$174)*BS188)*(1+(_xlfn.IFNA('[3]Nat GDP per cap ppp growth rate'!BS189,0)-IF(Settings!$C$16="No",0,Parameters!BS$164*('AMOC national temperature'!BS188-Parameters!BS$128)+Parameters!BS$165*('AMOC national temperature'!BS188-Parameters!BS$128)^2)))*IF(Settings!$C$16="No",1,(1-SLR!$D188*Parameters!BS$181))&lt;=Parameters!$B$189,Parameters!$B$189,(Parameters!$B$174*(1-Parameters!BS$185)*_xlfn.IFNA('[3]National GDP per capita ppp'!BS189,0)+(1-Parameters!$B$174)*BS188)*(1+(_xlfn.IFNA('[3]Nat GDP per cap ppp growth rate'!BS189,0)-IF(Settings!$C$16="No",0,Parameters!BS$164*('AMOC national temperature'!BS188-Parameters!BS$128)+Parameters!BS$165*('AMOC national temperature'!BS188-Parameters!BS$128)^2)))*IF(Settings!$C$16="No",1,(1-SLR!$D188*Parameters!BS$181))))</f>
        <v>72563.68401089625</v>
      </c>
      <c r="BT189">
        <f ca="1">IF(BT$2=0,0,IF((Parameters!$B$174*(1-Parameters!BT$185)*_xlfn.IFNA('[3]National GDP per capita ppp'!BT189,0)+(1-Parameters!$B$174)*BT188)*(1+(_xlfn.IFNA('[3]Nat GDP per cap ppp growth rate'!BT189,0)-IF(Settings!$C$16="No",0,Parameters!BT$164*('AMOC national temperature'!BT188-Parameters!BT$128)+Parameters!BT$165*('AMOC national temperature'!BT188-Parameters!BT$128)^2)))*IF(Settings!$C$16="No",1,(1-SLR!$D188*Parameters!BT$181))&lt;=Parameters!$B$189,Parameters!$B$189,(Parameters!$B$174*(1-Parameters!BT$185)*_xlfn.IFNA('[3]National GDP per capita ppp'!BT189,0)+(1-Parameters!$B$174)*BT188)*(1+(_xlfn.IFNA('[3]Nat GDP per cap ppp growth rate'!BT189,0)-IF(Settings!$C$16="No",0,Parameters!BT$164*('AMOC national temperature'!BT188-Parameters!BT$128)+Parameters!BT$165*('AMOC national temperature'!BT188-Parameters!BT$128)^2)))*IF(Settings!$C$16="No",1,(1-SLR!$D188*Parameters!BT$181))))</f>
        <v>1419448.5220765343</v>
      </c>
      <c r="BU189">
        <f ca="1">IF(BU$2=0,0,IF((Parameters!$B$174*(1-Parameters!BU$185)*_xlfn.IFNA('[3]National GDP per capita ppp'!BU189,0)+(1-Parameters!$B$174)*BU188)*(1+(_xlfn.IFNA('[3]Nat GDP per cap ppp growth rate'!BU189,0)-IF(Settings!$C$16="No",0,Parameters!BU$164*('AMOC national temperature'!BU188-Parameters!BU$128)+Parameters!BU$165*('AMOC national temperature'!BU188-Parameters!BU$128)^2)))*IF(Settings!$C$16="No",1,(1-SLR!$D188*Parameters!BU$181))&lt;=Parameters!$B$189,Parameters!$B$189,(Parameters!$B$174*(1-Parameters!BU$185)*_xlfn.IFNA('[3]National GDP per capita ppp'!BU189,0)+(1-Parameters!$B$174)*BU188)*(1+(_xlfn.IFNA('[3]Nat GDP per cap ppp growth rate'!BU189,0)-IF(Settings!$C$16="No",0,Parameters!BU$164*('AMOC national temperature'!BU188-Parameters!BU$128)+Parameters!BU$165*('AMOC national temperature'!BU188-Parameters!BU$128)^2)))*IF(Settings!$C$16="No",1,(1-SLR!$D188*Parameters!BU$181))))</f>
        <v>177863.49232592451</v>
      </c>
      <c r="BV189">
        <f ca="1">IF(BV$2=0,0,IF((Parameters!$B$174*(1-Parameters!BV$185)*_xlfn.IFNA('[3]National GDP per capita ppp'!BV189,0)+(1-Parameters!$B$174)*BV188)*(1+(_xlfn.IFNA('[3]Nat GDP per cap ppp growth rate'!BV189,0)-IF(Settings!$C$16="No",0,Parameters!BV$164*('AMOC national temperature'!BV188-Parameters!BV$128)+Parameters!BV$165*('AMOC national temperature'!BV188-Parameters!BV$128)^2)))*IF(Settings!$C$16="No",1,(1-SLR!$D188*Parameters!BV$181))&lt;=Parameters!$B$189,Parameters!$B$189,(Parameters!$B$174*(1-Parameters!BV$185)*_xlfn.IFNA('[3]National GDP per capita ppp'!BV189,0)+(1-Parameters!$B$174)*BV188)*(1+(_xlfn.IFNA('[3]Nat GDP per cap ppp growth rate'!BV189,0)-IF(Settings!$C$16="No",0,Parameters!BV$164*('AMOC national temperature'!BV188-Parameters!BV$128)+Parameters!BV$165*('AMOC national temperature'!BV188-Parameters!BV$128)^2)))*IF(Settings!$C$16="No",1,(1-SLR!$D188*Parameters!BV$181))))</f>
        <v>151821.8085778229</v>
      </c>
      <c r="BW189">
        <f ca="1">IF(BW$2=0,0,IF((Parameters!$B$174*(1-Parameters!BW$185)*_xlfn.IFNA('[3]National GDP per capita ppp'!BW189,0)+(1-Parameters!$B$174)*BW188)*(1+(_xlfn.IFNA('[3]Nat GDP per cap ppp growth rate'!BW189,0)-IF(Settings!$C$16="No",0,Parameters!BW$164*('AMOC national temperature'!BW188-Parameters!BW$128)+Parameters!BW$165*('AMOC national temperature'!BW188-Parameters!BW$128)^2)))*IF(Settings!$C$16="No",1,(1-SLR!$D188*Parameters!BW$181))&lt;=Parameters!$B$189,Parameters!$B$189,(Parameters!$B$174*(1-Parameters!BW$185)*_xlfn.IFNA('[3]National GDP per capita ppp'!BW189,0)+(1-Parameters!$B$174)*BW188)*(1+(_xlfn.IFNA('[3]Nat GDP per cap ppp growth rate'!BW189,0)-IF(Settings!$C$16="No",0,Parameters!BW$164*('AMOC national temperature'!BW188-Parameters!BW$128)+Parameters!BW$165*('AMOC national temperature'!BW188-Parameters!BW$128)^2)))*IF(Settings!$C$16="No",1,(1-SLR!$D188*Parameters!BW$181))))</f>
        <v>127402.66185401933</v>
      </c>
      <c r="BX189">
        <f>IF(BX$2=0,0,IF((Parameters!$B$174*(1-Parameters!BX$185)*_xlfn.IFNA('[3]National GDP per capita ppp'!BX189,0)+(1-Parameters!$B$174)*BX188)*(1+(_xlfn.IFNA('[3]Nat GDP per cap ppp growth rate'!BX189,0)-IF(Settings!$C$16="No",0,Parameters!BX$164*('AMOC national temperature'!BX188-Parameters!BX$128)+Parameters!BX$165*('AMOC national temperature'!BX188-Parameters!BX$128)^2)))*IF(Settings!$C$16="No",1,(1-SLR!$D188*Parameters!BX$181))&lt;=Parameters!$B$189,Parameters!$B$189,(Parameters!$B$174*(1-Parameters!BX$185)*_xlfn.IFNA('[3]National GDP per capita ppp'!BX189,0)+(1-Parameters!$B$174)*BX188)*(1+(_xlfn.IFNA('[3]Nat GDP per cap ppp growth rate'!BX189,0)-IF(Settings!$C$16="No",0,Parameters!BX$164*('AMOC national temperature'!BX188-Parameters!BX$128)+Parameters!BX$165*('AMOC national temperature'!BX188-Parameters!BX$128)^2)))*IF(Settings!$C$16="No",1,(1-SLR!$D188*Parameters!BX$181))))</f>
        <v>0</v>
      </c>
      <c r="BY189">
        <f ca="1">IF(BY$2=0,0,IF((Parameters!$B$174*(1-Parameters!BY$185)*_xlfn.IFNA('[3]National GDP per capita ppp'!BY189,0)+(1-Parameters!$B$174)*BY188)*(1+(_xlfn.IFNA('[3]Nat GDP per cap ppp growth rate'!BY189,0)-IF(Settings!$C$16="No",0,Parameters!BY$164*('AMOC national temperature'!BY188-Parameters!BY$128)+Parameters!BY$165*('AMOC national temperature'!BY188-Parameters!BY$128)^2)))*IF(Settings!$C$16="No",1,(1-SLR!$D188*Parameters!BY$181))&lt;=Parameters!$B$189,Parameters!$B$189,(Parameters!$B$174*(1-Parameters!BY$185)*_xlfn.IFNA('[3]National GDP per capita ppp'!BY189,0)+(1-Parameters!$B$174)*BY188)*(1+(_xlfn.IFNA('[3]Nat GDP per cap ppp growth rate'!BY189,0)-IF(Settings!$C$16="No",0,Parameters!BY$164*('AMOC national temperature'!BY188-Parameters!BY$128)+Parameters!BY$165*('AMOC national temperature'!BY188-Parameters!BY$128)^2)))*IF(Settings!$C$16="No",1,(1-SLR!$D188*Parameters!BY$181))))</f>
        <v>100176.03009203047</v>
      </c>
      <c r="BZ189">
        <f ca="1">IF(BZ$2=0,0,IF((Parameters!$B$174*(1-Parameters!BZ$185)*_xlfn.IFNA('[3]National GDP per capita ppp'!BZ189,0)+(1-Parameters!$B$174)*BZ188)*(1+(_xlfn.IFNA('[3]Nat GDP per cap ppp growth rate'!BZ189,0)-IF(Settings!$C$16="No",0,Parameters!BZ$164*('AMOC national temperature'!BZ188-Parameters!BZ$128)+Parameters!BZ$165*('AMOC national temperature'!BZ188-Parameters!BZ$128)^2)))*IF(Settings!$C$16="No",1,(1-SLR!$D188*Parameters!BZ$181))&lt;=Parameters!$B$189,Parameters!$B$189,(Parameters!$B$174*(1-Parameters!BZ$185)*_xlfn.IFNA('[3]National GDP per capita ppp'!BZ189,0)+(1-Parameters!$B$174)*BZ188)*(1+(_xlfn.IFNA('[3]Nat GDP per cap ppp growth rate'!BZ189,0)-IF(Settings!$C$16="No",0,Parameters!BZ$164*('AMOC national temperature'!BZ188-Parameters!BZ$128)+Parameters!BZ$165*('AMOC national temperature'!BZ188-Parameters!BZ$128)^2)))*IF(Settings!$C$16="No",1,(1-SLR!$D188*Parameters!BZ$181))))</f>
        <v>1152341.8245722344</v>
      </c>
      <c r="CA189">
        <f ca="1">IF(CA$2=0,0,IF((Parameters!$B$174*(1-Parameters!CA$185)*_xlfn.IFNA('[3]National GDP per capita ppp'!CA189,0)+(1-Parameters!$B$174)*CA188)*(1+(_xlfn.IFNA('[3]Nat GDP per cap ppp growth rate'!CA189,0)-IF(Settings!$C$16="No",0,Parameters!CA$164*('AMOC national temperature'!CA188-Parameters!CA$128)+Parameters!CA$165*('AMOC national temperature'!CA188-Parameters!CA$128)^2)))*IF(Settings!$C$16="No",1,(1-SLR!$D188*Parameters!CA$181))&lt;=Parameters!$B$189,Parameters!$B$189,(Parameters!$B$174*(1-Parameters!CA$185)*_xlfn.IFNA('[3]National GDP per capita ppp'!CA189,0)+(1-Parameters!$B$174)*CA188)*(1+(_xlfn.IFNA('[3]Nat GDP per cap ppp growth rate'!CA189,0)-IF(Settings!$C$16="No",0,Parameters!CA$164*('AMOC national temperature'!CA188-Parameters!CA$128)+Parameters!CA$165*('AMOC national temperature'!CA188-Parameters!CA$128)^2)))*IF(Settings!$C$16="No",1,(1-SLR!$D188*Parameters!CA$181))))</f>
        <v>69186.455599128109</v>
      </c>
      <c r="CB189">
        <f ca="1">IF(CB$2=0,0,IF((Parameters!$B$174*(1-Parameters!CB$185)*_xlfn.IFNA('[3]National GDP per capita ppp'!CB189,0)+(1-Parameters!$B$174)*CB188)*(1+(_xlfn.IFNA('[3]Nat GDP per cap ppp growth rate'!CB189,0)-IF(Settings!$C$16="No",0,Parameters!CB$164*('AMOC national temperature'!CB188-Parameters!CB$128)+Parameters!CB$165*('AMOC national temperature'!CB188-Parameters!CB$128)^2)))*IF(Settings!$C$16="No",1,(1-SLR!$D188*Parameters!CB$181))&lt;=Parameters!$B$189,Parameters!$B$189,(Parameters!$B$174*(1-Parameters!CB$185)*_xlfn.IFNA('[3]National GDP per capita ppp'!CB189,0)+(1-Parameters!$B$174)*CB188)*(1+(_xlfn.IFNA('[3]Nat GDP per cap ppp growth rate'!CB189,0)-IF(Settings!$C$16="No",0,Parameters!CB$164*('AMOC national temperature'!CB188-Parameters!CB$128)+Parameters!CB$165*('AMOC national temperature'!CB188-Parameters!CB$128)^2)))*IF(Settings!$C$16="No",1,(1-SLR!$D188*Parameters!CB$181))))</f>
        <v>111172.68821864061</v>
      </c>
      <c r="CC189">
        <f ca="1">IF(CC$2=0,0,IF((Parameters!$B$174*(1-Parameters!CC$185)*_xlfn.IFNA('[3]National GDP per capita ppp'!CC189,0)+(1-Parameters!$B$174)*CC188)*(1+(_xlfn.IFNA('[3]Nat GDP per cap ppp growth rate'!CC189,0)-IF(Settings!$C$16="No",0,Parameters!CC$164*('AMOC national temperature'!CC188-Parameters!CC$128)+Parameters!CC$165*('AMOC national temperature'!CC188-Parameters!CC$128)^2)))*IF(Settings!$C$16="No",1,(1-SLR!$D188*Parameters!CC$181))&lt;=Parameters!$B$189,Parameters!$B$189,(Parameters!$B$174*(1-Parameters!CC$185)*_xlfn.IFNA('[3]National GDP per capita ppp'!CC189,0)+(1-Parameters!$B$174)*CC188)*(1+(_xlfn.IFNA('[3]Nat GDP per cap ppp growth rate'!CC189,0)-IF(Settings!$C$16="No",0,Parameters!CC$164*('AMOC national temperature'!CC188-Parameters!CC$128)+Parameters!CC$165*('AMOC national temperature'!CC188-Parameters!CC$128)^2)))*IF(Settings!$C$16="No",1,(1-SLR!$D188*Parameters!CC$181))))</f>
        <v>23954.917689661397</v>
      </c>
      <c r="CD189">
        <f ca="1">IF(CD$2=0,0,IF((Parameters!$B$174*(1-Parameters!CD$185)*_xlfn.IFNA('[3]National GDP per capita ppp'!CD189,0)+(1-Parameters!$B$174)*CD188)*(1+(_xlfn.IFNA('[3]Nat GDP per cap ppp growth rate'!CD189,0)-IF(Settings!$C$16="No",0,Parameters!CD$164*('AMOC national temperature'!CD188-Parameters!CD$128)+Parameters!CD$165*('AMOC national temperature'!CD188-Parameters!CD$128)^2)))*IF(Settings!$C$16="No",1,(1-SLR!$D188*Parameters!CD$181))&lt;=Parameters!$B$189,Parameters!$B$189,(Parameters!$B$174*(1-Parameters!CD$185)*_xlfn.IFNA('[3]National GDP per capita ppp'!CD189,0)+(1-Parameters!$B$174)*CD188)*(1+(_xlfn.IFNA('[3]Nat GDP per cap ppp growth rate'!CD189,0)-IF(Settings!$C$16="No",0,Parameters!CD$164*('AMOC national temperature'!CD188-Parameters!CD$128)+Parameters!CD$165*('AMOC national temperature'!CD188-Parameters!CD$128)^2)))*IF(Settings!$C$16="No",1,(1-SLR!$D188*Parameters!CD$181))))</f>
        <v>123344.64182145547</v>
      </c>
      <c r="CE189">
        <f ca="1">IF(CE$2=0,0,IF((Parameters!$B$174*(1-Parameters!CE$185)*_xlfn.IFNA('[3]National GDP per capita ppp'!CE189,0)+(1-Parameters!$B$174)*CE188)*(1+(_xlfn.IFNA('[3]Nat GDP per cap ppp growth rate'!CE189,0)-IF(Settings!$C$16="No",0,Parameters!CE$164*('AMOC national temperature'!CE188-Parameters!CE$128)+Parameters!CE$165*('AMOC national temperature'!CE188-Parameters!CE$128)^2)))*IF(Settings!$C$16="No",1,(1-SLR!$D188*Parameters!CE$181))&lt;=Parameters!$B$189,Parameters!$B$189,(Parameters!$B$174*(1-Parameters!CE$185)*_xlfn.IFNA('[3]National GDP per capita ppp'!CE189,0)+(1-Parameters!$B$174)*CE188)*(1+(_xlfn.IFNA('[3]Nat GDP per cap ppp growth rate'!CE189,0)-IF(Settings!$C$16="No",0,Parameters!CE$164*('AMOC national temperature'!CE188-Parameters!CE$128)+Parameters!CE$165*('AMOC national temperature'!CE188-Parameters!CE$128)^2)))*IF(Settings!$C$16="No",1,(1-SLR!$D188*Parameters!CE$181))))</f>
        <v>203203.57357841515</v>
      </c>
      <c r="CF189" s="6">
        <f ca="1">IF(CF$2=0,0,IF((Parameters!$B$174*(1-Parameters!CF$185)*_xlfn.IFNA('[3]National GDP per capita ppp'!CF189,0)+(1-Parameters!$B$174)*CF188)*(1+(_xlfn.IFNA('[3]Nat GDP per cap ppp growth rate'!CF189,0)-IF(Settings!$C$16="No",0,Parameters!CF$164*('AMOC national temperature'!CF188-Parameters!CF$128)+Parameters!CF$165*('AMOC national temperature'!CF188-Parameters!CF$128)^2)))* IF(Settings!$C$16="No",1,(1-SLR!$D188*Parameters!CF$181))*(1-ISM!K188)&lt;=Parameters!$B$189,Parameters!$B$189,(Parameters!$B$174*(1-Parameters!CF$185)*_xlfn.IFNA('[3]National GDP per capita ppp'!CF189,0)+(1-Parameters!$B$174)*CF188)*(1+(_xlfn.IFNA('[3]Nat GDP per cap ppp growth rate'!CF189,0)-IF(Settings!$C$16="No",0,Parameters!CF$164*('AMOC national temperature'!CF188-Parameters!CF$128)+Parameters!CF$165*('AMOC national temperature'!CF188-Parameters!CF$128)^2)))*IF(Settings!$C$16="No",1,(1-SLR!$D188*Parameters!CF$181))*(1-ISM!K188)))</f>
        <v>98181.625715179733</v>
      </c>
      <c r="CG189">
        <f ca="1">IF(CG$2=0,0,IF((Parameters!$B$174*(1-Parameters!CG$185)*_xlfn.IFNA('[3]National GDP per capita ppp'!CG189,0)+(1-Parameters!$B$174)*CG188)*(1+(_xlfn.IFNA('[3]Nat GDP per cap ppp growth rate'!CG189,0)-IF(Settings!$C$16="No",0,Parameters!CG$164*('AMOC national temperature'!CG188-Parameters!CG$128)+Parameters!CG$165*('AMOC national temperature'!CG188-Parameters!CG$128)^2)))*IF(Settings!$C$16="No",1,(1-SLR!$D188*Parameters!CG$181))&lt;=Parameters!$B$189,Parameters!$B$189,(Parameters!$B$174*(1-Parameters!CG$185)*_xlfn.IFNA('[3]National GDP per capita ppp'!CG189,0)+(1-Parameters!$B$174)*CG188)*(1+(_xlfn.IFNA('[3]Nat GDP per cap ppp growth rate'!CG189,0)-IF(Settings!$C$16="No",0,Parameters!CG$164*('AMOC national temperature'!CG188-Parameters!CG$128)+Parameters!CG$165*('AMOC national temperature'!CG188-Parameters!CG$128)^2)))*IF(Settings!$C$16="No",1,(1-SLR!$D188*Parameters!CG$181))))</f>
        <v>238966.35043264605</v>
      </c>
      <c r="CH189">
        <f ca="1">IF(CH$2=0,0,IF((Parameters!$B$174*(1-Parameters!CH$185)*_xlfn.IFNA('[3]National GDP per capita ppp'!CH189,0)+(1-Parameters!$B$174)*CH188)*(1+(_xlfn.IFNA('[3]Nat GDP per cap ppp growth rate'!CH189,0)-IF(Settings!$C$16="No",0,Parameters!CH$164*('AMOC national temperature'!CH188-Parameters!CH$128)+Parameters!CH$165*('AMOC national temperature'!CH188-Parameters!CH$128)^2)))*IF(Settings!$C$16="No",1,(1-SLR!$D188*Parameters!CH$181))&lt;=Parameters!$B$189,Parameters!$B$189,(Parameters!$B$174*(1-Parameters!CH$185)*_xlfn.IFNA('[3]National GDP per capita ppp'!CH189,0)+(1-Parameters!$B$174)*CH188)*(1+(_xlfn.IFNA('[3]Nat GDP per cap ppp growth rate'!CH189,0)-IF(Settings!$C$16="No",0,Parameters!CH$164*('AMOC national temperature'!CH188-Parameters!CH$128)+Parameters!CH$165*('AMOC national temperature'!CH188-Parameters!CH$128)^2)))*IF(Settings!$C$16="No",1,(1-SLR!$D188*Parameters!CH$181))))</f>
        <v>765214.55771056924</v>
      </c>
      <c r="CI189">
        <f ca="1">IF(CI$2=0,0,IF((Parameters!$B$174*(1-Parameters!CI$185)*_xlfn.IFNA('[3]National GDP per capita ppp'!CI189,0)+(1-Parameters!$B$174)*CI188)*(1+(_xlfn.IFNA('[3]Nat GDP per cap ppp growth rate'!CI189,0)-IF(Settings!$C$16="No",0,Parameters!CI$164*('AMOC national temperature'!CI188-Parameters!CI$128)+Parameters!CI$165*('AMOC national temperature'!CI188-Parameters!CI$128)^2)))*IF(Settings!$C$16="No",1,(1-SLR!$D188*Parameters!CI$181))&lt;=Parameters!$B$189,Parameters!$B$189,(Parameters!$B$174*(1-Parameters!CI$185)*_xlfn.IFNA('[3]National GDP per capita ppp'!CI189,0)+(1-Parameters!$B$174)*CI188)*(1+(_xlfn.IFNA('[3]Nat GDP per cap ppp growth rate'!CI189,0)-IF(Settings!$C$16="No",0,Parameters!CI$164*('AMOC national temperature'!CI188-Parameters!CI$128)+Parameters!CI$165*('AMOC national temperature'!CI188-Parameters!CI$128)^2)))*IF(Settings!$C$16="No",1,(1-SLR!$D188*Parameters!CI$181))))</f>
        <v>447468.28314529447</v>
      </c>
      <c r="CJ189">
        <f ca="1">IF(CJ$2=0,0,IF((Parameters!$B$174*(1-Parameters!CJ$185)*_xlfn.IFNA('[3]National GDP per capita ppp'!CJ189,0)+(1-Parameters!$B$174)*CJ188)*(1+(_xlfn.IFNA('[3]Nat GDP per cap ppp growth rate'!CJ189,0)-IF(Settings!$C$16="No",0,Parameters!CJ$164*('AMOC national temperature'!CJ188-Parameters!CJ$128)+Parameters!CJ$165*('AMOC national temperature'!CJ188-Parameters!CJ$128)^2)))*IF(Settings!$C$16="No",1,(1-SLR!$D188*Parameters!CJ$181))&lt;=Parameters!$B$189,Parameters!$B$189,(Parameters!$B$174*(1-Parameters!CJ$185)*_xlfn.IFNA('[3]National GDP per capita ppp'!CJ189,0)+(1-Parameters!$B$174)*CJ188)*(1+(_xlfn.IFNA('[3]Nat GDP per cap ppp growth rate'!CJ189,0)-IF(Settings!$C$16="No",0,Parameters!CJ$164*('AMOC national temperature'!CJ188-Parameters!CJ$128)+Parameters!CJ$165*('AMOC national temperature'!CJ188-Parameters!CJ$128)^2)))*IF(Settings!$C$16="No",1,(1-SLR!$D188*Parameters!CJ$181))))</f>
        <v>260173.83917855978</v>
      </c>
      <c r="CK189">
        <f ca="1">IF(CK$2=0,0,IF((Parameters!$B$174*(1-Parameters!CK$185)*_xlfn.IFNA('[3]National GDP per capita ppp'!CK189,0)+(1-Parameters!$B$174)*CK188)*(1+(_xlfn.IFNA('[3]Nat GDP per cap ppp growth rate'!CK189,0)-IF(Settings!$C$16="No",0,Parameters!CK$164*('AMOC national temperature'!CK188-Parameters!CK$128)+Parameters!CK$165*('AMOC national temperature'!CK188-Parameters!CK$128)^2)))*IF(Settings!$C$16="No",1,(1-SLR!$D188*Parameters!CK$181))&lt;=Parameters!$B$189,Parameters!$B$189,(Parameters!$B$174*(1-Parameters!CK$185)*_xlfn.IFNA('[3]National GDP per capita ppp'!CK189,0)+(1-Parameters!$B$174)*CK188)*(1+(_xlfn.IFNA('[3]Nat GDP per cap ppp growth rate'!CK189,0)-IF(Settings!$C$16="No",0,Parameters!CK$164*('AMOC national temperature'!CK188-Parameters!CK$128)+Parameters!CK$165*('AMOC national temperature'!CK188-Parameters!CK$128)^2)))*IF(Settings!$C$16="No",1,(1-SLR!$D188*Parameters!CK$181))))</f>
        <v>153681.80884029262</v>
      </c>
      <c r="CL189">
        <f ca="1">IF(CL$2=0,0,IF((Parameters!$B$174*(1-Parameters!CL$185)*_xlfn.IFNA('[3]National GDP per capita ppp'!CL189,0)+(1-Parameters!$B$174)*CL188)*(1+(_xlfn.IFNA('[3]Nat GDP per cap ppp growth rate'!CL189,0)-IF(Settings!$C$16="No",0,Parameters!CL$164*('AMOC national temperature'!CL188-Parameters!CL$128)+Parameters!CL$165*('AMOC national temperature'!CL188-Parameters!CL$128)^2)))*IF(Settings!$C$16="No",1,(1-SLR!$D188*Parameters!CL$181))&lt;=Parameters!$B$189,Parameters!$B$189,(Parameters!$B$174*(1-Parameters!CL$185)*_xlfn.IFNA('[3]National GDP per capita ppp'!CL189,0)+(1-Parameters!$B$174)*CL188)*(1+(_xlfn.IFNA('[3]Nat GDP per cap ppp growth rate'!CL189,0)-IF(Settings!$C$16="No",0,Parameters!CL$164*('AMOC national temperature'!CL188-Parameters!CL$128)+Parameters!CL$165*('AMOC national temperature'!CL188-Parameters!CL$128)^2)))*IF(Settings!$C$16="No",1,(1-SLR!$D188*Parameters!CL$181))))</f>
        <v>202777.54601478105</v>
      </c>
      <c r="CM189">
        <f ca="1">IF(CM$2=0,0,IF((Parameters!$B$174*(1-Parameters!CM$185)*_xlfn.IFNA('[3]National GDP per capita ppp'!CM189,0)+(1-Parameters!$B$174)*CM188)*(1+(_xlfn.IFNA('[3]Nat GDP per cap ppp growth rate'!CM189,0)-IF(Settings!$C$16="No",0,Parameters!CM$164*('AMOC national temperature'!CM188-Parameters!CM$128)+Parameters!CM$165*('AMOC national temperature'!CM188-Parameters!CM$128)^2)))*IF(Settings!$C$16="No",1,(1-SLR!$D188*Parameters!CM$181))&lt;=Parameters!$B$189,Parameters!$B$189,(Parameters!$B$174*(1-Parameters!CM$185)*_xlfn.IFNA('[3]National GDP per capita ppp'!CM189,0)+(1-Parameters!$B$174)*CM188)*(1+(_xlfn.IFNA('[3]Nat GDP per cap ppp growth rate'!CM189,0)-IF(Settings!$C$16="No",0,Parameters!CM$164*('AMOC national temperature'!CM188-Parameters!CM$128)+Parameters!CM$165*('AMOC national temperature'!CM188-Parameters!CM$128)^2)))*IF(Settings!$C$16="No",1,(1-SLR!$D188*Parameters!CM$181))))</f>
        <v>136222.55267330015</v>
      </c>
      <c r="CN189">
        <f ca="1">IF(CN$2=0,0,IF((Parameters!$B$174*(1-Parameters!CN$185)*_xlfn.IFNA('[3]National GDP per capita ppp'!CN189,0)+(1-Parameters!$B$174)*CN188)*(1+(_xlfn.IFNA('[3]Nat GDP per cap ppp growth rate'!CN189,0)-IF(Settings!$C$16="No",0,Parameters!CN$164*('AMOC national temperature'!CN188-Parameters!CN$128)+Parameters!CN$165*('AMOC national temperature'!CN188-Parameters!CN$128)^2)))*IF(Settings!$C$16="No",1,(1-SLR!$D188*Parameters!CN$181))&lt;=Parameters!$B$189,Parameters!$B$189,(Parameters!$B$174*(1-Parameters!CN$185)*_xlfn.IFNA('[3]National GDP per capita ppp'!CN189,0)+(1-Parameters!$B$174)*CN188)*(1+(_xlfn.IFNA('[3]Nat GDP per cap ppp growth rate'!CN189,0)-IF(Settings!$C$16="No",0,Parameters!CN$164*('AMOC national temperature'!CN188-Parameters!CN$128)+Parameters!CN$165*('AMOC national temperature'!CN188-Parameters!CN$128)^2)))*IF(Settings!$C$16="No",1,(1-SLR!$D188*Parameters!CN$181))))</f>
        <v>442797.60937368002</v>
      </c>
      <c r="CO189">
        <f ca="1">IF(CO$2=0,0,IF((Parameters!$B$174*(1-Parameters!CO$185)*_xlfn.IFNA('[3]National GDP per capita ppp'!CO189,0)+(1-Parameters!$B$174)*CO188)*(1+(_xlfn.IFNA('[3]Nat GDP per cap ppp growth rate'!CO189,0)-IF(Settings!$C$16="No",0,Parameters!CO$164*('AMOC national temperature'!CO188-Parameters!CO$128)+Parameters!CO$165*('AMOC national temperature'!CO188-Parameters!CO$128)^2)))*IF(Settings!$C$16="No",1,(1-SLR!$D188*Parameters!CO$181))&lt;=Parameters!$B$189,Parameters!$B$189,(Parameters!$B$174*(1-Parameters!CO$185)*_xlfn.IFNA('[3]National GDP per capita ppp'!CO189,0)+(1-Parameters!$B$174)*CO188)*(1+(_xlfn.IFNA('[3]Nat GDP per cap ppp growth rate'!CO189,0)-IF(Settings!$C$16="No",0,Parameters!CO$164*('AMOC national temperature'!CO188-Parameters!CO$128)+Parameters!CO$165*('AMOC national temperature'!CO188-Parameters!CO$128)^2)))*IF(Settings!$C$16="No",1,(1-SLR!$D188*Parameters!CO$181))))</f>
        <v>945494.62125339184</v>
      </c>
      <c r="CP189">
        <f ca="1">IF(CP$2=0,0,IF((Parameters!$B$174*(1-Parameters!CP$185)*_xlfn.IFNA('[3]National GDP per capita ppp'!CP189,0)+(1-Parameters!$B$174)*CP188)*(1+(_xlfn.IFNA('[3]Nat GDP per cap ppp growth rate'!CP189,0)-IF(Settings!$C$16="No",0,Parameters!CP$164*('AMOC national temperature'!CP188-Parameters!CP$128)+Parameters!CP$165*('AMOC national temperature'!CP188-Parameters!CP$128)^2)))*IF(Settings!$C$16="No",1,(1-SLR!$D188*Parameters!CP$181))&lt;=Parameters!$B$189,Parameters!$B$189,(Parameters!$B$174*(1-Parameters!CP$185)*_xlfn.IFNA('[3]National GDP per capita ppp'!CP189,0)+(1-Parameters!$B$174)*CP188)*(1+(_xlfn.IFNA('[3]Nat GDP per cap ppp growth rate'!CP189,0)-IF(Settings!$C$16="No",0,Parameters!CP$164*('AMOC national temperature'!CP188-Parameters!CP$128)+Parameters!CP$165*('AMOC national temperature'!CP188-Parameters!CP$128)^2)))*IF(Settings!$C$16="No",1,(1-SLR!$D188*Parameters!CP$181))))</f>
        <v>223716.54370035618</v>
      </c>
      <c r="CQ189">
        <f ca="1">IF(CQ$2=0,0,IF((Parameters!$B$174*(1-Parameters!CQ$185)*_xlfn.IFNA('[3]National GDP per capita ppp'!CQ189,0)+(1-Parameters!$B$174)*CQ188)*(1+(_xlfn.IFNA('[3]Nat GDP per cap ppp growth rate'!CQ189,0)-IF(Settings!$C$16="No",0,Parameters!CQ$164*('AMOC national temperature'!CQ188-Parameters!CQ$128)+Parameters!CQ$165*('AMOC national temperature'!CQ188-Parameters!CQ$128)^2)))*IF(Settings!$C$16="No",1,(1-SLR!$D188*Parameters!CQ$181))&lt;=Parameters!$B$189,Parameters!$B$189,(Parameters!$B$174*(1-Parameters!CQ$185)*_xlfn.IFNA('[3]National GDP per capita ppp'!CQ189,0)+(1-Parameters!$B$174)*CQ188)*(1+(_xlfn.IFNA('[3]Nat GDP per cap ppp growth rate'!CQ189,0)-IF(Settings!$C$16="No",0,Parameters!CQ$164*('AMOC national temperature'!CQ188-Parameters!CQ$128)+Parameters!CQ$165*('AMOC national temperature'!CQ188-Parameters!CQ$128)^2)))*IF(Settings!$C$16="No",1,(1-SLR!$D188*Parameters!CQ$181))))</f>
        <v>116601.57398474449</v>
      </c>
      <c r="CR189">
        <f ca="1">IF(CR$2=0,0,IF((Parameters!$B$174*(1-Parameters!CR$185)*_xlfn.IFNA('[3]National GDP per capita ppp'!CR189,0)+(1-Parameters!$B$174)*CR188)*(1+(_xlfn.IFNA('[3]Nat GDP per cap ppp growth rate'!CR189,0)-IF(Settings!$C$16="No",0,Parameters!CR$164*('AMOC national temperature'!CR188-Parameters!CR$128)+Parameters!CR$165*('AMOC national temperature'!CR188-Parameters!CR$128)^2)))*IF(Settings!$C$16="No",1,(1-SLR!$D188*Parameters!CR$181))&lt;=Parameters!$B$189,Parameters!$B$189,(Parameters!$B$174*(1-Parameters!CR$185)*_xlfn.IFNA('[3]National GDP per capita ppp'!CR189,0)+(1-Parameters!$B$174)*CR188)*(1+(_xlfn.IFNA('[3]Nat GDP per cap ppp growth rate'!CR189,0)-IF(Settings!$C$16="No",0,Parameters!CR$164*('AMOC national temperature'!CR188-Parameters!CR$128)+Parameters!CR$165*('AMOC national temperature'!CR188-Parameters!CR$128)^2)))*IF(Settings!$C$16="No",1,(1-SLR!$D188*Parameters!CR$181))))</f>
        <v>38412.331387489568</v>
      </c>
      <c r="CS189">
        <f ca="1">IF(CS$2=0,0,IF((Parameters!$B$174*(1-Parameters!CS$185)*_xlfn.IFNA('[3]National GDP per capita ppp'!CS189,0)+(1-Parameters!$B$174)*CS188)*(1+(_xlfn.IFNA('[3]Nat GDP per cap ppp growth rate'!CS189,0)-IF(Settings!$C$16="No",0,Parameters!CS$164*('AMOC national temperature'!CS188-Parameters!CS$128)+Parameters!CS$165*('AMOC national temperature'!CS188-Parameters!CS$128)^2)))*IF(Settings!$C$16="No",1,(1-SLR!$D188*Parameters!CS$181))&lt;=Parameters!$B$189,Parameters!$B$189,(Parameters!$B$174*(1-Parameters!CS$185)*_xlfn.IFNA('[3]National GDP per capita ppp'!CS189,0)+(1-Parameters!$B$174)*CS188)*(1+(_xlfn.IFNA('[3]Nat GDP per cap ppp growth rate'!CS189,0)-IF(Settings!$C$16="No",0,Parameters!CS$164*('AMOC national temperature'!CS188-Parameters!CS$128)+Parameters!CS$165*('AMOC national temperature'!CS188-Parameters!CS$128)^2)))*IF(Settings!$C$16="No",1,(1-SLR!$D188*Parameters!CS$181))))</f>
        <v>71064.931206244888</v>
      </c>
      <c r="CT189">
        <f ca="1">IF(CT$2=0,0,IF((Parameters!$B$174*(1-Parameters!CT$185)*_xlfn.IFNA('[3]National GDP per capita ppp'!CT189,0)+(1-Parameters!$B$174)*CT188)*(1+(_xlfn.IFNA('[3]Nat GDP per cap ppp growth rate'!CT189,0)-IF(Settings!$C$16="No",0,Parameters!CT$164*('AMOC national temperature'!CT188-Parameters!CT$128)+Parameters!CT$165*('AMOC national temperature'!CT188-Parameters!CT$128)^2)))*IF(Settings!$C$16="No",1,(1-SLR!$D188*Parameters!CT$181))&lt;=Parameters!$B$189,Parameters!$B$189,(Parameters!$B$174*(1-Parameters!CT$185)*_xlfn.IFNA('[3]National GDP per capita ppp'!CT189,0)+(1-Parameters!$B$174)*CT188)*(1+(_xlfn.IFNA('[3]Nat GDP per cap ppp growth rate'!CT189,0)-IF(Settings!$C$16="No",0,Parameters!CT$164*('AMOC national temperature'!CT188-Parameters!CT$128)+Parameters!CT$165*('AMOC national temperature'!CT188-Parameters!CT$128)^2)))*IF(Settings!$C$16="No",1,(1-SLR!$D188*Parameters!CT$181))))</f>
        <v>408361.05292056513</v>
      </c>
      <c r="CU189">
        <f ca="1">IF(CU$2=0,0,IF((Parameters!$B$174*(1-Parameters!CU$185)*_xlfn.IFNA('[3]National GDP per capita ppp'!CU189,0)+(1-Parameters!$B$174)*CU188)*(1+(_xlfn.IFNA('[3]Nat GDP per cap ppp growth rate'!CU189,0)-IF(Settings!$C$16="No",0,Parameters!CU$164*('AMOC national temperature'!CU188-Parameters!CU$128)+Parameters!CU$165*('AMOC national temperature'!CU188-Parameters!CU$128)^2)))*IF(Settings!$C$16="No",1,(1-SLR!$D188*Parameters!CU$181))&lt;=Parameters!$B$189,Parameters!$B$189,(Parameters!$B$174*(1-Parameters!CU$185)*_xlfn.IFNA('[3]National GDP per capita ppp'!CU189,0)+(1-Parameters!$B$174)*CU188)*(1+(_xlfn.IFNA('[3]Nat GDP per cap ppp growth rate'!CU189,0)-IF(Settings!$C$16="No",0,Parameters!CU$164*('AMOC national temperature'!CU188-Parameters!CU$128)+Parameters!CU$165*('AMOC national temperature'!CU188-Parameters!CU$128)^2)))*IF(Settings!$C$16="No",1,(1-SLR!$D188*Parameters!CU$181))))</f>
        <v>731988.03512331808</v>
      </c>
      <c r="CV189">
        <f ca="1">IF(CV$2=0,0,IF((Parameters!$B$174*(1-Parameters!CV$185)*_xlfn.IFNA('[3]National GDP per capita ppp'!CV189,0)+(1-Parameters!$B$174)*CV188)*(1+(_xlfn.IFNA('[3]Nat GDP per cap ppp growth rate'!CV189,0)-IF(Settings!$C$16="No",0,Parameters!CV$164*('AMOC national temperature'!CV188-Parameters!CV$128)+Parameters!CV$165*('AMOC national temperature'!CV188-Parameters!CV$128)^2)))*IF(Settings!$C$16="No",1,(1-SLR!$D188*Parameters!CV$181))&lt;=Parameters!$B$189,Parameters!$B$189,(Parameters!$B$174*(1-Parameters!CV$185)*_xlfn.IFNA('[3]National GDP per capita ppp'!CV189,0)+(1-Parameters!$B$174)*CV188)*(1+(_xlfn.IFNA('[3]Nat GDP per cap ppp growth rate'!CV189,0)-IF(Settings!$C$16="No",0,Parameters!CV$164*('AMOC national temperature'!CV188-Parameters!CV$128)+Parameters!CV$165*('AMOC national temperature'!CV188-Parameters!CV$128)^2)))*IF(Settings!$C$16="No",1,(1-SLR!$D188*Parameters!CV$181))))</f>
        <v>1905060.9474199305</v>
      </c>
      <c r="CW189">
        <f ca="1">IF(CW$2=0,0,IF((Parameters!$B$174*(1-Parameters!CW$185)*_xlfn.IFNA('[3]National GDP per capita ppp'!CW189,0)+(1-Parameters!$B$174)*CW188)*(1+(_xlfn.IFNA('[3]Nat GDP per cap ppp growth rate'!CW189,0)-IF(Settings!$C$16="No",0,Parameters!CW$164*('AMOC national temperature'!CW188-Parameters!CW$128)+Parameters!CW$165*('AMOC national temperature'!CW188-Parameters!CW$128)^2)))*IF(Settings!$C$16="No",1,(1-SLR!$D188*Parameters!CW$181))&lt;=Parameters!$B$189,Parameters!$B$189,(Parameters!$B$174*(1-Parameters!CW$185)*_xlfn.IFNA('[3]National GDP per capita ppp'!CW189,0)+(1-Parameters!$B$174)*CW188)*(1+(_xlfn.IFNA('[3]Nat GDP per cap ppp growth rate'!CW189,0)-IF(Settings!$C$16="No",0,Parameters!CW$164*('AMOC national temperature'!CW188-Parameters!CW$128)+Parameters!CW$165*('AMOC national temperature'!CW188-Parameters!CW$128)^2)))*IF(Settings!$C$16="No",1,(1-SLR!$D188*Parameters!CW$181))))</f>
        <v>126456.08011464991</v>
      </c>
      <c r="CX189">
        <f ca="1">IF(CX$2=0,0,IF((Parameters!$B$174*(1-Parameters!CX$185)*_xlfn.IFNA('[3]National GDP per capita ppp'!CX189,0)+(1-Parameters!$B$174)*CX188)*(1+(_xlfn.IFNA('[3]Nat GDP per cap ppp growth rate'!CX189,0)-IF(Settings!$C$16="No",0,Parameters!CX$164*('AMOC national temperature'!CX188-Parameters!CX$128)+Parameters!CX$165*('AMOC national temperature'!CX188-Parameters!CX$128)^2)))*IF(Settings!$C$16="No",1,(1-SLR!$D188*Parameters!CX$181))&lt;=Parameters!$B$189,Parameters!$B$189,(Parameters!$B$174*(1-Parameters!CX$185)*_xlfn.IFNA('[3]National GDP per capita ppp'!CX189,0)+(1-Parameters!$B$174)*CX188)*(1+(_xlfn.IFNA('[3]Nat GDP per cap ppp growth rate'!CX189,0)-IF(Settings!$C$16="No",0,Parameters!CX$164*('AMOC national temperature'!CX188-Parameters!CX$128)+Parameters!CX$165*('AMOC national temperature'!CX188-Parameters!CX$128)^2)))*IF(Settings!$C$16="No",1,(1-SLR!$D188*Parameters!CX$181))))</f>
        <v>735246.28450979549</v>
      </c>
      <c r="CY189">
        <f ca="1">IF(CY$2=0,0,IF((Parameters!$B$174*(1-Parameters!CY$185)*_xlfn.IFNA('[3]National GDP per capita ppp'!CY189,0)+(1-Parameters!$B$174)*CY188)*(1+(_xlfn.IFNA('[3]Nat GDP per cap ppp growth rate'!CY189,0)-IF(Settings!$C$16="No",0,Parameters!CY$164*('AMOC national temperature'!CY188-Parameters!CY$128)+Parameters!CY$165*('AMOC national temperature'!CY188-Parameters!CY$128)^2)))*IF(Settings!$C$16="No",1,(1-SLR!$D188*Parameters!CY$181))&lt;=Parameters!$B$189,Parameters!$B$189,(Parameters!$B$174*(1-Parameters!CY$185)*_xlfn.IFNA('[3]National GDP per capita ppp'!CY189,0)+(1-Parameters!$B$174)*CY188)*(1+(_xlfn.IFNA('[3]Nat GDP per cap ppp growth rate'!CY189,0)-IF(Settings!$C$16="No",0,Parameters!CY$164*('AMOC national temperature'!CY188-Parameters!CY$128)+Parameters!CY$165*('AMOC national temperature'!CY188-Parameters!CY$128)^2)))*IF(Settings!$C$16="No",1,(1-SLR!$D188*Parameters!CY$181))))</f>
        <v>80273.505852639006</v>
      </c>
      <c r="CZ189">
        <f ca="1">IF(CZ$2=0,0,IF((Parameters!$B$174*(1-Parameters!CZ$185)*_xlfn.IFNA('[3]National GDP per capita ppp'!CZ189,0)+(1-Parameters!$B$174)*CZ188)*(1+(_xlfn.IFNA('[3]Nat GDP per cap ppp growth rate'!CZ189,0)-IF(Settings!$C$16="No",0,Parameters!CZ$164*('AMOC national temperature'!CZ188-Parameters!CZ$128)+Parameters!CZ$165*('AMOC national temperature'!CZ188-Parameters!CZ$128)^2)))*IF(Settings!$C$16="No",1,(1-SLR!$D188*Parameters!CZ$181))&lt;=Parameters!$B$189,Parameters!$B$189,(Parameters!$B$174*(1-Parameters!CZ$185)*_xlfn.IFNA('[3]National GDP per capita ppp'!CZ189,0)+(1-Parameters!$B$174)*CZ188)*(1+(_xlfn.IFNA('[3]Nat GDP per cap ppp growth rate'!CZ189,0)-IF(Settings!$C$16="No",0,Parameters!CZ$164*('AMOC national temperature'!CZ188-Parameters!CZ$128)+Parameters!CZ$165*('AMOC national temperature'!CZ188-Parameters!CZ$128)^2)))*IF(Settings!$C$16="No",1,(1-SLR!$D188*Parameters!CZ$181))))</f>
        <v>568025.1365205287</v>
      </c>
      <c r="DA189">
        <f>IF(DA$2=0,0,IF((Parameters!$B$174*(1-Parameters!DA$185)*_xlfn.IFNA('[3]National GDP per capita ppp'!DA189,0)+(1-Parameters!$B$174)*DA188)*(1+(_xlfn.IFNA('[3]Nat GDP per cap ppp growth rate'!DA189,0)-IF(Settings!$C$16="No",0,Parameters!DA$164*('AMOC national temperature'!DA188-Parameters!DA$128)+Parameters!DA$165*('AMOC national temperature'!DA188-Parameters!DA$128)^2)))*IF(Settings!$C$16="No",1,(1-SLR!$D188*Parameters!DA$181))&lt;=Parameters!$B$189,Parameters!$B$189,(Parameters!$B$174*(1-Parameters!DA$185)*_xlfn.IFNA('[3]National GDP per capita ppp'!DA189,0)+(1-Parameters!$B$174)*DA188)*(1+(_xlfn.IFNA('[3]Nat GDP per cap ppp growth rate'!DA189,0)-IF(Settings!$C$16="No",0,Parameters!DA$164*('AMOC national temperature'!DA188-Parameters!DA$128)+Parameters!DA$165*('AMOC national temperature'!DA188-Parameters!DA$128)^2)))*IF(Settings!$C$16="No",1,(1-SLR!$D188*Parameters!DA$181))))</f>
        <v>0</v>
      </c>
      <c r="DB189">
        <f ca="1">IF(DB$2=0,0,IF((Parameters!$B$174*(1-Parameters!DB$185)*_xlfn.IFNA('[3]National GDP per capita ppp'!DB189,0)+(1-Parameters!$B$174)*DB188)*(1+(_xlfn.IFNA('[3]Nat GDP per cap ppp growth rate'!DB189,0)-IF(Settings!$C$16="No",0,Parameters!DB$164*('AMOC national temperature'!DB188-Parameters!DB$128)+Parameters!DB$165*('AMOC national temperature'!DB188-Parameters!DB$128)^2)))*IF(Settings!$C$16="No",1,(1-SLR!$D188*Parameters!DB$181))&lt;=Parameters!$B$189,Parameters!$B$189,(Parameters!$B$174*(1-Parameters!DB$185)*_xlfn.IFNA('[3]National GDP per capita ppp'!DB189,0)+(1-Parameters!$B$174)*DB188)*(1+(_xlfn.IFNA('[3]Nat GDP per cap ppp growth rate'!DB189,0)-IF(Settings!$C$16="No",0,Parameters!DB$164*('AMOC national temperature'!DB188-Parameters!DB$128)+Parameters!DB$165*('AMOC national temperature'!DB188-Parameters!DB$128)^2)))*IF(Settings!$C$16="No",1,(1-SLR!$D188*Parameters!DB$181))))</f>
        <v>213883.6230652096</v>
      </c>
      <c r="DC189">
        <f ca="1">IF(DC$2=0,0,IF((Parameters!$B$174*(1-Parameters!DC$185)*_xlfn.IFNA('[3]National GDP per capita ppp'!DC189,0)+(1-Parameters!$B$174)*DC188)*(1+(_xlfn.IFNA('[3]Nat GDP per cap ppp growth rate'!DC189,0)-IF(Settings!$C$16="No",0,Parameters!DC$164*('AMOC national temperature'!DC188-Parameters!DC$128)+Parameters!DC$165*('AMOC national temperature'!DC188-Parameters!DC$128)^2)))*IF(Settings!$C$16="No",1,(1-SLR!$D188*Parameters!DC$181))&lt;=Parameters!$B$189,Parameters!$B$189,(Parameters!$B$174*(1-Parameters!DC$185)*_xlfn.IFNA('[3]National GDP per capita ppp'!DC189,0)+(1-Parameters!$B$174)*DC188)*(1+(_xlfn.IFNA('[3]Nat GDP per cap ppp growth rate'!DC189,0)-IF(Settings!$C$16="No",0,Parameters!DC$164*('AMOC national temperature'!DC188-Parameters!DC$128)+Parameters!DC$165*('AMOC national temperature'!DC188-Parameters!DC$128)^2)))*IF(Settings!$C$16="No",1,(1-SLR!$D188*Parameters!DC$181))))</f>
        <v>99409.48634222387</v>
      </c>
      <c r="DD189">
        <f ca="1">IF(DD$2=0,0,IF((Parameters!$B$174*(1-Parameters!DD$185)*_xlfn.IFNA('[3]National GDP per capita ppp'!DD189,0)+(1-Parameters!$B$174)*DD188)*(1+(_xlfn.IFNA('[3]Nat GDP per cap ppp growth rate'!DD189,0)-IF(Settings!$C$16="No",0,Parameters!DD$164*('AMOC national temperature'!DD188-Parameters!DD$128)+Parameters!DD$165*('AMOC national temperature'!DD188-Parameters!DD$128)^2)))*IF(Settings!$C$16="No",1,(1-SLR!$D188*Parameters!DD$181))&lt;=Parameters!$B$189,Parameters!$B$189,(Parameters!$B$174*(1-Parameters!DD$185)*_xlfn.IFNA('[3]National GDP per capita ppp'!DD189,0)+(1-Parameters!$B$174)*DD188)*(1+(_xlfn.IFNA('[3]Nat GDP per cap ppp growth rate'!DD189,0)-IF(Settings!$C$16="No",0,Parameters!DD$164*('AMOC national temperature'!DD188-Parameters!DD$128)+Parameters!DD$165*('AMOC national temperature'!DD188-Parameters!DD$128)^2)))*IF(Settings!$C$16="No",1,(1-SLR!$D188*Parameters!DD$181))))</f>
        <v>121265.47666420128</v>
      </c>
      <c r="DE189">
        <f ca="1">IF(DE$2=0,0,IF((Parameters!$B$174*(1-Parameters!DE$185)*_xlfn.IFNA('[3]National GDP per capita ppp'!DE189,0)+(1-Parameters!$B$174)*DE188)*(1+(_xlfn.IFNA('[3]Nat GDP per cap ppp growth rate'!DE189,0)-IF(Settings!$C$16="No",0,Parameters!DE$164*('AMOC national temperature'!DE188-Parameters!DE$128)+Parameters!DE$165*('AMOC national temperature'!DE188-Parameters!DE$128)^2)))*IF(Settings!$C$16="No",1,(1-SLR!$D188*Parameters!DE$181))&lt;=Parameters!$B$189,Parameters!$B$189,(Parameters!$B$174*(1-Parameters!DE$185)*_xlfn.IFNA('[3]National GDP per capita ppp'!DE189,0)+(1-Parameters!$B$174)*DE188)*(1+(_xlfn.IFNA('[3]Nat GDP per cap ppp growth rate'!DE189,0)-IF(Settings!$C$16="No",0,Parameters!DE$164*('AMOC national temperature'!DE188-Parameters!DE$128)+Parameters!DE$165*('AMOC national temperature'!DE188-Parameters!DE$128)^2)))*IF(Settings!$C$16="No",1,(1-SLR!$D188*Parameters!DE$181))))</f>
        <v>461665.10672297992</v>
      </c>
      <c r="DF189">
        <f ca="1">IF(DF$2=0,0,IF((Parameters!$B$174*(1-Parameters!DF$185)*_xlfn.IFNA('[3]National GDP per capita ppp'!DF189,0)+(1-Parameters!$B$174)*DF188)*(1+(_xlfn.IFNA('[3]Nat GDP per cap ppp growth rate'!DF189,0)-IF(Settings!$C$16="No",0,Parameters!DF$164*('AMOC national temperature'!DF188-Parameters!DF$128)+Parameters!DF$165*('AMOC national temperature'!DF188-Parameters!DF$128)^2)))*IF(Settings!$C$16="No",1,(1-SLR!$D188*Parameters!DF$181))&lt;=Parameters!$B$189,Parameters!$B$189,(Parameters!$B$174*(1-Parameters!DF$185)*_xlfn.IFNA('[3]National GDP per capita ppp'!DF189,0)+(1-Parameters!$B$174)*DF188)*(1+(_xlfn.IFNA('[3]Nat GDP per cap ppp growth rate'!DF189,0)-IF(Settings!$C$16="No",0,Parameters!DF$164*('AMOC national temperature'!DF188-Parameters!DF$128)+Parameters!DF$165*('AMOC national temperature'!DF188-Parameters!DF$128)^2)))*IF(Settings!$C$16="No",1,(1-SLR!$D188*Parameters!DF$181))))</f>
        <v>99445.436310286706</v>
      </c>
      <c r="DG189">
        <f ca="1">IF(DG$2=0,0,IF((Parameters!$B$174*(1-Parameters!DG$185)*_xlfn.IFNA('[3]National GDP per capita ppp'!DG189,0)+(1-Parameters!$B$174)*DG188)*(1+(_xlfn.IFNA('[3]Nat GDP per cap ppp growth rate'!DG189,0)-IF(Settings!$C$16="No",0,Parameters!DG$164*('AMOC national temperature'!DG188-Parameters!DG$128)+Parameters!DG$165*('AMOC national temperature'!DG188-Parameters!DG$128)^2)))*IF(Settings!$C$16="No",1,(1-SLR!$D188*Parameters!DG$181))&lt;=Parameters!$B$189,Parameters!$B$189,(Parameters!$B$174*(1-Parameters!DG$185)*_xlfn.IFNA('[3]National GDP per capita ppp'!DG189,0)+(1-Parameters!$B$174)*DG188)*(1+(_xlfn.IFNA('[3]Nat GDP per cap ppp growth rate'!DG189,0)-IF(Settings!$C$16="No",0,Parameters!DG$164*('AMOC national temperature'!DG188-Parameters!DG$128)+Parameters!DG$165*('AMOC national temperature'!DG188-Parameters!DG$128)^2)))*IF(Settings!$C$16="No",1,(1-SLR!$D188*Parameters!DG$181))))</f>
        <v>248875.01194253846</v>
      </c>
      <c r="DH189">
        <f ca="1">IF(DH$2=0,0,IF((Parameters!$B$174*(1-Parameters!DH$185)*_xlfn.IFNA('[3]National GDP per capita ppp'!DH189,0)+(1-Parameters!$B$174)*DH188)*(1+(_xlfn.IFNA('[3]Nat GDP per cap ppp growth rate'!DH189,0)-IF(Settings!$C$16="No",0,Parameters!DH$164*('AMOC national temperature'!DH188-Parameters!DH$128)+Parameters!DH$165*('AMOC national temperature'!DH188-Parameters!DH$128)^2)))*IF(Settings!$C$16="No",1,(1-SLR!$D188*Parameters!DH$181))&lt;=Parameters!$B$189,Parameters!$B$189,(Parameters!$B$174*(1-Parameters!DH$185)*_xlfn.IFNA('[3]National GDP per capita ppp'!DH189,0)+(1-Parameters!$B$174)*DH188)*(1+(_xlfn.IFNA('[3]Nat GDP per cap ppp growth rate'!DH189,0)-IF(Settings!$C$16="No",0,Parameters!DH$164*('AMOC national temperature'!DH188-Parameters!DH$128)+Parameters!DH$165*('AMOC national temperature'!DH188-Parameters!DH$128)^2)))*IF(Settings!$C$16="No",1,(1-SLR!$D188*Parameters!DH$181))))</f>
        <v>59518.375555144405</v>
      </c>
      <c r="DI189">
        <f ca="1">IF(DI$2=0,0,IF((Parameters!$B$174*(1-Parameters!DI$185)*_xlfn.IFNA('[3]National GDP per capita ppp'!DI189,0)+(1-Parameters!$B$174)*DI188)*(1+(_xlfn.IFNA('[3]Nat GDP per cap ppp growth rate'!DI189,0)-IF(Settings!$C$16="No",0,Parameters!DI$164*('AMOC national temperature'!DI188-Parameters!DI$128)+Parameters!DI$165*('AMOC national temperature'!DI188-Parameters!DI$128)^2)))*IF(Settings!$C$16="No",1,(1-SLR!$D188*Parameters!DI$181))&lt;=Parameters!$B$189,Parameters!$B$189,(Parameters!$B$174*(1-Parameters!DI$185)*_xlfn.IFNA('[3]National GDP per capita ppp'!DI189,0)+(1-Parameters!$B$174)*DI188)*(1+(_xlfn.IFNA('[3]Nat GDP per cap ppp growth rate'!DI189,0)-IF(Settings!$C$16="No",0,Parameters!DI$164*('AMOC national temperature'!DI188-Parameters!DI$128)+Parameters!DI$165*('AMOC national temperature'!DI188-Parameters!DI$128)^2)))*IF(Settings!$C$16="No",1,(1-SLR!$D188*Parameters!DI$181))))</f>
        <v>69422.382725758449</v>
      </c>
      <c r="DJ189">
        <f ca="1">IF(DJ$2=0,0,IF((Parameters!$B$174*(1-Parameters!DJ$185)*_xlfn.IFNA('[3]National GDP per capita ppp'!DJ189,0)+(1-Parameters!$B$174)*DJ188)*(1+(_xlfn.IFNA('[3]Nat GDP per cap ppp growth rate'!DJ189,0)-IF(Settings!$C$16="No",0,Parameters!DJ$164*('AMOC national temperature'!DJ188-Parameters!DJ$128)+Parameters!DJ$165*('AMOC national temperature'!DJ188-Parameters!DJ$128)^2)))*IF(Settings!$C$16="No",1,(1-SLR!$D188*Parameters!DJ$181))&lt;=Parameters!$B$189,Parameters!$B$189,(Parameters!$B$174*(1-Parameters!DJ$185)*_xlfn.IFNA('[3]National GDP per capita ppp'!DJ189,0)+(1-Parameters!$B$174)*DJ188)*(1+(_xlfn.IFNA('[3]Nat GDP per cap ppp growth rate'!DJ189,0)-IF(Settings!$C$16="No",0,Parameters!DJ$164*('AMOC national temperature'!DJ188-Parameters!DJ$128)+Parameters!DJ$165*('AMOC national temperature'!DJ188-Parameters!DJ$128)^2)))*IF(Settings!$C$16="No",1,(1-SLR!$D188*Parameters!DJ$181))))</f>
        <v>264043.9787604977</v>
      </c>
      <c r="DK189">
        <f ca="1">IF(DK$2=0,0,IF((Parameters!$B$174*(1-Parameters!DK$185)*_xlfn.IFNA('[3]National GDP per capita ppp'!DK189,0)+(1-Parameters!$B$174)*DK188)*(1+(_xlfn.IFNA('[3]Nat GDP per cap ppp growth rate'!DK189,0)-IF(Settings!$C$16="No",0,Parameters!DK$164*('AMOC national temperature'!DK188-Parameters!DK$128)+Parameters!DK$165*('AMOC national temperature'!DK188-Parameters!DK$128)^2)))*IF(Settings!$C$16="No",1,(1-SLR!$D188*Parameters!DK$181))&lt;=Parameters!$B$189,Parameters!$B$189,(Parameters!$B$174*(1-Parameters!DK$185)*_xlfn.IFNA('[3]National GDP per capita ppp'!DK189,0)+(1-Parameters!$B$174)*DK188)*(1+(_xlfn.IFNA('[3]Nat GDP per cap ppp growth rate'!DK189,0)-IF(Settings!$C$16="No",0,Parameters!DK$164*('AMOC national temperature'!DK188-Parameters!DK$128)+Parameters!DK$165*('AMOC national temperature'!DK188-Parameters!DK$128)^2)))*IF(Settings!$C$16="No",1,(1-SLR!$D188*Parameters!DK$181))))</f>
        <v>62456.890614794007</v>
      </c>
      <c r="DL189">
        <f ca="1">IF(DL$2=0,0,IF((Parameters!$B$174*(1-Parameters!DL$185)*_xlfn.IFNA('[3]National GDP per capita ppp'!DL189,0)+(1-Parameters!$B$174)*DL188)*(1+(_xlfn.IFNA('[3]Nat GDP per cap ppp growth rate'!DL189,0)-IF(Settings!$C$16="No",0,Parameters!DL$164*('AMOC national temperature'!DL188-Parameters!DL$128)+Parameters!DL$165*('AMOC national temperature'!DL188-Parameters!DL$128)^2)))*IF(Settings!$C$16="No",1,(1-SLR!$D188*Parameters!DL$181))&lt;=Parameters!$B$189,Parameters!$B$189,(Parameters!$B$174*(1-Parameters!DL$185)*_xlfn.IFNA('[3]National GDP per capita ppp'!DL189,0)+(1-Parameters!$B$174)*DL188)*(1+(_xlfn.IFNA('[3]Nat GDP per cap ppp growth rate'!DL189,0)-IF(Settings!$C$16="No",0,Parameters!DL$164*('AMOC national temperature'!DL188-Parameters!DL$128)+Parameters!DL$165*('AMOC national temperature'!DL188-Parameters!DL$128)^2)))*IF(Settings!$C$16="No",1,(1-SLR!$D188*Parameters!DL$181))))</f>
        <v>86242.70955699496</v>
      </c>
      <c r="DM189">
        <f ca="1">IF(DM$2=0,0,IF((Parameters!$B$174*(1-Parameters!DM$185)*_xlfn.IFNA('[3]National GDP per capita ppp'!DM189,0)+(1-Parameters!$B$174)*DM188)*(1+(_xlfn.IFNA('[3]Nat GDP per cap ppp growth rate'!DM189,0)-IF(Settings!$C$16="No",0,Parameters!DM$164*('AMOC national temperature'!DM188-Parameters!DM$128)+Parameters!DM$165*('AMOC national temperature'!DM188-Parameters!DM$128)^2)))*IF(Settings!$C$16="No",1,(1-SLR!$D188*Parameters!DM$181))&lt;=Parameters!$B$189,Parameters!$B$189,(Parameters!$B$174*(1-Parameters!DM$185)*_xlfn.IFNA('[3]National GDP per capita ppp'!DM189,0)+(1-Parameters!$B$174)*DM188)*(1+(_xlfn.IFNA('[3]Nat GDP per cap ppp growth rate'!DM189,0)-IF(Settings!$C$16="No",0,Parameters!DM$164*('AMOC national temperature'!DM188-Parameters!DM$128)+Parameters!DM$165*('AMOC national temperature'!DM188-Parameters!DM$128)^2)))*IF(Settings!$C$16="No",1,(1-SLR!$D188*Parameters!DM$181))))</f>
        <v>90426.336860906158</v>
      </c>
      <c r="DN189">
        <f ca="1">IF(DN$2=0,0,IF((Parameters!$B$174*(1-Parameters!DN$185)*_xlfn.IFNA('[3]National GDP per capita ppp'!DN189,0)+(1-Parameters!$B$174)*DN188)*(1+(_xlfn.IFNA('[3]Nat GDP per cap ppp growth rate'!DN189,0)-IF(Settings!$C$16="No",0,Parameters!DN$164*('AMOC national temperature'!DN188-Parameters!DN$128)+Parameters!DN$165*('AMOC national temperature'!DN188-Parameters!DN$128)^2)))*IF(Settings!$C$16="No",1,(1-SLR!$D188*Parameters!DN$181))&lt;=Parameters!$B$189,Parameters!$B$189,(Parameters!$B$174*(1-Parameters!DN$185)*_xlfn.IFNA('[3]National GDP per capita ppp'!DN189,0)+(1-Parameters!$B$174)*DN188)*(1+(_xlfn.IFNA('[3]Nat GDP per cap ppp growth rate'!DN189,0)-IF(Settings!$C$16="No",0,Parameters!DN$164*('AMOC national temperature'!DN188-Parameters!DN$128)+Parameters!DN$165*('AMOC national temperature'!DN188-Parameters!DN$128)^2)))*IF(Settings!$C$16="No",1,(1-SLR!$D188*Parameters!DN$181))))</f>
        <v>95530.209291538806</v>
      </c>
      <c r="DO189">
        <f ca="1">IF(DO$2=0,0,IF((Parameters!$B$174*(1-Parameters!DO$185)*_xlfn.IFNA('[3]National GDP per capita ppp'!DO189,0)+(1-Parameters!$B$174)*DO188)*(1+(_xlfn.IFNA('[3]Nat GDP per cap ppp growth rate'!DO189,0)-IF(Settings!$C$16="No",0,Parameters!DO$164*('AMOC national temperature'!DO188-Parameters!DO$128)+Parameters!DO$165*('AMOC national temperature'!DO188-Parameters!DO$128)^2)))*IF(Settings!$C$16="No",1,(1-SLR!$D188*Parameters!DO$181))&lt;=Parameters!$B$189,Parameters!$B$189,(Parameters!$B$174*(1-Parameters!DO$185)*_xlfn.IFNA('[3]National GDP per capita ppp'!DO189,0)+(1-Parameters!$B$174)*DO188)*(1+(_xlfn.IFNA('[3]Nat GDP per cap ppp growth rate'!DO189,0)-IF(Settings!$C$16="No",0,Parameters!DO$164*('AMOC national temperature'!DO188-Parameters!DO$128)+Parameters!DO$165*('AMOC national temperature'!DO188-Parameters!DO$128)^2)))*IF(Settings!$C$16="No",1,(1-SLR!$D188*Parameters!DO$181))))</f>
        <v>203899.32416090078</v>
      </c>
      <c r="DP189">
        <f ca="1">IF(DP$2=0,0,IF((Parameters!$B$174*(1-Parameters!DP$185)*_xlfn.IFNA('[3]National GDP per capita ppp'!DP189,0)+(1-Parameters!$B$174)*DP188)*(1+(_xlfn.IFNA('[3]Nat GDP per cap ppp growth rate'!DP189,0)-IF(Settings!$C$16="No",0,Parameters!DP$164*('AMOC national temperature'!DP188-Parameters!DP$128)+Parameters!DP$165*('AMOC national temperature'!DP188-Parameters!DP$128)^2)))*IF(Settings!$C$16="No",1,(1-SLR!$D188*Parameters!DP$181))&lt;=Parameters!$B$189,Parameters!$B$189,(Parameters!$B$174*(1-Parameters!DP$185)*_xlfn.IFNA('[3]National GDP per capita ppp'!DP189,0)+(1-Parameters!$B$174)*DP188)*(1+(_xlfn.IFNA('[3]Nat GDP per cap ppp growth rate'!DP189,0)-IF(Settings!$C$16="No",0,Parameters!DP$164*('AMOC national temperature'!DP188-Parameters!DP$128)+Parameters!DP$165*('AMOC national temperature'!DP188-Parameters!DP$128)^2)))*IF(Settings!$C$16="No",1,(1-SLR!$D188*Parameters!DP$181))))</f>
        <v>46905.246306871959</v>
      </c>
      <c r="DQ189">
        <f ca="1">IF(DQ$2=0,0,IF((Parameters!$B$174*(1-Parameters!DQ$185)*_xlfn.IFNA('[3]National GDP per capita ppp'!DQ189,0)+(1-Parameters!$B$174)*DQ188)*(1+(_xlfn.IFNA('[3]Nat GDP per cap ppp growth rate'!DQ189,0)-IF(Settings!$C$16="No",0,Parameters!DQ$164*('AMOC national temperature'!DQ188-Parameters!DQ$128)+Parameters!DQ$165*('AMOC national temperature'!DQ188-Parameters!DQ$128)^2)))*IF(Settings!$C$16="No",1,(1-SLR!$D188*Parameters!DQ$181))&lt;=Parameters!$B$189,Parameters!$B$189,(Parameters!$B$174*(1-Parameters!DQ$185)*_xlfn.IFNA('[3]National GDP per capita ppp'!DQ189,0)+(1-Parameters!$B$174)*DQ188)*(1+(_xlfn.IFNA('[3]Nat GDP per cap ppp growth rate'!DQ189,0)-IF(Settings!$C$16="No",0,Parameters!DQ$164*('AMOC national temperature'!DQ188-Parameters!DQ$128)+Parameters!DQ$165*('AMOC national temperature'!DQ188-Parameters!DQ$128)^2)))*IF(Settings!$C$16="No",1,(1-SLR!$D188*Parameters!DQ$181))))</f>
        <v>134884.00662339001</v>
      </c>
      <c r="DR189">
        <f>IF(DR$2=0,0,IF((Parameters!$B$174*(1-Parameters!DR$185)*_xlfn.IFNA('[3]National GDP per capita ppp'!DR189,0)+(1-Parameters!$B$174)*DR188)*(1+(_xlfn.IFNA('[3]Nat GDP per cap ppp growth rate'!DR189,0)-IF(Settings!$C$16="No",0,Parameters!DR$164*('AMOC national temperature'!DR188-Parameters!DR$128)+Parameters!DR$165*('AMOC national temperature'!DR188-Parameters!DR$128)^2)))*IF(Settings!$C$16="No",1,(1-SLR!$D188*Parameters!DR$181))&lt;=Parameters!$B$189,Parameters!$B$189,(Parameters!$B$174*(1-Parameters!DR$185)*_xlfn.IFNA('[3]National GDP per capita ppp'!DR189,0)+(1-Parameters!$B$174)*DR188)*(1+(_xlfn.IFNA('[3]Nat GDP per cap ppp growth rate'!DR189,0)-IF(Settings!$C$16="No",0,Parameters!DR$164*('AMOC national temperature'!DR188-Parameters!DR$128)+Parameters!DR$165*('AMOC national temperature'!DR188-Parameters!DR$128)^2)))*IF(Settings!$C$16="No",1,(1-SLR!$D188*Parameters!DR$181))))</f>
        <v>0</v>
      </c>
      <c r="DS189">
        <f ca="1">IF(DS$2=0,0,IF((Parameters!$B$174*(1-Parameters!DS$185)*_xlfn.IFNA('[3]National GDP per capita ppp'!DS189,0)+(1-Parameters!$B$174)*DS188)*(1+(_xlfn.IFNA('[3]Nat GDP per cap ppp growth rate'!DS189,0)-IF(Settings!$C$16="No",0,Parameters!DS$164*('AMOC national temperature'!DS188-Parameters!DS$128)+Parameters!DS$165*('AMOC national temperature'!DS188-Parameters!DS$128)^2)))*IF(Settings!$C$16="No",1,(1-SLR!$D188*Parameters!DS$181))&lt;=Parameters!$B$189,Parameters!$B$189,(Parameters!$B$174*(1-Parameters!DS$185)*_xlfn.IFNA('[3]National GDP per capita ppp'!DS189,0)+(1-Parameters!$B$174)*DS188)*(1+(_xlfn.IFNA('[3]Nat GDP per cap ppp growth rate'!DS189,0)-IF(Settings!$C$16="No",0,Parameters!DS$164*('AMOC national temperature'!DS188-Parameters!DS$128)+Parameters!DS$165*('AMOC national temperature'!DS188-Parameters!DS$128)^2)))*IF(Settings!$C$16="No",1,(1-SLR!$D188*Parameters!DS$181))))</f>
        <v>745878.57435612811</v>
      </c>
      <c r="DT189">
        <f ca="1">IF(DT$2=0,0,IF((Parameters!$B$174*(1-Parameters!DT$185)*_xlfn.IFNA('[3]National GDP per capita ppp'!DT189,0)+(1-Parameters!$B$174)*DT188)*(1+(_xlfn.IFNA('[3]Nat GDP per cap ppp growth rate'!DT189,0)-IF(Settings!$C$16="No",0,Parameters!DT$164*('AMOC national temperature'!DT188-Parameters!DT$128)+Parameters!DT$165*('AMOC national temperature'!DT188-Parameters!DT$128)^2)))*IF(Settings!$C$16="No",1,(1-SLR!$D188*Parameters!DT$181))&lt;=Parameters!$B$189,Parameters!$B$189,(Parameters!$B$174*(1-Parameters!DT$185)*_xlfn.IFNA('[3]National GDP per capita ppp'!DT189,0)+(1-Parameters!$B$174)*DT188)*(1+(_xlfn.IFNA('[3]Nat GDP per cap ppp growth rate'!DT189,0)-IF(Settings!$C$16="No",0,Parameters!DT$164*('AMOC national temperature'!DT188-Parameters!DT$128)+Parameters!DT$165*('AMOC national temperature'!DT188-Parameters!DT$128)^2)))*IF(Settings!$C$16="No",1,(1-SLR!$D188*Parameters!DT$181))))</f>
        <v>53029.251122279959</v>
      </c>
      <c r="DU189">
        <f ca="1">IF(DU$2=0,0,IF((Parameters!$B$174*(1-Parameters!DU$185)*_xlfn.IFNA('[3]National GDP per capita ppp'!DU189,0)+(1-Parameters!$B$174)*DU188)*(1+(_xlfn.IFNA('[3]Nat GDP per cap ppp growth rate'!DU189,0)-IF(Settings!$C$16="No",0,Parameters!DU$164*('AMOC national temperature'!DU188-Parameters!DU$128)+Parameters!DU$165*('AMOC national temperature'!DU188-Parameters!DU$128)^2)))*IF(Settings!$C$16="No",1,(1-SLR!$D188*Parameters!DU$181))&lt;=Parameters!$B$189,Parameters!$B$189,(Parameters!$B$174*(1-Parameters!DU$185)*_xlfn.IFNA('[3]National GDP per capita ppp'!DU189,0)+(1-Parameters!$B$174)*DU188)*(1+(_xlfn.IFNA('[3]Nat GDP per cap ppp growth rate'!DU189,0)-IF(Settings!$C$16="No",0,Parameters!DU$164*('AMOC national temperature'!DU188-Parameters!DU$128)+Parameters!DU$165*('AMOC national temperature'!DU188-Parameters!DU$128)^2)))*IF(Settings!$C$16="No",1,(1-SLR!$D188*Parameters!DU$181))))</f>
        <v>468271.93399265618</v>
      </c>
      <c r="DV189">
        <f ca="1">IF(DV$2=0,0,IF((Parameters!$B$174*(1-Parameters!DV$185)*_xlfn.IFNA('[3]National GDP per capita ppp'!DV189,0)+(1-Parameters!$B$174)*DV188)*(1+(_xlfn.IFNA('[3]Nat GDP per cap ppp growth rate'!DV189,0)-IF(Settings!$C$16="No",0,Parameters!DV$164*('AMOC national temperature'!DV188-Parameters!DV$128)+Parameters!DV$165*('AMOC national temperature'!DV188-Parameters!DV$128)^2)))*IF(Settings!$C$16="No",1,(1-SLR!$D188*Parameters!DV$181))&lt;=Parameters!$B$189,Parameters!$B$189,(Parameters!$B$174*(1-Parameters!DV$185)*_xlfn.IFNA('[3]National GDP per capita ppp'!DV189,0)+(1-Parameters!$B$174)*DV188)*(1+(_xlfn.IFNA('[3]Nat GDP per cap ppp growth rate'!DV189,0)-IF(Settings!$C$16="No",0,Parameters!DV$164*('AMOC national temperature'!DV188-Parameters!DV$128)+Parameters!DV$165*('AMOC national temperature'!DV188-Parameters!DV$128)^2)))*IF(Settings!$C$16="No",1,(1-SLR!$D188*Parameters!DV$181))))</f>
        <v>375355.93353686988</v>
      </c>
      <c r="DW189">
        <f>IF(DW$2=0,0,IF((Parameters!$B$174*(1-Parameters!DW$185)*_xlfn.IFNA('[3]National GDP per capita ppp'!DW189,0)+(1-Parameters!$B$174)*DW188)*(1+(_xlfn.IFNA('[3]Nat GDP per cap ppp growth rate'!DW189,0)-IF(Settings!$C$16="No",0,Parameters!DW$164*('AMOC national temperature'!DW188-Parameters!DW$128)+Parameters!DW$165*('AMOC national temperature'!DW188-Parameters!DW$128)^2)))*IF(Settings!$C$16="No",1,(1-SLR!$D188*Parameters!DW$181))&lt;=Parameters!$B$189,Parameters!$B$189,(Parameters!$B$174*(1-Parameters!DW$185)*_xlfn.IFNA('[3]National GDP per capita ppp'!DW189,0)+(1-Parameters!$B$174)*DW188)*(1+(_xlfn.IFNA('[3]Nat GDP per cap ppp growth rate'!DW189,0)-IF(Settings!$C$16="No",0,Parameters!DW$164*('AMOC national temperature'!DW188-Parameters!DW$128)+Parameters!DW$165*('AMOC national temperature'!DW188-Parameters!DW$128)^2)))*IF(Settings!$C$16="No",1,(1-SLR!$D188*Parameters!DW$181))))</f>
        <v>0</v>
      </c>
      <c r="DX189">
        <f ca="1">IF(DX$2=0,0,IF((Parameters!$B$174*(1-Parameters!DX$185)*_xlfn.IFNA('[3]National GDP per capita ppp'!DX189,0)+(1-Parameters!$B$174)*DX188)*(1+(_xlfn.IFNA('[3]Nat GDP per cap ppp growth rate'!DX189,0)-IF(Settings!$C$16="No",0,Parameters!DX$164*('AMOC national temperature'!DX188-Parameters!DX$128)+Parameters!DX$165*('AMOC national temperature'!DX188-Parameters!DX$128)^2)))*IF(Settings!$C$16="No",1,(1-SLR!$D188*Parameters!DX$181))&lt;=Parameters!$B$189,Parameters!$B$189,(Parameters!$B$174*(1-Parameters!DX$185)*_xlfn.IFNA('[3]National GDP per capita ppp'!DX189,0)+(1-Parameters!$B$174)*DX188)*(1+(_xlfn.IFNA('[3]Nat GDP per cap ppp growth rate'!DX189,0)-IF(Settings!$C$16="No",0,Parameters!DX$164*('AMOC national temperature'!DX188-Parameters!DX$128)+Parameters!DX$165*('AMOC national temperature'!DX188-Parameters!DX$128)^2)))*IF(Settings!$C$16="No",1,(1-SLR!$D188*Parameters!DX$181))))</f>
        <v>36555.949179826603</v>
      </c>
      <c r="DY189">
        <f ca="1">IF(DY$2=0,0,IF((Parameters!$B$174*(1-Parameters!DY$185)*_xlfn.IFNA('[3]National GDP per capita ppp'!DY189,0)+(1-Parameters!$B$174)*DY188)*(1+(_xlfn.IFNA('[3]Nat GDP per cap ppp growth rate'!DY189,0)-IF(Settings!$C$16="No",0,Parameters!DY$164*('AMOC national temperature'!DY188-Parameters!DY$128)+Parameters!DY$165*('AMOC national temperature'!DY188-Parameters!DY$128)^2)))*IF(Settings!$C$16="No",1,(1-SLR!$D188*Parameters!DY$181))&lt;=Parameters!$B$189,Parameters!$B$189,(Parameters!$B$174*(1-Parameters!DY$185)*_xlfn.IFNA('[3]National GDP per capita ppp'!DY189,0)+(1-Parameters!$B$174)*DY188)*(1+(_xlfn.IFNA('[3]Nat GDP per cap ppp growth rate'!DY189,0)-IF(Settings!$C$16="No",0,Parameters!DY$164*('AMOC national temperature'!DY188-Parameters!DY$128)+Parameters!DY$165*('AMOC national temperature'!DY188-Parameters!DY$128)^2)))*IF(Settings!$C$16="No",1,(1-SLR!$D188*Parameters!DY$181))))</f>
        <v>201474.60044425039</v>
      </c>
      <c r="DZ189">
        <f ca="1">IF(DZ$2=0,0,IF((Parameters!$B$174*(1-Parameters!DZ$185)*_xlfn.IFNA('[3]National GDP per capita ppp'!DZ189,0)+(1-Parameters!$B$174)*DZ188)*(1+(_xlfn.IFNA('[3]Nat GDP per cap ppp growth rate'!DZ189,0)-IF(Settings!$C$16="No",0,Parameters!DZ$164*('AMOC national temperature'!DZ188-Parameters!DZ$128)+Parameters!DZ$165*('AMOC national temperature'!DZ188-Parameters!DZ$128)^2)))*IF(Settings!$C$16="No",1,(1-SLR!$D188*Parameters!DZ$181))&lt;=Parameters!$B$189,Parameters!$B$189,(Parameters!$B$174*(1-Parameters!DZ$185)*_xlfn.IFNA('[3]National GDP per capita ppp'!DZ189,0)+(1-Parameters!$B$174)*DZ188)*(1+(_xlfn.IFNA('[3]Nat GDP per cap ppp growth rate'!DZ189,0)-IF(Settings!$C$16="No",0,Parameters!DZ$164*('AMOC national temperature'!DZ188-Parameters!DZ$128)+Parameters!DZ$165*('AMOC national temperature'!DZ188-Parameters!DZ$128)^2)))*IF(Settings!$C$16="No",1,(1-SLR!$D188*Parameters!DZ$181))))</f>
        <v>71430.648322453679</v>
      </c>
      <c r="EA189">
        <f ca="1">IF(EA$2=0,0,IF((Parameters!$B$174*(1-Parameters!EA$185)*_xlfn.IFNA('[3]National GDP per capita ppp'!EA189,0)+(1-Parameters!$B$174)*EA188)*(1+(_xlfn.IFNA('[3]Nat GDP per cap ppp growth rate'!EA189,0)-IF(Settings!$C$16="No",0,Parameters!EA$164*('AMOC national temperature'!EA188-Parameters!EA$128)+Parameters!EA$165*('AMOC national temperature'!EA188-Parameters!EA$128)^2)))*IF(Settings!$C$16="No",1,(1-SLR!$D188*Parameters!EA$181))&lt;=Parameters!$B$189,Parameters!$B$189,(Parameters!$B$174*(1-Parameters!EA$185)*_xlfn.IFNA('[3]National GDP per capita ppp'!EA189,0)+(1-Parameters!$B$174)*EA188)*(1+(_xlfn.IFNA('[3]Nat GDP per cap ppp growth rate'!EA189,0)-IF(Settings!$C$16="No",0,Parameters!EA$164*('AMOC national temperature'!EA188-Parameters!EA$128)+Parameters!EA$165*('AMOC national temperature'!EA188-Parameters!EA$128)^2)))*IF(Settings!$C$16="No",1,(1-SLR!$D188*Parameters!EA$181))))</f>
        <v>173207.85079866665</v>
      </c>
      <c r="EB189">
        <f ca="1">IF(EB$2=0,0,IF((Parameters!$B$174*(1-Parameters!EB$185)*_xlfn.IFNA('[3]National GDP per capita ppp'!EB189,0)+(1-Parameters!$B$174)*EB188)*(1+(_xlfn.IFNA('[3]Nat GDP per cap ppp growth rate'!EB189,0)-IF(Settings!$C$16="No",0,Parameters!EB$164*('AMOC national temperature'!EB188-Parameters!EB$128)+Parameters!EB$165*('AMOC national temperature'!EB188-Parameters!EB$128)^2)))*IF(Settings!$C$16="No",1,(1-SLR!$D188*Parameters!EB$181))&lt;=Parameters!$B$189,Parameters!$B$189,(Parameters!$B$174*(1-Parameters!EB$185)*_xlfn.IFNA('[3]National GDP per capita ppp'!EB189,0)+(1-Parameters!$B$174)*EB188)*(1+(_xlfn.IFNA('[3]Nat GDP per cap ppp growth rate'!EB189,0)-IF(Settings!$C$16="No",0,Parameters!EB$164*('AMOC national temperature'!EB188-Parameters!EB$128)+Parameters!EB$165*('AMOC national temperature'!EB188-Parameters!EB$128)^2)))*IF(Settings!$C$16="No",1,(1-SLR!$D188*Parameters!EB$181))))</f>
        <v>265890.61675588693</v>
      </c>
      <c r="EC189">
        <f ca="1">IF(EC$2=0,0,IF((Parameters!$B$174*(1-Parameters!EC$185)*_xlfn.IFNA('[3]National GDP per capita ppp'!EC189,0)+(1-Parameters!$B$174)*EC188)*(1+(_xlfn.IFNA('[3]Nat GDP per cap ppp growth rate'!EC189,0)-IF(Settings!$C$16="No",0,Parameters!EC$164*('AMOC national temperature'!EC188-Parameters!EC$128)+Parameters!EC$165*('AMOC national temperature'!EC188-Parameters!EC$128)^2)))*IF(Settings!$C$16="No",1,(1-SLR!$D188*Parameters!EC$181))&lt;=Parameters!$B$189,Parameters!$B$189,(Parameters!$B$174*(1-Parameters!EC$185)*_xlfn.IFNA('[3]National GDP per capita ppp'!EC189,0)+(1-Parameters!$B$174)*EC188)*(1+(_xlfn.IFNA('[3]Nat GDP per cap ppp growth rate'!EC189,0)-IF(Settings!$C$16="No",0,Parameters!EC$164*('AMOC national temperature'!EC188-Parameters!EC$128)+Parameters!EC$165*('AMOC national temperature'!EC188-Parameters!EC$128)^2)))*IF(Settings!$C$16="No",1,(1-SLR!$D188*Parameters!EC$181))))</f>
        <v>44226.295269395378</v>
      </c>
      <c r="ED189">
        <f ca="1">IF(ED$2=0,0,IF((Parameters!$B$174*(1-Parameters!ED$185)*_xlfn.IFNA('[3]National GDP per capita ppp'!ED189,0)+(1-Parameters!$B$174)*ED188)*(1+(_xlfn.IFNA('[3]Nat GDP per cap ppp growth rate'!ED189,0)-IF(Settings!$C$16="No",0,Parameters!ED$164*('AMOC national temperature'!ED188-Parameters!ED$128)+Parameters!ED$165*('AMOC national temperature'!ED188-Parameters!ED$128)^2)))*IF(Settings!$C$16="No",1,(1-SLR!$D188*Parameters!ED$181))&lt;=Parameters!$B$189,Parameters!$B$189,(Parameters!$B$174*(1-Parameters!ED$185)*_xlfn.IFNA('[3]National GDP per capita ppp'!ED189,0)+(1-Parameters!$B$174)*ED188)*(1+(_xlfn.IFNA('[3]Nat GDP per cap ppp growth rate'!ED189,0)-IF(Settings!$C$16="No",0,Parameters!ED$164*('AMOC national temperature'!ED188-Parameters!ED$128)+Parameters!ED$165*('AMOC national temperature'!ED188-Parameters!ED$128)^2)))*IF(Settings!$C$16="No",1,(1-SLR!$D188*Parameters!ED$181))))</f>
        <v>136334.74534237903</v>
      </c>
      <c r="EE189">
        <f ca="1">IF(EE$2=0,0,IF((Parameters!$B$174*(1-Parameters!EE$185)*_xlfn.IFNA('[3]National GDP per capita ppp'!EE189,0)+(1-Parameters!$B$174)*EE188)*(1+(_xlfn.IFNA('[3]Nat GDP per cap ppp growth rate'!EE189,0)-IF(Settings!$C$16="No",0,Parameters!EE$164*('AMOC national temperature'!EE188-Parameters!EE$128)+Parameters!EE$165*('AMOC national temperature'!EE188-Parameters!EE$128)^2)))*IF(Settings!$C$16="No",1,(1-SLR!$D188*Parameters!EE$181))&lt;=Parameters!$B$189,Parameters!$B$189,(Parameters!$B$174*(1-Parameters!EE$185)*_xlfn.IFNA('[3]National GDP per capita ppp'!EE189,0)+(1-Parameters!$B$174)*EE188)*(1+(_xlfn.IFNA('[3]Nat GDP per cap ppp growth rate'!EE189,0)-IF(Settings!$C$16="No",0,Parameters!EE$164*('AMOC national temperature'!EE188-Parameters!EE$128)+Parameters!EE$165*('AMOC national temperature'!EE188-Parameters!EE$128)^2)))*IF(Settings!$C$16="No",1,(1-SLR!$D188*Parameters!EE$181))))</f>
        <v>170535.19702550289</v>
      </c>
      <c r="EF189">
        <f ca="1">IF(EF$2=0,0,IF((Parameters!$B$174*(1-Parameters!EF$185)*_xlfn.IFNA('[3]National GDP per capita ppp'!EF189,0)+(1-Parameters!$B$174)*EF188)*(1+(_xlfn.IFNA('[3]Nat GDP per cap ppp growth rate'!EF189,0)-IF(Settings!$C$16="No",0,Parameters!EF$164*('AMOC national temperature'!EF188-Parameters!EF$128)+Parameters!EF$165*('AMOC national temperature'!EF188-Parameters!EF$128)^2)))*IF(Settings!$C$16="No",1,(1-SLR!$D188*Parameters!EF$181))&lt;=Parameters!$B$189,Parameters!$B$189,(Parameters!$B$174*(1-Parameters!EF$185)*_xlfn.IFNA('[3]National GDP per capita ppp'!EF189,0)+(1-Parameters!$B$174)*EF188)*(1+(_xlfn.IFNA('[3]Nat GDP per cap ppp growth rate'!EF189,0)-IF(Settings!$C$16="No",0,Parameters!EF$164*('AMOC national temperature'!EF188-Parameters!EF$128)+Parameters!EF$165*('AMOC national temperature'!EF188-Parameters!EF$128)^2)))*IF(Settings!$C$16="No",1,(1-SLR!$D188*Parameters!EF$181))))</f>
        <v>1663773.4658262949</v>
      </c>
      <c r="EG189">
        <f ca="1">IF(EG$2=0,0,IF((Parameters!$B$174*(1-Parameters!EG$185)*_xlfn.IFNA('[3]National GDP per capita ppp'!EG189,0)+(1-Parameters!$B$174)*EG188)*(1+(_xlfn.IFNA('[3]Nat GDP per cap ppp growth rate'!EG189,0)-IF(Settings!$C$16="No",0,Parameters!EG$164*('AMOC national temperature'!EG188-Parameters!EG$128)+Parameters!EG$165*('AMOC national temperature'!EG188-Parameters!EG$128)^2)))*IF(Settings!$C$16="No",1,(1-SLR!$D188*Parameters!EG$181))&lt;=Parameters!$B$189,Parameters!$B$189,(Parameters!$B$174*(1-Parameters!EG$185)*_xlfn.IFNA('[3]National GDP per capita ppp'!EG189,0)+(1-Parameters!$B$174)*EG188)*(1+(_xlfn.IFNA('[3]Nat GDP per cap ppp growth rate'!EG189,0)-IF(Settings!$C$16="No",0,Parameters!EG$164*('AMOC national temperature'!EG188-Parameters!EG$128)+Parameters!EG$165*('AMOC national temperature'!EG188-Parameters!EG$128)^2)))*IF(Settings!$C$16="No",1,(1-SLR!$D188*Parameters!EG$181))))</f>
        <v>111282.07841417348</v>
      </c>
      <c r="EH189">
        <f ca="1">IF(EH$2=0,0,IF((Parameters!$B$174*(1-Parameters!EH$185)*_xlfn.IFNA('[3]National GDP per capita ppp'!EH189,0)+(1-Parameters!$B$174)*EH188)*(1+(_xlfn.IFNA('[3]Nat GDP per cap ppp growth rate'!EH189,0)-IF(Settings!$C$16="No",0,Parameters!EH$164*('AMOC national temperature'!EH188-Parameters!EH$128)+Parameters!EH$165*('AMOC national temperature'!EH188-Parameters!EH$128)^2)))*IF(Settings!$C$16="No",1,(1-SLR!$D188*Parameters!EH$181))&lt;=Parameters!$B$189,Parameters!$B$189,(Parameters!$B$174*(1-Parameters!EH$185)*_xlfn.IFNA('[3]National GDP per capita ppp'!EH189,0)+(1-Parameters!$B$174)*EH188)*(1+(_xlfn.IFNA('[3]Nat GDP per cap ppp growth rate'!EH189,0)-IF(Settings!$C$16="No",0,Parameters!EH$164*('AMOC national temperature'!EH188-Parameters!EH$128)+Parameters!EH$165*('AMOC national temperature'!EH188-Parameters!EH$128)^2)))*IF(Settings!$C$16="No",1,(1-SLR!$D188*Parameters!EH$181))))</f>
        <v>253300.9272640172</v>
      </c>
      <c r="EI189">
        <f ca="1">IF(EI$2=0,0,IF((Parameters!$B$174*(1-Parameters!EI$185)*_xlfn.IFNA('[3]National GDP per capita ppp'!EI189,0)+(1-Parameters!$B$174)*EI188)*(1+(_xlfn.IFNA('[3]Nat GDP per cap ppp growth rate'!EI189,0)-IF(Settings!$C$16="No",0,Parameters!EI$164*('AMOC national temperature'!EI188-Parameters!EI$128)+Parameters!EI$165*('AMOC national temperature'!EI188-Parameters!EI$128)^2)))*IF(Settings!$C$16="No",1,(1-SLR!$D188*Parameters!EI$181))&lt;=Parameters!$B$189,Parameters!$B$189,(Parameters!$B$174*(1-Parameters!EI$185)*_xlfn.IFNA('[3]National GDP per capita ppp'!EI189,0)+(1-Parameters!$B$174)*EI188)*(1+(_xlfn.IFNA('[3]Nat GDP per cap ppp growth rate'!EI189,0)-IF(Settings!$C$16="No",0,Parameters!EI$164*('AMOC national temperature'!EI188-Parameters!EI$128)+Parameters!EI$165*('AMOC national temperature'!EI188-Parameters!EI$128)^2)))*IF(Settings!$C$16="No",1,(1-SLR!$D188*Parameters!EI$181))))</f>
        <v>172222.99105831646</v>
      </c>
      <c r="EJ189">
        <f ca="1">IF(EJ$2=0,0,IF((Parameters!$B$174*(1-Parameters!EJ$185)*_xlfn.IFNA('[3]National GDP per capita ppp'!EJ189,0)+(1-Parameters!$B$174)*EJ188)*(1+(_xlfn.IFNA('[3]Nat GDP per cap ppp growth rate'!EJ189,0)-IF(Settings!$C$16="No",0,Parameters!EJ$164*('AMOC national temperature'!EJ188-Parameters!EJ$128)+Parameters!EJ$165*('AMOC national temperature'!EJ188-Parameters!EJ$128)^2)))*IF(Settings!$C$16="No",1,(1-SLR!$D188*Parameters!EJ$181))&lt;=Parameters!$B$189,Parameters!$B$189,(Parameters!$B$174*(1-Parameters!EJ$185)*_xlfn.IFNA('[3]National GDP per capita ppp'!EJ189,0)+(1-Parameters!$B$174)*EJ188)*(1+(_xlfn.IFNA('[3]Nat GDP per cap ppp growth rate'!EJ189,0)-IF(Settings!$C$16="No",0,Parameters!EJ$164*('AMOC national temperature'!EJ188-Parameters!EJ$128)+Parameters!EJ$165*('AMOC national temperature'!EJ188-Parameters!EJ$128)^2)))*IF(Settings!$C$16="No",1,(1-SLR!$D188*Parameters!EJ$181))))</f>
        <v>100979.64013709276</v>
      </c>
      <c r="EK189">
        <f ca="1">IF(EK$2=0,0,IF((Parameters!$B$174*(1-Parameters!EK$185)*_xlfn.IFNA('[3]National GDP per capita ppp'!EK189,0)+(1-Parameters!$B$174)*EK188)*(1+(_xlfn.IFNA('[3]Nat GDP per cap ppp growth rate'!EK189,0)-IF(Settings!$C$16="No",0,Parameters!EK$164*('AMOC national temperature'!EK188-Parameters!EK$128)+Parameters!EK$165*('AMOC national temperature'!EK188-Parameters!EK$128)^2)))*IF(Settings!$C$16="No",1,(1-SLR!$D188*Parameters!EK$181))&lt;=Parameters!$B$189,Parameters!$B$189,(Parameters!$B$174*(1-Parameters!EK$185)*_xlfn.IFNA('[3]National GDP per capita ppp'!EK189,0)+(1-Parameters!$B$174)*EK188)*(1+(_xlfn.IFNA('[3]Nat GDP per cap ppp growth rate'!EK189,0)-IF(Settings!$C$16="No",0,Parameters!EK$164*('AMOC national temperature'!EK188-Parameters!EK$128)+Parameters!EK$165*('AMOC national temperature'!EK188-Parameters!EK$128)^2)))*IF(Settings!$C$16="No",1,(1-SLR!$D188*Parameters!EK$181))))</f>
        <v>367879.06062124751</v>
      </c>
      <c r="EL189">
        <f ca="1">IF(EL$2=0,0,IF((Parameters!$B$174*(1-Parameters!EL$185)*_xlfn.IFNA('[3]National GDP per capita ppp'!EL189,0)+(1-Parameters!$B$174)*EL188)*(1+(_xlfn.IFNA('[3]Nat GDP per cap ppp growth rate'!EL189,0)-IF(Settings!$C$16="No",0,Parameters!EL$164*('AMOC national temperature'!EL188-Parameters!EL$128)+Parameters!EL$165*('AMOC national temperature'!EL188-Parameters!EL$128)^2)))*IF(Settings!$C$16="No",1,(1-SLR!$D188*Parameters!EL$181))&lt;=Parameters!$B$189,Parameters!$B$189,(Parameters!$B$174*(1-Parameters!EL$185)*_xlfn.IFNA('[3]National GDP per capita ppp'!EL189,0)+(1-Parameters!$B$174)*EL188)*(1+(_xlfn.IFNA('[3]Nat GDP per cap ppp growth rate'!EL189,0)-IF(Settings!$C$16="No",0,Parameters!EL$164*('AMOC national temperature'!EL188-Parameters!EL$128)+Parameters!EL$165*('AMOC national temperature'!EL188-Parameters!EL$128)^2)))*IF(Settings!$C$16="No",1,(1-SLR!$D188*Parameters!EL$181))))</f>
        <v>79887.613736890853</v>
      </c>
      <c r="EM189">
        <f ca="1">IF(EM$2=0,0,IF((Parameters!$B$174*(1-Parameters!EM$185)*_xlfn.IFNA('[3]National GDP per capita ppp'!EM189,0)+(1-Parameters!$B$174)*EM188)*(1+(_xlfn.IFNA('[3]Nat GDP per cap ppp growth rate'!EM189,0)-IF(Settings!$C$16="No",0,Parameters!EM$164*('AMOC national temperature'!EM188-Parameters!EM$128)+Parameters!EM$165*('AMOC national temperature'!EM188-Parameters!EM$128)^2)))*IF(Settings!$C$16="No",1,(1-SLR!$D188*Parameters!EM$181))&lt;=Parameters!$B$189,Parameters!$B$189,(Parameters!$B$174*(1-Parameters!EM$185)*_xlfn.IFNA('[3]National GDP per capita ppp'!EM189,0)+(1-Parameters!$B$174)*EM188)*(1+(_xlfn.IFNA('[3]Nat GDP per cap ppp growth rate'!EM189,0)-IF(Settings!$C$16="No",0,Parameters!EM$164*('AMOC national temperature'!EM188-Parameters!EM$128)+Parameters!EM$165*('AMOC national temperature'!EM188-Parameters!EM$128)^2)))*IF(Settings!$C$16="No",1,(1-SLR!$D188*Parameters!EM$181))))</f>
        <v>126316.23627990831</v>
      </c>
      <c r="EN189">
        <f ca="1">IF(EN$2=0,0,IF((Parameters!$B$174*(1-Parameters!EN$185)*_xlfn.IFNA('[3]National GDP per capita ppp'!EN189,0)+(1-Parameters!$B$174)*EN188)*(1+(_xlfn.IFNA('[3]Nat GDP per cap ppp growth rate'!EN189,0)-IF(Settings!$C$16="No",0,Parameters!EN$164*('AMOC national temperature'!EN188-Parameters!EN$128)+Parameters!EN$165*('AMOC national temperature'!EN188-Parameters!EN$128)^2)))*IF(Settings!$C$16="No",1,(1-SLR!$D188*Parameters!EN$181))&lt;=Parameters!$B$189,Parameters!$B$189,(Parameters!$B$174*(1-Parameters!EN$185)*_xlfn.IFNA('[3]National GDP per capita ppp'!EN189,0)+(1-Parameters!$B$174)*EN188)*(1+(_xlfn.IFNA('[3]Nat GDP per cap ppp growth rate'!EN189,0)-IF(Settings!$C$16="No",0,Parameters!EN$164*('AMOC national temperature'!EN188-Parameters!EN$128)+Parameters!EN$165*('AMOC national temperature'!EN188-Parameters!EN$128)^2)))*IF(Settings!$C$16="No",1,(1-SLR!$D188*Parameters!EN$181))))</f>
        <v>538653.84593273001</v>
      </c>
      <c r="EO189">
        <f>IF(EO$2=0,0,IF((Parameters!$B$174*(1-Parameters!EO$185)*_xlfn.IFNA('[3]National GDP per capita ppp'!EO189,0)+(1-Parameters!$B$174)*EO188)*(1+(_xlfn.IFNA('[3]Nat GDP per cap ppp growth rate'!EO189,0)-IF(Settings!$C$16="No",0,Parameters!EO$164*('AMOC national temperature'!EO188-Parameters!EO$128)+Parameters!EO$165*('AMOC national temperature'!EO188-Parameters!EO$128)^2)))*IF(Settings!$C$16="No",1,(1-SLR!$D188*Parameters!EO$181))&lt;=Parameters!$B$189,Parameters!$B$189,(Parameters!$B$174*(1-Parameters!EO$185)*_xlfn.IFNA('[3]National GDP per capita ppp'!EO189,0)+(1-Parameters!$B$174)*EO188)*(1+(_xlfn.IFNA('[3]Nat GDP per cap ppp growth rate'!EO189,0)-IF(Settings!$C$16="No",0,Parameters!EO$164*('AMOC national temperature'!EO188-Parameters!EO$128)+Parameters!EO$165*('AMOC national temperature'!EO188-Parameters!EO$128)^2)))*IF(Settings!$C$16="No",1,(1-SLR!$D188*Parameters!EO$181))))</f>
        <v>0</v>
      </c>
      <c r="EP189">
        <f ca="1">IF(EP$2=0,0,IF((Parameters!$B$174*(1-Parameters!EP$185)*_xlfn.IFNA('[3]National GDP per capita ppp'!EP189,0)+(1-Parameters!$B$174)*EP188)*(1+(_xlfn.IFNA('[3]Nat GDP per cap ppp growth rate'!EP189,0)-IF(Settings!$C$16="No",0,Parameters!EP$164*('AMOC national temperature'!EP188-Parameters!EP$128)+Parameters!EP$165*('AMOC national temperature'!EP188-Parameters!EP$128)^2)))*IF(Settings!$C$16="No",1,(1-SLR!$D188*Parameters!EP$181))&lt;=Parameters!$B$189,Parameters!$B$189,(Parameters!$B$174*(1-Parameters!EP$185)*_xlfn.IFNA('[3]National GDP per capita ppp'!EP189,0)+(1-Parameters!$B$174)*EP188)*(1+(_xlfn.IFNA('[3]Nat GDP per cap ppp growth rate'!EP189,0)-IF(Settings!$C$16="No",0,Parameters!EP$164*('AMOC national temperature'!EP188-Parameters!EP$128)+Parameters!EP$165*('AMOC national temperature'!EP188-Parameters!EP$128)^2)))*IF(Settings!$C$16="No",1,(1-SLR!$D188*Parameters!EP$181))))</f>
        <v>167314.89706749617</v>
      </c>
      <c r="EQ189">
        <f ca="1">IF(EQ$2=0,0,IF((Parameters!$B$174*(1-Parameters!EQ$185)*_xlfn.IFNA('[3]National GDP per capita ppp'!EQ189,0)+(1-Parameters!$B$174)*EQ188)*(1+(_xlfn.IFNA('[3]Nat GDP per cap ppp growth rate'!EQ189,0)-IF(Settings!$C$16="No",0,Parameters!EQ$164*('AMOC national temperature'!EQ188-Parameters!EQ$128)+Parameters!EQ$165*('AMOC national temperature'!EQ188-Parameters!EQ$128)^2)))*IF(Settings!$C$16="No",1,(1-SLR!$D188*Parameters!EQ$181))&lt;=Parameters!$B$189,Parameters!$B$189,(Parameters!$B$174*(1-Parameters!EQ$185)*_xlfn.IFNA('[3]National GDP per capita ppp'!EQ189,0)+(1-Parameters!$B$174)*EQ188)*(1+(_xlfn.IFNA('[3]Nat GDP per cap ppp growth rate'!EQ189,0)-IF(Settings!$C$16="No",0,Parameters!EQ$164*('AMOC national temperature'!EQ188-Parameters!EQ$128)+Parameters!EQ$165*('AMOC national temperature'!EQ188-Parameters!EQ$128)^2)))*IF(Settings!$C$16="No",1,(1-SLR!$D188*Parameters!EQ$181))))</f>
        <v>163470.62413363697</v>
      </c>
      <c r="ER189">
        <f ca="1">IF(ER$2=0,0,IF((Parameters!$B$174*(1-Parameters!ER$185)*_xlfn.IFNA('[3]National GDP per capita ppp'!ER189,0)+(1-Parameters!$B$174)*ER188)*(1+(_xlfn.IFNA('[3]Nat GDP per cap ppp growth rate'!ER189,0)-IF(Settings!$C$16="No",0,Parameters!ER$164*('AMOC national temperature'!ER188-Parameters!ER$128)+Parameters!ER$165*('AMOC national temperature'!ER188-Parameters!ER$128)^2)))*IF(Settings!$C$16="No",1,(1-SLR!$D188*Parameters!ER$181))&lt;=Parameters!$B$189,Parameters!$B$189,(Parameters!$B$174*(1-Parameters!ER$185)*_xlfn.IFNA('[3]National GDP per capita ppp'!ER189,0)+(1-Parameters!$B$174)*ER188)*(1+(_xlfn.IFNA('[3]Nat GDP per cap ppp growth rate'!ER189,0)-IF(Settings!$C$16="No",0,Parameters!ER$164*('AMOC national temperature'!ER188-Parameters!ER$128)+Parameters!ER$165*('AMOC national temperature'!ER188-Parameters!ER$128)^2)))*IF(Settings!$C$16="No",1,(1-SLR!$D188*Parameters!ER$181))))</f>
        <v>212847.06441994748</v>
      </c>
      <c r="ES189">
        <f ca="1">IF(ES$2=0,0,IF((Parameters!$B$174*(1-Parameters!ES$185)*_xlfn.IFNA('[3]National GDP per capita ppp'!ES189,0)+(1-Parameters!$B$174)*ES188)*(1+(_xlfn.IFNA('[3]Nat GDP per cap ppp growth rate'!ES189,0)-IF(Settings!$C$16="No",0,Parameters!ES$164*('AMOC national temperature'!ES188-Parameters!ES$128)+Parameters!ES$165*('AMOC national temperature'!ES188-Parameters!ES$128)^2)))*IF(Settings!$C$16="No",1,(1-SLR!$D188*Parameters!ES$181))&lt;=Parameters!$B$189,Parameters!$B$189,(Parameters!$B$174*(1-Parameters!ES$185)*_xlfn.IFNA('[3]National GDP per capita ppp'!ES189,0)+(1-Parameters!$B$174)*ES188)*(1+(_xlfn.IFNA('[3]Nat GDP per cap ppp growth rate'!ES189,0)-IF(Settings!$C$16="No",0,Parameters!ES$164*('AMOC national temperature'!ES188-Parameters!ES$128)+Parameters!ES$165*('AMOC national temperature'!ES188-Parameters!ES$128)^2)))*IF(Settings!$C$16="No",1,(1-SLR!$D188*Parameters!ES$181))))</f>
        <v>2868547.788200825</v>
      </c>
      <c r="ET189">
        <f>IF(ET$2=0,0,IF((Parameters!$B$174*(1-Parameters!ET$185)*_xlfn.IFNA('[3]National GDP per capita ppp'!ET189,0)+(1-Parameters!$B$174)*ET188)*(1+(_xlfn.IFNA('[3]Nat GDP per cap ppp growth rate'!ET189,0)-IF(Settings!$C$16="No",0,Parameters!ET$164*('AMOC national temperature'!ET188-Parameters!ET$128)+Parameters!ET$165*('AMOC national temperature'!ET188-Parameters!ET$128)^2)))*IF(Settings!$C$16="No",1,(1-SLR!$D188*Parameters!ET$181))&lt;=Parameters!$B$189,Parameters!$B$189,(Parameters!$B$174*(1-Parameters!ET$185)*_xlfn.IFNA('[3]National GDP per capita ppp'!ET189,0)+(1-Parameters!$B$174)*ET188)*(1+(_xlfn.IFNA('[3]Nat GDP per cap ppp growth rate'!ET189,0)-IF(Settings!$C$16="No",0,Parameters!ET$164*('AMOC national temperature'!ET188-Parameters!ET$128)+Parameters!ET$165*('AMOC national temperature'!ET188-Parameters!ET$128)^2)))*IF(Settings!$C$16="No",1,(1-SLR!$D188*Parameters!ET$181))))</f>
        <v>0</v>
      </c>
      <c r="EU189">
        <f ca="1">IF(EU$2=0,0,IF((Parameters!$B$174*(1-Parameters!EU$185)*_xlfn.IFNA('[3]National GDP per capita ppp'!EU189,0)+(1-Parameters!$B$174)*EU188)*(1+(_xlfn.IFNA('[3]Nat GDP per cap ppp growth rate'!EU189,0)-IF(Settings!$C$16="No",0,Parameters!EU$164*('AMOC national temperature'!EU188-Parameters!EU$128)+Parameters!EU$165*('AMOC national temperature'!EU188-Parameters!EU$128)^2)))*IF(Settings!$C$16="No",1,(1-SLR!$D188*Parameters!EU$181))&lt;=Parameters!$B$189,Parameters!$B$189,(Parameters!$B$174*(1-Parameters!EU$185)*_xlfn.IFNA('[3]National GDP per capita ppp'!EU189,0)+(1-Parameters!$B$174)*EU188)*(1+(_xlfn.IFNA('[3]Nat GDP per cap ppp growth rate'!EU189,0)-IF(Settings!$C$16="No",0,Parameters!EU$164*('AMOC national temperature'!EU188-Parameters!EU$128)+Parameters!EU$165*('AMOC national temperature'!EU188-Parameters!EU$128)^2)))*IF(Settings!$C$16="No",1,(1-SLR!$D188*Parameters!EU$181))))</f>
        <v>96822.45663815373</v>
      </c>
      <c r="EV189">
        <f ca="1">IF(EV$2=0,0,IF((Parameters!$B$174*(1-Parameters!EV$185)*_xlfn.IFNA('[3]National GDP per capita ppp'!EV189,0)+(1-Parameters!$B$174)*EV188)*(1+(_xlfn.IFNA('[3]Nat GDP per cap ppp growth rate'!EV189,0)-IF(Settings!$C$16="No",0,Parameters!EV$164*('AMOC national temperature'!EV188-Parameters!EV$128)+Parameters!EV$165*('AMOC national temperature'!EV188-Parameters!EV$128)^2)))*IF(Settings!$C$16="No",1,(1-SLR!$D188*Parameters!EV$181))&lt;=Parameters!$B$189,Parameters!$B$189,(Parameters!$B$174*(1-Parameters!EV$185)*_xlfn.IFNA('[3]National GDP per capita ppp'!EV189,0)+(1-Parameters!$B$174)*EV188)*(1+(_xlfn.IFNA('[3]Nat GDP per cap ppp growth rate'!EV189,0)-IF(Settings!$C$16="No",0,Parameters!EV$164*('AMOC national temperature'!EV188-Parameters!EV$128)+Parameters!EV$165*('AMOC national temperature'!EV188-Parameters!EV$128)^2)))*IF(Settings!$C$16="No",1,(1-SLR!$D188*Parameters!EV$181))))</f>
        <v>259674.81190669964</v>
      </c>
      <c r="EW189">
        <f ca="1">IF(EW$2=0,0,IF((Parameters!$B$174*(1-Parameters!EW$185)*_xlfn.IFNA('[3]National GDP per capita ppp'!EW189,0)+(1-Parameters!$B$174)*EW188)*(1+(_xlfn.IFNA('[3]Nat GDP per cap ppp growth rate'!EW189,0)-IF(Settings!$C$16="No",0,Parameters!EW$164*('AMOC national temperature'!EW188-Parameters!EW$128)+Parameters!EW$165*('AMOC national temperature'!EW188-Parameters!EW$128)^2)))*IF(Settings!$C$16="No",1,(1-SLR!$D188*Parameters!EW$181))&lt;=Parameters!$B$189,Parameters!$B$189,(Parameters!$B$174*(1-Parameters!EW$185)*_xlfn.IFNA('[3]National GDP per capita ppp'!EW189,0)+(1-Parameters!$B$174)*EW188)*(1+(_xlfn.IFNA('[3]Nat GDP per cap ppp growth rate'!EW189,0)-IF(Settings!$C$16="No",0,Parameters!EW$164*('AMOC national temperature'!EW188-Parameters!EW$128)+Parameters!EW$165*('AMOC national temperature'!EW188-Parameters!EW$128)^2)))*IF(Settings!$C$16="No",1,(1-SLR!$D188*Parameters!EW$181))))</f>
        <v>68028.926203841023</v>
      </c>
      <c r="EX189">
        <f ca="1">IF(EX$2=0,0,IF((Parameters!$B$174*(1-Parameters!EX$185)*_xlfn.IFNA('[3]National GDP per capita ppp'!EX189,0)+(1-Parameters!$B$174)*EX188)*(1+(_xlfn.IFNA('[3]Nat GDP per cap ppp growth rate'!EX189,0)-IF(Settings!$C$16="No",0,Parameters!EX$164*('AMOC national temperature'!EX188-Parameters!EX$128)+Parameters!EX$165*('AMOC national temperature'!EX188-Parameters!EX$128)^2)))*IF(Settings!$C$16="No",1,(1-SLR!$D188*Parameters!EX$181))&lt;=Parameters!$B$189,Parameters!$B$189,(Parameters!$B$174*(1-Parameters!EX$185)*_xlfn.IFNA('[3]National GDP per capita ppp'!EX189,0)+(1-Parameters!$B$174)*EX188)*(1+(_xlfn.IFNA('[3]Nat GDP per cap ppp growth rate'!EX189,0)-IF(Settings!$C$16="No",0,Parameters!EX$164*('AMOC national temperature'!EX188-Parameters!EX$128)+Parameters!EX$165*('AMOC national temperature'!EX188-Parameters!EX$128)^2)))*IF(Settings!$C$16="No",1,(1-SLR!$D188*Parameters!EX$181))))</f>
        <v>1381097.0823806357</v>
      </c>
      <c r="EY189">
        <f ca="1">IF(EY$2=0,0,IF((Parameters!$B$174*(1-Parameters!EY$185)*_xlfn.IFNA('[3]National GDP per capita ppp'!EY189,0)+(1-Parameters!$B$174)*EY188)*(1+(_xlfn.IFNA('[3]Nat GDP per cap ppp growth rate'!EY189,0)-IF(Settings!$C$16="No",0,Parameters!EY$164*('AMOC national temperature'!EY188-Parameters!EY$128)+Parameters!EY$165*('AMOC national temperature'!EY188-Parameters!EY$128)^2)))*IF(Settings!$C$16="No",1,(1-SLR!$D188*Parameters!EY$181))&lt;=Parameters!$B$189,Parameters!$B$189,(Parameters!$B$174*(1-Parameters!EY$185)*_xlfn.IFNA('[3]National GDP per capita ppp'!EY189,0)+(1-Parameters!$B$174)*EY188)*(1+(_xlfn.IFNA('[3]Nat GDP per cap ppp growth rate'!EY189,0)-IF(Settings!$C$16="No",0,Parameters!EY$164*('AMOC national temperature'!EY188-Parameters!EY$128)+Parameters!EY$165*('AMOC national temperature'!EY188-Parameters!EY$128)^2)))*IF(Settings!$C$16="No",1,(1-SLR!$D188*Parameters!EY$181))))</f>
        <v>162332.71506749452</v>
      </c>
      <c r="EZ189">
        <f ca="1">IF(EZ$2=0,0,IF((Parameters!$B$174*(1-Parameters!EZ$185)*_xlfn.IFNA('[3]National GDP per capita ppp'!EZ189,0)+(1-Parameters!$B$174)*EZ188)*(1+(_xlfn.IFNA('[3]Nat GDP per cap ppp growth rate'!EZ189,0)-IF(Settings!$C$16="No",0,Parameters!EZ$164*('AMOC national temperature'!EZ188-Parameters!EZ$128)+Parameters!EZ$165*('AMOC national temperature'!EZ188-Parameters!EZ$128)^2)))*IF(Settings!$C$16="No",1,(1-SLR!$D188*Parameters!EZ$181))&lt;=Parameters!$B$189,Parameters!$B$189,(Parameters!$B$174*(1-Parameters!EZ$185)*_xlfn.IFNA('[3]National GDP per capita ppp'!EZ189,0)+(1-Parameters!$B$174)*EZ188)*(1+(_xlfn.IFNA('[3]Nat GDP per cap ppp growth rate'!EZ189,0)-IF(Settings!$C$16="No",0,Parameters!EZ$164*('AMOC national temperature'!EZ188-Parameters!EZ$128)+Parameters!EZ$165*('AMOC national temperature'!EZ188-Parameters!EZ$128)^2)))*IF(Settings!$C$16="No",1,(1-SLR!$D188*Parameters!EZ$181))))</f>
        <v>121963.68474594482</v>
      </c>
      <c r="FA189">
        <f ca="1">IF(FA$2=0,0,IF((Parameters!$B$174*(1-Parameters!FA$185)*_xlfn.IFNA('[3]National GDP per capita ppp'!FA189,0)+(1-Parameters!$B$174)*FA188)*(1+(_xlfn.IFNA('[3]Nat GDP per cap ppp growth rate'!FA189,0)-IF(Settings!$C$16="No",0,Parameters!FA$164*('AMOC national temperature'!FA188-Parameters!FA$128)+Parameters!FA$165*('AMOC national temperature'!FA188-Parameters!FA$128)^2)))*IF(Settings!$C$16="No",1,(1-SLR!$D188*Parameters!FA$181))&lt;=Parameters!$B$189,Parameters!$B$189,(Parameters!$B$174*(1-Parameters!FA$185)*_xlfn.IFNA('[3]National GDP per capita ppp'!FA189,0)+(1-Parameters!$B$174)*FA188)*(1+(_xlfn.IFNA('[3]Nat GDP per cap ppp growth rate'!FA189,0)-IF(Settings!$C$16="No",0,Parameters!FA$164*('AMOC national temperature'!FA188-Parameters!FA$128)+Parameters!FA$165*('AMOC national temperature'!FA188-Parameters!FA$128)^2)))*IF(Settings!$C$16="No",1,(1-SLR!$D188*Parameters!FA$181))))</f>
        <v>62391.342993092934</v>
      </c>
      <c r="FB189">
        <f ca="1">IF(FB$2=0,0,IF((Parameters!$B$174*(1-Parameters!FB$185)*_xlfn.IFNA('[3]National GDP per capita ppp'!FB189,0)+(1-Parameters!$B$174)*FB188)*(1+(_xlfn.IFNA('[3]Nat GDP per cap ppp growth rate'!FB189,0)-IF(Settings!$C$16="No",0,Parameters!FB$164*('AMOC national temperature'!FB188-Parameters!FB$128)+Parameters!FB$165*('AMOC national temperature'!FB188-Parameters!FB$128)^2)))*IF(Settings!$C$16="No",1,(1-SLR!$D188*Parameters!FB$181))&lt;=Parameters!$B$189,Parameters!$B$189,(Parameters!$B$174*(1-Parameters!FB$185)*_xlfn.IFNA('[3]National GDP per capita ppp'!FB189,0)+(1-Parameters!$B$174)*FB188)*(1+(_xlfn.IFNA('[3]Nat GDP per cap ppp growth rate'!FB189,0)-IF(Settings!$C$16="No",0,Parameters!FB$164*('AMOC national temperature'!FB188-Parameters!FB$128)+Parameters!FB$165*('AMOC national temperature'!FB188-Parameters!FB$128)^2)))*IF(Settings!$C$16="No",1,(1-SLR!$D188*Parameters!FB$181))))</f>
        <v>56678.205512732726</v>
      </c>
      <c r="FC189">
        <f ca="1">IF(FC$2=0,0,IF((Parameters!$B$174*(1-Parameters!FC$185)*_xlfn.IFNA('[3]National GDP per capita ppp'!FC189,0)+(1-Parameters!$B$174)*FC188)*(1+(_xlfn.IFNA('[3]Nat GDP per cap ppp growth rate'!FC189,0)-IF(Settings!$C$16="No",0,Parameters!FC$164*('AMOC national temperature'!FC188-Parameters!FC$128)+Parameters!FC$165*('AMOC national temperature'!FC188-Parameters!FC$128)^2)))*IF(Settings!$C$16="No",1,(1-SLR!$D188*Parameters!FC$181))&lt;=Parameters!$B$189,Parameters!$B$189,(Parameters!$B$174*(1-Parameters!FC$185)*_xlfn.IFNA('[3]National GDP per capita ppp'!FC189,0)+(1-Parameters!$B$174)*FC188)*(1+(_xlfn.IFNA('[3]Nat GDP per cap ppp growth rate'!FC189,0)-IF(Settings!$C$16="No",0,Parameters!FC$164*('AMOC national temperature'!FC188-Parameters!FC$128)+Parameters!FC$165*('AMOC national temperature'!FC188-Parameters!FC$128)^2)))*IF(Settings!$C$16="No",1,(1-SLR!$D188*Parameters!FC$181))))</f>
        <v>118831.47059712904</v>
      </c>
      <c r="FD189">
        <f ca="1">IF(FD$2=0,0,IF((Parameters!$B$174*(1-Parameters!FD$185)*_xlfn.IFNA('[3]National GDP per capita ppp'!FD189,0)+(1-Parameters!$B$174)*FD188)*(1+(_xlfn.IFNA('[3]Nat GDP per cap ppp growth rate'!FD189,0)-IF(Settings!$C$16="No",0,Parameters!FD$164*('AMOC national temperature'!FD188-Parameters!FD$128)+Parameters!FD$165*('AMOC national temperature'!FD188-Parameters!FD$128)^2)))*IF(Settings!$C$16="No",1,(1-SLR!$D188*Parameters!FD$181))&lt;=Parameters!$B$189,Parameters!$B$189,(Parameters!$B$174*(1-Parameters!FD$185)*_xlfn.IFNA('[3]National GDP per capita ppp'!FD189,0)+(1-Parameters!$B$174)*FD188)*(1+(_xlfn.IFNA('[3]Nat GDP per cap ppp growth rate'!FD189,0)-IF(Settings!$C$16="No",0,Parameters!FD$164*('AMOC national temperature'!FD188-Parameters!FD$128)+Parameters!FD$165*('AMOC national temperature'!FD188-Parameters!FD$128)^2)))*IF(Settings!$C$16="No",1,(1-SLR!$D188*Parameters!FD$181))))</f>
        <v>388305.66892997903</v>
      </c>
      <c r="FE189">
        <f>IF(FE$2=0,0,IF((Parameters!$B$174*(1-Parameters!FE$185)*_xlfn.IFNA('[3]National GDP per capita ppp'!FE189,0)+(1-Parameters!$B$174)*FE188)*(1+(_xlfn.IFNA('[3]Nat GDP per cap ppp growth rate'!FE189,0)-IF(Settings!$C$16="No",0,Parameters!FE$164*('AMOC national temperature'!FE188-Parameters!FE$128)+Parameters!FE$165*('AMOC national temperature'!FE188-Parameters!FE$128)^2)))*IF(Settings!$C$16="No",1,(1-SLR!$D188*Parameters!FE$181))&lt;=Parameters!$B$189,Parameters!$B$189,(Parameters!$B$174*(1-Parameters!FE$185)*_xlfn.IFNA('[3]National GDP per capita ppp'!FE189,0)+(1-Parameters!$B$174)*FE188)*(1+(_xlfn.IFNA('[3]Nat GDP per cap ppp growth rate'!FE189,0)-IF(Settings!$C$16="No",0,Parameters!FE$164*('AMOC national temperature'!FE188-Parameters!FE$128)+Parameters!FE$165*('AMOC national temperature'!FE188-Parameters!FE$128)^2)))*IF(Settings!$C$16="No",1,(1-SLR!$D188*Parameters!FE$181))))</f>
        <v>0</v>
      </c>
      <c r="FF189">
        <f ca="1">IF(FF$2=0,0,IF((Parameters!$B$174*(1-Parameters!FF$185)*_xlfn.IFNA('[3]National GDP per capita ppp'!FF189,0)+(1-Parameters!$B$174)*FF188)*(1+(_xlfn.IFNA('[3]Nat GDP per cap ppp growth rate'!FF189,0)-IF(Settings!$C$16="No",0,Parameters!FF$164*('AMOC national temperature'!FF188-Parameters!FF$128)+Parameters!FF$165*('AMOC national temperature'!FF188-Parameters!FF$128)^2)))*IF(Settings!$C$16="No",1,(1-SLR!$D188*Parameters!FF$181))&lt;=Parameters!$B$189,Parameters!$B$189,(Parameters!$B$174*(1-Parameters!FF$185)*_xlfn.IFNA('[3]National GDP per capita ppp'!FF189,0)+(1-Parameters!$B$174)*FF188)*(1+(_xlfn.IFNA('[3]Nat GDP per cap ppp growth rate'!FF189,0)-IF(Settings!$C$16="No",0,Parameters!FF$164*('AMOC national temperature'!FF188-Parameters!FF$128)+Parameters!FF$165*('AMOC national temperature'!FF188-Parameters!FF$128)^2)))*IF(Settings!$C$16="No",1,(1-SLR!$D188*Parameters!FF$181))))</f>
        <v>80538.654545761237</v>
      </c>
      <c r="FG189">
        <f ca="1">IF(FG$2=0,0,IF((Parameters!$B$174*(1-Parameters!FG$185)*_xlfn.IFNA('[3]National GDP per capita ppp'!FG189,0)+(1-Parameters!$B$174)*FG188)*(1+(_xlfn.IFNA('[3]Nat GDP per cap ppp growth rate'!FG189,0)-IF(Settings!$C$16="No",0,Parameters!FG$164*('AMOC national temperature'!FG188-Parameters!FG$128)+Parameters!FG$165*('AMOC national temperature'!FG188-Parameters!FG$128)^2)))*IF(Settings!$C$16="No",1,(1-SLR!$D188*Parameters!FG$181))&lt;=Parameters!$B$189,Parameters!$B$189,(Parameters!$B$174*(1-Parameters!FG$185)*_xlfn.IFNA('[3]National GDP per capita ppp'!FG189,0)+(1-Parameters!$B$174)*FG188)*(1+(_xlfn.IFNA('[3]Nat GDP per cap ppp growth rate'!FG189,0)-IF(Settings!$C$16="No",0,Parameters!FG$164*('AMOC national temperature'!FG188-Parameters!FG$128)+Parameters!FG$165*('AMOC national temperature'!FG188-Parameters!FG$128)^2)))*IF(Settings!$C$16="No",1,(1-SLR!$D188*Parameters!FG$181))))</f>
        <v>236299.05499989688</v>
      </c>
      <c r="FH189">
        <f ca="1">IF(FH$2=0,0,IF((Parameters!$B$174*(1-Parameters!FH$185)*_xlfn.IFNA('[3]National GDP per capita ppp'!FH189,0)+(1-Parameters!$B$174)*FH188)*(1+(_xlfn.IFNA('[3]Nat GDP per cap ppp growth rate'!FH189,0)-IF(Settings!$C$16="No",0,Parameters!FH$164*('AMOC national temperature'!FH188-Parameters!FH$128)+Parameters!FH$165*('AMOC national temperature'!FH188-Parameters!FH$128)^2)))*IF(Settings!$C$16="No",1,(1-SLR!$D188*Parameters!FH$181))&lt;=Parameters!$B$189,Parameters!$B$189,(Parameters!$B$174*(1-Parameters!FH$185)*_xlfn.IFNA('[3]National GDP per capita ppp'!FH189,0)+(1-Parameters!$B$174)*FH188)*(1+(_xlfn.IFNA('[3]Nat GDP per cap ppp growth rate'!FH189,0)-IF(Settings!$C$16="No",0,Parameters!FH$164*('AMOC national temperature'!FH188-Parameters!FH$128)+Parameters!FH$165*('AMOC national temperature'!FH188-Parameters!FH$128)^2)))*IF(Settings!$C$16="No",1,(1-SLR!$D188*Parameters!FH$181))))</f>
        <v>106018.33870215791</v>
      </c>
      <c r="FI189">
        <f ca="1">IF(FI$2=0,0,IF((Parameters!$B$174*(1-Parameters!FI$185)*_xlfn.IFNA('[3]National GDP per capita ppp'!FI189,0)+(1-Parameters!$B$174)*FI188)*(1+(_xlfn.IFNA('[3]Nat GDP per cap ppp growth rate'!FI189,0)-IF(Settings!$C$16="No",0,Parameters!FI$164*('AMOC national temperature'!FI188-Parameters!FI$128)+Parameters!FI$165*('AMOC national temperature'!FI188-Parameters!FI$128)^2)))*IF(Settings!$C$16="No",1,(1-SLR!$D188*Parameters!FI$181))&lt;=Parameters!$B$189,Parameters!$B$189,(Parameters!$B$174*(1-Parameters!FI$185)*_xlfn.IFNA('[3]National GDP per capita ppp'!FI189,0)+(1-Parameters!$B$174)*FI188)*(1+(_xlfn.IFNA('[3]Nat GDP per cap ppp growth rate'!FI189,0)-IF(Settings!$C$16="No",0,Parameters!FI$164*('AMOC national temperature'!FI188-Parameters!FI$128)+Parameters!FI$165*('AMOC national temperature'!FI188-Parameters!FI$128)^2)))*IF(Settings!$C$16="No",1,(1-SLR!$D188*Parameters!FI$181))))</f>
        <v>136620.08155320256</v>
      </c>
      <c r="FJ189">
        <f ca="1">IF(FJ$2=0,0,IF((Parameters!$B$174*(1-Parameters!FJ$185)*_xlfn.IFNA('[3]National GDP per capita ppp'!FJ189,0)+(1-Parameters!$B$174)*FJ188)*(1+(_xlfn.IFNA('[3]Nat GDP per cap ppp growth rate'!FJ189,0)-IF(Settings!$C$16="No",0,Parameters!FJ$164*('AMOC national temperature'!FJ188-Parameters!FJ$128)+Parameters!FJ$165*('AMOC national temperature'!FJ188-Parameters!FJ$128)^2)))*IF(Settings!$C$16="No",1,(1-SLR!$D188*Parameters!FJ$181))&lt;=Parameters!$B$189,Parameters!$B$189,(Parameters!$B$174*(1-Parameters!FJ$185)*_xlfn.IFNA('[3]National GDP per capita ppp'!FJ189,0)+(1-Parameters!$B$174)*FJ188)*(1+(_xlfn.IFNA('[3]Nat GDP per cap ppp growth rate'!FJ189,0)-IF(Settings!$C$16="No",0,Parameters!FJ$164*('AMOC national temperature'!FJ188-Parameters!FJ$128)+Parameters!FJ$165*('AMOC national temperature'!FJ188-Parameters!FJ$128)^2)))*IF(Settings!$C$16="No",1,(1-SLR!$D188*Parameters!FJ$181))))</f>
        <v>143755.88458166071</v>
      </c>
      <c r="FK189">
        <f ca="1">IF(FK$2=0,0,IF((Parameters!$B$174*(1-Parameters!FK$185)*_xlfn.IFNA('[3]National GDP per capita ppp'!FK189,0)+(1-Parameters!$B$174)*FK188)*(1+(_xlfn.IFNA('[3]Nat GDP per cap ppp growth rate'!FK189,0)-IF(Settings!$C$16="No",0,Parameters!FK$164*('AMOC national temperature'!FK188-Parameters!FK$128)+Parameters!FK$165*('AMOC national temperature'!FK188-Parameters!FK$128)^2)))*IF(Settings!$C$16="No",1,(1-SLR!$D188*Parameters!FK$181))&lt;=Parameters!$B$189,Parameters!$B$189,(Parameters!$B$174*(1-Parameters!FK$185)*_xlfn.IFNA('[3]National GDP per capita ppp'!FK189,0)+(1-Parameters!$B$174)*FK188)*(1+(_xlfn.IFNA('[3]Nat GDP per cap ppp growth rate'!FK189,0)-IF(Settings!$C$16="No",0,Parameters!FK$164*('AMOC national temperature'!FK188-Parameters!FK$128)+Parameters!FK$165*('AMOC national temperature'!FK188-Parameters!FK$128)^2)))*IF(Settings!$C$16="No",1,(1-SLR!$D188*Parameters!FK$181))))</f>
        <v>152132.16704775859</v>
      </c>
      <c r="FL189">
        <f ca="1">IF(FL$2=0,0,IF((Parameters!$B$174*(1-Parameters!FL$185)*_xlfn.IFNA('[3]National GDP per capita ppp'!FL189,0)+(1-Parameters!$B$174)*FL188)*(1+(_xlfn.IFNA('[3]Nat GDP per cap ppp growth rate'!FL189,0)-IF(Settings!$C$16="No",0,Parameters!FL$164*('AMOC national temperature'!FL188-Parameters!FL$128)+Parameters!FL$165*('AMOC national temperature'!FL188-Parameters!FL$128)^2)))*IF(Settings!$C$16="No",1,(1-SLR!$D188*Parameters!FL$181))&lt;=Parameters!$B$189,Parameters!$B$189,(Parameters!$B$174*(1-Parameters!FL$185)*_xlfn.IFNA('[3]National GDP per capita ppp'!FL189,0)+(1-Parameters!$B$174)*FL188)*(1+(_xlfn.IFNA('[3]Nat GDP per cap ppp growth rate'!FL189,0)-IF(Settings!$C$16="No",0,Parameters!FL$164*('AMOC national temperature'!FL188-Parameters!FL$128)+Parameters!FL$165*('AMOC national temperature'!FL188-Parameters!FL$128)^2)))*IF(Settings!$C$16="No",1,(1-SLR!$D188*Parameters!FL$181))))</f>
        <v>218941.30471186966</v>
      </c>
      <c r="FM189">
        <f>IF(FM$2=0,0,IF((Parameters!$B$174*(1-Parameters!FM$185)*_xlfn.IFNA('[3]National GDP per capita ppp'!FM189,0)+(1-Parameters!$B$174)*FM188)*(1+(_xlfn.IFNA('[3]Nat GDP per cap ppp growth rate'!FM189,0)-IF(Settings!$C$16="No",0,Parameters!FM$164*('AMOC national temperature'!FM188-Parameters!FM$128)+Parameters!FM$165*('AMOC national temperature'!FM188-Parameters!FM$128)^2)))*IF(Settings!$C$16="No",1,(1-SLR!$D188*Parameters!FM$181))&lt;=Parameters!$B$189,Parameters!$B$189,(Parameters!$B$174*(1-Parameters!FM$185)*_xlfn.IFNA('[3]National GDP per capita ppp'!FM189,0)+(1-Parameters!$B$174)*FM188)*(1+(_xlfn.IFNA('[3]Nat GDP per cap ppp growth rate'!FM189,0)-IF(Settings!$C$16="No",0,Parameters!FM$164*('AMOC national temperature'!FM188-Parameters!FM$128)+Parameters!FM$165*('AMOC national temperature'!FM188-Parameters!FM$128)^2)))*IF(Settings!$C$16="No",1,(1-SLR!$D188*Parameters!FM$181))))</f>
        <v>0</v>
      </c>
      <c r="FN189">
        <f ca="1">IF(FN$2=0,0,IF((Parameters!$B$174*(1-Parameters!FN$185)*_xlfn.IFNA('[3]National GDP per capita ppp'!FN189,0)+(1-Parameters!$B$174)*FN188)*(1+(_xlfn.IFNA('[3]Nat GDP per cap ppp growth rate'!FN189,0)-IF(Settings!$C$16="No",0,Parameters!FN$164*('AMOC national temperature'!FN188-Parameters!FN$128)+Parameters!FN$165*('AMOC national temperature'!FN188-Parameters!FN$128)^2)))*IF(Settings!$C$16="No",1,(1-SLR!$D188*Parameters!FN$181))&lt;=Parameters!$B$189,Parameters!$B$189,(Parameters!$B$174*(1-Parameters!FN$185)*_xlfn.IFNA('[3]National GDP per capita ppp'!FN189,0)+(1-Parameters!$B$174)*FN188)*(1+(_xlfn.IFNA('[3]Nat GDP per cap ppp growth rate'!FN189,0)-IF(Settings!$C$16="No",0,Parameters!FN$164*('AMOC national temperature'!FN188-Parameters!FN$128)+Parameters!FN$165*('AMOC national temperature'!FN188-Parameters!FN$128)^2)))*IF(Settings!$C$16="No",1,(1-SLR!$D188*Parameters!FN$181))))</f>
        <v>78236.065122734508</v>
      </c>
      <c r="FO189">
        <f ca="1">IF(FO$2=0,0,IF((Parameters!$B$174*(1-Parameters!FO$185)*_xlfn.IFNA('[3]National GDP per capita ppp'!FO189,0)+(1-Parameters!$B$174)*FO188)*(1+(_xlfn.IFNA('[3]Nat GDP per cap ppp growth rate'!FO189,0)-IF(Settings!$C$16="No",0,Parameters!FO$164*('AMOC national temperature'!FO188-Parameters!FO$128)+Parameters!FO$165*('AMOC national temperature'!FO188-Parameters!FO$128)^2)))*IF(Settings!$C$16="No",1,(1-SLR!$D188*Parameters!FO$181))&lt;=Parameters!$B$189,Parameters!$B$189,(Parameters!$B$174*(1-Parameters!FO$185)*_xlfn.IFNA('[3]National GDP per capita ppp'!FO189,0)+(1-Parameters!$B$174)*FO188)*(1+(_xlfn.IFNA('[3]Nat GDP per cap ppp growth rate'!FO189,0)-IF(Settings!$C$16="No",0,Parameters!FO$164*('AMOC national temperature'!FO188-Parameters!FO$128)+Parameters!FO$165*('AMOC national temperature'!FO188-Parameters!FO$128)^2)))*IF(Settings!$C$16="No",1,(1-SLR!$D188*Parameters!FO$181))))</f>
        <v>54901.192350551108</v>
      </c>
      <c r="FP189">
        <f ca="1">IF(FP$2=0,0,IF((Parameters!$B$174*(1-Parameters!FP$185)*_xlfn.IFNA('[3]National GDP per capita ppp'!FP189,0)+(1-Parameters!$B$174)*FP188)*(1+(_xlfn.IFNA('[3]Nat GDP per cap ppp growth rate'!FP189,0)-IF(Settings!$C$16="No",0,Parameters!FP$164*('AMOC national temperature'!FP188-Parameters!FP$128)+Parameters!FP$165*('AMOC national temperature'!FP188-Parameters!FP$128)^2)))*IF(Settings!$C$16="No",1,(1-SLR!$D188*Parameters!FP$181))&lt;=Parameters!$B$189,Parameters!$B$189,(Parameters!$B$174*(1-Parameters!FP$185)*_xlfn.IFNA('[3]National GDP per capita ppp'!FP189,0)+(1-Parameters!$B$174)*FP188)*(1+(_xlfn.IFNA('[3]Nat GDP per cap ppp growth rate'!FP189,0)-IF(Settings!$C$16="No",0,Parameters!FP$164*('AMOC national temperature'!FP188-Parameters!FP$128)+Parameters!FP$165*('AMOC national temperature'!FP188-Parameters!FP$128)^2)))*IF(Settings!$C$16="No",1,(1-SLR!$D188*Parameters!FP$181))))</f>
        <v>320792.51710492041</v>
      </c>
      <c r="FQ189">
        <f ca="1">IF(FQ$2=0,0,IF((Parameters!$B$174*(1-Parameters!FQ$185)*_xlfn.IFNA('[3]National GDP per capita ppp'!FQ189,0)+(1-Parameters!$B$174)*FQ188)*(1+(_xlfn.IFNA('[3]Nat GDP per cap ppp growth rate'!FQ189,0)-IF(Settings!$C$16="No",0,Parameters!FQ$164*('AMOC national temperature'!FQ188-Parameters!FQ$128)+Parameters!FQ$165*('AMOC national temperature'!FQ188-Parameters!FQ$128)^2)))*IF(Settings!$C$16="No",1,(1-SLR!$D188*Parameters!FQ$181))&lt;=Parameters!$B$189,Parameters!$B$189,(Parameters!$B$174*(1-Parameters!FQ$185)*_xlfn.IFNA('[3]National GDP per capita ppp'!FQ189,0)+(1-Parameters!$B$174)*FQ188)*(1+(_xlfn.IFNA('[3]Nat GDP per cap ppp growth rate'!FQ189,0)-IF(Settings!$C$16="No",0,Parameters!FQ$164*('AMOC national temperature'!FQ188-Parameters!FQ$128)+Parameters!FQ$165*('AMOC national temperature'!FQ188-Parameters!FQ$128)^2)))*IF(Settings!$C$16="No",1,(1-SLR!$D188*Parameters!FQ$181))))</f>
        <v>32162.941464627456</v>
      </c>
      <c r="FR189">
        <f ca="1">IF(FR$2=0,0,IF((Parameters!$B$174*(1-Parameters!FR$185)*_xlfn.IFNA('[3]National GDP per capita ppp'!FR189,0)+(1-Parameters!$B$174)*FR188)*(1+(_xlfn.IFNA('[3]Nat GDP per cap ppp growth rate'!FR189,0)-IF(Settings!$C$16="No",0,Parameters!FR$164*('AMOC national temperature'!FR188-Parameters!FR$128)+Parameters!FR$165*('AMOC national temperature'!FR188-Parameters!FR$128)^2)))*IF(Settings!$C$16="No",1,(1-SLR!$D188*Parameters!FR$181))&lt;=Parameters!$B$189,Parameters!$B$189,(Parameters!$B$174*(1-Parameters!FR$185)*_xlfn.IFNA('[3]National GDP per capita ppp'!FR189,0)+(1-Parameters!$B$174)*FR188)*(1+(_xlfn.IFNA('[3]Nat GDP per cap ppp growth rate'!FR189,0)-IF(Settings!$C$16="No",0,Parameters!FR$164*('AMOC national temperature'!FR188-Parameters!FR$128)+Parameters!FR$165*('AMOC national temperature'!FR188-Parameters!FR$128)^2)))*IF(Settings!$C$16="No",1,(1-SLR!$D188*Parameters!FR$181))))</f>
        <v>112697.37672166096</v>
      </c>
      <c r="FS189">
        <f ca="1">IF(FS$2=0,0,IF((Parameters!$B$174*(1-Parameters!FS$185)*_xlfn.IFNA('[3]National GDP per capita ppp'!FS189,0)+(1-Parameters!$B$174)*FS188)*(1+(_xlfn.IFNA('[3]Nat GDP per cap ppp growth rate'!FS189,0)-IF(Settings!$C$16="No",0,Parameters!FS$164*('AMOC national temperature'!FS188-Parameters!FS$128)+Parameters!FS$165*('AMOC national temperature'!FS188-Parameters!FS$128)^2)))*IF(Settings!$C$16="No",1,(1-SLR!$D188*Parameters!FS$181))&lt;=Parameters!$B$189,Parameters!$B$189,(Parameters!$B$174*(1-Parameters!FS$185)*_xlfn.IFNA('[3]National GDP per capita ppp'!FS189,0)+(1-Parameters!$B$174)*FS188)*(1+(_xlfn.IFNA('[3]Nat GDP per cap ppp growth rate'!FS189,0)-IF(Settings!$C$16="No",0,Parameters!FS$164*('AMOC national temperature'!FS188-Parameters!FS$128)+Parameters!FS$165*('AMOC national temperature'!FS188-Parameters!FS$128)^2)))*IF(Settings!$C$16="No",1,(1-SLR!$D188*Parameters!FS$181))))</f>
        <v>168187.18100207063</v>
      </c>
      <c r="FT189">
        <f ca="1">IF(FT$2=0,0,IF((Parameters!$B$174*(1-Parameters!FT$185)*_xlfn.IFNA('[3]National GDP per capita ppp'!FT189,0)+(1-Parameters!$B$174)*FT188)*(1+(_xlfn.IFNA('[3]Nat GDP per cap ppp growth rate'!FT189,0)-IF(Settings!$C$16="No",0,Parameters!FT$164*('AMOC national temperature'!FT188-Parameters!FT$128)+Parameters!FT$165*('AMOC national temperature'!FT188-Parameters!FT$128)^2)))*IF(Settings!$C$16="No",1,(1-SLR!$D188*Parameters!FT$181))&lt;=Parameters!$B$189,Parameters!$B$189,(Parameters!$B$174*(1-Parameters!FT$185)*_xlfn.IFNA('[3]National GDP per capita ppp'!FT189,0)+(1-Parameters!$B$174)*FT188)*(1+(_xlfn.IFNA('[3]Nat GDP per cap ppp growth rate'!FT189,0)-IF(Settings!$C$16="No",0,Parameters!FT$164*('AMOC national temperature'!FT188-Parameters!FT$128)+Parameters!FT$165*('AMOC national temperature'!FT188-Parameters!FT$128)^2)))*IF(Settings!$C$16="No",1,(1-SLR!$D188*Parameters!FT$181))))</f>
        <v>94409.391482114515</v>
      </c>
      <c r="FU189">
        <f ca="1">IF(FU$2=0,0,IF((Parameters!$B$174*(1-Parameters!FU$185)*_xlfn.IFNA('[3]National GDP per capita ppp'!FU189,0)+(1-Parameters!$B$174)*FU188)*(1+(_xlfn.IFNA('[3]Nat GDP per cap ppp growth rate'!FU189,0)-IF(Settings!$C$16="No",0,Parameters!FU$164*('AMOC national temperature'!FU188-Parameters!FU$128)+Parameters!FU$165*('AMOC national temperature'!FU188-Parameters!FU$128)^2)))*IF(Settings!$C$16="No",1,(1-SLR!$D188*Parameters!FU$181))&lt;=Parameters!$B$189,Parameters!$B$189,(Parameters!$B$174*(1-Parameters!FU$185)*_xlfn.IFNA('[3]National GDP per capita ppp'!FU189,0)+(1-Parameters!$B$174)*FU188)*(1+(_xlfn.IFNA('[3]Nat GDP per cap ppp growth rate'!FU189,0)-IF(Settings!$C$16="No",0,Parameters!FU$164*('AMOC national temperature'!FU188-Parameters!FU$128)+Parameters!FU$165*('AMOC national temperature'!FU188-Parameters!FU$128)^2)))*IF(Settings!$C$16="No",1,(1-SLR!$D188*Parameters!FU$181))))</f>
        <v>501242.19939615281</v>
      </c>
      <c r="FV189">
        <f ca="1">IF(FV$2=0,0,IF((Parameters!$B$174*(1-Parameters!FV$185)*_xlfn.IFNA('[3]National GDP per capita ppp'!FV189,0)+(1-Parameters!$B$174)*FV188)*(1+(_xlfn.IFNA('[3]Nat GDP per cap ppp growth rate'!FV189,0)-IF(Settings!$C$16="No",0,Parameters!FV$164*('AMOC national temperature'!FV188-Parameters!FV$128)+Parameters!FV$165*('AMOC national temperature'!FV188-Parameters!FV$128)^2)))*IF(Settings!$C$16="No",1,(1-SLR!$D188*Parameters!FV$181))&lt;=Parameters!$B$189,Parameters!$B$189,(Parameters!$B$174*(1-Parameters!FV$185)*_xlfn.IFNA('[3]National GDP per capita ppp'!FV189,0)+(1-Parameters!$B$174)*FV188)*(1+(_xlfn.IFNA('[3]Nat GDP per cap ppp growth rate'!FV189,0)-IF(Settings!$C$16="No",0,Parameters!FV$164*('AMOC national temperature'!FV188-Parameters!FV$128)+Parameters!FV$165*('AMOC national temperature'!FV188-Parameters!FV$128)^2)))*IF(Settings!$C$16="No",1,(1-SLR!$D188*Parameters!FV$181))))</f>
        <v>442701.34195724811</v>
      </c>
      <c r="FW189">
        <f ca="1">IF(FW$2=0,0,IF((Parameters!$B$174*(1-Parameters!FW$185)*_xlfn.IFNA('[3]National GDP per capita ppp'!FW189,0)+(1-Parameters!$B$174)*FW188)*(1+(_xlfn.IFNA('[3]Nat GDP per cap ppp growth rate'!FW189,0)-IF(Settings!$C$16="No",0,Parameters!FW$164*('AMOC national temperature'!FW188-Parameters!FW$128)+Parameters!FW$165*('AMOC national temperature'!FW188-Parameters!FW$128)^2)))*IF(Settings!$C$16="No",1,(1-SLR!$D188*Parameters!FW$181))&lt;=Parameters!$B$189,Parameters!$B$189,(Parameters!$B$174*(1-Parameters!FW$185)*_xlfn.IFNA('[3]National GDP per capita ppp'!FW189,0)+(1-Parameters!$B$174)*FW188)*(1+(_xlfn.IFNA('[3]Nat GDP per cap ppp growth rate'!FW189,0)-IF(Settings!$C$16="No",0,Parameters!FW$164*('AMOC national temperature'!FW188-Parameters!FW$128)+Parameters!FW$165*('AMOC national temperature'!FW188-Parameters!FW$128)^2)))*IF(Settings!$C$16="No",1,(1-SLR!$D188*Parameters!FW$181))))</f>
        <v>95952.51349732792</v>
      </c>
      <c r="FX189">
        <f ca="1">IF(FX$2=0,0,IF((Parameters!$B$174*(1-Parameters!FX$185)*_xlfn.IFNA('[3]National GDP per capita ppp'!FX189,0)+(1-Parameters!$B$174)*FX188)*(1+(_xlfn.IFNA('[3]Nat GDP per cap ppp growth rate'!FX189,0)-IF(Settings!$C$16="No",0,Parameters!FX$164*('AMOC national temperature'!FX188-Parameters!FX$128)+Parameters!FX$165*('AMOC national temperature'!FX188-Parameters!FX$128)^2)))*IF(Settings!$C$16="No",1,(1-SLR!$D188*Parameters!FX$181))&lt;=Parameters!$B$189,Parameters!$B$189,(Parameters!$B$174*(1-Parameters!FX$185)*_xlfn.IFNA('[3]National GDP per capita ppp'!FX189,0)+(1-Parameters!$B$174)*FX188)*(1+(_xlfn.IFNA('[3]Nat GDP per cap ppp growth rate'!FX189,0)-IF(Settings!$C$16="No",0,Parameters!FX$164*('AMOC national temperature'!FX188-Parameters!FX$128)+Parameters!FX$165*('AMOC national temperature'!FX188-Parameters!FX$128)^2)))*IF(Settings!$C$16="No",1,(1-SLR!$D188*Parameters!FX$181))))</f>
        <v>38724.098109558858</v>
      </c>
      <c r="FY189">
        <f>IF(FY$2=0,0,IF((Parameters!$B$174*(1-Parameters!FY$185)*_xlfn.IFNA('[3]National GDP per capita ppp'!FY189,0)+(1-Parameters!$B$174)*FY188)*(1+(_xlfn.IFNA('[3]Nat GDP per cap ppp growth rate'!FY189,0)-IF(Settings!$C$16="No",0,Parameters!FY$164*('AMOC national temperature'!FY188-Parameters!FY$128)+Parameters!FY$165*('AMOC national temperature'!FY188-Parameters!FY$128)^2)))*IF(Settings!$C$16="No",1,(1-SLR!$D188*Parameters!FY$181))&lt;=Parameters!$B$189,Parameters!$B$189,(Parameters!$B$174*(1-Parameters!FY$185)*_xlfn.IFNA('[3]National GDP per capita ppp'!FY189,0)+(1-Parameters!$B$174)*FY188)*(1+(_xlfn.IFNA('[3]Nat GDP per cap ppp growth rate'!FY189,0)-IF(Settings!$C$16="No",0,Parameters!FY$164*('AMOC national temperature'!FY188-Parameters!FY$128)+Parameters!FY$165*('AMOC national temperature'!FY188-Parameters!FY$128)^2)))*IF(Settings!$C$16="No",1,(1-SLR!$D188*Parameters!FY$181))))</f>
        <v>0</v>
      </c>
      <c r="FZ189">
        <f ca="1">IF(FZ$2=0,0,IF((Parameters!$B$174*(1-Parameters!FZ$185)*_xlfn.IFNA('[3]National GDP per capita ppp'!FZ189,0)+(1-Parameters!$B$174)*FZ188)*(1+(_xlfn.IFNA('[3]Nat GDP per cap ppp growth rate'!FZ189,0)-IF(Settings!$C$16="No",0,Parameters!FZ$164*('AMOC national temperature'!FZ188-Parameters!FZ$128)+Parameters!FZ$165*('AMOC national temperature'!FZ188-Parameters!FZ$128)^2)))*IF(Settings!$C$16="No",1,(1-SLR!$D188*Parameters!FZ$181))&lt;=Parameters!$B$189,Parameters!$B$189,(Parameters!$B$174*(1-Parameters!FZ$185)*_xlfn.IFNA('[3]National GDP per capita ppp'!FZ189,0)+(1-Parameters!$B$174)*FZ188)*(1+(_xlfn.IFNA('[3]Nat GDP per cap ppp growth rate'!FZ189,0)-IF(Settings!$C$16="No",0,Parameters!FZ$164*('AMOC national temperature'!FZ188-Parameters!FZ$128)+Parameters!FZ$165*('AMOC national temperature'!FZ188-Parameters!FZ$128)^2)))*IF(Settings!$C$16="No",1,(1-SLR!$D188*Parameters!FZ$181))))</f>
        <v>90282.517669215289</v>
      </c>
      <c r="GA189">
        <f ca="1">IF(GA$2=0,0,IF((Parameters!$B$174*(1-Parameters!GA$185)*_xlfn.IFNA('[3]National GDP per capita ppp'!GA189,0)+(1-Parameters!$B$174)*GA188)*(1+(_xlfn.IFNA('[3]Nat GDP per cap ppp growth rate'!GA189,0)-IF(Settings!$C$16="No",0,Parameters!GA$164*('AMOC national temperature'!GA188-Parameters!GA$128)+Parameters!GA$165*('AMOC national temperature'!GA188-Parameters!GA$128)^2)))*IF(Settings!$C$16="No",1,(1-SLR!$D188*Parameters!GA$181))&lt;=Parameters!$B$189,Parameters!$B$189,(Parameters!$B$174*(1-Parameters!GA$185)*_xlfn.IFNA('[3]National GDP per capita ppp'!GA189,0)+(1-Parameters!$B$174)*GA188)*(1+(_xlfn.IFNA('[3]Nat GDP per cap ppp growth rate'!GA189,0)-IF(Settings!$C$16="No",0,Parameters!GA$164*('AMOC national temperature'!GA188-Parameters!GA$128)+Parameters!GA$165*('AMOC national temperature'!GA188-Parameters!GA$128)^2)))*IF(Settings!$C$16="No",1,(1-SLR!$D188*Parameters!GA$181))))</f>
        <v>71655.87593625806</v>
      </c>
      <c r="GB189">
        <f ca="1">IF(GB$2=0,0,IF((Parameters!$B$174*(1-Parameters!GB$185)*_xlfn.IFNA('[3]National GDP per capita ppp'!GB189,0)+(1-Parameters!$B$174)*GB188)*(1+(_xlfn.IFNA('[3]Nat GDP per cap ppp growth rate'!GB189,0)-IF(Settings!$C$16="No",0,Parameters!GB$164*('AMOC national temperature'!GB188-Parameters!GB$128)+Parameters!GB$165*('AMOC national temperature'!GB188-Parameters!GB$128)^2)))*IF(Settings!$C$16="No",1,(1-SLR!$D188*Parameters!GB$181))&lt;=Parameters!$B$189,Parameters!$B$189,(Parameters!$B$174*(1-Parameters!GB$185)*_xlfn.IFNA('[3]National GDP per capita ppp'!GB189,0)+(1-Parameters!$B$174)*GB188)*(1+(_xlfn.IFNA('[3]Nat GDP per cap ppp growth rate'!GB189,0)-IF(Settings!$C$16="No",0,Parameters!GB$164*('AMOC national temperature'!GB188-Parameters!GB$128)+Parameters!GB$165*('AMOC national temperature'!GB188-Parameters!GB$128)^2)))*IF(Settings!$C$16="No",1,(1-SLR!$D188*Parameters!GB$181))))</f>
        <v>98809.11664705741</v>
      </c>
      <c r="GC189">
        <f ca="1">IF(GC$2=0,0,IF((Parameters!$B$174*(1-Parameters!GC$185)*_xlfn.IFNA('[3]National GDP per capita ppp'!GC189,0)+(1-Parameters!$B$174)*GC188)*(1+(_xlfn.IFNA('[3]Nat GDP per cap ppp growth rate'!GC189,0)-IF(Settings!$C$16="No",0,Parameters!GC$164*('AMOC national temperature'!GC188-Parameters!GC$128)+Parameters!GC$165*('AMOC national temperature'!GC188-Parameters!GC$128)^2)))*IF(Settings!$C$16="No",1,(1-SLR!$D188*Parameters!GC$181))&lt;=Parameters!$B$189,Parameters!$B$189,(Parameters!$B$174*(1-Parameters!GC$185)*_xlfn.IFNA('[3]National GDP per capita ppp'!GC189,0)+(1-Parameters!$B$174)*GC188)*(1+(_xlfn.IFNA('[3]Nat GDP per cap ppp growth rate'!GC189,0)-IF(Settings!$C$16="No",0,Parameters!GC$164*('AMOC national temperature'!GC188-Parameters!GC$128)+Parameters!GC$165*('AMOC national temperature'!GC188-Parameters!GC$128)^2)))*IF(Settings!$C$16="No",1,(1-SLR!$D188*Parameters!GC$181))))</f>
        <v>315428.39614036202</v>
      </c>
      <c r="GD189">
        <f ca="1">IF(GD$2=0,0,IF((Parameters!$B$174*(1-Parameters!GD$185)*_xlfn.IFNA('[3]National GDP per capita ppp'!GD189,0)+(1-Parameters!$B$174)*GD188)*(1+(_xlfn.IFNA('[3]Nat GDP per cap ppp growth rate'!GD189,0)-IF(Settings!$C$16="No",0,Parameters!GD$164*('AMOC national temperature'!GD188-Parameters!GD$128)+Parameters!GD$165*('AMOC national temperature'!GD188-Parameters!GD$128)^2)))*IF(Settings!$C$16="No",1,(1-SLR!$D188*Parameters!GD$181))&lt;=Parameters!$B$189,Parameters!$B$189,(Parameters!$B$174*(1-Parameters!GD$185)*_xlfn.IFNA('[3]National GDP per capita ppp'!GD189,0)+(1-Parameters!$B$174)*GD188)*(1+(_xlfn.IFNA('[3]Nat GDP per cap ppp growth rate'!GD189,0)-IF(Settings!$C$16="No",0,Parameters!GD$164*('AMOC national temperature'!GD188-Parameters!GD$128)+Parameters!GD$165*('AMOC national temperature'!GD188-Parameters!GD$128)^2)))*IF(Settings!$C$16="No",1,(1-SLR!$D188*Parameters!GD$181))))</f>
        <v>287731.46946300508</v>
      </c>
      <c r="GE189">
        <f ca="1">IF(GE$2=0,0,IF((Parameters!$B$174*(1-Parameters!GE$185)*_xlfn.IFNA('[3]National GDP per capita ppp'!GE189,0)+(1-Parameters!$B$174)*GE188)*(1+(_xlfn.IFNA('[3]Nat GDP per cap ppp growth rate'!GE189,0)-IF(Settings!$C$16="No",0,Parameters!GE$164*('AMOC national temperature'!GE188-Parameters!GE$128)+Parameters!GE$165*('AMOC national temperature'!GE188-Parameters!GE$128)^2)))*IF(Settings!$C$16="No",1,(1-SLR!$D188*Parameters!GE$181))&lt;=Parameters!$B$189,Parameters!$B$189,(Parameters!$B$174*(1-Parameters!GE$185)*_xlfn.IFNA('[3]National GDP per capita ppp'!GE189,0)+(1-Parameters!$B$174)*GE188)*(1+(_xlfn.IFNA('[3]Nat GDP per cap ppp growth rate'!GE189,0)-IF(Settings!$C$16="No",0,Parameters!GE$164*('AMOC national temperature'!GE188-Parameters!GE$128)+Parameters!GE$165*('AMOC national temperature'!GE188-Parameters!GE$128)^2)))*IF(Settings!$C$16="No",1,(1-SLR!$D188*Parameters!GE$181))))</f>
        <v>48677.270578317482</v>
      </c>
      <c r="GF189">
        <f ca="1">IF(GF$2=0,0,IF((Parameters!$B$174*(1-Parameters!GF$185)*_xlfn.IFNA('[3]National GDP per capita ppp'!GF189,0)+(1-Parameters!$B$174)*GF188)*(1+(_xlfn.IFNA('[3]Nat GDP per cap ppp growth rate'!GF189,0)-IF(Settings!$C$16="No",0,Parameters!GF$164*('AMOC national temperature'!GF188-Parameters!GF$128)+Parameters!GF$165*('AMOC national temperature'!GF188-Parameters!GF$128)^2)))*IF(Settings!$C$16="No",1,(1-SLR!$D188*Parameters!GF$181))&lt;=Parameters!$B$189,Parameters!$B$189,(Parameters!$B$174*(1-Parameters!GF$185)*_xlfn.IFNA('[3]National GDP per capita ppp'!GF189,0)+(1-Parameters!$B$174)*GF188)*(1+(_xlfn.IFNA('[3]Nat GDP per cap ppp growth rate'!GF189,0)-IF(Settings!$C$16="No",0,Parameters!GF$164*('AMOC national temperature'!GF188-Parameters!GF$128)+Parameters!GF$165*('AMOC national temperature'!GF188-Parameters!GF$128)^2)))*IF(Settings!$C$16="No",1,(1-SLR!$D188*Parameters!GF$181))))</f>
        <v>254432.35061907367</v>
      </c>
      <c r="GG189">
        <f ca="1">IF(GG$2=0,0,IF((Parameters!$B$174*(1-Parameters!GG$185)*_xlfn.IFNA('[3]National GDP per capita ppp'!GG189,0)+(1-Parameters!$B$174)*GG188)*(1+(_xlfn.IFNA('[3]Nat GDP per cap ppp growth rate'!GG189,0)-IF(Settings!$C$16="No",0,Parameters!GG$164*('AMOC national temperature'!GG188-Parameters!GG$128)+Parameters!GG$165*('AMOC national temperature'!GG188-Parameters!GG$128)^2)))*IF(Settings!$C$16="No",1,(1-SLR!$D188*Parameters!GG$181))&lt;=Parameters!$B$189,Parameters!$B$189,(Parameters!$B$174*(1-Parameters!GG$185)*_xlfn.IFNA('[3]National GDP per capita ppp'!GG189,0)+(1-Parameters!$B$174)*GG188)*(1+(_xlfn.IFNA('[3]Nat GDP per cap ppp growth rate'!GG189,0)-IF(Settings!$C$16="No",0,Parameters!GG$164*('AMOC national temperature'!GG188-Parameters!GG$128)+Parameters!GG$165*('AMOC national temperature'!GG188-Parameters!GG$128)^2)))*IF(Settings!$C$16="No",1,(1-SLR!$D188*Parameters!GG$181))))</f>
        <v>102805.27585847116</v>
      </c>
      <c r="GH189">
        <f ca="1">IF(GH$2=0,0,IF((Parameters!$B$174*(1-Parameters!GH$185)*_xlfn.IFNA('[3]National GDP per capita ppp'!GH189,0)+(1-Parameters!$B$174)*GH188)*(1+(_xlfn.IFNA('[3]Nat GDP per cap ppp growth rate'!GH189,0)-IF(Settings!$C$16="No",0,Parameters!GH$164*('AMOC national temperature'!GH188-Parameters!GH$128)+Parameters!GH$165*('AMOC national temperature'!GH188-Parameters!GH$128)^2)))*IF(Settings!$C$16="No",1,(1-SLR!$D188*Parameters!GH$181))&lt;=Parameters!$B$189,Parameters!$B$189,(Parameters!$B$174*(1-Parameters!GH$185)*_xlfn.IFNA('[3]National GDP per capita ppp'!GH189,0)+(1-Parameters!$B$174)*GH188)*(1+(_xlfn.IFNA('[3]Nat GDP per cap ppp growth rate'!GH189,0)-IF(Settings!$C$16="No",0,Parameters!GH$164*('AMOC national temperature'!GH188-Parameters!GH$128)+Parameters!GH$165*('AMOC national temperature'!GH188-Parameters!GH$128)^2)))*IF(Settings!$C$16="No",1,(1-SLR!$D188*Parameters!GH$181))))</f>
        <v>76258.096529238683</v>
      </c>
      <c r="GI189">
        <f ca="1">IF(GI$2=0,0,IF((Parameters!$B$174*(1-Parameters!GI$185)*_xlfn.IFNA('[3]National GDP per capita ppp'!GI189,0)+(1-Parameters!$B$174)*GI188)*(1+(_xlfn.IFNA('[3]Nat GDP per cap ppp growth rate'!GI189,0)-IF(Settings!$C$16="No",0,Parameters!GI$164*('AMOC national temperature'!GI188-Parameters!GI$128)+Parameters!GI$165*('AMOC national temperature'!GI188-Parameters!GI$128)^2)))*IF(Settings!$C$16="No",1,(1-SLR!$D188*Parameters!GI$181))&lt;=Parameters!$B$189,Parameters!$B$189,(Parameters!$B$174*(1-Parameters!GI$185)*_xlfn.IFNA('[3]National GDP per capita ppp'!GI189,0)+(1-Parameters!$B$174)*GI188)*(1+(_xlfn.IFNA('[3]Nat GDP per cap ppp growth rate'!GI189,0)-IF(Settings!$C$16="No",0,Parameters!GI$164*('AMOC national temperature'!GI188-Parameters!GI$128)+Parameters!GI$165*('AMOC national temperature'!GI188-Parameters!GI$128)^2)))*IF(Settings!$C$16="No",1,(1-SLR!$D188*Parameters!GI$181))))</f>
        <v>133960.79350460068</v>
      </c>
      <c r="GJ189">
        <f ca="1">IF(GJ$2=0,0,IF((Parameters!$B$174*(1-Parameters!GJ$185)*_xlfn.IFNA('[3]National GDP per capita ppp'!GJ189,0)+(1-Parameters!$B$174)*GJ188)*(1+(_xlfn.IFNA('[3]Nat GDP per cap ppp growth rate'!GJ189,0)-IF(Settings!$C$16="No",0,Parameters!GJ$164*('AMOC national temperature'!GJ188-Parameters!GJ$128)+Parameters!GJ$165*('AMOC national temperature'!GJ188-Parameters!GJ$128)^2)))*IF(Settings!$C$16="No",1,(1-SLR!$D188*Parameters!GJ$181))&lt;=Parameters!$B$189,Parameters!$B$189,(Parameters!$B$174*(1-Parameters!GJ$185)*_xlfn.IFNA('[3]National GDP per capita ppp'!GJ189,0)+(1-Parameters!$B$174)*GJ188)*(1+(_xlfn.IFNA('[3]Nat GDP per cap ppp growth rate'!GJ189,0)-IF(Settings!$C$16="No",0,Parameters!GJ$164*('AMOC national temperature'!GJ188-Parameters!GJ$128)+Parameters!GJ$165*('AMOC national temperature'!GJ188-Parameters!GJ$128)^2)))*IF(Settings!$C$16="No",1,(1-SLR!$D188*Parameters!GJ$181))))</f>
        <v>188527.86828467369</v>
      </c>
      <c r="GK189">
        <f ca="1">IF(GK$2=0,0,IF((Parameters!$B$174*(1-Parameters!GK$185)*_xlfn.IFNA('[3]National GDP per capita ppp'!GK189,0)+(1-Parameters!$B$174)*GK188)*(1+(_xlfn.IFNA('[3]Nat GDP per cap ppp growth rate'!GK189,0)-IF(Settings!$C$16="No",0,Parameters!GK$164*('AMOC national temperature'!GK188-Parameters!GK$128)+Parameters!GK$165*('AMOC national temperature'!GK188-Parameters!GK$128)^2)))*IF(Settings!$C$16="No",1,(1-SLR!$D188*Parameters!GK$181))&lt;=Parameters!$B$189,Parameters!$B$189,(Parameters!$B$174*(1-Parameters!GK$185)*_xlfn.IFNA('[3]National GDP per capita ppp'!GK189,0)+(1-Parameters!$B$174)*GK188)*(1+(_xlfn.IFNA('[3]Nat GDP per cap ppp growth rate'!GK189,0)-IF(Settings!$C$16="No",0,Parameters!GK$164*('AMOC national temperature'!GK188-Parameters!GK$128)+Parameters!GK$165*('AMOC national temperature'!GK188-Parameters!GK$128)^2)))*IF(Settings!$C$16="No",1,(1-SLR!$D188*Parameters!GK$181))))</f>
        <v>563166.71499857283</v>
      </c>
      <c r="GL189">
        <f ca="1">IF(GL$2=0,0,IF((Parameters!$B$174*(1-Parameters!GL$185)*_xlfn.IFNA('[3]National GDP per capita ppp'!GL189,0)+(1-Parameters!$B$174)*GL188)*(1+(_xlfn.IFNA('[3]Nat GDP per cap ppp growth rate'!GL189,0)-IF(Settings!$C$16="No",0,Parameters!GL$164*('AMOC national temperature'!GL188-Parameters!GL$128)+Parameters!GL$165*('AMOC national temperature'!GL188-Parameters!GL$128)^2)))*IF(Settings!$C$16="No",1,(1-SLR!$D188*Parameters!GL$181))&lt;=Parameters!$B$189,Parameters!$B$189,(Parameters!$B$174*(1-Parameters!GL$185)*_xlfn.IFNA('[3]National GDP per capita ppp'!GL189,0)+(1-Parameters!$B$174)*GL188)*(1+(_xlfn.IFNA('[3]Nat GDP per cap ppp growth rate'!GL189,0)-IF(Settings!$C$16="No",0,Parameters!GL$164*('AMOC national temperature'!GL188-Parameters!GL$128)+Parameters!GL$165*('AMOC national temperature'!GL188-Parameters!GL$128)^2)))*IF(Settings!$C$16="No",1,(1-SLR!$D188*Parameters!GL$181))))</f>
        <v>124456.15421784551</v>
      </c>
      <c r="GM189">
        <f ca="1">IF(GM$2=0,0,IF((Parameters!$B$174*(1-Parameters!GM$185)*_xlfn.IFNA('[3]National GDP per capita ppp'!GM189,0)+(1-Parameters!$B$174)*GM188)*(1+(_xlfn.IFNA('[3]Nat GDP per cap ppp growth rate'!GM189,0)-IF(Settings!$C$16="No",0,Parameters!GM$164*('AMOC national temperature'!GM188-Parameters!GM$128)+Parameters!GM$165*('AMOC national temperature'!GM188-Parameters!GM$128)^2)))*IF(Settings!$C$16="No",1,(1-SLR!$D188*Parameters!GM$181))&lt;=Parameters!$B$189,Parameters!$B$189,(Parameters!$B$174*(1-Parameters!GM$185)*_xlfn.IFNA('[3]National GDP per capita ppp'!GM189,0)+(1-Parameters!$B$174)*GM188)*(1+(_xlfn.IFNA('[3]Nat GDP per cap ppp growth rate'!GM189,0)-IF(Settings!$C$16="No",0,Parameters!GM$164*('AMOC national temperature'!GM188-Parameters!GM$128)+Parameters!GM$165*('AMOC national temperature'!GM188-Parameters!GM$128)^2)))*IF(Settings!$C$16="No",1,(1-SLR!$D188*Parameters!GM$181))))</f>
        <v>114534.94592439459</v>
      </c>
      <c r="GN189">
        <f ca="1">SUMPRODUCT(B189:GM189,'[4]National population'!$B189:$GM189)</f>
        <v>1608836370843695.5</v>
      </c>
      <c r="GO189">
        <f ca="1">GN189/'[4]National population'!GN189</f>
        <v>227863.06385532551</v>
      </c>
    </row>
    <row r="190" spans="1:197" x14ac:dyDescent="0.25">
      <c r="A190">
        <v>2197</v>
      </c>
      <c r="B190">
        <f ca="1">IF(B$2=0,0,IF((Parameters!$B$174*(1-Parameters!B$185)*_xlfn.IFNA('[3]National GDP per capita ppp'!B190,0)+(1-Parameters!$B$174)*B189)*(1+(_xlfn.IFNA('[3]Nat GDP per cap ppp growth rate'!B190,0)-IF(Settings!$C$16="No",0,Parameters!B$164*('AMOC national temperature'!B189-Parameters!B$128)+Parameters!B$165*('AMOC national temperature'!B189-Parameters!B$128)^2)))*IF(Settings!$C$16="No",1,(1-SLR!$D189*Parameters!B$181))&lt;=Parameters!$B$189,Parameters!$B$189,(Parameters!$B$174*(1-Parameters!B$185)*_xlfn.IFNA('[3]National GDP per capita ppp'!B190,0)+(1-Parameters!$B$174)*B189)*(1+(_xlfn.IFNA('[3]Nat GDP per cap ppp growth rate'!B190,0)-IF(Settings!$C$16="No",0,Parameters!B$164*('AMOC national temperature'!B189-Parameters!B$128)+Parameters!B$165*('AMOC national temperature'!B189-Parameters!B$128)^2)))*IF(Settings!$C$16="No",1,(1-SLR!$D189*Parameters!B$181))))</f>
        <v>55824.980251991605</v>
      </c>
      <c r="C190">
        <f ca="1">IF(C$2=0,0,IF((Parameters!$B$174*(1-Parameters!C$185)*_xlfn.IFNA('[3]National GDP per capita ppp'!C190,0)+(1-Parameters!$B$174)*C189)*(1+(_xlfn.IFNA('[3]Nat GDP per cap ppp growth rate'!C190,0)-IF(Settings!$C$16="No",0,Parameters!C$164*('AMOC national temperature'!C189-Parameters!C$128)+Parameters!C$165*('AMOC national temperature'!C189-Parameters!C$128)^2)))*IF(Settings!$C$16="No",1,(1-SLR!$D189*Parameters!C$181))&lt;=Parameters!$B$189,Parameters!$B$189,(Parameters!$B$174*(1-Parameters!C$185)*_xlfn.IFNA('[3]National GDP per capita ppp'!C190,0)+(1-Parameters!$B$174)*C189)*(1+(_xlfn.IFNA('[3]Nat GDP per cap ppp growth rate'!C190,0)-IF(Settings!$C$16="No",0,Parameters!C$164*('AMOC national temperature'!C189-Parameters!C$128)+Parameters!C$165*('AMOC national temperature'!C189-Parameters!C$128)^2)))*IF(Settings!$C$16="No",1,(1-SLR!$D189*Parameters!C$181))))</f>
        <v>228629.28721649252</v>
      </c>
      <c r="D190">
        <f ca="1">IF(D$2=0,0,IF((Parameters!$B$174*(1-Parameters!D$185)*_xlfn.IFNA('[3]National GDP per capita ppp'!D190,0)+(1-Parameters!$B$174)*D189)*(1+(_xlfn.IFNA('[3]Nat GDP per cap ppp growth rate'!D190,0)-IF(Settings!$C$16="No",0,Parameters!D$164*('AMOC national temperature'!D189-Parameters!D$128)+Parameters!D$165*('AMOC national temperature'!D189-Parameters!D$128)^2)))*IF(Settings!$C$16="No",1,(1-SLR!$D189*Parameters!D$181))&lt;=Parameters!$B$189,Parameters!$B$189,(Parameters!$B$174*(1-Parameters!D$185)*_xlfn.IFNA('[3]National GDP per capita ppp'!D190,0)+(1-Parameters!$B$174)*D189)*(1+(_xlfn.IFNA('[3]Nat GDP per cap ppp growth rate'!D190,0)-IF(Settings!$C$16="No",0,Parameters!D$164*('AMOC national temperature'!D189-Parameters!D$128)+Parameters!D$165*('AMOC national temperature'!D189-Parameters!D$128)^2)))*IF(Settings!$C$16="No",1,(1-SLR!$D189*Parameters!D$181))))</f>
        <v>53829.760715982258</v>
      </c>
      <c r="E190">
        <f>IF(E$2=0,0,IF((Parameters!$B$174*(1-Parameters!E$185)*_xlfn.IFNA('[3]National GDP per capita ppp'!E190,0)+(1-Parameters!$B$174)*E189)*(1+(_xlfn.IFNA('[3]Nat GDP per cap ppp growth rate'!E190,0)-IF(Settings!$C$16="No",0,Parameters!E$164*('AMOC national temperature'!E189-Parameters!E$128)+Parameters!E$165*('AMOC national temperature'!E189-Parameters!E$128)^2)))*IF(Settings!$C$16="No",1,(1-SLR!$D189*Parameters!E$181))&lt;=Parameters!$B$189,Parameters!$B$189,(Parameters!$B$174*(1-Parameters!E$185)*_xlfn.IFNA('[3]National GDP per capita ppp'!E190,0)+(1-Parameters!$B$174)*E189)*(1+(_xlfn.IFNA('[3]Nat GDP per cap ppp growth rate'!E190,0)-IF(Settings!$C$16="No",0,Parameters!E$164*('AMOC national temperature'!E189-Parameters!E$128)+Parameters!E$165*('AMOC national temperature'!E189-Parameters!E$128)^2)))*IF(Settings!$C$16="No",1,(1-SLR!$D189*Parameters!E$181))))</f>
        <v>0</v>
      </c>
      <c r="F190">
        <f ca="1">IF(F$2=0,0,IF((Parameters!$B$174*(1-Parameters!F$185)*_xlfn.IFNA('[3]National GDP per capita ppp'!F190,0)+(1-Parameters!$B$174)*F189)*(1+(_xlfn.IFNA('[3]Nat GDP per cap ppp growth rate'!F190,0)-IF(Settings!$C$16="No",0,Parameters!F$164*('AMOC national temperature'!F189-Parameters!F$128)+Parameters!F$165*('AMOC national temperature'!F189-Parameters!F$128)^2)))*IF(Settings!$C$16="No",1,(1-SLR!$D189*Parameters!F$181))&lt;=Parameters!$B$189,Parameters!$B$189,(Parameters!$B$174*(1-Parameters!F$185)*_xlfn.IFNA('[3]National GDP per capita ppp'!F190,0)+(1-Parameters!$B$174)*F189)*(1+(_xlfn.IFNA('[3]Nat GDP per cap ppp growth rate'!F190,0)-IF(Settings!$C$16="No",0,Parameters!F$164*('AMOC national temperature'!F189-Parameters!F$128)+Parameters!F$165*('AMOC national temperature'!F189-Parameters!F$128)^2)))*IF(Settings!$C$16="No",1,(1-SLR!$D189*Parameters!F$181))))</f>
        <v>2284020.1848598355</v>
      </c>
      <c r="G190">
        <f ca="1">IF(G$2=0,0,IF((Parameters!$B$174*(1-Parameters!G$185)*_xlfn.IFNA('[3]National GDP per capita ppp'!G190,0)+(1-Parameters!$B$174)*G189)*(1+(_xlfn.IFNA('[3]Nat GDP per cap ppp growth rate'!G190,0)-IF(Settings!$C$16="No",0,Parameters!G$164*('AMOC national temperature'!G189-Parameters!G$128)+Parameters!G$165*('AMOC national temperature'!G189-Parameters!G$128)^2)))*IF(Settings!$C$16="No",1,(1-SLR!$D189*Parameters!G$181))&lt;=Parameters!$B$189,Parameters!$B$189,(Parameters!$B$174*(1-Parameters!G$185)*_xlfn.IFNA('[3]National GDP per capita ppp'!G190,0)+(1-Parameters!$B$174)*G189)*(1+(_xlfn.IFNA('[3]Nat GDP per cap ppp growth rate'!G190,0)-IF(Settings!$C$16="No",0,Parameters!G$164*('AMOC national temperature'!G189-Parameters!G$128)+Parameters!G$165*('AMOC national temperature'!G189-Parameters!G$128)^2)))*IF(Settings!$C$16="No",1,(1-SLR!$D189*Parameters!G$181))))</f>
        <v>355605.89621991012</v>
      </c>
      <c r="H190">
        <f ca="1">IF(H$2=0,0,IF((Parameters!$B$174*(1-Parameters!H$185)*_xlfn.IFNA('[3]National GDP per capita ppp'!H190,0)+(1-Parameters!$B$174)*H189)*(1+(_xlfn.IFNA('[3]Nat GDP per cap ppp growth rate'!H190,0)-IF(Settings!$C$16="No",0,Parameters!H$164*('AMOC national temperature'!H189-Parameters!H$128)+Parameters!H$165*('AMOC national temperature'!H189-Parameters!H$128)^2)))*IF(Settings!$C$16="No",1,(1-SLR!$D189*Parameters!H$181))&lt;=Parameters!$B$189,Parameters!$B$189,(Parameters!$B$174*(1-Parameters!H$185)*_xlfn.IFNA('[3]National GDP per capita ppp'!H190,0)+(1-Parameters!$B$174)*H189)*(1+(_xlfn.IFNA('[3]Nat GDP per cap ppp growth rate'!H190,0)-IF(Settings!$C$16="No",0,Parameters!H$164*('AMOC national temperature'!H189-Parameters!H$128)+Parameters!H$165*('AMOC national temperature'!H189-Parameters!H$128)^2)))*IF(Settings!$C$16="No",1,(1-SLR!$D189*Parameters!H$181))))</f>
        <v>84654.404295398257</v>
      </c>
      <c r="I190">
        <f ca="1">IF(I$2=0,0,IF((Parameters!$B$174*(1-Parameters!I$185)*_xlfn.IFNA('[3]National GDP per capita ppp'!I190,0)+(1-Parameters!$B$174)*I189)*(1+(_xlfn.IFNA('[3]Nat GDP per cap ppp growth rate'!I190,0)-IF(Settings!$C$16="No",0,Parameters!I$164*('AMOC national temperature'!I189-Parameters!I$128)+Parameters!I$165*('AMOC national temperature'!I189-Parameters!I$128)^2)))*IF(Settings!$C$16="No",1,(1-SLR!$D189*Parameters!I$181))&lt;=Parameters!$B$189,Parameters!$B$189,(Parameters!$B$174*(1-Parameters!I$185)*_xlfn.IFNA('[3]National GDP per capita ppp'!I190,0)+(1-Parameters!$B$174)*I189)*(1+(_xlfn.IFNA('[3]Nat GDP per cap ppp growth rate'!I190,0)-IF(Settings!$C$16="No",0,Parameters!I$164*('AMOC national temperature'!I189-Parameters!I$128)+Parameters!I$165*('AMOC national temperature'!I189-Parameters!I$128)^2)))*IF(Settings!$C$16="No",1,(1-SLR!$D189*Parameters!I$181))))</f>
        <v>221365.58424674594</v>
      </c>
      <c r="J190">
        <f ca="1">IF(J$2=0,0,IF((Parameters!$B$174*(1-Parameters!J$185)*_xlfn.IFNA('[3]National GDP per capita ppp'!J190,0)+(1-Parameters!$B$174)*J189)*(1+(_xlfn.IFNA('[3]Nat GDP per cap ppp growth rate'!J190,0)-IF(Settings!$C$16="No",0,Parameters!J$164*('AMOC national temperature'!J189-Parameters!J$128)+Parameters!J$165*('AMOC national temperature'!J189-Parameters!J$128)^2)))*IF(Settings!$C$16="No",1,(1-SLR!$D189*Parameters!J$181))&lt;=Parameters!$B$189,Parameters!$B$189,(Parameters!$B$174*(1-Parameters!J$185)*_xlfn.IFNA('[3]National GDP per capita ppp'!J190,0)+(1-Parameters!$B$174)*J189)*(1+(_xlfn.IFNA('[3]Nat GDP per cap ppp growth rate'!J190,0)-IF(Settings!$C$16="No",0,Parameters!J$164*('AMOC national temperature'!J189-Parameters!J$128)+Parameters!J$165*('AMOC national temperature'!J189-Parameters!J$128)^2)))*IF(Settings!$C$16="No",1,(1-SLR!$D189*Parameters!J$181))))</f>
        <v>198263.38433546433</v>
      </c>
      <c r="K190">
        <f ca="1">IF(K$2=0,0,IF((Parameters!$B$174*(1-Parameters!K$185)*_xlfn.IFNA('[3]National GDP per capita ppp'!K190,0)+(1-Parameters!$B$174)*K189)*(1+(_xlfn.IFNA('[3]Nat GDP per cap ppp growth rate'!K190,0)-IF(Settings!$C$16="No",0,Parameters!K$164*('AMOC national temperature'!K189-Parameters!K$128)+Parameters!K$165*('AMOC national temperature'!K189-Parameters!K$128)^2)))*IF(Settings!$C$16="No",1,(1-SLR!$D189*Parameters!K$181))&lt;=Parameters!$B$189,Parameters!$B$189,(Parameters!$B$174*(1-Parameters!K$185)*_xlfn.IFNA('[3]National GDP per capita ppp'!K190,0)+(1-Parameters!$B$174)*K189)*(1+(_xlfn.IFNA('[3]Nat GDP per cap ppp growth rate'!K190,0)-IF(Settings!$C$16="No",0,Parameters!K$164*('AMOC national temperature'!K189-Parameters!K$128)+Parameters!K$165*('AMOC national temperature'!K189-Parameters!K$128)^2)))*IF(Settings!$C$16="No",1,(1-SLR!$D189*Parameters!K$181))))</f>
        <v>229448.39077115859</v>
      </c>
      <c r="L190">
        <f ca="1">IF(L$2=0,0,IF((Parameters!$B$174*(1-Parameters!L$185)*_xlfn.IFNA('[3]National GDP per capita ppp'!L190,0)+(1-Parameters!$B$174)*L189)*(1+(_xlfn.IFNA('[3]Nat GDP per cap ppp growth rate'!L190,0)-IF(Settings!$C$16="No",0,Parameters!L$164*('AMOC national temperature'!L189-Parameters!L$128)+Parameters!L$165*('AMOC national temperature'!L189-Parameters!L$128)^2)))*IF(Settings!$C$16="No",1,(1-SLR!$D189*Parameters!L$181))&lt;=Parameters!$B$189,Parameters!$B$189,(Parameters!$B$174*(1-Parameters!L$185)*_xlfn.IFNA('[3]National GDP per capita ppp'!L190,0)+(1-Parameters!$B$174)*L189)*(1+(_xlfn.IFNA('[3]Nat GDP per cap ppp growth rate'!L190,0)-IF(Settings!$C$16="No",0,Parameters!L$164*('AMOC national temperature'!L189-Parameters!L$128)+Parameters!L$165*('AMOC national temperature'!L189-Parameters!L$128)^2)))*IF(Settings!$C$16="No",1,(1-SLR!$D189*Parameters!L$181))))</f>
        <v>145349.64152267153</v>
      </c>
      <c r="M190">
        <f ca="1">IF(M$2=0,0,IF((Parameters!$B$174*(1-Parameters!M$185)*_xlfn.IFNA('[3]National GDP per capita ppp'!M190,0)+(1-Parameters!$B$174)*M189)*(1+(_xlfn.IFNA('[3]Nat GDP per cap ppp growth rate'!M190,0)-IF(Settings!$C$16="No",0,Parameters!M$164*('AMOC national temperature'!M189-Parameters!M$128)+Parameters!M$165*('AMOC national temperature'!M189-Parameters!M$128)^2)))*IF(Settings!$C$16="No",1,(1-SLR!$D189*Parameters!M$181))&lt;=Parameters!$B$189,Parameters!$B$189,(Parameters!$B$174*(1-Parameters!M$185)*_xlfn.IFNA('[3]National GDP per capita ppp'!M190,0)+(1-Parameters!$B$174)*M189)*(1+(_xlfn.IFNA('[3]Nat GDP per cap ppp growth rate'!M190,0)-IF(Settings!$C$16="No",0,Parameters!M$164*('AMOC national temperature'!M189-Parameters!M$128)+Parameters!M$165*('AMOC national temperature'!M189-Parameters!M$128)^2)))*IF(Settings!$C$16="No",1,(1-SLR!$D189*Parameters!M$181))))</f>
        <v>38992.656090001852</v>
      </c>
      <c r="N190">
        <f ca="1">IF(N$2=0,0,IF((Parameters!$B$174*(1-Parameters!N$185)*_xlfn.IFNA('[3]National GDP per capita ppp'!N190,0)+(1-Parameters!$B$174)*N189)*(1+(_xlfn.IFNA('[3]Nat GDP per cap ppp growth rate'!N190,0)-IF(Settings!$C$16="No",0,Parameters!N$164*('AMOC national temperature'!N189-Parameters!N$128)+Parameters!N$165*('AMOC national temperature'!N189-Parameters!N$128)^2)))*IF(Settings!$C$16="No",1,(1-SLR!$D189*Parameters!N$181))&lt;=Parameters!$B$189,Parameters!$B$189,(Parameters!$B$174*(1-Parameters!N$185)*_xlfn.IFNA('[3]National GDP per capita ppp'!N190,0)+(1-Parameters!$B$174)*N189)*(1+(_xlfn.IFNA('[3]Nat GDP per cap ppp growth rate'!N190,0)-IF(Settings!$C$16="No",0,Parameters!N$164*('AMOC national temperature'!N189-Parameters!N$128)+Parameters!N$165*('AMOC national temperature'!N189-Parameters!N$128)^2)))*IF(Settings!$C$16="No",1,(1-SLR!$D189*Parameters!N$181))))</f>
        <v>214000.11965084309</v>
      </c>
      <c r="O190">
        <f ca="1">IF(O$2=0,0,IF((Parameters!$B$174*(1-Parameters!O$185)*_xlfn.IFNA('[3]National GDP per capita ppp'!O190,0)+(1-Parameters!$B$174)*O189)*(1+(_xlfn.IFNA('[3]Nat GDP per cap ppp growth rate'!O190,0)-IF(Settings!$C$16="No",0,Parameters!O$164*('AMOC national temperature'!O189-Parameters!O$128)+Parameters!O$165*('AMOC national temperature'!O189-Parameters!O$128)^2)))*IF(Settings!$C$16="No",1,(1-SLR!$D189*Parameters!O$181))&lt;=Parameters!$B$189,Parameters!$B$189,(Parameters!$B$174*(1-Parameters!O$185)*_xlfn.IFNA('[3]National GDP per capita ppp'!O190,0)+(1-Parameters!$B$174)*O189)*(1+(_xlfn.IFNA('[3]Nat GDP per cap ppp growth rate'!O190,0)-IF(Settings!$C$16="No",0,Parameters!O$164*('AMOC national temperature'!O189-Parameters!O$128)+Parameters!O$165*('AMOC national temperature'!O189-Parameters!O$128)^2)))*IF(Settings!$C$16="No",1,(1-SLR!$D189*Parameters!O$181))))</f>
        <v>87144.700965502358</v>
      </c>
      <c r="P190">
        <f ca="1">IF(P$2=0,0,IF((Parameters!$B$174*(1-Parameters!P$185)*_xlfn.IFNA('[3]National GDP per capita ppp'!P190,0)+(1-Parameters!$B$174)*P189)*(1+(_xlfn.IFNA('[3]Nat GDP per cap ppp growth rate'!P190,0)-IF(Settings!$C$16="No",0,Parameters!P$164*('AMOC national temperature'!P189-Parameters!P$128)+Parameters!P$165*('AMOC national temperature'!P189-Parameters!P$128)^2)))*IF(Settings!$C$16="No",1,(1-SLR!$D189*Parameters!P$181))&lt;=Parameters!$B$189,Parameters!$B$189,(Parameters!$B$174*(1-Parameters!P$185)*_xlfn.IFNA('[3]National GDP per capita ppp'!P190,0)+(1-Parameters!$B$174)*P189)*(1+(_xlfn.IFNA('[3]Nat GDP per cap ppp growth rate'!P190,0)-IF(Settings!$C$16="No",0,Parameters!P$164*('AMOC national temperature'!P189-Parameters!P$128)+Parameters!P$165*('AMOC national temperature'!P189-Parameters!P$128)^2)))*IF(Settings!$C$16="No",1,(1-SLR!$D189*Parameters!P$181))))</f>
        <v>65798.582144976011</v>
      </c>
      <c r="Q190">
        <f ca="1">IF(Q$2=0,0,IF((Parameters!$B$174*(1-Parameters!Q$185)*_xlfn.IFNA('[3]National GDP per capita ppp'!Q190,0)+(1-Parameters!$B$174)*Q189)*(1+(_xlfn.IFNA('[3]Nat GDP per cap ppp growth rate'!Q190,0)-IF(Settings!$C$16="No",0,Parameters!Q$164*('AMOC national temperature'!Q189-Parameters!Q$128)+Parameters!Q$165*('AMOC national temperature'!Q189-Parameters!Q$128)^2)))*IF(Settings!$C$16="No",1,(1-SLR!$D189*Parameters!Q$181))&lt;=Parameters!$B$189,Parameters!$B$189,(Parameters!$B$174*(1-Parameters!Q$185)*_xlfn.IFNA('[3]National GDP per capita ppp'!Q190,0)+(1-Parameters!$B$174)*Q189)*(1+(_xlfn.IFNA('[3]Nat GDP per cap ppp growth rate'!Q190,0)-IF(Settings!$C$16="No",0,Parameters!Q$164*('AMOC national temperature'!Q189-Parameters!Q$128)+Parameters!Q$165*('AMOC national temperature'!Q189-Parameters!Q$128)^2)))*IF(Settings!$C$16="No",1,(1-SLR!$D189*Parameters!Q$181))))</f>
        <v>53595.125413660382</v>
      </c>
      <c r="R190">
        <f ca="1">IF(R$2=0,0,IF((Parameters!$B$174*(1-Parameters!R$185)*_xlfn.IFNA('[3]National GDP per capita ppp'!R190,0)+(1-Parameters!$B$174)*R189)*(1+(_xlfn.IFNA('[3]Nat GDP per cap ppp growth rate'!R190,0)-IF(Settings!$C$16="No",0,Parameters!R$164*('AMOC national temperature'!R189-Parameters!R$128)+Parameters!R$165*('AMOC national temperature'!R189-Parameters!R$128)^2)))*IF(Settings!$C$16="No",1,(1-SLR!$D189*Parameters!R$181))&lt;=Parameters!$B$189,Parameters!$B$189,(Parameters!$B$174*(1-Parameters!R$185)*_xlfn.IFNA('[3]National GDP per capita ppp'!R190,0)+(1-Parameters!$B$174)*R189)*(1+(_xlfn.IFNA('[3]Nat GDP per cap ppp growth rate'!R190,0)-IF(Settings!$C$16="No",0,Parameters!R$164*('AMOC national temperature'!R189-Parameters!R$128)+Parameters!R$165*('AMOC national temperature'!R189-Parameters!R$128)^2)))*IF(Settings!$C$16="No",1,(1-SLR!$D189*Parameters!R$181))))</f>
        <v>87256.775230792991</v>
      </c>
      <c r="S190">
        <f ca="1">IF(S$2=0,0,IF((Parameters!$B$174*(1-Parameters!S$185)*_xlfn.IFNA('[3]National GDP per capita ppp'!S190,0)+(1-Parameters!$B$174)*S189)*(1+(_xlfn.IFNA('[3]Nat GDP per cap ppp growth rate'!S190,0)-IF(Settings!$C$16="No",0,Parameters!S$164*('AMOC national temperature'!S189-Parameters!S$128)+Parameters!S$165*('AMOC national temperature'!S189-Parameters!S$128)^2)))*IF(Settings!$C$16="No",1,(1-SLR!$D189*Parameters!S$181))&lt;=Parameters!$B$189,Parameters!$B$189,(Parameters!$B$174*(1-Parameters!S$185)*_xlfn.IFNA('[3]National GDP per capita ppp'!S190,0)+(1-Parameters!$B$174)*S189)*(1+(_xlfn.IFNA('[3]Nat GDP per cap ppp growth rate'!S190,0)-IF(Settings!$C$16="No",0,Parameters!S$164*('AMOC national temperature'!S189-Parameters!S$128)+Parameters!S$165*('AMOC national temperature'!S189-Parameters!S$128)^2)))*IF(Settings!$C$16="No",1,(1-SLR!$D189*Parameters!S$181))))</f>
        <v>1331218.4490895446</v>
      </c>
      <c r="T190">
        <f ca="1">IF(T$2=0,0,IF((Parameters!$B$174*(1-Parameters!T$185)*_xlfn.IFNA('[3]National GDP per capita ppp'!T190,0)+(1-Parameters!$B$174)*T189)*(1+(_xlfn.IFNA('[3]Nat GDP per cap ppp growth rate'!T190,0)-IF(Settings!$C$16="No",0,Parameters!T$164*('AMOC national temperature'!T189-Parameters!T$128)+Parameters!T$165*('AMOC national temperature'!T189-Parameters!T$128)^2)))*IF(Settings!$C$16="No",1,(1-SLR!$D189*Parameters!T$181))&lt;=Parameters!$B$189,Parameters!$B$189,(Parameters!$B$174*(1-Parameters!T$185)*_xlfn.IFNA('[3]National GDP per capita ppp'!T190,0)+(1-Parameters!$B$174)*T189)*(1+(_xlfn.IFNA('[3]Nat GDP per cap ppp growth rate'!T190,0)-IF(Settings!$C$16="No",0,Parameters!T$164*('AMOC national temperature'!T189-Parameters!T$128)+Parameters!T$165*('AMOC national temperature'!T189-Parameters!T$128)^2)))*IF(Settings!$C$16="No",1,(1-SLR!$D189*Parameters!T$181))))</f>
        <v>402361.38988808409</v>
      </c>
      <c r="U190">
        <f ca="1">IF(U$2=0,0,IF((Parameters!$B$174*(1-Parameters!U$185)*_xlfn.IFNA('[3]National GDP per capita ppp'!U190,0)+(1-Parameters!$B$174)*U189)*(1+(_xlfn.IFNA('[3]Nat GDP per cap ppp growth rate'!U190,0)-IF(Settings!$C$16="No",0,Parameters!U$164*('AMOC national temperature'!U189-Parameters!U$128)+Parameters!U$165*('AMOC national temperature'!U189-Parameters!U$128)^2)))*IF(Settings!$C$16="No",1,(1-SLR!$D189*Parameters!U$181))&lt;=Parameters!$B$189,Parameters!$B$189,(Parameters!$B$174*(1-Parameters!U$185)*_xlfn.IFNA('[3]National GDP per capita ppp'!U190,0)+(1-Parameters!$B$174)*U189)*(1+(_xlfn.IFNA('[3]Nat GDP per cap ppp growth rate'!U190,0)-IF(Settings!$C$16="No",0,Parameters!U$164*('AMOC national temperature'!U189-Parameters!U$128)+Parameters!U$165*('AMOC national temperature'!U189-Parameters!U$128)^2)))*IF(Settings!$C$16="No",1,(1-SLR!$D189*Parameters!U$181))))</f>
        <v>62690.813798900846</v>
      </c>
      <c r="V190">
        <f ca="1">IF(V$2=0,0,IF((Parameters!$B$174*(1-Parameters!V$185)*_xlfn.IFNA('[3]National GDP per capita ppp'!V190,0)+(1-Parameters!$B$174)*V189)*(1+(_xlfn.IFNA('[3]Nat GDP per cap ppp growth rate'!V190,0)-IF(Settings!$C$16="No",0,Parameters!V$164*('AMOC national temperature'!V189-Parameters!V$128)+Parameters!V$165*('AMOC national temperature'!V189-Parameters!V$128)^2)))*IF(Settings!$C$16="No",1,(1-SLR!$D189*Parameters!V$181))&lt;=Parameters!$B$189,Parameters!$B$189,(Parameters!$B$174*(1-Parameters!V$185)*_xlfn.IFNA('[3]National GDP per capita ppp'!V190,0)+(1-Parameters!$B$174)*V189)*(1+(_xlfn.IFNA('[3]Nat GDP per cap ppp growth rate'!V190,0)-IF(Settings!$C$16="No",0,Parameters!V$164*('AMOC national temperature'!V189-Parameters!V$128)+Parameters!V$165*('AMOC national temperature'!V189-Parameters!V$128)^2)))*IF(Settings!$C$16="No",1,(1-SLR!$D189*Parameters!V$181))))</f>
        <v>183753.55696185023</v>
      </c>
      <c r="W190">
        <f ca="1">IF(W$2=0,0,IF((Parameters!$B$174*(1-Parameters!W$185)*_xlfn.IFNA('[3]National GDP per capita ppp'!W190,0)+(1-Parameters!$B$174)*W189)*(1+(_xlfn.IFNA('[3]Nat GDP per cap ppp growth rate'!W190,0)-IF(Settings!$C$16="No",0,Parameters!W$164*('AMOC national temperature'!W189-Parameters!W$128)+Parameters!W$165*('AMOC national temperature'!W189-Parameters!W$128)^2)))*IF(Settings!$C$16="No",1,(1-SLR!$D189*Parameters!W$181))&lt;=Parameters!$B$189,Parameters!$B$189,(Parameters!$B$174*(1-Parameters!W$185)*_xlfn.IFNA('[3]National GDP per capita ppp'!W190,0)+(1-Parameters!$B$174)*W189)*(1+(_xlfn.IFNA('[3]Nat GDP per cap ppp growth rate'!W190,0)-IF(Settings!$C$16="No",0,Parameters!W$164*('AMOC national temperature'!W189-Parameters!W$128)+Parameters!W$165*('AMOC national temperature'!W189-Parameters!W$128)^2)))*IF(Settings!$C$16="No",1,(1-SLR!$D189*Parameters!W$181))))</f>
        <v>141815.33650833159</v>
      </c>
      <c r="X190">
        <f ca="1">IF(X$2=0,0,IF((Parameters!$B$174*(1-Parameters!X$185)*_xlfn.IFNA('[3]National GDP per capita ppp'!X190,0)+(1-Parameters!$B$174)*X189)*(1+(_xlfn.IFNA('[3]Nat GDP per cap ppp growth rate'!X190,0)-IF(Settings!$C$16="No",0,Parameters!X$164*('AMOC national temperature'!X189-Parameters!X$128)+Parameters!X$165*('AMOC national temperature'!X189-Parameters!X$128)^2)))*IF(Settings!$C$16="No",1,(1-SLR!$D189*Parameters!X$181))&lt;=Parameters!$B$189,Parameters!$B$189,(Parameters!$B$174*(1-Parameters!X$185)*_xlfn.IFNA('[3]National GDP per capita ppp'!X190,0)+(1-Parameters!$B$174)*X189)*(1+(_xlfn.IFNA('[3]Nat GDP per cap ppp growth rate'!X190,0)-IF(Settings!$C$16="No",0,Parameters!X$164*('AMOC national temperature'!X189-Parameters!X$128)+Parameters!X$165*('AMOC national temperature'!X189-Parameters!X$128)^2)))*IF(Settings!$C$16="No",1,(1-SLR!$D189*Parameters!X$181))))</f>
        <v>521272.24015498412</v>
      </c>
      <c r="Y190">
        <f ca="1">IF(Y$2=0,0,IF((Parameters!$B$174*(1-Parameters!Y$185)*_xlfn.IFNA('[3]National GDP per capita ppp'!Y190,0)+(1-Parameters!$B$174)*Y189)*(1+(_xlfn.IFNA('[3]Nat GDP per cap ppp growth rate'!Y190,0)-IF(Settings!$C$16="No",0,Parameters!Y$164*('AMOC national temperature'!Y189-Parameters!Y$128)+Parameters!Y$165*('AMOC national temperature'!Y189-Parameters!Y$128)^2)))*IF(Settings!$C$16="No",1,(1-SLR!$D189*Parameters!Y$181))&lt;=Parameters!$B$189,Parameters!$B$189,(Parameters!$B$174*(1-Parameters!Y$185)*_xlfn.IFNA('[3]National GDP per capita ppp'!Y190,0)+(1-Parameters!$B$174)*Y189)*(1+(_xlfn.IFNA('[3]Nat GDP per cap ppp growth rate'!Y190,0)-IF(Settings!$C$16="No",0,Parameters!Y$164*('AMOC national temperature'!Y189-Parameters!Y$128)+Parameters!Y$165*('AMOC national temperature'!Y189-Parameters!Y$128)^2)))*IF(Settings!$C$16="No",1,(1-SLR!$D189*Parameters!Y$181))))</f>
        <v>89663.942700546773</v>
      </c>
      <c r="Z190">
        <f ca="1">IF(Z$2=0,0,IF((Parameters!$B$174*(1-Parameters!Z$185)*_xlfn.IFNA('[3]National GDP per capita ppp'!Z190,0)+(1-Parameters!$B$174)*Z189)*(1+(_xlfn.IFNA('[3]Nat GDP per cap ppp growth rate'!Z190,0)-IF(Settings!$C$16="No",0,Parameters!Z$164*('AMOC national temperature'!Z189-Parameters!Z$128)+Parameters!Z$165*('AMOC national temperature'!Z189-Parameters!Z$128)^2)))*IF(Settings!$C$16="No",1,(1-SLR!$D189*Parameters!Z$181))&lt;=Parameters!$B$189,Parameters!$B$189,(Parameters!$B$174*(1-Parameters!Z$185)*_xlfn.IFNA('[3]National GDP per capita ppp'!Z190,0)+(1-Parameters!$B$174)*Z189)*(1+(_xlfn.IFNA('[3]Nat GDP per cap ppp growth rate'!Z190,0)-IF(Settings!$C$16="No",0,Parameters!Z$164*('AMOC national temperature'!Z189-Parameters!Z$128)+Parameters!Z$165*('AMOC national temperature'!Z189-Parameters!Z$128)^2)))*IF(Settings!$C$16="No",1,(1-SLR!$D189*Parameters!Z$181))))</f>
        <v>258651.04187800607</v>
      </c>
      <c r="AA190">
        <f ca="1">IF(AA$2=0,0,IF((Parameters!$B$174*(1-Parameters!AA$185)*_xlfn.IFNA('[3]National GDP per capita ppp'!AA190,0)+(1-Parameters!$B$174)*AA189)*(1+(_xlfn.IFNA('[3]Nat GDP per cap ppp growth rate'!AA190,0)-IF(Settings!$C$16="No",0,Parameters!AA$164*('AMOC national temperature'!AA189-Parameters!AA$128)+Parameters!AA$165*('AMOC national temperature'!AA189-Parameters!AA$128)^2)))*IF(Settings!$C$16="No",1,(1-SLR!$D189*Parameters!AA$181))&lt;=Parameters!$B$189,Parameters!$B$189,(Parameters!$B$174*(1-Parameters!AA$185)*_xlfn.IFNA('[3]National GDP per capita ppp'!AA190,0)+(1-Parameters!$B$174)*AA189)*(1+(_xlfn.IFNA('[3]Nat GDP per cap ppp growth rate'!AA190,0)-IF(Settings!$C$16="No",0,Parameters!AA$164*('AMOC national temperature'!AA189-Parameters!AA$128)+Parameters!AA$165*('AMOC national temperature'!AA189-Parameters!AA$128)^2)))*IF(Settings!$C$16="No",1,(1-SLR!$D189*Parameters!AA$181))))</f>
        <v>320490.50460361678</v>
      </c>
      <c r="AB190">
        <f ca="1">IF(AB$2=0,0,IF((Parameters!$B$174*(1-Parameters!AB$185)*_xlfn.IFNA('[3]National GDP per capita ppp'!AB190,0)+(1-Parameters!$B$174)*AB189)*(1+(_xlfn.IFNA('[3]Nat GDP per cap ppp growth rate'!AB190,0)-IF(Settings!$C$16="No",0,Parameters!AB$164*('AMOC national temperature'!AB189-Parameters!AB$128)+Parameters!AB$165*('AMOC national temperature'!AB189-Parameters!AB$128)^2)))*IF(Settings!$C$16="No",1,(1-SLR!$D189*Parameters!AB$181))&lt;=Parameters!$B$189,Parameters!$B$189,(Parameters!$B$174*(1-Parameters!AB$185)*_xlfn.IFNA('[3]National GDP per capita ppp'!AB190,0)+(1-Parameters!$B$174)*AB189)*(1+(_xlfn.IFNA('[3]Nat GDP per cap ppp growth rate'!AB190,0)-IF(Settings!$C$16="No",0,Parameters!AB$164*('AMOC national temperature'!AB189-Parameters!AB$128)+Parameters!AB$165*('AMOC national temperature'!AB189-Parameters!AB$128)^2)))*IF(Settings!$C$16="No",1,(1-SLR!$D189*Parameters!AB$181))))</f>
        <v>1177902.0010024603</v>
      </c>
      <c r="AC190">
        <f ca="1">IF(AC$2=0,0,IF((Parameters!$B$174*(1-Parameters!AC$185)*_xlfn.IFNA('[3]National GDP per capita ppp'!AC190,0)+(1-Parameters!$B$174)*AC189)*(1+(_xlfn.IFNA('[3]Nat GDP per cap ppp growth rate'!AC190,0)-IF(Settings!$C$16="No",0,Parameters!AC$164*('AMOC national temperature'!AC189-Parameters!AC$128)+Parameters!AC$165*('AMOC national temperature'!AC189-Parameters!AC$128)^2)))*IF(Settings!$C$16="No",1,(1-SLR!$D189*Parameters!AC$181))&lt;=Parameters!$B$189,Parameters!$B$189,(Parameters!$B$174*(1-Parameters!AC$185)*_xlfn.IFNA('[3]National GDP per capita ppp'!AC190,0)+(1-Parameters!$B$174)*AC189)*(1+(_xlfn.IFNA('[3]Nat GDP per cap ppp growth rate'!AC190,0)-IF(Settings!$C$16="No",0,Parameters!AC$164*('AMOC national temperature'!AC189-Parameters!AC$128)+Parameters!AC$165*('AMOC national temperature'!AC189-Parameters!AC$128)^2)))*IF(Settings!$C$16="No",1,(1-SLR!$D189*Parameters!AC$181))))</f>
        <v>164420.52754994802</v>
      </c>
      <c r="AD190">
        <f ca="1">IF(AD$2=0,0,IF((Parameters!$B$174*(1-Parameters!AD$185)*_xlfn.IFNA('[3]National GDP per capita ppp'!AD190,0)+(1-Parameters!$B$174)*AD189)*(1+(_xlfn.IFNA('[3]Nat GDP per cap ppp growth rate'!AD190,0)-IF(Settings!$C$16="No",0,Parameters!AD$164*('AMOC national temperature'!AD189-Parameters!AD$128)+Parameters!AD$165*('AMOC national temperature'!AD189-Parameters!AD$128)^2)))*IF(Settings!$C$16="No",1,(1-SLR!$D189*Parameters!AD$181))&lt;=Parameters!$B$189,Parameters!$B$189,(Parameters!$B$174*(1-Parameters!AD$185)*_xlfn.IFNA('[3]National GDP per capita ppp'!AD190,0)+(1-Parameters!$B$174)*AD189)*(1+(_xlfn.IFNA('[3]Nat GDP per cap ppp growth rate'!AD190,0)-IF(Settings!$C$16="No",0,Parameters!AD$164*('AMOC national temperature'!AD189-Parameters!AD$128)+Parameters!AD$165*('AMOC national temperature'!AD189-Parameters!AD$128)^2)))*IF(Settings!$C$16="No",1,(1-SLR!$D189*Parameters!AD$181))))</f>
        <v>441737.5394325208</v>
      </c>
      <c r="AE190">
        <f ca="1">IF(AE$2=0,0,IF((Parameters!$B$174*(1-Parameters!AE$185)*_xlfn.IFNA('[3]National GDP per capita ppp'!AE190,0)+(1-Parameters!$B$174)*AE189)*(1+(_xlfn.IFNA('[3]Nat GDP per cap ppp growth rate'!AE190,0)-IF(Settings!$C$16="No",0,Parameters!AE$164*('AMOC national temperature'!AE189-Parameters!AE$128)+Parameters!AE$165*('AMOC national temperature'!AE189-Parameters!AE$128)^2)))*IF(Settings!$C$16="No",1,(1-SLR!$D189*Parameters!AE$181))&lt;=Parameters!$B$189,Parameters!$B$189,(Parameters!$B$174*(1-Parameters!AE$185)*_xlfn.IFNA('[3]National GDP per capita ppp'!AE190,0)+(1-Parameters!$B$174)*AE189)*(1+(_xlfn.IFNA('[3]Nat GDP per cap ppp growth rate'!AE190,0)-IF(Settings!$C$16="No",0,Parameters!AE$164*('AMOC national temperature'!AE189-Parameters!AE$128)+Parameters!AE$165*('AMOC national temperature'!AE189-Parameters!AE$128)^2)))*IF(Settings!$C$16="No",1,(1-SLR!$D189*Parameters!AE$181))))</f>
        <v>41084.015330007627</v>
      </c>
      <c r="AF190">
        <f ca="1">IF(AF$2=0,0,IF((Parameters!$B$174*(1-Parameters!AF$185)*_xlfn.IFNA('[3]National GDP per capita ppp'!AF190,0)+(1-Parameters!$B$174)*AF189)*(1+(_xlfn.IFNA('[3]Nat GDP per cap ppp growth rate'!AF190,0)-IF(Settings!$C$16="No",0,Parameters!AF$164*('AMOC national temperature'!AF189-Parameters!AF$128)+Parameters!AF$165*('AMOC national temperature'!AF189-Parameters!AF$128)^2)))*IF(Settings!$C$16="No",1,(1-SLR!$D189*Parameters!AF$181))&lt;=Parameters!$B$189,Parameters!$B$189,(Parameters!$B$174*(1-Parameters!AF$185)*_xlfn.IFNA('[3]National GDP per capita ppp'!AF190,0)+(1-Parameters!$B$174)*AF189)*(1+(_xlfn.IFNA('[3]Nat GDP per cap ppp growth rate'!AF190,0)-IF(Settings!$C$16="No",0,Parameters!AF$164*('AMOC national temperature'!AF189-Parameters!AF$128)+Parameters!AF$165*('AMOC national temperature'!AF189-Parameters!AF$128)^2)))*IF(Settings!$C$16="No",1,(1-SLR!$D189*Parameters!AF$181))))</f>
        <v>248722.55276442456</v>
      </c>
      <c r="AG190">
        <f ca="1">IF(AG$2=0,0,IF((Parameters!$B$174*(1-Parameters!AG$185)*_xlfn.IFNA('[3]National GDP per capita ppp'!AG190,0)+(1-Parameters!$B$174)*AG189)*(1+(_xlfn.IFNA('[3]Nat GDP per cap ppp growth rate'!AG190,0)-IF(Settings!$C$16="No",0,Parameters!AG$164*('AMOC national temperature'!AG189-Parameters!AG$128)+Parameters!AG$165*('AMOC national temperature'!AG189-Parameters!AG$128)^2)))*IF(Settings!$C$16="No",1,(1-SLR!$D189*Parameters!AG$181))&lt;=Parameters!$B$189,Parameters!$B$189,(Parameters!$B$174*(1-Parameters!AG$185)*_xlfn.IFNA('[3]National GDP per capita ppp'!AG190,0)+(1-Parameters!$B$174)*AG189)*(1+(_xlfn.IFNA('[3]Nat GDP per cap ppp growth rate'!AG190,0)-IF(Settings!$C$16="No",0,Parameters!AG$164*('AMOC national temperature'!AG189-Parameters!AG$128)+Parameters!AG$165*('AMOC national temperature'!AG189-Parameters!AG$128)^2)))*IF(Settings!$C$16="No",1,(1-SLR!$D189*Parameters!AG$181))))</f>
        <v>256047.91176162884</v>
      </c>
      <c r="AH190">
        <f ca="1">IF(AH$2=0,0,IF((Parameters!$B$174*(1-Parameters!AH$185)*_xlfn.IFNA('[3]National GDP per capita ppp'!AH190,0)+(1-Parameters!$B$174)*AH189)*(1+(_xlfn.IFNA('[3]Nat GDP per cap ppp growth rate'!AH190,0)-IF(Settings!$C$16="No",0,Parameters!AH$164*('AMOC national temperature'!AH189-Parameters!AH$128)+Parameters!AH$165*('AMOC national temperature'!AH189-Parameters!AH$128)^2)))*IF(Settings!$C$16="No",1,(1-SLR!$D189*Parameters!AH$181))&lt;=Parameters!$B$189,Parameters!$B$189,(Parameters!$B$174*(1-Parameters!AH$185)*_xlfn.IFNA('[3]National GDP per capita ppp'!AH190,0)+(1-Parameters!$B$174)*AH189)*(1+(_xlfn.IFNA('[3]Nat GDP per cap ppp growth rate'!AH190,0)-IF(Settings!$C$16="No",0,Parameters!AH$164*('AMOC national temperature'!AH189-Parameters!AH$128)+Parameters!AH$165*('AMOC national temperature'!AH189-Parameters!AH$128)^2)))*IF(Settings!$C$16="No",1,(1-SLR!$D189*Parameters!AH$181))))</f>
        <v>327928.80911800568</v>
      </c>
      <c r="AI190">
        <f ca="1">IF(AI$2=0,0,IF((Parameters!$B$174*(1-Parameters!AI$185)*_xlfn.IFNA('[3]National GDP per capita ppp'!AI190,0)+(1-Parameters!$B$174)*AI189)*(1+(_xlfn.IFNA('[3]Nat GDP per cap ppp growth rate'!AI190,0)-IF(Settings!$C$16="No",0,Parameters!AI$164*('AMOC national temperature'!AI189-Parameters!AI$128)+Parameters!AI$165*('AMOC national temperature'!AI189-Parameters!AI$128)^2)))*IF(Settings!$C$16="No",1,(1-SLR!$D189*Parameters!AI$181))&lt;=Parameters!$B$189,Parameters!$B$189,(Parameters!$B$174*(1-Parameters!AI$185)*_xlfn.IFNA('[3]National GDP per capita ppp'!AI190,0)+(1-Parameters!$B$174)*AI189)*(1+(_xlfn.IFNA('[3]Nat GDP per cap ppp growth rate'!AI190,0)-IF(Settings!$C$16="No",0,Parameters!AI$164*('AMOC national temperature'!AI189-Parameters!AI$128)+Parameters!AI$165*('AMOC national temperature'!AI189-Parameters!AI$128)^2)))*IF(Settings!$C$16="No",1,(1-SLR!$D189*Parameters!AI$181))))</f>
        <v>177309.22443284033</v>
      </c>
      <c r="AJ190">
        <f ca="1">IF(AJ$2=0,0,IF((Parameters!$B$174*(1-Parameters!AJ$185)*_xlfn.IFNA('[3]National GDP per capita ppp'!AJ190,0)+(1-Parameters!$B$174)*AJ189)*(1+(_xlfn.IFNA('[3]Nat GDP per cap ppp growth rate'!AJ190,0)-IF(Settings!$C$16="No",0,Parameters!AJ$164*('AMOC national temperature'!AJ189-Parameters!AJ$128)+Parameters!AJ$165*('AMOC national temperature'!AJ189-Parameters!AJ$128)^2)))*IF(Settings!$C$16="No",1,(1-SLR!$D189*Parameters!AJ$181))&lt;=Parameters!$B$189,Parameters!$B$189,(Parameters!$B$174*(1-Parameters!AJ$185)*_xlfn.IFNA('[3]National GDP per capita ppp'!AJ190,0)+(1-Parameters!$B$174)*AJ189)*(1+(_xlfn.IFNA('[3]Nat GDP per cap ppp growth rate'!AJ190,0)-IF(Settings!$C$16="No",0,Parameters!AJ$164*('AMOC national temperature'!AJ189-Parameters!AJ$128)+Parameters!AJ$165*('AMOC national temperature'!AJ189-Parameters!AJ$128)^2)))*IF(Settings!$C$16="No",1,(1-SLR!$D189*Parameters!AJ$181))))</f>
        <v>127930.41273643276</v>
      </c>
      <c r="AK190">
        <f ca="1">IF(AK$2=0,0,IF((Parameters!$B$174*(1-Parameters!AK$185)*_xlfn.IFNA('[3]National GDP per capita ppp'!AK190,0)+(1-Parameters!$B$174)*AK189)*(1+(_xlfn.IFNA('[3]Nat GDP per cap ppp growth rate'!AK190,0)-IF(Settings!$C$16="No",0,Parameters!AK$164*('AMOC national temperature'!AK189-Parameters!AK$128)+Parameters!AK$165*('AMOC national temperature'!AK189-Parameters!AK$128)^2)))*IF(Settings!$C$16="No",1,(1-SLR!$D189*Parameters!AK$181))&lt;=Parameters!$B$189,Parameters!$B$189,(Parameters!$B$174*(1-Parameters!AK$185)*_xlfn.IFNA('[3]National GDP per capita ppp'!AK190,0)+(1-Parameters!$B$174)*AK189)*(1+(_xlfn.IFNA('[3]Nat GDP per cap ppp growth rate'!AK190,0)-IF(Settings!$C$16="No",0,Parameters!AK$164*('AMOC national temperature'!AK189-Parameters!AK$128)+Parameters!AK$165*('AMOC national temperature'!AK189-Parameters!AK$128)^2)))*IF(Settings!$C$16="No",1,(1-SLR!$D189*Parameters!AK$181))))</f>
        <v>121870.11699948476</v>
      </c>
      <c r="AL190">
        <f ca="1">IF(AL$2=0,0,IF((Parameters!$B$174*(1-Parameters!AL$185)*_xlfn.IFNA('[3]National GDP per capita ppp'!AL190,0)+(1-Parameters!$B$174)*AL189)*(1+(_xlfn.IFNA('[3]Nat GDP per cap ppp growth rate'!AL190,0)-IF(Settings!$C$16="No",0,Parameters!AL$164*('AMOC national temperature'!AL189-Parameters!AL$128)+Parameters!AL$165*('AMOC national temperature'!AL189-Parameters!AL$128)^2)))*IF(Settings!$C$16="No",1,(1-SLR!$D189*Parameters!AL$181))&lt;=Parameters!$B$189,Parameters!$B$189,(Parameters!$B$174*(1-Parameters!AL$185)*_xlfn.IFNA('[3]National GDP per capita ppp'!AL190,0)+(1-Parameters!$B$174)*AL189)*(1+(_xlfn.IFNA('[3]Nat GDP per cap ppp growth rate'!AL190,0)-IF(Settings!$C$16="No",0,Parameters!AL$164*('AMOC national temperature'!AL189-Parameters!AL$128)+Parameters!AL$165*('AMOC national temperature'!AL189-Parameters!AL$128)^2)))*IF(Settings!$C$16="No",1,(1-SLR!$D189*Parameters!AL$181))))</f>
        <v>32542.259365898703</v>
      </c>
      <c r="AM190">
        <f ca="1">IF(AM$2=0,0,IF((Parameters!$B$174*(1-Parameters!AM$185)*_xlfn.IFNA('[3]National GDP per capita ppp'!AM190,0)+(1-Parameters!$B$174)*AM189)*(1+(_xlfn.IFNA('[3]Nat GDP per cap ppp growth rate'!AM190,0)-IF(Settings!$C$16="No",0,Parameters!AM$164*('AMOC national temperature'!AM189-Parameters!AM$128)+Parameters!AM$165*('AMOC national temperature'!AM189-Parameters!AM$128)^2)))*IF(Settings!$C$16="No",1,(1-SLR!$D189*Parameters!AM$181))&lt;=Parameters!$B$189,Parameters!$B$189,(Parameters!$B$174*(1-Parameters!AM$185)*_xlfn.IFNA('[3]National GDP per capita ppp'!AM190,0)+(1-Parameters!$B$174)*AM189)*(1+(_xlfn.IFNA('[3]Nat GDP per cap ppp growth rate'!AM190,0)-IF(Settings!$C$16="No",0,Parameters!AM$164*('AMOC national temperature'!AM189-Parameters!AM$128)+Parameters!AM$165*('AMOC national temperature'!AM189-Parameters!AM$128)^2)))*IF(Settings!$C$16="No",1,(1-SLR!$D189*Parameters!AM$181))))</f>
        <v>230483.71692223774</v>
      </c>
      <c r="AN190">
        <f ca="1">IF(AN$2=0,0,IF((Parameters!$B$174*(1-Parameters!AN$185)*_xlfn.IFNA('[3]National GDP per capita ppp'!AN190,0)+(1-Parameters!$B$174)*AN189)*(1+(_xlfn.IFNA('[3]Nat GDP per cap ppp growth rate'!AN190,0)-IF(Settings!$C$16="No",0,Parameters!AN$164*('AMOC national temperature'!AN189-Parameters!AN$128)+Parameters!AN$165*('AMOC national temperature'!AN189-Parameters!AN$128)^2)))*IF(Settings!$C$16="No",1,(1-SLR!$D189*Parameters!AN$181))&lt;=Parameters!$B$189,Parameters!$B$189,(Parameters!$B$174*(1-Parameters!AN$185)*_xlfn.IFNA('[3]National GDP per capita ppp'!AN190,0)+(1-Parameters!$B$174)*AN189)*(1+(_xlfn.IFNA('[3]Nat GDP per cap ppp growth rate'!AN190,0)-IF(Settings!$C$16="No",0,Parameters!AN$164*('AMOC national temperature'!AN189-Parameters!AN$128)+Parameters!AN$165*('AMOC national temperature'!AN189-Parameters!AN$128)^2)))*IF(Settings!$C$16="No",1,(1-SLR!$D189*Parameters!AN$181))))</f>
        <v>195276.71699238956</v>
      </c>
      <c r="AO190">
        <f ca="1">IF(AO$2=0,0,IF((Parameters!$B$174*(1-Parameters!AO$185)*_xlfn.IFNA('[3]National GDP per capita ppp'!AO190,0)+(1-Parameters!$B$174)*AO189)*(1+(_xlfn.IFNA('[3]Nat GDP per cap ppp growth rate'!AO190,0)-IF(Settings!$C$16="No",0,Parameters!AO$164*('AMOC national temperature'!AO189-Parameters!AO$128)+Parameters!AO$165*('AMOC national temperature'!AO189-Parameters!AO$128)^2)))*IF(Settings!$C$16="No",1,(1-SLR!$D189*Parameters!AO$181))&lt;=Parameters!$B$189,Parameters!$B$189,(Parameters!$B$174*(1-Parameters!AO$185)*_xlfn.IFNA('[3]National GDP per capita ppp'!AO190,0)+(1-Parameters!$B$174)*AO189)*(1+(_xlfn.IFNA('[3]Nat GDP per cap ppp growth rate'!AO190,0)-IF(Settings!$C$16="No",0,Parameters!AO$164*('AMOC national temperature'!AO189-Parameters!AO$128)+Parameters!AO$165*('AMOC national temperature'!AO189-Parameters!AO$128)^2)))*IF(Settings!$C$16="No",1,(1-SLR!$D189*Parameters!AO$181))))</f>
        <v>121022.80987927517</v>
      </c>
      <c r="AP190">
        <f ca="1">IF(AP$2=0,0,IF((Parameters!$B$174*(1-Parameters!AP$185)*_xlfn.IFNA('[3]National GDP per capita ppp'!AP190,0)+(1-Parameters!$B$174)*AP189)*(1+(_xlfn.IFNA('[3]Nat GDP per cap ppp growth rate'!AP190,0)-IF(Settings!$C$16="No",0,Parameters!AP$164*('AMOC national temperature'!AP189-Parameters!AP$128)+Parameters!AP$165*('AMOC national temperature'!AP189-Parameters!AP$128)^2)))*IF(Settings!$C$16="No",1,(1-SLR!$D189*Parameters!AP$181))&lt;=Parameters!$B$189,Parameters!$B$189,(Parameters!$B$174*(1-Parameters!AP$185)*_xlfn.IFNA('[3]National GDP per capita ppp'!AP190,0)+(1-Parameters!$B$174)*AP189)*(1+(_xlfn.IFNA('[3]Nat GDP per cap ppp growth rate'!AP190,0)-IF(Settings!$C$16="No",0,Parameters!AP$164*('AMOC national temperature'!AP189-Parameters!AP$128)+Parameters!AP$165*('AMOC national temperature'!AP189-Parameters!AP$128)^2)))*IF(Settings!$C$16="No",1,(1-SLR!$D189*Parameters!AP$181))))</f>
        <v>204579.0731242052</v>
      </c>
      <c r="AQ190">
        <f ca="1">IF(AQ$2=0,0,IF((Parameters!$B$174*(1-Parameters!AQ$185)*_xlfn.IFNA('[3]National GDP per capita ppp'!AQ190,0)+(1-Parameters!$B$174)*AQ189)*(1+(_xlfn.IFNA('[3]Nat GDP per cap ppp growth rate'!AQ190,0)-IF(Settings!$C$16="No",0,Parameters!AQ$164*('AMOC national temperature'!AQ189-Parameters!AQ$128)+Parameters!AQ$165*('AMOC national temperature'!AQ189-Parameters!AQ$128)^2)))*IF(Settings!$C$16="No",1,(1-SLR!$D189*Parameters!AQ$181))&lt;=Parameters!$B$189,Parameters!$B$189,(Parameters!$B$174*(1-Parameters!AQ$185)*_xlfn.IFNA('[3]National GDP per capita ppp'!AQ190,0)+(1-Parameters!$B$174)*AQ189)*(1+(_xlfn.IFNA('[3]Nat GDP per cap ppp growth rate'!AQ190,0)-IF(Settings!$C$16="No",0,Parameters!AQ$164*('AMOC national temperature'!AQ189-Parameters!AQ$128)+Parameters!AQ$165*('AMOC national temperature'!AQ189-Parameters!AQ$128)^2)))*IF(Settings!$C$16="No",1,(1-SLR!$D189*Parameters!AQ$181))))</f>
        <v>243711.9740875799</v>
      </c>
      <c r="AR190">
        <f>IF(AR$2=0,0,IF((Parameters!$B$174*(1-Parameters!AR$185)*_xlfn.IFNA('[3]National GDP per capita ppp'!AR190,0)+(1-Parameters!$B$174)*AR189)*(1+(_xlfn.IFNA('[3]Nat GDP per cap ppp growth rate'!AR190,0)-IF(Settings!$C$16="No",0,Parameters!AR$164*('AMOC national temperature'!AR189-Parameters!AR$128)+Parameters!AR$165*('AMOC national temperature'!AR189-Parameters!AR$128)^2)))*IF(Settings!$C$16="No",1,(1-SLR!$D189*Parameters!AR$181))&lt;=Parameters!$B$189,Parameters!$B$189,(Parameters!$B$174*(1-Parameters!AR$185)*_xlfn.IFNA('[3]National GDP per capita ppp'!AR190,0)+(1-Parameters!$B$174)*AR189)*(1+(_xlfn.IFNA('[3]Nat GDP per cap ppp growth rate'!AR190,0)-IF(Settings!$C$16="No",0,Parameters!AR$164*('AMOC national temperature'!AR189-Parameters!AR$128)+Parameters!AR$165*('AMOC national temperature'!AR189-Parameters!AR$128)^2)))*IF(Settings!$C$16="No",1,(1-SLR!$D189*Parameters!AR$181))))</f>
        <v>0</v>
      </c>
      <c r="AS190">
        <f ca="1">IF(AS$2=0,0,IF((Parameters!$B$174*(1-Parameters!AS$185)*_xlfn.IFNA('[3]National GDP per capita ppp'!AS190,0)+(1-Parameters!$B$174)*AS189)*(1+(_xlfn.IFNA('[3]Nat GDP per cap ppp growth rate'!AS190,0)-IF(Settings!$C$16="No",0,Parameters!AS$164*('AMOC national temperature'!AS189-Parameters!AS$128)+Parameters!AS$165*('AMOC national temperature'!AS189-Parameters!AS$128)^2)))*IF(Settings!$C$16="No",1,(1-SLR!$D189*Parameters!AS$181))&lt;=Parameters!$B$189,Parameters!$B$189,(Parameters!$B$174*(1-Parameters!AS$185)*_xlfn.IFNA('[3]National GDP per capita ppp'!AS190,0)+(1-Parameters!$B$174)*AS189)*(1+(_xlfn.IFNA('[3]Nat GDP per cap ppp growth rate'!AS190,0)-IF(Settings!$C$16="No",0,Parameters!AS$164*('AMOC national temperature'!AS189-Parameters!AS$128)+Parameters!AS$165*('AMOC national temperature'!AS189-Parameters!AS$128)^2)))*IF(Settings!$C$16="No",1,(1-SLR!$D189*Parameters!AS$181))))</f>
        <v>203341.0898552924</v>
      </c>
      <c r="AT190">
        <f ca="1">IF(AT$2=0,0,IF((Parameters!$B$174*(1-Parameters!AT$185)*_xlfn.IFNA('[3]National GDP per capita ppp'!AT190,0)+(1-Parameters!$B$174)*AT189)*(1+(_xlfn.IFNA('[3]Nat GDP per cap ppp growth rate'!AT190,0)-IF(Settings!$C$16="No",0,Parameters!AT$164*('AMOC national temperature'!AT189-Parameters!AT$128)+Parameters!AT$165*('AMOC national temperature'!AT189-Parameters!AT$128)^2)))*IF(Settings!$C$16="No",1,(1-SLR!$D189*Parameters!AT$181))&lt;=Parameters!$B$189,Parameters!$B$189,(Parameters!$B$174*(1-Parameters!AT$185)*_xlfn.IFNA('[3]National GDP per capita ppp'!AT190,0)+(1-Parameters!$B$174)*AT189)*(1+(_xlfn.IFNA('[3]Nat GDP per cap ppp growth rate'!AT190,0)-IF(Settings!$C$16="No",0,Parameters!AT$164*('AMOC national temperature'!AT189-Parameters!AT$128)+Parameters!AT$165*('AMOC national temperature'!AT189-Parameters!AT$128)^2)))*IF(Settings!$C$16="No",1,(1-SLR!$D189*Parameters!AT$181))))</f>
        <v>152617.51935185431</v>
      </c>
      <c r="AU190">
        <f ca="1">IF(AU$2=0,0,IF((Parameters!$B$174*(1-Parameters!AU$185)*_xlfn.IFNA('[3]National GDP per capita ppp'!AU190,0)+(1-Parameters!$B$174)*AU189)*(1+(_xlfn.IFNA('[3]Nat GDP per cap ppp growth rate'!AU190,0)-IF(Settings!$C$16="No",0,Parameters!AU$164*('AMOC national temperature'!AU189-Parameters!AU$128)+Parameters!AU$165*('AMOC national temperature'!AU189-Parameters!AU$128)^2)))*IF(Settings!$C$16="No",1,(1-SLR!$D189*Parameters!AU$181))&lt;=Parameters!$B$189,Parameters!$B$189,(Parameters!$B$174*(1-Parameters!AU$185)*_xlfn.IFNA('[3]National GDP per capita ppp'!AU190,0)+(1-Parameters!$B$174)*AU189)*(1+(_xlfn.IFNA('[3]Nat GDP per cap ppp growth rate'!AU190,0)-IF(Settings!$C$16="No",0,Parameters!AU$164*('AMOC national temperature'!AU189-Parameters!AU$128)+Parameters!AU$165*('AMOC national temperature'!AU189-Parameters!AU$128)^2)))*IF(Settings!$C$16="No",1,(1-SLR!$D189*Parameters!AU$181))))</f>
        <v>210316.20726964858</v>
      </c>
      <c r="AV190">
        <f ca="1">IF(AV$2=0,0,IF((Parameters!$B$174*(1-Parameters!AV$185)*_xlfn.IFNA('[3]National GDP per capita ppp'!AV190,0)+(1-Parameters!$B$174)*AV189)*(1+(_xlfn.IFNA('[3]Nat GDP per cap ppp growth rate'!AV190,0)-IF(Settings!$C$16="No",0,Parameters!AV$164*('AMOC national temperature'!AV189-Parameters!AV$128)+Parameters!AV$165*('AMOC national temperature'!AV189-Parameters!AV$128)^2)))*IF(Settings!$C$16="No",1,(1-SLR!$D189*Parameters!AV$181))&lt;=Parameters!$B$189,Parameters!$B$189,(Parameters!$B$174*(1-Parameters!AV$185)*_xlfn.IFNA('[3]National GDP per capita ppp'!AV190,0)+(1-Parameters!$B$174)*AV189)*(1+(_xlfn.IFNA('[3]Nat GDP per cap ppp growth rate'!AV190,0)-IF(Settings!$C$16="No",0,Parameters!AV$164*('AMOC national temperature'!AV189-Parameters!AV$128)+Parameters!AV$165*('AMOC national temperature'!AV189-Parameters!AV$128)^2)))*IF(Settings!$C$16="No",1,(1-SLR!$D189*Parameters!AV$181))))</f>
        <v>108732.32118732638</v>
      </c>
      <c r="AW190">
        <f ca="1">IF(AW$2=0,0,IF((Parameters!$B$174*(1-Parameters!AW$185)*_xlfn.IFNA('[3]National GDP per capita ppp'!AW190,0)+(1-Parameters!$B$174)*AW189)*(1+(_xlfn.IFNA('[3]Nat GDP per cap ppp growth rate'!AW190,0)-IF(Settings!$C$16="No",0,Parameters!AW$164*('AMOC national temperature'!AW189-Parameters!AW$128)+Parameters!AW$165*('AMOC national temperature'!AW189-Parameters!AW$128)^2)))*IF(Settings!$C$16="No",1,(1-SLR!$D189*Parameters!AW$181))&lt;=Parameters!$B$189,Parameters!$B$189,(Parameters!$B$174*(1-Parameters!AW$185)*_xlfn.IFNA('[3]National GDP per capita ppp'!AW190,0)+(1-Parameters!$B$174)*AW189)*(1+(_xlfn.IFNA('[3]Nat GDP per cap ppp growth rate'!AW190,0)-IF(Settings!$C$16="No",0,Parameters!AW$164*('AMOC national temperature'!AW189-Parameters!AW$128)+Parameters!AW$165*('AMOC national temperature'!AW189-Parameters!AW$128)^2)))*IF(Settings!$C$16="No",1,(1-SLR!$D189*Parameters!AW$181))))</f>
        <v>111753.79608869088</v>
      </c>
      <c r="AX190">
        <f ca="1">IF(AX$2=0,0,IF((Parameters!$B$174*(1-Parameters!AX$185)*_xlfn.IFNA('[3]National GDP per capita ppp'!AX190,0)+(1-Parameters!$B$174)*AX189)*(1+(_xlfn.IFNA('[3]Nat GDP per cap ppp growth rate'!AX190,0)-IF(Settings!$C$16="No",0,Parameters!AX$164*('AMOC national temperature'!AX189-Parameters!AX$128)+Parameters!AX$165*('AMOC national temperature'!AX189-Parameters!AX$128)^2)))*IF(Settings!$C$16="No",1,(1-SLR!$D189*Parameters!AX$181))&lt;=Parameters!$B$189,Parameters!$B$189,(Parameters!$B$174*(1-Parameters!AX$185)*_xlfn.IFNA('[3]National GDP per capita ppp'!AX190,0)+(1-Parameters!$B$174)*AX189)*(1+(_xlfn.IFNA('[3]Nat GDP per cap ppp growth rate'!AX190,0)-IF(Settings!$C$16="No",0,Parameters!AX$164*('AMOC national temperature'!AX189-Parameters!AX$128)+Parameters!AX$165*('AMOC national temperature'!AX189-Parameters!AX$128)^2)))*IF(Settings!$C$16="No",1,(1-SLR!$D189*Parameters!AX$181))))</f>
        <v>218505.67278857002</v>
      </c>
      <c r="AY190">
        <f ca="1">IF(AY$2=0,0,IF((Parameters!$B$174*(1-Parameters!AY$185)*_xlfn.IFNA('[3]National GDP per capita ppp'!AY190,0)+(1-Parameters!$B$174)*AY189)*(1+(_xlfn.IFNA('[3]Nat GDP per cap ppp growth rate'!AY190,0)-IF(Settings!$C$16="No",0,Parameters!AY$164*('AMOC national temperature'!AY189-Parameters!AY$128)+Parameters!AY$165*('AMOC national temperature'!AY189-Parameters!AY$128)^2)))*IF(Settings!$C$16="No",1,(1-SLR!$D189*Parameters!AY$181))&lt;=Parameters!$B$189,Parameters!$B$189,(Parameters!$B$174*(1-Parameters!AY$185)*_xlfn.IFNA('[3]National GDP per capita ppp'!AY190,0)+(1-Parameters!$B$174)*AY189)*(1+(_xlfn.IFNA('[3]Nat GDP per cap ppp growth rate'!AY190,0)-IF(Settings!$C$16="No",0,Parameters!AY$164*('AMOC national temperature'!AY189-Parameters!AY$128)+Parameters!AY$165*('AMOC national temperature'!AY189-Parameters!AY$128)^2)))*IF(Settings!$C$16="No",1,(1-SLR!$D189*Parameters!AY$181))))</f>
        <v>202931.23346773491</v>
      </c>
      <c r="AZ190">
        <f ca="1">IF(AZ$2=0,0,IF((Parameters!$B$174*(1-Parameters!AZ$185)*_xlfn.IFNA('[3]National GDP per capita ppp'!AZ190,0)+(1-Parameters!$B$174)*AZ189)*(1+(_xlfn.IFNA('[3]Nat GDP per cap ppp growth rate'!AZ190,0)-IF(Settings!$C$16="No",0,Parameters!AZ$164*('AMOC national temperature'!AZ189-Parameters!AZ$128)+Parameters!AZ$165*('AMOC national temperature'!AZ189-Parameters!AZ$128)^2)))*IF(Settings!$C$16="No",1,(1-SLR!$D189*Parameters!AZ$181))&lt;=Parameters!$B$189,Parameters!$B$189,(Parameters!$B$174*(1-Parameters!AZ$185)*_xlfn.IFNA('[3]National GDP per capita ppp'!AZ190,0)+(1-Parameters!$B$174)*AZ189)*(1+(_xlfn.IFNA('[3]Nat GDP per cap ppp growth rate'!AZ190,0)-IF(Settings!$C$16="No",0,Parameters!AZ$164*('AMOC national temperature'!AZ189-Parameters!AZ$128)+Parameters!AZ$165*('AMOC national temperature'!AZ189-Parameters!AZ$128)^2)))*IF(Settings!$C$16="No",1,(1-SLR!$D189*Parameters!AZ$181))))</f>
        <v>365041.93585230614</v>
      </c>
      <c r="BA190">
        <f ca="1">IF(BA$2=0,0,IF((Parameters!$B$174*(1-Parameters!BA$185)*_xlfn.IFNA('[3]National GDP per capita ppp'!BA190,0)+(1-Parameters!$B$174)*BA189)*(1+(_xlfn.IFNA('[3]Nat GDP per cap ppp growth rate'!BA190,0)-IF(Settings!$C$16="No",0,Parameters!BA$164*('AMOC national temperature'!BA189-Parameters!BA$128)+Parameters!BA$165*('AMOC national temperature'!BA189-Parameters!BA$128)^2)))*IF(Settings!$C$16="No",1,(1-SLR!$D189*Parameters!BA$181))&lt;=Parameters!$B$189,Parameters!$B$189,(Parameters!$B$174*(1-Parameters!BA$185)*_xlfn.IFNA('[3]National GDP per capita ppp'!BA190,0)+(1-Parameters!$B$174)*BA189)*(1+(_xlfn.IFNA('[3]Nat GDP per cap ppp growth rate'!BA190,0)-IF(Settings!$C$16="No",0,Parameters!BA$164*('AMOC national temperature'!BA189-Parameters!BA$128)+Parameters!BA$165*('AMOC national temperature'!BA189-Parameters!BA$128)^2)))*IF(Settings!$C$16="No",1,(1-SLR!$D189*Parameters!BA$181))))</f>
        <v>149332.67520094122</v>
      </c>
      <c r="BB190">
        <f ca="1">IF(BB$2=0,0,IF((Parameters!$B$174*(1-Parameters!BB$185)*_xlfn.IFNA('[3]National GDP per capita ppp'!BB190,0)+(1-Parameters!$B$174)*BB189)*(1+(_xlfn.IFNA('[3]Nat GDP per cap ppp growth rate'!BB190,0)-IF(Settings!$C$16="No",0,Parameters!BB$164*('AMOC national temperature'!BB189-Parameters!BB$128)+Parameters!BB$165*('AMOC national temperature'!BB189-Parameters!BB$128)^2)))*IF(Settings!$C$16="No",1,(1-SLR!$D189*Parameters!BB$181))&lt;=Parameters!$B$189,Parameters!$B$189,(Parameters!$B$174*(1-Parameters!BB$185)*_xlfn.IFNA('[3]National GDP per capita ppp'!BB190,0)+(1-Parameters!$B$174)*BB189)*(1+(_xlfn.IFNA('[3]Nat GDP per cap ppp growth rate'!BB190,0)-IF(Settings!$C$16="No",0,Parameters!BB$164*('AMOC national temperature'!BB189-Parameters!BB$128)+Parameters!BB$165*('AMOC national temperature'!BB189-Parameters!BB$128)^2)))*IF(Settings!$C$16="No",1,(1-SLR!$D189*Parameters!BB$181))))</f>
        <v>459198.49255563581</v>
      </c>
      <c r="BC190">
        <f ca="1">IF(BC$2=0,0,IF((Parameters!$B$174*(1-Parameters!BC$185)*_xlfn.IFNA('[3]National GDP per capita ppp'!BC190,0)+(1-Parameters!$B$174)*BC189)*(1+(_xlfn.IFNA('[3]Nat GDP per cap ppp growth rate'!BC190,0)-IF(Settings!$C$16="No",0,Parameters!BC$164*('AMOC national temperature'!BC189-Parameters!BC$128)+Parameters!BC$165*('AMOC national temperature'!BC189-Parameters!BC$128)^2)))*IF(Settings!$C$16="No",1,(1-SLR!$D189*Parameters!BC$181))&lt;=Parameters!$B$189,Parameters!$B$189,(Parameters!$B$174*(1-Parameters!BC$185)*_xlfn.IFNA('[3]National GDP per capita ppp'!BC190,0)+(1-Parameters!$B$174)*BC189)*(1+(_xlfn.IFNA('[3]Nat GDP per cap ppp growth rate'!BC190,0)-IF(Settings!$C$16="No",0,Parameters!BC$164*('AMOC national temperature'!BC189-Parameters!BC$128)+Parameters!BC$165*('AMOC national temperature'!BC189-Parameters!BC$128)^2)))*IF(Settings!$C$16="No",1,(1-SLR!$D189*Parameters!BC$181))))</f>
        <v>80964.523717487624</v>
      </c>
      <c r="BD190">
        <f>IF(BD$2=0,0,IF((Parameters!$B$174*(1-Parameters!BD$185)*_xlfn.IFNA('[3]National GDP per capita ppp'!BD190,0)+(1-Parameters!$B$174)*BD189)*(1+(_xlfn.IFNA('[3]Nat GDP per cap ppp growth rate'!BD190,0)-IF(Settings!$C$16="No",0,Parameters!BD$164*('AMOC national temperature'!BD189-Parameters!BD$128)+Parameters!BD$165*('AMOC national temperature'!BD189-Parameters!BD$128)^2)))*IF(Settings!$C$16="No",1,(1-SLR!$D189*Parameters!BD$181))&lt;=Parameters!$B$189,Parameters!$B$189,(Parameters!$B$174*(1-Parameters!BD$185)*_xlfn.IFNA('[3]National GDP per capita ppp'!BD190,0)+(1-Parameters!$B$174)*BD189)*(1+(_xlfn.IFNA('[3]Nat GDP per cap ppp growth rate'!BD190,0)-IF(Settings!$C$16="No",0,Parameters!BD$164*('AMOC national temperature'!BD189-Parameters!BD$128)+Parameters!BD$165*('AMOC national temperature'!BD189-Parameters!BD$128)^2)))*IF(Settings!$C$16="No",1,(1-SLR!$D189*Parameters!BD$181))))</f>
        <v>0</v>
      </c>
      <c r="BE190">
        <f ca="1">IF(BE$2=0,0,IF((Parameters!$B$174*(1-Parameters!BE$185)*_xlfn.IFNA('[3]National GDP per capita ppp'!BE190,0)+(1-Parameters!$B$174)*BE189)*(1+(_xlfn.IFNA('[3]Nat GDP per cap ppp growth rate'!BE190,0)-IF(Settings!$C$16="No",0,Parameters!BE$164*('AMOC national temperature'!BE189-Parameters!BE$128)+Parameters!BE$165*('AMOC national temperature'!BE189-Parameters!BE$128)^2)))*IF(Settings!$C$16="No",1,(1-SLR!$D189*Parameters!BE$181))&lt;=Parameters!$B$189,Parameters!$B$189,(Parameters!$B$174*(1-Parameters!BE$185)*_xlfn.IFNA('[3]National GDP per capita ppp'!BE190,0)+(1-Parameters!$B$174)*BE189)*(1+(_xlfn.IFNA('[3]Nat GDP per cap ppp growth rate'!BE190,0)-IF(Settings!$C$16="No",0,Parameters!BE$164*('AMOC national temperature'!BE189-Parameters!BE$128)+Parameters!BE$165*('AMOC national temperature'!BE189-Parameters!BE$128)^2)))*IF(Settings!$C$16="No",1,(1-SLR!$D189*Parameters!BE$181))))</f>
        <v>180282.69223975594</v>
      </c>
      <c r="BF190">
        <f ca="1">IF(BF$2=0,0,IF((Parameters!$B$174*(1-Parameters!BF$185)*_xlfn.IFNA('[3]National GDP per capita ppp'!BF190,0)+(1-Parameters!$B$174)*BF189)*(1+(_xlfn.IFNA('[3]Nat GDP per cap ppp growth rate'!BF190,0)-IF(Settings!$C$16="No",0,Parameters!BF$164*('AMOC national temperature'!BF189-Parameters!BF$128)+Parameters!BF$165*('AMOC national temperature'!BF189-Parameters!BF$128)^2)))*IF(Settings!$C$16="No",1,(1-SLR!$D189*Parameters!BF$181))&lt;=Parameters!$B$189,Parameters!$B$189,(Parameters!$B$174*(1-Parameters!BF$185)*_xlfn.IFNA('[3]National GDP per capita ppp'!BF190,0)+(1-Parameters!$B$174)*BF189)*(1+(_xlfn.IFNA('[3]Nat GDP per cap ppp growth rate'!BF190,0)-IF(Settings!$C$16="No",0,Parameters!BF$164*('AMOC national temperature'!BF189-Parameters!BF$128)+Parameters!BF$165*('AMOC national temperature'!BF189-Parameters!BF$128)^2)))*IF(Settings!$C$16="No",1,(1-SLR!$D189*Parameters!BF$181))))</f>
        <v>119876.42894185575</v>
      </c>
      <c r="BG190">
        <f ca="1">IF(BG$2=0,0,IF((Parameters!$B$174*(1-Parameters!BG$185)*_xlfn.IFNA('[3]National GDP per capita ppp'!BG190,0)+(1-Parameters!$B$174)*BG189)*(1+(_xlfn.IFNA('[3]Nat GDP per cap ppp growth rate'!BG190,0)-IF(Settings!$C$16="No",0,Parameters!BG$164*('AMOC national temperature'!BG189-Parameters!BG$128)+Parameters!BG$165*('AMOC national temperature'!BG189-Parameters!BG$128)^2)))*IF(Settings!$C$16="No",1,(1-SLR!$D189*Parameters!BG$181))&lt;=Parameters!$B$189,Parameters!$B$189,(Parameters!$B$174*(1-Parameters!BG$185)*_xlfn.IFNA('[3]National GDP per capita ppp'!BG190,0)+(1-Parameters!$B$174)*BG189)*(1+(_xlfn.IFNA('[3]Nat GDP per cap ppp growth rate'!BG190,0)-IF(Settings!$C$16="No",0,Parameters!BG$164*('AMOC national temperature'!BG189-Parameters!BG$128)+Parameters!BG$165*('AMOC national temperature'!BG189-Parameters!BG$128)^2)))*IF(Settings!$C$16="No",1,(1-SLR!$D189*Parameters!BG$181))))</f>
        <v>42060.347887207579</v>
      </c>
      <c r="BH190">
        <f ca="1">IF(BH$2=0,0,IF((Parameters!$B$174*(1-Parameters!BH$185)*_xlfn.IFNA('[3]National GDP per capita ppp'!BH190,0)+(1-Parameters!$B$174)*BH189)*(1+(_xlfn.IFNA('[3]Nat GDP per cap ppp growth rate'!BH190,0)-IF(Settings!$C$16="No",0,Parameters!BH$164*('AMOC national temperature'!BH189-Parameters!BH$128)+Parameters!BH$165*('AMOC national temperature'!BH189-Parameters!BH$128)^2)))*IF(Settings!$C$16="No",1,(1-SLR!$D189*Parameters!BH$181))&lt;=Parameters!$B$189,Parameters!$B$189,(Parameters!$B$174*(1-Parameters!BH$185)*_xlfn.IFNA('[3]National GDP per capita ppp'!BH190,0)+(1-Parameters!$B$174)*BH189)*(1+(_xlfn.IFNA('[3]Nat GDP per cap ppp growth rate'!BH190,0)-IF(Settings!$C$16="No",0,Parameters!BH$164*('AMOC national temperature'!BH189-Parameters!BH$128)+Parameters!BH$165*('AMOC national temperature'!BH189-Parameters!BH$128)^2)))*IF(Settings!$C$16="No",1,(1-SLR!$D189*Parameters!BH$181))))</f>
        <v>224394.19375773912</v>
      </c>
      <c r="BI190">
        <f ca="1">IF(BI$2=0,0,IF((Parameters!$B$174*(1-Parameters!BI$185)*_xlfn.IFNA('[3]National GDP per capita ppp'!BI190,0)+(1-Parameters!$B$174)*BI189)*(1+(_xlfn.IFNA('[3]Nat GDP per cap ppp growth rate'!BI190,0)-IF(Settings!$C$16="No",0,Parameters!BI$164*('AMOC national temperature'!BI189-Parameters!BI$128)+Parameters!BI$165*('AMOC national temperature'!BI189-Parameters!BI$128)^2)))*IF(Settings!$C$16="No",1,(1-SLR!$D189*Parameters!BI$181))&lt;=Parameters!$B$189,Parameters!$B$189,(Parameters!$B$174*(1-Parameters!BI$185)*_xlfn.IFNA('[3]National GDP per capita ppp'!BI190,0)+(1-Parameters!$B$174)*BI189)*(1+(_xlfn.IFNA('[3]Nat GDP per cap ppp growth rate'!BI190,0)-IF(Settings!$C$16="No",0,Parameters!BI$164*('AMOC national temperature'!BI189-Parameters!BI$128)+Parameters!BI$165*('AMOC national temperature'!BI189-Parameters!BI$128)^2)))*IF(Settings!$C$16="No",1,(1-SLR!$D189*Parameters!BI$181))))</f>
        <v>177143.5237231497</v>
      </c>
      <c r="BJ190">
        <f ca="1">IF(BJ$2=0,0,IF((Parameters!$B$174*(1-Parameters!BJ$185)*_xlfn.IFNA('[3]National GDP per capita ppp'!BJ190,0)+(1-Parameters!$B$174)*BJ189)*(1+(_xlfn.IFNA('[3]Nat GDP per cap ppp growth rate'!BJ190,0)-IF(Settings!$C$16="No",0,Parameters!BJ$164*('AMOC national temperature'!BJ189-Parameters!BJ$128)+Parameters!BJ$165*('AMOC national temperature'!BJ189-Parameters!BJ$128)^2)))*IF(Settings!$C$16="No",1,(1-SLR!$D189*Parameters!BJ$181))&lt;=Parameters!$B$189,Parameters!$B$189,(Parameters!$B$174*(1-Parameters!BJ$185)*_xlfn.IFNA('[3]National GDP per capita ppp'!BJ190,0)+(1-Parameters!$B$174)*BJ189)*(1+(_xlfn.IFNA('[3]Nat GDP per cap ppp growth rate'!BJ190,0)-IF(Settings!$C$16="No",0,Parameters!BJ$164*('AMOC national temperature'!BJ189-Parameters!BJ$128)+Parameters!BJ$165*('AMOC national temperature'!BJ189-Parameters!BJ$128)^2)))*IF(Settings!$C$16="No",1,(1-SLR!$D189*Parameters!BJ$181))))</f>
        <v>201468.18811817339</v>
      </c>
      <c r="BK190">
        <f ca="1">IF(BK$2=0,0,IF((Parameters!$B$174*(1-Parameters!BK$185)*_xlfn.IFNA('[3]National GDP per capita ppp'!BK190,0)+(1-Parameters!$B$174)*BK189)*(1+(_xlfn.IFNA('[3]Nat GDP per cap ppp growth rate'!BK190,0)-IF(Settings!$C$16="No",0,Parameters!BK$164*('AMOC national temperature'!BK189-Parameters!BK$128)+Parameters!BK$165*('AMOC national temperature'!BK189-Parameters!BK$128)^2)))*IF(Settings!$C$16="No",1,(1-SLR!$D189*Parameters!BK$181))&lt;=Parameters!$B$189,Parameters!$B$189,(Parameters!$B$174*(1-Parameters!BK$185)*_xlfn.IFNA('[3]National GDP per capita ppp'!BK190,0)+(1-Parameters!$B$174)*BK189)*(1+(_xlfn.IFNA('[3]Nat GDP per cap ppp growth rate'!BK190,0)-IF(Settings!$C$16="No",0,Parameters!BK$164*('AMOC national temperature'!BK189-Parameters!BK$128)+Parameters!BK$165*('AMOC national temperature'!BK189-Parameters!BK$128)^2)))*IF(Settings!$C$16="No",1,(1-SLR!$D189*Parameters!BK$181))))</f>
        <v>1</v>
      </c>
      <c r="BL190">
        <f ca="1">IF(BL$2=0,0,IF((Parameters!$B$174*(1-Parameters!BL$185)*_xlfn.IFNA('[3]National GDP per capita ppp'!BL190,0)+(1-Parameters!$B$174)*BL189)*(1+(_xlfn.IFNA('[3]Nat GDP per cap ppp growth rate'!BL190,0)-IF(Settings!$C$16="No",0,Parameters!BL$164*('AMOC national temperature'!BL189-Parameters!BL$128)+Parameters!BL$165*('AMOC national temperature'!BL189-Parameters!BL$128)^2)))*IF(Settings!$C$16="No",1,(1-SLR!$D189*Parameters!BL$181))&lt;=Parameters!$B$189,Parameters!$B$189,(Parameters!$B$174*(1-Parameters!BL$185)*_xlfn.IFNA('[3]National GDP per capita ppp'!BL190,0)+(1-Parameters!$B$174)*BL189)*(1+(_xlfn.IFNA('[3]Nat GDP per cap ppp growth rate'!BL190,0)-IF(Settings!$C$16="No",0,Parameters!BL$164*('AMOC national temperature'!BL189-Parameters!BL$128)+Parameters!BL$165*('AMOC national temperature'!BL189-Parameters!BL$128)^2)))*IF(Settings!$C$16="No",1,(1-SLR!$D189*Parameters!BL$181))))</f>
        <v>505111.5555426366</v>
      </c>
      <c r="BM190">
        <f ca="1">IF(BM$2=0,0,IF((Parameters!$B$174*(1-Parameters!BM$185)*_xlfn.IFNA('[3]National GDP per capita ppp'!BM190,0)+(1-Parameters!$B$174)*BM189)*(1+(_xlfn.IFNA('[3]Nat GDP per cap ppp growth rate'!BM190,0)-IF(Settings!$C$16="No",0,Parameters!BM$164*('AMOC national temperature'!BM189-Parameters!BM$128)+Parameters!BM$165*('AMOC national temperature'!BM189-Parameters!BM$128)^2)))*IF(Settings!$C$16="No",1,(1-SLR!$D189*Parameters!BM$181))&lt;=Parameters!$B$189,Parameters!$B$189,(Parameters!$B$174*(1-Parameters!BM$185)*_xlfn.IFNA('[3]National GDP per capita ppp'!BM190,0)+(1-Parameters!$B$174)*BM189)*(1+(_xlfn.IFNA('[3]Nat GDP per cap ppp growth rate'!BM190,0)-IF(Settings!$C$16="No",0,Parameters!BM$164*('AMOC national temperature'!BM189-Parameters!BM$128)+Parameters!BM$165*('AMOC national temperature'!BM189-Parameters!BM$128)^2)))*IF(Settings!$C$16="No",1,(1-SLR!$D189*Parameters!BM$181))))</f>
        <v>222496.25128536802</v>
      </c>
      <c r="BN190">
        <f ca="1">IF(BN$2=0,0,IF((Parameters!$B$174*(1-Parameters!BN$185)*_xlfn.IFNA('[3]National GDP per capita ppp'!BN190,0)+(1-Parameters!$B$174)*BN189)*(1+(_xlfn.IFNA('[3]Nat GDP per cap ppp growth rate'!BN190,0)-IF(Settings!$C$16="No",0,Parameters!BN$164*('AMOC national temperature'!BN189-Parameters!BN$128)+Parameters!BN$165*('AMOC national temperature'!BN189-Parameters!BN$128)^2)))*IF(Settings!$C$16="No",1,(1-SLR!$D189*Parameters!BN$181))&lt;=Parameters!$B$189,Parameters!$B$189,(Parameters!$B$174*(1-Parameters!BN$185)*_xlfn.IFNA('[3]National GDP per capita ppp'!BN190,0)+(1-Parameters!$B$174)*BN189)*(1+(_xlfn.IFNA('[3]Nat GDP per cap ppp growth rate'!BN190,0)-IF(Settings!$C$16="No",0,Parameters!BN$164*('AMOC national temperature'!BN189-Parameters!BN$128)+Parameters!BN$165*('AMOC national temperature'!BN189-Parameters!BN$128)^2)))*IF(Settings!$C$16="No",1,(1-SLR!$D189*Parameters!BN$181))))</f>
        <v>93930.02809879907</v>
      </c>
      <c r="BO190">
        <f ca="1">IF(BO$2=0,0,IF((Parameters!$B$174*(1-Parameters!BO$185)*_xlfn.IFNA('[3]National GDP per capita ppp'!BO190,0)+(1-Parameters!$B$174)*BO189)*(1+(_xlfn.IFNA('[3]Nat GDP per cap ppp growth rate'!BO190,0)-IF(Settings!$C$16="No",0,Parameters!BO$164*('AMOC national temperature'!BO189-Parameters!BO$128)+Parameters!BO$165*('AMOC national temperature'!BO189-Parameters!BO$128)^2)))*IF(Settings!$C$16="No",1,(1-SLR!$D189*Parameters!BO$181))&lt;=Parameters!$B$189,Parameters!$B$189,(Parameters!$B$174*(1-Parameters!BO$185)*_xlfn.IFNA('[3]National GDP per capita ppp'!BO190,0)+(1-Parameters!$B$174)*BO189)*(1+(_xlfn.IFNA('[3]Nat GDP per cap ppp growth rate'!BO190,0)-IF(Settings!$C$16="No",0,Parameters!BO$164*('AMOC national temperature'!BO189-Parameters!BO$128)+Parameters!BO$165*('AMOC national temperature'!BO189-Parameters!BO$128)^2)))*IF(Settings!$C$16="No",1,(1-SLR!$D189*Parameters!BO$181))))</f>
        <v>148117.15574372606</v>
      </c>
      <c r="BP190">
        <f ca="1">IF(BP$2=0,0,IF((Parameters!$B$174*(1-Parameters!BP$185)*_xlfn.IFNA('[3]National GDP per capita ppp'!BP190,0)+(1-Parameters!$B$174)*BP189)*(1+(_xlfn.IFNA('[3]Nat GDP per cap ppp growth rate'!BP190,0)-IF(Settings!$C$16="No",0,Parameters!BP$164*('AMOC national temperature'!BP189-Parameters!BP$128)+Parameters!BP$165*('AMOC national temperature'!BP189-Parameters!BP$128)^2)))*IF(Settings!$C$16="No",1,(1-SLR!$D189*Parameters!BP$181))&lt;=Parameters!$B$189,Parameters!$B$189,(Parameters!$B$174*(1-Parameters!BP$185)*_xlfn.IFNA('[3]National GDP per capita ppp'!BP190,0)+(1-Parameters!$B$174)*BP189)*(1+(_xlfn.IFNA('[3]Nat GDP per cap ppp growth rate'!BP190,0)-IF(Settings!$C$16="No",0,Parameters!BP$164*('AMOC national temperature'!BP189-Parameters!BP$128)+Parameters!BP$165*('AMOC national temperature'!BP189-Parameters!BP$128)^2)))*IF(Settings!$C$16="No",1,(1-SLR!$D189*Parameters!BP$181))))</f>
        <v>96381.738962273579</v>
      </c>
      <c r="BQ190">
        <f>IF(BQ$2=0,0,IF((Parameters!$B$174*(1-Parameters!BQ$185)*_xlfn.IFNA('[3]National GDP per capita ppp'!BQ190,0)+(1-Parameters!$B$174)*BQ189)*(1+(_xlfn.IFNA('[3]Nat GDP per cap ppp growth rate'!BQ190,0)-IF(Settings!$C$16="No",0,Parameters!BQ$164*('AMOC national temperature'!BQ189-Parameters!BQ$128)+Parameters!BQ$165*('AMOC national temperature'!BQ189-Parameters!BQ$128)^2)))*IF(Settings!$C$16="No",1,(1-SLR!$D189*Parameters!BQ$181))&lt;=Parameters!$B$189,Parameters!$B$189,(Parameters!$B$174*(1-Parameters!BQ$185)*_xlfn.IFNA('[3]National GDP per capita ppp'!BQ190,0)+(1-Parameters!$B$174)*BQ189)*(1+(_xlfn.IFNA('[3]Nat GDP per cap ppp growth rate'!BQ190,0)-IF(Settings!$C$16="No",0,Parameters!BQ$164*('AMOC national temperature'!BQ189-Parameters!BQ$128)+Parameters!BQ$165*('AMOC national temperature'!BQ189-Parameters!BQ$128)^2)))*IF(Settings!$C$16="No",1,(1-SLR!$D189*Parameters!BQ$181))))</f>
        <v>0</v>
      </c>
      <c r="BR190">
        <f ca="1">IF(BR$2=0,0,IF((Parameters!$B$174*(1-Parameters!BR$185)*_xlfn.IFNA('[3]National GDP per capita ppp'!BR190,0)+(1-Parameters!$B$174)*BR189)*(1+(_xlfn.IFNA('[3]Nat GDP per cap ppp growth rate'!BR190,0)-IF(Settings!$C$16="No",0,Parameters!BR$164*('AMOC national temperature'!BR189-Parameters!BR$128)+Parameters!BR$165*('AMOC national temperature'!BR189-Parameters!BR$128)^2)))*IF(Settings!$C$16="No",1,(1-SLR!$D189*Parameters!BR$181))&lt;=Parameters!$B$189,Parameters!$B$189,(Parameters!$B$174*(1-Parameters!BR$185)*_xlfn.IFNA('[3]National GDP per capita ppp'!BR190,0)+(1-Parameters!$B$174)*BR189)*(1+(_xlfn.IFNA('[3]Nat GDP per cap ppp growth rate'!BR190,0)-IF(Settings!$C$16="No",0,Parameters!BR$164*('AMOC national temperature'!BR189-Parameters!BR$128)+Parameters!BR$165*('AMOC national temperature'!BR189-Parameters!BR$128)^2)))*IF(Settings!$C$16="No",1,(1-SLR!$D189*Parameters!BR$181))))</f>
        <v>71468.248302624532</v>
      </c>
      <c r="BS190">
        <f ca="1">IF(BS$2=0,0,IF((Parameters!$B$174*(1-Parameters!BS$185)*_xlfn.IFNA('[3]National GDP per capita ppp'!BS190,0)+(1-Parameters!$B$174)*BS189)*(1+(_xlfn.IFNA('[3]Nat GDP per cap ppp growth rate'!BS190,0)-IF(Settings!$C$16="No",0,Parameters!BS$164*('AMOC national temperature'!BS189-Parameters!BS$128)+Parameters!BS$165*('AMOC national temperature'!BS189-Parameters!BS$128)^2)))*IF(Settings!$C$16="No",1,(1-SLR!$D189*Parameters!BS$181))&lt;=Parameters!$B$189,Parameters!$B$189,(Parameters!$B$174*(1-Parameters!BS$185)*_xlfn.IFNA('[3]National GDP per capita ppp'!BS190,0)+(1-Parameters!$B$174)*BS189)*(1+(_xlfn.IFNA('[3]Nat GDP per cap ppp growth rate'!BS190,0)-IF(Settings!$C$16="No",0,Parameters!BS$164*('AMOC national temperature'!BS189-Parameters!BS$128)+Parameters!BS$165*('AMOC national temperature'!BS189-Parameters!BS$128)^2)))*IF(Settings!$C$16="No",1,(1-SLR!$D189*Parameters!BS$181))))</f>
        <v>73481.146490377942</v>
      </c>
      <c r="BT190">
        <f ca="1">IF(BT$2=0,0,IF((Parameters!$B$174*(1-Parameters!BT$185)*_xlfn.IFNA('[3]National GDP per capita ppp'!BT190,0)+(1-Parameters!$B$174)*BT189)*(1+(_xlfn.IFNA('[3]Nat GDP per cap ppp growth rate'!BT190,0)-IF(Settings!$C$16="No",0,Parameters!BT$164*('AMOC national temperature'!BT189-Parameters!BT$128)+Parameters!BT$165*('AMOC national temperature'!BT189-Parameters!BT$128)^2)))*IF(Settings!$C$16="No",1,(1-SLR!$D189*Parameters!BT$181))&lt;=Parameters!$B$189,Parameters!$B$189,(Parameters!$B$174*(1-Parameters!BT$185)*_xlfn.IFNA('[3]National GDP per capita ppp'!BT190,0)+(1-Parameters!$B$174)*BT189)*(1+(_xlfn.IFNA('[3]Nat GDP per cap ppp growth rate'!BT190,0)-IF(Settings!$C$16="No",0,Parameters!BT$164*('AMOC national temperature'!BT189-Parameters!BT$128)+Parameters!BT$165*('AMOC national temperature'!BT189-Parameters!BT$128)^2)))*IF(Settings!$C$16="No",1,(1-SLR!$D189*Parameters!BT$181))))</f>
        <v>1437685.7909370475</v>
      </c>
      <c r="BU190">
        <f ca="1">IF(BU$2=0,0,IF((Parameters!$B$174*(1-Parameters!BU$185)*_xlfn.IFNA('[3]National GDP per capita ppp'!BU190,0)+(1-Parameters!$B$174)*BU189)*(1+(_xlfn.IFNA('[3]Nat GDP per cap ppp growth rate'!BU190,0)-IF(Settings!$C$16="No",0,Parameters!BU$164*('AMOC national temperature'!BU189-Parameters!BU$128)+Parameters!BU$165*('AMOC national temperature'!BU189-Parameters!BU$128)^2)))*IF(Settings!$C$16="No",1,(1-SLR!$D189*Parameters!BU$181))&lt;=Parameters!$B$189,Parameters!$B$189,(Parameters!$B$174*(1-Parameters!BU$185)*_xlfn.IFNA('[3]National GDP per capita ppp'!BU190,0)+(1-Parameters!$B$174)*BU189)*(1+(_xlfn.IFNA('[3]Nat GDP per cap ppp growth rate'!BU190,0)-IF(Settings!$C$16="No",0,Parameters!BU$164*('AMOC national temperature'!BU189-Parameters!BU$128)+Parameters!BU$165*('AMOC national temperature'!BU189-Parameters!BU$128)^2)))*IF(Settings!$C$16="No",1,(1-SLR!$D189*Parameters!BU$181))))</f>
        <v>179356.20136371953</v>
      </c>
      <c r="BV190">
        <f ca="1">IF(BV$2=0,0,IF((Parameters!$B$174*(1-Parameters!BV$185)*_xlfn.IFNA('[3]National GDP per capita ppp'!BV190,0)+(1-Parameters!$B$174)*BV189)*(1+(_xlfn.IFNA('[3]Nat GDP per cap ppp growth rate'!BV190,0)-IF(Settings!$C$16="No",0,Parameters!BV$164*('AMOC national temperature'!BV189-Parameters!BV$128)+Parameters!BV$165*('AMOC national temperature'!BV189-Parameters!BV$128)^2)))*IF(Settings!$C$16="No",1,(1-SLR!$D189*Parameters!BV$181))&lt;=Parameters!$B$189,Parameters!$B$189,(Parameters!$B$174*(1-Parameters!BV$185)*_xlfn.IFNA('[3]National GDP per capita ppp'!BV190,0)+(1-Parameters!$B$174)*BV189)*(1+(_xlfn.IFNA('[3]Nat GDP per cap ppp growth rate'!BV190,0)-IF(Settings!$C$16="No",0,Parameters!BV$164*('AMOC national temperature'!BV189-Parameters!BV$128)+Parameters!BV$165*('AMOC national temperature'!BV189-Parameters!BV$128)^2)))*IF(Settings!$C$16="No",1,(1-SLR!$D189*Parameters!BV$181))))</f>
        <v>153238.47000851773</v>
      </c>
      <c r="BW190">
        <f ca="1">IF(BW$2=0,0,IF((Parameters!$B$174*(1-Parameters!BW$185)*_xlfn.IFNA('[3]National GDP per capita ppp'!BW190,0)+(1-Parameters!$B$174)*BW189)*(1+(_xlfn.IFNA('[3]Nat GDP per cap ppp growth rate'!BW190,0)-IF(Settings!$C$16="No",0,Parameters!BW$164*('AMOC national temperature'!BW189-Parameters!BW$128)+Parameters!BW$165*('AMOC national temperature'!BW189-Parameters!BW$128)^2)))*IF(Settings!$C$16="No",1,(1-SLR!$D189*Parameters!BW$181))&lt;=Parameters!$B$189,Parameters!$B$189,(Parameters!$B$174*(1-Parameters!BW$185)*_xlfn.IFNA('[3]National GDP per capita ppp'!BW190,0)+(1-Parameters!$B$174)*BW189)*(1+(_xlfn.IFNA('[3]Nat GDP per cap ppp growth rate'!BW190,0)-IF(Settings!$C$16="No",0,Parameters!BW$164*('AMOC national temperature'!BW189-Parameters!BW$128)+Parameters!BW$165*('AMOC national temperature'!BW189-Parameters!BW$128)^2)))*IF(Settings!$C$16="No",1,(1-SLR!$D189*Parameters!BW$181))))</f>
        <v>128744.95269004538</v>
      </c>
      <c r="BX190">
        <f>IF(BX$2=0,0,IF((Parameters!$B$174*(1-Parameters!BX$185)*_xlfn.IFNA('[3]National GDP per capita ppp'!BX190,0)+(1-Parameters!$B$174)*BX189)*(1+(_xlfn.IFNA('[3]Nat GDP per cap ppp growth rate'!BX190,0)-IF(Settings!$C$16="No",0,Parameters!BX$164*('AMOC national temperature'!BX189-Parameters!BX$128)+Parameters!BX$165*('AMOC national temperature'!BX189-Parameters!BX$128)^2)))*IF(Settings!$C$16="No",1,(1-SLR!$D189*Parameters!BX$181))&lt;=Parameters!$B$189,Parameters!$B$189,(Parameters!$B$174*(1-Parameters!BX$185)*_xlfn.IFNA('[3]National GDP per capita ppp'!BX190,0)+(1-Parameters!$B$174)*BX189)*(1+(_xlfn.IFNA('[3]Nat GDP per cap ppp growth rate'!BX190,0)-IF(Settings!$C$16="No",0,Parameters!BX$164*('AMOC national temperature'!BX189-Parameters!BX$128)+Parameters!BX$165*('AMOC national temperature'!BX189-Parameters!BX$128)^2)))*IF(Settings!$C$16="No",1,(1-SLR!$D189*Parameters!BX$181))))</f>
        <v>0</v>
      </c>
      <c r="BY190">
        <f ca="1">IF(BY$2=0,0,IF((Parameters!$B$174*(1-Parameters!BY$185)*_xlfn.IFNA('[3]National GDP per capita ppp'!BY190,0)+(1-Parameters!$B$174)*BY189)*(1+(_xlfn.IFNA('[3]Nat GDP per cap ppp growth rate'!BY190,0)-IF(Settings!$C$16="No",0,Parameters!BY$164*('AMOC national temperature'!BY189-Parameters!BY$128)+Parameters!BY$165*('AMOC national temperature'!BY189-Parameters!BY$128)^2)))*IF(Settings!$C$16="No",1,(1-SLR!$D189*Parameters!BY$181))&lt;=Parameters!$B$189,Parameters!$B$189,(Parameters!$B$174*(1-Parameters!BY$185)*_xlfn.IFNA('[3]National GDP per capita ppp'!BY190,0)+(1-Parameters!$B$174)*BY189)*(1+(_xlfn.IFNA('[3]Nat GDP per cap ppp growth rate'!BY190,0)-IF(Settings!$C$16="No",0,Parameters!BY$164*('AMOC national temperature'!BY189-Parameters!BY$128)+Parameters!BY$165*('AMOC national temperature'!BY189-Parameters!BY$128)^2)))*IF(Settings!$C$16="No",1,(1-SLR!$D189*Parameters!BY$181))))</f>
        <v>101168.86489660232</v>
      </c>
      <c r="BZ190">
        <f ca="1">IF(BZ$2=0,0,IF((Parameters!$B$174*(1-Parameters!BZ$185)*_xlfn.IFNA('[3]National GDP per capita ppp'!BZ190,0)+(1-Parameters!$B$174)*BZ189)*(1+(_xlfn.IFNA('[3]Nat GDP per cap ppp growth rate'!BZ190,0)-IF(Settings!$C$16="No",0,Parameters!BZ$164*('AMOC national temperature'!BZ189-Parameters!BZ$128)+Parameters!BZ$165*('AMOC national temperature'!BZ189-Parameters!BZ$128)^2)))*IF(Settings!$C$16="No",1,(1-SLR!$D189*Parameters!BZ$181))&lt;=Parameters!$B$189,Parameters!$B$189,(Parameters!$B$174*(1-Parameters!BZ$185)*_xlfn.IFNA('[3]National GDP per capita ppp'!BZ190,0)+(1-Parameters!$B$174)*BZ189)*(1+(_xlfn.IFNA('[3]Nat GDP per cap ppp growth rate'!BZ190,0)-IF(Settings!$C$16="No",0,Parameters!BZ$164*('AMOC national temperature'!BZ189-Parameters!BZ$128)+Parameters!BZ$165*('AMOC national temperature'!BZ189-Parameters!BZ$128)^2)))*IF(Settings!$C$16="No",1,(1-SLR!$D189*Parameters!BZ$181))))</f>
        <v>1163953.8966043068</v>
      </c>
      <c r="CA190">
        <f ca="1">IF(CA$2=0,0,IF((Parameters!$B$174*(1-Parameters!CA$185)*_xlfn.IFNA('[3]National GDP per capita ppp'!CA190,0)+(1-Parameters!$B$174)*CA189)*(1+(_xlfn.IFNA('[3]Nat GDP per cap ppp growth rate'!CA190,0)-IF(Settings!$C$16="No",0,Parameters!CA$164*('AMOC national temperature'!CA189-Parameters!CA$128)+Parameters!CA$165*('AMOC national temperature'!CA189-Parameters!CA$128)^2)))*IF(Settings!$C$16="No",1,(1-SLR!$D189*Parameters!CA$181))&lt;=Parameters!$B$189,Parameters!$B$189,(Parameters!$B$174*(1-Parameters!CA$185)*_xlfn.IFNA('[3]National GDP per capita ppp'!CA190,0)+(1-Parameters!$B$174)*CA189)*(1+(_xlfn.IFNA('[3]Nat GDP per cap ppp growth rate'!CA190,0)-IF(Settings!$C$16="No",0,Parameters!CA$164*('AMOC national temperature'!CA189-Parameters!CA$128)+Parameters!CA$165*('AMOC national temperature'!CA189-Parameters!CA$128)^2)))*IF(Settings!$C$16="No",1,(1-SLR!$D189*Parameters!CA$181))))</f>
        <v>69912.569095092025</v>
      </c>
      <c r="CB190">
        <f ca="1">IF(CB$2=0,0,IF((Parameters!$B$174*(1-Parameters!CB$185)*_xlfn.IFNA('[3]National GDP per capita ppp'!CB190,0)+(1-Parameters!$B$174)*CB189)*(1+(_xlfn.IFNA('[3]Nat GDP per cap ppp growth rate'!CB190,0)-IF(Settings!$C$16="No",0,Parameters!CB$164*('AMOC national temperature'!CB189-Parameters!CB$128)+Parameters!CB$165*('AMOC national temperature'!CB189-Parameters!CB$128)^2)))*IF(Settings!$C$16="No",1,(1-SLR!$D189*Parameters!CB$181))&lt;=Parameters!$B$189,Parameters!$B$189,(Parameters!$B$174*(1-Parameters!CB$185)*_xlfn.IFNA('[3]National GDP per capita ppp'!CB190,0)+(1-Parameters!$B$174)*CB189)*(1+(_xlfn.IFNA('[3]Nat GDP per cap ppp growth rate'!CB190,0)-IF(Settings!$C$16="No",0,Parameters!CB$164*('AMOC national temperature'!CB189-Parameters!CB$128)+Parameters!CB$165*('AMOC national temperature'!CB189-Parameters!CB$128)^2)))*IF(Settings!$C$16="No",1,(1-SLR!$D189*Parameters!CB$181))))</f>
        <v>112115.16857709276</v>
      </c>
      <c r="CC190">
        <f ca="1">IF(CC$2=0,0,IF((Parameters!$B$174*(1-Parameters!CC$185)*_xlfn.IFNA('[3]National GDP per capita ppp'!CC190,0)+(1-Parameters!$B$174)*CC189)*(1+(_xlfn.IFNA('[3]Nat GDP per cap ppp growth rate'!CC190,0)-IF(Settings!$C$16="No",0,Parameters!CC$164*('AMOC national temperature'!CC189-Parameters!CC$128)+Parameters!CC$165*('AMOC national temperature'!CC189-Parameters!CC$128)^2)))*IF(Settings!$C$16="No",1,(1-SLR!$D189*Parameters!CC$181))&lt;=Parameters!$B$189,Parameters!$B$189,(Parameters!$B$174*(1-Parameters!CC$185)*_xlfn.IFNA('[3]National GDP per capita ppp'!CC190,0)+(1-Parameters!$B$174)*CC189)*(1+(_xlfn.IFNA('[3]Nat GDP per cap ppp growth rate'!CC190,0)-IF(Settings!$C$16="No",0,Parameters!CC$164*('AMOC national temperature'!CC189-Parameters!CC$128)+Parameters!CC$165*('AMOC national temperature'!CC189-Parameters!CC$128)^2)))*IF(Settings!$C$16="No",1,(1-SLR!$D189*Parameters!CC$181))))</f>
        <v>24201.976148498237</v>
      </c>
      <c r="CD190">
        <f ca="1">IF(CD$2=0,0,IF((Parameters!$B$174*(1-Parameters!CD$185)*_xlfn.IFNA('[3]National GDP per capita ppp'!CD190,0)+(1-Parameters!$B$174)*CD189)*(1+(_xlfn.IFNA('[3]Nat GDP per cap ppp growth rate'!CD190,0)-IF(Settings!$C$16="No",0,Parameters!CD$164*('AMOC national temperature'!CD189-Parameters!CD$128)+Parameters!CD$165*('AMOC national temperature'!CD189-Parameters!CD$128)^2)))*IF(Settings!$C$16="No",1,(1-SLR!$D189*Parameters!CD$181))&lt;=Parameters!$B$189,Parameters!$B$189,(Parameters!$B$174*(1-Parameters!CD$185)*_xlfn.IFNA('[3]National GDP per capita ppp'!CD190,0)+(1-Parameters!$B$174)*CD189)*(1+(_xlfn.IFNA('[3]Nat GDP per cap ppp growth rate'!CD190,0)-IF(Settings!$C$16="No",0,Parameters!CD$164*('AMOC national temperature'!CD189-Parameters!CD$128)+Parameters!CD$165*('AMOC national temperature'!CD189-Parameters!CD$128)^2)))*IF(Settings!$C$16="No",1,(1-SLR!$D189*Parameters!CD$181))))</f>
        <v>124394.18921880047</v>
      </c>
      <c r="CE190">
        <f ca="1">IF(CE$2=0,0,IF((Parameters!$B$174*(1-Parameters!CE$185)*_xlfn.IFNA('[3]National GDP per capita ppp'!CE190,0)+(1-Parameters!$B$174)*CE189)*(1+(_xlfn.IFNA('[3]Nat GDP per cap ppp growth rate'!CE190,0)-IF(Settings!$C$16="No",0,Parameters!CE$164*('AMOC national temperature'!CE189-Parameters!CE$128)+Parameters!CE$165*('AMOC national temperature'!CE189-Parameters!CE$128)^2)))*IF(Settings!$C$16="No",1,(1-SLR!$D189*Parameters!CE$181))&lt;=Parameters!$B$189,Parameters!$B$189,(Parameters!$B$174*(1-Parameters!CE$185)*_xlfn.IFNA('[3]National GDP per capita ppp'!CE190,0)+(1-Parameters!$B$174)*CE189)*(1+(_xlfn.IFNA('[3]Nat GDP per cap ppp growth rate'!CE190,0)-IF(Settings!$C$16="No",0,Parameters!CE$164*('AMOC national temperature'!CE189-Parameters!CE$128)+Parameters!CE$165*('AMOC national temperature'!CE189-Parameters!CE$128)^2)))*IF(Settings!$C$16="No",1,(1-SLR!$D189*Parameters!CE$181))))</f>
        <v>205233.52123851751</v>
      </c>
      <c r="CF190" s="6">
        <f ca="1">IF(CF$2=0,0,IF((Parameters!$B$174*(1-Parameters!CF$185)*_xlfn.IFNA('[3]National GDP per capita ppp'!CF190,0)+(1-Parameters!$B$174)*CF189)*(1+(_xlfn.IFNA('[3]Nat GDP per cap ppp growth rate'!CF190,0)-IF(Settings!$C$16="No",0,Parameters!CF$164*('AMOC national temperature'!CF189-Parameters!CF$128)+Parameters!CF$165*('AMOC national temperature'!CF189-Parameters!CF$128)^2)))* IF(Settings!$C$16="No",1,(1-SLR!$D189*Parameters!CF$181))*(1-ISM!K189)&lt;=Parameters!$B$189,Parameters!$B$189,(Parameters!$B$174*(1-Parameters!CF$185)*_xlfn.IFNA('[3]National GDP per capita ppp'!CF190,0)+(1-Parameters!$B$174)*CF189)*(1+(_xlfn.IFNA('[3]Nat GDP per cap ppp growth rate'!CF190,0)-IF(Settings!$C$16="No",0,Parameters!CF$164*('AMOC national temperature'!CF189-Parameters!CF$128)+Parameters!CF$165*('AMOC national temperature'!CF189-Parameters!CF$128)^2)))*IF(Settings!$C$16="No",1,(1-SLR!$D189*Parameters!CF$181))*(1-ISM!K189)))</f>
        <v>99178.594908229818</v>
      </c>
      <c r="CG190">
        <f ca="1">IF(CG$2=0,0,IF((Parameters!$B$174*(1-Parameters!CG$185)*_xlfn.IFNA('[3]National GDP per capita ppp'!CG190,0)+(1-Parameters!$B$174)*CG189)*(1+(_xlfn.IFNA('[3]Nat GDP per cap ppp growth rate'!CG190,0)-IF(Settings!$C$16="No",0,Parameters!CG$164*('AMOC national temperature'!CG189-Parameters!CG$128)+Parameters!CG$165*('AMOC national temperature'!CG189-Parameters!CG$128)^2)))*IF(Settings!$C$16="No",1,(1-SLR!$D189*Parameters!CG$181))&lt;=Parameters!$B$189,Parameters!$B$189,(Parameters!$B$174*(1-Parameters!CG$185)*_xlfn.IFNA('[3]National GDP per capita ppp'!CG190,0)+(1-Parameters!$B$174)*CG189)*(1+(_xlfn.IFNA('[3]Nat GDP per cap ppp growth rate'!CG190,0)-IF(Settings!$C$16="No",0,Parameters!CG$164*('AMOC national temperature'!CG189-Parameters!CG$128)+Parameters!CG$165*('AMOC national temperature'!CG189-Parameters!CG$128)^2)))*IF(Settings!$C$16="No",1,(1-SLR!$D189*Parameters!CG$181))))</f>
        <v>240958.66615491756</v>
      </c>
      <c r="CH190">
        <f ca="1">IF(CH$2=0,0,IF((Parameters!$B$174*(1-Parameters!CH$185)*_xlfn.IFNA('[3]National GDP per capita ppp'!CH190,0)+(1-Parameters!$B$174)*CH189)*(1+(_xlfn.IFNA('[3]Nat GDP per cap ppp growth rate'!CH190,0)-IF(Settings!$C$16="No",0,Parameters!CH$164*('AMOC national temperature'!CH189-Parameters!CH$128)+Parameters!CH$165*('AMOC national temperature'!CH189-Parameters!CH$128)^2)))*IF(Settings!$C$16="No",1,(1-SLR!$D189*Parameters!CH$181))&lt;=Parameters!$B$189,Parameters!$B$189,(Parameters!$B$174*(1-Parameters!CH$185)*_xlfn.IFNA('[3]National GDP per capita ppp'!CH190,0)+(1-Parameters!$B$174)*CH189)*(1+(_xlfn.IFNA('[3]Nat GDP per cap ppp growth rate'!CH190,0)-IF(Settings!$C$16="No",0,Parameters!CH$164*('AMOC national temperature'!CH189-Parameters!CH$128)+Parameters!CH$165*('AMOC national temperature'!CH189-Parameters!CH$128)^2)))*IF(Settings!$C$16="No",1,(1-SLR!$D189*Parameters!CH$181))))</f>
        <v>775078.12432508334</v>
      </c>
      <c r="CI190">
        <f ca="1">IF(CI$2=0,0,IF((Parameters!$B$174*(1-Parameters!CI$185)*_xlfn.IFNA('[3]National GDP per capita ppp'!CI190,0)+(1-Parameters!$B$174)*CI189)*(1+(_xlfn.IFNA('[3]Nat GDP per cap ppp growth rate'!CI190,0)-IF(Settings!$C$16="No",0,Parameters!CI$164*('AMOC national temperature'!CI189-Parameters!CI$128)+Parameters!CI$165*('AMOC national temperature'!CI189-Parameters!CI$128)^2)))*IF(Settings!$C$16="No",1,(1-SLR!$D189*Parameters!CI$181))&lt;=Parameters!$B$189,Parameters!$B$189,(Parameters!$B$174*(1-Parameters!CI$185)*_xlfn.IFNA('[3]National GDP per capita ppp'!CI190,0)+(1-Parameters!$B$174)*CI189)*(1+(_xlfn.IFNA('[3]Nat GDP per cap ppp growth rate'!CI190,0)-IF(Settings!$C$16="No",0,Parameters!CI$164*('AMOC national temperature'!CI189-Parameters!CI$128)+Parameters!CI$165*('AMOC national temperature'!CI189-Parameters!CI$128)^2)))*IF(Settings!$C$16="No",1,(1-SLR!$D189*Parameters!CI$181))))</f>
        <v>453215.80156821001</v>
      </c>
      <c r="CJ190">
        <f ca="1">IF(CJ$2=0,0,IF((Parameters!$B$174*(1-Parameters!CJ$185)*_xlfn.IFNA('[3]National GDP per capita ppp'!CJ190,0)+(1-Parameters!$B$174)*CJ189)*(1+(_xlfn.IFNA('[3]Nat GDP per cap ppp growth rate'!CJ190,0)-IF(Settings!$C$16="No",0,Parameters!CJ$164*('AMOC national temperature'!CJ189-Parameters!CJ$128)+Parameters!CJ$165*('AMOC national temperature'!CJ189-Parameters!CJ$128)^2)))*IF(Settings!$C$16="No",1,(1-SLR!$D189*Parameters!CJ$181))&lt;=Parameters!$B$189,Parameters!$B$189,(Parameters!$B$174*(1-Parameters!CJ$185)*_xlfn.IFNA('[3]National GDP per capita ppp'!CJ190,0)+(1-Parameters!$B$174)*CJ189)*(1+(_xlfn.IFNA('[3]Nat GDP per cap ppp growth rate'!CJ190,0)-IF(Settings!$C$16="No",0,Parameters!CJ$164*('AMOC national temperature'!CJ189-Parameters!CJ$128)+Parameters!CJ$165*('AMOC national temperature'!CJ189-Parameters!CJ$128)^2)))*IF(Settings!$C$16="No",1,(1-SLR!$D189*Parameters!CJ$181))))</f>
        <v>262386.34023454261</v>
      </c>
      <c r="CK190">
        <f ca="1">IF(CK$2=0,0,IF((Parameters!$B$174*(1-Parameters!CK$185)*_xlfn.IFNA('[3]National GDP per capita ppp'!CK190,0)+(1-Parameters!$B$174)*CK189)*(1+(_xlfn.IFNA('[3]Nat GDP per cap ppp growth rate'!CK190,0)-IF(Settings!$C$16="No",0,Parameters!CK$164*('AMOC national temperature'!CK189-Parameters!CK$128)+Parameters!CK$165*('AMOC national temperature'!CK189-Parameters!CK$128)^2)))*IF(Settings!$C$16="No",1,(1-SLR!$D189*Parameters!CK$181))&lt;=Parameters!$B$189,Parameters!$B$189,(Parameters!$B$174*(1-Parameters!CK$185)*_xlfn.IFNA('[3]National GDP per capita ppp'!CK190,0)+(1-Parameters!$B$174)*CK189)*(1+(_xlfn.IFNA('[3]Nat GDP per cap ppp growth rate'!CK190,0)-IF(Settings!$C$16="No",0,Parameters!CK$164*('AMOC national temperature'!CK189-Parameters!CK$128)+Parameters!CK$165*('AMOC national temperature'!CK189-Parameters!CK$128)^2)))*IF(Settings!$C$16="No",1,(1-SLR!$D189*Parameters!CK$181))))</f>
        <v>154979.21231598497</v>
      </c>
      <c r="CL190">
        <f ca="1">IF(CL$2=0,0,IF((Parameters!$B$174*(1-Parameters!CL$185)*_xlfn.IFNA('[3]National GDP per capita ppp'!CL190,0)+(1-Parameters!$B$174)*CL189)*(1+(_xlfn.IFNA('[3]Nat GDP per cap ppp growth rate'!CL190,0)-IF(Settings!$C$16="No",0,Parameters!CL$164*('AMOC national temperature'!CL189-Parameters!CL$128)+Parameters!CL$165*('AMOC national temperature'!CL189-Parameters!CL$128)^2)))*IF(Settings!$C$16="No",1,(1-SLR!$D189*Parameters!CL$181))&lt;=Parameters!$B$189,Parameters!$B$189,(Parameters!$B$174*(1-Parameters!CL$185)*_xlfn.IFNA('[3]National GDP per capita ppp'!CL190,0)+(1-Parameters!$B$174)*CL189)*(1+(_xlfn.IFNA('[3]Nat GDP per cap ppp growth rate'!CL190,0)-IF(Settings!$C$16="No",0,Parameters!CL$164*('AMOC national temperature'!CL189-Parameters!CL$128)+Parameters!CL$165*('AMOC national temperature'!CL189-Parameters!CL$128)^2)))*IF(Settings!$C$16="No",1,(1-SLR!$D189*Parameters!CL$181))))</f>
        <v>204492.06953247642</v>
      </c>
      <c r="CM190">
        <f ca="1">IF(CM$2=0,0,IF((Parameters!$B$174*(1-Parameters!CM$185)*_xlfn.IFNA('[3]National GDP per capita ppp'!CM190,0)+(1-Parameters!$B$174)*CM189)*(1+(_xlfn.IFNA('[3]Nat GDP per cap ppp growth rate'!CM190,0)-IF(Settings!$C$16="No",0,Parameters!CM$164*('AMOC national temperature'!CM189-Parameters!CM$128)+Parameters!CM$165*('AMOC national temperature'!CM189-Parameters!CM$128)^2)))*IF(Settings!$C$16="No",1,(1-SLR!$D189*Parameters!CM$181))&lt;=Parameters!$B$189,Parameters!$B$189,(Parameters!$B$174*(1-Parameters!CM$185)*_xlfn.IFNA('[3]National GDP per capita ppp'!CM190,0)+(1-Parameters!$B$174)*CM189)*(1+(_xlfn.IFNA('[3]Nat GDP per cap ppp growth rate'!CM190,0)-IF(Settings!$C$16="No",0,Parameters!CM$164*('AMOC national temperature'!CM189-Parameters!CM$128)+Parameters!CM$165*('AMOC national temperature'!CM189-Parameters!CM$128)^2)))*IF(Settings!$C$16="No",1,(1-SLR!$D189*Parameters!CM$181))))</f>
        <v>137545.5881546865</v>
      </c>
      <c r="CN190">
        <f ca="1">IF(CN$2=0,0,IF((Parameters!$B$174*(1-Parameters!CN$185)*_xlfn.IFNA('[3]National GDP per capita ppp'!CN190,0)+(1-Parameters!$B$174)*CN189)*(1+(_xlfn.IFNA('[3]Nat GDP per cap ppp growth rate'!CN190,0)-IF(Settings!$C$16="No",0,Parameters!CN$164*('AMOC national temperature'!CN189-Parameters!CN$128)+Parameters!CN$165*('AMOC national temperature'!CN189-Parameters!CN$128)^2)))*IF(Settings!$C$16="No",1,(1-SLR!$D189*Parameters!CN$181))&lt;=Parameters!$B$189,Parameters!$B$189,(Parameters!$B$174*(1-Parameters!CN$185)*_xlfn.IFNA('[3]National GDP per capita ppp'!CN190,0)+(1-Parameters!$B$174)*CN189)*(1+(_xlfn.IFNA('[3]Nat GDP per cap ppp growth rate'!CN190,0)-IF(Settings!$C$16="No",0,Parameters!CN$164*('AMOC national temperature'!CN189-Parameters!CN$128)+Parameters!CN$165*('AMOC national temperature'!CN189-Parameters!CN$128)^2)))*IF(Settings!$C$16="No",1,(1-SLR!$D189*Parameters!CN$181))))</f>
        <v>448498.81709269586</v>
      </c>
      <c r="CO190">
        <f ca="1">IF(CO$2=0,0,IF((Parameters!$B$174*(1-Parameters!CO$185)*_xlfn.IFNA('[3]National GDP per capita ppp'!CO190,0)+(1-Parameters!$B$174)*CO189)*(1+(_xlfn.IFNA('[3]Nat GDP per cap ppp growth rate'!CO190,0)-IF(Settings!$C$16="No",0,Parameters!CO$164*('AMOC national temperature'!CO189-Parameters!CO$128)+Parameters!CO$165*('AMOC national temperature'!CO189-Parameters!CO$128)^2)))*IF(Settings!$C$16="No",1,(1-SLR!$D189*Parameters!CO$181))&lt;=Parameters!$B$189,Parameters!$B$189,(Parameters!$B$174*(1-Parameters!CO$185)*_xlfn.IFNA('[3]National GDP per capita ppp'!CO190,0)+(1-Parameters!$B$174)*CO189)*(1+(_xlfn.IFNA('[3]Nat GDP per cap ppp growth rate'!CO190,0)-IF(Settings!$C$16="No",0,Parameters!CO$164*('AMOC national temperature'!CO189-Parameters!CO$128)+Parameters!CO$165*('AMOC national temperature'!CO189-Parameters!CO$128)^2)))*IF(Settings!$C$16="No",1,(1-SLR!$D189*Parameters!CO$181))))</f>
        <v>955111.90887169668</v>
      </c>
      <c r="CP190">
        <f ca="1">IF(CP$2=0,0,IF((Parameters!$B$174*(1-Parameters!CP$185)*_xlfn.IFNA('[3]National GDP per capita ppp'!CP190,0)+(1-Parameters!$B$174)*CP189)*(1+(_xlfn.IFNA('[3]Nat GDP per cap ppp growth rate'!CP190,0)-IF(Settings!$C$16="No",0,Parameters!CP$164*('AMOC national temperature'!CP189-Parameters!CP$128)+Parameters!CP$165*('AMOC national temperature'!CP189-Parameters!CP$128)^2)))*IF(Settings!$C$16="No",1,(1-SLR!$D189*Parameters!CP$181))&lt;=Parameters!$B$189,Parameters!$B$189,(Parameters!$B$174*(1-Parameters!CP$185)*_xlfn.IFNA('[3]National GDP per capita ppp'!CP190,0)+(1-Parameters!$B$174)*CP189)*(1+(_xlfn.IFNA('[3]Nat GDP per cap ppp growth rate'!CP190,0)-IF(Settings!$C$16="No",0,Parameters!CP$164*('AMOC national temperature'!CP189-Parameters!CP$128)+Parameters!CP$165*('AMOC national temperature'!CP189-Parameters!CP$128)^2)))*IF(Settings!$C$16="No",1,(1-SLR!$D189*Parameters!CP$181))))</f>
        <v>225742.48912971225</v>
      </c>
      <c r="CQ190">
        <f ca="1">IF(CQ$2=0,0,IF((Parameters!$B$174*(1-Parameters!CQ$185)*_xlfn.IFNA('[3]National GDP per capita ppp'!CQ190,0)+(1-Parameters!$B$174)*CQ189)*(1+(_xlfn.IFNA('[3]Nat GDP per cap ppp growth rate'!CQ190,0)-IF(Settings!$C$16="No",0,Parameters!CQ$164*('AMOC national temperature'!CQ189-Parameters!CQ$128)+Parameters!CQ$165*('AMOC national temperature'!CQ189-Parameters!CQ$128)^2)))*IF(Settings!$C$16="No",1,(1-SLR!$D189*Parameters!CQ$181))&lt;=Parameters!$B$189,Parameters!$B$189,(Parameters!$B$174*(1-Parameters!CQ$185)*_xlfn.IFNA('[3]National GDP per capita ppp'!CQ190,0)+(1-Parameters!$B$174)*CQ189)*(1+(_xlfn.IFNA('[3]Nat GDP per cap ppp growth rate'!CQ190,0)-IF(Settings!$C$16="No",0,Parameters!CQ$164*('AMOC national temperature'!CQ189-Parameters!CQ$128)+Parameters!CQ$165*('AMOC national temperature'!CQ189-Parameters!CQ$128)^2)))*IF(Settings!$C$16="No",1,(1-SLR!$D189*Parameters!CQ$181))))</f>
        <v>118095.69232206288</v>
      </c>
      <c r="CR190">
        <f ca="1">IF(CR$2=0,0,IF((Parameters!$B$174*(1-Parameters!CR$185)*_xlfn.IFNA('[3]National GDP per capita ppp'!CR190,0)+(1-Parameters!$B$174)*CR189)*(1+(_xlfn.IFNA('[3]Nat GDP per cap ppp growth rate'!CR190,0)-IF(Settings!$C$16="No",0,Parameters!CR$164*('AMOC national temperature'!CR189-Parameters!CR$128)+Parameters!CR$165*('AMOC national temperature'!CR189-Parameters!CR$128)^2)))*IF(Settings!$C$16="No",1,(1-SLR!$D189*Parameters!CR$181))&lt;=Parameters!$B$189,Parameters!$B$189,(Parameters!$B$174*(1-Parameters!CR$185)*_xlfn.IFNA('[3]National GDP per capita ppp'!CR190,0)+(1-Parameters!$B$174)*CR189)*(1+(_xlfn.IFNA('[3]Nat GDP per cap ppp growth rate'!CR190,0)-IF(Settings!$C$16="No",0,Parameters!CR$164*('AMOC national temperature'!CR189-Parameters!CR$128)+Parameters!CR$165*('AMOC national temperature'!CR189-Parameters!CR$128)^2)))*IF(Settings!$C$16="No",1,(1-SLR!$D189*Parameters!CR$181))))</f>
        <v>38760.773272616512</v>
      </c>
      <c r="CS190">
        <f ca="1">IF(CS$2=0,0,IF((Parameters!$B$174*(1-Parameters!CS$185)*_xlfn.IFNA('[3]National GDP per capita ppp'!CS190,0)+(1-Parameters!$B$174)*CS189)*(1+(_xlfn.IFNA('[3]Nat GDP per cap ppp growth rate'!CS190,0)-IF(Settings!$C$16="No",0,Parameters!CS$164*('AMOC national temperature'!CS189-Parameters!CS$128)+Parameters!CS$165*('AMOC national temperature'!CS189-Parameters!CS$128)^2)))*IF(Settings!$C$16="No",1,(1-SLR!$D189*Parameters!CS$181))&lt;=Parameters!$B$189,Parameters!$B$189,(Parameters!$B$174*(1-Parameters!CS$185)*_xlfn.IFNA('[3]National GDP per capita ppp'!CS190,0)+(1-Parameters!$B$174)*CS189)*(1+(_xlfn.IFNA('[3]Nat GDP per cap ppp growth rate'!CS190,0)-IF(Settings!$C$16="No",0,Parameters!CS$164*('AMOC national temperature'!CS189-Parameters!CS$128)+Parameters!CS$165*('AMOC national temperature'!CS189-Parameters!CS$128)^2)))*IF(Settings!$C$16="No",1,(1-SLR!$D189*Parameters!CS$181))))</f>
        <v>71786.37270307717</v>
      </c>
      <c r="CT190">
        <f ca="1">IF(CT$2=0,0,IF((Parameters!$B$174*(1-Parameters!CT$185)*_xlfn.IFNA('[3]National GDP per capita ppp'!CT190,0)+(1-Parameters!$B$174)*CT189)*(1+(_xlfn.IFNA('[3]Nat GDP per cap ppp growth rate'!CT190,0)-IF(Settings!$C$16="No",0,Parameters!CT$164*('AMOC national temperature'!CT189-Parameters!CT$128)+Parameters!CT$165*('AMOC national temperature'!CT189-Parameters!CT$128)^2)))*IF(Settings!$C$16="No",1,(1-SLR!$D189*Parameters!CT$181))&lt;=Parameters!$B$189,Parameters!$B$189,(Parameters!$B$174*(1-Parameters!CT$185)*_xlfn.IFNA('[3]National GDP per capita ppp'!CT190,0)+(1-Parameters!$B$174)*CT189)*(1+(_xlfn.IFNA('[3]Nat GDP per cap ppp growth rate'!CT190,0)-IF(Settings!$C$16="No",0,Parameters!CT$164*('AMOC national temperature'!CT189-Parameters!CT$128)+Parameters!CT$165*('AMOC national temperature'!CT189-Parameters!CT$128)^2)))*IF(Settings!$C$16="No",1,(1-SLR!$D189*Parameters!CT$181))))</f>
        <v>412664.67337935278</v>
      </c>
      <c r="CU190">
        <f ca="1">IF(CU$2=0,0,IF((Parameters!$B$174*(1-Parameters!CU$185)*_xlfn.IFNA('[3]National GDP per capita ppp'!CU190,0)+(1-Parameters!$B$174)*CU189)*(1+(_xlfn.IFNA('[3]Nat GDP per cap ppp growth rate'!CU190,0)-IF(Settings!$C$16="No",0,Parameters!CU$164*('AMOC national temperature'!CU189-Parameters!CU$128)+Parameters!CU$165*('AMOC national temperature'!CU189-Parameters!CU$128)^2)))*IF(Settings!$C$16="No",1,(1-SLR!$D189*Parameters!CU$181))&lt;=Parameters!$B$189,Parameters!$B$189,(Parameters!$B$174*(1-Parameters!CU$185)*_xlfn.IFNA('[3]National GDP per capita ppp'!CU190,0)+(1-Parameters!$B$174)*CU189)*(1+(_xlfn.IFNA('[3]Nat GDP per cap ppp growth rate'!CU190,0)-IF(Settings!$C$16="No",0,Parameters!CU$164*('AMOC national temperature'!CU189-Parameters!CU$128)+Parameters!CU$165*('AMOC national temperature'!CU189-Parameters!CU$128)^2)))*IF(Settings!$C$16="No",1,(1-SLR!$D189*Parameters!CU$181))))</f>
        <v>739435.66462383186</v>
      </c>
      <c r="CV190">
        <f ca="1">IF(CV$2=0,0,IF((Parameters!$B$174*(1-Parameters!CV$185)*_xlfn.IFNA('[3]National GDP per capita ppp'!CV190,0)+(1-Parameters!$B$174)*CV189)*(1+(_xlfn.IFNA('[3]Nat GDP per cap ppp growth rate'!CV190,0)-IF(Settings!$C$16="No",0,Parameters!CV$164*('AMOC national temperature'!CV189-Parameters!CV$128)+Parameters!CV$165*('AMOC national temperature'!CV189-Parameters!CV$128)^2)))*IF(Settings!$C$16="No",1,(1-SLR!$D189*Parameters!CV$181))&lt;=Parameters!$B$189,Parameters!$B$189,(Parameters!$B$174*(1-Parameters!CV$185)*_xlfn.IFNA('[3]National GDP per capita ppp'!CV190,0)+(1-Parameters!$B$174)*CV189)*(1+(_xlfn.IFNA('[3]Nat GDP per cap ppp growth rate'!CV190,0)-IF(Settings!$C$16="No",0,Parameters!CV$164*('AMOC national temperature'!CV189-Parameters!CV$128)+Parameters!CV$165*('AMOC national temperature'!CV189-Parameters!CV$128)^2)))*IF(Settings!$C$16="No",1,(1-SLR!$D189*Parameters!CV$181))))</f>
        <v>1929369.2494534012</v>
      </c>
      <c r="CW190">
        <f ca="1">IF(CW$2=0,0,IF((Parameters!$B$174*(1-Parameters!CW$185)*_xlfn.IFNA('[3]National GDP per capita ppp'!CW190,0)+(1-Parameters!$B$174)*CW189)*(1+(_xlfn.IFNA('[3]Nat GDP per cap ppp growth rate'!CW190,0)-IF(Settings!$C$16="No",0,Parameters!CW$164*('AMOC national temperature'!CW189-Parameters!CW$128)+Parameters!CW$165*('AMOC national temperature'!CW189-Parameters!CW$128)^2)))*IF(Settings!$C$16="No",1,(1-SLR!$D189*Parameters!CW$181))&lt;=Parameters!$B$189,Parameters!$B$189,(Parameters!$B$174*(1-Parameters!CW$185)*_xlfn.IFNA('[3]National GDP per capita ppp'!CW190,0)+(1-Parameters!$B$174)*CW189)*(1+(_xlfn.IFNA('[3]Nat GDP per cap ppp growth rate'!CW190,0)-IF(Settings!$C$16="No",0,Parameters!CW$164*('AMOC national temperature'!CW189-Parameters!CW$128)+Parameters!CW$165*('AMOC national temperature'!CW189-Parameters!CW$128)^2)))*IF(Settings!$C$16="No",1,(1-SLR!$D189*Parameters!CW$181))))</f>
        <v>127744.72022962436</v>
      </c>
      <c r="CX190">
        <f ca="1">IF(CX$2=0,0,IF((Parameters!$B$174*(1-Parameters!CX$185)*_xlfn.IFNA('[3]National GDP per capita ppp'!CX190,0)+(1-Parameters!$B$174)*CX189)*(1+(_xlfn.IFNA('[3]Nat GDP per cap ppp growth rate'!CX190,0)-IF(Settings!$C$16="No",0,Parameters!CX$164*('AMOC national temperature'!CX189-Parameters!CX$128)+Parameters!CX$165*('AMOC national temperature'!CX189-Parameters!CX$128)^2)))*IF(Settings!$C$16="No",1,(1-SLR!$D189*Parameters!CX$181))&lt;=Parameters!$B$189,Parameters!$B$189,(Parameters!$B$174*(1-Parameters!CX$185)*_xlfn.IFNA('[3]National GDP per capita ppp'!CX190,0)+(1-Parameters!$B$174)*CX189)*(1+(_xlfn.IFNA('[3]Nat GDP per cap ppp growth rate'!CX190,0)-IF(Settings!$C$16="No",0,Parameters!CX$164*('AMOC national temperature'!CX189-Parameters!CX$128)+Parameters!CX$165*('AMOC national temperature'!CX189-Parameters!CX$128)^2)))*IF(Settings!$C$16="No",1,(1-SLR!$D189*Parameters!CX$181))))</f>
        <v>744543.25597371836</v>
      </c>
      <c r="CY190">
        <f ca="1">IF(CY$2=0,0,IF((Parameters!$B$174*(1-Parameters!CY$185)*_xlfn.IFNA('[3]National GDP per capita ppp'!CY190,0)+(1-Parameters!$B$174)*CY189)*(1+(_xlfn.IFNA('[3]Nat GDP per cap ppp growth rate'!CY190,0)-IF(Settings!$C$16="No",0,Parameters!CY$164*('AMOC national temperature'!CY189-Parameters!CY$128)+Parameters!CY$165*('AMOC national temperature'!CY189-Parameters!CY$128)^2)))*IF(Settings!$C$16="No",1,(1-SLR!$D189*Parameters!CY$181))&lt;=Parameters!$B$189,Parameters!$B$189,(Parameters!$B$174*(1-Parameters!CY$185)*_xlfn.IFNA('[3]National GDP per capita ppp'!CY190,0)+(1-Parameters!$B$174)*CY189)*(1+(_xlfn.IFNA('[3]Nat GDP per cap ppp growth rate'!CY190,0)-IF(Settings!$C$16="No",0,Parameters!CY$164*('AMOC national temperature'!CY189-Parameters!CY$128)+Parameters!CY$165*('AMOC national temperature'!CY189-Parameters!CY$128)^2)))*IF(Settings!$C$16="No",1,(1-SLR!$D189*Parameters!CY$181))))</f>
        <v>81304.4706627985</v>
      </c>
      <c r="CZ190">
        <f ca="1">IF(CZ$2=0,0,IF((Parameters!$B$174*(1-Parameters!CZ$185)*_xlfn.IFNA('[3]National GDP per capita ppp'!CZ190,0)+(1-Parameters!$B$174)*CZ189)*(1+(_xlfn.IFNA('[3]Nat GDP per cap ppp growth rate'!CZ190,0)-IF(Settings!$C$16="No",0,Parameters!CZ$164*('AMOC national temperature'!CZ189-Parameters!CZ$128)+Parameters!CZ$165*('AMOC national temperature'!CZ189-Parameters!CZ$128)^2)))*IF(Settings!$C$16="No",1,(1-SLR!$D189*Parameters!CZ$181))&lt;=Parameters!$B$189,Parameters!$B$189,(Parameters!$B$174*(1-Parameters!CZ$185)*_xlfn.IFNA('[3]National GDP per capita ppp'!CZ190,0)+(1-Parameters!$B$174)*CZ189)*(1+(_xlfn.IFNA('[3]Nat GDP per cap ppp growth rate'!CZ190,0)-IF(Settings!$C$16="No",0,Parameters!CZ$164*('AMOC national temperature'!CZ189-Parameters!CZ$128)+Parameters!CZ$165*('AMOC national temperature'!CZ189-Parameters!CZ$128)^2)))*IF(Settings!$C$16="No",1,(1-SLR!$D189*Parameters!CZ$181))))</f>
        <v>575310.36445632135</v>
      </c>
      <c r="DA190">
        <f>IF(DA$2=0,0,IF((Parameters!$B$174*(1-Parameters!DA$185)*_xlfn.IFNA('[3]National GDP per capita ppp'!DA190,0)+(1-Parameters!$B$174)*DA189)*(1+(_xlfn.IFNA('[3]Nat GDP per cap ppp growth rate'!DA190,0)-IF(Settings!$C$16="No",0,Parameters!DA$164*('AMOC national temperature'!DA189-Parameters!DA$128)+Parameters!DA$165*('AMOC national temperature'!DA189-Parameters!DA$128)^2)))*IF(Settings!$C$16="No",1,(1-SLR!$D189*Parameters!DA$181))&lt;=Parameters!$B$189,Parameters!$B$189,(Parameters!$B$174*(1-Parameters!DA$185)*_xlfn.IFNA('[3]National GDP per capita ppp'!DA190,0)+(1-Parameters!$B$174)*DA189)*(1+(_xlfn.IFNA('[3]Nat GDP per cap ppp growth rate'!DA190,0)-IF(Settings!$C$16="No",0,Parameters!DA$164*('AMOC national temperature'!DA189-Parameters!DA$128)+Parameters!DA$165*('AMOC national temperature'!DA189-Parameters!DA$128)^2)))*IF(Settings!$C$16="No",1,(1-SLR!$D189*Parameters!DA$181))))</f>
        <v>0</v>
      </c>
      <c r="DB190">
        <f ca="1">IF(DB$2=0,0,IF((Parameters!$B$174*(1-Parameters!DB$185)*_xlfn.IFNA('[3]National GDP per capita ppp'!DB190,0)+(1-Parameters!$B$174)*DB189)*(1+(_xlfn.IFNA('[3]Nat GDP per cap ppp growth rate'!DB190,0)-IF(Settings!$C$16="No",0,Parameters!DB$164*('AMOC national temperature'!DB189-Parameters!DB$128)+Parameters!DB$165*('AMOC national temperature'!DB189-Parameters!DB$128)^2)))*IF(Settings!$C$16="No",1,(1-SLR!$D189*Parameters!DB$181))&lt;=Parameters!$B$189,Parameters!$B$189,(Parameters!$B$174*(1-Parameters!DB$185)*_xlfn.IFNA('[3]National GDP per capita ppp'!DB190,0)+(1-Parameters!$B$174)*DB189)*(1+(_xlfn.IFNA('[3]Nat GDP per cap ppp growth rate'!DB190,0)-IF(Settings!$C$16="No",0,Parameters!DB$164*('AMOC national temperature'!DB189-Parameters!DB$128)+Parameters!DB$165*('AMOC national temperature'!DB189-Parameters!DB$128)^2)))*IF(Settings!$C$16="No",1,(1-SLR!$D189*Parameters!DB$181))))</f>
        <v>216026.0307924159</v>
      </c>
      <c r="DC190">
        <f ca="1">IF(DC$2=0,0,IF((Parameters!$B$174*(1-Parameters!DC$185)*_xlfn.IFNA('[3]National GDP per capita ppp'!DC190,0)+(1-Parameters!$B$174)*DC189)*(1+(_xlfn.IFNA('[3]Nat GDP per cap ppp growth rate'!DC190,0)-IF(Settings!$C$16="No",0,Parameters!DC$164*('AMOC national temperature'!DC189-Parameters!DC$128)+Parameters!DC$165*('AMOC national temperature'!DC189-Parameters!DC$128)^2)))*IF(Settings!$C$16="No",1,(1-SLR!$D189*Parameters!DC$181))&lt;=Parameters!$B$189,Parameters!$B$189,(Parameters!$B$174*(1-Parameters!DC$185)*_xlfn.IFNA('[3]National GDP per capita ppp'!DC190,0)+(1-Parameters!$B$174)*DC189)*(1+(_xlfn.IFNA('[3]Nat GDP per cap ppp growth rate'!DC190,0)-IF(Settings!$C$16="No",0,Parameters!DC$164*('AMOC national temperature'!DC189-Parameters!DC$128)+Parameters!DC$165*('AMOC national temperature'!DC189-Parameters!DC$128)^2)))*IF(Settings!$C$16="No",1,(1-SLR!$D189*Parameters!DC$181))))</f>
        <v>100693.75257176187</v>
      </c>
      <c r="DD190">
        <f ca="1">IF(DD$2=0,0,IF((Parameters!$B$174*(1-Parameters!DD$185)*_xlfn.IFNA('[3]National GDP per capita ppp'!DD190,0)+(1-Parameters!$B$174)*DD189)*(1+(_xlfn.IFNA('[3]Nat GDP per cap ppp growth rate'!DD190,0)-IF(Settings!$C$16="No",0,Parameters!DD$164*('AMOC national temperature'!DD189-Parameters!DD$128)+Parameters!DD$165*('AMOC national temperature'!DD189-Parameters!DD$128)^2)))*IF(Settings!$C$16="No",1,(1-SLR!$D189*Parameters!DD$181))&lt;=Parameters!$B$189,Parameters!$B$189,(Parameters!$B$174*(1-Parameters!DD$185)*_xlfn.IFNA('[3]National GDP per capita ppp'!DD190,0)+(1-Parameters!$B$174)*DD189)*(1+(_xlfn.IFNA('[3]Nat GDP per cap ppp growth rate'!DD190,0)-IF(Settings!$C$16="No",0,Parameters!DD$164*('AMOC national temperature'!DD189-Parameters!DD$128)+Parameters!DD$165*('AMOC national temperature'!DD189-Parameters!DD$128)^2)))*IF(Settings!$C$16="No",1,(1-SLR!$D189*Parameters!DD$181))))</f>
        <v>122294.2641174999</v>
      </c>
      <c r="DE190">
        <f ca="1">IF(DE$2=0,0,IF((Parameters!$B$174*(1-Parameters!DE$185)*_xlfn.IFNA('[3]National GDP per capita ppp'!DE190,0)+(1-Parameters!$B$174)*DE189)*(1+(_xlfn.IFNA('[3]Nat GDP per cap ppp growth rate'!DE190,0)-IF(Settings!$C$16="No",0,Parameters!DE$164*('AMOC national temperature'!DE189-Parameters!DE$128)+Parameters!DE$165*('AMOC national temperature'!DE189-Parameters!DE$128)^2)))*IF(Settings!$C$16="No",1,(1-SLR!$D189*Parameters!DE$181))&lt;=Parameters!$B$189,Parameters!$B$189,(Parameters!$B$174*(1-Parameters!DE$185)*_xlfn.IFNA('[3]National GDP per capita ppp'!DE190,0)+(1-Parameters!$B$174)*DE189)*(1+(_xlfn.IFNA('[3]Nat GDP per cap ppp growth rate'!DE190,0)-IF(Settings!$C$16="No",0,Parameters!DE$164*('AMOC national temperature'!DE189-Parameters!DE$128)+Parameters!DE$165*('AMOC national temperature'!DE189-Parameters!DE$128)^2)))*IF(Settings!$C$16="No",1,(1-SLR!$D189*Parameters!DE$181))))</f>
        <v>465595.93433407805</v>
      </c>
      <c r="DF190">
        <f ca="1">IF(DF$2=0,0,IF((Parameters!$B$174*(1-Parameters!DF$185)*_xlfn.IFNA('[3]National GDP per capita ppp'!DF190,0)+(1-Parameters!$B$174)*DF189)*(1+(_xlfn.IFNA('[3]Nat GDP per cap ppp growth rate'!DF190,0)-IF(Settings!$C$16="No",0,Parameters!DF$164*('AMOC national temperature'!DF189-Parameters!DF$128)+Parameters!DF$165*('AMOC national temperature'!DF189-Parameters!DF$128)^2)))*IF(Settings!$C$16="No",1,(1-SLR!$D189*Parameters!DF$181))&lt;=Parameters!$B$189,Parameters!$B$189,(Parameters!$B$174*(1-Parameters!DF$185)*_xlfn.IFNA('[3]National GDP per capita ppp'!DF190,0)+(1-Parameters!$B$174)*DF189)*(1+(_xlfn.IFNA('[3]Nat GDP per cap ppp growth rate'!DF190,0)-IF(Settings!$C$16="No",0,Parameters!DF$164*('AMOC national temperature'!DF189-Parameters!DF$128)+Parameters!DF$165*('AMOC national temperature'!DF189-Parameters!DF$128)^2)))*IF(Settings!$C$16="No",1,(1-SLR!$D189*Parameters!DF$181))))</f>
        <v>100284.19740200021</v>
      </c>
      <c r="DG190">
        <f ca="1">IF(DG$2=0,0,IF((Parameters!$B$174*(1-Parameters!DG$185)*_xlfn.IFNA('[3]National GDP per capita ppp'!DG190,0)+(1-Parameters!$B$174)*DG189)*(1+(_xlfn.IFNA('[3]Nat GDP per cap ppp growth rate'!DG190,0)-IF(Settings!$C$16="No",0,Parameters!DG$164*('AMOC national temperature'!DG189-Parameters!DG$128)+Parameters!DG$165*('AMOC national temperature'!DG189-Parameters!DG$128)^2)))*IF(Settings!$C$16="No",1,(1-SLR!$D189*Parameters!DG$181))&lt;=Parameters!$B$189,Parameters!$B$189,(Parameters!$B$174*(1-Parameters!DG$185)*_xlfn.IFNA('[3]National GDP per capita ppp'!DG190,0)+(1-Parameters!$B$174)*DG189)*(1+(_xlfn.IFNA('[3]Nat GDP per cap ppp growth rate'!DG190,0)-IF(Settings!$C$16="No",0,Parameters!DG$164*('AMOC national temperature'!DG189-Parameters!DG$128)+Parameters!DG$165*('AMOC national temperature'!DG189-Parameters!DG$128)^2)))*IF(Settings!$C$16="No",1,(1-SLR!$D189*Parameters!DG$181))))</f>
        <v>252037.3990343319</v>
      </c>
      <c r="DH190">
        <f ca="1">IF(DH$2=0,0,IF((Parameters!$B$174*(1-Parameters!DH$185)*_xlfn.IFNA('[3]National GDP per capita ppp'!DH190,0)+(1-Parameters!$B$174)*DH189)*(1+(_xlfn.IFNA('[3]Nat GDP per cap ppp growth rate'!DH190,0)-IF(Settings!$C$16="No",0,Parameters!DH$164*('AMOC national temperature'!DH189-Parameters!DH$128)+Parameters!DH$165*('AMOC national temperature'!DH189-Parameters!DH$128)^2)))*IF(Settings!$C$16="No",1,(1-SLR!$D189*Parameters!DH$181))&lt;=Parameters!$B$189,Parameters!$B$189,(Parameters!$B$174*(1-Parameters!DH$185)*_xlfn.IFNA('[3]National GDP per capita ppp'!DH190,0)+(1-Parameters!$B$174)*DH189)*(1+(_xlfn.IFNA('[3]Nat GDP per cap ppp growth rate'!DH190,0)-IF(Settings!$C$16="No",0,Parameters!DH$164*('AMOC national temperature'!DH189-Parameters!DH$128)+Parameters!DH$165*('AMOC national temperature'!DH189-Parameters!DH$128)^2)))*IF(Settings!$C$16="No",1,(1-SLR!$D189*Parameters!DH$181))))</f>
        <v>60056.423702445398</v>
      </c>
      <c r="DI190">
        <f ca="1">IF(DI$2=0,0,IF((Parameters!$B$174*(1-Parameters!DI$185)*_xlfn.IFNA('[3]National GDP per capita ppp'!DI190,0)+(1-Parameters!$B$174)*DI189)*(1+(_xlfn.IFNA('[3]Nat GDP per cap ppp growth rate'!DI190,0)-IF(Settings!$C$16="No",0,Parameters!DI$164*('AMOC national temperature'!DI189-Parameters!DI$128)+Parameters!DI$165*('AMOC national temperature'!DI189-Parameters!DI$128)^2)))*IF(Settings!$C$16="No",1,(1-SLR!$D189*Parameters!DI$181))&lt;=Parameters!$B$189,Parameters!$B$189,(Parameters!$B$174*(1-Parameters!DI$185)*_xlfn.IFNA('[3]National GDP per capita ppp'!DI190,0)+(1-Parameters!$B$174)*DI189)*(1+(_xlfn.IFNA('[3]Nat GDP per cap ppp growth rate'!DI190,0)-IF(Settings!$C$16="No",0,Parameters!DI$164*('AMOC national temperature'!DI189-Parameters!DI$128)+Parameters!DI$165*('AMOC national temperature'!DI189-Parameters!DI$128)^2)))*IF(Settings!$C$16="No",1,(1-SLR!$D189*Parameters!DI$181))))</f>
        <v>70314.522404703879</v>
      </c>
      <c r="DJ190">
        <f ca="1">IF(DJ$2=0,0,IF((Parameters!$B$174*(1-Parameters!DJ$185)*_xlfn.IFNA('[3]National GDP per capita ppp'!DJ190,0)+(1-Parameters!$B$174)*DJ189)*(1+(_xlfn.IFNA('[3]Nat GDP per cap ppp growth rate'!DJ190,0)-IF(Settings!$C$16="No",0,Parameters!DJ$164*('AMOC national temperature'!DJ189-Parameters!DJ$128)+Parameters!DJ$165*('AMOC national temperature'!DJ189-Parameters!DJ$128)^2)))*IF(Settings!$C$16="No",1,(1-SLR!$D189*Parameters!DJ$181))&lt;=Parameters!$B$189,Parameters!$B$189,(Parameters!$B$174*(1-Parameters!DJ$185)*_xlfn.IFNA('[3]National GDP per capita ppp'!DJ190,0)+(1-Parameters!$B$174)*DJ189)*(1+(_xlfn.IFNA('[3]Nat GDP per cap ppp growth rate'!DJ190,0)-IF(Settings!$C$16="No",0,Parameters!DJ$164*('AMOC national temperature'!DJ189-Parameters!DJ$128)+Parameters!DJ$165*('AMOC national temperature'!DJ189-Parameters!DJ$128)^2)))*IF(Settings!$C$16="No",1,(1-SLR!$D189*Parameters!DJ$181))))</f>
        <v>266815.70698677417</v>
      </c>
      <c r="DK190">
        <f ca="1">IF(DK$2=0,0,IF((Parameters!$B$174*(1-Parameters!DK$185)*_xlfn.IFNA('[3]National GDP per capita ppp'!DK190,0)+(1-Parameters!$B$174)*DK189)*(1+(_xlfn.IFNA('[3]Nat GDP per cap ppp growth rate'!DK190,0)-IF(Settings!$C$16="No",0,Parameters!DK$164*('AMOC national temperature'!DK189-Parameters!DK$128)+Parameters!DK$165*('AMOC national temperature'!DK189-Parameters!DK$128)^2)))*IF(Settings!$C$16="No",1,(1-SLR!$D189*Parameters!DK$181))&lt;=Parameters!$B$189,Parameters!$B$189,(Parameters!$B$174*(1-Parameters!DK$185)*_xlfn.IFNA('[3]National GDP per capita ppp'!DK190,0)+(1-Parameters!$B$174)*DK189)*(1+(_xlfn.IFNA('[3]Nat GDP per cap ppp growth rate'!DK190,0)-IF(Settings!$C$16="No",0,Parameters!DK$164*('AMOC national temperature'!DK189-Parameters!DK$128)+Parameters!DK$165*('AMOC national temperature'!DK189-Parameters!DK$128)^2)))*IF(Settings!$C$16="No",1,(1-SLR!$D189*Parameters!DK$181))))</f>
        <v>62988.316226975534</v>
      </c>
      <c r="DL190">
        <f ca="1">IF(DL$2=0,0,IF((Parameters!$B$174*(1-Parameters!DL$185)*_xlfn.IFNA('[3]National GDP per capita ppp'!DL190,0)+(1-Parameters!$B$174)*DL189)*(1+(_xlfn.IFNA('[3]Nat GDP per cap ppp growth rate'!DL190,0)-IF(Settings!$C$16="No",0,Parameters!DL$164*('AMOC national temperature'!DL189-Parameters!DL$128)+Parameters!DL$165*('AMOC national temperature'!DL189-Parameters!DL$128)^2)))*IF(Settings!$C$16="No",1,(1-SLR!$D189*Parameters!DL$181))&lt;=Parameters!$B$189,Parameters!$B$189,(Parameters!$B$174*(1-Parameters!DL$185)*_xlfn.IFNA('[3]National GDP per capita ppp'!DL190,0)+(1-Parameters!$B$174)*DL189)*(1+(_xlfn.IFNA('[3]Nat GDP per cap ppp growth rate'!DL190,0)-IF(Settings!$C$16="No",0,Parameters!DL$164*('AMOC national temperature'!DL189-Parameters!DL$128)+Parameters!DL$165*('AMOC national temperature'!DL189-Parameters!DL$128)^2)))*IF(Settings!$C$16="No",1,(1-SLR!$D189*Parameters!DL$181))))</f>
        <v>87346.635814863868</v>
      </c>
      <c r="DM190">
        <f ca="1">IF(DM$2=0,0,IF((Parameters!$B$174*(1-Parameters!DM$185)*_xlfn.IFNA('[3]National GDP per capita ppp'!DM190,0)+(1-Parameters!$B$174)*DM189)*(1+(_xlfn.IFNA('[3]Nat GDP per cap ppp growth rate'!DM190,0)-IF(Settings!$C$16="No",0,Parameters!DM$164*('AMOC national temperature'!DM189-Parameters!DM$128)+Parameters!DM$165*('AMOC national temperature'!DM189-Parameters!DM$128)^2)))*IF(Settings!$C$16="No",1,(1-SLR!$D189*Parameters!DM$181))&lt;=Parameters!$B$189,Parameters!$B$189,(Parameters!$B$174*(1-Parameters!DM$185)*_xlfn.IFNA('[3]National GDP per capita ppp'!DM190,0)+(1-Parameters!$B$174)*DM189)*(1+(_xlfn.IFNA('[3]Nat GDP per cap ppp growth rate'!DM190,0)-IF(Settings!$C$16="No",0,Parameters!DM$164*('AMOC national temperature'!DM189-Parameters!DM$128)+Parameters!DM$165*('AMOC national temperature'!DM189-Parameters!DM$128)^2)))*IF(Settings!$C$16="No",1,(1-SLR!$D189*Parameters!DM$181))))</f>
        <v>91342.910817719239</v>
      </c>
      <c r="DN190">
        <f ca="1">IF(DN$2=0,0,IF((Parameters!$B$174*(1-Parameters!DN$185)*_xlfn.IFNA('[3]National GDP per capita ppp'!DN190,0)+(1-Parameters!$B$174)*DN189)*(1+(_xlfn.IFNA('[3]Nat GDP per cap ppp growth rate'!DN190,0)-IF(Settings!$C$16="No",0,Parameters!DN$164*('AMOC national temperature'!DN189-Parameters!DN$128)+Parameters!DN$165*('AMOC national temperature'!DN189-Parameters!DN$128)^2)))*IF(Settings!$C$16="No",1,(1-SLR!$D189*Parameters!DN$181))&lt;=Parameters!$B$189,Parameters!$B$189,(Parameters!$B$174*(1-Parameters!DN$185)*_xlfn.IFNA('[3]National GDP per capita ppp'!DN190,0)+(1-Parameters!$B$174)*DN189)*(1+(_xlfn.IFNA('[3]Nat GDP per cap ppp growth rate'!DN190,0)-IF(Settings!$C$16="No",0,Parameters!DN$164*('AMOC national temperature'!DN189-Parameters!DN$128)+Parameters!DN$165*('AMOC national temperature'!DN189-Parameters!DN$128)^2)))*IF(Settings!$C$16="No",1,(1-SLR!$D189*Parameters!DN$181))))</f>
        <v>96335.182050467454</v>
      </c>
      <c r="DO190">
        <f ca="1">IF(DO$2=0,0,IF((Parameters!$B$174*(1-Parameters!DO$185)*_xlfn.IFNA('[3]National GDP per capita ppp'!DO190,0)+(1-Parameters!$B$174)*DO189)*(1+(_xlfn.IFNA('[3]Nat GDP per cap ppp growth rate'!DO190,0)-IF(Settings!$C$16="No",0,Parameters!DO$164*('AMOC national temperature'!DO189-Parameters!DO$128)+Parameters!DO$165*('AMOC national temperature'!DO189-Parameters!DO$128)^2)))*IF(Settings!$C$16="No",1,(1-SLR!$D189*Parameters!DO$181))&lt;=Parameters!$B$189,Parameters!$B$189,(Parameters!$B$174*(1-Parameters!DO$185)*_xlfn.IFNA('[3]National GDP per capita ppp'!DO190,0)+(1-Parameters!$B$174)*DO189)*(1+(_xlfn.IFNA('[3]Nat GDP per cap ppp growth rate'!DO190,0)-IF(Settings!$C$16="No",0,Parameters!DO$164*('AMOC national temperature'!DO189-Parameters!DO$128)+Parameters!DO$165*('AMOC national temperature'!DO189-Parameters!DO$128)^2)))*IF(Settings!$C$16="No",1,(1-SLR!$D189*Parameters!DO$181))))</f>
        <v>205998.05658210386</v>
      </c>
      <c r="DP190">
        <f ca="1">IF(DP$2=0,0,IF((Parameters!$B$174*(1-Parameters!DP$185)*_xlfn.IFNA('[3]National GDP per capita ppp'!DP190,0)+(1-Parameters!$B$174)*DP189)*(1+(_xlfn.IFNA('[3]Nat GDP per cap ppp growth rate'!DP190,0)-IF(Settings!$C$16="No",0,Parameters!DP$164*('AMOC national temperature'!DP189-Parameters!DP$128)+Parameters!DP$165*('AMOC national temperature'!DP189-Parameters!DP$128)^2)))*IF(Settings!$C$16="No",1,(1-SLR!$D189*Parameters!DP$181))&lt;=Parameters!$B$189,Parameters!$B$189,(Parameters!$B$174*(1-Parameters!DP$185)*_xlfn.IFNA('[3]National GDP per capita ppp'!DP190,0)+(1-Parameters!$B$174)*DP189)*(1+(_xlfn.IFNA('[3]Nat GDP per cap ppp growth rate'!DP190,0)-IF(Settings!$C$16="No",0,Parameters!DP$164*('AMOC national temperature'!DP189-Parameters!DP$128)+Parameters!DP$165*('AMOC national temperature'!DP189-Parameters!DP$128)^2)))*IF(Settings!$C$16="No",1,(1-SLR!$D189*Parameters!DP$181))))</f>
        <v>47497.821952914164</v>
      </c>
      <c r="DQ190">
        <f ca="1">IF(DQ$2=0,0,IF((Parameters!$B$174*(1-Parameters!DQ$185)*_xlfn.IFNA('[3]National GDP per capita ppp'!DQ190,0)+(1-Parameters!$B$174)*DQ189)*(1+(_xlfn.IFNA('[3]Nat GDP per cap ppp growth rate'!DQ190,0)-IF(Settings!$C$16="No",0,Parameters!DQ$164*('AMOC national temperature'!DQ189-Parameters!DQ$128)+Parameters!DQ$165*('AMOC national temperature'!DQ189-Parameters!DQ$128)^2)))*IF(Settings!$C$16="No",1,(1-SLR!$D189*Parameters!DQ$181))&lt;=Parameters!$B$189,Parameters!$B$189,(Parameters!$B$174*(1-Parameters!DQ$185)*_xlfn.IFNA('[3]National GDP per capita ppp'!DQ190,0)+(1-Parameters!$B$174)*DQ189)*(1+(_xlfn.IFNA('[3]Nat GDP per cap ppp growth rate'!DQ190,0)-IF(Settings!$C$16="No",0,Parameters!DQ$164*('AMOC national temperature'!DQ189-Parameters!DQ$128)+Parameters!DQ$165*('AMOC national temperature'!DQ189-Parameters!DQ$128)^2)))*IF(Settings!$C$16="No",1,(1-SLR!$D189*Parameters!DQ$181))))</f>
        <v>136608.42070462121</v>
      </c>
      <c r="DR190">
        <f>IF(DR$2=0,0,IF((Parameters!$B$174*(1-Parameters!DR$185)*_xlfn.IFNA('[3]National GDP per capita ppp'!DR190,0)+(1-Parameters!$B$174)*DR189)*(1+(_xlfn.IFNA('[3]Nat GDP per cap ppp growth rate'!DR190,0)-IF(Settings!$C$16="No",0,Parameters!DR$164*('AMOC national temperature'!DR189-Parameters!DR$128)+Parameters!DR$165*('AMOC national temperature'!DR189-Parameters!DR$128)^2)))*IF(Settings!$C$16="No",1,(1-SLR!$D189*Parameters!DR$181))&lt;=Parameters!$B$189,Parameters!$B$189,(Parameters!$B$174*(1-Parameters!DR$185)*_xlfn.IFNA('[3]National GDP per capita ppp'!DR190,0)+(1-Parameters!$B$174)*DR189)*(1+(_xlfn.IFNA('[3]Nat GDP per cap ppp growth rate'!DR190,0)-IF(Settings!$C$16="No",0,Parameters!DR$164*('AMOC national temperature'!DR189-Parameters!DR$128)+Parameters!DR$165*('AMOC national temperature'!DR189-Parameters!DR$128)^2)))*IF(Settings!$C$16="No",1,(1-SLR!$D189*Parameters!DR$181))))</f>
        <v>0</v>
      </c>
      <c r="DS190">
        <f ca="1">IF(DS$2=0,0,IF((Parameters!$B$174*(1-Parameters!DS$185)*_xlfn.IFNA('[3]National GDP per capita ppp'!DS190,0)+(1-Parameters!$B$174)*DS189)*(1+(_xlfn.IFNA('[3]Nat GDP per cap ppp growth rate'!DS190,0)-IF(Settings!$C$16="No",0,Parameters!DS$164*('AMOC national temperature'!DS189-Parameters!DS$128)+Parameters!DS$165*('AMOC national temperature'!DS189-Parameters!DS$128)^2)))*IF(Settings!$C$16="No",1,(1-SLR!$D189*Parameters!DS$181))&lt;=Parameters!$B$189,Parameters!$B$189,(Parameters!$B$174*(1-Parameters!DS$185)*_xlfn.IFNA('[3]National GDP per capita ppp'!DS190,0)+(1-Parameters!$B$174)*DS189)*(1+(_xlfn.IFNA('[3]Nat GDP per cap ppp growth rate'!DS190,0)-IF(Settings!$C$16="No",0,Parameters!DS$164*('AMOC national temperature'!DS189-Parameters!DS$128)+Parameters!DS$165*('AMOC national temperature'!DS189-Parameters!DS$128)^2)))*IF(Settings!$C$16="No",1,(1-SLR!$D189*Parameters!DS$181))))</f>
        <v>755475.19910139591</v>
      </c>
      <c r="DT190">
        <f ca="1">IF(DT$2=0,0,IF((Parameters!$B$174*(1-Parameters!DT$185)*_xlfn.IFNA('[3]National GDP per capita ppp'!DT190,0)+(1-Parameters!$B$174)*DT189)*(1+(_xlfn.IFNA('[3]Nat GDP per cap ppp growth rate'!DT190,0)-IF(Settings!$C$16="No",0,Parameters!DT$164*('AMOC national temperature'!DT189-Parameters!DT$128)+Parameters!DT$165*('AMOC national temperature'!DT189-Parameters!DT$128)^2)))*IF(Settings!$C$16="No",1,(1-SLR!$D189*Parameters!DT$181))&lt;=Parameters!$B$189,Parameters!$B$189,(Parameters!$B$174*(1-Parameters!DT$185)*_xlfn.IFNA('[3]National GDP per capita ppp'!DT190,0)+(1-Parameters!$B$174)*DT189)*(1+(_xlfn.IFNA('[3]Nat GDP per cap ppp growth rate'!DT190,0)-IF(Settings!$C$16="No",0,Parameters!DT$164*('AMOC national temperature'!DT189-Parameters!DT$128)+Parameters!DT$165*('AMOC national temperature'!DT189-Parameters!DT$128)^2)))*IF(Settings!$C$16="No",1,(1-SLR!$D189*Parameters!DT$181))))</f>
        <v>53711.093161151868</v>
      </c>
      <c r="DU190">
        <f ca="1">IF(DU$2=0,0,IF((Parameters!$B$174*(1-Parameters!DU$185)*_xlfn.IFNA('[3]National GDP per capita ppp'!DU190,0)+(1-Parameters!$B$174)*DU189)*(1+(_xlfn.IFNA('[3]Nat GDP per cap ppp growth rate'!DU190,0)-IF(Settings!$C$16="No",0,Parameters!DU$164*('AMOC national temperature'!DU189-Parameters!DU$128)+Parameters!DU$165*('AMOC national temperature'!DU189-Parameters!DU$128)^2)))*IF(Settings!$C$16="No",1,(1-SLR!$D189*Parameters!DU$181))&lt;=Parameters!$B$189,Parameters!$B$189,(Parameters!$B$174*(1-Parameters!DU$185)*_xlfn.IFNA('[3]National GDP per capita ppp'!DU190,0)+(1-Parameters!$B$174)*DU189)*(1+(_xlfn.IFNA('[3]Nat GDP per cap ppp growth rate'!DU190,0)-IF(Settings!$C$16="No",0,Parameters!DU$164*('AMOC national temperature'!DU189-Parameters!DU$128)+Parameters!DU$165*('AMOC national temperature'!DU189-Parameters!DU$128)^2)))*IF(Settings!$C$16="No",1,(1-SLR!$D189*Parameters!DU$181))))</f>
        <v>472921.37069124781</v>
      </c>
      <c r="DV190">
        <f ca="1">IF(DV$2=0,0,IF((Parameters!$B$174*(1-Parameters!DV$185)*_xlfn.IFNA('[3]National GDP per capita ppp'!DV190,0)+(1-Parameters!$B$174)*DV189)*(1+(_xlfn.IFNA('[3]Nat GDP per cap ppp growth rate'!DV190,0)-IF(Settings!$C$16="No",0,Parameters!DV$164*('AMOC national temperature'!DV189-Parameters!DV$128)+Parameters!DV$165*('AMOC national temperature'!DV189-Parameters!DV$128)^2)))*IF(Settings!$C$16="No",1,(1-SLR!$D189*Parameters!DV$181))&lt;=Parameters!$B$189,Parameters!$B$189,(Parameters!$B$174*(1-Parameters!DV$185)*_xlfn.IFNA('[3]National GDP per capita ppp'!DV190,0)+(1-Parameters!$B$174)*DV189)*(1+(_xlfn.IFNA('[3]Nat GDP per cap ppp growth rate'!DV190,0)-IF(Settings!$C$16="No",0,Parameters!DV$164*('AMOC national temperature'!DV189-Parameters!DV$128)+Parameters!DV$165*('AMOC national temperature'!DV189-Parameters!DV$128)^2)))*IF(Settings!$C$16="No",1,(1-SLR!$D189*Parameters!DV$181))))</f>
        <v>380184.27003951796</v>
      </c>
      <c r="DW190">
        <f>IF(DW$2=0,0,IF((Parameters!$B$174*(1-Parameters!DW$185)*_xlfn.IFNA('[3]National GDP per capita ppp'!DW190,0)+(1-Parameters!$B$174)*DW189)*(1+(_xlfn.IFNA('[3]Nat GDP per cap ppp growth rate'!DW190,0)-IF(Settings!$C$16="No",0,Parameters!DW$164*('AMOC national temperature'!DW189-Parameters!DW$128)+Parameters!DW$165*('AMOC national temperature'!DW189-Parameters!DW$128)^2)))*IF(Settings!$C$16="No",1,(1-SLR!$D189*Parameters!DW$181))&lt;=Parameters!$B$189,Parameters!$B$189,(Parameters!$B$174*(1-Parameters!DW$185)*_xlfn.IFNA('[3]National GDP per capita ppp'!DW190,0)+(1-Parameters!$B$174)*DW189)*(1+(_xlfn.IFNA('[3]Nat GDP per cap ppp growth rate'!DW190,0)-IF(Settings!$C$16="No",0,Parameters!DW$164*('AMOC national temperature'!DW189-Parameters!DW$128)+Parameters!DW$165*('AMOC national temperature'!DW189-Parameters!DW$128)^2)))*IF(Settings!$C$16="No",1,(1-SLR!$D189*Parameters!DW$181))))</f>
        <v>0</v>
      </c>
      <c r="DX190">
        <f ca="1">IF(DX$2=0,0,IF((Parameters!$B$174*(1-Parameters!DX$185)*_xlfn.IFNA('[3]National GDP per capita ppp'!DX190,0)+(1-Parameters!$B$174)*DX189)*(1+(_xlfn.IFNA('[3]Nat GDP per cap ppp growth rate'!DX190,0)-IF(Settings!$C$16="No",0,Parameters!DX$164*('AMOC national temperature'!DX189-Parameters!DX$128)+Parameters!DX$165*('AMOC national temperature'!DX189-Parameters!DX$128)^2)))*IF(Settings!$C$16="No",1,(1-SLR!$D189*Parameters!DX$181))&lt;=Parameters!$B$189,Parameters!$B$189,(Parameters!$B$174*(1-Parameters!DX$185)*_xlfn.IFNA('[3]National GDP per capita ppp'!DX190,0)+(1-Parameters!$B$174)*DX189)*(1+(_xlfn.IFNA('[3]Nat GDP per cap ppp growth rate'!DX190,0)-IF(Settings!$C$16="No",0,Parameters!DX$164*('AMOC national temperature'!DX189-Parameters!DX$128)+Parameters!DX$165*('AMOC national temperature'!DX189-Parameters!DX$128)^2)))*IF(Settings!$C$16="No",1,(1-SLR!$D189*Parameters!DX$181))))</f>
        <v>37023.920716152323</v>
      </c>
      <c r="DY190">
        <f ca="1">IF(DY$2=0,0,IF((Parameters!$B$174*(1-Parameters!DY$185)*_xlfn.IFNA('[3]National GDP per capita ppp'!DY190,0)+(1-Parameters!$B$174)*DY189)*(1+(_xlfn.IFNA('[3]Nat GDP per cap ppp growth rate'!DY190,0)-IF(Settings!$C$16="No",0,Parameters!DY$164*('AMOC national temperature'!DY189-Parameters!DY$128)+Parameters!DY$165*('AMOC national temperature'!DY189-Parameters!DY$128)^2)))*IF(Settings!$C$16="No",1,(1-SLR!$D189*Parameters!DY$181))&lt;=Parameters!$B$189,Parameters!$B$189,(Parameters!$B$174*(1-Parameters!DY$185)*_xlfn.IFNA('[3]National GDP per capita ppp'!DY190,0)+(1-Parameters!$B$174)*DY189)*(1+(_xlfn.IFNA('[3]Nat GDP per cap ppp growth rate'!DY190,0)-IF(Settings!$C$16="No",0,Parameters!DY$164*('AMOC national temperature'!DY189-Parameters!DY$128)+Parameters!DY$165*('AMOC national temperature'!DY189-Parameters!DY$128)^2)))*IF(Settings!$C$16="No",1,(1-SLR!$D189*Parameters!DY$181))))</f>
        <v>204049.95866815213</v>
      </c>
      <c r="DZ190">
        <f ca="1">IF(DZ$2=0,0,IF((Parameters!$B$174*(1-Parameters!DZ$185)*_xlfn.IFNA('[3]National GDP per capita ppp'!DZ190,0)+(1-Parameters!$B$174)*DZ189)*(1+(_xlfn.IFNA('[3]Nat GDP per cap ppp growth rate'!DZ190,0)-IF(Settings!$C$16="No",0,Parameters!DZ$164*('AMOC national temperature'!DZ189-Parameters!DZ$128)+Parameters!DZ$165*('AMOC national temperature'!DZ189-Parameters!DZ$128)^2)))*IF(Settings!$C$16="No",1,(1-SLR!$D189*Parameters!DZ$181))&lt;=Parameters!$B$189,Parameters!$B$189,(Parameters!$B$174*(1-Parameters!DZ$185)*_xlfn.IFNA('[3]National GDP per capita ppp'!DZ190,0)+(1-Parameters!$B$174)*DZ189)*(1+(_xlfn.IFNA('[3]Nat GDP per cap ppp growth rate'!DZ190,0)-IF(Settings!$C$16="No",0,Parameters!DZ$164*('AMOC national temperature'!DZ189-Parameters!DZ$128)+Parameters!DZ$165*('AMOC national temperature'!DZ189-Parameters!DZ$128)^2)))*IF(Settings!$C$16="No",1,(1-SLR!$D189*Parameters!DZ$181))))</f>
        <v>72182.196827297666</v>
      </c>
      <c r="EA190">
        <f ca="1">IF(EA$2=0,0,IF((Parameters!$B$174*(1-Parameters!EA$185)*_xlfn.IFNA('[3]National GDP per capita ppp'!EA190,0)+(1-Parameters!$B$174)*EA189)*(1+(_xlfn.IFNA('[3]Nat GDP per cap ppp growth rate'!EA190,0)-IF(Settings!$C$16="No",0,Parameters!EA$164*('AMOC national temperature'!EA189-Parameters!EA$128)+Parameters!EA$165*('AMOC national temperature'!EA189-Parameters!EA$128)^2)))*IF(Settings!$C$16="No",1,(1-SLR!$D189*Parameters!EA$181))&lt;=Parameters!$B$189,Parameters!$B$189,(Parameters!$B$174*(1-Parameters!EA$185)*_xlfn.IFNA('[3]National GDP per capita ppp'!EA190,0)+(1-Parameters!$B$174)*EA189)*(1+(_xlfn.IFNA('[3]Nat GDP per cap ppp growth rate'!EA190,0)-IF(Settings!$C$16="No",0,Parameters!EA$164*('AMOC national temperature'!EA189-Parameters!EA$128)+Parameters!EA$165*('AMOC national temperature'!EA189-Parameters!EA$128)^2)))*IF(Settings!$C$16="No",1,(1-SLR!$D189*Parameters!EA$181))))</f>
        <v>174328.73266034541</v>
      </c>
      <c r="EB190">
        <f ca="1">IF(EB$2=0,0,IF((Parameters!$B$174*(1-Parameters!EB$185)*_xlfn.IFNA('[3]National GDP per capita ppp'!EB190,0)+(1-Parameters!$B$174)*EB189)*(1+(_xlfn.IFNA('[3]Nat GDP per cap ppp growth rate'!EB190,0)-IF(Settings!$C$16="No",0,Parameters!EB$164*('AMOC national temperature'!EB189-Parameters!EB$128)+Parameters!EB$165*('AMOC national temperature'!EB189-Parameters!EB$128)^2)))*IF(Settings!$C$16="No",1,(1-SLR!$D189*Parameters!EB$181))&lt;=Parameters!$B$189,Parameters!$B$189,(Parameters!$B$174*(1-Parameters!EB$185)*_xlfn.IFNA('[3]National GDP per capita ppp'!EB190,0)+(1-Parameters!$B$174)*EB189)*(1+(_xlfn.IFNA('[3]Nat GDP per cap ppp growth rate'!EB190,0)-IF(Settings!$C$16="No",0,Parameters!EB$164*('AMOC national temperature'!EB189-Parameters!EB$128)+Parameters!EB$165*('AMOC national temperature'!EB189-Parameters!EB$128)^2)))*IF(Settings!$C$16="No",1,(1-SLR!$D189*Parameters!EB$181))))</f>
        <v>268139.76456291683</v>
      </c>
      <c r="EC190">
        <f ca="1">IF(EC$2=0,0,IF((Parameters!$B$174*(1-Parameters!EC$185)*_xlfn.IFNA('[3]National GDP per capita ppp'!EC190,0)+(1-Parameters!$B$174)*EC189)*(1+(_xlfn.IFNA('[3]Nat GDP per cap ppp growth rate'!EC190,0)-IF(Settings!$C$16="No",0,Parameters!EC$164*('AMOC national temperature'!EC189-Parameters!EC$128)+Parameters!EC$165*('AMOC national temperature'!EC189-Parameters!EC$128)^2)))*IF(Settings!$C$16="No",1,(1-SLR!$D189*Parameters!EC$181))&lt;=Parameters!$B$189,Parameters!$B$189,(Parameters!$B$174*(1-Parameters!EC$185)*_xlfn.IFNA('[3]National GDP per capita ppp'!EC190,0)+(1-Parameters!$B$174)*EC189)*(1+(_xlfn.IFNA('[3]Nat GDP per cap ppp growth rate'!EC190,0)-IF(Settings!$C$16="No",0,Parameters!EC$164*('AMOC national temperature'!EC189-Parameters!EC$128)+Parameters!EC$165*('AMOC national temperature'!EC189-Parameters!EC$128)^2)))*IF(Settings!$C$16="No",1,(1-SLR!$D189*Parameters!EC$181))))</f>
        <v>44679.600214815808</v>
      </c>
      <c r="ED190">
        <f ca="1">IF(ED$2=0,0,IF((Parameters!$B$174*(1-Parameters!ED$185)*_xlfn.IFNA('[3]National GDP per capita ppp'!ED190,0)+(1-Parameters!$B$174)*ED189)*(1+(_xlfn.IFNA('[3]Nat GDP per cap ppp growth rate'!ED190,0)-IF(Settings!$C$16="No",0,Parameters!ED$164*('AMOC national temperature'!ED189-Parameters!ED$128)+Parameters!ED$165*('AMOC national temperature'!ED189-Parameters!ED$128)^2)))*IF(Settings!$C$16="No",1,(1-SLR!$D189*Parameters!ED$181))&lt;=Parameters!$B$189,Parameters!$B$189,(Parameters!$B$174*(1-Parameters!ED$185)*_xlfn.IFNA('[3]National GDP per capita ppp'!ED190,0)+(1-Parameters!$B$174)*ED189)*(1+(_xlfn.IFNA('[3]Nat GDP per cap ppp growth rate'!ED190,0)-IF(Settings!$C$16="No",0,Parameters!ED$164*('AMOC national temperature'!ED189-Parameters!ED$128)+Parameters!ED$165*('AMOC national temperature'!ED189-Parameters!ED$128)^2)))*IF(Settings!$C$16="No",1,(1-SLR!$D189*Parameters!ED$181))))</f>
        <v>137508.85113974861</v>
      </c>
      <c r="EE190">
        <f ca="1">IF(EE$2=0,0,IF((Parameters!$B$174*(1-Parameters!EE$185)*_xlfn.IFNA('[3]National GDP per capita ppp'!EE190,0)+(1-Parameters!$B$174)*EE189)*(1+(_xlfn.IFNA('[3]Nat GDP per cap ppp growth rate'!EE190,0)-IF(Settings!$C$16="No",0,Parameters!EE$164*('AMOC national temperature'!EE189-Parameters!EE$128)+Parameters!EE$165*('AMOC national temperature'!EE189-Parameters!EE$128)^2)))*IF(Settings!$C$16="No",1,(1-SLR!$D189*Parameters!EE$181))&lt;=Parameters!$B$189,Parameters!$B$189,(Parameters!$B$174*(1-Parameters!EE$185)*_xlfn.IFNA('[3]National GDP per capita ppp'!EE190,0)+(1-Parameters!$B$174)*EE189)*(1+(_xlfn.IFNA('[3]Nat GDP per cap ppp growth rate'!EE190,0)-IF(Settings!$C$16="No",0,Parameters!EE$164*('AMOC national temperature'!EE189-Parameters!EE$128)+Parameters!EE$165*('AMOC national temperature'!EE189-Parameters!EE$128)^2)))*IF(Settings!$C$16="No",1,(1-SLR!$D189*Parameters!EE$181))))</f>
        <v>171897.52197288172</v>
      </c>
      <c r="EF190">
        <f ca="1">IF(EF$2=0,0,IF((Parameters!$B$174*(1-Parameters!EF$185)*_xlfn.IFNA('[3]National GDP per capita ppp'!EF190,0)+(1-Parameters!$B$174)*EF189)*(1+(_xlfn.IFNA('[3]Nat GDP per cap ppp growth rate'!EF190,0)-IF(Settings!$C$16="No",0,Parameters!EF$164*('AMOC national temperature'!EF189-Parameters!EF$128)+Parameters!EF$165*('AMOC national temperature'!EF189-Parameters!EF$128)^2)))*IF(Settings!$C$16="No",1,(1-SLR!$D189*Parameters!EF$181))&lt;=Parameters!$B$189,Parameters!$B$189,(Parameters!$B$174*(1-Parameters!EF$185)*_xlfn.IFNA('[3]National GDP per capita ppp'!EF190,0)+(1-Parameters!$B$174)*EF189)*(1+(_xlfn.IFNA('[3]Nat GDP per cap ppp growth rate'!EF190,0)-IF(Settings!$C$16="No",0,Parameters!EF$164*('AMOC national temperature'!EF189-Parameters!EF$128)+Parameters!EF$165*('AMOC national temperature'!EF189-Parameters!EF$128)^2)))*IF(Settings!$C$16="No",1,(1-SLR!$D189*Parameters!EF$181))))</f>
        <v>1685014.3477228433</v>
      </c>
      <c r="EG190">
        <f ca="1">IF(EG$2=0,0,IF((Parameters!$B$174*(1-Parameters!EG$185)*_xlfn.IFNA('[3]National GDP per capita ppp'!EG190,0)+(1-Parameters!$B$174)*EG189)*(1+(_xlfn.IFNA('[3]Nat GDP per cap ppp growth rate'!EG190,0)-IF(Settings!$C$16="No",0,Parameters!EG$164*('AMOC national temperature'!EG189-Parameters!EG$128)+Parameters!EG$165*('AMOC national temperature'!EG189-Parameters!EG$128)^2)))*IF(Settings!$C$16="No",1,(1-SLR!$D189*Parameters!EG$181))&lt;=Parameters!$B$189,Parameters!$B$189,(Parameters!$B$174*(1-Parameters!EG$185)*_xlfn.IFNA('[3]National GDP per capita ppp'!EG190,0)+(1-Parameters!$B$174)*EG189)*(1+(_xlfn.IFNA('[3]Nat GDP per cap ppp growth rate'!EG190,0)-IF(Settings!$C$16="No",0,Parameters!EG$164*('AMOC national temperature'!EG189-Parameters!EG$128)+Parameters!EG$165*('AMOC national temperature'!EG189-Parameters!EG$128)^2)))*IF(Settings!$C$16="No",1,(1-SLR!$D189*Parameters!EG$181))))</f>
        <v>112416.76009897905</v>
      </c>
      <c r="EH190">
        <f ca="1">IF(EH$2=0,0,IF((Parameters!$B$174*(1-Parameters!EH$185)*_xlfn.IFNA('[3]National GDP per capita ppp'!EH190,0)+(1-Parameters!$B$174)*EH189)*(1+(_xlfn.IFNA('[3]Nat GDP per cap ppp growth rate'!EH190,0)-IF(Settings!$C$16="No",0,Parameters!EH$164*('AMOC national temperature'!EH189-Parameters!EH$128)+Parameters!EH$165*('AMOC national temperature'!EH189-Parameters!EH$128)^2)))*IF(Settings!$C$16="No",1,(1-SLR!$D189*Parameters!EH$181))&lt;=Parameters!$B$189,Parameters!$B$189,(Parameters!$B$174*(1-Parameters!EH$185)*_xlfn.IFNA('[3]National GDP per capita ppp'!EH190,0)+(1-Parameters!$B$174)*EH189)*(1+(_xlfn.IFNA('[3]Nat GDP per cap ppp growth rate'!EH190,0)-IF(Settings!$C$16="No",0,Parameters!EH$164*('AMOC national temperature'!EH189-Parameters!EH$128)+Parameters!EH$165*('AMOC national temperature'!EH189-Parameters!EH$128)^2)))*IF(Settings!$C$16="No",1,(1-SLR!$D189*Parameters!EH$181))))</f>
        <v>255944.55068707469</v>
      </c>
      <c r="EI190">
        <f ca="1">IF(EI$2=0,0,IF((Parameters!$B$174*(1-Parameters!EI$185)*_xlfn.IFNA('[3]National GDP per capita ppp'!EI190,0)+(1-Parameters!$B$174)*EI189)*(1+(_xlfn.IFNA('[3]Nat GDP per cap ppp growth rate'!EI190,0)-IF(Settings!$C$16="No",0,Parameters!EI$164*('AMOC national temperature'!EI189-Parameters!EI$128)+Parameters!EI$165*('AMOC national temperature'!EI189-Parameters!EI$128)^2)))*IF(Settings!$C$16="No",1,(1-SLR!$D189*Parameters!EI$181))&lt;=Parameters!$B$189,Parameters!$B$189,(Parameters!$B$174*(1-Parameters!EI$185)*_xlfn.IFNA('[3]National GDP per capita ppp'!EI190,0)+(1-Parameters!$B$174)*EI189)*(1+(_xlfn.IFNA('[3]Nat GDP per cap ppp growth rate'!EI190,0)-IF(Settings!$C$16="No",0,Parameters!EI$164*('AMOC national temperature'!EI189-Parameters!EI$128)+Parameters!EI$165*('AMOC national temperature'!EI189-Parameters!EI$128)^2)))*IF(Settings!$C$16="No",1,(1-SLR!$D189*Parameters!EI$181))))</f>
        <v>174031.82815371599</v>
      </c>
      <c r="EJ190">
        <f ca="1">IF(EJ$2=0,0,IF((Parameters!$B$174*(1-Parameters!EJ$185)*_xlfn.IFNA('[3]National GDP per capita ppp'!EJ190,0)+(1-Parameters!$B$174)*EJ189)*(1+(_xlfn.IFNA('[3]Nat GDP per cap ppp growth rate'!EJ190,0)-IF(Settings!$C$16="No",0,Parameters!EJ$164*('AMOC national temperature'!EJ189-Parameters!EJ$128)+Parameters!EJ$165*('AMOC national temperature'!EJ189-Parameters!EJ$128)^2)))*IF(Settings!$C$16="No",1,(1-SLR!$D189*Parameters!EJ$181))&lt;=Parameters!$B$189,Parameters!$B$189,(Parameters!$B$174*(1-Parameters!EJ$185)*_xlfn.IFNA('[3]National GDP per capita ppp'!EJ190,0)+(1-Parameters!$B$174)*EJ189)*(1+(_xlfn.IFNA('[3]Nat GDP per cap ppp growth rate'!EJ190,0)-IF(Settings!$C$16="No",0,Parameters!EJ$164*('AMOC national temperature'!EJ189-Parameters!EJ$128)+Parameters!EJ$165*('AMOC national temperature'!EJ189-Parameters!EJ$128)^2)))*IF(Settings!$C$16="No",1,(1-SLR!$D189*Parameters!EJ$181))))</f>
        <v>101967.25654632231</v>
      </c>
      <c r="EK190">
        <f ca="1">IF(EK$2=0,0,IF((Parameters!$B$174*(1-Parameters!EK$185)*_xlfn.IFNA('[3]National GDP per capita ppp'!EK190,0)+(1-Parameters!$B$174)*EK189)*(1+(_xlfn.IFNA('[3]Nat GDP per cap ppp growth rate'!EK190,0)-IF(Settings!$C$16="No",0,Parameters!EK$164*('AMOC national temperature'!EK189-Parameters!EK$128)+Parameters!EK$165*('AMOC national temperature'!EK189-Parameters!EK$128)^2)))*IF(Settings!$C$16="No",1,(1-SLR!$D189*Parameters!EK$181))&lt;=Parameters!$B$189,Parameters!$B$189,(Parameters!$B$174*(1-Parameters!EK$185)*_xlfn.IFNA('[3]National GDP per capita ppp'!EK190,0)+(1-Parameters!$B$174)*EK189)*(1+(_xlfn.IFNA('[3]Nat GDP per cap ppp growth rate'!EK190,0)-IF(Settings!$C$16="No",0,Parameters!EK$164*('AMOC national temperature'!EK189-Parameters!EK$128)+Parameters!EK$165*('AMOC national temperature'!EK189-Parameters!EK$128)^2)))*IF(Settings!$C$16="No",1,(1-SLR!$D189*Parameters!EK$181))))</f>
        <v>371181.20978369768</v>
      </c>
      <c r="EL190">
        <f ca="1">IF(EL$2=0,0,IF((Parameters!$B$174*(1-Parameters!EL$185)*_xlfn.IFNA('[3]National GDP per capita ppp'!EL190,0)+(1-Parameters!$B$174)*EL189)*(1+(_xlfn.IFNA('[3]Nat GDP per cap ppp growth rate'!EL190,0)-IF(Settings!$C$16="No",0,Parameters!EL$164*('AMOC national temperature'!EL189-Parameters!EL$128)+Parameters!EL$165*('AMOC national temperature'!EL189-Parameters!EL$128)^2)))*IF(Settings!$C$16="No",1,(1-SLR!$D189*Parameters!EL$181))&lt;=Parameters!$B$189,Parameters!$B$189,(Parameters!$B$174*(1-Parameters!EL$185)*_xlfn.IFNA('[3]National GDP per capita ppp'!EL190,0)+(1-Parameters!$B$174)*EL189)*(1+(_xlfn.IFNA('[3]Nat GDP per cap ppp growth rate'!EL190,0)-IF(Settings!$C$16="No",0,Parameters!EL$164*('AMOC national temperature'!EL189-Parameters!EL$128)+Parameters!EL$165*('AMOC national temperature'!EL189-Parameters!EL$128)^2)))*IF(Settings!$C$16="No",1,(1-SLR!$D189*Parameters!EL$181))))</f>
        <v>80693.013738927548</v>
      </c>
      <c r="EM190">
        <f ca="1">IF(EM$2=0,0,IF((Parameters!$B$174*(1-Parameters!EM$185)*_xlfn.IFNA('[3]National GDP per capita ppp'!EM190,0)+(1-Parameters!$B$174)*EM189)*(1+(_xlfn.IFNA('[3]Nat GDP per cap ppp growth rate'!EM190,0)-IF(Settings!$C$16="No",0,Parameters!EM$164*('AMOC national temperature'!EM189-Parameters!EM$128)+Parameters!EM$165*('AMOC national temperature'!EM189-Parameters!EM$128)^2)))*IF(Settings!$C$16="No",1,(1-SLR!$D189*Parameters!EM$181))&lt;=Parameters!$B$189,Parameters!$B$189,(Parameters!$B$174*(1-Parameters!EM$185)*_xlfn.IFNA('[3]National GDP per capita ppp'!EM190,0)+(1-Parameters!$B$174)*EM189)*(1+(_xlfn.IFNA('[3]Nat GDP per cap ppp growth rate'!EM190,0)-IF(Settings!$C$16="No",0,Parameters!EM$164*('AMOC national temperature'!EM189-Parameters!EM$128)+Parameters!EM$165*('AMOC national temperature'!EM189-Parameters!EM$128)^2)))*IF(Settings!$C$16="No",1,(1-SLR!$D189*Parameters!EM$181))))</f>
        <v>127389.95964401234</v>
      </c>
      <c r="EN190">
        <f ca="1">IF(EN$2=0,0,IF((Parameters!$B$174*(1-Parameters!EN$185)*_xlfn.IFNA('[3]National GDP per capita ppp'!EN190,0)+(1-Parameters!$B$174)*EN189)*(1+(_xlfn.IFNA('[3]Nat GDP per cap ppp growth rate'!EN190,0)-IF(Settings!$C$16="No",0,Parameters!EN$164*('AMOC national temperature'!EN189-Parameters!EN$128)+Parameters!EN$165*('AMOC national temperature'!EN189-Parameters!EN$128)^2)))*IF(Settings!$C$16="No",1,(1-SLR!$D189*Parameters!EN$181))&lt;=Parameters!$B$189,Parameters!$B$189,(Parameters!$B$174*(1-Parameters!EN$185)*_xlfn.IFNA('[3]National GDP per capita ppp'!EN190,0)+(1-Parameters!$B$174)*EN189)*(1+(_xlfn.IFNA('[3]Nat GDP per cap ppp growth rate'!EN190,0)-IF(Settings!$C$16="No",0,Parameters!EN$164*('AMOC national temperature'!EN189-Parameters!EN$128)+Parameters!EN$165*('AMOC national temperature'!EN189-Parameters!EN$128)^2)))*IF(Settings!$C$16="No",1,(1-SLR!$D189*Parameters!EN$181))))</f>
        <v>544175.92000289471</v>
      </c>
      <c r="EO190">
        <f>IF(EO$2=0,0,IF((Parameters!$B$174*(1-Parameters!EO$185)*_xlfn.IFNA('[3]National GDP per capita ppp'!EO190,0)+(1-Parameters!$B$174)*EO189)*(1+(_xlfn.IFNA('[3]Nat GDP per cap ppp growth rate'!EO190,0)-IF(Settings!$C$16="No",0,Parameters!EO$164*('AMOC national temperature'!EO189-Parameters!EO$128)+Parameters!EO$165*('AMOC national temperature'!EO189-Parameters!EO$128)^2)))*IF(Settings!$C$16="No",1,(1-SLR!$D189*Parameters!EO$181))&lt;=Parameters!$B$189,Parameters!$B$189,(Parameters!$B$174*(1-Parameters!EO$185)*_xlfn.IFNA('[3]National GDP per capita ppp'!EO190,0)+(1-Parameters!$B$174)*EO189)*(1+(_xlfn.IFNA('[3]Nat GDP per cap ppp growth rate'!EO190,0)-IF(Settings!$C$16="No",0,Parameters!EO$164*('AMOC national temperature'!EO189-Parameters!EO$128)+Parameters!EO$165*('AMOC national temperature'!EO189-Parameters!EO$128)^2)))*IF(Settings!$C$16="No",1,(1-SLR!$D189*Parameters!EO$181))))</f>
        <v>0</v>
      </c>
      <c r="EP190">
        <f ca="1">IF(EP$2=0,0,IF((Parameters!$B$174*(1-Parameters!EP$185)*_xlfn.IFNA('[3]National GDP per capita ppp'!EP190,0)+(1-Parameters!$B$174)*EP189)*(1+(_xlfn.IFNA('[3]Nat GDP per cap ppp growth rate'!EP190,0)-IF(Settings!$C$16="No",0,Parameters!EP$164*('AMOC national temperature'!EP189-Parameters!EP$128)+Parameters!EP$165*('AMOC national temperature'!EP189-Parameters!EP$128)^2)))*IF(Settings!$C$16="No",1,(1-SLR!$D189*Parameters!EP$181))&lt;=Parameters!$B$189,Parameters!$B$189,(Parameters!$B$174*(1-Parameters!EP$185)*_xlfn.IFNA('[3]National GDP per capita ppp'!EP190,0)+(1-Parameters!$B$174)*EP189)*(1+(_xlfn.IFNA('[3]Nat GDP per cap ppp growth rate'!EP190,0)-IF(Settings!$C$16="No",0,Parameters!EP$164*('AMOC national temperature'!EP189-Parameters!EP$128)+Parameters!EP$165*('AMOC national temperature'!EP189-Parameters!EP$128)^2)))*IF(Settings!$C$16="No",1,(1-SLR!$D189*Parameters!EP$181))))</f>
        <v>168721.12576624489</v>
      </c>
      <c r="EQ190">
        <f ca="1">IF(EQ$2=0,0,IF((Parameters!$B$174*(1-Parameters!EQ$185)*_xlfn.IFNA('[3]National GDP per capita ppp'!EQ190,0)+(1-Parameters!$B$174)*EQ189)*(1+(_xlfn.IFNA('[3]Nat GDP per cap ppp growth rate'!EQ190,0)-IF(Settings!$C$16="No",0,Parameters!EQ$164*('AMOC national temperature'!EQ189-Parameters!EQ$128)+Parameters!EQ$165*('AMOC national temperature'!EQ189-Parameters!EQ$128)^2)))*IF(Settings!$C$16="No",1,(1-SLR!$D189*Parameters!EQ$181))&lt;=Parameters!$B$189,Parameters!$B$189,(Parameters!$B$174*(1-Parameters!EQ$185)*_xlfn.IFNA('[3]National GDP per capita ppp'!EQ190,0)+(1-Parameters!$B$174)*EQ189)*(1+(_xlfn.IFNA('[3]Nat GDP per cap ppp growth rate'!EQ190,0)-IF(Settings!$C$16="No",0,Parameters!EQ$164*('AMOC national temperature'!EQ189-Parameters!EQ$128)+Parameters!EQ$165*('AMOC national temperature'!EQ189-Parameters!EQ$128)^2)))*IF(Settings!$C$16="No",1,(1-SLR!$D189*Parameters!EQ$181))))</f>
        <v>165192.10287831348</v>
      </c>
      <c r="ER190">
        <f ca="1">IF(ER$2=0,0,IF((Parameters!$B$174*(1-Parameters!ER$185)*_xlfn.IFNA('[3]National GDP per capita ppp'!ER190,0)+(1-Parameters!$B$174)*ER189)*(1+(_xlfn.IFNA('[3]Nat GDP per cap ppp growth rate'!ER190,0)-IF(Settings!$C$16="No",0,Parameters!ER$164*('AMOC national temperature'!ER189-Parameters!ER$128)+Parameters!ER$165*('AMOC national temperature'!ER189-Parameters!ER$128)^2)))*IF(Settings!$C$16="No",1,(1-SLR!$D189*Parameters!ER$181))&lt;=Parameters!$B$189,Parameters!$B$189,(Parameters!$B$174*(1-Parameters!ER$185)*_xlfn.IFNA('[3]National GDP per capita ppp'!ER190,0)+(1-Parameters!$B$174)*ER189)*(1+(_xlfn.IFNA('[3]Nat GDP per cap ppp growth rate'!ER190,0)-IF(Settings!$C$16="No",0,Parameters!ER$164*('AMOC national temperature'!ER189-Parameters!ER$128)+Parameters!ER$165*('AMOC national temperature'!ER189-Parameters!ER$128)^2)))*IF(Settings!$C$16="No",1,(1-SLR!$D189*Parameters!ER$181))))</f>
        <v>215588.02276183595</v>
      </c>
      <c r="ES190">
        <f ca="1">IF(ES$2=0,0,IF((Parameters!$B$174*(1-Parameters!ES$185)*_xlfn.IFNA('[3]National GDP per capita ppp'!ES190,0)+(1-Parameters!$B$174)*ES189)*(1+(_xlfn.IFNA('[3]Nat GDP per cap ppp growth rate'!ES190,0)-IF(Settings!$C$16="No",0,Parameters!ES$164*('AMOC national temperature'!ES189-Parameters!ES$128)+Parameters!ES$165*('AMOC national temperature'!ES189-Parameters!ES$128)^2)))*IF(Settings!$C$16="No",1,(1-SLR!$D189*Parameters!ES$181))&lt;=Parameters!$B$189,Parameters!$B$189,(Parameters!$B$174*(1-Parameters!ES$185)*_xlfn.IFNA('[3]National GDP per capita ppp'!ES190,0)+(1-Parameters!$B$174)*ES189)*(1+(_xlfn.IFNA('[3]Nat GDP per cap ppp growth rate'!ES190,0)-IF(Settings!$C$16="No",0,Parameters!ES$164*('AMOC national temperature'!ES189-Parameters!ES$128)+Parameters!ES$165*('AMOC national temperature'!ES189-Parameters!ES$128)^2)))*IF(Settings!$C$16="No",1,(1-SLR!$D189*Parameters!ES$181))))</f>
        <v>2905222.4031780064</v>
      </c>
      <c r="ET190">
        <f>IF(ET$2=0,0,IF((Parameters!$B$174*(1-Parameters!ET$185)*_xlfn.IFNA('[3]National GDP per capita ppp'!ET190,0)+(1-Parameters!$B$174)*ET189)*(1+(_xlfn.IFNA('[3]Nat GDP per cap ppp growth rate'!ET190,0)-IF(Settings!$C$16="No",0,Parameters!ET$164*('AMOC national temperature'!ET189-Parameters!ET$128)+Parameters!ET$165*('AMOC national temperature'!ET189-Parameters!ET$128)^2)))*IF(Settings!$C$16="No",1,(1-SLR!$D189*Parameters!ET$181))&lt;=Parameters!$B$189,Parameters!$B$189,(Parameters!$B$174*(1-Parameters!ET$185)*_xlfn.IFNA('[3]National GDP per capita ppp'!ET190,0)+(1-Parameters!$B$174)*ET189)*(1+(_xlfn.IFNA('[3]Nat GDP per cap ppp growth rate'!ET190,0)-IF(Settings!$C$16="No",0,Parameters!ET$164*('AMOC national temperature'!ET189-Parameters!ET$128)+Parameters!ET$165*('AMOC national temperature'!ET189-Parameters!ET$128)^2)))*IF(Settings!$C$16="No",1,(1-SLR!$D189*Parameters!ET$181))))</f>
        <v>0</v>
      </c>
      <c r="EU190">
        <f ca="1">IF(EU$2=0,0,IF((Parameters!$B$174*(1-Parameters!EU$185)*_xlfn.IFNA('[3]National GDP per capita ppp'!EU190,0)+(1-Parameters!$B$174)*EU189)*(1+(_xlfn.IFNA('[3]Nat GDP per cap ppp growth rate'!EU190,0)-IF(Settings!$C$16="No",0,Parameters!EU$164*('AMOC national temperature'!EU189-Parameters!EU$128)+Parameters!EU$165*('AMOC national temperature'!EU189-Parameters!EU$128)^2)))*IF(Settings!$C$16="No",1,(1-SLR!$D189*Parameters!EU$181))&lt;=Parameters!$B$189,Parameters!$B$189,(Parameters!$B$174*(1-Parameters!EU$185)*_xlfn.IFNA('[3]National GDP per capita ppp'!EU190,0)+(1-Parameters!$B$174)*EU189)*(1+(_xlfn.IFNA('[3]Nat GDP per cap ppp growth rate'!EU190,0)-IF(Settings!$C$16="No",0,Parameters!EU$164*('AMOC national temperature'!EU189-Parameters!EU$128)+Parameters!EU$165*('AMOC national temperature'!EU189-Parameters!EU$128)^2)))*IF(Settings!$C$16="No",1,(1-SLR!$D189*Parameters!EU$181))))</f>
        <v>97643.868886182638</v>
      </c>
      <c r="EV190">
        <f ca="1">IF(EV$2=0,0,IF((Parameters!$B$174*(1-Parameters!EV$185)*_xlfn.IFNA('[3]National GDP per capita ppp'!EV190,0)+(1-Parameters!$B$174)*EV189)*(1+(_xlfn.IFNA('[3]Nat GDP per cap ppp growth rate'!EV190,0)-IF(Settings!$C$16="No",0,Parameters!EV$164*('AMOC national temperature'!EV189-Parameters!EV$128)+Parameters!EV$165*('AMOC national temperature'!EV189-Parameters!EV$128)^2)))*IF(Settings!$C$16="No",1,(1-SLR!$D189*Parameters!EV$181))&lt;=Parameters!$B$189,Parameters!$B$189,(Parameters!$B$174*(1-Parameters!EV$185)*_xlfn.IFNA('[3]National GDP per capita ppp'!EV190,0)+(1-Parameters!$B$174)*EV189)*(1+(_xlfn.IFNA('[3]Nat GDP per cap ppp growth rate'!EV190,0)-IF(Settings!$C$16="No",0,Parameters!EV$164*('AMOC national temperature'!EV189-Parameters!EV$128)+Parameters!EV$165*('AMOC national temperature'!EV189-Parameters!EV$128)^2)))*IF(Settings!$C$16="No",1,(1-SLR!$D189*Parameters!EV$181))))</f>
        <v>262034.0376683496</v>
      </c>
      <c r="EW190">
        <f ca="1">IF(EW$2=0,0,IF((Parameters!$B$174*(1-Parameters!EW$185)*_xlfn.IFNA('[3]National GDP per capita ppp'!EW190,0)+(1-Parameters!$B$174)*EW189)*(1+(_xlfn.IFNA('[3]Nat GDP per cap ppp growth rate'!EW190,0)-IF(Settings!$C$16="No",0,Parameters!EW$164*('AMOC national temperature'!EW189-Parameters!EW$128)+Parameters!EW$165*('AMOC national temperature'!EW189-Parameters!EW$128)^2)))*IF(Settings!$C$16="No",1,(1-SLR!$D189*Parameters!EW$181))&lt;=Parameters!$B$189,Parameters!$B$189,(Parameters!$B$174*(1-Parameters!EW$185)*_xlfn.IFNA('[3]National GDP per capita ppp'!EW190,0)+(1-Parameters!$B$174)*EW189)*(1+(_xlfn.IFNA('[3]Nat GDP per cap ppp growth rate'!EW190,0)-IF(Settings!$C$16="No",0,Parameters!EW$164*('AMOC national temperature'!EW189-Parameters!EW$128)+Parameters!EW$165*('AMOC national temperature'!EW189-Parameters!EW$128)^2)))*IF(Settings!$C$16="No",1,(1-SLR!$D189*Parameters!EW$181))))</f>
        <v>68905.199404289509</v>
      </c>
      <c r="EX190">
        <f ca="1">IF(EX$2=0,0,IF((Parameters!$B$174*(1-Parameters!EX$185)*_xlfn.IFNA('[3]National GDP per capita ppp'!EX190,0)+(1-Parameters!$B$174)*EX189)*(1+(_xlfn.IFNA('[3]Nat GDP per cap ppp growth rate'!EX190,0)-IF(Settings!$C$16="No",0,Parameters!EX$164*('AMOC national temperature'!EX189-Parameters!EX$128)+Parameters!EX$165*('AMOC national temperature'!EX189-Parameters!EX$128)^2)))*IF(Settings!$C$16="No",1,(1-SLR!$D189*Parameters!EX$181))&lt;=Parameters!$B$189,Parameters!$B$189,(Parameters!$B$174*(1-Parameters!EX$185)*_xlfn.IFNA('[3]National GDP per capita ppp'!EX190,0)+(1-Parameters!$B$174)*EX189)*(1+(_xlfn.IFNA('[3]Nat GDP per cap ppp growth rate'!EX190,0)-IF(Settings!$C$16="No",0,Parameters!EX$164*('AMOC national temperature'!EX189-Parameters!EX$128)+Parameters!EX$165*('AMOC national temperature'!EX189-Parameters!EX$128)^2)))*IF(Settings!$C$16="No",1,(1-SLR!$D189*Parameters!EX$181))))</f>
        <v>1398802.3412913298</v>
      </c>
      <c r="EY190">
        <f ca="1">IF(EY$2=0,0,IF((Parameters!$B$174*(1-Parameters!EY$185)*_xlfn.IFNA('[3]National GDP per capita ppp'!EY190,0)+(1-Parameters!$B$174)*EY189)*(1+(_xlfn.IFNA('[3]Nat GDP per cap ppp growth rate'!EY190,0)-IF(Settings!$C$16="No",0,Parameters!EY$164*('AMOC national temperature'!EY189-Parameters!EY$128)+Parameters!EY$165*('AMOC national temperature'!EY189-Parameters!EY$128)^2)))*IF(Settings!$C$16="No",1,(1-SLR!$D189*Parameters!EY$181))&lt;=Parameters!$B$189,Parameters!$B$189,(Parameters!$B$174*(1-Parameters!EY$185)*_xlfn.IFNA('[3]National GDP per capita ppp'!EY190,0)+(1-Parameters!$B$174)*EY189)*(1+(_xlfn.IFNA('[3]Nat GDP per cap ppp growth rate'!EY190,0)-IF(Settings!$C$16="No",0,Parameters!EY$164*('AMOC national temperature'!EY189-Parameters!EY$128)+Parameters!EY$165*('AMOC national temperature'!EY189-Parameters!EY$128)^2)))*IF(Settings!$C$16="No",1,(1-SLR!$D189*Parameters!EY$181))))</f>
        <v>164410.8221862597</v>
      </c>
      <c r="EZ190">
        <f ca="1">IF(EZ$2=0,0,IF((Parameters!$B$174*(1-Parameters!EZ$185)*_xlfn.IFNA('[3]National GDP per capita ppp'!EZ190,0)+(1-Parameters!$B$174)*EZ189)*(1+(_xlfn.IFNA('[3]Nat GDP per cap ppp growth rate'!EZ190,0)-IF(Settings!$C$16="No",0,Parameters!EZ$164*('AMOC national temperature'!EZ189-Parameters!EZ$128)+Parameters!EZ$165*('AMOC national temperature'!EZ189-Parameters!EZ$128)^2)))*IF(Settings!$C$16="No",1,(1-SLR!$D189*Parameters!EZ$181))&lt;=Parameters!$B$189,Parameters!$B$189,(Parameters!$B$174*(1-Parameters!EZ$185)*_xlfn.IFNA('[3]National GDP per capita ppp'!EZ190,0)+(1-Parameters!$B$174)*EZ189)*(1+(_xlfn.IFNA('[3]Nat GDP per cap ppp growth rate'!EZ190,0)-IF(Settings!$C$16="No",0,Parameters!EZ$164*('AMOC national temperature'!EZ189-Parameters!EZ$128)+Parameters!EZ$165*('AMOC national temperature'!EZ189-Parameters!EZ$128)^2)))*IF(Settings!$C$16="No",1,(1-SLR!$D189*Parameters!EZ$181))))</f>
        <v>123482.44777737399</v>
      </c>
      <c r="FA190">
        <f ca="1">IF(FA$2=0,0,IF((Parameters!$B$174*(1-Parameters!FA$185)*_xlfn.IFNA('[3]National GDP per capita ppp'!FA190,0)+(1-Parameters!$B$174)*FA189)*(1+(_xlfn.IFNA('[3]Nat GDP per cap ppp growth rate'!FA190,0)-IF(Settings!$C$16="No",0,Parameters!FA$164*('AMOC national temperature'!FA189-Parameters!FA$128)+Parameters!FA$165*('AMOC national temperature'!FA189-Parameters!FA$128)^2)))*IF(Settings!$C$16="No",1,(1-SLR!$D189*Parameters!FA$181))&lt;=Parameters!$B$189,Parameters!$B$189,(Parameters!$B$174*(1-Parameters!FA$185)*_xlfn.IFNA('[3]National GDP per capita ppp'!FA190,0)+(1-Parameters!$B$174)*FA189)*(1+(_xlfn.IFNA('[3]Nat GDP per cap ppp growth rate'!FA190,0)-IF(Settings!$C$16="No",0,Parameters!FA$164*('AMOC national temperature'!FA189-Parameters!FA$128)+Parameters!FA$165*('AMOC national temperature'!FA189-Parameters!FA$128)^2)))*IF(Settings!$C$16="No",1,(1-SLR!$D189*Parameters!FA$181))))</f>
        <v>62994.609164328293</v>
      </c>
      <c r="FB190">
        <f ca="1">IF(FB$2=0,0,IF((Parameters!$B$174*(1-Parameters!FB$185)*_xlfn.IFNA('[3]National GDP per capita ppp'!FB190,0)+(1-Parameters!$B$174)*FB189)*(1+(_xlfn.IFNA('[3]Nat GDP per cap ppp growth rate'!FB190,0)-IF(Settings!$C$16="No",0,Parameters!FB$164*('AMOC national temperature'!FB189-Parameters!FB$128)+Parameters!FB$165*('AMOC national temperature'!FB189-Parameters!FB$128)^2)))*IF(Settings!$C$16="No",1,(1-SLR!$D189*Parameters!FB$181))&lt;=Parameters!$B$189,Parameters!$B$189,(Parameters!$B$174*(1-Parameters!FB$185)*_xlfn.IFNA('[3]National GDP per capita ppp'!FB190,0)+(1-Parameters!$B$174)*FB189)*(1+(_xlfn.IFNA('[3]Nat GDP per cap ppp growth rate'!FB190,0)-IF(Settings!$C$16="No",0,Parameters!FB$164*('AMOC national temperature'!FB189-Parameters!FB$128)+Parameters!FB$165*('AMOC national temperature'!FB189-Parameters!FB$128)^2)))*IF(Settings!$C$16="No",1,(1-SLR!$D189*Parameters!FB$181))))</f>
        <v>57369.404473186434</v>
      </c>
      <c r="FC190">
        <f ca="1">IF(FC$2=0,0,IF((Parameters!$B$174*(1-Parameters!FC$185)*_xlfn.IFNA('[3]National GDP per capita ppp'!FC190,0)+(1-Parameters!$B$174)*FC189)*(1+(_xlfn.IFNA('[3]Nat GDP per cap ppp growth rate'!FC190,0)-IF(Settings!$C$16="No",0,Parameters!FC$164*('AMOC national temperature'!FC189-Parameters!FC$128)+Parameters!FC$165*('AMOC national temperature'!FC189-Parameters!FC$128)^2)))*IF(Settings!$C$16="No",1,(1-SLR!$D189*Parameters!FC$181))&lt;=Parameters!$B$189,Parameters!$B$189,(Parameters!$B$174*(1-Parameters!FC$185)*_xlfn.IFNA('[3]National GDP per capita ppp'!FC190,0)+(1-Parameters!$B$174)*FC189)*(1+(_xlfn.IFNA('[3]Nat GDP per cap ppp growth rate'!FC190,0)-IF(Settings!$C$16="No",0,Parameters!FC$164*('AMOC national temperature'!FC189-Parameters!FC$128)+Parameters!FC$165*('AMOC national temperature'!FC189-Parameters!FC$128)^2)))*IF(Settings!$C$16="No",1,(1-SLR!$D189*Parameters!FC$181))))</f>
        <v>120076.43139417603</v>
      </c>
      <c r="FD190">
        <f ca="1">IF(FD$2=0,0,IF((Parameters!$B$174*(1-Parameters!FD$185)*_xlfn.IFNA('[3]National GDP per capita ppp'!FD190,0)+(1-Parameters!$B$174)*FD189)*(1+(_xlfn.IFNA('[3]Nat GDP per cap ppp growth rate'!FD190,0)-IF(Settings!$C$16="No",0,Parameters!FD$164*('AMOC national temperature'!FD189-Parameters!FD$128)+Parameters!FD$165*('AMOC national temperature'!FD189-Parameters!FD$128)^2)))*IF(Settings!$C$16="No",1,(1-SLR!$D189*Parameters!FD$181))&lt;=Parameters!$B$189,Parameters!$B$189,(Parameters!$B$174*(1-Parameters!FD$185)*_xlfn.IFNA('[3]National GDP per capita ppp'!FD190,0)+(1-Parameters!$B$174)*FD189)*(1+(_xlfn.IFNA('[3]Nat GDP per cap ppp growth rate'!FD190,0)-IF(Settings!$C$16="No",0,Parameters!FD$164*('AMOC national temperature'!FD189-Parameters!FD$128)+Parameters!FD$165*('AMOC national temperature'!FD189-Parameters!FD$128)^2)))*IF(Settings!$C$16="No",1,(1-SLR!$D189*Parameters!FD$181))))</f>
        <v>391609.25199224235</v>
      </c>
      <c r="FE190">
        <f>IF(FE$2=0,0,IF((Parameters!$B$174*(1-Parameters!FE$185)*_xlfn.IFNA('[3]National GDP per capita ppp'!FE190,0)+(1-Parameters!$B$174)*FE189)*(1+(_xlfn.IFNA('[3]Nat GDP per cap ppp growth rate'!FE190,0)-IF(Settings!$C$16="No",0,Parameters!FE$164*('AMOC national temperature'!FE189-Parameters!FE$128)+Parameters!FE$165*('AMOC national temperature'!FE189-Parameters!FE$128)^2)))*IF(Settings!$C$16="No",1,(1-SLR!$D189*Parameters!FE$181))&lt;=Parameters!$B$189,Parameters!$B$189,(Parameters!$B$174*(1-Parameters!FE$185)*_xlfn.IFNA('[3]National GDP per capita ppp'!FE190,0)+(1-Parameters!$B$174)*FE189)*(1+(_xlfn.IFNA('[3]Nat GDP per cap ppp growth rate'!FE190,0)-IF(Settings!$C$16="No",0,Parameters!FE$164*('AMOC national temperature'!FE189-Parameters!FE$128)+Parameters!FE$165*('AMOC national temperature'!FE189-Parameters!FE$128)^2)))*IF(Settings!$C$16="No",1,(1-SLR!$D189*Parameters!FE$181))))</f>
        <v>0</v>
      </c>
      <c r="FF190">
        <f ca="1">IF(FF$2=0,0,IF((Parameters!$B$174*(1-Parameters!FF$185)*_xlfn.IFNA('[3]National GDP per capita ppp'!FF190,0)+(1-Parameters!$B$174)*FF189)*(1+(_xlfn.IFNA('[3]Nat GDP per cap ppp growth rate'!FF190,0)-IF(Settings!$C$16="No",0,Parameters!FF$164*('AMOC national temperature'!FF189-Parameters!FF$128)+Parameters!FF$165*('AMOC national temperature'!FF189-Parameters!FF$128)^2)))*IF(Settings!$C$16="No",1,(1-SLR!$D189*Parameters!FF$181))&lt;=Parameters!$B$189,Parameters!$B$189,(Parameters!$B$174*(1-Parameters!FF$185)*_xlfn.IFNA('[3]National GDP per capita ppp'!FF190,0)+(1-Parameters!$B$174)*FF189)*(1+(_xlfn.IFNA('[3]Nat GDP per cap ppp growth rate'!FF190,0)-IF(Settings!$C$16="No",0,Parameters!FF$164*('AMOC national temperature'!FF189-Parameters!FF$128)+Parameters!FF$165*('AMOC national temperature'!FF189-Parameters!FF$128)^2)))*IF(Settings!$C$16="No",1,(1-SLR!$D189*Parameters!FF$181))))</f>
        <v>81223.850355074319</v>
      </c>
      <c r="FG190">
        <f ca="1">IF(FG$2=0,0,IF((Parameters!$B$174*(1-Parameters!FG$185)*_xlfn.IFNA('[3]National GDP per capita ppp'!FG190,0)+(1-Parameters!$B$174)*FG189)*(1+(_xlfn.IFNA('[3]Nat GDP per cap ppp growth rate'!FG190,0)-IF(Settings!$C$16="No",0,Parameters!FG$164*('AMOC national temperature'!FG189-Parameters!FG$128)+Parameters!FG$165*('AMOC national temperature'!FG189-Parameters!FG$128)^2)))*IF(Settings!$C$16="No",1,(1-SLR!$D189*Parameters!FG$181))&lt;=Parameters!$B$189,Parameters!$B$189,(Parameters!$B$174*(1-Parameters!FG$185)*_xlfn.IFNA('[3]National GDP per capita ppp'!FG190,0)+(1-Parameters!$B$174)*FG189)*(1+(_xlfn.IFNA('[3]Nat GDP per cap ppp growth rate'!FG190,0)-IF(Settings!$C$16="No",0,Parameters!FG$164*('AMOC national temperature'!FG189-Parameters!FG$128)+Parameters!FG$165*('AMOC national temperature'!FG189-Parameters!FG$128)^2)))*IF(Settings!$C$16="No",1,(1-SLR!$D189*Parameters!FG$181))))</f>
        <v>239328.10501683783</v>
      </c>
      <c r="FH190">
        <f ca="1">IF(FH$2=0,0,IF((Parameters!$B$174*(1-Parameters!FH$185)*_xlfn.IFNA('[3]National GDP per capita ppp'!FH190,0)+(1-Parameters!$B$174)*FH189)*(1+(_xlfn.IFNA('[3]Nat GDP per cap ppp growth rate'!FH190,0)-IF(Settings!$C$16="No",0,Parameters!FH$164*('AMOC national temperature'!FH189-Parameters!FH$128)+Parameters!FH$165*('AMOC national temperature'!FH189-Parameters!FH$128)^2)))*IF(Settings!$C$16="No",1,(1-SLR!$D189*Parameters!FH$181))&lt;=Parameters!$B$189,Parameters!$B$189,(Parameters!$B$174*(1-Parameters!FH$185)*_xlfn.IFNA('[3]National GDP per capita ppp'!FH190,0)+(1-Parameters!$B$174)*FH189)*(1+(_xlfn.IFNA('[3]Nat GDP per cap ppp growth rate'!FH190,0)-IF(Settings!$C$16="No",0,Parameters!FH$164*('AMOC national temperature'!FH189-Parameters!FH$128)+Parameters!FH$165*('AMOC national temperature'!FH189-Parameters!FH$128)^2)))*IF(Settings!$C$16="No",1,(1-SLR!$D189*Parameters!FH$181))))</f>
        <v>107368.36875046419</v>
      </c>
      <c r="FI190">
        <f ca="1">IF(FI$2=0,0,IF((Parameters!$B$174*(1-Parameters!FI$185)*_xlfn.IFNA('[3]National GDP per capita ppp'!FI190,0)+(1-Parameters!$B$174)*FI189)*(1+(_xlfn.IFNA('[3]Nat GDP per cap ppp growth rate'!FI190,0)-IF(Settings!$C$16="No",0,Parameters!FI$164*('AMOC national temperature'!FI189-Parameters!FI$128)+Parameters!FI$165*('AMOC national temperature'!FI189-Parameters!FI$128)^2)))*IF(Settings!$C$16="No",1,(1-SLR!$D189*Parameters!FI$181))&lt;=Parameters!$B$189,Parameters!$B$189,(Parameters!$B$174*(1-Parameters!FI$185)*_xlfn.IFNA('[3]National GDP per capita ppp'!FI190,0)+(1-Parameters!$B$174)*FI189)*(1+(_xlfn.IFNA('[3]Nat GDP per cap ppp growth rate'!FI190,0)-IF(Settings!$C$16="No",0,Parameters!FI$164*('AMOC national temperature'!FI189-Parameters!FI$128)+Parameters!FI$165*('AMOC national temperature'!FI189-Parameters!FI$128)^2)))*IF(Settings!$C$16="No",1,(1-SLR!$D189*Parameters!FI$181))))</f>
        <v>137974.18457713668</v>
      </c>
      <c r="FJ190">
        <f ca="1">IF(FJ$2=0,0,IF((Parameters!$B$174*(1-Parameters!FJ$185)*_xlfn.IFNA('[3]National GDP per capita ppp'!FJ190,0)+(1-Parameters!$B$174)*FJ189)*(1+(_xlfn.IFNA('[3]Nat GDP per cap ppp growth rate'!FJ190,0)-IF(Settings!$C$16="No",0,Parameters!FJ$164*('AMOC national temperature'!FJ189-Parameters!FJ$128)+Parameters!FJ$165*('AMOC national temperature'!FJ189-Parameters!FJ$128)^2)))*IF(Settings!$C$16="No",1,(1-SLR!$D189*Parameters!FJ$181))&lt;=Parameters!$B$189,Parameters!$B$189,(Parameters!$B$174*(1-Parameters!FJ$185)*_xlfn.IFNA('[3]National GDP per capita ppp'!FJ190,0)+(1-Parameters!$B$174)*FJ189)*(1+(_xlfn.IFNA('[3]Nat GDP per cap ppp growth rate'!FJ190,0)-IF(Settings!$C$16="No",0,Parameters!FJ$164*('AMOC national temperature'!FJ189-Parameters!FJ$128)+Parameters!FJ$165*('AMOC national temperature'!FJ189-Parameters!FJ$128)^2)))*IF(Settings!$C$16="No",1,(1-SLR!$D189*Parameters!FJ$181))))</f>
        <v>144980.5987784676</v>
      </c>
      <c r="FK190">
        <f ca="1">IF(FK$2=0,0,IF((Parameters!$B$174*(1-Parameters!FK$185)*_xlfn.IFNA('[3]National GDP per capita ppp'!FK190,0)+(1-Parameters!$B$174)*FK189)*(1+(_xlfn.IFNA('[3]Nat GDP per cap ppp growth rate'!FK190,0)-IF(Settings!$C$16="No",0,Parameters!FK$164*('AMOC national temperature'!FK189-Parameters!FK$128)+Parameters!FK$165*('AMOC national temperature'!FK189-Parameters!FK$128)^2)))*IF(Settings!$C$16="No",1,(1-SLR!$D189*Parameters!FK$181))&lt;=Parameters!$B$189,Parameters!$B$189,(Parameters!$B$174*(1-Parameters!FK$185)*_xlfn.IFNA('[3]National GDP per capita ppp'!FK190,0)+(1-Parameters!$B$174)*FK189)*(1+(_xlfn.IFNA('[3]Nat GDP per cap ppp growth rate'!FK190,0)-IF(Settings!$C$16="No",0,Parameters!FK$164*('AMOC national temperature'!FK189-Parameters!FK$128)+Parameters!FK$165*('AMOC national temperature'!FK189-Parameters!FK$128)^2)))*IF(Settings!$C$16="No",1,(1-SLR!$D189*Parameters!FK$181))))</f>
        <v>153427.57806052631</v>
      </c>
      <c r="FL190">
        <f ca="1">IF(FL$2=0,0,IF((Parameters!$B$174*(1-Parameters!FL$185)*_xlfn.IFNA('[3]National GDP per capita ppp'!FL190,0)+(1-Parameters!$B$174)*FL189)*(1+(_xlfn.IFNA('[3]Nat GDP per cap ppp growth rate'!FL190,0)-IF(Settings!$C$16="No",0,Parameters!FL$164*('AMOC national temperature'!FL189-Parameters!FL$128)+Parameters!FL$165*('AMOC national temperature'!FL189-Parameters!FL$128)^2)))*IF(Settings!$C$16="No",1,(1-SLR!$D189*Parameters!FL$181))&lt;=Parameters!$B$189,Parameters!$B$189,(Parameters!$B$174*(1-Parameters!FL$185)*_xlfn.IFNA('[3]National GDP per capita ppp'!FL190,0)+(1-Parameters!$B$174)*FL189)*(1+(_xlfn.IFNA('[3]Nat GDP per cap ppp growth rate'!FL190,0)-IF(Settings!$C$16="No",0,Parameters!FL$164*('AMOC national temperature'!FL189-Parameters!FL$128)+Parameters!FL$165*('AMOC national temperature'!FL189-Parameters!FL$128)^2)))*IF(Settings!$C$16="No",1,(1-SLR!$D189*Parameters!FL$181))))</f>
        <v>220799.20299029173</v>
      </c>
      <c r="FM190">
        <f>IF(FM$2=0,0,IF((Parameters!$B$174*(1-Parameters!FM$185)*_xlfn.IFNA('[3]National GDP per capita ppp'!FM190,0)+(1-Parameters!$B$174)*FM189)*(1+(_xlfn.IFNA('[3]Nat GDP per cap ppp growth rate'!FM190,0)-IF(Settings!$C$16="No",0,Parameters!FM$164*('AMOC national temperature'!FM189-Parameters!FM$128)+Parameters!FM$165*('AMOC national temperature'!FM189-Parameters!FM$128)^2)))*IF(Settings!$C$16="No",1,(1-SLR!$D189*Parameters!FM$181))&lt;=Parameters!$B$189,Parameters!$B$189,(Parameters!$B$174*(1-Parameters!FM$185)*_xlfn.IFNA('[3]National GDP per capita ppp'!FM190,0)+(1-Parameters!$B$174)*FM189)*(1+(_xlfn.IFNA('[3]Nat GDP per cap ppp growth rate'!FM190,0)-IF(Settings!$C$16="No",0,Parameters!FM$164*('AMOC national temperature'!FM189-Parameters!FM$128)+Parameters!FM$165*('AMOC national temperature'!FM189-Parameters!FM$128)^2)))*IF(Settings!$C$16="No",1,(1-SLR!$D189*Parameters!FM$181))))</f>
        <v>0</v>
      </c>
      <c r="FN190">
        <f ca="1">IF(FN$2=0,0,IF((Parameters!$B$174*(1-Parameters!FN$185)*_xlfn.IFNA('[3]National GDP per capita ppp'!FN190,0)+(1-Parameters!$B$174)*FN189)*(1+(_xlfn.IFNA('[3]Nat GDP per cap ppp growth rate'!FN190,0)-IF(Settings!$C$16="No",0,Parameters!FN$164*('AMOC national temperature'!FN189-Parameters!FN$128)+Parameters!FN$165*('AMOC national temperature'!FN189-Parameters!FN$128)^2)))*IF(Settings!$C$16="No",1,(1-SLR!$D189*Parameters!FN$181))&lt;=Parameters!$B$189,Parameters!$B$189,(Parameters!$B$174*(1-Parameters!FN$185)*_xlfn.IFNA('[3]National GDP per capita ppp'!FN190,0)+(1-Parameters!$B$174)*FN189)*(1+(_xlfn.IFNA('[3]Nat GDP per cap ppp growth rate'!FN190,0)-IF(Settings!$C$16="No",0,Parameters!FN$164*('AMOC national temperature'!FN189-Parameters!FN$128)+Parameters!FN$165*('AMOC national temperature'!FN189-Parameters!FN$128)^2)))*IF(Settings!$C$16="No",1,(1-SLR!$D189*Parameters!FN$181))))</f>
        <v>79238.137358704495</v>
      </c>
      <c r="FO190">
        <f ca="1">IF(FO$2=0,0,IF((Parameters!$B$174*(1-Parameters!FO$185)*_xlfn.IFNA('[3]National GDP per capita ppp'!FO190,0)+(1-Parameters!$B$174)*FO189)*(1+(_xlfn.IFNA('[3]Nat GDP per cap ppp growth rate'!FO190,0)-IF(Settings!$C$16="No",0,Parameters!FO$164*('AMOC national temperature'!FO189-Parameters!FO$128)+Parameters!FO$165*('AMOC national temperature'!FO189-Parameters!FO$128)^2)))*IF(Settings!$C$16="No",1,(1-SLR!$D189*Parameters!FO$181))&lt;=Parameters!$B$189,Parameters!$B$189,(Parameters!$B$174*(1-Parameters!FO$185)*_xlfn.IFNA('[3]National GDP per capita ppp'!FO190,0)+(1-Parameters!$B$174)*FO189)*(1+(_xlfn.IFNA('[3]Nat GDP per cap ppp growth rate'!FO190,0)-IF(Settings!$C$16="No",0,Parameters!FO$164*('AMOC national temperature'!FO189-Parameters!FO$128)+Parameters!FO$165*('AMOC national temperature'!FO189-Parameters!FO$128)^2)))*IF(Settings!$C$16="No",1,(1-SLR!$D189*Parameters!FO$181))))</f>
        <v>55600.58551052399</v>
      </c>
      <c r="FP190">
        <f ca="1">IF(FP$2=0,0,IF((Parameters!$B$174*(1-Parameters!FP$185)*_xlfn.IFNA('[3]National GDP per capita ppp'!FP190,0)+(1-Parameters!$B$174)*FP189)*(1+(_xlfn.IFNA('[3]Nat GDP per cap ppp growth rate'!FP190,0)-IF(Settings!$C$16="No",0,Parameters!FP$164*('AMOC national temperature'!FP189-Parameters!FP$128)+Parameters!FP$165*('AMOC national temperature'!FP189-Parameters!FP$128)^2)))*IF(Settings!$C$16="No",1,(1-SLR!$D189*Parameters!FP$181))&lt;=Parameters!$B$189,Parameters!$B$189,(Parameters!$B$174*(1-Parameters!FP$185)*_xlfn.IFNA('[3]National GDP per capita ppp'!FP190,0)+(1-Parameters!$B$174)*FP189)*(1+(_xlfn.IFNA('[3]Nat GDP per cap ppp growth rate'!FP190,0)-IF(Settings!$C$16="No",0,Parameters!FP$164*('AMOC national temperature'!FP189-Parameters!FP$128)+Parameters!FP$165*('AMOC national temperature'!FP189-Parameters!FP$128)^2)))*IF(Settings!$C$16="No",1,(1-SLR!$D189*Parameters!FP$181))))</f>
        <v>323997.75486575055</v>
      </c>
      <c r="FQ190">
        <f ca="1">IF(FQ$2=0,0,IF((Parameters!$B$174*(1-Parameters!FQ$185)*_xlfn.IFNA('[3]National GDP per capita ppp'!FQ190,0)+(1-Parameters!$B$174)*FQ189)*(1+(_xlfn.IFNA('[3]Nat GDP per cap ppp growth rate'!FQ190,0)-IF(Settings!$C$16="No",0,Parameters!FQ$164*('AMOC national temperature'!FQ189-Parameters!FQ$128)+Parameters!FQ$165*('AMOC national temperature'!FQ189-Parameters!FQ$128)^2)))*IF(Settings!$C$16="No",1,(1-SLR!$D189*Parameters!FQ$181))&lt;=Parameters!$B$189,Parameters!$B$189,(Parameters!$B$174*(1-Parameters!FQ$185)*_xlfn.IFNA('[3]National GDP per capita ppp'!FQ190,0)+(1-Parameters!$B$174)*FQ189)*(1+(_xlfn.IFNA('[3]Nat GDP per cap ppp growth rate'!FQ190,0)-IF(Settings!$C$16="No",0,Parameters!FQ$164*('AMOC national temperature'!FQ189-Parameters!FQ$128)+Parameters!FQ$165*('AMOC national temperature'!FQ189-Parameters!FQ$128)^2)))*IF(Settings!$C$16="No",1,(1-SLR!$D189*Parameters!FQ$181))))</f>
        <v>32454.740292150786</v>
      </c>
      <c r="FR190">
        <f ca="1">IF(FR$2=0,0,IF((Parameters!$B$174*(1-Parameters!FR$185)*_xlfn.IFNA('[3]National GDP per capita ppp'!FR190,0)+(1-Parameters!$B$174)*FR189)*(1+(_xlfn.IFNA('[3]Nat GDP per cap ppp growth rate'!FR190,0)-IF(Settings!$C$16="No",0,Parameters!FR$164*('AMOC national temperature'!FR189-Parameters!FR$128)+Parameters!FR$165*('AMOC national temperature'!FR189-Parameters!FR$128)^2)))*IF(Settings!$C$16="No",1,(1-SLR!$D189*Parameters!FR$181))&lt;=Parameters!$B$189,Parameters!$B$189,(Parameters!$B$174*(1-Parameters!FR$185)*_xlfn.IFNA('[3]National GDP per capita ppp'!FR190,0)+(1-Parameters!$B$174)*FR189)*(1+(_xlfn.IFNA('[3]Nat GDP per cap ppp growth rate'!FR190,0)-IF(Settings!$C$16="No",0,Parameters!FR$164*('AMOC national temperature'!FR189-Parameters!FR$128)+Parameters!FR$165*('AMOC national temperature'!FR189-Parameters!FR$128)^2)))*IF(Settings!$C$16="No",1,(1-SLR!$D189*Parameters!FR$181))))</f>
        <v>113713.24852901758</v>
      </c>
      <c r="FS190">
        <f ca="1">IF(FS$2=0,0,IF((Parameters!$B$174*(1-Parameters!FS$185)*_xlfn.IFNA('[3]National GDP per capita ppp'!FS190,0)+(1-Parameters!$B$174)*FS189)*(1+(_xlfn.IFNA('[3]Nat GDP per cap ppp growth rate'!FS190,0)-IF(Settings!$C$16="No",0,Parameters!FS$164*('AMOC national temperature'!FS189-Parameters!FS$128)+Parameters!FS$165*('AMOC national temperature'!FS189-Parameters!FS$128)^2)))*IF(Settings!$C$16="No",1,(1-SLR!$D189*Parameters!FS$181))&lt;=Parameters!$B$189,Parameters!$B$189,(Parameters!$B$174*(1-Parameters!FS$185)*_xlfn.IFNA('[3]National GDP per capita ppp'!FS190,0)+(1-Parameters!$B$174)*FS189)*(1+(_xlfn.IFNA('[3]Nat GDP per cap ppp growth rate'!FS190,0)-IF(Settings!$C$16="No",0,Parameters!FS$164*('AMOC national temperature'!FS189-Parameters!FS$128)+Parameters!FS$165*('AMOC national temperature'!FS189-Parameters!FS$128)^2)))*IF(Settings!$C$16="No",1,(1-SLR!$D189*Parameters!FS$181))))</f>
        <v>169876.17674543787</v>
      </c>
      <c r="FT190">
        <f ca="1">IF(FT$2=0,0,IF((Parameters!$B$174*(1-Parameters!FT$185)*_xlfn.IFNA('[3]National GDP per capita ppp'!FT190,0)+(1-Parameters!$B$174)*FT189)*(1+(_xlfn.IFNA('[3]Nat GDP per cap ppp growth rate'!FT190,0)-IF(Settings!$C$16="No",0,Parameters!FT$164*('AMOC national temperature'!FT189-Parameters!FT$128)+Parameters!FT$165*('AMOC national temperature'!FT189-Parameters!FT$128)^2)))*IF(Settings!$C$16="No",1,(1-SLR!$D189*Parameters!FT$181))&lt;=Parameters!$B$189,Parameters!$B$189,(Parameters!$B$174*(1-Parameters!FT$185)*_xlfn.IFNA('[3]National GDP per capita ppp'!FT190,0)+(1-Parameters!$B$174)*FT189)*(1+(_xlfn.IFNA('[3]Nat GDP per cap ppp growth rate'!FT190,0)-IF(Settings!$C$16="No",0,Parameters!FT$164*('AMOC national temperature'!FT189-Parameters!FT$128)+Parameters!FT$165*('AMOC national temperature'!FT189-Parameters!FT$128)^2)))*IF(Settings!$C$16="No",1,(1-SLR!$D189*Parameters!FT$181))))</f>
        <v>95062.286804638599</v>
      </c>
      <c r="FU190">
        <f ca="1">IF(FU$2=0,0,IF((Parameters!$B$174*(1-Parameters!FU$185)*_xlfn.IFNA('[3]National GDP per capita ppp'!FU190,0)+(1-Parameters!$B$174)*FU189)*(1+(_xlfn.IFNA('[3]Nat GDP per cap ppp growth rate'!FU190,0)-IF(Settings!$C$16="No",0,Parameters!FU$164*('AMOC national temperature'!FU189-Parameters!FU$128)+Parameters!FU$165*('AMOC national temperature'!FU189-Parameters!FU$128)^2)))*IF(Settings!$C$16="No",1,(1-SLR!$D189*Parameters!FU$181))&lt;=Parameters!$B$189,Parameters!$B$189,(Parameters!$B$174*(1-Parameters!FU$185)*_xlfn.IFNA('[3]National GDP per capita ppp'!FU190,0)+(1-Parameters!$B$174)*FU189)*(1+(_xlfn.IFNA('[3]Nat GDP per cap ppp growth rate'!FU190,0)-IF(Settings!$C$16="No",0,Parameters!FU$164*('AMOC national temperature'!FU189-Parameters!FU$128)+Parameters!FU$165*('AMOC national temperature'!FU189-Parameters!FU$128)^2)))*IF(Settings!$C$16="No",1,(1-SLR!$D189*Parameters!FU$181))))</f>
        <v>506422.07961569447</v>
      </c>
      <c r="FV190">
        <f ca="1">IF(FV$2=0,0,IF((Parameters!$B$174*(1-Parameters!FV$185)*_xlfn.IFNA('[3]National GDP per capita ppp'!FV190,0)+(1-Parameters!$B$174)*FV189)*(1+(_xlfn.IFNA('[3]Nat GDP per cap ppp growth rate'!FV190,0)-IF(Settings!$C$16="No",0,Parameters!FV$164*('AMOC national temperature'!FV189-Parameters!FV$128)+Parameters!FV$165*('AMOC national temperature'!FV189-Parameters!FV$128)^2)))*IF(Settings!$C$16="No",1,(1-SLR!$D189*Parameters!FV$181))&lt;=Parameters!$B$189,Parameters!$B$189,(Parameters!$B$174*(1-Parameters!FV$185)*_xlfn.IFNA('[3]National GDP per capita ppp'!FV190,0)+(1-Parameters!$B$174)*FV189)*(1+(_xlfn.IFNA('[3]Nat GDP per cap ppp growth rate'!FV190,0)-IF(Settings!$C$16="No",0,Parameters!FV$164*('AMOC national temperature'!FV189-Parameters!FV$128)+Parameters!FV$165*('AMOC national temperature'!FV189-Parameters!FV$128)^2)))*IF(Settings!$C$16="No",1,(1-SLR!$D189*Parameters!FV$181))))</f>
        <v>448149.71856952109</v>
      </c>
      <c r="FW190">
        <f ca="1">IF(FW$2=0,0,IF((Parameters!$B$174*(1-Parameters!FW$185)*_xlfn.IFNA('[3]National GDP per capita ppp'!FW190,0)+(1-Parameters!$B$174)*FW189)*(1+(_xlfn.IFNA('[3]Nat GDP per cap ppp growth rate'!FW190,0)-IF(Settings!$C$16="No",0,Parameters!FW$164*('AMOC national temperature'!FW189-Parameters!FW$128)+Parameters!FW$165*('AMOC national temperature'!FW189-Parameters!FW$128)^2)))*IF(Settings!$C$16="No",1,(1-SLR!$D189*Parameters!FW$181))&lt;=Parameters!$B$189,Parameters!$B$189,(Parameters!$B$174*(1-Parameters!FW$185)*_xlfn.IFNA('[3]National GDP per capita ppp'!FW190,0)+(1-Parameters!$B$174)*FW189)*(1+(_xlfn.IFNA('[3]Nat GDP per cap ppp growth rate'!FW190,0)-IF(Settings!$C$16="No",0,Parameters!FW$164*('AMOC national temperature'!FW189-Parameters!FW$128)+Parameters!FW$165*('AMOC national temperature'!FW189-Parameters!FW$128)^2)))*IF(Settings!$C$16="No",1,(1-SLR!$D189*Parameters!FW$181))))</f>
        <v>96765.439741041351</v>
      </c>
      <c r="FX190">
        <f ca="1">IF(FX$2=0,0,IF((Parameters!$B$174*(1-Parameters!FX$185)*_xlfn.IFNA('[3]National GDP per capita ppp'!FX190,0)+(1-Parameters!$B$174)*FX189)*(1+(_xlfn.IFNA('[3]Nat GDP per cap ppp growth rate'!FX190,0)-IF(Settings!$C$16="No",0,Parameters!FX$164*('AMOC national temperature'!FX189-Parameters!FX$128)+Parameters!FX$165*('AMOC national temperature'!FX189-Parameters!FX$128)^2)))*IF(Settings!$C$16="No",1,(1-SLR!$D189*Parameters!FX$181))&lt;=Parameters!$B$189,Parameters!$B$189,(Parameters!$B$174*(1-Parameters!FX$185)*_xlfn.IFNA('[3]National GDP per capita ppp'!FX190,0)+(1-Parameters!$B$174)*FX189)*(1+(_xlfn.IFNA('[3]Nat GDP per cap ppp growth rate'!FX190,0)-IF(Settings!$C$16="No",0,Parameters!FX$164*('AMOC national temperature'!FX189-Parameters!FX$128)+Parameters!FX$165*('AMOC national temperature'!FX189-Parameters!FX$128)^2)))*IF(Settings!$C$16="No",1,(1-SLR!$D189*Parameters!FX$181))))</f>
        <v>38924.534185995428</v>
      </c>
      <c r="FY190">
        <f>IF(FY$2=0,0,IF((Parameters!$B$174*(1-Parameters!FY$185)*_xlfn.IFNA('[3]National GDP per capita ppp'!FY190,0)+(1-Parameters!$B$174)*FY189)*(1+(_xlfn.IFNA('[3]Nat GDP per cap ppp growth rate'!FY190,0)-IF(Settings!$C$16="No",0,Parameters!FY$164*('AMOC national temperature'!FY189-Parameters!FY$128)+Parameters!FY$165*('AMOC national temperature'!FY189-Parameters!FY$128)^2)))*IF(Settings!$C$16="No",1,(1-SLR!$D189*Parameters!FY$181))&lt;=Parameters!$B$189,Parameters!$B$189,(Parameters!$B$174*(1-Parameters!FY$185)*_xlfn.IFNA('[3]National GDP per capita ppp'!FY190,0)+(1-Parameters!$B$174)*FY189)*(1+(_xlfn.IFNA('[3]Nat GDP per cap ppp growth rate'!FY190,0)-IF(Settings!$C$16="No",0,Parameters!FY$164*('AMOC national temperature'!FY189-Parameters!FY$128)+Parameters!FY$165*('AMOC national temperature'!FY189-Parameters!FY$128)^2)))*IF(Settings!$C$16="No",1,(1-SLR!$D189*Parameters!FY$181))))</f>
        <v>0</v>
      </c>
      <c r="FZ190">
        <f ca="1">IF(FZ$2=0,0,IF((Parameters!$B$174*(1-Parameters!FZ$185)*_xlfn.IFNA('[3]National GDP per capita ppp'!FZ190,0)+(1-Parameters!$B$174)*FZ189)*(1+(_xlfn.IFNA('[3]Nat GDP per cap ppp growth rate'!FZ190,0)-IF(Settings!$C$16="No",0,Parameters!FZ$164*('AMOC national temperature'!FZ189-Parameters!FZ$128)+Parameters!FZ$165*('AMOC national temperature'!FZ189-Parameters!FZ$128)^2)))*IF(Settings!$C$16="No",1,(1-SLR!$D189*Parameters!FZ$181))&lt;=Parameters!$B$189,Parameters!$B$189,(Parameters!$B$174*(1-Parameters!FZ$185)*_xlfn.IFNA('[3]National GDP per capita ppp'!FZ190,0)+(1-Parameters!$B$174)*FZ189)*(1+(_xlfn.IFNA('[3]Nat GDP per cap ppp growth rate'!FZ190,0)-IF(Settings!$C$16="No",0,Parameters!FZ$164*('AMOC national temperature'!FZ189-Parameters!FZ$128)+Parameters!FZ$165*('AMOC national temperature'!FZ189-Parameters!FZ$128)^2)))*IF(Settings!$C$16="No",1,(1-SLR!$D189*Parameters!FZ$181))))</f>
        <v>91434.705335368824</v>
      </c>
      <c r="GA190">
        <f ca="1">IF(GA$2=0,0,IF((Parameters!$B$174*(1-Parameters!GA$185)*_xlfn.IFNA('[3]National GDP per capita ppp'!GA190,0)+(1-Parameters!$B$174)*GA189)*(1+(_xlfn.IFNA('[3]Nat GDP per cap ppp growth rate'!GA190,0)-IF(Settings!$C$16="No",0,Parameters!GA$164*('AMOC national temperature'!GA189-Parameters!GA$128)+Parameters!GA$165*('AMOC national temperature'!GA189-Parameters!GA$128)^2)))*IF(Settings!$C$16="No",1,(1-SLR!$D189*Parameters!GA$181))&lt;=Parameters!$B$189,Parameters!$B$189,(Parameters!$B$174*(1-Parameters!GA$185)*_xlfn.IFNA('[3]National GDP per capita ppp'!GA190,0)+(1-Parameters!$B$174)*GA189)*(1+(_xlfn.IFNA('[3]Nat GDP per cap ppp growth rate'!GA190,0)-IF(Settings!$C$16="No",0,Parameters!GA$164*('AMOC national temperature'!GA189-Parameters!GA$128)+Parameters!GA$165*('AMOC national temperature'!GA189-Parameters!GA$128)^2)))*IF(Settings!$C$16="No",1,(1-SLR!$D189*Parameters!GA$181))))</f>
        <v>72577.185506312657</v>
      </c>
      <c r="GB190">
        <f ca="1">IF(GB$2=0,0,IF((Parameters!$B$174*(1-Parameters!GB$185)*_xlfn.IFNA('[3]National GDP per capita ppp'!GB190,0)+(1-Parameters!$B$174)*GB189)*(1+(_xlfn.IFNA('[3]Nat GDP per cap ppp growth rate'!GB190,0)-IF(Settings!$C$16="No",0,Parameters!GB$164*('AMOC national temperature'!GB189-Parameters!GB$128)+Parameters!GB$165*('AMOC national temperature'!GB189-Parameters!GB$128)^2)))*IF(Settings!$C$16="No",1,(1-SLR!$D189*Parameters!GB$181))&lt;=Parameters!$B$189,Parameters!$B$189,(Parameters!$B$174*(1-Parameters!GB$185)*_xlfn.IFNA('[3]National GDP per capita ppp'!GB190,0)+(1-Parameters!$B$174)*GB189)*(1+(_xlfn.IFNA('[3]Nat GDP per cap ppp growth rate'!GB190,0)-IF(Settings!$C$16="No",0,Parameters!GB$164*('AMOC national temperature'!GB189-Parameters!GB$128)+Parameters!GB$165*('AMOC national temperature'!GB189-Parameters!GB$128)^2)))*IF(Settings!$C$16="No",1,(1-SLR!$D189*Parameters!GB$181))))</f>
        <v>99691.711761886225</v>
      </c>
      <c r="GC190">
        <f ca="1">IF(GC$2=0,0,IF((Parameters!$B$174*(1-Parameters!GC$185)*_xlfn.IFNA('[3]National GDP per capita ppp'!GC190,0)+(1-Parameters!$B$174)*GC189)*(1+(_xlfn.IFNA('[3]Nat GDP per cap ppp growth rate'!GC190,0)-IF(Settings!$C$16="No",0,Parameters!GC$164*('AMOC national temperature'!GC189-Parameters!GC$128)+Parameters!GC$165*('AMOC national temperature'!GC189-Parameters!GC$128)^2)))*IF(Settings!$C$16="No",1,(1-SLR!$D189*Parameters!GC$181))&lt;=Parameters!$B$189,Parameters!$B$189,(Parameters!$B$174*(1-Parameters!GC$185)*_xlfn.IFNA('[3]National GDP per capita ppp'!GC190,0)+(1-Parameters!$B$174)*GC189)*(1+(_xlfn.IFNA('[3]Nat GDP per cap ppp growth rate'!GC190,0)-IF(Settings!$C$16="No",0,Parameters!GC$164*('AMOC national temperature'!GC189-Parameters!GC$128)+Parameters!GC$165*('AMOC national temperature'!GC189-Parameters!GC$128)^2)))*IF(Settings!$C$16="No",1,(1-SLR!$D189*Parameters!GC$181))))</f>
        <v>318710.78647185612</v>
      </c>
      <c r="GD190">
        <f ca="1">IF(GD$2=0,0,IF((Parameters!$B$174*(1-Parameters!GD$185)*_xlfn.IFNA('[3]National GDP per capita ppp'!GD190,0)+(1-Parameters!$B$174)*GD189)*(1+(_xlfn.IFNA('[3]Nat GDP per cap ppp growth rate'!GD190,0)-IF(Settings!$C$16="No",0,Parameters!GD$164*('AMOC national temperature'!GD189-Parameters!GD$128)+Parameters!GD$165*('AMOC national temperature'!GD189-Parameters!GD$128)^2)))*IF(Settings!$C$16="No",1,(1-SLR!$D189*Parameters!GD$181))&lt;=Parameters!$B$189,Parameters!$B$189,(Parameters!$B$174*(1-Parameters!GD$185)*_xlfn.IFNA('[3]National GDP per capita ppp'!GD190,0)+(1-Parameters!$B$174)*GD189)*(1+(_xlfn.IFNA('[3]Nat GDP per cap ppp growth rate'!GD190,0)-IF(Settings!$C$16="No",0,Parameters!GD$164*('AMOC national temperature'!GD189-Parameters!GD$128)+Parameters!GD$165*('AMOC national temperature'!GD189-Parameters!GD$128)^2)))*IF(Settings!$C$16="No",1,(1-SLR!$D189*Parameters!GD$181))))</f>
        <v>290157.21360483667</v>
      </c>
      <c r="GE190">
        <f ca="1">IF(GE$2=0,0,IF((Parameters!$B$174*(1-Parameters!GE$185)*_xlfn.IFNA('[3]National GDP per capita ppp'!GE190,0)+(1-Parameters!$B$174)*GE189)*(1+(_xlfn.IFNA('[3]Nat GDP per cap ppp growth rate'!GE190,0)-IF(Settings!$C$16="No",0,Parameters!GE$164*('AMOC national temperature'!GE189-Parameters!GE$128)+Parameters!GE$165*('AMOC national temperature'!GE189-Parameters!GE$128)^2)))*IF(Settings!$C$16="No",1,(1-SLR!$D189*Parameters!GE$181))&lt;=Parameters!$B$189,Parameters!$B$189,(Parameters!$B$174*(1-Parameters!GE$185)*_xlfn.IFNA('[3]National GDP per capita ppp'!GE190,0)+(1-Parameters!$B$174)*GE189)*(1+(_xlfn.IFNA('[3]Nat GDP per cap ppp growth rate'!GE190,0)-IF(Settings!$C$16="No",0,Parameters!GE$164*('AMOC national temperature'!GE189-Parameters!GE$128)+Parameters!GE$165*('AMOC national temperature'!GE189-Parameters!GE$128)^2)))*IF(Settings!$C$16="No",1,(1-SLR!$D189*Parameters!GE$181))))</f>
        <v>49116.794773127738</v>
      </c>
      <c r="GF190">
        <f ca="1">IF(GF$2=0,0,IF((Parameters!$B$174*(1-Parameters!GF$185)*_xlfn.IFNA('[3]National GDP per capita ppp'!GF190,0)+(1-Parameters!$B$174)*GF189)*(1+(_xlfn.IFNA('[3]Nat GDP per cap ppp growth rate'!GF190,0)-IF(Settings!$C$16="No",0,Parameters!GF$164*('AMOC national temperature'!GF189-Parameters!GF$128)+Parameters!GF$165*('AMOC national temperature'!GF189-Parameters!GF$128)^2)))*IF(Settings!$C$16="No",1,(1-SLR!$D189*Parameters!GF$181))&lt;=Parameters!$B$189,Parameters!$B$189,(Parameters!$B$174*(1-Parameters!GF$185)*_xlfn.IFNA('[3]National GDP per capita ppp'!GF190,0)+(1-Parameters!$B$174)*GF189)*(1+(_xlfn.IFNA('[3]Nat GDP per cap ppp growth rate'!GF190,0)-IF(Settings!$C$16="No",0,Parameters!GF$164*('AMOC national temperature'!GF189-Parameters!GF$128)+Parameters!GF$165*('AMOC national temperature'!GF189-Parameters!GF$128)^2)))*IF(Settings!$C$16="No",1,(1-SLR!$D189*Parameters!GF$181))))</f>
        <v>257073.53565632936</v>
      </c>
      <c r="GG190">
        <f ca="1">IF(GG$2=0,0,IF((Parameters!$B$174*(1-Parameters!GG$185)*_xlfn.IFNA('[3]National GDP per capita ppp'!GG190,0)+(1-Parameters!$B$174)*GG189)*(1+(_xlfn.IFNA('[3]Nat GDP per cap ppp growth rate'!GG190,0)-IF(Settings!$C$16="No",0,Parameters!GG$164*('AMOC national temperature'!GG189-Parameters!GG$128)+Parameters!GG$165*('AMOC national temperature'!GG189-Parameters!GG$128)^2)))*IF(Settings!$C$16="No",1,(1-SLR!$D189*Parameters!GG$181))&lt;=Parameters!$B$189,Parameters!$B$189,(Parameters!$B$174*(1-Parameters!GG$185)*_xlfn.IFNA('[3]National GDP per capita ppp'!GG190,0)+(1-Parameters!$B$174)*GG189)*(1+(_xlfn.IFNA('[3]Nat GDP per cap ppp growth rate'!GG190,0)-IF(Settings!$C$16="No",0,Parameters!GG$164*('AMOC national temperature'!GG189-Parameters!GG$128)+Parameters!GG$165*('AMOC national temperature'!GG189-Parameters!GG$128)^2)))*IF(Settings!$C$16="No",1,(1-SLR!$D189*Parameters!GG$181))))</f>
        <v>103808.02389320808</v>
      </c>
      <c r="GH190">
        <f ca="1">IF(GH$2=0,0,IF((Parameters!$B$174*(1-Parameters!GH$185)*_xlfn.IFNA('[3]National GDP per capita ppp'!GH190,0)+(1-Parameters!$B$174)*GH189)*(1+(_xlfn.IFNA('[3]Nat GDP per cap ppp growth rate'!GH190,0)-IF(Settings!$C$16="No",0,Parameters!GH$164*('AMOC national temperature'!GH189-Parameters!GH$128)+Parameters!GH$165*('AMOC national temperature'!GH189-Parameters!GH$128)^2)))*IF(Settings!$C$16="No",1,(1-SLR!$D189*Parameters!GH$181))&lt;=Parameters!$B$189,Parameters!$B$189,(Parameters!$B$174*(1-Parameters!GH$185)*_xlfn.IFNA('[3]National GDP per capita ppp'!GH190,0)+(1-Parameters!$B$174)*GH189)*(1+(_xlfn.IFNA('[3]Nat GDP per cap ppp growth rate'!GH190,0)-IF(Settings!$C$16="No",0,Parameters!GH$164*('AMOC national temperature'!GH189-Parameters!GH$128)+Parameters!GH$165*('AMOC national temperature'!GH189-Parameters!GH$128)^2)))*IF(Settings!$C$16="No",1,(1-SLR!$D189*Parameters!GH$181))))</f>
        <v>77015.764403253852</v>
      </c>
      <c r="GI190">
        <f ca="1">IF(GI$2=0,0,IF((Parameters!$B$174*(1-Parameters!GI$185)*_xlfn.IFNA('[3]National GDP per capita ppp'!GI190,0)+(1-Parameters!$B$174)*GI189)*(1+(_xlfn.IFNA('[3]Nat GDP per cap ppp growth rate'!GI190,0)-IF(Settings!$C$16="No",0,Parameters!GI$164*('AMOC national temperature'!GI189-Parameters!GI$128)+Parameters!GI$165*('AMOC national temperature'!GI189-Parameters!GI$128)^2)))*IF(Settings!$C$16="No",1,(1-SLR!$D189*Parameters!GI$181))&lt;=Parameters!$B$189,Parameters!$B$189,(Parameters!$B$174*(1-Parameters!GI$185)*_xlfn.IFNA('[3]National GDP per capita ppp'!GI190,0)+(1-Parameters!$B$174)*GI189)*(1+(_xlfn.IFNA('[3]Nat GDP per cap ppp growth rate'!GI190,0)-IF(Settings!$C$16="No",0,Parameters!GI$164*('AMOC national temperature'!GI189-Parameters!GI$128)+Parameters!GI$165*('AMOC national temperature'!GI189-Parameters!GI$128)^2)))*IF(Settings!$C$16="No",1,(1-SLR!$D189*Parameters!GI$181))))</f>
        <v>135272.24366903995</v>
      </c>
      <c r="GJ190">
        <f ca="1">IF(GJ$2=0,0,IF((Parameters!$B$174*(1-Parameters!GJ$185)*_xlfn.IFNA('[3]National GDP per capita ppp'!GJ190,0)+(1-Parameters!$B$174)*GJ189)*(1+(_xlfn.IFNA('[3]Nat GDP per cap ppp growth rate'!GJ190,0)-IF(Settings!$C$16="No",0,Parameters!GJ$164*('AMOC national temperature'!GJ189-Parameters!GJ$128)+Parameters!GJ$165*('AMOC national temperature'!GJ189-Parameters!GJ$128)^2)))*IF(Settings!$C$16="No",1,(1-SLR!$D189*Parameters!GJ$181))&lt;=Parameters!$B$189,Parameters!$B$189,(Parameters!$B$174*(1-Parameters!GJ$185)*_xlfn.IFNA('[3]National GDP per capita ppp'!GJ190,0)+(1-Parameters!$B$174)*GJ189)*(1+(_xlfn.IFNA('[3]Nat GDP per cap ppp growth rate'!GJ190,0)-IF(Settings!$C$16="No",0,Parameters!GJ$164*('AMOC national temperature'!GJ189-Parameters!GJ$128)+Parameters!GJ$165*('AMOC national temperature'!GJ189-Parameters!GJ$128)^2)))*IF(Settings!$C$16="No",1,(1-SLR!$D189*Parameters!GJ$181))))</f>
        <v>190946.82986747089</v>
      </c>
      <c r="GK190">
        <f ca="1">IF(GK$2=0,0,IF((Parameters!$B$174*(1-Parameters!GK$185)*_xlfn.IFNA('[3]National GDP per capita ppp'!GK190,0)+(1-Parameters!$B$174)*GK189)*(1+(_xlfn.IFNA('[3]Nat GDP per cap ppp growth rate'!GK190,0)-IF(Settings!$C$16="No",0,Parameters!GK$164*('AMOC national temperature'!GK189-Parameters!GK$128)+Parameters!GK$165*('AMOC national temperature'!GK189-Parameters!GK$128)^2)))*IF(Settings!$C$16="No",1,(1-SLR!$D189*Parameters!GK$181))&lt;=Parameters!$B$189,Parameters!$B$189,(Parameters!$B$174*(1-Parameters!GK$185)*_xlfn.IFNA('[3]National GDP per capita ppp'!GK190,0)+(1-Parameters!$B$174)*GK189)*(1+(_xlfn.IFNA('[3]Nat GDP per cap ppp growth rate'!GK190,0)-IF(Settings!$C$16="No",0,Parameters!GK$164*('AMOC national temperature'!GK189-Parameters!GK$128)+Parameters!GK$165*('AMOC national temperature'!GK189-Parameters!GK$128)^2)))*IF(Settings!$C$16="No",1,(1-SLR!$D189*Parameters!GK$181))))</f>
        <v>570414.56210772332</v>
      </c>
      <c r="GL190">
        <f ca="1">IF(GL$2=0,0,IF((Parameters!$B$174*(1-Parameters!GL$185)*_xlfn.IFNA('[3]National GDP per capita ppp'!GL190,0)+(1-Parameters!$B$174)*GL189)*(1+(_xlfn.IFNA('[3]Nat GDP per cap ppp growth rate'!GL190,0)-IF(Settings!$C$16="No",0,Parameters!GL$164*('AMOC national temperature'!GL189-Parameters!GL$128)+Parameters!GL$165*('AMOC national temperature'!GL189-Parameters!GL$128)^2)))*IF(Settings!$C$16="No",1,(1-SLR!$D189*Parameters!GL$181))&lt;=Parameters!$B$189,Parameters!$B$189,(Parameters!$B$174*(1-Parameters!GL$185)*_xlfn.IFNA('[3]National GDP per capita ppp'!GL190,0)+(1-Parameters!$B$174)*GL189)*(1+(_xlfn.IFNA('[3]Nat GDP per cap ppp growth rate'!GL190,0)-IF(Settings!$C$16="No",0,Parameters!GL$164*('AMOC national temperature'!GL189-Parameters!GL$128)+Parameters!GL$165*('AMOC national temperature'!GL189-Parameters!GL$128)^2)))*IF(Settings!$C$16="No",1,(1-SLR!$D189*Parameters!GL$181))))</f>
        <v>126055.97273240054</v>
      </c>
      <c r="GM190">
        <f ca="1">IF(GM$2=0,0,IF((Parameters!$B$174*(1-Parameters!GM$185)*_xlfn.IFNA('[3]National GDP per capita ppp'!GM190,0)+(1-Parameters!$B$174)*GM189)*(1+(_xlfn.IFNA('[3]Nat GDP per cap ppp growth rate'!GM190,0)-IF(Settings!$C$16="No",0,Parameters!GM$164*('AMOC national temperature'!GM189-Parameters!GM$128)+Parameters!GM$165*('AMOC national temperature'!GM189-Parameters!GM$128)^2)))*IF(Settings!$C$16="No",1,(1-SLR!$D189*Parameters!GM$181))&lt;=Parameters!$B$189,Parameters!$B$189,(Parameters!$B$174*(1-Parameters!GM$185)*_xlfn.IFNA('[3]National GDP per capita ppp'!GM190,0)+(1-Parameters!$B$174)*GM189)*(1+(_xlfn.IFNA('[3]Nat GDP per cap ppp growth rate'!GM190,0)-IF(Settings!$C$16="No",0,Parameters!GM$164*('AMOC national temperature'!GM189-Parameters!GM$128)+Parameters!GM$165*('AMOC national temperature'!GM189-Parameters!GM$128)^2)))*IF(Settings!$C$16="No",1,(1-SLR!$D189*Parameters!GM$181))))</f>
        <v>116007.81550382201</v>
      </c>
      <c r="GN190">
        <f ca="1">SUMPRODUCT(B190:GM190,'[4]National population'!$B190:$GM190)</f>
        <v>1623070593514811.3</v>
      </c>
      <c r="GO190">
        <f ca="1">GN190/'[4]National population'!GN190</f>
        <v>230484.32960703273</v>
      </c>
    </row>
    <row r="191" spans="1:197" x14ac:dyDescent="0.25">
      <c r="A191">
        <v>2198</v>
      </c>
      <c r="B191">
        <f ca="1">IF(B$2=0,0,IF((Parameters!$B$174*(1-Parameters!B$185)*_xlfn.IFNA('[3]National GDP per capita ppp'!B191,0)+(1-Parameters!$B$174)*B190)*(1+(_xlfn.IFNA('[3]Nat GDP per cap ppp growth rate'!B191,0)-IF(Settings!$C$16="No",0,Parameters!B$164*('AMOC national temperature'!B190-Parameters!B$128)+Parameters!B$165*('AMOC national temperature'!B190-Parameters!B$128)^2)))*IF(Settings!$C$16="No",1,(1-SLR!$D190*Parameters!B$181))&lt;=Parameters!$B$189,Parameters!$B$189,(Parameters!$B$174*(1-Parameters!B$185)*_xlfn.IFNA('[3]National GDP per capita ppp'!B191,0)+(1-Parameters!$B$174)*B190)*(1+(_xlfn.IFNA('[3]Nat GDP per cap ppp growth rate'!B191,0)-IF(Settings!$C$16="No",0,Parameters!B$164*('AMOC national temperature'!B190-Parameters!B$128)+Parameters!B$165*('AMOC national temperature'!B190-Parameters!B$128)^2)))*IF(Settings!$C$16="No",1,(1-SLR!$D190*Parameters!B$181))))</f>
        <v>56394.887831990483</v>
      </c>
      <c r="C191">
        <f ca="1">IF(C$2=0,0,IF((Parameters!$B$174*(1-Parameters!C$185)*_xlfn.IFNA('[3]National GDP per capita ppp'!C191,0)+(1-Parameters!$B$174)*C190)*(1+(_xlfn.IFNA('[3]Nat GDP per cap ppp growth rate'!C191,0)-IF(Settings!$C$16="No",0,Parameters!C$164*('AMOC national temperature'!C190-Parameters!C$128)+Parameters!C$165*('AMOC national temperature'!C190-Parameters!C$128)^2)))*IF(Settings!$C$16="No",1,(1-SLR!$D190*Parameters!C$181))&lt;=Parameters!$B$189,Parameters!$B$189,(Parameters!$B$174*(1-Parameters!C$185)*_xlfn.IFNA('[3]National GDP per capita ppp'!C191,0)+(1-Parameters!$B$174)*C190)*(1+(_xlfn.IFNA('[3]Nat GDP per cap ppp growth rate'!C191,0)-IF(Settings!$C$16="No",0,Parameters!C$164*('AMOC national temperature'!C190-Parameters!C$128)+Parameters!C$165*('AMOC national temperature'!C190-Parameters!C$128)^2)))*IF(Settings!$C$16="No",1,(1-SLR!$D190*Parameters!C$181))))</f>
        <v>231536.31492415335</v>
      </c>
      <c r="D191">
        <f ca="1">IF(D$2=0,0,IF((Parameters!$B$174*(1-Parameters!D$185)*_xlfn.IFNA('[3]National GDP per capita ppp'!D191,0)+(1-Parameters!$B$174)*D190)*(1+(_xlfn.IFNA('[3]Nat GDP per cap ppp growth rate'!D191,0)-IF(Settings!$C$16="No",0,Parameters!D$164*('AMOC national temperature'!D190-Parameters!D$128)+Parameters!D$165*('AMOC national temperature'!D190-Parameters!D$128)^2)))*IF(Settings!$C$16="No",1,(1-SLR!$D190*Parameters!D$181))&lt;=Parameters!$B$189,Parameters!$B$189,(Parameters!$B$174*(1-Parameters!D$185)*_xlfn.IFNA('[3]National GDP per capita ppp'!D191,0)+(1-Parameters!$B$174)*D190)*(1+(_xlfn.IFNA('[3]Nat GDP per cap ppp growth rate'!D191,0)-IF(Settings!$C$16="No",0,Parameters!D$164*('AMOC national temperature'!D190-Parameters!D$128)+Parameters!D$165*('AMOC national temperature'!D190-Parameters!D$128)^2)))*IF(Settings!$C$16="No",1,(1-SLR!$D190*Parameters!D$181))))</f>
        <v>54277.177336355315</v>
      </c>
      <c r="E191">
        <f>IF(E$2=0,0,IF((Parameters!$B$174*(1-Parameters!E$185)*_xlfn.IFNA('[3]National GDP per capita ppp'!E191,0)+(1-Parameters!$B$174)*E190)*(1+(_xlfn.IFNA('[3]Nat GDP per cap ppp growth rate'!E191,0)-IF(Settings!$C$16="No",0,Parameters!E$164*('AMOC national temperature'!E190-Parameters!E$128)+Parameters!E$165*('AMOC national temperature'!E190-Parameters!E$128)^2)))*IF(Settings!$C$16="No",1,(1-SLR!$D190*Parameters!E$181))&lt;=Parameters!$B$189,Parameters!$B$189,(Parameters!$B$174*(1-Parameters!E$185)*_xlfn.IFNA('[3]National GDP per capita ppp'!E191,0)+(1-Parameters!$B$174)*E190)*(1+(_xlfn.IFNA('[3]Nat GDP per cap ppp growth rate'!E191,0)-IF(Settings!$C$16="No",0,Parameters!E$164*('AMOC national temperature'!E190-Parameters!E$128)+Parameters!E$165*('AMOC national temperature'!E190-Parameters!E$128)^2)))*IF(Settings!$C$16="No",1,(1-SLR!$D190*Parameters!E$181))))</f>
        <v>0</v>
      </c>
      <c r="F191">
        <f ca="1">IF(F$2=0,0,IF((Parameters!$B$174*(1-Parameters!F$185)*_xlfn.IFNA('[3]National GDP per capita ppp'!F191,0)+(1-Parameters!$B$174)*F190)*(1+(_xlfn.IFNA('[3]Nat GDP per cap ppp growth rate'!F191,0)-IF(Settings!$C$16="No",0,Parameters!F$164*('AMOC national temperature'!F190-Parameters!F$128)+Parameters!F$165*('AMOC national temperature'!F190-Parameters!F$128)^2)))*IF(Settings!$C$16="No",1,(1-SLR!$D190*Parameters!F$181))&lt;=Parameters!$B$189,Parameters!$B$189,(Parameters!$B$174*(1-Parameters!F$185)*_xlfn.IFNA('[3]National GDP per capita ppp'!F191,0)+(1-Parameters!$B$174)*F190)*(1+(_xlfn.IFNA('[3]Nat GDP per cap ppp growth rate'!F191,0)-IF(Settings!$C$16="No",0,Parameters!F$164*('AMOC national temperature'!F190-Parameters!F$128)+Parameters!F$165*('AMOC national temperature'!F190-Parameters!F$128)^2)))*IF(Settings!$C$16="No",1,(1-SLR!$D190*Parameters!F$181))))</f>
        <v>2313102.8458978762</v>
      </c>
      <c r="G191">
        <f ca="1">IF(G$2=0,0,IF((Parameters!$B$174*(1-Parameters!G$185)*_xlfn.IFNA('[3]National GDP per capita ppp'!G191,0)+(1-Parameters!$B$174)*G190)*(1+(_xlfn.IFNA('[3]Nat GDP per cap ppp growth rate'!G191,0)-IF(Settings!$C$16="No",0,Parameters!G$164*('AMOC national temperature'!G190-Parameters!G$128)+Parameters!G$165*('AMOC national temperature'!G190-Parameters!G$128)^2)))*IF(Settings!$C$16="No",1,(1-SLR!$D190*Parameters!G$181))&lt;=Parameters!$B$189,Parameters!$B$189,(Parameters!$B$174*(1-Parameters!G$185)*_xlfn.IFNA('[3]National GDP per capita ppp'!G191,0)+(1-Parameters!$B$174)*G190)*(1+(_xlfn.IFNA('[3]Nat GDP per cap ppp growth rate'!G191,0)-IF(Settings!$C$16="No",0,Parameters!G$164*('AMOC national temperature'!G190-Parameters!G$128)+Parameters!G$165*('AMOC national temperature'!G190-Parameters!G$128)^2)))*IF(Settings!$C$16="No",1,(1-SLR!$D190*Parameters!G$181))))</f>
        <v>359352.75561581127</v>
      </c>
      <c r="H191">
        <f ca="1">IF(H$2=0,0,IF((Parameters!$B$174*(1-Parameters!H$185)*_xlfn.IFNA('[3]National GDP per capita ppp'!H191,0)+(1-Parameters!$B$174)*H190)*(1+(_xlfn.IFNA('[3]Nat GDP per cap ppp growth rate'!H191,0)-IF(Settings!$C$16="No",0,Parameters!H$164*('AMOC national temperature'!H190-Parameters!H$128)+Parameters!H$165*('AMOC national temperature'!H190-Parameters!H$128)^2)))*IF(Settings!$C$16="No",1,(1-SLR!$D190*Parameters!H$181))&lt;=Parameters!$B$189,Parameters!$B$189,(Parameters!$B$174*(1-Parameters!H$185)*_xlfn.IFNA('[3]National GDP per capita ppp'!H191,0)+(1-Parameters!$B$174)*H190)*(1+(_xlfn.IFNA('[3]Nat GDP per cap ppp growth rate'!H191,0)-IF(Settings!$C$16="No",0,Parameters!H$164*('AMOC national temperature'!H190-Parameters!H$128)+Parameters!H$165*('AMOC national temperature'!H190-Parameters!H$128)^2)))*IF(Settings!$C$16="No",1,(1-SLR!$D190*Parameters!H$181))))</f>
        <v>85418.528765582931</v>
      </c>
      <c r="I191">
        <f ca="1">IF(I$2=0,0,IF((Parameters!$B$174*(1-Parameters!I$185)*_xlfn.IFNA('[3]National GDP per capita ppp'!I191,0)+(1-Parameters!$B$174)*I190)*(1+(_xlfn.IFNA('[3]Nat GDP per cap ppp growth rate'!I191,0)-IF(Settings!$C$16="No",0,Parameters!I$164*('AMOC national temperature'!I190-Parameters!I$128)+Parameters!I$165*('AMOC national temperature'!I190-Parameters!I$128)^2)))*IF(Settings!$C$16="No",1,(1-SLR!$D190*Parameters!I$181))&lt;=Parameters!$B$189,Parameters!$B$189,(Parameters!$B$174*(1-Parameters!I$185)*_xlfn.IFNA('[3]National GDP per capita ppp'!I191,0)+(1-Parameters!$B$174)*I190)*(1+(_xlfn.IFNA('[3]Nat GDP per cap ppp growth rate'!I191,0)-IF(Settings!$C$16="No",0,Parameters!I$164*('AMOC national temperature'!I190-Parameters!I$128)+Parameters!I$165*('AMOC national temperature'!I190-Parameters!I$128)^2)))*IF(Settings!$C$16="No",1,(1-SLR!$D190*Parameters!I$181))))</f>
        <v>223026.35609020732</v>
      </c>
      <c r="J191">
        <f ca="1">IF(J$2=0,0,IF((Parameters!$B$174*(1-Parameters!J$185)*_xlfn.IFNA('[3]National GDP per capita ppp'!J191,0)+(1-Parameters!$B$174)*J190)*(1+(_xlfn.IFNA('[3]Nat GDP per cap ppp growth rate'!J191,0)-IF(Settings!$C$16="No",0,Parameters!J$164*('AMOC national temperature'!J190-Parameters!J$128)+Parameters!J$165*('AMOC national temperature'!J190-Parameters!J$128)^2)))*IF(Settings!$C$16="No",1,(1-SLR!$D190*Parameters!J$181))&lt;=Parameters!$B$189,Parameters!$B$189,(Parameters!$B$174*(1-Parameters!J$185)*_xlfn.IFNA('[3]National GDP per capita ppp'!J191,0)+(1-Parameters!$B$174)*J190)*(1+(_xlfn.IFNA('[3]Nat GDP per cap ppp growth rate'!J191,0)-IF(Settings!$C$16="No",0,Parameters!J$164*('AMOC national temperature'!J190-Parameters!J$128)+Parameters!J$165*('AMOC national temperature'!J190-Parameters!J$128)^2)))*IF(Settings!$C$16="No",1,(1-SLR!$D190*Parameters!J$181))))</f>
        <v>199844.68077651973</v>
      </c>
      <c r="K191">
        <f ca="1">IF(K$2=0,0,IF((Parameters!$B$174*(1-Parameters!K$185)*_xlfn.IFNA('[3]National GDP per capita ppp'!K191,0)+(1-Parameters!$B$174)*K190)*(1+(_xlfn.IFNA('[3]Nat GDP per cap ppp growth rate'!K191,0)-IF(Settings!$C$16="No",0,Parameters!K$164*('AMOC national temperature'!K190-Parameters!K$128)+Parameters!K$165*('AMOC national temperature'!K190-Parameters!K$128)^2)))*IF(Settings!$C$16="No",1,(1-SLR!$D190*Parameters!K$181))&lt;=Parameters!$B$189,Parameters!$B$189,(Parameters!$B$174*(1-Parameters!K$185)*_xlfn.IFNA('[3]National GDP per capita ppp'!K191,0)+(1-Parameters!$B$174)*K190)*(1+(_xlfn.IFNA('[3]Nat GDP per cap ppp growth rate'!K191,0)-IF(Settings!$C$16="No",0,Parameters!K$164*('AMOC national temperature'!K190-Parameters!K$128)+Parameters!K$165*('AMOC national temperature'!K190-Parameters!K$128)^2)))*IF(Settings!$C$16="No",1,(1-SLR!$D190*Parameters!K$181))))</f>
        <v>231399.21565363649</v>
      </c>
      <c r="L191">
        <f ca="1">IF(L$2=0,0,IF((Parameters!$B$174*(1-Parameters!L$185)*_xlfn.IFNA('[3]National GDP per capita ppp'!L191,0)+(1-Parameters!$B$174)*L190)*(1+(_xlfn.IFNA('[3]Nat GDP per cap ppp growth rate'!L191,0)-IF(Settings!$C$16="No",0,Parameters!L$164*('AMOC national temperature'!L190-Parameters!L$128)+Parameters!L$165*('AMOC national temperature'!L190-Parameters!L$128)^2)))*IF(Settings!$C$16="No",1,(1-SLR!$D190*Parameters!L$181))&lt;=Parameters!$B$189,Parameters!$B$189,(Parameters!$B$174*(1-Parameters!L$185)*_xlfn.IFNA('[3]National GDP per capita ppp'!L191,0)+(1-Parameters!$B$174)*L190)*(1+(_xlfn.IFNA('[3]Nat GDP per cap ppp growth rate'!L191,0)-IF(Settings!$C$16="No",0,Parameters!L$164*('AMOC national temperature'!L190-Parameters!L$128)+Parameters!L$165*('AMOC national temperature'!L190-Parameters!L$128)^2)))*IF(Settings!$C$16="No",1,(1-SLR!$D190*Parameters!L$181))))</f>
        <v>146658.20039081934</v>
      </c>
      <c r="M191">
        <f ca="1">IF(M$2=0,0,IF((Parameters!$B$174*(1-Parameters!M$185)*_xlfn.IFNA('[3]National GDP per capita ppp'!M191,0)+(1-Parameters!$B$174)*M190)*(1+(_xlfn.IFNA('[3]Nat GDP per cap ppp growth rate'!M191,0)-IF(Settings!$C$16="No",0,Parameters!M$164*('AMOC national temperature'!M190-Parameters!M$128)+Parameters!M$165*('AMOC national temperature'!M190-Parameters!M$128)^2)))*IF(Settings!$C$16="No",1,(1-SLR!$D190*Parameters!M$181))&lt;=Parameters!$B$189,Parameters!$B$189,(Parameters!$B$174*(1-Parameters!M$185)*_xlfn.IFNA('[3]National GDP per capita ppp'!M191,0)+(1-Parameters!$B$174)*M190)*(1+(_xlfn.IFNA('[3]Nat GDP per cap ppp growth rate'!M191,0)-IF(Settings!$C$16="No",0,Parameters!M$164*('AMOC national temperature'!M190-Parameters!M$128)+Parameters!M$165*('AMOC national temperature'!M190-Parameters!M$128)^2)))*IF(Settings!$C$16="No",1,(1-SLR!$D190*Parameters!M$181))))</f>
        <v>39491.673777107586</v>
      </c>
      <c r="N191">
        <f ca="1">IF(N$2=0,0,IF((Parameters!$B$174*(1-Parameters!N$185)*_xlfn.IFNA('[3]National GDP per capita ppp'!N191,0)+(1-Parameters!$B$174)*N190)*(1+(_xlfn.IFNA('[3]Nat GDP per cap ppp growth rate'!N191,0)-IF(Settings!$C$16="No",0,Parameters!N$164*('AMOC national temperature'!N190-Parameters!N$128)+Parameters!N$165*('AMOC national temperature'!N190-Parameters!N$128)^2)))*IF(Settings!$C$16="No",1,(1-SLR!$D190*Parameters!N$181))&lt;=Parameters!$B$189,Parameters!$B$189,(Parameters!$B$174*(1-Parameters!N$185)*_xlfn.IFNA('[3]National GDP per capita ppp'!N191,0)+(1-Parameters!$B$174)*N190)*(1+(_xlfn.IFNA('[3]Nat GDP per cap ppp growth rate'!N191,0)-IF(Settings!$C$16="No",0,Parameters!N$164*('AMOC national temperature'!N190-Parameters!N$128)+Parameters!N$165*('AMOC national temperature'!N190-Parameters!N$128)^2)))*IF(Settings!$C$16="No",1,(1-SLR!$D190*Parameters!N$181))))</f>
        <v>215785.52620690851</v>
      </c>
      <c r="O191">
        <f ca="1">IF(O$2=0,0,IF((Parameters!$B$174*(1-Parameters!O$185)*_xlfn.IFNA('[3]National GDP per capita ppp'!O191,0)+(1-Parameters!$B$174)*O190)*(1+(_xlfn.IFNA('[3]Nat GDP per cap ppp growth rate'!O191,0)-IF(Settings!$C$16="No",0,Parameters!O$164*('AMOC national temperature'!O190-Parameters!O$128)+Parameters!O$165*('AMOC national temperature'!O190-Parameters!O$128)^2)))*IF(Settings!$C$16="No",1,(1-SLR!$D190*Parameters!O$181))&lt;=Parameters!$B$189,Parameters!$B$189,(Parameters!$B$174*(1-Parameters!O$185)*_xlfn.IFNA('[3]National GDP per capita ppp'!O191,0)+(1-Parameters!$B$174)*O190)*(1+(_xlfn.IFNA('[3]Nat GDP per cap ppp growth rate'!O191,0)-IF(Settings!$C$16="No",0,Parameters!O$164*('AMOC national temperature'!O190-Parameters!O$128)+Parameters!O$165*('AMOC national temperature'!O190-Parameters!O$128)^2)))*IF(Settings!$C$16="No",1,(1-SLR!$D190*Parameters!O$181))))</f>
        <v>88254.707335074345</v>
      </c>
      <c r="P191">
        <f ca="1">IF(P$2=0,0,IF((Parameters!$B$174*(1-Parameters!P$185)*_xlfn.IFNA('[3]National GDP per capita ppp'!P191,0)+(1-Parameters!$B$174)*P190)*(1+(_xlfn.IFNA('[3]Nat GDP per cap ppp growth rate'!P191,0)-IF(Settings!$C$16="No",0,Parameters!P$164*('AMOC national temperature'!P190-Parameters!P$128)+Parameters!P$165*('AMOC national temperature'!P190-Parameters!P$128)^2)))*IF(Settings!$C$16="No",1,(1-SLR!$D190*Parameters!P$181))&lt;=Parameters!$B$189,Parameters!$B$189,(Parameters!$B$174*(1-Parameters!P$185)*_xlfn.IFNA('[3]National GDP per capita ppp'!P191,0)+(1-Parameters!$B$174)*P190)*(1+(_xlfn.IFNA('[3]Nat GDP per cap ppp growth rate'!P191,0)-IF(Settings!$C$16="No",0,Parameters!P$164*('AMOC national temperature'!P190-Parameters!P$128)+Parameters!P$165*('AMOC national temperature'!P190-Parameters!P$128)^2)))*IF(Settings!$C$16="No",1,(1-SLR!$D190*Parameters!P$181))))</f>
        <v>66636.920619194512</v>
      </c>
      <c r="Q191">
        <f ca="1">IF(Q$2=0,0,IF((Parameters!$B$174*(1-Parameters!Q$185)*_xlfn.IFNA('[3]National GDP per capita ppp'!Q191,0)+(1-Parameters!$B$174)*Q190)*(1+(_xlfn.IFNA('[3]Nat GDP per cap ppp growth rate'!Q191,0)-IF(Settings!$C$16="No",0,Parameters!Q$164*('AMOC national temperature'!Q190-Parameters!Q$128)+Parameters!Q$165*('AMOC national temperature'!Q190-Parameters!Q$128)^2)))*IF(Settings!$C$16="No",1,(1-SLR!$D190*Parameters!Q$181))&lt;=Parameters!$B$189,Parameters!$B$189,(Parameters!$B$174*(1-Parameters!Q$185)*_xlfn.IFNA('[3]National GDP per capita ppp'!Q191,0)+(1-Parameters!$B$174)*Q190)*(1+(_xlfn.IFNA('[3]Nat GDP per cap ppp growth rate'!Q191,0)-IF(Settings!$C$16="No",0,Parameters!Q$164*('AMOC national temperature'!Q190-Parameters!Q$128)+Parameters!Q$165*('AMOC national temperature'!Q190-Parameters!Q$128)^2)))*IF(Settings!$C$16="No",1,(1-SLR!$D190*Parameters!Q$181))))</f>
        <v>54128.713286040416</v>
      </c>
      <c r="R191">
        <f ca="1">IF(R$2=0,0,IF((Parameters!$B$174*(1-Parameters!R$185)*_xlfn.IFNA('[3]National GDP per capita ppp'!R191,0)+(1-Parameters!$B$174)*R190)*(1+(_xlfn.IFNA('[3]Nat GDP per cap ppp growth rate'!R191,0)-IF(Settings!$C$16="No",0,Parameters!R$164*('AMOC national temperature'!R190-Parameters!R$128)+Parameters!R$165*('AMOC national temperature'!R190-Parameters!R$128)^2)))*IF(Settings!$C$16="No",1,(1-SLR!$D190*Parameters!R$181))&lt;=Parameters!$B$189,Parameters!$B$189,(Parameters!$B$174*(1-Parameters!R$185)*_xlfn.IFNA('[3]National GDP per capita ppp'!R191,0)+(1-Parameters!$B$174)*R190)*(1+(_xlfn.IFNA('[3]Nat GDP per cap ppp growth rate'!R191,0)-IF(Settings!$C$16="No",0,Parameters!R$164*('AMOC national temperature'!R190-Parameters!R$128)+Parameters!R$165*('AMOC national temperature'!R190-Parameters!R$128)^2)))*IF(Settings!$C$16="No",1,(1-SLR!$D190*Parameters!R$181))))</f>
        <v>87996.571413978178</v>
      </c>
      <c r="S191">
        <f ca="1">IF(S$2=0,0,IF((Parameters!$B$174*(1-Parameters!S$185)*_xlfn.IFNA('[3]National GDP per capita ppp'!S191,0)+(1-Parameters!$B$174)*S190)*(1+(_xlfn.IFNA('[3]Nat GDP per cap ppp growth rate'!S191,0)-IF(Settings!$C$16="No",0,Parameters!S$164*('AMOC national temperature'!S190-Parameters!S$128)+Parameters!S$165*('AMOC national temperature'!S190-Parameters!S$128)^2)))*IF(Settings!$C$16="No",1,(1-SLR!$D190*Parameters!S$181))&lt;=Parameters!$B$189,Parameters!$B$189,(Parameters!$B$174*(1-Parameters!S$185)*_xlfn.IFNA('[3]National GDP per capita ppp'!S191,0)+(1-Parameters!$B$174)*S190)*(1+(_xlfn.IFNA('[3]Nat GDP per cap ppp growth rate'!S191,0)-IF(Settings!$C$16="No",0,Parameters!S$164*('AMOC national temperature'!S190-Parameters!S$128)+Parameters!S$165*('AMOC national temperature'!S190-Parameters!S$128)^2)))*IF(Settings!$C$16="No",1,(1-SLR!$D190*Parameters!S$181))))</f>
        <v>1347029.146091226</v>
      </c>
      <c r="T191">
        <f ca="1">IF(T$2=0,0,IF((Parameters!$B$174*(1-Parameters!T$185)*_xlfn.IFNA('[3]National GDP per capita ppp'!T191,0)+(1-Parameters!$B$174)*T190)*(1+(_xlfn.IFNA('[3]Nat GDP per cap ppp growth rate'!T191,0)-IF(Settings!$C$16="No",0,Parameters!T$164*('AMOC national temperature'!T190-Parameters!T$128)+Parameters!T$165*('AMOC national temperature'!T190-Parameters!T$128)^2)))*IF(Settings!$C$16="No",1,(1-SLR!$D190*Parameters!T$181))&lt;=Parameters!$B$189,Parameters!$B$189,(Parameters!$B$174*(1-Parameters!T$185)*_xlfn.IFNA('[3]National GDP per capita ppp'!T191,0)+(1-Parameters!$B$174)*T190)*(1+(_xlfn.IFNA('[3]Nat GDP per cap ppp growth rate'!T191,0)-IF(Settings!$C$16="No",0,Parameters!T$164*('AMOC national temperature'!T190-Parameters!T$128)+Parameters!T$165*('AMOC national temperature'!T190-Parameters!T$128)^2)))*IF(Settings!$C$16="No",1,(1-SLR!$D190*Parameters!T$181))))</f>
        <v>405999.62350026646</v>
      </c>
      <c r="U191">
        <f ca="1">IF(U$2=0,0,IF((Parameters!$B$174*(1-Parameters!U$185)*_xlfn.IFNA('[3]National GDP per capita ppp'!U191,0)+(1-Parameters!$B$174)*U190)*(1+(_xlfn.IFNA('[3]Nat GDP per cap ppp growth rate'!U191,0)-IF(Settings!$C$16="No",0,Parameters!U$164*('AMOC national temperature'!U190-Parameters!U$128)+Parameters!U$165*('AMOC national temperature'!U190-Parameters!U$128)^2)))*IF(Settings!$C$16="No",1,(1-SLR!$D190*Parameters!U$181))&lt;=Parameters!$B$189,Parameters!$B$189,(Parameters!$B$174*(1-Parameters!U$185)*_xlfn.IFNA('[3]National GDP per capita ppp'!U191,0)+(1-Parameters!$B$174)*U190)*(1+(_xlfn.IFNA('[3]Nat GDP per cap ppp growth rate'!U191,0)-IF(Settings!$C$16="No",0,Parameters!U$164*('AMOC national temperature'!U190-Parameters!U$128)+Parameters!U$165*('AMOC national temperature'!U190-Parameters!U$128)^2)))*IF(Settings!$C$16="No",1,(1-SLR!$D190*Parameters!U$181))))</f>
        <v>63223.128715311876</v>
      </c>
      <c r="V191">
        <f ca="1">IF(V$2=0,0,IF((Parameters!$B$174*(1-Parameters!V$185)*_xlfn.IFNA('[3]National GDP per capita ppp'!V191,0)+(1-Parameters!$B$174)*V190)*(1+(_xlfn.IFNA('[3]Nat GDP per cap ppp growth rate'!V191,0)-IF(Settings!$C$16="No",0,Parameters!V$164*('AMOC national temperature'!V190-Parameters!V$128)+Parameters!V$165*('AMOC national temperature'!V190-Parameters!V$128)^2)))*IF(Settings!$C$16="No",1,(1-SLR!$D190*Parameters!V$181))&lt;=Parameters!$B$189,Parameters!$B$189,(Parameters!$B$174*(1-Parameters!V$185)*_xlfn.IFNA('[3]National GDP per capita ppp'!V191,0)+(1-Parameters!$B$174)*V190)*(1+(_xlfn.IFNA('[3]Nat GDP per cap ppp growth rate'!V191,0)-IF(Settings!$C$16="No",0,Parameters!V$164*('AMOC national temperature'!V190-Parameters!V$128)+Parameters!V$165*('AMOC national temperature'!V190-Parameters!V$128)^2)))*IF(Settings!$C$16="No",1,(1-SLR!$D190*Parameters!V$181))))</f>
        <v>185411.87478578967</v>
      </c>
      <c r="W191">
        <f ca="1">IF(W$2=0,0,IF((Parameters!$B$174*(1-Parameters!W$185)*_xlfn.IFNA('[3]National GDP per capita ppp'!W191,0)+(1-Parameters!$B$174)*W190)*(1+(_xlfn.IFNA('[3]Nat GDP per cap ppp growth rate'!W191,0)-IF(Settings!$C$16="No",0,Parameters!W$164*('AMOC national temperature'!W190-Parameters!W$128)+Parameters!W$165*('AMOC national temperature'!W190-Parameters!W$128)^2)))*IF(Settings!$C$16="No",1,(1-SLR!$D190*Parameters!W$181))&lt;=Parameters!$B$189,Parameters!$B$189,(Parameters!$B$174*(1-Parameters!W$185)*_xlfn.IFNA('[3]National GDP per capita ppp'!W191,0)+(1-Parameters!$B$174)*W190)*(1+(_xlfn.IFNA('[3]Nat GDP per cap ppp growth rate'!W191,0)-IF(Settings!$C$16="No",0,Parameters!W$164*('AMOC national temperature'!W190-Parameters!W$128)+Parameters!W$165*('AMOC national temperature'!W190-Parameters!W$128)^2)))*IF(Settings!$C$16="No",1,(1-SLR!$D190*Parameters!W$181))))</f>
        <v>143237.82773761268</v>
      </c>
      <c r="X191">
        <f ca="1">IF(X$2=0,0,IF((Parameters!$B$174*(1-Parameters!X$185)*_xlfn.IFNA('[3]National GDP per capita ppp'!X191,0)+(1-Parameters!$B$174)*X190)*(1+(_xlfn.IFNA('[3]Nat GDP per cap ppp growth rate'!X191,0)-IF(Settings!$C$16="No",0,Parameters!X$164*('AMOC national temperature'!X190-Parameters!X$128)+Parameters!X$165*('AMOC national temperature'!X190-Parameters!X$128)^2)))*IF(Settings!$C$16="No",1,(1-SLR!$D190*Parameters!X$181))&lt;=Parameters!$B$189,Parameters!$B$189,(Parameters!$B$174*(1-Parameters!X$185)*_xlfn.IFNA('[3]National GDP per capita ppp'!X191,0)+(1-Parameters!$B$174)*X190)*(1+(_xlfn.IFNA('[3]Nat GDP per cap ppp growth rate'!X191,0)-IF(Settings!$C$16="No",0,Parameters!X$164*('AMOC national temperature'!X190-Parameters!X$128)+Parameters!X$165*('AMOC national temperature'!X190-Parameters!X$128)^2)))*IF(Settings!$C$16="No",1,(1-SLR!$D190*Parameters!X$181))))</f>
        <v>526251.26247760304</v>
      </c>
      <c r="Y191">
        <f ca="1">IF(Y$2=0,0,IF((Parameters!$B$174*(1-Parameters!Y$185)*_xlfn.IFNA('[3]National GDP per capita ppp'!Y191,0)+(1-Parameters!$B$174)*Y190)*(1+(_xlfn.IFNA('[3]Nat GDP per cap ppp growth rate'!Y191,0)-IF(Settings!$C$16="No",0,Parameters!Y$164*('AMOC national temperature'!Y190-Parameters!Y$128)+Parameters!Y$165*('AMOC national temperature'!Y190-Parameters!Y$128)^2)))*IF(Settings!$C$16="No",1,(1-SLR!$D190*Parameters!Y$181))&lt;=Parameters!$B$189,Parameters!$B$189,(Parameters!$B$174*(1-Parameters!Y$185)*_xlfn.IFNA('[3]National GDP per capita ppp'!Y191,0)+(1-Parameters!$B$174)*Y190)*(1+(_xlfn.IFNA('[3]Nat GDP per cap ppp growth rate'!Y191,0)-IF(Settings!$C$16="No",0,Parameters!Y$164*('AMOC national temperature'!Y190-Parameters!Y$128)+Parameters!Y$165*('AMOC national temperature'!Y190-Parameters!Y$128)^2)))*IF(Settings!$C$16="No",1,(1-SLR!$D190*Parameters!Y$181))))</f>
        <v>90606.052717340091</v>
      </c>
      <c r="Z191">
        <f ca="1">IF(Z$2=0,0,IF((Parameters!$B$174*(1-Parameters!Z$185)*_xlfn.IFNA('[3]National GDP per capita ppp'!Z191,0)+(1-Parameters!$B$174)*Z190)*(1+(_xlfn.IFNA('[3]Nat GDP per cap ppp growth rate'!Z191,0)-IF(Settings!$C$16="No",0,Parameters!Z$164*('AMOC national temperature'!Z190-Parameters!Z$128)+Parameters!Z$165*('AMOC national temperature'!Z190-Parameters!Z$128)^2)))*IF(Settings!$C$16="No",1,(1-SLR!$D190*Parameters!Z$181))&lt;=Parameters!$B$189,Parameters!$B$189,(Parameters!$B$174*(1-Parameters!Z$185)*_xlfn.IFNA('[3]National GDP per capita ppp'!Z191,0)+(1-Parameters!$B$174)*Z190)*(1+(_xlfn.IFNA('[3]Nat GDP per cap ppp growth rate'!Z191,0)-IF(Settings!$C$16="No",0,Parameters!Z$164*('AMOC national temperature'!Z190-Parameters!Z$128)+Parameters!Z$165*('AMOC national temperature'!Z190-Parameters!Z$128)^2)))*IF(Settings!$C$16="No",1,(1-SLR!$D190*Parameters!Z$181))))</f>
        <v>261327.25057596061</v>
      </c>
      <c r="AA191">
        <f ca="1">IF(AA$2=0,0,IF((Parameters!$B$174*(1-Parameters!AA$185)*_xlfn.IFNA('[3]National GDP per capita ppp'!AA191,0)+(1-Parameters!$B$174)*AA190)*(1+(_xlfn.IFNA('[3]Nat GDP per cap ppp growth rate'!AA191,0)-IF(Settings!$C$16="No",0,Parameters!AA$164*('AMOC national temperature'!AA190-Parameters!AA$128)+Parameters!AA$165*('AMOC national temperature'!AA190-Parameters!AA$128)^2)))*IF(Settings!$C$16="No",1,(1-SLR!$D190*Parameters!AA$181))&lt;=Parameters!$B$189,Parameters!$B$189,(Parameters!$B$174*(1-Parameters!AA$185)*_xlfn.IFNA('[3]National GDP per capita ppp'!AA191,0)+(1-Parameters!$B$174)*AA190)*(1+(_xlfn.IFNA('[3]Nat GDP per cap ppp growth rate'!AA191,0)-IF(Settings!$C$16="No",0,Parameters!AA$164*('AMOC national temperature'!AA190-Parameters!AA$128)+Parameters!AA$165*('AMOC national temperature'!AA190-Parameters!AA$128)^2)))*IF(Settings!$C$16="No",1,(1-SLR!$D190*Parameters!AA$181))))</f>
        <v>323739.52248603787</v>
      </c>
      <c r="AB191">
        <f ca="1">IF(AB$2=0,0,IF((Parameters!$B$174*(1-Parameters!AB$185)*_xlfn.IFNA('[3]National GDP per capita ppp'!AB191,0)+(1-Parameters!$B$174)*AB190)*(1+(_xlfn.IFNA('[3]Nat GDP per cap ppp growth rate'!AB191,0)-IF(Settings!$C$16="No",0,Parameters!AB$164*('AMOC national temperature'!AB190-Parameters!AB$128)+Parameters!AB$165*('AMOC national temperature'!AB190-Parameters!AB$128)^2)))*IF(Settings!$C$16="No",1,(1-SLR!$D190*Parameters!AB$181))&lt;=Parameters!$B$189,Parameters!$B$189,(Parameters!$B$174*(1-Parameters!AB$185)*_xlfn.IFNA('[3]National GDP per capita ppp'!AB191,0)+(1-Parameters!$B$174)*AB190)*(1+(_xlfn.IFNA('[3]Nat GDP per cap ppp growth rate'!AB191,0)-IF(Settings!$C$16="No",0,Parameters!AB$164*('AMOC national temperature'!AB190-Parameters!AB$128)+Parameters!AB$165*('AMOC national temperature'!AB190-Parameters!AB$128)^2)))*IF(Settings!$C$16="No",1,(1-SLR!$D190*Parameters!AB$181))))</f>
        <v>1189835.5411819613</v>
      </c>
      <c r="AC191">
        <f ca="1">IF(AC$2=0,0,IF((Parameters!$B$174*(1-Parameters!AC$185)*_xlfn.IFNA('[3]National GDP per capita ppp'!AC191,0)+(1-Parameters!$B$174)*AC190)*(1+(_xlfn.IFNA('[3]Nat GDP per cap ppp growth rate'!AC191,0)-IF(Settings!$C$16="No",0,Parameters!AC$164*('AMOC national temperature'!AC190-Parameters!AC$128)+Parameters!AC$165*('AMOC national temperature'!AC190-Parameters!AC$128)^2)))*IF(Settings!$C$16="No",1,(1-SLR!$D190*Parameters!AC$181))&lt;=Parameters!$B$189,Parameters!$B$189,(Parameters!$B$174*(1-Parameters!AC$185)*_xlfn.IFNA('[3]National GDP per capita ppp'!AC191,0)+(1-Parameters!$B$174)*AC190)*(1+(_xlfn.IFNA('[3]Nat GDP per cap ppp growth rate'!AC191,0)-IF(Settings!$C$16="No",0,Parameters!AC$164*('AMOC national temperature'!AC190-Parameters!AC$128)+Parameters!AC$165*('AMOC national temperature'!AC190-Parameters!AC$128)^2)))*IF(Settings!$C$16="No",1,(1-SLR!$D190*Parameters!AC$181))))</f>
        <v>166100.89073198405</v>
      </c>
      <c r="AD191">
        <f ca="1">IF(AD$2=0,0,IF((Parameters!$B$174*(1-Parameters!AD$185)*_xlfn.IFNA('[3]National GDP per capita ppp'!AD191,0)+(1-Parameters!$B$174)*AD190)*(1+(_xlfn.IFNA('[3]Nat GDP per cap ppp growth rate'!AD191,0)-IF(Settings!$C$16="No",0,Parameters!AD$164*('AMOC national temperature'!AD190-Parameters!AD$128)+Parameters!AD$165*('AMOC national temperature'!AD190-Parameters!AD$128)^2)))*IF(Settings!$C$16="No",1,(1-SLR!$D190*Parameters!AD$181))&lt;=Parameters!$B$189,Parameters!$B$189,(Parameters!$B$174*(1-Parameters!AD$185)*_xlfn.IFNA('[3]National GDP per capita ppp'!AD191,0)+(1-Parameters!$B$174)*AD190)*(1+(_xlfn.IFNA('[3]Nat GDP per cap ppp growth rate'!AD191,0)-IF(Settings!$C$16="No",0,Parameters!AD$164*('AMOC national temperature'!AD190-Parameters!AD$128)+Parameters!AD$165*('AMOC national temperature'!AD190-Parameters!AD$128)^2)))*IF(Settings!$C$16="No",1,(1-SLR!$D190*Parameters!AD$181))))</f>
        <v>447381.77290917106</v>
      </c>
      <c r="AE191">
        <f ca="1">IF(AE$2=0,0,IF((Parameters!$B$174*(1-Parameters!AE$185)*_xlfn.IFNA('[3]National GDP per capita ppp'!AE191,0)+(1-Parameters!$B$174)*AE190)*(1+(_xlfn.IFNA('[3]Nat GDP per cap ppp growth rate'!AE191,0)-IF(Settings!$C$16="No",0,Parameters!AE$164*('AMOC national temperature'!AE190-Parameters!AE$128)+Parameters!AE$165*('AMOC national temperature'!AE190-Parameters!AE$128)^2)))*IF(Settings!$C$16="No",1,(1-SLR!$D190*Parameters!AE$181))&lt;=Parameters!$B$189,Parameters!$B$189,(Parameters!$B$174*(1-Parameters!AE$185)*_xlfn.IFNA('[3]National GDP per capita ppp'!AE191,0)+(1-Parameters!$B$174)*AE190)*(1+(_xlfn.IFNA('[3]Nat GDP per cap ppp growth rate'!AE191,0)-IF(Settings!$C$16="No",0,Parameters!AE$164*('AMOC national temperature'!AE190-Parameters!AE$128)+Parameters!AE$165*('AMOC national temperature'!AE190-Parameters!AE$128)^2)))*IF(Settings!$C$16="No",1,(1-SLR!$D190*Parameters!AE$181))))</f>
        <v>41608.409020036961</v>
      </c>
      <c r="AF191">
        <f ca="1">IF(AF$2=0,0,IF((Parameters!$B$174*(1-Parameters!AF$185)*_xlfn.IFNA('[3]National GDP per capita ppp'!AF191,0)+(1-Parameters!$B$174)*AF190)*(1+(_xlfn.IFNA('[3]Nat GDP per cap ppp growth rate'!AF191,0)-IF(Settings!$C$16="No",0,Parameters!AF$164*('AMOC national temperature'!AF190-Parameters!AF$128)+Parameters!AF$165*('AMOC national temperature'!AF190-Parameters!AF$128)^2)))*IF(Settings!$C$16="No",1,(1-SLR!$D190*Parameters!AF$181))&lt;=Parameters!$B$189,Parameters!$B$189,(Parameters!$B$174*(1-Parameters!AF$185)*_xlfn.IFNA('[3]National GDP per capita ppp'!AF191,0)+(1-Parameters!$B$174)*AF190)*(1+(_xlfn.IFNA('[3]Nat GDP per cap ppp growth rate'!AF191,0)-IF(Settings!$C$16="No",0,Parameters!AF$164*('AMOC national temperature'!AF190-Parameters!AF$128)+Parameters!AF$165*('AMOC national temperature'!AF190-Parameters!AF$128)^2)))*IF(Settings!$C$16="No",1,(1-SLR!$D190*Parameters!AF$181))))</f>
        <v>250838.42608483756</v>
      </c>
      <c r="AG191">
        <f ca="1">IF(AG$2=0,0,IF((Parameters!$B$174*(1-Parameters!AG$185)*_xlfn.IFNA('[3]National GDP per capita ppp'!AG191,0)+(1-Parameters!$B$174)*AG190)*(1+(_xlfn.IFNA('[3]Nat GDP per cap ppp growth rate'!AG191,0)-IF(Settings!$C$16="No",0,Parameters!AG$164*('AMOC national temperature'!AG190-Parameters!AG$128)+Parameters!AG$165*('AMOC national temperature'!AG190-Parameters!AG$128)^2)))*IF(Settings!$C$16="No",1,(1-SLR!$D190*Parameters!AG$181))&lt;=Parameters!$B$189,Parameters!$B$189,(Parameters!$B$174*(1-Parameters!AG$185)*_xlfn.IFNA('[3]National GDP per capita ppp'!AG191,0)+(1-Parameters!$B$174)*AG190)*(1+(_xlfn.IFNA('[3]Nat GDP per cap ppp growth rate'!AG191,0)-IF(Settings!$C$16="No",0,Parameters!AG$164*('AMOC national temperature'!AG190-Parameters!AG$128)+Parameters!AG$165*('AMOC national temperature'!AG190-Parameters!AG$128)^2)))*IF(Settings!$C$16="No",1,(1-SLR!$D190*Parameters!AG$181))))</f>
        <v>258225.84420800806</v>
      </c>
      <c r="AH191">
        <f ca="1">IF(AH$2=0,0,IF((Parameters!$B$174*(1-Parameters!AH$185)*_xlfn.IFNA('[3]National GDP per capita ppp'!AH191,0)+(1-Parameters!$B$174)*AH190)*(1+(_xlfn.IFNA('[3]Nat GDP per cap ppp growth rate'!AH191,0)-IF(Settings!$C$16="No",0,Parameters!AH$164*('AMOC national temperature'!AH190-Parameters!AH$128)+Parameters!AH$165*('AMOC national temperature'!AH190-Parameters!AH$128)^2)))*IF(Settings!$C$16="No",1,(1-SLR!$D190*Parameters!AH$181))&lt;=Parameters!$B$189,Parameters!$B$189,(Parameters!$B$174*(1-Parameters!AH$185)*_xlfn.IFNA('[3]National GDP per capita ppp'!AH191,0)+(1-Parameters!$B$174)*AH190)*(1+(_xlfn.IFNA('[3]Nat GDP per cap ppp growth rate'!AH191,0)-IF(Settings!$C$16="No",0,Parameters!AH$164*('AMOC national temperature'!AH190-Parameters!AH$128)+Parameters!AH$165*('AMOC national temperature'!AH190-Parameters!AH$128)^2)))*IF(Settings!$C$16="No",1,(1-SLR!$D190*Parameters!AH$181))))</f>
        <v>331374.32497757784</v>
      </c>
      <c r="AI191">
        <f ca="1">IF(AI$2=0,0,IF((Parameters!$B$174*(1-Parameters!AI$185)*_xlfn.IFNA('[3]National GDP per capita ppp'!AI191,0)+(1-Parameters!$B$174)*AI190)*(1+(_xlfn.IFNA('[3]Nat GDP per cap ppp growth rate'!AI191,0)-IF(Settings!$C$16="No",0,Parameters!AI$164*('AMOC national temperature'!AI190-Parameters!AI$128)+Parameters!AI$165*('AMOC national temperature'!AI190-Parameters!AI$128)^2)))*IF(Settings!$C$16="No",1,(1-SLR!$D190*Parameters!AI$181))&lt;=Parameters!$B$189,Parameters!$B$189,(Parameters!$B$174*(1-Parameters!AI$185)*_xlfn.IFNA('[3]National GDP per capita ppp'!AI191,0)+(1-Parameters!$B$174)*AI190)*(1+(_xlfn.IFNA('[3]Nat GDP per cap ppp growth rate'!AI191,0)-IF(Settings!$C$16="No",0,Parameters!AI$164*('AMOC national temperature'!AI190-Parameters!AI$128)+Parameters!AI$165*('AMOC national temperature'!AI190-Parameters!AI$128)^2)))*IF(Settings!$C$16="No",1,(1-SLR!$D190*Parameters!AI$181))))</f>
        <v>179113.5831308692</v>
      </c>
      <c r="AJ191">
        <f ca="1">IF(AJ$2=0,0,IF((Parameters!$B$174*(1-Parameters!AJ$185)*_xlfn.IFNA('[3]National GDP per capita ppp'!AJ191,0)+(1-Parameters!$B$174)*AJ190)*(1+(_xlfn.IFNA('[3]Nat GDP per cap ppp growth rate'!AJ191,0)-IF(Settings!$C$16="No",0,Parameters!AJ$164*('AMOC national temperature'!AJ190-Parameters!AJ$128)+Parameters!AJ$165*('AMOC national temperature'!AJ190-Parameters!AJ$128)^2)))*IF(Settings!$C$16="No",1,(1-SLR!$D190*Parameters!AJ$181))&lt;=Parameters!$B$189,Parameters!$B$189,(Parameters!$B$174*(1-Parameters!AJ$185)*_xlfn.IFNA('[3]National GDP per capita ppp'!AJ191,0)+(1-Parameters!$B$174)*AJ190)*(1+(_xlfn.IFNA('[3]Nat GDP per cap ppp growth rate'!AJ191,0)-IF(Settings!$C$16="No",0,Parameters!AJ$164*('AMOC national temperature'!AJ190-Parameters!AJ$128)+Parameters!AJ$165*('AMOC national temperature'!AJ190-Parameters!AJ$128)^2)))*IF(Settings!$C$16="No",1,(1-SLR!$D190*Parameters!AJ$181))))</f>
        <v>129562.57808504041</v>
      </c>
      <c r="AK191">
        <f ca="1">IF(AK$2=0,0,IF((Parameters!$B$174*(1-Parameters!AK$185)*_xlfn.IFNA('[3]National GDP per capita ppp'!AK191,0)+(1-Parameters!$B$174)*AK190)*(1+(_xlfn.IFNA('[3]Nat GDP per cap ppp growth rate'!AK191,0)-IF(Settings!$C$16="No",0,Parameters!AK$164*('AMOC national temperature'!AK190-Parameters!AK$128)+Parameters!AK$165*('AMOC national temperature'!AK190-Parameters!AK$128)^2)))*IF(Settings!$C$16="No",1,(1-SLR!$D190*Parameters!AK$181))&lt;=Parameters!$B$189,Parameters!$B$189,(Parameters!$B$174*(1-Parameters!AK$185)*_xlfn.IFNA('[3]National GDP per capita ppp'!AK191,0)+(1-Parameters!$B$174)*AK190)*(1+(_xlfn.IFNA('[3]Nat GDP per cap ppp growth rate'!AK191,0)-IF(Settings!$C$16="No",0,Parameters!AK$164*('AMOC national temperature'!AK190-Parameters!AK$128)+Parameters!AK$165*('AMOC national temperature'!AK190-Parameters!AK$128)^2)))*IF(Settings!$C$16="No",1,(1-SLR!$D190*Parameters!AK$181))))</f>
        <v>123368.01379278608</v>
      </c>
      <c r="AL191">
        <f ca="1">IF(AL$2=0,0,IF((Parameters!$B$174*(1-Parameters!AL$185)*_xlfn.IFNA('[3]National GDP per capita ppp'!AL191,0)+(1-Parameters!$B$174)*AL190)*(1+(_xlfn.IFNA('[3]Nat GDP per cap ppp growth rate'!AL191,0)-IF(Settings!$C$16="No",0,Parameters!AL$164*('AMOC national temperature'!AL190-Parameters!AL$128)+Parameters!AL$165*('AMOC national temperature'!AL190-Parameters!AL$128)^2)))*IF(Settings!$C$16="No",1,(1-SLR!$D190*Parameters!AL$181))&lt;=Parameters!$B$189,Parameters!$B$189,(Parameters!$B$174*(1-Parameters!AL$185)*_xlfn.IFNA('[3]National GDP per capita ppp'!AL191,0)+(1-Parameters!$B$174)*AL190)*(1+(_xlfn.IFNA('[3]Nat GDP per cap ppp growth rate'!AL191,0)-IF(Settings!$C$16="No",0,Parameters!AL$164*('AMOC national temperature'!AL190-Parameters!AL$128)+Parameters!AL$165*('AMOC national temperature'!AL190-Parameters!AL$128)^2)))*IF(Settings!$C$16="No",1,(1-SLR!$D190*Parameters!AL$181))))</f>
        <v>32957.837187716796</v>
      </c>
      <c r="AM191">
        <f ca="1">IF(AM$2=0,0,IF((Parameters!$B$174*(1-Parameters!AM$185)*_xlfn.IFNA('[3]National GDP per capita ppp'!AM191,0)+(1-Parameters!$B$174)*AM190)*(1+(_xlfn.IFNA('[3]Nat GDP per cap ppp growth rate'!AM191,0)-IF(Settings!$C$16="No",0,Parameters!AM$164*('AMOC national temperature'!AM190-Parameters!AM$128)+Parameters!AM$165*('AMOC national temperature'!AM190-Parameters!AM$128)^2)))*IF(Settings!$C$16="No",1,(1-SLR!$D190*Parameters!AM$181))&lt;=Parameters!$B$189,Parameters!$B$189,(Parameters!$B$174*(1-Parameters!AM$185)*_xlfn.IFNA('[3]National GDP per capita ppp'!AM191,0)+(1-Parameters!$B$174)*AM190)*(1+(_xlfn.IFNA('[3]Nat GDP per cap ppp growth rate'!AM191,0)-IF(Settings!$C$16="No",0,Parameters!AM$164*('AMOC national temperature'!AM190-Parameters!AM$128)+Parameters!AM$165*('AMOC national temperature'!AM190-Parameters!AM$128)^2)))*IF(Settings!$C$16="No",1,(1-SLR!$D190*Parameters!AM$181))))</f>
        <v>233410.54226692562</v>
      </c>
      <c r="AN191">
        <f ca="1">IF(AN$2=0,0,IF((Parameters!$B$174*(1-Parameters!AN$185)*_xlfn.IFNA('[3]National GDP per capita ppp'!AN191,0)+(1-Parameters!$B$174)*AN190)*(1+(_xlfn.IFNA('[3]Nat GDP per cap ppp growth rate'!AN191,0)-IF(Settings!$C$16="No",0,Parameters!AN$164*('AMOC national temperature'!AN190-Parameters!AN$128)+Parameters!AN$165*('AMOC national temperature'!AN190-Parameters!AN$128)^2)))*IF(Settings!$C$16="No",1,(1-SLR!$D190*Parameters!AN$181))&lt;=Parameters!$B$189,Parameters!$B$189,(Parameters!$B$174*(1-Parameters!AN$185)*_xlfn.IFNA('[3]National GDP per capita ppp'!AN191,0)+(1-Parameters!$B$174)*AN190)*(1+(_xlfn.IFNA('[3]Nat GDP per cap ppp growth rate'!AN191,0)-IF(Settings!$C$16="No",0,Parameters!AN$164*('AMOC national temperature'!AN190-Parameters!AN$128)+Parameters!AN$165*('AMOC national temperature'!AN190-Parameters!AN$128)^2)))*IF(Settings!$C$16="No",1,(1-SLR!$D190*Parameters!AN$181))))</f>
        <v>197307.23827854751</v>
      </c>
      <c r="AO191">
        <f ca="1">IF(AO$2=0,0,IF((Parameters!$B$174*(1-Parameters!AO$185)*_xlfn.IFNA('[3]National GDP per capita ppp'!AO191,0)+(1-Parameters!$B$174)*AO190)*(1+(_xlfn.IFNA('[3]Nat GDP per cap ppp growth rate'!AO191,0)-IF(Settings!$C$16="No",0,Parameters!AO$164*('AMOC national temperature'!AO190-Parameters!AO$128)+Parameters!AO$165*('AMOC national temperature'!AO190-Parameters!AO$128)^2)))*IF(Settings!$C$16="No",1,(1-SLR!$D190*Parameters!AO$181))&lt;=Parameters!$B$189,Parameters!$B$189,(Parameters!$B$174*(1-Parameters!AO$185)*_xlfn.IFNA('[3]National GDP per capita ppp'!AO191,0)+(1-Parameters!$B$174)*AO190)*(1+(_xlfn.IFNA('[3]Nat GDP per cap ppp growth rate'!AO191,0)-IF(Settings!$C$16="No",0,Parameters!AO$164*('AMOC national temperature'!AO190-Parameters!AO$128)+Parameters!AO$165*('AMOC national temperature'!AO190-Parameters!AO$128)^2)))*IF(Settings!$C$16="No",1,(1-SLR!$D190*Parameters!AO$181))))</f>
        <v>122561.26966647792</v>
      </c>
      <c r="AP191">
        <f ca="1">IF(AP$2=0,0,IF((Parameters!$B$174*(1-Parameters!AP$185)*_xlfn.IFNA('[3]National GDP per capita ppp'!AP191,0)+(1-Parameters!$B$174)*AP190)*(1+(_xlfn.IFNA('[3]Nat GDP per cap ppp growth rate'!AP191,0)-IF(Settings!$C$16="No",0,Parameters!AP$164*('AMOC national temperature'!AP190-Parameters!AP$128)+Parameters!AP$165*('AMOC national temperature'!AP190-Parameters!AP$128)^2)))*IF(Settings!$C$16="No",1,(1-SLR!$D190*Parameters!AP$181))&lt;=Parameters!$B$189,Parameters!$B$189,(Parameters!$B$174*(1-Parameters!AP$185)*_xlfn.IFNA('[3]National GDP per capita ppp'!AP191,0)+(1-Parameters!$B$174)*AP190)*(1+(_xlfn.IFNA('[3]Nat GDP per cap ppp growth rate'!AP191,0)-IF(Settings!$C$16="No",0,Parameters!AP$164*('AMOC national temperature'!AP190-Parameters!AP$128)+Parameters!AP$165*('AMOC national temperature'!AP190-Parameters!AP$128)^2)))*IF(Settings!$C$16="No",1,(1-SLR!$D190*Parameters!AP$181))))</f>
        <v>207032.07944849788</v>
      </c>
      <c r="AQ191">
        <f ca="1">IF(AQ$2=0,0,IF((Parameters!$B$174*(1-Parameters!AQ$185)*_xlfn.IFNA('[3]National GDP per capita ppp'!AQ191,0)+(1-Parameters!$B$174)*AQ190)*(1+(_xlfn.IFNA('[3]Nat GDP per cap ppp growth rate'!AQ191,0)-IF(Settings!$C$16="No",0,Parameters!AQ$164*('AMOC national temperature'!AQ190-Parameters!AQ$128)+Parameters!AQ$165*('AMOC national temperature'!AQ190-Parameters!AQ$128)^2)))*IF(Settings!$C$16="No",1,(1-SLR!$D190*Parameters!AQ$181))&lt;=Parameters!$B$189,Parameters!$B$189,(Parameters!$B$174*(1-Parameters!AQ$185)*_xlfn.IFNA('[3]National GDP per capita ppp'!AQ191,0)+(1-Parameters!$B$174)*AQ190)*(1+(_xlfn.IFNA('[3]Nat GDP per cap ppp growth rate'!AQ191,0)-IF(Settings!$C$16="No",0,Parameters!AQ$164*('AMOC national temperature'!AQ190-Parameters!AQ$128)+Parameters!AQ$165*('AMOC national temperature'!AQ190-Parameters!AQ$128)^2)))*IF(Settings!$C$16="No",1,(1-SLR!$D190*Parameters!AQ$181))))</f>
        <v>246261.40691302734</v>
      </c>
      <c r="AR191">
        <f>IF(AR$2=0,0,IF((Parameters!$B$174*(1-Parameters!AR$185)*_xlfn.IFNA('[3]National GDP per capita ppp'!AR191,0)+(1-Parameters!$B$174)*AR190)*(1+(_xlfn.IFNA('[3]Nat GDP per cap ppp growth rate'!AR191,0)-IF(Settings!$C$16="No",0,Parameters!AR$164*('AMOC national temperature'!AR190-Parameters!AR$128)+Parameters!AR$165*('AMOC national temperature'!AR190-Parameters!AR$128)^2)))*IF(Settings!$C$16="No",1,(1-SLR!$D190*Parameters!AR$181))&lt;=Parameters!$B$189,Parameters!$B$189,(Parameters!$B$174*(1-Parameters!AR$185)*_xlfn.IFNA('[3]National GDP per capita ppp'!AR191,0)+(1-Parameters!$B$174)*AR190)*(1+(_xlfn.IFNA('[3]Nat GDP per cap ppp growth rate'!AR191,0)-IF(Settings!$C$16="No",0,Parameters!AR$164*('AMOC national temperature'!AR190-Parameters!AR$128)+Parameters!AR$165*('AMOC national temperature'!AR190-Parameters!AR$128)^2)))*IF(Settings!$C$16="No",1,(1-SLR!$D190*Parameters!AR$181))))</f>
        <v>0</v>
      </c>
      <c r="AS191">
        <f ca="1">IF(AS$2=0,0,IF((Parameters!$B$174*(1-Parameters!AS$185)*_xlfn.IFNA('[3]National GDP per capita ppp'!AS191,0)+(1-Parameters!$B$174)*AS190)*(1+(_xlfn.IFNA('[3]Nat GDP per cap ppp growth rate'!AS191,0)-IF(Settings!$C$16="No",0,Parameters!AS$164*('AMOC national temperature'!AS190-Parameters!AS$128)+Parameters!AS$165*('AMOC national temperature'!AS190-Parameters!AS$128)^2)))*IF(Settings!$C$16="No",1,(1-SLR!$D190*Parameters!AS$181))&lt;=Parameters!$B$189,Parameters!$B$189,(Parameters!$B$174*(1-Parameters!AS$185)*_xlfn.IFNA('[3]National GDP per capita ppp'!AS191,0)+(1-Parameters!$B$174)*AS190)*(1+(_xlfn.IFNA('[3]Nat GDP per cap ppp growth rate'!AS191,0)-IF(Settings!$C$16="No",0,Parameters!AS$164*('AMOC national temperature'!AS190-Parameters!AS$128)+Parameters!AS$165*('AMOC national temperature'!AS190-Parameters!AS$128)^2)))*IF(Settings!$C$16="No",1,(1-SLR!$D190*Parameters!AS$181))))</f>
        <v>205043.40237173773</v>
      </c>
      <c r="AT191">
        <f ca="1">IF(AT$2=0,0,IF((Parameters!$B$174*(1-Parameters!AT$185)*_xlfn.IFNA('[3]National GDP per capita ppp'!AT191,0)+(1-Parameters!$B$174)*AT190)*(1+(_xlfn.IFNA('[3]Nat GDP per cap ppp growth rate'!AT191,0)-IF(Settings!$C$16="No",0,Parameters!AT$164*('AMOC national temperature'!AT190-Parameters!AT$128)+Parameters!AT$165*('AMOC national temperature'!AT190-Parameters!AT$128)^2)))*IF(Settings!$C$16="No",1,(1-SLR!$D190*Parameters!AT$181))&lt;=Parameters!$B$189,Parameters!$B$189,(Parameters!$B$174*(1-Parameters!AT$185)*_xlfn.IFNA('[3]National GDP per capita ppp'!AT191,0)+(1-Parameters!$B$174)*AT190)*(1+(_xlfn.IFNA('[3]Nat GDP per cap ppp growth rate'!AT191,0)-IF(Settings!$C$16="No",0,Parameters!AT$164*('AMOC national temperature'!AT190-Parameters!AT$128)+Parameters!AT$165*('AMOC national temperature'!AT190-Parameters!AT$128)^2)))*IF(Settings!$C$16="No",1,(1-SLR!$D190*Parameters!AT$181))))</f>
        <v>153914.2453679381</v>
      </c>
      <c r="AU191">
        <f ca="1">IF(AU$2=0,0,IF((Parameters!$B$174*(1-Parameters!AU$185)*_xlfn.IFNA('[3]National GDP per capita ppp'!AU191,0)+(1-Parameters!$B$174)*AU190)*(1+(_xlfn.IFNA('[3]Nat GDP per cap ppp growth rate'!AU191,0)-IF(Settings!$C$16="No",0,Parameters!AU$164*('AMOC national temperature'!AU190-Parameters!AU$128)+Parameters!AU$165*('AMOC national temperature'!AU190-Parameters!AU$128)^2)))*IF(Settings!$C$16="No",1,(1-SLR!$D190*Parameters!AU$181))&lt;=Parameters!$B$189,Parameters!$B$189,(Parameters!$B$174*(1-Parameters!AU$185)*_xlfn.IFNA('[3]National GDP per capita ppp'!AU191,0)+(1-Parameters!$B$174)*AU190)*(1+(_xlfn.IFNA('[3]Nat GDP per cap ppp growth rate'!AU191,0)-IF(Settings!$C$16="No",0,Parameters!AU$164*('AMOC national temperature'!AU190-Parameters!AU$128)+Parameters!AU$165*('AMOC national temperature'!AU190-Parameters!AU$128)^2)))*IF(Settings!$C$16="No",1,(1-SLR!$D190*Parameters!AU$181))))</f>
        <v>212090.28472295753</v>
      </c>
      <c r="AV191">
        <f ca="1">IF(AV$2=0,0,IF((Parameters!$B$174*(1-Parameters!AV$185)*_xlfn.IFNA('[3]National GDP per capita ppp'!AV191,0)+(1-Parameters!$B$174)*AV190)*(1+(_xlfn.IFNA('[3]Nat GDP per cap ppp growth rate'!AV191,0)-IF(Settings!$C$16="No",0,Parameters!AV$164*('AMOC national temperature'!AV190-Parameters!AV$128)+Parameters!AV$165*('AMOC national temperature'!AV190-Parameters!AV$128)^2)))*IF(Settings!$C$16="No",1,(1-SLR!$D190*Parameters!AV$181))&lt;=Parameters!$B$189,Parameters!$B$189,(Parameters!$B$174*(1-Parameters!AV$185)*_xlfn.IFNA('[3]National GDP per capita ppp'!AV191,0)+(1-Parameters!$B$174)*AV190)*(1+(_xlfn.IFNA('[3]Nat GDP per cap ppp growth rate'!AV191,0)-IF(Settings!$C$16="No",0,Parameters!AV$164*('AMOC national temperature'!AV190-Parameters!AV$128)+Parameters!AV$165*('AMOC national temperature'!AV190-Parameters!AV$128)^2)))*IF(Settings!$C$16="No",1,(1-SLR!$D190*Parameters!AV$181))))</f>
        <v>110102.96293450953</v>
      </c>
      <c r="AW191">
        <f ca="1">IF(AW$2=0,0,IF((Parameters!$B$174*(1-Parameters!AW$185)*_xlfn.IFNA('[3]National GDP per capita ppp'!AW191,0)+(1-Parameters!$B$174)*AW190)*(1+(_xlfn.IFNA('[3]Nat GDP per cap ppp growth rate'!AW191,0)-IF(Settings!$C$16="No",0,Parameters!AW$164*('AMOC national temperature'!AW190-Parameters!AW$128)+Parameters!AW$165*('AMOC national temperature'!AW190-Parameters!AW$128)^2)))*IF(Settings!$C$16="No",1,(1-SLR!$D190*Parameters!AW$181))&lt;=Parameters!$B$189,Parameters!$B$189,(Parameters!$B$174*(1-Parameters!AW$185)*_xlfn.IFNA('[3]National GDP per capita ppp'!AW191,0)+(1-Parameters!$B$174)*AW190)*(1+(_xlfn.IFNA('[3]Nat GDP per cap ppp growth rate'!AW191,0)-IF(Settings!$C$16="No",0,Parameters!AW$164*('AMOC national temperature'!AW190-Parameters!AW$128)+Parameters!AW$165*('AMOC national temperature'!AW190-Parameters!AW$128)^2)))*IF(Settings!$C$16="No",1,(1-SLR!$D190*Parameters!AW$181))))</f>
        <v>112602.18415002836</v>
      </c>
      <c r="AX191">
        <f ca="1">IF(AX$2=0,0,IF((Parameters!$B$174*(1-Parameters!AX$185)*_xlfn.IFNA('[3]National GDP per capita ppp'!AX191,0)+(1-Parameters!$B$174)*AX190)*(1+(_xlfn.IFNA('[3]Nat GDP per cap ppp growth rate'!AX191,0)-IF(Settings!$C$16="No",0,Parameters!AX$164*('AMOC national temperature'!AX190-Parameters!AX$128)+Parameters!AX$165*('AMOC national temperature'!AX190-Parameters!AX$128)^2)))*IF(Settings!$C$16="No",1,(1-SLR!$D190*Parameters!AX$181))&lt;=Parameters!$B$189,Parameters!$B$189,(Parameters!$B$174*(1-Parameters!AX$185)*_xlfn.IFNA('[3]National GDP per capita ppp'!AX191,0)+(1-Parameters!$B$174)*AX190)*(1+(_xlfn.IFNA('[3]Nat GDP per cap ppp growth rate'!AX191,0)-IF(Settings!$C$16="No",0,Parameters!AX$164*('AMOC national temperature'!AX190-Parameters!AX$128)+Parameters!AX$165*('AMOC national temperature'!AX190-Parameters!AX$128)^2)))*IF(Settings!$C$16="No",1,(1-SLR!$D190*Parameters!AX$181))))</f>
        <v>220277.50080881483</v>
      </c>
      <c r="AY191">
        <f ca="1">IF(AY$2=0,0,IF((Parameters!$B$174*(1-Parameters!AY$185)*_xlfn.IFNA('[3]National GDP per capita ppp'!AY191,0)+(1-Parameters!$B$174)*AY190)*(1+(_xlfn.IFNA('[3]Nat GDP per cap ppp growth rate'!AY191,0)-IF(Settings!$C$16="No",0,Parameters!AY$164*('AMOC national temperature'!AY190-Parameters!AY$128)+Parameters!AY$165*('AMOC national temperature'!AY190-Parameters!AY$128)^2)))*IF(Settings!$C$16="No",1,(1-SLR!$D190*Parameters!AY$181))&lt;=Parameters!$B$189,Parameters!$B$189,(Parameters!$B$174*(1-Parameters!AY$185)*_xlfn.IFNA('[3]National GDP per capita ppp'!AY191,0)+(1-Parameters!$B$174)*AY190)*(1+(_xlfn.IFNA('[3]Nat GDP per cap ppp growth rate'!AY191,0)-IF(Settings!$C$16="No",0,Parameters!AY$164*('AMOC national temperature'!AY190-Parameters!AY$128)+Parameters!AY$165*('AMOC national temperature'!AY190-Parameters!AY$128)^2)))*IF(Settings!$C$16="No",1,(1-SLR!$D190*Parameters!AY$181))))</f>
        <v>205051.79150609518</v>
      </c>
      <c r="AZ191">
        <f ca="1">IF(AZ$2=0,0,IF((Parameters!$B$174*(1-Parameters!AZ$185)*_xlfn.IFNA('[3]National GDP per capita ppp'!AZ191,0)+(1-Parameters!$B$174)*AZ190)*(1+(_xlfn.IFNA('[3]Nat GDP per cap ppp growth rate'!AZ191,0)-IF(Settings!$C$16="No",0,Parameters!AZ$164*('AMOC national temperature'!AZ190-Parameters!AZ$128)+Parameters!AZ$165*('AMOC national temperature'!AZ190-Parameters!AZ$128)^2)))*IF(Settings!$C$16="No",1,(1-SLR!$D190*Parameters!AZ$181))&lt;=Parameters!$B$189,Parameters!$B$189,(Parameters!$B$174*(1-Parameters!AZ$185)*_xlfn.IFNA('[3]National GDP per capita ppp'!AZ191,0)+(1-Parameters!$B$174)*AZ190)*(1+(_xlfn.IFNA('[3]Nat GDP per cap ppp growth rate'!AZ191,0)-IF(Settings!$C$16="No",0,Parameters!AZ$164*('AMOC national temperature'!AZ190-Parameters!AZ$128)+Parameters!AZ$165*('AMOC national temperature'!AZ190-Parameters!AZ$128)^2)))*IF(Settings!$C$16="No",1,(1-SLR!$D190*Parameters!AZ$181))))</f>
        <v>369686.61059184914</v>
      </c>
      <c r="BA191">
        <f ca="1">IF(BA$2=0,0,IF((Parameters!$B$174*(1-Parameters!BA$185)*_xlfn.IFNA('[3]National GDP per capita ppp'!BA191,0)+(1-Parameters!$B$174)*BA190)*(1+(_xlfn.IFNA('[3]Nat GDP per cap ppp growth rate'!BA191,0)-IF(Settings!$C$16="No",0,Parameters!BA$164*('AMOC national temperature'!BA190-Parameters!BA$128)+Parameters!BA$165*('AMOC national temperature'!BA190-Parameters!BA$128)^2)))*IF(Settings!$C$16="No",1,(1-SLR!$D190*Parameters!BA$181))&lt;=Parameters!$B$189,Parameters!$B$189,(Parameters!$B$174*(1-Parameters!BA$185)*_xlfn.IFNA('[3]National GDP per capita ppp'!BA191,0)+(1-Parameters!$B$174)*BA190)*(1+(_xlfn.IFNA('[3]Nat GDP per cap ppp growth rate'!BA191,0)-IF(Settings!$C$16="No",0,Parameters!BA$164*('AMOC national temperature'!BA190-Parameters!BA$128)+Parameters!BA$165*('AMOC national temperature'!BA190-Parameters!BA$128)^2)))*IF(Settings!$C$16="No",1,(1-SLR!$D190*Parameters!BA$181))))</f>
        <v>150878.38349233</v>
      </c>
      <c r="BB191">
        <f ca="1">IF(BB$2=0,0,IF((Parameters!$B$174*(1-Parameters!BB$185)*_xlfn.IFNA('[3]National GDP per capita ppp'!BB191,0)+(1-Parameters!$B$174)*BB190)*(1+(_xlfn.IFNA('[3]Nat GDP per cap ppp growth rate'!BB191,0)-IF(Settings!$C$16="No",0,Parameters!BB$164*('AMOC national temperature'!BB190-Parameters!BB$128)+Parameters!BB$165*('AMOC national temperature'!BB190-Parameters!BB$128)^2)))*IF(Settings!$C$16="No",1,(1-SLR!$D190*Parameters!BB$181))&lt;=Parameters!$B$189,Parameters!$B$189,(Parameters!$B$174*(1-Parameters!BB$185)*_xlfn.IFNA('[3]National GDP per capita ppp'!BB191,0)+(1-Parameters!$B$174)*BB190)*(1+(_xlfn.IFNA('[3]Nat GDP per cap ppp growth rate'!BB191,0)-IF(Settings!$C$16="No",0,Parameters!BB$164*('AMOC national temperature'!BB190-Parameters!BB$128)+Parameters!BB$165*('AMOC national temperature'!BB190-Parameters!BB$128)^2)))*IF(Settings!$C$16="No",1,(1-SLR!$D190*Parameters!BB$181))))</f>
        <v>465035.64935901674</v>
      </c>
      <c r="BC191">
        <f ca="1">IF(BC$2=0,0,IF((Parameters!$B$174*(1-Parameters!BC$185)*_xlfn.IFNA('[3]National GDP per capita ppp'!BC191,0)+(1-Parameters!$B$174)*BC190)*(1+(_xlfn.IFNA('[3]Nat GDP per cap ppp growth rate'!BC191,0)-IF(Settings!$C$16="No",0,Parameters!BC$164*('AMOC national temperature'!BC190-Parameters!BC$128)+Parameters!BC$165*('AMOC national temperature'!BC190-Parameters!BC$128)^2)))*IF(Settings!$C$16="No",1,(1-SLR!$D190*Parameters!BC$181))&lt;=Parameters!$B$189,Parameters!$B$189,(Parameters!$B$174*(1-Parameters!BC$185)*_xlfn.IFNA('[3]National GDP per capita ppp'!BC191,0)+(1-Parameters!$B$174)*BC190)*(1+(_xlfn.IFNA('[3]Nat GDP per cap ppp growth rate'!BC191,0)-IF(Settings!$C$16="No",0,Parameters!BC$164*('AMOC national temperature'!BC190-Parameters!BC$128)+Parameters!BC$165*('AMOC national temperature'!BC190-Parameters!BC$128)^2)))*IF(Settings!$C$16="No",1,(1-SLR!$D190*Parameters!BC$181))))</f>
        <v>81994.284660711681</v>
      </c>
      <c r="BD191">
        <f>IF(BD$2=0,0,IF((Parameters!$B$174*(1-Parameters!BD$185)*_xlfn.IFNA('[3]National GDP per capita ppp'!BD191,0)+(1-Parameters!$B$174)*BD190)*(1+(_xlfn.IFNA('[3]Nat GDP per cap ppp growth rate'!BD191,0)-IF(Settings!$C$16="No",0,Parameters!BD$164*('AMOC national temperature'!BD190-Parameters!BD$128)+Parameters!BD$165*('AMOC national temperature'!BD190-Parameters!BD$128)^2)))*IF(Settings!$C$16="No",1,(1-SLR!$D190*Parameters!BD$181))&lt;=Parameters!$B$189,Parameters!$B$189,(Parameters!$B$174*(1-Parameters!BD$185)*_xlfn.IFNA('[3]National GDP per capita ppp'!BD191,0)+(1-Parameters!$B$174)*BD190)*(1+(_xlfn.IFNA('[3]Nat GDP per cap ppp growth rate'!BD191,0)-IF(Settings!$C$16="No",0,Parameters!BD$164*('AMOC national temperature'!BD190-Parameters!BD$128)+Parameters!BD$165*('AMOC national temperature'!BD190-Parameters!BD$128)^2)))*IF(Settings!$C$16="No",1,(1-SLR!$D190*Parameters!BD$181))))</f>
        <v>0</v>
      </c>
      <c r="BE191">
        <f ca="1">IF(BE$2=0,0,IF((Parameters!$B$174*(1-Parameters!BE$185)*_xlfn.IFNA('[3]National GDP per capita ppp'!BE191,0)+(1-Parameters!$B$174)*BE190)*(1+(_xlfn.IFNA('[3]Nat GDP per cap ppp growth rate'!BE191,0)-IF(Settings!$C$16="No",0,Parameters!BE$164*('AMOC national temperature'!BE190-Parameters!BE$128)+Parameters!BE$165*('AMOC national temperature'!BE190-Parameters!BE$128)^2)))*IF(Settings!$C$16="No",1,(1-SLR!$D190*Parameters!BE$181))&lt;=Parameters!$B$189,Parameters!$B$189,(Parameters!$B$174*(1-Parameters!BE$185)*_xlfn.IFNA('[3]National GDP per capita ppp'!BE191,0)+(1-Parameters!$B$174)*BE190)*(1+(_xlfn.IFNA('[3]Nat GDP per cap ppp growth rate'!BE191,0)-IF(Settings!$C$16="No",0,Parameters!BE$164*('AMOC national temperature'!BE190-Parameters!BE$128)+Parameters!BE$165*('AMOC national temperature'!BE190-Parameters!BE$128)^2)))*IF(Settings!$C$16="No",1,(1-SLR!$D190*Parameters!BE$181))))</f>
        <v>181795.26802935704</v>
      </c>
      <c r="BF191">
        <f ca="1">IF(BF$2=0,0,IF((Parameters!$B$174*(1-Parameters!BF$185)*_xlfn.IFNA('[3]National GDP per capita ppp'!BF191,0)+(1-Parameters!$B$174)*BF190)*(1+(_xlfn.IFNA('[3]Nat GDP per cap ppp growth rate'!BF191,0)-IF(Settings!$C$16="No",0,Parameters!BF$164*('AMOC national temperature'!BF190-Parameters!BF$128)+Parameters!BF$165*('AMOC national temperature'!BF190-Parameters!BF$128)^2)))*IF(Settings!$C$16="No",1,(1-SLR!$D190*Parameters!BF$181))&lt;=Parameters!$B$189,Parameters!$B$189,(Parameters!$B$174*(1-Parameters!BF$185)*_xlfn.IFNA('[3]National GDP per capita ppp'!BF191,0)+(1-Parameters!$B$174)*BF190)*(1+(_xlfn.IFNA('[3]Nat GDP per cap ppp growth rate'!BF191,0)-IF(Settings!$C$16="No",0,Parameters!BF$164*('AMOC national temperature'!BF190-Parameters!BF$128)+Parameters!BF$165*('AMOC national temperature'!BF190-Parameters!BF$128)^2)))*IF(Settings!$C$16="No",1,(1-SLR!$D190*Parameters!BF$181))))</f>
        <v>120891.91010869348</v>
      </c>
      <c r="BG191">
        <f ca="1">IF(BG$2=0,0,IF((Parameters!$B$174*(1-Parameters!BG$185)*_xlfn.IFNA('[3]National GDP per capita ppp'!BG191,0)+(1-Parameters!$B$174)*BG190)*(1+(_xlfn.IFNA('[3]Nat GDP per cap ppp growth rate'!BG191,0)-IF(Settings!$C$16="No",0,Parameters!BG$164*('AMOC national temperature'!BG190-Parameters!BG$128)+Parameters!BG$165*('AMOC national temperature'!BG190-Parameters!BG$128)^2)))*IF(Settings!$C$16="No",1,(1-SLR!$D190*Parameters!BG$181))&lt;=Parameters!$B$189,Parameters!$B$189,(Parameters!$B$174*(1-Parameters!BG$185)*_xlfn.IFNA('[3]National GDP per capita ppp'!BG191,0)+(1-Parameters!$B$174)*BG190)*(1+(_xlfn.IFNA('[3]Nat GDP per cap ppp growth rate'!BG191,0)-IF(Settings!$C$16="No",0,Parameters!BG$164*('AMOC national temperature'!BG190-Parameters!BG$128)+Parameters!BG$165*('AMOC national temperature'!BG190-Parameters!BG$128)^2)))*IF(Settings!$C$16="No",1,(1-SLR!$D190*Parameters!BG$181))))</f>
        <v>42598.357233243063</v>
      </c>
      <c r="BH191">
        <f ca="1">IF(BH$2=0,0,IF((Parameters!$B$174*(1-Parameters!BH$185)*_xlfn.IFNA('[3]National GDP per capita ppp'!BH191,0)+(1-Parameters!$B$174)*BH190)*(1+(_xlfn.IFNA('[3]Nat GDP per cap ppp growth rate'!BH191,0)-IF(Settings!$C$16="No",0,Parameters!BH$164*('AMOC national temperature'!BH190-Parameters!BH$128)+Parameters!BH$165*('AMOC national temperature'!BH190-Parameters!BH$128)^2)))*IF(Settings!$C$16="No",1,(1-SLR!$D190*Parameters!BH$181))&lt;=Parameters!$B$189,Parameters!$B$189,(Parameters!$B$174*(1-Parameters!BH$185)*_xlfn.IFNA('[3]National GDP per capita ppp'!BH191,0)+(1-Parameters!$B$174)*BH190)*(1+(_xlfn.IFNA('[3]Nat GDP per cap ppp growth rate'!BH191,0)-IF(Settings!$C$16="No",0,Parameters!BH$164*('AMOC national temperature'!BH190-Parameters!BH$128)+Parameters!BH$165*('AMOC national temperature'!BH190-Parameters!BH$128)^2)))*IF(Settings!$C$16="No",1,(1-SLR!$D190*Parameters!BH$181))))</f>
        <v>226295.54852040202</v>
      </c>
      <c r="BI191">
        <f ca="1">IF(BI$2=0,0,IF((Parameters!$B$174*(1-Parameters!BI$185)*_xlfn.IFNA('[3]National GDP per capita ppp'!BI191,0)+(1-Parameters!$B$174)*BI190)*(1+(_xlfn.IFNA('[3]Nat GDP per cap ppp growth rate'!BI191,0)-IF(Settings!$C$16="No",0,Parameters!BI$164*('AMOC national temperature'!BI190-Parameters!BI$128)+Parameters!BI$165*('AMOC national temperature'!BI190-Parameters!BI$128)^2)))*IF(Settings!$C$16="No",1,(1-SLR!$D190*Parameters!BI$181))&lt;=Parameters!$B$189,Parameters!$B$189,(Parameters!$B$174*(1-Parameters!BI$185)*_xlfn.IFNA('[3]National GDP per capita ppp'!BI191,0)+(1-Parameters!$B$174)*BI190)*(1+(_xlfn.IFNA('[3]Nat GDP per cap ppp growth rate'!BI191,0)-IF(Settings!$C$16="No",0,Parameters!BI$164*('AMOC national temperature'!BI190-Parameters!BI$128)+Parameters!BI$165*('AMOC national temperature'!BI190-Parameters!BI$128)^2)))*IF(Settings!$C$16="No",1,(1-SLR!$D190*Parameters!BI$181))))</f>
        <v>178827.05149104251</v>
      </c>
      <c r="BJ191">
        <f ca="1">IF(BJ$2=0,0,IF((Parameters!$B$174*(1-Parameters!BJ$185)*_xlfn.IFNA('[3]National GDP per capita ppp'!BJ191,0)+(1-Parameters!$B$174)*BJ190)*(1+(_xlfn.IFNA('[3]Nat GDP per cap ppp growth rate'!BJ191,0)-IF(Settings!$C$16="No",0,Parameters!BJ$164*('AMOC national temperature'!BJ190-Parameters!BJ$128)+Parameters!BJ$165*('AMOC national temperature'!BJ190-Parameters!BJ$128)^2)))*IF(Settings!$C$16="No",1,(1-SLR!$D190*Parameters!BJ$181))&lt;=Parameters!$B$189,Parameters!$B$189,(Parameters!$B$174*(1-Parameters!BJ$185)*_xlfn.IFNA('[3]National GDP per capita ppp'!BJ191,0)+(1-Parameters!$B$174)*BJ190)*(1+(_xlfn.IFNA('[3]Nat GDP per cap ppp growth rate'!BJ191,0)-IF(Settings!$C$16="No",0,Parameters!BJ$164*('AMOC national temperature'!BJ190-Parameters!BJ$128)+Parameters!BJ$165*('AMOC national temperature'!BJ190-Parameters!BJ$128)^2)))*IF(Settings!$C$16="No",1,(1-SLR!$D190*Parameters!BJ$181))))</f>
        <v>203166.40841003798</v>
      </c>
      <c r="BK191">
        <f ca="1">IF(BK$2=0,0,IF((Parameters!$B$174*(1-Parameters!BK$185)*_xlfn.IFNA('[3]National GDP per capita ppp'!BK191,0)+(1-Parameters!$B$174)*BK190)*(1+(_xlfn.IFNA('[3]Nat GDP per cap ppp growth rate'!BK191,0)-IF(Settings!$C$16="No",0,Parameters!BK$164*('AMOC national temperature'!BK190-Parameters!BK$128)+Parameters!BK$165*('AMOC national temperature'!BK190-Parameters!BK$128)^2)))*IF(Settings!$C$16="No",1,(1-SLR!$D190*Parameters!BK$181))&lt;=Parameters!$B$189,Parameters!$B$189,(Parameters!$B$174*(1-Parameters!BK$185)*_xlfn.IFNA('[3]National GDP per capita ppp'!BK191,0)+(1-Parameters!$B$174)*BK190)*(1+(_xlfn.IFNA('[3]Nat GDP per cap ppp growth rate'!BK191,0)-IF(Settings!$C$16="No",0,Parameters!BK$164*('AMOC national temperature'!BK190-Parameters!BK$128)+Parameters!BK$165*('AMOC national temperature'!BK190-Parameters!BK$128)^2)))*IF(Settings!$C$16="No",1,(1-SLR!$D190*Parameters!BK$181))))</f>
        <v>1</v>
      </c>
      <c r="BL191">
        <f ca="1">IF(BL$2=0,0,IF((Parameters!$B$174*(1-Parameters!BL$185)*_xlfn.IFNA('[3]National GDP per capita ppp'!BL191,0)+(1-Parameters!$B$174)*BL190)*(1+(_xlfn.IFNA('[3]Nat GDP per cap ppp growth rate'!BL191,0)-IF(Settings!$C$16="No",0,Parameters!BL$164*('AMOC national temperature'!BL190-Parameters!BL$128)+Parameters!BL$165*('AMOC national temperature'!BL190-Parameters!BL$128)^2)))*IF(Settings!$C$16="No",1,(1-SLR!$D190*Parameters!BL$181))&lt;=Parameters!$B$189,Parameters!$B$189,(Parameters!$B$174*(1-Parameters!BL$185)*_xlfn.IFNA('[3]National GDP per capita ppp'!BL191,0)+(1-Parameters!$B$174)*BL190)*(1+(_xlfn.IFNA('[3]Nat GDP per cap ppp growth rate'!BL191,0)-IF(Settings!$C$16="No",0,Parameters!BL$164*('AMOC national temperature'!BL190-Parameters!BL$128)+Parameters!BL$165*('AMOC national temperature'!BL190-Parameters!BL$128)^2)))*IF(Settings!$C$16="No",1,(1-SLR!$D190*Parameters!BL$181))))</f>
        <v>511504.19330978428</v>
      </c>
      <c r="BM191">
        <f ca="1">IF(BM$2=0,0,IF((Parameters!$B$174*(1-Parameters!BM$185)*_xlfn.IFNA('[3]National GDP per capita ppp'!BM191,0)+(1-Parameters!$B$174)*BM190)*(1+(_xlfn.IFNA('[3]Nat GDP per cap ppp growth rate'!BM191,0)-IF(Settings!$C$16="No",0,Parameters!BM$164*('AMOC national temperature'!BM190-Parameters!BM$128)+Parameters!BM$165*('AMOC national temperature'!BM190-Parameters!BM$128)^2)))*IF(Settings!$C$16="No",1,(1-SLR!$D190*Parameters!BM$181))&lt;=Parameters!$B$189,Parameters!$B$189,(Parameters!$B$174*(1-Parameters!BM$185)*_xlfn.IFNA('[3]National GDP per capita ppp'!BM191,0)+(1-Parameters!$B$174)*BM190)*(1+(_xlfn.IFNA('[3]Nat GDP per cap ppp growth rate'!BM191,0)-IF(Settings!$C$16="No",0,Parameters!BM$164*('AMOC national temperature'!BM190-Parameters!BM$128)+Parameters!BM$165*('AMOC national temperature'!BM190-Parameters!BM$128)^2)))*IF(Settings!$C$16="No",1,(1-SLR!$D190*Parameters!BM$181))))</f>
        <v>224344.73130564755</v>
      </c>
      <c r="BN191">
        <f ca="1">IF(BN$2=0,0,IF((Parameters!$B$174*(1-Parameters!BN$185)*_xlfn.IFNA('[3]National GDP per capita ppp'!BN191,0)+(1-Parameters!$B$174)*BN190)*(1+(_xlfn.IFNA('[3]Nat GDP per cap ppp growth rate'!BN191,0)-IF(Settings!$C$16="No",0,Parameters!BN$164*('AMOC national temperature'!BN190-Parameters!BN$128)+Parameters!BN$165*('AMOC national temperature'!BN190-Parameters!BN$128)^2)))*IF(Settings!$C$16="No",1,(1-SLR!$D190*Parameters!BN$181))&lt;=Parameters!$B$189,Parameters!$B$189,(Parameters!$B$174*(1-Parameters!BN$185)*_xlfn.IFNA('[3]National GDP per capita ppp'!BN191,0)+(1-Parameters!$B$174)*BN190)*(1+(_xlfn.IFNA('[3]Nat GDP per cap ppp growth rate'!BN191,0)-IF(Settings!$C$16="No",0,Parameters!BN$164*('AMOC national temperature'!BN190-Parameters!BN$128)+Parameters!BN$165*('AMOC national temperature'!BN190-Parameters!BN$128)^2)))*IF(Settings!$C$16="No",1,(1-SLR!$D190*Parameters!BN$181))))</f>
        <v>94769.519596038474</v>
      </c>
      <c r="BO191">
        <f ca="1">IF(BO$2=0,0,IF((Parameters!$B$174*(1-Parameters!BO$185)*_xlfn.IFNA('[3]National GDP per capita ppp'!BO191,0)+(1-Parameters!$B$174)*BO190)*(1+(_xlfn.IFNA('[3]Nat GDP per cap ppp growth rate'!BO191,0)-IF(Settings!$C$16="No",0,Parameters!BO$164*('AMOC national temperature'!BO190-Parameters!BO$128)+Parameters!BO$165*('AMOC national temperature'!BO190-Parameters!BO$128)^2)))*IF(Settings!$C$16="No",1,(1-SLR!$D190*Parameters!BO$181))&lt;=Parameters!$B$189,Parameters!$B$189,(Parameters!$B$174*(1-Parameters!BO$185)*_xlfn.IFNA('[3]National GDP per capita ppp'!BO191,0)+(1-Parameters!$B$174)*BO190)*(1+(_xlfn.IFNA('[3]Nat GDP per cap ppp growth rate'!BO191,0)-IF(Settings!$C$16="No",0,Parameters!BO$164*('AMOC national temperature'!BO190-Parameters!BO$128)+Parameters!BO$165*('AMOC national temperature'!BO190-Parameters!BO$128)^2)))*IF(Settings!$C$16="No",1,(1-SLR!$D190*Parameters!BO$181))))</f>
        <v>150002.9258310599</v>
      </c>
      <c r="BP191">
        <f ca="1">IF(BP$2=0,0,IF((Parameters!$B$174*(1-Parameters!BP$185)*_xlfn.IFNA('[3]National GDP per capita ppp'!BP191,0)+(1-Parameters!$B$174)*BP190)*(1+(_xlfn.IFNA('[3]Nat GDP per cap ppp growth rate'!BP191,0)-IF(Settings!$C$16="No",0,Parameters!BP$164*('AMOC national temperature'!BP190-Parameters!BP$128)+Parameters!BP$165*('AMOC national temperature'!BP190-Parameters!BP$128)^2)))*IF(Settings!$C$16="No",1,(1-SLR!$D190*Parameters!BP$181))&lt;=Parameters!$B$189,Parameters!$B$189,(Parameters!$B$174*(1-Parameters!BP$185)*_xlfn.IFNA('[3]National GDP per capita ppp'!BP191,0)+(1-Parameters!$B$174)*BP190)*(1+(_xlfn.IFNA('[3]Nat GDP per cap ppp growth rate'!BP191,0)-IF(Settings!$C$16="No",0,Parameters!BP$164*('AMOC national temperature'!BP190-Parameters!BP$128)+Parameters!BP$165*('AMOC national temperature'!BP190-Parameters!BP$128)^2)))*IF(Settings!$C$16="No",1,(1-SLR!$D190*Parameters!BP$181))))</f>
        <v>97611.825193956916</v>
      </c>
      <c r="BQ191">
        <f>IF(BQ$2=0,0,IF((Parameters!$B$174*(1-Parameters!BQ$185)*_xlfn.IFNA('[3]National GDP per capita ppp'!BQ191,0)+(1-Parameters!$B$174)*BQ190)*(1+(_xlfn.IFNA('[3]Nat GDP per cap ppp growth rate'!BQ191,0)-IF(Settings!$C$16="No",0,Parameters!BQ$164*('AMOC national temperature'!BQ190-Parameters!BQ$128)+Parameters!BQ$165*('AMOC national temperature'!BQ190-Parameters!BQ$128)^2)))*IF(Settings!$C$16="No",1,(1-SLR!$D190*Parameters!BQ$181))&lt;=Parameters!$B$189,Parameters!$B$189,(Parameters!$B$174*(1-Parameters!BQ$185)*_xlfn.IFNA('[3]National GDP per capita ppp'!BQ191,0)+(1-Parameters!$B$174)*BQ190)*(1+(_xlfn.IFNA('[3]Nat GDP per cap ppp growth rate'!BQ191,0)-IF(Settings!$C$16="No",0,Parameters!BQ$164*('AMOC national temperature'!BQ190-Parameters!BQ$128)+Parameters!BQ$165*('AMOC national temperature'!BQ190-Parameters!BQ$128)^2)))*IF(Settings!$C$16="No",1,(1-SLR!$D190*Parameters!BQ$181))))</f>
        <v>0</v>
      </c>
      <c r="BR191">
        <f ca="1">IF(BR$2=0,0,IF((Parameters!$B$174*(1-Parameters!BR$185)*_xlfn.IFNA('[3]National GDP per capita ppp'!BR191,0)+(1-Parameters!$B$174)*BR190)*(1+(_xlfn.IFNA('[3]Nat GDP per cap ppp growth rate'!BR191,0)-IF(Settings!$C$16="No",0,Parameters!BR$164*('AMOC national temperature'!BR190-Parameters!BR$128)+Parameters!BR$165*('AMOC national temperature'!BR190-Parameters!BR$128)^2)))*IF(Settings!$C$16="No",1,(1-SLR!$D190*Parameters!BR$181))&lt;=Parameters!$B$189,Parameters!$B$189,(Parameters!$B$174*(1-Parameters!BR$185)*_xlfn.IFNA('[3]National GDP per capita ppp'!BR191,0)+(1-Parameters!$B$174)*BR190)*(1+(_xlfn.IFNA('[3]Nat GDP per cap ppp growth rate'!BR191,0)-IF(Settings!$C$16="No",0,Parameters!BR$164*('AMOC national temperature'!BR190-Parameters!BR$128)+Parameters!BR$165*('AMOC national temperature'!BR190-Parameters!BR$128)^2)))*IF(Settings!$C$16="No",1,(1-SLR!$D190*Parameters!BR$181))))</f>
        <v>72340.766317312198</v>
      </c>
      <c r="BS191">
        <f ca="1">IF(BS$2=0,0,IF((Parameters!$B$174*(1-Parameters!BS$185)*_xlfn.IFNA('[3]National GDP per capita ppp'!BS191,0)+(1-Parameters!$B$174)*BS190)*(1+(_xlfn.IFNA('[3]Nat GDP per cap ppp growth rate'!BS191,0)-IF(Settings!$C$16="No",0,Parameters!BS$164*('AMOC national temperature'!BS190-Parameters!BS$128)+Parameters!BS$165*('AMOC national temperature'!BS190-Parameters!BS$128)^2)))*IF(Settings!$C$16="No",1,(1-SLR!$D190*Parameters!BS$181))&lt;=Parameters!$B$189,Parameters!$B$189,(Parameters!$B$174*(1-Parameters!BS$185)*_xlfn.IFNA('[3]National GDP per capita ppp'!BS191,0)+(1-Parameters!$B$174)*BS190)*(1+(_xlfn.IFNA('[3]Nat GDP per cap ppp growth rate'!BS191,0)-IF(Settings!$C$16="No",0,Parameters!BS$164*('AMOC national temperature'!BS190-Parameters!BS$128)+Parameters!BS$165*('AMOC national temperature'!BS190-Parameters!BS$128)^2)))*IF(Settings!$C$16="No",1,(1-SLR!$D190*Parameters!BS$181))))</f>
        <v>74404.909835541257</v>
      </c>
      <c r="BT191">
        <f ca="1">IF(BT$2=0,0,IF((Parameters!$B$174*(1-Parameters!BT$185)*_xlfn.IFNA('[3]National GDP per capita ppp'!BT191,0)+(1-Parameters!$B$174)*BT190)*(1+(_xlfn.IFNA('[3]Nat GDP per cap ppp growth rate'!BT191,0)-IF(Settings!$C$16="No",0,Parameters!BT$164*('AMOC national temperature'!BT190-Parameters!BT$128)+Parameters!BT$165*('AMOC national temperature'!BT190-Parameters!BT$128)^2)))*IF(Settings!$C$16="No",1,(1-SLR!$D190*Parameters!BT$181))&lt;=Parameters!$B$189,Parameters!$B$189,(Parameters!$B$174*(1-Parameters!BT$185)*_xlfn.IFNA('[3]National GDP per capita ppp'!BT191,0)+(1-Parameters!$B$174)*BT190)*(1+(_xlfn.IFNA('[3]Nat GDP per cap ppp growth rate'!BT191,0)-IF(Settings!$C$16="No",0,Parameters!BT$164*('AMOC national temperature'!BT190-Parameters!BT$128)+Parameters!BT$165*('AMOC national temperature'!BT190-Parameters!BT$128)^2)))*IF(Settings!$C$16="No",1,(1-SLR!$D190*Parameters!BT$181))))</f>
        <v>1456053.8872021115</v>
      </c>
      <c r="BU191">
        <f ca="1">IF(BU$2=0,0,IF((Parameters!$B$174*(1-Parameters!BU$185)*_xlfn.IFNA('[3]National GDP per capita ppp'!BU191,0)+(1-Parameters!$B$174)*BU190)*(1+(_xlfn.IFNA('[3]Nat GDP per cap ppp growth rate'!BU191,0)-IF(Settings!$C$16="No",0,Parameters!BU$164*('AMOC national temperature'!BU190-Parameters!BU$128)+Parameters!BU$165*('AMOC national temperature'!BU190-Parameters!BU$128)^2)))*IF(Settings!$C$16="No",1,(1-SLR!$D190*Parameters!BU$181))&lt;=Parameters!$B$189,Parameters!$B$189,(Parameters!$B$174*(1-Parameters!BU$185)*_xlfn.IFNA('[3]National GDP per capita ppp'!BU191,0)+(1-Parameters!$B$174)*BU190)*(1+(_xlfn.IFNA('[3]Nat GDP per cap ppp growth rate'!BU191,0)-IF(Settings!$C$16="No",0,Parameters!BU$164*('AMOC national temperature'!BU190-Parameters!BU$128)+Parameters!BU$165*('AMOC national temperature'!BU190-Parameters!BU$128)^2)))*IF(Settings!$C$16="No",1,(1-SLR!$D190*Parameters!BU$181))))</f>
        <v>180857.52288693946</v>
      </c>
      <c r="BV191">
        <f ca="1">IF(BV$2=0,0,IF((Parameters!$B$174*(1-Parameters!BV$185)*_xlfn.IFNA('[3]National GDP per capita ppp'!BV191,0)+(1-Parameters!$B$174)*BV190)*(1+(_xlfn.IFNA('[3]Nat GDP per cap ppp growth rate'!BV191,0)-IF(Settings!$C$16="No",0,Parameters!BV$164*('AMOC national temperature'!BV190-Parameters!BV$128)+Parameters!BV$165*('AMOC national temperature'!BV190-Parameters!BV$128)^2)))*IF(Settings!$C$16="No",1,(1-SLR!$D190*Parameters!BV$181))&lt;=Parameters!$B$189,Parameters!$B$189,(Parameters!$B$174*(1-Parameters!BV$185)*_xlfn.IFNA('[3]National GDP per capita ppp'!BV191,0)+(1-Parameters!$B$174)*BV190)*(1+(_xlfn.IFNA('[3]Nat GDP per cap ppp growth rate'!BV191,0)-IF(Settings!$C$16="No",0,Parameters!BV$164*('AMOC national temperature'!BV190-Parameters!BV$128)+Parameters!BV$165*('AMOC national temperature'!BV190-Parameters!BV$128)^2)))*IF(Settings!$C$16="No",1,(1-SLR!$D190*Parameters!BV$181))))</f>
        <v>154661.13822338294</v>
      </c>
      <c r="BW191">
        <f ca="1">IF(BW$2=0,0,IF((Parameters!$B$174*(1-Parameters!BW$185)*_xlfn.IFNA('[3]National GDP per capita ppp'!BW191,0)+(1-Parameters!$B$174)*BW190)*(1+(_xlfn.IFNA('[3]Nat GDP per cap ppp growth rate'!BW191,0)-IF(Settings!$C$16="No",0,Parameters!BW$164*('AMOC national temperature'!BW190-Parameters!BW$128)+Parameters!BW$165*('AMOC national temperature'!BW190-Parameters!BW$128)^2)))*IF(Settings!$C$16="No",1,(1-SLR!$D190*Parameters!BW$181))&lt;=Parameters!$B$189,Parameters!$B$189,(Parameters!$B$174*(1-Parameters!BW$185)*_xlfn.IFNA('[3]National GDP per capita ppp'!BW191,0)+(1-Parameters!$B$174)*BW190)*(1+(_xlfn.IFNA('[3]Nat GDP per cap ppp growth rate'!BW191,0)-IF(Settings!$C$16="No",0,Parameters!BW$164*('AMOC national temperature'!BW190-Parameters!BW$128)+Parameters!BW$165*('AMOC national temperature'!BW190-Parameters!BW$128)^2)))*IF(Settings!$C$16="No",1,(1-SLR!$D190*Parameters!BW$181))))</f>
        <v>130095.51294335017</v>
      </c>
      <c r="BX191">
        <f>IF(BX$2=0,0,IF((Parameters!$B$174*(1-Parameters!BX$185)*_xlfn.IFNA('[3]National GDP per capita ppp'!BX191,0)+(1-Parameters!$B$174)*BX190)*(1+(_xlfn.IFNA('[3]Nat GDP per cap ppp growth rate'!BX191,0)-IF(Settings!$C$16="No",0,Parameters!BX$164*('AMOC national temperature'!BX190-Parameters!BX$128)+Parameters!BX$165*('AMOC national temperature'!BX190-Parameters!BX$128)^2)))*IF(Settings!$C$16="No",1,(1-SLR!$D190*Parameters!BX$181))&lt;=Parameters!$B$189,Parameters!$B$189,(Parameters!$B$174*(1-Parameters!BX$185)*_xlfn.IFNA('[3]National GDP per capita ppp'!BX191,0)+(1-Parameters!$B$174)*BX190)*(1+(_xlfn.IFNA('[3]Nat GDP per cap ppp growth rate'!BX191,0)-IF(Settings!$C$16="No",0,Parameters!BX$164*('AMOC national temperature'!BX190-Parameters!BX$128)+Parameters!BX$165*('AMOC national temperature'!BX190-Parameters!BX$128)^2)))*IF(Settings!$C$16="No",1,(1-SLR!$D190*Parameters!BX$181))))</f>
        <v>0</v>
      </c>
      <c r="BY191">
        <f ca="1">IF(BY$2=0,0,IF((Parameters!$B$174*(1-Parameters!BY$185)*_xlfn.IFNA('[3]National GDP per capita ppp'!BY191,0)+(1-Parameters!$B$174)*BY190)*(1+(_xlfn.IFNA('[3]Nat GDP per cap ppp growth rate'!BY191,0)-IF(Settings!$C$16="No",0,Parameters!BY$164*('AMOC national temperature'!BY190-Parameters!BY$128)+Parameters!BY$165*('AMOC national temperature'!BY190-Parameters!BY$128)^2)))*IF(Settings!$C$16="No",1,(1-SLR!$D190*Parameters!BY$181))&lt;=Parameters!$B$189,Parameters!$B$189,(Parameters!$B$174*(1-Parameters!BY$185)*_xlfn.IFNA('[3]National GDP per capita ppp'!BY191,0)+(1-Parameters!$B$174)*BY190)*(1+(_xlfn.IFNA('[3]Nat GDP per cap ppp growth rate'!BY191,0)-IF(Settings!$C$16="No",0,Parameters!BY$164*('AMOC national temperature'!BY190-Parameters!BY$128)+Parameters!BY$165*('AMOC national temperature'!BY190-Parameters!BY$128)^2)))*IF(Settings!$C$16="No",1,(1-SLR!$D190*Parameters!BY$181))))</f>
        <v>102166.86762551418</v>
      </c>
      <c r="BZ191">
        <f ca="1">IF(BZ$2=0,0,IF((Parameters!$B$174*(1-Parameters!BZ$185)*_xlfn.IFNA('[3]National GDP per capita ppp'!BZ191,0)+(1-Parameters!$B$174)*BZ190)*(1+(_xlfn.IFNA('[3]Nat GDP per cap ppp growth rate'!BZ191,0)-IF(Settings!$C$16="No",0,Parameters!BZ$164*('AMOC national temperature'!BZ190-Parameters!BZ$128)+Parameters!BZ$165*('AMOC national temperature'!BZ190-Parameters!BZ$128)^2)))*IF(Settings!$C$16="No",1,(1-SLR!$D190*Parameters!BZ$181))&lt;=Parameters!$B$189,Parameters!$B$189,(Parameters!$B$174*(1-Parameters!BZ$185)*_xlfn.IFNA('[3]National GDP per capita ppp'!BZ191,0)+(1-Parameters!$B$174)*BZ190)*(1+(_xlfn.IFNA('[3]Nat GDP per cap ppp growth rate'!BZ191,0)-IF(Settings!$C$16="No",0,Parameters!BZ$164*('AMOC national temperature'!BZ190-Parameters!BZ$128)+Parameters!BZ$165*('AMOC national temperature'!BZ190-Parameters!BZ$128)^2)))*IF(Settings!$C$16="No",1,(1-SLR!$D190*Parameters!BZ$181))))</f>
        <v>1175634.3934111781</v>
      </c>
      <c r="CA191">
        <f ca="1">IF(CA$2=0,0,IF((Parameters!$B$174*(1-Parameters!CA$185)*_xlfn.IFNA('[3]National GDP per capita ppp'!CA191,0)+(1-Parameters!$B$174)*CA190)*(1+(_xlfn.IFNA('[3]Nat GDP per cap ppp growth rate'!CA191,0)-IF(Settings!$C$16="No",0,Parameters!CA$164*('AMOC national temperature'!CA190-Parameters!CA$128)+Parameters!CA$165*('AMOC national temperature'!CA190-Parameters!CA$128)^2)))*IF(Settings!$C$16="No",1,(1-SLR!$D190*Parameters!CA$181))&lt;=Parameters!$B$189,Parameters!$B$189,(Parameters!$B$174*(1-Parameters!CA$185)*_xlfn.IFNA('[3]National GDP per capita ppp'!CA191,0)+(1-Parameters!$B$174)*CA190)*(1+(_xlfn.IFNA('[3]Nat GDP per cap ppp growth rate'!CA191,0)-IF(Settings!$C$16="No",0,Parameters!CA$164*('AMOC national temperature'!CA190-Parameters!CA$128)+Parameters!CA$165*('AMOC national temperature'!CA190-Parameters!CA$128)^2)))*IF(Settings!$C$16="No",1,(1-SLR!$D190*Parameters!CA$181))))</f>
        <v>70643.111429570403</v>
      </c>
      <c r="CB191">
        <f ca="1">IF(CB$2=0,0,IF((Parameters!$B$174*(1-Parameters!CB$185)*_xlfn.IFNA('[3]National GDP per capita ppp'!CB191,0)+(1-Parameters!$B$174)*CB190)*(1+(_xlfn.IFNA('[3]Nat GDP per cap ppp growth rate'!CB191,0)-IF(Settings!$C$16="No",0,Parameters!CB$164*('AMOC national temperature'!CB190-Parameters!CB$128)+Parameters!CB$165*('AMOC national temperature'!CB190-Parameters!CB$128)^2)))*IF(Settings!$C$16="No",1,(1-SLR!$D190*Parameters!CB$181))&lt;=Parameters!$B$189,Parameters!$B$189,(Parameters!$B$174*(1-Parameters!CB$185)*_xlfn.IFNA('[3]National GDP per capita ppp'!CB191,0)+(1-Parameters!$B$174)*CB190)*(1+(_xlfn.IFNA('[3]Nat GDP per cap ppp growth rate'!CB191,0)-IF(Settings!$C$16="No",0,Parameters!CB$164*('AMOC national temperature'!CB190-Parameters!CB$128)+Parameters!CB$165*('AMOC national temperature'!CB190-Parameters!CB$128)^2)))*IF(Settings!$C$16="No",1,(1-SLR!$D190*Parameters!CB$181))))</f>
        <v>113063.19659524412</v>
      </c>
      <c r="CC191">
        <f ca="1">IF(CC$2=0,0,IF((Parameters!$B$174*(1-Parameters!CC$185)*_xlfn.IFNA('[3]National GDP per capita ppp'!CC191,0)+(1-Parameters!$B$174)*CC190)*(1+(_xlfn.IFNA('[3]Nat GDP per cap ppp growth rate'!CC191,0)-IF(Settings!$C$16="No",0,Parameters!CC$164*('AMOC national temperature'!CC190-Parameters!CC$128)+Parameters!CC$165*('AMOC national temperature'!CC190-Parameters!CC$128)^2)))*IF(Settings!$C$16="No",1,(1-SLR!$D190*Parameters!CC$181))&lt;=Parameters!$B$189,Parameters!$B$189,(Parameters!$B$174*(1-Parameters!CC$185)*_xlfn.IFNA('[3]National GDP per capita ppp'!CC191,0)+(1-Parameters!$B$174)*CC190)*(1+(_xlfn.IFNA('[3]Nat GDP per cap ppp growth rate'!CC191,0)-IF(Settings!$C$16="No",0,Parameters!CC$164*('AMOC national temperature'!CC190-Parameters!CC$128)+Parameters!CC$165*('AMOC national temperature'!CC190-Parameters!CC$128)^2)))*IF(Settings!$C$16="No",1,(1-SLR!$D190*Parameters!CC$181))))</f>
        <v>24450.473325551295</v>
      </c>
      <c r="CD191">
        <f ca="1">IF(CD$2=0,0,IF((Parameters!$B$174*(1-Parameters!CD$185)*_xlfn.IFNA('[3]National GDP per capita ppp'!CD191,0)+(1-Parameters!$B$174)*CD190)*(1+(_xlfn.IFNA('[3]Nat GDP per cap ppp growth rate'!CD191,0)-IF(Settings!$C$16="No",0,Parameters!CD$164*('AMOC national temperature'!CD190-Parameters!CD$128)+Parameters!CD$165*('AMOC national temperature'!CD190-Parameters!CD$128)^2)))*IF(Settings!$C$16="No",1,(1-SLR!$D190*Parameters!CD$181))&lt;=Parameters!$B$189,Parameters!$B$189,(Parameters!$B$174*(1-Parameters!CD$185)*_xlfn.IFNA('[3]National GDP per capita ppp'!CD191,0)+(1-Parameters!$B$174)*CD190)*(1+(_xlfn.IFNA('[3]Nat GDP per cap ppp growth rate'!CD191,0)-IF(Settings!$C$16="No",0,Parameters!CD$164*('AMOC national temperature'!CD190-Parameters!CD$128)+Parameters!CD$165*('AMOC national temperature'!CD190-Parameters!CD$128)^2)))*IF(Settings!$C$16="No",1,(1-SLR!$D190*Parameters!CD$181))))</f>
        <v>125449.96095781557</v>
      </c>
      <c r="CE191">
        <f ca="1">IF(CE$2=0,0,IF((Parameters!$B$174*(1-Parameters!CE$185)*_xlfn.IFNA('[3]National GDP per capita ppp'!CE191,0)+(1-Parameters!$B$174)*CE190)*(1+(_xlfn.IFNA('[3]Nat GDP per cap ppp growth rate'!CE191,0)-IF(Settings!$C$16="No",0,Parameters!CE$164*('AMOC national temperature'!CE190-Parameters!CE$128)+Parameters!CE$165*('AMOC national temperature'!CE190-Parameters!CE$128)^2)))*IF(Settings!$C$16="No",1,(1-SLR!$D190*Parameters!CE$181))&lt;=Parameters!$B$189,Parameters!$B$189,(Parameters!$B$174*(1-Parameters!CE$185)*_xlfn.IFNA('[3]National GDP per capita ppp'!CE191,0)+(1-Parameters!$B$174)*CE190)*(1+(_xlfn.IFNA('[3]Nat GDP per cap ppp growth rate'!CE191,0)-IF(Settings!$C$16="No",0,Parameters!CE$164*('AMOC national temperature'!CE190-Parameters!CE$128)+Parameters!CE$165*('AMOC national temperature'!CE190-Parameters!CE$128)^2)))*IF(Settings!$C$16="No",1,(1-SLR!$D190*Parameters!CE$181))))</f>
        <v>207275.17244331425</v>
      </c>
      <c r="CF191" s="6">
        <f ca="1">IF(CF$2=0,0,IF((Parameters!$B$174*(1-Parameters!CF$185)*_xlfn.IFNA('[3]National GDP per capita ppp'!CF191,0)+(1-Parameters!$B$174)*CF190)*(1+(_xlfn.IFNA('[3]Nat GDP per cap ppp growth rate'!CF191,0)-IF(Settings!$C$16="No",0,Parameters!CF$164*('AMOC national temperature'!CF190-Parameters!CF$128)+Parameters!CF$165*('AMOC national temperature'!CF190-Parameters!CF$128)^2)))* IF(Settings!$C$16="No",1,(1-SLR!$D190*Parameters!CF$181))*(1-ISM!K190)&lt;=Parameters!$B$189,Parameters!$B$189,(Parameters!$B$174*(1-Parameters!CF$185)*_xlfn.IFNA('[3]National GDP per capita ppp'!CF191,0)+(1-Parameters!$B$174)*CF190)*(1+(_xlfn.IFNA('[3]Nat GDP per cap ppp growth rate'!CF191,0)-IF(Settings!$C$16="No",0,Parameters!CF$164*('AMOC national temperature'!CF190-Parameters!CF$128)+Parameters!CF$165*('AMOC national temperature'!CF190-Parameters!CF$128)^2)))*IF(Settings!$C$16="No",1,(1-SLR!$D190*Parameters!CF$181))*(1-ISM!K190)))</f>
        <v>100181.56191580858</v>
      </c>
      <c r="CG191">
        <f ca="1">IF(CG$2=0,0,IF((Parameters!$B$174*(1-Parameters!CG$185)*_xlfn.IFNA('[3]National GDP per capita ppp'!CG191,0)+(1-Parameters!$B$174)*CG190)*(1+(_xlfn.IFNA('[3]Nat GDP per cap ppp growth rate'!CG191,0)-IF(Settings!$C$16="No",0,Parameters!CG$164*('AMOC national temperature'!CG190-Parameters!CG$128)+Parameters!CG$165*('AMOC national temperature'!CG190-Parameters!CG$128)^2)))*IF(Settings!$C$16="No",1,(1-SLR!$D190*Parameters!CG$181))&lt;=Parameters!$B$189,Parameters!$B$189,(Parameters!$B$174*(1-Parameters!CG$185)*_xlfn.IFNA('[3]National GDP per capita ppp'!CG191,0)+(1-Parameters!$B$174)*CG190)*(1+(_xlfn.IFNA('[3]Nat GDP per cap ppp growth rate'!CG191,0)-IF(Settings!$C$16="No",0,Parameters!CG$164*('AMOC national temperature'!CG190-Parameters!CG$128)+Parameters!CG$165*('AMOC national temperature'!CG190-Parameters!CG$128)^2)))*IF(Settings!$C$16="No",1,(1-SLR!$D190*Parameters!CG$181))))</f>
        <v>242962.29673178378</v>
      </c>
      <c r="CH191">
        <f ca="1">IF(CH$2=0,0,IF((Parameters!$B$174*(1-Parameters!CH$185)*_xlfn.IFNA('[3]National GDP per capita ppp'!CH191,0)+(1-Parameters!$B$174)*CH190)*(1+(_xlfn.IFNA('[3]Nat GDP per cap ppp growth rate'!CH191,0)-IF(Settings!$C$16="No",0,Parameters!CH$164*('AMOC national temperature'!CH190-Parameters!CH$128)+Parameters!CH$165*('AMOC national temperature'!CH190-Parameters!CH$128)^2)))*IF(Settings!$C$16="No",1,(1-SLR!$D190*Parameters!CH$181))&lt;=Parameters!$B$189,Parameters!$B$189,(Parameters!$B$174*(1-Parameters!CH$185)*_xlfn.IFNA('[3]National GDP per capita ppp'!CH191,0)+(1-Parameters!$B$174)*CH190)*(1+(_xlfn.IFNA('[3]Nat GDP per cap ppp growth rate'!CH191,0)-IF(Settings!$C$16="No",0,Parameters!CH$164*('AMOC national temperature'!CH190-Parameters!CH$128)+Parameters!CH$165*('AMOC national temperature'!CH190-Parameters!CH$128)^2)))*IF(Settings!$C$16="No",1,(1-SLR!$D190*Parameters!CH$181))))</f>
        <v>785012.96591824421</v>
      </c>
      <c r="CI191">
        <f ca="1">IF(CI$2=0,0,IF((Parameters!$B$174*(1-Parameters!CI$185)*_xlfn.IFNA('[3]National GDP per capita ppp'!CI191,0)+(1-Parameters!$B$174)*CI190)*(1+(_xlfn.IFNA('[3]Nat GDP per cap ppp growth rate'!CI191,0)-IF(Settings!$C$16="No",0,Parameters!CI$164*('AMOC national temperature'!CI190-Parameters!CI$128)+Parameters!CI$165*('AMOC national temperature'!CI190-Parameters!CI$128)^2)))*IF(Settings!$C$16="No",1,(1-SLR!$D190*Parameters!CI$181))&lt;=Parameters!$B$189,Parameters!$B$189,(Parameters!$B$174*(1-Parameters!CI$185)*_xlfn.IFNA('[3]National GDP per capita ppp'!CI191,0)+(1-Parameters!$B$174)*CI190)*(1+(_xlfn.IFNA('[3]Nat GDP per cap ppp growth rate'!CI191,0)-IF(Settings!$C$16="No",0,Parameters!CI$164*('AMOC national temperature'!CI190-Parameters!CI$128)+Parameters!CI$165*('AMOC national temperature'!CI190-Parameters!CI$128)^2)))*IF(Settings!$C$16="No",1,(1-SLR!$D190*Parameters!CI$181))))</f>
        <v>459004.52634943923</v>
      </c>
      <c r="CJ191">
        <f ca="1">IF(CJ$2=0,0,IF((Parameters!$B$174*(1-Parameters!CJ$185)*_xlfn.IFNA('[3]National GDP per capita ppp'!CJ191,0)+(1-Parameters!$B$174)*CJ190)*(1+(_xlfn.IFNA('[3]Nat GDP per cap ppp growth rate'!CJ191,0)-IF(Settings!$C$16="No",0,Parameters!CJ$164*('AMOC national temperature'!CJ190-Parameters!CJ$128)+Parameters!CJ$165*('AMOC national temperature'!CJ190-Parameters!CJ$128)^2)))*IF(Settings!$C$16="No",1,(1-SLR!$D190*Parameters!CJ$181))&lt;=Parameters!$B$189,Parameters!$B$189,(Parameters!$B$174*(1-Parameters!CJ$185)*_xlfn.IFNA('[3]National GDP per capita ppp'!CJ191,0)+(1-Parameters!$B$174)*CJ190)*(1+(_xlfn.IFNA('[3]Nat GDP per cap ppp growth rate'!CJ191,0)-IF(Settings!$C$16="No",0,Parameters!CJ$164*('AMOC national temperature'!CJ190-Parameters!CJ$128)+Parameters!CJ$165*('AMOC national temperature'!CJ190-Parameters!CJ$128)^2)))*IF(Settings!$C$16="No",1,(1-SLR!$D190*Parameters!CJ$181))))</f>
        <v>264611.92190619995</v>
      </c>
      <c r="CK191">
        <f ca="1">IF(CK$2=0,0,IF((Parameters!$B$174*(1-Parameters!CK$185)*_xlfn.IFNA('[3]National GDP per capita ppp'!CK191,0)+(1-Parameters!$B$174)*CK190)*(1+(_xlfn.IFNA('[3]Nat GDP per cap ppp growth rate'!CK191,0)-IF(Settings!$C$16="No",0,Parameters!CK$164*('AMOC national temperature'!CK190-Parameters!CK$128)+Parameters!CK$165*('AMOC national temperature'!CK190-Parameters!CK$128)^2)))*IF(Settings!$C$16="No",1,(1-SLR!$D190*Parameters!CK$181))&lt;=Parameters!$B$189,Parameters!$B$189,(Parameters!$B$174*(1-Parameters!CK$185)*_xlfn.IFNA('[3]National GDP per capita ppp'!CK191,0)+(1-Parameters!$B$174)*CK190)*(1+(_xlfn.IFNA('[3]Nat GDP per cap ppp growth rate'!CK191,0)-IF(Settings!$C$16="No",0,Parameters!CK$164*('AMOC national temperature'!CK190-Parameters!CK$128)+Parameters!CK$165*('AMOC national temperature'!CK190-Parameters!CK$128)^2)))*IF(Settings!$C$16="No",1,(1-SLR!$D190*Parameters!CK$181))))</f>
        <v>156284.21677921165</v>
      </c>
      <c r="CL191">
        <f ca="1">IF(CL$2=0,0,IF((Parameters!$B$174*(1-Parameters!CL$185)*_xlfn.IFNA('[3]National GDP per capita ppp'!CL191,0)+(1-Parameters!$B$174)*CL190)*(1+(_xlfn.IFNA('[3]Nat GDP per cap ppp growth rate'!CL191,0)-IF(Settings!$C$16="No",0,Parameters!CL$164*('AMOC national temperature'!CL190-Parameters!CL$128)+Parameters!CL$165*('AMOC national temperature'!CL190-Parameters!CL$128)^2)))*IF(Settings!$C$16="No",1,(1-SLR!$D190*Parameters!CL$181))&lt;=Parameters!$B$189,Parameters!$B$189,(Parameters!$B$174*(1-Parameters!CL$185)*_xlfn.IFNA('[3]National GDP per capita ppp'!CL191,0)+(1-Parameters!$B$174)*CL190)*(1+(_xlfn.IFNA('[3]Nat GDP per cap ppp growth rate'!CL191,0)-IF(Settings!$C$16="No",0,Parameters!CL$164*('AMOC national temperature'!CL190-Parameters!CL$128)+Parameters!CL$165*('AMOC national temperature'!CL190-Parameters!CL$128)^2)))*IF(Settings!$C$16="No",1,(1-SLR!$D190*Parameters!CL$181))))</f>
        <v>206216.63310293175</v>
      </c>
      <c r="CM191">
        <f ca="1">IF(CM$2=0,0,IF((Parameters!$B$174*(1-Parameters!CM$185)*_xlfn.IFNA('[3]National GDP per capita ppp'!CM191,0)+(1-Parameters!$B$174)*CM190)*(1+(_xlfn.IFNA('[3]Nat GDP per cap ppp growth rate'!CM191,0)-IF(Settings!$C$16="No",0,Parameters!CM$164*('AMOC national temperature'!CM190-Parameters!CM$128)+Parameters!CM$165*('AMOC national temperature'!CM190-Parameters!CM$128)^2)))*IF(Settings!$C$16="No",1,(1-SLR!$D190*Parameters!CM$181))&lt;=Parameters!$B$189,Parameters!$B$189,(Parameters!$B$174*(1-Parameters!CM$185)*_xlfn.IFNA('[3]National GDP per capita ppp'!CM191,0)+(1-Parameters!$B$174)*CM190)*(1+(_xlfn.IFNA('[3]Nat GDP per cap ppp growth rate'!CM191,0)-IF(Settings!$C$16="No",0,Parameters!CM$164*('AMOC national temperature'!CM190-Parameters!CM$128)+Parameters!CM$165*('AMOC national temperature'!CM190-Parameters!CM$128)^2)))*IF(Settings!$C$16="No",1,(1-SLR!$D190*Parameters!CM$181))))</f>
        <v>138875.06721845554</v>
      </c>
      <c r="CN191">
        <f ca="1">IF(CN$2=0,0,IF((Parameters!$B$174*(1-Parameters!CN$185)*_xlfn.IFNA('[3]National GDP per capita ppp'!CN191,0)+(1-Parameters!$B$174)*CN190)*(1+(_xlfn.IFNA('[3]Nat GDP per cap ppp growth rate'!CN191,0)-IF(Settings!$C$16="No",0,Parameters!CN$164*('AMOC national temperature'!CN190-Parameters!CN$128)+Parameters!CN$165*('AMOC national temperature'!CN190-Parameters!CN$128)^2)))*IF(Settings!$C$16="No",1,(1-SLR!$D190*Parameters!CN$181))&lt;=Parameters!$B$189,Parameters!$B$189,(Parameters!$B$174*(1-Parameters!CN$185)*_xlfn.IFNA('[3]National GDP per capita ppp'!CN191,0)+(1-Parameters!$B$174)*CN190)*(1+(_xlfn.IFNA('[3]Nat GDP per cap ppp growth rate'!CN191,0)-IF(Settings!$C$16="No",0,Parameters!CN$164*('AMOC national temperature'!CN190-Parameters!CN$128)+Parameters!CN$165*('AMOC national temperature'!CN190-Parameters!CN$128)^2)))*IF(Settings!$C$16="No",1,(1-SLR!$D190*Parameters!CN$181))))</f>
        <v>454241.12087252166</v>
      </c>
      <c r="CO191">
        <f ca="1">IF(CO$2=0,0,IF((Parameters!$B$174*(1-Parameters!CO$185)*_xlfn.IFNA('[3]National GDP per capita ppp'!CO191,0)+(1-Parameters!$B$174)*CO190)*(1+(_xlfn.IFNA('[3]Nat GDP per cap ppp growth rate'!CO191,0)-IF(Settings!$C$16="No",0,Parameters!CO$164*('AMOC national temperature'!CO190-Parameters!CO$128)+Parameters!CO$165*('AMOC national temperature'!CO190-Parameters!CO$128)^2)))*IF(Settings!$C$16="No",1,(1-SLR!$D190*Parameters!CO$181))&lt;=Parameters!$B$189,Parameters!$B$189,(Parameters!$B$174*(1-Parameters!CO$185)*_xlfn.IFNA('[3]National GDP per capita ppp'!CO191,0)+(1-Parameters!$B$174)*CO190)*(1+(_xlfn.IFNA('[3]Nat GDP per cap ppp growth rate'!CO191,0)-IF(Settings!$C$16="No",0,Parameters!CO$164*('AMOC national temperature'!CO190-Parameters!CO$128)+Parameters!CO$165*('AMOC national temperature'!CO190-Parameters!CO$128)^2)))*IF(Settings!$C$16="No",1,(1-SLR!$D190*Parameters!CO$181))))</f>
        <v>964787.00495292235</v>
      </c>
      <c r="CP191">
        <f ca="1">IF(CP$2=0,0,IF((Parameters!$B$174*(1-Parameters!CP$185)*_xlfn.IFNA('[3]National GDP per capita ppp'!CP191,0)+(1-Parameters!$B$174)*CP190)*(1+(_xlfn.IFNA('[3]Nat GDP per cap ppp growth rate'!CP191,0)-IF(Settings!$C$16="No",0,Parameters!CP$164*('AMOC national temperature'!CP190-Parameters!CP$128)+Parameters!CP$165*('AMOC national temperature'!CP190-Parameters!CP$128)^2)))*IF(Settings!$C$16="No",1,(1-SLR!$D190*Parameters!CP$181))&lt;=Parameters!$B$189,Parameters!$B$189,(Parameters!$B$174*(1-Parameters!CP$185)*_xlfn.IFNA('[3]National GDP per capita ppp'!CP191,0)+(1-Parameters!$B$174)*CP190)*(1+(_xlfn.IFNA('[3]Nat GDP per cap ppp growth rate'!CP191,0)-IF(Settings!$C$16="No",0,Parameters!CP$164*('AMOC national temperature'!CP190-Parameters!CP$128)+Parameters!CP$165*('AMOC national temperature'!CP190-Parameters!CP$128)^2)))*IF(Settings!$C$16="No",1,(1-SLR!$D190*Parameters!CP$181))))</f>
        <v>227780.49223570008</v>
      </c>
      <c r="CQ191">
        <f ca="1">IF(CQ$2=0,0,IF((Parameters!$B$174*(1-Parameters!CQ$185)*_xlfn.IFNA('[3]National GDP per capita ppp'!CQ191,0)+(1-Parameters!$B$174)*CQ190)*(1+(_xlfn.IFNA('[3]Nat GDP per cap ppp growth rate'!CQ191,0)-IF(Settings!$C$16="No",0,Parameters!CQ$164*('AMOC national temperature'!CQ190-Parameters!CQ$128)+Parameters!CQ$165*('AMOC national temperature'!CQ190-Parameters!CQ$128)^2)))*IF(Settings!$C$16="No",1,(1-SLR!$D190*Parameters!CQ$181))&lt;=Parameters!$B$189,Parameters!$B$189,(Parameters!$B$174*(1-Parameters!CQ$185)*_xlfn.IFNA('[3]National GDP per capita ppp'!CQ191,0)+(1-Parameters!$B$174)*CQ190)*(1+(_xlfn.IFNA('[3]Nat GDP per cap ppp growth rate'!CQ191,0)-IF(Settings!$C$16="No",0,Parameters!CQ$164*('AMOC national temperature'!CQ190-Parameters!CQ$128)+Parameters!CQ$165*('AMOC national temperature'!CQ190-Parameters!CQ$128)^2)))*IF(Settings!$C$16="No",1,(1-SLR!$D190*Parameters!CQ$181))))</f>
        <v>119600.45151229303</v>
      </c>
      <c r="CR191">
        <f ca="1">IF(CR$2=0,0,IF((Parameters!$B$174*(1-Parameters!CR$185)*_xlfn.IFNA('[3]National GDP per capita ppp'!CR191,0)+(1-Parameters!$B$174)*CR190)*(1+(_xlfn.IFNA('[3]Nat GDP per cap ppp growth rate'!CR191,0)-IF(Settings!$C$16="No",0,Parameters!CR$164*('AMOC national temperature'!CR190-Parameters!CR$128)+Parameters!CR$165*('AMOC national temperature'!CR190-Parameters!CR$128)^2)))*IF(Settings!$C$16="No",1,(1-SLR!$D190*Parameters!CR$181))&lt;=Parameters!$B$189,Parameters!$B$189,(Parameters!$B$174*(1-Parameters!CR$185)*_xlfn.IFNA('[3]National GDP per capita ppp'!CR191,0)+(1-Parameters!$B$174)*CR190)*(1+(_xlfn.IFNA('[3]Nat GDP per cap ppp growth rate'!CR191,0)-IF(Settings!$C$16="No",0,Parameters!CR$164*('AMOC national temperature'!CR190-Parameters!CR$128)+Parameters!CR$165*('AMOC national temperature'!CR190-Parameters!CR$128)^2)))*IF(Settings!$C$16="No",1,(1-SLR!$D190*Parameters!CR$181))))</f>
        <v>39111.29415830526</v>
      </c>
      <c r="CS191">
        <f ca="1">IF(CS$2=0,0,IF((Parameters!$B$174*(1-Parameters!CS$185)*_xlfn.IFNA('[3]National GDP per capita ppp'!CS191,0)+(1-Parameters!$B$174)*CS190)*(1+(_xlfn.IFNA('[3]Nat GDP per cap ppp growth rate'!CS191,0)-IF(Settings!$C$16="No",0,Parameters!CS$164*('AMOC national temperature'!CS190-Parameters!CS$128)+Parameters!CS$165*('AMOC national temperature'!CS190-Parameters!CS$128)^2)))*IF(Settings!$C$16="No",1,(1-SLR!$D190*Parameters!CS$181))&lt;=Parameters!$B$189,Parameters!$B$189,(Parameters!$B$174*(1-Parameters!CS$185)*_xlfn.IFNA('[3]National GDP per capita ppp'!CS191,0)+(1-Parameters!$B$174)*CS190)*(1+(_xlfn.IFNA('[3]Nat GDP per cap ppp growth rate'!CS191,0)-IF(Settings!$C$16="No",0,Parameters!CS$164*('AMOC national temperature'!CS190-Parameters!CS$128)+Parameters!CS$165*('AMOC national temperature'!CS190-Parameters!CS$128)^2)))*IF(Settings!$C$16="No",1,(1-SLR!$D190*Parameters!CS$181))))</f>
        <v>72512.156855439142</v>
      </c>
      <c r="CT191">
        <f ca="1">IF(CT$2=0,0,IF((Parameters!$B$174*(1-Parameters!CT$185)*_xlfn.IFNA('[3]National GDP per capita ppp'!CT191,0)+(1-Parameters!$B$174)*CT190)*(1+(_xlfn.IFNA('[3]Nat GDP per cap ppp growth rate'!CT191,0)-IF(Settings!$C$16="No",0,Parameters!CT$164*('AMOC national temperature'!CT190-Parameters!CT$128)+Parameters!CT$165*('AMOC national temperature'!CT190-Parameters!CT$128)^2)))*IF(Settings!$C$16="No",1,(1-SLR!$D190*Parameters!CT$181))&lt;=Parameters!$B$189,Parameters!$B$189,(Parameters!$B$174*(1-Parameters!CT$185)*_xlfn.IFNA('[3]National GDP per capita ppp'!CT191,0)+(1-Parameters!$B$174)*CT190)*(1+(_xlfn.IFNA('[3]Nat GDP per cap ppp growth rate'!CT191,0)-IF(Settings!$C$16="No",0,Parameters!CT$164*('AMOC national temperature'!CT190-Parameters!CT$128)+Parameters!CT$165*('AMOC national temperature'!CT190-Parameters!CT$128)^2)))*IF(Settings!$C$16="No",1,(1-SLR!$D190*Parameters!CT$181))))</f>
        <v>416994.83755061473</v>
      </c>
      <c r="CU191">
        <f ca="1">IF(CU$2=0,0,IF((Parameters!$B$174*(1-Parameters!CU$185)*_xlfn.IFNA('[3]National GDP per capita ppp'!CU191,0)+(1-Parameters!$B$174)*CU190)*(1+(_xlfn.IFNA('[3]Nat GDP per cap ppp growth rate'!CU191,0)-IF(Settings!$C$16="No",0,Parameters!CU$164*('AMOC national temperature'!CU190-Parameters!CU$128)+Parameters!CU$165*('AMOC national temperature'!CU190-Parameters!CU$128)^2)))*IF(Settings!$C$16="No",1,(1-SLR!$D190*Parameters!CU$181))&lt;=Parameters!$B$189,Parameters!$B$189,(Parameters!$B$174*(1-Parameters!CU$185)*_xlfn.IFNA('[3]National GDP per capita ppp'!CU191,0)+(1-Parameters!$B$174)*CU190)*(1+(_xlfn.IFNA('[3]Nat GDP per cap ppp growth rate'!CU191,0)-IF(Settings!$C$16="No",0,Parameters!CU$164*('AMOC national temperature'!CU190-Parameters!CU$128)+Parameters!CU$165*('AMOC national temperature'!CU190-Parameters!CU$128)^2)))*IF(Settings!$C$16="No",1,(1-SLR!$D190*Parameters!CU$181))))</f>
        <v>746928.10370844405</v>
      </c>
      <c r="CV191">
        <f ca="1">IF(CV$2=0,0,IF((Parameters!$B$174*(1-Parameters!CV$185)*_xlfn.IFNA('[3]National GDP per capita ppp'!CV191,0)+(1-Parameters!$B$174)*CV190)*(1+(_xlfn.IFNA('[3]Nat GDP per cap ppp growth rate'!CV191,0)-IF(Settings!$C$16="No",0,Parameters!CV$164*('AMOC national temperature'!CV190-Parameters!CV$128)+Parameters!CV$165*('AMOC national temperature'!CV190-Parameters!CV$128)^2)))*IF(Settings!$C$16="No",1,(1-SLR!$D190*Parameters!CV$181))&lt;=Parameters!$B$189,Parameters!$B$189,(Parameters!$B$174*(1-Parameters!CV$185)*_xlfn.IFNA('[3]National GDP per capita ppp'!CV191,0)+(1-Parameters!$B$174)*CV190)*(1+(_xlfn.IFNA('[3]Nat GDP per cap ppp growth rate'!CV191,0)-IF(Settings!$C$16="No",0,Parameters!CV$164*('AMOC national temperature'!CV190-Parameters!CV$128)+Parameters!CV$165*('AMOC national temperature'!CV190-Parameters!CV$128)^2)))*IF(Settings!$C$16="No",1,(1-SLR!$D190*Parameters!CV$181))))</f>
        <v>1953848.8903388362</v>
      </c>
      <c r="CW191">
        <f ca="1">IF(CW$2=0,0,IF((Parameters!$B$174*(1-Parameters!CW$185)*_xlfn.IFNA('[3]National GDP per capita ppp'!CW191,0)+(1-Parameters!$B$174)*CW190)*(1+(_xlfn.IFNA('[3]Nat GDP per cap ppp growth rate'!CW191,0)-IF(Settings!$C$16="No",0,Parameters!CW$164*('AMOC national temperature'!CW190-Parameters!CW$128)+Parameters!CW$165*('AMOC national temperature'!CW190-Parameters!CW$128)^2)))*IF(Settings!$C$16="No",1,(1-SLR!$D190*Parameters!CW$181))&lt;=Parameters!$B$189,Parameters!$B$189,(Parameters!$B$174*(1-Parameters!CW$185)*_xlfn.IFNA('[3]National GDP per capita ppp'!CW191,0)+(1-Parameters!$B$174)*CW190)*(1+(_xlfn.IFNA('[3]Nat GDP per cap ppp growth rate'!CW191,0)-IF(Settings!$C$16="No",0,Parameters!CW$164*('AMOC national temperature'!CW190-Parameters!CW$128)+Parameters!CW$165*('AMOC national temperature'!CW190-Parameters!CW$128)^2)))*IF(Settings!$C$16="No",1,(1-SLR!$D190*Parameters!CW$181))))</f>
        <v>129041.17969987342</v>
      </c>
      <c r="CX191">
        <f ca="1">IF(CX$2=0,0,IF((Parameters!$B$174*(1-Parameters!CX$185)*_xlfn.IFNA('[3]National GDP per capita ppp'!CX191,0)+(1-Parameters!$B$174)*CX190)*(1+(_xlfn.IFNA('[3]Nat GDP per cap ppp growth rate'!CX191,0)-IF(Settings!$C$16="No",0,Parameters!CX$164*('AMOC national temperature'!CX190-Parameters!CX$128)+Parameters!CX$165*('AMOC national temperature'!CX190-Parameters!CX$128)^2)))*IF(Settings!$C$16="No",1,(1-SLR!$D190*Parameters!CX$181))&lt;=Parameters!$B$189,Parameters!$B$189,(Parameters!$B$174*(1-Parameters!CX$185)*_xlfn.IFNA('[3]National GDP per capita ppp'!CX191,0)+(1-Parameters!$B$174)*CX190)*(1+(_xlfn.IFNA('[3]Nat GDP per cap ppp growth rate'!CX191,0)-IF(Settings!$C$16="No",0,Parameters!CX$164*('AMOC national temperature'!CX190-Parameters!CX$128)+Parameters!CX$165*('AMOC national temperature'!CX190-Parameters!CX$128)^2)))*IF(Settings!$C$16="No",1,(1-SLR!$D190*Parameters!CX$181))))</f>
        <v>753903.87045152835</v>
      </c>
      <c r="CY191">
        <f ca="1">IF(CY$2=0,0,IF((Parameters!$B$174*(1-Parameters!CY$185)*_xlfn.IFNA('[3]National GDP per capita ppp'!CY191,0)+(1-Parameters!$B$174)*CY190)*(1+(_xlfn.IFNA('[3]Nat GDP per cap ppp growth rate'!CY191,0)-IF(Settings!$C$16="No",0,Parameters!CY$164*('AMOC national temperature'!CY190-Parameters!CY$128)+Parameters!CY$165*('AMOC national temperature'!CY190-Parameters!CY$128)^2)))*IF(Settings!$C$16="No",1,(1-SLR!$D190*Parameters!CY$181))&lt;=Parameters!$B$189,Parameters!$B$189,(Parameters!$B$174*(1-Parameters!CY$185)*_xlfn.IFNA('[3]National GDP per capita ppp'!CY191,0)+(1-Parameters!$B$174)*CY190)*(1+(_xlfn.IFNA('[3]Nat GDP per cap ppp growth rate'!CY191,0)-IF(Settings!$C$16="No",0,Parameters!CY$164*('AMOC national temperature'!CY190-Parameters!CY$128)+Parameters!CY$165*('AMOC national temperature'!CY190-Parameters!CY$128)^2)))*IF(Settings!$C$16="No",1,(1-SLR!$D190*Parameters!CY$181))))</f>
        <v>82342.824940179024</v>
      </c>
      <c r="CZ191">
        <f ca="1">IF(CZ$2=0,0,IF((Parameters!$B$174*(1-Parameters!CZ$185)*_xlfn.IFNA('[3]National GDP per capita ppp'!CZ191,0)+(1-Parameters!$B$174)*CZ190)*(1+(_xlfn.IFNA('[3]Nat GDP per cap ppp growth rate'!CZ191,0)-IF(Settings!$C$16="No",0,Parameters!CZ$164*('AMOC national temperature'!CZ190-Parameters!CZ$128)+Parameters!CZ$165*('AMOC national temperature'!CZ190-Parameters!CZ$128)^2)))*IF(Settings!$C$16="No",1,(1-SLR!$D190*Parameters!CZ$181))&lt;=Parameters!$B$189,Parameters!$B$189,(Parameters!$B$174*(1-Parameters!CZ$185)*_xlfn.IFNA('[3]National GDP per capita ppp'!CZ191,0)+(1-Parameters!$B$174)*CZ190)*(1+(_xlfn.IFNA('[3]Nat GDP per cap ppp growth rate'!CZ191,0)-IF(Settings!$C$16="No",0,Parameters!CZ$164*('AMOC national temperature'!CZ190-Parameters!CZ$128)+Parameters!CZ$165*('AMOC national temperature'!CZ190-Parameters!CZ$128)^2)))*IF(Settings!$C$16="No",1,(1-SLR!$D190*Parameters!CZ$181))))</f>
        <v>582647.60365358414</v>
      </c>
      <c r="DA191">
        <f>IF(DA$2=0,0,IF((Parameters!$B$174*(1-Parameters!DA$185)*_xlfn.IFNA('[3]National GDP per capita ppp'!DA191,0)+(1-Parameters!$B$174)*DA190)*(1+(_xlfn.IFNA('[3]Nat GDP per cap ppp growth rate'!DA191,0)-IF(Settings!$C$16="No",0,Parameters!DA$164*('AMOC national temperature'!DA190-Parameters!DA$128)+Parameters!DA$165*('AMOC national temperature'!DA190-Parameters!DA$128)^2)))*IF(Settings!$C$16="No",1,(1-SLR!$D190*Parameters!DA$181))&lt;=Parameters!$B$189,Parameters!$B$189,(Parameters!$B$174*(1-Parameters!DA$185)*_xlfn.IFNA('[3]National GDP per capita ppp'!DA191,0)+(1-Parameters!$B$174)*DA190)*(1+(_xlfn.IFNA('[3]Nat GDP per cap ppp growth rate'!DA191,0)-IF(Settings!$C$16="No",0,Parameters!DA$164*('AMOC national temperature'!DA190-Parameters!DA$128)+Parameters!DA$165*('AMOC national temperature'!DA190-Parameters!DA$128)^2)))*IF(Settings!$C$16="No",1,(1-SLR!$D190*Parameters!DA$181))))</f>
        <v>0</v>
      </c>
      <c r="DB191">
        <f ca="1">IF(DB$2=0,0,IF((Parameters!$B$174*(1-Parameters!DB$185)*_xlfn.IFNA('[3]National GDP per capita ppp'!DB191,0)+(1-Parameters!$B$174)*DB190)*(1+(_xlfn.IFNA('[3]Nat GDP per cap ppp growth rate'!DB191,0)-IF(Settings!$C$16="No",0,Parameters!DB$164*('AMOC national temperature'!DB190-Parameters!DB$128)+Parameters!DB$165*('AMOC national temperature'!DB190-Parameters!DB$128)^2)))*IF(Settings!$C$16="No",1,(1-SLR!$D190*Parameters!DB$181))&lt;=Parameters!$B$189,Parameters!$B$189,(Parameters!$B$174*(1-Parameters!DB$185)*_xlfn.IFNA('[3]National GDP per capita ppp'!DB191,0)+(1-Parameters!$B$174)*DB190)*(1+(_xlfn.IFNA('[3]Nat GDP per cap ppp growth rate'!DB191,0)-IF(Settings!$C$16="No",0,Parameters!DB$164*('AMOC national temperature'!DB190-Parameters!DB$128)+Parameters!DB$165*('AMOC national temperature'!DB190-Parameters!DB$128)^2)))*IF(Settings!$C$16="No",1,(1-SLR!$D190*Parameters!DB$181))))</f>
        <v>218180.87898752606</v>
      </c>
      <c r="DC191">
        <f ca="1">IF(DC$2=0,0,IF((Parameters!$B$174*(1-Parameters!DC$185)*_xlfn.IFNA('[3]National GDP per capita ppp'!DC191,0)+(1-Parameters!$B$174)*DC190)*(1+(_xlfn.IFNA('[3]Nat GDP per cap ppp growth rate'!DC191,0)-IF(Settings!$C$16="No",0,Parameters!DC$164*('AMOC national temperature'!DC190-Parameters!DC$128)+Parameters!DC$165*('AMOC national temperature'!DC190-Parameters!DC$128)^2)))*IF(Settings!$C$16="No",1,(1-SLR!$D190*Parameters!DC$181))&lt;=Parameters!$B$189,Parameters!$B$189,(Parameters!$B$174*(1-Parameters!DC$185)*_xlfn.IFNA('[3]National GDP per capita ppp'!DC191,0)+(1-Parameters!$B$174)*DC190)*(1+(_xlfn.IFNA('[3]Nat GDP per cap ppp growth rate'!DC191,0)-IF(Settings!$C$16="No",0,Parameters!DC$164*('AMOC national temperature'!DC190-Parameters!DC$128)+Parameters!DC$165*('AMOC national temperature'!DC190-Parameters!DC$128)^2)))*IF(Settings!$C$16="No",1,(1-SLR!$D190*Parameters!DC$181))))</f>
        <v>101987.34331204153</v>
      </c>
      <c r="DD191">
        <f ca="1">IF(DD$2=0,0,IF((Parameters!$B$174*(1-Parameters!DD$185)*_xlfn.IFNA('[3]National GDP per capita ppp'!DD191,0)+(1-Parameters!$B$174)*DD190)*(1+(_xlfn.IFNA('[3]Nat GDP per cap ppp growth rate'!DD191,0)-IF(Settings!$C$16="No",0,Parameters!DD$164*('AMOC national temperature'!DD190-Parameters!DD$128)+Parameters!DD$165*('AMOC national temperature'!DD190-Parameters!DD$128)^2)))*IF(Settings!$C$16="No",1,(1-SLR!$D190*Parameters!DD$181))&lt;=Parameters!$B$189,Parameters!$B$189,(Parameters!$B$174*(1-Parameters!DD$185)*_xlfn.IFNA('[3]National GDP per capita ppp'!DD191,0)+(1-Parameters!$B$174)*DD190)*(1+(_xlfn.IFNA('[3]Nat GDP per cap ppp growth rate'!DD191,0)-IF(Settings!$C$16="No",0,Parameters!DD$164*('AMOC national temperature'!DD190-Parameters!DD$128)+Parameters!DD$165*('AMOC national temperature'!DD190-Parameters!DD$128)^2)))*IF(Settings!$C$16="No",1,(1-SLR!$D190*Parameters!DD$181))))</f>
        <v>123329.10830754427</v>
      </c>
      <c r="DE191">
        <f ca="1">IF(DE$2=0,0,IF((Parameters!$B$174*(1-Parameters!DE$185)*_xlfn.IFNA('[3]National GDP per capita ppp'!DE191,0)+(1-Parameters!$B$174)*DE190)*(1+(_xlfn.IFNA('[3]Nat GDP per cap ppp growth rate'!DE191,0)-IF(Settings!$C$16="No",0,Parameters!DE$164*('AMOC national temperature'!DE190-Parameters!DE$128)+Parameters!DE$165*('AMOC national temperature'!DE190-Parameters!DE$128)^2)))*IF(Settings!$C$16="No",1,(1-SLR!$D190*Parameters!DE$181))&lt;=Parameters!$B$189,Parameters!$B$189,(Parameters!$B$174*(1-Parameters!DE$185)*_xlfn.IFNA('[3]National GDP per capita ppp'!DE191,0)+(1-Parameters!$B$174)*DE190)*(1+(_xlfn.IFNA('[3]Nat GDP per cap ppp growth rate'!DE191,0)-IF(Settings!$C$16="No",0,Parameters!DE$164*('AMOC national temperature'!DE190-Parameters!DE$128)+Parameters!DE$165*('AMOC national temperature'!DE190-Parameters!DE$128)^2)))*IF(Settings!$C$16="No",1,(1-SLR!$D190*Parameters!DE$181))))</f>
        <v>469550.09479231847</v>
      </c>
      <c r="DF191">
        <f ca="1">IF(DF$2=0,0,IF((Parameters!$B$174*(1-Parameters!DF$185)*_xlfn.IFNA('[3]National GDP per capita ppp'!DF191,0)+(1-Parameters!$B$174)*DF190)*(1+(_xlfn.IFNA('[3]Nat GDP per cap ppp growth rate'!DF191,0)-IF(Settings!$C$16="No",0,Parameters!DF$164*('AMOC national temperature'!DF190-Parameters!DF$128)+Parameters!DF$165*('AMOC national temperature'!DF190-Parameters!DF$128)^2)))*IF(Settings!$C$16="No",1,(1-SLR!$D190*Parameters!DF$181))&lt;=Parameters!$B$189,Parameters!$B$189,(Parameters!$B$174*(1-Parameters!DF$185)*_xlfn.IFNA('[3]National GDP per capita ppp'!DF191,0)+(1-Parameters!$B$174)*DF190)*(1+(_xlfn.IFNA('[3]Nat GDP per cap ppp growth rate'!DF191,0)-IF(Settings!$C$16="No",0,Parameters!DF$164*('AMOC national temperature'!DF190-Parameters!DF$128)+Parameters!DF$165*('AMOC national temperature'!DF190-Parameters!DF$128)^2)))*IF(Settings!$C$16="No",1,(1-SLR!$D190*Parameters!DF$181))))</f>
        <v>101127.83552120758</v>
      </c>
      <c r="DG191">
        <f ca="1">IF(DG$2=0,0,IF((Parameters!$B$174*(1-Parameters!DG$185)*_xlfn.IFNA('[3]National GDP per capita ppp'!DG191,0)+(1-Parameters!$B$174)*DG190)*(1+(_xlfn.IFNA('[3]Nat GDP per cap ppp growth rate'!DG191,0)-IF(Settings!$C$16="No",0,Parameters!DG$164*('AMOC national temperature'!DG190-Parameters!DG$128)+Parameters!DG$165*('AMOC national temperature'!DG190-Parameters!DG$128)^2)))*IF(Settings!$C$16="No",1,(1-SLR!$D190*Parameters!DG$181))&lt;=Parameters!$B$189,Parameters!$B$189,(Parameters!$B$174*(1-Parameters!DG$185)*_xlfn.IFNA('[3]National GDP per capita ppp'!DG191,0)+(1-Parameters!$B$174)*DG190)*(1+(_xlfn.IFNA('[3]Nat GDP per cap ppp growth rate'!DG191,0)-IF(Settings!$C$16="No",0,Parameters!DG$164*('AMOC national temperature'!DG190-Parameters!DG$128)+Parameters!DG$165*('AMOC national temperature'!DG190-Parameters!DG$128)^2)))*IF(Settings!$C$16="No",1,(1-SLR!$D190*Parameters!DG$181))))</f>
        <v>255221.75146023027</v>
      </c>
      <c r="DH191">
        <f ca="1">IF(DH$2=0,0,IF((Parameters!$B$174*(1-Parameters!DH$185)*_xlfn.IFNA('[3]National GDP per capita ppp'!DH191,0)+(1-Parameters!$B$174)*DH190)*(1+(_xlfn.IFNA('[3]Nat GDP per cap ppp growth rate'!DH191,0)-IF(Settings!$C$16="No",0,Parameters!DH$164*('AMOC national temperature'!DH190-Parameters!DH$128)+Parameters!DH$165*('AMOC national temperature'!DH190-Parameters!DH$128)^2)))*IF(Settings!$C$16="No",1,(1-SLR!$D190*Parameters!DH$181))&lt;=Parameters!$B$189,Parameters!$B$189,(Parameters!$B$174*(1-Parameters!DH$185)*_xlfn.IFNA('[3]National GDP per capita ppp'!DH191,0)+(1-Parameters!$B$174)*DH190)*(1+(_xlfn.IFNA('[3]Nat GDP per cap ppp growth rate'!DH191,0)-IF(Settings!$C$16="No",0,Parameters!DH$164*('AMOC national temperature'!DH190-Parameters!DH$128)+Parameters!DH$165*('AMOC national temperature'!DH190-Parameters!DH$128)^2)))*IF(Settings!$C$16="No",1,(1-SLR!$D190*Parameters!DH$181))))</f>
        <v>60597.665702180362</v>
      </c>
      <c r="DI191">
        <f ca="1">IF(DI$2=0,0,IF((Parameters!$B$174*(1-Parameters!DI$185)*_xlfn.IFNA('[3]National GDP per capita ppp'!DI191,0)+(1-Parameters!$B$174)*DI190)*(1+(_xlfn.IFNA('[3]Nat GDP per cap ppp growth rate'!DI191,0)-IF(Settings!$C$16="No",0,Parameters!DI$164*('AMOC national temperature'!DI190-Parameters!DI$128)+Parameters!DI$165*('AMOC national temperature'!DI190-Parameters!DI$128)^2)))*IF(Settings!$C$16="No",1,(1-SLR!$D190*Parameters!DI$181))&lt;=Parameters!$B$189,Parameters!$B$189,(Parameters!$B$174*(1-Parameters!DI$185)*_xlfn.IFNA('[3]National GDP per capita ppp'!DI191,0)+(1-Parameters!$B$174)*DI190)*(1+(_xlfn.IFNA('[3]Nat GDP per cap ppp growth rate'!DI191,0)-IF(Settings!$C$16="No",0,Parameters!DI$164*('AMOC national temperature'!DI190-Parameters!DI$128)+Parameters!DI$165*('AMOC national temperature'!DI190-Parameters!DI$128)^2)))*IF(Settings!$C$16="No",1,(1-SLR!$D190*Parameters!DI$181))))</f>
        <v>71213.061615387502</v>
      </c>
      <c r="DJ191">
        <f ca="1">IF(DJ$2=0,0,IF((Parameters!$B$174*(1-Parameters!DJ$185)*_xlfn.IFNA('[3]National GDP per capita ppp'!DJ191,0)+(1-Parameters!$B$174)*DJ190)*(1+(_xlfn.IFNA('[3]Nat GDP per cap ppp growth rate'!DJ191,0)-IF(Settings!$C$16="No",0,Parameters!DJ$164*('AMOC national temperature'!DJ190-Parameters!DJ$128)+Parameters!DJ$165*('AMOC national temperature'!DJ190-Parameters!DJ$128)^2)))*IF(Settings!$C$16="No",1,(1-SLR!$D190*Parameters!DJ$181))&lt;=Parameters!$B$189,Parameters!$B$189,(Parameters!$B$174*(1-Parameters!DJ$185)*_xlfn.IFNA('[3]National GDP per capita ppp'!DJ191,0)+(1-Parameters!$B$174)*DJ190)*(1+(_xlfn.IFNA('[3]Nat GDP per cap ppp growth rate'!DJ191,0)-IF(Settings!$C$16="No",0,Parameters!DJ$164*('AMOC national temperature'!DJ190-Parameters!DJ$128)+Parameters!DJ$165*('AMOC national temperature'!DJ190-Parameters!DJ$128)^2)))*IF(Settings!$C$16="No",1,(1-SLR!$D190*Parameters!DJ$181))))</f>
        <v>269604.33589164115</v>
      </c>
      <c r="DK191">
        <f ca="1">IF(DK$2=0,0,IF((Parameters!$B$174*(1-Parameters!DK$185)*_xlfn.IFNA('[3]National GDP per capita ppp'!DK191,0)+(1-Parameters!$B$174)*DK190)*(1+(_xlfn.IFNA('[3]Nat GDP per cap ppp growth rate'!DK191,0)-IF(Settings!$C$16="No",0,Parameters!DK$164*('AMOC national temperature'!DK190-Parameters!DK$128)+Parameters!DK$165*('AMOC national temperature'!DK190-Parameters!DK$128)^2)))*IF(Settings!$C$16="No",1,(1-SLR!$D190*Parameters!DK$181))&lt;=Parameters!$B$189,Parameters!$B$189,(Parameters!$B$174*(1-Parameters!DK$185)*_xlfn.IFNA('[3]National GDP per capita ppp'!DK191,0)+(1-Parameters!$B$174)*DK190)*(1+(_xlfn.IFNA('[3]Nat GDP per cap ppp growth rate'!DK191,0)-IF(Settings!$C$16="No",0,Parameters!DK$164*('AMOC national temperature'!DK190-Parameters!DK$128)+Parameters!DK$165*('AMOC national temperature'!DK190-Parameters!DK$128)^2)))*IF(Settings!$C$16="No",1,(1-SLR!$D190*Parameters!DK$181))))</f>
        <v>63522.893243763225</v>
      </c>
      <c r="DL191">
        <f ca="1">IF(DL$2=0,0,IF((Parameters!$B$174*(1-Parameters!DL$185)*_xlfn.IFNA('[3]National GDP per capita ppp'!DL191,0)+(1-Parameters!$B$174)*DL190)*(1+(_xlfn.IFNA('[3]Nat GDP per cap ppp growth rate'!DL191,0)-IF(Settings!$C$16="No",0,Parameters!DL$164*('AMOC national temperature'!DL190-Parameters!DL$128)+Parameters!DL$165*('AMOC national temperature'!DL190-Parameters!DL$128)^2)))*IF(Settings!$C$16="No",1,(1-SLR!$D190*Parameters!DL$181))&lt;=Parameters!$B$189,Parameters!$B$189,(Parameters!$B$174*(1-Parameters!DL$185)*_xlfn.IFNA('[3]National GDP per capita ppp'!DL191,0)+(1-Parameters!$B$174)*DL190)*(1+(_xlfn.IFNA('[3]Nat GDP per cap ppp growth rate'!DL191,0)-IF(Settings!$C$16="No",0,Parameters!DL$164*('AMOC national temperature'!DL190-Parameters!DL$128)+Parameters!DL$165*('AMOC national temperature'!DL190-Parameters!DL$128)^2)))*IF(Settings!$C$16="No",1,(1-SLR!$D190*Parameters!DL$181))))</f>
        <v>88458.419385911329</v>
      </c>
      <c r="DM191">
        <f ca="1">IF(DM$2=0,0,IF((Parameters!$B$174*(1-Parameters!DM$185)*_xlfn.IFNA('[3]National GDP per capita ppp'!DM191,0)+(1-Parameters!$B$174)*DM190)*(1+(_xlfn.IFNA('[3]Nat GDP per cap ppp growth rate'!DM191,0)-IF(Settings!$C$16="No",0,Parameters!DM$164*('AMOC national temperature'!DM190-Parameters!DM$128)+Parameters!DM$165*('AMOC national temperature'!DM190-Parameters!DM$128)^2)))*IF(Settings!$C$16="No",1,(1-SLR!$D190*Parameters!DM$181))&lt;=Parameters!$B$189,Parameters!$B$189,(Parameters!$B$174*(1-Parameters!DM$185)*_xlfn.IFNA('[3]National GDP per capita ppp'!DM191,0)+(1-Parameters!$B$174)*DM190)*(1+(_xlfn.IFNA('[3]Nat GDP per cap ppp growth rate'!DM191,0)-IF(Settings!$C$16="No",0,Parameters!DM$164*('AMOC national temperature'!DM190-Parameters!DM$128)+Parameters!DM$165*('AMOC national temperature'!DM190-Parameters!DM$128)^2)))*IF(Settings!$C$16="No",1,(1-SLR!$D190*Parameters!DM$181))))</f>
        <v>92264.971153211969</v>
      </c>
      <c r="DN191">
        <f ca="1">IF(DN$2=0,0,IF((Parameters!$B$174*(1-Parameters!DN$185)*_xlfn.IFNA('[3]National GDP per capita ppp'!DN191,0)+(1-Parameters!$B$174)*DN190)*(1+(_xlfn.IFNA('[3]Nat GDP per cap ppp growth rate'!DN191,0)-IF(Settings!$C$16="No",0,Parameters!DN$164*('AMOC national temperature'!DN190-Parameters!DN$128)+Parameters!DN$165*('AMOC national temperature'!DN190-Parameters!DN$128)^2)))*IF(Settings!$C$16="No",1,(1-SLR!$D190*Parameters!DN$181))&lt;=Parameters!$B$189,Parameters!$B$189,(Parameters!$B$174*(1-Parameters!DN$185)*_xlfn.IFNA('[3]National GDP per capita ppp'!DN191,0)+(1-Parameters!$B$174)*DN190)*(1+(_xlfn.IFNA('[3]Nat GDP per cap ppp growth rate'!DN191,0)-IF(Settings!$C$16="No",0,Parameters!DN$164*('AMOC national temperature'!DN190-Parameters!DN$128)+Parameters!DN$165*('AMOC national temperature'!DN190-Parameters!DN$128)^2)))*IF(Settings!$C$16="No",1,(1-SLR!$D190*Parameters!DN$181))))</f>
        <v>97144.829457710803</v>
      </c>
      <c r="DO191">
        <f ca="1">IF(DO$2=0,0,IF((Parameters!$B$174*(1-Parameters!DO$185)*_xlfn.IFNA('[3]National GDP per capita ppp'!DO191,0)+(1-Parameters!$B$174)*DO190)*(1+(_xlfn.IFNA('[3]Nat GDP per cap ppp growth rate'!DO191,0)-IF(Settings!$C$16="No",0,Parameters!DO$164*('AMOC national temperature'!DO190-Parameters!DO$128)+Parameters!DO$165*('AMOC national temperature'!DO190-Parameters!DO$128)^2)))*IF(Settings!$C$16="No",1,(1-SLR!$D190*Parameters!DO$181))&lt;=Parameters!$B$189,Parameters!$B$189,(Parameters!$B$174*(1-Parameters!DO$185)*_xlfn.IFNA('[3]National GDP per capita ppp'!DO191,0)+(1-Parameters!$B$174)*DO190)*(1+(_xlfn.IFNA('[3]Nat GDP per cap ppp growth rate'!DO191,0)-IF(Settings!$C$16="No",0,Parameters!DO$164*('AMOC national temperature'!DO190-Parameters!DO$128)+Parameters!DO$165*('AMOC national temperature'!DO190-Parameters!DO$128)^2)))*IF(Settings!$C$16="No",1,(1-SLR!$D190*Parameters!DO$181))))</f>
        <v>208109.76126732811</v>
      </c>
      <c r="DP191">
        <f ca="1">IF(DP$2=0,0,IF((Parameters!$B$174*(1-Parameters!DP$185)*_xlfn.IFNA('[3]National GDP per capita ppp'!DP191,0)+(1-Parameters!$B$174)*DP190)*(1+(_xlfn.IFNA('[3]Nat GDP per cap ppp growth rate'!DP191,0)-IF(Settings!$C$16="No",0,Parameters!DP$164*('AMOC national temperature'!DP190-Parameters!DP$128)+Parameters!DP$165*('AMOC national temperature'!DP190-Parameters!DP$128)^2)))*IF(Settings!$C$16="No",1,(1-SLR!$D190*Parameters!DP$181))&lt;=Parameters!$B$189,Parameters!$B$189,(Parameters!$B$174*(1-Parameters!DP$185)*_xlfn.IFNA('[3]National GDP per capita ppp'!DP191,0)+(1-Parameters!$B$174)*DP190)*(1+(_xlfn.IFNA('[3]Nat GDP per cap ppp growth rate'!DP191,0)-IF(Settings!$C$16="No",0,Parameters!DP$164*('AMOC national temperature'!DP190-Parameters!DP$128)+Parameters!DP$165*('AMOC national temperature'!DP190-Parameters!DP$128)^2)))*IF(Settings!$C$16="No",1,(1-SLR!$D190*Parameters!DP$181))))</f>
        <v>48094.454785763599</v>
      </c>
      <c r="DQ191">
        <f ca="1">IF(DQ$2=0,0,IF((Parameters!$B$174*(1-Parameters!DQ$185)*_xlfn.IFNA('[3]National GDP per capita ppp'!DQ191,0)+(1-Parameters!$B$174)*DQ190)*(1+(_xlfn.IFNA('[3]Nat GDP per cap ppp growth rate'!DQ191,0)-IF(Settings!$C$16="No",0,Parameters!DQ$164*('AMOC national temperature'!DQ190-Parameters!DQ$128)+Parameters!DQ$165*('AMOC national temperature'!DQ190-Parameters!DQ$128)^2)))*IF(Settings!$C$16="No",1,(1-SLR!$D190*Parameters!DQ$181))&lt;=Parameters!$B$189,Parameters!$B$189,(Parameters!$B$174*(1-Parameters!DQ$185)*_xlfn.IFNA('[3]National GDP per capita ppp'!DQ191,0)+(1-Parameters!$B$174)*DQ190)*(1+(_xlfn.IFNA('[3]Nat GDP per cap ppp growth rate'!DQ191,0)-IF(Settings!$C$16="No",0,Parameters!DQ$164*('AMOC national temperature'!DQ190-Parameters!DQ$128)+Parameters!DQ$165*('AMOC national temperature'!DQ190-Parameters!DQ$128)^2)))*IF(Settings!$C$16="No",1,(1-SLR!$D190*Parameters!DQ$181))))</f>
        <v>138345.06584020547</v>
      </c>
      <c r="DR191">
        <f>IF(DR$2=0,0,IF((Parameters!$B$174*(1-Parameters!DR$185)*_xlfn.IFNA('[3]National GDP per capita ppp'!DR191,0)+(1-Parameters!$B$174)*DR190)*(1+(_xlfn.IFNA('[3]Nat GDP per cap ppp growth rate'!DR191,0)-IF(Settings!$C$16="No",0,Parameters!DR$164*('AMOC national temperature'!DR190-Parameters!DR$128)+Parameters!DR$165*('AMOC national temperature'!DR190-Parameters!DR$128)^2)))*IF(Settings!$C$16="No",1,(1-SLR!$D190*Parameters!DR$181))&lt;=Parameters!$B$189,Parameters!$B$189,(Parameters!$B$174*(1-Parameters!DR$185)*_xlfn.IFNA('[3]National GDP per capita ppp'!DR191,0)+(1-Parameters!$B$174)*DR190)*(1+(_xlfn.IFNA('[3]Nat GDP per cap ppp growth rate'!DR191,0)-IF(Settings!$C$16="No",0,Parameters!DR$164*('AMOC national temperature'!DR190-Parameters!DR$128)+Parameters!DR$165*('AMOC national temperature'!DR190-Parameters!DR$128)^2)))*IF(Settings!$C$16="No",1,(1-SLR!$D190*Parameters!DR$181))))</f>
        <v>0</v>
      </c>
      <c r="DS191">
        <f ca="1">IF(DS$2=0,0,IF((Parameters!$B$174*(1-Parameters!DS$185)*_xlfn.IFNA('[3]National GDP per capita ppp'!DS191,0)+(1-Parameters!$B$174)*DS190)*(1+(_xlfn.IFNA('[3]Nat GDP per cap ppp growth rate'!DS191,0)-IF(Settings!$C$16="No",0,Parameters!DS$164*('AMOC national temperature'!DS190-Parameters!DS$128)+Parameters!DS$165*('AMOC national temperature'!DS190-Parameters!DS$128)^2)))*IF(Settings!$C$16="No",1,(1-SLR!$D190*Parameters!DS$181))&lt;=Parameters!$B$189,Parameters!$B$189,(Parameters!$B$174*(1-Parameters!DS$185)*_xlfn.IFNA('[3]National GDP per capita ppp'!DS191,0)+(1-Parameters!$B$174)*DS190)*(1+(_xlfn.IFNA('[3]Nat GDP per cap ppp growth rate'!DS191,0)-IF(Settings!$C$16="No",0,Parameters!DS$164*('AMOC national temperature'!DS190-Parameters!DS$128)+Parameters!DS$165*('AMOC national temperature'!DS190-Parameters!DS$128)^2)))*IF(Settings!$C$16="No",1,(1-SLR!$D190*Parameters!DS$181))))</f>
        <v>765140.85294446512</v>
      </c>
      <c r="DT191">
        <f ca="1">IF(DT$2=0,0,IF((Parameters!$B$174*(1-Parameters!DT$185)*_xlfn.IFNA('[3]National GDP per capita ppp'!DT191,0)+(1-Parameters!$B$174)*DT190)*(1+(_xlfn.IFNA('[3]Nat GDP per cap ppp growth rate'!DT191,0)-IF(Settings!$C$16="No",0,Parameters!DT$164*('AMOC national temperature'!DT190-Parameters!DT$128)+Parameters!DT$165*('AMOC national temperature'!DT190-Parameters!DT$128)^2)))*IF(Settings!$C$16="No",1,(1-SLR!$D190*Parameters!DT$181))&lt;=Parameters!$B$189,Parameters!$B$189,(Parameters!$B$174*(1-Parameters!DT$185)*_xlfn.IFNA('[3]National GDP per capita ppp'!DT191,0)+(1-Parameters!$B$174)*DT190)*(1+(_xlfn.IFNA('[3]Nat GDP per cap ppp growth rate'!DT191,0)-IF(Settings!$C$16="No",0,Parameters!DT$164*('AMOC national temperature'!DT190-Parameters!DT$128)+Parameters!DT$165*('AMOC national temperature'!DT190-Parameters!DT$128)^2)))*IF(Settings!$C$16="No",1,(1-SLR!$D190*Parameters!DT$181))))</f>
        <v>54397.835667685817</v>
      </c>
      <c r="DU191">
        <f ca="1">IF(DU$2=0,0,IF((Parameters!$B$174*(1-Parameters!DU$185)*_xlfn.IFNA('[3]National GDP per capita ppp'!DU191,0)+(1-Parameters!$B$174)*DU190)*(1+(_xlfn.IFNA('[3]Nat GDP per cap ppp growth rate'!DU191,0)-IF(Settings!$C$16="No",0,Parameters!DU$164*('AMOC national temperature'!DU190-Parameters!DU$128)+Parameters!DU$165*('AMOC national temperature'!DU190-Parameters!DU$128)^2)))*IF(Settings!$C$16="No",1,(1-SLR!$D190*Parameters!DU$181))&lt;=Parameters!$B$189,Parameters!$B$189,(Parameters!$B$174*(1-Parameters!DU$185)*_xlfn.IFNA('[3]National GDP per capita ppp'!DU191,0)+(1-Parameters!$B$174)*DU190)*(1+(_xlfn.IFNA('[3]Nat GDP per cap ppp growth rate'!DU191,0)-IF(Settings!$C$16="No",0,Parameters!DU$164*('AMOC national temperature'!DU190-Parameters!DU$128)+Parameters!DU$165*('AMOC national temperature'!DU190-Parameters!DU$128)^2)))*IF(Settings!$C$16="No",1,(1-SLR!$D190*Parameters!DU$181))))</f>
        <v>477597.17971879564</v>
      </c>
      <c r="DV191">
        <f ca="1">IF(DV$2=0,0,IF((Parameters!$B$174*(1-Parameters!DV$185)*_xlfn.IFNA('[3]National GDP per capita ppp'!DV191,0)+(1-Parameters!$B$174)*DV190)*(1+(_xlfn.IFNA('[3]Nat GDP per cap ppp growth rate'!DV191,0)-IF(Settings!$C$16="No",0,Parameters!DV$164*('AMOC national temperature'!DV190-Parameters!DV$128)+Parameters!DV$165*('AMOC national temperature'!DV190-Parameters!DV$128)^2)))*IF(Settings!$C$16="No",1,(1-SLR!$D190*Parameters!DV$181))&lt;=Parameters!$B$189,Parameters!$B$189,(Parameters!$B$174*(1-Parameters!DV$185)*_xlfn.IFNA('[3]National GDP per capita ppp'!DV191,0)+(1-Parameters!$B$174)*DV190)*(1+(_xlfn.IFNA('[3]Nat GDP per cap ppp growth rate'!DV191,0)-IF(Settings!$C$16="No",0,Parameters!DV$164*('AMOC national temperature'!DV190-Parameters!DV$128)+Parameters!DV$165*('AMOC national temperature'!DV190-Parameters!DV$128)^2)))*IF(Settings!$C$16="No",1,(1-SLR!$D190*Parameters!DV$181))))</f>
        <v>385047.33742501203</v>
      </c>
      <c r="DW191">
        <f>IF(DW$2=0,0,IF((Parameters!$B$174*(1-Parameters!DW$185)*_xlfn.IFNA('[3]National GDP per capita ppp'!DW191,0)+(1-Parameters!$B$174)*DW190)*(1+(_xlfn.IFNA('[3]Nat GDP per cap ppp growth rate'!DW191,0)-IF(Settings!$C$16="No",0,Parameters!DW$164*('AMOC national temperature'!DW190-Parameters!DW$128)+Parameters!DW$165*('AMOC national temperature'!DW190-Parameters!DW$128)^2)))*IF(Settings!$C$16="No",1,(1-SLR!$D190*Parameters!DW$181))&lt;=Parameters!$B$189,Parameters!$B$189,(Parameters!$B$174*(1-Parameters!DW$185)*_xlfn.IFNA('[3]National GDP per capita ppp'!DW191,0)+(1-Parameters!$B$174)*DW190)*(1+(_xlfn.IFNA('[3]Nat GDP per cap ppp growth rate'!DW191,0)-IF(Settings!$C$16="No",0,Parameters!DW$164*('AMOC national temperature'!DW190-Parameters!DW$128)+Parameters!DW$165*('AMOC national temperature'!DW190-Parameters!DW$128)^2)))*IF(Settings!$C$16="No",1,(1-SLR!$D190*Parameters!DW$181))))</f>
        <v>0</v>
      </c>
      <c r="DX191">
        <f ca="1">IF(DX$2=0,0,IF((Parameters!$B$174*(1-Parameters!DX$185)*_xlfn.IFNA('[3]National GDP per capita ppp'!DX191,0)+(1-Parameters!$B$174)*DX190)*(1+(_xlfn.IFNA('[3]Nat GDP per cap ppp growth rate'!DX191,0)-IF(Settings!$C$16="No",0,Parameters!DX$164*('AMOC national temperature'!DX190-Parameters!DX$128)+Parameters!DX$165*('AMOC national temperature'!DX190-Parameters!DX$128)^2)))*IF(Settings!$C$16="No",1,(1-SLR!$D190*Parameters!DX$181))&lt;=Parameters!$B$189,Parameters!$B$189,(Parameters!$B$174*(1-Parameters!DX$185)*_xlfn.IFNA('[3]National GDP per capita ppp'!DX191,0)+(1-Parameters!$B$174)*DX190)*(1+(_xlfn.IFNA('[3]Nat GDP per cap ppp growth rate'!DX191,0)-IF(Settings!$C$16="No",0,Parameters!DX$164*('AMOC national temperature'!DX190-Parameters!DX$128)+Parameters!DX$165*('AMOC national temperature'!DX190-Parameters!DX$128)^2)))*IF(Settings!$C$16="No",1,(1-SLR!$D190*Parameters!DX$181))))</f>
        <v>37495.223496609018</v>
      </c>
      <c r="DY191">
        <f ca="1">IF(DY$2=0,0,IF((Parameters!$B$174*(1-Parameters!DY$185)*_xlfn.IFNA('[3]National GDP per capita ppp'!DY191,0)+(1-Parameters!$B$174)*DY190)*(1+(_xlfn.IFNA('[3]Nat GDP per cap ppp growth rate'!DY191,0)-IF(Settings!$C$16="No",0,Parameters!DY$164*('AMOC national temperature'!DY190-Parameters!DY$128)+Parameters!DY$165*('AMOC national temperature'!DY190-Parameters!DY$128)^2)))*IF(Settings!$C$16="No",1,(1-SLR!$D190*Parameters!DY$181))&lt;=Parameters!$B$189,Parameters!$B$189,(Parameters!$B$174*(1-Parameters!DY$185)*_xlfn.IFNA('[3]National GDP per capita ppp'!DY191,0)+(1-Parameters!$B$174)*DY190)*(1+(_xlfn.IFNA('[3]Nat GDP per cap ppp growth rate'!DY191,0)-IF(Settings!$C$16="No",0,Parameters!DY$164*('AMOC national temperature'!DY190-Parameters!DY$128)+Parameters!DY$165*('AMOC national temperature'!DY190-Parameters!DY$128)^2)))*IF(Settings!$C$16="No",1,(1-SLR!$D190*Parameters!DY$181))))</f>
        <v>206643.55734261553</v>
      </c>
      <c r="DZ191">
        <f ca="1">IF(DZ$2=0,0,IF((Parameters!$B$174*(1-Parameters!DZ$185)*_xlfn.IFNA('[3]National GDP per capita ppp'!DZ191,0)+(1-Parameters!$B$174)*DZ190)*(1+(_xlfn.IFNA('[3]Nat GDP per cap ppp growth rate'!DZ191,0)-IF(Settings!$C$16="No",0,Parameters!DZ$164*('AMOC national temperature'!DZ190-Parameters!DZ$128)+Parameters!DZ$165*('AMOC national temperature'!DZ190-Parameters!DZ$128)^2)))*IF(Settings!$C$16="No",1,(1-SLR!$D190*Parameters!DZ$181))&lt;=Parameters!$B$189,Parameters!$B$189,(Parameters!$B$174*(1-Parameters!DZ$185)*_xlfn.IFNA('[3]National GDP per capita ppp'!DZ191,0)+(1-Parameters!$B$174)*DZ190)*(1+(_xlfn.IFNA('[3]Nat GDP per cap ppp growth rate'!DZ191,0)-IF(Settings!$C$16="No",0,Parameters!DZ$164*('AMOC national temperature'!DZ190-Parameters!DZ$128)+Parameters!DZ$165*('AMOC national temperature'!DZ190-Parameters!DZ$128)^2)))*IF(Settings!$C$16="No",1,(1-SLR!$D190*Parameters!DZ$181))))</f>
        <v>72938.362390370021</v>
      </c>
      <c r="EA191">
        <f ca="1">IF(EA$2=0,0,IF((Parameters!$B$174*(1-Parameters!EA$185)*_xlfn.IFNA('[3]National GDP per capita ppp'!EA191,0)+(1-Parameters!$B$174)*EA190)*(1+(_xlfn.IFNA('[3]Nat GDP per cap ppp growth rate'!EA191,0)-IF(Settings!$C$16="No",0,Parameters!EA$164*('AMOC national temperature'!EA190-Parameters!EA$128)+Parameters!EA$165*('AMOC national temperature'!EA190-Parameters!EA$128)^2)))*IF(Settings!$C$16="No",1,(1-SLR!$D190*Parameters!EA$181))&lt;=Parameters!$B$189,Parameters!$B$189,(Parameters!$B$174*(1-Parameters!EA$185)*_xlfn.IFNA('[3]National GDP per capita ppp'!EA191,0)+(1-Parameters!$B$174)*EA190)*(1+(_xlfn.IFNA('[3]Nat GDP per cap ppp growth rate'!EA191,0)-IF(Settings!$C$16="No",0,Parameters!EA$164*('AMOC national temperature'!EA190-Parameters!EA$128)+Parameters!EA$165*('AMOC national temperature'!EA190-Parameters!EA$128)^2)))*IF(Settings!$C$16="No",1,(1-SLR!$D190*Parameters!EA$181))))</f>
        <v>175452.54230182085</v>
      </c>
      <c r="EB191">
        <f ca="1">IF(EB$2=0,0,IF((Parameters!$B$174*(1-Parameters!EB$185)*_xlfn.IFNA('[3]National GDP per capita ppp'!EB191,0)+(1-Parameters!$B$174)*EB190)*(1+(_xlfn.IFNA('[3]Nat GDP per cap ppp growth rate'!EB191,0)-IF(Settings!$C$16="No",0,Parameters!EB$164*('AMOC national temperature'!EB190-Parameters!EB$128)+Parameters!EB$165*('AMOC national temperature'!EB190-Parameters!EB$128)^2)))*IF(Settings!$C$16="No",1,(1-SLR!$D190*Parameters!EB$181))&lt;=Parameters!$B$189,Parameters!$B$189,(Parameters!$B$174*(1-Parameters!EB$185)*_xlfn.IFNA('[3]National GDP per capita ppp'!EB191,0)+(1-Parameters!$B$174)*EB190)*(1+(_xlfn.IFNA('[3]Nat GDP per cap ppp growth rate'!EB191,0)-IF(Settings!$C$16="No",0,Parameters!EB$164*('AMOC national temperature'!EB190-Parameters!EB$128)+Parameters!EB$165*('AMOC national temperature'!EB190-Parameters!EB$128)^2)))*IF(Settings!$C$16="No",1,(1-SLR!$D190*Parameters!EB$181))))</f>
        <v>270402.05320301669</v>
      </c>
      <c r="EC191">
        <f ca="1">IF(EC$2=0,0,IF((Parameters!$B$174*(1-Parameters!EC$185)*_xlfn.IFNA('[3]National GDP per capita ppp'!EC191,0)+(1-Parameters!$B$174)*EC190)*(1+(_xlfn.IFNA('[3]Nat GDP per cap ppp growth rate'!EC191,0)-IF(Settings!$C$16="No",0,Parameters!EC$164*('AMOC national temperature'!EC190-Parameters!EC$128)+Parameters!EC$165*('AMOC national temperature'!EC190-Parameters!EC$128)^2)))*IF(Settings!$C$16="No",1,(1-SLR!$D190*Parameters!EC$181))&lt;=Parameters!$B$189,Parameters!$B$189,(Parameters!$B$174*(1-Parameters!EC$185)*_xlfn.IFNA('[3]National GDP per capita ppp'!EC191,0)+(1-Parameters!$B$174)*EC190)*(1+(_xlfn.IFNA('[3]Nat GDP per cap ppp growth rate'!EC191,0)-IF(Settings!$C$16="No",0,Parameters!EC$164*('AMOC national temperature'!EC190-Parameters!EC$128)+Parameters!EC$165*('AMOC national temperature'!EC190-Parameters!EC$128)^2)))*IF(Settings!$C$16="No",1,(1-SLR!$D190*Parameters!EC$181))))</f>
        <v>45135.685788864015</v>
      </c>
      <c r="ED191">
        <f ca="1">IF(ED$2=0,0,IF((Parameters!$B$174*(1-Parameters!ED$185)*_xlfn.IFNA('[3]National GDP per capita ppp'!ED191,0)+(1-Parameters!$B$174)*ED190)*(1+(_xlfn.IFNA('[3]Nat GDP per cap ppp growth rate'!ED191,0)-IF(Settings!$C$16="No",0,Parameters!ED$164*('AMOC national temperature'!ED190-Parameters!ED$128)+Parameters!ED$165*('AMOC national temperature'!ED190-Parameters!ED$128)^2)))*IF(Settings!$C$16="No",1,(1-SLR!$D190*Parameters!ED$181))&lt;=Parameters!$B$189,Parameters!$B$189,(Parameters!$B$174*(1-Parameters!ED$185)*_xlfn.IFNA('[3]National GDP per capita ppp'!ED191,0)+(1-Parameters!$B$174)*ED190)*(1+(_xlfn.IFNA('[3]Nat GDP per cap ppp growth rate'!ED191,0)-IF(Settings!$C$16="No",0,Parameters!ED$164*('AMOC national temperature'!ED190-Parameters!ED$128)+Parameters!ED$165*('AMOC national temperature'!ED190-Parameters!ED$128)^2)))*IF(Settings!$C$16="No",1,(1-SLR!$D190*Parameters!ED$181))))</f>
        <v>138687.06501477439</v>
      </c>
      <c r="EE191">
        <f ca="1">IF(EE$2=0,0,IF((Parameters!$B$174*(1-Parameters!EE$185)*_xlfn.IFNA('[3]National GDP per capita ppp'!EE191,0)+(1-Parameters!$B$174)*EE190)*(1+(_xlfn.IFNA('[3]Nat GDP per cap ppp growth rate'!EE191,0)-IF(Settings!$C$16="No",0,Parameters!EE$164*('AMOC national temperature'!EE190-Parameters!EE$128)+Parameters!EE$165*('AMOC national temperature'!EE190-Parameters!EE$128)^2)))*IF(Settings!$C$16="No",1,(1-SLR!$D190*Parameters!EE$181))&lt;=Parameters!$B$189,Parameters!$B$189,(Parameters!$B$174*(1-Parameters!EE$185)*_xlfn.IFNA('[3]National GDP per capita ppp'!EE191,0)+(1-Parameters!$B$174)*EE190)*(1+(_xlfn.IFNA('[3]Nat GDP per cap ppp growth rate'!EE191,0)-IF(Settings!$C$16="No",0,Parameters!EE$164*('AMOC national temperature'!EE190-Parameters!EE$128)+Parameters!EE$165*('AMOC national temperature'!EE190-Parameters!EE$128)^2)))*IF(Settings!$C$16="No",1,(1-SLR!$D190*Parameters!EE$181))))</f>
        <v>173266.88012766142</v>
      </c>
      <c r="EF191">
        <f ca="1">IF(EF$2=0,0,IF((Parameters!$B$174*(1-Parameters!EF$185)*_xlfn.IFNA('[3]National GDP per capita ppp'!EF191,0)+(1-Parameters!$B$174)*EF190)*(1+(_xlfn.IFNA('[3]Nat GDP per cap ppp growth rate'!EF191,0)-IF(Settings!$C$16="No",0,Parameters!EF$164*('AMOC national temperature'!EF190-Parameters!EF$128)+Parameters!EF$165*('AMOC national temperature'!EF190-Parameters!EF$128)^2)))*IF(Settings!$C$16="No",1,(1-SLR!$D190*Parameters!EF$181))&lt;=Parameters!$B$189,Parameters!$B$189,(Parameters!$B$174*(1-Parameters!EF$185)*_xlfn.IFNA('[3]National GDP per capita ppp'!EF191,0)+(1-Parameters!$B$174)*EF190)*(1+(_xlfn.IFNA('[3]Nat GDP per cap ppp growth rate'!EF191,0)-IF(Settings!$C$16="No",0,Parameters!EF$164*('AMOC national temperature'!EF190-Parameters!EF$128)+Parameters!EF$165*('AMOC national temperature'!EF190-Parameters!EF$128)^2)))*IF(Settings!$C$16="No",1,(1-SLR!$D190*Parameters!EF$181))))</f>
        <v>1706405.0797361394</v>
      </c>
      <c r="EG191">
        <f ca="1">IF(EG$2=0,0,IF((Parameters!$B$174*(1-Parameters!EG$185)*_xlfn.IFNA('[3]National GDP per capita ppp'!EG191,0)+(1-Parameters!$B$174)*EG190)*(1+(_xlfn.IFNA('[3]Nat GDP per cap ppp growth rate'!EG191,0)-IF(Settings!$C$16="No",0,Parameters!EG$164*('AMOC national temperature'!EG190-Parameters!EG$128)+Parameters!EG$165*('AMOC national temperature'!EG190-Parameters!EG$128)^2)))*IF(Settings!$C$16="No",1,(1-SLR!$D190*Parameters!EG$181))&lt;=Parameters!$B$189,Parameters!$B$189,(Parameters!$B$174*(1-Parameters!EG$185)*_xlfn.IFNA('[3]National GDP per capita ppp'!EG191,0)+(1-Parameters!$B$174)*EG190)*(1+(_xlfn.IFNA('[3]Nat GDP per cap ppp growth rate'!EG191,0)-IF(Settings!$C$16="No",0,Parameters!EG$164*('AMOC national temperature'!EG190-Parameters!EG$128)+Parameters!EG$165*('AMOC national temperature'!EG190-Parameters!EG$128)^2)))*IF(Settings!$C$16="No",1,(1-SLR!$D190*Parameters!EG$181))))</f>
        <v>113558.33222381392</v>
      </c>
      <c r="EH191">
        <f ca="1">IF(EH$2=0,0,IF((Parameters!$B$174*(1-Parameters!EH$185)*_xlfn.IFNA('[3]National GDP per capita ppp'!EH191,0)+(1-Parameters!$B$174)*EH190)*(1+(_xlfn.IFNA('[3]Nat GDP per cap ppp growth rate'!EH191,0)-IF(Settings!$C$16="No",0,Parameters!EH$164*('AMOC national temperature'!EH190-Parameters!EH$128)+Parameters!EH$165*('AMOC national temperature'!EH190-Parameters!EH$128)^2)))*IF(Settings!$C$16="No",1,(1-SLR!$D190*Parameters!EH$181))&lt;=Parameters!$B$189,Parameters!$B$189,(Parameters!$B$174*(1-Parameters!EH$185)*_xlfn.IFNA('[3]National GDP per capita ppp'!EH191,0)+(1-Parameters!$B$174)*EH190)*(1+(_xlfn.IFNA('[3]Nat GDP per cap ppp growth rate'!EH191,0)-IF(Settings!$C$16="No",0,Parameters!EH$164*('AMOC national temperature'!EH190-Parameters!EH$128)+Parameters!EH$165*('AMOC national temperature'!EH190-Parameters!EH$128)^2)))*IF(Settings!$C$16="No",1,(1-SLR!$D190*Parameters!EH$181))))</f>
        <v>258604.07107115851</v>
      </c>
      <c r="EI191">
        <f ca="1">IF(EI$2=0,0,IF((Parameters!$B$174*(1-Parameters!EI$185)*_xlfn.IFNA('[3]National GDP per capita ppp'!EI191,0)+(1-Parameters!$B$174)*EI190)*(1+(_xlfn.IFNA('[3]Nat GDP per cap ppp growth rate'!EI191,0)-IF(Settings!$C$16="No",0,Parameters!EI$164*('AMOC national temperature'!EI190-Parameters!EI$128)+Parameters!EI$165*('AMOC national temperature'!EI190-Parameters!EI$128)^2)))*IF(Settings!$C$16="No",1,(1-SLR!$D190*Parameters!EI$181))&lt;=Parameters!$B$189,Parameters!$B$189,(Parameters!$B$174*(1-Parameters!EI$185)*_xlfn.IFNA('[3]National GDP per capita ppp'!EI191,0)+(1-Parameters!$B$174)*EI190)*(1+(_xlfn.IFNA('[3]Nat GDP per cap ppp growth rate'!EI191,0)-IF(Settings!$C$16="No",0,Parameters!EI$164*('AMOC national temperature'!EI190-Parameters!EI$128)+Parameters!EI$165*('AMOC national temperature'!EI190-Parameters!EI$128)^2)))*IF(Settings!$C$16="No",1,(1-SLR!$D190*Parameters!EI$181))))</f>
        <v>175851.70873479961</v>
      </c>
      <c r="EJ191">
        <f ca="1">IF(EJ$2=0,0,IF((Parameters!$B$174*(1-Parameters!EJ$185)*_xlfn.IFNA('[3]National GDP per capita ppp'!EJ191,0)+(1-Parameters!$B$174)*EJ190)*(1+(_xlfn.IFNA('[3]Nat GDP per cap ppp growth rate'!EJ191,0)-IF(Settings!$C$16="No",0,Parameters!EJ$164*('AMOC national temperature'!EJ190-Parameters!EJ$128)+Parameters!EJ$165*('AMOC national temperature'!EJ190-Parameters!EJ$128)^2)))*IF(Settings!$C$16="No",1,(1-SLR!$D190*Parameters!EJ$181))&lt;=Parameters!$B$189,Parameters!$B$189,(Parameters!$B$174*(1-Parameters!EJ$185)*_xlfn.IFNA('[3]National GDP per capita ppp'!EJ191,0)+(1-Parameters!$B$174)*EJ190)*(1+(_xlfn.IFNA('[3]Nat GDP per cap ppp growth rate'!EJ191,0)-IF(Settings!$C$16="No",0,Parameters!EJ$164*('AMOC national temperature'!EJ190-Parameters!EJ$128)+Parameters!EJ$165*('AMOC national temperature'!EJ190-Parameters!EJ$128)^2)))*IF(Settings!$C$16="No",1,(1-SLR!$D190*Parameters!EJ$181))))</f>
        <v>102960.24424657191</v>
      </c>
      <c r="EK191">
        <f ca="1">IF(EK$2=0,0,IF((Parameters!$B$174*(1-Parameters!EK$185)*_xlfn.IFNA('[3]National GDP per capita ppp'!EK191,0)+(1-Parameters!$B$174)*EK190)*(1+(_xlfn.IFNA('[3]Nat GDP per cap ppp growth rate'!EK191,0)-IF(Settings!$C$16="No",0,Parameters!EK$164*('AMOC national temperature'!EK190-Parameters!EK$128)+Parameters!EK$165*('AMOC national temperature'!EK190-Parameters!EK$128)^2)))*IF(Settings!$C$16="No",1,(1-SLR!$D190*Parameters!EK$181))&lt;=Parameters!$B$189,Parameters!$B$189,(Parameters!$B$174*(1-Parameters!EK$185)*_xlfn.IFNA('[3]National GDP per capita ppp'!EK191,0)+(1-Parameters!$B$174)*EK190)*(1+(_xlfn.IFNA('[3]Nat GDP per cap ppp growth rate'!EK191,0)-IF(Settings!$C$16="No",0,Parameters!EK$164*('AMOC national temperature'!EK190-Parameters!EK$128)+Parameters!EK$165*('AMOC national temperature'!EK190-Parameters!EK$128)^2)))*IF(Settings!$C$16="No",1,(1-SLR!$D190*Parameters!EK$181))))</f>
        <v>374497.01718884637</v>
      </c>
      <c r="EL191">
        <f ca="1">IF(EL$2=0,0,IF((Parameters!$B$174*(1-Parameters!EL$185)*_xlfn.IFNA('[3]National GDP per capita ppp'!EL191,0)+(1-Parameters!$B$174)*EL190)*(1+(_xlfn.IFNA('[3]Nat GDP per cap ppp growth rate'!EL191,0)-IF(Settings!$C$16="No",0,Parameters!EL$164*('AMOC national temperature'!EL190-Parameters!EL$128)+Parameters!EL$165*('AMOC national temperature'!EL190-Parameters!EL$128)^2)))*IF(Settings!$C$16="No",1,(1-SLR!$D190*Parameters!EL$181))&lt;=Parameters!$B$189,Parameters!$B$189,(Parameters!$B$174*(1-Parameters!EL$185)*_xlfn.IFNA('[3]National GDP per capita ppp'!EL191,0)+(1-Parameters!$B$174)*EL190)*(1+(_xlfn.IFNA('[3]Nat GDP per cap ppp growth rate'!EL191,0)-IF(Settings!$C$16="No",0,Parameters!EL$164*('AMOC national temperature'!EL190-Parameters!EL$128)+Parameters!EL$165*('AMOC national temperature'!EL190-Parameters!EL$128)^2)))*IF(Settings!$C$16="No",1,(1-SLR!$D190*Parameters!EL$181))))</f>
        <v>81503.167075393285</v>
      </c>
      <c r="EM191">
        <f ca="1">IF(EM$2=0,0,IF((Parameters!$B$174*(1-Parameters!EM$185)*_xlfn.IFNA('[3]National GDP per capita ppp'!EM191,0)+(1-Parameters!$B$174)*EM190)*(1+(_xlfn.IFNA('[3]Nat GDP per cap ppp growth rate'!EM191,0)-IF(Settings!$C$16="No",0,Parameters!EM$164*('AMOC national temperature'!EM190-Parameters!EM$128)+Parameters!EM$165*('AMOC national temperature'!EM190-Parameters!EM$128)^2)))*IF(Settings!$C$16="No",1,(1-SLR!$D190*Parameters!EM$181))&lt;=Parameters!$B$189,Parameters!$B$189,(Parameters!$B$174*(1-Parameters!EM$185)*_xlfn.IFNA('[3]National GDP per capita ppp'!EM191,0)+(1-Parameters!$B$174)*EM190)*(1+(_xlfn.IFNA('[3]Nat GDP per cap ppp growth rate'!EM191,0)-IF(Settings!$C$16="No",0,Parameters!EM$164*('AMOC national temperature'!EM190-Parameters!EM$128)+Parameters!EM$165*('AMOC national temperature'!EM190-Parameters!EM$128)^2)))*IF(Settings!$C$16="No",1,(1-SLR!$D190*Parameters!EM$181))))</f>
        <v>128470.03261836992</v>
      </c>
      <c r="EN191">
        <f ca="1">IF(EN$2=0,0,IF((Parameters!$B$174*(1-Parameters!EN$185)*_xlfn.IFNA('[3]National GDP per capita ppp'!EN191,0)+(1-Parameters!$B$174)*EN190)*(1+(_xlfn.IFNA('[3]Nat GDP per cap ppp growth rate'!EN191,0)-IF(Settings!$C$16="No",0,Parameters!EN$164*('AMOC national temperature'!EN190-Parameters!EN$128)+Parameters!EN$165*('AMOC national temperature'!EN190-Parameters!EN$128)^2)))*IF(Settings!$C$16="No",1,(1-SLR!$D190*Parameters!EN$181))&lt;=Parameters!$B$189,Parameters!$B$189,(Parameters!$B$174*(1-Parameters!EN$185)*_xlfn.IFNA('[3]National GDP per capita ppp'!EN191,0)+(1-Parameters!$B$174)*EN190)*(1+(_xlfn.IFNA('[3]Nat GDP per cap ppp growth rate'!EN191,0)-IF(Settings!$C$16="No",0,Parameters!EN$164*('AMOC national temperature'!EN190-Parameters!EN$128)+Parameters!EN$165*('AMOC national temperature'!EN190-Parameters!EN$128)^2)))*IF(Settings!$C$16="No",1,(1-SLR!$D190*Parameters!EN$181))))</f>
        <v>549729.60931973765</v>
      </c>
      <c r="EO191">
        <f>IF(EO$2=0,0,IF((Parameters!$B$174*(1-Parameters!EO$185)*_xlfn.IFNA('[3]National GDP per capita ppp'!EO191,0)+(1-Parameters!$B$174)*EO190)*(1+(_xlfn.IFNA('[3]Nat GDP per cap ppp growth rate'!EO191,0)-IF(Settings!$C$16="No",0,Parameters!EO$164*('AMOC national temperature'!EO190-Parameters!EO$128)+Parameters!EO$165*('AMOC national temperature'!EO190-Parameters!EO$128)^2)))*IF(Settings!$C$16="No",1,(1-SLR!$D190*Parameters!EO$181))&lt;=Parameters!$B$189,Parameters!$B$189,(Parameters!$B$174*(1-Parameters!EO$185)*_xlfn.IFNA('[3]National GDP per capita ppp'!EO191,0)+(1-Parameters!$B$174)*EO190)*(1+(_xlfn.IFNA('[3]Nat GDP per cap ppp growth rate'!EO191,0)-IF(Settings!$C$16="No",0,Parameters!EO$164*('AMOC national temperature'!EO190-Parameters!EO$128)+Parameters!EO$165*('AMOC national temperature'!EO190-Parameters!EO$128)^2)))*IF(Settings!$C$16="No",1,(1-SLR!$D190*Parameters!EO$181))))</f>
        <v>0</v>
      </c>
      <c r="EP191">
        <f ca="1">IF(EP$2=0,0,IF((Parameters!$B$174*(1-Parameters!EP$185)*_xlfn.IFNA('[3]National GDP per capita ppp'!EP191,0)+(1-Parameters!$B$174)*EP190)*(1+(_xlfn.IFNA('[3]Nat GDP per cap ppp growth rate'!EP191,0)-IF(Settings!$C$16="No",0,Parameters!EP$164*('AMOC national temperature'!EP190-Parameters!EP$128)+Parameters!EP$165*('AMOC national temperature'!EP190-Parameters!EP$128)^2)))*IF(Settings!$C$16="No",1,(1-SLR!$D190*Parameters!EP$181))&lt;=Parameters!$B$189,Parameters!$B$189,(Parameters!$B$174*(1-Parameters!EP$185)*_xlfn.IFNA('[3]National GDP per capita ppp'!EP191,0)+(1-Parameters!$B$174)*EP190)*(1+(_xlfn.IFNA('[3]Nat GDP per cap ppp growth rate'!EP191,0)-IF(Settings!$C$16="No",0,Parameters!EP$164*('AMOC national temperature'!EP190-Parameters!EP$128)+Parameters!EP$165*('AMOC national temperature'!EP190-Parameters!EP$128)^2)))*IF(Settings!$C$16="No",1,(1-SLR!$D190*Parameters!EP$181))))</f>
        <v>170135.49368241944</v>
      </c>
      <c r="EQ191">
        <f ca="1">IF(EQ$2=0,0,IF((Parameters!$B$174*(1-Parameters!EQ$185)*_xlfn.IFNA('[3]National GDP per capita ppp'!EQ191,0)+(1-Parameters!$B$174)*EQ190)*(1+(_xlfn.IFNA('[3]Nat GDP per cap ppp growth rate'!EQ191,0)-IF(Settings!$C$16="No",0,Parameters!EQ$164*('AMOC national temperature'!EQ190-Parameters!EQ$128)+Parameters!EQ$165*('AMOC national temperature'!EQ190-Parameters!EQ$128)^2)))*IF(Settings!$C$16="No",1,(1-SLR!$D190*Parameters!EQ$181))&lt;=Parameters!$B$189,Parameters!$B$189,(Parameters!$B$174*(1-Parameters!EQ$185)*_xlfn.IFNA('[3]National GDP per capita ppp'!EQ191,0)+(1-Parameters!$B$174)*EQ190)*(1+(_xlfn.IFNA('[3]Nat GDP per cap ppp growth rate'!EQ191,0)-IF(Settings!$C$16="No",0,Parameters!EQ$164*('AMOC national temperature'!EQ190-Parameters!EQ$128)+Parameters!EQ$165*('AMOC national temperature'!EQ190-Parameters!EQ$128)^2)))*IF(Settings!$C$16="No",1,(1-SLR!$D190*Parameters!EQ$181))))</f>
        <v>166924.18591517728</v>
      </c>
      <c r="ER191">
        <f ca="1">IF(ER$2=0,0,IF((Parameters!$B$174*(1-Parameters!ER$185)*_xlfn.IFNA('[3]National GDP per capita ppp'!ER191,0)+(1-Parameters!$B$174)*ER190)*(1+(_xlfn.IFNA('[3]Nat GDP per cap ppp growth rate'!ER191,0)-IF(Settings!$C$16="No",0,Parameters!ER$164*('AMOC national temperature'!ER190-Parameters!ER$128)+Parameters!ER$165*('AMOC national temperature'!ER190-Parameters!ER$128)^2)))*IF(Settings!$C$16="No",1,(1-SLR!$D190*Parameters!ER$181))&lt;=Parameters!$B$189,Parameters!$B$189,(Parameters!$B$174*(1-Parameters!ER$185)*_xlfn.IFNA('[3]National GDP per capita ppp'!ER191,0)+(1-Parameters!$B$174)*ER190)*(1+(_xlfn.IFNA('[3]Nat GDP per cap ppp growth rate'!ER191,0)-IF(Settings!$C$16="No",0,Parameters!ER$164*('AMOC national temperature'!ER190-Parameters!ER$128)+Parameters!ER$165*('AMOC national temperature'!ER190-Parameters!ER$128)^2)))*IF(Settings!$C$16="No",1,(1-SLR!$D190*Parameters!ER$181))))</f>
        <v>218348.74588083129</v>
      </c>
      <c r="ES191">
        <f ca="1">IF(ES$2=0,0,IF((Parameters!$B$174*(1-Parameters!ES$185)*_xlfn.IFNA('[3]National GDP per capita ppp'!ES191,0)+(1-Parameters!$B$174)*ES190)*(1+(_xlfn.IFNA('[3]Nat GDP per cap ppp growth rate'!ES191,0)-IF(Settings!$C$16="No",0,Parameters!ES$164*('AMOC national temperature'!ES190-Parameters!ES$128)+Parameters!ES$165*('AMOC national temperature'!ES190-Parameters!ES$128)^2)))*IF(Settings!$C$16="No",1,(1-SLR!$D190*Parameters!ES$181))&lt;=Parameters!$B$189,Parameters!$B$189,(Parameters!$B$174*(1-Parameters!ES$185)*_xlfn.IFNA('[3]National GDP per capita ppp'!ES191,0)+(1-Parameters!$B$174)*ES190)*(1+(_xlfn.IFNA('[3]Nat GDP per cap ppp growth rate'!ES191,0)-IF(Settings!$C$16="No",0,Parameters!ES$164*('AMOC national temperature'!ES190-Parameters!ES$128)+Parameters!ES$165*('AMOC national temperature'!ES190-Parameters!ES$128)^2)))*IF(Settings!$C$16="No",1,(1-SLR!$D190*Parameters!ES$181))))</f>
        <v>2942157.057806008</v>
      </c>
      <c r="ET191">
        <f>IF(ET$2=0,0,IF((Parameters!$B$174*(1-Parameters!ET$185)*_xlfn.IFNA('[3]National GDP per capita ppp'!ET191,0)+(1-Parameters!$B$174)*ET190)*(1+(_xlfn.IFNA('[3]Nat GDP per cap ppp growth rate'!ET191,0)-IF(Settings!$C$16="No",0,Parameters!ET$164*('AMOC national temperature'!ET190-Parameters!ET$128)+Parameters!ET$165*('AMOC national temperature'!ET190-Parameters!ET$128)^2)))*IF(Settings!$C$16="No",1,(1-SLR!$D190*Parameters!ET$181))&lt;=Parameters!$B$189,Parameters!$B$189,(Parameters!$B$174*(1-Parameters!ET$185)*_xlfn.IFNA('[3]National GDP per capita ppp'!ET191,0)+(1-Parameters!$B$174)*ET190)*(1+(_xlfn.IFNA('[3]Nat GDP per cap ppp growth rate'!ET191,0)-IF(Settings!$C$16="No",0,Parameters!ET$164*('AMOC national temperature'!ET190-Parameters!ET$128)+Parameters!ET$165*('AMOC national temperature'!ET190-Parameters!ET$128)^2)))*IF(Settings!$C$16="No",1,(1-SLR!$D190*Parameters!ET$181))))</f>
        <v>0</v>
      </c>
      <c r="EU191">
        <f ca="1">IF(EU$2=0,0,IF((Parameters!$B$174*(1-Parameters!EU$185)*_xlfn.IFNA('[3]National GDP per capita ppp'!EU191,0)+(1-Parameters!$B$174)*EU190)*(1+(_xlfn.IFNA('[3]Nat GDP per cap ppp growth rate'!EU191,0)-IF(Settings!$C$16="No",0,Parameters!EU$164*('AMOC national temperature'!EU190-Parameters!EU$128)+Parameters!EU$165*('AMOC national temperature'!EU190-Parameters!EU$128)^2)))*IF(Settings!$C$16="No",1,(1-SLR!$D190*Parameters!EU$181))&lt;=Parameters!$B$189,Parameters!$B$189,(Parameters!$B$174*(1-Parameters!EU$185)*_xlfn.IFNA('[3]National GDP per capita ppp'!EU191,0)+(1-Parameters!$B$174)*EU190)*(1+(_xlfn.IFNA('[3]Nat GDP per cap ppp growth rate'!EU191,0)-IF(Settings!$C$16="No",0,Parameters!EU$164*('AMOC national temperature'!EU190-Parameters!EU$128)+Parameters!EU$165*('AMOC national temperature'!EU190-Parameters!EU$128)^2)))*IF(Settings!$C$16="No",1,(1-SLR!$D190*Parameters!EU$181))))</f>
        <v>98470.120622230141</v>
      </c>
      <c r="EV191">
        <f ca="1">IF(EV$2=0,0,IF((Parameters!$B$174*(1-Parameters!EV$185)*_xlfn.IFNA('[3]National GDP per capita ppp'!EV191,0)+(1-Parameters!$B$174)*EV190)*(1+(_xlfn.IFNA('[3]Nat GDP per cap ppp growth rate'!EV191,0)-IF(Settings!$C$16="No",0,Parameters!EV$164*('AMOC national temperature'!EV190-Parameters!EV$128)+Parameters!EV$165*('AMOC national temperature'!EV190-Parameters!EV$128)^2)))*IF(Settings!$C$16="No",1,(1-SLR!$D190*Parameters!EV$181))&lt;=Parameters!$B$189,Parameters!$B$189,(Parameters!$B$174*(1-Parameters!EV$185)*_xlfn.IFNA('[3]National GDP per capita ppp'!EV191,0)+(1-Parameters!$B$174)*EV190)*(1+(_xlfn.IFNA('[3]Nat GDP per cap ppp growth rate'!EV191,0)-IF(Settings!$C$16="No",0,Parameters!EV$164*('AMOC national temperature'!EV190-Parameters!EV$128)+Parameters!EV$165*('AMOC national temperature'!EV190-Parameters!EV$128)^2)))*IF(Settings!$C$16="No",1,(1-SLR!$D190*Parameters!EV$181))))</f>
        <v>264407.34160115989</v>
      </c>
      <c r="EW191">
        <f ca="1">IF(EW$2=0,0,IF((Parameters!$B$174*(1-Parameters!EW$185)*_xlfn.IFNA('[3]National GDP per capita ppp'!EW191,0)+(1-Parameters!$B$174)*EW190)*(1+(_xlfn.IFNA('[3]Nat GDP per cap ppp growth rate'!EW191,0)-IF(Settings!$C$16="No",0,Parameters!EW$164*('AMOC national temperature'!EW190-Parameters!EW$128)+Parameters!EW$165*('AMOC national temperature'!EW190-Parameters!EW$128)^2)))*IF(Settings!$C$16="No",1,(1-SLR!$D190*Parameters!EW$181))&lt;=Parameters!$B$189,Parameters!$B$189,(Parameters!$B$174*(1-Parameters!EW$185)*_xlfn.IFNA('[3]National GDP per capita ppp'!EW191,0)+(1-Parameters!$B$174)*EW190)*(1+(_xlfn.IFNA('[3]Nat GDP per cap ppp growth rate'!EW191,0)-IF(Settings!$C$16="No",0,Parameters!EW$164*('AMOC national temperature'!EW190-Parameters!EW$128)+Parameters!EW$165*('AMOC national temperature'!EW190-Parameters!EW$128)^2)))*IF(Settings!$C$16="No",1,(1-SLR!$D190*Parameters!EW$181))))</f>
        <v>69787.794971870142</v>
      </c>
      <c r="EX191">
        <f ca="1">IF(EX$2=0,0,IF((Parameters!$B$174*(1-Parameters!EX$185)*_xlfn.IFNA('[3]National GDP per capita ppp'!EX191,0)+(1-Parameters!$B$174)*EX190)*(1+(_xlfn.IFNA('[3]Nat GDP per cap ppp growth rate'!EX191,0)-IF(Settings!$C$16="No",0,Parameters!EX$164*('AMOC national temperature'!EX190-Parameters!EX$128)+Parameters!EX$165*('AMOC national temperature'!EX190-Parameters!EX$128)^2)))*IF(Settings!$C$16="No",1,(1-SLR!$D190*Parameters!EX$181))&lt;=Parameters!$B$189,Parameters!$B$189,(Parameters!$B$174*(1-Parameters!EX$185)*_xlfn.IFNA('[3]National GDP per capita ppp'!EX191,0)+(1-Parameters!$B$174)*EX190)*(1+(_xlfn.IFNA('[3]Nat GDP per cap ppp growth rate'!EX191,0)-IF(Settings!$C$16="No",0,Parameters!EX$164*('AMOC national temperature'!EX190-Parameters!EX$128)+Parameters!EX$165*('AMOC national temperature'!EX190-Parameters!EX$128)^2)))*IF(Settings!$C$16="No",1,(1-SLR!$D190*Parameters!EX$181))))</f>
        <v>1416633.999216686</v>
      </c>
      <c r="EY191">
        <f ca="1">IF(EY$2=0,0,IF((Parameters!$B$174*(1-Parameters!EY$185)*_xlfn.IFNA('[3]National GDP per capita ppp'!EY191,0)+(1-Parameters!$B$174)*EY190)*(1+(_xlfn.IFNA('[3]Nat GDP per cap ppp growth rate'!EY191,0)-IF(Settings!$C$16="No",0,Parameters!EY$164*('AMOC national temperature'!EY190-Parameters!EY$128)+Parameters!EY$165*('AMOC national temperature'!EY190-Parameters!EY$128)^2)))*IF(Settings!$C$16="No",1,(1-SLR!$D190*Parameters!EY$181))&lt;=Parameters!$B$189,Parameters!$B$189,(Parameters!$B$174*(1-Parameters!EY$185)*_xlfn.IFNA('[3]National GDP per capita ppp'!EY191,0)+(1-Parameters!$B$174)*EY190)*(1+(_xlfn.IFNA('[3]Nat GDP per cap ppp growth rate'!EY191,0)-IF(Settings!$C$16="No",0,Parameters!EY$164*('AMOC national temperature'!EY190-Parameters!EY$128)+Parameters!EY$165*('AMOC national temperature'!EY190-Parameters!EY$128)^2)))*IF(Settings!$C$16="No",1,(1-SLR!$D190*Parameters!EY$181))))</f>
        <v>166503.71993408815</v>
      </c>
      <c r="EZ191">
        <f ca="1">IF(EZ$2=0,0,IF((Parameters!$B$174*(1-Parameters!EZ$185)*_xlfn.IFNA('[3]National GDP per capita ppp'!EZ191,0)+(1-Parameters!$B$174)*EZ190)*(1+(_xlfn.IFNA('[3]Nat GDP per cap ppp growth rate'!EZ191,0)-IF(Settings!$C$16="No",0,Parameters!EZ$164*('AMOC national temperature'!EZ190-Parameters!EZ$128)+Parameters!EZ$165*('AMOC national temperature'!EZ190-Parameters!EZ$128)^2)))*IF(Settings!$C$16="No",1,(1-SLR!$D190*Parameters!EZ$181))&lt;=Parameters!$B$189,Parameters!$B$189,(Parameters!$B$174*(1-Parameters!EZ$185)*_xlfn.IFNA('[3]National GDP per capita ppp'!EZ191,0)+(1-Parameters!$B$174)*EZ190)*(1+(_xlfn.IFNA('[3]Nat GDP per cap ppp growth rate'!EZ191,0)-IF(Settings!$C$16="No",0,Parameters!EZ$164*('AMOC national temperature'!EZ190-Parameters!EZ$128)+Parameters!EZ$165*('AMOC national temperature'!EZ190-Parameters!EZ$128)^2)))*IF(Settings!$C$16="No",1,(1-SLR!$D190*Parameters!EZ$181))))</f>
        <v>125011.19985570268</v>
      </c>
      <c r="FA191">
        <f ca="1">IF(FA$2=0,0,IF((Parameters!$B$174*(1-Parameters!FA$185)*_xlfn.IFNA('[3]National GDP per capita ppp'!FA191,0)+(1-Parameters!$B$174)*FA190)*(1+(_xlfn.IFNA('[3]Nat GDP per cap ppp growth rate'!FA191,0)-IF(Settings!$C$16="No",0,Parameters!FA$164*('AMOC national temperature'!FA190-Parameters!FA$128)+Parameters!FA$165*('AMOC national temperature'!FA190-Parameters!FA$128)^2)))*IF(Settings!$C$16="No",1,(1-SLR!$D190*Parameters!FA$181))&lt;=Parameters!$B$189,Parameters!$B$189,(Parameters!$B$174*(1-Parameters!FA$185)*_xlfn.IFNA('[3]National GDP per capita ppp'!FA191,0)+(1-Parameters!$B$174)*FA190)*(1+(_xlfn.IFNA('[3]Nat GDP per cap ppp growth rate'!FA191,0)-IF(Settings!$C$16="No",0,Parameters!FA$164*('AMOC national temperature'!FA190-Parameters!FA$128)+Parameters!FA$165*('AMOC national temperature'!FA190-Parameters!FA$128)^2)))*IF(Settings!$C$16="No",1,(1-SLR!$D190*Parameters!FA$181))))</f>
        <v>63601.048951433135</v>
      </c>
      <c r="FB191">
        <f ca="1">IF(FB$2=0,0,IF((Parameters!$B$174*(1-Parameters!FB$185)*_xlfn.IFNA('[3]National GDP per capita ppp'!FB191,0)+(1-Parameters!$B$174)*FB190)*(1+(_xlfn.IFNA('[3]Nat GDP per cap ppp growth rate'!FB191,0)-IF(Settings!$C$16="No",0,Parameters!FB$164*('AMOC national temperature'!FB190-Parameters!FB$128)+Parameters!FB$165*('AMOC national temperature'!FB190-Parameters!FB$128)^2)))*IF(Settings!$C$16="No",1,(1-SLR!$D190*Parameters!FB$181))&lt;=Parameters!$B$189,Parameters!$B$189,(Parameters!$B$174*(1-Parameters!FB$185)*_xlfn.IFNA('[3]National GDP per capita ppp'!FB191,0)+(1-Parameters!$B$174)*FB190)*(1+(_xlfn.IFNA('[3]Nat GDP per cap ppp growth rate'!FB191,0)-IF(Settings!$C$16="No",0,Parameters!FB$164*('AMOC national temperature'!FB190-Parameters!FB$128)+Parameters!FB$165*('AMOC national temperature'!FB190-Parameters!FB$128)^2)))*IF(Settings!$C$16="No",1,(1-SLR!$D190*Parameters!FB$181))))</f>
        <v>58064.864142344319</v>
      </c>
      <c r="FC191">
        <f ca="1">IF(FC$2=0,0,IF((Parameters!$B$174*(1-Parameters!FC$185)*_xlfn.IFNA('[3]National GDP per capita ppp'!FC191,0)+(1-Parameters!$B$174)*FC190)*(1+(_xlfn.IFNA('[3]Nat GDP per cap ppp growth rate'!FC191,0)-IF(Settings!$C$16="No",0,Parameters!FC$164*('AMOC national temperature'!FC190-Parameters!FC$128)+Parameters!FC$165*('AMOC national temperature'!FC190-Parameters!FC$128)^2)))*IF(Settings!$C$16="No",1,(1-SLR!$D190*Parameters!FC$181))&lt;=Parameters!$B$189,Parameters!$B$189,(Parameters!$B$174*(1-Parameters!FC$185)*_xlfn.IFNA('[3]National GDP per capita ppp'!FC191,0)+(1-Parameters!$B$174)*FC190)*(1+(_xlfn.IFNA('[3]Nat GDP per cap ppp growth rate'!FC191,0)-IF(Settings!$C$16="No",0,Parameters!FC$164*('AMOC national temperature'!FC190-Parameters!FC$128)+Parameters!FC$165*('AMOC national temperature'!FC190-Parameters!FC$128)^2)))*IF(Settings!$C$16="No",1,(1-SLR!$D190*Parameters!FC$181))))</f>
        <v>121328.95626321426</v>
      </c>
      <c r="FD191">
        <f ca="1">IF(FD$2=0,0,IF((Parameters!$B$174*(1-Parameters!FD$185)*_xlfn.IFNA('[3]National GDP per capita ppp'!FD191,0)+(1-Parameters!$B$174)*FD190)*(1+(_xlfn.IFNA('[3]Nat GDP per cap ppp growth rate'!FD191,0)-IF(Settings!$C$16="No",0,Parameters!FD$164*('AMOC national temperature'!FD190-Parameters!FD$128)+Parameters!FD$165*('AMOC national temperature'!FD190-Parameters!FD$128)^2)))*IF(Settings!$C$16="No",1,(1-SLR!$D190*Parameters!FD$181))&lt;=Parameters!$B$189,Parameters!$B$189,(Parameters!$B$174*(1-Parameters!FD$185)*_xlfn.IFNA('[3]National GDP per capita ppp'!FD191,0)+(1-Parameters!$B$174)*FD190)*(1+(_xlfn.IFNA('[3]Nat GDP per cap ppp growth rate'!FD191,0)-IF(Settings!$C$16="No",0,Parameters!FD$164*('AMOC national temperature'!FD190-Parameters!FD$128)+Parameters!FD$165*('AMOC national temperature'!FD190-Parameters!FD$128)^2)))*IF(Settings!$C$16="No",1,(1-SLR!$D190*Parameters!FD$181))))</f>
        <v>394932.4227741473</v>
      </c>
      <c r="FE191">
        <f>IF(FE$2=0,0,IF((Parameters!$B$174*(1-Parameters!FE$185)*_xlfn.IFNA('[3]National GDP per capita ppp'!FE191,0)+(1-Parameters!$B$174)*FE190)*(1+(_xlfn.IFNA('[3]Nat GDP per cap ppp growth rate'!FE191,0)-IF(Settings!$C$16="No",0,Parameters!FE$164*('AMOC national temperature'!FE190-Parameters!FE$128)+Parameters!FE$165*('AMOC national temperature'!FE190-Parameters!FE$128)^2)))*IF(Settings!$C$16="No",1,(1-SLR!$D190*Parameters!FE$181))&lt;=Parameters!$B$189,Parameters!$B$189,(Parameters!$B$174*(1-Parameters!FE$185)*_xlfn.IFNA('[3]National GDP per capita ppp'!FE191,0)+(1-Parameters!$B$174)*FE190)*(1+(_xlfn.IFNA('[3]Nat GDP per cap ppp growth rate'!FE191,0)-IF(Settings!$C$16="No",0,Parameters!FE$164*('AMOC national temperature'!FE190-Parameters!FE$128)+Parameters!FE$165*('AMOC national temperature'!FE190-Parameters!FE$128)^2)))*IF(Settings!$C$16="No",1,(1-SLR!$D190*Parameters!FE$181))))</f>
        <v>0</v>
      </c>
      <c r="FF191">
        <f ca="1">IF(FF$2=0,0,IF((Parameters!$B$174*(1-Parameters!FF$185)*_xlfn.IFNA('[3]National GDP per capita ppp'!FF191,0)+(1-Parameters!$B$174)*FF190)*(1+(_xlfn.IFNA('[3]Nat GDP per cap ppp growth rate'!FF191,0)-IF(Settings!$C$16="No",0,Parameters!FF$164*('AMOC national temperature'!FF190-Parameters!FF$128)+Parameters!FF$165*('AMOC national temperature'!FF190-Parameters!FF$128)^2)))*IF(Settings!$C$16="No",1,(1-SLR!$D190*Parameters!FF$181))&lt;=Parameters!$B$189,Parameters!$B$189,(Parameters!$B$174*(1-Parameters!FF$185)*_xlfn.IFNA('[3]National GDP per capita ppp'!FF191,0)+(1-Parameters!$B$174)*FF190)*(1+(_xlfn.IFNA('[3]Nat GDP per cap ppp growth rate'!FF191,0)-IF(Settings!$C$16="No",0,Parameters!FF$164*('AMOC national temperature'!FF190-Parameters!FF$128)+Parameters!FF$165*('AMOC national temperature'!FF190-Parameters!FF$128)^2)))*IF(Settings!$C$16="No",1,(1-SLR!$D190*Parameters!FF$181))))</f>
        <v>81913.108745713223</v>
      </c>
      <c r="FG191">
        <f ca="1">IF(FG$2=0,0,IF((Parameters!$B$174*(1-Parameters!FG$185)*_xlfn.IFNA('[3]National GDP per capita ppp'!FG191,0)+(1-Parameters!$B$174)*FG190)*(1+(_xlfn.IFNA('[3]Nat GDP per cap ppp growth rate'!FG191,0)-IF(Settings!$C$16="No",0,Parameters!FG$164*('AMOC national temperature'!FG190-Parameters!FG$128)+Parameters!FG$165*('AMOC national temperature'!FG190-Parameters!FG$128)^2)))*IF(Settings!$C$16="No",1,(1-SLR!$D190*Parameters!FG$181))&lt;=Parameters!$B$189,Parameters!$B$189,(Parameters!$B$174*(1-Parameters!FG$185)*_xlfn.IFNA('[3]National GDP per capita ppp'!FG191,0)+(1-Parameters!$B$174)*FG190)*(1+(_xlfn.IFNA('[3]Nat GDP per cap ppp growth rate'!FG191,0)-IF(Settings!$C$16="No",0,Parameters!FG$164*('AMOC national temperature'!FG190-Parameters!FG$128)+Parameters!FG$165*('AMOC national temperature'!FG190-Parameters!FG$128)^2)))*IF(Settings!$C$16="No",1,(1-SLR!$D190*Parameters!FG$181))))</f>
        <v>242378.78081077887</v>
      </c>
      <c r="FH191">
        <f ca="1">IF(FH$2=0,0,IF((Parameters!$B$174*(1-Parameters!FH$185)*_xlfn.IFNA('[3]National GDP per capita ppp'!FH191,0)+(1-Parameters!$B$174)*FH190)*(1+(_xlfn.IFNA('[3]Nat GDP per cap ppp growth rate'!FH191,0)-IF(Settings!$C$16="No",0,Parameters!FH$164*('AMOC national temperature'!FH190-Parameters!FH$128)+Parameters!FH$165*('AMOC national temperature'!FH190-Parameters!FH$128)^2)))*IF(Settings!$C$16="No",1,(1-SLR!$D190*Parameters!FH$181))&lt;=Parameters!$B$189,Parameters!$B$189,(Parameters!$B$174*(1-Parameters!FH$185)*_xlfn.IFNA('[3]National GDP per capita ppp'!FH191,0)+(1-Parameters!$B$174)*FH190)*(1+(_xlfn.IFNA('[3]Nat GDP per cap ppp growth rate'!FH191,0)-IF(Settings!$C$16="No",0,Parameters!FH$164*('AMOC national temperature'!FH190-Parameters!FH$128)+Parameters!FH$165*('AMOC national temperature'!FH190-Parameters!FH$128)^2)))*IF(Settings!$C$16="No",1,(1-SLR!$D190*Parameters!FH$181))))</f>
        <v>108727.83634496803</v>
      </c>
      <c r="FI191">
        <f ca="1">IF(FI$2=0,0,IF((Parameters!$B$174*(1-Parameters!FI$185)*_xlfn.IFNA('[3]National GDP per capita ppp'!FI191,0)+(1-Parameters!$B$174)*FI190)*(1+(_xlfn.IFNA('[3]Nat GDP per cap ppp growth rate'!FI191,0)-IF(Settings!$C$16="No",0,Parameters!FI$164*('AMOC national temperature'!FI190-Parameters!FI$128)+Parameters!FI$165*('AMOC national temperature'!FI190-Parameters!FI$128)^2)))*IF(Settings!$C$16="No",1,(1-SLR!$D190*Parameters!FI$181))&lt;=Parameters!$B$189,Parameters!$B$189,(Parameters!$B$174*(1-Parameters!FI$185)*_xlfn.IFNA('[3]National GDP per capita ppp'!FI191,0)+(1-Parameters!$B$174)*FI190)*(1+(_xlfn.IFNA('[3]Nat GDP per cap ppp growth rate'!FI191,0)-IF(Settings!$C$16="No",0,Parameters!FI$164*('AMOC national temperature'!FI190-Parameters!FI$128)+Parameters!FI$165*('AMOC national temperature'!FI190-Parameters!FI$128)^2)))*IF(Settings!$C$16="No",1,(1-SLR!$D190*Parameters!FI$181))))</f>
        <v>139335.33547485244</v>
      </c>
      <c r="FJ191">
        <f ca="1">IF(FJ$2=0,0,IF((Parameters!$B$174*(1-Parameters!FJ$185)*_xlfn.IFNA('[3]National GDP per capita ppp'!FJ191,0)+(1-Parameters!$B$174)*FJ190)*(1+(_xlfn.IFNA('[3]Nat GDP per cap ppp growth rate'!FJ191,0)-IF(Settings!$C$16="No",0,Parameters!FJ$164*('AMOC national temperature'!FJ190-Parameters!FJ$128)+Parameters!FJ$165*('AMOC national temperature'!FJ190-Parameters!FJ$128)^2)))*IF(Settings!$C$16="No",1,(1-SLR!$D190*Parameters!FJ$181))&lt;=Parameters!$B$189,Parameters!$B$189,(Parameters!$B$174*(1-Parameters!FJ$185)*_xlfn.IFNA('[3]National GDP per capita ppp'!FJ191,0)+(1-Parameters!$B$174)*FJ190)*(1+(_xlfn.IFNA('[3]Nat GDP per cap ppp growth rate'!FJ191,0)-IF(Settings!$C$16="No",0,Parameters!FJ$164*('AMOC national temperature'!FJ190-Parameters!FJ$128)+Parameters!FJ$165*('AMOC national temperature'!FJ190-Parameters!FJ$128)^2)))*IF(Settings!$C$16="No",1,(1-SLR!$D190*Parameters!FJ$181))))</f>
        <v>146212.58821177451</v>
      </c>
      <c r="FK191">
        <f ca="1">IF(FK$2=0,0,IF((Parameters!$B$174*(1-Parameters!FK$185)*_xlfn.IFNA('[3]National GDP per capita ppp'!FK191,0)+(1-Parameters!$B$174)*FK190)*(1+(_xlfn.IFNA('[3]Nat GDP per cap ppp growth rate'!FK191,0)-IF(Settings!$C$16="No",0,Parameters!FK$164*('AMOC national temperature'!FK190-Parameters!FK$128)+Parameters!FK$165*('AMOC national temperature'!FK190-Parameters!FK$128)^2)))*IF(Settings!$C$16="No",1,(1-SLR!$D190*Parameters!FK$181))&lt;=Parameters!$B$189,Parameters!$B$189,(Parameters!$B$174*(1-Parameters!FK$185)*_xlfn.IFNA('[3]National GDP per capita ppp'!FK191,0)+(1-Parameters!$B$174)*FK190)*(1+(_xlfn.IFNA('[3]Nat GDP per cap ppp growth rate'!FK191,0)-IF(Settings!$C$16="No",0,Parameters!FK$164*('AMOC national temperature'!FK190-Parameters!FK$128)+Parameters!FK$165*('AMOC national temperature'!FK190-Parameters!FK$128)^2)))*IF(Settings!$C$16="No",1,(1-SLR!$D190*Parameters!FK$181))))</f>
        <v>154730.67891725976</v>
      </c>
      <c r="FL191">
        <f ca="1">IF(FL$2=0,0,IF((Parameters!$B$174*(1-Parameters!FL$185)*_xlfn.IFNA('[3]National GDP per capita ppp'!FL191,0)+(1-Parameters!$B$174)*FL190)*(1+(_xlfn.IFNA('[3]Nat GDP per cap ppp growth rate'!FL191,0)-IF(Settings!$C$16="No",0,Parameters!FL$164*('AMOC national temperature'!FL190-Parameters!FL$128)+Parameters!FL$165*('AMOC national temperature'!FL190-Parameters!FL$128)^2)))*IF(Settings!$C$16="No",1,(1-SLR!$D190*Parameters!FL$181))&lt;=Parameters!$B$189,Parameters!$B$189,(Parameters!$B$174*(1-Parameters!FL$185)*_xlfn.IFNA('[3]National GDP per capita ppp'!FL191,0)+(1-Parameters!$B$174)*FL190)*(1+(_xlfn.IFNA('[3]Nat GDP per cap ppp growth rate'!FL191,0)-IF(Settings!$C$16="No",0,Parameters!FL$164*('AMOC national temperature'!FL190-Parameters!FL$128)+Parameters!FL$165*('AMOC national temperature'!FL190-Parameters!FL$128)^2)))*IF(Settings!$C$16="No",1,(1-SLR!$D190*Parameters!FL$181))))</f>
        <v>222668.02713795018</v>
      </c>
      <c r="FM191">
        <f>IF(FM$2=0,0,IF((Parameters!$B$174*(1-Parameters!FM$185)*_xlfn.IFNA('[3]National GDP per capita ppp'!FM191,0)+(1-Parameters!$B$174)*FM190)*(1+(_xlfn.IFNA('[3]Nat GDP per cap ppp growth rate'!FM191,0)-IF(Settings!$C$16="No",0,Parameters!FM$164*('AMOC national temperature'!FM190-Parameters!FM$128)+Parameters!FM$165*('AMOC national temperature'!FM190-Parameters!FM$128)^2)))*IF(Settings!$C$16="No",1,(1-SLR!$D190*Parameters!FM$181))&lt;=Parameters!$B$189,Parameters!$B$189,(Parameters!$B$174*(1-Parameters!FM$185)*_xlfn.IFNA('[3]National GDP per capita ppp'!FM191,0)+(1-Parameters!$B$174)*FM190)*(1+(_xlfn.IFNA('[3]Nat GDP per cap ppp growth rate'!FM191,0)-IF(Settings!$C$16="No",0,Parameters!FM$164*('AMOC national temperature'!FM190-Parameters!FM$128)+Parameters!FM$165*('AMOC national temperature'!FM190-Parameters!FM$128)^2)))*IF(Settings!$C$16="No",1,(1-SLR!$D190*Parameters!FM$181))))</f>
        <v>0</v>
      </c>
      <c r="FN191">
        <f ca="1">IF(FN$2=0,0,IF((Parameters!$B$174*(1-Parameters!FN$185)*_xlfn.IFNA('[3]National GDP per capita ppp'!FN191,0)+(1-Parameters!$B$174)*FN190)*(1+(_xlfn.IFNA('[3]Nat GDP per cap ppp growth rate'!FN191,0)-IF(Settings!$C$16="No",0,Parameters!FN$164*('AMOC national temperature'!FN190-Parameters!FN$128)+Parameters!FN$165*('AMOC national temperature'!FN190-Parameters!FN$128)^2)))*IF(Settings!$C$16="No",1,(1-SLR!$D190*Parameters!FN$181))&lt;=Parameters!$B$189,Parameters!$B$189,(Parameters!$B$174*(1-Parameters!FN$185)*_xlfn.IFNA('[3]National GDP per capita ppp'!FN191,0)+(1-Parameters!$B$174)*FN190)*(1+(_xlfn.IFNA('[3]Nat GDP per cap ppp growth rate'!FN191,0)-IF(Settings!$C$16="No",0,Parameters!FN$164*('AMOC national temperature'!FN190-Parameters!FN$128)+Parameters!FN$165*('AMOC national temperature'!FN190-Parameters!FN$128)^2)))*IF(Settings!$C$16="No",1,(1-SLR!$D190*Parameters!FN$181))))</f>
        <v>80247.35140418369</v>
      </c>
      <c r="FO191">
        <f ca="1">IF(FO$2=0,0,IF((Parameters!$B$174*(1-Parameters!FO$185)*_xlfn.IFNA('[3]National GDP per capita ppp'!FO191,0)+(1-Parameters!$B$174)*FO190)*(1+(_xlfn.IFNA('[3]Nat GDP per cap ppp growth rate'!FO191,0)-IF(Settings!$C$16="No",0,Parameters!FO$164*('AMOC national temperature'!FO190-Parameters!FO$128)+Parameters!FO$165*('AMOC national temperature'!FO190-Parameters!FO$128)^2)))*IF(Settings!$C$16="No",1,(1-SLR!$D190*Parameters!FO$181))&lt;=Parameters!$B$189,Parameters!$B$189,(Parameters!$B$174*(1-Parameters!FO$185)*_xlfn.IFNA('[3]National GDP per capita ppp'!FO191,0)+(1-Parameters!$B$174)*FO190)*(1+(_xlfn.IFNA('[3]Nat GDP per cap ppp growth rate'!FO191,0)-IF(Settings!$C$16="No",0,Parameters!FO$164*('AMOC national temperature'!FO190-Parameters!FO$128)+Parameters!FO$165*('AMOC national temperature'!FO190-Parameters!FO$128)^2)))*IF(Settings!$C$16="No",1,(1-SLR!$D190*Parameters!FO$181))))</f>
        <v>56304.884994594875</v>
      </c>
      <c r="FP191">
        <f ca="1">IF(FP$2=0,0,IF((Parameters!$B$174*(1-Parameters!FP$185)*_xlfn.IFNA('[3]National GDP per capita ppp'!FP191,0)+(1-Parameters!$B$174)*FP190)*(1+(_xlfn.IFNA('[3]Nat GDP per cap ppp growth rate'!FP191,0)-IF(Settings!$C$16="No",0,Parameters!FP$164*('AMOC national temperature'!FP190-Parameters!FP$128)+Parameters!FP$165*('AMOC national temperature'!FP190-Parameters!FP$128)^2)))*IF(Settings!$C$16="No",1,(1-SLR!$D190*Parameters!FP$181))&lt;=Parameters!$B$189,Parameters!$B$189,(Parameters!$B$174*(1-Parameters!FP$185)*_xlfn.IFNA('[3]National GDP per capita ppp'!FP191,0)+(1-Parameters!$B$174)*FP190)*(1+(_xlfn.IFNA('[3]Nat GDP per cap ppp growth rate'!FP191,0)-IF(Settings!$C$16="No",0,Parameters!FP$164*('AMOC national temperature'!FP190-Parameters!FP$128)+Parameters!FP$165*('AMOC national temperature'!FP190-Parameters!FP$128)^2)))*IF(Settings!$C$16="No",1,(1-SLR!$D190*Parameters!FP$181))))</f>
        <v>327221.49704129912</v>
      </c>
      <c r="FQ191">
        <f ca="1">IF(FQ$2=0,0,IF((Parameters!$B$174*(1-Parameters!FQ$185)*_xlfn.IFNA('[3]National GDP per capita ppp'!FQ191,0)+(1-Parameters!$B$174)*FQ190)*(1+(_xlfn.IFNA('[3]Nat GDP per cap ppp growth rate'!FQ191,0)-IF(Settings!$C$16="No",0,Parameters!FQ$164*('AMOC national temperature'!FQ190-Parameters!FQ$128)+Parameters!FQ$165*('AMOC national temperature'!FQ190-Parameters!FQ$128)^2)))*IF(Settings!$C$16="No",1,(1-SLR!$D190*Parameters!FQ$181))&lt;=Parameters!$B$189,Parameters!$B$189,(Parameters!$B$174*(1-Parameters!FQ$185)*_xlfn.IFNA('[3]National GDP per capita ppp'!FQ191,0)+(1-Parameters!$B$174)*FQ190)*(1+(_xlfn.IFNA('[3]Nat GDP per cap ppp growth rate'!FQ191,0)-IF(Settings!$C$16="No",0,Parameters!FQ$164*('AMOC national temperature'!FQ190-Parameters!FQ$128)+Parameters!FQ$165*('AMOC national temperature'!FQ190-Parameters!FQ$128)^2)))*IF(Settings!$C$16="No",1,(1-SLR!$D190*Parameters!FQ$181))))</f>
        <v>32748.280583265252</v>
      </c>
      <c r="FR191">
        <f ca="1">IF(FR$2=0,0,IF((Parameters!$B$174*(1-Parameters!FR$185)*_xlfn.IFNA('[3]National GDP per capita ppp'!FR191,0)+(1-Parameters!$B$174)*FR190)*(1+(_xlfn.IFNA('[3]Nat GDP per cap ppp growth rate'!FR191,0)-IF(Settings!$C$16="No",0,Parameters!FR$164*('AMOC national temperature'!FR190-Parameters!FR$128)+Parameters!FR$165*('AMOC national temperature'!FR190-Parameters!FR$128)^2)))*IF(Settings!$C$16="No",1,(1-SLR!$D190*Parameters!FR$181))&lt;=Parameters!$B$189,Parameters!$B$189,(Parameters!$B$174*(1-Parameters!FR$185)*_xlfn.IFNA('[3]National GDP per capita ppp'!FR191,0)+(1-Parameters!$B$174)*FR190)*(1+(_xlfn.IFNA('[3]Nat GDP per cap ppp growth rate'!FR191,0)-IF(Settings!$C$16="No",0,Parameters!FR$164*('AMOC national temperature'!FR190-Parameters!FR$128)+Parameters!FR$165*('AMOC national temperature'!FR190-Parameters!FR$128)^2)))*IF(Settings!$C$16="No",1,(1-SLR!$D190*Parameters!FR$181))))</f>
        <v>114735.12372953061</v>
      </c>
      <c r="FS191">
        <f ca="1">IF(FS$2=0,0,IF((Parameters!$B$174*(1-Parameters!FS$185)*_xlfn.IFNA('[3]National GDP per capita ppp'!FS191,0)+(1-Parameters!$B$174)*FS190)*(1+(_xlfn.IFNA('[3]Nat GDP per cap ppp growth rate'!FS191,0)-IF(Settings!$C$16="No",0,Parameters!FS$164*('AMOC national temperature'!FS190-Parameters!FS$128)+Parameters!FS$165*('AMOC national temperature'!FS190-Parameters!FS$128)^2)))*IF(Settings!$C$16="No",1,(1-SLR!$D190*Parameters!FS$181))&lt;=Parameters!$B$189,Parameters!$B$189,(Parameters!$B$174*(1-Parameters!FS$185)*_xlfn.IFNA('[3]National GDP per capita ppp'!FS191,0)+(1-Parameters!$B$174)*FS190)*(1+(_xlfn.IFNA('[3]Nat GDP per cap ppp growth rate'!FS191,0)-IF(Settings!$C$16="No",0,Parameters!FS$164*('AMOC national temperature'!FS190-Parameters!FS$128)+Parameters!FS$165*('AMOC national temperature'!FS190-Parameters!FS$128)^2)))*IF(Settings!$C$16="No",1,(1-SLR!$D190*Parameters!FS$181))))</f>
        <v>171575.03521936425</v>
      </c>
      <c r="FT191">
        <f ca="1">IF(FT$2=0,0,IF((Parameters!$B$174*(1-Parameters!FT$185)*_xlfn.IFNA('[3]National GDP per capita ppp'!FT191,0)+(1-Parameters!$B$174)*FT190)*(1+(_xlfn.IFNA('[3]Nat GDP per cap ppp growth rate'!FT191,0)-IF(Settings!$C$16="No",0,Parameters!FT$164*('AMOC national temperature'!FT190-Parameters!FT$128)+Parameters!FT$165*('AMOC national temperature'!FT190-Parameters!FT$128)^2)))*IF(Settings!$C$16="No",1,(1-SLR!$D190*Parameters!FT$181))&lt;=Parameters!$B$189,Parameters!$B$189,(Parameters!$B$174*(1-Parameters!FT$185)*_xlfn.IFNA('[3]National GDP per capita ppp'!FT191,0)+(1-Parameters!$B$174)*FT190)*(1+(_xlfn.IFNA('[3]Nat GDP per cap ppp growth rate'!FT191,0)-IF(Settings!$C$16="No",0,Parameters!FT$164*('AMOC national temperature'!FT190-Parameters!FT$128)+Parameters!FT$165*('AMOC national temperature'!FT190-Parameters!FT$128)^2)))*IF(Settings!$C$16="No",1,(1-SLR!$D190*Parameters!FT$181))))</f>
        <v>95715.121347960434</v>
      </c>
      <c r="FU191">
        <f ca="1">IF(FU$2=0,0,IF((Parameters!$B$174*(1-Parameters!FU$185)*_xlfn.IFNA('[3]National GDP per capita ppp'!FU191,0)+(1-Parameters!$B$174)*FU190)*(1+(_xlfn.IFNA('[3]Nat GDP per cap ppp growth rate'!FU191,0)-IF(Settings!$C$16="No",0,Parameters!FU$164*('AMOC national temperature'!FU190-Parameters!FU$128)+Parameters!FU$165*('AMOC national temperature'!FU190-Parameters!FU$128)^2)))*IF(Settings!$C$16="No",1,(1-SLR!$D190*Parameters!FU$181))&lt;=Parameters!$B$189,Parameters!$B$189,(Parameters!$B$174*(1-Parameters!FU$185)*_xlfn.IFNA('[3]National GDP per capita ppp'!FU191,0)+(1-Parameters!$B$174)*FU190)*(1+(_xlfn.IFNA('[3]Nat GDP per cap ppp growth rate'!FU191,0)-IF(Settings!$C$16="No",0,Parameters!FU$164*('AMOC national temperature'!FU190-Parameters!FU$128)+Parameters!FU$165*('AMOC national temperature'!FU190-Parameters!FU$128)^2)))*IF(Settings!$C$16="No",1,(1-SLR!$D190*Parameters!FU$181))))</f>
        <v>511632.30956553807</v>
      </c>
      <c r="FV191">
        <f ca="1">IF(FV$2=0,0,IF((Parameters!$B$174*(1-Parameters!FV$185)*_xlfn.IFNA('[3]National GDP per capita ppp'!FV191,0)+(1-Parameters!$B$174)*FV190)*(1+(_xlfn.IFNA('[3]Nat GDP per cap ppp growth rate'!FV191,0)-IF(Settings!$C$16="No",0,Parameters!FV$164*('AMOC national temperature'!FV190-Parameters!FV$128)+Parameters!FV$165*('AMOC national temperature'!FV190-Parameters!FV$128)^2)))*IF(Settings!$C$16="No",1,(1-SLR!$D190*Parameters!FV$181))&lt;=Parameters!$B$189,Parameters!$B$189,(Parameters!$B$174*(1-Parameters!FV$185)*_xlfn.IFNA('[3]National GDP per capita ppp'!FV191,0)+(1-Parameters!$B$174)*FV190)*(1+(_xlfn.IFNA('[3]Nat GDP per cap ppp growth rate'!FV191,0)-IF(Settings!$C$16="No",0,Parameters!FV$164*('AMOC national temperature'!FV190-Parameters!FV$128)+Parameters!FV$165*('AMOC national temperature'!FV190-Parameters!FV$128)^2)))*IF(Settings!$C$16="No",1,(1-SLR!$D190*Parameters!FV$181))))</f>
        <v>453632.57122076483</v>
      </c>
      <c r="FW191">
        <f ca="1">IF(FW$2=0,0,IF((Parameters!$B$174*(1-Parameters!FW$185)*_xlfn.IFNA('[3]National GDP per capita ppp'!FW191,0)+(1-Parameters!$B$174)*FW190)*(1+(_xlfn.IFNA('[3]Nat GDP per cap ppp growth rate'!FW191,0)-IF(Settings!$C$16="No",0,Parameters!FW$164*('AMOC national temperature'!FW190-Parameters!FW$128)+Parameters!FW$165*('AMOC national temperature'!FW190-Parameters!FW$128)^2)))*IF(Settings!$C$16="No",1,(1-SLR!$D190*Parameters!FW$181))&lt;=Parameters!$B$189,Parameters!$B$189,(Parameters!$B$174*(1-Parameters!FW$185)*_xlfn.IFNA('[3]National GDP per capita ppp'!FW191,0)+(1-Parameters!$B$174)*FW190)*(1+(_xlfn.IFNA('[3]Nat GDP per cap ppp growth rate'!FW191,0)-IF(Settings!$C$16="No",0,Parameters!FW$164*('AMOC national temperature'!FW190-Parameters!FW$128)+Parameters!FW$165*('AMOC national temperature'!FW190-Parameters!FW$128)^2)))*IF(Settings!$C$16="No",1,(1-SLR!$D190*Parameters!FW$181))))</f>
        <v>97583.145152565121</v>
      </c>
      <c r="FX191">
        <f ca="1">IF(FX$2=0,0,IF((Parameters!$B$174*(1-Parameters!FX$185)*_xlfn.IFNA('[3]National GDP per capita ppp'!FX191,0)+(1-Parameters!$B$174)*FX190)*(1+(_xlfn.IFNA('[3]Nat GDP per cap ppp growth rate'!FX191,0)-IF(Settings!$C$16="No",0,Parameters!FX$164*('AMOC national temperature'!FX190-Parameters!FX$128)+Parameters!FX$165*('AMOC national temperature'!FX190-Parameters!FX$128)^2)))*IF(Settings!$C$16="No",1,(1-SLR!$D190*Parameters!FX$181))&lt;=Parameters!$B$189,Parameters!$B$189,(Parameters!$B$174*(1-Parameters!FX$185)*_xlfn.IFNA('[3]National GDP per capita ppp'!FX191,0)+(1-Parameters!$B$174)*FX190)*(1+(_xlfn.IFNA('[3]Nat GDP per cap ppp growth rate'!FX191,0)-IF(Settings!$C$16="No",0,Parameters!FX$164*('AMOC national temperature'!FX190-Parameters!FX$128)+Parameters!FX$165*('AMOC national temperature'!FX190-Parameters!FX$128)^2)))*IF(Settings!$C$16="No",1,(1-SLR!$D190*Parameters!FX$181))))</f>
        <v>39123.81824707958</v>
      </c>
      <c r="FY191">
        <f>IF(FY$2=0,0,IF((Parameters!$B$174*(1-Parameters!FY$185)*_xlfn.IFNA('[3]National GDP per capita ppp'!FY191,0)+(1-Parameters!$B$174)*FY190)*(1+(_xlfn.IFNA('[3]Nat GDP per cap ppp growth rate'!FY191,0)-IF(Settings!$C$16="No",0,Parameters!FY$164*('AMOC national temperature'!FY190-Parameters!FY$128)+Parameters!FY$165*('AMOC national temperature'!FY190-Parameters!FY$128)^2)))*IF(Settings!$C$16="No",1,(1-SLR!$D190*Parameters!FY$181))&lt;=Parameters!$B$189,Parameters!$B$189,(Parameters!$B$174*(1-Parameters!FY$185)*_xlfn.IFNA('[3]National GDP per capita ppp'!FY191,0)+(1-Parameters!$B$174)*FY190)*(1+(_xlfn.IFNA('[3]Nat GDP per cap ppp growth rate'!FY191,0)-IF(Settings!$C$16="No",0,Parameters!FY$164*('AMOC national temperature'!FY190-Parameters!FY$128)+Parameters!FY$165*('AMOC national temperature'!FY190-Parameters!FY$128)^2)))*IF(Settings!$C$16="No",1,(1-SLR!$D190*Parameters!FY$181))))</f>
        <v>0</v>
      </c>
      <c r="FZ191">
        <f ca="1">IF(FZ$2=0,0,IF((Parameters!$B$174*(1-Parameters!FZ$185)*_xlfn.IFNA('[3]National GDP per capita ppp'!FZ191,0)+(1-Parameters!$B$174)*FZ190)*(1+(_xlfn.IFNA('[3]Nat GDP per cap ppp growth rate'!FZ191,0)-IF(Settings!$C$16="No",0,Parameters!FZ$164*('AMOC national temperature'!FZ190-Parameters!FZ$128)+Parameters!FZ$165*('AMOC national temperature'!FZ190-Parameters!FZ$128)^2)))*IF(Settings!$C$16="No",1,(1-SLR!$D190*Parameters!FZ$181))&lt;=Parameters!$B$189,Parameters!$B$189,(Parameters!$B$174*(1-Parameters!FZ$185)*_xlfn.IFNA('[3]National GDP per capita ppp'!FZ191,0)+(1-Parameters!$B$174)*FZ190)*(1+(_xlfn.IFNA('[3]Nat GDP per cap ppp growth rate'!FZ191,0)-IF(Settings!$C$16="No",0,Parameters!FZ$164*('AMOC national temperature'!FZ190-Parameters!FZ$128)+Parameters!FZ$165*('AMOC national temperature'!FZ190-Parameters!FZ$128)^2)))*IF(Settings!$C$16="No",1,(1-SLR!$D190*Parameters!FZ$181))))</f>
        <v>92595.005616032009</v>
      </c>
      <c r="GA191">
        <f ca="1">IF(GA$2=0,0,IF((Parameters!$B$174*(1-Parameters!GA$185)*_xlfn.IFNA('[3]National GDP per capita ppp'!GA191,0)+(1-Parameters!$B$174)*GA190)*(1+(_xlfn.IFNA('[3]Nat GDP per cap ppp growth rate'!GA191,0)-IF(Settings!$C$16="No",0,Parameters!GA$164*('AMOC national temperature'!GA190-Parameters!GA$128)+Parameters!GA$165*('AMOC national temperature'!GA190-Parameters!GA$128)^2)))*IF(Settings!$C$16="No",1,(1-SLR!$D190*Parameters!GA$181))&lt;=Parameters!$B$189,Parameters!$B$189,(Parameters!$B$174*(1-Parameters!GA$185)*_xlfn.IFNA('[3]National GDP per capita ppp'!GA191,0)+(1-Parameters!$B$174)*GA190)*(1+(_xlfn.IFNA('[3]Nat GDP per cap ppp growth rate'!GA191,0)-IF(Settings!$C$16="No",0,Parameters!GA$164*('AMOC national temperature'!GA190-Parameters!GA$128)+Parameters!GA$165*('AMOC national temperature'!GA190-Parameters!GA$128)^2)))*IF(Settings!$C$16="No",1,(1-SLR!$D190*Parameters!GA$181))))</f>
        <v>73505.115904234684</v>
      </c>
      <c r="GB191">
        <f ca="1">IF(GB$2=0,0,IF((Parameters!$B$174*(1-Parameters!GB$185)*_xlfn.IFNA('[3]National GDP per capita ppp'!GB191,0)+(1-Parameters!$B$174)*GB190)*(1+(_xlfn.IFNA('[3]Nat GDP per cap ppp growth rate'!GB191,0)-IF(Settings!$C$16="No",0,Parameters!GB$164*('AMOC national temperature'!GB190-Parameters!GB$128)+Parameters!GB$165*('AMOC national temperature'!GB190-Parameters!GB$128)^2)))*IF(Settings!$C$16="No",1,(1-SLR!$D190*Parameters!GB$181))&lt;=Parameters!$B$189,Parameters!$B$189,(Parameters!$B$174*(1-Parameters!GB$185)*_xlfn.IFNA('[3]National GDP per capita ppp'!GB191,0)+(1-Parameters!$B$174)*GB190)*(1+(_xlfn.IFNA('[3]Nat GDP per cap ppp growth rate'!GB191,0)-IF(Settings!$C$16="No",0,Parameters!GB$164*('AMOC national temperature'!GB190-Parameters!GB$128)+Parameters!GB$165*('AMOC national temperature'!GB190-Parameters!GB$128)^2)))*IF(Settings!$C$16="No",1,(1-SLR!$D190*Parameters!GB$181))))</f>
        <v>100579.40288783102</v>
      </c>
      <c r="GC191">
        <f ca="1">IF(GC$2=0,0,IF((Parameters!$B$174*(1-Parameters!GC$185)*_xlfn.IFNA('[3]National GDP per capita ppp'!GC191,0)+(1-Parameters!$B$174)*GC190)*(1+(_xlfn.IFNA('[3]Nat GDP per cap ppp growth rate'!GC191,0)-IF(Settings!$C$16="No",0,Parameters!GC$164*('AMOC national temperature'!GC190-Parameters!GC$128)+Parameters!GC$165*('AMOC national temperature'!GC190-Parameters!GC$128)^2)))*IF(Settings!$C$16="No",1,(1-SLR!$D190*Parameters!GC$181))&lt;=Parameters!$B$189,Parameters!$B$189,(Parameters!$B$174*(1-Parameters!GC$185)*_xlfn.IFNA('[3]National GDP per capita ppp'!GC191,0)+(1-Parameters!$B$174)*GC190)*(1+(_xlfn.IFNA('[3]Nat GDP per cap ppp growth rate'!GC191,0)-IF(Settings!$C$16="No",0,Parameters!GC$164*('AMOC national temperature'!GC190-Parameters!GC$128)+Parameters!GC$165*('AMOC national temperature'!GC190-Parameters!GC$128)^2)))*IF(Settings!$C$16="No",1,(1-SLR!$D190*Parameters!GC$181))))</f>
        <v>322012.70626096282</v>
      </c>
      <c r="GD191">
        <f ca="1">IF(GD$2=0,0,IF((Parameters!$B$174*(1-Parameters!GD$185)*_xlfn.IFNA('[3]National GDP per capita ppp'!GD191,0)+(1-Parameters!$B$174)*GD190)*(1+(_xlfn.IFNA('[3]Nat GDP per cap ppp growth rate'!GD191,0)-IF(Settings!$C$16="No",0,Parameters!GD$164*('AMOC national temperature'!GD190-Parameters!GD$128)+Parameters!GD$165*('AMOC national temperature'!GD190-Parameters!GD$128)^2)))*IF(Settings!$C$16="No",1,(1-SLR!$D190*Parameters!GD$181))&lt;=Parameters!$B$189,Parameters!$B$189,(Parameters!$B$174*(1-Parameters!GD$185)*_xlfn.IFNA('[3]National GDP per capita ppp'!GD191,0)+(1-Parameters!$B$174)*GD190)*(1+(_xlfn.IFNA('[3]Nat GDP per cap ppp growth rate'!GD191,0)-IF(Settings!$C$16="No",0,Parameters!GD$164*('AMOC national temperature'!GD190-Parameters!GD$128)+Parameters!GD$165*('AMOC national temperature'!GD190-Parameters!GD$128)^2)))*IF(Settings!$C$16="No",1,(1-SLR!$D190*Parameters!GD$181))))</f>
        <v>292597.04916547216</v>
      </c>
      <c r="GE191">
        <f ca="1">IF(GE$2=0,0,IF((Parameters!$B$174*(1-Parameters!GE$185)*_xlfn.IFNA('[3]National GDP per capita ppp'!GE191,0)+(1-Parameters!$B$174)*GE190)*(1+(_xlfn.IFNA('[3]Nat GDP per cap ppp growth rate'!GE191,0)-IF(Settings!$C$16="No",0,Parameters!GE$164*('AMOC national temperature'!GE190-Parameters!GE$128)+Parameters!GE$165*('AMOC national temperature'!GE190-Parameters!GE$128)^2)))*IF(Settings!$C$16="No",1,(1-SLR!$D190*Parameters!GE$181))&lt;=Parameters!$B$189,Parameters!$B$189,(Parameters!$B$174*(1-Parameters!GE$185)*_xlfn.IFNA('[3]National GDP per capita ppp'!GE191,0)+(1-Parameters!$B$174)*GE190)*(1+(_xlfn.IFNA('[3]Nat GDP per cap ppp growth rate'!GE191,0)-IF(Settings!$C$16="No",0,Parameters!GE$164*('AMOC national temperature'!GE190-Parameters!GE$128)+Parameters!GE$165*('AMOC national temperature'!GE190-Parameters!GE$128)^2)))*IF(Settings!$C$16="No",1,(1-SLR!$D190*Parameters!GE$181))))</f>
        <v>49558.92320468228</v>
      </c>
      <c r="GF191">
        <f ca="1">IF(GF$2=0,0,IF((Parameters!$B$174*(1-Parameters!GF$185)*_xlfn.IFNA('[3]National GDP per capita ppp'!GF191,0)+(1-Parameters!$B$174)*GF190)*(1+(_xlfn.IFNA('[3]Nat GDP per cap ppp growth rate'!GF191,0)-IF(Settings!$C$16="No",0,Parameters!GF$164*('AMOC national temperature'!GF190-Parameters!GF$128)+Parameters!GF$165*('AMOC national temperature'!GF190-Parameters!GF$128)^2)))*IF(Settings!$C$16="No",1,(1-SLR!$D190*Parameters!GF$181))&lt;=Parameters!$B$189,Parameters!$B$189,(Parameters!$B$174*(1-Parameters!GF$185)*_xlfn.IFNA('[3]National GDP per capita ppp'!GF191,0)+(1-Parameters!$B$174)*GF190)*(1+(_xlfn.IFNA('[3]Nat GDP per cap ppp growth rate'!GF191,0)-IF(Settings!$C$16="No",0,Parameters!GF$164*('AMOC national temperature'!GF190-Parameters!GF$128)+Parameters!GF$165*('AMOC national temperature'!GF190-Parameters!GF$128)^2)))*IF(Settings!$C$16="No",1,(1-SLR!$D190*Parameters!GF$181))))</f>
        <v>259730.39777370685</v>
      </c>
      <c r="GG191">
        <f ca="1">IF(GG$2=0,0,IF((Parameters!$B$174*(1-Parameters!GG$185)*_xlfn.IFNA('[3]National GDP per capita ppp'!GG191,0)+(1-Parameters!$B$174)*GG190)*(1+(_xlfn.IFNA('[3]Nat GDP per cap ppp growth rate'!GG191,0)-IF(Settings!$C$16="No",0,Parameters!GG$164*('AMOC national temperature'!GG190-Parameters!GG$128)+Parameters!GG$165*('AMOC national temperature'!GG190-Parameters!GG$128)^2)))*IF(Settings!$C$16="No",1,(1-SLR!$D190*Parameters!GG$181))&lt;=Parameters!$B$189,Parameters!$B$189,(Parameters!$B$174*(1-Parameters!GG$185)*_xlfn.IFNA('[3]National GDP per capita ppp'!GG191,0)+(1-Parameters!$B$174)*GG190)*(1+(_xlfn.IFNA('[3]Nat GDP per cap ppp growth rate'!GG191,0)-IF(Settings!$C$16="No",0,Parameters!GG$164*('AMOC national temperature'!GG190-Parameters!GG$128)+Parameters!GG$165*('AMOC national temperature'!GG190-Parameters!GG$128)^2)))*IF(Settings!$C$16="No",1,(1-SLR!$D190*Parameters!GG$181))))</f>
        <v>104816.18642344748</v>
      </c>
      <c r="GH191">
        <f ca="1">IF(GH$2=0,0,IF((Parameters!$B$174*(1-Parameters!GH$185)*_xlfn.IFNA('[3]National GDP per capita ppp'!GH191,0)+(1-Parameters!$B$174)*GH190)*(1+(_xlfn.IFNA('[3]Nat GDP per cap ppp growth rate'!GH191,0)-IF(Settings!$C$16="No",0,Parameters!GH$164*('AMOC national temperature'!GH190-Parameters!GH$128)+Parameters!GH$165*('AMOC national temperature'!GH190-Parameters!GH$128)^2)))*IF(Settings!$C$16="No",1,(1-SLR!$D190*Parameters!GH$181))&lt;=Parameters!$B$189,Parameters!$B$189,(Parameters!$B$174*(1-Parameters!GH$185)*_xlfn.IFNA('[3]National GDP per capita ppp'!GH191,0)+(1-Parameters!$B$174)*GH190)*(1+(_xlfn.IFNA('[3]Nat GDP per cap ppp growth rate'!GH191,0)-IF(Settings!$C$16="No",0,Parameters!GH$164*('AMOC national temperature'!GH190-Parameters!GH$128)+Parameters!GH$165*('AMOC national temperature'!GH190-Parameters!GH$128)^2)))*IF(Settings!$C$16="No",1,(1-SLR!$D190*Parameters!GH$181))))</f>
        <v>77777.729717960567</v>
      </c>
      <c r="GI191">
        <f ca="1">IF(GI$2=0,0,IF((Parameters!$B$174*(1-Parameters!GI$185)*_xlfn.IFNA('[3]National GDP per capita ppp'!GI191,0)+(1-Parameters!$B$174)*GI190)*(1+(_xlfn.IFNA('[3]Nat GDP per cap ppp growth rate'!GI191,0)-IF(Settings!$C$16="No",0,Parameters!GI$164*('AMOC national temperature'!GI190-Parameters!GI$128)+Parameters!GI$165*('AMOC national temperature'!GI190-Parameters!GI$128)^2)))*IF(Settings!$C$16="No",1,(1-SLR!$D190*Parameters!GI$181))&lt;=Parameters!$B$189,Parameters!$B$189,(Parameters!$B$174*(1-Parameters!GI$185)*_xlfn.IFNA('[3]National GDP per capita ppp'!GI191,0)+(1-Parameters!$B$174)*GI190)*(1+(_xlfn.IFNA('[3]Nat GDP per cap ppp growth rate'!GI191,0)-IF(Settings!$C$16="No",0,Parameters!GI$164*('AMOC national temperature'!GI190-Parameters!GI$128)+Parameters!GI$165*('AMOC national temperature'!GI190-Parameters!GI$128)^2)))*IF(Settings!$C$16="No",1,(1-SLR!$D190*Parameters!GI$181))))</f>
        <v>136590.84359086232</v>
      </c>
      <c r="GJ191">
        <f ca="1">IF(GJ$2=0,0,IF((Parameters!$B$174*(1-Parameters!GJ$185)*_xlfn.IFNA('[3]National GDP per capita ppp'!GJ191,0)+(1-Parameters!$B$174)*GJ190)*(1+(_xlfn.IFNA('[3]Nat GDP per cap ppp growth rate'!GJ191,0)-IF(Settings!$C$16="No",0,Parameters!GJ$164*('AMOC national temperature'!GJ190-Parameters!GJ$128)+Parameters!GJ$165*('AMOC national temperature'!GJ190-Parameters!GJ$128)^2)))*IF(Settings!$C$16="No",1,(1-SLR!$D190*Parameters!GJ$181))&lt;=Parameters!$B$189,Parameters!$B$189,(Parameters!$B$174*(1-Parameters!GJ$185)*_xlfn.IFNA('[3]National GDP per capita ppp'!GJ191,0)+(1-Parameters!$B$174)*GJ190)*(1+(_xlfn.IFNA('[3]Nat GDP per cap ppp growth rate'!GJ191,0)-IF(Settings!$C$16="No",0,Parameters!GJ$164*('AMOC national temperature'!GJ190-Parameters!GJ$128)+Parameters!GJ$165*('AMOC national temperature'!GJ190-Parameters!GJ$128)^2)))*IF(Settings!$C$16="No",1,(1-SLR!$D190*Parameters!GJ$181))))</f>
        <v>193383.08064397486</v>
      </c>
      <c r="GK191">
        <f ca="1">IF(GK$2=0,0,IF((Parameters!$B$174*(1-Parameters!GK$185)*_xlfn.IFNA('[3]National GDP per capita ppp'!GK191,0)+(1-Parameters!$B$174)*GK190)*(1+(_xlfn.IFNA('[3]Nat GDP per cap ppp growth rate'!GK191,0)-IF(Settings!$C$16="No",0,Parameters!GK$164*('AMOC national temperature'!GK190-Parameters!GK$128)+Parameters!GK$165*('AMOC national temperature'!GK190-Parameters!GK$128)^2)))*IF(Settings!$C$16="No",1,(1-SLR!$D190*Parameters!GK$181))&lt;=Parameters!$B$189,Parameters!$B$189,(Parameters!$B$174*(1-Parameters!GK$185)*_xlfn.IFNA('[3]National GDP per capita ppp'!GK191,0)+(1-Parameters!$B$174)*GK190)*(1+(_xlfn.IFNA('[3]Nat GDP per cap ppp growth rate'!GK191,0)-IF(Settings!$C$16="No",0,Parameters!GK$164*('AMOC national temperature'!GK190-Parameters!GK$128)+Parameters!GK$165*('AMOC national temperature'!GK190-Parameters!GK$128)^2)))*IF(Settings!$C$16="No",1,(1-SLR!$D190*Parameters!GK$181))))</f>
        <v>577714.5690387584</v>
      </c>
      <c r="GL191">
        <f ca="1">IF(GL$2=0,0,IF((Parameters!$B$174*(1-Parameters!GL$185)*_xlfn.IFNA('[3]National GDP per capita ppp'!GL191,0)+(1-Parameters!$B$174)*GL190)*(1+(_xlfn.IFNA('[3]Nat GDP per cap ppp growth rate'!GL191,0)-IF(Settings!$C$16="No",0,Parameters!GL$164*('AMOC national temperature'!GL190-Parameters!GL$128)+Parameters!GL$165*('AMOC national temperature'!GL190-Parameters!GL$128)^2)))*IF(Settings!$C$16="No",1,(1-SLR!$D190*Parameters!GL$181))&lt;=Parameters!$B$189,Parameters!$B$189,(Parameters!$B$174*(1-Parameters!GL$185)*_xlfn.IFNA('[3]National GDP per capita ppp'!GL191,0)+(1-Parameters!$B$174)*GL190)*(1+(_xlfn.IFNA('[3]Nat GDP per cap ppp growth rate'!GL191,0)-IF(Settings!$C$16="No",0,Parameters!GL$164*('AMOC national temperature'!GL190-Parameters!GL$128)+Parameters!GL$165*('AMOC national temperature'!GL190-Parameters!GL$128)^2)))*IF(Settings!$C$16="No",1,(1-SLR!$D190*Parameters!GL$181))))</f>
        <v>127667.282737955</v>
      </c>
      <c r="GM191">
        <f ca="1">IF(GM$2=0,0,IF((Parameters!$B$174*(1-Parameters!GM$185)*_xlfn.IFNA('[3]National GDP per capita ppp'!GM191,0)+(1-Parameters!$B$174)*GM190)*(1+(_xlfn.IFNA('[3]Nat GDP per cap ppp growth rate'!GM191,0)-IF(Settings!$C$16="No",0,Parameters!GM$164*('AMOC national temperature'!GM190-Parameters!GM$128)+Parameters!GM$165*('AMOC national temperature'!GM190-Parameters!GM$128)^2)))*IF(Settings!$C$16="No",1,(1-SLR!$D190*Parameters!GM$181))&lt;=Parameters!$B$189,Parameters!$B$189,(Parameters!$B$174*(1-Parameters!GM$185)*_xlfn.IFNA('[3]National GDP per capita ppp'!GM191,0)+(1-Parameters!$B$174)*GM190)*(1+(_xlfn.IFNA('[3]Nat GDP per cap ppp growth rate'!GM191,0)-IF(Settings!$C$16="No",0,Parameters!GM$164*('AMOC national temperature'!GM190-Parameters!GM$128)+Parameters!GM$165*('AMOC national temperature'!GM190-Parameters!GM$128)^2)))*IF(Settings!$C$16="No",1,(1-SLR!$D190*Parameters!GM$181))))</f>
        <v>117491.27408141379</v>
      </c>
      <c r="GN191">
        <f ca="1">SUMPRODUCT(B191:GM191,'[4]National population'!$B191:$GM191)</f>
        <v>1637344393515175.8</v>
      </c>
      <c r="GO191">
        <f ca="1">GN191/'[4]National population'!GN191</f>
        <v>233123.65550858562</v>
      </c>
    </row>
    <row r="192" spans="1:197" x14ac:dyDescent="0.25">
      <c r="A192">
        <v>2199</v>
      </c>
      <c r="B192">
        <f ca="1">IF(B$2=0,0,IF((Parameters!$B$174*(1-Parameters!B$185)*_xlfn.IFNA('[3]National GDP per capita ppp'!B192,0)+(1-Parameters!$B$174)*B191)*(1+(_xlfn.IFNA('[3]Nat GDP per cap ppp growth rate'!B192,0)-IF(Settings!$C$16="No",0,Parameters!B$164*('AMOC national temperature'!B191-Parameters!B$128)+Parameters!B$165*('AMOC national temperature'!B191-Parameters!B$128)^2)))*IF(Settings!$C$16="No",1,(1-SLR!$D191*Parameters!B$181))&lt;=Parameters!$B$189,Parameters!$B$189,(Parameters!$B$174*(1-Parameters!B$185)*_xlfn.IFNA('[3]National GDP per capita ppp'!B192,0)+(1-Parameters!$B$174)*B191)*(1+(_xlfn.IFNA('[3]Nat GDP per cap ppp growth rate'!B192,0)-IF(Settings!$C$16="No",0,Parameters!B$164*('AMOC national temperature'!B191-Parameters!B$128)+Parameters!B$165*('AMOC national temperature'!B191-Parameters!B$128)^2)))*IF(Settings!$C$16="No",1,(1-SLR!$D191*Parameters!B$181))))</f>
        <v>56968.268050784071</v>
      </c>
      <c r="C192">
        <f ca="1">IF(C$2=0,0,IF((Parameters!$B$174*(1-Parameters!C$185)*_xlfn.IFNA('[3]National GDP per capita ppp'!C192,0)+(1-Parameters!$B$174)*C191)*(1+(_xlfn.IFNA('[3]Nat GDP per cap ppp growth rate'!C192,0)-IF(Settings!$C$16="No",0,Parameters!C$164*('AMOC national temperature'!C191-Parameters!C$128)+Parameters!C$165*('AMOC national temperature'!C191-Parameters!C$128)^2)))*IF(Settings!$C$16="No",1,(1-SLR!$D191*Parameters!C$181))&lt;=Parameters!$B$189,Parameters!$B$189,(Parameters!$B$174*(1-Parameters!C$185)*_xlfn.IFNA('[3]National GDP per capita ppp'!C192,0)+(1-Parameters!$B$174)*C191)*(1+(_xlfn.IFNA('[3]Nat GDP per cap ppp growth rate'!C192,0)-IF(Settings!$C$16="No",0,Parameters!C$164*('AMOC national temperature'!C191-Parameters!C$128)+Parameters!C$165*('AMOC national temperature'!C191-Parameters!C$128)^2)))*IF(Settings!$C$16="No",1,(1-SLR!$D191*Parameters!C$181))))</f>
        <v>234463.73982250568</v>
      </c>
      <c r="D192">
        <f ca="1">IF(D$2=0,0,IF((Parameters!$B$174*(1-Parameters!D$185)*_xlfn.IFNA('[3]National GDP per capita ppp'!D192,0)+(1-Parameters!$B$174)*D191)*(1+(_xlfn.IFNA('[3]Nat GDP per cap ppp growth rate'!D192,0)-IF(Settings!$C$16="No",0,Parameters!D$164*('AMOC national temperature'!D191-Parameters!D$128)+Parameters!D$165*('AMOC national temperature'!D191-Parameters!D$128)^2)))*IF(Settings!$C$16="No",1,(1-SLR!$D191*Parameters!D$181))&lt;=Parameters!$B$189,Parameters!$B$189,(Parameters!$B$174*(1-Parameters!D$185)*_xlfn.IFNA('[3]National GDP per capita ppp'!D192,0)+(1-Parameters!$B$174)*D191)*(1+(_xlfn.IFNA('[3]Nat GDP per cap ppp growth rate'!D192,0)-IF(Settings!$C$16="No",0,Parameters!D$164*('AMOC national temperature'!D191-Parameters!D$128)+Parameters!D$165*('AMOC national temperature'!D191-Parameters!D$128)^2)))*IF(Settings!$C$16="No",1,(1-SLR!$D191*Parameters!D$181))))</f>
        <v>54727.118097568375</v>
      </c>
      <c r="E192">
        <f>IF(E$2=0,0,IF((Parameters!$B$174*(1-Parameters!E$185)*_xlfn.IFNA('[3]National GDP per capita ppp'!E192,0)+(1-Parameters!$B$174)*E191)*(1+(_xlfn.IFNA('[3]Nat GDP per cap ppp growth rate'!E192,0)-IF(Settings!$C$16="No",0,Parameters!E$164*('AMOC national temperature'!E191-Parameters!E$128)+Parameters!E$165*('AMOC national temperature'!E191-Parameters!E$128)^2)))*IF(Settings!$C$16="No",1,(1-SLR!$D191*Parameters!E$181))&lt;=Parameters!$B$189,Parameters!$B$189,(Parameters!$B$174*(1-Parameters!E$185)*_xlfn.IFNA('[3]National GDP per capita ppp'!E192,0)+(1-Parameters!$B$174)*E191)*(1+(_xlfn.IFNA('[3]Nat GDP per cap ppp growth rate'!E192,0)-IF(Settings!$C$16="No",0,Parameters!E$164*('AMOC national temperature'!E191-Parameters!E$128)+Parameters!E$165*('AMOC national temperature'!E191-Parameters!E$128)^2)))*IF(Settings!$C$16="No",1,(1-SLR!$D191*Parameters!E$181))))</f>
        <v>0</v>
      </c>
      <c r="F192">
        <f ca="1">IF(F$2=0,0,IF((Parameters!$B$174*(1-Parameters!F$185)*_xlfn.IFNA('[3]National GDP per capita ppp'!F192,0)+(1-Parameters!$B$174)*F191)*(1+(_xlfn.IFNA('[3]Nat GDP per cap ppp growth rate'!F192,0)-IF(Settings!$C$16="No",0,Parameters!F$164*('AMOC national temperature'!F191-Parameters!F$128)+Parameters!F$165*('AMOC national temperature'!F191-Parameters!F$128)^2)))*IF(Settings!$C$16="No",1,(1-SLR!$D191*Parameters!F$181))&lt;=Parameters!$B$189,Parameters!$B$189,(Parameters!$B$174*(1-Parameters!F$185)*_xlfn.IFNA('[3]National GDP per capita ppp'!F192,0)+(1-Parameters!$B$174)*F191)*(1+(_xlfn.IFNA('[3]Nat GDP per cap ppp growth rate'!F192,0)-IF(Settings!$C$16="No",0,Parameters!F$164*('AMOC national temperature'!F191-Parameters!F$128)+Parameters!F$165*('AMOC national temperature'!F191-Parameters!F$128)^2)))*IF(Settings!$C$16="No",1,(1-SLR!$D191*Parameters!F$181))))</f>
        <v>2342390.7500958731</v>
      </c>
      <c r="G192">
        <f ca="1">IF(G$2=0,0,IF((Parameters!$B$174*(1-Parameters!G$185)*_xlfn.IFNA('[3]National GDP per capita ppp'!G192,0)+(1-Parameters!$B$174)*G191)*(1+(_xlfn.IFNA('[3]Nat GDP per cap ppp growth rate'!G192,0)-IF(Settings!$C$16="No",0,Parameters!G$164*('AMOC national temperature'!G191-Parameters!G$128)+Parameters!G$165*('AMOC national temperature'!G191-Parameters!G$128)^2)))*IF(Settings!$C$16="No",1,(1-SLR!$D191*Parameters!G$181))&lt;=Parameters!$B$189,Parameters!$B$189,(Parameters!$B$174*(1-Parameters!G$185)*_xlfn.IFNA('[3]National GDP per capita ppp'!G192,0)+(1-Parameters!$B$174)*G191)*(1+(_xlfn.IFNA('[3]Nat GDP per cap ppp growth rate'!G192,0)-IF(Settings!$C$16="No",0,Parameters!G$164*('AMOC national temperature'!G191-Parameters!G$128)+Parameters!G$165*('AMOC national temperature'!G191-Parameters!G$128)^2)))*IF(Settings!$C$16="No",1,(1-SLR!$D191*Parameters!G$181))))</f>
        <v>363122.72776874522</v>
      </c>
      <c r="H192">
        <f ca="1">IF(H$2=0,0,IF((Parameters!$B$174*(1-Parameters!H$185)*_xlfn.IFNA('[3]National GDP per capita ppp'!H192,0)+(1-Parameters!$B$174)*H191)*(1+(_xlfn.IFNA('[3]Nat GDP per cap ppp growth rate'!H192,0)-IF(Settings!$C$16="No",0,Parameters!H$164*('AMOC national temperature'!H191-Parameters!H$128)+Parameters!H$165*('AMOC national temperature'!H191-Parameters!H$128)^2)))*IF(Settings!$C$16="No",1,(1-SLR!$D191*Parameters!H$181))&lt;=Parameters!$B$189,Parameters!$B$189,(Parameters!$B$174*(1-Parameters!H$185)*_xlfn.IFNA('[3]National GDP per capita ppp'!H192,0)+(1-Parameters!$B$174)*H191)*(1+(_xlfn.IFNA('[3]Nat GDP per cap ppp growth rate'!H192,0)-IF(Settings!$C$16="No",0,Parameters!H$164*('AMOC national temperature'!H191-Parameters!H$128)+Parameters!H$165*('AMOC national temperature'!H191-Parameters!H$128)^2)))*IF(Settings!$C$16="No",1,(1-SLR!$D191*Parameters!H$181))))</f>
        <v>86187.171506364321</v>
      </c>
      <c r="I192">
        <f ca="1">IF(I$2=0,0,IF((Parameters!$B$174*(1-Parameters!I$185)*_xlfn.IFNA('[3]National GDP per capita ppp'!I192,0)+(1-Parameters!$B$174)*I191)*(1+(_xlfn.IFNA('[3]Nat GDP per cap ppp growth rate'!I192,0)-IF(Settings!$C$16="No",0,Parameters!I$164*('AMOC national temperature'!I191-Parameters!I$128)+Parameters!I$165*('AMOC national temperature'!I191-Parameters!I$128)^2)))*IF(Settings!$C$16="No",1,(1-SLR!$D191*Parameters!I$181))&lt;=Parameters!$B$189,Parameters!$B$189,(Parameters!$B$174*(1-Parameters!I$185)*_xlfn.IFNA('[3]National GDP per capita ppp'!I192,0)+(1-Parameters!$B$174)*I191)*(1+(_xlfn.IFNA('[3]Nat GDP per cap ppp growth rate'!I192,0)-IF(Settings!$C$16="No",0,Parameters!I$164*('AMOC national temperature'!I191-Parameters!I$128)+Parameters!I$165*('AMOC national temperature'!I191-Parameters!I$128)^2)))*IF(Settings!$C$16="No",1,(1-SLR!$D191*Parameters!I$181))))</f>
        <v>224688.26126448208</v>
      </c>
      <c r="J192">
        <f ca="1">IF(J$2=0,0,IF((Parameters!$B$174*(1-Parameters!J$185)*_xlfn.IFNA('[3]National GDP per capita ppp'!J192,0)+(1-Parameters!$B$174)*J191)*(1+(_xlfn.IFNA('[3]Nat GDP per cap ppp growth rate'!J192,0)-IF(Settings!$C$16="No",0,Parameters!J$164*('AMOC national temperature'!J191-Parameters!J$128)+Parameters!J$165*('AMOC national temperature'!J191-Parameters!J$128)^2)))*IF(Settings!$C$16="No",1,(1-SLR!$D191*Parameters!J$181))&lt;=Parameters!$B$189,Parameters!$B$189,(Parameters!$B$174*(1-Parameters!J$185)*_xlfn.IFNA('[3]National GDP per capita ppp'!J192,0)+(1-Parameters!$B$174)*J191)*(1+(_xlfn.IFNA('[3]Nat GDP per cap ppp growth rate'!J192,0)-IF(Settings!$C$16="No",0,Parameters!J$164*('AMOC national temperature'!J191-Parameters!J$128)+Parameters!J$165*('AMOC national temperature'!J191-Parameters!J$128)^2)))*IF(Settings!$C$16="No",1,(1-SLR!$D191*Parameters!J$181))))</f>
        <v>201434.15513453158</v>
      </c>
      <c r="K192">
        <f ca="1">IF(K$2=0,0,IF((Parameters!$B$174*(1-Parameters!K$185)*_xlfn.IFNA('[3]National GDP per capita ppp'!K192,0)+(1-Parameters!$B$174)*K191)*(1+(_xlfn.IFNA('[3]Nat GDP per cap ppp growth rate'!K192,0)-IF(Settings!$C$16="No",0,Parameters!K$164*('AMOC national temperature'!K191-Parameters!K$128)+Parameters!K$165*('AMOC national temperature'!K191-Parameters!K$128)^2)))*IF(Settings!$C$16="No",1,(1-SLR!$D191*Parameters!K$181))&lt;=Parameters!$B$189,Parameters!$B$189,(Parameters!$B$174*(1-Parameters!K$185)*_xlfn.IFNA('[3]National GDP per capita ppp'!K192,0)+(1-Parameters!$B$174)*K191)*(1+(_xlfn.IFNA('[3]Nat GDP per cap ppp growth rate'!K192,0)-IF(Settings!$C$16="No",0,Parameters!K$164*('AMOC national temperature'!K191-Parameters!K$128)+Parameters!K$165*('AMOC national temperature'!K191-Parameters!K$128)^2)))*IF(Settings!$C$16="No",1,(1-SLR!$D191*Parameters!K$181))))</f>
        <v>233361.56659686365</v>
      </c>
      <c r="L192">
        <f ca="1">IF(L$2=0,0,IF((Parameters!$B$174*(1-Parameters!L$185)*_xlfn.IFNA('[3]National GDP per capita ppp'!L192,0)+(1-Parameters!$B$174)*L191)*(1+(_xlfn.IFNA('[3]Nat GDP per cap ppp growth rate'!L192,0)-IF(Settings!$C$16="No",0,Parameters!L$164*('AMOC national temperature'!L191-Parameters!L$128)+Parameters!L$165*('AMOC national temperature'!L191-Parameters!L$128)^2)))*IF(Settings!$C$16="No",1,(1-SLR!$D191*Parameters!L$181))&lt;=Parameters!$B$189,Parameters!$B$189,(Parameters!$B$174*(1-Parameters!L$185)*_xlfn.IFNA('[3]National GDP per capita ppp'!L192,0)+(1-Parameters!$B$174)*L191)*(1+(_xlfn.IFNA('[3]Nat GDP per cap ppp growth rate'!L192,0)-IF(Settings!$C$16="No",0,Parameters!L$164*('AMOC national temperature'!L191-Parameters!L$128)+Parameters!L$165*('AMOC national temperature'!L191-Parameters!L$128)^2)))*IF(Settings!$C$16="No",1,(1-SLR!$D191*Parameters!L$181))))</f>
        <v>147974.46573166372</v>
      </c>
      <c r="M192">
        <f ca="1">IF(M$2=0,0,IF((Parameters!$B$174*(1-Parameters!M$185)*_xlfn.IFNA('[3]National GDP per capita ppp'!M192,0)+(1-Parameters!$B$174)*M191)*(1+(_xlfn.IFNA('[3]Nat GDP per cap ppp growth rate'!M192,0)-IF(Settings!$C$16="No",0,Parameters!M$164*('AMOC national temperature'!M191-Parameters!M$128)+Parameters!M$165*('AMOC national temperature'!M191-Parameters!M$128)^2)))*IF(Settings!$C$16="No",1,(1-SLR!$D191*Parameters!M$181))&lt;=Parameters!$B$189,Parameters!$B$189,(Parameters!$B$174*(1-Parameters!M$185)*_xlfn.IFNA('[3]National GDP per capita ppp'!M192,0)+(1-Parameters!$B$174)*M191)*(1+(_xlfn.IFNA('[3]Nat GDP per cap ppp growth rate'!M192,0)-IF(Settings!$C$16="No",0,Parameters!M$164*('AMOC national temperature'!M191-Parameters!M$128)+Parameters!M$165*('AMOC national temperature'!M191-Parameters!M$128)^2)))*IF(Settings!$C$16="No",1,(1-SLR!$D191*Parameters!M$181))))</f>
        <v>39994.253635407331</v>
      </c>
      <c r="N192">
        <f ca="1">IF(N$2=0,0,IF((Parameters!$B$174*(1-Parameters!N$185)*_xlfn.IFNA('[3]National GDP per capita ppp'!N192,0)+(1-Parameters!$B$174)*N191)*(1+(_xlfn.IFNA('[3]Nat GDP per cap ppp growth rate'!N192,0)-IF(Settings!$C$16="No",0,Parameters!N$164*('AMOC national temperature'!N191-Parameters!N$128)+Parameters!N$165*('AMOC national temperature'!N191-Parameters!N$128)^2)))*IF(Settings!$C$16="No",1,(1-SLR!$D191*Parameters!N$181))&lt;=Parameters!$B$189,Parameters!$B$189,(Parameters!$B$174*(1-Parameters!N$185)*_xlfn.IFNA('[3]National GDP per capita ppp'!N192,0)+(1-Parameters!$B$174)*N191)*(1+(_xlfn.IFNA('[3]Nat GDP per cap ppp growth rate'!N192,0)-IF(Settings!$C$16="No",0,Parameters!N$164*('AMOC national temperature'!N191-Parameters!N$128)+Parameters!N$165*('AMOC national temperature'!N191-Parameters!N$128)^2)))*IF(Settings!$C$16="No",1,(1-SLR!$D191*Parameters!N$181))))</f>
        <v>217581.07924128603</v>
      </c>
      <c r="O192">
        <f ca="1">IF(O$2=0,0,IF((Parameters!$B$174*(1-Parameters!O$185)*_xlfn.IFNA('[3]National GDP per capita ppp'!O192,0)+(1-Parameters!$B$174)*O191)*(1+(_xlfn.IFNA('[3]Nat GDP per cap ppp growth rate'!O192,0)-IF(Settings!$C$16="No",0,Parameters!O$164*('AMOC national temperature'!O191-Parameters!O$128)+Parameters!O$165*('AMOC national temperature'!O191-Parameters!O$128)^2)))*IF(Settings!$C$16="No",1,(1-SLR!$D191*Parameters!O$181))&lt;=Parameters!$B$189,Parameters!$B$189,(Parameters!$B$174*(1-Parameters!O$185)*_xlfn.IFNA('[3]National GDP per capita ppp'!O192,0)+(1-Parameters!$B$174)*O191)*(1+(_xlfn.IFNA('[3]Nat GDP per cap ppp growth rate'!O192,0)-IF(Settings!$C$16="No",0,Parameters!O$164*('AMOC national temperature'!O191-Parameters!O$128)+Parameters!O$165*('AMOC national temperature'!O191-Parameters!O$128)^2)))*IF(Settings!$C$16="No",1,(1-SLR!$D191*Parameters!O$181))))</f>
        <v>89372.552465615649</v>
      </c>
      <c r="P192">
        <f ca="1">IF(P$2=0,0,IF((Parameters!$B$174*(1-Parameters!P$185)*_xlfn.IFNA('[3]National GDP per capita ppp'!P192,0)+(1-Parameters!$B$174)*P191)*(1+(_xlfn.IFNA('[3]Nat GDP per cap ppp growth rate'!P192,0)-IF(Settings!$C$16="No",0,Parameters!P$164*('AMOC national temperature'!P191-Parameters!P$128)+Parameters!P$165*('AMOC national temperature'!P191-Parameters!P$128)^2)))*IF(Settings!$C$16="No",1,(1-SLR!$D191*Parameters!P$181))&lt;=Parameters!$B$189,Parameters!$B$189,(Parameters!$B$174*(1-Parameters!P$185)*_xlfn.IFNA('[3]National GDP per capita ppp'!P192,0)+(1-Parameters!$B$174)*P191)*(1+(_xlfn.IFNA('[3]Nat GDP per cap ppp growth rate'!P192,0)-IF(Settings!$C$16="No",0,Parameters!P$164*('AMOC national temperature'!P191-Parameters!P$128)+Parameters!P$165*('AMOC national temperature'!P191-Parameters!P$128)^2)))*IF(Settings!$C$16="No",1,(1-SLR!$D191*Parameters!P$181))))</f>
        <v>67481.185924410689</v>
      </c>
      <c r="Q192">
        <f ca="1">IF(Q$2=0,0,IF((Parameters!$B$174*(1-Parameters!Q$185)*_xlfn.IFNA('[3]National GDP per capita ppp'!Q192,0)+(1-Parameters!$B$174)*Q191)*(1+(_xlfn.IFNA('[3]Nat GDP per cap ppp growth rate'!Q192,0)-IF(Settings!$C$16="No",0,Parameters!Q$164*('AMOC national temperature'!Q191-Parameters!Q$128)+Parameters!Q$165*('AMOC national temperature'!Q191-Parameters!Q$128)^2)))*IF(Settings!$C$16="No",1,(1-SLR!$D191*Parameters!Q$181))&lt;=Parameters!$B$189,Parameters!$B$189,(Parameters!$B$174*(1-Parameters!Q$185)*_xlfn.IFNA('[3]National GDP per capita ppp'!Q192,0)+(1-Parameters!$B$174)*Q191)*(1+(_xlfn.IFNA('[3]Nat GDP per cap ppp growth rate'!Q192,0)-IF(Settings!$C$16="No",0,Parameters!Q$164*('AMOC national temperature'!Q191-Parameters!Q$128)+Parameters!Q$165*('AMOC national temperature'!Q191-Parameters!Q$128)^2)))*IF(Settings!$C$16="No",1,(1-SLR!$D191*Parameters!Q$181))))</f>
        <v>54665.362568007185</v>
      </c>
      <c r="R192">
        <f ca="1">IF(R$2=0,0,IF((Parameters!$B$174*(1-Parameters!R$185)*_xlfn.IFNA('[3]National GDP per capita ppp'!R192,0)+(1-Parameters!$B$174)*R191)*(1+(_xlfn.IFNA('[3]Nat GDP per cap ppp growth rate'!R192,0)-IF(Settings!$C$16="No",0,Parameters!R$164*('AMOC national temperature'!R191-Parameters!R$128)+Parameters!R$165*('AMOC national temperature'!R191-Parameters!R$128)^2)))*IF(Settings!$C$16="No",1,(1-SLR!$D191*Parameters!R$181))&lt;=Parameters!$B$189,Parameters!$B$189,(Parameters!$B$174*(1-Parameters!R$185)*_xlfn.IFNA('[3]National GDP per capita ppp'!R192,0)+(1-Parameters!$B$174)*R191)*(1+(_xlfn.IFNA('[3]Nat GDP per cap ppp growth rate'!R192,0)-IF(Settings!$C$16="No",0,Parameters!R$164*('AMOC national temperature'!R191-Parameters!R$128)+Parameters!R$165*('AMOC national temperature'!R191-Parameters!R$128)^2)))*IF(Settings!$C$16="No",1,(1-SLR!$D191*Parameters!R$181))))</f>
        <v>88740.719224550048</v>
      </c>
      <c r="S192">
        <f ca="1">IF(S$2=0,0,IF((Parameters!$B$174*(1-Parameters!S$185)*_xlfn.IFNA('[3]National GDP per capita ppp'!S192,0)+(1-Parameters!$B$174)*S191)*(1+(_xlfn.IFNA('[3]Nat GDP per cap ppp growth rate'!S192,0)-IF(Settings!$C$16="No",0,Parameters!S$164*('AMOC national temperature'!S191-Parameters!S$128)+Parameters!S$165*('AMOC national temperature'!S191-Parameters!S$128)^2)))*IF(Settings!$C$16="No",1,(1-SLR!$D191*Parameters!S$181))&lt;=Parameters!$B$189,Parameters!$B$189,(Parameters!$B$174*(1-Parameters!S$185)*_xlfn.IFNA('[3]National GDP per capita ppp'!S192,0)+(1-Parameters!$B$174)*S191)*(1+(_xlfn.IFNA('[3]Nat GDP per cap ppp growth rate'!S192,0)-IF(Settings!$C$16="No",0,Parameters!S$164*('AMOC national temperature'!S191-Parameters!S$128)+Parameters!S$165*('AMOC national temperature'!S191-Parameters!S$128)^2)))*IF(Settings!$C$16="No",1,(1-SLR!$D191*Parameters!S$181))))</f>
        <v>1362930.1781505079</v>
      </c>
      <c r="T192">
        <f ca="1">IF(T$2=0,0,IF((Parameters!$B$174*(1-Parameters!T$185)*_xlfn.IFNA('[3]National GDP per capita ppp'!T192,0)+(1-Parameters!$B$174)*T191)*(1+(_xlfn.IFNA('[3]Nat GDP per cap ppp growth rate'!T192,0)-IF(Settings!$C$16="No",0,Parameters!T$164*('AMOC national temperature'!T191-Parameters!T$128)+Parameters!T$165*('AMOC national temperature'!T191-Parameters!T$128)^2)))*IF(Settings!$C$16="No",1,(1-SLR!$D191*Parameters!T$181))&lt;=Parameters!$B$189,Parameters!$B$189,(Parameters!$B$174*(1-Parameters!T$185)*_xlfn.IFNA('[3]National GDP per capita ppp'!T192,0)+(1-Parameters!$B$174)*T191)*(1+(_xlfn.IFNA('[3]Nat GDP per cap ppp growth rate'!T192,0)-IF(Settings!$C$16="No",0,Parameters!T$164*('AMOC national temperature'!T191-Parameters!T$128)+Parameters!T$165*('AMOC national temperature'!T191-Parameters!T$128)^2)))*IF(Settings!$C$16="No",1,(1-SLR!$D191*Parameters!T$181))))</f>
        <v>409651.56363534334</v>
      </c>
      <c r="U192">
        <f ca="1">IF(U$2=0,0,IF((Parameters!$B$174*(1-Parameters!U$185)*_xlfn.IFNA('[3]National GDP per capita ppp'!U192,0)+(1-Parameters!$B$174)*U191)*(1+(_xlfn.IFNA('[3]Nat GDP per cap ppp growth rate'!U192,0)-IF(Settings!$C$16="No",0,Parameters!U$164*('AMOC national temperature'!U191-Parameters!U$128)+Parameters!U$165*('AMOC national temperature'!U191-Parameters!U$128)^2)))*IF(Settings!$C$16="No",1,(1-SLR!$D191*Parameters!U$181))&lt;=Parameters!$B$189,Parameters!$B$189,(Parameters!$B$174*(1-Parameters!U$185)*_xlfn.IFNA('[3]National GDP per capita ppp'!U192,0)+(1-Parameters!$B$174)*U191)*(1+(_xlfn.IFNA('[3]Nat GDP per cap ppp growth rate'!U192,0)-IF(Settings!$C$16="No",0,Parameters!U$164*('AMOC national temperature'!U191-Parameters!U$128)+Parameters!U$165*('AMOC national temperature'!U191-Parameters!U$128)^2)))*IF(Settings!$C$16="No",1,(1-SLR!$D191*Parameters!U$181))))</f>
        <v>63758.583083200218</v>
      </c>
      <c r="V192">
        <f ca="1">IF(V$2=0,0,IF((Parameters!$B$174*(1-Parameters!V$185)*_xlfn.IFNA('[3]National GDP per capita ppp'!V192,0)+(1-Parameters!$B$174)*V191)*(1+(_xlfn.IFNA('[3]Nat GDP per cap ppp growth rate'!V192,0)-IF(Settings!$C$16="No",0,Parameters!V$164*('AMOC national temperature'!V191-Parameters!V$128)+Parameters!V$165*('AMOC national temperature'!V191-Parameters!V$128)^2)))*IF(Settings!$C$16="No",1,(1-SLR!$D191*Parameters!V$181))&lt;=Parameters!$B$189,Parameters!$B$189,(Parameters!$B$174*(1-Parameters!V$185)*_xlfn.IFNA('[3]National GDP per capita ppp'!V192,0)+(1-Parameters!$B$174)*V191)*(1+(_xlfn.IFNA('[3]Nat GDP per cap ppp growth rate'!V192,0)-IF(Settings!$C$16="No",0,Parameters!V$164*('AMOC national temperature'!V191-Parameters!V$128)+Parameters!V$165*('AMOC national temperature'!V191-Parameters!V$128)^2)))*IF(Settings!$C$16="No",1,(1-SLR!$D191*Parameters!V$181))))</f>
        <v>187079.99543535674</v>
      </c>
      <c r="W192">
        <f ca="1">IF(W$2=0,0,IF((Parameters!$B$174*(1-Parameters!W$185)*_xlfn.IFNA('[3]National GDP per capita ppp'!W192,0)+(1-Parameters!$B$174)*W191)*(1+(_xlfn.IFNA('[3]Nat GDP per cap ppp growth rate'!W192,0)-IF(Settings!$C$16="No",0,Parameters!W$164*('AMOC national temperature'!W191-Parameters!W$128)+Parameters!W$165*('AMOC national temperature'!W191-Parameters!W$128)^2)))*IF(Settings!$C$16="No",1,(1-SLR!$D191*Parameters!W$181))&lt;=Parameters!$B$189,Parameters!$B$189,(Parameters!$B$174*(1-Parameters!W$185)*_xlfn.IFNA('[3]National GDP per capita ppp'!W192,0)+(1-Parameters!$B$174)*W191)*(1+(_xlfn.IFNA('[3]Nat GDP per cap ppp growth rate'!W192,0)-IF(Settings!$C$16="No",0,Parameters!W$164*('AMOC national temperature'!W191-Parameters!W$128)+Parameters!W$165*('AMOC national temperature'!W191-Parameters!W$128)^2)))*IF(Settings!$C$16="No",1,(1-SLR!$D191*Parameters!W$181))))</f>
        <v>144668.01813150206</v>
      </c>
      <c r="X192">
        <f ca="1">IF(X$2=0,0,IF((Parameters!$B$174*(1-Parameters!X$185)*_xlfn.IFNA('[3]National GDP per capita ppp'!X192,0)+(1-Parameters!$B$174)*X191)*(1+(_xlfn.IFNA('[3]Nat GDP per cap ppp growth rate'!X192,0)-IF(Settings!$C$16="No",0,Parameters!X$164*('AMOC national temperature'!X191-Parameters!X$128)+Parameters!X$165*('AMOC national temperature'!X191-Parameters!X$128)^2)))*IF(Settings!$C$16="No",1,(1-SLR!$D191*Parameters!X$181))&lt;=Parameters!$B$189,Parameters!$B$189,(Parameters!$B$174*(1-Parameters!X$185)*_xlfn.IFNA('[3]National GDP per capita ppp'!X192,0)+(1-Parameters!$B$174)*X191)*(1+(_xlfn.IFNA('[3]Nat GDP per cap ppp growth rate'!X192,0)-IF(Settings!$C$16="No",0,Parameters!X$164*('AMOC national temperature'!X191-Parameters!X$128)+Parameters!X$165*('AMOC national temperature'!X191-Parameters!X$128)^2)))*IF(Settings!$C$16="No",1,(1-SLR!$D191*Parameters!X$181))))</f>
        <v>531253.33561782946</v>
      </c>
      <c r="Y192">
        <f ca="1">IF(Y$2=0,0,IF((Parameters!$B$174*(1-Parameters!Y$185)*_xlfn.IFNA('[3]National GDP per capita ppp'!Y192,0)+(1-Parameters!$B$174)*Y191)*(1+(_xlfn.IFNA('[3]Nat GDP per cap ppp growth rate'!Y192,0)-IF(Settings!$C$16="No",0,Parameters!Y$164*('AMOC national temperature'!Y191-Parameters!Y$128)+Parameters!Y$165*('AMOC national temperature'!Y191-Parameters!Y$128)^2)))*IF(Settings!$C$16="No",1,(1-SLR!$D191*Parameters!Y$181))&lt;=Parameters!$B$189,Parameters!$B$189,(Parameters!$B$174*(1-Parameters!Y$185)*_xlfn.IFNA('[3]National GDP per capita ppp'!Y192,0)+(1-Parameters!$B$174)*Y191)*(1+(_xlfn.IFNA('[3]Nat GDP per cap ppp growth rate'!Y192,0)-IF(Settings!$C$16="No",0,Parameters!Y$164*('AMOC national temperature'!Y191-Parameters!Y$128)+Parameters!Y$165*('AMOC national temperature'!Y191-Parameters!Y$128)^2)))*IF(Settings!$C$16="No",1,(1-SLR!$D191*Parameters!Y$181))))</f>
        <v>91553.948534805109</v>
      </c>
      <c r="Z192">
        <f ca="1">IF(Z$2=0,0,IF((Parameters!$B$174*(1-Parameters!Z$185)*_xlfn.IFNA('[3]National GDP per capita ppp'!Z192,0)+(1-Parameters!$B$174)*Z191)*(1+(_xlfn.IFNA('[3]Nat GDP per cap ppp growth rate'!Z192,0)-IF(Settings!$C$16="No",0,Parameters!Z$164*('AMOC national temperature'!Z191-Parameters!Z$128)+Parameters!Z$165*('AMOC national temperature'!Z191-Parameters!Z$128)^2)))*IF(Settings!$C$16="No",1,(1-SLR!$D191*Parameters!Z$181))&lt;=Parameters!$B$189,Parameters!$B$189,(Parameters!$B$174*(1-Parameters!Z$185)*_xlfn.IFNA('[3]National GDP per capita ppp'!Z192,0)+(1-Parameters!$B$174)*Z191)*(1+(_xlfn.IFNA('[3]Nat GDP per cap ppp growth rate'!Z192,0)-IF(Settings!$C$16="No",0,Parameters!Z$164*('AMOC national temperature'!Z191-Parameters!Z$128)+Parameters!Z$165*('AMOC national temperature'!Z191-Parameters!Z$128)^2)))*IF(Settings!$C$16="No",1,(1-SLR!$D191*Parameters!Z$181))))</f>
        <v>264019.27337097889</v>
      </c>
      <c r="AA192">
        <f ca="1">IF(AA$2=0,0,IF((Parameters!$B$174*(1-Parameters!AA$185)*_xlfn.IFNA('[3]National GDP per capita ppp'!AA192,0)+(1-Parameters!$B$174)*AA191)*(1+(_xlfn.IFNA('[3]Nat GDP per cap ppp growth rate'!AA192,0)-IF(Settings!$C$16="No",0,Parameters!AA$164*('AMOC national temperature'!AA191-Parameters!AA$128)+Parameters!AA$165*('AMOC national temperature'!AA191-Parameters!AA$128)^2)))*IF(Settings!$C$16="No",1,(1-SLR!$D191*Parameters!AA$181))&lt;=Parameters!$B$189,Parameters!$B$189,(Parameters!$B$174*(1-Parameters!AA$185)*_xlfn.IFNA('[3]National GDP per capita ppp'!AA192,0)+(1-Parameters!$B$174)*AA191)*(1+(_xlfn.IFNA('[3]Nat GDP per cap ppp growth rate'!AA192,0)-IF(Settings!$C$16="No",0,Parameters!AA$164*('AMOC national temperature'!AA191-Parameters!AA$128)+Parameters!AA$165*('AMOC national temperature'!AA191-Parameters!AA$128)^2)))*IF(Settings!$C$16="No",1,(1-SLR!$D191*Parameters!AA$181))))</f>
        <v>327006.66898102284</v>
      </c>
      <c r="AB192">
        <f ca="1">IF(AB$2=0,0,IF((Parameters!$B$174*(1-Parameters!AB$185)*_xlfn.IFNA('[3]National GDP per capita ppp'!AB192,0)+(1-Parameters!$B$174)*AB191)*(1+(_xlfn.IFNA('[3]Nat GDP per cap ppp growth rate'!AB192,0)-IF(Settings!$C$16="No",0,Parameters!AB$164*('AMOC national temperature'!AB191-Parameters!AB$128)+Parameters!AB$165*('AMOC national temperature'!AB191-Parameters!AB$128)^2)))*IF(Settings!$C$16="No",1,(1-SLR!$D191*Parameters!AB$181))&lt;=Parameters!$B$189,Parameters!$B$189,(Parameters!$B$174*(1-Parameters!AB$185)*_xlfn.IFNA('[3]National GDP per capita ppp'!AB192,0)+(1-Parameters!$B$174)*AB191)*(1+(_xlfn.IFNA('[3]Nat GDP per cap ppp growth rate'!AB192,0)-IF(Settings!$C$16="No",0,Parameters!AB$164*('AMOC national temperature'!AB191-Parameters!AB$128)+Parameters!AB$165*('AMOC national temperature'!AB191-Parameters!AB$128)^2)))*IF(Settings!$C$16="No",1,(1-SLR!$D191*Parameters!AB$181))))</f>
        <v>1201840.7502949086</v>
      </c>
      <c r="AC192">
        <f ca="1">IF(AC$2=0,0,IF((Parameters!$B$174*(1-Parameters!AC$185)*_xlfn.IFNA('[3]National GDP per capita ppp'!AC192,0)+(1-Parameters!$B$174)*AC191)*(1+(_xlfn.IFNA('[3]Nat GDP per cap ppp growth rate'!AC192,0)-IF(Settings!$C$16="No",0,Parameters!AC$164*('AMOC national temperature'!AC191-Parameters!AC$128)+Parameters!AC$165*('AMOC national temperature'!AC191-Parameters!AC$128)^2)))*IF(Settings!$C$16="No",1,(1-SLR!$D191*Parameters!AC$181))&lt;=Parameters!$B$189,Parameters!$B$189,(Parameters!$B$174*(1-Parameters!AC$185)*_xlfn.IFNA('[3]National GDP per capita ppp'!AC192,0)+(1-Parameters!$B$174)*AC191)*(1+(_xlfn.IFNA('[3]Nat GDP per cap ppp growth rate'!AC192,0)-IF(Settings!$C$16="No",0,Parameters!AC$164*('AMOC national temperature'!AC191-Parameters!AC$128)+Parameters!AC$165*('AMOC national temperature'!AC191-Parameters!AC$128)^2)))*IF(Settings!$C$16="No",1,(1-SLR!$D191*Parameters!AC$181))))</f>
        <v>167791.5134165179</v>
      </c>
      <c r="AD192">
        <f ca="1">IF(AD$2=0,0,IF((Parameters!$B$174*(1-Parameters!AD$185)*_xlfn.IFNA('[3]National GDP per capita ppp'!AD192,0)+(1-Parameters!$B$174)*AD191)*(1+(_xlfn.IFNA('[3]Nat GDP per cap ppp growth rate'!AD192,0)-IF(Settings!$C$16="No",0,Parameters!AD$164*('AMOC national temperature'!AD191-Parameters!AD$128)+Parameters!AD$165*('AMOC national temperature'!AD191-Parameters!AD$128)^2)))*IF(Settings!$C$16="No",1,(1-SLR!$D191*Parameters!AD$181))&lt;=Parameters!$B$189,Parameters!$B$189,(Parameters!$B$174*(1-Parameters!AD$185)*_xlfn.IFNA('[3]National GDP per capita ppp'!AD192,0)+(1-Parameters!$B$174)*AD191)*(1+(_xlfn.IFNA('[3]Nat GDP per cap ppp growth rate'!AD192,0)-IF(Settings!$C$16="No",0,Parameters!AD$164*('AMOC national temperature'!AD191-Parameters!AD$128)+Parameters!AD$165*('AMOC national temperature'!AD191-Parameters!AD$128)^2)))*IF(Settings!$C$16="No",1,(1-SLR!$D191*Parameters!AD$181))))</f>
        <v>453066.1592730835</v>
      </c>
      <c r="AE192">
        <f ca="1">IF(AE$2=0,0,IF((Parameters!$B$174*(1-Parameters!AE$185)*_xlfn.IFNA('[3]National GDP per capita ppp'!AE192,0)+(1-Parameters!$B$174)*AE191)*(1+(_xlfn.IFNA('[3]Nat GDP per cap ppp growth rate'!AE192,0)-IF(Settings!$C$16="No",0,Parameters!AE$164*('AMOC national temperature'!AE191-Parameters!AE$128)+Parameters!AE$165*('AMOC national temperature'!AE191-Parameters!AE$128)^2)))*IF(Settings!$C$16="No",1,(1-SLR!$D191*Parameters!AE$181))&lt;=Parameters!$B$189,Parameters!$B$189,(Parameters!$B$174*(1-Parameters!AE$185)*_xlfn.IFNA('[3]National GDP per capita ppp'!AE192,0)+(1-Parameters!$B$174)*AE191)*(1+(_xlfn.IFNA('[3]Nat GDP per cap ppp growth rate'!AE192,0)-IF(Settings!$C$16="No",0,Parameters!AE$164*('AMOC national temperature'!AE191-Parameters!AE$128)+Parameters!AE$165*('AMOC national temperature'!AE191-Parameters!AE$128)^2)))*IF(Settings!$C$16="No",1,(1-SLR!$D191*Parameters!AE$181))))</f>
        <v>42136.524626664315</v>
      </c>
      <c r="AF192">
        <f ca="1">IF(AF$2=0,0,IF((Parameters!$B$174*(1-Parameters!AF$185)*_xlfn.IFNA('[3]National GDP per capita ppp'!AF192,0)+(1-Parameters!$B$174)*AF191)*(1+(_xlfn.IFNA('[3]Nat GDP per cap ppp growth rate'!AF192,0)-IF(Settings!$C$16="No",0,Parameters!AF$164*('AMOC national temperature'!AF191-Parameters!AF$128)+Parameters!AF$165*('AMOC national temperature'!AF191-Parameters!AF$128)^2)))*IF(Settings!$C$16="No",1,(1-SLR!$D191*Parameters!AF$181))&lt;=Parameters!$B$189,Parameters!$B$189,(Parameters!$B$174*(1-Parameters!AF$185)*_xlfn.IFNA('[3]National GDP per capita ppp'!AF192,0)+(1-Parameters!$B$174)*AF191)*(1+(_xlfn.IFNA('[3]Nat GDP per cap ppp growth rate'!AF192,0)-IF(Settings!$C$16="No",0,Parameters!AF$164*('AMOC national temperature'!AF191-Parameters!AF$128)+Parameters!AF$165*('AMOC national temperature'!AF191-Parameters!AF$128)^2)))*IF(Settings!$C$16="No",1,(1-SLR!$D191*Parameters!AF$181))))</f>
        <v>252966.74842307373</v>
      </c>
      <c r="AG192">
        <f ca="1">IF(AG$2=0,0,IF((Parameters!$B$174*(1-Parameters!AG$185)*_xlfn.IFNA('[3]National GDP per capita ppp'!AG192,0)+(1-Parameters!$B$174)*AG191)*(1+(_xlfn.IFNA('[3]Nat GDP per cap ppp growth rate'!AG192,0)-IF(Settings!$C$16="No",0,Parameters!AG$164*('AMOC national temperature'!AG191-Parameters!AG$128)+Parameters!AG$165*('AMOC national temperature'!AG191-Parameters!AG$128)^2)))*IF(Settings!$C$16="No",1,(1-SLR!$D191*Parameters!AG$181))&lt;=Parameters!$B$189,Parameters!$B$189,(Parameters!$B$174*(1-Parameters!AG$185)*_xlfn.IFNA('[3]National GDP per capita ppp'!AG192,0)+(1-Parameters!$B$174)*AG191)*(1+(_xlfn.IFNA('[3]Nat GDP per cap ppp growth rate'!AG192,0)-IF(Settings!$C$16="No",0,Parameters!AG$164*('AMOC national temperature'!AG191-Parameters!AG$128)+Parameters!AG$165*('AMOC national temperature'!AG191-Parameters!AG$128)^2)))*IF(Settings!$C$16="No",1,(1-SLR!$D191*Parameters!AG$181))))</f>
        <v>260416.65214899738</v>
      </c>
      <c r="AH192">
        <f ca="1">IF(AH$2=0,0,IF((Parameters!$B$174*(1-Parameters!AH$185)*_xlfn.IFNA('[3]National GDP per capita ppp'!AH192,0)+(1-Parameters!$B$174)*AH191)*(1+(_xlfn.IFNA('[3]Nat GDP per cap ppp growth rate'!AH192,0)-IF(Settings!$C$16="No",0,Parameters!AH$164*('AMOC national temperature'!AH191-Parameters!AH$128)+Parameters!AH$165*('AMOC national temperature'!AH191-Parameters!AH$128)^2)))*IF(Settings!$C$16="No",1,(1-SLR!$D191*Parameters!AH$181))&lt;=Parameters!$B$189,Parameters!$B$189,(Parameters!$B$174*(1-Parameters!AH$185)*_xlfn.IFNA('[3]National GDP per capita ppp'!AH192,0)+(1-Parameters!$B$174)*AH191)*(1+(_xlfn.IFNA('[3]Nat GDP per cap ppp growth rate'!AH192,0)-IF(Settings!$C$16="No",0,Parameters!AH$164*('AMOC national temperature'!AH191-Parameters!AH$128)+Parameters!AH$165*('AMOC national temperature'!AH191-Parameters!AH$128)^2)))*IF(Settings!$C$16="No",1,(1-SLR!$D191*Parameters!AH$181))))</f>
        <v>334840.90582430549</v>
      </c>
      <c r="AI192">
        <f ca="1">IF(AI$2=0,0,IF((Parameters!$B$174*(1-Parameters!AI$185)*_xlfn.IFNA('[3]National GDP per capita ppp'!AI192,0)+(1-Parameters!$B$174)*AI191)*(1+(_xlfn.IFNA('[3]Nat GDP per cap ppp growth rate'!AI192,0)-IF(Settings!$C$16="No",0,Parameters!AI$164*('AMOC national temperature'!AI191-Parameters!AI$128)+Parameters!AI$165*('AMOC national temperature'!AI191-Parameters!AI$128)^2)))*IF(Settings!$C$16="No",1,(1-SLR!$D191*Parameters!AI$181))&lt;=Parameters!$B$189,Parameters!$B$189,(Parameters!$B$174*(1-Parameters!AI$185)*_xlfn.IFNA('[3]National GDP per capita ppp'!AI192,0)+(1-Parameters!$B$174)*AI191)*(1+(_xlfn.IFNA('[3]Nat GDP per cap ppp growth rate'!AI192,0)-IF(Settings!$C$16="No",0,Parameters!AI$164*('AMOC national temperature'!AI191-Parameters!AI$128)+Parameters!AI$165*('AMOC national temperature'!AI191-Parameters!AI$128)^2)))*IF(Settings!$C$16="No",1,(1-SLR!$D191*Parameters!AI$181))))</f>
        <v>180928.82206274298</v>
      </c>
      <c r="AJ192">
        <f ca="1">IF(AJ$2=0,0,IF((Parameters!$B$174*(1-Parameters!AJ$185)*_xlfn.IFNA('[3]National GDP per capita ppp'!AJ192,0)+(1-Parameters!$B$174)*AJ191)*(1+(_xlfn.IFNA('[3]Nat GDP per cap ppp growth rate'!AJ192,0)-IF(Settings!$C$16="No",0,Parameters!AJ$164*('AMOC national temperature'!AJ191-Parameters!AJ$128)+Parameters!AJ$165*('AMOC national temperature'!AJ191-Parameters!AJ$128)^2)))*IF(Settings!$C$16="No",1,(1-SLR!$D191*Parameters!AJ$181))&lt;=Parameters!$B$189,Parameters!$B$189,(Parameters!$B$174*(1-Parameters!AJ$185)*_xlfn.IFNA('[3]National GDP per capita ppp'!AJ192,0)+(1-Parameters!$B$174)*AJ191)*(1+(_xlfn.IFNA('[3]Nat GDP per cap ppp growth rate'!AJ192,0)-IF(Settings!$C$16="No",0,Parameters!AJ$164*('AMOC national temperature'!AJ191-Parameters!AJ$128)+Parameters!AJ$165*('AMOC national temperature'!AJ191-Parameters!AJ$128)^2)))*IF(Settings!$C$16="No",1,(1-SLR!$D191*Parameters!AJ$181))))</f>
        <v>131206.31338838692</v>
      </c>
      <c r="AK192">
        <f ca="1">IF(AK$2=0,0,IF((Parameters!$B$174*(1-Parameters!AK$185)*_xlfn.IFNA('[3]National GDP per capita ppp'!AK192,0)+(1-Parameters!$B$174)*AK191)*(1+(_xlfn.IFNA('[3]Nat GDP per cap ppp growth rate'!AK192,0)-IF(Settings!$C$16="No",0,Parameters!AK$164*('AMOC national temperature'!AK191-Parameters!AK$128)+Parameters!AK$165*('AMOC national temperature'!AK191-Parameters!AK$128)^2)))*IF(Settings!$C$16="No",1,(1-SLR!$D191*Parameters!AK$181))&lt;=Parameters!$B$189,Parameters!$B$189,(Parameters!$B$174*(1-Parameters!AK$185)*_xlfn.IFNA('[3]National GDP per capita ppp'!AK192,0)+(1-Parameters!$B$174)*AK191)*(1+(_xlfn.IFNA('[3]Nat GDP per cap ppp growth rate'!AK192,0)-IF(Settings!$C$16="No",0,Parameters!AK$164*('AMOC national temperature'!AK191-Parameters!AK$128)+Parameters!AK$165*('AMOC national temperature'!AK191-Parameters!AK$128)^2)))*IF(Settings!$C$16="No",1,(1-SLR!$D191*Parameters!AK$181))))</f>
        <v>124875.4425182156</v>
      </c>
      <c r="AL192">
        <f ca="1">IF(AL$2=0,0,IF((Parameters!$B$174*(1-Parameters!AL$185)*_xlfn.IFNA('[3]National GDP per capita ppp'!AL192,0)+(1-Parameters!$B$174)*AL191)*(1+(_xlfn.IFNA('[3]Nat GDP per cap ppp growth rate'!AL192,0)-IF(Settings!$C$16="No",0,Parameters!AL$164*('AMOC national temperature'!AL191-Parameters!AL$128)+Parameters!AL$165*('AMOC national temperature'!AL191-Parameters!AL$128)^2)))*IF(Settings!$C$16="No",1,(1-SLR!$D191*Parameters!AL$181))&lt;=Parameters!$B$189,Parameters!$B$189,(Parameters!$B$174*(1-Parameters!AL$185)*_xlfn.IFNA('[3]National GDP per capita ppp'!AL192,0)+(1-Parameters!$B$174)*AL191)*(1+(_xlfn.IFNA('[3]Nat GDP per cap ppp growth rate'!AL192,0)-IF(Settings!$C$16="No",0,Parameters!AL$164*('AMOC national temperature'!AL191-Parameters!AL$128)+Parameters!AL$165*('AMOC national temperature'!AL191-Parameters!AL$128)^2)))*IF(Settings!$C$16="No",1,(1-SLR!$D191*Parameters!AL$181))))</f>
        <v>33376.367778643107</v>
      </c>
      <c r="AM192">
        <f ca="1">IF(AM$2=0,0,IF((Parameters!$B$174*(1-Parameters!AM$185)*_xlfn.IFNA('[3]National GDP per capita ppp'!AM192,0)+(1-Parameters!$B$174)*AM191)*(1+(_xlfn.IFNA('[3]Nat GDP per cap ppp growth rate'!AM192,0)-IF(Settings!$C$16="No",0,Parameters!AM$164*('AMOC national temperature'!AM191-Parameters!AM$128)+Parameters!AM$165*('AMOC national temperature'!AM191-Parameters!AM$128)^2)))*IF(Settings!$C$16="No",1,(1-SLR!$D191*Parameters!AM$181))&lt;=Parameters!$B$189,Parameters!$B$189,(Parameters!$B$174*(1-Parameters!AM$185)*_xlfn.IFNA('[3]National GDP per capita ppp'!AM192,0)+(1-Parameters!$B$174)*AM191)*(1+(_xlfn.IFNA('[3]Nat GDP per cap ppp growth rate'!AM192,0)-IF(Settings!$C$16="No",0,Parameters!AM$164*('AMOC national temperature'!AM191-Parameters!AM$128)+Parameters!AM$165*('AMOC national temperature'!AM191-Parameters!AM$128)^2)))*IF(Settings!$C$16="No",1,(1-SLR!$D191*Parameters!AM$181))))</f>
        <v>236357.84191955047</v>
      </c>
      <c r="AN192">
        <f ca="1">IF(AN$2=0,0,IF((Parameters!$B$174*(1-Parameters!AN$185)*_xlfn.IFNA('[3]National GDP per capita ppp'!AN192,0)+(1-Parameters!$B$174)*AN191)*(1+(_xlfn.IFNA('[3]Nat GDP per cap ppp growth rate'!AN192,0)-IF(Settings!$C$16="No",0,Parameters!AN$164*('AMOC national temperature'!AN191-Parameters!AN$128)+Parameters!AN$165*('AMOC national temperature'!AN191-Parameters!AN$128)^2)))*IF(Settings!$C$16="No",1,(1-SLR!$D191*Parameters!AN$181))&lt;=Parameters!$B$189,Parameters!$B$189,(Parameters!$B$174*(1-Parameters!AN$185)*_xlfn.IFNA('[3]National GDP per capita ppp'!AN192,0)+(1-Parameters!$B$174)*AN191)*(1+(_xlfn.IFNA('[3]Nat GDP per cap ppp growth rate'!AN192,0)-IF(Settings!$C$16="No",0,Parameters!AN$164*('AMOC national temperature'!AN191-Parameters!AN$128)+Parameters!AN$165*('AMOC national temperature'!AN191-Parameters!AN$128)^2)))*IF(Settings!$C$16="No",1,(1-SLR!$D191*Parameters!AN$181))))</f>
        <v>199349.90432688195</v>
      </c>
      <c r="AO192">
        <f ca="1">IF(AO$2=0,0,IF((Parameters!$B$174*(1-Parameters!AO$185)*_xlfn.IFNA('[3]National GDP per capita ppp'!AO192,0)+(1-Parameters!$B$174)*AO191)*(1+(_xlfn.IFNA('[3]Nat GDP per cap ppp growth rate'!AO192,0)-IF(Settings!$C$16="No",0,Parameters!AO$164*('AMOC national temperature'!AO191-Parameters!AO$128)+Parameters!AO$165*('AMOC national temperature'!AO191-Parameters!AO$128)^2)))*IF(Settings!$C$16="No",1,(1-SLR!$D191*Parameters!AO$181))&lt;=Parameters!$B$189,Parameters!$B$189,(Parameters!$B$174*(1-Parameters!AO$185)*_xlfn.IFNA('[3]National GDP per capita ppp'!AO192,0)+(1-Parameters!$B$174)*AO191)*(1+(_xlfn.IFNA('[3]Nat GDP per cap ppp growth rate'!AO192,0)-IF(Settings!$C$16="No",0,Parameters!AO$164*('AMOC national temperature'!AO191-Parameters!AO$128)+Parameters!AO$165*('AMOC national temperature'!AO191-Parameters!AO$128)^2)))*IF(Settings!$C$16="No",1,(1-SLR!$D191*Parameters!AO$181))))</f>
        <v>124110.51542563137</v>
      </c>
      <c r="AP192">
        <f ca="1">IF(AP$2=0,0,IF((Parameters!$B$174*(1-Parameters!AP$185)*_xlfn.IFNA('[3]National GDP per capita ppp'!AP192,0)+(1-Parameters!$B$174)*AP191)*(1+(_xlfn.IFNA('[3]Nat GDP per cap ppp growth rate'!AP192,0)-IF(Settings!$C$16="No",0,Parameters!AP$164*('AMOC national temperature'!AP191-Parameters!AP$128)+Parameters!AP$165*('AMOC national temperature'!AP191-Parameters!AP$128)^2)))*IF(Settings!$C$16="No",1,(1-SLR!$D191*Parameters!AP$181))&lt;=Parameters!$B$189,Parameters!$B$189,(Parameters!$B$174*(1-Parameters!AP$185)*_xlfn.IFNA('[3]National GDP per capita ppp'!AP192,0)+(1-Parameters!$B$174)*AP191)*(1+(_xlfn.IFNA('[3]Nat GDP per cap ppp growth rate'!AP192,0)-IF(Settings!$C$16="No",0,Parameters!AP$164*('AMOC national temperature'!AP191-Parameters!AP$128)+Parameters!AP$165*('AMOC national temperature'!AP191-Parameters!AP$128)^2)))*IF(Settings!$C$16="No",1,(1-SLR!$D191*Parameters!AP$181))))</f>
        <v>209499.48970749771</v>
      </c>
      <c r="AQ192">
        <f ca="1">IF(AQ$2=0,0,IF((Parameters!$B$174*(1-Parameters!AQ$185)*_xlfn.IFNA('[3]National GDP per capita ppp'!AQ192,0)+(1-Parameters!$B$174)*AQ191)*(1+(_xlfn.IFNA('[3]Nat GDP per cap ppp growth rate'!AQ192,0)-IF(Settings!$C$16="No",0,Parameters!AQ$164*('AMOC national temperature'!AQ191-Parameters!AQ$128)+Parameters!AQ$165*('AMOC national temperature'!AQ191-Parameters!AQ$128)^2)))*IF(Settings!$C$16="No",1,(1-SLR!$D191*Parameters!AQ$181))&lt;=Parameters!$B$189,Parameters!$B$189,(Parameters!$B$174*(1-Parameters!AQ$185)*_xlfn.IFNA('[3]National GDP per capita ppp'!AQ192,0)+(1-Parameters!$B$174)*AQ191)*(1+(_xlfn.IFNA('[3]Nat GDP per cap ppp growth rate'!AQ192,0)-IF(Settings!$C$16="No",0,Parameters!AQ$164*('AMOC national temperature'!AQ191-Parameters!AQ$128)+Parameters!AQ$165*('AMOC national temperature'!AQ191-Parameters!AQ$128)^2)))*IF(Settings!$C$16="No",1,(1-SLR!$D191*Parameters!AQ$181))))</f>
        <v>248826.32282898037</v>
      </c>
      <c r="AR192">
        <f>IF(AR$2=0,0,IF((Parameters!$B$174*(1-Parameters!AR$185)*_xlfn.IFNA('[3]National GDP per capita ppp'!AR192,0)+(1-Parameters!$B$174)*AR191)*(1+(_xlfn.IFNA('[3]Nat GDP per cap ppp growth rate'!AR192,0)-IF(Settings!$C$16="No",0,Parameters!AR$164*('AMOC national temperature'!AR191-Parameters!AR$128)+Parameters!AR$165*('AMOC national temperature'!AR191-Parameters!AR$128)^2)))*IF(Settings!$C$16="No",1,(1-SLR!$D191*Parameters!AR$181))&lt;=Parameters!$B$189,Parameters!$B$189,(Parameters!$B$174*(1-Parameters!AR$185)*_xlfn.IFNA('[3]National GDP per capita ppp'!AR192,0)+(1-Parameters!$B$174)*AR191)*(1+(_xlfn.IFNA('[3]Nat GDP per cap ppp growth rate'!AR192,0)-IF(Settings!$C$16="No",0,Parameters!AR$164*('AMOC national temperature'!AR191-Parameters!AR$128)+Parameters!AR$165*('AMOC national temperature'!AR191-Parameters!AR$128)^2)))*IF(Settings!$C$16="No",1,(1-SLR!$D191*Parameters!AR$181))))</f>
        <v>0</v>
      </c>
      <c r="AS192">
        <f ca="1">IF(AS$2=0,0,IF((Parameters!$B$174*(1-Parameters!AS$185)*_xlfn.IFNA('[3]National GDP per capita ppp'!AS192,0)+(1-Parameters!$B$174)*AS191)*(1+(_xlfn.IFNA('[3]Nat GDP per cap ppp growth rate'!AS192,0)-IF(Settings!$C$16="No",0,Parameters!AS$164*('AMOC national temperature'!AS191-Parameters!AS$128)+Parameters!AS$165*('AMOC national temperature'!AS191-Parameters!AS$128)^2)))*IF(Settings!$C$16="No",1,(1-SLR!$D191*Parameters!AS$181))&lt;=Parameters!$B$189,Parameters!$B$189,(Parameters!$B$174*(1-Parameters!AS$185)*_xlfn.IFNA('[3]National GDP per capita ppp'!AS192,0)+(1-Parameters!$B$174)*AS191)*(1+(_xlfn.IFNA('[3]Nat GDP per cap ppp growth rate'!AS192,0)-IF(Settings!$C$16="No",0,Parameters!AS$164*('AMOC national temperature'!AS191-Parameters!AS$128)+Parameters!AS$165*('AMOC national temperature'!AS191-Parameters!AS$128)^2)))*IF(Settings!$C$16="No",1,(1-SLR!$D191*Parameters!AS$181))))</f>
        <v>206755.49270406712</v>
      </c>
      <c r="AT192">
        <f ca="1">IF(AT$2=0,0,IF((Parameters!$B$174*(1-Parameters!AT$185)*_xlfn.IFNA('[3]National GDP per capita ppp'!AT192,0)+(1-Parameters!$B$174)*AT191)*(1+(_xlfn.IFNA('[3]Nat GDP per cap ppp growth rate'!AT192,0)-IF(Settings!$C$16="No",0,Parameters!AT$164*('AMOC national temperature'!AT191-Parameters!AT$128)+Parameters!AT$165*('AMOC national temperature'!AT191-Parameters!AT$128)^2)))*IF(Settings!$C$16="No",1,(1-SLR!$D191*Parameters!AT$181))&lt;=Parameters!$B$189,Parameters!$B$189,(Parameters!$B$174*(1-Parameters!AT$185)*_xlfn.IFNA('[3]National GDP per capita ppp'!AT192,0)+(1-Parameters!$B$174)*AT191)*(1+(_xlfn.IFNA('[3]Nat GDP per cap ppp growth rate'!AT192,0)-IF(Settings!$C$16="No",0,Parameters!AT$164*('AMOC national temperature'!AT191-Parameters!AT$128)+Parameters!AT$165*('AMOC national temperature'!AT191-Parameters!AT$128)^2)))*IF(Settings!$C$16="No",1,(1-SLR!$D191*Parameters!AT$181))))</f>
        <v>155218.62598975332</v>
      </c>
      <c r="AU192">
        <f ca="1">IF(AU$2=0,0,IF((Parameters!$B$174*(1-Parameters!AU$185)*_xlfn.IFNA('[3]National GDP per capita ppp'!AU192,0)+(1-Parameters!$B$174)*AU191)*(1+(_xlfn.IFNA('[3]Nat GDP per cap ppp growth rate'!AU192,0)-IF(Settings!$C$16="No",0,Parameters!AU$164*('AMOC national temperature'!AU191-Parameters!AU$128)+Parameters!AU$165*('AMOC national temperature'!AU191-Parameters!AU$128)^2)))*IF(Settings!$C$16="No",1,(1-SLR!$D191*Parameters!AU$181))&lt;=Parameters!$B$189,Parameters!$B$189,(Parameters!$B$174*(1-Parameters!AU$185)*_xlfn.IFNA('[3]National GDP per capita ppp'!AU192,0)+(1-Parameters!$B$174)*AU191)*(1+(_xlfn.IFNA('[3]Nat GDP per cap ppp growth rate'!AU192,0)-IF(Settings!$C$16="No",0,Parameters!AU$164*('AMOC national temperature'!AU191-Parameters!AU$128)+Parameters!AU$165*('AMOC national temperature'!AU191-Parameters!AU$128)^2)))*IF(Settings!$C$16="No",1,(1-SLR!$D191*Parameters!AU$181))))</f>
        <v>213874.67984468129</v>
      </c>
      <c r="AV192">
        <f ca="1">IF(AV$2=0,0,IF((Parameters!$B$174*(1-Parameters!AV$185)*_xlfn.IFNA('[3]National GDP per capita ppp'!AV192,0)+(1-Parameters!$B$174)*AV191)*(1+(_xlfn.IFNA('[3]Nat GDP per cap ppp growth rate'!AV192,0)-IF(Settings!$C$16="No",0,Parameters!AV$164*('AMOC national temperature'!AV191-Parameters!AV$128)+Parameters!AV$165*('AMOC national temperature'!AV191-Parameters!AV$128)^2)))*IF(Settings!$C$16="No",1,(1-SLR!$D191*Parameters!AV$181))&lt;=Parameters!$B$189,Parameters!$B$189,(Parameters!$B$174*(1-Parameters!AV$185)*_xlfn.IFNA('[3]National GDP per capita ppp'!AV192,0)+(1-Parameters!$B$174)*AV191)*(1+(_xlfn.IFNA('[3]Nat GDP per cap ppp growth rate'!AV192,0)-IF(Settings!$C$16="No",0,Parameters!AV$164*('AMOC national temperature'!AV191-Parameters!AV$128)+Parameters!AV$165*('AMOC national temperature'!AV191-Parameters!AV$128)^2)))*IF(Settings!$C$16="No",1,(1-SLR!$D191*Parameters!AV$181))))</f>
        <v>111483.00956934913</v>
      </c>
      <c r="AW192">
        <f ca="1">IF(AW$2=0,0,IF((Parameters!$B$174*(1-Parameters!AW$185)*_xlfn.IFNA('[3]National GDP per capita ppp'!AW192,0)+(1-Parameters!$B$174)*AW191)*(1+(_xlfn.IFNA('[3]Nat GDP per cap ppp growth rate'!AW192,0)-IF(Settings!$C$16="No",0,Parameters!AW$164*('AMOC national temperature'!AW191-Parameters!AW$128)+Parameters!AW$165*('AMOC national temperature'!AW191-Parameters!AW$128)^2)))*IF(Settings!$C$16="No",1,(1-SLR!$D191*Parameters!AW$181))&lt;=Parameters!$B$189,Parameters!$B$189,(Parameters!$B$174*(1-Parameters!AW$185)*_xlfn.IFNA('[3]National GDP per capita ppp'!AW192,0)+(1-Parameters!$B$174)*AW191)*(1+(_xlfn.IFNA('[3]Nat GDP per cap ppp growth rate'!AW192,0)-IF(Settings!$C$16="No",0,Parameters!AW$164*('AMOC national temperature'!AW191-Parameters!AW$128)+Parameters!AW$165*('AMOC national temperature'!AW191-Parameters!AW$128)^2)))*IF(Settings!$C$16="No",1,(1-SLR!$D191*Parameters!AW$181))))</f>
        <v>113451.31001955362</v>
      </c>
      <c r="AX192">
        <f ca="1">IF(AX$2=0,0,IF((Parameters!$B$174*(1-Parameters!AX$185)*_xlfn.IFNA('[3]National GDP per capita ppp'!AX192,0)+(1-Parameters!$B$174)*AX191)*(1+(_xlfn.IFNA('[3]Nat GDP per cap ppp growth rate'!AX192,0)-IF(Settings!$C$16="No",0,Parameters!AX$164*('AMOC national temperature'!AX191-Parameters!AX$128)+Parameters!AX$165*('AMOC national temperature'!AX191-Parameters!AX$128)^2)))*IF(Settings!$C$16="No",1,(1-SLR!$D191*Parameters!AX$181))&lt;=Parameters!$B$189,Parameters!$B$189,(Parameters!$B$174*(1-Parameters!AX$185)*_xlfn.IFNA('[3]National GDP per capita ppp'!AX192,0)+(1-Parameters!$B$174)*AX191)*(1+(_xlfn.IFNA('[3]Nat GDP per cap ppp growth rate'!AX192,0)-IF(Settings!$C$16="No",0,Parameters!AX$164*('AMOC national temperature'!AX191-Parameters!AX$128)+Parameters!AX$165*('AMOC national temperature'!AX191-Parameters!AX$128)^2)))*IF(Settings!$C$16="No",1,(1-SLR!$D191*Parameters!AX$181))))</f>
        <v>222058.78182051907</v>
      </c>
      <c r="AY192">
        <f ca="1">IF(AY$2=0,0,IF((Parameters!$B$174*(1-Parameters!AY$185)*_xlfn.IFNA('[3]National GDP per capita ppp'!AY192,0)+(1-Parameters!$B$174)*AY191)*(1+(_xlfn.IFNA('[3]Nat GDP per cap ppp growth rate'!AY192,0)-IF(Settings!$C$16="No",0,Parameters!AY$164*('AMOC national temperature'!AY191-Parameters!AY$128)+Parameters!AY$165*('AMOC national temperature'!AY191-Parameters!AY$128)^2)))*IF(Settings!$C$16="No",1,(1-SLR!$D191*Parameters!AY$181))&lt;=Parameters!$B$189,Parameters!$B$189,(Parameters!$B$174*(1-Parameters!AY$185)*_xlfn.IFNA('[3]National GDP per capita ppp'!AY192,0)+(1-Parameters!$B$174)*AY191)*(1+(_xlfn.IFNA('[3]Nat GDP per cap ppp growth rate'!AY192,0)-IF(Settings!$C$16="No",0,Parameters!AY$164*('AMOC national temperature'!AY191-Parameters!AY$128)+Parameters!AY$165*('AMOC national temperature'!AY191-Parameters!AY$128)^2)))*IF(Settings!$C$16="No",1,(1-SLR!$D191*Parameters!AY$181))))</f>
        <v>207185.19158610902</v>
      </c>
      <c r="AZ192">
        <f ca="1">IF(AZ$2=0,0,IF((Parameters!$B$174*(1-Parameters!AZ$185)*_xlfn.IFNA('[3]National GDP per capita ppp'!AZ192,0)+(1-Parameters!$B$174)*AZ191)*(1+(_xlfn.IFNA('[3]Nat GDP per cap ppp growth rate'!AZ192,0)-IF(Settings!$C$16="No",0,Parameters!AZ$164*('AMOC national temperature'!AZ191-Parameters!AZ$128)+Parameters!AZ$165*('AMOC national temperature'!AZ191-Parameters!AZ$128)^2)))*IF(Settings!$C$16="No",1,(1-SLR!$D191*Parameters!AZ$181))&lt;=Parameters!$B$189,Parameters!$B$189,(Parameters!$B$174*(1-Parameters!AZ$185)*_xlfn.IFNA('[3]National GDP per capita ppp'!AZ192,0)+(1-Parameters!$B$174)*AZ191)*(1+(_xlfn.IFNA('[3]Nat GDP per cap ppp growth rate'!AZ192,0)-IF(Settings!$C$16="No",0,Parameters!AZ$164*('AMOC national temperature'!AZ191-Parameters!AZ$128)+Parameters!AZ$165*('AMOC national temperature'!AZ191-Parameters!AZ$128)^2)))*IF(Settings!$C$16="No",1,(1-SLR!$D191*Parameters!AZ$181))))</f>
        <v>374363.94002330757</v>
      </c>
      <c r="BA192">
        <f ca="1">IF(BA$2=0,0,IF((Parameters!$B$174*(1-Parameters!BA$185)*_xlfn.IFNA('[3]National GDP per capita ppp'!BA192,0)+(1-Parameters!$B$174)*BA191)*(1+(_xlfn.IFNA('[3]Nat GDP per cap ppp growth rate'!BA192,0)-IF(Settings!$C$16="No",0,Parameters!BA$164*('AMOC national temperature'!BA191-Parameters!BA$128)+Parameters!BA$165*('AMOC national temperature'!BA191-Parameters!BA$128)^2)))*IF(Settings!$C$16="No",1,(1-SLR!$D191*Parameters!BA$181))&lt;=Parameters!$B$189,Parameters!$B$189,(Parameters!$B$174*(1-Parameters!BA$185)*_xlfn.IFNA('[3]National GDP per capita ppp'!BA192,0)+(1-Parameters!$B$174)*BA191)*(1+(_xlfn.IFNA('[3]Nat GDP per cap ppp growth rate'!BA192,0)-IF(Settings!$C$16="No",0,Parameters!BA$164*('AMOC national temperature'!BA191-Parameters!BA$128)+Parameters!BA$165*('AMOC national temperature'!BA191-Parameters!BA$128)^2)))*IF(Settings!$C$16="No",1,(1-SLR!$D191*Parameters!BA$181))))</f>
        <v>152433.21132529294</v>
      </c>
      <c r="BB192">
        <f ca="1">IF(BB$2=0,0,IF((Parameters!$B$174*(1-Parameters!BB$185)*_xlfn.IFNA('[3]National GDP per capita ppp'!BB192,0)+(1-Parameters!$B$174)*BB191)*(1+(_xlfn.IFNA('[3]Nat GDP per cap ppp growth rate'!BB192,0)-IF(Settings!$C$16="No",0,Parameters!BB$164*('AMOC national temperature'!BB191-Parameters!BB$128)+Parameters!BB$165*('AMOC national temperature'!BB191-Parameters!BB$128)^2)))*IF(Settings!$C$16="No",1,(1-SLR!$D191*Parameters!BB$181))&lt;=Parameters!$B$189,Parameters!$B$189,(Parameters!$B$174*(1-Parameters!BB$185)*_xlfn.IFNA('[3]National GDP per capita ppp'!BB192,0)+(1-Parameters!$B$174)*BB191)*(1+(_xlfn.IFNA('[3]Nat GDP per cap ppp growth rate'!BB192,0)-IF(Settings!$C$16="No",0,Parameters!BB$164*('AMOC national temperature'!BB191-Parameters!BB$128)+Parameters!BB$165*('AMOC national temperature'!BB191-Parameters!BB$128)^2)))*IF(Settings!$C$16="No",1,(1-SLR!$D191*Parameters!BB$181))))</f>
        <v>470913.7445965744</v>
      </c>
      <c r="BC192">
        <f ca="1">IF(BC$2=0,0,IF((Parameters!$B$174*(1-Parameters!BC$185)*_xlfn.IFNA('[3]National GDP per capita ppp'!BC192,0)+(1-Parameters!$B$174)*BC191)*(1+(_xlfn.IFNA('[3]Nat GDP per cap ppp growth rate'!BC192,0)-IF(Settings!$C$16="No",0,Parameters!BC$164*('AMOC national temperature'!BC191-Parameters!BC$128)+Parameters!BC$165*('AMOC national temperature'!BC191-Parameters!BC$128)^2)))*IF(Settings!$C$16="No",1,(1-SLR!$D191*Parameters!BC$181))&lt;=Parameters!$B$189,Parameters!$B$189,(Parameters!$B$174*(1-Parameters!BC$185)*_xlfn.IFNA('[3]National GDP per capita ppp'!BC192,0)+(1-Parameters!$B$174)*BC191)*(1+(_xlfn.IFNA('[3]Nat GDP per cap ppp growth rate'!BC192,0)-IF(Settings!$C$16="No",0,Parameters!BC$164*('AMOC national temperature'!BC191-Parameters!BC$128)+Parameters!BC$165*('AMOC national temperature'!BC191-Parameters!BC$128)^2)))*IF(Settings!$C$16="No",1,(1-SLR!$D191*Parameters!BC$181))))</f>
        <v>83031.28408614514</v>
      </c>
      <c r="BD192">
        <f>IF(BD$2=0,0,IF((Parameters!$B$174*(1-Parameters!BD$185)*_xlfn.IFNA('[3]National GDP per capita ppp'!BD192,0)+(1-Parameters!$B$174)*BD191)*(1+(_xlfn.IFNA('[3]Nat GDP per cap ppp growth rate'!BD192,0)-IF(Settings!$C$16="No",0,Parameters!BD$164*('AMOC national temperature'!BD191-Parameters!BD$128)+Parameters!BD$165*('AMOC national temperature'!BD191-Parameters!BD$128)^2)))*IF(Settings!$C$16="No",1,(1-SLR!$D191*Parameters!BD$181))&lt;=Parameters!$B$189,Parameters!$B$189,(Parameters!$B$174*(1-Parameters!BD$185)*_xlfn.IFNA('[3]National GDP per capita ppp'!BD192,0)+(1-Parameters!$B$174)*BD191)*(1+(_xlfn.IFNA('[3]Nat GDP per cap ppp growth rate'!BD192,0)-IF(Settings!$C$16="No",0,Parameters!BD$164*('AMOC national temperature'!BD191-Parameters!BD$128)+Parameters!BD$165*('AMOC national temperature'!BD191-Parameters!BD$128)^2)))*IF(Settings!$C$16="No",1,(1-SLR!$D191*Parameters!BD$181))))</f>
        <v>0</v>
      </c>
      <c r="BE192">
        <f ca="1">IF(BE$2=0,0,IF((Parameters!$B$174*(1-Parameters!BE$185)*_xlfn.IFNA('[3]National GDP per capita ppp'!BE192,0)+(1-Parameters!$B$174)*BE191)*(1+(_xlfn.IFNA('[3]Nat GDP per cap ppp growth rate'!BE192,0)-IF(Settings!$C$16="No",0,Parameters!BE$164*('AMOC national temperature'!BE191-Parameters!BE$128)+Parameters!BE$165*('AMOC national temperature'!BE191-Parameters!BE$128)^2)))*IF(Settings!$C$16="No",1,(1-SLR!$D191*Parameters!BE$181))&lt;=Parameters!$B$189,Parameters!$B$189,(Parameters!$B$174*(1-Parameters!BE$185)*_xlfn.IFNA('[3]National GDP per capita ppp'!BE192,0)+(1-Parameters!$B$174)*BE191)*(1+(_xlfn.IFNA('[3]Nat GDP per cap ppp growth rate'!BE192,0)-IF(Settings!$C$16="No",0,Parameters!BE$164*('AMOC national temperature'!BE191-Parameters!BE$128)+Parameters!BE$165*('AMOC national temperature'!BE191-Parameters!BE$128)^2)))*IF(Settings!$C$16="No",1,(1-SLR!$D191*Parameters!BE$181))))</f>
        <v>183316.55381295976</v>
      </c>
      <c r="BF192">
        <f ca="1">IF(BF$2=0,0,IF((Parameters!$B$174*(1-Parameters!BF$185)*_xlfn.IFNA('[3]National GDP per capita ppp'!BF192,0)+(1-Parameters!$B$174)*BF191)*(1+(_xlfn.IFNA('[3]Nat GDP per cap ppp growth rate'!BF192,0)-IF(Settings!$C$16="No",0,Parameters!BF$164*('AMOC national temperature'!BF191-Parameters!BF$128)+Parameters!BF$165*('AMOC national temperature'!BF191-Parameters!BF$128)^2)))*IF(Settings!$C$16="No",1,(1-SLR!$D191*Parameters!BF$181))&lt;=Parameters!$B$189,Parameters!$B$189,(Parameters!$B$174*(1-Parameters!BF$185)*_xlfn.IFNA('[3]National GDP per capita ppp'!BF192,0)+(1-Parameters!$B$174)*BF191)*(1+(_xlfn.IFNA('[3]Nat GDP per cap ppp growth rate'!BF192,0)-IF(Settings!$C$16="No",0,Parameters!BF$164*('AMOC national temperature'!BF191-Parameters!BF$128)+Parameters!BF$165*('AMOC national temperature'!BF191-Parameters!BF$128)^2)))*IF(Settings!$C$16="No",1,(1-SLR!$D191*Parameters!BF$181))))</f>
        <v>121913.34375819635</v>
      </c>
      <c r="BG192">
        <f ca="1">IF(BG$2=0,0,IF((Parameters!$B$174*(1-Parameters!BG$185)*_xlfn.IFNA('[3]National GDP per capita ppp'!BG192,0)+(1-Parameters!$B$174)*BG191)*(1+(_xlfn.IFNA('[3]Nat GDP per cap ppp growth rate'!BG192,0)-IF(Settings!$C$16="No",0,Parameters!BG$164*('AMOC national temperature'!BG191-Parameters!BG$128)+Parameters!BG$165*('AMOC national temperature'!BG191-Parameters!BG$128)^2)))*IF(Settings!$C$16="No",1,(1-SLR!$D191*Parameters!BG$181))&lt;=Parameters!$B$189,Parameters!$B$189,(Parameters!$B$174*(1-Parameters!BG$185)*_xlfn.IFNA('[3]National GDP per capita ppp'!BG192,0)+(1-Parameters!$B$174)*BG191)*(1+(_xlfn.IFNA('[3]Nat GDP per cap ppp growth rate'!BG192,0)-IF(Settings!$C$16="No",0,Parameters!BG$164*('AMOC national temperature'!BG191-Parameters!BG$128)+Parameters!BG$165*('AMOC national temperature'!BG191-Parameters!BG$128)^2)))*IF(Settings!$C$16="No",1,(1-SLR!$D191*Parameters!BG$181))))</f>
        <v>43140.203140580124</v>
      </c>
      <c r="BH192">
        <f ca="1">IF(BH$2=0,0,IF((Parameters!$B$174*(1-Parameters!BH$185)*_xlfn.IFNA('[3]National GDP per capita ppp'!BH192,0)+(1-Parameters!$B$174)*BH191)*(1+(_xlfn.IFNA('[3]Nat GDP per cap ppp growth rate'!BH192,0)-IF(Settings!$C$16="No",0,Parameters!BH$164*('AMOC national temperature'!BH191-Parameters!BH$128)+Parameters!BH$165*('AMOC national temperature'!BH191-Parameters!BH$128)^2)))*IF(Settings!$C$16="No",1,(1-SLR!$D191*Parameters!BH$181))&lt;=Parameters!$B$189,Parameters!$B$189,(Parameters!$B$174*(1-Parameters!BH$185)*_xlfn.IFNA('[3]National GDP per capita ppp'!BH192,0)+(1-Parameters!$B$174)*BH191)*(1+(_xlfn.IFNA('[3]Nat GDP per cap ppp growth rate'!BH192,0)-IF(Settings!$C$16="No",0,Parameters!BH$164*('AMOC national temperature'!BH191-Parameters!BH$128)+Parameters!BH$165*('AMOC national temperature'!BH191-Parameters!BH$128)^2)))*IF(Settings!$C$16="No",1,(1-SLR!$D191*Parameters!BH$181))))</f>
        <v>228208.03948019556</v>
      </c>
      <c r="BI192">
        <f ca="1">IF(BI$2=0,0,IF((Parameters!$B$174*(1-Parameters!BI$185)*_xlfn.IFNA('[3]National GDP per capita ppp'!BI192,0)+(1-Parameters!$B$174)*BI191)*(1+(_xlfn.IFNA('[3]Nat GDP per cap ppp growth rate'!BI192,0)-IF(Settings!$C$16="No",0,Parameters!BI$164*('AMOC national temperature'!BI191-Parameters!BI$128)+Parameters!BI$165*('AMOC national temperature'!BI191-Parameters!BI$128)^2)))*IF(Settings!$C$16="No",1,(1-SLR!$D191*Parameters!BI$181))&lt;=Parameters!$B$189,Parameters!$B$189,(Parameters!$B$174*(1-Parameters!BI$185)*_xlfn.IFNA('[3]National GDP per capita ppp'!BI192,0)+(1-Parameters!$B$174)*BI191)*(1+(_xlfn.IFNA('[3]Nat GDP per cap ppp growth rate'!BI192,0)-IF(Settings!$C$16="No",0,Parameters!BI$164*('AMOC national temperature'!BI191-Parameters!BI$128)+Parameters!BI$165*('AMOC national temperature'!BI191-Parameters!BI$128)^2)))*IF(Settings!$C$16="No",1,(1-SLR!$D191*Parameters!BI$181))))</f>
        <v>180519.02598627337</v>
      </c>
      <c r="BJ192">
        <f ca="1">IF(BJ$2=0,0,IF((Parameters!$B$174*(1-Parameters!BJ$185)*_xlfn.IFNA('[3]National GDP per capita ppp'!BJ192,0)+(1-Parameters!$B$174)*BJ191)*(1+(_xlfn.IFNA('[3]Nat GDP per cap ppp growth rate'!BJ192,0)-IF(Settings!$C$16="No",0,Parameters!BJ$164*('AMOC national temperature'!BJ191-Parameters!BJ$128)+Parameters!BJ$165*('AMOC national temperature'!BJ191-Parameters!BJ$128)^2)))*IF(Settings!$C$16="No",1,(1-SLR!$D191*Parameters!BJ$181))&lt;=Parameters!$B$189,Parameters!$B$189,(Parameters!$B$174*(1-Parameters!BJ$185)*_xlfn.IFNA('[3]National GDP per capita ppp'!BJ192,0)+(1-Parameters!$B$174)*BJ191)*(1+(_xlfn.IFNA('[3]Nat GDP per cap ppp growth rate'!BJ192,0)-IF(Settings!$C$16="No",0,Parameters!BJ$164*('AMOC national temperature'!BJ191-Parameters!BJ$128)+Parameters!BJ$165*('AMOC national temperature'!BJ191-Parameters!BJ$128)^2)))*IF(Settings!$C$16="No",1,(1-SLR!$D191*Parameters!BJ$181))))</f>
        <v>204874.49595170817</v>
      </c>
      <c r="BK192">
        <f ca="1">IF(BK$2=0,0,IF((Parameters!$B$174*(1-Parameters!BK$185)*_xlfn.IFNA('[3]National GDP per capita ppp'!BK192,0)+(1-Parameters!$B$174)*BK191)*(1+(_xlfn.IFNA('[3]Nat GDP per cap ppp growth rate'!BK192,0)-IF(Settings!$C$16="No",0,Parameters!BK$164*('AMOC national temperature'!BK191-Parameters!BK$128)+Parameters!BK$165*('AMOC national temperature'!BK191-Parameters!BK$128)^2)))*IF(Settings!$C$16="No",1,(1-SLR!$D191*Parameters!BK$181))&lt;=Parameters!$B$189,Parameters!$B$189,(Parameters!$B$174*(1-Parameters!BK$185)*_xlfn.IFNA('[3]National GDP per capita ppp'!BK192,0)+(1-Parameters!$B$174)*BK191)*(1+(_xlfn.IFNA('[3]Nat GDP per cap ppp growth rate'!BK192,0)-IF(Settings!$C$16="No",0,Parameters!BK$164*('AMOC national temperature'!BK191-Parameters!BK$128)+Parameters!BK$165*('AMOC national temperature'!BK191-Parameters!BK$128)^2)))*IF(Settings!$C$16="No",1,(1-SLR!$D191*Parameters!BK$181))))</f>
        <v>1</v>
      </c>
      <c r="BL192">
        <f ca="1">IF(BL$2=0,0,IF((Parameters!$B$174*(1-Parameters!BL$185)*_xlfn.IFNA('[3]National GDP per capita ppp'!BL192,0)+(1-Parameters!$B$174)*BL191)*(1+(_xlfn.IFNA('[3]Nat GDP per cap ppp growth rate'!BL192,0)-IF(Settings!$C$16="No",0,Parameters!BL$164*('AMOC national temperature'!BL191-Parameters!BL$128)+Parameters!BL$165*('AMOC national temperature'!BL191-Parameters!BL$128)^2)))*IF(Settings!$C$16="No",1,(1-SLR!$D191*Parameters!BL$181))&lt;=Parameters!$B$189,Parameters!$B$189,(Parameters!$B$174*(1-Parameters!BL$185)*_xlfn.IFNA('[3]National GDP per capita ppp'!BL192,0)+(1-Parameters!$B$174)*BL191)*(1+(_xlfn.IFNA('[3]Nat GDP per cap ppp growth rate'!BL192,0)-IF(Settings!$C$16="No",0,Parameters!BL$164*('AMOC national temperature'!BL191-Parameters!BL$128)+Parameters!BL$165*('AMOC national temperature'!BL191-Parameters!BL$128)^2)))*IF(Settings!$C$16="No",1,(1-SLR!$D191*Parameters!BL$181))))</f>
        <v>517941.12567506026</v>
      </c>
      <c r="BM192">
        <f ca="1">IF(BM$2=0,0,IF((Parameters!$B$174*(1-Parameters!BM$185)*_xlfn.IFNA('[3]National GDP per capita ppp'!BM192,0)+(1-Parameters!$B$174)*BM191)*(1+(_xlfn.IFNA('[3]Nat GDP per cap ppp growth rate'!BM192,0)-IF(Settings!$C$16="No",0,Parameters!BM$164*('AMOC national temperature'!BM191-Parameters!BM$128)+Parameters!BM$165*('AMOC national temperature'!BM191-Parameters!BM$128)^2)))*IF(Settings!$C$16="No",1,(1-SLR!$D191*Parameters!BM$181))&lt;=Parameters!$B$189,Parameters!$B$189,(Parameters!$B$174*(1-Parameters!BM$185)*_xlfn.IFNA('[3]National GDP per capita ppp'!BM192,0)+(1-Parameters!$B$174)*BM191)*(1+(_xlfn.IFNA('[3]Nat GDP per cap ppp growth rate'!BM192,0)-IF(Settings!$C$16="No",0,Parameters!BM$164*('AMOC national temperature'!BM191-Parameters!BM$128)+Parameters!BM$165*('AMOC national temperature'!BM191-Parameters!BM$128)^2)))*IF(Settings!$C$16="No",1,(1-SLR!$D191*Parameters!BM$181))))</f>
        <v>226203.61851156398</v>
      </c>
      <c r="BN192">
        <f ca="1">IF(BN$2=0,0,IF((Parameters!$B$174*(1-Parameters!BN$185)*_xlfn.IFNA('[3]National GDP per capita ppp'!BN192,0)+(1-Parameters!$B$174)*BN191)*(1+(_xlfn.IFNA('[3]Nat GDP per cap ppp growth rate'!BN192,0)-IF(Settings!$C$16="No",0,Parameters!BN$164*('AMOC national temperature'!BN191-Parameters!BN$128)+Parameters!BN$165*('AMOC national temperature'!BN191-Parameters!BN$128)^2)))*IF(Settings!$C$16="No",1,(1-SLR!$D191*Parameters!BN$181))&lt;=Parameters!$B$189,Parameters!$B$189,(Parameters!$B$174*(1-Parameters!BN$185)*_xlfn.IFNA('[3]National GDP per capita ppp'!BN192,0)+(1-Parameters!$B$174)*BN191)*(1+(_xlfn.IFNA('[3]Nat GDP per cap ppp growth rate'!BN192,0)-IF(Settings!$C$16="No",0,Parameters!BN$164*('AMOC national temperature'!BN191-Parameters!BN$128)+Parameters!BN$165*('AMOC national temperature'!BN191-Parameters!BN$128)^2)))*IF(Settings!$C$16="No",1,(1-SLR!$D191*Parameters!BN$181))))</f>
        <v>95613.865773238678</v>
      </c>
      <c r="BO192">
        <f ca="1">IF(BO$2=0,0,IF((Parameters!$B$174*(1-Parameters!BO$185)*_xlfn.IFNA('[3]National GDP per capita ppp'!BO192,0)+(1-Parameters!$B$174)*BO191)*(1+(_xlfn.IFNA('[3]Nat GDP per cap ppp growth rate'!BO192,0)-IF(Settings!$C$16="No",0,Parameters!BO$164*('AMOC national temperature'!BO191-Parameters!BO$128)+Parameters!BO$165*('AMOC national temperature'!BO191-Parameters!BO$128)^2)))*IF(Settings!$C$16="No",1,(1-SLR!$D191*Parameters!BO$181))&lt;=Parameters!$B$189,Parameters!$B$189,(Parameters!$B$174*(1-Parameters!BO$185)*_xlfn.IFNA('[3]National GDP per capita ppp'!BO192,0)+(1-Parameters!$B$174)*BO191)*(1+(_xlfn.IFNA('[3]Nat GDP per cap ppp growth rate'!BO192,0)-IF(Settings!$C$16="No",0,Parameters!BO$164*('AMOC national temperature'!BO191-Parameters!BO$128)+Parameters!BO$165*('AMOC national temperature'!BO191-Parameters!BO$128)^2)))*IF(Settings!$C$16="No",1,(1-SLR!$D191*Parameters!BO$181))))</f>
        <v>151901.99220529373</v>
      </c>
      <c r="BP192">
        <f ca="1">IF(BP$2=0,0,IF((Parameters!$B$174*(1-Parameters!BP$185)*_xlfn.IFNA('[3]National GDP per capita ppp'!BP192,0)+(1-Parameters!$B$174)*BP191)*(1+(_xlfn.IFNA('[3]Nat GDP per cap ppp growth rate'!BP192,0)-IF(Settings!$C$16="No",0,Parameters!BP$164*('AMOC national temperature'!BP191-Parameters!BP$128)+Parameters!BP$165*('AMOC national temperature'!BP191-Parameters!BP$128)^2)))*IF(Settings!$C$16="No",1,(1-SLR!$D191*Parameters!BP$181))&lt;=Parameters!$B$189,Parameters!$B$189,(Parameters!$B$174*(1-Parameters!BP$185)*_xlfn.IFNA('[3]National GDP per capita ppp'!BP192,0)+(1-Parameters!$B$174)*BP191)*(1+(_xlfn.IFNA('[3]Nat GDP per cap ppp growth rate'!BP192,0)-IF(Settings!$C$16="No",0,Parameters!BP$164*('AMOC national temperature'!BP191-Parameters!BP$128)+Parameters!BP$165*('AMOC national temperature'!BP191-Parameters!BP$128)^2)))*IF(Settings!$C$16="No",1,(1-SLR!$D191*Parameters!BP$181))))</f>
        <v>98850.638610690119</v>
      </c>
      <c r="BQ192">
        <f>IF(BQ$2=0,0,IF((Parameters!$B$174*(1-Parameters!BQ$185)*_xlfn.IFNA('[3]National GDP per capita ppp'!BQ192,0)+(1-Parameters!$B$174)*BQ191)*(1+(_xlfn.IFNA('[3]Nat GDP per cap ppp growth rate'!BQ192,0)-IF(Settings!$C$16="No",0,Parameters!BQ$164*('AMOC national temperature'!BQ191-Parameters!BQ$128)+Parameters!BQ$165*('AMOC national temperature'!BQ191-Parameters!BQ$128)^2)))*IF(Settings!$C$16="No",1,(1-SLR!$D191*Parameters!BQ$181))&lt;=Parameters!$B$189,Parameters!$B$189,(Parameters!$B$174*(1-Parameters!BQ$185)*_xlfn.IFNA('[3]National GDP per capita ppp'!BQ192,0)+(1-Parameters!$B$174)*BQ191)*(1+(_xlfn.IFNA('[3]Nat GDP per cap ppp growth rate'!BQ192,0)-IF(Settings!$C$16="No",0,Parameters!BQ$164*('AMOC national temperature'!BQ191-Parameters!BQ$128)+Parameters!BQ$165*('AMOC national temperature'!BQ191-Parameters!BQ$128)^2)))*IF(Settings!$C$16="No",1,(1-SLR!$D191*Parameters!BQ$181))))</f>
        <v>0</v>
      </c>
      <c r="BR192">
        <f ca="1">IF(BR$2=0,0,IF((Parameters!$B$174*(1-Parameters!BR$185)*_xlfn.IFNA('[3]National GDP per capita ppp'!BR192,0)+(1-Parameters!$B$174)*BR191)*(1+(_xlfn.IFNA('[3]Nat GDP per cap ppp growth rate'!BR192,0)-IF(Settings!$C$16="No",0,Parameters!BR$164*('AMOC national temperature'!BR191-Parameters!BR$128)+Parameters!BR$165*('AMOC national temperature'!BR191-Parameters!BR$128)^2)))*IF(Settings!$C$16="No",1,(1-SLR!$D191*Parameters!BR$181))&lt;=Parameters!$B$189,Parameters!$B$189,(Parameters!$B$174*(1-Parameters!BR$185)*_xlfn.IFNA('[3]National GDP per capita ppp'!BR192,0)+(1-Parameters!$B$174)*BR191)*(1+(_xlfn.IFNA('[3]Nat GDP per cap ppp growth rate'!BR192,0)-IF(Settings!$C$16="No",0,Parameters!BR$164*('AMOC national temperature'!BR191-Parameters!BR$128)+Parameters!BR$165*('AMOC national temperature'!BR191-Parameters!BR$128)^2)))*IF(Settings!$C$16="No",1,(1-SLR!$D191*Parameters!BR$181))))</f>
        <v>73218.728860364805</v>
      </c>
      <c r="BS192">
        <f ca="1">IF(BS$2=0,0,IF((Parameters!$B$174*(1-Parameters!BS$185)*_xlfn.IFNA('[3]National GDP per capita ppp'!BS192,0)+(1-Parameters!$B$174)*BS191)*(1+(_xlfn.IFNA('[3]Nat GDP per cap ppp growth rate'!BS192,0)-IF(Settings!$C$16="No",0,Parameters!BS$164*('AMOC national temperature'!BS191-Parameters!BS$128)+Parameters!BS$165*('AMOC national temperature'!BS191-Parameters!BS$128)^2)))*IF(Settings!$C$16="No",1,(1-SLR!$D191*Parameters!BS$181))&lt;=Parameters!$B$189,Parameters!$B$189,(Parameters!$B$174*(1-Parameters!BS$185)*_xlfn.IFNA('[3]National GDP per capita ppp'!BS192,0)+(1-Parameters!$B$174)*BS191)*(1+(_xlfn.IFNA('[3]Nat GDP per cap ppp growth rate'!BS192,0)-IF(Settings!$C$16="No",0,Parameters!BS$164*('AMOC national temperature'!BS191-Parameters!BS$128)+Parameters!BS$165*('AMOC national temperature'!BS191-Parameters!BS$128)^2)))*IF(Settings!$C$16="No",1,(1-SLR!$D191*Parameters!BS$181))))</f>
        <v>75334.958485947791</v>
      </c>
      <c r="BT192">
        <f ca="1">IF(BT$2=0,0,IF((Parameters!$B$174*(1-Parameters!BT$185)*_xlfn.IFNA('[3]National GDP per capita ppp'!BT192,0)+(1-Parameters!$B$174)*BT191)*(1+(_xlfn.IFNA('[3]Nat GDP per cap ppp growth rate'!BT192,0)-IF(Settings!$C$16="No",0,Parameters!BT$164*('AMOC national temperature'!BT191-Parameters!BT$128)+Parameters!BT$165*('AMOC national temperature'!BT191-Parameters!BT$128)^2)))*IF(Settings!$C$16="No",1,(1-SLR!$D191*Parameters!BT$181))&lt;=Parameters!$B$189,Parameters!$B$189,(Parameters!$B$174*(1-Parameters!BT$185)*_xlfn.IFNA('[3]National GDP per capita ppp'!BT192,0)+(1-Parameters!$B$174)*BT191)*(1+(_xlfn.IFNA('[3]Nat GDP per cap ppp growth rate'!BT192,0)-IF(Settings!$C$16="No",0,Parameters!BT$164*('AMOC national temperature'!BT191-Parameters!BT$128)+Parameters!BT$165*('AMOC national temperature'!BT191-Parameters!BT$128)^2)))*IF(Settings!$C$16="No",1,(1-SLR!$D191*Parameters!BT$181))))</f>
        <v>1474552.5896958779</v>
      </c>
      <c r="BU192">
        <f ca="1">IF(BU$2=0,0,IF((Parameters!$B$174*(1-Parameters!BU$185)*_xlfn.IFNA('[3]National GDP per capita ppp'!BU192,0)+(1-Parameters!$B$174)*BU191)*(1+(_xlfn.IFNA('[3]Nat GDP per cap ppp growth rate'!BU192,0)-IF(Settings!$C$16="No",0,Parameters!BU$164*('AMOC national temperature'!BU191-Parameters!BU$128)+Parameters!BU$165*('AMOC national temperature'!BU191-Parameters!BU$128)^2)))*IF(Settings!$C$16="No",1,(1-SLR!$D191*Parameters!BU$181))&lt;=Parameters!$B$189,Parameters!$B$189,(Parameters!$B$174*(1-Parameters!BU$185)*_xlfn.IFNA('[3]National GDP per capita ppp'!BU192,0)+(1-Parameters!$B$174)*BU191)*(1+(_xlfn.IFNA('[3]Nat GDP per cap ppp growth rate'!BU192,0)-IF(Settings!$C$16="No",0,Parameters!BU$164*('AMOC national temperature'!BU191-Parameters!BU$128)+Parameters!BU$165*('AMOC national temperature'!BU191-Parameters!BU$128)^2)))*IF(Settings!$C$16="No",1,(1-SLR!$D191*Parameters!BU$181))))</f>
        <v>182367.45153029964</v>
      </c>
      <c r="BV192">
        <f ca="1">IF(BV$2=0,0,IF((Parameters!$B$174*(1-Parameters!BV$185)*_xlfn.IFNA('[3]National GDP per capita ppp'!BV192,0)+(1-Parameters!$B$174)*BV191)*(1+(_xlfn.IFNA('[3]Nat GDP per cap ppp growth rate'!BV192,0)-IF(Settings!$C$16="No",0,Parameters!BV$164*('AMOC national temperature'!BV191-Parameters!BV$128)+Parameters!BV$165*('AMOC national temperature'!BV191-Parameters!BV$128)^2)))*IF(Settings!$C$16="No",1,(1-SLR!$D191*Parameters!BV$181))&lt;=Parameters!$B$189,Parameters!$B$189,(Parameters!$B$174*(1-Parameters!BV$185)*_xlfn.IFNA('[3]National GDP per capita ppp'!BV192,0)+(1-Parameters!$B$174)*BV191)*(1+(_xlfn.IFNA('[3]Nat GDP per cap ppp growth rate'!BV192,0)-IF(Settings!$C$16="No",0,Parameters!BV$164*('AMOC national temperature'!BV191-Parameters!BV$128)+Parameters!BV$165*('AMOC national temperature'!BV191-Parameters!BV$128)^2)))*IF(Settings!$C$16="No",1,(1-SLR!$D191*Parameters!BV$181))))</f>
        <v>156089.76802436443</v>
      </c>
      <c r="BW192">
        <f ca="1">IF(BW$2=0,0,IF((Parameters!$B$174*(1-Parameters!BW$185)*_xlfn.IFNA('[3]National GDP per capita ppp'!BW192,0)+(1-Parameters!$B$174)*BW191)*(1+(_xlfn.IFNA('[3]Nat GDP per cap ppp growth rate'!BW192,0)-IF(Settings!$C$16="No",0,Parameters!BW$164*('AMOC national temperature'!BW191-Parameters!BW$128)+Parameters!BW$165*('AMOC national temperature'!BW191-Parameters!BW$128)^2)))*IF(Settings!$C$16="No",1,(1-SLR!$D191*Parameters!BW$181))&lt;=Parameters!$B$189,Parameters!$B$189,(Parameters!$B$174*(1-Parameters!BW$185)*_xlfn.IFNA('[3]National GDP per capita ppp'!BW192,0)+(1-Parameters!$B$174)*BW191)*(1+(_xlfn.IFNA('[3]Nat GDP per cap ppp growth rate'!BW192,0)-IF(Settings!$C$16="No",0,Parameters!BW$164*('AMOC national temperature'!BW191-Parameters!BW$128)+Parameters!BW$165*('AMOC national temperature'!BW191-Parameters!BW$128)^2)))*IF(Settings!$C$16="No",1,(1-SLR!$D191*Parameters!BW$181))))</f>
        <v>131454.33360173827</v>
      </c>
      <c r="BX192">
        <f>IF(BX$2=0,0,IF((Parameters!$B$174*(1-Parameters!BX$185)*_xlfn.IFNA('[3]National GDP per capita ppp'!BX192,0)+(1-Parameters!$B$174)*BX191)*(1+(_xlfn.IFNA('[3]Nat GDP per cap ppp growth rate'!BX192,0)-IF(Settings!$C$16="No",0,Parameters!BX$164*('AMOC national temperature'!BX191-Parameters!BX$128)+Parameters!BX$165*('AMOC national temperature'!BX191-Parameters!BX$128)^2)))*IF(Settings!$C$16="No",1,(1-SLR!$D191*Parameters!BX$181))&lt;=Parameters!$B$189,Parameters!$B$189,(Parameters!$B$174*(1-Parameters!BX$185)*_xlfn.IFNA('[3]National GDP per capita ppp'!BX192,0)+(1-Parameters!$B$174)*BX191)*(1+(_xlfn.IFNA('[3]Nat GDP per cap ppp growth rate'!BX192,0)-IF(Settings!$C$16="No",0,Parameters!BX$164*('AMOC national temperature'!BX191-Parameters!BX$128)+Parameters!BX$165*('AMOC national temperature'!BX191-Parameters!BX$128)^2)))*IF(Settings!$C$16="No",1,(1-SLR!$D191*Parameters!BX$181))))</f>
        <v>0</v>
      </c>
      <c r="BY192">
        <f ca="1">IF(BY$2=0,0,IF((Parameters!$B$174*(1-Parameters!BY$185)*_xlfn.IFNA('[3]National GDP per capita ppp'!BY192,0)+(1-Parameters!$B$174)*BY191)*(1+(_xlfn.IFNA('[3]Nat GDP per cap ppp growth rate'!BY192,0)-IF(Settings!$C$16="No",0,Parameters!BY$164*('AMOC national temperature'!BY191-Parameters!BY$128)+Parameters!BY$165*('AMOC national temperature'!BY191-Parameters!BY$128)^2)))*IF(Settings!$C$16="No",1,(1-SLR!$D191*Parameters!BY$181))&lt;=Parameters!$B$189,Parameters!$B$189,(Parameters!$B$174*(1-Parameters!BY$185)*_xlfn.IFNA('[3]National GDP per capita ppp'!BY192,0)+(1-Parameters!$B$174)*BY191)*(1+(_xlfn.IFNA('[3]Nat GDP per cap ppp growth rate'!BY192,0)-IF(Settings!$C$16="No",0,Parameters!BY$164*('AMOC national temperature'!BY191-Parameters!BY$128)+Parameters!BY$165*('AMOC national temperature'!BY191-Parameters!BY$128)^2)))*IF(Settings!$C$16="No",1,(1-SLR!$D191*Parameters!BY$181))))</f>
        <v>103170.01888152128</v>
      </c>
      <c r="BZ192">
        <f ca="1">IF(BZ$2=0,0,IF((Parameters!$B$174*(1-Parameters!BZ$185)*_xlfn.IFNA('[3]National GDP per capita ppp'!BZ192,0)+(1-Parameters!$B$174)*BZ191)*(1+(_xlfn.IFNA('[3]Nat GDP per cap ppp growth rate'!BZ192,0)-IF(Settings!$C$16="No",0,Parameters!BZ$164*('AMOC national temperature'!BZ191-Parameters!BZ$128)+Parameters!BZ$165*('AMOC national temperature'!BZ191-Parameters!BZ$128)^2)))*IF(Settings!$C$16="No",1,(1-SLR!$D191*Parameters!BZ$181))&lt;=Parameters!$B$189,Parameters!$B$189,(Parameters!$B$174*(1-Parameters!BZ$185)*_xlfn.IFNA('[3]National GDP per capita ppp'!BZ192,0)+(1-Parameters!$B$174)*BZ191)*(1+(_xlfn.IFNA('[3]Nat GDP per cap ppp growth rate'!BZ192,0)-IF(Settings!$C$16="No",0,Parameters!BZ$164*('AMOC national temperature'!BZ191-Parameters!BZ$128)+Parameters!BZ$165*('AMOC national temperature'!BZ191-Parameters!BZ$128)^2)))*IF(Settings!$C$16="No",1,(1-SLR!$D191*Parameters!BZ$181))))</f>
        <v>1187383.2208571518</v>
      </c>
      <c r="CA192">
        <f ca="1">IF(CA$2=0,0,IF((Parameters!$B$174*(1-Parameters!CA$185)*_xlfn.IFNA('[3]National GDP per capita ppp'!CA192,0)+(1-Parameters!$B$174)*CA191)*(1+(_xlfn.IFNA('[3]Nat GDP per cap ppp growth rate'!CA192,0)-IF(Settings!$C$16="No",0,Parameters!CA$164*('AMOC national temperature'!CA191-Parameters!CA$128)+Parameters!CA$165*('AMOC national temperature'!CA191-Parameters!CA$128)^2)))*IF(Settings!$C$16="No",1,(1-SLR!$D191*Parameters!CA$181))&lt;=Parameters!$B$189,Parameters!$B$189,(Parameters!$B$174*(1-Parameters!CA$185)*_xlfn.IFNA('[3]National GDP per capita ppp'!CA192,0)+(1-Parameters!$B$174)*CA191)*(1+(_xlfn.IFNA('[3]Nat GDP per cap ppp growth rate'!CA192,0)-IF(Settings!$C$16="No",0,Parameters!CA$164*('AMOC national temperature'!CA191-Parameters!CA$128)+Parameters!CA$165*('AMOC national temperature'!CA191-Parameters!CA$128)^2)))*IF(Settings!$C$16="No",1,(1-SLR!$D191*Parameters!CA$181))))</f>
        <v>71378.077098840717</v>
      </c>
      <c r="CB192">
        <f ca="1">IF(CB$2=0,0,IF((Parameters!$B$174*(1-Parameters!CB$185)*_xlfn.IFNA('[3]National GDP per capita ppp'!CB192,0)+(1-Parameters!$B$174)*CB191)*(1+(_xlfn.IFNA('[3]Nat GDP per cap ppp growth rate'!CB192,0)-IF(Settings!$C$16="No",0,Parameters!CB$164*('AMOC national temperature'!CB191-Parameters!CB$128)+Parameters!CB$165*('AMOC national temperature'!CB191-Parameters!CB$128)^2)))*IF(Settings!$C$16="No",1,(1-SLR!$D191*Parameters!CB$181))&lt;=Parameters!$B$189,Parameters!$B$189,(Parameters!$B$174*(1-Parameters!CB$185)*_xlfn.IFNA('[3]National GDP per capita ppp'!CB192,0)+(1-Parameters!$B$174)*CB191)*(1+(_xlfn.IFNA('[3]Nat GDP per cap ppp growth rate'!CB192,0)-IF(Settings!$C$16="No",0,Parameters!CB$164*('AMOC national temperature'!CB191-Parameters!CB$128)+Parameters!CB$165*('AMOC national temperature'!CB191-Parameters!CB$128)^2)))*IF(Settings!$C$16="No",1,(1-SLR!$D191*Parameters!CB$181))))</f>
        <v>114016.7703672715</v>
      </c>
      <c r="CC192">
        <f ca="1">IF(CC$2=0,0,IF((Parameters!$B$174*(1-Parameters!CC$185)*_xlfn.IFNA('[3]National GDP per capita ppp'!CC192,0)+(1-Parameters!$B$174)*CC191)*(1+(_xlfn.IFNA('[3]Nat GDP per cap ppp growth rate'!CC192,0)-IF(Settings!$C$16="No",0,Parameters!CC$164*('AMOC national temperature'!CC191-Parameters!CC$128)+Parameters!CC$165*('AMOC national temperature'!CC191-Parameters!CC$128)^2)))*IF(Settings!$C$16="No",1,(1-SLR!$D191*Parameters!CC$181))&lt;=Parameters!$B$189,Parameters!$B$189,(Parameters!$B$174*(1-Parameters!CC$185)*_xlfn.IFNA('[3]National GDP per capita ppp'!CC192,0)+(1-Parameters!$B$174)*CC191)*(1+(_xlfn.IFNA('[3]Nat GDP per cap ppp growth rate'!CC192,0)-IF(Settings!$C$16="No",0,Parameters!CC$164*('AMOC national temperature'!CC191-Parameters!CC$128)+Parameters!CC$165*('AMOC national temperature'!CC191-Parameters!CC$128)^2)))*IF(Settings!$C$16="No",1,(1-SLR!$D191*Parameters!CC$181))))</f>
        <v>24700.406393896894</v>
      </c>
      <c r="CD192">
        <f ca="1">IF(CD$2=0,0,IF((Parameters!$B$174*(1-Parameters!CD$185)*_xlfn.IFNA('[3]National GDP per capita ppp'!CD192,0)+(1-Parameters!$B$174)*CD191)*(1+(_xlfn.IFNA('[3]Nat GDP per cap ppp growth rate'!CD192,0)-IF(Settings!$C$16="No",0,Parameters!CD$164*('AMOC national temperature'!CD191-Parameters!CD$128)+Parameters!CD$165*('AMOC national temperature'!CD191-Parameters!CD$128)^2)))*IF(Settings!$C$16="No",1,(1-SLR!$D191*Parameters!CD$181))&lt;=Parameters!$B$189,Parameters!$B$189,(Parameters!$B$174*(1-Parameters!CD$185)*_xlfn.IFNA('[3]National GDP per capita ppp'!CD192,0)+(1-Parameters!$B$174)*CD191)*(1+(_xlfn.IFNA('[3]Nat GDP per cap ppp growth rate'!CD192,0)-IF(Settings!$C$16="No",0,Parameters!CD$164*('AMOC national temperature'!CD191-Parameters!CD$128)+Parameters!CD$165*('AMOC national temperature'!CD191-Parameters!CD$128)^2)))*IF(Settings!$C$16="No",1,(1-SLR!$D191*Parameters!CD$181))))</f>
        <v>126511.95557469485</v>
      </c>
      <c r="CE192">
        <f ca="1">IF(CE$2=0,0,IF((Parameters!$B$174*(1-Parameters!CE$185)*_xlfn.IFNA('[3]National GDP per capita ppp'!CE192,0)+(1-Parameters!$B$174)*CE191)*(1+(_xlfn.IFNA('[3]Nat GDP per cap ppp growth rate'!CE192,0)-IF(Settings!$C$16="No",0,Parameters!CE$164*('AMOC national temperature'!CE191-Parameters!CE$128)+Parameters!CE$165*('AMOC national temperature'!CE191-Parameters!CE$128)^2)))*IF(Settings!$C$16="No",1,(1-SLR!$D191*Parameters!CE$181))&lt;=Parameters!$B$189,Parameters!$B$189,(Parameters!$B$174*(1-Parameters!CE$185)*_xlfn.IFNA('[3]National GDP per capita ppp'!CE192,0)+(1-Parameters!$B$174)*CE191)*(1+(_xlfn.IFNA('[3]Nat GDP per cap ppp growth rate'!CE192,0)-IF(Settings!$C$16="No",0,Parameters!CE$164*('AMOC national temperature'!CE191-Parameters!CE$128)+Parameters!CE$165*('AMOC national temperature'!CE191-Parameters!CE$128)^2)))*IF(Settings!$C$16="No",1,(1-SLR!$D191*Parameters!CE$181))))</f>
        <v>209328.50743532233</v>
      </c>
      <c r="CF192" s="6">
        <f ca="1">IF(CF$2=0,0,IF((Parameters!$B$174*(1-Parameters!CF$185)*_xlfn.IFNA('[3]National GDP per capita ppp'!CF192,0)+(1-Parameters!$B$174)*CF191)*(1+(_xlfn.IFNA('[3]Nat GDP per cap ppp growth rate'!CF192,0)-IF(Settings!$C$16="No",0,Parameters!CF$164*('AMOC national temperature'!CF191-Parameters!CF$128)+Parameters!CF$165*('AMOC national temperature'!CF191-Parameters!CF$128)^2)))* IF(Settings!$C$16="No",1,(1-SLR!$D191*Parameters!CF$181))*(1-ISM!K191)&lt;=Parameters!$B$189,Parameters!$B$189,(Parameters!$B$174*(1-Parameters!CF$185)*_xlfn.IFNA('[3]National GDP per capita ppp'!CF192,0)+(1-Parameters!$B$174)*CF191)*(1+(_xlfn.IFNA('[3]Nat GDP per cap ppp growth rate'!CF192,0)-IF(Settings!$C$16="No",0,Parameters!CF$164*('AMOC national temperature'!CF191-Parameters!CF$128)+Parameters!CF$165*('AMOC national temperature'!CF191-Parameters!CF$128)^2)))*IF(Settings!$C$16="No",1,(1-SLR!$D191*Parameters!CF$181))*(1-ISM!K191)))</f>
        <v>101190.5205232539</v>
      </c>
      <c r="CG192">
        <f ca="1">IF(CG$2=0,0,IF((Parameters!$B$174*(1-Parameters!CG$185)*_xlfn.IFNA('[3]National GDP per capita ppp'!CG192,0)+(1-Parameters!$B$174)*CG191)*(1+(_xlfn.IFNA('[3]Nat GDP per cap ppp growth rate'!CG192,0)-IF(Settings!$C$16="No",0,Parameters!CG$164*('AMOC national temperature'!CG191-Parameters!CG$128)+Parameters!CG$165*('AMOC national temperature'!CG191-Parameters!CG$128)^2)))*IF(Settings!$C$16="No",1,(1-SLR!$D191*Parameters!CG$181))&lt;=Parameters!$B$189,Parameters!$B$189,(Parameters!$B$174*(1-Parameters!CG$185)*_xlfn.IFNA('[3]National GDP per capita ppp'!CG192,0)+(1-Parameters!$B$174)*CG191)*(1+(_xlfn.IFNA('[3]Nat GDP per cap ppp growth rate'!CG192,0)-IF(Settings!$C$16="No",0,Parameters!CG$164*('AMOC national temperature'!CG191-Parameters!CG$128)+Parameters!CG$165*('AMOC national temperature'!CG191-Parameters!CG$128)^2)))*IF(Settings!$C$16="No",1,(1-SLR!$D191*Parameters!CG$181))))</f>
        <v>244977.23211484557</v>
      </c>
      <c r="CH192">
        <f ca="1">IF(CH$2=0,0,IF((Parameters!$B$174*(1-Parameters!CH$185)*_xlfn.IFNA('[3]National GDP per capita ppp'!CH192,0)+(1-Parameters!$B$174)*CH191)*(1+(_xlfn.IFNA('[3]Nat GDP per cap ppp growth rate'!CH192,0)-IF(Settings!$C$16="No",0,Parameters!CH$164*('AMOC national temperature'!CH191-Parameters!CH$128)+Parameters!CH$165*('AMOC national temperature'!CH191-Parameters!CH$128)^2)))*IF(Settings!$C$16="No",1,(1-SLR!$D191*Parameters!CH$181))&lt;=Parameters!$B$189,Parameters!$B$189,(Parameters!$B$174*(1-Parameters!CH$185)*_xlfn.IFNA('[3]National GDP per capita ppp'!CH192,0)+(1-Parameters!$B$174)*CH191)*(1+(_xlfn.IFNA('[3]Nat GDP per cap ppp growth rate'!CH192,0)-IF(Settings!$C$16="No",0,Parameters!CH$164*('AMOC national temperature'!CH191-Parameters!CH$128)+Parameters!CH$165*('AMOC national temperature'!CH191-Parameters!CH$128)^2)))*IF(Settings!$C$16="No",1,(1-SLR!$D191*Parameters!CH$181))))</f>
        <v>795018.96852367767</v>
      </c>
      <c r="CI192">
        <f ca="1">IF(CI$2=0,0,IF((Parameters!$B$174*(1-Parameters!CI$185)*_xlfn.IFNA('[3]National GDP per capita ppp'!CI192,0)+(1-Parameters!$B$174)*CI191)*(1+(_xlfn.IFNA('[3]Nat GDP per cap ppp growth rate'!CI192,0)-IF(Settings!$C$16="No",0,Parameters!CI$164*('AMOC national temperature'!CI191-Parameters!CI$128)+Parameters!CI$165*('AMOC national temperature'!CI191-Parameters!CI$128)^2)))*IF(Settings!$C$16="No",1,(1-SLR!$D191*Parameters!CI$181))&lt;=Parameters!$B$189,Parameters!$B$189,(Parameters!$B$174*(1-Parameters!CI$185)*_xlfn.IFNA('[3]National GDP per capita ppp'!CI192,0)+(1-Parameters!$B$174)*CI191)*(1+(_xlfn.IFNA('[3]Nat GDP per cap ppp growth rate'!CI192,0)-IF(Settings!$C$16="No",0,Parameters!CI$164*('AMOC national temperature'!CI191-Parameters!CI$128)+Parameters!CI$165*('AMOC national temperature'!CI191-Parameters!CI$128)^2)))*IF(Settings!$C$16="No",1,(1-SLR!$D191*Parameters!CI$181))))</f>
        <v>464834.38750545232</v>
      </c>
      <c r="CJ192">
        <f ca="1">IF(CJ$2=0,0,IF((Parameters!$B$174*(1-Parameters!CJ$185)*_xlfn.IFNA('[3]National GDP per capita ppp'!CJ192,0)+(1-Parameters!$B$174)*CJ191)*(1+(_xlfn.IFNA('[3]Nat GDP per cap ppp growth rate'!CJ192,0)-IF(Settings!$C$16="No",0,Parameters!CJ$164*('AMOC national temperature'!CJ191-Parameters!CJ$128)+Parameters!CJ$165*('AMOC national temperature'!CJ191-Parameters!CJ$128)^2)))*IF(Settings!$C$16="No",1,(1-SLR!$D191*Parameters!CJ$181))&lt;=Parameters!$B$189,Parameters!$B$189,(Parameters!$B$174*(1-Parameters!CJ$185)*_xlfn.IFNA('[3]National GDP per capita ppp'!CJ192,0)+(1-Parameters!$B$174)*CJ191)*(1+(_xlfn.IFNA('[3]Nat GDP per cap ppp growth rate'!CJ192,0)-IF(Settings!$C$16="No",0,Parameters!CJ$164*('AMOC national temperature'!CJ191-Parameters!CJ$128)+Parameters!CJ$165*('AMOC national temperature'!CJ191-Parameters!CJ$128)^2)))*IF(Settings!$C$16="No",1,(1-SLR!$D191*Parameters!CJ$181))))</f>
        <v>266850.58015566412</v>
      </c>
      <c r="CK192">
        <f ca="1">IF(CK$2=0,0,IF((Parameters!$B$174*(1-Parameters!CK$185)*_xlfn.IFNA('[3]National GDP per capita ppp'!CK192,0)+(1-Parameters!$B$174)*CK191)*(1+(_xlfn.IFNA('[3]Nat GDP per cap ppp growth rate'!CK192,0)-IF(Settings!$C$16="No",0,Parameters!CK$164*('AMOC national temperature'!CK191-Parameters!CK$128)+Parameters!CK$165*('AMOC national temperature'!CK191-Parameters!CK$128)^2)))*IF(Settings!$C$16="No",1,(1-SLR!$D191*Parameters!CK$181))&lt;=Parameters!$B$189,Parameters!$B$189,(Parameters!$B$174*(1-Parameters!CK$185)*_xlfn.IFNA('[3]National GDP per capita ppp'!CK192,0)+(1-Parameters!$B$174)*CK191)*(1+(_xlfn.IFNA('[3]Nat GDP per cap ppp growth rate'!CK192,0)-IF(Settings!$C$16="No",0,Parameters!CK$164*('AMOC national temperature'!CK191-Parameters!CK$128)+Parameters!CK$165*('AMOC national temperature'!CK191-Parameters!CK$128)^2)))*IF(Settings!$C$16="No",1,(1-SLR!$D191*Parameters!CK$181))))</f>
        <v>157596.81957499008</v>
      </c>
      <c r="CL192">
        <f ca="1">IF(CL$2=0,0,IF((Parameters!$B$174*(1-Parameters!CL$185)*_xlfn.IFNA('[3]National GDP per capita ppp'!CL192,0)+(1-Parameters!$B$174)*CL191)*(1+(_xlfn.IFNA('[3]Nat GDP per cap ppp growth rate'!CL192,0)-IF(Settings!$C$16="No",0,Parameters!CL$164*('AMOC national temperature'!CL191-Parameters!CL$128)+Parameters!CL$165*('AMOC national temperature'!CL191-Parameters!CL$128)^2)))*IF(Settings!$C$16="No",1,(1-SLR!$D191*Parameters!CL$181))&lt;=Parameters!$B$189,Parameters!$B$189,(Parameters!$B$174*(1-Parameters!CL$185)*_xlfn.IFNA('[3]National GDP per capita ppp'!CL192,0)+(1-Parameters!$B$174)*CL191)*(1+(_xlfn.IFNA('[3]Nat GDP per cap ppp growth rate'!CL192,0)-IF(Settings!$C$16="No",0,Parameters!CL$164*('AMOC national temperature'!CL191-Parameters!CL$128)+Parameters!CL$165*('AMOC national temperature'!CL191-Parameters!CL$128)^2)))*IF(Settings!$C$16="No",1,(1-SLR!$D191*Parameters!CL$181))))</f>
        <v>207951.23256039026</v>
      </c>
      <c r="CM192">
        <f ca="1">IF(CM$2=0,0,IF((Parameters!$B$174*(1-Parameters!CM$185)*_xlfn.IFNA('[3]National GDP per capita ppp'!CM192,0)+(1-Parameters!$B$174)*CM191)*(1+(_xlfn.IFNA('[3]Nat GDP per cap ppp growth rate'!CM192,0)-IF(Settings!$C$16="No",0,Parameters!CM$164*('AMOC national temperature'!CM191-Parameters!CM$128)+Parameters!CM$165*('AMOC national temperature'!CM191-Parameters!CM$128)^2)))*IF(Settings!$C$16="No",1,(1-SLR!$D191*Parameters!CM$181))&lt;=Parameters!$B$189,Parameters!$B$189,(Parameters!$B$174*(1-Parameters!CM$185)*_xlfn.IFNA('[3]National GDP per capita ppp'!CM192,0)+(1-Parameters!$B$174)*CM191)*(1+(_xlfn.IFNA('[3]Nat GDP per cap ppp growth rate'!CM192,0)-IF(Settings!$C$16="No",0,Parameters!CM$164*('AMOC national temperature'!CM191-Parameters!CM$128)+Parameters!CM$165*('AMOC national temperature'!CM191-Parameters!CM$128)^2)))*IF(Settings!$C$16="No",1,(1-SLR!$D191*Parameters!CM$181))))</f>
        <v>140210.95786779714</v>
      </c>
      <c r="CN192">
        <f ca="1">IF(CN$2=0,0,IF((Parameters!$B$174*(1-Parameters!CN$185)*_xlfn.IFNA('[3]National GDP per capita ppp'!CN192,0)+(1-Parameters!$B$174)*CN191)*(1+(_xlfn.IFNA('[3]Nat GDP per cap ppp growth rate'!CN192,0)-IF(Settings!$C$16="No",0,Parameters!CN$164*('AMOC national temperature'!CN191-Parameters!CN$128)+Parameters!CN$165*('AMOC national temperature'!CN191-Parameters!CN$128)^2)))*IF(Settings!$C$16="No",1,(1-SLR!$D191*Parameters!CN$181))&lt;=Parameters!$B$189,Parameters!$B$189,(Parameters!$B$174*(1-Parameters!CN$185)*_xlfn.IFNA('[3]National GDP per capita ppp'!CN192,0)+(1-Parameters!$B$174)*CN191)*(1+(_xlfn.IFNA('[3]Nat GDP per cap ppp growth rate'!CN192,0)-IF(Settings!$C$16="No",0,Parameters!CN$164*('AMOC national temperature'!CN191-Parameters!CN$128)+Parameters!CN$165*('AMOC national temperature'!CN191-Parameters!CN$128)^2)))*IF(Settings!$C$16="No",1,(1-SLR!$D191*Parameters!CN$181))))</f>
        <v>460024.45379643916</v>
      </c>
      <c r="CO192">
        <f ca="1">IF(CO$2=0,0,IF((Parameters!$B$174*(1-Parameters!CO$185)*_xlfn.IFNA('[3]National GDP per capita ppp'!CO192,0)+(1-Parameters!$B$174)*CO191)*(1+(_xlfn.IFNA('[3]Nat GDP per cap ppp growth rate'!CO192,0)-IF(Settings!$C$16="No",0,Parameters!CO$164*('AMOC national temperature'!CO191-Parameters!CO$128)+Parameters!CO$165*('AMOC national temperature'!CO191-Parameters!CO$128)^2)))*IF(Settings!$C$16="No",1,(1-SLR!$D191*Parameters!CO$181))&lt;=Parameters!$B$189,Parameters!$B$189,(Parameters!$B$174*(1-Parameters!CO$185)*_xlfn.IFNA('[3]National GDP per capita ppp'!CO192,0)+(1-Parameters!$B$174)*CO191)*(1+(_xlfn.IFNA('[3]Nat GDP per cap ppp growth rate'!CO192,0)-IF(Settings!$C$16="No",0,Parameters!CO$164*('AMOC national temperature'!CO191-Parameters!CO$128)+Parameters!CO$165*('AMOC national temperature'!CO191-Parameters!CO$128)^2)))*IF(Settings!$C$16="No",1,(1-SLR!$D191*Parameters!CO$181))))</f>
        <v>974519.84256371949</v>
      </c>
      <c r="CP192">
        <f ca="1">IF(CP$2=0,0,IF((Parameters!$B$174*(1-Parameters!CP$185)*_xlfn.IFNA('[3]National GDP per capita ppp'!CP192,0)+(1-Parameters!$B$174)*CP191)*(1+(_xlfn.IFNA('[3]Nat GDP per cap ppp growth rate'!CP192,0)-IF(Settings!$C$16="No",0,Parameters!CP$164*('AMOC national temperature'!CP191-Parameters!CP$128)+Parameters!CP$165*('AMOC national temperature'!CP191-Parameters!CP$128)^2)))*IF(Settings!$C$16="No",1,(1-SLR!$D191*Parameters!CP$181))&lt;=Parameters!$B$189,Parameters!$B$189,(Parameters!$B$174*(1-Parameters!CP$185)*_xlfn.IFNA('[3]National GDP per capita ppp'!CP192,0)+(1-Parameters!$B$174)*CP191)*(1+(_xlfn.IFNA('[3]Nat GDP per cap ppp growth rate'!CP192,0)-IF(Settings!$C$16="No",0,Parameters!CP$164*('AMOC national temperature'!CP191-Parameters!CP$128)+Parameters!CP$165*('AMOC national temperature'!CP191-Parameters!CP$128)^2)))*IF(Settings!$C$16="No",1,(1-SLR!$D191*Parameters!CP$181))))</f>
        <v>229830.5489116197</v>
      </c>
      <c r="CQ192">
        <f ca="1">IF(CQ$2=0,0,IF((Parameters!$B$174*(1-Parameters!CQ$185)*_xlfn.IFNA('[3]National GDP per capita ppp'!CQ192,0)+(1-Parameters!$B$174)*CQ191)*(1+(_xlfn.IFNA('[3]Nat GDP per cap ppp growth rate'!CQ192,0)-IF(Settings!$C$16="No",0,Parameters!CQ$164*('AMOC national temperature'!CQ191-Parameters!CQ$128)+Parameters!CQ$165*('AMOC national temperature'!CQ191-Parameters!CQ$128)^2)))*IF(Settings!$C$16="No",1,(1-SLR!$D191*Parameters!CQ$181))&lt;=Parameters!$B$189,Parameters!$B$189,(Parameters!$B$174*(1-Parameters!CQ$185)*_xlfn.IFNA('[3]National GDP per capita ppp'!CQ192,0)+(1-Parameters!$B$174)*CQ191)*(1+(_xlfn.IFNA('[3]Nat GDP per cap ppp growth rate'!CQ192,0)-IF(Settings!$C$16="No",0,Parameters!CQ$164*('AMOC national temperature'!CQ191-Parameters!CQ$128)+Parameters!CQ$165*('AMOC national temperature'!CQ191-Parameters!CQ$128)^2)))*IF(Settings!$C$16="No",1,(1-SLR!$D191*Parameters!CQ$181))))</f>
        <v>121115.83215472825</v>
      </c>
      <c r="CR192">
        <f ca="1">IF(CR$2=0,0,IF((Parameters!$B$174*(1-Parameters!CR$185)*_xlfn.IFNA('[3]National GDP per capita ppp'!CR192,0)+(1-Parameters!$B$174)*CR191)*(1+(_xlfn.IFNA('[3]Nat GDP per cap ppp growth rate'!CR192,0)-IF(Settings!$C$16="No",0,Parameters!CR$164*('AMOC national temperature'!CR191-Parameters!CR$128)+Parameters!CR$165*('AMOC national temperature'!CR191-Parameters!CR$128)^2)))*IF(Settings!$C$16="No",1,(1-SLR!$D191*Parameters!CR$181))&lt;=Parameters!$B$189,Parameters!$B$189,(Parameters!$B$174*(1-Parameters!CR$185)*_xlfn.IFNA('[3]National GDP per capita ppp'!CR192,0)+(1-Parameters!$B$174)*CR191)*(1+(_xlfn.IFNA('[3]Nat GDP per cap ppp growth rate'!CR192,0)-IF(Settings!$C$16="No",0,Parameters!CR$164*('AMOC national temperature'!CR191-Parameters!CR$128)+Parameters!CR$165*('AMOC national temperature'!CR191-Parameters!CR$128)^2)))*IF(Settings!$C$16="No",1,(1-SLR!$D191*Parameters!CR$181))))</f>
        <v>39463.893372849721</v>
      </c>
      <c r="CS192">
        <f ca="1">IF(CS$2=0,0,IF((Parameters!$B$174*(1-Parameters!CS$185)*_xlfn.IFNA('[3]National GDP per capita ppp'!CS192,0)+(1-Parameters!$B$174)*CS191)*(1+(_xlfn.IFNA('[3]Nat GDP per cap ppp growth rate'!CS192,0)-IF(Settings!$C$16="No",0,Parameters!CS$164*('AMOC national temperature'!CS191-Parameters!CS$128)+Parameters!CS$165*('AMOC national temperature'!CS191-Parameters!CS$128)^2)))*IF(Settings!$C$16="No",1,(1-SLR!$D191*Parameters!CS$181))&lt;=Parameters!$B$189,Parameters!$B$189,(Parameters!$B$174*(1-Parameters!CS$185)*_xlfn.IFNA('[3]National GDP per capita ppp'!CS192,0)+(1-Parameters!$B$174)*CS191)*(1+(_xlfn.IFNA('[3]Nat GDP per cap ppp growth rate'!CS192,0)-IF(Settings!$C$16="No",0,Parameters!CS$164*('AMOC national temperature'!CS191-Parameters!CS$128)+Parameters!CS$165*('AMOC national temperature'!CS191-Parameters!CS$128)^2)))*IF(Settings!$C$16="No",1,(1-SLR!$D191*Parameters!CS$181))))</f>
        <v>73242.279318145796</v>
      </c>
      <c r="CT192">
        <f ca="1">IF(CT$2=0,0,IF((Parameters!$B$174*(1-Parameters!CT$185)*_xlfn.IFNA('[3]National GDP per capita ppp'!CT192,0)+(1-Parameters!$B$174)*CT191)*(1+(_xlfn.IFNA('[3]Nat GDP per cap ppp growth rate'!CT192,0)-IF(Settings!$C$16="No",0,Parameters!CT$164*('AMOC national temperature'!CT191-Parameters!CT$128)+Parameters!CT$165*('AMOC national temperature'!CT191-Parameters!CT$128)^2)))*IF(Settings!$C$16="No",1,(1-SLR!$D191*Parameters!CT$181))&lt;=Parameters!$B$189,Parameters!$B$189,(Parameters!$B$174*(1-Parameters!CT$185)*_xlfn.IFNA('[3]National GDP per capita ppp'!CT192,0)+(1-Parameters!$B$174)*CT191)*(1+(_xlfn.IFNA('[3]Nat GDP per cap ppp growth rate'!CT192,0)-IF(Settings!$C$16="No",0,Parameters!CT$164*('AMOC national temperature'!CT191-Parameters!CT$128)+Parameters!CT$165*('AMOC national temperature'!CT191-Parameters!CT$128)^2)))*IF(Settings!$C$16="No",1,(1-SLR!$D191*Parameters!CT$181))))</f>
        <v>421351.5173300574</v>
      </c>
      <c r="CU192">
        <f ca="1">IF(CU$2=0,0,IF((Parameters!$B$174*(1-Parameters!CU$185)*_xlfn.IFNA('[3]National GDP per capita ppp'!CU192,0)+(1-Parameters!$B$174)*CU191)*(1+(_xlfn.IFNA('[3]Nat GDP per cap ppp growth rate'!CU192,0)-IF(Settings!$C$16="No",0,Parameters!CU$164*('AMOC national temperature'!CU191-Parameters!CU$128)+Parameters!CU$165*('AMOC national temperature'!CU191-Parameters!CU$128)^2)))*IF(Settings!$C$16="No",1,(1-SLR!$D191*Parameters!CU$181))&lt;=Parameters!$B$189,Parameters!$B$189,(Parameters!$B$174*(1-Parameters!CU$185)*_xlfn.IFNA('[3]National GDP per capita ppp'!CU192,0)+(1-Parameters!$B$174)*CU191)*(1+(_xlfn.IFNA('[3]Nat GDP per cap ppp growth rate'!CU192,0)-IF(Settings!$C$16="No",0,Parameters!CU$164*('AMOC national temperature'!CU191-Parameters!CU$128)+Parameters!CU$165*('AMOC national temperature'!CU191-Parameters!CU$128)^2)))*IF(Settings!$C$16="No",1,(1-SLR!$D191*Parameters!CU$181))))</f>
        <v>754465.3013501846</v>
      </c>
      <c r="CV192">
        <f ca="1">IF(CV$2=0,0,IF((Parameters!$B$174*(1-Parameters!CV$185)*_xlfn.IFNA('[3]National GDP per capita ppp'!CV192,0)+(1-Parameters!$B$174)*CV191)*(1+(_xlfn.IFNA('[3]Nat GDP per cap ppp growth rate'!CV192,0)-IF(Settings!$C$16="No",0,Parameters!CV$164*('AMOC national temperature'!CV191-Parameters!CV$128)+Parameters!CV$165*('AMOC national temperature'!CV191-Parameters!CV$128)^2)))*IF(Settings!$C$16="No",1,(1-SLR!$D191*Parameters!CV$181))&lt;=Parameters!$B$189,Parameters!$B$189,(Parameters!$B$174*(1-Parameters!CV$185)*_xlfn.IFNA('[3]National GDP per capita ppp'!CV192,0)+(1-Parameters!$B$174)*CV191)*(1+(_xlfn.IFNA('[3]Nat GDP per cap ppp growth rate'!CV192,0)-IF(Settings!$C$16="No",0,Parameters!CV$164*('AMOC national temperature'!CV191-Parameters!CV$128)+Parameters!CV$165*('AMOC national temperature'!CV191-Parameters!CV$128)^2)))*IF(Settings!$C$16="No",1,(1-SLR!$D191*Parameters!CV$181))))</f>
        <v>1978499.5308535262</v>
      </c>
      <c r="CW192">
        <f ca="1">IF(CW$2=0,0,IF((Parameters!$B$174*(1-Parameters!CW$185)*_xlfn.IFNA('[3]National GDP per capita ppp'!CW192,0)+(1-Parameters!$B$174)*CW191)*(1+(_xlfn.IFNA('[3]Nat GDP per cap ppp growth rate'!CW192,0)-IF(Settings!$C$16="No",0,Parameters!CW$164*('AMOC national temperature'!CW191-Parameters!CW$128)+Parameters!CW$165*('AMOC national temperature'!CW191-Parameters!CW$128)^2)))*IF(Settings!$C$16="No",1,(1-SLR!$D191*Parameters!CW$181))&lt;=Parameters!$B$189,Parameters!$B$189,(Parameters!$B$174*(1-Parameters!CW$185)*_xlfn.IFNA('[3]National GDP per capita ppp'!CW192,0)+(1-Parameters!$B$174)*CW191)*(1+(_xlfn.IFNA('[3]Nat GDP per cap ppp growth rate'!CW192,0)-IF(Settings!$C$16="No",0,Parameters!CW$164*('AMOC national temperature'!CW191-Parameters!CW$128)+Parameters!CW$165*('AMOC national temperature'!CW191-Parameters!CW$128)^2)))*IF(Settings!$C$16="No",1,(1-SLR!$D191*Parameters!CW$181))))</f>
        <v>130345.45137839565</v>
      </c>
      <c r="CX192">
        <f ca="1">IF(CX$2=0,0,IF((Parameters!$B$174*(1-Parameters!CX$185)*_xlfn.IFNA('[3]National GDP per capita ppp'!CX192,0)+(1-Parameters!$B$174)*CX191)*(1+(_xlfn.IFNA('[3]Nat GDP per cap ppp growth rate'!CX192,0)-IF(Settings!$C$16="No",0,Parameters!CX$164*('AMOC national temperature'!CX191-Parameters!CX$128)+Parameters!CX$165*('AMOC national temperature'!CX191-Parameters!CX$128)^2)))*IF(Settings!$C$16="No",1,(1-SLR!$D191*Parameters!CX$181))&lt;=Parameters!$B$189,Parameters!$B$189,(Parameters!$B$174*(1-Parameters!CX$185)*_xlfn.IFNA('[3]National GDP per capita ppp'!CX192,0)+(1-Parameters!$B$174)*CX191)*(1+(_xlfn.IFNA('[3]Nat GDP per cap ppp growth rate'!CX192,0)-IF(Settings!$C$16="No",0,Parameters!CX$164*('AMOC national temperature'!CX191-Parameters!CX$128)+Parameters!CX$165*('AMOC national temperature'!CX191-Parameters!CX$128)^2)))*IF(Settings!$C$16="No",1,(1-SLR!$D191*Parameters!CX$181))))</f>
        <v>763327.96113549348</v>
      </c>
      <c r="CY192">
        <f ca="1">IF(CY$2=0,0,IF((Parameters!$B$174*(1-Parameters!CY$185)*_xlfn.IFNA('[3]National GDP per capita ppp'!CY192,0)+(1-Parameters!$B$174)*CY191)*(1+(_xlfn.IFNA('[3]Nat GDP per cap ppp growth rate'!CY192,0)-IF(Settings!$C$16="No",0,Parameters!CY$164*('AMOC national temperature'!CY191-Parameters!CY$128)+Parameters!CY$165*('AMOC national temperature'!CY191-Parameters!CY$128)^2)))*IF(Settings!$C$16="No",1,(1-SLR!$D191*Parameters!CY$181))&lt;=Parameters!$B$189,Parameters!$B$189,(Parameters!$B$174*(1-Parameters!CY$185)*_xlfn.IFNA('[3]National GDP per capita ppp'!CY192,0)+(1-Parameters!$B$174)*CY191)*(1+(_xlfn.IFNA('[3]Nat GDP per cap ppp growth rate'!CY192,0)-IF(Settings!$C$16="No",0,Parameters!CY$164*('AMOC national temperature'!CY191-Parameters!CY$128)+Parameters!CY$165*('AMOC national temperature'!CY191-Parameters!CY$128)^2)))*IF(Settings!$C$16="No",1,(1-SLR!$D191*Parameters!CY$181))))</f>
        <v>83388.556123007555</v>
      </c>
      <c r="CZ192">
        <f ca="1">IF(CZ$2=0,0,IF((Parameters!$B$174*(1-Parameters!CZ$185)*_xlfn.IFNA('[3]National GDP per capita ppp'!CZ192,0)+(1-Parameters!$B$174)*CZ191)*(1+(_xlfn.IFNA('[3]Nat GDP per cap ppp growth rate'!CZ192,0)-IF(Settings!$C$16="No",0,Parameters!CZ$164*('AMOC national temperature'!CZ191-Parameters!CZ$128)+Parameters!CZ$165*('AMOC national temperature'!CZ191-Parameters!CZ$128)^2)))*IF(Settings!$C$16="No",1,(1-SLR!$D191*Parameters!CZ$181))&lt;=Parameters!$B$189,Parameters!$B$189,(Parameters!$B$174*(1-Parameters!CZ$185)*_xlfn.IFNA('[3]National GDP per capita ppp'!CZ192,0)+(1-Parameters!$B$174)*CZ191)*(1+(_xlfn.IFNA('[3]Nat GDP per cap ppp growth rate'!CZ192,0)-IF(Settings!$C$16="No",0,Parameters!CZ$164*('AMOC national temperature'!CZ191-Parameters!CZ$128)+Parameters!CZ$165*('AMOC national temperature'!CZ191-Parameters!CZ$128)^2)))*IF(Settings!$C$16="No",1,(1-SLR!$D191*Parameters!CZ$181))))</f>
        <v>590036.76156082936</v>
      </c>
      <c r="DA192">
        <f>IF(DA$2=0,0,IF((Parameters!$B$174*(1-Parameters!DA$185)*_xlfn.IFNA('[3]National GDP per capita ppp'!DA192,0)+(1-Parameters!$B$174)*DA191)*(1+(_xlfn.IFNA('[3]Nat GDP per cap ppp growth rate'!DA192,0)-IF(Settings!$C$16="No",0,Parameters!DA$164*('AMOC national temperature'!DA191-Parameters!DA$128)+Parameters!DA$165*('AMOC national temperature'!DA191-Parameters!DA$128)^2)))*IF(Settings!$C$16="No",1,(1-SLR!$D191*Parameters!DA$181))&lt;=Parameters!$B$189,Parameters!$B$189,(Parameters!$B$174*(1-Parameters!DA$185)*_xlfn.IFNA('[3]National GDP per capita ppp'!DA192,0)+(1-Parameters!$B$174)*DA191)*(1+(_xlfn.IFNA('[3]Nat GDP per cap ppp growth rate'!DA192,0)-IF(Settings!$C$16="No",0,Parameters!DA$164*('AMOC national temperature'!DA191-Parameters!DA$128)+Parameters!DA$165*('AMOC national temperature'!DA191-Parameters!DA$128)^2)))*IF(Settings!$C$16="No",1,(1-SLR!$D191*Parameters!DA$181))))</f>
        <v>0</v>
      </c>
      <c r="DB192">
        <f ca="1">IF(DB$2=0,0,IF((Parameters!$B$174*(1-Parameters!DB$185)*_xlfn.IFNA('[3]National GDP per capita ppp'!DB192,0)+(1-Parameters!$B$174)*DB191)*(1+(_xlfn.IFNA('[3]Nat GDP per cap ppp growth rate'!DB192,0)-IF(Settings!$C$16="No",0,Parameters!DB$164*('AMOC national temperature'!DB191-Parameters!DB$128)+Parameters!DB$165*('AMOC national temperature'!DB191-Parameters!DB$128)^2)))*IF(Settings!$C$16="No",1,(1-SLR!$D191*Parameters!DB$181))&lt;=Parameters!$B$189,Parameters!$B$189,(Parameters!$B$174*(1-Parameters!DB$185)*_xlfn.IFNA('[3]National GDP per capita ppp'!DB192,0)+(1-Parameters!$B$174)*DB191)*(1+(_xlfn.IFNA('[3]Nat GDP per cap ppp growth rate'!DB192,0)-IF(Settings!$C$16="No",0,Parameters!DB$164*('AMOC national temperature'!DB191-Parameters!DB$128)+Parameters!DB$165*('AMOC national temperature'!DB191-Parameters!DB$128)^2)))*IF(Settings!$C$16="No",1,(1-SLR!$D191*Parameters!DB$181))))</f>
        <v>220348.14802282766</v>
      </c>
      <c r="DC192">
        <f ca="1">IF(DC$2=0,0,IF((Parameters!$B$174*(1-Parameters!DC$185)*_xlfn.IFNA('[3]National GDP per capita ppp'!DC192,0)+(1-Parameters!$B$174)*DC191)*(1+(_xlfn.IFNA('[3]Nat GDP per cap ppp growth rate'!DC192,0)-IF(Settings!$C$16="No",0,Parameters!DC$164*('AMOC national temperature'!DC191-Parameters!DC$128)+Parameters!DC$165*('AMOC national temperature'!DC191-Parameters!DC$128)^2)))*IF(Settings!$C$16="No",1,(1-SLR!$D191*Parameters!DC$181))&lt;=Parameters!$B$189,Parameters!$B$189,(Parameters!$B$174*(1-Parameters!DC$185)*_xlfn.IFNA('[3]National GDP per capita ppp'!DC192,0)+(1-Parameters!$B$174)*DC191)*(1+(_xlfn.IFNA('[3]Nat GDP per cap ppp growth rate'!DC192,0)-IF(Settings!$C$16="No",0,Parameters!DC$164*('AMOC national temperature'!DC191-Parameters!DC$128)+Parameters!DC$165*('AMOC national temperature'!DC191-Parameters!DC$128)^2)))*IF(Settings!$C$16="No",1,(1-SLR!$D191*Parameters!DC$181))))</f>
        <v>103290.24416009668</v>
      </c>
      <c r="DD192">
        <f ca="1">IF(DD$2=0,0,IF((Parameters!$B$174*(1-Parameters!DD$185)*_xlfn.IFNA('[3]National GDP per capita ppp'!DD192,0)+(1-Parameters!$B$174)*DD191)*(1+(_xlfn.IFNA('[3]Nat GDP per cap ppp growth rate'!DD192,0)-IF(Settings!$C$16="No",0,Parameters!DD$164*('AMOC national temperature'!DD191-Parameters!DD$128)+Parameters!DD$165*('AMOC national temperature'!DD191-Parameters!DD$128)^2)))*IF(Settings!$C$16="No",1,(1-SLR!$D191*Parameters!DD$181))&lt;=Parameters!$B$189,Parameters!$B$189,(Parameters!$B$174*(1-Parameters!DD$185)*_xlfn.IFNA('[3]National GDP per capita ppp'!DD192,0)+(1-Parameters!$B$174)*DD191)*(1+(_xlfn.IFNA('[3]Nat GDP per cap ppp growth rate'!DD192,0)-IF(Settings!$C$16="No",0,Parameters!DD$164*('AMOC national temperature'!DD191-Parameters!DD$128)+Parameters!DD$165*('AMOC national temperature'!DD191-Parameters!DD$128)^2)))*IF(Settings!$C$16="No",1,(1-SLR!$D191*Parameters!DD$181))))</f>
        <v>124370.00705032639</v>
      </c>
      <c r="DE192">
        <f ca="1">IF(DE$2=0,0,IF((Parameters!$B$174*(1-Parameters!DE$185)*_xlfn.IFNA('[3]National GDP per capita ppp'!DE192,0)+(1-Parameters!$B$174)*DE191)*(1+(_xlfn.IFNA('[3]Nat GDP per cap ppp growth rate'!DE192,0)-IF(Settings!$C$16="No",0,Parameters!DE$164*('AMOC national temperature'!DE191-Parameters!DE$128)+Parameters!DE$165*('AMOC national temperature'!DE191-Parameters!DE$128)^2)))*IF(Settings!$C$16="No",1,(1-SLR!$D191*Parameters!DE$181))&lt;=Parameters!$B$189,Parameters!$B$189,(Parameters!$B$174*(1-Parameters!DE$185)*_xlfn.IFNA('[3]National GDP per capita ppp'!DE192,0)+(1-Parameters!$B$174)*DE191)*(1+(_xlfn.IFNA('[3]Nat GDP per cap ppp growth rate'!DE192,0)-IF(Settings!$C$16="No",0,Parameters!DE$164*('AMOC national temperature'!DE191-Parameters!DE$128)+Parameters!DE$165*('AMOC national temperature'!DE191-Parameters!DE$128)^2)))*IF(Settings!$C$16="No",1,(1-SLR!$D191*Parameters!DE$181))))</f>
        <v>473527.58276846254</v>
      </c>
      <c r="DF192">
        <f ca="1">IF(DF$2=0,0,IF((Parameters!$B$174*(1-Parameters!DF$185)*_xlfn.IFNA('[3]National GDP per capita ppp'!DF192,0)+(1-Parameters!$B$174)*DF191)*(1+(_xlfn.IFNA('[3]Nat GDP per cap ppp growth rate'!DF192,0)-IF(Settings!$C$16="No",0,Parameters!DF$164*('AMOC national temperature'!DF191-Parameters!DF$128)+Parameters!DF$165*('AMOC national temperature'!DF191-Parameters!DF$128)^2)))*IF(Settings!$C$16="No",1,(1-SLR!$D191*Parameters!DF$181))&lt;=Parameters!$B$189,Parameters!$B$189,(Parameters!$B$174*(1-Parameters!DF$185)*_xlfn.IFNA('[3]National GDP per capita ppp'!DF192,0)+(1-Parameters!$B$174)*DF191)*(1+(_xlfn.IFNA('[3]Nat GDP per cap ppp growth rate'!DF192,0)-IF(Settings!$C$16="No",0,Parameters!DF$164*('AMOC national temperature'!DF191-Parameters!DF$128)+Parameters!DF$165*('AMOC national temperature'!DF191-Parameters!DF$128)^2)))*IF(Settings!$C$16="No",1,(1-SLR!$D191*Parameters!DF$181))))</f>
        <v>101976.34799251838</v>
      </c>
      <c r="DG192">
        <f ca="1">IF(DG$2=0,0,IF((Parameters!$B$174*(1-Parameters!DG$185)*_xlfn.IFNA('[3]National GDP per capita ppp'!DG192,0)+(1-Parameters!$B$174)*DG191)*(1+(_xlfn.IFNA('[3]Nat GDP per cap ppp growth rate'!DG192,0)-IF(Settings!$C$16="No",0,Parameters!DG$164*('AMOC national temperature'!DG191-Parameters!DG$128)+Parameters!DG$165*('AMOC national temperature'!DG191-Parameters!DG$128)^2)))*IF(Settings!$C$16="No",1,(1-SLR!$D191*Parameters!DG$181))&lt;=Parameters!$B$189,Parameters!$B$189,(Parameters!$B$174*(1-Parameters!DG$185)*_xlfn.IFNA('[3]National GDP per capita ppp'!DG192,0)+(1-Parameters!$B$174)*DG191)*(1+(_xlfn.IFNA('[3]Nat GDP per cap ppp growth rate'!DG192,0)-IF(Settings!$C$16="No",0,Parameters!DG$164*('AMOC national temperature'!DG191-Parameters!DG$128)+Parameters!DG$165*('AMOC national temperature'!DG191-Parameters!DG$128)^2)))*IF(Settings!$C$16="No",1,(1-SLR!$D191*Parameters!DG$181))))</f>
        <v>258428.01800790886</v>
      </c>
      <c r="DH192">
        <f ca="1">IF(DH$2=0,0,IF((Parameters!$B$174*(1-Parameters!DH$185)*_xlfn.IFNA('[3]National GDP per capita ppp'!DH192,0)+(1-Parameters!$B$174)*DH191)*(1+(_xlfn.IFNA('[3]Nat GDP per cap ppp growth rate'!DH192,0)-IF(Settings!$C$16="No",0,Parameters!DH$164*('AMOC national temperature'!DH191-Parameters!DH$128)+Parameters!DH$165*('AMOC national temperature'!DH191-Parameters!DH$128)^2)))*IF(Settings!$C$16="No",1,(1-SLR!$D191*Parameters!DH$181))&lt;=Parameters!$B$189,Parameters!$B$189,(Parameters!$B$174*(1-Parameters!DH$185)*_xlfn.IFNA('[3]National GDP per capita ppp'!DH192,0)+(1-Parameters!$B$174)*DH191)*(1+(_xlfn.IFNA('[3]Nat GDP per cap ppp growth rate'!DH192,0)-IF(Settings!$C$16="No",0,Parameters!DH$164*('AMOC national temperature'!DH191-Parameters!DH$128)+Parameters!DH$165*('AMOC national temperature'!DH191-Parameters!DH$128)^2)))*IF(Settings!$C$16="No",1,(1-SLR!$D191*Parameters!DH$181))))</f>
        <v>61142.100408294478</v>
      </c>
      <c r="DI192">
        <f ca="1">IF(DI$2=0,0,IF((Parameters!$B$174*(1-Parameters!DI$185)*_xlfn.IFNA('[3]National GDP per capita ppp'!DI192,0)+(1-Parameters!$B$174)*DI191)*(1+(_xlfn.IFNA('[3]Nat GDP per cap ppp growth rate'!DI192,0)-IF(Settings!$C$16="No",0,Parameters!DI$164*('AMOC national temperature'!DI191-Parameters!DI$128)+Parameters!DI$165*('AMOC national temperature'!DI191-Parameters!DI$128)^2)))*IF(Settings!$C$16="No",1,(1-SLR!$D191*Parameters!DI$181))&lt;=Parameters!$B$189,Parameters!$B$189,(Parameters!$B$174*(1-Parameters!DI$185)*_xlfn.IFNA('[3]National GDP per capita ppp'!DI192,0)+(1-Parameters!$B$174)*DI191)*(1+(_xlfn.IFNA('[3]Nat GDP per cap ppp growth rate'!DI192,0)-IF(Settings!$C$16="No",0,Parameters!DI$164*('AMOC national temperature'!DI191-Parameters!DI$128)+Parameters!DI$165*('AMOC national temperature'!DI191-Parameters!DI$128)^2)))*IF(Settings!$C$16="No",1,(1-SLR!$D191*Parameters!DI$181))))</f>
        <v>72117.989419310426</v>
      </c>
      <c r="DJ192">
        <f ca="1">IF(DJ$2=0,0,IF((Parameters!$B$174*(1-Parameters!DJ$185)*_xlfn.IFNA('[3]National GDP per capita ppp'!DJ192,0)+(1-Parameters!$B$174)*DJ191)*(1+(_xlfn.IFNA('[3]Nat GDP per cap ppp growth rate'!DJ192,0)-IF(Settings!$C$16="No",0,Parameters!DJ$164*('AMOC national temperature'!DJ191-Parameters!DJ$128)+Parameters!DJ$165*('AMOC national temperature'!DJ191-Parameters!DJ$128)^2)))*IF(Settings!$C$16="No",1,(1-SLR!$D191*Parameters!DJ$181))&lt;=Parameters!$B$189,Parameters!$B$189,(Parameters!$B$174*(1-Parameters!DJ$185)*_xlfn.IFNA('[3]National GDP per capita ppp'!DJ192,0)+(1-Parameters!$B$174)*DJ191)*(1+(_xlfn.IFNA('[3]Nat GDP per cap ppp growth rate'!DJ192,0)-IF(Settings!$C$16="No",0,Parameters!DJ$164*('AMOC national temperature'!DJ191-Parameters!DJ$128)+Parameters!DJ$165*('AMOC national temperature'!DJ191-Parameters!DJ$128)^2)))*IF(Settings!$C$16="No",1,(1-SLR!$D191*Parameters!DJ$181))))</f>
        <v>272409.84406505467</v>
      </c>
      <c r="DK192">
        <f ca="1">IF(DK$2=0,0,IF((Parameters!$B$174*(1-Parameters!DK$185)*_xlfn.IFNA('[3]National GDP per capita ppp'!DK192,0)+(1-Parameters!$B$174)*DK191)*(1+(_xlfn.IFNA('[3]Nat GDP per cap ppp growth rate'!DK192,0)-IF(Settings!$C$16="No",0,Parameters!DK$164*('AMOC national temperature'!DK191-Parameters!DK$128)+Parameters!DK$165*('AMOC national temperature'!DK191-Parameters!DK$128)^2)))*IF(Settings!$C$16="No",1,(1-SLR!$D191*Parameters!DK$181))&lt;=Parameters!$B$189,Parameters!$B$189,(Parameters!$B$174*(1-Parameters!DK$185)*_xlfn.IFNA('[3]National GDP per capita ppp'!DK192,0)+(1-Parameters!$B$174)*DK191)*(1+(_xlfn.IFNA('[3]Nat GDP per cap ppp growth rate'!DK192,0)-IF(Settings!$C$16="No",0,Parameters!DK$164*('AMOC national temperature'!DK191-Parameters!DK$128)+Parameters!DK$165*('AMOC national temperature'!DK191-Parameters!DK$128)^2)))*IF(Settings!$C$16="No",1,(1-SLR!$D191*Parameters!DK$181))))</f>
        <v>64060.620922324619</v>
      </c>
      <c r="DL192">
        <f ca="1">IF(DL$2=0,0,IF((Parameters!$B$174*(1-Parameters!DL$185)*_xlfn.IFNA('[3]National GDP per capita ppp'!DL192,0)+(1-Parameters!$B$174)*DL191)*(1+(_xlfn.IFNA('[3]Nat GDP per cap ppp growth rate'!DL192,0)-IF(Settings!$C$16="No",0,Parameters!DL$164*('AMOC national temperature'!DL191-Parameters!DL$128)+Parameters!DL$165*('AMOC national temperature'!DL191-Parameters!DL$128)^2)))*IF(Settings!$C$16="No",1,(1-SLR!$D191*Parameters!DL$181))&lt;=Parameters!$B$189,Parameters!$B$189,(Parameters!$B$174*(1-Parameters!DL$185)*_xlfn.IFNA('[3]National GDP per capita ppp'!DL192,0)+(1-Parameters!$B$174)*DL191)*(1+(_xlfn.IFNA('[3]Nat GDP per cap ppp growth rate'!DL192,0)-IF(Settings!$C$16="No",0,Parameters!DL$164*('AMOC national temperature'!DL191-Parameters!DL$128)+Parameters!DL$165*('AMOC national temperature'!DL191-Parameters!DL$128)^2)))*IF(Settings!$C$16="No",1,(1-SLR!$D191*Parameters!DL$181))))</f>
        <v>89578.046337164866</v>
      </c>
      <c r="DM192">
        <f ca="1">IF(DM$2=0,0,IF((Parameters!$B$174*(1-Parameters!DM$185)*_xlfn.IFNA('[3]National GDP per capita ppp'!DM192,0)+(1-Parameters!$B$174)*DM191)*(1+(_xlfn.IFNA('[3]Nat GDP per cap ppp growth rate'!DM192,0)-IF(Settings!$C$16="No",0,Parameters!DM$164*('AMOC national temperature'!DM191-Parameters!DM$128)+Parameters!DM$165*('AMOC national temperature'!DM191-Parameters!DM$128)^2)))*IF(Settings!$C$16="No",1,(1-SLR!$D191*Parameters!DM$181))&lt;=Parameters!$B$189,Parameters!$B$189,(Parameters!$B$174*(1-Parameters!DM$185)*_xlfn.IFNA('[3]National GDP per capita ppp'!DM192,0)+(1-Parameters!$B$174)*DM191)*(1+(_xlfn.IFNA('[3]Nat GDP per cap ppp growth rate'!DM192,0)-IF(Settings!$C$16="No",0,Parameters!DM$164*('AMOC national temperature'!DM191-Parameters!DM$128)+Parameters!DM$165*('AMOC national temperature'!DM191-Parameters!DM$128)^2)))*IF(Settings!$C$16="No",1,(1-SLR!$D191*Parameters!DM$181))))</f>
        <v>93192.511712741703</v>
      </c>
      <c r="DN192">
        <f ca="1">IF(DN$2=0,0,IF((Parameters!$B$174*(1-Parameters!DN$185)*_xlfn.IFNA('[3]National GDP per capita ppp'!DN192,0)+(1-Parameters!$B$174)*DN191)*(1+(_xlfn.IFNA('[3]Nat GDP per cap ppp growth rate'!DN192,0)-IF(Settings!$C$16="No",0,Parameters!DN$164*('AMOC national temperature'!DN191-Parameters!DN$128)+Parameters!DN$165*('AMOC national temperature'!DN191-Parameters!DN$128)^2)))*IF(Settings!$C$16="No",1,(1-SLR!$D191*Parameters!DN$181))&lt;=Parameters!$B$189,Parameters!$B$189,(Parameters!$B$174*(1-Parameters!DN$185)*_xlfn.IFNA('[3]National GDP per capita ppp'!DN192,0)+(1-Parameters!$B$174)*DN191)*(1+(_xlfn.IFNA('[3]Nat GDP per cap ppp growth rate'!DN192,0)-IF(Settings!$C$16="No",0,Parameters!DN$164*('AMOC national temperature'!DN191-Parameters!DN$128)+Parameters!DN$165*('AMOC national temperature'!DN191-Parameters!DN$128)^2)))*IF(Settings!$C$16="No",1,(1-SLR!$D191*Parameters!DN$181))))</f>
        <v>97959.14890987605</v>
      </c>
      <c r="DO192">
        <f ca="1">IF(DO$2=0,0,IF((Parameters!$B$174*(1-Parameters!DO$185)*_xlfn.IFNA('[3]National GDP per capita ppp'!DO192,0)+(1-Parameters!$B$174)*DO191)*(1+(_xlfn.IFNA('[3]Nat GDP per cap ppp growth rate'!DO192,0)-IF(Settings!$C$16="No",0,Parameters!DO$164*('AMOC national temperature'!DO191-Parameters!DO$128)+Parameters!DO$165*('AMOC national temperature'!DO191-Parameters!DO$128)^2)))*IF(Settings!$C$16="No",1,(1-SLR!$D191*Parameters!DO$181))&lt;=Parameters!$B$189,Parameters!$B$189,(Parameters!$B$174*(1-Parameters!DO$185)*_xlfn.IFNA('[3]National GDP per capita ppp'!DO192,0)+(1-Parameters!$B$174)*DO191)*(1+(_xlfn.IFNA('[3]Nat GDP per cap ppp growth rate'!DO192,0)-IF(Settings!$C$16="No",0,Parameters!DO$164*('AMOC national temperature'!DO191-Parameters!DO$128)+Parameters!DO$165*('AMOC national temperature'!DO191-Parameters!DO$128)^2)))*IF(Settings!$C$16="No",1,(1-SLR!$D191*Parameters!DO$181))))</f>
        <v>210234.42826420208</v>
      </c>
      <c r="DP192">
        <f ca="1">IF(DP$2=0,0,IF((Parameters!$B$174*(1-Parameters!DP$185)*_xlfn.IFNA('[3]National GDP per capita ppp'!DP192,0)+(1-Parameters!$B$174)*DP191)*(1+(_xlfn.IFNA('[3]Nat GDP per cap ppp growth rate'!DP192,0)-IF(Settings!$C$16="No",0,Parameters!DP$164*('AMOC national temperature'!DP191-Parameters!DP$128)+Parameters!DP$165*('AMOC national temperature'!DP191-Parameters!DP$128)^2)))*IF(Settings!$C$16="No",1,(1-SLR!$D191*Parameters!DP$181))&lt;=Parameters!$B$189,Parameters!$B$189,(Parameters!$B$174*(1-Parameters!DP$185)*_xlfn.IFNA('[3]National GDP per capita ppp'!DP192,0)+(1-Parameters!$B$174)*DP191)*(1+(_xlfn.IFNA('[3]Nat GDP per cap ppp growth rate'!DP192,0)-IF(Settings!$C$16="No",0,Parameters!DP$164*('AMOC national temperature'!DP191-Parameters!DP$128)+Parameters!DP$165*('AMOC national temperature'!DP191-Parameters!DP$128)^2)))*IF(Settings!$C$16="No",1,(1-SLR!$D191*Parameters!DP$181))))</f>
        <v>48695.134468356104</v>
      </c>
      <c r="DQ192">
        <f ca="1">IF(DQ$2=0,0,IF((Parameters!$B$174*(1-Parameters!DQ$185)*_xlfn.IFNA('[3]National GDP per capita ppp'!DQ192,0)+(1-Parameters!$B$174)*DQ191)*(1+(_xlfn.IFNA('[3]Nat GDP per cap ppp growth rate'!DQ192,0)-IF(Settings!$C$16="No",0,Parameters!DQ$164*('AMOC national temperature'!DQ191-Parameters!DQ$128)+Parameters!DQ$165*('AMOC national temperature'!DQ191-Parameters!DQ$128)^2)))*IF(Settings!$C$16="No",1,(1-SLR!$D191*Parameters!DQ$181))&lt;=Parameters!$B$189,Parameters!$B$189,(Parameters!$B$174*(1-Parameters!DQ$185)*_xlfn.IFNA('[3]National GDP per capita ppp'!DQ192,0)+(1-Parameters!$B$174)*DQ191)*(1+(_xlfn.IFNA('[3]Nat GDP per cap ppp growth rate'!DQ192,0)-IF(Settings!$C$16="No",0,Parameters!DQ$164*('AMOC national temperature'!DQ191-Parameters!DQ$128)+Parameters!DQ$165*('AMOC national temperature'!DQ191-Parameters!DQ$128)^2)))*IF(Settings!$C$16="No",1,(1-SLR!$D191*Parameters!DQ$181))))</f>
        <v>140093.91954793115</v>
      </c>
      <c r="DR192">
        <f>IF(DR$2=0,0,IF((Parameters!$B$174*(1-Parameters!DR$185)*_xlfn.IFNA('[3]National GDP per capita ppp'!DR192,0)+(1-Parameters!$B$174)*DR191)*(1+(_xlfn.IFNA('[3]Nat GDP per cap ppp growth rate'!DR192,0)-IF(Settings!$C$16="No",0,Parameters!DR$164*('AMOC national temperature'!DR191-Parameters!DR$128)+Parameters!DR$165*('AMOC national temperature'!DR191-Parameters!DR$128)^2)))*IF(Settings!$C$16="No",1,(1-SLR!$D191*Parameters!DR$181))&lt;=Parameters!$B$189,Parameters!$B$189,(Parameters!$B$174*(1-Parameters!DR$185)*_xlfn.IFNA('[3]National GDP per capita ppp'!DR192,0)+(1-Parameters!$B$174)*DR191)*(1+(_xlfn.IFNA('[3]Nat GDP per cap ppp growth rate'!DR192,0)-IF(Settings!$C$16="No",0,Parameters!DR$164*('AMOC national temperature'!DR191-Parameters!DR$128)+Parameters!DR$165*('AMOC national temperature'!DR191-Parameters!DR$128)^2)))*IF(Settings!$C$16="No",1,(1-SLR!$D191*Parameters!DR$181))))</f>
        <v>0</v>
      </c>
      <c r="DS192">
        <f ca="1">IF(DS$2=0,0,IF((Parameters!$B$174*(1-Parameters!DS$185)*_xlfn.IFNA('[3]National GDP per capita ppp'!DS192,0)+(1-Parameters!$B$174)*DS191)*(1+(_xlfn.IFNA('[3]Nat GDP per cap ppp growth rate'!DS192,0)-IF(Settings!$C$16="No",0,Parameters!DS$164*('AMOC national temperature'!DS191-Parameters!DS$128)+Parameters!DS$165*('AMOC national temperature'!DS191-Parameters!DS$128)^2)))*IF(Settings!$C$16="No",1,(1-SLR!$D191*Parameters!DS$181))&lt;=Parameters!$B$189,Parameters!$B$189,(Parameters!$B$174*(1-Parameters!DS$185)*_xlfn.IFNA('[3]National GDP per capita ppp'!DS192,0)+(1-Parameters!$B$174)*DS191)*(1+(_xlfn.IFNA('[3]Nat GDP per cap ppp growth rate'!DS192,0)-IF(Settings!$C$16="No",0,Parameters!DS$164*('AMOC national temperature'!DS191-Parameters!DS$128)+Parameters!DS$165*('AMOC national temperature'!DS191-Parameters!DS$128)^2)))*IF(Settings!$C$16="No",1,(1-SLR!$D191*Parameters!DS$181))))</f>
        <v>774875.42064511916</v>
      </c>
      <c r="DT192">
        <f ca="1">IF(DT$2=0,0,IF((Parameters!$B$174*(1-Parameters!DT$185)*_xlfn.IFNA('[3]National GDP per capita ppp'!DT192,0)+(1-Parameters!$B$174)*DT191)*(1+(_xlfn.IFNA('[3]Nat GDP per cap ppp growth rate'!DT192,0)-IF(Settings!$C$16="No",0,Parameters!DT$164*('AMOC national temperature'!DT191-Parameters!DT$128)+Parameters!DT$165*('AMOC national temperature'!DT191-Parameters!DT$128)^2)))*IF(Settings!$C$16="No",1,(1-SLR!$D191*Parameters!DT$181))&lt;=Parameters!$B$189,Parameters!$B$189,(Parameters!$B$174*(1-Parameters!DT$185)*_xlfn.IFNA('[3]National GDP per capita ppp'!DT192,0)+(1-Parameters!$B$174)*DT191)*(1+(_xlfn.IFNA('[3]Nat GDP per cap ppp growth rate'!DT192,0)-IF(Settings!$C$16="No",0,Parameters!DT$164*('AMOC national temperature'!DT191-Parameters!DT$128)+Parameters!DT$165*('AMOC national temperature'!DT191-Parameters!DT$128)^2)))*IF(Settings!$C$16="No",1,(1-SLR!$D191*Parameters!DT$181))))</f>
        <v>55089.470497285125</v>
      </c>
      <c r="DU192">
        <f ca="1">IF(DU$2=0,0,IF((Parameters!$B$174*(1-Parameters!DU$185)*_xlfn.IFNA('[3]National GDP per capita ppp'!DU192,0)+(1-Parameters!$B$174)*DU191)*(1+(_xlfn.IFNA('[3]Nat GDP per cap ppp growth rate'!DU192,0)-IF(Settings!$C$16="No",0,Parameters!DU$164*('AMOC national temperature'!DU191-Parameters!DU$128)+Parameters!DU$165*('AMOC national temperature'!DU191-Parameters!DU$128)^2)))*IF(Settings!$C$16="No",1,(1-SLR!$D191*Parameters!DU$181))&lt;=Parameters!$B$189,Parameters!$B$189,(Parameters!$B$174*(1-Parameters!DU$185)*_xlfn.IFNA('[3]National GDP per capita ppp'!DU192,0)+(1-Parameters!$B$174)*DU191)*(1+(_xlfn.IFNA('[3]Nat GDP per cap ppp growth rate'!DU192,0)-IF(Settings!$C$16="No",0,Parameters!DU$164*('AMOC national temperature'!DU191-Parameters!DU$128)+Parameters!DU$165*('AMOC national temperature'!DU191-Parameters!DU$128)^2)))*IF(Settings!$C$16="No",1,(1-SLR!$D191*Parameters!DU$181))))</f>
        <v>482299.30982279812</v>
      </c>
      <c r="DV192">
        <f ca="1">IF(DV$2=0,0,IF((Parameters!$B$174*(1-Parameters!DV$185)*_xlfn.IFNA('[3]National GDP per capita ppp'!DV192,0)+(1-Parameters!$B$174)*DV191)*(1+(_xlfn.IFNA('[3]Nat GDP per cap ppp growth rate'!DV192,0)-IF(Settings!$C$16="No",0,Parameters!DV$164*('AMOC national temperature'!DV191-Parameters!DV$128)+Parameters!DV$165*('AMOC national temperature'!DV191-Parameters!DV$128)^2)))*IF(Settings!$C$16="No",1,(1-SLR!$D191*Parameters!DV$181))&lt;=Parameters!$B$189,Parameters!$B$189,(Parameters!$B$174*(1-Parameters!DV$185)*_xlfn.IFNA('[3]National GDP per capita ppp'!DV192,0)+(1-Parameters!$B$174)*DV191)*(1+(_xlfn.IFNA('[3]Nat GDP per cap ppp growth rate'!DV192,0)-IF(Settings!$C$16="No",0,Parameters!DV$164*('AMOC national temperature'!DV191-Parameters!DV$128)+Parameters!DV$165*('AMOC national temperature'!DV191-Parameters!DV$128)^2)))*IF(Settings!$C$16="No",1,(1-SLR!$D191*Parameters!DV$181))))</f>
        <v>389945.07820108079</v>
      </c>
      <c r="DW192">
        <f>IF(DW$2=0,0,IF((Parameters!$B$174*(1-Parameters!DW$185)*_xlfn.IFNA('[3]National GDP per capita ppp'!DW192,0)+(1-Parameters!$B$174)*DW191)*(1+(_xlfn.IFNA('[3]Nat GDP per cap ppp growth rate'!DW192,0)-IF(Settings!$C$16="No",0,Parameters!DW$164*('AMOC national temperature'!DW191-Parameters!DW$128)+Parameters!DW$165*('AMOC national temperature'!DW191-Parameters!DW$128)^2)))*IF(Settings!$C$16="No",1,(1-SLR!$D191*Parameters!DW$181))&lt;=Parameters!$B$189,Parameters!$B$189,(Parameters!$B$174*(1-Parameters!DW$185)*_xlfn.IFNA('[3]National GDP per capita ppp'!DW192,0)+(1-Parameters!$B$174)*DW191)*(1+(_xlfn.IFNA('[3]Nat GDP per cap ppp growth rate'!DW192,0)-IF(Settings!$C$16="No",0,Parameters!DW$164*('AMOC national temperature'!DW191-Parameters!DW$128)+Parameters!DW$165*('AMOC national temperature'!DW191-Parameters!DW$128)^2)))*IF(Settings!$C$16="No",1,(1-SLR!$D191*Parameters!DW$181))))</f>
        <v>0</v>
      </c>
      <c r="DX192">
        <f ca="1">IF(DX$2=0,0,IF((Parameters!$B$174*(1-Parameters!DX$185)*_xlfn.IFNA('[3]National GDP per capita ppp'!DX192,0)+(1-Parameters!$B$174)*DX191)*(1+(_xlfn.IFNA('[3]Nat GDP per cap ppp growth rate'!DX192,0)-IF(Settings!$C$16="No",0,Parameters!DX$164*('AMOC national temperature'!DX191-Parameters!DX$128)+Parameters!DX$165*('AMOC national temperature'!DX191-Parameters!DX$128)^2)))*IF(Settings!$C$16="No",1,(1-SLR!$D191*Parameters!DX$181))&lt;=Parameters!$B$189,Parameters!$B$189,(Parameters!$B$174*(1-Parameters!DX$185)*_xlfn.IFNA('[3]National GDP per capita ppp'!DX192,0)+(1-Parameters!$B$174)*DX191)*(1+(_xlfn.IFNA('[3]Nat GDP per cap ppp growth rate'!DX192,0)-IF(Settings!$C$16="No",0,Parameters!DX$164*('AMOC national temperature'!DX191-Parameters!DX$128)+Parameters!DX$165*('AMOC national temperature'!DX191-Parameters!DX$128)^2)))*IF(Settings!$C$16="No",1,(1-SLR!$D191*Parameters!DX$181))))</f>
        <v>37969.851612823957</v>
      </c>
      <c r="DY192">
        <f ca="1">IF(DY$2=0,0,IF((Parameters!$B$174*(1-Parameters!DY$185)*_xlfn.IFNA('[3]National GDP per capita ppp'!DY192,0)+(1-Parameters!$B$174)*DY191)*(1+(_xlfn.IFNA('[3]Nat GDP per cap ppp growth rate'!DY192,0)-IF(Settings!$C$16="No",0,Parameters!DY$164*('AMOC national temperature'!DY191-Parameters!DY$128)+Parameters!DY$165*('AMOC national temperature'!DY191-Parameters!DY$128)^2)))*IF(Settings!$C$16="No",1,(1-SLR!$D191*Parameters!DY$181))&lt;=Parameters!$B$189,Parameters!$B$189,(Parameters!$B$174*(1-Parameters!DY$185)*_xlfn.IFNA('[3]National GDP per capita ppp'!DY192,0)+(1-Parameters!$B$174)*DY191)*(1+(_xlfn.IFNA('[3]Nat GDP per cap ppp growth rate'!DY192,0)-IF(Settings!$C$16="No",0,Parameters!DY$164*('AMOC national temperature'!DY191-Parameters!DY$128)+Parameters!DY$165*('AMOC national temperature'!DY191-Parameters!DY$128)^2)))*IF(Settings!$C$16="No",1,(1-SLR!$D191*Parameters!DY$181))))</f>
        <v>209255.36195937192</v>
      </c>
      <c r="DZ192">
        <f ca="1">IF(DZ$2=0,0,IF((Parameters!$B$174*(1-Parameters!DZ$185)*_xlfn.IFNA('[3]National GDP per capita ppp'!DZ192,0)+(1-Parameters!$B$174)*DZ191)*(1+(_xlfn.IFNA('[3]Nat GDP per cap ppp growth rate'!DZ192,0)-IF(Settings!$C$16="No",0,Parameters!DZ$164*('AMOC national temperature'!DZ191-Parameters!DZ$128)+Parameters!DZ$165*('AMOC national temperature'!DZ191-Parameters!DZ$128)^2)))*IF(Settings!$C$16="No",1,(1-SLR!$D191*Parameters!DZ$181))&lt;=Parameters!$B$189,Parameters!$B$189,(Parameters!$B$174*(1-Parameters!DZ$185)*_xlfn.IFNA('[3]National GDP per capita ppp'!DZ192,0)+(1-Parameters!$B$174)*DZ191)*(1+(_xlfn.IFNA('[3]Nat GDP per cap ppp growth rate'!DZ192,0)-IF(Settings!$C$16="No",0,Parameters!DZ$164*('AMOC national temperature'!DZ191-Parameters!DZ$128)+Parameters!DZ$165*('AMOC national temperature'!DZ191-Parameters!DZ$128)^2)))*IF(Settings!$C$16="No",1,(1-SLR!$D191*Parameters!DZ$181))))</f>
        <v>73699.139864116718</v>
      </c>
      <c r="EA192">
        <f ca="1">IF(EA$2=0,0,IF((Parameters!$B$174*(1-Parameters!EA$185)*_xlfn.IFNA('[3]National GDP per capita ppp'!EA192,0)+(1-Parameters!$B$174)*EA191)*(1+(_xlfn.IFNA('[3]Nat GDP per cap ppp growth rate'!EA192,0)-IF(Settings!$C$16="No",0,Parameters!EA$164*('AMOC national temperature'!EA191-Parameters!EA$128)+Parameters!EA$165*('AMOC national temperature'!EA191-Parameters!EA$128)^2)))*IF(Settings!$C$16="No",1,(1-SLR!$D191*Parameters!EA$181))&lt;=Parameters!$B$189,Parameters!$B$189,(Parameters!$B$174*(1-Parameters!EA$185)*_xlfn.IFNA('[3]National GDP per capita ppp'!EA192,0)+(1-Parameters!$B$174)*EA191)*(1+(_xlfn.IFNA('[3]Nat GDP per cap ppp growth rate'!EA192,0)-IF(Settings!$C$16="No",0,Parameters!EA$164*('AMOC national temperature'!EA191-Parameters!EA$128)+Parameters!EA$165*('AMOC national temperature'!EA191-Parameters!EA$128)^2)))*IF(Settings!$C$16="No",1,(1-SLR!$D191*Parameters!EA$181))))</f>
        <v>176579.23119997239</v>
      </c>
      <c r="EB192">
        <f ca="1">IF(EB$2=0,0,IF((Parameters!$B$174*(1-Parameters!EB$185)*_xlfn.IFNA('[3]National GDP per capita ppp'!EB192,0)+(1-Parameters!$B$174)*EB191)*(1+(_xlfn.IFNA('[3]Nat GDP per cap ppp growth rate'!EB192,0)-IF(Settings!$C$16="No",0,Parameters!EB$164*('AMOC national temperature'!EB191-Parameters!EB$128)+Parameters!EB$165*('AMOC national temperature'!EB191-Parameters!EB$128)^2)))*IF(Settings!$C$16="No",1,(1-SLR!$D191*Parameters!EB$181))&lt;=Parameters!$B$189,Parameters!$B$189,(Parameters!$B$174*(1-Parameters!EB$185)*_xlfn.IFNA('[3]National GDP per capita ppp'!EB192,0)+(1-Parameters!$B$174)*EB191)*(1+(_xlfn.IFNA('[3]Nat GDP per cap ppp growth rate'!EB192,0)-IF(Settings!$C$16="No",0,Parameters!EB$164*('AMOC national temperature'!EB191-Parameters!EB$128)+Parameters!EB$165*('AMOC national temperature'!EB191-Parameters!EB$128)^2)))*IF(Settings!$C$16="No",1,(1-SLR!$D191*Parameters!EB$181))))</f>
        <v>272677.4761755311</v>
      </c>
      <c r="EC192">
        <f ca="1">IF(EC$2=0,0,IF((Parameters!$B$174*(1-Parameters!EC$185)*_xlfn.IFNA('[3]National GDP per capita ppp'!EC192,0)+(1-Parameters!$B$174)*EC191)*(1+(_xlfn.IFNA('[3]Nat GDP per cap ppp growth rate'!EC192,0)-IF(Settings!$C$16="No",0,Parameters!EC$164*('AMOC national temperature'!EC191-Parameters!EC$128)+Parameters!EC$165*('AMOC national temperature'!EC191-Parameters!EC$128)^2)))*IF(Settings!$C$16="No",1,(1-SLR!$D191*Parameters!EC$181))&lt;=Parameters!$B$189,Parameters!$B$189,(Parameters!$B$174*(1-Parameters!EC$185)*_xlfn.IFNA('[3]National GDP per capita ppp'!EC192,0)+(1-Parameters!$B$174)*EC191)*(1+(_xlfn.IFNA('[3]Nat GDP per cap ppp growth rate'!EC192,0)-IF(Settings!$C$16="No",0,Parameters!EC$164*('AMOC national temperature'!EC191-Parameters!EC$128)+Parameters!EC$165*('AMOC national temperature'!EC191-Parameters!EC$128)^2)))*IF(Settings!$C$16="No",1,(1-SLR!$D191*Parameters!EC$181))))</f>
        <v>45594.549690505715</v>
      </c>
      <c r="ED192">
        <f ca="1">IF(ED$2=0,0,IF((Parameters!$B$174*(1-Parameters!ED$185)*_xlfn.IFNA('[3]National GDP per capita ppp'!ED192,0)+(1-Parameters!$B$174)*ED191)*(1+(_xlfn.IFNA('[3]Nat GDP per cap ppp growth rate'!ED192,0)-IF(Settings!$C$16="No",0,Parameters!ED$164*('AMOC national temperature'!ED191-Parameters!ED$128)+Parameters!ED$165*('AMOC national temperature'!ED191-Parameters!ED$128)^2)))*IF(Settings!$C$16="No",1,(1-SLR!$D191*Parameters!ED$181))&lt;=Parameters!$B$189,Parameters!$B$189,(Parameters!$B$174*(1-Parameters!ED$185)*_xlfn.IFNA('[3]National GDP per capita ppp'!ED192,0)+(1-Parameters!$B$174)*ED191)*(1+(_xlfn.IFNA('[3]Nat GDP per cap ppp growth rate'!ED192,0)-IF(Settings!$C$16="No",0,Parameters!ED$164*('AMOC national temperature'!ED191-Parameters!ED$128)+Parameters!ED$165*('AMOC national temperature'!ED191-Parameters!ED$128)^2)))*IF(Settings!$C$16="No",1,(1-SLR!$D191*Parameters!ED$181))))</f>
        <v>139869.34237489168</v>
      </c>
      <c r="EE192">
        <f ca="1">IF(EE$2=0,0,IF((Parameters!$B$174*(1-Parameters!EE$185)*_xlfn.IFNA('[3]National GDP per capita ppp'!EE192,0)+(1-Parameters!$B$174)*EE191)*(1+(_xlfn.IFNA('[3]Nat GDP per cap ppp growth rate'!EE192,0)-IF(Settings!$C$16="No",0,Parameters!EE$164*('AMOC national temperature'!EE191-Parameters!EE$128)+Parameters!EE$165*('AMOC national temperature'!EE191-Parameters!EE$128)^2)))*IF(Settings!$C$16="No",1,(1-SLR!$D191*Parameters!EE$181))&lt;=Parameters!$B$189,Parameters!$B$189,(Parameters!$B$174*(1-Parameters!EE$185)*_xlfn.IFNA('[3]National GDP per capita ppp'!EE192,0)+(1-Parameters!$B$174)*EE191)*(1+(_xlfn.IFNA('[3]Nat GDP per cap ppp growth rate'!EE192,0)-IF(Settings!$C$16="No",0,Parameters!EE$164*('AMOC national temperature'!EE191-Parameters!EE$128)+Parameters!EE$165*('AMOC national temperature'!EE191-Parameters!EE$128)^2)))*IF(Settings!$C$16="No",1,(1-SLR!$D191*Parameters!EE$181))))</f>
        <v>174643.25492422891</v>
      </c>
      <c r="EF192">
        <f ca="1">IF(EF$2=0,0,IF((Parameters!$B$174*(1-Parameters!EF$185)*_xlfn.IFNA('[3]National GDP per capita ppp'!EF192,0)+(1-Parameters!$B$174)*EF191)*(1+(_xlfn.IFNA('[3]Nat GDP per cap ppp growth rate'!EF192,0)-IF(Settings!$C$16="No",0,Parameters!EF$164*('AMOC national temperature'!EF191-Parameters!EF$128)+Parameters!EF$165*('AMOC national temperature'!EF191-Parameters!EF$128)^2)))*IF(Settings!$C$16="No",1,(1-SLR!$D191*Parameters!EF$181))&lt;=Parameters!$B$189,Parameters!$B$189,(Parameters!$B$174*(1-Parameters!EF$185)*_xlfn.IFNA('[3]National GDP per capita ppp'!EF192,0)+(1-Parameters!$B$174)*EF191)*(1+(_xlfn.IFNA('[3]Nat GDP per cap ppp growth rate'!EF192,0)-IF(Settings!$C$16="No",0,Parameters!EF$164*('AMOC national temperature'!EF191-Parameters!EF$128)+Parameters!EF$165*('AMOC national temperature'!EF191-Parameters!EF$128)^2)))*IF(Settings!$C$16="No",1,(1-SLR!$D191*Parameters!EF$181))))</f>
        <v>1727945.3653537123</v>
      </c>
      <c r="EG192">
        <f ca="1">IF(EG$2=0,0,IF((Parameters!$B$174*(1-Parameters!EG$185)*_xlfn.IFNA('[3]National GDP per capita ppp'!EG192,0)+(1-Parameters!$B$174)*EG191)*(1+(_xlfn.IFNA('[3]Nat GDP per cap ppp growth rate'!EG192,0)-IF(Settings!$C$16="No",0,Parameters!EG$164*('AMOC national temperature'!EG191-Parameters!EG$128)+Parameters!EG$165*('AMOC national temperature'!EG191-Parameters!EG$128)^2)))*IF(Settings!$C$16="No",1,(1-SLR!$D191*Parameters!EG$181))&lt;=Parameters!$B$189,Parameters!$B$189,(Parameters!$B$174*(1-Parameters!EG$185)*_xlfn.IFNA('[3]National GDP per capita ppp'!EG192,0)+(1-Parameters!$B$174)*EG191)*(1+(_xlfn.IFNA('[3]Nat GDP per cap ppp growth rate'!EG192,0)-IF(Settings!$C$16="No",0,Parameters!EG$164*('AMOC national temperature'!EG191-Parameters!EG$128)+Parameters!EG$165*('AMOC national temperature'!EG191-Parameters!EG$128)^2)))*IF(Settings!$C$16="No",1,(1-SLR!$D191*Parameters!EG$181))))</f>
        <v>114706.78845573387</v>
      </c>
      <c r="EH192">
        <f ca="1">IF(EH$2=0,0,IF((Parameters!$B$174*(1-Parameters!EH$185)*_xlfn.IFNA('[3]National GDP per capita ppp'!EH192,0)+(1-Parameters!$B$174)*EH191)*(1+(_xlfn.IFNA('[3]Nat GDP per cap ppp growth rate'!EH192,0)-IF(Settings!$C$16="No",0,Parameters!EH$164*('AMOC national temperature'!EH191-Parameters!EH$128)+Parameters!EH$165*('AMOC national temperature'!EH191-Parameters!EH$128)^2)))*IF(Settings!$C$16="No",1,(1-SLR!$D191*Parameters!EH$181))&lt;=Parameters!$B$189,Parameters!$B$189,(Parameters!$B$174*(1-Parameters!EH$185)*_xlfn.IFNA('[3]National GDP per capita ppp'!EH192,0)+(1-Parameters!$B$174)*EH191)*(1+(_xlfn.IFNA('[3]Nat GDP per cap ppp growth rate'!EH192,0)-IF(Settings!$C$16="No",0,Parameters!EH$164*('AMOC national temperature'!EH191-Parameters!EH$128)+Parameters!EH$165*('AMOC national temperature'!EH191-Parameters!EH$128)^2)))*IF(Settings!$C$16="No",1,(1-SLR!$D191*Parameters!EH$181))))</f>
        <v>261279.46530452458</v>
      </c>
      <c r="EI192">
        <f ca="1">IF(EI$2=0,0,IF((Parameters!$B$174*(1-Parameters!EI$185)*_xlfn.IFNA('[3]National GDP per capita ppp'!EI192,0)+(1-Parameters!$B$174)*EI191)*(1+(_xlfn.IFNA('[3]Nat GDP per cap ppp growth rate'!EI192,0)-IF(Settings!$C$16="No",0,Parameters!EI$164*('AMOC national temperature'!EI191-Parameters!EI$128)+Parameters!EI$165*('AMOC national temperature'!EI191-Parameters!EI$128)^2)))*IF(Settings!$C$16="No",1,(1-SLR!$D191*Parameters!EI$181))&lt;=Parameters!$B$189,Parameters!$B$189,(Parameters!$B$174*(1-Parameters!EI$185)*_xlfn.IFNA('[3]National GDP per capita ppp'!EI192,0)+(1-Parameters!$B$174)*EI191)*(1+(_xlfn.IFNA('[3]Nat GDP per cap ppp growth rate'!EI192,0)-IF(Settings!$C$16="No",0,Parameters!EI$164*('AMOC national temperature'!EI191-Parameters!EI$128)+Parameters!EI$165*('AMOC national temperature'!EI191-Parameters!EI$128)^2)))*IF(Settings!$C$16="No",1,(1-SLR!$D191*Parameters!EI$181))))</f>
        <v>177682.61900187546</v>
      </c>
      <c r="EJ192">
        <f ca="1">IF(EJ$2=0,0,IF((Parameters!$B$174*(1-Parameters!EJ$185)*_xlfn.IFNA('[3]National GDP per capita ppp'!EJ192,0)+(1-Parameters!$B$174)*EJ191)*(1+(_xlfn.IFNA('[3]Nat GDP per cap ppp growth rate'!EJ192,0)-IF(Settings!$C$16="No",0,Parameters!EJ$164*('AMOC national temperature'!EJ191-Parameters!EJ$128)+Parameters!EJ$165*('AMOC national temperature'!EJ191-Parameters!EJ$128)^2)))*IF(Settings!$C$16="No",1,(1-SLR!$D191*Parameters!EJ$181))&lt;=Parameters!$B$189,Parameters!$B$189,(Parameters!$B$174*(1-Parameters!EJ$185)*_xlfn.IFNA('[3]National GDP per capita ppp'!EJ192,0)+(1-Parameters!$B$174)*EJ191)*(1+(_xlfn.IFNA('[3]Nat GDP per cap ppp growth rate'!EJ192,0)-IF(Settings!$C$16="No",0,Parameters!EJ$164*('AMOC national temperature'!EJ191-Parameters!EJ$128)+Parameters!EJ$165*('AMOC national temperature'!EJ191-Parameters!EJ$128)^2)))*IF(Settings!$C$16="No",1,(1-SLR!$D191*Parameters!EJ$181))))</f>
        <v>103958.58915607209</v>
      </c>
      <c r="EK192">
        <f ca="1">IF(EK$2=0,0,IF((Parameters!$B$174*(1-Parameters!EK$185)*_xlfn.IFNA('[3]National GDP per capita ppp'!EK192,0)+(1-Parameters!$B$174)*EK191)*(1+(_xlfn.IFNA('[3]Nat GDP per cap ppp growth rate'!EK192,0)-IF(Settings!$C$16="No",0,Parameters!EK$164*('AMOC national temperature'!EK191-Parameters!EK$128)+Parameters!EK$165*('AMOC national temperature'!EK191-Parameters!EK$128)^2)))*IF(Settings!$C$16="No",1,(1-SLR!$D191*Parameters!EK$181))&lt;=Parameters!$B$189,Parameters!$B$189,(Parameters!$B$174*(1-Parameters!EK$185)*_xlfn.IFNA('[3]National GDP per capita ppp'!EK192,0)+(1-Parameters!$B$174)*EK191)*(1+(_xlfn.IFNA('[3]Nat GDP per cap ppp growth rate'!EK192,0)-IF(Settings!$C$16="No",0,Parameters!EK$164*('AMOC national temperature'!EK191-Parameters!EK$128)+Parameters!EK$165*('AMOC national temperature'!EK191-Parameters!EK$128)^2)))*IF(Settings!$C$16="No",1,(1-SLR!$D191*Parameters!EK$181))))</f>
        <v>377826.38198270428</v>
      </c>
      <c r="EL192">
        <f ca="1">IF(EL$2=0,0,IF((Parameters!$B$174*(1-Parameters!EL$185)*_xlfn.IFNA('[3]National GDP per capita ppp'!EL192,0)+(1-Parameters!$B$174)*EL191)*(1+(_xlfn.IFNA('[3]Nat GDP per cap ppp growth rate'!EL192,0)-IF(Settings!$C$16="No",0,Parameters!EL$164*('AMOC national temperature'!EL191-Parameters!EL$128)+Parameters!EL$165*('AMOC national temperature'!EL191-Parameters!EL$128)^2)))*IF(Settings!$C$16="No",1,(1-SLR!$D191*Parameters!EL$181))&lt;=Parameters!$B$189,Parameters!$B$189,(Parameters!$B$174*(1-Parameters!EL$185)*_xlfn.IFNA('[3]National GDP per capita ppp'!EL192,0)+(1-Parameters!$B$174)*EL191)*(1+(_xlfn.IFNA('[3]Nat GDP per cap ppp growth rate'!EL192,0)-IF(Settings!$C$16="No",0,Parameters!EL$164*('AMOC national temperature'!EL191-Parameters!EL$128)+Parameters!EL$165*('AMOC national temperature'!EL191-Parameters!EL$128)^2)))*IF(Settings!$C$16="No",1,(1-SLR!$D191*Parameters!EL$181))))</f>
        <v>82318.067363181151</v>
      </c>
      <c r="EM192">
        <f ca="1">IF(EM$2=0,0,IF((Parameters!$B$174*(1-Parameters!EM$185)*_xlfn.IFNA('[3]National GDP per capita ppp'!EM192,0)+(1-Parameters!$B$174)*EM191)*(1+(_xlfn.IFNA('[3]Nat GDP per cap ppp growth rate'!EM192,0)-IF(Settings!$C$16="No",0,Parameters!EM$164*('AMOC national temperature'!EM191-Parameters!EM$128)+Parameters!EM$165*('AMOC national temperature'!EM191-Parameters!EM$128)^2)))*IF(Settings!$C$16="No",1,(1-SLR!$D191*Parameters!EM$181))&lt;=Parameters!$B$189,Parameters!$B$189,(Parameters!$B$174*(1-Parameters!EM$185)*_xlfn.IFNA('[3]National GDP per capita ppp'!EM192,0)+(1-Parameters!$B$174)*EM191)*(1+(_xlfn.IFNA('[3]Nat GDP per cap ppp growth rate'!EM192,0)-IF(Settings!$C$16="No",0,Parameters!EM$164*('AMOC national temperature'!EM191-Parameters!EM$128)+Parameters!EM$165*('AMOC national temperature'!EM191-Parameters!EM$128)^2)))*IF(Settings!$C$16="No",1,(1-SLR!$D191*Parameters!EM$181))))</f>
        <v>129556.45337344481</v>
      </c>
      <c r="EN192">
        <f ca="1">IF(EN$2=0,0,IF((Parameters!$B$174*(1-Parameters!EN$185)*_xlfn.IFNA('[3]National GDP per capita ppp'!EN192,0)+(1-Parameters!$B$174)*EN191)*(1+(_xlfn.IFNA('[3]Nat GDP per cap ppp growth rate'!EN192,0)-IF(Settings!$C$16="No",0,Parameters!EN$164*('AMOC national temperature'!EN191-Parameters!EN$128)+Parameters!EN$165*('AMOC national temperature'!EN191-Parameters!EN$128)^2)))*IF(Settings!$C$16="No",1,(1-SLR!$D191*Parameters!EN$181))&lt;=Parameters!$B$189,Parameters!$B$189,(Parameters!$B$174*(1-Parameters!EN$185)*_xlfn.IFNA('[3]National GDP per capita ppp'!EN192,0)+(1-Parameters!$B$174)*EN191)*(1+(_xlfn.IFNA('[3]Nat GDP per cap ppp growth rate'!EN192,0)-IF(Settings!$C$16="No",0,Parameters!EN$164*('AMOC national temperature'!EN191-Parameters!EN$128)+Parameters!EN$165*('AMOC national temperature'!EN191-Parameters!EN$128)^2)))*IF(Settings!$C$16="No",1,(1-SLR!$D191*Parameters!EN$181))))</f>
        <v>555314.84287026781</v>
      </c>
      <c r="EO192">
        <f>IF(EO$2=0,0,IF((Parameters!$B$174*(1-Parameters!EO$185)*_xlfn.IFNA('[3]National GDP per capita ppp'!EO192,0)+(1-Parameters!$B$174)*EO191)*(1+(_xlfn.IFNA('[3]Nat GDP per cap ppp growth rate'!EO192,0)-IF(Settings!$C$16="No",0,Parameters!EO$164*('AMOC national temperature'!EO191-Parameters!EO$128)+Parameters!EO$165*('AMOC national temperature'!EO191-Parameters!EO$128)^2)))*IF(Settings!$C$16="No",1,(1-SLR!$D191*Parameters!EO$181))&lt;=Parameters!$B$189,Parameters!$B$189,(Parameters!$B$174*(1-Parameters!EO$185)*_xlfn.IFNA('[3]National GDP per capita ppp'!EO192,0)+(1-Parameters!$B$174)*EO191)*(1+(_xlfn.IFNA('[3]Nat GDP per cap ppp growth rate'!EO192,0)-IF(Settings!$C$16="No",0,Parameters!EO$164*('AMOC national temperature'!EO191-Parameters!EO$128)+Parameters!EO$165*('AMOC national temperature'!EO191-Parameters!EO$128)^2)))*IF(Settings!$C$16="No",1,(1-SLR!$D191*Parameters!EO$181))))</f>
        <v>0</v>
      </c>
      <c r="EP192">
        <f ca="1">IF(EP$2=0,0,IF((Parameters!$B$174*(1-Parameters!EP$185)*_xlfn.IFNA('[3]National GDP per capita ppp'!EP192,0)+(1-Parameters!$B$174)*EP191)*(1+(_xlfn.IFNA('[3]Nat GDP per cap ppp growth rate'!EP192,0)-IF(Settings!$C$16="No",0,Parameters!EP$164*('AMOC national temperature'!EP191-Parameters!EP$128)+Parameters!EP$165*('AMOC national temperature'!EP191-Parameters!EP$128)^2)))*IF(Settings!$C$16="No",1,(1-SLR!$D191*Parameters!EP$181))&lt;=Parameters!$B$189,Parameters!$B$189,(Parameters!$B$174*(1-Parameters!EP$185)*_xlfn.IFNA('[3]National GDP per capita ppp'!EP192,0)+(1-Parameters!$B$174)*EP191)*(1+(_xlfn.IFNA('[3]Nat GDP per cap ppp growth rate'!EP192,0)-IF(Settings!$C$16="No",0,Parameters!EP$164*('AMOC national temperature'!EP191-Parameters!EP$128)+Parameters!EP$165*('AMOC national temperature'!EP191-Parameters!EP$128)^2)))*IF(Settings!$C$16="No",1,(1-SLR!$D191*Parameters!EP$181))))</f>
        <v>171557.99614038231</v>
      </c>
      <c r="EQ192">
        <f ca="1">IF(EQ$2=0,0,IF((Parameters!$B$174*(1-Parameters!EQ$185)*_xlfn.IFNA('[3]National GDP per capita ppp'!EQ192,0)+(1-Parameters!$B$174)*EQ191)*(1+(_xlfn.IFNA('[3]Nat GDP per cap ppp growth rate'!EQ192,0)-IF(Settings!$C$16="No",0,Parameters!EQ$164*('AMOC national temperature'!EQ191-Parameters!EQ$128)+Parameters!EQ$165*('AMOC national temperature'!EQ191-Parameters!EQ$128)^2)))*IF(Settings!$C$16="No",1,(1-SLR!$D191*Parameters!EQ$181))&lt;=Parameters!$B$189,Parameters!$B$189,(Parameters!$B$174*(1-Parameters!EQ$185)*_xlfn.IFNA('[3]National GDP per capita ppp'!EQ192,0)+(1-Parameters!$B$174)*EQ191)*(1+(_xlfn.IFNA('[3]Nat GDP per cap ppp growth rate'!EQ192,0)-IF(Settings!$C$16="No",0,Parameters!EQ$164*('AMOC national temperature'!EQ191-Parameters!EQ$128)+Parameters!EQ$165*('AMOC national temperature'!EQ191-Parameters!EQ$128)^2)))*IF(Settings!$C$16="No",1,(1-SLR!$D191*Parameters!EQ$181))))</f>
        <v>168666.86193320461</v>
      </c>
      <c r="ER192">
        <f ca="1">IF(ER$2=0,0,IF((Parameters!$B$174*(1-Parameters!ER$185)*_xlfn.IFNA('[3]National GDP per capita ppp'!ER192,0)+(1-Parameters!$B$174)*ER191)*(1+(_xlfn.IFNA('[3]Nat GDP per cap ppp growth rate'!ER192,0)-IF(Settings!$C$16="No",0,Parameters!ER$164*('AMOC national temperature'!ER191-Parameters!ER$128)+Parameters!ER$165*('AMOC national temperature'!ER191-Parameters!ER$128)^2)))*IF(Settings!$C$16="No",1,(1-SLR!$D191*Parameters!ER$181))&lt;=Parameters!$B$189,Parameters!$B$189,(Parameters!$B$174*(1-Parameters!ER$185)*_xlfn.IFNA('[3]National GDP per capita ppp'!ER192,0)+(1-Parameters!$B$174)*ER191)*(1+(_xlfn.IFNA('[3]Nat GDP per cap ppp growth rate'!ER192,0)-IF(Settings!$C$16="No",0,Parameters!ER$164*('AMOC national temperature'!ER191-Parameters!ER$128)+Parameters!ER$165*('AMOC national temperature'!ER191-Parameters!ER$128)^2)))*IF(Settings!$C$16="No",1,(1-SLR!$D191*Parameters!ER$181))))</f>
        <v>221129.20167917936</v>
      </c>
      <c r="ES192">
        <f ca="1">IF(ES$2=0,0,IF((Parameters!$B$174*(1-Parameters!ES$185)*_xlfn.IFNA('[3]National GDP per capita ppp'!ES192,0)+(1-Parameters!$B$174)*ES191)*(1+(_xlfn.IFNA('[3]Nat GDP per cap ppp growth rate'!ES192,0)-IF(Settings!$C$16="No",0,Parameters!ES$164*('AMOC national temperature'!ES191-Parameters!ES$128)+Parameters!ES$165*('AMOC national temperature'!ES191-Parameters!ES$128)^2)))*IF(Settings!$C$16="No",1,(1-SLR!$D191*Parameters!ES$181))&lt;=Parameters!$B$189,Parameters!$B$189,(Parameters!$B$174*(1-Parameters!ES$185)*_xlfn.IFNA('[3]National GDP per capita ppp'!ES192,0)+(1-Parameters!$B$174)*ES191)*(1+(_xlfn.IFNA('[3]Nat GDP per cap ppp growth rate'!ES192,0)-IF(Settings!$C$16="No",0,Parameters!ES$164*('AMOC national temperature'!ES191-Parameters!ES$128)+Parameters!ES$165*('AMOC national temperature'!ES191-Parameters!ES$128)^2)))*IF(Settings!$C$16="No",1,(1-SLR!$D191*Parameters!ES$181))))</f>
        <v>2979351.2691712687</v>
      </c>
      <c r="ET192">
        <f>IF(ET$2=0,0,IF((Parameters!$B$174*(1-Parameters!ET$185)*_xlfn.IFNA('[3]National GDP per capita ppp'!ET192,0)+(1-Parameters!$B$174)*ET191)*(1+(_xlfn.IFNA('[3]Nat GDP per cap ppp growth rate'!ET192,0)-IF(Settings!$C$16="No",0,Parameters!ET$164*('AMOC national temperature'!ET191-Parameters!ET$128)+Parameters!ET$165*('AMOC national temperature'!ET191-Parameters!ET$128)^2)))*IF(Settings!$C$16="No",1,(1-SLR!$D191*Parameters!ET$181))&lt;=Parameters!$B$189,Parameters!$B$189,(Parameters!$B$174*(1-Parameters!ET$185)*_xlfn.IFNA('[3]National GDP per capita ppp'!ET192,0)+(1-Parameters!$B$174)*ET191)*(1+(_xlfn.IFNA('[3]Nat GDP per cap ppp growth rate'!ET192,0)-IF(Settings!$C$16="No",0,Parameters!ET$164*('AMOC national temperature'!ET191-Parameters!ET$128)+Parameters!ET$165*('AMOC national temperature'!ET191-Parameters!ET$128)^2)))*IF(Settings!$C$16="No",1,(1-SLR!$D191*Parameters!ET$181))))</f>
        <v>0</v>
      </c>
      <c r="EU192">
        <f ca="1">IF(EU$2=0,0,IF((Parameters!$B$174*(1-Parameters!EU$185)*_xlfn.IFNA('[3]National GDP per capita ppp'!EU192,0)+(1-Parameters!$B$174)*EU191)*(1+(_xlfn.IFNA('[3]Nat GDP per cap ppp growth rate'!EU192,0)-IF(Settings!$C$16="No",0,Parameters!EU$164*('AMOC national temperature'!EU191-Parameters!EU$128)+Parameters!EU$165*('AMOC national temperature'!EU191-Parameters!EU$128)^2)))*IF(Settings!$C$16="No",1,(1-SLR!$D191*Parameters!EU$181))&lt;=Parameters!$B$189,Parameters!$B$189,(Parameters!$B$174*(1-Parameters!EU$185)*_xlfn.IFNA('[3]National GDP per capita ppp'!EU192,0)+(1-Parameters!$B$174)*EU191)*(1+(_xlfn.IFNA('[3]Nat GDP per cap ppp growth rate'!EU192,0)-IF(Settings!$C$16="No",0,Parameters!EU$164*('AMOC national temperature'!EU191-Parameters!EU$128)+Parameters!EU$165*('AMOC national temperature'!EU191-Parameters!EU$128)^2)))*IF(Settings!$C$16="No",1,(1-SLR!$D191*Parameters!EU$181))))</f>
        <v>99301.210209841462</v>
      </c>
      <c r="EV192">
        <f ca="1">IF(EV$2=0,0,IF((Parameters!$B$174*(1-Parameters!EV$185)*_xlfn.IFNA('[3]National GDP per capita ppp'!EV192,0)+(1-Parameters!$B$174)*EV191)*(1+(_xlfn.IFNA('[3]Nat GDP per cap ppp growth rate'!EV192,0)-IF(Settings!$C$16="No",0,Parameters!EV$164*('AMOC national temperature'!EV191-Parameters!EV$128)+Parameters!EV$165*('AMOC national temperature'!EV191-Parameters!EV$128)^2)))*IF(Settings!$C$16="No",1,(1-SLR!$D191*Parameters!EV$181))&lt;=Parameters!$B$189,Parameters!$B$189,(Parameters!$B$174*(1-Parameters!EV$185)*_xlfn.IFNA('[3]National GDP per capita ppp'!EV192,0)+(1-Parameters!$B$174)*EV191)*(1+(_xlfn.IFNA('[3]Nat GDP per cap ppp growth rate'!EV192,0)-IF(Settings!$C$16="No",0,Parameters!EV$164*('AMOC national temperature'!EV191-Parameters!EV$128)+Parameters!EV$165*('AMOC national temperature'!EV191-Parameters!EV$128)^2)))*IF(Settings!$C$16="No",1,(1-SLR!$D191*Parameters!EV$181))))</f>
        <v>266794.71845924831</v>
      </c>
      <c r="EW192">
        <f ca="1">IF(EW$2=0,0,IF((Parameters!$B$174*(1-Parameters!EW$185)*_xlfn.IFNA('[3]National GDP per capita ppp'!EW192,0)+(1-Parameters!$B$174)*EW191)*(1+(_xlfn.IFNA('[3]Nat GDP per cap ppp growth rate'!EW192,0)-IF(Settings!$C$16="No",0,Parameters!EW$164*('AMOC national temperature'!EW191-Parameters!EW$128)+Parameters!EW$165*('AMOC national temperature'!EW191-Parameters!EW$128)^2)))*IF(Settings!$C$16="No",1,(1-SLR!$D191*Parameters!EW$181))&lt;=Parameters!$B$189,Parameters!$B$189,(Parameters!$B$174*(1-Parameters!EW$185)*_xlfn.IFNA('[3]National GDP per capita ppp'!EW192,0)+(1-Parameters!$B$174)*EW191)*(1+(_xlfn.IFNA('[3]Nat GDP per cap ppp growth rate'!EW192,0)-IF(Settings!$C$16="No",0,Parameters!EW$164*('AMOC national temperature'!EW191-Parameters!EW$128)+Parameters!EW$165*('AMOC national temperature'!EW191-Parameters!EW$128)^2)))*IF(Settings!$C$16="No",1,(1-SLR!$D191*Parameters!EW$181))))</f>
        <v>70676.702684714037</v>
      </c>
      <c r="EX192">
        <f ca="1">IF(EX$2=0,0,IF((Parameters!$B$174*(1-Parameters!EX$185)*_xlfn.IFNA('[3]National GDP per capita ppp'!EX192,0)+(1-Parameters!$B$174)*EX191)*(1+(_xlfn.IFNA('[3]Nat GDP per cap ppp growth rate'!EX192,0)-IF(Settings!$C$16="No",0,Parameters!EX$164*('AMOC national temperature'!EX191-Parameters!EX$128)+Parameters!EX$165*('AMOC national temperature'!EX191-Parameters!EX$128)^2)))*IF(Settings!$C$16="No",1,(1-SLR!$D191*Parameters!EX$181))&lt;=Parameters!$B$189,Parameters!$B$189,(Parameters!$B$174*(1-Parameters!EX$185)*_xlfn.IFNA('[3]National GDP per capita ppp'!EX192,0)+(1-Parameters!$B$174)*EX191)*(1+(_xlfn.IFNA('[3]Nat GDP per cap ppp growth rate'!EX192,0)-IF(Settings!$C$16="No",0,Parameters!EX$164*('AMOC national temperature'!EX191-Parameters!EX$128)+Parameters!EX$165*('AMOC national temperature'!EX191-Parameters!EX$128)^2)))*IF(Settings!$C$16="No",1,(1-SLR!$D191*Parameters!EX$181))))</f>
        <v>1434591.8351492956</v>
      </c>
      <c r="EY192">
        <f ca="1">IF(EY$2=0,0,IF((Parameters!$B$174*(1-Parameters!EY$185)*_xlfn.IFNA('[3]National GDP per capita ppp'!EY192,0)+(1-Parameters!$B$174)*EY191)*(1+(_xlfn.IFNA('[3]Nat GDP per cap ppp growth rate'!EY192,0)-IF(Settings!$C$16="No",0,Parameters!EY$164*('AMOC national temperature'!EY191-Parameters!EY$128)+Parameters!EY$165*('AMOC national temperature'!EY191-Parameters!EY$128)^2)))*IF(Settings!$C$16="No",1,(1-SLR!$D191*Parameters!EY$181))&lt;=Parameters!$B$189,Parameters!$B$189,(Parameters!$B$174*(1-Parameters!EY$185)*_xlfn.IFNA('[3]National GDP per capita ppp'!EY192,0)+(1-Parameters!$B$174)*EY191)*(1+(_xlfn.IFNA('[3]Nat GDP per cap ppp growth rate'!EY192,0)-IF(Settings!$C$16="No",0,Parameters!EY$164*('AMOC national temperature'!EY191-Parameters!EY$128)+Parameters!EY$165*('AMOC national temperature'!EY191-Parameters!EY$128)^2)))*IF(Settings!$C$16="No",1,(1-SLR!$D191*Parameters!EY$181))))</f>
        <v>168611.38197032039</v>
      </c>
      <c r="EZ192">
        <f ca="1">IF(EZ$2=0,0,IF((Parameters!$B$174*(1-Parameters!EZ$185)*_xlfn.IFNA('[3]National GDP per capita ppp'!EZ192,0)+(1-Parameters!$B$174)*EZ191)*(1+(_xlfn.IFNA('[3]Nat GDP per cap ppp growth rate'!EZ192,0)-IF(Settings!$C$16="No",0,Parameters!EZ$164*('AMOC national temperature'!EZ191-Parameters!EZ$128)+Parameters!EZ$165*('AMOC national temperature'!EZ191-Parameters!EZ$128)^2)))*IF(Settings!$C$16="No",1,(1-SLR!$D191*Parameters!EZ$181))&lt;=Parameters!$B$189,Parameters!$B$189,(Parameters!$B$174*(1-Parameters!EZ$185)*_xlfn.IFNA('[3]National GDP per capita ppp'!EZ192,0)+(1-Parameters!$B$174)*EZ191)*(1+(_xlfn.IFNA('[3]Nat GDP per cap ppp growth rate'!EZ192,0)-IF(Settings!$C$16="No",0,Parameters!EZ$164*('AMOC national temperature'!EZ191-Parameters!EZ$128)+Parameters!EZ$165*('AMOC national temperature'!EZ191-Parameters!EZ$128)^2)))*IF(Settings!$C$16="No",1,(1-SLR!$D191*Parameters!EZ$181))))</f>
        <v>126549.90838806515</v>
      </c>
      <c r="FA192">
        <f ca="1">IF(FA$2=0,0,IF((Parameters!$B$174*(1-Parameters!FA$185)*_xlfn.IFNA('[3]National GDP per capita ppp'!FA192,0)+(1-Parameters!$B$174)*FA191)*(1+(_xlfn.IFNA('[3]Nat GDP per cap ppp growth rate'!FA192,0)-IF(Settings!$C$16="No",0,Parameters!FA$164*('AMOC national temperature'!FA191-Parameters!FA$128)+Parameters!FA$165*('AMOC national temperature'!FA191-Parameters!FA$128)^2)))*IF(Settings!$C$16="No",1,(1-SLR!$D191*Parameters!FA$181))&lt;=Parameters!$B$189,Parameters!$B$189,(Parameters!$B$174*(1-Parameters!FA$185)*_xlfn.IFNA('[3]National GDP per capita ppp'!FA192,0)+(1-Parameters!$B$174)*FA191)*(1+(_xlfn.IFNA('[3]Nat GDP per cap ppp growth rate'!FA192,0)-IF(Settings!$C$16="No",0,Parameters!FA$164*('AMOC national temperature'!FA191-Parameters!FA$128)+Parameters!FA$165*('AMOC national temperature'!FA191-Parameters!FA$128)^2)))*IF(Settings!$C$16="No",1,(1-SLR!$D191*Parameters!FA$181))))</f>
        <v>64210.652289328224</v>
      </c>
      <c r="FB192">
        <f ca="1">IF(FB$2=0,0,IF((Parameters!$B$174*(1-Parameters!FB$185)*_xlfn.IFNA('[3]National GDP per capita ppp'!FB192,0)+(1-Parameters!$B$174)*FB191)*(1+(_xlfn.IFNA('[3]Nat GDP per cap ppp growth rate'!FB192,0)-IF(Settings!$C$16="No",0,Parameters!FB$164*('AMOC national temperature'!FB191-Parameters!FB$128)+Parameters!FB$165*('AMOC national temperature'!FB191-Parameters!FB$128)^2)))*IF(Settings!$C$16="No",1,(1-SLR!$D191*Parameters!FB$181))&lt;=Parameters!$B$189,Parameters!$B$189,(Parameters!$B$174*(1-Parameters!FB$185)*_xlfn.IFNA('[3]National GDP per capita ppp'!FB192,0)+(1-Parameters!$B$174)*FB191)*(1+(_xlfn.IFNA('[3]Nat GDP per cap ppp growth rate'!FB192,0)-IF(Settings!$C$16="No",0,Parameters!FB$164*('AMOC national temperature'!FB191-Parameters!FB$128)+Parameters!FB$165*('AMOC national temperature'!FB191-Parameters!FB$128)^2)))*IF(Settings!$C$16="No",1,(1-SLR!$D191*Parameters!FB$181))))</f>
        <v>58764.565135049939</v>
      </c>
      <c r="FC192">
        <f ca="1">IF(FC$2=0,0,IF((Parameters!$B$174*(1-Parameters!FC$185)*_xlfn.IFNA('[3]National GDP per capita ppp'!FC192,0)+(1-Parameters!$B$174)*FC191)*(1+(_xlfn.IFNA('[3]Nat GDP per cap ppp growth rate'!FC192,0)-IF(Settings!$C$16="No",0,Parameters!FC$164*('AMOC national temperature'!FC191-Parameters!FC$128)+Parameters!FC$165*('AMOC national temperature'!FC191-Parameters!FC$128)^2)))*IF(Settings!$C$16="No",1,(1-SLR!$D191*Parameters!FC$181))&lt;=Parameters!$B$189,Parameters!$B$189,(Parameters!$B$174*(1-Parameters!FC$185)*_xlfn.IFNA('[3]National GDP per capita ppp'!FC192,0)+(1-Parameters!$B$174)*FC191)*(1+(_xlfn.IFNA('[3]Nat GDP per cap ppp growth rate'!FC192,0)-IF(Settings!$C$16="No",0,Parameters!FC$164*('AMOC national temperature'!FC191-Parameters!FC$128)+Parameters!FC$165*('AMOC national temperature'!FC191-Parameters!FC$128)^2)))*IF(Settings!$C$16="No",1,(1-SLR!$D191*Parameters!FC$181))))</f>
        <v>122589.03546771502</v>
      </c>
      <c r="FD192">
        <f ca="1">IF(FD$2=0,0,IF((Parameters!$B$174*(1-Parameters!FD$185)*_xlfn.IFNA('[3]National GDP per capita ppp'!FD192,0)+(1-Parameters!$B$174)*FD191)*(1+(_xlfn.IFNA('[3]Nat GDP per cap ppp growth rate'!FD192,0)-IF(Settings!$C$16="No",0,Parameters!FD$164*('AMOC national temperature'!FD191-Parameters!FD$128)+Parameters!FD$165*('AMOC national temperature'!FD191-Parameters!FD$128)^2)))*IF(Settings!$C$16="No",1,(1-SLR!$D191*Parameters!FD$181))&lt;=Parameters!$B$189,Parameters!$B$189,(Parameters!$B$174*(1-Parameters!FD$185)*_xlfn.IFNA('[3]National GDP per capita ppp'!FD192,0)+(1-Parameters!$B$174)*FD191)*(1+(_xlfn.IFNA('[3]Nat GDP per cap ppp growth rate'!FD192,0)-IF(Settings!$C$16="No",0,Parameters!FD$164*('AMOC national temperature'!FD191-Parameters!FD$128)+Parameters!FD$165*('AMOC national temperature'!FD191-Parameters!FD$128)^2)))*IF(Settings!$C$16="No",1,(1-SLR!$D191*Parameters!FD$181))))</f>
        <v>398275.17664061522</v>
      </c>
      <c r="FE192">
        <f>IF(FE$2=0,0,IF((Parameters!$B$174*(1-Parameters!FE$185)*_xlfn.IFNA('[3]National GDP per capita ppp'!FE192,0)+(1-Parameters!$B$174)*FE191)*(1+(_xlfn.IFNA('[3]Nat GDP per cap ppp growth rate'!FE192,0)-IF(Settings!$C$16="No",0,Parameters!FE$164*('AMOC national temperature'!FE191-Parameters!FE$128)+Parameters!FE$165*('AMOC national temperature'!FE191-Parameters!FE$128)^2)))*IF(Settings!$C$16="No",1,(1-SLR!$D191*Parameters!FE$181))&lt;=Parameters!$B$189,Parameters!$B$189,(Parameters!$B$174*(1-Parameters!FE$185)*_xlfn.IFNA('[3]National GDP per capita ppp'!FE192,0)+(1-Parameters!$B$174)*FE191)*(1+(_xlfn.IFNA('[3]Nat GDP per cap ppp growth rate'!FE192,0)-IF(Settings!$C$16="No",0,Parameters!FE$164*('AMOC national temperature'!FE191-Parameters!FE$128)+Parameters!FE$165*('AMOC national temperature'!FE191-Parameters!FE$128)^2)))*IF(Settings!$C$16="No",1,(1-SLR!$D191*Parameters!FE$181))))</f>
        <v>0</v>
      </c>
      <c r="FF192">
        <f ca="1">IF(FF$2=0,0,IF((Parameters!$B$174*(1-Parameters!FF$185)*_xlfn.IFNA('[3]National GDP per capita ppp'!FF192,0)+(1-Parameters!$B$174)*FF191)*(1+(_xlfn.IFNA('[3]Nat GDP per cap ppp growth rate'!FF192,0)-IF(Settings!$C$16="No",0,Parameters!FF$164*('AMOC national temperature'!FF191-Parameters!FF$128)+Parameters!FF$165*('AMOC national temperature'!FF191-Parameters!FF$128)^2)))*IF(Settings!$C$16="No",1,(1-SLR!$D191*Parameters!FF$181))&lt;=Parameters!$B$189,Parameters!$B$189,(Parameters!$B$174*(1-Parameters!FF$185)*_xlfn.IFNA('[3]National GDP per capita ppp'!FF192,0)+(1-Parameters!$B$174)*FF191)*(1+(_xlfn.IFNA('[3]Nat GDP per cap ppp growth rate'!FF192,0)-IF(Settings!$C$16="No",0,Parameters!FF$164*('AMOC national temperature'!FF191-Parameters!FF$128)+Parameters!FF$165*('AMOC national temperature'!FF191-Parameters!FF$128)^2)))*IF(Settings!$C$16="No",1,(1-SLR!$D191*Parameters!FF$181))))</f>
        <v>82606.428754776731</v>
      </c>
      <c r="FG192">
        <f ca="1">IF(FG$2=0,0,IF((Parameters!$B$174*(1-Parameters!FG$185)*_xlfn.IFNA('[3]National GDP per capita ppp'!FG192,0)+(1-Parameters!$B$174)*FG191)*(1+(_xlfn.IFNA('[3]Nat GDP per cap ppp growth rate'!FG192,0)-IF(Settings!$C$16="No",0,Parameters!FG$164*('AMOC national temperature'!FG191-Parameters!FG$128)+Parameters!FG$165*('AMOC national temperature'!FG191-Parameters!FG$128)^2)))*IF(Settings!$C$16="No",1,(1-SLR!$D191*Parameters!FG$181))&lt;=Parameters!$B$189,Parameters!$B$189,(Parameters!$B$174*(1-Parameters!FG$185)*_xlfn.IFNA('[3]National GDP per capita ppp'!FG192,0)+(1-Parameters!$B$174)*FG191)*(1+(_xlfn.IFNA('[3]Nat GDP per cap ppp growth rate'!FG192,0)-IF(Settings!$C$16="No",0,Parameters!FG$164*('AMOC national temperature'!FG191-Parameters!FG$128)+Parameters!FG$165*('AMOC national temperature'!FG191-Parameters!FG$128)^2)))*IF(Settings!$C$16="No",1,(1-SLR!$D191*Parameters!FG$181))))</f>
        <v>245451.04476911033</v>
      </c>
      <c r="FH192">
        <f ca="1">IF(FH$2=0,0,IF((Parameters!$B$174*(1-Parameters!FH$185)*_xlfn.IFNA('[3]National GDP per capita ppp'!FH192,0)+(1-Parameters!$B$174)*FH191)*(1+(_xlfn.IFNA('[3]Nat GDP per cap ppp growth rate'!FH192,0)-IF(Settings!$C$16="No",0,Parameters!FH$164*('AMOC national temperature'!FH191-Parameters!FH$128)+Parameters!FH$165*('AMOC national temperature'!FH191-Parameters!FH$128)^2)))*IF(Settings!$C$16="No",1,(1-SLR!$D191*Parameters!FH$181))&lt;=Parameters!$B$189,Parameters!$B$189,(Parameters!$B$174*(1-Parameters!FH$185)*_xlfn.IFNA('[3]National GDP per capita ppp'!FH192,0)+(1-Parameters!$B$174)*FH191)*(1+(_xlfn.IFNA('[3]Nat GDP per cap ppp growth rate'!FH192,0)-IF(Settings!$C$16="No",0,Parameters!FH$164*('AMOC national temperature'!FH191-Parameters!FH$128)+Parameters!FH$165*('AMOC national temperature'!FH191-Parameters!FH$128)^2)))*IF(Settings!$C$16="No",1,(1-SLR!$D191*Parameters!FH$181))))</f>
        <v>110096.72072996234</v>
      </c>
      <c r="FI192">
        <f ca="1">IF(FI$2=0,0,IF((Parameters!$B$174*(1-Parameters!FI$185)*_xlfn.IFNA('[3]National GDP per capita ppp'!FI192,0)+(1-Parameters!$B$174)*FI191)*(1+(_xlfn.IFNA('[3]Nat GDP per cap ppp growth rate'!FI192,0)-IF(Settings!$C$16="No",0,Parameters!FI$164*('AMOC national temperature'!FI191-Parameters!FI$128)+Parameters!FI$165*('AMOC national temperature'!FI191-Parameters!FI$128)^2)))*IF(Settings!$C$16="No",1,(1-SLR!$D191*Parameters!FI$181))&lt;=Parameters!$B$189,Parameters!$B$189,(Parameters!$B$174*(1-Parameters!FI$185)*_xlfn.IFNA('[3]National GDP per capita ppp'!FI192,0)+(1-Parameters!$B$174)*FI191)*(1+(_xlfn.IFNA('[3]Nat GDP per cap ppp growth rate'!FI192,0)-IF(Settings!$C$16="No",0,Parameters!FI$164*('AMOC national temperature'!FI191-Parameters!FI$128)+Parameters!FI$165*('AMOC national temperature'!FI191-Parameters!FI$128)^2)))*IF(Settings!$C$16="No",1,(1-SLR!$D191*Parameters!FI$181))))</f>
        <v>140703.50775313831</v>
      </c>
      <c r="FJ192">
        <f ca="1">IF(FJ$2=0,0,IF((Parameters!$B$174*(1-Parameters!FJ$185)*_xlfn.IFNA('[3]National GDP per capita ppp'!FJ192,0)+(1-Parameters!$B$174)*FJ191)*(1+(_xlfn.IFNA('[3]Nat GDP per cap ppp growth rate'!FJ192,0)-IF(Settings!$C$16="No",0,Parameters!FJ$164*('AMOC national temperature'!FJ191-Parameters!FJ$128)+Parameters!FJ$165*('AMOC national temperature'!FJ191-Parameters!FJ$128)^2)))*IF(Settings!$C$16="No",1,(1-SLR!$D191*Parameters!FJ$181))&lt;=Parameters!$B$189,Parameters!$B$189,(Parameters!$B$174*(1-Parameters!FJ$185)*_xlfn.IFNA('[3]National GDP per capita ppp'!FJ192,0)+(1-Parameters!$B$174)*FJ191)*(1+(_xlfn.IFNA('[3]Nat GDP per cap ppp growth rate'!FJ192,0)-IF(Settings!$C$16="No",0,Parameters!FJ$164*('AMOC national temperature'!FJ191-Parameters!FJ$128)+Parameters!FJ$165*('AMOC national temperature'!FJ191-Parameters!FJ$128)^2)))*IF(Settings!$C$16="No",1,(1-SLR!$D191*Parameters!FJ$181))))</f>
        <v>147451.85125725681</v>
      </c>
      <c r="FK192">
        <f ca="1">IF(FK$2=0,0,IF((Parameters!$B$174*(1-Parameters!FK$185)*_xlfn.IFNA('[3]National GDP per capita ppp'!FK192,0)+(1-Parameters!$B$174)*FK191)*(1+(_xlfn.IFNA('[3]Nat GDP per cap ppp growth rate'!FK192,0)-IF(Settings!$C$16="No",0,Parameters!FK$164*('AMOC national temperature'!FK191-Parameters!FK$128)+Parameters!FK$165*('AMOC national temperature'!FK191-Parameters!FK$128)^2)))*IF(Settings!$C$16="No",1,(1-SLR!$D191*Parameters!FK$181))&lt;=Parameters!$B$189,Parameters!$B$189,(Parameters!$B$174*(1-Parameters!FK$185)*_xlfn.IFNA('[3]National GDP per capita ppp'!FK192,0)+(1-Parameters!$B$174)*FK191)*(1+(_xlfn.IFNA('[3]Nat GDP per cap ppp growth rate'!FK192,0)-IF(Settings!$C$16="No",0,Parameters!FK$164*('AMOC national temperature'!FK191-Parameters!FK$128)+Parameters!FK$165*('AMOC national temperature'!FK191-Parameters!FK$128)^2)))*IF(Settings!$C$16="No",1,(1-SLR!$D191*Parameters!FK$181))))</f>
        <v>156041.46786279581</v>
      </c>
      <c r="FL192">
        <f ca="1">IF(FL$2=0,0,IF((Parameters!$B$174*(1-Parameters!FL$185)*_xlfn.IFNA('[3]National GDP per capita ppp'!FL192,0)+(1-Parameters!$B$174)*FL191)*(1+(_xlfn.IFNA('[3]Nat GDP per cap ppp growth rate'!FL192,0)-IF(Settings!$C$16="No",0,Parameters!FL$164*('AMOC national temperature'!FL191-Parameters!FL$128)+Parameters!FL$165*('AMOC national temperature'!FL191-Parameters!FL$128)^2)))*IF(Settings!$C$16="No",1,(1-SLR!$D191*Parameters!FL$181))&lt;=Parameters!$B$189,Parameters!$B$189,(Parameters!$B$174*(1-Parameters!FL$185)*_xlfn.IFNA('[3]National GDP per capita ppp'!FL192,0)+(1-Parameters!$B$174)*FL191)*(1+(_xlfn.IFNA('[3]Nat GDP per cap ppp growth rate'!FL192,0)-IF(Settings!$C$16="No",0,Parameters!FL$164*('AMOC national temperature'!FL191-Parameters!FL$128)+Parameters!FL$165*('AMOC national temperature'!FL191-Parameters!FL$128)^2)))*IF(Settings!$C$16="No",1,(1-SLR!$D191*Parameters!FL$181))))</f>
        <v>224547.77278722177</v>
      </c>
      <c r="FM192">
        <f>IF(FM$2=0,0,IF((Parameters!$B$174*(1-Parameters!FM$185)*_xlfn.IFNA('[3]National GDP per capita ppp'!FM192,0)+(1-Parameters!$B$174)*FM191)*(1+(_xlfn.IFNA('[3]Nat GDP per cap ppp growth rate'!FM192,0)-IF(Settings!$C$16="No",0,Parameters!FM$164*('AMOC national temperature'!FM191-Parameters!FM$128)+Parameters!FM$165*('AMOC national temperature'!FM191-Parameters!FM$128)^2)))*IF(Settings!$C$16="No",1,(1-SLR!$D191*Parameters!FM$181))&lt;=Parameters!$B$189,Parameters!$B$189,(Parameters!$B$174*(1-Parameters!FM$185)*_xlfn.IFNA('[3]National GDP per capita ppp'!FM192,0)+(1-Parameters!$B$174)*FM191)*(1+(_xlfn.IFNA('[3]Nat GDP per cap ppp growth rate'!FM192,0)-IF(Settings!$C$16="No",0,Parameters!FM$164*('AMOC national temperature'!FM191-Parameters!FM$128)+Parameters!FM$165*('AMOC national temperature'!FM191-Parameters!FM$128)^2)))*IF(Settings!$C$16="No",1,(1-SLR!$D191*Parameters!FM$181))))</f>
        <v>0</v>
      </c>
      <c r="FN192">
        <f ca="1">IF(FN$2=0,0,IF((Parameters!$B$174*(1-Parameters!FN$185)*_xlfn.IFNA('[3]National GDP per capita ppp'!FN192,0)+(1-Parameters!$B$174)*FN191)*(1+(_xlfn.IFNA('[3]Nat GDP per cap ppp growth rate'!FN192,0)-IF(Settings!$C$16="No",0,Parameters!FN$164*('AMOC national temperature'!FN191-Parameters!FN$128)+Parameters!FN$165*('AMOC national temperature'!FN191-Parameters!FN$128)^2)))*IF(Settings!$C$16="No",1,(1-SLR!$D191*Parameters!FN$181))&lt;=Parameters!$B$189,Parameters!$B$189,(Parameters!$B$174*(1-Parameters!FN$185)*_xlfn.IFNA('[3]National GDP per capita ppp'!FN192,0)+(1-Parameters!$B$174)*FN191)*(1+(_xlfn.IFNA('[3]Nat GDP per cap ppp growth rate'!FN192,0)-IF(Settings!$C$16="No",0,Parameters!FN$164*('AMOC national temperature'!FN191-Parameters!FN$128)+Parameters!FN$165*('AMOC national temperature'!FN191-Parameters!FN$128)^2)))*IF(Settings!$C$16="No",1,(1-SLR!$D191*Parameters!FN$181))))</f>
        <v>81263.694697950021</v>
      </c>
      <c r="FO192">
        <f ca="1">IF(FO$2=0,0,IF((Parameters!$B$174*(1-Parameters!FO$185)*_xlfn.IFNA('[3]National GDP per capita ppp'!FO192,0)+(1-Parameters!$B$174)*FO191)*(1+(_xlfn.IFNA('[3]Nat GDP per cap ppp growth rate'!FO192,0)-IF(Settings!$C$16="No",0,Parameters!FO$164*('AMOC national temperature'!FO191-Parameters!FO$128)+Parameters!FO$165*('AMOC national temperature'!FO191-Parameters!FO$128)^2)))*IF(Settings!$C$16="No",1,(1-SLR!$D191*Parameters!FO$181))&lt;=Parameters!$B$189,Parameters!$B$189,(Parameters!$B$174*(1-Parameters!FO$185)*_xlfn.IFNA('[3]National GDP per capita ppp'!FO192,0)+(1-Parameters!$B$174)*FO191)*(1+(_xlfn.IFNA('[3]Nat GDP per cap ppp growth rate'!FO192,0)-IF(Settings!$C$16="No",0,Parameters!FO$164*('AMOC national temperature'!FO191-Parameters!FO$128)+Parameters!FO$165*('AMOC national temperature'!FO191-Parameters!FO$128)^2)))*IF(Settings!$C$16="No",1,(1-SLR!$D191*Parameters!FO$181))))</f>
        <v>57014.080635793543</v>
      </c>
      <c r="FP192">
        <f ca="1">IF(FP$2=0,0,IF((Parameters!$B$174*(1-Parameters!FP$185)*_xlfn.IFNA('[3]National GDP per capita ppp'!FP192,0)+(1-Parameters!$B$174)*FP191)*(1+(_xlfn.IFNA('[3]Nat GDP per cap ppp growth rate'!FP192,0)-IF(Settings!$C$16="No",0,Parameters!FP$164*('AMOC national temperature'!FP191-Parameters!FP$128)+Parameters!FP$165*('AMOC national temperature'!FP191-Parameters!FP$128)^2)))*IF(Settings!$C$16="No",1,(1-SLR!$D191*Parameters!FP$181))&lt;=Parameters!$B$189,Parameters!$B$189,(Parameters!$B$174*(1-Parameters!FP$185)*_xlfn.IFNA('[3]National GDP per capita ppp'!FP192,0)+(1-Parameters!$B$174)*FP191)*(1+(_xlfn.IFNA('[3]Nat GDP per cap ppp growth rate'!FP192,0)-IF(Settings!$C$16="No",0,Parameters!FP$164*('AMOC national temperature'!FP191-Parameters!FP$128)+Parameters!FP$165*('AMOC national temperature'!FP191-Parameters!FP$128)^2)))*IF(Settings!$C$16="No",1,(1-SLR!$D191*Parameters!FP$181))))</f>
        <v>330463.71306652582</v>
      </c>
      <c r="FQ192">
        <f ca="1">IF(FQ$2=0,0,IF((Parameters!$B$174*(1-Parameters!FQ$185)*_xlfn.IFNA('[3]National GDP per capita ppp'!FQ192,0)+(1-Parameters!$B$174)*FQ191)*(1+(_xlfn.IFNA('[3]Nat GDP per cap ppp growth rate'!FQ192,0)-IF(Settings!$C$16="No",0,Parameters!FQ$164*('AMOC national temperature'!FQ191-Parameters!FQ$128)+Parameters!FQ$165*('AMOC national temperature'!FQ191-Parameters!FQ$128)^2)))*IF(Settings!$C$16="No",1,(1-SLR!$D191*Parameters!FQ$181))&lt;=Parameters!$B$189,Parameters!$B$189,(Parameters!$B$174*(1-Parameters!FQ$185)*_xlfn.IFNA('[3]National GDP per capita ppp'!FQ192,0)+(1-Parameters!$B$174)*FQ191)*(1+(_xlfn.IFNA('[3]Nat GDP per cap ppp growth rate'!FQ192,0)-IF(Settings!$C$16="No",0,Parameters!FQ$164*('AMOC national temperature'!FQ191-Parameters!FQ$128)+Parameters!FQ$165*('AMOC national temperature'!FQ191-Parameters!FQ$128)^2)))*IF(Settings!$C$16="No",1,(1-SLR!$D191*Parameters!FQ$181))))</f>
        <v>33043.561777745825</v>
      </c>
      <c r="FR192">
        <f ca="1">IF(FR$2=0,0,IF((Parameters!$B$174*(1-Parameters!FR$185)*_xlfn.IFNA('[3]National GDP per capita ppp'!FR192,0)+(1-Parameters!$B$174)*FR191)*(1+(_xlfn.IFNA('[3]Nat GDP per cap ppp growth rate'!FR192,0)-IF(Settings!$C$16="No",0,Parameters!FR$164*('AMOC national temperature'!FR191-Parameters!FR$128)+Parameters!FR$165*('AMOC national temperature'!FR191-Parameters!FR$128)^2)))*IF(Settings!$C$16="No",1,(1-SLR!$D191*Parameters!FR$181))&lt;=Parameters!$B$189,Parameters!$B$189,(Parameters!$B$174*(1-Parameters!FR$185)*_xlfn.IFNA('[3]National GDP per capita ppp'!FR192,0)+(1-Parameters!$B$174)*FR191)*(1+(_xlfn.IFNA('[3]Nat GDP per cap ppp growth rate'!FR192,0)-IF(Settings!$C$16="No",0,Parameters!FR$164*('AMOC national temperature'!FR191-Parameters!FR$128)+Parameters!FR$165*('AMOC national temperature'!FR191-Parameters!FR$128)^2)))*IF(Settings!$C$16="No",1,(1-SLR!$D191*Parameters!FR$181))))</f>
        <v>115762.99997836772</v>
      </c>
      <c r="FS192">
        <f ca="1">IF(FS$2=0,0,IF((Parameters!$B$174*(1-Parameters!FS$185)*_xlfn.IFNA('[3]National GDP per capita ppp'!FS192,0)+(1-Parameters!$B$174)*FS191)*(1+(_xlfn.IFNA('[3]Nat GDP per cap ppp growth rate'!FS192,0)-IF(Settings!$C$16="No",0,Parameters!FS$164*('AMOC national temperature'!FS191-Parameters!FS$128)+Parameters!FS$165*('AMOC national temperature'!FS191-Parameters!FS$128)^2)))*IF(Settings!$C$16="No",1,(1-SLR!$D191*Parameters!FS$181))&lt;=Parameters!$B$189,Parameters!$B$189,(Parameters!$B$174*(1-Parameters!FS$185)*_xlfn.IFNA('[3]National GDP per capita ppp'!FS192,0)+(1-Parameters!$B$174)*FS191)*(1+(_xlfn.IFNA('[3]Nat GDP per cap ppp growth rate'!FS192,0)-IF(Settings!$C$16="No",0,Parameters!FS$164*('AMOC national temperature'!FS191-Parameters!FS$128)+Parameters!FS$165*('AMOC national temperature'!FS191-Parameters!FS$128)^2)))*IF(Settings!$C$16="No",1,(1-SLR!$D191*Parameters!FS$181))))</f>
        <v>173283.74148250223</v>
      </c>
      <c r="FT192">
        <f ca="1">IF(FT$2=0,0,IF((Parameters!$B$174*(1-Parameters!FT$185)*_xlfn.IFNA('[3]National GDP per capita ppp'!FT192,0)+(1-Parameters!$B$174)*FT191)*(1+(_xlfn.IFNA('[3]Nat GDP per cap ppp growth rate'!FT192,0)-IF(Settings!$C$16="No",0,Parameters!FT$164*('AMOC national temperature'!FT191-Parameters!FT$128)+Parameters!FT$165*('AMOC national temperature'!FT191-Parameters!FT$128)^2)))*IF(Settings!$C$16="No",1,(1-SLR!$D191*Parameters!FT$181))&lt;=Parameters!$B$189,Parameters!$B$189,(Parameters!$B$174*(1-Parameters!FT$185)*_xlfn.IFNA('[3]National GDP per capita ppp'!FT192,0)+(1-Parameters!$B$174)*FT191)*(1+(_xlfn.IFNA('[3]Nat GDP per cap ppp growth rate'!FT192,0)-IF(Settings!$C$16="No",0,Parameters!FT$164*('AMOC national temperature'!FT191-Parameters!FT$128)+Parameters!FT$165*('AMOC national temperature'!FT191-Parameters!FT$128)^2)))*IF(Settings!$C$16="No",1,(1-SLR!$D191*Parameters!FT$181))))</f>
        <v>96367.84552029139</v>
      </c>
      <c r="FU192">
        <f ca="1">IF(FU$2=0,0,IF((Parameters!$B$174*(1-Parameters!FU$185)*_xlfn.IFNA('[3]National GDP per capita ppp'!FU192,0)+(1-Parameters!$B$174)*FU191)*(1+(_xlfn.IFNA('[3]Nat GDP per cap ppp growth rate'!FU192,0)-IF(Settings!$C$16="No",0,Parameters!FU$164*('AMOC national temperature'!FU191-Parameters!FU$128)+Parameters!FU$165*('AMOC national temperature'!FU191-Parameters!FU$128)^2)))*IF(Settings!$C$16="No",1,(1-SLR!$D191*Parameters!FU$181))&lt;=Parameters!$B$189,Parameters!$B$189,(Parameters!$B$174*(1-Parameters!FU$185)*_xlfn.IFNA('[3]National GDP per capita ppp'!FU192,0)+(1-Parameters!$B$174)*FU191)*(1+(_xlfn.IFNA('[3]Nat GDP per cap ppp growth rate'!FU192,0)-IF(Settings!$C$16="No",0,Parameters!FU$164*('AMOC national temperature'!FU191-Parameters!FU$128)+Parameters!FU$165*('AMOC national temperature'!FU191-Parameters!FU$128)^2)))*IF(Settings!$C$16="No",1,(1-SLR!$D191*Parameters!FU$181))))</f>
        <v>516872.83304294228</v>
      </c>
      <c r="FV192">
        <f ca="1">IF(FV$2=0,0,IF((Parameters!$B$174*(1-Parameters!FV$185)*_xlfn.IFNA('[3]National GDP per capita ppp'!FV192,0)+(1-Parameters!$B$174)*FV191)*(1+(_xlfn.IFNA('[3]Nat GDP per cap ppp growth rate'!FV192,0)-IF(Settings!$C$16="No",0,Parameters!FV$164*('AMOC national temperature'!FV191-Parameters!FV$128)+Parameters!FV$165*('AMOC national temperature'!FV191-Parameters!FV$128)^2)))*IF(Settings!$C$16="No",1,(1-SLR!$D191*Parameters!FV$181))&lt;=Parameters!$B$189,Parameters!$B$189,(Parameters!$B$174*(1-Parameters!FV$185)*_xlfn.IFNA('[3]National GDP per capita ppp'!FV192,0)+(1-Parameters!$B$174)*FV191)*(1+(_xlfn.IFNA('[3]Nat GDP per cap ppp growth rate'!FV192,0)-IF(Settings!$C$16="No",0,Parameters!FV$164*('AMOC national temperature'!FV191-Parameters!FV$128)+Parameters!FV$165*('AMOC national temperature'!FV191-Parameters!FV$128)^2)))*IF(Settings!$C$16="No",1,(1-SLR!$D191*Parameters!FV$181))))</f>
        <v>459149.75880400155</v>
      </c>
      <c r="FW192">
        <f ca="1">IF(FW$2=0,0,IF((Parameters!$B$174*(1-Parameters!FW$185)*_xlfn.IFNA('[3]National GDP per capita ppp'!FW192,0)+(1-Parameters!$B$174)*FW191)*(1+(_xlfn.IFNA('[3]Nat GDP per cap ppp growth rate'!FW192,0)-IF(Settings!$C$16="No",0,Parameters!FW$164*('AMOC national temperature'!FW191-Parameters!FW$128)+Parameters!FW$165*('AMOC national temperature'!FW191-Parameters!FW$128)^2)))*IF(Settings!$C$16="No",1,(1-SLR!$D191*Parameters!FW$181))&lt;=Parameters!$B$189,Parameters!$B$189,(Parameters!$B$174*(1-Parameters!FW$185)*_xlfn.IFNA('[3]National GDP per capita ppp'!FW192,0)+(1-Parameters!$B$174)*FW191)*(1+(_xlfn.IFNA('[3]Nat GDP per cap ppp growth rate'!FW192,0)-IF(Settings!$C$16="No",0,Parameters!FW$164*('AMOC national temperature'!FW191-Parameters!FW$128)+Parameters!FW$165*('AMOC national temperature'!FW191-Parameters!FW$128)^2)))*IF(Settings!$C$16="No",1,(1-SLR!$D191*Parameters!FW$181))))</f>
        <v>98405.628012404675</v>
      </c>
      <c r="FX192">
        <f ca="1">IF(FX$2=0,0,IF((Parameters!$B$174*(1-Parameters!FX$185)*_xlfn.IFNA('[3]National GDP per capita ppp'!FX192,0)+(1-Parameters!$B$174)*FX191)*(1+(_xlfn.IFNA('[3]Nat GDP per cap ppp growth rate'!FX192,0)-IF(Settings!$C$16="No",0,Parameters!FX$164*('AMOC national temperature'!FX191-Parameters!FX$128)+Parameters!FX$165*('AMOC national temperature'!FX191-Parameters!FX$128)^2)))*IF(Settings!$C$16="No",1,(1-SLR!$D191*Parameters!FX$181))&lt;=Parameters!$B$189,Parameters!$B$189,(Parameters!$B$174*(1-Parameters!FX$185)*_xlfn.IFNA('[3]National GDP per capita ppp'!FX192,0)+(1-Parameters!$B$174)*FX191)*(1+(_xlfn.IFNA('[3]Nat GDP per cap ppp growth rate'!FX192,0)-IF(Settings!$C$16="No",0,Parameters!FX$164*('AMOC national temperature'!FX191-Parameters!FX$128)+Parameters!FX$165*('AMOC national temperature'!FX191-Parameters!FX$128)^2)))*IF(Settings!$C$16="No",1,(1-SLR!$D191*Parameters!FX$181))))</f>
        <v>39321.924309163995</v>
      </c>
      <c r="FY192">
        <f>IF(FY$2=0,0,IF((Parameters!$B$174*(1-Parameters!FY$185)*_xlfn.IFNA('[3]National GDP per capita ppp'!FY192,0)+(1-Parameters!$B$174)*FY191)*(1+(_xlfn.IFNA('[3]Nat GDP per cap ppp growth rate'!FY192,0)-IF(Settings!$C$16="No",0,Parameters!FY$164*('AMOC national temperature'!FY191-Parameters!FY$128)+Parameters!FY$165*('AMOC national temperature'!FY191-Parameters!FY$128)^2)))*IF(Settings!$C$16="No",1,(1-SLR!$D191*Parameters!FY$181))&lt;=Parameters!$B$189,Parameters!$B$189,(Parameters!$B$174*(1-Parameters!FY$185)*_xlfn.IFNA('[3]National GDP per capita ppp'!FY192,0)+(1-Parameters!$B$174)*FY191)*(1+(_xlfn.IFNA('[3]Nat GDP per cap ppp growth rate'!FY192,0)-IF(Settings!$C$16="No",0,Parameters!FY$164*('AMOC national temperature'!FY191-Parameters!FY$128)+Parameters!FY$165*('AMOC national temperature'!FY191-Parameters!FY$128)^2)))*IF(Settings!$C$16="No",1,(1-SLR!$D191*Parameters!FY$181))))</f>
        <v>0</v>
      </c>
      <c r="FZ192">
        <f ca="1">IF(FZ$2=0,0,IF((Parameters!$B$174*(1-Parameters!FZ$185)*_xlfn.IFNA('[3]National GDP per capita ppp'!FZ192,0)+(1-Parameters!$B$174)*FZ191)*(1+(_xlfn.IFNA('[3]Nat GDP per cap ppp growth rate'!FZ192,0)-IF(Settings!$C$16="No",0,Parameters!FZ$164*('AMOC national temperature'!FZ191-Parameters!FZ$128)+Parameters!FZ$165*('AMOC national temperature'!FZ191-Parameters!FZ$128)^2)))*IF(Settings!$C$16="No",1,(1-SLR!$D191*Parameters!FZ$181))&lt;=Parameters!$B$189,Parameters!$B$189,(Parameters!$B$174*(1-Parameters!FZ$185)*_xlfn.IFNA('[3]National GDP per capita ppp'!FZ192,0)+(1-Parameters!$B$174)*FZ191)*(1+(_xlfn.IFNA('[3]Nat GDP per cap ppp growth rate'!FZ192,0)-IF(Settings!$C$16="No",0,Parameters!FZ$164*('AMOC national temperature'!FZ191-Parameters!FZ$128)+Parameters!FZ$165*('AMOC national temperature'!FZ191-Parameters!FZ$128)^2)))*IF(Settings!$C$16="No",1,(1-SLR!$D191*Parameters!FZ$181))))</f>
        <v>93763.401968899561</v>
      </c>
      <c r="GA192">
        <f ca="1">IF(GA$2=0,0,IF((Parameters!$B$174*(1-Parameters!GA$185)*_xlfn.IFNA('[3]National GDP per capita ppp'!GA192,0)+(1-Parameters!$B$174)*GA191)*(1+(_xlfn.IFNA('[3]Nat GDP per cap ppp growth rate'!GA192,0)-IF(Settings!$C$16="No",0,Parameters!GA$164*('AMOC national temperature'!GA191-Parameters!GA$128)+Parameters!GA$165*('AMOC national temperature'!GA191-Parameters!GA$128)^2)))*IF(Settings!$C$16="No",1,(1-SLR!$D191*Parameters!GA$181))&lt;=Parameters!$B$189,Parameters!$B$189,(Parameters!$B$174*(1-Parameters!GA$185)*_xlfn.IFNA('[3]National GDP per capita ppp'!GA192,0)+(1-Parameters!$B$174)*GA191)*(1+(_xlfn.IFNA('[3]Nat GDP per cap ppp growth rate'!GA192,0)-IF(Settings!$C$16="No",0,Parameters!GA$164*('AMOC national temperature'!GA191-Parameters!GA$128)+Parameters!GA$165*('AMOC national temperature'!GA191-Parameters!GA$128)^2)))*IF(Settings!$C$16="No",1,(1-SLR!$D191*Parameters!GA$181))))</f>
        <v>74439.656114003708</v>
      </c>
      <c r="GB192">
        <f ca="1">IF(GB$2=0,0,IF((Parameters!$B$174*(1-Parameters!GB$185)*_xlfn.IFNA('[3]National GDP per capita ppp'!GB192,0)+(1-Parameters!$B$174)*GB191)*(1+(_xlfn.IFNA('[3]Nat GDP per cap ppp growth rate'!GB192,0)-IF(Settings!$C$16="No",0,Parameters!GB$164*('AMOC national temperature'!GB191-Parameters!GB$128)+Parameters!GB$165*('AMOC national temperature'!GB191-Parameters!GB$128)^2)))*IF(Settings!$C$16="No",1,(1-SLR!$D191*Parameters!GB$181))&lt;=Parameters!$B$189,Parameters!$B$189,(Parameters!$B$174*(1-Parameters!GB$185)*_xlfn.IFNA('[3]National GDP per capita ppp'!GB192,0)+(1-Parameters!$B$174)*GB191)*(1+(_xlfn.IFNA('[3]Nat GDP per cap ppp growth rate'!GB192,0)-IF(Settings!$C$16="No",0,Parameters!GB$164*('AMOC national temperature'!GB191-Parameters!GB$128)+Parameters!GB$165*('AMOC national temperature'!GB191-Parameters!GB$128)^2)))*IF(Settings!$C$16="No",1,(1-SLR!$D191*Parameters!GB$181))))</f>
        <v>101472.18607134664</v>
      </c>
      <c r="GC192">
        <f ca="1">IF(GC$2=0,0,IF((Parameters!$B$174*(1-Parameters!GC$185)*_xlfn.IFNA('[3]National GDP per capita ppp'!GC192,0)+(1-Parameters!$B$174)*GC191)*(1+(_xlfn.IFNA('[3]Nat GDP per cap ppp growth rate'!GC192,0)-IF(Settings!$C$16="No",0,Parameters!GC$164*('AMOC national temperature'!GC191-Parameters!GC$128)+Parameters!GC$165*('AMOC national temperature'!GC191-Parameters!GC$128)^2)))*IF(Settings!$C$16="No",1,(1-SLR!$D191*Parameters!GC$181))&lt;=Parameters!$B$189,Parameters!$B$189,(Parameters!$B$174*(1-Parameters!GC$185)*_xlfn.IFNA('[3]National GDP per capita ppp'!GC192,0)+(1-Parameters!$B$174)*GC191)*(1+(_xlfn.IFNA('[3]Nat GDP per cap ppp growth rate'!GC192,0)-IF(Settings!$C$16="No",0,Parameters!GC$164*('AMOC national temperature'!GC191-Parameters!GC$128)+Parameters!GC$165*('AMOC national temperature'!GC191-Parameters!GC$128)^2)))*IF(Settings!$C$16="No",1,(1-SLR!$D191*Parameters!GC$181))))</f>
        <v>325334.12261782261</v>
      </c>
      <c r="GD192">
        <f ca="1">IF(GD$2=0,0,IF((Parameters!$B$174*(1-Parameters!GD$185)*_xlfn.IFNA('[3]National GDP per capita ppp'!GD192,0)+(1-Parameters!$B$174)*GD191)*(1+(_xlfn.IFNA('[3]Nat GDP per cap ppp growth rate'!GD192,0)-IF(Settings!$C$16="No",0,Parameters!GD$164*('AMOC national temperature'!GD191-Parameters!GD$128)+Parameters!GD$165*('AMOC national temperature'!GD191-Parameters!GD$128)^2)))*IF(Settings!$C$16="No",1,(1-SLR!$D191*Parameters!GD$181))&lt;=Parameters!$B$189,Parameters!$B$189,(Parameters!$B$174*(1-Parameters!GD$185)*_xlfn.IFNA('[3]National GDP per capita ppp'!GD192,0)+(1-Parameters!$B$174)*GD191)*(1+(_xlfn.IFNA('[3]Nat GDP per cap ppp growth rate'!GD192,0)-IF(Settings!$C$16="No",0,Parameters!GD$164*('AMOC national temperature'!GD191-Parameters!GD$128)+Parameters!GD$165*('AMOC national temperature'!GD191-Parameters!GD$128)^2)))*IF(Settings!$C$16="No",1,(1-SLR!$D191*Parameters!GD$181))))</f>
        <v>295050.96823182015</v>
      </c>
      <c r="GE192">
        <f ca="1">IF(GE$2=0,0,IF((Parameters!$B$174*(1-Parameters!GE$185)*_xlfn.IFNA('[3]National GDP per capita ppp'!GE192,0)+(1-Parameters!$B$174)*GE191)*(1+(_xlfn.IFNA('[3]Nat GDP per cap ppp growth rate'!GE192,0)-IF(Settings!$C$16="No",0,Parameters!GE$164*('AMOC national temperature'!GE191-Parameters!GE$128)+Parameters!GE$165*('AMOC national temperature'!GE191-Parameters!GE$128)^2)))*IF(Settings!$C$16="No",1,(1-SLR!$D191*Parameters!GE$181))&lt;=Parameters!$B$189,Parameters!$B$189,(Parameters!$B$174*(1-Parameters!GE$185)*_xlfn.IFNA('[3]National GDP per capita ppp'!GE192,0)+(1-Parameters!$B$174)*GE191)*(1+(_xlfn.IFNA('[3]Nat GDP per cap ppp growth rate'!GE192,0)-IF(Settings!$C$16="No",0,Parameters!GE$164*('AMOC national temperature'!GE191-Parameters!GE$128)+Parameters!GE$165*('AMOC national temperature'!GE191-Parameters!GE$128)^2)))*IF(Settings!$C$16="No",1,(1-SLR!$D191*Parameters!GE$181))))</f>
        <v>50003.654904418014</v>
      </c>
      <c r="GF192">
        <f ca="1">IF(GF$2=0,0,IF((Parameters!$B$174*(1-Parameters!GF$185)*_xlfn.IFNA('[3]National GDP per capita ppp'!GF192,0)+(1-Parameters!$B$174)*GF191)*(1+(_xlfn.IFNA('[3]Nat GDP per cap ppp growth rate'!GF192,0)-IF(Settings!$C$16="No",0,Parameters!GF$164*('AMOC national temperature'!GF191-Parameters!GF$128)+Parameters!GF$165*('AMOC national temperature'!GF191-Parameters!GF$128)^2)))*IF(Settings!$C$16="No",1,(1-SLR!$D191*Parameters!GF$181))&lt;=Parameters!$B$189,Parameters!$B$189,(Parameters!$B$174*(1-Parameters!GF$185)*_xlfn.IFNA('[3]National GDP per capita ppp'!GF192,0)+(1-Parameters!$B$174)*GF191)*(1+(_xlfn.IFNA('[3]Nat GDP per cap ppp growth rate'!GF192,0)-IF(Settings!$C$16="No",0,Parameters!GF$164*('AMOC national temperature'!GF191-Parameters!GF$128)+Parameters!GF$165*('AMOC national temperature'!GF191-Parameters!GF$128)^2)))*IF(Settings!$C$16="No",1,(1-SLR!$D191*Parameters!GF$181))))</f>
        <v>262402.91143088468</v>
      </c>
      <c r="GG192">
        <f ca="1">IF(GG$2=0,0,IF((Parameters!$B$174*(1-Parameters!GG$185)*_xlfn.IFNA('[3]National GDP per capita ppp'!GG192,0)+(1-Parameters!$B$174)*GG191)*(1+(_xlfn.IFNA('[3]Nat GDP per cap ppp growth rate'!GG192,0)-IF(Settings!$C$16="No",0,Parameters!GG$164*('AMOC national temperature'!GG191-Parameters!GG$128)+Parameters!GG$165*('AMOC national temperature'!GG191-Parameters!GG$128)^2)))*IF(Settings!$C$16="No",1,(1-SLR!$D191*Parameters!GG$181))&lt;=Parameters!$B$189,Parameters!$B$189,(Parameters!$B$174*(1-Parameters!GG$185)*_xlfn.IFNA('[3]National GDP per capita ppp'!GG192,0)+(1-Parameters!$B$174)*GG191)*(1+(_xlfn.IFNA('[3]Nat GDP per cap ppp growth rate'!GG192,0)-IF(Settings!$C$16="No",0,Parameters!GG$164*('AMOC national temperature'!GG191-Parameters!GG$128)+Parameters!GG$165*('AMOC national temperature'!GG191-Parameters!GG$128)^2)))*IF(Settings!$C$16="No",1,(1-SLR!$D191*Parameters!GG$181))))</f>
        <v>105829.74867927628</v>
      </c>
      <c r="GH192">
        <f ca="1">IF(GH$2=0,0,IF((Parameters!$B$174*(1-Parameters!GH$185)*_xlfn.IFNA('[3]National GDP per capita ppp'!GH192,0)+(1-Parameters!$B$174)*GH191)*(1+(_xlfn.IFNA('[3]Nat GDP per cap ppp growth rate'!GH192,0)-IF(Settings!$C$16="No",0,Parameters!GH$164*('AMOC national temperature'!GH191-Parameters!GH$128)+Parameters!GH$165*('AMOC national temperature'!GH191-Parameters!GH$128)^2)))*IF(Settings!$C$16="No",1,(1-SLR!$D191*Parameters!GH$181))&lt;=Parameters!$B$189,Parameters!$B$189,(Parameters!$B$174*(1-Parameters!GH$185)*_xlfn.IFNA('[3]National GDP per capita ppp'!GH192,0)+(1-Parameters!$B$174)*GH191)*(1+(_xlfn.IFNA('[3]Nat GDP per cap ppp growth rate'!GH192,0)-IF(Settings!$C$16="No",0,Parameters!GH$164*('AMOC national temperature'!GH191-Parameters!GH$128)+Parameters!GH$165*('AMOC national temperature'!GH191-Parameters!GH$128)^2)))*IF(Settings!$C$16="No",1,(1-SLR!$D191*Parameters!GH$181))))</f>
        <v>78543.983952375231</v>
      </c>
      <c r="GI192">
        <f ca="1">IF(GI$2=0,0,IF((Parameters!$B$174*(1-Parameters!GI$185)*_xlfn.IFNA('[3]National GDP per capita ppp'!GI192,0)+(1-Parameters!$B$174)*GI191)*(1+(_xlfn.IFNA('[3]Nat GDP per cap ppp growth rate'!GI192,0)-IF(Settings!$C$16="No",0,Parameters!GI$164*('AMOC national temperature'!GI191-Parameters!GI$128)+Parameters!GI$165*('AMOC national temperature'!GI191-Parameters!GI$128)^2)))*IF(Settings!$C$16="No",1,(1-SLR!$D191*Parameters!GI$181))&lt;=Parameters!$B$189,Parameters!$B$189,(Parameters!$B$174*(1-Parameters!GI$185)*_xlfn.IFNA('[3]National GDP per capita ppp'!GI192,0)+(1-Parameters!$B$174)*GI191)*(1+(_xlfn.IFNA('[3]Nat GDP per cap ppp growth rate'!GI192,0)-IF(Settings!$C$16="No",0,Parameters!GI$164*('AMOC national temperature'!GI191-Parameters!GI$128)+Parameters!GI$165*('AMOC national temperature'!GI191-Parameters!GI$128)^2)))*IF(Settings!$C$16="No",1,(1-SLR!$D191*Parameters!GI$181))))</f>
        <v>137916.57476704309</v>
      </c>
      <c r="GJ192">
        <f ca="1">IF(GJ$2=0,0,IF((Parameters!$B$174*(1-Parameters!GJ$185)*_xlfn.IFNA('[3]National GDP per capita ppp'!GJ192,0)+(1-Parameters!$B$174)*GJ191)*(1+(_xlfn.IFNA('[3]Nat GDP per cap ppp growth rate'!GJ192,0)-IF(Settings!$C$16="No",0,Parameters!GJ$164*('AMOC national temperature'!GJ191-Parameters!GJ$128)+Parameters!GJ$165*('AMOC national temperature'!GJ191-Parameters!GJ$128)^2)))*IF(Settings!$C$16="No",1,(1-SLR!$D191*Parameters!GJ$181))&lt;=Parameters!$B$189,Parameters!$B$189,(Parameters!$B$174*(1-Parameters!GJ$185)*_xlfn.IFNA('[3]National GDP per capita ppp'!GJ192,0)+(1-Parameters!$B$174)*GJ191)*(1+(_xlfn.IFNA('[3]Nat GDP per cap ppp growth rate'!GJ192,0)-IF(Settings!$C$16="No",0,Parameters!GJ$164*('AMOC national temperature'!GJ191-Parameters!GJ$128)+Parameters!GJ$165*('AMOC national temperature'!GJ191-Parameters!GJ$128)^2)))*IF(Settings!$C$16="No",1,(1-SLR!$D191*Parameters!GJ$181))))</f>
        <v>195836.5901991963</v>
      </c>
      <c r="GK192">
        <f ca="1">IF(GK$2=0,0,IF((Parameters!$B$174*(1-Parameters!GK$185)*_xlfn.IFNA('[3]National GDP per capita ppp'!GK192,0)+(1-Parameters!$B$174)*GK191)*(1+(_xlfn.IFNA('[3]Nat GDP per cap ppp growth rate'!GK192,0)-IF(Settings!$C$16="No",0,Parameters!GK$164*('AMOC national temperature'!GK191-Parameters!GK$128)+Parameters!GK$165*('AMOC national temperature'!GK191-Parameters!GK$128)^2)))*IF(Settings!$C$16="No",1,(1-SLR!$D191*Parameters!GK$181))&lt;=Parameters!$B$189,Parameters!$B$189,(Parameters!$B$174*(1-Parameters!GK$185)*_xlfn.IFNA('[3]National GDP per capita ppp'!GK192,0)+(1-Parameters!$B$174)*GK191)*(1+(_xlfn.IFNA('[3]Nat GDP per cap ppp growth rate'!GK192,0)-IF(Settings!$C$16="No",0,Parameters!GK$164*('AMOC national temperature'!GK191-Parameters!GK$128)+Parameters!GK$165*('AMOC national temperature'!GK191-Parameters!GK$128)^2)))*IF(Settings!$C$16="No",1,(1-SLR!$D191*Parameters!GK$181))))</f>
        <v>585066.64871389722</v>
      </c>
      <c r="GL192">
        <f ca="1">IF(GL$2=0,0,IF((Parameters!$B$174*(1-Parameters!GL$185)*_xlfn.IFNA('[3]National GDP per capita ppp'!GL192,0)+(1-Parameters!$B$174)*GL191)*(1+(_xlfn.IFNA('[3]Nat GDP per cap ppp growth rate'!GL192,0)-IF(Settings!$C$16="No",0,Parameters!GL$164*('AMOC national temperature'!GL191-Parameters!GL$128)+Parameters!GL$165*('AMOC national temperature'!GL191-Parameters!GL$128)^2)))*IF(Settings!$C$16="No",1,(1-SLR!$D191*Parameters!GL$181))&lt;=Parameters!$B$189,Parameters!$B$189,(Parameters!$B$174*(1-Parameters!GL$185)*_xlfn.IFNA('[3]National GDP per capita ppp'!GL192,0)+(1-Parameters!$B$174)*GL191)*(1+(_xlfn.IFNA('[3]Nat GDP per cap ppp growth rate'!GL192,0)-IF(Settings!$C$16="No",0,Parameters!GL$164*('AMOC national temperature'!GL191-Parameters!GL$128)+Parameters!GL$165*('AMOC national temperature'!GL191-Parameters!GL$128)^2)))*IF(Settings!$C$16="No",1,(1-SLR!$D191*Parameters!GL$181))))</f>
        <v>129290.06505787118</v>
      </c>
      <c r="GM192">
        <f ca="1">IF(GM$2=0,0,IF((Parameters!$B$174*(1-Parameters!GM$185)*_xlfn.IFNA('[3]National GDP per capita ppp'!GM192,0)+(1-Parameters!$B$174)*GM191)*(1+(_xlfn.IFNA('[3]Nat GDP per cap ppp growth rate'!GM192,0)-IF(Settings!$C$16="No",0,Parameters!GM$164*('AMOC national temperature'!GM191-Parameters!GM$128)+Parameters!GM$165*('AMOC national temperature'!GM191-Parameters!GM$128)^2)))*IF(Settings!$C$16="No",1,(1-SLR!$D191*Parameters!GM$181))&lt;=Parameters!$B$189,Parameters!$B$189,(Parameters!$B$174*(1-Parameters!GM$185)*_xlfn.IFNA('[3]National GDP per capita ppp'!GM192,0)+(1-Parameters!$B$174)*GM191)*(1+(_xlfn.IFNA('[3]Nat GDP per cap ppp growth rate'!GM192,0)-IF(Settings!$C$16="No",0,Parameters!GM$164*('AMOC national temperature'!GM191-Parameters!GM$128)+Parameters!GM$165*('AMOC national temperature'!GM191-Parameters!GM$128)^2)))*IF(Settings!$C$16="No",1,(1-SLR!$D191*Parameters!GM$181))))</f>
        <v>118985.30410076508</v>
      </c>
      <c r="GN192">
        <f ca="1">SUMPRODUCT(B192:GM192,'[4]National population'!$B192:$GM192)</f>
        <v>1651656933497238.5</v>
      </c>
      <c r="GO192">
        <f ca="1">GN192/'[4]National population'!GN192</f>
        <v>235781.01211711069</v>
      </c>
    </row>
    <row r="193" spans="1:197" x14ac:dyDescent="0.25">
      <c r="A193">
        <v>2200</v>
      </c>
      <c r="B193">
        <f ca="1">IF(B$2=0,0,IF((Parameters!$B$174*(1-Parameters!B$185)*_xlfn.IFNA('[3]National GDP per capita ppp'!B193,0)+(1-Parameters!$B$174)*B192)*(1+(_xlfn.IFNA('[3]Nat GDP per cap ppp growth rate'!B193,0)-IF(Settings!$C$16="No",0,Parameters!B$164*('AMOC national temperature'!B192-Parameters!B$128)+Parameters!B$165*('AMOC national temperature'!B192-Parameters!B$128)^2)))*IF(Settings!$C$16="No",1,(1-SLR!$D192*Parameters!B$181))&lt;=Parameters!$B$189,Parameters!$B$189,(Parameters!$B$174*(1-Parameters!B$185)*_xlfn.IFNA('[3]National GDP per capita ppp'!B193,0)+(1-Parameters!$B$174)*B192)*(1+(_xlfn.IFNA('[3]Nat GDP per cap ppp growth rate'!B193,0)-IF(Settings!$C$16="No",0,Parameters!B$164*('AMOC national temperature'!B192-Parameters!B$128)+Parameters!B$165*('AMOC national temperature'!B192-Parameters!B$128)^2)))*IF(Settings!$C$16="No",1,(1-SLR!$D192*Parameters!B$181))))</f>
        <v>57545.117833873592</v>
      </c>
      <c r="C193">
        <f ca="1">IF(C$2=0,0,IF((Parameters!$B$174*(1-Parameters!C$185)*_xlfn.IFNA('[3]National GDP per capita ppp'!C193,0)+(1-Parameters!$B$174)*C192)*(1+(_xlfn.IFNA('[3]Nat GDP per cap ppp growth rate'!C193,0)-IF(Settings!$C$16="No",0,Parameters!C$164*('AMOC national temperature'!C192-Parameters!C$128)+Parameters!C$165*('AMOC national temperature'!C192-Parameters!C$128)^2)))*IF(Settings!$C$16="No",1,(1-SLR!$D192*Parameters!C$181))&lt;=Parameters!$B$189,Parameters!$B$189,(Parameters!$B$174*(1-Parameters!C$185)*_xlfn.IFNA('[3]National GDP per capita ppp'!C193,0)+(1-Parameters!$B$174)*C192)*(1+(_xlfn.IFNA('[3]Nat GDP per cap ppp growth rate'!C193,0)-IF(Settings!$C$16="No",0,Parameters!C$164*('AMOC national temperature'!C192-Parameters!C$128)+Parameters!C$165*('AMOC national temperature'!C192-Parameters!C$128)^2)))*IF(Settings!$C$16="No",1,(1-SLR!$D192*Parameters!C$181))))</f>
        <v>237411.52098858156</v>
      </c>
      <c r="D193">
        <f ca="1">IF(D$2=0,0,IF((Parameters!$B$174*(1-Parameters!D$185)*_xlfn.IFNA('[3]National GDP per capita ppp'!D193,0)+(1-Parameters!$B$174)*D192)*(1+(_xlfn.IFNA('[3]Nat GDP per cap ppp growth rate'!D193,0)-IF(Settings!$C$16="No",0,Parameters!D$164*('AMOC national temperature'!D192-Parameters!D$128)+Parameters!D$165*('AMOC national temperature'!D192-Parameters!D$128)^2)))*IF(Settings!$C$16="No",1,(1-SLR!$D192*Parameters!D$181))&lt;=Parameters!$B$189,Parameters!$B$189,(Parameters!$B$174*(1-Parameters!D$185)*_xlfn.IFNA('[3]National GDP per capita ppp'!D193,0)+(1-Parameters!$B$174)*D192)*(1+(_xlfn.IFNA('[3]Nat GDP per cap ppp growth rate'!D193,0)-IF(Settings!$C$16="No",0,Parameters!D$164*('AMOC national temperature'!D192-Parameters!D$128)+Parameters!D$165*('AMOC national temperature'!D192-Parameters!D$128)^2)))*IF(Settings!$C$16="No",1,(1-SLR!$D192*Parameters!D$181))))</f>
        <v>55179.580627773088</v>
      </c>
      <c r="E193">
        <f>IF(E$2=0,0,IF((Parameters!$B$174*(1-Parameters!E$185)*_xlfn.IFNA('[3]National GDP per capita ppp'!E193,0)+(1-Parameters!$B$174)*E192)*(1+(_xlfn.IFNA('[3]Nat GDP per cap ppp growth rate'!E193,0)-IF(Settings!$C$16="No",0,Parameters!E$164*('AMOC national temperature'!E192-Parameters!E$128)+Parameters!E$165*('AMOC national temperature'!E192-Parameters!E$128)^2)))*IF(Settings!$C$16="No",1,(1-SLR!$D192*Parameters!E$181))&lt;=Parameters!$B$189,Parameters!$B$189,(Parameters!$B$174*(1-Parameters!E$185)*_xlfn.IFNA('[3]National GDP per capita ppp'!E193,0)+(1-Parameters!$B$174)*E192)*(1+(_xlfn.IFNA('[3]Nat GDP per cap ppp growth rate'!E193,0)-IF(Settings!$C$16="No",0,Parameters!E$164*('AMOC national temperature'!E192-Parameters!E$128)+Parameters!E$165*('AMOC national temperature'!E192-Parameters!E$128)^2)))*IF(Settings!$C$16="No",1,(1-SLR!$D192*Parameters!E$181))))</f>
        <v>0</v>
      </c>
      <c r="F193">
        <f ca="1">IF(F$2=0,0,IF((Parameters!$B$174*(1-Parameters!F$185)*_xlfn.IFNA('[3]National GDP per capita ppp'!F193,0)+(1-Parameters!$B$174)*F192)*(1+(_xlfn.IFNA('[3]Nat GDP per cap ppp growth rate'!F193,0)-IF(Settings!$C$16="No",0,Parameters!F$164*('AMOC national temperature'!F192-Parameters!F$128)+Parameters!F$165*('AMOC national temperature'!F192-Parameters!F$128)^2)))*IF(Settings!$C$16="No",1,(1-SLR!$D192*Parameters!F$181))&lt;=Parameters!$B$189,Parameters!$B$189,(Parameters!$B$174*(1-Parameters!F$185)*_xlfn.IFNA('[3]National GDP per capita ppp'!F193,0)+(1-Parameters!$B$174)*F192)*(1+(_xlfn.IFNA('[3]Nat GDP per cap ppp growth rate'!F193,0)-IF(Settings!$C$16="No",0,Parameters!F$164*('AMOC national temperature'!F192-Parameters!F$128)+Parameters!F$165*('AMOC national temperature'!F192-Parameters!F$128)^2)))*IF(Settings!$C$16="No",1,(1-SLR!$D192*Parameters!F$181))))</f>
        <v>2371883.51832458</v>
      </c>
      <c r="G193">
        <f ca="1">IF(G$2=0,0,IF((Parameters!$B$174*(1-Parameters!G$185)*_xlfn.IFNA('[3]National GDP per capita ppp'!G193,0)+(1-Parameters!$B$174)*G192)*(1+(_xlfn.IFNA('[3]Nat GDP per cap ppp growth rate'!G193,0)-IF(Settings!$C$16="No",0,Parameters!G$164*('AMOC national temperature'!G192-Parameters!G$128)+Parameters!G$165*('AMOC national temperature'!G192-Parameters!G$128)^2)))*IF(Settings!$C$16="No",1,(1-SLR!$D192*Parameters!G$181))&lt;=Parameters!$B$189,Parameters!$B$189,(Parameters!$B$174*(1-Parameters!G$185)*_xlfn.IFNA('[3]National GDP per capita ppp'!G193,0)+(1-Parameters!$B$174)*G192)*(1+(_xlfn.IFNA('[3]Nat GDP per cap ppp growth rate'!G193,0)-IF(Settings!$C$16="No",0,Parameters!G$164*('AMOC national temperature'!G192-Parameters!G$128)+Parameters!G$165*('AMOC national temperature'!G192-Parameters!G$128)^2)))*IF(Settings!$C$16="No",1,(1-SLR!$D192*Parameters!G$181))))</f>
        <v>366915.78769333422</v>
      </c>
      <c r="H193">
        <f ca="1">IF(H$2=0,0,IF((Parameters!$B$174*(1-Parameters!H$185)*_xlfn.IFNA('[3]National GDP per capita ppp'!H193,0)+(1-Parameters!$B$174)*H192)*(1+(_xlfn.IFNA('[3]Nat GDP per cap ppp growth rate'!H193,0)-IF(Settings!$C$16="No",0,Parameters!H$164*('AMOC national temperature'!H192-Parameters!H$128)+Parameters!H$165*('AMOC national temperature'!H192-Parameters!H$128)^2)))*IF(Settings!$C$16="No",1,(1-SLR!$D192*Parameters!H$181))&lt;=Parameters!$B$189,Parameters!$B$189,(Parameters!$B$174*(1-Parameters!H$185)*_xlfn.IFNA('[3]National GDP per capita ppp'!H193,0)+(1-Parameters!$B$174)*H192)*(1+(_xlfn.IFNA('[3]Nat GDP per cap ppp growth rate'!H193,0)-IF(Settings!$C$16="No",0,Parameters!H$164*('AMOC national temperature'!H192-Parameters!H$128)+Parameters!H$165*('AMOC national temperature'!H192-Parameters!H$128)^2)))*IF(Settings!$C$16="No",1,(1-SLR!$D192*Parameters!H$181))))</f>
        <v>86960.330683760447</v>
      </c>
      <c r="I193">
        <f ca="1">IF(I$2=0,0,IF((Parameters!$B$174*(1-Parameters!I$185)*_xlfn.IFNA('[3]National GDP per capita ppp'!I193,0)+(1-Parameters!$B$174)*I192)*(1+(_xlfn.IFNA('[3]Nat GDP per cap ppp growth rate'!I193,0)-IF(Settings!$C$16="No",0,Parameters!I$164*('AMOC national temperature'!I192-Parameters!I$128)+Parameters!I$165*('AMOC national temperature'!I192-Parameters!I$128)^2)))*IF(Settings!$C$16="No",1,(1-SLR!$D192*Parameters!I$181))&lt;=Parameters!$B$189,Parameters!$B$189,(Parameters!$B$174*(1-Parameters!I$185)*_xlfn.IFNA('[3]National GDP per capita ppp'!I193,0)+(1-Parameters!$B$174)*I192)*(1+(_xlfn.IFNA('[3]Nat GDP per cap ppp growth rate'!I193,0)-IF(Settings!$C$16="No",0,Parameters!I$164*('AMOC national temperature'!I192-Parameters!I$128)+Parameters!I$165*('AMOC national temperature'!I192-Parameters!I$128)^2)))*IF(Settings!$C$16="No",1,(1-SLR!$D192*Parameters!I$181))))</f>
        <v>226351.18336379001</v>
      </c>
      <c r="J193">
        <f ca="1">IF(J$2=0,0,IF((Parameters!$B$174*(1-Parameters!J$185)*_xlfn.IFNA('[3]National GDP per capita ppp'!J193,0)+(1-Parameters!$B$174)*J192)*(1+(_xlfn.IFNA('[3]Nat GDP per cap ppp growth rate'!J193,0)-IF(Settings!$C$16="No",0,Parameters!J$164*('AMOC national temperature'!J192-Parameters!J$128)+Parameters!J$165*('AMOC national temperature'!J192-Parameters!J$128)^2)))*IF(Settings!$C$16="No",1,(1-SLR!$D192*Parameters!J$181))&lt;=Parameters!$B$189,Parameters!$B$189,(Parameters!$B$174*(1-Parameters!J$185)*_xlfn.IFNA('[3]National GDP per capita ppp'!J193,0)+(1-Parameters!$B$174)*J192)*(1+(_xlfn.IFNA('[3]Nat GDP per cap ppp growth rate'!J193,0)-IF(Settings!$C$16="No",0,Parameters!J$164*('AMOC national temperature'!J192-Parameters!J$128)+Parameters!J$165*('AMOC national temperature'!J192-Parameters!J$128)^2)))*IF(Settings!$C$16="No",1,(1-SLR!$D192*Parameters!J$181))))</f>
        <v>203031.7895563099</v>
      </c>
      <c r="K193">
        <f ca="1">IF(K$2=0,0,IF((Parameters!$B$174*(1-Parameters!K$185)*_xlfn.IFNA('[3]National GDP per capita ppp'!K193,0)+(1-Parameters!$B$174)*K192)*(1+(_xlfn.IFNA('[3]Nat GDP per cap ppp growth rate'!K193,0)-IF(Settings!$C$16="No",0,Parameters!K$164*('AMOC national temperature'!K192-Parameters!K$128)+Parameters!K$165*('AMOC national temperature'!K192-Parameters!K$128)^2)))*IF(Settings!$C$16="No",1,(1-SLR!$D192*Parameters!K$181))&lt;=Parameters!$B$189,Parameters!$B$189,(Parameters!$B$174*(1-Parameters!K$185)*_xlfn.IFNA('[3]National GDP per capita ppp'!K193,0)+(1-Parameters!$B$174)*K192)*(1+(_xlfn.IFNA('[3]Nat GDP per cap ppp growth rate'!K193,0)-IF(Settings!$C$16="No",0,Parameters!K$164*('AMOC national temperature'!K192-Parameters!K$128)+Parameters!K$165*('AMOC national temperature'!K192-Parameters!K$128)^2)))*IF(Settings!$C$16="No",1,(1-SLR!$D192*Parameters!K$181))))</f>
        <v>235335.44036891012</v>
      </c>
      <c r="L193">
        <f ca="1">IF(L$2=0,0,IF((Parameters!$B$174*(1-Parameters!L$185)*_xlfn.IFNA('[3]National GDP per capita ppp'!L193,0)+(1-Parameters!$B$174)*L192)*(1+(_xlfn.IFNA('[3]Nat GDP per cap ppp growth rate'!L193,0)-IF(Settings!$C$16="No",0,Parameters!L$164*('AMOC national temperature'!L192-Parameters!L$128)+Parameters!L$165*('AMOC national temperature'!L192-Parameters!L$128)^2)))*IF(Settings!$C$16="No",1,(1-SLR!$D192*Parameters!L$181))&lt;=Parameters!$B$189,Parameters!$B$189,(Parameters!$B$174*(1-Parameters!L$185)*_xlfn.IFNA('[3]National GDP per capita ppp'!L193,0)+(1-Parameters!$B$174)*L192)*(1+(_xlfn.IFNA('[3]Nat GDP per cap ppp growth rate'!L193,0)-IF(Settings!$C$16="No",0,Parameters!L$164*('AMOC national temperature'!L192-Parameters!L$128)+Parameters!L$165*('AMOC national temperature'!L192-Parameters!L$128)^2)))*IF(Settings!$C$16="No",1,(1-SLR!$D192*Parameters!L$181))))</f>
        <v>149298.43422809662</v>
      </c>
      <c r="M193">
        <f ca="1">IF(M$2=0,0,IF((Parameters!$B$174*(1-Parameters!M$185)*_xlfn.IFNA('[3]National GDP per capita ppp'!M193,0)+(1-Parameters!$B$174)*M192)*(1+(_xlfn.IFNA('[3]Nat GDP per cap ppp growth rate'!M193,0)-IF(Settings!$C$16="No",0,Parameters!M$164*('AMOC national temperature'!M192-Parameters!M$128)+Parameters!M$165*('AMOC national temperature'!M192-Parameters!M$128)^2)))*IF(Settings!$C$16="No",1,(1-SLR!$D192*Parameters!M$181))&lt;=Parameters!$B$189,Parameters!$B$189,(Parameters!$B$174*(1-Parameters!M$185)*_xlfn.IFNA('[3]National GDP per capita ppp'!M193,0)+(1-Parameters!$B$174)*M192)*(1+(_xlfn.IFNA('[3]Nat GDP per cap ppp growth rate'!M193,0)-IF(Settings!$C$16="No",0,Parameters!M$164*('AMOC national temperature'!M192-Parameters!M$128)+Parameters!M$165*('AMOC national temperature'!M192-Parameters!M$128)^2)))*IF(Settings!$C$16="No",1,(1-SLR!$D192*Parameters!M$181))))</f>
        <v>40500.389579272654</v>
      </c>
      <c r="N193">
        <f ca="1">IF(N$2=0,0,IF((Parameters!$B$174*(1-Parameters!N$185)*_xlfn.IFNA('[3]National GDP per capita ppp'!N193,0)+(1-Parameters!$B$174)*N192)*(1+(_xlfn.IFNA('[3]Nat GDP per cap ppp growth rate'!N193,0)-IF(Settings!$C$16="No",0,Parameters!N$164*('AMOC national temperature'!N192-Parameters!N$128)+Parameters!N$165*('AMOC national temperature'!N192-Parameters!N$128)^2)))*IF(Settings!$C$16="No",1,(1-SLR!$D192*Parameters!N$181))&lt;=Parameters!$B$189,Parameters!$B$189,(Parameters!$B$174*(1-Parameters!N$185)*_xlfn.IFNA('[3]National GDP per capita ppp'!N193,0)+(1-Parameters!$B$174)*N192)*(1+(_xlfn.IFNA('[3]Nat GDP per cap ppp growth rate'!N193,0)-IF(Settings!$C$16="No",0,Parameters!N$164*('AMOC national temperature'!N192-Parameters!N$128)+Parameters!N$165*('AMOC national temperature'!N192-Parameters!N$128)^2)))*IF(Settings!$C$16="No",1,(1-SLR!$D192*Parameters!N$181))))</f>
        <v>219386.77019477001</v>
      </c>
      <c r="O193">
        <f ca="1">IF(O$2=0,0,IF((Parameters!$B$174*(1-Parameters!O$185)*_xlfn.IFNA('[3]National GDP per capita ppp'!O193,0)+(1-Parameters!$B$174)*O192)*(1+(_xlfn.IFNA('[3]Nat GDP per cap ppp growth rate'!O193,0)-IF(Settings!$C$16="No",0,Parameters!O$164*('AMOC national temperature'!O192-Parameters!O$128)+Parameters!O$165*('AMOC national temperature'!O192-Parameters!O$128)^2)))*IF(Settings!$C$16="No",1,(1-SLR!$D192*Parameters!O$181))&lt;=Parameters!$B$189,Parameters!$B$189,(Parameters!$B$174*(1-Parameters!O$185)*_xlfn.IFNA('[3]National GDP per capita ppp'!O193,0)+(1-Parameters!$B$174)*O192)*(1+(_xlfn.IFNA('[3]Nat GDP per cap ppp growth rate'!O193,0)-IF(Settings!$C$16="No",0,Parameters!O$164*('AMOC national temperature'!O192-Parameters!O$128)+Parameters!O$165*('AMOC national temperature'!O192-Parameters!O$128)^2)))*IF(Settings!$C$16="No",1,(1-SLR!$D192*Parameters!O$181))))</f>
        <v>90498.221915367671</v>
      </c>
      <c r="P193">
        <f ca="1">IF(P$2=0,0,IF((Parameters!$B$174*(1-Parameters!P$185)*_xlfn.IFNA('[3]National GDP per capita ppp'!P193,0)+(1-Parameters!$B$174)*P192)*(1+(_xlfn.IFNA('[3]Nat GDP per cap ppp growth rate'!P193,0)-IF(Settings!$C$16="No",0,Parameters!P$164*('AMOC national temperature'!P192-Parameters!P$128)+Parameters!P$165*('AMOC national temperature'!P192-Parameters!P$128)^2)))*IF(Settings!$C$16="No",1,(1-SLR!$D192*Parameters!P$181))&lt;=Parameters!$B$189,Parameters!$B$189,(Parameters!$B$174*(1-Parameters!P$185)*_xlfn.IFNA('[3]National GDP per capita ppp'!P193,0)+(1-Parameters!$B$174)*P192)*(1+(_xlfn.IFNA('[3]Nat GDP per cap ppp growth rate'!P193,0)-IF(Settings!$C$16="No",0,Parameters!P$164*('AMOC national temperature'!P192-Parameters!P$128)+Parameters!P$165*('AMOC national temperature'!P192-Parameters!P$128)^2)))*IF(Settings!$C$16="No",1,(1-SLR!$D192*Parameters!P$181))))</f>
        <v>68331.367311572496</v>
      </c>
      <c r="Q193">
        <f ca="1">IF(Q$2=0,0,IF((Parameters!$B$174*(1-Parameters!Q$185)*_xlfn.IFNA('[3]National GDP per capita ppp'!Q193,0)+(1-Parameters!$B$174)*Q192)*(1+(_xlfn.IFNA('[3]Nat GDP per cap ppp growth rate'!Q193,0)-IF(Settings!$C$16="No",0,Parameters!Q$164*('AMOC national temperature'!Q192-Parameters!Q$128)+Parameters!Q$165*('AMOC national temperature'!Q192-Parameters!Q$128)^2)))*IF(Settings!$C$16="No",1,(1-SLR!$D192*Parameters!Q$181))&lt;=Parameters!$B$189,Parameters!$B$189,(Parameters!$B$174*(1-Parameters!Q$185)*_xlfn.IFNA('[3]National GDP per capita ppp'!Q193,0)+(1-Parameters!$B$174)*Q192)*(1+(_xlfn.IFNA('[3]Nat GDP per cap ppp growth rate'!Q193,0)-IF(Settings!$C$16="No",0,Parameters!Q$164*('AMOC national temperature'!Q192-Parameters!Q$128)+Parameters!Q$165*('AMOC national temperature'!Q192-Parameters!Q$128)^2)))*IF(Settings!$C$16="No",1,(1-SLR!$D192*Parameters!Q$181))))</f>
        <v>55205.068058592282</v>
      </c>
      <c r="R193">
        <f ca="1">IF(R$2=0,0,IF((Parameters!$B$174*(1-Parameters!R$185)*_xlfn.IFNA('[3]National GDP per capita ppp'!R193,0)+(1-Parameters!$B$174)*R192)*(1+(_xlfn.IFNA('[3]Nat GDP per cap ppp growth rate'!R193,0)-IF(Settings!$C$16="No",0,Parameters!R$164*('AMOC national temperature'!R192-Parameters!R$128)+Parameters!R$165*('AMOC national temperature'!R192-Parameters!R$128)^2)))*IF(Settings!$C$16="No",1,(1-SLR!$D192*Parameters!R$181))&lt;=Parameters!$B$189,Parameters!$B$189,(Parameters!$B$174*(1-Parameters!R$185)*_xlfn.IFNA('[3]National GDP per capita ppp'!R193,0)+(1-Parameters!$B$174)*R192)*(1+(_xlfn.IFNA('[3]Nat GDP per cap ppp growth rate'!R193,0)-IF(Settings!$C$16="No",0,Parameters!R$164*('AMOC national temperature'!R192-Parameters!R$128)+Parameters!R$165*('AMOC national temperature'!R192-Parameters!R$128)^2)))*IF(Settings!$C$16="No",1,(1-SLR!$D192*Parameters!R$181))))</f>
        <v>89489.217260939186</v>
      </c>
      <c r="S193">
        <f ca="1">IF(S$2=0,0,IF((Parameters!$B$174*(1-Parameters!S$185)*_xlfn.IFNA('[3]National GDP per capita ppp'!S193,0)+(1-Parameters!$B$174)*S192)*(1+(_xlfn.IFNA('[3]Nat GDP per cap ppp growth rate'!S193,0)-IF(Settings!$C$16="No",0,Parameters!S$164*('AMOC national temperature'!S192-Parameters!S$128)+Parameters!S$165*('AMOC national temperature'!S192-Parameters!S$128)^2)))*IF(Settings!$C$16="No",1,(1-SLR!$D192*Parameters!S$181))&lt;=Parameters!$B$189,Parameters!$B$189,(Parameters!$B$174*(1-Parameters!S$185)*_xlfn.IFNA('[3]National GDP per capita ppp'!S193,0)+(1-Parameters!$B$174)*S192)*(1+(_xlfn.IFNA('[3]Nat GDP per cap ppp growth rate'!S193,0)-IF(Settings!$C$16="No",0,Parameters!S$164*('AMOC national temperature'!S192-Parameters!S$128)+Parameters!S$165*('AMOC national temperature'!S192-Parameters!S$128)^2)))*IF(Settings!$C$16="No",1,(1-SLR!$D192*Parameters!S$181))))</f>
        <v>1378921.0113564925</v>
      </c>
      <c r="T193">
        <f ca="1">IF(T$2=0,0,IF((Parameters!$B$174*(1-Parameters!T$185)*_xlfn.IFNA('[3]National GDP per capita ppp'!T193,0)+(1-Parameters!$B$174)*T192)*(1+(_xlfn.IFNA('[3]Nat GDP per cap ppp growth rate'!T193,0)-IF(Settings!$C$16="No",0,Parameters!T$164*('AMOC national temperature'!T192-Parameters!T$128)+Parameters!T$165*('AMOC national temperature'!T192-Parameters!T$128)^2)))*IF(Settings!$C$16="No",1,(1-SLR!$D192*Parameters!T$181))&lt;=Parameters!$B$189,Parameters!$B$189,(Parameters!$B$174*(1-Parameters!T$185)*_xlfn.IFNA('[3]National GDP per capita ppp'!T193,0)+(1-Parameters!$B$174)*T192)*(1+(_xlfn.IFNA('[3]Nat GDP per cap ppp growth rate'!T193,0)-IF(Settings!$C$16="No",0,Parameters!T$164*('AMOC national temperature'!T192-Parameters!T$128)+Parameters!T$165*('AMOC national temperature'!T192-Parameters!T$128)^2)))*IF(Settings!$C$16="No",1,(1-SLR!$D192*Parameters!T$181))))</f>
        <v>413317.07511342556</v>
      </c>
      <c r="U193">
        <f ca="1">IF(U$2=0,0,IF((Parameters!$B$174*(1-Parameters!U$185)*_xlfn.IFNA('[3]National GDP per capita ppp'!U193,0)+(1-Parameters!$B$174)*U192)*(1+(_xlfn.IFNA('[3]Nat GDP per cap ppp growth rate'!U193,0)-IF(Settings!$C$16="No",0,Parameters!U$164*('AMOC national temperature'!U192-Parameters!U$128)+Parameters!U$165*('AMOC national temperature'!U192-Parameters!U$128)^2)))*IF(Settings!$C$16="No",1,(1-SLR!$D192*Parameters!U$181))&lt;=Parameters!$B$189,Parameters!$B$189,(Parameters!$B$174*(1-Parameters!U$185)*_xlfn.IFNA('[3]National GDP per capita ppp'!U193,0)+(1-Parameters!$B$174)*U192)*(1+(_xlfn.IFNA('[3]Nat GDP per cap ppp growth rate'!U193,0)-IF(Settings!$C$16="No",0,Parameters!U$164*('AMOC national temperature'!U192-Parameters!U$128)+Parameters!U$165*('AMOC national temperature'!U192-Parameters!U$128)^2)))*IF(Settings!$C$16="No",1,(1-SLR!$D192*Parameters!U$181))))</f>
        <v>64297.175987520284</v>
      </c>
      <c r="V193">
        <f ca="1">IF(V$2=0,0,IF((Parameters!$B$174*(1-Parameters!V$185)*_xlfn.IFNA('[3]National GDP per capita ppp'!V193,0)+(1-Parameters!$B$174)*V192)*(1+(_xlfn.IFNA('[3]Nat GDP per cap ppp growth rate'!V193,0)-IF(Settings!$C$16="No",0,Parameters!V$164*('AMOC national temperature'!V192-Parameters!V$128)+Parameters!V$165*('AMOC national temperature'!V192-Parameters!V$128)^2)))*IF(Settings!$C$16="No",1,(1-SLR!$D192*Parameters!V$181))&lt;=Parameters!$B$189,Parameters!$B$189,(Parameters!$B$174*(1-Parameters!V$185)*_xlfn.IFNA('[3]National GDP per capita ppp'!V193,0)+(1-Parameters!$B$174)*V192)*(1+(_xlfn.IFNA('[3]Nat GDP per cap ppp growth rate'!V193,0)-IF(Settings!$C$16="No",0,Parameters!V$164*('AMOC national temperature'!V192-Parameters!V$128)+Parameters!V$165*('AMOC national temperature'!V192-Parameters!V$128)^2)))*IF(Settings!$C$16="No",1,(1-SLR!$D192*Parameters!V$181))))</f>
        <v>188757.91491536863</v>
      </c>
      <c r="W193">
        <f ca="1">IF(W$2=0,0,IF((Parameters!$B$174*(1-Parameters!W$185)*_xlfn.IFNA('[3]National GDP per capita ppp'!W193,0)+(1-Parameters!$B$174)*W192)*(1+(_xlfn.IFNA('[3]Nat GDP per cap ppp growth rate'!W193,0)-IF(Settings!$C$16="No",0,Parameters!W$164*('AMOC national temperature'!W192-Parameters!W$128)+Parameters!W$165*('AMOC national temperature'!W192-Parameters!W$128)^2)))*IF(Settings!$C$16="No",1,(1-SLR!$D192*Parameters!W$181))&lt;=Parameters!$B$189,Parameters!$B$189,(Parameters!$B$174*(1-Parameters!W$185)*_xlfn.IFNA('[3]National GDP per capita ppp'!W193,0)+(1-Parameters!$B$174)*W192)*(1+(_xlfn.IFNA('[3]Nat GDP per cap ppp growth rate'!W193,0)-IF(Settings!$C$16="No",0,Parameters!W$164*('AMOC national temperature'!W192-Parameters!W$128)+Parameters!W$165*('AMOC national temperature'!W192-Parameters!W$128)^2)))*IF(Settings!$C$16="No",1,(1-SLR!$D192*Parameters!W$181))))</f>
        <v>146105.88405960018</v>
      </c>
      <c r="X193">
        <f ca="1">IF(X$2=0,0,IF((Parameters!$B$174*(1-Parameters!X$185)*_xlfn.IFNA('[3]National GDP per capita ppp'!X193,0)+(1-Parameters!$B$174)*X192)*(1+(_xlfn.IFNA('[3]Nat GDP per cap ppp growth rate'!X193,0)-IF(Settings!$C$16="No",0,Parameters!X$164*('AMOC national temperature'!X192-Parameters!X$128)+Parameters!X$165*('AMOC national temperature'!X192-Parameters!X$128)^2)))*IF(Settings!$C$16="No",1,(1-SLR!$D192*Parameters!X$181))&lt;=Parameters!$B$189,Parameters!$B$189,(Parameters!$B$174*(1-Parameters!X$185)*_xlfn.IFNA('[3]National GDP per capita ppp'!X193,0)+(1-Parameters!$B$174)*X192)*(1+(_xlfn.IFNA('[3]Nat GDP per cap ppp growth rate'!X193,0)-IF(Settings!$C$16="No",0,Parameters!X$164*('AMOC national temperature'!X192-Parameters!X$128)+Parameters!X$165*('AMOC national temperature'!X192-Parameters!X$128)^2)))*IF(Settings!$C$16="No",1,(1-SLR!$D192*Parameters!X$181))))</f>
        <v>536278.32542048127</v>
      </c>
      <c r="Y193">
        <f ca="1">IF(Y$2=0,0,IF((Parameters!$B$174*(1-Parameters!Y$185)*_xlfn.IFNA('[3]National GDP per capita ppp'!Y193,0)+(1-Parameters!$B$174)*Y192)*(1+(_xlfn.IFNA('[3]Nat GDP per cap ppp growth rate'!Y193,0)-IF(Settings!$C$16="No",0,Parameters!Y$164*('AMOC national temperature'!Y192-Parameters!Y$128)+Parameters!Y$165*('AMOC national temperature'!Y192-Parameters!Y$128)^2)))*IF(Settings!$C$16="No",1,(1-SLR!$D192*Parameters!Y$181))&lt;=Parameters!$B$189,Parameters!$B$189,(Parameters!$B$174*(1-Parameters!Y$185)*_xlfn.IFNA('[3]National GDP per capita ppp'!Y193,0)+(1-Parameters!$B$174)*Y192)*(1+(_xlfn.IFNA('[3]Nat GDP per cap ppp growth rate'!Y193,0)-IF(Settings!$C$16="No",0,Parameters!Y$164*('AMOC national temperature'!Y192-Parameters!Y$128)+Parameters!Y$165*('AMOC national temperature'!Y192-Parameters!Y$128)^2)))*IF(Settings!$C$16="No",1,(1-SLR!$D192*Parameters!Y$181))))</f>
        <v>92507.623869589661</v>
      </c>
      <c r="Z193">
        <f ca="1">IF(Z$2=0,0,IF((Parameters!$B$174*(1-Parameters!Z$185)*_xlfn.IFNA('[3]National GDP per capita ppp'!Z193,0)+(1-Parameters!$B$174)*Z192)*(1+(_xlfn.IFNA('[3]Nat GDP per cap ppp growth rate'!Z193,0)-IF(Settings!$C$16="No",0,Parameters!Z$164*('AMOC national temperature'!Z192-Parameters!Z$128)+Parameters!Z$165*('AMOC national temperature'!Z192-Parameters!Z$128)^2)))*IF(Settings!$C$16="No",1,(1-SLR!$D192*Parameters!Z$181))&lt;=Parameters!$B$189,Parameters!$B$189,(Parameters!$B$174*(1-Parameters!Z$185)*_xlfn.IFNA('[3]National GDP per capita ppp'!Z193,0)+(1-Parameters!$B$174)*Z192)*(1+(_xlfn.IFNA('[3]Nat GDP per cap ppp growth rate'!Z193,0)-IF(Settings!$C$16="No",0,Parameters!Z$164*('AMOC national temperature'!Z192-Parameters!Z$128)+Parameters!Z$165*('AMOC national temperature'!Z192-Parameters!Z$128)^2)))*IF(Settings!$C$16="No",1,(1-SLR!$D192*Parameters!Z$181))))</f>
        <v>266727.08436943783</v>
      </c>
      <c r="AA193">
        <f ca="1">IF(AA$2=0,0,IF((Parameters!$B$174*(1-Parameters!AA$185)*_xlfn.IFNA('[3]National GDP per capita ppp'!AA193,0)+(1-Parameters!$B$174)*AA192)*(1+(_xlfn.IFNA('[3]Nat GDP per cap ppp growth rate'!AA193,0)-IF(Settings!$C$16="No",0,Parameters!AA$164*('AMOC national temperature'!AA192-Parameters!AA$128)+Parameters!AA$165*('AMOC national temperature'!AA192-Parameters!AA$128)^2)))*IF(Settings!$C$16="No",1,(1-SLR!$D192*Parameters!AA$181))&lt;=Parameters!$B$189,Parameters!$B$189,(Parameters!$B$174*(1-Parameters!AA$185)*_xlfn.IFNA('[3]National GDP per capita ppp'!AA193,0)+(1-Parameters!$B$174)*AA192)*(1+(_xlfn.IFNA('[3]Nat GDP per cap ppp growth rate'!AA193,0)-IF(Settings!$C$16="No",0,Parameters!AA$164*('AMOC national temperature'!AA192-Parameters!AA$128)+Parameters!AA$165*('AMOC national temperature'!AA192-Parameters!AA$128)^2)))*IF(Settings!$C$16="No",1,(1-SLR!$D192*Parameters!AA$181))))</f>
        <v>330291.89746241469</v>
      </c>
      <c r="AB193">
        <f ca="1">IF(AB$2=0,0,IF((Parameters!$B$174*(1-Parameters!AB$185)*_xlfn.IFNA('[3]National GDP per capita ppp'!AB193,0)+(1-Parameters!$B$174)*AB192)*(1+(_xlfn.IFNA('[3]Nat GDP per cap ppp growth rate'!AB193,0)-IF(Settings!$C$16="No",0,Parameters!AB$164*('AMOC national temperature'!AB192-Parameters!AB$128)+Parameters!AB$165*('AMOC national temperature'!AB192-Parameters!AB$128)^2)))*IF(Settings!$C$16="No",1,(1-SLR!$D192*Parameters!AB$181))&lt;=Parameters!$B$189,Parameters!$B$189,(Parameters!$B$174*(1-Parameters!AB$185)*_xlfn.IFNA('[3]National GDP per capita ppp'!AB193,0)+(1-Parameters!$B$174)*AB192)*(1+(_xlfn.IFNA('[3]Nat GDP per cap ppp growth rate'!AB193,0)-IF(Settings!$C$16="No",0,Parameters!AB$164*('AMOC national temperature'!AB192-Parameters!AB$128)+Parameters!AB$165*('AMOC national temperature'!AB192-Parameters!AB$128)^2)))*IF(Settings!$C$16="No",1,(1-SLR!$D192*Parameters!AB$181))))</f>
        <v>1213917.5573197578</v>
      </c>
      <c r="AC193">
        <f ca="1">IF(AC$2=0,0,IF((Parameters!$B$174*(1-Parameters!AC$185)*_xlfn.IFNA('[3]National GDP per capita ppp'!AC193,0)+(1-Parameters!$B$174)*AC192)*(1+(_xlfn.IFNA('[3]Nat GDP per cap ppp growth rate'!AC193,0)-IF(Settings!$C$16="No",0,Parameters!AC$164*('AMOC national temperature'!AC192-Parameters!AC$128)+Parameters!AC$165*('AMOC national temperature'!AC192-Parameters!AC$128)^2)))*IF(Settings!$C$16="No",1,(1-SLR!$D192*Parameters!AC$181))&lt;=Parameters!$B$189,Parameters!$B$189,(Parameters!$B$174*(1-Parameters!AC$185)*_xlfn.IFNA('[3]National GDP per capita ppp'!AC193,0)+(1-Parameters!$B$174)*AC192)*(1+(_xlfn.IFNA('[3]Nat GDP per cap ppp growth rate'!AC193,0)-IF(Settings!$C$16="No",0,Parameters!AC$164*('AMOC national temperature'!AC192-Parameters!AC$128)+Parameters!AC$165*('AMOC national temperature'!AC192-Parameters!AC$128)^2)))*IF(Settings!$C$16="No",1,(1-SLR!$D192*Parameters!AC$181))))</f>
        <v>169492.38666609771</v>
      </c>
      <c r="AD193">
        <f ca="1">IF(AD$2=0,0,IF((Parameters!$B$174*(1-Parameters!AD$185)*_xlfn.IFNA('[3]National GDP per capita ppp'!AD193,0)+(1-Parameters!$B$174)*AD192)*(1+(_xlfn.IFNA('[3]Nat GDP per cap ppp growth rate'!AD193,0)-IF(Settings!$C$16="No",0,Parameters!AD$164*('AMOC national temperature'!AD192-Parameters!AD$128)+Parameters!AD$165*('AMOC national temperature'!AD192-Parameters!AD$128)^2)))*IF(Settings!$C$16="No",1,(1-SLR!$D192*Parameters!AD$181))&lt;=Parameters!$B$189,Parameters!$B$189,(Parameters!$B$174*(1-Parameters!AD$185)*_xlfn.IFNA('[3]National GDP per capita ppp'!AD193,0)+(1-Parameters!$B$174)*AD192)*(1+(_xlfn.IFNA('[3]Nat GDP per cap ppp growth rate'!AD193,0)-IF(Settings!$C$16="No",0,Parameters!AD$164*('AMOC national temperature'!AD192-Parameters!AD$128)+Parameters!AD$165*('AMOC national temperature'!AD192-Parameters!AD$128)^2)))*IF(Settings!$C$16="No",1,(1-SLR!$D192*Parameters!AD$181))))</f>
        <v>458790.62843790971</v>
      </c>
      <c r="AE193">
        <f ca="1">IF(AE$2=0,0,IF((Parameters!$B$174*(1-Parameters!AE$185)*_xlfn.IFNA('[3]National GDP per capita ppp'!AE193,0)+(1-Parameters!$B$174)*AE192)*(1+(_xlfn.IFNA('[3]Nat GDP per cap ppp growth rate'!AE193,0)-IF(Settings!$C$16="No",0,Parameters!AE$164*('AMOC national temperature'!AE192-Parameters!AE$128)+Parameters!AE$165*('AMOC national temperature'!AE192-Parameters!AE$128)^2)))*IF(Settings!$C$16="No",1,(1-SLR!$D192*Parameters!AE$181))&lt;=Parameters!$B$189,Parameters!$B$189,(Parameters!$B$174*(1-Parameters!AE$185)*_xlfn.IFNA('[3]National GDP per capita ppp'!AE193,0)+(1-Parameters!$B$174)*AE192)*(1+(_xlfn.IFNA('[3]Nat GDP per cap ppp growth rate'!AE193,0)-IF(Settings!$C$16="No",0,Parameters!AE$164*('AMOC national temperature'!AE192-Parameters!AE$128)+Parameters!AE$165*('AMOC national temperature'!AE192-Parameters!AE$128)^2)))*IF(Settings!$C$16="No",1,(1-SLR!$D192*Parameters!AE$181))))</f>
        <v>42668.355559340074</v>
      </c>
      <c r="AF193">
        <f ca="1">IF(AF$2=0,0,IF((Parameters!$B$174*(1-Parameters!AF$185)*_xlfn.IFNA('[3]National GDP per capita ppp'!AF193,0)+(1-Parameters!$B$174)*AF192)*(1+(_xlfn.IFNA('[3]Nat GDP per cap ppp growth rate'!AF193,0)-IF(Settings!$C$16="No",0,Parameters!AF$164*('AMOC national temperature'!AF192-Parameters!AF$128)+Parameters!AF$165*('AMOC national temperature'!AF192-Parameters!AF$128)^2)))*IF(Settings!$C$16="No",1,(1-SLR!$D192*Parameters!AF$181))&lt;=Parameters!$B$189,Parameters!$B$189,(Parameters!$B$174*(1-Parameters!AF$185)*_xlfn.IFNA('[3]National GDP per capita ppp'!AF193,0)+(1-Parameters!$B$174)*AF192)*(1+(_xlfn.IFNA('[3]Nat GDP per cap ppp growth rate'!AF193,0)-IF(Settings!$C$16="No",0,Parameters!AF$164*('AMOC national temperature'!AF192-Parameters!AF$128)+Parameters!AF$165*('AMOC national temperature'!AF192-Parameters!AF$128)^2)))*IF(Settings!$C$16="No",1,(1-SLR!$D192*Parameters!AF$181))))</f>
        <v>255107.5144741018</v>
      </c>
      <c r="AG193">
        <f ca="1">IF(AG$2=0,0,IF((Parameters!$B$174*(1-Parameters!AG$185)*_xlfn.IFNA('[3]National GDP per capita ppp'!AG193,0)+(1-Parameters!$B$174)*AG192)*(1+(_xlfn.IFNA('[3]Nat GDP per cap ppp growth rate'!AG193,0)-IF(Settings!$C$16="No",0,Parameters!AG$164*('AMOC national temperature'!AG192-Parameters!AG$128)+Parameters!AG$165*('AMOC national temperature'!AG192-Parameters!AG$128)^2)))*IF(Settings!$C$16="No",1,(1-SLR!$D192*Parameters!AG$181))&lt;=Parameters!$B$189,Parameters!$B$189,(Parameters!$B$174*(1-Parameters!AG$185)*_xlfn.IFNA('[3]National GDP per capita ppp'!AG193,0)+(1-Parameters!$B$174)*AG192)*(1+(_xlfn.IFNA('[3]Nat GDP per cap ppp growth rate'!AG193,0)-IF(Settings!$C$16="No",0,Parameters!AG$164*('AMOC national temperature'!AG192-Parameters!AG$128)+Parameters!AG$165*('AMOC national temperature'!AG192-Parameters!AG$128)^2)))*IF(Settings!$C$16="No",1,(1-SLR!$D192*Parameters!AG$181))))</f>
        <v>262620.33201964275</v>
      </c>
      <c r="AH193">
        <f ca="1">IF(AH$2=0,0,IF((Parameters!$B$174*(1-Parameters!AH$185)*_xlfn.IFNA('[3]National GDP per capita ppp'!AH193,0)+(1-Parameters!$B$174)*AH192)*(1+(_xlfn.IFNA('[3]Nat GDP per cap ppp growth rate'!AH193,0)-IF(Settings!$C$16="No",0,Parameters!AH$164*('AMOC national temperature'!AH192-Parameters!AH$128)+Parameters!AH$165*('AMOC national temperature'!AH192-Parameters!AH$128)^2)))*IF(Settings!$C$16="No",1,(1-SLR!$D192*Parameters!AH$181))&lt;=Parameters!$B$189,Parameters!$B$189,(Parameters!$B$174*(1-Parameters!AH$185)*_xlfn.IFNA('[3]National GDP per capita ppp'!AH193,0)+(1-Parameters!$B$174)*AH192)*(1+(_xlfn.IFNA('[3]Nat GDP per cap ppp growth rate'!AH193,0)-IF(Settings!$C$16="No",0,Parameters!AH$164*('AMOC national temperature'!AH192-Parameters!AH$128)+Parameters!AH$165*('AMOC national temperature'!AH192-Parameters!AH$128)^2)))*IF(Settings!$C$16="No",1,(1-SLR!$D192*Parameters!AH$181))))</f>
        <v>338328.52515928284</v>
      </c>
      <c r="AI193">
        <f ca="1">IF(AI$2=0,0,IF((Parameters!$B$174*(1-Parameters!AI$185)*_xlfn.IFNA('[3]National GDP per capita ppp'!AI193,0)+(1-Parameters!$B$174)*AI192)*(1+(_xlfn.IFNA('[3]Nat GDP per cap ppp growth rate'!AI193,0)-IF(Settings!$C$16="No",0,Parameters!AI$164*('AMOC national temperature'!AI192-Parameters!AI$128)+Parameters!AI$165*('AMOC national temperature'!AI192-Parameters!AI$128)^2)))*IF(Settings!$C$16="No",1,(1-SLR!$D192*Parameters!AI$181))&lt;=Parameters!$B$189,Parameters!$B$189,(Parameters!$B$174*(1-Parameters!AI$185)*_xlfn.IFNA('[3]National GDP per capita ppp'!AI193,0)+(1-Parameters!$B$174)*AI192)*(1+(_xlfn.IFNA('[3]Nat GDP per cap ppp growth rate'!AI193,0)-IF(Settings!$C$16="No",0,Parameters!AI$164*('AMOC national temperature'!AI192-Parameters!AI$128)+Parameters!AI$165*('AMOC national temperature'!AI192-Parameters!AI$128)^2)))*IF(Settings!$C$16="No",1,(1-SLR!$D192*Parameters!AI$181))))</f>
        <v>182754.92931799791</v>
      </c>
      <c r="AJ193">
        <f ca="1">IF(AJ$2=0,0,IF((Parameters!$B$174*(1-Parameters!AJ$185)*_xlfn.IFNA('[3]National GDP per capita ppp'!AJ193,0)+(1-Parameters!$B$174)*AJ192)*(1+(_xlfn.IFNA('[3]Nat GDP per cap ppp growth rate'!AJ193,0)-IF(Settings!$C$16="No",0,Parameters!AJ$164*('AMOC national temperature'!AJ192-Parameters!AJ$128)+Parameters!AJ$165*('AMOC national temperature'!AJ192-Parameters!AJ$128)^2)))*IF(Settings!$C$16="No",1,(1-SLR!$D192*Parameters!AJ$181))&lt;=Parameters!$B$189,Parameters!$B$189,(Parameters!$B$174*(1-Parameters!AJ$185)*_xlfn.IFNA('[3]National GDP per capita ppp'!AJ193,0)+(1-Parameters!$B$174)*AJ192)*(1+(_xlfn.IFNA('[3]Nat GDP per cap ppp growth rate'!AJ193,0)-IF(Settings!$C$16="No",0,Parameters!AJ$164*('AMOC national temperature'!AJ192-Parameters!AJ$128)+Parameters!AJ$165*('AMOC national temperature'!AJ192-Parameters!AJ$128)^2)))*IF(Settings!$C$16="No",1,(1-SLR!$D192*Parameters!AJ$181))))</f>
        <v>132861.59791952805</v>
      </c>
      <c r="AK193">
        <f ca="1">IF(AK$2=0,0,IF((Parameters!$B$174*(1-Parameters!AK$185)*_xlfn.IFNA('[3]National GDP per capita ppp'!AK193,0)+(1-Parameters!$B$174)*AK192)*(1+(_xlfn.IFNA('[3]Nat GDP per cap ppp growth rate'!AK193,0)-IF(Settings!$C$16="No",0,Parameters!AK$164*('AMOC national temperature'!AK192-Parameters!AK$128)+Parameters!AK$165*('AMOC national temperature'!AK192-Parameters!AK$128)^2)))*IF(Settings!$C$16="No",1,(1-SLR!$D192*Parameters!AK$181))&lt;=Parameters!$B$189,Parameters!$B$189,(Parameters!$B$174*(1-Parameters!AK$185)*_xlfn.IFNA('[3]National GDP per capita ppp'!AK193,0)+(1-Parameters!$B$174)*AK192)*(1+(_xlfn.IFNA('[3]Nat GDP per cap ppp growth rate'!AK193,0)-IF(Settings!$C$16="No",0,Parameters!AK$164*('AMOC national temperature'!AK192-Parameters!AK$128)+Parameters!AK$165*('AMOC national temperature'!AK192-Parameters!AK$128)^2)))*IF(Settings!$C$16="No",1,(1-SLR!$D192*Parameters!AK$181))))</f>
        <v>126392.36673309036</v>
      </c>
      <c r="AL193">
        <f ca="1">IF(AL$2=0,0,IF((Parameters!$B$174*(1-Parameters!AL$185)*_xlfn.IFNA('[3]National GDP per capita ppp'!AL193,0)+(1-Parameters!$B$174)*AL192)*(1+(_xlfn.IFNA('[3]Nat GDP per cap ppp growth rate'!AL193,0)-IF(Settings!$C$16="No",0,Parameters!AL$164*('AMOC national temperature'!AL192-Parameters!AL$128)+Parameters!AL$165*('AMOC national temperature'!AL192-Parameters!AL$128)^2)))*IF(Settings!$C$16="No",1,(1-SLR!$D192*Parameters!AL$181))&lt;=Parameters!$B$189,Parameters!$B$189,(Parameters!$B$174*(1-Parameters!AL$185)*_xlfn.IFNA('[3]National GDP per capita ppp'!AL193,0)+(1-Parameters!$B$174)*AL192)*(1+(_xlfn.IFNA('[3]Nat GDP per cap ppp growth rate'!AL193,0)-IF(Settings!$C$16="No",0,Parameters!AL$164*('AMOC national temperature'!AL192-Parameters!AL$128)+Parameters!AL$165*('AMOC national temperature'!AL192-Parameters!AL$128)^2)))*IF(Settings!$C$16="No",1,(1-SLR!$D192*Parameters!AL$181))))</f>
        <v>33797.845941665866</v>
      </c>
      <c r="AM193">
        <f ca="1">IF(AM$2=0,0,IF((Parameters!$B$174*(1-Parameters!AM$185)*_xlfn.IFNA('[3]National GDP per capita ppp'!AM193,0)+(1-Parameters!$B$174)*AM192)*(1+(_xlfn.IFNA('[3]Nat GDP per cap ppp growth rate'!AM193,0)-IF(Settings!$C$16="No",0,Parameters!AM$164*('AMOC national temperature'!AM192-Parameters!AM$128)+Parameters!AM$165*('AMOC national temperature'!AM192-Parameters!AM$128)^2)))*IF(Settings!$C$16="No",1,(1-SLR!$D192*Parameters!AM$181))&lt;=Parameters!$B$189,Parameters!$B$189,(Parameters!$B$174*(1-Parameters!AM$185)*_xlfn.IFNA('[3]National GDP per capita ppp'!AM193,0)+(1-Parameters!$B$174)*AM192)*(1+(_xlfn.IFNA('[3]Nat GDP per cap ppp growth rate'!AM193,0)-IF(Settings!$C$16="No",0,Parameters!AM$164*('AMOC national temperature'!AM192-Parameters!AM$128)+Parameters!AM$165*('AMOC national temperature'!AM192-Parameters!AM$128)^2)))*IF(Settings!$C$16="No",1,(1-SLR!$D192*Parameters!AM$181))))</f>
        <v>239325.57398745551</v>
      </c>
      <c r="AN193">
        <f ca="1">IF(AN$2=0,0,IF((Parameters!$B$174*(1-Parameters!AN$185)*_xlfn.IFNA('[3]National GDP per capita ppp'!AN193,0)+(1-Parameters!$B$174)*AN192)*(1+(_xlfn.IFNA('[3]Nat GDP per cap ppp growth rate'!AN193,0)-IF(Settings!$C$16="No",0,Parameters!AN$164*('AMOC national temperature'!AN192-Parameters!AN$128)+Parameters!AN$165*('AMOC national temperature'!AN192-Parameters!AN$128)^2)))*IF(Settings!$C$16="No",1,(1-SLR!$D192*Parameters!AN$181))&lt;=Parameters!$B$189,Parameters!$B$189,(Parameters!$B$174*(1-Parameters!AN$185)*_xlfn.IFNA('[3]National GDP per capita ppp'!AN193,0)+(1-Parameters!$B$174)*AN192)*(1+(_xlfn.IFNA('[3]Nat GDP per cap ppp growth rate'!AN193,0)-IF(Settings!$C$16="No",0,Parameters!AN$164*('AMOC national temperature'!AN192-Parameters!AN$128)+Parameters!AN$165*('AMOC national temperature'!AN192-Parameters!AN$128)^2)))*IF(Settings!$C$16="No",1,(1-SLR!$D192*Parameters!AN$181))))</f>
        <v>201404.69722926026</v>
      </c>
      <c r="AO193">
        <f ca="1">IF(AO$2=0,0,IF((Parameters!$B$174*(1-Parameters!AO$185)*_xlfn.IFNA('[3]National GDP per capita ppp'!AO193,0)+(1-Parameters!$B$174)*AO192)*(1+(_xlfn.IFNA('[3]Nat GDP per cap ppp growth rate'!AO193,0)-IF(Settings!$C$16="No",0,Parameters!AO$164*('AMOC national temperature'!AO192-Parameters!AO$128)+Parameters!AO$165*('AMOC national temperature'!AO192-Parameters!AO$128)^2)))*IF(Settings!$C$16="No",1,(1-SLR!$D192*Parameters!AO$181))&lt;=Parameters!$B$189,Parameters!$B$189,(Parameters!$B$174*(1-Parameters!AO$185)*_xlfn.IFNA('[3]National GDP per capita ppp'!AO193,0)+(1-Parameters!$B$174)*AO192)*(1+(_xlfn.IFNA('[3]Nat GDP per cap ppp growth rate'!AO193,0)-IF(Settings!$C$16="No",0,Parameters!AO$164*('AMOC national temperature'!AO192-Parameters!AO$128)+Parameters!AO$165*('AMOC national temperature'!AO192-Parameters!AO$128)^2)))*IF(Settings!$C$16="No",1,(1-SLR!$D192*Parameters!AO$181))))</f>
        <v>125670.52533507079</v>
      </c>
      <c r="AP193">
        <f ca="1">IF(AP$2=0,0,IF((Parameters!$B$174*(1-Parameters!AP$185)*_xlfn.IFNA('[3]National GDP per capita ppp'!AP193,0)+(1-Parameters!$B$174)*AP192)*(1+(_xlfn.IFNA('[3]Nat GDP per cap ppp growth rate'!AP193,0)-IF(Settings!$C$16="No",0,Parameters!AP$164*('AMOC national temperature'!AP192-Parameters!AP$128)+Parameters!AP$165*('AMOC national temperature'!AP192-Parameters!AP$128)^2)))*IF(Settings!$C$16="No",1,(1-SLR!$D192*Parameters!AP$181))&lt;=Parameters!$B$189,Parameters!$B$189,(Parameters!$B$174*(1-Parameters!AP$185)*_xlfn.IFNA('[3]National GDP per capita ppp'!AP193,0)+(1-Parameters!$B$174)*AP192)*(1+(_xlfn.IFNA('[3]Nat GDP per cap ppp growth rate'!AP193,0)-IF(Settings!$C$16="No",0,Parameters!AP$164*('AMOC national temperature'!AP192-Parameters!AP$128)+Parameters!AP$165*('AMOC national temperature'!AP192-Parameters!AP$128)^2)))*IF(Settings!$C$16="No",1,(1-SLR!$D192*Parameters!AP$181))))</f>
        <v>211981.22512977777</v>
      </c>
      <c r="AQ193">
        <f ca="1">IF(AQ$2=0,0,IF((Parameters!$B$174*(1-Parameters!AQ$185)*_xlfn.IFNA('[3]National GDP per capita ppp'!AQ193,0)+(1-Parameters!$B$174)*AQ192)*(1+(_xlfn.IFNA('[3]Nat GDP per cap ppp growth rate'!AQ193,0)-IF(Settings!$C$16="No",0,Parameters!AQ$164*('AMOC national temperature'!AQ192-Parameters!AQ$128)+Parameters!AQ$165*('AMOC national temperature'!AQ192-Parameters!AQ$128)^2)))*IF(Settings!$C$16="No",1,(1-SLR!$D192*Parameters!AQ$181))&lt;=Parameters!$B$189,Parameters!$B$189,(Parameters!$B$174*(1-Parameters!AQ$185)*_xlfn.IFNA('[3]National GDP per capita ppp'!AQ193,0)+(1-Parameters!$B$174)*AQ192)*(1+(_xlfn.IFNA('[3]Nat GDP per cap ppp growth rate'!AQ193,0)-IF(Settings!$C$16="No",0,Parameters!AQ$164*('AMOC national temperature'!AQ192-Parameters!AQ$128)+Parameters!AQ$165*('AMOC national temperature'!AQ192-Parameters!AQ$128)^2)))*IF(Settings!$C$16="No",1,(1-SLR!$D192*Parameters!AQ$181))))</f>
        <v>251406.70250916088</v>
      </c>
      <c r="AR193">
        <f>IF(AR$2=0,0,IF((Parameters!$B$174*(1-Parameters!AR$185)*_xlfn.IFNA('[3]National GDP per capita ppp'!AR193,0)+(1-Parameters!$B$174)*AR192)*(1+(_xlfn.IFNA('[3]Nat GDP per cap ppp growth rate'!AR193,0)-IF(Settings!$C$16="No",0,Parameters!AR$164*('AMOC national temperature'!AR192-Parameters!AR$128)+Parameters!AR$165*('AMOC national temperature'!AR192-Parameters!AR$128)^2)))*IF(Settings!$C$16="No",1,(1-SLR!$D192*Parameters!AR$181))&lt;=Parameters!$B$189,Parameters!$B$189,(Parameters!$B$174*(1-Parameters!AR$185)*_xlfn.IFNA('[3]National GDP per capita ppp'!AR193,0)+(1-Parameters!$B$174)*AR192)*(1+(_xlfn.IFNA('[3]Nat GDP per cap ppp growth rate'!AR193,0)-IF(Settings!$C$16="No",0,Parameters!AR$164*('AMOC national temperature'!AR192-Parameters!AR$128)+Parameters!AR$165*('AMOC national temperature'!AR192-Parameters!AR$128)^2)))*IF(Settings!$C$16="No",1,(1-SLR!$D192*Parameters!AR$181))))</f>
        <v>0</v>
      </c>
      <c r="AS193">
        <f ca="1">IF(AS$2=0,0,IF((Parameters!$B$174*(1-Parameters!AS$185)*_xlfn.IFNA('[3]National GDP per capita ppp'!AS193,0)+(1-Parameters!$B$174)*AS192)*(1+(_xlfn.IFNA('[3]Nat GDP per cap ppp growth rate'!AS193,0)-IF(Settings!$C$16="No",0,Parameters!AS$164*('AMOC national temperature'!AS192-Parameters!AS$128)+Parameters!AS$165*('AMOC national temperature'!AS192-Parameters!AS$128)^2)))*IF(Settings!$C$16="No",1,(1-SLR!$D192*Parameters!AS$181))&lt;=Parameters!$B$189,Parameters!$B$189,(Parameters!$B$174*(1-Parameters!AS$185)*_xlfn.IFNA('[3]National GDP per capita ppp'!AS193,0)+(1-Parameters!$B$174)*AS192)*(1+(_xlfn.IFNA('[3]Nat GDP per cap ppp growth rate'!AS193,0)-IF(Settings!$C$16="No",0,Parameters!AS$164*('AMOC national temperature'!AS192-Parameters!AS$128)+Parameters!AS$165*('AMOC national temperature'!AS192-Parameters!AS$128)^2)))*IF(Settings!$C$16="No",1,(1-SLR!$D192*Parameters!AS$181))))</f>
        <v>208477.35473238342</v>
      </c>
      <c r="AT193">
        <f ca="1">IF(AT$2=0,0,IF((Parameters!$B$174*(1-Parameters!AT$185)*_xlfn.IFNA('[3]National GDP per capita ppp'!AT193,0)+(1-Parameters!$B$174)*AT192)*(1+(_xlfn.IFNA('[3]Nat GDP per cap ppp growth rate'!AT193,0)-IF(Settings!$C$16="No",0,Parameters!AT$164*('AMOC national temperature'!AT192-Parameters!AT$128)+Parameters!AT$165*('AMOC national temperature'!AT192-Parameters!AT$128)^2)))*IF(Settings!$C$16="No",1,(1-SLR!$D192*Parameters!AT$181))&lt;=Parameters!$B$189,Parameters!$B$189,(Parameters!$B$174*(1-Parameters!AT$185)*_xlfn.IFNA('[3]National GDP per capita ppp'!AT193,0)+(1-Parameters!$B$174)*AT192)*(1+(_xlfn.IFNA('[3]Nat GDP per cap ppp growth rate'!AT193,0)-IF(Settings!$C$16="No",0,Parameters!AT$164*('AMOC national temperature'!AT192-Parameters!AT$128)+Parameters!AT$165*('AMOC national temperature'!AT192-Parameters!AT$128)^2)))*IF(Settings!$C$16="No",1,(1-SLR!$D192*Parameters!AT$181))))</f>
        <v>156530.6590308258</v>
      </c>
      <c r="AU193">
        <f ca="1">IF(AU$2=0,0,IF((Parameters!$B$174*(1-Parameters!AU$185)*_xlfn.IFNA('[3]National GDP per capita ppp'!AU193,0)+(1-Parameters!$B$174)*AU192)*(1+(_xlfn.IFNA('[3]Nat GDP per cap ppp growth rate'!AU193,0)-IF(Settings!$C$16="No",0,Parameters!AU$164*('AMOC national temperature'!AU192-Parameters!AU$128)+Parameters!AU$165*('AMOC national temperature'!AU192-Parameters!AU$128)^2)))*IF(Settings!$C$16="No",1,(1-SLR!$D192*Parameters!AU$181))&lt;=Parameters!$B$189,Parameters!$B$189,(Parameters!$B$174*(1-Parameters!AU$185)*_xlfn.IFNA('[3]National GDP per capita ppp'!AU193,0)+(1-Parameters!$B$174)*AU192)*(1+(_xlfn.IFNA('[3]Nat GDP per cap ppp growth rate'!AU193,0)-IF(Settings!$C$16="No",0,Parameters!AU$164*('AMOC national temperature'!AU192-Parameters!AU$128)+Parameters!AU$165*('AMOC national temperature'!AU192-Parameters!AU$128)^2)))*IF(Settings!$C$16="No",1,(1-SLR!$D192*Parameters!AU$181))))</f>
        <v>215669.38744869648</v>
      </c>
      <c r="AV193">
        <f ca="1">IF(AV$2=0,0,IF((Parameters!$B$174*(1-Parameters!AV$185)*_xlfn.IFNA('[3]National GDP per capita ppp'!AV193,0)+(1-Parameters!$B$174)*AV192)*(1+(_xlfn.IFNA('[3]Nat GDP per cap ppp growth rate'!AV193,0)-IF(Settings!$C$16="No",0,Parameters!AV$164*('AMOC national temperature'!AV192-Parameters!AV$128)+Parameters!AV$165*('AMOC national temperature'!AV192-Parameters!AV$128)^2)))*IF(Settings!$C$16="No",1,(1-SLR!$D192*Parameters!AV$181))&lt;=Parameters!$B$189,Parameters!$B$189,(Parameters!$B$174*(1-Parameters!AV$185)*_xlfn.IFNA('[3]National GDP per capita ppp'!AV193,0)+(1-Parameters!$B$174)*AV192)*(1+(_xlfn.IFNA('[3]Nat GDP per cap ppp growth rate'!AV193,0)-IF(Settings!$C$16="No",0,Parameters!AV$164*('AMOC national temperature'!AV192-Parameters!AV$128)+Parameters!AV$165*('AMOC national temperature'!AV192-Parameters!AV$128)^2)))*IF(Settings!$C$16="No",1,(1-SLR!$D192*Parameters!AV$181))))</f>
        <v>112872.43884599752</v>
      </c>
      <c r="AW193">
        <f ca="1">IF(AW$2=0,0,IF((Parameters!$B$174*(1-Parameters!AW$185)*_xlfn.IFNA('[3]National GDP per capita ppp'!AW193,0)+(1-Parameters!$B$174)*AW192)*(1+(_xlfn.IFNA('[3]Nat GDP per cap ppp growth rate'!AW193,0)-IF(Settings!$C$16="No",0,Parameters!AW$164*('AMOC national temperature'!AW192-Parameters!AW$128)+Parameters!AW$165*('AMOC national temperature'!AW192-Parameters!AW$128)^2)))*IF(Settings!$C$16="No",1,(1-SLR!$D192*Parameters!AW$181))&lt;=Parameters!$B$189,Parameters!$B$189,(Parameters!$B$174*(1-Parameters!AW$185)*_xlfn.IFNA('[3]National GDP per capita ppp'!AW193,0)+(1-Parameters!$B$174)*AW192)*(1+(_xlfn.IFNA('[3]Nat GDP per cap ppp growth rate'!AW193,0)-IF(Settings!$C$16="No",0,Parameters!AW$164*('AMOC national temperature'!AW192-Parameters!AW$128)+Parameters!AW$165*('AMOC national temperature'!AW192-Parameters!AW$128)^2)))*IF(Settings!$C$16="No",1,(1-SLR!$D192*Parameters!AW$181))))</f>
        <v>114301.11556459786</v>
      </c>
      <c r="AX193">
        <f ca="1">IF(AX$2=0,0,IF((Parameters!$B$174*(1-Parameters!AX$185)*_xlfn.IFNA('[3]National GDP per capita ppp'!AX193,0)+(1-Parameters!$B$174)*AX192)*(1+(_xlfn.IFNA('[3]Nat GDP per cap ppp growth rate'!AX193,0)-IF(Settings!$C$16="No",0,Parameters!AX$164*('AMOC national temperature'!AX192-Parameters!AX$128)+Parameters!AX$165*('AMOC national temperature'!AX192-Parameters!AX$128)^2)))*IF(Settings!$C$16="No",1,(1-SLR!$D192*Parameters!AX$181))&lt;=Parameters!$B$189,Parameters!$B$189,(Parameters!$B$174*(1-Parameters!AX$185)*_xlfn.IFNA('[3]National GDP per capita ppp'!AX193,0)+(1-Parameters!$B$174)*AX192)*(1+(_xlfn.IFNA('[3]Nat GDP per cap ppp growth rate'!AX193,0)-IF(Settings!$C$16="No",0,Parameters!AX$164*('AMOC national temperature'!AX192-Parameters!AX$128)+Parameters!AX$165*('AMOC national temperature'!AX192-Parameters!AX$128)^2)))*IF(Settings!$C$16="No",1,(1-SLR!$D192*Parameters!AX$181))))</f>
        <v>223849.49869199184</v>
      </c>
      <c r="AY193">
        <f ca="1">IF(AY$2=0,0,IF((Parameters!$B$174*(1-Parameters!AY$185)*_xlfn.IFNA('[3]National GDP per capita ppp'!AY193,0)+(1-Parameters!$B$174)*AY192)*(1+(_xlfn.IFNA('[3]Nat GDP per cap ppp growth rate'!AY193,0)-IF(Settings!$C$16="No",0,Parameters!AY$164*('AMOC national temperature'!AY192-Parameters!AY$128)+Parameters!AY$165*('AMOC national temperature'!AY192-Parameters!AY$128)^2)))*IF(Settings!$C$16="No",1,(1-SLR!$D192*Parameters!AY$181))&lt;=Parameters!$B$189,Parameters!$B$189,(Parameters!$B$174*(1-Parameters!AY$185)*_xlfn.IFNA('[3]National GDP per capita ppp'!AY193,0)+(1-Parameters!$B$174)*AY192)*(1+(_xlfn.IFNA('[3]Nat GDP per cap ppp growth rate'!AY193,0)-IF(Settings!$C$16="No",0,Parameters!AY$164*('AMOC national temperature'!AY192-Parameters!AY$128)+Parameters!AY$165*('AMOC national temperature'!AY192-Parameters!AY$128)^2)))*IF(Settings!$C$16="No",1,(1-SLR!$D192*Parameters!AY$181))))</f>
        <v>209331.41712999999</v>
      </c>
      <c r="AZ193">
        <f ca="1">IF(AZ$2=0,0,IF((Parameters!$B$174*(1-Parameters!AZ$185)*_xlfn.IFNA('[3]National GDP per capita ppp'!AZ193,0)+(1-Parameters!$B$174)*AZ192)*(1+(_xlfn.IFNA('[3]Nat GDP per cap ppp growth rate'!AZ193,0)-IF(Settings!$C$16="No",0,Parameters!AZ$164*('AMOC national temperature'!AZ192-Parameters!AZ$128)+Parameters!AZ$165*('AMOC national temperature'!AZ192-Parameters!AZ$128)^2)))*IF(Settings!$C$16="No",1,(1-SLR!$D192*Parameters!AZ$181))&lt;=Parameters!$B$189,Parameters!$B$189,(Parameters!$B$174*(1-Parameters!AZ$185)*_xlfn.IFNA('[3]National GDP per capita ppp'!AZ193,0)+(1-Parameters!$B$174)*AZ192)*(1+(_xlfn.IFNA('[3]Nat GDP per cap ppp growth rate'!AZ193,0)-IF(Settings!$C$16="No",0,Parameters!AZ$164*('AMOC national temperature'!AZ192-Parameters!AZ$128)+Parameters!AZ$165*('AMOC national temperature'!AZ192-Parameters!AZ$128)^2)))*IF(Settings!$C$16="No",1,(1-SLR!$D192*Parameters!AZ$181))))</f>
        <v>379073.85985593585</v>
      </c>
      <c r="BA193">
        <f ca="1">IF(BA$2=0,0,IF((Parameters!$B$174*(1-Parameters!BA$185)*_xlfn.IFNA('[3]National GDP per capita ppp'!BA193,0)+(1-Parameters!$B$174)*BA192)*(1+(_xlfn.IFNA('[3]Nat GDP per cap ppp growth rate'!BA193,0)-IF(Settings!$C$16="No",0,Parameters!BA$164*('AMOC national temperature'!BA192-Parameters!BA$128)+Parameters!BA$165*('AMOC national temperature'!BA192-Parameters!BA$128)^2)))*IF(Settings!$C$16="No",1,(1-SLR!$D192*Parameters!BA$181))&lt;=Parameters!$B$189,Parameters!$B$189,(Parameters!$B$174*(1-Parameters!BA$185)*_xlfn.IFNA('[3]National GDP per capita ppp'!BA193,0)+(1-Parameters!$B$174)*BA192)*(1+(_xlfn.IFNA('[3]Nat GDP per cap ppp growth rate'!BA193,0)-IF(Settings!$C$16="No",0,Parameters!BA$164*('AMOC national temperature'!BA192-Parameters!BA$128)+Parameters!BA$165*('AMOC national temperature'!BA192-Parameters!BA$128)^2)))*IF(Settings!$C$16="No",1,(1-SLR!$D192*Parameters!BA$181))))</f>
        <v>153997.14298979499</v>
      </c>
      <c r="BB193">
        <f ca="1">IF(BB$2=0,0,IF((Parameters!$B$174*(1-Parameters!BB$185)*_xlfn.IFNA('[3]National GDP per capita ppp'!BB193,0)+(1-Parameters!$B$174)*BB192)*(1+(_xlfn.IFNA('[3]Nat GDP per cap ppp growth rate'!BB193,0)-IF(Settings!$C$16="No",0,Parameters!BB$164*('AMOC national temperature'!BB192-Parameters!BB$128)+Parameters!BB$165*('AMOC national temperature'!BB192-Parameters!BB$128)^2)))*IF(Settings!$C$16="No",1,(1-SLR!$D192*Parameters!BB$181))&lt;=Parameters!$B$189,Parameters!$B$189,(Parameters!$B$174*(1-Parameters!BB$185)*_xlfn.IFNA('[3]National GDP per capita ppp'!BB193,0)+(1-Parameters!$B$174)*BB192)*(1+(_xlfn.IFNA('[3]Nat GDP per cap ppp growth rate'!BB193,0)-IF(Settings!$C$16="No",0,Parameters!BB$164*('AMOC national temperature'!BB192-Parameters!BB$128)+Parameters!BB$165*('AMOC national temperature'!BB192-Parameters!BB$128)^2)))*IF(Settings!$C$16="No",1,(1-SLR!$D192*Parameters!BB$181))))</f>
        <v>476832.69611732534</v>
      </c>
      <c r="BC193">
        <f ca="1">IF(BC$2=0,0,IF((Parameters!$B$174*(1-Parameters!BC$185)*_xlfn.IFNA('[3]National GDP per capita ppp'!BC193,0)+(1-Parameters!$B$174)*BC192)*(1+(_xlfn.IFNA('[3]Nat GDP per cap ppp growth rate'!BC193,0)-IF(Settings!$C$16="No",0,Parameters!BC$164*('AMOC national temperature'!BC192-Parameters!BC$128)+Parameters!BC$165*('AMOC national temperature'!BC192-Parameters!BC$128)^2)))*IF(Settings!$C$16="No",1,(1-SLR!$D192*Parameters!BC$181))&lt;=Parameters!$B$189,Parameters!$B$189,(Parameters!$B$174*(1-Parameters!BC$185)*_xlfn.IFNA('[3]National GDP per capita ppp'!BC193,0)+(1-Parameters!$B$174)*BC192)*(1+(_xlfn.IFNA('[3]Nat GDP per cap ppp growth rate'!BC193,0)-IF(Settings!$C$16="No",0,Parameters!BC$164*('AMOC national temperature'!BC192-Parameters!BC$128)+Parameters!BC$165*('AMOC national temperature'!BC192-Parameters!BC$128)^2)))*IF(Settings!$C$16="No",1,(1-SLR!$D192*Parameters!BC$181))))</f>
        <v>84075.507909956184</v>
      </c>
      <c r="BD193">
        <f>IF(BD$2=0,0,IF((Parameters!$B$174*(1-Parameters!BD$185)*_xlfn.IFNA('[3]National GDP per capita ppp'!BD193,0)+(1-Parameters!$B$174)*BD192)*(1+(_xlfn.IFNA('[3]Nat GDP per cap ppp growth rate'!BD193,0)-IF(Settings!$C$16="No",0,Parameters!BD$164*('AMOC national temperature'!BD192-Parameters!BD$128)+Parameters!BD$165*('AMOC national temperature'!BD192-Parameters!BD$128)^2)))*IF(Settings!$C$16="No",1,(1-SLR!$D192*Parameters!BD$181))&lt;=Parameters!$B$189,Parameters!$B$189,(Parameters!$B$174*(1-Parameters!BD$185)*_xlfn.IFNA('[3]National GDP per capita ppp'!BD193,0)+(1-Parameters!$B$174)*BD192)*(1+(_xlfn.IFNA('[3]Nat GDP per cap ppp growth rate'!BD193,0)-IF(Settings!$C$16="No",0,Parameters!BD$164*('AMOC national temperature'!BD192-Parameters!BD$128)+Parameters!BD$165*('AMOC national temperature'!BD192-Parameters!BD$128)^2)))*IF(Settings!$C$16="No",1,(1-SLR!$D192*Parameters!BD$181))))</f>
        <v>0</v>
      </c>
      <c r="BE193">
        <f ca="1">IF(BE$2=0,0,IF((Parameters!$B$174*(1-Parameters!BE$185)*_xlfn.IFNA('[3]National GDP per capita ppp'!BE193,0)+(1-Parameters!$B$174)*BE192)*(1+(_xlfn.IFNA('[3]Nat GDP per cap ppp growth rate'!BE193,0)-IF(Settings!$C$16="No",0,Parameters!BE$164*('AMOC national temperature'!BE192-Parameters!BE$128)+Parameters!BE$165*('AMOC national temperature'!BE192-Parameters!BE$128)^2)))*IF(Settings!$C$16="No",1,(1-SLR!$D192*Parameters!BE$181))&lt;=Parameters!$B$189,Parameters!$B$189,(Parameters!$B$174*(1-Parameters!BE$185)*_xlfn.IFNA('[3]National GDP per capita ppp'!BE193,0)+(1-Parameters!$B$174)*BE192)*(1+(_xlfn.IFNA('[3]Nat GDP per cap ppp growth rate'!BE193,0)-IF(Settings!$C$16="No",0,Parameters!BE$164*('AMOC national temperature'!BE192-Parameters!BE$128)+Parameters!BE$165*('AMOC national temperature'!BE192-Parameters!BE$128)^2)))*IF(Settings!$C$16="No",1,(1-SLR!$D192*Parameters!BE$181))))</f>
        <v>184846.54414559485</v>
      </c>
      <c r="BF193">
        <f ca="1">IF(BF$2=0,0,IF((Parameters!$B$174*(1-Parameters!BF$185)*_xlfn.IFNA('[3]National GDP per capita ppp'!BF193,0)+(1-Parameters!$B$174)*BF192)*(1+(_xlfn.IFNA('[3]Nat GDP per cap ppp growth rate'!BF193,0)-IF(Settings!$C$16="No",0,Parameters!BF$164*('AMOC national temperature'!BF192-Parameters!BF$128)+Parameters!BF$165*('AMOC national temperature'!BF192-Parameters!BF$128)^2)))*IF(Settings!$C$16="No",1,(1-SLR!$D192*Parameters!BF$181))&lt;=Parameters!$B$189,Parameters!$B$189,(Parameters!$B$174*(1-Parameters!BF$185)*_xlfn.IFNA('[3]National GDP per capita ppp'!BF193,0)+(1-Parameters!$B$174)*BF192)*(1+(_xlfn.IFNA('[3]Nat GDP per cap ppp growth rate'!BF193,0)-IF(Settings!$C$16="No",0,Parameters!BF$164*('AMOC national temperature'!BF192-Parameters!BF$128)+Parameters!BF$165*('AMOC national temperature'!BF192-Parameters!BF$128)^2)))*IF(Settings!$C$16="No",1,(1-SLR!$D192*Parameters!BF$181))))</f>
        <v>122940.72750082206</v>
      </c>
      <c r="BG193">
        <f ca="1">IF(BG$2=0,0,IF((Parameters!$B$174*(1-Parameters!BG$185)*_xlfn.IFNA('[3]National GDP per capita ppp'!BG193,0)+(1-Parameters!$B$174)*BG192)*(1+(_xlfn.IFNA('[3]Nat GDP per cap ppp growth rate'!BG193,0)-IF(Settings!$C$16="No",0,Parameters!BG$164*('AMOC national temperature'!BG192-Parameters!BG$128)+Parameters!BG$165*('AMOC national temperature'!BG192-Parameters!BG$128)^2)))*IF(Settings!$C$16="No",1,(1-SLR!$D192*Parameters!BG$181))&lt;=Parameters!$B$189,Parameters!$B$189,(Parameters!$B$174*(1-Parameters!BG$185)*_xlfn.IFNA('[3]National GDP per capita ppp'!BG193,0)+(1-Parameters!$B$174)*BG192)*(1+(_xlfn.IFNA('[3]Nat GDP per cap ppp growth rate'!BG193,0)-IF(Settings!$C$16="No",0,Parameters!BG$164*('AMOC national temperature'!BG192-Parameters!BG$128)+Parameters!BG$165*('AMOC national temperature'!BG192-Parameters!BG$128)^2)))*IF(Settings!$C$16="No",1,(1-SLR!$D192*Parameters!BG$181))))</f>
        <v>43685.879015059625</v>
      </c>
      <c r="BH193">
        <f ca="1">IF(BH$2=0,0,IF((Parameters!$B$174*(1-Parameters!BH$185)*_xlfn.IFNA('[3]National GDP per capita ppp'!BH193,0)+(1-Parameters!$B$174)*BH192)*(1+(_xlfn.IFNA('[3]Nat GDP per cap ppp growth rate'!BH193,0)-IF(Settings!$C$16="No",0,Parameters!BH$164*('AMOC national temperature'!BH192-Parameters!BH$128)+Parameters!BH$165*('AMOC national temperature'!BH192-Parameters!BH$128)^2)))*IF(Settings!$C$16="No",1,(1-SLR!$D192*Parameters!BH$181))&lt;=Parameters!$B$189,Parameters!$B$189,(Parameters!$B$174*(1-Parameters!BH$185)*_xlfn.IFNA('[3]National GDP per capita ppp'!BH193,0)+(1-Parameters!$B$174)*BH192)*(1+(_xlfn.IFNA('[3]Nat GDP per cap ppp growth rate'!BH193,0)-IF(Settings!$C$16="No",0,Parameters!BH$164*('AMOC national temperature'!BH192-Parameters!BH$128)+Parameters!BH$165*('AMOC national temperature'!BH192-Parameters!BH$128)^2)))*IF(Settings!$C$16="No",1,(1-SLR!$D192*Parameters!BH$181))))</f>
        <v>230131.66180263605</v>
      </c>
      <c r="BI193">
        <f ca="1">IF(BI$2=0,0,IF((Parameters!$B$174*(1-Parameters!BI$185)*_xlfn.IFNA('[3]National GDP per capita ppp'!BI193,0)+(1-Parameters!$B$174)*BI192)*(1+(_xlfn.IFNA('[3]Nat GDP per cap ppp growth rate'!BI193,0)-IF(Settings!$C$16="No",0,Parameters!BI$164*('AMOC national temperature'!BI192-Parameters!BI$128)+Parameters!BI$165*('AMOC national temperature'!BI192-Parameters!BI$128)^2)))*IF(Settings!$C$16="No",1,(1-SLR!$D192*Parameters!BI$181))&lt;=Parameters!$B$189,Parameters!$B$189,(Parameters!$B$174*(1-Parameters!BI$185)*_xlfn.IFNA('[3]National GDP per capita ppp'!BI193,0)+(1-Parameters!$B$174)*BI192)*(1+(_xlfn.IFNA('[3]Nat GDP per cap ppp growth rate'!BI193,0)-IF(Settings!$C$16="No",0,Parameters!BI$164*('AMOC national temperature'!BI192-Parameters!BI$128)+Parameters!BI$165*('AMOC national temperature'!BI192-Parameters!BI$128)^2)))*IF(Settings!$C$16="No",1,(1-SLR!$D192*Parameters!BI$181))))</f>
        <v>182219.41424472712</v>
      </c>
      <c r="BJ193">
        <f ca="1">IF(BJ$2=0,0,IF((Parameters!$B$174*(1-Parameters!BJ$185)*_xlfn.IFNA('[3]National GDP per capita ppp'!BJ193,0)+(1-Parameters!$B$174)*BJ192)*(1+(_xlfn.IFNA('[3]Nat GDP per cap ppp growth rate'!BJ193,0)-IF(Settings!$C$16="No",0,Parameters!BJ$164*('AMOC national temperature'!BJ192-Parameters!BJ$128)+Parameters!BJ$165*('AMOC national temperature'!BJ192-Parameters!BJ$128)^2)))*IF(Settings!$C$16="No",1,(1-SLR!$D192*Parameters!BJ$181))&lt;=Parameters!$B$189,Parameters!$B$189,(Parameters!$B$174*(1-Parameters!BJ$185)*_xlfn.IFNA('[3]National GDP per capita ppp'!BJ193,0)+(1-Parameters!$B$174)*BJ192)*(1+(_xlfn.IFNA('[3]Nat GDP per cap ppp growth rate'!BJ193,0)-IF(Settings!$C$16="No",0,Parameters!BJ$164*('AMOC national temperature'!BJ192-Parameters!BJ$128)+Parameters!BJ$165*('AMOC national temperature'!BJ192-Parameters!BJ$128)^2)))*IF(Settings!$C$16="No",1,(1-SLR!$D192*Parameters!BJ$181))))</f>
        <v>206592.44574250717</v>
      </c>
      <c r="BK193">
        <f ca="1">IF(BK$2=0,0,IF((Parameters!$B$174*(1-Parameters!BK$185)*_xlfn.IFNA('[3]National GDP per capita ppp'!BK193,0)+(1-Parameters!$B$174)*BK192)*(1+(_xlfn.IFNA('[3]Nat GDP per cap ppp growth rate'!BK193,0)-IF(Settings!$C$16="No",0,Parameters!BK$164*('AMOC national temperature'!BK192-Parameters!BK$128)+Parameters!BK$165*('AMOC national temperature'!BK192-Parameters!BK$128)^2)))*IF(Settings!$C$16="No",1,(1-SLR!$D192*Parameters!BK$181))&lt;=Parameters!$B$189,Parameters!$B$189,(Parameters!$B$174*(1-Parameters!BK$185)*_xlfn.IFNA('[3]National GDP per capita ppp'!BK193,0)+(1-Parameters!$B$174)*BK192)*(1+(_xlfn.IFNA('[3]Nat GDP per cap ppp growth rate'!BK193,0)-IF(Settings!$C$16="No",0,Parameters!BK$164*('AMOC national temperature'!BK192-Parameters!BK$128)+Parameters!BK$165*('AMOC national temperature'!BK192-Parameters!BK$128)^2)))*IF(Settings!$C$16="No",1,(1-SLR!$D192*Parameters!BK$181))))</f>
        <v>1</v>
      </c>
      <c r="BL193">
        <f ca="1">IF(BL$2=0,0,IF((Parameters!$B$174*(1-Parameters!BL$185)*_xlfn.IFNA('[3]National GDP per capita ppp'!BL193,0)+(1-Parameters!$B$174)*BL192)*(1+(_xlfn.IFNA('[3]Nat GDP per cap ppp growth rate'!BL193,0)-IF(Settings!$C$16="No",0,Parameters!BL$164*('AMOC national temperature'!BL192-Parameters!BL$128)+Parameters!BL$165*('AMOC national temperature'!BL192-Parameters!BL$128)^2)))*IF(Settings!$C$16="No",1,(1-SLR!$D192*Parameters!BL$181))&lt;=Parameters!$B$189,Parameters!$B$189,(Parameters!$B$174*(1-Parameters!BL$185)*_xlfn.IFNA('[3]National GDP per capita ppp'!BL193,0)+(1-Parameters!$B$174)*BL192)*(1+(_xlfn.IFNA('[3]Nat GDP per cap ppp growth rate'!BL193,0)-IF(Settings!$C$16="No",0,Parameters!BL$164*('AMOC national temperature'!BL192-Parameters!BL$128)+Parameters!BL$165*('AMOC national temperature'!BL192-Parameters!BL$128)^2)))*IF(Settings!$C$16="No",1,(1-SLR!$D192*Parameters!BL$181))))</f>
        <v>524422.25418355968</v>
      </c>
      <c r="BM193">
        <f ca="1">IF(BM$2=0,0,IF((Parameters!$B$174*(1-Parameters!BM$185)*_xlfn.IFNA('[3]National GDP per capita ppp'!BM193,0)+(1-Parameters!$B$174)*BM192)*(1+(_xlfn.IFNA('[3]Nat GDP per cap ppp growth rate'!BM193,0)-IF(Settings!$C$16="No",0,Parameters!BM$164*('AMOC national temperature'!BM192-Parameters!BM$128)+Parameters!BM$165*('AMOC national temperature'!BM192-Parameters!BM$128)^2)))*IF(Settings!$C$16="No",1,(1-SLR!$D192*Parameters!BM$181))&lt;=Parameters!$B$189,Parameters!$B$189,(Parameters!$B$174*(1-Parameters!BM$185)*_xlfn.IFNA('[3]National GDP per capita ppp'!BM193,0)+(1-Parameters!$B$174)*BM192)*(1+(_xlfn.IFNA('[3]Nat GDP per cap ppp growth rate'!BM193,0)-IF(Settings!$C$16="No",0,Parameters!BM$164*('AMOC national temperature'!BM192-Parameters!BM$128)+Parameters!BM$165*('AMOC national temperature'!BM192-Parameters!BM$128)^2)))*IF(Settings!$C$16="No",1,(1-SLR!$D192*Parameters!BM$181))))</f>
        <v>228072.90260661134</v>
      </c>
      <c r="BN193">
        <f ca="1">IF(BN$2=0,0,IF((Parameters!$B$174*(1-Parameters!BN$185)*_xlfn.IFNA('[3]National GDP per capita ppp'!BN193,0)+(1-Parameters!$B$174)*BN192)*(1+(_xlfn.IFNA('[3]Nat GDP per cap ppp growth rate'!BN193,0)-IF(Settings!$C$16="No",0,Parameters!BN$164*('AMOC national temperature'!BN192-Parameters!BN$128)+Parameters!BN$165*('AMOC national temperature'!BN192-Parameters!BN$128)^2)))*IF(Settings!$C$16="No",1,(1-SLR!$D192*Parameters!BN$181))&lt;=Parameters!$B$189,Parameters!$B$189,(Parameters!$B$174*(1-Parameters!BN$185)*_xlfn.IFNA('[3]National GDP per capita ppp'!BN193,0)+(1-Parameters!$B$174)*BN192)*(1+(_xlfn.IFNA('[3]Nat GDP per cap ppp growth rate'!BN193,0)-IF(Settings!$C$16="No",0,Parameters!BN$164*('AMOC national temperature'!BN192-Parameters!BN$128)+Parameters!BN$165*('AMOC national temperature'!BN192-Parameters!BN$128)^2)))*IF(Settings!$C$16="No",1,(1-SLR!$D192*Parameters!BN$181))))</f>
        <v>96463.063088178402</v>
      </c>
      <c r="BO193">
        <f ca="1">IF(BO$2=0,0,IF((Parameters!$B$174*(1-Parameters!BO$185)*_xlfn.IFNA('[3]National GDP per capita ppp'!BO193,0)+(1-Parameters!$B$174)*BO192)*(1+(_xlfn.IFNA('[3]Nat GDP per cap ppp growth rate'!BO193,0)-IF(Settings!$C$16="No",0,Parameters!BO$164*('AMOC national temperature'!BO192-Parameters!BO$128)+Parameters!BO$165*('AMOC national temperature'!BO192-Parameters!BO$128)^2)))*IF(Settings!$C$16="No",1,(1-SLR!$D192*Parameters!BO$181))&lt;=Parameters!$B$189,Parameters!$B$189,(Parameters!$B$174*(1-Parameters!BO$185)*_xlfn.IFNA('[3]National GDP per capita ppp'!BO193,0)+(1-Parameters!$B$174)*BO192)*(1+(_xlfn.IFNA('[3]Nat GDP per cap ppp growth rate'!BO193,0)-IF(Settings!$C$16="No",0,Parameters!BO$164*('AMOC national temperature'!BO192-Parameters!BO$128)+Parameters!BO$165*('AMOC national temperature'!BO192-Parameters!BO$128)^2)))*IF(Settings!$C$16="No",1,(1-SLR!$D192*Parameters!BO$181))))</f>
        <v>153814.32989453882</v>
      </c>
      <c r="BP193">
        <f ca="1">IF(BP$2=0,0,IF((Parameters!$B$174*(1-Parameters!BP$185)*_xlfn.IFNA('[3]National GDP per capita ppp'!BP193,0)+(1-Parameters!$B$174)*BP192)*(1+(_xlfn.IFNA('[3]Nat GDP per cap ppp growth rate'!BP193,0)-IF(Settings!$C$16="No",0,Parameters!BP$164*('AMOC national temperature'!BP192-Parameters!BP$128)+Parameters!BP$165*('AMOC national temperature'!BP192-Parameters!BP$128)^2)))*IF(Settings!$C$16="No",1,(1-SLR!$D192*Parameters!BP$181))&lt;=Parameters!$B$189,Parameters!$B$189,(Parameters!$B$174*(1-Parameters!BP$185)*_xlfn.IFNA('[3]National GDP per capita ppp'!BP193,0)+(1-Parameters!$B$174)*BP192)*(1+(_xlfn.IFNA('[3]Nat GDP per cap ppp growth rate'!BP193,0)-IF(Settings!$C$16="No",0,Parameters!BP$164*('AMOC national temperature'!BP192-Parameters!BP$128)+Parameters!BP$165*('AMOC national temperature'!BP192-Parameters!BP$128)^2)))*IF(Settings!$C$16="No",1,(1-SLR!$D192*Parameters!BP$181))))</f>
        <v>100098.16367633443</v>
      </c>
      <c r="BQ193">
        <f>IF(BQ$2=0,0,IF((Parameters!$B$174*(1-Parameters!BQ$185)*_xlfn.IFNA('[3]National GDP per capita ppp'!BQ193,0)+(1-Parameters!$B$174)*BQ192)*(1+(_xlfn.IFNA('[3]Nat GDP per cap ppp growth rate'!BQ193,0)-IF(Settings!$C$16="No",0,Parameters!BQ$164*('AMOC national temperature'!BQ192-Parameters!BQ$128)+Parameters!BQ$165*('AMOC national temperature'!BQ192-Parameters!BQ$128)^2)))*IF(Settings!$C$16="No",1,(1-SLR!$D192*Parameters!BQ$181))&lt;=Parameters!$B$189,Parameters!$B$189,(Parameters!$B$174*(1-Parameters!BQ$185)*_xlfn.IFNA('[3]National GDP per capita ppp'!BQ193,0)+(1-Parameters!$B$174)*BQ192)*(1+(_xlfn.IFNA('[3]Nat GDP per cap ppp growth rate'!BQ193,0)-IF(Settings!$C$16="No",0,Parameters!BQ$164*('AMOC national temperature'!BQ192-Parameters!BQ$128)+Parameters!BQ$165*('AMOC national temperature'!BQ192-Parameters!BQ$128)^2)))*IF(Settings!$C$16="No",1,(1-SLR!$D192*Parameters!BQ$181))))</f>
        <v>0</v>
      </c>
      <c r="BR193">
        <f ca="1">IF(BR$2=0,0,IF((Parameters!$B$174*(1-Parameters!BR$185)*_xlfn.IFNA('[3]National GDP per capita ppp'!BR193,0)+(1-Parameters!$B$174)*BR192)*(1+(_xlfn.IFNA('[3]Nat GDP per cap ppp growth rate'!BR193,0)-IF(Settings!$C$16="No",0,Parameters!BR$164*('AMOC national temperature'!BR192-Parameters!BR$128)+Parameters!BR$165*('AMOC national temperature'!BR192-Parameters!BR$128)^2)))*IF(Settings!$C$16="No",1,(1-SLR!$D192*Parameters!BR$181))&lt;=Parameters!$B$189,Parameters!$B$189,(Parameters!$B$174*(1-Parameters!BR$185)*_xlfn.IFNA('[3]National GDP per capita ppp'!BR193,0)+(1-Parameters!$B$174)*BR192)*(1+(_xlfn.IFNA('[3]Nat GDP per cap ppp growth rate'!BR193,0)-IF(Settings!$C$16="No",0,Parameters!BR$164*('AMOC national temperature'!BR192-Parameters!BR$128)+Parameters!BR$165*('AMOC national temperature'!BR192-Parameters!BR$128)^2)))*IF(Settings!$C$16="No",1,(1-SLR!$D192*Parameters!BR$181))))</f>
        <v>74102.113210976473</v>
      </c>
      <c r="BS193">
        <f ca="1">IF(BS$2=0,0,IF((Parameters!$B$174*(1-Parameters!BS$185)*_xlfn.IFNA('[3]National GDP per capita ppp'!BS193,0)+(1-Parameters!$B$174)*BS192)*(1+(_xlfn.IFNA('[3]Nat GDP per cap ppp growth rate'!BS193,0)-IF(Settings!$C$16="No",0,Parameters!BS$164*('AMOC national temperature'!BS192-Parameters!BS$128)+Parameters!BS$165*('AMOC national temperature'!BS192-Parameters!BS$128)^2)))*IF(Settings!$C$16="No",1,(1-SLR!$D192*Parameters!BS$181))&lt;=Parameters!$B$189,Parameters!$B$189,(Parameters!$B$174*(1-Parameters!BS$185)*_xlfn.IFNA('[3]National GDP per capita ppp'!BS193,0)+(1-Parameters!$B$174)*BS192)*(1+(_xlfn.IFNA('[3]Nat GDP per cap ppp growth rate'!BS193,0)-IF(Settings!$C$16="No",0,Parameters!BS$164*('AMOC national temperature'!BS192-Parameters!BS$128)+Parameters!BS$165*('AMOC national temperature'!BS192-Parameters!BS$128)^2)))*IF(Settings!$C$16="No",1,(1-SLR!$D192*Parameters!BS$181))))</f>
        <v>76271.276467099597</v>
      </c>
      <c r="BT193">
        <f ca="1">IF(BT$2=0,0,IF((Parameters!$B$174*(1-Parameters!BT$185)*_xlfn.IFNA('[3]National GDP per capita ppp'!BT193,0)+(1-Parameters!$B$174)*BT192)*(1+(_xlfn.IFNA('[3]Nat GDP per cap ppp growth rate'!BT193,0)-IF(Settings!$C$16="No",0,Parameters!BT$164*('AMOC national temperature'!BT192-Parameters!BT$128)+Parameters!BT$165*('AMOC national temperature'!BT192-Parameters!BT$128)^2)))*IF(Settings!$C$16="No",1,(1-SLR!$D192*Parameters!BT$181))&lt;=Parameters!$B$189,Parameters!$B$189,(Parameters!$B$174*(1-Parameters!BT$185)*_xlfn.IFNA('[3]National GDP per capita ppp'!BT193,0)+(1-Parameters!$B$174)*BT192)*(1+(_xlfn.IFNA('[3]Nat GDP per cap ppp growth rate'!BT193,0)-IF(Settings!$C$16="No",0,Parameters!BT$164*('AMOC national temperature'!BT192-Parameters!BT$128)+Parameters!BT$165*('AMOC national temperature'!BT192-Parameters!BT$128)^2)))*IF(Settings!$C$16="No",1,(1-SLR!$D192*Parameters!BT$181))))</f>
        <v>1493181.6687105608</v>
      </c>
      <c r="BU193">
        <f ca="1">IF(BU$2=0,0,IF((Parameters!$B$174*(1-Parameters!BU$185)*_xlfn.IFNA('[3]National GDP per capita ppp'!BU193,0)+(1-Parameters!$B$174)*BU192)*(1+(_xlfn.IFNA('[3]Nat GDP per cap ppp growth rate'!BU193,0)-IF(Settings!$C$16="No",0,Parameters!BU$164*('AMOC national temperature'!BU192-Parameters!BU$128)+Parameters!BU$165*('AMOC national temperature'!BU192-Parameters!BU$128)^2)))*IF(Settings!$C$16="No",1,(1-SLR!$D192*Parameters!BU$181))&lt;=Parameters!$B$189,Parameters!$B$189,(Parameters!$B$174*(1-Parameters!BU$185)*_xlfn.IFNA('[3]National GDP per capita ppp'!BU193,0)+(1-Parameters!$B$174)*BU192)*(1+(_xlfn.IFNA('[3]Nat GDP per cap ppp growth rate'!BU193,0)-IF(Settings!$C$16="No",0,Parameters!BU$164*('AMOC national temperature'!BU192-Parameters!BU$128)+Parameters!BU$165*('AMOC national temperature'!BU192-Parameters!BU$128)^2)))*IF(Settings!$C$16="No",1,(1-SLR!$D192*Parameters!BU$181))))</f>
        <v>183885.98142083484</v>
      </c>
      <c r="BV193">
        <f ca="1">IF(BV$2=0,0,IF((Parameters!$B$174*(1-Parameters!BV$185)*_xlfn.IFNA('[3]National GDP per capita ppp'!BV193,0)+(1-Parameters!$B$174)*BV192)*(1+(_xlfn.IFNA('[3]Nat GDP per cap ppp growth rate'!BV193,0)-IF(Settings!$C$16="No",0,Parameters!BV$164*('AMOC national temperature'!BV192-Parameters!BV$128)+Parameters!BV$165*('AMOC national temperature'!BV192-Parameters!BV$128)^2)))*IF(Settings!$C$16="No",1,(1-SLR!$D192*Parameters!BV$181))&lt;=Parameters!$B$189,Parameters!$B$189,(Parameters!$B$174*(1-Parameters!BV$185)*_xlfn.IFNA('[3]National GDP per capita ppp'!BV193,0)+(1-Parameters!$B$174)*BV192)*(1+(_xlfn.IFNA('[3]Nat GDP per cap ppp growth rate'!BV193,0)-IF(Settings!$C$16="No",0,Parameters!BV$164*('AMOC national temperature'!BV192-Parameters!BV$128)+Parameters!BV$165*('AMOC national temperature'!BV192-Parameters!BV$128)^2)))*IF(Settings!$C$16="No",1,(1-SLR!$D192*Parameters!BV$181))))</f>
        <v>157524.31378439843</v>
      </c>
      <c r="BW193">
        <f ca="1">IF(BW$2=0,0,IF((Parameters!$B$174*(1-Parameters!BW$185)*_xlfn.IFNA('[3]National GDP per capita ppp'!BW193,0)+(1-Parameters!$B$174)*BW192)*(1+(_xlfn.IFNA('[3]Nat GDP per cap ppp growth rate'!BW193,0)-IF(Settings!$C$16="No",0,Parameters!BW$164*('AMOC national temperature'!BW192-Parameters!BW$128)+Parameters!BW$165*('AMOC national temperature'!BW192-Parameters!BW$128)^2)))*IF(Settings!$C$16="No",1,(1-SLR!$D192*Parameters!BW$181))&lt;=Parameters!$B$189,Parameters!$B$189,(Parameters!$B$174*(1-Parameters!BW$185)*_xlfn.IFNA('[3]National GDP per capita ppp'!BW193,0)+(1-Parameters!$B$174)*BW192)*(1+(_xlfn.IFNA('[3]Nat GDP per cap ppp growth rate'!BW193,0)-IF(Settings!$C$16="No",0,Parameters!BW$164*('AMOC national temperature'!BW192-Parameters!BW$128)+Parameters!BW$165*('AMOC national temperature'!BW192-Parameters!BW$128)^2)))*IF(Settings!$C$16="No",1,(1-SLR!$D192*Parameters!BW$181))))</f>
        <v>132821.405204004</v>
      </c>
      <c r="BX193">
        <f>IF(BX$2=0,0,IF((Parameters!$B$174*(1-Parameters!BX$185)*_xlfn.IFNA('[3]National GDP per capita ppp'!BX193,0)+(1-Parameters!$B$174)*BX192)*(1+(_xlfn.IFNA('[3]Nat GDP per cap ppp growth rate'!BX193,0)-IF(Settings!$C$16="No",0,Parameters!BX$164*('AMOC national temperature'!BX192-Parameters!BX$128)+Parameters!BX$165*('AMOC national temperature'!BX192-Parameters!BX$128)^2)))*IF(Settings!$C$16="No",1,(1-SLR!$D192*Parameters!BX$181))&lt;=Parameters!$B$189,Parameters!$B$189,(Parameters!$B$174*(1-Parameters!BX$185)*_xlfn.IFNA('[3]National GDP per capita ppp'!BX193,0)+(1-Parameters!$B$174)*BX192)*(1+(_xlfn.IFNA('[3]Nat GDP per cap ppp growth rate'!BX193,0)-IF(Settings!$C$16="No",0,Parameters!BX$164*('AMOC national temperature'!BX192-Parameters!BX$128)+Parameters!BX$165*('AMOC national temperature'!BX192-Parameters!BX$128)^2)))*IF(Settings!$C$16="No",1,(1-SLR!$D192*Parameters!BX$181))))</f>
        <v>0</v>
      </c>
      <c r="BY193">
        <f ca="1">IF(BY$2=0,0,IF((Parameters!$B$174*(1-Parameters!BY$185)*_xlfn.IFNA('[3]National GDP per capita ppp'!BY193,0)+(1-Parameters!$B$174)*BY192)*(1+(_xlfn.IFNA('[3]Nat GDP per cap ppp growth rate'!BY193,0)-IF(Settings!$C$16="No",0,Parameters!BY$164*('AMOC national temperature'!BY192-Parameters!BY$128)+Parameters!BY$165*('AMOC national temperature'!BY192-Parameters!BY$128)^2)))*IF(Settings!$C$16="No",1,(1-SLR!$D192*Parameters!BY$181))&lt;=Parameters!$B$189,Parameters!$B$189,(Parameters!$B$174*(1-Parameters!BY$185)*_xlfn.IFNA('[3]National GDP per capita ppp'!BY193,0)+(1-Parameters!$B$174)*BY192)*(1+(_xlfn.IFNA('[3]Nat GDP per cap ppp growth rate'!BY193,0)-IF(Settings!$C$16="No",0,Parameters!BY$164*('AMOC national temperature'!BY192-Parameters!BY$128)+Parameters!BY$165*('AMOC national temperature'!BY192-Parameters!BY$128)^2)))*IF(Settings!$C$16="No",1,(1-SLR!$D192*Parameters!BY$181))))</f>
        <v>104178.29897157276</v>
      </c>
      <c r="BZ193">
        <f ca="1">IF(BZ$2=0,0,IF((Parameters!$B$174*(1-Parameters!BZ$185)*_xlfn.IFNA('[3]National GDP per capita ppp'!BZ193,0)+(1-Parameters!$B$174)*BZ192)*(1+(_xlfn.IFNA('[3]Nat GDP per cap ppp growth rate'!BZ193,0)-IF(Settings!$C$16="No",0,Parameters!BZ$164*('AMOC national temperature'!BZ192-Parameters!BZ$128)+Parameters!BZ$165*('AMOC national temperature'!BZ192-Parameters!BZ$128)^2)))*IF(Settings!$C$16="No",1,(1-SLR!$D192*Parameters!BZ$181))&lt;=Parameters!$B$189,Parameters!$B$189,(Parameters!$B$174*(1-Parameters!BZ$185)*_xlfn.IFNA('[3]National GDP per capita ppp'!BZ193,0)+(1-Parameters!$B$174)*BZ192)*(1+(_xlfn.IFNA('[3]Nat GDP per cap ppp growth rate'!BZ193,0)-IF(Settings!$C$16="No",0,Parameters!BZ$164*('AMOC national temperature'!BZ192-Parameters!BZ$128)+Parameters!BZ$165*('AMOC national temperature'!BZ192-Parameters!BZ$128)^2)))*IF(Settings!$C$16="No",1,(1-SLR!$D192*Parameters!BZ$181))))</f>
        <v>1199200.2810192562</v>
      </c>
      <c r="CA193">
        <f ca="1">IF(CA$2=0,0,IF((Parameters!$B$174*(1-Parameters!CA$185)*_xlfn.IFNA('[3]National GDP per capita ppp'!CA193,0)+(1-Parameters!$B$174)*CA192)*(1+(_xlfn.IFNA('[3]Nat GDP per cap ppp growth rate'!CA193,0)-IF(Settings!$C$16="No",0,Parameters!CA$164*('AMOC national temperature'!CA192-Parameters!CA$128)+Parameters!CA$165*('AMOC national temperature'!CA192-Parameters!CA$128)^2)))*IF(Settings!$C$16="No",1,(1-SLR!$D192*Parameters!CA$181))&lt;=Parameters!$B$189,Parameters!$B$189,(Parameters!$B$174*(1-Parameters!CA$185)*_xlfn.IFNA('[3]National GDP per capita ppp'!CA193,0)+(1-Parameters!$B$174)*CA192)*(1+(_xlfn.IFNA('[3]Nat GDP per cap ppp growth rate'!CA193,0)-IF(Settings!$C$16="No",0,Parameters!CA$164*('AMOC national temperature'!CA192-Parameters!CA$128)+Parameters!CA$165*('AMOC national temperature'!CA192-Parameters!CA$128)^2)))*IF(Settings!$C$16="No",1,(1-SLR!$D192*Parameters!CA$181))))</f>
        <v>72117.460357644333</v>
      </c>
      <c r="CB193">
        <f ca="1">IF(CB$2=0,0,IF((Parameters!$B$174*(1-Parameters!CB$185)*_xlfn.IFNA('[3]National GDP per capita ppp'!CB193,0)+(1-Parameters!$B$174)*CB192)*(1+(_xlfn.IFNA('[3]Nat GDP per cap ppp growth rate'!CB193,0)-IF(Settings!$C$16="No",0,Parameters!CB$164*('AMOC national temperature'!CB192-Parameters!CB$128)+Parameters!CB$165*('AMOC national temperature'!CB192-Parameters!CB$128)^2)))*IF(Settings!$C$16="No",1,(1-SLR!$D192*Parameters!CB$181))&lt;=Parameters!$B$189,Parameters!$B$189,(Parameters!$B$174*(1-Parameters!CB$185)*_xlfn.IFNA('[3]National GDP per capita ppp'!CB193,0)+(1-Parameters!$B$174)*CB192)*(1+(_xlfn.IFNA('[3]Nat GDP per cap ppp growth rate'!CB193,0)-IF(Settings!$C$16="No",0,Parameters!CB$164*('AMOC national temperature'!CB192-Parameters!CB$128)+Parameters!CB$165*('AMOC national temperature'!CB192-Parameters!CB$128)^2)))*IF(Settings!$C$16="No",1,(1-SLR!$D192*Parameters!CB$181))))</f>
        <v>114975.88765504821</v>
      </c>
      <c r="CC193">
        <f ca="1">IF(CC$2=0,0,IF((Parameters!$B$174*(1-Parameters!CC$185)*_xlfn.IFNA('[3]National GDP per capita ppp'!CC193,0)+(1-Parameters!$B$174)*CC192)*(1+(_xlfn.IFNA('[3]Nat GDP per cap ppp growth rate'!CC193,0)-IF(Settings!$C$16="No",0,Parameters!CC$164*('AMOC national temperature'!CC192-Parameters!CC$128)+Parameters!CC$165*('AMOC national temperature'!CC192-Parameters!CC$128)^2)))*IF(Settings!$C$16="No",1,(1-SLR!$D192*Parameters!CC$181))&lt;=Parameters!$B$189,Parameters!$B$189,(Parameters!$B$174*(1-Parameters!CC$185)*_xlfn.IFNA('[3]National GDP per capita ppp'!CC193,0)+(1-Parameters!$B$174)*CC192)*(1+(_xlfn.IFNA('[3]Nat GDP per cap ppp growth rate'!CC193,0)-IF(Settings!$C$16="No",0,Parameters!CC$164*('AMOC national temperature'!CC192-Parameters!CC$128)+Parameters!CC$165*('AMOC national temperature'!CC192-Parameters!CC$128)^2)))*IF(Settings!$C$16="No",1,(1-SLR!$D192*Parameters!CC$181))))</f>
        <v>24951.772445350522</v>
      </c>
      <c r="CD193">
        <f ca="1">IF(CD$2=0,0,IF((Parameters!$B$174*(1-Parameters!CD$185)*_xlfn.IFNA('[3]National GDP per capita ppp'!CD193,0)+(1-Parameters!$B$174)*CD192)*(1+(_xlfn.IFNA('[3]Nat GDP per cap ppp growth rate'!CD193,0)-IF(Settings!$C$16="No",0,Parameters!CD$164*('AMOC national temperature'!CD192-Parameters!CD$128)+Parameters!CD$165*('AMOC national temperature'!CD192-Parameters!CD$128)^2)))*IF(Settings!$C$16="No",1,(1-SLR!$D192*Parameters!CD$181))&lt;=Parameters!$B$189,Parameters!$B$189,(Parameters!$B$174*(1-Parameters!CD$185)*_xlfn.IFNA('[3]National GDP per capita ppp'!CD193,0)+(1-Parameters!$B$174)*CD192)*(1+(_xlfn.IFNA('[3]Nat GDP per cap ppp growth rate'!CD193,0)-IF(Settings!$C$16="No",0,Parameters!CD$164*('AMOC national temperature'!CD192-Parameters!CD$128)+Parameters!CD$165*('AMOC national temperature'!CD192-Parameters!CD$128)^2)))*IF(Settings!$C$16="No",1,(1-SLR!$D192*Parameters!CD$181))))</f>
        <v>127580.17123476056</v>
      </c>
      <c r="CE193">
        <f ca="1">IF(CE$2=0,0,IF((Parameters!$B$174*(1-Parameters!CE$185)*_xlfn.IFNA('[3]National GDP per capita ppp'!CE193,0)+(1-Parameters!$B$174)*CE192)*(1+(_xlfn.IFNA('[3]Nat GDP per cap ppp growth rate'!CE193,0)-IF(Settings!$C$16="No",0,Parameters!CE$164*('AMOC national temperature'!CE192-Parameters!CE$128)+Parameters!CE$165*('AMOC national temperature'!CE192-Parameters!CE$128)^2)))*IF(Settings!$C$16="No",1,(1-SLR!$D192*Parameters!CE$181))&lt;=Parameters!$B$189,Parameters!$B$189,(Parameters!$B$174*(1-Parameters!CE$185)*_xlfn.IFNA('[3]National GDP per capita ppp'!CE193,0)+(1-Parameters!$B$174)*CE192)*(1+(_xlfn.IFNA('[3]Nat GDP per cap ppp growth rate'!CE193,0)-IF(Settings!$C$16="No",0,Parameters!CE$164*('AMOC national temperature'!CE192-Parameters!CE$128)+Parameters!CE$165*('AMOC national temperature'!CE192-Parameters!CE$128)^2)))*IF(Settings!$C$16="No",1,(1-SLR!$D192*Parameters!CE$181))))</f>
        <v>211393.50583032449</v>
      </c>
      <c r="CF193" s="6">
        <f ca="1">IF(CF$2=0,0,IF((Parameters!$B$174*(1-Parameters!CF$185)*_xlfn.IFNA('[3]National GDP per capita ppp'!CF193,0)+(1-Parameters!$B$174)*CF192)*(1+(_xlfn.IFNA('[3]Nat GDP per cap ppp growth rate'!CF193,0)-IF(Settings!$C$16="No",0,Parameters!CF$164*('AMOC national temperature'!CF192-Parameters!CF$128)+Parameters!CF$165*('AMOC national temperature'!CF192-Parameters!CF$128)^2)))* IF(Settings!$C$16="No",1,(1-SLR!$D192*Parameters!CF$181))*(1-ISM!K192)&lt;=Parameters!$B$189,Parameters!$B$189,(Parameters!$B$174*(1-Parameters!CF$185)*_xlfn.IFNA('[3]National GDP per capita ppp'!CF193,0)+(1-Parameters!$B$174)*CF192)*(1+(_xlfn.IFNA('[3]Nat GDP per cap ppp growth rate'!CF193,0)-IF(Settings!$C$16="No",0,Parameters!CF$164*('AMOC national temperature'!CF192-Parameters!CF$128)+Parameters!CF$165*('AMOC national temperature'!CF192-Parameters!CF$128)^2)))*IF(Settings!$C$16="No",1,(1-SLR!$D192*Parameters!CF$181))*(1-ISM!K192)))</f>
        <v>102205.46420797161</v>
      </c>
      <c r="CG193">
        <f ca="1">IF(CG$2=0,0,IF((Parameters!$B$174*(1-Parameters!CG$185)*_xlfn.IFNA('[3]National GDP per capita ppp'!CG193,0)+(1-Parameters!$B$174)*CG192)*(1+(_xlfn.IFNA('[3]Nat GDP per cap ppp growth rate'!CG193,0)-IF(Settings!$C$16="No",0,Parameters!CG$164*('AMOC national temperature'!CG192-Parameters!CG$128)+Parameters!CG$165*('AMOC national temperature'!CG192-Parameters!CG$128)^2)))*IF(Settings!$C$16="No",1,(1-SLR!$D192*Parameters!CG$181))&lt;=Parameters!$B$189,Parameters!$B$189,(Parameters!$B$174*(1-Parameters!CG$185)*_xlfn.IFNA('[3]National GDP per capita ppp'!CG193,0)+(1-Parameters!$B$174)*CG192)*(1+(_xlfn.IFNA('[3]Nat GDP per cap ppp growth rate'!CG193,0)-IF(Settings!$C$16="No",0,Parameters!CG$164*('AMOC national temperature'!CG192-Parameters!CG$128)+Parameters!CG$165*('AMOC national temperature'!CG192-Parameters!CG$128)^2)))*IF(Settings!$C$16="No",1,(1-SLR!$D192*Parameters!CG$181))))</f>
        <v>247003.46152174057</v>
      </c>
      <c r="CH193">
        <f ca="1">IF(CH$2=0,0,IF((Parameters!$B$174*(1-Parameters!CH$185)*_xlfn.IFNA('[3]National GDP per capita ppp'!CH193,0)+(1-Parameters!$B$174)*CH192)*(1+(_xlfn.IFNA('[3]Nat GDP per cap ppp growth rate'!CH193,0)-IF(Settings!$C$16="No",0,Parameters!CH$164*('AMOC national temperature'!CH192-Parameters!CH$128)+Parameters!CH$165*('AMOC national temperature'!CH192-Parameters!CH$128)^2)))*IF(Settings!$C$16="No",1,(1-SLR!$D192*Parameters!CH$181))&lt;=Parameters!$B$189,Parameters!$B$189,(Parameters!$B$174*(1-Parameters!CH$185)*_xlfn.IFNA('[3]National GDP per capita ppp'!CH193,0)+(1-Parameters!$B$174)*CH192)*(1+(_xlfn.IFNA('[3]Nat GDP per cap ppp growth rate'!CH193,0)-IF(Settings!$C$16="No",0,Parameters!CH$164*('AMOC national temperature'!CH192-Parameters!CH$128)+Parameters!CH$165*('AMOC national temperature'!CH192-Parameters!CH$128)^2)))*IF(Settings!$C$16="No",1,(1-SLR!$D192*Parameters!CH$181))))</f>
        <v>805096.01323910628</v>
      </c>
      <c r="CI193">
        <f ca="1">IF(CI$2=0,0,IF((Parameters!$B$174*(1-Parameters!CI$185)*_xlfn.IFNA('[3]National GDP per capita ppp'!CI193,0)+(1-Parameters!$B$174)*CI192)*(1+(_xlfn.IFNA('[3]Nat GDP per cap ppp growth rate'!CI193,0)-IF(Settings!$C$16="No",0,Parameters!CI$164*('AMOC national temperature'!CI192-Parameters!CI$128)+Parameters!CI$165*('AMOC national temperature'!CI192-Parameters!CI$128)^2)))*IF(Settings!$C$16="No",1,(1-SLR!$D192*Parameters!CI$181))&lt;=Parameters!$B$189,Parameters!$B$189,(Parameters!$B$174*(1-Parameters!CI$185)*_xlfn.IFNA('[3]National GDP per capita ppp'!CI193,0)+(1-Parameters!$B$174)*CI192)*(1+(_xlfn.IFNA('[3]Nat GDP per cap ppp growth rate'!CI193,0)-IF(Settings!$C$16="No",0,Parameters!CI$164*('AMOC national temperature'!CI192-Parameters!CI$128)+Parameters!CI$165*('AMOC national temperature'!CI192-Parameters!CI$128)^2)))*IF(Settings!$C$16="No",1,(1-SLR!$D192*Parameters!CI$181))))</f>
        <v>470705.31236948917</v>
      </c>
      <c r="CJ193">
        <f ca="1">IF(CJ$2=0,0,IF((Parameters!$B$174*(1-Parameters!CJ$185)*_xlfn.IFNA('[3]National GDP per capita ppp'!CJ193,0)+(1-Parameters!$B$174)*CJ192)*(1+(_xlfn.IFNA('[3]Nat GDP per cap ppp growth rate'!CJ193,0)-IF(Settings!$C$16="No",0,Parameters!CJ$164*('AMOC national temperature'!CJ192-Parameters!CJ$128)+Parameters!CJ$165*('AMOC national temperature'!CJ192-Parameters!CJ$128)^2)))*IF(Settings!$C$16="No",1,(1-SLR!$D192*Parameters!CJ$181))&lt;=Parameters!$B$189,Parameters!$B$189,(Parameters!$B$174*(1-Parameters!CJ$185)*_xlfn.IFNA('[3]National GDP per capita ppp'!CJ193,0)+(1-Parameters!$B$174)*CJ192)*(1+(_xlfn.IFNA('[3]Nat GDP per cap ppp growth rate'!CJ193,0)-IF(Settings!$C$16="No",0,Parameters!CJ$164*('AMOC national temperature'!CJ192-Parameters!CJ$128)+Parameters!CJ$165*('AMOC national temperature'!CJ192-Parameters!CJ$128)^2)))*IF(Settings!$C$16="No",1,(1-SLR!$D192*Parameters!CJ$181))))</f>
        <v>269102.31010376505</v>
      </c>
      <c r="CK193">
        <f ca="1">IF(CK$2=0,0,IF((Parameters!$B$174*(1-Parameters!CK$185)*_xlfn.IFNA('[3]National GDP per capita ppp'!CK193,0)+(1-Parameters!$B$174)*CK192)*(1+(_xlfn.IFNA('[3]Nat GDP per cap ppp growth rate'!CK193,0)-IF(Settings!$C$16="No",0,Parameters!CK$164*('AMOC national temperature'!CK192-Parameters!CK$128)+Parameters!CK$165*('AMOC national temperature'!CK192-Parameters!CK$128)^2)))*IF(Settings!$C$16="No",1,(1-SLR!$D192*Parameters!CK$181))&lt;=Parameters!$B$189,Parameters!$B$189,(Parameters!$B$174*(1-Parameters!CK$185)*_xlfn.IFNA('[3]National GDP per capita ppp'!CK193,0)+(1-Parameters!$B$174)*CK192)*(1+(_xlfn.IFNA('[3]Nat GDP per cap ppp growth rate'!CK193,0)-IF(Settings!$C$16="No",0,Parameters!CK$164*('AMOC national temperature'!CK192-Parameters!CK$128)+Parameters!CK$165*('AMOC national temperature'!CK192-Parameters!CK$128)^2)))*IF(Settings!$C$16="No",1,(1-SLR!$D192*Parameters!CK$181))))</f>
        <v>158917.01766657489</v>
      </c>
      <c r="CL193">
        <f ca="1">IF(CL$2=0,0,IF((Parameters!$B$174*(1-Parameters!CL$185)*_xlfn.IFNA('[3]National GDP per capita ppp'!CL193,0)+(1-Parameters!$B$174)*CL192)*(1+(_xlfn.IFNA('[3]Nat GDP per cap ppp growth rate'!CL193,0)-IF(Settings!$C$16="No",0,Parameters!CL$164*('AMOC national temperature'!CL192-Parameters!CL$128)+Parameters!CL$165*('AMOC national temperature'!CL192-Parameters!CL$128)^2)))*IF(Settings!$C$16="No",1,(1-SLR!$D192*Parameters!CL$181))&lt;=Parameters!$B$189,Parameters!$B$189,(Parameters!$B$174*(1-Parameters!CL$185)*_xlfn.IFNA('[3]National GDP per capita ppp'!CL193,0)+(1-Parameters!$B$174)*CL192)*(1+(_xlfn.IFNA('[3]Nat GDP per cap ppp growth rate'!CL193,0)-IF(Settings!$C$16="No",0,Parameters!CL$164*('AMOC national temperature'!CL192-Parameters!CL$128)+Parameters!CL$165*('AMOC national temperature'!CL192-Parameters!CL$128)^2)))*IF(Settings!$C$16="No",1,(1-SLR!$D192*Parameters!CL$181))))</f>
        <v>209695.86314120633</v>
      </c>
      <c r="CM193">
        <f ca="1">IF(CM$2=0,0,IF((Parameters!$B$174*(1-Parameters!CM$185)*_xlfn.IFNA('[3]National GDP per capita ppp'!CM193,0)+(1-Parameters!$B$174)*CM192)*(1+(_xlfn.IFNA('[3]Nat GDP per cap ppp growth rate'!CM193,0)-IF(Settings!$C$16="No",0,Parameters!CM$164*('AMOC national temperature'!CM192-Parameters!CM$128)+Parameters!CM$165*('AMOC national temperature'!CM192-Parameters!CM$128)^2)))*IF(Settings!$C$16="No",1,(1-SLR!$D192*Parameters!CM$181))&lt;=Parameters!$B$189,Parameters!$B$189,(Parameters!$B$174*(1-Parameters!CM$185)*_xlfn.IFNA('[3]National GDP per capita ppp'!CM193,0)+(1-Parameters!$B$174)*CM192)*(1+(_xlfn.IFNA('[3]Nat GDP per cap ppp growth rate'!CM193,0)-IF(Settings!$C$16="No",0,Parameters!CM$164*('AMOC national temperature'!CM192-Parameters!CM$128)+Parameters!CM$165*('AMOC national temperature'!CM192-Parameters!CM$128)^2)))*IF(Settings!$C$16="No",1,(1-SLR!$D192*Parameters!CM$181))))</f>
        <v>141553.22767228118</v>
      </c>
      <c r="CN193">
        <f ca="1">IF(CN$2=0,0,IF((Parameters!$B$174*(1-Parameters!CN$185)*_xlfn.IFNA('[3]National GDP per capita ppp'!CN193,0)+(1-Parameters!$B$174)*CN192)*(1+(_xlfn.IFNA('[3]Nat GDP per cap ppp growth rate'!CN193,0)-IF(Settings!$C$16="No",0,Parameters!CN$164*('AMOC national temperature'!CN192-Parameters!CN$128)+Parameters!CN$165*('AMOC national temperature'!CN192-Parameters!CN$128)^2)))*IF(Settings!$C$16="No",1,(1-SLR!$D192*Parameters!CN$181))&lt;=Parameters!$B$189,Parameters!$B$189,(Parameters!$B$174*(1-Parameters!CN$185)*_xlfn.IFNA('[3]National GDP per capita ppp'!CN193,0)+(1-Parameters!$B$174)*CN192)*(1+(_xlfn.IFNA('[3]Nat GDP per cap ppp growth rate'!CN193,0)-IF(Settings!$C$16="No",0,Parameters!CN$164*('AMOC national temperature'!CN192-Parameters!CN$128)+Parameters!CN$165*('AMOC national temperature'!CN192-Parameters!CN$128)^2)))*IF(Settings!$C$16="No",1,(1-SLR!$D192*Parameters!CN$181))))</f>
        <v>465848.74616432114</v>
      </c>
      <c r="CO193">
        <f ca="1">IF(CO$2=0,0,IF((Parameters!$B$174*(1-Parameters!CO$185)*_xlfn.IFNA('[3]National GDP per capita ppp'!CO193,0)+(1-Parameters!$B$174)*CO192)*(1+(_xlfn.IFNA('[3]Nat GDP per cap ppp growth rate'!CO193,0)-IF(Settings!$C$16="No",0,Parameters!CO$164*('AMOC national temperature'!CO192-Parameters!CO$128)+Parameters!CO$165*('AMOC national temperature'!CO192-Parameters!CO$128)^2)))*IF(Settings!$C$16="No",1,(1-SLR!$D192*Parameters!CO$181))&lt;=Parameters!$B$189,Parameters!$B$189,(Parameters!$B$174*(1-Parameters!CO$185)*_xlfn.IFNA('[3]National GDP per capita ppp'!CO193,0)+(1-Parameters!$B$174)*CO192)*(1+(_xlfn.IFNA('[3]Nat GDP per cap ppp growth rate'!CO193,0)-IF(Settings!$C$16="No",0,Parameters!CO$164*('AMOC national temperature'!CO192-Parameters!CO$128)+Parameters!CO$165*('AMOC national temperature'!CO192-Parameters!CO$128)^2)))*IF(Settings!$C$16="No",1,(1-SLR!$D192*Parameters!CO$181))))</f>
        <v>984310.35103386547</v>
      </c>
      <c r="CP193">
        <f ca="1">IF(CP$2=0,0,IF((Parameters!$B$174*(1-Parameters!CP$185)*_xlfn.IFNA('[3]National GDP per capita ppp'!CP193,0)+(1-Parameters!$B$174)*CP192)*(1+(_xlfn.IFNA('[3]Nat GDP per cap ppp growth rate'!CP193,0)-IF(Settings!$C$16="No",0,Parameters!CP$164*('AMOC national temperature'!CP192-Parameters!CP$128)+Parameters!CP$165*('AMOC national temperature'!CP192-Parameters!CP$128)^2)))*IF(Settings!$C$16="No",1,(1-SLR!$D192*Parameters!CP$181))&lt;=Parameters!$B$189,Parameters!$B$189,(Parameters!$B$174*(1-Parameters!CP$185)*_xlfn.IFNA('[3]National GDP per capita ppp'!CP193,0)+(1-Parameters!$B$174)*CP192)*(1+(_xlfn.IFNA('[3]Nat GDP per cap ppp growth rate'!CP193,0)-IF(Settings!$C$16="No",0,Parameters!CP$164*('AMOC national temperature'!CP192-Parameters!CP$128)+Parameters!CP$165*('AMOC national temperature'!CP192-Parameters!CP$128)^2)))*IF(Settings!$C$16="No",1,(1-SLR!$D192*Parameters!CP$181))))</f>
        <v>231892.65427870658</v>
      </c>
      <c r="CQ193">
        <f ca="1">IF(CQ$2=0,0,IF((Parameters!$B$174*(1-Parameters!CQ$185)*_xlfn.IFNA('[3]National GDP per capita ppp'!CQ193,0)+(1-Parameters!$B$174)*CQ192)*(1+(_xlfn.IFNA('[3]Nat GDP per cap ppp growth rate'!CQ193,0)-IF(Settings!$C$16="No",0,Parameters!CQ$164*('AMOC national temperature'!CQ192-Parameters!CQ$128)+Parameters!CQ$165*('AMOC national temperature'!CQ192-Parameters!CQ$128)^2)))*IF(Settings!$C$16="No",1,(1-SLR!$D192*Parameters!CQ$181))&lt;=Parameters!$B$189,Parameters!$B$189,(Parameters!$B$174*(1-Parameters!CQ$185)*_xlfn.IFNA('[3]National GDP per capita ppp'!CQ193,0)+(1-Parameters!$B$174)*CQ192)*(1+(_xlfn.IFNA('[3]Nat GDP per cap ppp growth rate'!CQ193,0)-IF(Settings!$C$16="No",0,Parameters!CQ$164*('AMOC national temperature'!CQ192-Parameters!CQ$128)+Parameters!CQ$165*('AMOC national temperature'!CQ192-Parameters!CQ$128)^2)))*IF(Settings!$C$16="No",1,(1-SLR!$D192*Parameters!CQ$181))))</f>
        <v>122641.81414814142</v>
      </c>
      <c r="CR193">
        <f ca="1">IF(CR$2=0,0,IF((Parameters!$B$174*(1-Parameters!CR$185)*_xlfn.IFNA('[3]National GDP per capita ppp'!CR193,0)+(1-Parameters!$B$174)*CR192)*(1+(_xlfn.IFNA('[3]Nat GDP per cap ppp growth rate'!CR193,0)-IF(Settings!$C$16="No",0,Parameters!CR$164*('AMOC national temperature'!CR192-Parameters!CR$128)+Parameters!CR$165*('AMOC national temperature'!CR192-Parameters!CR$128)^2)))*IF(Settings!$C$16="No",1,(1-SLR!$D192*Parameters!CR$181))&lt;=Parameters!$B$189,Parameters!$B$189,(Parameters!$B$174*(1-Parameters!CR$185)*_xlfn.IFNA('[3]National GDP per capita ppp'!CR193,0)+(1-Parameters!$B$174)*CR192)*(1+(_xlfn.IFNA('[3]Nat GDP per cap ppp growth rate'!CR193,0)-IF(Settings!$C$16="No",0,Parameters!CR$164*('AMOC national temperature'!CR192-Parameters!CR$128)+Parameters!CR$165*('AMOC national temperature'!CR192-Parameters!CR$128)^2)))*IF(Settings!$C$16="No",1,(1-SLR!$D192*Parameters!CR$181))))</f>
        <v>39818.570106129744</v>
      </c>
      <c r="CS193">
        <f ca="1">IF(CS$2=0,0,IF((Parameters!$B$174*(1-Parameters!CS$185)*_xlfn.IFNA('[3]National GDP per capita ppp'!CS193,0)+(1-Parameters!$B$174)*CS192)*(1+(_xlfn.IFNA('[3]Nat GDP per cap ppp growth rate'!CS193,0)-IF(Settings!$C$16="No",0,Parameters!CS$164*('AMOC national temperature'!CS192-Parameters!CS$128)+Parameters!CS$165*('AMOC national temperature'!CS192-Parameters!CS$128)^2)))*IF(Settings!$C$16="No",1,(1-SLR!$D192*Parameters!CS$181))&lt;=Parameters!$B$189,Parameters!$B$189,(Parameters!$B$174*(1-Parameters!CS$185)*_xlfn.IFNA('[3]National GDP per capita ppp'!CS193,0)+(1-Parameters!$B$174)*CS192)*(1+(_xlfn.IFNA('[3]Nat GDP per cap ppp growth rate'!CS193,0)-IF(Settings!$C$16="No",0,Parameters!CS$164*('AMOC national temperature'!CS192-Parameters!CS$128)+Parameters!CS$165*('AMOC national temperature'!CS192-Parameters!CS$128)^2)))*IF(Settings!$C$16="No",1,(1-SLR!$D192*Parameters!CS$181))))</f>
        <v>73976.73553893395</v>
      </c>
      <c r="CT193">
        <f ca="1">IF(CT$2=0,0,IF((Parameters!$B$174*(1-Parameters!CT$185)*_xlfn.IFNA('[3]National GDP per capita ppp'!CT193,0)+(1-Parameters!$B$174)*CT192)*(1+(_xlfn.IFNA('[3]Nat GDP per cap ppp growth rate'!CT193,0)-IF(Settings!$C$16="No",0,Parameters!CT$164*('AMOC national temperature'!CT192-Parameters!CT$128)+Parameters!CT$165*('AMOC national temperature'!CT192-Parameters!CT$128)^2)))*IF(Settings!$C$16="No",1,(1-SLR!$D192*Parameters!CT$181))&lt;=Parameters!$B$189,Parameters!$B$189,(Parameters!$B$174*(1-Parameters!CT$185)*_xlfn.IFNA('[3]National GDP per capita ppp'!CT193,0)+(1-Parameters!$B$174)*CT192)*(1+(_xlfn.IFNA('[3]Nat GDP per cap ppp growth rate'!CT193,0)-IF(Settings!$C$16="No",0,Parameters!CT$164*('AMOC national temperature'!CT192-Parameters!CT$128)+Parameters!CT$165*('AMOC national temperature'!CT192-Parameters!CT$128)^2)))*IF(Settings!$C$16="No",1,(1-SLR!$D192*Parameters!CT$181))))</f>
        <v>425734.68322593474</v>
      </c>
      <c r="CU193">
        <f ca="1">IF(CU$2=0,0,IF((Parameters!$B$174*(1-Parameters!CU$185)*_xlfn.IFNA('[3]National GDP per capita ppp'!CU193,0)+(1-Parameters!$B$174)*CU192)*(1+(_xlfn.IFNA('[3]Nat GDP per cap ppp growth rate'!CU193,0)-IF(Settings!$C$16="No",0,Parameters!CU$164*('AMOC national temperature'!CU192-Parameters!CU$128)+Parameters!CU$165*('AMOC national temperature'!CU192-Parameters!CU$128)^2)))*IF(Settings!$C$16="No",1,(1-SLR!$D192*Parameters!CU$181))&lt;=Parameters!$B$189,Parameters!$B$189,(Parameters!$B$174*(1-Parameters!CU$185)*_xlfn.IFNA('[3]National GDP per capita ppp'!CU193,0)+(1-Parameters!$B$174)*CU192)*(1+(_xlfn.IFNA('[3]Nat GDP per cap ppp growth rate'!CU193,0)-IF(Settings!$C$16="No",0,Parameters!CU$164*('AMOC national temperature'!CU192-Parameters!CU$128)+Parameters!CU$165*('AMOC national temperature'!CU192-Parameters!CU$128)^2)))*IF(Settings!$C$16="No",1,(1-SLR!$D192*Parameters!CU$181))))</f>
        <v>762047.203651321</v>
      </c>
      <c r="CV193">
        <f ca="1">IF(CV$2=0,0,IF((Parameters!$B$174*(1-Parameters!CV$185)*_xlfn.IFNA('[3]National GDP per capita ppp'!CV193,0)+(1-Parameters!$B$174)*CV192)*(1+(_xlfn.IFNA('[3]Nat GDP per cap ppp growth rate'!CV193,0)-IF(Settings!$C$16="No",0,Parameters!CV$164*('AMOC national temperature'!CV192-Parameters!CV$128)+Parameters!CV$165*('AMOC national temperature'!CV192-Parameters!CV$128)^2)))*IF(Settings!$C$16="No",1,(1-SLR!$D192*Parameters!CV$181))&lt;=Parameters!$B$189,Parameters!$B$189,(Parameters!$B$174*(1-Parameters!CV$185)*_xlfn.IFNA('[3]National GDP per capita ppp'!CV193,0)+(1-Parameters!$B$174)*CV192)*(1+(_xlfn.IFNA('[3]Nat GDP per cap ppp growth rate'!CV193,0)-IF(Settings!$C$16="No",0,Parameters!CV$164*('AMOC national temperature'!CV192-Parameters!CV$128)+Parameters!CV$165*('AMOC national temperature'!CV192-Parameters!CV$128)^2)))*IF(Settings!$C$16="No",1,(1-SLR!$D192*Parameters!CV$181))))</f>
        <v>2003320.8209573773</v>
      </c>
      <c r="CW193">
        <f ca="1">IF(CW$2=0,0,IF((Parameters!$B$174*(1-Parameters!CW$185)*_xlfn.IFNA('[3]National GDP per capita ppp'!CW193,0)+(1-Parameters!$B$174)*CW192)*(1+(_xlfn.IFNA('[3]Nat GDP per cap ppp growth rate'!CW193,0)-IF(Settings!$C$16="No",0,Parameters!CW$164*('AMOC national temperature'!CW192-Parameters!CW$128)+Parameters!CW$165*('AMOC national temperature'!CW192-Parameters!CW$128)^2)))*IF(Settings!$C$16="No",1,(1-SLR!$D192*Parameters!CW$181))&lt;=Parameters!$B$189,Parameters!$B$189,(Parameters!$B$174*(1-Parameters!CW$185)*_xlfn.IFNA('[3]National GDP per capita ppp'!CW193,0)+(1-Parameters!$B$174)*CW192)*(1+(_xlfn.IFNA('[3]Nat GDP per cap ppp growth rate'!CW193,0)-IF(Settings!$C$16="No",0,Parameters!CW$164*('AMOC national temperature'!CW192-Parameters!CW$128)+Parameters!CW$165*('AMOC national temperature'!CW192-Parameters!CW$128)^2)))*IF(Settings!$C$16="No",1,(1-SLR!$D192*Parameters!CW$181))))</f>
        <v>131657.52771425957</v>
      </c>
      <c r="CX193">
        <f ca="1">IF(CX$2=0,0,IF((Parameters!$B$174*(1-Parameters!CX$185)*_xlfn.IFNA('[3]National GDP per capita ppp'!CX193,0)+(1-Parameters!$B$174)*CX192)*(1+(_xlfn.IFNA('[3]Nat GDP per cap ppp growth rate'!CX193,0)-IF(Settings!$C$16="No",0,Parameters!CX$164*('AMOC national temperature'!CX192-Parameters!CX$128)+Parameters!CX$165*('AMOC national temperature'!CX192-Parameters!CX$128)^2)))*IF(Settings!$C$16="No",1,(1-SLR!$D192*Parameters!CX$181))&lt;=Parameters!$B$189,Parameters!$B$189,(Parameters!$B$174*(1-Parameters!CX$185)*_xlfn.IFNA('[3]National GDP per capita ppp'!CX193,0)+(1-Parameters!$B$174)*CX192)*(1+(_xlfn.IFNA('[3]Nat GDP per cap ppp growth rate'!CX193,0)-IF(Settings!$C$16="No",0,Parameters!CX$164*('AMOC national temperature'!CX192-Parameters!CX$128)+Parameters!CX$165*('AMOC national temperature'!CX192-Parameters!CX$128)^2)))*IF(Settings!$C$16="No",1,(1-SLR!$D192*Parameters!CX$181))))</f>
        <v>772815.35642811249</v>
      </c>
      <c r="CY193">
        <f ca="1">IF(CY$2=0,0,IF((Parameters!$B$174*(1-Parameters!CY$185)*_xlfn.IFNA('[3]National GDP per capita ppp'!CY193,0)+(1-Parameters!$B$174)*CY192)*(1+(_xlfn.IFNA('[3]Nat GDP per cap ppp growth rate'!CY193,0)-IF(Settings!$C$16="No",0,Parameters!CY$164*('AMOC national temperature'!CY192-Parameters!CY$128)+Parameters!CY$165*('AMOC national temperature'!CY192-Parameters!CY$128)^2)))*IF(Settings!$C$16="No",1,(1-SLR!$D192*Parameters!CY$181))&lt;=Parameters!$B$189,Parameters!$B$189,(Parameters!$B$174*(1-Parameters!CY$185)*_xlfn.IFNA('[3]National GDP per capita ppp'!CY193,0)+(1-Parameters!$B$174)*CY192)*(1+(_xlfn.IFNA('[3]Nat GDP per cap ppp growth rate'!CY193,0)-IF(Settings!$C$16="No",0,Parameters!CY$164*('AMOC national temperature'!CY192-Parameters!CY$128)+Parameters!CY$165*('AMOC national temperature'!CY192-Parameters!CY$128)^2)))*IF(Settings!$C$16="No",1,(1-SLR!$D192*Parameters!CY$181))))</f>
        <v>84441.651172636615</v>
      </c>
      <c r="CZ193">
        <f ca="1">IF(CZ$2=0,0,IF((Parameters!$B$174*(1-Parameters!CZ$185)*_xlfn.IFNA('[3]National GDP per capita ppp'!CZ193,0)+(1-Parameters!$B$174)*CZ192)*(1+(_xlfn.IFNA('[3]Nat GDP per cap ppp growth rate'!CZ193,0)-IF(Settings!$C$16="No",0,Parameters!CZ$164*('AMOC national temperature'!CZ192-Parameters!CZ$128)+Parameters!CZ$165*('AMOC national temperature'!CZ192-Parameters!CZ$128)^2)))*IF(Settings!$C$16="No",1,(1-SLR!$D192*Parameters!CZ$181))&lt;=Parameters!$B$189,Parameters!$B$189,(Parameters!$B$174*(1-Parameters!CZ$185)*_xlfn.IFNA('[3]National GDP per capita ppp'!CZ193,0)+(1-Parameters!$B$174)*CZ192)*(1+(_xlfn.IFNA('[3]Nat GDP per cap ppp growth rate'!CZ193,0)-IF(Settings!$C$16="No",0,Parameters!CZ$164*('AMOC national temperature'!CZ192-Parameters!CZ$128)+Parameters!CZ$165*('AMOC national temperature'!CZ192-Parameters!CZ$128)^2)))*IF(Settings!$C$16="No",1,(1-SLR!$D192*Parameters!CZ$181))))</f>
        <v>597477.74220592459</v>
      </c>
      <c r="DA193">
        <f>IF(DA$2=0,0,IF((Parameters!$B$174*(1-Parameters!DA$185)*_xlfn.IFNA('[3]National GDP per capita ppp'!DA193,0)+(1-Parameters!$B$174)*DA192)*(1+(_xlfn.IFNA('[3]Nat GDP per cap ppp growth rate'!DA193,0)-IF(Settings!$C$16="No",0,Parameters!DA$164*('AMOC national temperature'!DA192-Parameters!DA$128)+Parameters!DA$165*('AMOC national temperature'!DA192-Parameters!DA$128)^2)))*IF(Settings!$C$16="No",1,(1-SLR!$D192*Parameters!DA$181))&lt;=Parameters!$B$189,Parameters!$B$189,(Parameters!$B$174*(1-Parameters!DA$185)*_xlfn.IFNA('[3]National GDP per capita ppp'!DA193,0)+(1-Parameters!$B$174)*DA192)*(1+(_xlfn.IFNA('[3]Nat GDP per cap ppp growth rate'!DA193,0)-IF(Settings!$C$16="No",0,Parameters!DA$164*('AMOC national temperature'!DA192-Parameters!DA$128)+Parameters!DA$165*('AMOC national temperature'!DA192-Parameters!DA$128)^2)))*IF(Settings!$C$16="No",1,(1-SLR!$D192*Parameters!DA$181))))</f>
        <v>0</v>
      </c>
      <c r="DB193">
        <f ca="1">IF(DB$2=0,0,IF((Parameters!$B$174*(1-Parameters!DB$185)*_xlfn.IFNA('[3]National GDP per capita ppp'!DB193,0)+(1-Parameters!$B$174)*DB192)*(1+(_xlfn.IFNA('[3]Nat GDP per cap ppp growth rate'!DB193,0)-IF(Settings!$C$16="No",0,Parameters!DB$164*('AMOC national temperature'!DB192-Parameters!DB$128)+Parameters!DB$165*('AMOC national temperature'!DB192-Parameters!DB$128)^2)))*IF(Settings!$C$16="No",1,(1-SLR!$D192*Parameters!DB$181))&lt;=Parameters!$B$189,Parameters!$B$189,(Parameters!$B$174*(1-Parameters!DB$185)*_xlfn.IFNA('[3]National GDP per capita ppp'!DB193,0)+(1-Parameters!$B$174)*DB192)*(1+(_xlfn.IFNA('[3]Nat GDP per cap ppp growth rate'!DB193,0)-IF(Settings!$C$16="No",0,Parameters!DB$164*('AMOC national temperature'!DB192-Parameters!DB$128)+Parameters!DB$165*('AMOC national temperature'!DB192-Parameters!DB$128)^2)))*IF(Settings!$C$16="No",1,(1-SLR!$D192*Parameters!DB$181))))</f>
        <v>222527.8176092963</v>
      </c>
      <c r="DC193">
        <f ca="1">IF(DC$2=0,0,IF((Parameters!$B$174*(1-Parameters!DC$185)*_xlfn.IFNA('[3]National GDP per capita ppp'!DC193,0)+(1-Parameters!$B$174)*DC192)*(1+(_xlfn.IFNA('[3]Nat GDP per cap ppp growth rate'!DC193,0)-IF(Settings!$C$16="No",0,Parameters!DC$164*('AMOC national temperature'!DC192-Parameters!DC$128)+Parameters!DC$165*('AMOC national temperature'!DC192-Parameters!DC$128)^2)))*IF(Settings!$C$16="No",1,(1-SLR!$D192*Parameters!DC$181))&lt;=Parameters!$B$189,Parameters!$B$189,(Parameters!$B$174*(1-Parameters!DC$185)*_xlfn.IFNA('[3]National GDP per capita ppp'!DC193,0)+(1-Parameters!$B$174)*DC192)*(1+(_xlfn.IFNA('[3]Nat GDP per cap ppp growth rate'!DC193,0)-IF(Settings!$C$16="No",0,Parameters!DC$164*('AMOC national temperature'!DC192-Parameters!DC$128)+Parameters!DC$165*('AMOC national temperature'!DC192-Parameters!DC$128)^2)))*IF(Settings!$C$16="No",1,(1-SLR!$D192*Parameters!DC$181))))</f>
        <v>104602.44003917777</v>
      </c>
      <c r="DD193">
        <f ca="1">IF(DD$2=0,0,IF((Parameters!$B$174*(1-Parameters!DD$185)*_xlfn.IFNA('[3]National GDP per capita ppp'!DD193,0)+(1-Parameters!$B$174)*DD192)*(1+(_xlfn.IFNA('[3]Nat GDP per cap ppp growth rate'!DD193,0)-IF(Settings!$C$16="No",0,Parameters!DD$164*('AMOC national temperature'!DD192-Parameters!DD$128)+Parameters!DD$165*('AMOC national temperature'!DD192-Parameters!DD$128)^2)))*IF(Settings!$C$16="No",1,(1-SLR!$D192*Parameters!DD$181))&lt;=Parameters!$B$189,Parameters!$B$189,(Parameters!$B$174*(1-Parameters!DD$185)*_xlfn.IFNA('[3]National GDP per capita ppp'!DD193,0)+(1-Parameters!$B$174)*DD192)*(1+(_xlfn.IFNA('[3]Nat GDP per cap ppp growth rate'!DD193,0)-IF(Settings!$C$16="No",0,Parameters!DD$164*('AMOC national temperature'!DD192-Parameters!DD$128)+Parameters!DD$165*('AMOC national temperature'!DD192-Parameters!DD$128)^2)))*IF(Settings!$C$16="No",1,(1-SLR!$D192*Parameters!DD$181))))</f>
        <v>125416.95778026474</v>
      </c>
      <c r="DE193">
        <f ca="1">IF(DE$2=0,0,IF((Parameters!$B$174*(1-Parameters!DE$185)*_xlfn.IFNA('[3]National GDP per capita ppp'!DE193,0)+(1-Parameters!$B$174)*DE192)*(1+(_xlfn.IFNA('[3]Nat GDP per cap ppp growth rate'!DE193,0)-IF(Settings!$C$16="No",0,Parameters!DE$164*('AMOC national temperature'!DE192-Parameters!DE$128)+Parameters!DE$165*('AMOC national temperature'!DE192-Parameters!DE$128)^2)))*IF(Settings!$C$16="No",1,(1-SLR!$D192*Parameters!DE$181))&lt;=Parameters!$B$189,Parameters!$B$189,(Parameters!$B$174*(1-Parameters!DE$185)*_xlfn.IFNA('[3]National GDP per capita ppp'!DE193,0)+(1-Parameters!$B$174)*DE192)*(1+(_xlfn.IFNA('[3]Nat GDP per cap ppp growth rate'!DE193,0)-IF(Settings!$C$16="No",0,Parameters!DE$164*('AMOC national temperature'!DE192-Parameters!DE$128)+Parameters!DE$165*('AMOC national temperature'!DE192-Parameters!DE$128)^2)))*IF(Settings!$C$16="No",1,(1-SLR!$D192*Parameters!DE$181))))</f>
        <v>477528.39152011817</v>
      </c>
      <c r="DF193">
        <f ca="1">IF(DF$2=0,0,IF((Parameters!$B$174*(1-Parameters!DF$185)*_xlfn.IFNA('[3]National GDP per capita ppp'!DF193,0)+(1-Parameters!$B$174)*DF192)*(1+(_xlfn.IFNA('[3]Nat GDP per cap ppp growth rate'!DF193,0)-IF(Settings!$C$16="No",0,Parameters!DF$164*('AMOC national temperature'!DF192-Parameters!DF$128)+Parameters!DF$165*('AMOC national temperature'!DF192-Parameters!DF$128)^2)))*IF(Settings!$C$16="No",1,(1-SLR!$D192*Parameters!DF$181))&lt;=Parameters!$B$189,Parameters!$B$189,(Parameters!$B$174*(1-Parameters!DF$185)*_xlfn.IFNA('[3]National GDP per capita ppp'!DF193,0)+(1-Parameters!$B$174)*DF192)*(1+(_xlfn.IFNA('[3]Nat GDP per cap ppp growth rate'!DF193,0)-IF(Settings!$C$16="No",0,Parameters!DF$164*('AMOC national temperature'!DF192-Parameters!DF$128)+Parameters!DF$165*('AMOC national temperature'!DF192-Parameters!DF$128)^2)))*IF(Settings!$C$16="No",1,(1-SLR!$D192*Parameters!DF$181))))</f>
        <v>102829.7318250774</v>
      </c>
      <c r="DG193">
        <f ca="1">IF(DG$2=0,0,IF((Parameters!$B$174*(1-Parameters!DG$185)*_xlfn.IFNA('[3]National GDP per capita ppp'!DG193,0)+(1-Parameters!$B$174)*DG192)*(1+(_xlfn.IFNA('[3]Nat GDP per cap ppp growth rate'!DG193,0)-IF(Settings!$C$16="No",0,Parameters!DG$164*('AMOC national temperature'!DG192-Parameters!DG$128)+Parameters!DG$165*('AMOC national temperature'!DG192-Parameters!DG$128)^2)))*IF(Settings!$C$16="No",1,(1-SLR!$D192*Parameters!DG$181))&lt;=Parameters!$B$189,Parameters!$B$189,(Parameters!$B$174*(1-Parameters!DG$185)*_xlfn.IFNA('[3]National GDP per capita ppp'!DG193,0)+(1-Parameters!$B$174)*DG192)*(1+(_xlfn.IFNA('[3]Nat GDP per cap ppp growth rate'!DG193,0)-IF(Settings!$C$16="No",0,Parameters!DG$164*('AMOC national temperature'!DG192-Parameters!DG$128)+Parameters!DG$165*('AMOC national temperature'!DG192-Parameters!DG$128)^2)))*IF(Settings!$C$16="No",1,(1-SLR!$D192*Parameters!DG$181))))</f>
        <v>261656.14587398319</v>
      </c>
      <c r="DH193">
        <f ca="1">IF(DH$2=0,0,IF((Parameters!$B$174*(1-Parameters!DH$185)*_xlfn.IFNA('[3]National GDP per capita ppp'!DH193,0)+(1-Parameters!$B$174)*DH192)*(1+(_xlfn.IFNA('[3]Nat GDP per cap ppp growth rate'!DH193,0)-IF(Settings!$C$16="No",0,Parameters!DH$164*('AMOC national temperature'!DH192-Parameters!DH$128)+Parameters!DH$165*('AMOC national temperature'!DH192-Parameters!DH$128)^2)))*IF(Settings!$C$16="No",1,(1-SLR!$D192*Parameters!DH$181))&lt;=Parameters!$B$189,Parameters!$B$189,(Parameters!$B$174*(1-Parameters!DH$185)*_xlfn.IFNA('[3]National GDP per capita ppp'!DH193,0)+(1-Parameters!$B$174)*DH192)*(1+(_xlfn.IFNA('[3]Nat GDP per cap ppp growth rate'!DH193,0)-IF(Settings!$C$16="No",0,Parameters!DH$164*('AMOC national temperature'!DH192-Parameters!DH$128)+Parameters!DH$165*('AMOC national temperature'!DH192-Parameters!DH$128)^2)))*IF(Settings!$C$16="No",1,(1-SLR!$D192*Parameters!DH$181))))</f>
        <v>61689.726478713252</v>
      </c>
      <c r="DI193">
        <f ca="1">IF(DI$2=0,0,IF((Parameters!$B$174*(1-Parameters!DI$185)*_xlfn.IFNA('[3]National GDP per capita ppp'!DI193,0)+(1-Parameters!$B$174)*DI192)*(1+(_xlfn.IFNA('[3]Nat GDP per cap ppp growth rate'!DI193,0)-IF(Settings!$C$16="No",0,Parameters!DI$164*('AMOC national temperature'!DI192-Parameters!DI$128)+Parameters!DI$165*('AMOC national temperature'!DI192-Parameters!DI$128)^2)))*IF(Settings!$C$16="No",1,(1-SLR!$D192*Parameters!DI$181))&lt;=Parameters!$B$189,Parameters!$B$189,(Parameters!$B$174*(1-Parameters!DI$185)*_xlfn.IFNA('[3]National GDP per capita ppp'!DI193,0)+(1-Parameters!$B$174)*DI192)*(1+(_xlfn.IFNA('[3]Nat GDP per cap ppp growth rate'!DI193,0)-IF(Settings!$C$16="No",0,Parameters!DI$164*('AMOC national temperature'!DI192-Parameters!DI$128)+Parameters!DI$165*('AMOC national temperature'!DI192-Parameters!DI$128)^2)))*IF(Settings!$C$16="No",1,(1-SLR!$D192*Parameters!DI$181))))</f>
        <v>73029.294448012515</v>
      </c>
      <c r="DJ193">
        <f ca="1">IF(DJ$2=0,0,IF((Parameters!$B$174*(1-Parameters!DJ$185)*_xlfn.IFNA('[3]National GDP per capita ppp'!DJ193,0)+(1-Parameters!$B$174)*DJ192)*(1+(_xlfn.IFNA('[3]Nat GDP per cap ppp growth rate'!DJ193,0)-IF(Settings!$C$16="No",0,Parameters!DJ$164*('AMOC national temperature'!DJ192-Parameters!DJ$128)+Parameters!DJ$165*('AMOC national temperature'!DJ192-Parameters!DJ$128)^2)))*IF(Settings!$C$16="No",1,(1-SLR!$D192*Parameters!DJ$181))&lt;=Parameters!$B$189,Parameters!$B$189,(Parameters!$B$174*(1-Parameters!DJ$185)*_xlfn.IFNA('[3]National GDP per capita ppp'!DJ193,0)+(1-Parameters!$B$174)*DJ192)*(1+(_xlfn.IFNA('[3]Nat GDP per cap ppp growth rate'!DJ193,0)-IF(Settings!$C$16="No",0,Parameters!DJ$164*('AMOC national temperature'!DJ192-Parameters!DJ$128)+Parameters!DJ$165*('AMOC national temperature'!DJ192-Parameters!DJ$128)^2)))*IF(Settings!$C$16="No",1,(1-SLR!$D192*Parameters!DJ$181))))</f>
        <v>275232.20913470769</v>
      </c>
      <c r="DK193">
        <f ca="1">IF(DK$2=0,0,IF((Parameters!$B$174*(1-Parameters!DK$185)*_xlfn.IFNA('[3]National GDP per capita ppp'!DK193,0)+(1-Parameters!$B$174)*DK192)*(1+(_xlfn.IFNA('[3]Nat GDP per cap ppp growth rate'!DK193,0)-IF(Settings!$C$16="No",0,Parameters!DK$164*('AMOC national temperature'!DK192-Parameters!DK$128)+Parameters!DK$165*('AMOC national temperature'!DK192-Parameters!DK$128)^2)))*IF(Settings!$C$16="No",1,(1-SLR!$D192*Parameters!DK$181))&lt;=Parameters!$B$189,Parameters!$B$189,(Parameters!$B$174*(1-Parameters!DK$185)*_xlfn.IFNA('[3]National GDP per capita ppp'!DK193,0)+(1-Parameters!$B$174)*DK192)*(1+(_xlfn.IFNA('[3]Nat GDP per cap ppp growth rate'!DK193,0)-IF(Settings!$C$16="No",0,Parameters!DK$164*('AMOC national temperature'!DK192-Parameters!DK$128)+Parameters!DK$165*('AMOC national temperature'!DK192-Parameters!DK$128)^2)))*IF(Settings!$C$16="No",1,(1-SLR!$D192*Parameters!DK$181))))</f>
        <v>64601.498332277391</v>
      </c>
      <c r="DL193">
        <f ca="1">IF(DL$2=0,0,IF((Parameters!$B$174*(1-Parameters!DL$185)*_xlfn.IFNA('[3]National GDP per capita ppp'!DL193,0)+(1-Parameters!$B$174)*DL192)*(1+(_xlfn.IFNA('[3]Nat GDP per cap ppp growth rate'!DL193,0)-IF(Settings!$C$16="No",0,Parameters!DL$164*('AMOC national temperature'!DL192-Parameters!DL$128)+Parameters!DL$165*('AMOC national temperature'!DL192-Parameters!DL$128)^2)))*IF(Settings!$C$16="No",1,(1-SLR!$D192*Parameters!DL$181))&lt;=Parameters!$B$189,Parameters!$B$189,(Parameters!$B$174*(1-Parameters!DL$185)*_xlfn.IFNA('[3]National GDP per capita ppp'!DL193,0)+(1-Parameters!$B$174)*DL192)*(1+(_xlfn.IFNA('[3]Nat GDP per cap ppp growth rate'!DL193,0)-IF(Settings!$C$16="No",0,Parameters!DL$164*('AMOC national temperature'!DL192-Parameters!DL$128)+Parameters!DL$165*('AMOC national temperature'!DL192-Parameters!DL$128)^2)))*IF(Settings!$C$16="No",1,(1-SLR!$D192*Parameters!DL$181))))</f>
        <v>90705.50226793089</v>
      </c>
      <c r="DM193">
        <f ca="1">IF(DM$2=0,0,IF((Parameters!$B$174*(1-Parameters!DM$185)*_xlfn.IFNA('[3]National GDP per capita ppp'!DM193,0)+(1-Parameters!$B$174)*DM192)*(1+(_xlfn.IFNA('[3]Nat GDP per cap ppp growth rate'!DM193,0)-IF(Settings!$C$16="No",0,Parameters!DM$164*('AMOC national temperature'!DM192-Parameters!DM$128)+Parameters!DM$165*('AMOC national temperature'!DM192-Parameters!DM$128)^2)))*IF(Settings!$C$16="No",1,(1-SLR!$D192*Parameters!DM$181))&lt;=Parameters!$B$189,Parameters!$B$189,(Parameters!$B$174*(1-Parameters!DM$185)*_xlfn.IFNA('[3]National GDP per capita ppp'!DM193,0)+(1-Parameters!$B$174)*DM192)*(1+(_xlfn.IFNA('[3]Nat GDP per cap ppp growth rate'!DM193,0)-IF(Settings!$C$16="No",0,Parameters!DM$164*('AMOC national temperature'!DM192-Parameters!DM$128)+Parameters!DM$165*('AMOC national temperature'!DM192-Parameters!DM$128)^2)))*IF(Settings!$C$16="No",1,(1-SLR!$D192*Parameters!DM$181))))</f>
        <v>94125.52605336206</v>
      </c>
      <c r="DN193">
        <f ca="1">IF(DN$2=0,0,IF((Parameters!$B$174*(1-Parameters!DN$185)*_xlfn.IFNA('[3]National GDP per capita ppp'!DN193,0)+(1-Parameters!$B$174)*DN192)*(1+(_xlfn.IFNA('[3]Nat GDP per cap ppp growth rate'!DN193,0)-IF(Settings!$C$16="No",0,Parameters!DN$164*('AMOC national temperature'!DN192-Parameters!DN$128)+Parameters!DN$165*('AMOC national temperature'!DN192-Parameters!DN$128)^2)))*IF(Settings!$C$16="No",1,(1-SLR!$D192*Parameters!DN$181))&lt;=Parameters!$B$189,Parameters!$B$189,(Parameters!$B$174*(1-Parameters!DN$185)*_xlfn.IFNA('[3]National GDP per capita ppp'!DN193,0)+(1-Parameters!$B$174)*DN192)*(1+(_xlfn.IFNA('[3]Nat GDP per cap ppp growth rate'!DN193,0)-IF(Settings!$C$16="No",0,Parameters!DN$164*('AMOC national temperature'!DN192-Parameters!DN$128)+Parameters!DN$165*('AMOC national temperature'!DN192-Parameters!DN$128)^2)))*IF(Settings!$C$16="No",1,(1-SLR!$D192*Parameters!DN$181))))</f>
        <v>98778.137508391068</v>
      </c>
      <c r="DO193">
        <f ca="1">IF(DO$2=0,0,IF((Parameters!$B$174*(1-Parameters!DO$185)*_xlfn.IFNA('[3]National GDP per capita ppp'!DO193,0)+(1-Parameters!$B$174)*DO192)*(1+(_xlfn.IFNA('[3]Nat GDP per cap ppp growth rate'!DO193,0)-IF(Settings!$C$16="No",0,Parameters!DO$164*('AMOC national temperature'!DO192-Parameters!DO$128)+Parameters!DO$165*('AMOC national temperature'!DO192-Parameters!DO$128)^2)))*IF(Settings!$C$16="No",1,(1-SLR!$D192*Parameters!DO$181))&lt;=Parameters!$B$189,Parameters!$B$189,(Parameters!$B$174*(1-Parameters!DO$185)*_xlfn.IFNA('[3]National GDP per capita ppp'!DO193,0)+(1-Parameters!$B$174)*DO192)*(1+(_xlfn.IFNA('[3]Nat GDP per cap ppp growth rate'!DO193,0)-IF(Settings!$C$16="No",0,Parameters!DO$164*('AMOC national temperature'!DO192-Parameters!DO$128)+Parameters!DO$165*('AMOC national temperature'!DO192-Parameters!DO$128)^2)))*IF(Settings!$C$16="No",1,(1-SLR!$D192*Parameters!DO$181))))</f>
        <v>212372.04675336965</v>
      </c>
      <c r="DP193">
        <f ca="1">IF(DP$2=0,0,IF((Parameters!$B$174*(1-Parameters!DP$185)*_xlfn.IFNA('[3]National GDP per capita ppp'!DP193,0)+(1-Parameters!$B$174)*DP192)*(1+(_xlfn.IFNA('[3]Nat GDP per cap ppp growth rate'!DP193,0)-IF(Settings!$C$16="No",0,Parameters!DP$164*('AMOC national temperature'!DP192-Parameters!DP$128)+Parameters!DP$165*('AMOC national temperature'!DP192-Parameters!DP$128)^2)))*IF(Settings!$C$16="No",1,(1-SLR!$D192*Parameters!DP$181))&lt;=Parameters!$B$189,Parameters!$B$189,(Parameters!$B$174*(1-Parameters!DP$185)*_xlfn.IFNA('[3]National GDP per capita ppp'!DP193,0)+(1-Parameters!$B$174)*DP192)*(1+(_xlfn.IFNA('[3]Nat GDP per cap ppp growth rate'!DP193,0)-IF(Settings!$C$16="No",0,Parameters!DP$164*('AMOC national temperature'!DP192-Parameters!DP$128)+Parameters!DP$165*('AMOC national temperature'!DP192-Parameters!DP$128)^2)))*IF(Settings!$C$16="No",1,(1-SLR!$D192*Parameters!DP$181))))</f>
        <v>49299.850387321414</v>
      </c>
      <c r="DQ193">
        <f ca="1">IF(DQ$2=0,0,IF((Parameters!$B$174*(1-Parameters!DQ$185)*_xlfn.IFNA('[3]National GDP per capita ppp'!DQ193,0)+(1-Parameters!$B$174)*DQ192)*(1+(_xlfn.IFNA('[3]Nat GDP per cap ppp growth rate'!DQ193,0)-IF(Settings!$C$16="No",0,Parameters!DQ$164*('AMOC national temperature'!DQ192-Parameters!DQ$128)+Parameters!DQ$165*('AMOC national temperature'!DQ192-Parameters!DQ$128)^2)))*IF(Settings!$C$16="No",1,(1-SLR!$D192*Parameters!DQ$181))&lt;=Parameters!$B$189,Parameters!$B$189,(Parameters!$B$174*(1-Parameters!DQ$185)*_xlfn.IFNA('[3]National GDP per capita ppp'!DQ193,0)+(1-Parameters!$B$174)*DQ192)*(1+(_xlfn.IFNA('[3]Nat GDP per cap ppp growth rate'!DQ193,0)-IF(Settings!$C$16="No",0,Parameters!DQ$164*('AMOC national temperature'!DQ192-Parameters!DQ$128)+Parameters!DQ$165*('AMOC national temperature'!DQ192-Parameters!DQ$128)^2)))*IF(Settings!$C$16="No",1,(1-SLR!$D192*Parameters!DQ$181))))</f>
        <v>141854.95861465187</v>
      </c>
      <c r="DR193">
        <f>IF(DR$2=0,0,IF((Parameters!$B$174*(1-Parameters!DR$185)*_xlfn.IFNA('[3]National GDP per capita ppp'!DR193,0)+(1-Parameters!$B$174)*DR192)*(1+(_xlfn.IFNA('[3]Nat GDP per cap ppp growth rate'!DR193,0)-IF(Settings!$C$16="No",0,Parameters!DR$164*('AMOC national temperature'!DR192-Parameters!DR$128)+Parameters!DR$165*('AMOC national temperature'!DR192-Parameters!DR$128)^2)))*IF(Settings!$C$16="No",1,(1-SLR!$D192*Parameters!DR$181))&lt;=Parameters!$B$189,Parameters!$B$189,(Parameters!$B$174*(1-Parameters!DR$185)*_xlfn.IFNA('[3]National GDP per capita ppp'!DR193,0)+(1-Parameters!$B$174)*DR192)*(1+(_xlfn.IFNA('[3]Nat GDP per cap ppp growth rate'!DR193,0)-IF(Settings!$C$16="No",0,Parameters!DR$164*('AMOC national temperature'!DR192-Parameters!DR$128)+Parameters!DR$165*('AMOC national temperature'!DR192-Parameters!DR$128)^2)))*IF(Settings!$C$16="No",1,(1-SLR!$D192*Parameters!DR$181))))</f>
        <v>0</v>
      </c>
      <c r="DS193">
        <f ca="1">IF(DS$2=0,0,IF((Parameters!$B$174*(1-Parameters!DS$185)*_xlfn.IFNA('[3]National GDP per capita ppp'!DS193,0)+(1-Parameters!$B$174)*DS192)*(1+(_xlfn.IFNA('[3]Nat GDP per cap ppp growth rate'!DS193,0)-IF(Settings!$C$16="No",0,Parameters!DS$164*('AMOC national temperature'!DS192-Parameters!DS$128)+Parameters!DS$165*('AMOC national temperature'!DS192-Parameters!DS$128)^2)))*IF(Settings!$C$16="No",1,(1-SLR!$D192*Parameters!DS$181))&lt;=Parameters!$B$189,Parameters!$B$189,(Parameters!$B$174*(1-Parameters!DS$185)*_xlfn.IFNA('[3]National GDP per capita ppp'!DS193,0)+(1-Parameters!$B$174)*DS192)*(1+(_xlfn.IFNA('[3]Nat GDP per cap ppp growth rate'!DS193,0)-IF(Settings!$C$16="No",0,Parameters!DS$164*('AMOC national temperature'!DS192-Parameters!DS$128)+Parameters!DS$165*('AMOC national temperature'!DS192-Parameters!DS$128)^2)))*IF(Settings!$C$16="No",1,(1-SLR!$D192*Parameters!DS$181))))</f>
        <v>784678.78227395483</v>
      </c>
      <c r="DT193">
        <f ca="1">IF(DT$2=0,0,IF((Parameters!$B$174*(1-Parameters!DT$185)*_xlfn.IFNA('[3]National GDP per capita ppp'!DT193,0)+(1-Parameters!$B$174)*DT192)*(1+(_xlfn.IFNA('[3]Nat GDP per cap ppp growth rate'!DT193,0)-IF(Settings!$C$16="No",0,Parameters!DT$164*('AMOC national temperature'!DT192-Parameters!DT$128)+Parameters!DT$165*('AMOC national temperature'!DT192-Parameters!DT$128)^2)))*IF(Settings!$C$16="No",1,(1-SLR!$D192*Parameters!DT$181))&lt;=Parameters!$B$189,Parameters!$B$189,(Parameters!$B$174*(1-Parameters!DT$185)*_xlfn.IFNA('[3]National GDP per capita ppp'!DT193,0)+(1-Parameters!$B$174)*DT192)*(1+(_xlfn.IFNA('[3]Nat GDP per cap ppp growth rate'!DT193,0)-IF(Settings!$C$16="No",0,Parameters!DT$164*('AMOC national temperature'!DT192-Parameters!DT$128)+Parameters!DT$165*('AMOC national temperature'!DT192-Parameters!DT$128)^2)))*IF(Settings!$C$16="No",1,(1-SLR!$D192*Parameters!DT$181))))</f>
        <v>55785.989182950376</v>
      </c>
      <c r="DU193">
        <f ca="1">IF(DU$2=0,0,IF((Parameters!$B$174*(1-Parameters!DU$185)*_xlfn.IFNA('[3]National GDP per capita ppp'!DU193,0)+(1-Parameters!$B$174)*DU192)*(1+(_xlfn.IFNA('[3]Nat GDP per cap ppp growth rate'!DU193,0)-IF(Settings!$C$16="No",0,Parameters!DU$164*('AMOC national temperature'!DU192-Parameters!DU$128)+Parameters!DU$165*('AMOC national temperature'!DU192-Parameters!DU$128)^2)))*IF(Settings!$C$16="No",1,(1-SLR!$D192*Parameters!DU$181))&lt;=Parameters!$B$189,Parameters!$B$189,(Parameters!$B$174*(1-Parameters!DU$185)*_xlfn.IFNA('[3]National GDP per capita ppp'!DU193,0)+(1-Parameters!$B$174)*DU192)*(1+(_xlfn.IFNA('[3]Nat GDP per cap ppp growth rate'!DU193,0)-IF(Settings!$C$16="No",0,Parameters!DU$164*('AMOC national temperature'!DU192-Parameters!DU$128)+Parameters!DU$165*('AMOC national temperature'!DU192-Parameters!DU$128)^2)))*IF(Settings!$C$16="No",1,(1-SLR!$D192*Parameters!DU$181))))</f>
        <v>487027.70830480207</v>
      </c>
      <c r="DV193">
        <f ca="1">IF(DV$2=0,0,IF((Parameters!$B$174*(1-Parameters!DV$185)*_xlfn.IFNA('[3]National GDP per capita ppp'!DV193,0)+(1-Parameters!$B$174)*DV192)*(1+(_xlfn.IFNA('[3]Nat GDP per cap ppp growth rate'!DV193,0)-IF(Settings!$C$16="No",0,Parameters!DV$164*('AMOC national temperature'!DV192-Parameters!DV$128)+Parameters!DV$165*('AMOC national temperature'!DV192-Parameters!DV$128)^2)))*IF(Settings!$C$16="No",1,(1-SLR!$D192*Parameters!DV$181))&lt;=Parameters!$B$189,Parameters!$B$189,(Parameters!$B$174*(1-Parameters!DV$185)*_xlfn.IFNA('[3]National GDP per capita ppp'!DV193,0)+(1-Parameters!$B$174)*DV192)*(1+(_xlfn.IFNA('[3]Nat GDP per cap ppp growth rate'!DV193,0)-IF(Settings!$C$16="No",0,Parameters!DV$164*('AMOC national temperature'!DV192-Parameters!DV$128)+Parameters!DV$165*('AMOC national temperature'!DV192-Parameters!DV$128)^2)))*IF(Settings!$C$16="No",1,(1-SLR!$D192*Parameters!DV$181))))</f>
        <v>394877.43255990965</v>
      </c>
      <c r="DW193">
        <f>IF(DW$2=0,0,IF((Parameters!$B$174*(1-Parameters!DW$185)*_xlfn.IFNA('[3]National GDP per capita ppp'!DW193,0)+(1-Parameters!$B$174)*DW192)*(1+(_xlfn.IFNA('[3]Nat GDP per cap ppp growth rate'!DW193,0)-IF(Settings!$C$16="No",0,Parameters!DW$164*('AMOC national temperature'!DW192-Parameters!DW$128)+Parameters!DW$165*('AMOC national temperature'!DW192-Parameters!DW$128)^2)))*IF(Settings!$C$16="No",1,(1-SLR!$D192*Parameters!DW$181))&lt;=Parameters!$B$189,Parameters!$B$189,(Parameters!$B$174*(1-Parameters!DW$185)*_xlfn.IFNA('[3]National GDP per capita ppp'!DW193,0)+(1-Parameters!$B$174)*DW192)*(1+(_xlfn.IFNA('[3]Nat GDP per cap ppp growth rate'!DW193,0)-IF(Settings!$C$16="No",0,Parameters!DW$164*('AMOC national temperature'!DW192-Parameters!DW$128)+Parameters!DW$165*('AMOC national temperature'!DW192-Parameters!DW$128)^2)))*IF(Settings!$C$16="No",1,(1-SLR!$D192*Parameters!DW$181))))</f>
        <v>0</v>
      </c>
      <c r="DX193">
        <f ca="1">IF(DX$2=0,0,IF((Parameters!$B$174*(1-Parameters!DX$185)*_xlfn.IFNA('[3]National GDP per capita ppp'!DX193,0)+(1-Parameters!$B$174)*DX192)*(1+(_xlfn.IFNA('[3]Nat GDP per cap ppp growth rate'!DX193,0)-IF(Settings!$C$16="No",0,Parameters!DX$164*('AMOC national temperature'!DX192-Parameters!DX$128)+Parameters!DX$165*('AMOC national temperature'!DX192-Parameters!DX$128)^2)))*IF(Settings!$C$16="No",1,(1-SLR!$D192*Parameters!DX$181))&lt;=Parameters!$B$189,Parameters!$B$189,(Parameters!$B$174*(1-Parameters!DX$185)*_xlfn.IFNA('[3]National GDP per capita ppp'!DX193,0)+(1-Parameters!$B$174)*DX192)*(1+(_xlfn.IFNA('[3]Nat GDP per cap ppp growth rate'!DX193,0)-IF(Settings!$C$16="No",0,Parameters!DX$164*('AMOC national temperature'!DX192-Parameters!DX$128)+Parameters!DX$165*('AMOC national temperature'!DX192-Parameters!DX$128)^2)))*IF(Settings!$C$16="No",1,(1-SLR!$D192*Parameters!DX$181))))</f>
        <v>38447.798957749852</v>
      </c>
      <c r="DY193">
        <f ca="1">IF(DY$2=0,0,IF((Parameters!$B$174*(1-Parameters!DY$185)*_xlfn.IFNA('[3]National GDP per capita ppp'!DY193,0)+(1-Parameters!$B$174)*DY192)*(1+(_xlfn.IFNA('[3]Nat GDP per cap ppp growth rate'!DY193,0)-IF(Settings!$C$16="No",0,Parameters!DY$164*('AMOC national temperature'!DY192-Parameters!DY$128)+Parameters!DY$165*('AMOC national temperature'!DY192-Parameters!DY$128)^2)))*IF(Settings!$C$16="No",1,(1-SLR!$D192*Parameters!DY$181))&lt;=Parameters!$B$189,Parameters!$B$189,(Parameters!$B$174*(1-Parameters!DY$185)*_xlfn.IFNA('[3]National GDP per capita ppp'!DY193,0)+(1-Parameters!$B$174)*DY192)*(1+(_xlfn.IFNA('[3]Nat GDP per cap ppp growth rate'!DY193,0)-IF(Settings!$C$16="No",0,Parameters!DY$164*('AMOC national temperature'!DY192-Parameters!DY$128)+Parameters!DY$165*('AMOC national temperature'!DY192-Parameters!DY$128)^2)))*IF(Settings!$C$16="No",1,(1-SLR!$D192*Parameters!DY$181))))</f>
        <v>211885.33686572846</v>
      </c>
      <c r="DZ193">
        <f ca="1">IF(DZ$2=0,0,IF((Parameters!$B$174*(1-Parameters!DZ$185)*_xlfn.IFNA('[3]National GDP per capita ppp'!DZ193,0)+(1-Parameters!$B$174)*DZ192)*(1+(_xlfn.IFNA('[3]Nat GDP per cap ppp growth rate'!DZ193,0)-IF(Settings!$C$16="No",0,Parameters!DZ$164*('AMOC national temperature'!DZ192-Parameters!DZ$128)+Parameters!DZ$165*('AMOC national temperature'!DZ192-Parameters!DZ$128)^2)))*IF(Settings!$C$16="No",1,(1-SLR!$D192*Parameters!DZ$181))&lt;=Parameters!$B$189,Parameters!$B$189,(Parameters!$B$174*(1-Parameters!DZ$185)*_xlfn.IFNA('[3]National GDP per capita ppp'!DZ193,0)+(1-Parameters!$B$174)*DZ192)*(1+(_xlfn.IFNA('[3]Nat GDP per cap ppp growth rate'!DZ193,0)-IF(Settings!$C$16="No",0,Parameters!DZ$164*('AMOC national temperature'!DZ192-Parameters!DZ$128)+Parameters!DZ$165*('AMOC national temperature'!DZ192-Parameters!DZ$128)^2)))*IF(Settings!$C$16="No",1,(1-SLR!$D192*Parameters!DZ$181))))</f>
        <v>74464.523860642468</v>
      </c>
      <c r="EA193">
        <f ca="1">IF(EA$2=0,0,IF((Parameters!$B$174*(1-Parameters!EA$185)*_xlfn.IFNA('[3]National GDP per capita ppp'!EA193,0)+(1-Parameters!$B$174)*EA192)*(1+(_xlfn.IFNA('[3]Nat GDP per cap ppp growth rate'!EA193,0)-IF(Settings!$C$16="No",0,Parameters!EA$164*('AMOC national temperature'!EA192-Parameters!EA$128)+Parameters!EA$165*('AMOC national temperature'!EA192-Parameters!EA$128)^2)))*IF(Settings!$C$16="No",1,(1-SLR!$D192*Parameters!EA$181))&lt;=Parameters!$B$189,Parameters!$B$189,(Parameters!$B$174*(1-Parameters!EA$185)*_xlfn.IFNA('[3]National GDP per capita ppp'!EA193,0)+(1-Parameters!$B$174)*EA192)*(1+(_xlfn.IFNA('[3]Nat GDP per cap ppp growth rate'!EA193,0)-IF(Settings!$C$16="No",0,Parameters!EA$164*('AMOC national temperature'!EA192-Parameters!EA$128)+Parameters!EA$165*('AMOC national temperature'!EA192-Parameters!EA$128)^2)))*IF(Settings!$C$16="No",1,(1-SLR!$D192*Parameters!EA$181))))</f>
        <v>177708.75044858776</v>
      </c>
      <c r="EB193">
        <f ca="1">IF(EB$2=0,0,IF((Parameters!$B$174*(1-Parameters!EB$185)*_xlfn.IFNA('[3]National GDP per capita ppp'!EB193,0)+(1-Parameters!$B$174)*EB192)*(1+(_xlfn.IFNA('[3]Nat GDP per cap ppp growth rate'!EB193,0)-IF(Settings!$C$16="No",0,Parameters!EB$164*('AMOC national temperature'!EB192-Parameters!EB$128)+Parameters!EB$165*('AMOC national temperature'!EB192-Parameters!EB$128)^2)))*IF(Settings!$C$16="No",1,(1-SLR!$D192*Parameters!EB$181))&lt;=Parameters!$B$189,Parameters!$B$189,(Parameters!$B$174*(1-Parameters!EB$185)*_xlfn.IFNA('[3]National GDP per capita ppp'!EB193,0)+(1-Parameters!$B$174)*EB192)*(1+(_xlfn.IFNA('[3]Nat GDP per cap ppp growth rate'!EB193,0)-IF(Settings!$C$16="No",0,Parameters!EB$164*('AMOC national temperature'!EB192-Parameters!EB$128)+Parameters!EB$165*('AMOC national temperature'!EB192-Parameters!EB$128)^2)))*IF(Settings!$C$16="No",1,(1-SLR!$D192*Parameters!EB$181))))</f>
        <v>274966.02609867032</v>
      </c>
      <c r="EC193">
        <f ca="1">IF(EC$2=0,0,IF((Parameters!$B$174*(1-Parameters!EC$185)*_xlfn.IFNA('[3]National GDP per capita ppp'!EC193,0)+(1-Parameters!$B$174)*EC192)*(1+(_xlfn.IFNA('[3]Nat GDP per cap ppp growth rate'!EC193,0)-IF(Settings!$C$16="No",0,Parameters!EC$164*('AMOC national temperature'!EC192-Parameters!EC$128)+Parameters!EC$165*('AMOC national temperature'!EC192-Parameters!EC$128)^2)))*IF(Settings!$C$16="No",1,(1-SLR!$D192*Parameters!EC$181))&lt;=Parameters!$B$189,Parameters!$B$189,(Parameters!$B$174*(1-Parameters!EC$185)*_xlfn.IFNA('[3]National GDP per capita ppp'!EC193,0)+(1-Parameters!$B$174)*EC192)*(1+(_xlfn.IFNA('[3]Nat GDP per cap ppp growth rate'!EC193,0)-IF(Settings!$C$16="No",0,Parameters!EC$164*('AMOC national temperature'!EC192-Parameters!EC$128)+Parameters!EC$165*('AMOC national temperature'!EC192-Parameters!EC$128)^2)))*IF(Settings!$C$16="No",1,(1-SLR!$D192*Parameters!EC$181))))</f>
        <v>46056.189450116166</v>
      </c>
      <c r="ED193">
        <f ca="1">IF(ED$2=0,0,IF((Parameters!$B$174*(1-Parameters!ED$185)*_xlfn.IFNA('[3]National GDP per capita ppp'!ED193,0)+(1-Parameters!$B$174)*ED192)*(1+(_xlfn.IFNA('[3]Nat GDP per cap ppp growth rate'!ED193,0)-IF(Settings!$C$16="No",0,Parameters!ED$164*('AMOC national temperature'!ED192-Parameters!ED$128)+Parameters!ED$165*('AMOC national temperature'!ED192-Parameters!ED$128)^2)))*IF(Settings!$C$16="No",1,(1-SLR!$D192*Parameters!ED$181))&lt;=Parameters!$B$189,Parameters!$B$189,(Parameters!$B$174*(1-Parameters!ED$185)*_xlfn.IFNA('[3]National GDP per capita ppp'!ED193,0)+(1-Parameters!$B$174)*ED192)*(1+(_xlfn.IFNA('[3]Nat GDP per cap ppp growth rate'!ED193,0)-IF(Settings!$C$16="No",0,Parameters!ED$164*('AMOC national temperature'!ED192-Parameters!ED$128)+Parameters!ED$165*('AMOC national temperature'!ED192-Parameters!ED$128)^2)))*IF(Settings!$C$16="No",1,(1-SLR!$D192*Parameters!ED$181))))</f>
        <v>141055.63830650965</v>
      </c>
      <c r="EE193">
        <f ca="1">IF(EE$2=0,0,IF((Parameters!$B$174*(1-Parameters!EE$185)*_xlfn.IFNA('[3]National GDP per capita ppp'!EE193,0)+(1-Parameters!$B$174)*EE192)*(1+(_xlfn.IFNA('[3]Nat GDP per cap ppp growth rate'!EE193,0)-IF(Settings!$C$16="No",0,Parameters!EE$164*('AMOC national temperature'!EE192-Parameters!EE$128)+Parameters!EE$165*('AMOC national temperature'!EE192-Parameters!EE$128)^2)))*IF(Settings!$C$16="No",1,(1-SLR!$D192*Parameters!EE$181))&lt;=Parameters!$B$189,Parameters!$B$189,(Parameters!$B$174*(1-Parameters!EE$185)*_xlfn.IFNA('[3]National GDP per capita ppp'!EE193,0)+(1-Parameters!$B$174)*EE192)*(1+(_xlfn.IFNA('[3]Nat GDP per cap ppp growth rate'!EE193,0)-IF(Settings!$C$16="No",0,Parameters!EE$164*('AMOC national temperature'!EE192-Parameters!EE$128)+Parameters!EE$165*('AMOC national temperature'!EE192-Parameters!EE$128)^2)))*IF(Settings!$C$16="No",1,(1-SLR!$D192*Parameters!EE$181))))</f>
        <v>176026.6292833293</v>
      </c>
      <c r="EF193">
        <f ca="1">IF(EF$2=0,0,IF((Parameters!$B$174*(1-Parameters!EF$185)*_xlfn.IFNA('[3]National GDP per capita ppp'!EF193,0)+(1-Parameters!$B$174)*EF192)*(1+(_xlfn.IFNA('[3]Nat GDP per cap ppp growth rate'!EF193,0)-IF(Settings!$C$16="No",0,Parameters!EF$164*('AMOC national temperature'!EF192-Parameters!EF$128)+Parameters!EF$165*('AMOC national temperature'!EF192-Parameters!EF$128)^2)))*IF(Settings!$C$16="No",1,(1-SLR!$D192*Parameters!EF$181))&lt;=Parameters!$B$189,Parameters!$B$189,(Parameters!$B$174*(1-Parameters!EF$185)*_xlfn.IFNA('[3]National GDP per capita ppp'!EF193,0)+(1-Parameters!$B$174)*EF192)*(1+(_xlfn.IFNA('[3]Nat GDP per cap ppp growth rate'!EF193,0)-IF(Settings!$C$16="No",0,Parameters!EF$164*('AMOC national temperature'!EF192-Parameters!EF$128)+Parameters!EF$165*('AMOC national temperature'!EF192-Parameters!EF$128)^2)))*IF(Settings!$C$16="No",1,(1-SLR!$D192*Parameters!EF$181))))</f>
        <v>1749634.8983845916</v>
      </c>
      <c r="EG193">
        <f ca="1">IF(EG$2=0,0,IF((Parameters!$B$174*(1-Parameters!EG$185)*_xlfn.IFNA('[3]National GDP per capita ppp'!EG193,0)+(1-Parameters!$B$174)*EG192)*(1+(_xlfn.IFNA('[3]Nat GDP per cap ppp growth rate'!EG193,0)-IF(Settings!$C$16="No",0,Parameters!EG$164*('AMOC national temperature'!EG192-Parameters!EG$128)+Parameters!EG$165*('AMOC national temperature'!EG192-Parameters!EG$128)^2)))*IF(Settings!$C$16="No",1,(1-SLR!$D192*Parameters!EG$181))&lt;=Parameters!$B$189,Parameters!$B$189,(Parameters!$B$174*(1-Parameters!EG$185)*_xlfn.IFNA('[3]National GDP per capita ppp'!EG193,0)+(1-Parameters!$B$174)*EG192)*(1+(_xlfn.IFNA('[3]Nat GDP per cap ppp growth rate'!EG193,0)-IF(Settings!$C$16="No",0,Parameters!EG$164*('AMOC national temperature'!EG192-Parameters!EG$128)+Parameters!EG$165*('AMOC national temperature'!EG192-Parameters!EG$128)^2)))*IF(Settings!$C$16="No",1,(1-SLR!$D192*Parameters!EG$181))))</f>
        <v>115862.12209111617</v>
      </c>
      <c r="EH193">
        <f ca="1">IF(EH$2=0,0,IF((Parameters!$B$174*(1-Parameters!EH$185)*_xlfn.IFNA('[3]National GDP per capita ppp'!EH193,0)+(1-Parameters!$B$174)*EH192)*(1+(_xlfn.IFNA('[3]Nat GDP per cap ppp growth rate'!EH193,0)-IF(Settings!$C$16="No",0,Parameters!EH$164*('AMOC national temperature'!EH192-Parameters!EH$128)+Parameters!EH$165*('AMOC national temperature'!EH192-Parameters!EH$128)^2)))*IF(Settings!$C$16="No",1,(1-SLR!$D192*Parameters!EH$181))&lt;=Parameters!$B$189,Parameters!$B$189,(Parameters!$B$174*(1-Parameters!EH$185)*_xlfn.IFNA('[3]National GDP per capita ppp'!EH193,0)+(1-Parameters!$B$174)*EH192)*(1+(_xlfn.IFNA('[3]Nat GDP per cap ppp growth rate'!EH193,0)-IF(Settings!$C$16="No",0,Parameters!EH$164*('AMOC national temperature'!EH192-Parameters!EH$128)+Parameters!EH$165*('AMOC national temperature'!EH192-Parameters!EH$128)^2)))*IF(Settings!$C$16="No",1,(1-SLR!$D192*Parameters!EH$181))))</f>
        <v>263970.70941670332</v>
      </c>
      <c r="EI193">
        <f ca="1">IF(EI$2=0,0,IF((Parameters!$B$174*(1-Parameters!EI$185)*_xlfn.IFNA('[3]National GDP per capita ppp'!EI193,0)+(1-Parameters!$B$174)*EI192)*(1+(_xlfn.IFNA('[3]Nat GDP per cap ppp growth rate'!EI193,0)-IF(Settings!$C$16="No",0,Parameters!EI$164*('AMOC national temperature'!EI192-Parameters!EI$128)+Parameters!EI$165*('AMOC national temperature'!EI192-Parameters!EI$128)^2)))*IF(Settings!$C$16="No",1,(1-SLR!$D192*Parameters!EI$181))&lt;=Parameters!$B$189,Parameters!$B$189,(Parameters!$B$174*(1-Parameters!EI$185)*_xlfn.IFNA('[3]National GDP per capita ppp'!EI193,0)+(1-Parameters!$B$174)*EI192)*(1+(_xlfn.IFNA('[3]Nat GDP per cap ppp growth rate'!EI193,0)-IF(Settings!$C$16="No",0,Parameters!EI$164*('AMOC national temperature'!EI192-Parameters!EI$128)+Parameters!EI$165*('AMOC national temperature'!EI192-Parameters!EI$128)^2)))*IF(Settings!$C$16="No",1,(1-SLR!$D192*Parameters!EI$181))))</f>
        <v>179524.54452413996</v>
      </c>
      <c r="EJ193">
        <f ca="1">IF(EJ$2=0,0,IF((Parameters!$B$174*(1-Parameters!EJ$185)*_xlfn.IFNA('[3]National GDP per capita ppp'!EJ193,0)+(1-Parameters!$B$174)*EJ192)*(1+(_xlfn.IFNA('[3]Nat GDP per cap ppp growth rate'!EJ193,0)-IF(Settings!$C$16="No",0,Parameters!EJ$164*('AMOC national temperature'!EJ192-Parameters!EJ$128)+Parameters!EJ$165*('AMOC national temperature'!EJ192-Parameters!EJ$128)^2)))*IF(Settings!$C$16="No",1,(1-SLR!$D192*Parameters!EJ$181))&lt;=Parameters!$B$189,Parameters!$B$189,(Parameters!$B$174*(1-Parameters!EJ$185)*_xlfn.IFNA('[3]National GDP per capita ppp'!EJ193,0)+(1-Parameters!$B$174)*EJ192)*(1+(_xlfn.IFNA('[3]Nat GDP per cap ppp growth rate'!EJ193,0)-IF(Settings!$C$16="No",0,Parameters!EJ$164*('AMOC national temperature'!EJ192-Parameters!EJ$128)+Parameters!EJ$165*('AMOC national temperature'!EJ192-Parameters!EJ$128)^2)))*IF(Settings!$C$16="No",1,(1-SLR!$D192*Parameters!EJ$181))))</f>
        <v>104962.27687590622</v>
      </c>
      <c r="EK193">
        <f ca="1">IF(EK$2=0,0,IF((Parameters!$B$174*(1-Parameters!EK$185)*_xlfn.IFNA('[3]National GDP per capita ppp'!EK193,0)+(1-Parameters!$B$174)*EK192)*(1+(_xlfn.IFNA('[3]Nat GDP per cap ppp growth rate'!EK193,0)-IF(Settings!$C$16="No",0,Parameters!EK$164*('AMOC national temperature'!EK192-Parameters!EK$128)+Parameters!EK$165*('AMOC national temperature'!EK192-Parameters!EK$128)^2)))*IF(Settings!$C$16="No",1,(1-SLR!$D192*Parameters!EK$181))&lt;=Parameters!$B$189,Parameters!$B$189,(Parameters!$B$174*(1-Parameters!EK$185)*_xlfn.IFNA('[3]National GDP per capita ppp'!EK193,0)+(1-Parameters!$B$174)*EK192)*(1+(_xlfn.IFNA('[3]Nat GDP per cap ppp growth rate'!EK193,0)-IF(Settings!$C$16="No",0,Parameters!EK$164*('AMOC national temperature'!EK192-Parameters!EK$128)+Parameters!EK$165*('AMOC national temperature'!EK192-Parameters!EK$128)^2)))*IF(Settings!$C$16="No",1,(1-SLR!$D192*Parameters!EK$181))))</f>
        <v>381169.20235175686</v>
      </c>
      <c r="EL193">
        <f ca="1">IF(EL$2=0,0,IF((Parameters!$B$174*(1-Parameters!EL$185)*_xlfn.IFNA('[3]National GDP per capita ppp'!EL193,0)+(1-Parameters!$B$174)*EL192)*(1+(_xlfn.IFNA('[3]Nat GDP per cap ppp growth rate'!EL193,0)-IF(Settings!$C$16="No",0,Parameters!EL$164*('AMOC national temperature'!EL192-Parameters!EL$128)+Parameters!EL$165*('AMOC national temperature'!EL192-Parameters!EL$128)^2)))*IF(Settings!$C$16="No",1,(1-SLR!$D192*Parameters!EL$181))&lt;=Parameters!$B$189,Parameters!$B$189,(Parameters!$B$174*(1-Parameters!EL$185)*_xlfn.IFNA('[3]National GDP per capita ppp'!EL193,0)+(1-Parameters!$B$174)*EL192)*(1+(_xlfn.IFNA('[3]Nat GDP per cap ppp growth rate'!EL193,0)-IF(Settings!$C$16="No",0,Parameters!EL$164*('AMOC national temperature'!EL192-Parameters!EL$128)+Parameters!EL$165*('AMOC national temperature'!EL192-Parameters!EL$128)^2)))*IF(Settings!$C$16="No",1,(1-SLR!$D192*Parameters!EL$181))))</f>
        <v>83137.707962123328</v>
      </c>
      <c r="EM193">
        <f ca="1">IF(EM$2=0,0,IF((Parameters!$B$174*(1-Parameters!EM$185)*_xlfn.IFNA('[3]National GDP per capita ppp'!EM193,0)+(1-Parameters!$B$174)*EM192)*(1+(_xlfn.IFNA('[3]Nat GDP per cap ppp growth rate'!EM193,0)-IF(Settings!$C$16="No",0,Parameters!EM$164*('AMOC national temperature'!EM192-Parameters!EM$128)+Parameters!EM$165*('AMOC national temperature'!EM192-Parameters!EM$128)^2)))*IF(Settings!$C$16="No",1,(1-SLR!$D192*Parameters!EM$181))&lt;=Parameters!$B$189,Parameters!$B$189,(Parameters!$B$174*(1-Parameters!EM$185)*_xlfn.IFNA('[3]National GDP per capita ppp'!EM193,0)+(1-Parameters!$B$174)*EM192)*(1+(_xlfn.IFNA('[3]Nat GDP per cap ppp growth rate'!EM193,0)-IF(Settings!$C$16="No",0,Parameters!EM$164*('AMOC national temperature'!EM192-Parameters!EM$128)+Parameters!EM$165*('AMOC national temperature'!EM192-Parameters!EM$128)^2)))*IF(Settings!$C$16="No",1,(1-SLR!$D192*Parameters!EM$181))))</f>
        <v>130649.21968863478</v>
      </c>
      <c r="EN193">
        <f ca="1">IF(EN$2=0,0,IF((Parameters!$B$174*(1-Parameters!EN$185)*_xlfn.IFNA('[3]National GDP per capita ppp'!EN193,0)+(1-Parameters!$B$174)*EN192)*(1+(_xlfn.IFNA('[3]Nat GDP per cap ppp growth rate'!EN193,0)-IF(Settings!$C$16="No",0,Parameters!EN$164*('AMOC national temperature'!EN192-Parameters!EN$128)+Parameters!EN$165*('AMOC national temperature'!EN192-Parameters!EN$128)^2)))*IF(Settings!$C$16="No",1,(1-SLR!$D192*Parameters!EN$181))&lt;=Parameters!$B$189,Parameters!$B$189,(Parameters!$B$174*(1-Parameters!EN$185)*_xlfn.IFNA('[3]National GDP per capita ppp'!EN193,0)+(1-Parameters!$B$174)*EN192)*(1+(_xlfn.IFNA('[3]Nat GDP per cap ppp growth rate'!EN193,0)-IF(Settings!$C$16="No",0,Parameters!EN$164*('AMOC national temperature'!EN192-Parameters!EN$128)+Parameters!EN$165*('AMOC national temperature'!EN192-Parameters!EN$128)^2)))*IF(Settings!$C$16="No",1,(1-SLR!$D192*Parameters!EN$181))))</f>
        <v>560931.54778951989</v>
      </c>
      <c r="EO193">
        <f>IF(EO$2=0,0,IF((Parameters!$B$174*(1-Parameters!EO$185)*_xlfn.IFNA('[3]National GDP per capita ppp'!EO193,0)+(1-Parameters!$B$174)*EO192)*(1+(_xlfn.IFNA('[3]Nat GDP per cap ppp growth rate'!EO193,0)-IF(Settings!$C$16="No",0,Parameters!EO$164*('AMOC national temperature'!EO192-Parameters!EO$128)+Parameters!EO$165*('AMOC national temperature'!EO192-Parameters!EO$128)^2)))*IF(Settings!$C$16="No",1,(1-SLR!$D192*Parameters!EO$181))&lt;=Parameters!$B$189,Parameters!$B$189,(Parameters!$B$174*(1-Parameters!EO$185)*_xlfn.IFNA('[3]National GDP per capita ppp'!EO193,0)+(1-Parameters!$B$174)*EO192)*(1+(_xlfn.IFNA('[3]Nat GDP per cap ppp growth rate'!EO193,0)-IF(Settings!$C$16="No",0,Parameters!EO$164*('AMOC national temperature'!EO192-Parameters!EO$128)+Parameters!EO$165*('AMOC national temperature'!EO192-Parameters!EO$128)^2)))*IF(Settings!$C$16="No",1,(1-SLR!$D192*Parameters!EO$181))))</f>
        <v>0</v>
      </c>
      <c r="EP193">
        <f ca="1">IF(EP$2=0,0,IF((Parameters!$B$174*(1-Parameters!EP$185)*_xlfn.IFNA('[3]National GDP per capita ppp'!EP193,0)+(1-Parameters!$B$174)*EP192)*(1+(_xlfn.IFNA('[3]Nat GDP per cap ppp growth rate'!EP193,0)-IF(Settings!$C$16="No",0,Parameters!EP$164*('AMOC national temperature'!EP192-Parameters!EP$128)+Parameters!EP$165*('AMOC national temperature'!EP192-Parameters!EP$128)^2)))*IF(Settings!$C$16="No",1,(1-SLR!$D192*Parameters!EP$181))&lt;=Parameters!$B$189,Parameters!$B$189,(Parameters!$B$174*(1-Parameters!EP$185)*_xlfn.IFNA('[3]National GDP per capita ppp'!EP193,0)+(1-Parameters!$B$174)*EP192)*(1+(_xlfn.IFNA('[3]Nat GDP per cap ppp growth rate'!EP193,0)-IF(Settings!$C$16="No",0,Parameters!EP$164*('AMOC national temperature'!EP192-Parameters!EP$128)+Parameters!EP$165*('AMOC national temperature'!EP192-Parameters!EP$128)^2)))*IF(Settings!$C$16="No",1,(1-SLR!$D192*Parameters!EP$181))))</f>
        <v>172988.62798882858</v>
      </c>
      <c r="EQ193">
        <f ca="1">IF(EQ$2=0,0,IF((Parameters!$B$174*(1-Parameters!EQ$185)*_xlfn.IFNA('[3]National GDP per capita ppp'!EQ193,0)+(1-Parameters!$B$174)*EQ192)*(1+(_xlfn.IFNA('[3]Nat GDP per cap ppp growth rate'!EQ193,0)-IF(Settings!$C$16="No",0,Parameters!EQ$164*('AMOC national temperature'!EQ192-Parameters!EQ$128)+Parameters!EQ$165*('AMOC national temperature'!EQ192-Parameters!EQ$128)^2)))*IF(Settings!$C$16="No",1,(1-SLR!$D192*Parameters!EQ$181))&lt;=Parameters!$B$189,Parameters!$B$189,(Parameters!$B$174*(1-Parameters!EQ$185)*_xlfn.IFNA('[3]National GDP per capita ppp'!EQ193,0)+(1-Parameters!$B$174)*EQ192)*(1+(_xlfn.IFNA('[3]Nat GDP per cap ppp growth rate'!EQ193,0)-IF(Settings!$C$16="No",0,Parameters!EQ$164*('AMOC national temperature'!EQ192-Parameters!EQ$128)+Parameters!EQ$165*('AMOC national temperature'!EQ192-Parameters!EQ$128)^2)))*IF(Settings!$C$16="No",1,(1-SLR!$D192*Parameters!EQ$181))))</f>
        <v>170420.1190774944</v>
      </c>
      <c r="ER193">
        <f ca="1">IF(ER$2=0,0,IF((Parameters!$B$174*(1-Parameters!ER$185)*_xlfn.IFNA('[3]National GDP per capita ppp'!ER193,0)+(1-Parameters!$B$174)*ER192)*(1+(_xlfn.IFNA('[3]Nat GDP per cap ppp growth rate'!ER193,0)-IF(Settings!$C$16="No",0,Parameters!ER$164*('AMOC national temperature'!ER192-Parameters!ER$128)+Parameters!ER$165*('AMOC national temperature'!ER192-Parameters!ER$128)^2)))*IF(Settings!$C$16="No",1,(1-SLR!$D192*Parameters!ER$181))&lt;=Parameters!$B$189,Parameters!$B$189,(Parameters!$B$174*(1-Parameters!ER$185)*_xlfn.IFNA('[3]National GDP per capita ppp'!ER193,0)+(1-Parameters!$B$174)*ER192)*(1+(_xlfn.IFNA('[3]Nat GDP per cap ppp growth rate'!ER193,0)-IF(Settings!$C$16="No",0,Parameters!ER$164*('AMOC national temperature'!ER192-Parameters!ER$128)+Parameters!ER$165*('AMOC national temperature'!ER192-Parameters!ER$128)^2)))*IF(Settings!$C$16="No",1,(1-SLR!$D192*Parameters!ER$181))))</f>
        <v>223929.35671676454</v>
      </c>
      <c r="ES193">
        <f ca="1">IF(ES$2=0,0,IF((Parameters!$B$174*(1-Parameters!ES$185)*_xlfn.IFNA('[3]National GDP per capita ppp'!ES193,0)+(1-Parameters!$B$174)*ES192)*(1+(_xlfn.IFNA('[3]Nat GDP per cap ppp growth rate'!ES193,0)-IF(Settings!$C$16="No",0,Parameters!ES$164*('AMOC national temperature'!ES192-Parameters!ES$128)+Parameters!ES$165*('AMOC national temperature'!ES192-Parameters!ES$128)^2)))*IF(Settings!$C$16="No",1,(1-SLR!$D192*Parameters!ES$181))&lt;=Parameters!$B$189,Parameters!$B$189,(Parameters!$B$174*(1-Parameters!ES$185)*_xlfn.IFNA('[3]National GDP per capita ppp'!ES193,0)+(1-Parameters!$B$174)*ES192)*(1+(_xlfn.IFNA('[3]Nat GDP per cap ppp growth rate'!ES193,0)-IF(Settings!$C$16="No",0,Parameters!ES$164*('AMOC national temperature'!ES192-Parameters!ES$128)+Parameters!ES$165*('AMOC national temperature'!ES192-Parameters!ES$128)^2)))*IF(Settings!$C$16="No",1,(1-SLR!$D192*Parameters!ES$181))))</f>
        <v>3016804.5384683376</v>
      </c>
      <c r="ET193">
        <f>IF(ET$2=0,0,IF((Parameters!$B$174*(1-Parameters!ET$185)*_xlfn.IFNA('[3]National GDP per capita ppp'!ET193,0)+(1-Parameters!$B$174)*ET192)*(1+(_xlfn.IFNA('[3]Nat GDP per cap ppp growth rate'!ET193,0)-IF(Settings!$C$16="No",0,Parameters!ET$164*('AMOC national temperature'!ET192-Parameters!ET$128)+Parameters!ET$165*('AMOC national temperature'!ET192-Parameters!ET$128)^2)))*IF(Settings!$C$16="No",1,(1-SLR!$D192*Parameters!ET$181))&lt;=Parameters!$B$189,Parameters!$B$189,(Parameters!$B$174*(1-Parameters!ET$185)*_xlfn.IFNA('[3]National GDP per capita ppp'!ET193,0)+(1-Parameters!$B$174)*ET192)*(1+(_xlfn.IFNA('[3]Nat GDP per cap ppp growth rate'!ET193,0)-IF(Settings!$C$16="No",0,Parameters!ET$164*('AMOC national temperature'!ET192-Parameters!ET$128)+Parameters!ET$165*('AMOC national temperature'!ET192-Parameters!ET$128)^2)))*IF(Settings!$C$16="No",1,(1-SLR!$D192*Parameters!ET$181))))</f>
        <v>0</v>
      </c>
      <c r="EU193">
        <f ca="1">IF(EU$2=0,0,IF((Parameters!$B$174*(1-Parameters!EU$185)*_xlfn.IFNA('[3]National GDP per capita ppp'!EU193,0)+(1-Parameters!$B$174)*EU192)*(1+(_xlfn.IFNA('[3]Nat GDP per cap ppp growth rate'!EU193,0)-IF(Settings!$C$16="No",0,Parameters!EU$164*('AMOC national temperature'!EU192-Parameters!EU$128)+Parameters!EU$165*('AMOC national temperature'!EU192-Parameters!EU$128)^2)))*IF(Settings!$C$16="No",1,(1-SLR!$D192*Parameters!EU$181))&lt;=Parameters!$B$189,Parameters!$B$189,(Parameters!$B$174*(1-Parameters!EU$185)*_xlfn.IFNA('[3]National GDP per capita ppp'!EU193,0)+(1-Parameters!$B$174)*EU192)*(1+(_xlfn.IFNA('[3]Nat GDP per cap ppp growth rate'!EU193,0)-IF(Settings!$C$16="No",0,Parameters!EU$164*('AMOC national temperature'!EU192-Parameters!EU$128)+Parameters!EU$165*('AMOC national temperature'!EU192-Parameters!EU$128)^2)))*IF(Settings!$C$16="No",1,(1-SLR!$D192*Parameters!EU$181))))</f>
        <v>100137.13571677402</v>
      </c>
      <c r="EV193">
        <f ca="1">IF(EV$2=0,0,IF((Parameters!$B$174*(1-Parameters!EV$185)*_xlfn.IFNA('[3]National GDP per capita ppp'!EV193,0)+(1-Parameters!$B$174)*EV192)*(1+(_xlfn.IFNA('[3]Nat GDP per cap ppp growth rate'!EV193,0)-IF(Settings!$C$16="No",0,Parameters!EV$164*('AMOC national temperature'!EV192-Parameters!EV$128)+Parameters!EV$165*('AMOC national temperature'!EV192-Parameters!EV$128)^2)))*IF(Settings!$C$16="No",1,(1-SLR!$D192*Parameters!EV$181))&lt;=Parameters!$B$189,Parameters!$B$189,(Parameters!$B$174*(1-Parameters!EV$185)*_xlfn.IFNA('[3]National GDP per capita ppp'!EV193,0)+(1-Parameters!$B$174)*EV192)*(1+(_xlfn.IFNA('[3]Nat GDP per cap ppp growth rate'!EV193,0)-IF(Settings!$C$16="No",0,Parameters!EV$164*('AMOC national temperature'!EV192-Parameters!EV$128)+Parameters!EV$165*('AMOC national temperature'!EV192-Parameters!EV$128)^2)))*IF(Settings!$C$16="No",1,(1-SLR!$D192*Parameters!EV$181))))</f>
        <v>269196.16195289115</v>
      </c>
      <c r="EW193">
        <f ca="1">IF(EW$2=0,0,IF((Parameters!$B$174*(1-Parameters!EW$185)*_xlfn.IFNA('[3]National GDP per capita ppp'!EW193,0)+(1-Parameters!$B$174)*EW192)*(1+(_xlfn.IFNA('[3]Nat GDP per cap ppp growth rate'!EW193,0)-IF(Settings!$C$16="No",0,Parameters!EW$164*('AMOC national temperature'!EW192-Parameters!EW$128)+Parameters!EW$165*('AMOC national temperature'!EW192-Parameters!EW$128)^2)))*IF(Settings!$C$16="No",1,(1-SLR!$D192*Parameters!EW$181))&lt;=Parameters!$B$189,Parameters!$B$189,(Parameters!$B$174*(1-Parameters!EW$185)*_xlfn.IFNA('[3]National GDP per capita ppp'!EW193,0)+(1-Parameters!$B$174)*EW192)*(1+(_xlfn.IFNA('[3]Nat GDP per cap ppp growth rate'!EW193,0)-IF(Settings!$C$16="No",0,Parameters!EW$164*('AMOC national temperature'!EW192-Parameters!EW$128)+Parameters!EW$165*('AMOC national temperature'!EW192-Parameters!EW$128)^2)))*IF(Settings!$C$16="No",1,(1-SLR!$D192*Parameters!EW$181))))</f>
        <v>71571.911889372204</v>
      </c>
      <c r="EX193">
        <f ca="1">IF(EX$2=0,0,IF((Parameters!$B$174*(1-Parameters!EX$185)*_xlfn.IFNA('[3]National GDP per capita ppp'!EX193,0)+(1-Parameters!$B$174)*EX192)*(1+(_xlfn.IFNA('[3]Nat GDP per cap ppp growth rate'!EX193,0)-IF(Settings!$C$16="No",0,Parameters!EX$164*('AMOC national temperature'!EX192-Parameters!EX$128)+Parameters!EX$165*('AMOC national temperature'!EX192-Parameters!EX$128)^2)))*IF(Settings!$C$16="No",1,(1-SLR!$D192*Parameters!EX$181))&lt;=Parameters!$B$189,Parameters!$B$189,(Parameters!$B$174*(1-Parameters!EX$185)*_xlfn.IFNA('[3]National GDP per capita ppp'!EX193,0)+(1-Parameters!$B$174)*EX192)*(1+(_xlfn.IFNA('[3]Nat GDP per cap ppp growth rate'!EX193,0)-IF(Settings!$C$16="No",0,Parameters!EX$164*('AMOC national temperature'!EX192-Parameters!EX$128)+Parameters!EX$165*('AMOC national temperature'!EX192-Parameters!EX$128)^2)))*IF(Settings!$C$16="No",1,(1-SLR!$D192*Parameters!EX$181))))</f>
        <v>1452675.6201818096</v>
      </c>
      <c r="EY193">
        <f ca="1">IF(EY$2=0,0,IF((Parameters!$B$174*(1-Parameters!EY$185)*_xlfn.IFNA('[3]National GDP per capita ppp'!EY193,0)+(1-Parameters!$B$174)*EY192)*(1+(_xlfn.IFNA('[3]Nat GDP per cap ppp growth rate'!EY193,0)-IF(Settings!$C$16="No",0,Parameters!EY$164*('AMOC national temperature'!EY192-Parameters!EY$128)+Parameters!EY$165*('AMOC national temperature'!EY192-Parameters!EY$128)^2)))*IF(Settings!$C$16="No",1,(1-SLR!$D192*Parameters!EY$181))&lt;=Parameters!$B$189,Parameters!$B$189,(Parameters!$B$174*(1-Parameters!EY$185)*_xlfn.IFNA('[3]National GDP per capita ppp'!EY193,0)+(1-Parameters!$B$174)*EY192)*(1+(_xlfn.IFNA('[3]Nat GDP per cap ppp growth rate'!EY193,0)-IF(Settings!$C$16="No",0,Parameters!EY$164*('AMOC national temperature'!EY192-Parameters!EY$128)+Parameters!EY$165*('AMOC national temperature'!EY192-Parameters!EY$128)^2)))*IF(Settings!$C$16="No",1,(1-SLR!$D192*Parameters!EY$181))))</f>
        <v>170733.7810649632</v>
      </c>
      <c r="EZ193">
        <f ca="1">IF(EZ$2=0,0,IF((Parameters!$B$174*(1-Parameters!EZ$185)*_xlfn.IFNA('[3]National GDP per capita ppp'!EZ193,0)+(1-Parameters!$B$174)*EZ192)*(1+(_xlfn.IFNA('[3]Nat GDP per cap ppp growth rate'!EZ193,0)-IF(Settings!$C$16="No",0,Parameters!EZ$164*('AMOC national temperature'!EZ192-Parameters!EZ$128)+Parameters!EZ$165*('AMOC national temperature'!EZ192-Parameters!EZ$128)^2)))*IF(Settings!$C$16="No",1,(1-SLR!$D192*Parameters!EZ$181))&lt;=Parameters!$B$189,Parameters!$B$189,(Parameters!$B$174*(1-Parameters!EZ$185)*_xlfn.IFNA('[3]National GDP per capita ppp'!EZ193,0)+(1-Parameters!$B$174)*EZ192)*(1+(_xlfn.IFNA('[3]Nat GDP per cap ppp growth rate'!EZ193,0)-IF(Settings!$C$16="No",0,Parameters!EZ$164*('AMOC national temperature'!EZ192-Parameters!EZ$128)+Parameters!EZ$165*('AMOC national temperature'!EZ192-Parameters!EZ$128)^2)))*IF(Settings!$C$16="No",1,(1-SLR!$D192*Parameters!EZ$181))))</f>
        <v>128098.54011763206</v>
      </c>
      <c r="FA193">
        <f ca="1">IF(FA$2=0,0,IF((Parameters!$B$174*(1-Parameters!FA$185)*_xlfn.IFNA('[3]National GDP per capita ppp'!FA193,0)+(1-Parameters!$B$174)*FA192)*(1+(_xlfn.IFNA('[3]Nat GDP per cap ppp growth rate'!FA193,0)-IF(Settings!$C$16="No",0,Parameters!FA$164*('AMOC national temperature'!FA192-Parameters!FA$128)+Parameters!FA$165*('AMOC national temperature'!FA192-Parameters!FA$128)^2)))*IF(Settings!$C$16="No",1,(1-SLR!$D192*Parameters!FA$181))&lt;=Parameters!$B$189,Parameters!$B$189,(Parameters!$B$174*(1-Parameters!FA$185)*_xlfn.IFNA('[3]National GDP per capita ppp'!FA193,0)+(1-Parameters!$B$174)*FA192)*(1+(_xlfn.IFNA('[3]Nat GDP per cap ppp growth rate'!FA193,0)-IF(Settings!$C$16="No",0,Parameters!FA$164*('AMOC national temperature'!FA192-Parameters!FA$128)+Parameters!FA$165*('AMOC national temperature'!FA192-Parameters!FA$128)^2)))*IF(Settings!$C$16="No",1,(1-SLR!$D192*Parameters!FA$181))))</f>
        <v>64823.408914852778</v>
      </c>
      <c r="FB193">
        <f ca="1">IF(FB$2=0,0,IF((Parameters!$B$174*(1-Parameters!FB$185)*_xlfn.IFNA('[3]National GDP per capita ppp'!FB193,0)+(1-Parameters!$B$174)*FB192)*(1+(_xlfn.IFNA('[3]Nat GDP per cap ppp growth rate'!FB193,0)-IF(Settings!$C$16="No",0,Parameters!FB$164*('AMOC national temperature'!FB192-Parameters!FB$128)+Parameters!FB$165*('AMOC national temperature'!FB192-Parameters!FB$128)^2)))*IF(Settings!$C$16="No",1,(1-SLR!$D192*Parameters!FB$181))&lt;=Parameters!$B$189,Parameters!$B$189,(Parameters!$B$174*(1-Parameters!FB$185)*_xlfn.IFNA('[3]National GDP per capita ppp'!FB193,0)+(1-Parameters!$B$174)*FB192)*(1+(_xlfn.IFNA('[3]Nat GDP per cap ppp growth rate'!FB193,0)-IF(Settings!$C$16="No",0,Parameters!FB$164*('AMOC national temperature'!FB192-Parameters!FB$128)+Parameters!FB$165*('AMOC national temperature'!FB192-Parameters!FB$128)^2)))*IF(Settings!$C$16="No",1,(1-SLR!$D192*Parameters!FB$181))))</f>
        <v>59468.487754370544</v>
      </c>
      <c r="FC193">
        <f ca="1">IF(FC$2=0,0,IF((Parameters!$B$174*(1-Parameters!FC$185)*_xlfn.IFNA('[3]National GDP per capita ppp'!FC193,0)+(1-Parameters!$B$174)*FC192)*(1+(_xlfn.IFNA('[3]Nat GDP per cap ppp growth rate'!FC193,0)-IF(Settings!$C$16="No",0,Parameters!FC$164*('AMOC national temperature'!FC192-Parameters!FC$128)+Parameters!FC$165*('AMOC national temperature'!FC192-Parameters!FC$128)^2)))*IF(Settings!$C$16="No",1,(1-SLR!$D192*Parameters!FC$181))&lt;=Parameters!$B$189,Parameters!$B$189,(Parameters!$B$174*(1-Parameters!FC$185)*_xlfn.IFNA('[3]National GDP per capita ppp'!FC193,0)+(1-Parameters!$B$174)*FC192)*(1+(_xlfn.IFNA('[3]Nat GDP per cap ppp growth rate'!FC193,0)-IF(Settings!$C$16="No",0,Parameters!FC$164*('AMOC national temperature'!FC192-Parameters!FC$128)+Parameters!FC$165*('AMOC national temperature'!FC192-Parameters!FC$128)^2)))*IF(Settings!$C$16="No",1,(1-SLR!$D192*Parameters!FC$181))))</f>
        <v>123856.658871771</v>
      </c>
      <c r="FD193">
        <f ca="1">IF(FD$2=0,0,IF((Parameters!$B$174*(1-Parameters!FD$185)*_xlfn.IFNA('[3]National GDP per capita ppp'!FD193,0)+(1-Parameters!$B$174)*FD192)*(1+(_xlfn.IFNA('[3]Nat GDP per cap ppp growth rate'!FD193,0)-IF(Settings!$C$16="No",0,Parameters!FD$164*('AMOC national temperature'!FD192-Parameters!FD$128)+Parameters!FD$165*('AMOC national temperature'!FD192-Parameters!FD$128)^2)))*IF(Settings!$C$16="No",1,(1-SLR!$D192*Parameters!FD$181))&lt;=Parameters!$B$189,Parameters!$B$189,(Parameters!$B$174*(1-Parameters!FD$185)*_xlfn.IFNA('[3]National GDP per capita ppp'!FD193,0)+(1-Parameters!$B$174)*FD192)*(1+(_xlfn.IFNA('[3]Nat GDP per cap ppp growth rate'!FD193,0)-IF(Settings!$C$16="No",0,Parameters!FD$164*('AMOC national temperature'!FD192-Parameters!FD$128)+Parameters!FD$165*('AMOC national temperature'!FD192-Parameters!FD$128)^2)))*IF(Settings!$C$16="No",1,(1-SLR!$D192*Parameters!FD$181))))</f>
        <v>401637.50779425818</v>
      </c>
      <c r="FE193">
        <f>IF(FE$2=0,0,IF((Parameters!$B$174*(1-Parameters!FE$185)*_xlfn.IFNA('[3]National GDP per capita ppp'!FE193,0)+(1-Parameters!$B$174)*FE192)*(1+(_xlfn.IFNA('[3]Nat GDP per cap ppp growth rate'!FE193,0)-IF(Settings!$C$16="No",0,Parameters!FE$164*('AMOC national temperature'!FE192-Parameters!FE$128)+Parameters!FE$165*('AMOC national temperature'!FE192-Parameters!FE$128)^2)))*IF(Settings!$C$16="No",1,(1-SLR!$D192*Parameters!FE$181))&lt;=Parameters!$B$189,Parameters!$B$189,(Parameters!$B$174*(1-Parameters!FE$185)*_xlfn.IFNA('[3]National GDP per capita ppp'!FE193,0)+(1-Parameters!$B$174)*FE192)*(1+(_xlfn.IFNA('[3]Nat GDP per cap ppp growth rate'!FE193,0)-IF(Settings!$C$16="No",0,Parameters!FE$164*('AMOC national temperature'!FE192-Parameters!FE$128)+Parameters!FE$165*('AMOC national temperature'!FE192-Parameters!FE$128)^2)))*IF(Settings!$C$16="No",1,(1-SLR!$D192*Parameters!FE$181))))</f>
        <v>0</v>
      </c>
      <c r="FF193">
        <f ca="1">IF(FF$2=0,0,IF((Parameters!$B$174*(1-Parameters!FF$185)*_xlfn.IFNA('[3]National GDP per capita ppp'!FF193,0)+(1-Parameters!$B$174)*FF192)*(1+(_xlfn.IFNA('[3]Nat GDP per cap ppp growth rate'!FF193,0)-IF(Settings!$C$16="No",0,Parameters!FF$164*('AMOC national temperature'!FF192-Parameters!FF$128)+Parameters!FF$165*('AMOC national temperature'!FF192-Parameters!FF$128)^2)))*IF(Settings!$C$16="No",1,(1-SLR!$D192*Parameters!FF$181))&lt;=Parameters!$B$189,Parameters!$B$189,(Parameters!$B$174*(1-Parameters!FF$185)*_xlfn.IFNA('[3]National GDP per capita ppp'!FF193,0)+(1-Parameters!$B$174)*FF192)*(1+(_xlfn.IFNA('[3]Nat GDP per cap ppp growth rate'!FF193,0)-IF(Settings!$C$16="No",0,Parameters!FF$164*('AMOC national temperature'!FF192-Parameters!FF$128)+Parameters!FF$165*('AMOC national temperature'!FF192-Parameters!FF$128)^2)))*IF(Settings!$C$16="No",1,(1-SLR!$D192*Parameters!FF$181))))</f>
        <v>83303.809178330193</v>
      </c>
      <c r="FG193">
        <f ca="1">IF(FG$2=0,0,IF((Parameters!$B$174*(1-Parameters!FG$185)*_xlfn.IFNA('[3]National GDP per capita ppp'!FG193,0)+(1-Parameters!$B$174)*FG192)*(1+(_xlfn.IFNA('[3]Nat GDP per cap ppp growth rate'!FG193,0)-IF(Settings!$C$16="No",0,Parameters!FG$164*('AMOC national temperature'!FG192-Parameters!FG$128)+Parameters!FG$165*('AMOC national temperature'!FG192-Parameters!FG$128)^2)))*IF(Settings!$C$16="No",1,(1-SLR!$D192*Parameters!FG$181))&lt;=Parameters!$B$189,Parameters!$B$189,(Parameters!$B$174*(1-Parameters!FG$185)*_xlfn.IFNA('[3]National GDP per capita ppp'!FG193,0)+(1-Parameters!$B$174)*FG192)*(1+(_xlfn.IFNA('[3]Nat GDP per cap ppp growth rate'!FG193,0)-IF(Settings!$C$16="No",0,Parameters!FG$164*('AMOC national temperature'!FG192-Parameters!FG$128)+Parameters!FG$165*('AMOC national temperature'!FG192-Parameters!FG$128)^2)))*IF(Settings!$C$16="No",1,(1-SLR!$D192*Parameters!FG$181))))</f>
        <v>248544.85794933658</v>
      </c>
      <c r="FH193">
        <f ca="1">IF(FH$2=0,0,IF((Parameters!$B$174*(1-Parameters!FH$185)*_xlfn.IFNA('[3]National GDP per capita ppp'!FH193,0)+(1-Parameters!$B$174)*FH192)*(1+(_xlfn.IFNA('[3]Nat GDP per cap ppp growth rate'!FH193,0)-IF(Settings!$C$16="No",0,Parameters!FH$164*('AMOC national temperature'!FH192-Parameters!FH$128)+Parameters!FH$165*('AMOC national temperature'!FH192-Parameters!FH$128)^2)))*IF(Settings!$C$16="No",1,(1-SLR!$D192*Parameters!FH$181))&lt;=Parameters!$B$189,Parameters!$B$189,(Parameters!$B$174*(1-Parameters!FH$185)*_xlfn.IFNA('[3]National GDP per capita ppp'!FH193,0)+(1-Parameters!$B$174)*FH192)*(1+(_xlfn.IFNA('[3]Nat GDP per cap ppp growth rate'!FH193,0)-IF(Settings!$C$16="No",0,Parameters!FH$164*('AMOC national temperature'!FH192-Parameters!FH$128)+Parameters!FH$165*('AMOC national temperature'!FH192-Parameters!FH$128)^2)))*IF(Settings!$C$16="No",1,(1-SLR!$D192*Parameters!FH$181))))</f>
        <v>111475.00048394204</v>
      </c>
      <c r="FI193">
        <f ca="1">IF(FI$2=0,0,IF((Parameters!$B$174*(1-Parameters!FI$185)*_xlfn.IFNA('[3]National GDP per capita ppp'!FI193,0)+(1-Parameters!$B$174)*FI192)*(1+(_xlfn.IFNA('[3]Nat GDP per cap ppp growth rate'!FI193,0)-IF(Settings!$C$16="No",0,Parameters!FI$164*('AMOC national temperature'!FI192-Parameters!FI$128)+Parameters!FI$165*('AMOC national temperature'!FI192-Parameters!FI$128)^2)))*IF(Settings!$C$16="No",1,(1-SLR!$D192*Parameters!FI$181))&lt;=Parameters!$B$189,Parameters!$B$189,(Parameters!$B$174*(1-Parameters!FI$185)*_xlfn.IFNA('[3]National GDP per capita ppp'!FI193,0)+(1-Parameters!$B$174)*FI192)*(1+(_xlfn.IFNA('[3]Nat GDP per cap ppp growth rate'!FI193,0)-IF(Settings!$C$16="No",0,Parameters!FI$164*('AMOC national temperature'!FI192-Parameters!FI$128)+Parameters!FI$165*('AMOC national temperature'!FI192-Parameters!FI$128)^2)))*IF(Settings!$C$16="No",1,(1-SLR!$D192*Parameters!FI$181))))</f>
        <v>142078.67451240751</v>
      </c>
      <c r="FJ193">
        <f ca="1">IF(FJ$2=0,0,IF((Parameters!$B$174*(1-Parameters!FJ$185)*_xlfn.IFNA('[3]National GDP per capita ppp'!FJ193,0)+(1-Parameters!$B$174)*FJ192)*(1+(_xlfn.IFNA('[3]Nat GDP per cap ppp growth rate'!FJ193,0)-IF(Settings!$C$16="No",0,Parameters!FJ$164*('AMOC national temperature'!FJ192-Parameters!FJ$128)+Parameters!FJ$165*('AMOC national temperature'!FJ192-Parameters!FJ$128)^2)))*IF(Settings!$C$16="No",1,(1-SLR!$D192*Parameters!FJ$181))&lt;=Parameters!$B$189,Parameters!$B$189,(Parameters!$B$174*(1-Parameters!FJ$185)*_xlfn.IFNA('[3]National GDP per capita ppp'!FJ193,0)+(1-Parameters!$B$174)*FJ192)*(1+(_xlfn.IFNA('[3]Nat GDP per cap ppp growth rate'!FJ193,0)-IF(Settings!$C$16="No",0,Parameters!FJ$164*('AMOC national temperature'!FJ192-Parameters!FJ$128)+Parameters!FJ$165*('AMOC national temperature'!FJ192-Parameters!FJ$128)^2)))*IF(Settings!$C$16="No",1,(1-SLR!$D192*Parameters!FJ$181))))</f>
        <v>148698.38584358111</v>
      </c>
      <c r="FK193">
        <f ca="1">IF(FK$2=0,0,IF((Parameters!$B$174*(1-Parameters!FK$185)*_xlfn.IFNA('[3]National GDP per capita ppp'!FK193,0)+(1-Parameters!$B$174)*FK192)*(1+(_xlfn.IFNA('[3]Nat GDP per cap ppp growth rate'!FK193,0)-IF(Settings!$C$16="No",0,Parameters!FK$164*('AMOC national temperature'!FK192-Parameters!FK$128)+Parameters!FK$165*('AMOC national temperature'!FK192-Parameters!FK$128)^2)))*IF(Settings!$C$16="No",1,(1-SLR!$D192*Parameters!FK$181))&lt;=Parameters!$B$189,Parameters!$B$189,(Parameters!$B$174*(1-Parameters!FK$185)*_xlfn.IFNA('[3]National GDP per capita ppp'!FK193,0)+(1-Parameters!$B$174)*FK192)*(1+(_xlfn.IFNA('[3]Nat GDP per cap ppp growth rate'!FK193,0)-IF(Settings!$C$16="No",0,Parameters!FK$164*('AMOC national temperature'!FK192-Parameters!FK$128)+Parameters!FK$165*('AMOC national temperature'!FK192-Parameters!FK$128)^2)))*IF(Settings!$C$16="No",1,(1-SLR!$D192*Parameters!FK$181))))</f>
        <v>157359.94267550085</v>
      </c>
      <c r="FL193">
        <f ca="1">IF(FL$2=0,0,IF((Parameters!$B$174*(1-Parameters!FL$185)*_xlfn.IFNA('[3]National GDP per capita ppp'!FL193,0)+(1-Parameters!$B$174)*FL192)*(1+(_xlfn.IFNA('[3]Nat GDP per cap ppp growth rate'!FL193,0)-IF(Settings!$C$16="No",0,Parameters!FL$164*('AMOC national temperature'!FL192-Parameters!FL$128)+Parameters!FL$165*('AMOC national temperature'!FL192-Parameters!FL$128)^2)))*IF(Settings!$C$16="No",1,(1-SLR!$D192*Parameters!FL$181))&lt;=Parameters!$B$189,Parameters!$B$189,(Parameters!$B$174*(1-Parameters!FL$185)*_xlfn.IFNA('[3]National GDP per capita ppp'!FL193,0)+(1-Parameters!$B$174)*FL192)*(1+(_xlfn.IFNA('[3]Nat GDP per cap ppp growth rate'!FL193,0)-IF(Settings!$C$16="No",0,Parameters!FL$164*('AMOC national temperature'!FL192-Parameters!FL$128)+Parameters!FL$165*('AMOC national temperature'!FL192-Parameters!FL$128)^2)))*IF(Settings!$C$16="No",1,(1-SLR!$D192*Parameters!FL$181))))</f>
        <v>226438.43484121078</v>
      </c>
      <c r="FM193">
        <f>IF(FM$2=0,0,IF((Parameters!$B$174*(1-Parameters!FM$185)*_xlfn.IFNA('[3]National GDP per capita ppp'!FM193,0)+(1-Parameters!$B$174)*FM192)*(1+(_xlfn.IFNA('[3]Nat GDP per cap ppp growth rate'!FM193,0)-IF(Settings!$C$16="No",0,Parameters!FM$164*('AMOC national temperature'!FM192-Parameters!FM$128)+Parameters!FM$165*('AMOC national temperature'!FM192-Parameters!FM$128)^2)))*IF(Settings!$C$16="No",1,(1-SLR!$D192*Parameters!FM$181))&lt;=Parameters!$B$189,Parameters!$B$189,(Parameters!$B$174*(1-Parameters!FM$185)*_xlfn.IFNA('[3]National GDP per capita ppp'!FM193,0)+(1-Parameters!$B$174)*FM192)*(1+(_xlfn.IFNA('[3]Nat GDP per cap ppp growth rate'!FM193,0)-IF(Settings!$C$16="No",0,Parameters!FM$164*('AMOC national temperature'!FM192-Parameters!FM$128)+Parameters!FM$165*('AMOC national temperature'!FM192-Parameters!FM$128)^2)))*IF(Settings!$C$16="No",1,(1-SLR!$D192*Parameters!FM$181))))</f>
        <v>0</v>
      </c>
      <c r="FN193">
        <f ca="1">IF(FN$2=0,0,IF((Parameters!$B$174*(1-Parameters!FN$185)*_xlfn.IFNA('[3]National GDP per capita ppp'!FN193,0)+(1-Parameters!$B$174)*FN192)*(1+(_xlfn.IFNA('[3]Nat GDP per cap ppp growth rate'!FN193,0)-IF(Settings!$C$16="No",0,Parameters!FN$164*('AMOC national temperature'!FN192-Parameters!FN$128)+Parameters!FN$165*('AMOC national temperature'!FN192-Parameters!FN$128)^2)))*IF(Settings!$C$16="No",1,(1-SLR!$D192*Parameters!FN$181))&lt;=Parameters!$B$189,Parameters!$B$189,(Parameters!$B$174*(1-Parameters!FN$185)*_xlfn.IFNA('[3]National GDP per capita ppp'!FN193,0)+(1-Parameters!$B$174)*FN192)*(1+(_xlfn.IFNA('[3]Nat GDP per cap ppp growth rate'!FN193,0)-IF(Settings!$C$16="No",0,Parameters!FN$164*('AMOC national temperature'!FN192-Parameters!FN$128)+Parameters!FN$165*('AMOC national temperature'!FN192-Parameters!FN$128)^2)))*IF(Settings!$C$16="No",1,(1-SLR!$D192*Parameters!FN$181))))</f>
        <v>82287.154247668237</v>
      </c>
      <c r="FO193">
        <f ca="1">IF(FO$2=0,0,IF((Parameters!$B$174*(1-Parameters!FO$185)*_xlfn.IFNA('[3]National GDP per capita ppp'!FO193,0)+(1-Parameters!$B$174)*FO192)*(1+(_xlfn.IFNA('[3]Nat GDP per cap ppp growth rate'!FO193,0)-IF(Settings!$C$16="No",0,Parameters!FO$164*('AMOC national temperature'!FO192-Parameters!FO$128)+Parameters!FO$165*('AMOC national temperature'!FO192-Parameters!FO$128)^2)))*IF(Settings!$C$16="No",1,(1-SLR!$D192*Parameters!FO$181))&lt;=Parameters!$B$189,Parameters!$B$189,(Parameters!$B$174*(1-Parameters!FO$185)*_xlfn.IFNA('[3]National GDP per capita ppp'!FO193,0)+(1-Parameters!$B$174)*FO192)*(1+(_xlfn.IFNA('[3]Nat GDP per cap ppp growth rate'!FO193,0)-IF(Settings!$C$16="No",0,Parameters!FO$164*('AMOC national temperature'!FO192-Parameters!FO$128)+Parameters!FO$165*('AMOC national temperature'!FO192-Parameters!FO$128)^2)))*IF(Settings!$C$16="No",1,(1-SLR!$D192*Parameters!FO$181))))</f>
        <v>57728.161954297109</v>
      </c>
      <c r="FP193">
        <f ca="1">IF(FP$2=0,0,IF((Parameters!$B$174*(1-Parameters!FP$185)*_xlfn.IFNA('[3]National GDP per capita ppp'!FP193,0)+(1-Parameters!$B$174)*FP192)*(1+(_xlfn.IFNA('[3]Nat GDP per cap ppp growth rate'!FP193,0)-IF(Settings!$C$16="No",0,Parameters!FP$164*('AMOC national temperature'!FP192-Parameters!FP$128)+Parameters!FP$165*('AMOC national temperature'!FP192-Parameters!FP$128)^2)))*IF(Settings!$C$16="No",1,(1-SLR!$D192*Parameters!FP$181))&lt;=Parameters!$B$189,Parameters!$B$189,(Parameters!$B$174*(1-Parameters!FP$185)*_xlfn.IFNA('[3]National GDP per capita ppp'!FP193,0)+(1-Parameters!$B$174)*FP192)*(1+(_xlfn.IFNA('[3]Nat GDP per cap ppp growth rate'!FP193,0)-IF(Settings!$C$16="No",0,Parameters!FP$164*('AMOC national temperature'!FP192-Parameters!FP$128)+Parameters!FP$165*('AMOC national temperature'!FP192-Parameters!FP$128)^2)))*IF(Settings!$C$16="No",1,(1-SLR!$D192*Parameters!FP$181))))</f>
        <v>333724.37141858297</v>
      </c>
      <c r="FQ193">
        <f ca="1">IF(FQ$2=0,0,IF((Parameters!$B$174*(1-Parameters!FQ$185)*_xlfn.IFNA('[3]National GDP per capita ppp'!FQ193,0)+(1-Parameters!$B$174)*FQ192)*(1+(_xlfn.IFNA('[3]Nat GDP per cap ppp growth rate'!FQ193,0)-IF(Settings!$C$16="No",0,Parameters!FQ$164*('AMOC national temperature'!FQ192-Parameters!FQ$128)+Parameters!FQ$165*('AMOC national temperature'!FQ192-Parameters!FQ$128)^2)))*IF(Settings!$C$16="No",1,(1-SLR!$D192*Parameters!FQ$181))&lt;=Parameters!$B$189,Parameters!$B$189,(Parameters!$B$174*(1-Parameters!FQ$185)*_xlfn.IFNA('[3]National GDP per capita ppp'!FQ193,0)+(1-Parameters!$B$174)*FQ192)*(1+(_xlfn.IFNA('[3]Nat GDP per cap ppp growth rate'!FQ193,0)-IF(Settings!$C$16="No",0,Parameters!FQ$164*('AMOC national temperature'!FQ192-Parameters!FQ$128)+Parameters!FQ$165*('AMOC national temperature'!FQ192-Parameters!FQ$128)^2)))*IF(Settings!$C$16="No",1,(1-SLR!$D192*Parameters!FQ$181))))</f>
        <v>33340.583198927648</v>
      </c>
      <c r="FR193">
        <f ca="1">IF(FR$2=0,0,IF((Parameters!$B$174*(1-Parameters!FR$185)*_xlfn.IFNA('[3]National GDP per capita ppp'!FR193,0)+(1-Parameters!$B$174)*FR192)*(1+(_xlfn.IFNA('[3]Nat GDP per cap ppp growth rate'!FR193,0)-IF(Settings!$C$16="No",0,Parameters!FR$164*('AMOC national temperature'!FR192-Parameters!FR$128)+Parameters!FR$165*('AMOC national temperature'!FR192-Parameters!FR$128)^2)))*IF(Settings!$C$16="No",1,(1-SLR!$D192*Parameters!FR$181))&lt;=Parameters!$B$189,Parameters!$B$189,(Parameters!$B$174*(1-Parameters!FR$185)*_xlfn.IFNA('[3]National GDP per capita ppp'!FR193,0)+(1-Parameters!$B$174)*FR192)*(1+(_xlfn.IFNA('[3]Nat GDP per cap ppp growth rate'!FR193,0)-IF(Settings!$C$16="No",0,Parameters!FR$164*('AMOC national temperature'!FR192-Parameters!FR$128)+Parameters!FR$165*('AMOC national temperature'!FR192-Parameters!FR$128)^2)))*IF(Settings!$C$16="No",1,(1-SLR!$D192*Parameters!FR$181))))</f>
        <v>116796.87458874623</v>
      </c>
      <c r="FS193">
        <f ca="1">IF(FS$2=0,0,IF((Parameters!$B$174*(1-Parameters!FS$185)*_xlfn.IFNA('[3]National GDP per capita ppp'!FS193,0)+(1-Parameters!$B$174)*FS192)*(1+(_xlfn.IFNA('[3]Nat GDP per cap ppp growth rate'!FS193,0)-IF(Settings!$C$16="No",0,Parameters!FS$164*('AMOC national temperature'!FS192-Parameters!FS$128)+Parameters!FS$165*('AMOC national temperature'!FS192-Parameters!FS$128)^2)))*IF(Settings!$C$16="No",1,(1-SLR!$D192*Parameters!FS$181))&lt;=Parameters!$B$189,Parameters!$B$189,(Parameters!$B$174*(1-Parameters!FS$185)*_xlfn.IFNA('[3]National GDP per capita ppp'!FS193,0)+(1-Parameters!$B$174)*FS192)*(1+(_xlfn.IFNA('[3]Nat GDP per cap ppp growth rate'!FS193,0)-IF(Settings!$C$16="No",0,Parameters!FS$164*('AMOC national temperature'!FS192-Parameters!FS$128)+Parameters!FS$165*('AMOC national temperature'!FS192-Parameters!FS$128)^2)))*IF(Settings!$C$16="No",1,(1-SLR!$D192*Parameters!FS$181))))</f>
        <v>175002.28004423395</v>
      </c>
      <c r="FT193">
        <f ca="1">IF(FT$2=0,0,IF((Parameters!$B$174*(1-Parameters!FT$185)*_xlfn.IFNA('[3]National GDP per capita ppp'!FT193,0)+(1-Parameters!$B$174)*FT192)*(1+(_xlfn.IFNA('[3]Nat GDP per cap ppp growth rate'!FT193,0)-IF(Settings!$C$16="No",0,Parameters!FT$164*('AMOC national temperature'!FT192-Parameters!FT$128)+Parameters!FT$165*('AMOC national temperature'!FT192-Parameters!FT$128)^2)))*IF(Settings!$C$16="No",1,(1-SLR!$D192*Parameters!FT$181))&lt;=Parameters!$B$189,Parameters!$B$189,(Parameters!$B$174*(1-Parameters!FT$185)*_xlfn.IFNA('[3]National GDP per capita ppp'!FT193,0)+(1-Parameters!$B$174)*FT192)*(1+(_xlfn.IFNA('[3]Nat GDP per cap ppp growth rate'!FT193,0)-IF(Settings!$C$16="No",0,Parameters!FT$164*('AMOC national temperature'!FT192-Parameters!FT$128)+Parameters!FT$165*('AMOC national temperature'!FT192-Parameters!FT$128)^2)))*IF(Settings!$C$16="No",1,(1-SLR!$D192*Parameters!FT$181))))</f>
        <v>97020.409649141307</v>
      </c>
      <c r="FU193">
        <f ca="1">IF(FU$2=0,0,IF((Parameters!$B$174*(1-Parameters!FU$185)*_xlfn.IFNA('[3]National GDP per capita ppp'!FU193,0)+(1-Parameters!$B$174)*FU192)*(1+(_xlfn.IFNA('[3]Nat GDP per cap ppp growth rate'!FU193,0)-IF(Settings!$C$16="No",0,Parameters!FU$164*('AMOC national temperature'!FU192-Parameters!FU$128)+Parameters!FU$165*('AMOC national temperature'!FU192-Parameters!FU$128)^2)))*IF(Settings!$C$16="No",1,(1-SLR!$D192*Parameters!FU$181))&lt;=Parameters!$B$189,Parameters!$B$189,(Parameters!$B$174*(1-Parameters!FU$185)*_xlfn.IFNA('[3]National GDP per capita ppp'!FU193,0)+(1-Parameters!$B$174)*FU192)*(1+(_xlfn.IFNA('[3]Nat GDP per cap ppp growth rate'!FU193,0)-IF(Settings!$C$16="No",0,Parameters!FU$164*('AMOC national temperature'!FU192-Parameters!FU$128)+Parameters!FU$165*('AMOC national temperature'!FU192-Parameters!FU$128)^2)))*IF(Settings!$C$16="No",1,(1-SLR!$D192*Parameters!FU$181))))</f>
        <v>522143.59220015677</v>
      </c>
      <c r="FV193">
        <f ca="1">IF(FV$2=0,0,IF((Parameters!$B$174*(1-Parameters!FV$185)*_xlfn.IFNA('[3]National GDP per capita ppp'!FV193,0)+(1-Parameters!$B$174)*FV192)*(1+(_xlfn.IFNA('[3]Nat GDP per cap ppp growth rate'!FV193,0)-IF(Settings!$C$16="No",0,Parameters!FV$164*('AMOC national temperature'!FV192-Parameters!FV$128)+Parameters!FV$165*('AMOC national temperature'!FV192-Parameters!FV$128)^2)))*IF(Settings!$C$16="No",1,(1-SLR!$D192*Parameters!FV$181))&lt;=Parameters!$B$189,Parameters!$B$189,(Parameters!$B$174*(1-Parameters!FV$185)*_xlfn.IFNA('[3]National GDP per capita ppp'!FV193,0)+(1-Parameters!$B$174)*FV192)*(1+(_xlfn.IFNA('[3]Nat GDP per cap ppp growth rate'!FV193,0)-IF(Settings!$C$16="No",0,Parameters!FV$164*('AMOC national temperature'!FV192-Parameters!FV$128)+Parameters!FV$165*('AMOC national temperature'!FV192-Parameters!FV$128)^2)))*IF(Settings!$C$16="No",1,(1-SLR!$D192*Parameters!FV$181))))</f>
        <v>464701.13755001366</v>
      </c>
      <c r="FW193">
        <f ca="1">IF(FW$2=0,0,IF((Parameters!$B$174*(1-Parameters!FW$185)*_xlfn.IFNA('[3]National GDP per capita ppp'!FW193,0)+(1-Parameters!$B$174)*FW192)*(1+(_xlfn.IFNA('[3]Nat GDP per cap ppp growth rate'!FW193,0)-IF(Settings!$C$16="No",0,Parameters!FW$164*('AMOC national temperature'!FW192-Parameters!FW$128)+Parameters!FW$165*('AMOC national temperature'!FW192-Parameters!FW$128)^2)))*IF(Settings!$C$16="No",1,(1-SLR!$D192*Parameters!FW$181))&lt;=Parameters!$B$189,Parameters!$B$189,(Parameters!$B$174*(1-Parameters!FW$185)*_xlfn.IFNA('[3]National GDP per capita ppp'!FW193,0)+(1-Parameters!$B$174)*FW192)*(1+(_xlfn.IFNA('[3]Nat GDP per cap ppp growth rate'!FW193,0)-IF(Settings!$C$16="No",0,Parameters!FW$164*('AMOC national temperature'!FW192-Parameters!FW$128)+Parameters!FW$165*('AMOC national temperature'!FW192-Parameters!FW$128)^2)))*IF(Settings!$C$16="No",1,(1-SLR!$D192*Parameters!FW$181))))</f>
        <v>99232.886315878801</v>
      </c>
      <c r="FX193">
        <f ca="1">IF(FX$2=0,0,IF((Parameters!$B$174*(1-Parameters!FX$185)*_xlfn.IFNA('[3]National GDP per capita ppp'!FX193,0)+(1-Parameters!$B$174)*FX192)*(1+(_xlfn.IFNA('[3]Nat GDP per cap ppp growth rate'!FX193,0)-IF(Settings!$C$16="No",0,Parameters!FX$164*('AMOC national temperature'!FX192-Parameters!FX$128)+Parameters!FX$165*('AMOC national temperature'!FX192-Parameters!FX$128)^2)))*IF(Settings!$C$16="No",1,(1-SLR!$D192*Parameters!FX$181))&lt;=Parameters!$B$189,Parameters!$B$189,(Parameters!$B$174*(1-Parameters!FX$185)*_xlfn.IFNA('[3]National GDP per capita ppp'!FX193,0)+(1-Parameters!$B$174)*FX192)*(1+(_xlfn.IFNA('[3]Nat GDP per cap ppp growth rate'!FX193,0)-IF(Settings!$C$16="No",0,Parameters!FX$164*('AMOC national temperature'!FX192-Parameters!FX$128)+Parameters!FX$165*('AMOC national temperature'!FX192-Parameters!FX$128)^2)))*IF(Settings!$C$16="No",1,(1-SLR!$D192*Parameters!FX$181))))</f>
        <v>39518.826438031298</v>
      </c>
      <c r="FY193">
        <f>IF(FY$2=0,0,IF((Parameters!$B$174*(1-Parameters!FY$185)*_xlfn.IFNA('[3]National GDP per capita ppp'!FY193,0)+(1-Parameters!$B$174)*FY192)*(1+(_xlfn.IFNA('[3]Nat GDP per cap ppp growth rate'!FY193,0)-IF(Settings!$C$16="No",0,Parameters!FY$164*('AMOC national temperature'!FY192-Parameters!FY$128)+Parameters!FY$165*('AMOC national temperature'!FY192-Parameters!FY$128)^2)))*IF(Settings!$C$16="No",1,(1-SLR!$D192*Parameters!FY$181))&lt;=Parameters!$B$189,Parameters!$B$189,(Parameters!$B$174*(1-Parameters!FY$185)*_xlfn.IFNA('[3]National GDP per capita ppp'!FY193,0)+(1-Parameters!$B$174)*FY192)*(1+(_xlfn.IFNA('[3]Nat GDP per cap ppp growth rate'!FY193,0)-IF(Settings!$C$16="No",0,Parameters!FY$164*('AMOC national temperature'!FY192-Parameters!FY$128)+Parameters!FY$165*('AMOC national temperature'!FY192-Parameters!FY$128)^2)))*IF(Settings!$C$16="No",1,(1-SLR!$D192*Parameters!FY$181))))</f>
        <v>0</v>
      </c>
      <c r="FZ193">
        <f ca="1">IF(FZ$2=0,0,IF((Parameters!$B$174*(1-Parameters!FZ$185)*_xlfn.IFNA('[3]National GDP per capita ppp'!FZ193,0)+(1-Parameters!$B$174)*FZ192)*(1+(_xlfn.IFNA('[3]Nat GDP per cap ppp growth rate'!FZ193,0)-IF(Settings!$C$16="No",0,Parameters!FZ$164*('AMOC national temperature'!FZ192-Parameters!FZ$128)+Parameters!FZ$165*('AMOC national temperature'!FZ192-Parameters!FZ$128)^2)))*IF(Settings!$C$16="No",1,(1-SLR!$D192*Parameters!FZ$181))&lt;=Parameters!$B$189,Parameters!$B$189,(Parameters!$B$174*(1-Parameters!FZ$185)*_xlfn.IFNA('[3]National GDP per capita ppp'!FZ193,0)+(1-Parameters!$B$174)*FZ192)*(1+(_xlfn.IFNA('[3]Nat GDP per cap ppp growth rate'!FZ193,0)-IF(Settings!$C$16="No",0,Parameters!FZ$164*('AMOC national temperature'!FZ192-Parameters!FZ$128)+Parameters!FZ$165*('AMOC national temperature'!FZ192-Parameters!FZ$128)^2)))*IF(Settings!$C$16="No",1,(1-SLR!$D192*Parameters!FZ$181))))</f>
        <v>94939.877306056049</v>
      </c>
      <c r="GA193">
        <f ca="1">IF(GA$2=0,0,IF((Parameters!$B$174*(1-Parameters!GA$185)*_xlfn.IFNA('[3]National GDP per capita ppp'!GA193,0)+(1-Parameters!$B$174)*GA192)*(1+(_xlfn.IFNA('[3]Nat GDP per cap ppp growth rate'!GA193,0)-IF(Settings!$C$16="No",0,Parameters!GA$164*('AMOC national temperature'!GA192-Parameters!GA$128)+Parameters!GA$165*('AMOC national temperature'!GA192-Parameters!GA$128)^2)))*IF(Settings!$C$16="No",1,(1-SLR!$D192*Parameters!GA$181))&lt;=Parameters!$B$189,Parameters!$B$189,(Parameters!$B$174*(1-Parameters!GA$185)*_xlfn.IFNA('[3]National GDP per capita ppp'!GA193,0)+(1-Parameters!$B$174)*GA192)*(1+(_xlfn.IFNA('[3]Nat GDP per cap ppp growth rate'!GA193,0)-IF(Settings!$C$16="No",0,Parameters!GA$164*('AMOC national temperature'!GA192-Parameters!GA$128)+Parameters!GA$165*('AMOC national temperature'!GA192-Parameters!GA$128)^2)))*IF(Settings!$C$16="No",1,(1-SLR!$D192*Parameters!GA$181))))</f>
        <v>75380.794684460008</v>
      </c>
      <c r="GB193">
        <f ca="1">IF(GB$2=0,0,IF((Parameters!$B$174*(1-Parameters!GB$185)*_xlfn.IFNA('[3]National GDP per capita ppp'!GB193,0)+(1-Parameters!$B$174)*GB192)*(1+(_xlfn.IFNA('[3]Nat GDP per cap ppp growth rate'!GB193,0)-IF(Settings!$C$16="No",0,Parameters!GB$164*('AMOC national temperature'!GB192-Parameters!GB$128)+Parameters!GB$165*('AMOC national temperature'!GB192-Parameters!GB$128)^2)))*IF(Settings!$C$16="No",1,(1-SLR!$D192*Parameters!GB$181))&lt;=Parameters!$B$189,Parameters!$B$189,(Parameters!$B$174*(1-Parameters!GB$185)*_xlfn.IFNA('[3]National GDP per capita ppp'!GB193,0)+(1-Parameters!$B$174)*GB192)*(1+(_xlfn.IFNA('[3]Nat GDP per cap ppp growth rate'!GB193,0)-IF(Settings!$C$16="No",0,Parameters!GB$164*('AMOC national temperature'!GB192-Parameters!GB$128)+Parameters!GB$165*('AMOC national temperature'!GB192-Parameters!GB$128)^2)))*IF(Settings!$C$16="No",1,(1-SLR!$D192*Parameters!GB$181))))</f>
        <v>102370.05702665015</v>
      </c>
      <c r="GC193">
        <f ca="1">IF(GC$2=0,0,IF((Parameters!$B$174*(1-Parameters!GC$185)*_xlfn.IFNA('[3]National GDP per capita ppp'!GC193,0)+(1-Parameters!$B$174)*GC192)*(1+(_xlfn.IFNA('[3]Nat GDP per cap ppp growth rate'!GC193,0)-IF(Settings!$C$16="No",0,Parameters!GC$164*('AMOC national temperature'!GC192-Parameters!GC$128)+Parameters!GC$165*('AMOC national temperature'!GC192-Parameters!GC$128)^2)))*IF(Settings!$C$16="No",1,(1-SLR!$D192*Parameters!GC$181))&lt;=Parameters!$B$189,Parameters!$B$189,(Parameters!$B$174*(1-Parameters!GC$185)*_xlfn.IFNA('[3]National GDP per capita ppp'!GC193,0)+(1-Parameters!$B$174)*GC192)*(1+(_xlfn.IFNA('[3]Nat GDP per cap ppp growth rate'!GC193,0)-IF(Settings!$C$16="No",0,Parameters!GC$164*('AMOC national temperature'!GC192-Parameters!GC$128)+Parameters!GC$165*('AMOC national temperature'!GC192-Parameters!GC$128)^2)))*IF(Settings!$C$16="No",1,(1-SLR!$D192*Parameters!GC$181))))</f>
        <v>328675.00143701176</v>
      </c>
      <c r="GD193">
        <f ca="1">IF(GD$2=0,0,IF((Parameters!$B$174*(1-Parameters!GD$185)*_xlfn.IFNA('[3]National GDP per capita ppp'!GD193,0)+(1-Parameters!$B$174)*GD192)*(1+(_xlfn.IFNA('[3]Nat GDP per cap ppp growth rate'!GD193,0)-IF(Settings!$C$16="No",0,Parameters!GD$164*('AMOC national temperature'!GD192-Parameters!GD$128)+Parameters!GD$165*('AMOC national temperature'!GD192-Parameters!GD$128)^2)))*IF(Settings!$C$16="No",1,(1-SLR!$D192*Parameters!GD$181))&lt;=Parameters!$B$189,Parameters!$B$189,(Parameters!$B$174*(1-Parameters!GD$185)*_xlfn.IFNA('[3]National GDP per capita ppp'!GD193,0)+(1-Parameters!$B$174)*GD192)*(1+(_xlfn.IFNA('[3]Nat GDP per cap ppp growth rate'!GD193,0)-IF(Settings!$C$16="No",0,Parameters!GD$164*('AMOC national temperature'!GD192-Parameters!GD$128)+Parameters!GD$165*('AMOC national temperature'!GD192-Parameters!GD$128)^2)))*IF(Settings!$C$16="No",1,(1-SLR!$D192*Parameters!GD$181))))</f>
        <v>297518.96198089863</v>
      </c>
      <c r="GE193">
        <f ca="1">IF(GE$2=0,0,IF((Parameters!$B$174*(1-Parameters!GE$185)*_xlfn.IFNA('[3]National GDP per capita ppp'!GE193,0)+(1-Parameters!$B$174)*GE192)*(1+(_xlfn.IFNA('[3]Nat GDP per cap ppp growth rate'!GE193,0)-IF(Settings!$C$16="No",0,Parameters!GE$164*('AMOC national temperature'!GE192-Parameters!GE$128)+Parameters!GE$165*('AMOC national temperature'!GE192-Parameters!GE$128)^2)))*IF(Settings!$C$16="No",1,(1-SLR!$D192*Parameters!GE$181))&lt;=Parameters!$B$189,Parameters!$B$189,(Parameters!$B$174*(1-Parameters!GE$185)*_xlfn.IFNA('[3]National GDP per capita ppp'!GE193,0)+(1-Parameters!$B$174)*GE192)*(1+(_xlfn.IFNA('[3]Nat GDP per cap ppp growth rate'!GE193,0)-IF(Settings!$C$16="No",0,Parameters!GE$164*('AMOC national temperature'!GE192-Parameters!GE$128)+Parameters!GE$165*('AMOC national temperature'!GE192-Parameters!GE$128)^2)))*IF(Settings!$C$16="No",1,(1-SLR!$D192*Parameters!GE$181))))</f>
        <v>50450.98874866392</v>
      </c>
      <c r="GF193">
        <f ca="1">IF(GF$2=0,0,IF((Parameters!$B$174*(1-Parameters!GF$185)*_xlfn.IFNA('[3]National GDP per capita ppp'!GF193,0)+(1-Parameters!$B$174)*GF192)*(1+(_xlfn.IFNA('[3]Nat GDP per cap ppp growth rate'!GF193,0)-IF(Settings!$C$16="No",0,Parameters!GF$164*('AMOC national temperature'!GF192-Parameters!GF$128)+Parameters!GF$165*('AMOC national temperature'!GF192-Parameters!GF$128)^2)))*IF(Settings!$C$16="No",1,(1-SLR!$D192*Parameters!GF$181))&lt;=Parameters!$B$189,Parameters!$B$189,(Parameters!$B$174*(1-Parameters!GF$185)*_xlfn.IFNA('[3]National GDP per capita ppp'!GF193,0)+(1-Parameters!$B$174)*GF192)*(1+(_xlfn.IFNA('[3]Nat GDP per cap ppp growth rate'!GF193,0)-IF(Settings!$C$16="No",0,Parameters!GF$164*('AMOC national temperature'!GF192-Parameters!GF$128)+Parameters!GF$165*('AMOC national temperature'!GF192-Parameters!GF$128)^2)))*IF(Settings!$C$16="No",1,(1-SLR!$D192*Parameters!GF$181))))</f>
        <v>265091.05028163228</v>
      </c>
      <c r="GG193">
        <f ca="1">IF(GG$2=0,0,IF((Parameters!$B$174*(1-Parameters!GG$185)*_xlfn.IFNA('[3]National GDP per capita ppp'!GG193,0)+(1-Parameters!$B$174)*GG192)*(1+(_xlfn.IFNA('[3]Nat GDP per cap ppp growth rate'!GG193,0)-IF(Settings!$C$16="No",0,Parameters!GG$164*('AMOC national temperature'!GG192-Parameters!GG$128)+Parameters!GG$165*('AMOC national temperature'!GG192-Parameters!GG$128)^2)))*IF(Settings!$C$16="No",1,(1-SLR!$D192*Parameters!GG$181))&lt;=Parameters!$B$189,Parameters!$B$189,(Parameters!$B$174*(1-Parameters!GG$185)*_xlfn.IFNA('[3]National GDP per capita ppp'!GG193,0)+(1-Parameters!$B$174)*GG192)*(1+(_xlfn.IFNA('[3]Nat GDP per cap ppp growth rate'!GG193,0)-IF(Settings!$C$16="No",0,Parameters!GG$164*('AMOC national temperature'!GG192-Parameters!GG$128)+Parameters!GG$165*('AMOC national temperature'!GG192-Parameters!GG$128)^2)))*IF(Settings!$C$16="No",1,(1-SLR!$D192*Parameters!GG$181))))</f>
        <v>106848.69557443493</v>
      </c>
      <c r="GH193">
        <f ca="1">IF(GH$2=0,0,IF((Parameters!$B$174*(1-Parameters!GH$185)*_xlfn.IFNA('[3]National GDP per capita ppp'!GH193,0)+(1-Parameters!$B$174)*GH192)*(1+(_xlfn.IFNA('[3]Nat GDP per cap ppp growth rate'!GH193,0)-IF(Settings!$C$16="No",0,Parameters!GH$164*('AMOC national temperature'!GH192-Parameters!GH$128)+Parameters!GH$165*('AMOC national temperature'!GH192-Parameters!GH$128)^2)))*IF(Settings!$C$16="No",1,(1-SLR!$D192*Parameters!GH$181))&lt;=Parameters!$B$189,Parameters!$B$189,(Parameters!$B$174*(1-Parameters!GH$185)*_xlfn.IFNA('[3]National GDP per capita ppp'!GH193,0)+(1-Parameters!$B$174)*GH192)*(1+(_xlfn.IFNA('[3]Nat GDP per cap ppp growth rate'!GH193,0)-IF(Settings!$C$16="No",0,Parameters!GH$164*('AMOC national temperature'!GH192-Parameters!GH$128)+Parameters!GH$165*('AMOC national temperature'!GH192-Parameters!GH$128)^2)))*IF(Settings!$C$16="No",1,(1-SLR!$D192*Parameters!GH$181))))</f>
        <v>79314.518329975195</v>
      </c>
      <c r="GI193">
        <f ca="1">IF(GI$2=0,0,IF((Parameters!$B$174*(1-Parameters!GI$185)*_xlfn.IFNA('[3]National GDP per capita ppp'!GI193,0)+(1-Parameters!$B$174)*GI192)*(1+(_xlfn.IFNA('[3]Nat GDP per cap ppp growth rate'!GI193,0)-IF(Settings!$C$16="No",0,Parameters!GI$164*('AMOC national temperature'!GI192-Parameters!GI$128)+Parameters!GI$165*('AMOC national temperature'!GI192-Parameters!GI$128)^2)))*IF(Settings!$C$16="No",1,(1-SLR!$D192*Parameters!GI$181))&lt;=Parameters!$B$189,Parameters!$B$189,(Parameters!$B$174*(1-Parameters!GI$185)*_xlfn.IFNA('[3]National GDP per capita ppp'!GI193,0)+(1-Parameters!$B$174)*GI192)*(1+(_xlfn.IFNA('[3]Nat GDP per cap ppp growth rate'!GI193,0)-IF(Settings!$C$16="No",0,Parameters!GI$164*('AMOC national temperature'!GI192-Parameters!GI$128)+Parameters!GI$165*('AMOC national temperature'!GI192-Parameters!GI$128)^2)))*IF(Settings!$C$16="No",1,(1-SLR!$D192*Parameters!GI$181))))</f>
        <v>139249.41826996024</v>
      </c>
      <c r="GJ193">
        <f ca="1">IF(GJ$2=0,0,IF((Parameters!$B$174*(1-Parameters!GJ$185)*_xlfn.IFNA('[3]National GDP per capita ppp'!GJ193,0)+(1-Parameters!$B$174)*GJ192)*(1+(_xlfn.IFNA('[3]Nat GDP per cap ppp growth rate'!GJ193,0)-IF(Settings!$C$16="No",0,Parameters!GJ$164*('AMOC national temperature'!GJ192-Parameters!GJ$128)+Parameters!GJ$165*('AMOC national temperature'!GJ192-Parameters!GJ$128)^2)))*IF(Settings!$C$16="No",1,(1-SLR!$D192*Parameters!GJ$181))&lt;=Parameters!$B$189,Parameters!$B$189,(Parameters!$B$174*(1-Parameters!GJ$185)*_xlfn.IFNA('[3]National GDP per capita ppp'!GJ193,0)+(1-Parameters!$B$174)*GJ192)*(1+(_xlfn.IFNA('[3]Nat GDP per cap ppp growth rate'!GJ193,0)-IF(Settings!$C$16="No",0,Parameters!GJ$164*('AMOC national temperature'!GJ192-Parameters!GJ$128)+Parameters!GJ$165*('AMOC national temperature'!GJ192-Parameters!GJ$128)^2)))*IF(Settings!$C$16="No",1,(1-SLR!$D192*Parameters!GJ$181))))</f>
        <v>198307.32698014053</v>
      </c>
      <c r="GK193">
        <f ca="1">IF(GK$2=0,0,IF((Parameters!$B$174*(1-Parameters!GK$185)*_xlfn.IFNA('[3]National GDP per capita ppp'!GK193,0)+(1-Parameters!$B$174)*GK192)*(1+(_xlfn.IFNA('[3]Nat GDP per cap ppp growth rate'!GK193,0)-IF(Settings!$C$16="No",0,Parameters!GK$164*('AMOC national temperature'!GK192-Parameters!GK$128)+Parameters!GK$165*('AMOC national temperature'!GK192-Parameters!GK$128)^2)))*IF(Settings!$C$16="No",1,(1-SLR!$D192*Parameters!GK$181))&lt;=Parameters!$B$189,Parameters!$B$189,(Parameters!$B$174*(1-Parameters!GK$185)*_xlfn.IFNA('[3]National GDP per capita ppp'!GK193,0)+(1-Parameters!$B$174)*GK192)*(1+(_xlfn.IFNA('[3]Nat GDP per cap ppp growth rate'!GK193,0)-IF(Settings!$C$16="No",0,Parameters!GK$164*('AMOC national temperature'!GK192-Parameters!GK$128)+Parameters!GK$165*('AMOC national temperature'!GK192-Parameters!GK$128)^2)))*IF(Settings!$C$16="No",1,(1-SLR!$D192*Parameters!GK$181))))</f>
        <v>592470.71045415988</v>
      </c>
      <c r="GL193">
        <f ca="1">IF(GL$2=0,0,IF((Parameters!$B$174*(1-Parameters!GL$185)*_xlfn.IFNA('[3]National GDP per capita ppp'!GL193,0)+(1-Parameters!$B$174)*GL192)*(1+(_xlfn.IFNA('[3]Nat GDP per cap ppp growth rate'!GL193,0)-IF(Settings!$C$16="No",0,Parameters!GL$164*('AMOC national temperature'!GL192-Parameters!GL$128)+Parameters!GL$165*('AMOC national temperature'!GL192-Parameters!GL$128)^2)))*IF(Settings!$C$16="No",1,(1-SLR!$D192*Parameters!GL$181))&lt;=Parameters!$B$189,Parameters!$B$189,(Parameters!$B$174*(1-Parameters!GL$185)*_xlfn.IFNA('[3]National GDP per capita ppp'!GL193,0)+(1-Parameters!$B$174)*GL192)*(1+(_xlfn.IFNA('[3]Nat GDP per cap ppp growth rate'!GL193,0)-IF(Settings!$C$16="No",0,Parameters!GL$164*('AMOC national temperature'!GL192-Parameters!GL$128)+Parameters!GL$165*('AMOC national temperature'!GL192-Parameters!GL$128)^2)))*IF(Settings!$C$16="No",1,(1-SLR!$D192*Parameters!GL$181))))</f>
        <v>130924.29976343724</v>
      </c>
      <c r="GM193">
        <f ca="1">IF(GM$2=0,0,IF((Parameters!$B$174*(1-Parameters!GM$185)*_xlfn.IFNA('[3]National GDP per capita ppp'!GM193,0)+(1-Parameters!$B$174)*GM192)*(1+(_xlfn.IFNA('[3]Nat GDP per cap ppp growth rate'!GM193,0)-IF(Settings!$C$16="No",0,Parameters!GM$164*('AMOC national temperature'!GM192-Parameters!GM$128)+Parameters!GM$165*('AMOC national temperature'!GM192-Parameters!GM$128)^2)))*IF(Settings!$C$16="No",1,(1-SLR!$D192*Parameters!GM$181))&lt;=Parameters!$B$189,Parameters!$B$189,(Parameters!$B$174*(1-Parameters!GM$185)*_xlfn.IFNA('[3]National GDP per capita ppp'!GM193,0)+(1-Parameters!$B$174)*GM192)*(1+(_xlfn.IFNA('[3]Nat GDP per cap ppp growth rate'!GM193,0)-IF(Settings!$C$16="No",0,Parameters!GM$164*('AMOC national temperature'!GM192-Parameters!GM$128)+Parameters!GM$165*('AMOC national temperature'!GM192-Parameters!GM$128)^2)))*IF(Settings!$C$16="No",1,(1-SLR!$D192*Parameters!GM$181))))</f>
        <v>120489.8873066019</v>
      </c>
      <c r="GN193">
        <f ca="1">SUMPRODUCT(B193:GM193,'[4]National population'!$B193:$GM193)</f>
        <v>1666007375408078.5</v>
      </c>
      <c r="GO193">
        <f ca="1">GN193/'[4]National population'!GN193</f>
        <v>238456.36874991306</v>
      </c>
    </row>
  </sheetData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1:GM192"/>
  <sheetViews>
    <sheetView workbookViewId="0">
      <selection activeCell="B2" sqref="B2"/>
    </sheetView>
  </sheetViews>
  <sheetFormatPr defaultColWidth="8.85546875" defaultRowHeight="15" x14ac:dyDescent="0.25"/>
  <cols>
    <col min="1" max="1" width="9.140625"/>
  </cols>
  <sheetData>
    <row r="1" spans="1:195" x14ac:dyDescent="0.25">
      <c r="A1" s="2"/>
      <c r="B1" s="2" t="s">
        <v>306</v>
      </c>
      <c r="C1" s="2" t="s">
        <v>305</v>
      </c>
      <c r="D1" s="2" t="s">
        <v>304</v>
      </c>
      <c r="E1" s="2" t="s">
        <v>303</v>
      </c>
      <c r="F1" s="2" t="s">
        <v>302</v>
      </c>
      <c r="G1" s="2" t="s">
        <v>301</v>
      </c>
      <c r="H1" s="2" t="s">
        <v>300</v>
      </c>
      <c r="I1" s="2" t="s">
        <v>299</v>
      </c>
      <c r="J1" s="2" t="s">
        <v>298</v>
      </c>
      <c r="K1" s="2" t="s">
        <v>297</v>
      </c>
      <c r="L1" s="2" t="s">
        <v>296</v>
      </c>
      <c r="M1" s="2" t="s">
        <v>295</v>
      </c>
      <c r="N1" s="2" t="s">
        <v>294</v>
      </c>
      <c r="O1" s="2" t="s">
        <v>293</v>
      </c>
      <c r="P1" s="2" t="s">
        <v>292</v>
      </c>
      <c r="Q1" s="2" t="s">
        <v>291</v>
      </c>
      <c r="R1" s="2" t="s">
        <v>290</v>
      </c>
      <c r="S1" s="2" t="s">
        <v>289</v>
      </c>
      <c r="T1" s="2" t="s">
        <v>288</v>
      </c>
      <c r="U1" s="2" t="s">
        <v>287</v>
      </c>
      <c r="V1" s="2" t="s">
        <v>286</v>
      </c>
      <c r="W1" s="2" t="s">
        <v>285</v>
      </c>
      <c r="X1" s="2" t="s">
        <v>284</v>
      </c>
      <c r="Y1" s="2" t="s">
        <v>283</v>
      </c>
      <c r="Z1" s="2" t="s">
        <v>282</v>
      </c>
      <c r="AA1" s="2" t="s">
        <v>281</v>
      </c>
      <c r="AB1" s="2" t="s">
        <v>280</v>
      </c>
      <c r="AC1" s="2" t="s">
        <v>279</v>
      </c>
      <c r="AD1" s="2" t="s">
        <v>278</v>
      </c>
      <c r="AE1" s="2" t="s">
        <v>277</v>
      </c>
      <c r="AF1" s="2" t="s">
        <v>276</v>
      </c>
      <c r="AG1" s="2" t="s">
        <v>275</v>
      </c>
      <c r="AH1" s="2" t="s">
        <v>274</v>
      </c>
      <c r="AI1" s="2" t="s">
        <v>273</v>
      </c>
      <c r="AJ1" s="2" t="s">
        <v>272</v>
      </c>
      <c r="AK1" s="2" t="s">
        <v>271</v>
      </c>
      <c r="AL1" s="2" t="s">
        <v>270</v>
      </c>
      <c r="AM1" s="2" t="s">
        <v>269</v>
      </c>
      <c r="AN1" s="2" t="s">
        <v>268</v>
      </c>
      <c r="AO1" s="2" t="s">
        <v>267</v>
      </c>
      <c r="AP1" s="2" t="s">
        <v>266</v>
      </c>
      <c r="AQ1" s="2" t="s">
        <v>265</v>
      </c>
      <c r="AR1" s="2" t="s">
        <v>264</v>
      </c>
      <c r="AS1" s="2" t="s">
        <v>263</v>
      </c>
      <c r="AT1" s="2" t="s">
        <v>262</v>
      </c>
      <c r="AU1" s="2" t="s">
        <v>261</v>
      </c>
      <c r="AV1" s="2" t="s">
        <v>260</v>
      </c>
      <c r="AW1" s="2" t="s">
        <v>259</v>
      </c>
      <c r="AX1" s="2" t="s">
        <v>258</v>
      </c>
      <c r="AY1" s="2" t="s">
        <v>257</v>
      </c>
      <c r="AZ1" s="2" t="s">
        <v>256</v>
      </c>
      <c r="BA1" s="2" t="s">
        <v>255</v>
      </c>
      <c r="BB1" s="2" t="s">
        <v>254</v>
      </c>
      <c r="BC1" s="2" t="s">
        <v>253</v>
      </c>
      <c r="BD1" s="2" t="s">
        <v>252</v>
      </c>
      <c r="BE1" s="2" t="s">
        <v>251</v>
      </c>
      <c r="BF1" s="2" t="s">
        <v>250</v>
      </c>
      <c r="BG1" s="2" t="s">
        <v>249</v>
      </c>
      <c r="BH1" s="2" t="s">
        <v>248</v>
      </c>
      <c r="BI1" s="2" t="s">
        <v>247</v>
      </c>
      <c r="BJ1" s="2" t="s">
        <v>246</v>
      </c>
      <c r="BK1" s="2" t="s">
        <v>245</v>
      </c>
      <c r="BL1" s="2" t="s">
        <v>244</v>
      </c>
      <c r="BM1" s="2" t="s">
        <v>243</v>
      </c>
      <c r="BN1" s="2" t="s">
        <v>242</v>
      </c>
      <c r="BO1" s="2" t="s">
        <v>241</v>
      </c>
      <c r="BP1" s="2" t="s">
        <v>240</v>
      </c>
      <c r="BQ1" s="2" t="s">
        <v>239</v>
      </c>
      <c r="BR1" s="2" t="s">
        <v>238</v>
      </c>
      <c r="BS1" s="2" t="s">
        <v>237</v>
      </c>
      <c r="BT1" s="2" t="s">
        <v>236</v>
      </c>
      <c r="BU1" s="2" t="s">
        <v>235</v>
      </c>
      <c r="BV1" s="2" t="s">
        <v>234</v>
      </c>
      <c r="BW1" s="2" t="s">
        <v>233</v>
      </c>
      <c r="BX1" s="2" t="s">
        <v>232</v>
      </c>
      <c r="BY1" s="2" t="s">
        <v>231</v>
      </c>
      <c r="BZ1" s="2" t="s">
        <v>230</v>
      </c>
      <c r="CA1" s="2" t="s">
        <v>229</v>
      </c>
      <c r="CB1" s="2" t="s">
        <v>228</v>
      </c>
      <c r="CC1" s="2" t="s">
        <v>227</v>
      </c>
      <c r="CD1" s="2" t="s">
        <v>226</v>
      </c>
      <c r="CE1" s="2" t="s">
        <v>225</v>
      </c>
      <c r="CF1" s="2" t="s">
        <v>224</v>
      </c>
      <c r="CG1" s="2" t="s">
        <v>223</v>
      </c>
      <c r="CH1" s="2" t="s">
        <v>222</v>
      </c>
      <c r="CI1" s="2" t="s">
        <v>221</v>
      </c>
      <c r="CJ1" s="2" t="s">
        <v>220</v>
      </c>
      <c r="CK1" s="2" t="s">
        <v>219</v>
      </c>
      <c r="CL1" s="2" t="s">
        <v>218</v>
      </c>
      <c r="CM1" s="2" t="s">
        <v>217</v>
      </c>
      <c r="CN1" s="2" t="s">
        <v>216</v>
      </c>
      <c r="CO1" s="2" t="s">
        <v>215</v>
      </c>
      <c r="CP1" s="2" t="s">
        <v>214</v>
      </c>
      <c r="CQ1" s="2" t="s">
        <v>213</v>
      </c>
      <c r="CR1" s="2" t="s">
        <v>212</v>
      </c>
      <c r="CS1" s="2" t="s">
        <v>211</v>
      </c>
      <c r="CT1" s="2" t="s">
        <v>210</v>
      </c>
      <c r="CU1" s="2" t="s">
        <v>209</v>
      </c>
      <c r="CV1" s="2" t="s">
        <v>208</v>
      </c>
      <c r="CW1" s="2" t="s">
        <v>207</v>
      </c>
      <c r="CX1" s="2" t="s">
        <v>206</v>
      </c>
      <c r="CY1" s="2" t="s">
        <v>205</v>
      </c>
      <c r="CZ1" s="2" t="s">
        <v>204</v>
      </c>
      <c r="DA1" s="2" t="s">
        <v>203</v>
      </c>
      <c r="DB1" s="2" t="s">
        <v>202</v>
      </c>
      <c r="DC1" s="2" t="s">
        <v>201</v>
      </c>
      <c r="DD1" s="2" t="s">
        <v>200</v>
      </c>
      <c r="DE1" s="2" t="s">
        <v>199</v>
      </c>
      <c r="DF1" s="2" t="s">
        <v>198</v>
      </c>
      <c r="DG1" s="2" t="s">
        <v>197</v>
      </c>
      <c r="DH1" s="2" t="s">
        <v>196</v>
      </c>
      <c r="DI1" s="2" t="s">
        <v>195</v>
      </c>
      <c r="DJ1" s="2" t="s">
        <v>194</v>
      </c>
      <c r="DK1" s="2" t="s">
        <v>193</v>
      </c>
      <c r="DL1" s="2" t="s">
        <v>192</v>
      </c>
      <c r="DM1" s="2" t="s">
        <v>191</v>
      </c>
      <c r="DN1" s="2" t="s">
        <v>190</v>
      </c>
      <c r="DO1" s="2" t="s">
        <v>189</v>
      </c>
      <c r="DP1" s="2" t="s">
        <v>188</v>
      </c>
      <c r="DQ1" s="2" t="s">
        <v>187</v>
      </c>
      <c r="DR1" s="2" t="s">
        <v>186</v>
      </c>
      <c r="DS1" s="2" t="s">
        <v>185</v>
      </c>
      <c r="DT1" s="2" t="s">
        <v>184</v>
      </c>
      <c r="DU1" s="2" t="s">
        <v>183</v>
      </c>
      <c r="DV1" s="2" t="s">
        <v>182</v>
      </c>
      <c r="DW1" s="2" t="s">
        <v>181</v>
      </c>
      <c r="DX1" s="2" t="s">
        <v>180</v>
      </c>
      <c r="DY1" s="2" t="s">
        <v>179</v>
      </c>
      <c r="DZ1" s="2" t="s">
        <v>178</v>
      </c>
      <c r="EA1" s="2" t="s">
        <v>177</v>
      </c>
      <c r="EB1" s="2" t="s">
        <v>176</v>
      </c>
      <c r="EC1" s="2" t="s">
        <v>175</v>
      </c>
      <c r="ED1" s="2" t="s">
        <v>174</v>
      </c>
      <c r="EE1" s="2" t="s">
        <v>173</v>
      </c>
      <c r="EF1" s="2" t="s">
        <v>172</v>
      </c>
      <c r="EG1" s="2" t="s">
        <v>171</v>
      </c>
      <c r="EH1" s="2" t="s">
        <v>170</v>
      </c>
      <c r="EI1" s="2" t="s">
        <v>169</v>
      </c>
      <c r="EJ1" s="2" t="s">
        <v>168</v>
      </c>
      <c r="EK1" s="2" t="s">
        <v>167</v>
      </c>
      <c r="EL1" s="2" t="s">
        <v>166</v>
      </c>
      <c r="EM1" s="2" t="s">
        <v>165</v>
      </c>
      <c r="EN1" s="2" t="s">
        <v>164</v>
      </c>
      <c r="EO1" s="2" t="s">
        <v>163</v>
      </c>
      <c r="EP1" s="2" t="s">
        <v>162</v>
      </c>
      <c r="EQ1" s="2" t="s">
        <v>161</v>
      </c>
      <c r="ER1" s="2" t="s">
        <v>160</v>
      </c>
      <c r="ES1" s="2" t="s">
        <v>159</v>
      </c>
      <c r="ET1" s="2" t="s">
        <v>158</v>
      </c>
      <c r="EU1" s="2" t="s">
        <v>157</v>
      </c>
      <c r="EV1" s="2" t="s">
        <v>156</v>
      </c>
      <c r="EW1" s="2" t="s">
        <v>155</v>
      </c>
      <c r="EX1" s="2" t="s">
        <v>154</v>
      </c>
      <c r="EY1" s="2" t="s">
        <v>153</v>
      </c>
      <c r="EZ1" s="2" t="s">
        <v>152</v>
      </c>
      <c r="FA1" s="2" t="s">
        <v>151</v>
      </c>
      <c r="FB1" s="2" t="s">
        <v>150</v>
      </c>
      <c r="FC1" s="2" t="s">
        <v>149</v>
      </c>
      <c r="FD1" s="2" t="s">
        <v>148</v>
      </c>
      <c r="FE1" s="2" t="s">
        <v>147</v>
      </c>
      <c r="FF1" s="2" t="s">
        <v>146</v>
      </c>
      <c r="FG1" s="2" t="s">
        <v>145</v>
      </c>
      <c r="FH1" s="2" t="s">
        <v>144</v>
      </c>
      <c r="FI1" s="2" t="s">
        <v>143</v>
      </c>
      <c r="FJ1" s="2" t="s">
        <v>142</v>
      </c>
      <c r="FK1" s="2" t="s">
        <v>141</v>
      </c>
      <c r="FL1" s="2" t="s">
        <v>140</v>
      </c>
      <c r="FM1" s="2" t="s">
        <v>139</v>
      </c>
      <c r="FN1" s="2" t="s">
        <v>138</v>
      </c>
      <c r="FO1" s="2" t="s">
        <v>137</v>
      </c>
      <c r="FP1" s="2" t="s">
        <v>136</v>
      </c>
      <c r="FQ1" s="2" t="s">
        <v>135</v>
      </c>
      <c r="FR1" s="2" t="s">
        <v>134</v>
      </c>
      <c r="FS1" s="2" t="s">
        <v>133</v>
      </c>
      <c r="FT1" s="2" t="s">
        <v>132</v>
      </c>
      <c r="FU1" s="2" t="s">
        <v>131</v>
      </c>
      <c r="FV1" s="2" t="s">
        <v>130</v>
      </c>
      <c r="FW1" s="2" t="s">
        <v>129</v>
      </c>
      <c r="FX1" s="2" t="s">
        <v>128</v>
      </c>
      <c r="FY1" s="2" t="s">
        <v>127</v>
      </c>
      <c r="FZ1" s="2" t="s">
        <v>126</v>
      </c>
      <c r="GA1" s="2" t="s">
        <v>125</v>
      </c>
      <c r="GB1" s="2" t="s">
        <v>124</v>
      </c>
      <c r="GC1" s="2" t="s">
        <v>123</v>
      </c>
      <c r="GD1" s="2" t="s">
        <v>122</v>
      </c>
      <c r="GE1" s="2" t="s">
        <v>121</v>
      </c>
      <c r="GF1" s="2" t="s">
        <v>120</v>
      </c>
      <c r="GG1" s="2" t="s">
        <v>119</v>
      </c>
      <c r="GH1" s="2" t="s">
        <v>118</v>
      </c>
      <c r="GI1" s="2" t="s">
        <v>117</v>
      </c>
      <c r="GJ1" s="2" t="s">
        <v>116</v>
      </c>
      <c r="GK1" s="2" t="s">
        <v>115</v>
      </c>
      <c r="GL1" s="2" t="s">
        <v>114</v>
      </c>
      <c r="GM1" s="2" t="s">
        <v>113</v>
      </c>
    </row>
    <row r="2" spans="1:195" x14ac:dyDescent="0.25">
      <c r="A2">
        <v>2010</v>
      </c>
      <c r="B2">
        <f>MIN(LOG(1 - Parameters!$B$193/(1+100*EXP(-Parameters!$B$195*'National cons per cap'!B2/1000))) / LOG(1 - (Parameters!$B$192/Parameters!$B$194)^2), 1)</f>
        <v>1.2508849401743247E-2</v>
      </c>
      <c r="C2">
        <f>MIN(LOG(1 - Parameters!$B$193/(1+100*EXP(-Parameters!$B$195*'National cons per cap'!C2/1000))) / LOG(1 - (Parameters!$B$192/Parameters!$B$194)^2), 1)</f>
        <v>1.9987509679646173E-2</v>
      </c>
      <c r="D2">
        <f>MIN(LOG(1 - Parameters!$B$193/(1+100*EXP(-Parameters!$B$195*'National cons per cap'!D2/1000))) / LOG(1 - (Parameters!$B$192/Parameters!$B$194)^2), 1)</f>
        <v>3.4580606243294537E-2</v>
      </c>
      <c r="E2">
        <f>MIN(LOG(1 - Parameters!$B$193/(1+100*EXP(-Parameters!$B$195*'National cons per cap'!E2/1000))) / LOG(1 - (Parameters!$B$192/Parameters!$B$194)^2), 1)</f>
        <v>9.802617410493028E-3</v>
      </c>
      <c r="F2">
        <f>MIN(LOG(1 - Parameters!$B$193/(1+100*EXP(-Parameters!$B$195*'National cons per cap'!F2/1000))) / LOG(1 - (Parameters!$B$192/Parameters!$B$194)^2), 1)</f>
        <v>0.96176922658440556</v>
      </c>
      <c r="G2">
        <f>MIN(LOG(1 - Parameters!$B$193/(1+100*EXP(-Parameters!$B$195*'National cons per cap'!G2/1000))) / LOG(1 - (Parameters!$B$192/Parameters!$B$194)^2), 1)</f>
        <v>0.11195859291480527</v>
      </c>
      <c r="H2">
        <f>MIN(LOG(1 - Parameters!$B$193/(1+100*EXP(-Parameters!$B$195*'National cons per cap'!H2/1000))) / LOG(1 - (Parameters!$B$192/Parameters!$B$194)^2), 1)</f>
        <v>2.4318152476657154E-2</v>
      </c>
      <c r="I2">
        <f>MIN(LOG(1 - Parameters!$B$193/(1+100*EXP(-Parameters!$B$195*'National cons per cap'!I2/1000))) / LOG(1 - (Parameters!$B$192/Parameters!$B$194)^2), 1)</f>
        <v>0.16728366321518745</v>
      </c>
      <c r="J2">
        <f>MIN(LOG(1 - Parameters!$B$193/(1+100*EXP(-Parameters!$B$195*'National cons per cap'!J2/1000))) / LOG(1 - (Parameters!$B$192/Parameters!$B$194)^2), 1)</f>
        <v>0.75427629583881228</v>
      </c>
      <c r="K2">
        <f>MIN(LOG(1 - Parameters!$B$193/(1+100*EXP(-Parameters!$B$195*'National cons per cap'!K2/1000))) / LOG(1 - (Parameters!$B$192/Parameters!$B$194)^2), 1)</f>
        <v>0.71924955610576735</v>
      </c>
      <c r="L2">
        <f>MIN(LOG(1 - Parameters!$B$193/(1+100*EXP(-Parameters!$B$195*'National cons per cap'!L2/1000))) / LOG(1 - (Parameters!$B$192/Parameters!$B$194)^2), 1)</f>
        <v>4.73329481812894E-2</v>
      </c>
      <c r="M2">
        <f>MIN(LOG(1 - Parameters!$B$193/(1+100*EXP(-Parameters!$B$195*'National cons per cap'!M2/1000))) / LOG(1 - (Parameters!$B$192/Parameters!$B$194)^2), 1)</f>
        <v>1.1042138691363799E-2</v>
      </c>
      <c r="N2">
        <f>MIN(LOG(1 - Parameters!$B$193/(1+100*EXP(-Parameters!$B$195*'National cons per cap'!N2/1000))) / LOG(1 - (Parameters!$B$192/Parameters!$B$194)^2), 1)</f>
        <v>0.65229883111454723</v>
      </c>
      <c r="O2">
        <f>MIN(LOG(1 - Parameters!$B$193/(1+100*EXP(-Parameters!$B$195*'National cons per cap'!O2/1000))) / LOG(1 - (Parameters!$B$192/Parameters!$B$194)^2), 1)</f>
        <v>1.2938613715388046E-2</v>
      </c>
      <c r="P2">
        <f>MIN(LOG(1 - Parameters!$B$193/(1+100*EXP(-Parameters!$B$195*'National cons per cap'!P2/1000))) / LOG(1 - (Parameters!$B$192/Parameters!$B$194)^2), 1)</f>
        <v>1.2032871563684591E-2</v>
      </c>
      <c r="Q2">
        <f>MIN(LOG(1 - Parameters!$B$193/(1+100*EXP(-Parameters!$B$195*'National cons per cap'!Q2/1000))) / LOG(1 - (Parameters!$B$192/Parameters!$B$194)^2), 1)</f>
        <v>1.2788106938358763E-2</v>
      </c>
      <c r="R2">
        <f>MIN(LOG(1 - Parameters!$B$193/(1+100*EXP(-Parameters!$B$195*'National cons per cap'!R2/1000))) / LOG(1 - (Parameters!$B$192/Parameters!$B$194)^2), 1)</f>
        <v>7.4481813277759837E-2</v>
      </c>
      <c r="S2">
        <f>MIN(LOG(1 - Parameters!$B$193/(1+100*EXP(-Parameters!$B$195*'National cons per cap'!S2/1000))) / LOG(1 - (Parameters!$B$192/Parameters!$B$194)^2), 1)</f>
        <v>0.57751560807079216</v>
      </c>
      <c r="T2">
        <f>MIN(LOG(1 - Parameters!$B$193/(1+100*EXP(-Parameters!$B$195*'National cons per cap'!T2/1000))) / LOG(1 - (Parameters!$B$192/Parameters!$B$194)^2), 1)</f>
        <v>0.3520107374773831</v>
      </c>
      <c r="U2">
        <f>MIN(LOG(1 - Parameters!$B$193/(1+100*EXP(-Parameters!$B$195*'National cons per cap'!U2/1000))) / LOG(1 - (Parameters!$B$192/Parameters!$B$194)^2), 1)</f>
        <v>4.3500093804557577E-2</v>
      </c>
      <c r="V2">
        <f>MIN(LOG(1 - Parameters!$B$193/(1+100*EXP(-Parameters!$B$195*'National cons per cap'!V2/1000))) / LOG(1 - (Parameters!$B$192/Parameters!$B$194)^2), 1)</f>
        <v>6.2404408877627708E-2</v>
      </c>
      <c r="W2">
        <f>MIN(LOG(1 - Parameters!$B$193/(1+100*EXP(-Parameters!$B$195*'National cons per cap'!W2/1000))) / LOG(1 - (Parameters!$B$192/Parameters!$B$194)^2), 1)</f>
        <v>3.2229513311215818E-2</v>
      </c>
      <c r="X2">
        <f>MIN(LOG(1 - Parameters!$B$193/(1+100*EXP(-Parameters!$B$195*'National cons per cap'!X2/1000))) / LOG(1 - (Parameters!$B$192/Parameters!$B$194)^2), 1)</f>
        <v>0.5610763319373252</v>
      </c>
      <c r="Y2">
        <f>MIN(LOG(1 - Parameters!$B$193/(1+100*EXP(-Parameters!$B$195*'National cons per cap'!Y2/1000))) / LOG(1 - (Parameters!$B$192/Parameters!$B$194)^2), 1)</f>
        <v>1.9697877804356362E-2</v>
      </c>
      <c r="Z2">
        <f>MIN(LOG(1 - Parameters!$B$193/(1+100*EXP(-Parameters!$B$195*'National cons per cap'!Z2/1000))) / LOG(1 - (Parameters!$B$192/Parameters!$B$194)^2), 1)</f>
        <v>6.9099566588012473E-2</v>
      </c>
      <c r="AA2">
        <f>MIN(LOG(1 - Parameters!$B$193/(1+100*EXP(-Parameters!$B$195*'National cons per cap'!AA2/1000))) / LOG(1 - (Parameters!$B$192/Parameters!$B$194)^2), 1)</f>
        <v>0.12735601011849293</v>
      </c>
      <c r="AB2">
        <f>MIN(LOG(1 - Parameters!$B$193/(1+100*EXP(-Parameters!$B$195*'National cons per cap'!AB2/1000))) / LOG(1 - (Parameters!$B$192/Parameters!$B$194)^2), 1)</f>
        <v>0.78094533198371052</v>
      </c>
      <c r="AC2">
        <f>MIN(LOG(1 - Parameters!$B$193/(1+100*EXP(-Parameters!$B$195*'National cons per cap'!AC2/1000))) / LOG(1 - (Parameters!$B$192/Parameters!$B$194)^2), 1)</f>
        <v>2.0015560119971375E-2</v>
      </c>
      <c r="AD2">
        <f>MIN(LOG(1 - Parameters!$B$193/(1+100*EXP(-Parameters!$B$195*'National cons per cap'!AD2/1000))) / LOG(1 - (Parameters!$B$192/Parameters!$B$194)^2), 1)</f>
        <v>3.575057918662005E-2</v>
      </c>
      <c r="AE2">
        <f>MIN(LOG(1 - Parameters!$B$193/(1+100*EXP(-Parameters!$B$195*'National cons per cap'!AE2/1000))) / LOG(1 - (Parameters!$B$192/Parameters!$B$194)^2), 1)</f>
        <v>1.1110029616721055E-2</v>
      </c>
      <c r="AF2">
        <f>MIN(LOG(1 - Parameters!$B$193/(1+100*EXP(-Parameters!$B$195*'National cons per cap'!AF2/1000))) / LOG(1 - (Parameters!$B$192/Parameters!$B$194)^2), 1)</f>
        <v>0.72423600598189675</v>
      </c>
      <c r="AG2">
        <f>MIN(LOG(1 - Parameters!$B$193/(1+100*EXP(-Parameters!$B$195*'National cons per cap'!AG2/1000))) / LOG(1 - (Parameters!$B$192/Parameters!$B$194)^2), 1)</f>
        <v>0.82774641700023122</v>
      </c>
      <c r="AH2">
        <f>MIN(LOG(1 - Parameters!$B$193/(1+100*EXP(-Parameters!$B$195*'National cons per cap'!AH2/1000))) / LOG(1 - (Parameters!$B$192/Parameters!$B$194)^2), 1)</f>
        <v>8.9004734194574095E-2</v>
      </c>
      <c r="AI2">
        <f>MIN(LOG(1 - Parameters!$B$193/(1+100*EXP(-Parameters!$B$195*'National cons per cap'!AI2/1000))) / LOG(1 - (Parameters!$B$192/Parameters!$B$194)^2), 1)</f>
        <v>2.1086043903689802E-2</v>
      </c>
      <c r="AJ2">
        <f>MIN(LOG(1 - Parameters!$B$193/(1+100*EXP(-Parameters!$B$195*'National cons per cap'!AJ2/1000))) / LOG(1 - (Parameters!$B$192/Parameters!$B$194)^2), 1)</f>
        <v>1.4662000744228534E-2</v>
      </c>
      <c r="AK2">
        <f>MIN(LOG(1 - Parameters!$B$193/(1+100*EXP(-Parameters!$B$195*'National cons per cap'!AK2/1000))) / LOG(1 - (Parameters!$B$192/Parameters!$B$194)^2), 1)</f>
        <v>1.4749789611048433E-2</v>
      </c>
      <c r="AL2">
        <f>MIN(LOG(1 - Parameters!$B$193/(1+100*EXP(-Parameters!$B$195*'National cons per cap'!AL2/1000))) / LOG(1 - (Parameters!$B$192/Parameters!$B$194)^2), 1)</f>
        <v>1.0821112983947438E-2</v>
      </c>
      <c r="AM2">
        <f>MIN(LOG(1 - Parameters!$B$193/(1+100*EXP(-Parameters!$B$195*'National cons per cap'!AM2/1000))) / LOG(1 - (Parameters!$B$192/Parameters!$B$194)^2), 1)</f>
        <v>1.955312625322329E-2</v>
      </c>
      <c r="AN2">
        <f>MIN(LOG(1 - Parameters!$B$193/(1+100*EXP(-Parameters!$B$195*'National cons per cap'!AN2/1000))) / LOG(1 - (Parameters!$B$192/Parameters!$B$194)^2), 1)</f>
        <v>4.464673864040386E-2</v>
      </c>
      <c r="AO2">
        <f>MIN(LOG(1 - Parameters!$B$193/(1+100*EXP(-Parameters!$B$195*'National cons per cap'!AO2/1000))) / LOG(1 - (Parameters!$B$192/Parameters!$B$194)^2), 1)</f>
        <v>1.422462551658772E-2</v>
      </c>
      <c r="AP2">
        <f>MIN(LOG(1 - Parameters!$B$193/(1+100*EXP(-Parameters!$B$195*'National cons per cap'!AP2/1000))) / LOG(1 - (Parameters!$B$192/Parameters!$B$194)^2), 1)</f>
        <v>1.992256480083698E-2</v>
      </c>
      <c r="AQ2">
        <f>MIN(LOG(1 - Parameters!$B$193/(1+100*EXP(-Parameters!$B$195*'National cons per cap'!AQ2/1000))) / LOG(1 - (Parameters!$B$192/Parameters!$B$194)^2), 1)</f>
        <v>6.1643735644750078E-2</v>
      </c>
      <c r="AR2">
        <f>MIN(LOG(1 - Parameters!$B$193/(1+100*EXP(-Parameters!$B$195*'National cons per cap'!AR2/1000))) / LOG(1 - (Parameters!$B$192/Parameters!$B$194)^2), 1)</f>
        <v>9.802617410493028E-3</v>
      </c>
      <c r="AS2">
        <f>MIN(LOG(1 - Parameters!$B$193/(1+100*EXP(-Parameters!$B$195*'National cons per cap'!AS2/1000))) / LOG(1 - (Parameters!$B$192/Parameters!$B$194)^2), 1)</f>
        <v>0.69760284955829022</v>
      </c>
      <c r="AT2">
        <f>MIN(LOG(1 - Parameters!$B$193/(1+100*EXP(-Parameters!$B$195*'National cons per cap'!AT2/1000))) / LOG(1 - (Parameters!$B$192/Parameters!$B$194)^2), 1)</f>
        <v>0.30879024811272221</v>
      </c>
      <c r="AU2">
        <f>MIN(LOG(1 - Parameters!$B$193/(1+100*EXP(-Parameters!$B$195*'National cons per cap'!AU2/1000))) / LOG(1 - (Parameters!$B$192/Parameters!$B$194)^2), 1)</f>
        <v>0.60546333275037056</v>
      </c>
      <c r="AV2">
        <f>MIN(LOG(1 - Parameters!$B$193/(1+100*EXP(-Parameters!$B$195*'National cons per cap'!AV2/1000))) / LOG(1 - (Parameters!$B$192/Parameters!$B$194)^2), 1)</f>
        <v>1.3906244242491728E-2</v>
      </c>
      <c r="AW2">
        <f>MIN(LOG(1 - Parameters!$B$193/(1+100*EXP(-Parameters!$B$195*'National cons per cap'!AW2/1000))) / LOG(1 - (Parameters!$B$192/Parameters!$B$194)^2), 1)</f>
        <v>3.7170017821364539E-2</v>
      </c>
      <c r="AX2">
        <f>MIN(LOG(1 - Parameters!$B$193/(1+100*EXP(-Parameters!$B$195*'National cons per cap'!AX2/1000))) / LOG(1 - (Parameters!$B$192/Parameters!$B$194)^2), 1)</f>
        <v>0.69957754915064607</v>
      </c>
      <c r="AY2">
        <f>MIN(LOG(1 - Parameters!$B$193/(1+100*EXP(-Parameters!$B$195*'National cons per cap'!AY2/1000))) / LOG(1 - (Parameters!$B$192/Parameters!$B$194)^2), 1)</f>
        <v>4.3314507361472673E-2</v>
      </c>
      <c r="AZ2">
        <f>MIN(LOG(1 - Parameters!$B$193/(1+100*EXP(-Parameters!$B$195*'National cons per cap'!AZ2/1000))) / LOG(1 - (Parameters!$B$192/Parameters!$B$194)^2), 1)</f>
        <v>3.0494032917366447E-2</v>
      </c>
      <c r="BA2">
        <f>MIN(LOG(1 - Parameters!$B$193/(1+100*EXP(-Parameters!$B$195*'National cons per cap'!BA2/1000))) / LOG(1 - (Parameters!$B$192/Parameters!$B$194)^2), 1)</f>
        <v>3.1731136118677568E-2</v>
      </c>
      <c r="BB2">
        <f>MIN(LOG(1 - Parameters!$B$193/(1+100*EXP(-Parameters!$B$195*'National cons per cap'!BB2/1000))) / LOG(1 - (Parameters!$B$192/Parameters!$B$194)^2), 1)</f>
        <v>3.9784928547266132E-2</v>
      </c>
      <c r="BC2">
        <f>MIN(LOG(1 - Parameters!$B$193/(1+100*EXP(-Parameters!$B$195*'National cons per cap'!BC2/1000))) / LOG(1 - (Parameters!$B$192/Parameters!$B$194)^2), 1)</f>
        <v>1.2675071290192007E-2</v>
      </c>
      <c r="BD2">
        <f>MIN(LOG(1 - Parameters!$B$193/(1+100*EXP(-Parameters!$B$195*'National cons per cap'!BD2/1000))) / LOG(1 - (Parameters!$B$192/Parameters!$B$194)^2), 1)</f>
        <v>9.802617410493028E-3</v>
      </c>
      <c r="BE2">
        <f>MIN(LOG(1 - Parameters!$B$193/(1+100*EXP(-Parameters!$B$195*'National cons per cap'!BE2/1000))) / LOG(1 - (Parameters!$B$192/Parameters!$B$194)^2), 1)</f>
        <v>0.52986125179873111</v>
      </c>
      <c r="BF2">
        <f>MIN(LOG(1 - Parameters!$B$193/(1+100*EXP(-Parameters!$B$195*'National cons per cap'!BF2/1000))) / LOG(1 - (Parameters!$B$192/Parameters!$B$194)^2), 1)</f>
        <v>0.14260200109543045</v>
      </c>
      <c r="BG2">
        <f>MIN(LOG(1 - Parameters!$B$193/(1+100*EXP(-Parameters!$B$195*'National cons per cap'!BG2/1000))) / LOG(1 - (Parameters!$B$192/Parameters!$B$194)^2), 1)</f>
        <v>1.1053143537076827E-2</v>
      </c>
      <c r="BH2">
        <f>MIN(LOG(1 - Parameters!$B$193/(1+100*EXP(-Parameters!$B$195*'National cons per cap'!BH2/1000))) / LOG(1 - (Parameters!$B$192/Parameters!$B$194)^2), 1)</f>
        <v>0.66489158630177614</v>
      </c>
      <c r="BI2">
        <f>MIN(LOG(1 - Parameters!$B$193/(1+100*EXP(-Parameters!$B$195*'National cons per cap'!BI2/1000))) / LOG(1 - (Parameters!$B$192/Parameters!$B$194)^2), 1)</f>
        <v>2.5167177620426487E-2</v>
      </c>
      <c r="BJ2">
        <f>MIN(LOG(1 - Parameters!$B$193/(1+100*EXP(-Parameters!$B$195*'National cons per cap'!BJ2/1000))) / LOG(1 - (Parameters!$B$192/Parameters!$B$194)^2), 1)</f>
        <v>0.58866978789022339</v>
      </c>
      <c r="BK2">
        <f>MIN(LOG(1 - Parameters!$B$193/(1+100*EXP(-Parameters!$B$195*'National cons per cap'!BK2/1000))) / LOG(1 - (Parameters!$B$192/Parameters!$B$194)^2), 1)</f>
        <v>1.5038624600794271E-2</v>
      </c>
      <c r="BL2">
        <f>MIN(LOG(1 - Parameters!$B$193/(1+100*EXP(-Parameters!$B$195*'National cons per cap'!BL2/1000))) / LOG(1 - (Parameters!$B$192/Parameters!$B$194)^2), 1)</f>
        <v>4.5353001534018868E-2</v>
      </c>
      <c r="BM2">
        <f>MIN(LOG(1 - Parameters!$B$193/(1+100*EXP(-Parameters!$B$195*'National cons per cap'!BM2/1000))) / LOG(1 - (Parameters!$B$192/Parameters!$B$194)^2), 1)</f>
        <v>0.72230661064154122</v>
      </c>
      <c r="BN2">
        <f>MIN(LOG(1 - Parameters!$B$193/(1+100*EXP(-Parameters!$B$195*'National cons per cap'!BN2/1000))) / LOG(1 - (Parameters!$B$192/Parameters!$B$194)^2), 1)</f>
        <v>2.6203756088992582E-2</v>
      </c>
      <c r="BO2">
        <f>MIN(LOG(1 - Parameters!$B$193/(1+100*EXP(-Parameters!$B$195*'National cons per cap'!BO2/1000))) / LOG(1 - (Parameters!$B$192/Parameters!$B$194)^2), 1)</f>
        <v>1.5282195876410236E-2</v>
      </c>
      <c r="BP2">
        <f>MIN(LOG(1 - Parameters!$B$193/(1+100*EXP(-Parameters!$B$195*'National cons per cap'!BP2/1000))) / LOG(1 - (Parameters!$B$192/Parameters!$B$194)^2), 1)</f>
        <v>1.3175851347262211E-2</v>
      </c>
      <c r="BQ2">
        <f>MIN(LOG(1 - Parameters!$B$193/(1+100*EXP(-Parameters!$B$195*'National cons per cap'!BQ2/1000))) / LOG(1 - (Parameters!$B$192/Parameters!$B$194)^2), 1)</f>
        <v>9.802617410493028E-3</v>
      </c>
      <c r="BR2">
        <f>MIN(LOG(1 - Parameters!$B$193/(1+100*EXP(-Parameters!$B$195*'National cons per cap'!BR2/1000))) / LOG(1 - (Parameters!$B$192/Parameters!$B$194)^2), 1)</f>
        <v>1.2421624675051238E-2</v>
      </c>
      <c r="BS2">
        <f>MIN(LOG(1 - Parameters!$B$193/(1+100*EXP(-Parameters!$B$195*'National cons per cap'!BS2/1000))) / LOG(1 - (Parameters!$B$192/Parameters!$B$194)^2), 1)</f>
        <v>1.2377406647512997E-2</v>
      </c>
      <c r="BT2">
        <f>MIN(LOG(1 - Parameters!$B$193/(1+100*EXP(-Parameters!$B$195*'National cons per cap'!BT2/1000))) / LOG(1 - (Parameters!$B$192/Parameters!$B$194)^2), 1)</f>
        <v>0.64319932990960971</v>
      </c>
      <c r="BU2">
        <f>MIN(LOG(1 - Parameters!$B$193/(1+100*EXP(-Parameters!$B$195*'National cons per cap'!BU2/1000))) / LOG(1 - (Parameters!$B$192/Parameters!$B$194)^2), 1)</f>
        <v>0.60510170380502404</v>
      </c>
      <c r="BV2">
        <f>MIN(LOG(1 - Parameters!$B$193/(1+100*EXP(-Parameters!$B$195*'National cons per cap'!BV2/1000))) / LOG(1 - (Parameters!$B$192/Parameters!$B$194)^2), 1)</f>
        <v>4.172846329563791E-2</v>
      </c>
      <c r="BW2">
        <f>MIN(LOG(1 - Parameters!$B$193/(1+100*EXP(-Parameters!$B$195*'National cons per cap'!BW2/1000))) / LOG(1 - (Parameters!$B$192/Parameters!$B$194)^2), 1)</f>
        <v>2.6972131622388807E-2</v>
      </c>
      <c r="BX2">
        <f>MIN(LOG(1 - Parameters!$B$193/(1+100*EXP(-Parameters!$B$195*'National cons per cap'!BX2/1000))) / LOG(1 - (Parameters!$B$192/Parameters!$B$194)^2), 1)</f>
        <v>9.802617410493028E-3</v>
      </c>
      <c r="BY2">
        <f>MIN(LOG(1 - Parameters!$B$193/(1+100*EXP(-Parameters!$B$195*'National cons per cap'!BY2/1000))) / LOG(1 - (Parameters!$B$192/Parameters!$B$194)^2), 1)</f>
        <v>2.2995845435485912E-2</v>
      </c>
      <c r="BZ2">
        <f>MIN(LOG(1 - Parameters!$B$193/(1+100*EXP(-Parameters!$B$195*'National cons per cap'!BZ2/1000))) / LOG(1 - (Parameters!$B$192/Parameters!$B$194)^2), 1)</f>
        <v>0.7367130021039795</v>
      </c>
      <c r="CA2">
        <f>MIN(LOG(1 - Parameters!$B$193/(1+100*EXP(-Parameters!$B$195*'National cons per cap'!CA2/1000))) / LOG(1 - (Parameters!$B$192/Parameters!$B$194)^2), 1)</f>
        <v>1.6957660275323892E-2</v>
      </c>
      <c r="CB2">
        <f>MIN(LOG(1 - Parameters!$B$193/(1+100*EXP(-Parameters!$B$195*'National cons per cap'!CB2/1000))) / LOG(1 - (Parameters!$B$192/Parameters!$B$194)^2), 1)</f>
        <v>0.1513231992854859</v>
      </c>
      <c r="CC2">
        <f>MIN(LOG(1 - Parameters!$B$193/(1+100*EXP(-Parameters!$B$195*'National cons per cap'!CC2/1000))) / LOG(1 - (Parameters!$B$192/Parameters!$B$194)^2), 1)</f>
        <v>1.2122332885322371E-2</v>
      </c>
      <c r="CD2">
        <f>MIN(LOG(1 - Parameters!$B$193/(1+100*EXP(-Parameters!$B$195*'National cons per cap'!CD2/1000))) / LOG(1 - (Parameters!$B$192/Parameters!$B$194)^2), 1)</f>
        <v>0.1679801374604766</v>
      </c>
      <c r="CE2">
        <f>MIN(LOG(1 - Parameters!$B$193/(1+100*EXP(-Parameters!$B$195*'National cons per cap'!CE2/1000))) / LOG(1 - (Parameters!$B$192/Parameters!$B$194)^2), 1)</f>
        <v>2.6644093286067747E-2</v>
      </c>
      <c r="CF2">
        <f>MIN(LOG(1 - Parameters!$B$193/(1+100*EXP(-Parameters!$B$195*'National cons per cap'!CF2/1000))) / LOG(1 - (Parameters!$B$192/Parameters!$B$194)^2), 1)</f>
        <v>1.5763190297605326E-2</v>
      </c>
      <c r="CG2">
        <f>MIN(LOG(1 - Parameters!$B$193/(1+100*EXP(-Parameters!$B$195*'National cons per cap'!CG2/1000))) / LOG(1 - (Parameters!$B$192/Parameters!$B$194)^2), 1)</f>
        <v>0.80301817121457852</v>
      </c>
      <c r="CH2">
        <f>MIN(LOG(1 - Parameters!$B$193/(1+100*EXP(-Parameters!$B$195*'National cons per cap'!CH2/1000))) / LOG(1 - (Parameters!$B$192/Parameters!$B$194)^2), 1)</f>
        <v>9.0739853471335896E-2</v>
      </c>
      <c r="CI2">
        <f>MIN(LOG(1 - Parameters!$B$193/(1+100*EXP(-Parameters!$B$195*'National cons per cap'!CI2/1000))) / LOG(1 - (Parameters!$B$192/Parameters!$B$194)^2), 1)</f>
        <v>3.8421599618983976E-2</v>
      </c>
      <c r="CJ2">
        <f>MIN(LOG(1 - Parameters!$B$193/(1+100*EXP(-Parameters!$B$195*'National cons per cap'!CJ2/1000))) / LOG(1 - (Parameters!$B$192/Parameters!$B$194)^2), 1)</f>
        <v>0.90426608880475234</v>
      </c>
      <c r="CK2">
        <f>MIN(LOG(1 - Parameters!$B$193/(1+100*EXP(-Parameters!$B$195*'National cons per cap'!CK2/1000))) / LOG(1 - (Parameters!$B$192/Parameters!$B$194)^2), 1)</f>
        <v>0.32581492453769273</v>
      </c>
      <c r="CL2">
        <f>MIN(LOG(1 - Parameters!$B$193/(1+100*EXP(-Parameters!$B$195*'National cons per cap'!CL2/1000))) / LOG(1 - (Parameters!$B$192/Parameters!$B$194)^2), 1)</f>
        <v>0.63524341973285925</v>
      </c>
      <c r="CM2">
        <f>MIN(LOG(1 - Parameters!$B$193/(1+100*EXP(-Parameters!$B$195*'National cons per cap'!CM2/1000))) / LOG(1 - (Parameters!$B$192/Parameters!$B$194)^2), 1)</f>
        <v>3.4002012217029962E-2</v>
      </c>
      <c r="CN2">
        <f>MIN(LOG(1 - Parameters!$B$193/(1+100*EXP(-Parameters!$B$195*'National cons per cap'!CN2/1000))) / LOG(1 - (Parameters!$B$192/Parameters!$B$194)^2), 1)</f>
        <v>4.0477698112429766E-2</v>
      </c>
      <c r="CO2">
        <f>MIN(LOG(1 - Parameters!$B$193/(1+100*EXP(-Parameters!$B$195*'National cons per cap'!CO2/1000))) / LOG(1 - (Parameters!$B$192/Parameters!$B$194)^2), 1)</f>
        <v>0.47755929384463935</v>
      </c>
      <c r="CP2">
        <f>MIN(LOG(1 - Parameters!$B$193/(1+100*EXP(-Parameters!$B$195*'National cons per cap'!CP2/1000))) / LOG(1 - (Parameters!$B$192/Parameters!$B$194)^2), 1)</f>
        <v>9.6296233044151969E-2</v>
      </c>
      <c r="CQ2">
        <f>MIN(LOG(1 - Parameters!$B$193/(1+100*EXP(-Parameters!$B$195*'National cons per cap'!CQ2/1000))) / LOG(1 - (Parameters!$B$192/Parameters!$B$194)^2), 1)</f>
        <v>1.3940196269345655E-2</v>
      </c>
      <c r="CR2">
        <f>MIN(LOG(1 - Parameters!$B$193/(1+100*EXP(-Parameters!$B$195*'National cons per cap'!CR2/1000))) / LOG(1 - (Parameters!$B$192/Parameters!$B$194)^2), 1)</f>
        <v>1.4963316075502076E-2</v>
      </c>
      <c r="CS2">
        <f>MIN(LOG(1 - Parameters!$B$193/(1+100*EXP(-Parameters!$B$195*'National cons per cap'!CS2/1000))) / LOG(1 - (Parameters!$B$192/Parameters!$B$194)^2), 1)</f>
        <v>1.3869420122408578E-2</v>
      </c>
      <c r="CT2">
        <f>MIN(LOG(1 - Parameters!$B$193/(1+100*EXP(-Parameters!$B$195*'National cons per cap'!CT2/1000))) / LOG(1 - (Parameters!$B$192/Parameters!$B$194)^2), 1)</f>
        <v>0.22035756368260814</v>
      </c>
      <c r="CU2">
        <f>MIN(LOG(1 - Parameters!$B$193/(1+100*EXP(-Parameters!$B$195*'National cons per cap'!CU2/1000))) / LOG(1 - (Parameters!$B$192/Parameters!$B$194)^2), 1)</f>
        <v>0.23754490872014808</v>
      </c>
      <c r="CV2">
        <f>MIN(LOG(1 - Parameters!$B$193/(1+100*EXP(-Parameters!$B$195*'National cons per cap'!CV2/1000))) / LOG(1 - (Parameters!$B$192/Parameters!$B$194)^2), 1)</f>
        <v>0.90110935977764184</v>
      </c>
      <c r="CW2">
        <f>MIN(LOG(1 - Parameters!$B$193/(1+100*EXP(-Parameters!$B$195*'National cons per cap'!CW2/1000))) / LOG(1 - (Parameters!$B$192/Parameters!$B$194)^2), 1)</f>
        <v>1.781664074027297E-2</v>
      </c>
      <c r="CX2">
        <f>MIN(LOG(1 - Parameters!$B$193/(1+100*EXP(-Parameters!$B$195*'National cons per cap'!CX2/1000))) / LOG(1 - (Parameters!$B$192/Parameters!$B$194)^2), 1)</f>
        <v>8.7874763536295253E-2</v>
      </c>
      <c r="CY2">
        <f>MIN(LOG(1 - Parameters!$B$193/(1+100*EXP(-Parameters!$B$195*'National cons per cap'!CY2/1000))) / LOG(1 - (Parameters!$B$192/Parameters!$B$194)^2), 1)</f>
        <v>1.2557782506924983E-2</v>
      </c>
      <c r="CZ2">
        <f>MIN(LOG(1 - Parameters!$B$193/(1+100*EXP(-Parameters!$B$195*'National cons per cap'!CZ2/1000))) / LOG(1 - (Parameters!$B$192/Parameters!$B$194)^2), 1)</f>
        <v>5.4546667691816632E-2</v>
      </c>
      <c r="DA2">
        <f>MIN(LOG(1 - Parameters!$B$193/(1+100*EXP(-Parameters!$B$195*'National cons per cap'!DA2/1000))) / LOG(1 - (Parameters!$B$192/Parameters!$B$194)^2), 1)</f>
        <v>9.802617410493028E-3</v>
      </c>
      <c r="DB2">
        <f>MIN(LOG(1 - Parameters!$B$193/(1+100*EXP(-Parameters!$B$195*'National cons per cap'!DB2/1000))) / LOG(1 - (Parameters!$B$192/Parameters!$B$194)^2), 1)</f>
        <v>2.7305904294692311E-2</v>
      </c>
      <c r="DC2">
        <f>MIN(LOG(1 - Parameters!$B$193/(1+100*EXP(-Parameters!$B$195*'National cons per cap'!DC2/1000))) / LOG(1 - (Parameters!$B$192/Parameters!$B$194)^2), 1)</f>
        <v>1.3058653887759225E-2</v>
      </c>
      <c r="DD2">
        <f>MIN(LOG(1 - Parameters!$B$193/(1+100*EXP(-Parameters!$B$195*'National cons per cap'!DD2/1000))) / LOG(1 - (Parameters!$B$192/Parameters!$B$194)^2), 1)</f>
        <v>0.13538391245105513</v>
      </c>
      <c r="DE2">
        <f>MIN(LOG(1 - Parameters!$B$193/(1+100*EXP(-Parameters!$B$195*'National cons per cap'!DE2/1000))) / LOG(1 - (Parameters!$B$192/Parameters!$B$194)^2), 1)</f>
        <v>0.99871096495432254</v>
      </c>
      <c r="DF2">
        <f>MIN(LOG(1 - Parameters!$B$193/(1+100*EXP(-Parameters!$B$195*'National cons per cap'!DF2/1000))) / LOG(1 - (Parameters!$B$192/Parameters!$B$194)^2), 1)</f>
        <v>0.1000681281248732</v>
      </c>
      <c r="DG2">
        <f>MIN(LOG(1 - Parameters!$B$193/(1+100*EXP(-Parameters!$B$195*'National cons per cap'!DG2/1000))) / LOG(1 - (Parameters!$B$192/Parameters!$B$194)^2), 1)</f>
        <v>2.1289664744501072E-2</v>
      </c>
      <c r="DH2">
        <f>MIN(LOG(1 - Parameters!$B$193/(1+100*EXP(-Parameters!$B$195*'National cons per cap'!DH2/1000))) / LOG(1 - (Parameters!$B$192/Parameters!$B$194)^2), 1)</f>
        <v>1.8383095514774767E-2</v>
      </c>
      <c r="DI2">
        <f>MIN(LOG(1 - Parameters!$B$193/(1+100*EXP(-Parameters!$B$195*'National cons per cap'!DI2/1000))) / LOG(1 - (Parameters!$B$192/Parameters!$B$194)^2), 1)</f>
        <v>1.2263390725153247E-2</v>
      </c>
      <c r="DJ2">
        <f>MIN(LOG(1 - Parameters!$B$193/(1+100*EXP(-Parameters!$B$195*'National cons per cap'!DJ2/1000))) / LOG(1 - (Parameters!$B$192/Parameters!$B$194)^2), 1)</f>
        <v>7.3208209772519142E-2</v>
      </c>
      <c r="DK2">
        <f>MIN(LOG(1 - Parameters!$B$193/(1+100*EXP(-Parameters!$B$195*'National cons per cap'!DK2/1000))) / LOG(1 - (Parameters!$B$192/Parameters!$B$194)^2), 1)</f>
        <v>4.4202120478988555E-2</v>
      </c>
      <c r="DL2">
        <f>MIN(LOG(1 - Parameters!$B$193/(1+100*EXP(-Parameters!$B$195*'National cons per cap'!DL2/1000))) / LOG(1 - (Parameters!$B$192/Parameters!$B$194)^2), 1)</f>
        <v>1.289987983944218E-2</v>
      </c>
      <c r="DM2">
        <f>MIN(LOG(1 - Parameters!$B$193/(1+100*EXP(-Parameters!$B$195*'National cons per cap'!DM2/1000))) / LOG(1 - (Parameters!$B$192/Parameters!$B$194)^2), 1)</f>
        <v>1.4953751351616805E-2</v>
      </c>
      <c r="DN2">
        <f>MIN(LOG(1 - Parameters!$B$193/(1+100*EXP(-Parameters!$B$195*'National cons per cap'!DN2/1000))) / LOG(1 - (Parameters!$B$192/Parameters!$B$194)^2), 1)</f>
        <v>9.3227228536555434E-2</v>
      </c>
      <c r="DO2">
        <f>MIN(LOG(1 - Parameters!$B$193/(1+100*EXP(-Parameters!$B$195*'National cons per cap'!DO2/1000))) / LOG(1 - (Parameters!$B$192/Parameters!$B$194)^2), 1)</f>
        <v>2.3942425598060084E-2</v>
      </c>
      <c r="DP2">
        <f>MIN(LOG(1 - Parameters!$B$193/(1+100*EXP(-Parameters!$B$195*'National cons per cap'!DP2/1000))) / LOG(1 - (Parameters!$B$192/Parameters!$B$194)^2), 1)</f>
        <v>1.1365417099770646E-2</v>
      </c>
      <c r="DQ2">
        <f>MIN(LOG(1 - Parameters!$B$193/(1+100*EXP(-Parameters!$B$195*'National cons per cap'!DQ2/1000))) / LOG(1 - (Parameters!$B$192/Parameters!$B$194)^2), 1)</f>
        <v>1.5068244430191457E-2</v>
      </c>
      <c r="DR2">
        <f>MIN(LOG(1 - Parameters!$B$193/(1+100*EXP(-Parameters!$B$195*'National cons per cap'!DR2/1000))) / LOG(1 - (Parameters!$B$192/Parameters!$B$194)^2), 1)</f>
        <v>9.802617410493028E-3</v>
      </c>
      <c r="DS2">
        <f>MIN(LOG(1 - Parameters!$B$193/(1+100*EXP(-Parameters!$B$195*'National cons per cap'!DS2/1000))) / LOG(1 - (Parameters!$B$192/Parameters!$B$194)^2), 1)</f>
        <v>8.5975122968217632E-2</v>
      </c>
      <c r="DT2">
        <f>MIN(LOG(1 - Parameters!$B$193/(1+100*EXP(-Parameters!$B$195*'National cons per cap'!DT2/1000))) / LOG(1 - (Parameters!$B$192/Parameters!$B$194)^2), 1)</f>
        <v>1.1521750819782347E-2</v>
      </c>
      <c r="DU2">
        <f>MIN(LOG(1 - Parameters!$B$193/(1+100*EXP(-Parameters!$B$195*'National cons per cap'!DU2/1000))) / LOG(1 - (Parameters!$B$192/Parameters!$B$194)^2), 1)</f>
        <v>9.420692161483496E-2</v>
      </c>
      <c r="DV2">
        <f>MIN(LOG(1 - Parameters!$B$193/(1+100*EXP(-Parameters!$B$195*'National cons per cap'!DV2/1000))) / LOG(1 - (Parameters!$B$192/Parameters!$B$194)^2), 1)</f>
        <v>3.0381997153954274E-2</v>
      </c>
      <c r="DW2">
        <f>MIN(LOG(1 - Parameters!$B$193/(1+100*EXP(-Parameters!$B$195*'National cons per cap'!DW2/1000))) / LOG(1 - (Parameters!$B$192/Parameters!$B$194)^2), 1)</f>
        <v>9.802617410493028E-3</v>
      </c>
      <c r="DX2">
        <f>MIN(LOG(1 - Parameters!$B$193/(1+100*EXP(-Parameters!$B$195*'National cons per cap'!DX2/1000))) / LOG(1 - (Parameters!$B$192/Parameters!$B$194)^2), 1)</f>
        <v>1.098277080611415E-2</v>
      </c>
      <c r="DY2">
        <f>MIN(LOG(1 - Parameters!$B$193/(1+100*EXP(-Parameters!$B$195*'National cons per cap'!DY2/1000))) / LOG(1 - (Parameters!$B$192/Parameters!$B$194)^2), 1)</f>
        <v>1.8130099420804641E-2</v>
      </c>
      <c r="DZ2">
        <f>MIN(LOG(1 - Parameters!$B$193/(1+100*EXP(-Parameters!$B$195*'National cons per cap'!DZ2/1000))) / LOG(1 - (Parameters!$B$192/Parameters!$B$194)^2), 1)</f>
        <v>1.7097138457808803E-2</v>
      </c>
      <c r="EA2">
        <f>MIN(LOG(1 - Parameters!$B$193/(1+100*EXP(-Parameters!$B$195*'National cons per cap'!EA2/1000))) / LOG(1 - (Parameters!$B$192/Parameters!$B$194)^2), 1)</f>
        <v>0.79112296189590181</v>
      </c>
      <c r="EB2">
        <f>MIN(LOG(1 - Parameters!$B$193/(1+100*EXP(-Parameters!$B$195*'National cons per cap'!EB2/1000))) / LOG(1 - (Parameters!$B$192/Parameters!$B$194)^2), 1)</f>
        <v>0.84206079936030243</v>
      </c>
      <c r="EC2">
        <f>MIN(LOG(1 - Parameters!$B$193/(1+100*EXP(-Parameters!$B$195*'National cons per cap'!EC2/1000))) / LOG(1 - (Parameters!$B$192/Parameters!$B$194)^2), 1)</f>
        <v>1.2069535708590328E-2</v>
      </c>
      <c r="ED2">
        <f>MIN(LOG(1 - Parameters!$B$193/(1+100*EXP(-Parameters!$B$195*'National cons per cap'!ED2/1000))) / LOG(1 - (Parameters!$B$192/Parameters!$B$194)^2), 1)</f>
        <v>2.1144653227959029E-2</v>
      </c>
      <c r="EE2">
        <f>MIN(LOG(1 - Parameters!$B$193/(1+100*EXP(-Parameters!$B$195*'National cons per cap'!EE2/1000))) / LOG(1 - (Parameters!$B$192/Parameters!$B$194)^2), 1)</f>
        <v>0.50525238513407855</v>
      </c>
      <c r="EF2">
        <f>MIN(LOG(1 - Parameters!$B$193/(1+100*EXP(-Parameters!$B$195*'National cons per cap'!EF2/1000))) / LOG(1 - (Parameters!$B$192/Parameters!$B$194)^2), 1)</f>
        <v>0.70313069680672324</v>
      </c>
      <c r="EG2">
        <f>MIN(LOG(1 - Parameters!$B$193/(1+100*EXP(-Parameters!$B$195*'National cons per cap'!EG2/1000))) / LOG(1 - (Parameters!$B$192/Parameters!$B$194)^2), 1)</f>
        <v>1.7262270177363627E-2</v>
      </c>
      <c r="EH2">
        <f>MIN(LOG(1 - Parameters!$B$193/(1+100*EXP(-Parameters!$B$195*'National cons per cap'!EH2/1000))) / LOG(1 - (Parameters!$B$192/Parameters!$B$194)^2), 1)</f>
        <v>6.8098258772424411E-2</v>
      </c>
      <c r="EI2">
        <f>MIN(LOG(1 - Parameters!$B$193/(1+100*EXP(-Parameters!$B$195*'National cons per cap'!EI2/1000))) / LOG(1 - (Parameters!$B$192/Parameters!$B$194)^2), 1)</f>
        <v>3.5205123419440043E-2</v>
      </c>
      <c r="EJ2">
        <f>MIN(LOG(1 - Parameters!$B$193/(1+100*EXP(-Parameters!$B$195*'National cons per cap'!EJ2/1000))) / LOG(1 - (Parameters!$B$192/Parameters!$B$194)^2), 1)</f>
        <v>1.6321204910103644E-2</v>
      </c>
      <c r="EK2">
        <f>MIN(LOG(1 - Parameters!$B$193/(1+100*EXP(-Parameters!$B$195*'National cons per cap'!EK2/1000))) / LOG(1 - (Parameters!$B$192/Parameters!$B$194)^2), 1)</f>
        <v>8.1491348561217591E-2</v>
      </c>
      <c r="EL2">
        <f>MIN(LOG(1 - Parameters!$B$193/(1+100*EXP(-Parameters!$B$195*'National cons per cap'!EL2/1000))) / LOG(1 - (Parameters!$B$192/Parameters!$B$194)^2), 1)</f>
        <v>1.4328476319544399E-2</v>
      </c>
      <c r="EM2">
        <f>MIN(LOG(1 - Parameters!$B$193/(1+100*EXP(-Parameters!$B$195*'National cons per cap'!EM2/1000))) / LOG(1 - (Parameters!$B$192/Parameters!$B$194)^2), 1)</f>
        <v>0.15562152414085947</v>
      </c>
      <c r="EN2">
        <f>MIN(LOG(1 - Parameters!$B$193/(1+100*EXP(-Parameters!$B$195*'National cons per cap'!EN2/1000))) / LOG(1 - (Parameters!$B$192/Parameters!$B$194)^2), 1)</f>
        <v>0.4751903554711947</v>
      </c>
      <c r="EO2">
        <f>MIN(LOG(1 - Parameters!$B$193/(1+100*EXP(-Parameters!$B$195*'National cons per cap'!EO2/1000))) / LOG(1 - (Parameters!$B$192/Parameters!$B$194)^2), 1)</f>
        <v>9.802617410493028E-3</v>
      </c>
      <c r="EP2">
        <f>MIN(LOG(1 - Parameters!$B$193/(1+100*EXP(-Parameters!$B$195*'National cons per cap'!EP2/1000))) / LOG(1 - (Parameters!$B$192/Parameters!$B$194)^2), 1)</f>
        <v>0.41081694416418296</v>
      </c>
      <c r="EQ2">
        <f>MIN(LOG(1 - Parameters!$B$193/(1+100*EXP(-Parameters!$B$195*'National cons per cap'!EQ2/1000))) / LOG(1 - (Parameters!$B$192/Parameters!$B$194)^2), 1)</f>
        <v>3.2536718433816704E-2</v>
      </c>
      <c r="ER2">
        <f>MIN(LOG(1 - Parameters!$B$193/(1+100*EXP(-Parameters!$B$195*'National cons per cap'!ER2/1000))) / LOG(1 - (Parameters!$B$192/Parameters!$B$194)^2), 1)</f>
        <v>1.8439975947512524E-2</v>
      </c>
      <c r="ES2">
        <f>MIN(LOG(1 - Parameters!$B$193/(1+100*EXP(-Parameters!$B$195*'National cons per cap'!ES2/1000))) / LOG(1 - (Parameters!$B$192/Parameters!$B$194)^2), 1)</f>
        <v>0.98545086585414665</v>
      </c>
      <c r="ET2">
        <f>MIN(LOG(1 - Parameters!$B$193/(1+100*EXP(-Parameters!$B$195*'National cons per cap'!ET2/1000))) / LOG(1 - (Parameters!$B$192/Parameters!$B$194)^2), 1)</f>
        <v>9.802617410493028E-3</v>
      </c>
      <c r="EU2">
        <f>MIN(LOG(1 - Parameters!$B$193/(1+100*EXP(-Parameters!$B$195*'National cons per cap'!EU2/1000))) / LOG(1 - (Parameters!$B$192/Parameters!$B$194)^2), 1)</f>
        <v>0.10002737121634935</v>
      </c>
      <c r="EV2">
        <f>MIN(LOG(1 - Parameters!$B$193/(1+100*EXP(-Parameters!$B$195*'National cons per cap'!EV2/1000))) / LOG(1 - (Parameters!$B$192/Parameters!$B$194)^2), 1)</f>
        <v>0.11630950907322279</v>
      </c>
      <c r="EW2">
        <f>MIN(LOG(1 - Parameters!$B$193/(1+100*EXP(-Parameters!$B$195*'National cons per cap'!EW2/1000))) / LOG(1 - (Parameters!$B$192/Parameters!$B$194)^2), 1)</f>
        <v>1.2015149514471348E-2</v>
      </c>
      <c r="EX2">
        <f>MIN(LOG(1 - Parameters!$B$193/(1+100*EXP(-Parameters!$B$195*'National cons per cap'!EX2/1000))) / LOG(1 - (Parameters!$B$192/Parameters!$B$194)^2), 1)</f>
        <v>0.45192758548747775</v>
      </c>
      <c r="EY2">
        <f>MIN(LOG(1 - Parameters!$B$193/(1+100*EXP(-Parameters!$B$195*'National cons per cap'!EY2/1000))) / LOG(1 - (Parameters!$B$192/Parameters!$B$194)^2), 1)</f>
        <v>1.6484980800919022E-2</v>
      </c>
      <c r="EZ2">
        <f>MIN(LOG(1 - Parameters!$B$193/(1+100*EXP(-Parameters!$B$195*'National cons per cap'!EZ2/1000))) / LOG(1 - (Parameters!$B$192/Parameters!$B$194)^2), 1)</f>
        <v>1.4765178993426503E-2</v>
      </c>
      <c r="FA2">
        <f>MIN(LOG(1 - Parameters!$B$193/(1+100*EXP(-Parameters!$B$195*'National cons per cap'!FA2/1000))) / LOG(1 - (Parameters!$B$192/Parameters!$B$194)^2), 1)</f>
        <v>1.3564408492644895E-2</v>
      </c>
      <c r="FB2">
        <f>MIN(LOG(1 - Parameters!$B$193/(1+100*EXP(-Parameters!$B$195*'National cons per cap'!FB2/1000))) / LOG(1 - (Parameters!$B$192/Parameters!$B$194)^2), 1)</f>
        <v>1.1887235521845332E-2</v>
      </c>
      <c r="FC2">
        <f>MIN(LOG(1 - Parameters!$B$193/(1+100*EXP(-Parameters!$B$195*'National cons per cap'!FC2/1000))) / LOG(1 - (Parameters!$B$192/Parameters!$B$194)^2), 1)</f>
        <v>2.504824137473087E-2</v>
      </c>
      <c r="FD2">
        <f>MIN(LOG(1 - Parameters!$B$193/(1+100*EXP(-Parameters!$B$195*'National cons per cap'!FD2/1000))) / LOG(1 - (Parameters!$B$192/Parameters!$B$194)^2), 1)</f>
        <v>0.99699749004384719</v>
      </c>
      <c r="FE2">
        <f>MIN(LOG(1 - Parameters!$B$193/(1+100*EXP(-Parameters!$B$195*'National cons per cap'!FE2/1000))) / LOG(1 - (Parameters!$B$192/Parameters!$B$194)^2), 1)</f>
        <v>9.802617410493028E-3</v>
      </c>
      <c r="FF2">
        <f>MIN(LOG(1 - Parameters!$B$193/(1+100*EXP(-Parameters!$B$195*'National cons per cap'!FF2/1000))) / LOG(1 - (Parameters!$B$192/Parameters!$B$194)^2), 1)</f>
        <v>6.9027742218886065E-2</v>
      </c>
      <c r="FG2">
        <f>MIN(LOG(1 - Parameters!$B$193/(1+100*EXP(-Parameters!$B$195*'National cons per cap'!FG2/1000))) / LOG(1 - (Parameters!$B$192/Parameters!$B$194)^2), 1)</f>
        <v>2.0635325705706035E-2</v>
      </c>
      <c r="FH2">
        <f>MIN(LOG(1 - Parameters!$B$193/(1+100*EXP(-Parameters!$B$195*'National cons per cap'!FH2/1000))) / LOG(1 - (Parameters!$B$192/Parameters!$B$194)^2), 1)</f>
        <v>1.3554733395818457E-2</v>
      </c>
      <c r="FI2">
        <f>MIN(LOG(1 - Parameters!$B$193/(1+100*EXP(-Parameters!$B$195*'National cons per cap'!FI2/1000))) / LOG(1 - (Parameters!$B$192/Parameters!$B$194)^2), 1)</f>
        <v>3.1084539651563492E-2</v>
      </c>
      <c r="FJ2">
        <f>MIN(LOG(1 - Parameters!$B$193/(1+100*EXP(-Parameters!$B$195*'National cons per cap'!FJ2/1000))) / LOG(1 - (Parameters!$B$192/Parameters!$B$194)^2), 1)</f>
        <v>0.21915142094152842</v>
      </c>
      <c r="FK2">
        <f>MIN(LOG(1 - Parameters!$B$193/(1+100*EXP(-Parameters!$B$195*'National cons per cap'!FK2/1000))) / LOG(1 - (Parameters!$B$192/Parameters!$B$194)^2), 1)</f>
        <v>0.31041546319828006</v>
      </c>
      <c r="FL2">
        <f>MIN(LOG(1 - Parameters!$B$193/(1+100*EXP(-Parameters!$B$195*'National cons per cap'!FL2/1000))) / LOG(1 - (Parameters!$B$192/Parameters!$B$194)^2), 1)</f>
        <v>0.6304843813810197</v>
      </c>
      <c r="FM2">
        <f>MIN(LOG(1 - Parameters!$B$193/(1+100*EXP(-Parameters!$B$195*'National cons per cap'!FM2/1000))) / LOG(1 - (Parameters!$B$192/Parameters!$B$194)^2), 1)</f>
        <v>9.802617410493028E-3</v>
      </c>
      <c r="FN2">
        <f>MIN(LOG(1 - Parameters!$B$193/(1+100*EXP(-Parameters!$B$195*'National cons per cap'!FN2/1000))) / LOG(1 - (Parameters!$B$192/Parameters!$B$194)^2), 1)</f>
        <v>1.233433503567755E-2</v>
      </c>
      <c r="FO2">
        <f>MIN(LOG(1 - Parameters!$B$193/(1+100*EXP(-Parameters!$B$195*'National cons per cap'!FO2/1000))) / LOG(1 - (Parameters!$B$192/Parameters!$B$194)^2), 1)</f>
        <v>1.1641459250609469E-2</v>
      </c>
      <c r="FP2">
        <f>MIN(LOG(1 - Parameters!$B$193/(1+100*EXP(-Parameters!$B$195*'National cons per cap'!FP2/1000))) / LOG(1 - (Parameters!$B$192/Parameters!$B$194)^2), 1)</f>
        <v>4.6072207896530756E-2</v>
      </c>
      <c r="FQ2">
        <f>MIN(LOG(1 - Parameters!$B$193/(1+100*EXP(-Parameters!$B$195*'National cons per cap'!FQ2/1000))) / LOG(1 - (Parameters!$B$192/Parameters!$B$194)^2), 1)</f>
        <v>1.3740358530087407E-2</v>
      </c>
      <c r="FR2">
        <f>MIN(LOG(1 - Parameters!$B$193/(1+100*EXP(-Parameters!$B$195*'National cons per cap'!FR2/1000))) / LOG(1 - (Parameters!$B$192/Parameters!$B$194)^2), 1)</f>
        <v>3.2833650746581219E-2</v>
      </c>
      <c r="FS2">
        <f>MIN(LOG(1 - Parameters!$B$193/(1+100*EXP(-Parameters!$B$195*'National cons per cap'!FS2/1000))) / LOG(1 - (Parameters!$B$192/Parameters!$B$194)^2), 1)</f>
        <v>2.3711884502870578E-2</v>
      </c>
      <c r="FT2">
        <f>MIN(LOG(1 - Parameters!$B$193/(1+100*EXP(-Parameters!$B$195*'National cons per cap'!FT2/1000))) / LOG(1 - (Parameters!$B$192/Parameters!$B$194)^2), 1)</f>
        <v>2.0463765476140545E-2</v>
      </c>
      <c r="FU2">
        <f>MIN(LOG(1 - Parameters!$B$193/(1+100*EXP(-Parameters!$B$195*'National cons per cap'!FU2/1000))) / LOG(1 - (Parameters!$B$192/Parameters!$B$194)^2), 1)</f>
        <v>0.36306433886390288</v>
      </c>
      <c r="FV2">
        <f>MIN(LOG(1 - Parameters!$B$193/(1+100*EXP(-Parameters!$B$195*'National cons per cap'!FV2/1000))) / LOG(1 - (Parameters!$B$192/Parameters!$B$194)^2), 1)</f>
        <v>4.2356771444573511E-2</v>
      </c>
      <c r="FW2">
        <f>MIN(LOG(1 - Parameters!$B$193/(1+100*EXP(-Parameters!$B$195*'National cons per cap'!FW2/1000))) / LOG(1 - (Parameters!$B$192/Parameters!$B$194)^2), 1)</f>
        <v>8.1515164317457686E-2</v>
      </c>
      <c r="FX2">
        <f>MIN(LOG(1 - Parameters!$B$193/(1+100*EXP(-Parameters!$B$195*'National cons per cap'!FX2/1000))) / LOG(1 - (Parameters!$B$192/Parameters!$B$194)^2), 1)</f>
        <v>1.4745381587207401E-2</v>
      </c>
      <c r="FY2">
        <f>MIN(LOG(1 - Parameters!$B$193/(1+100*EXP(-Parameters!$B$195*'National cons per cap'!FY2/1000))) / LOG(1 - (Parameters!$B$192/Parameters!$B$194)^2), 1)</f>
        <v>9.802617410493028E-3</v>
      </c>
      <c r="FZ2">
        <f>MIN(LOG(1 - Parameters!$B$193/(1+100*EXP(-Parameters!$B$195*'National cons per cap'!FZ2/1000))) / LOG(1 - (Parameters!$B$192/Parameters!$B$194)^2), 1)</f>
        <v>1.2966857138067596E-2</v>
      </c>
      <c r="GA2">
        <f>MIN(LOG(1 - Parameters!$B$193/(1+100*EXP(-Parameters!$B$195*'National cons per cap'!GA2/1000))) / LOG(1 - (Parameters!$B$192/Parameters!$B$194)^2), 1)</f>
        <v>1.2227514286346615E-2</v>
      </c>
      <c r="GB2">
        <f>MIN(LOG(1 - Parameters!$B$193/(1+100*EXP(-Parameters!$B$195*'National cons per cap'!GB2/1000))) / LOG(1 - (Parameters!$B$192/Parameters!$B$194)^2), 1)</f>
        <v>2.8875184013523444E-2</v>
      </c>
      <c r="GC2">
        <f>MIN(LOG(1 - Parameters!$B$193/(1+100*EXP(-Parameters!$B$195*'National cons per cap'!GC2/1000))) / LOG(1 - (Parameters!$B$192/Parameters!$B$194)^2), 1)</f>
        <v>9.8009709789442734E-2</v>
      </c>
      <c r="GD2">
        <f>MIN(LOG(1 - Parameters!$B$193/(1+100*EXP(-Parameters!$B$195*'National cons per cap'!GD2/1000))) / LOG(1 - (Parameters!$B$192/Parameters!$B$194)^2), 1)</f>
        <v>0.92558271848539486</v>
      </c>
      <c r="GE2">
        <f>MIN(LOG(1 - Parameters!$B$193/(1+100*EXP(-Parameters!$B$195*'National cons per cap'!GE2/1000))) / LOG(1 - (Parameters!$B$192/Parameters!$B$194)^2), 1)</f>
        <v>1.6634506693586893E-2</v>
      </c>
      <c r="GF2">
        <f>MIN(LOG(1 - Parameters!$B$193/(1+100*EXP(-Parameters!$B$195*'National cons per cap'!GF2/1000))) / LOG(1 - (Parameters!$B$192/Parameters!$B$194)^2), 1)</f>
        <v>8.1498652129941507E-2</v>
      </c>
      <c r="GG2">
        <f>MIN(LOG(1 - Parameters!$B$193/(1+100*EXP(-Parameters!$B$195*'National cons per cap'!GG2/1000))) / LOG(1 - (Parameters!$B$192/Parameters!$B$194)^2), 1)</f>
        <v>1.6587377312336157E-2</v>
      </c>
      <c r="GH2">
        <f>MIN(LOG(1 - Parameters!$B$193/(1+100*EXP(-Parameters!$B$195*'National cons per cap'!GH2/1000))) / LOG(1 - (Parameters!$B$192/Parameters!$B$194)^2), 1)</f>
        <v>1.4626784684318718E-2</v>
      </c>
      <c r="GI2">
        <f>MIN(LOG(1 - Parameters!$B$193/(1+100*EXP(-Parameters!$B$195*'National cons per cap'!GI2/1000))) / LOG(1 - (Parameters!$B$192/Parameters!$B$194)^2), 1)</f>
        <v>1.9980889108997073E-2</v>
      </c>
      <c r="GJ2">
        <f>MIN(LOG(1 - Parameters!$B$193/(1+100*EXP(-Parameters!$B$195*'National cons per cap'!GJ2/1000))) / LOG(1 - (Parameters!$B$192/Parameters!$B$194)^2), 1)</f>
        <v>1.738952081304701E-2</v>
      </c>
      <c r="GK2">
        <f>MIN(LOG(1 - Parameters!$B$193/(1+100*EXP(-Parameters!$B$195*'National cons per cap'!GK2/1000))) / LOG(1 - (Parameters!$B$192/Parameters!$B$194)^2), 1)</f>
        <v>5.4084562280777258E-2</v>
      </c>
      <c r="GL2">
        <f>MIN(LOG(1 - Parameters!$B$193/(1+100*EXP(-Parameters!$B$195*'National cons per cap'!GL2/1000))) / LOG(1 - (Parameters!$B$192/Parameters!$B$194)^2), 1)</f>
        <v>1.4169979679206799E-2</v>
      </c>
      <c r="GM2">
        <f>MIN(LOG(1 - Parameters!$B$193/(1+100*EXP(-Parameters!$B$195*'National cons per cap'!GM2/1000))) / LOG(1 - (Parameters!$B$192/Parameters!$B$194)^2), 1)</f>
        <v>1.3328928522010185E-2</v>
      </c>
    </row>
    <row r="3" spans="1:195" x14ac:dyDescent="0.25">
      <c r="A3">
        <v>2011</v>
      </c>
      <c r="B3">
        <f ca="1">MIN(LOG(1 - Parameters!$B$193/(1+100*EXP(-Parameters!$B$195*'National cons per cap'!B3/1000))) / LOG(1 - (Parameters!$B$192/Parameters!$B$194)^2), 1)</f>
        <v>1.2896893176326958E-2</v>
      </c>
      <c r="C3">
        <f ca="1">MIN(LOG(1 - Parameters!$B$193/(1+100*EXP(-Parameters!$B$195*'National cons per cap'!C3/1000))) / LOG(1 - (Parameters!$B$192/Parameters!$B$194)^2), 1)</f>
        <v>2.0287818557624883E-2</v>
      </c>
      <c r="D3">
        <f ca="1">MIN(LOG(1 - Parameters!$B$193/(1+100*EXP(-Parameters!$B$195*'National cons per cap'!D3/1000))) / LOG(1 - (Parameters!$B$192/Parameters!$B$194)^2), 1)</f>
        <v>3.8764314129614633E-2</v>
      </c>
      <c r="E3">
        <f>MIN(LOG(1 - Parameters!$B$193/(1+100*EXP(-Parameters!$B$195*'National cons per cap'!E3/1000))) / LOG(1 - (Parameters!$B$192/Parameters!$B$194)^2), 1)</f>
        <v>9.802617410493028E-3</v>
      </c>
      <c r="F3">
        <f ca="1">MIN(LOG(1 - Parameters!$B$193/(1+100*EXP(-Parameters!$B$195*'National cons per cap'!F3/1000))) / LOG(1 - (Parameters!$B$192/Parameters!$B$194)^2), 1)</f>
        <v>0.94497317638199496</v>
      </c>
      <c r="G3">
        <f ca="1">MIN(LOG(1 - Parameters!$B$193/(1+100*EXP(-Parameters!$B$195*'National cons per cap'!G3/1000))) / LOG(1 - (Parameters!$B$192/Parameters!$B$194)^2), 1)</f>
        <v>0.14156001140960398</v>
      </c>
      <c r="H3">
        <f ca="1">MIN(LOG(1 - Parameters!$B$193/(1+100*EXP(-Parameters!$B$195*'National cons per cap'!H3/1000))) / LOG(1 - (Parameters!$B$192/Parameters!$B$194)^2), 1)</f>
        <v>2.5292780673171891E-2</v>
      </c>
      <c r="I3">
        <f ca="1">MIN(LOG(1 - Parameters!$B$193/(1+100*EXP(-Parameters!$B$195*'National cons per cap'!I3/1000))) / LOG(1 - (Parameters!$B$192/Parameters!$B$194)^2), 1)</f>
        <v>0.13639636957890514</v>
      </c>
      <c r="J3">
        <f ca="1">MIN(LOG(1 - Parameters!$B$193/(1+100*EXP(-Parameters!$B$195*'National cons per cap'!J3/1000))) / LOG(1 - (Parameters!$B$192/Parameters!$B$194)^2), 1)</f>
        <v>0.7240019047554308</v>
      </c>
      <c r="K3">
        <f ca="1">MIN(LOG(1 - Parameters!$B$193/(1+100*EXP(-Parameters!$B$195*'National cons per cap'!K3/1000))) / LOG(1 - (Parameters!$B$192/Parameters!$B$194)^2), 1)</f>
        <v>0.75321042905897895</v>
      </c>
      <c r="L3">
        <f ca="1">MIN(LOG(1 - Parameters!$B$193/(1+100*EXP(-Parameters!$B$195*'National cons per cap'!L3/1000))) / LOG(1 - (Parameters!$B$192/Parameters!$B$194)^2), 1)</f>
        <v>5.0940540223092294E-2</v>
      </c>
      <c r="M3">
        <f ca="1">MIN(LOG(1 - Parameters!$B$193/(1+100*EXP(-Parameters!$B$195*'National cons per cap'!M3/1000))) / LOG(1 - (Parameters!$B$192/Parameters!$B$194)^2), 1)</f>
        <v>1.1079212710674084E-2</v>
      </c>
      <c r="N3">
        <f ca="1">MIN(LOG(1 - Parameters!$B$193/(1+100*EXP(-Parameters!$B$195*'National cons per cap'!N3/1000))) / LOG(1 - (Parameters!$B$192/Parameters!$B$194)^2), 1)</f>
        <v>0.71422979451586677</v>
      </c>
      <c r="O3">
        <f ca="1">MIN(LOG(1 - Parameters!$B$193/(1+100*EXP(-Parameters!$B$195*'National cons per cap'!O3/1000))) / LOG(1 - (Parameters!$B$192/Parameters!$B$194)^2), 1)</f>
        <v>1.2963010759429851E-2</v>
      </c>
      <c r="P3">
        <f ca="1">MIN(LOG(1 - Parameters!$B$193/(1+100*EXP(-Parameters!$B$195*'National cons per cap'!P3/1000))) / LOG(1 - (Parameters!$B$192/Parameters!$B$194)^2), 1)</f>
        <v>1.2119221465190972E-2</v>
      </c>
      <c r="Q3">
        <f ca="1">MIN(LOG(1 - Parameters!$B$193/(1+100*EXP(-Parameters!$B$195*'National cons per cap'!Q3/1000))) / LOG(1 - (Parameters!$B$192/Parameters!$B$194)^2), 1)</f>
        <v>1.2981621108695881E-2</v>
      </c>
      <c r="R3">
        <f ca="1">MIN(LOG(1 - Parameters!$B$193/(1+100*EXP(-Parameters!$B$195*'National cons per cap'!R3/1000))) / LOG(1 - (Parameters!$B$192/Parameters!$B$194)^2), 1)</f>
        <v>8.3160954839719969E-2</v>
      </c>
      <c r="S3">
        <f ca="1">MIN(LOG(1 - Parameters!$B$193/(1+100*EXP(-Parameters!$B$195*'National cons per cap'!S3/1000))) / LOG(1 - (Parameters!$B$192/Parameters!$B$194)^2), 1)</f>
        <v>0.58225847052320645</v>
      </c>
      <c r="T3">
        <f ca="1">MIN(LOG(1 - Parameters!$B$193/(1+100*EXP(-Parameters!$B$195*'National cons per cap'!T3/1000))) / LOG(1 - (Parameters!$B$192/Parameters!$B$194)^2), 1)</f>
        <v>0.36040742354143945</v>
      </c>
      <c r="U3">
        <f ca="1">MIN(LOG(1 - Parameters!$B$193/(1+100*EXP(-Parameters!$B$195*'National cons per cap'!U3/1000))) / LOG(1 - (Parameters!$B$192/Parameters!$B$194)^2), 1)</f>
        <v>4.5950686903771999E-2</v>
      </c>
      <c r="V3">
        <f ca="1">MIN(LOG(1 - Parameters!$B$193/(1+100*EXP(-Parameters!$B$195*'National cons per cap'!V3/1000))) / LOG(1 - (Parameters!$B$192/Parameters!$B$194)^2), 1)</f>
        <v>7.4310208967013347E-2</v>
      </c>
      <c r="W3">
        <f ca="1">MIN(LOG(1 - Parameters!$B$193/(1+100*EXP(-Parameters!$B$195*'National cons per cap'!W3/1000))) / LOG(1 - (Parameters!$B$192/Parameters!$B$194)^2), 1)</f>
        <v>3.2999840226578044E-2</v>
      </c>
      <c r="X3">
        <f ca="1">MIN(LOG(1 - Parameters!$B$193/(1+100*EXP(-Parameters!$B$195*'National cons per cap'!X3/1000))) / LOG(1 - (Parameters!$B$192/Parameters!$B$194)^2), 1)</f>
        <v>0.55647600193263536</v>
      </c>
      <c r="Y3">
        <f ca="1">MIN(LOG(1 - Parameters!$B$193/(1+100*EXP(-Parameters!$B$195*'National cons per cap'!Y3/1000))) / LOG(1 - (Parameters!$B$192/Parameters!$B$194)^2), 1)</f>
        <v>2.013052962977626E-2</v>
      </c>
      <c r="Z3">
        <f ca="1">MIN(LOG(1 - Parameters!$B$193/(1+100*EXP(-Parameters!$B$195*'National cons per cap'!Z3/1000))) / LOG(1 - (Parameters!$B$192/Parameters!$B$194)^2), 1)</f>
        <v>7.9750741226887051E-2</v>
      </c>
      <c r="AA3">
        <f ca="1">MIN(LOG(1 - Parameters!$B$193/(1+100*EXP(-Parameters!$B$195*'National cons per cap'!AA3/1000))) / LOG(1 - (Parameters!$B$192/Parameters!$B$194)^2), 1)</f>
        <v>0.13215244871846304</v>
      </c>
      <c r="AB3">
        <f ca="1">MIN(LOG(1 - Parameters!$B$193/(1+100*EXP(-Parameters!$B$195*'National cons per cap'!AB3/1000))) / LOG(1 - (Parameters!$B$192/Parameters!$B$194)^2), 1)</f>
        <v>0.80931265710381928</v>
      </c>
      <c r="AC3">
        <f ca="1">MIN(LOG(1 - Parameters!$B$193/(1+100*EXP(-Parameters!$B$195*'National cons per cap'!AC3/1000))) / LOG(1 - (Parameters!$B$192/Parameters!$B$194)^2), 1)</f>
        <v>2.1785890790350159E-2</v>
      </c>
      <c r="AD3">
        <f ca="1">MIN(LOG(1 - Parameters!$B$193/(1+100*EXP(-Parameters!$B$195*'National cons per cap'!AD3/1000))) / LOG(1 - (Parameters!$B$192/Parameters!$B$194)^2), 1)</f>
        <v>3.9385672301753993E-2</v>
      </c>
      <c r="AE3">
        <f ca="1">MIN(LOG(1 - Parameters!$B$193/(1+100*EXP(-Parameters!$B$195*'National cons per cap'!AE3/1000))) / LOG(1 - (Parameters!$B$192/Parameters!$B$194)^2), 1)</f>
        <v>1.117521216047161E-2</v>
      </c>
      <c r="AF3">
        <f ca="1">MIN(LOG(1 - Parameters!$B$193/(1+100*EXP(-Parameters!$B$195*'National cons per cap'!AF3/1000))) / LOG(1 - (Parameters!$B$192/Parameters!$B$194)^2), 1)</f>
        <v>0.77986751177251579</v>
      </c>
      <c r="AG3">
        <f ca="1">MIN(LOG(1 - Parameters!$B$193/(1+100*EXP(-Parameters!$B$195*'National cons per cap'!AG3/1000))) / LOG(1 - (Parameters!$B$192/Parameters!$B$194)^2), 1)</f>
        <v>0.85324941043038183</v>
      </c>
      <c r="AH3">
        <f ca="1">MIN(LOG(1 - Parameters!$B$193/(1+100*EXP(-Parameters!$B$195*'National cons per cap'!AH3/1000))) / LOG(1 - (Parameters!$B$192/Parameters!$B$194)^2), 1)</f>
        <v>0.11506685019394097</v>
      </c>
      <c r="AI3">
        <f ca="1">MIN(LOG(1 - Parameters!$B$193/(1+100*EXP(-Parameters!$B$195*'National cons per cap'!AI3/1000))) / LOG(1 - (Parameters!$B$192/Parameters!$B$194)^2), 1)</f>
        <v>2.3046829437266603E-2</v>
      </c>
      <c r="AJ3">
        <f ca="1">MIN(LOG(1 - Parameters!$B$193/(1+100*EXP(-Parameters!$B$195*'National cons per cap'!AJ3/1000))) / LOG(1 - (Parameters!$B$192/Parameters!$B$194)^2), 1)</f>
        <v>1.4720569044285266E-2</v>
      </c>
      <c r="AK3">
        <f ca="1">MIN(LOG(1 - Parameters!$B$193/(1+100*EXP(-Parameters!$B$195*'National cons per cap'!AK3/1000))) / LOG(1 - (Parameters!$B$192/Parameters!$B$194)^2), 1)</f>
        <v>1.4848695398023077E-2</v>
      </c>
      <c r="AL3">
        <f ca="1">MIN(LOG(1 - Parameters!$B$193/(1+100*EXP(-Parameters!$B$195*'National cons per cap'!AL3/1000))) / LOG(1 - (Parameters!$B$192/Parameters!$B$194)^2), 1)</f>
        <v>1.0872014293720736E-2</v>
      </c>
      <c r="AM3">
        <f ca="1">MIN(LOG(1 - Parameters!$B$193/(1+100*EXP(-Parameters!$B$195*'National cons per cap'!AM3/1000))) / LOG(1 - (Parameters!$B$192/Parameters!$B$194)^2), 1)</f>
        <v>2.0480819273055426E-2</v>
      </c>
      <c r="AN3">
        <f ca="1">MIN(LOG(1 - Parameters!$B$193/(1+100*EXP(-Parameters!$B$195*'National cons per cap'!AN3/1000))) / LOG(1 - (Parameters!$B$192/Parameters!$B$194)^2), 1)</f>
        <v>4.7551333195431797E-2</v>
      </c>
      <c r="AO3">
        <f ca="1">MIN(LOG(1 - Parameters!$B$193/(1+100*EXP(-Parameters!$B$195*'National cons per cap'!AO3/1000))) / LOG(1 - (Parameters!$B$192/Parameters!$B$194)^2), 1)</f>
        <v>1.4377671799827253E-2</v>
      </c>
      <c r="AP3">
        <f ca="1">MIN(LOG(1 - Parameters!$B$193/(1+100*EXP(-Parameters!$B$195*'National cons per cap'!AP3/1000))) / LOG(1 - (Parameters!$B$192/Parameters!$B$194)^2), 1)</f>
        <v>2.0083472197199123E-2</v>
      </c>
      <c r="AQ3">
        <f ca="1">MIN(LOG(1 - Parameters!$B$193/(1+100*EXP(-Parameters!$B$195*'National cons per cap'!AQ3/1000))) / LOG(1 - (Parameters!$B$192/Parameters!$B$194)^2), 1)</f>
        <v>6.7278187865637107E-2</v>
      </c>
      <c r="AR3">
        <f>MIN(LOG(1 - Parameters!$B$193/(1+100*EXP(-Parameters!$B$195*'National cons per cap'!AR3/1000))) / LOG(1 - (Parameters!$B$192/Parameters!$B$194)^2), 1)</f>
        <v>9.802617410493028E-3</v>
      </c>
      <c r="AS3">
        <f ca="1">MIN(LOG(1 - Parameters!$B$193/(1+100*EXP(-Parameters!$B$195*'National cons per cap'!AS3/1000))) / LOG(1 - (Parameters!$B$192/Parameters!$B$194)^2), 1)</f>
        <v>0.67295667690591088</v>
      </c>
      <c r="AT3">
        <f ca="1">MIN(LOG(1 - Parameters!$B$193/(1+100*EXP(-Parameters!$B$195*'National cons per cap'!AT3/1000))) / LOG(1 - (Parameters!$B$192/Parameters!$B$194)^2), 1)</f>
        <v>0.31387775968235232</v>
      </c>
      <c r="AU3">
        <f ca="1">MIN(LOG(1 - Parameters!$B$193/(1+100*EXP(-Parameters!$B$195*'National cons per cap'!AU3/1000))) / LOG(1 - (Parameters!$B$192/Parameters!$B$194)^2), 1)</f>
        <v>0.67517384967989202</v>
      </c>
      <c r="AV3">
        <f ca="1">MIN(LOG(1 - Parameters!$B$193/(1+100*EXP(-Parameters!$B$195*'National cons per cap'!AV3/1000))) / LOG(1 - (Parameters!$B$192/Parameters!$B$194)^2), 1)</f>
        <v>1.3995686149148694E-2</v>
      </c>
      <c r="AW3">
        <f ca="1">MIN(LOG(1 - Parameters!$B$193/(1+100*EXP(-Parameters!$B$195*'National cons per cap'!AW3/1000))) / LOG(1 - (Parameters!$B$192/Parameters!$B$194)^2), 1)</f>
        <v>3.7624172056493162E-2</v>
      </c>
      <c r="AX3">
        <f ca="1">MIN(LOG(1 - Parameters!$B$193/(1+100*EXP(-Parameters!$B$195*'National cons per cap'!AX3/1000))) / LOG(1 - (Parameters!$B$192/Parameters!$B$194)^2), 1)</f>
        <v>0.77065092371417221</v>
      </c>
      <c r="AY3">
        <f ca="1">MIN(LOG(1 - Parameters!$B$193/(1+100*EXP(-Parameters!$B$195*'National cons per cap'!AY3/1000))) / LOG(1 - (Parameters!$B$192/Parameters!$B$194)^2), 1)</f>
        <v>4.9044487661636868E-2</v>
      </c>
      <c r="AZ3">
        <f ca="1">MIN(LOG(1 - Parameters!$B$193/(1+100*EXP(-Parameters!$B$195*'National cons per cap'!AZ3/1000))) / LOG(1 - (Parameters!$B$192/Parameters!$B$194)^2), 1)</f>
        <v>3.1338562044993155E-2</v>
      </c>
      <c r="BA3">
        <f ca="1">MIN(LOG(1 - Parameters!$B$193/(1+100*EXP(-Parameters!$B$195*'National cons per cap'!BA3/1000))) / LOG(1 - (Parameters!$B$192/Parameters!$B$194)^2), 1)</f>
        <v>3.2856451066987348E-2</v>
      </c>
      <c r="BB3">
        <f ca="1">MIN(LOG(1 - Parameters!$B$193/(1+100*EXP(-Parameters!$B$195*'National cons per cap'!BB3/1000))) / LOG(1 - (Parameters!$B$192/Parameters!$B$194)^2), 1)</f>
        <v>4.203948236816938E-2</v>
      </c>
      <c r="BC3">
        <f ca="1">MIN(LOG(1 - Parameters!$B$193/(1+100*EXP(-Parameters!$B$195*'National cons per cap'!BC3/1000))) / LOG(1 - (Parameters!$B$192/Parameters!$B$194)^2), 1)</f>
        <v>1.2724090182976195E-2</v>
      </c>
      <c r="BD3">
        <f>MIN(LOG(1 - Parameters!$B$193/(1+100*EXP(-Parameters!$B$195*'National cons per cap'!BD3/1000))) / LOG(1 - (Parameters!$B$192/Parameters!$B$194)^2), 1)</f>
        <v>9.802617410493028E-3</v>
      </c>
      <c r="BE3">
        <f ca="1">MIN(LOG(1 - Parameters!$B$193/(1+100*EXP(-Parameters!$B$195*'National cons per cap'!BE3/1000))) / LOG(1 - (Parameters!$B$192/Parameters!$B$194)^2), 1)</f>
        <v>0.51227651856374279</v>
      </c>
      <c r="BF3">
        <f ca="1">MIN(LOG(1 - Parameters!$B$193/(1+100*EXP(-Parameters!$B$195*'National cons per cap'!BF3/1000))) / LOG(1 - (Parameters!$B$192/Parameters!$B$194)^2), 1)</f>
        <v>0.16472973048681147</v>
      </c>
      <c r="BG3">
        <f ca="1">MIN(LOG(1 - Parameters!$B$193/(1+100*EXP(-Parameters!$B$195*'National cons per cap'!BG3/1000))) / LOG(1 - (Parameters!$B$192/Parameters!$B$194)^2), 1)</f>
        <v>1.1193688584734653E-2</v>
      </c>
      <c r="BH3">
        <f ca="1">MIN(LOG(1 - Parameters!$B$193/(1+100*EXP(-Parameters!$B$195*'National cons per cap'!BH3/1000))) / LOG(1 - (Parameters!$B$192/Parameters!$B$194)^2), 1)</f>
        <v>0.70875031410311085</v>
      </c>
      <c r="BI3">
        <f ca="1">MIN(LOG(1 - Parameters!$B$193/(1+100*EXP(-Parameters!$B$195*'National cons per cap'!BI3/1000))) / LOG(1 - (Parameters!$B$192/Parameters!$B$194)^2), 1)</f>
        <v>2.5983069126180293E-2</v>
      </c>
      <c r="BJ3">
        <f ca="1">MIN(LOG(1 - Parameters!$B$193/(1+100*EXP(-Parameters!$B$195*'National cons per cap'!BJ3/1000))) / LOG(1 - (Parameters!$B$192/Parameters!$B$194)^2), 1)</f>
        <v>0.63109208109714898</v>
      </c>
      <c r="BK3">
        <f ca="1">MIN(LOG(1 - Parameters!$B$193/(1+100*EXP(-Parameters!$B$195*'National cons per cap'!BK3/1000))) / LOG(1 - (Parameters!$B$192/Parameters!$B$194)^2), 1)</f>
        <v>1.4915264867030664E-2</v>
      </c>
      <c r="BL3">
        <f ca="1">MIN(LOG(1 - Parameters!$B$193/(1+100*EXP(-Parameters!$B$195*'National cons per cap'!BL3/1000))) / LOG(1 - (Parameters!$B$192/Parameters!$B$194)^2), 1)</f>
        <v>4.8721396212873545E-2</v>
      </c>
      <c r="BM3">
        <f ca="1">MIN(LOG(1 - Parameters!$B$193/(1+100*EXP(-Parameters!$B$195*'National cons per cap'!BM3/1000))) / LOG(1 - (Parameters!$B$192/Parameters!$B$194)^2), 1)</f>
        <v>0.76125490627543668</v>
      </c>
      <c r="BN3">
        <f ca="1">MIN(LOG(1 - Parameters!$B$193/(1+100*EXP(-Parameters!$B$195*'National cons per cap'!BN3/1000))) / LOG(1 - (Parameters!$B$192/Parameters!$B$194)^2), 1)</f>
        <v>2.8516600463215688E-2</v>
      </c>
      <c r="BO3">
        <f ca="1">MIN(LOG(1 - Parameters!$B$193/(1+100*EXP(-Parameters!$B$195*'National cons per cap'!BO3/1000))) / LOG(1 - (Parameters!$B$192/Parameters!$B$194)^2), 1)</f>
        <v>1.5740662190478562E-2</v>
      </c>
      <c r="BP3">
        <f ca="1">MIN(LOG(1 - Parameters!$B$193/(1+100*EXP(-Parameters!$B$195*'National cons per cap'!BP3/1000))) / LOG(1 - (Parameters!$B$192/Parameters!$B$194)^2), 1)</f>
        <v>1.3320977520278835E-2</v>
      </c>
      <c r="BQ3">
        <f>MIN(LOG(1 - Parameters!$B$193/(1+100*EXP(-Parameters!$B$195*'National cons per cap'!BQ3/1000))) / LOG(1 - (Parameters!$B$192/Parameters!$B$194)^2), 1)</f>
        <v>9.802617410493028E-3</v>
      </c>
      <c r="BR3">
        <f ca="1">MIN(LOG(1 - Parameters!$B$193/(1+100*EXP(-Parameters!$B$195*'National cons per cap'!BR3/1000))) / LOG(1 - (Parameters!$B$192/Parameters!$B$194)^2), 1)</f>
        <v>1.2558165090322997E-2</v>
      </c>
      <c r="BS3">
        <f ca="1">MIN(LOG(1 - Parameters!$B$193/(1+100*EXP(-Parameters!$B$195*'National cons per cap'!BS3/1000))) / LOG(1 - (Parameters!$B$192/Parameters!$B$194)^2), 1)</f>
        <v>1.2472158024469097E-2</v>
      </c>
      <c r="BT3">
        <f ca="1">MIN(LOG(1 - Parameters!$B$193/(1+100*EXP(-Parameters!$B$195*'National cons per cap'!BT3/1000))) / LOG(1 - (Parameters!$B$192/Parameters!$B$194)^2), 1)</f>
        <v>0.49324667401380529</v>
      </c>
      <c r="BU3">
        <f ca="1">MIN(LOG(1 - Parameters!$B$193/(1+100*EXP(-Parameters!$B$195*'National cons per cap'!BU3/1000))) / LOG(1 - (Parameters!$B$192/Parameters!$B$194)^2), 1)</f>
        <v>0.51334294156912563</v>
      </c>
      <c r="BV3">
        <f ca="1">MIN(LOG(1 - Parameters!$B$193/(1+100*EXP(-Parameters!$B$195*'National cons per cap'!BV3/1000))) / LOG(1 - (Parameters!$B$192/Parameters!$B$194)^2), 1)</f>
        <v>4.1899153636451837E-2</v>
      </c>
      <c r="BW3">
        <f ca="1">MIN(LOG(1 - Parameters!$B$193/(1+100*EXP(-Parameters!$B$195*'National cons per cap'!BW3/1000))) / LOG(1 - (Parameters!$B$192/Parameters!$B$194)^2), 1)</f>
        <v>2.7424552058171712E-2</v>
      </c>
      <c r="BX3">
        <f>MIN(LOG(1 - Parameters!$B$193/(1+100*EXP(-Parameters!$B$195*'National cons per cap'!BX3/1000))) / LOG(1 - (Parameters!$B$192/Parameters!$B$194)^2), 1)</f>
        <v>9.802617410493028E-3</v>
      </c>
      <c r="BY3">
        <f ca="1">MIN(LOG(1 - Parameters!$B$193/(1+100*EXP(-Parameters!$B$195*'National cons per cap'!BY3/1000))) / LOG(1 - (Parameters!$B$192/Parameters!$B$194)^2), 1)</f>
        <v>2.4015277336667001E-2</v>
      </c>
      <c r="BZ3">
        <f ca="1">MIN(LOG(1 - Parameters!$B$193/(1+100*EXP(-Parameters!$B$195*'National cons per cap'!BZ3/1000))) / LOG(1 - (Parameters!$B$192/Parameters!$B$194)^2), 1)</f>
        <v>0.80790488255132187</v>
      </c>
      <c r="CA3">
        <f ca="1">MIN(LOG(1 - Parameters!$B$193/(1+100*EXP(-Parameters!$B$195*'National cons per cap'!CA3/1000))) / LOG(1 - (Parameters!$B$192/Parameters!$B$194)^2), 1)</f>
        <v>1.7220322551589864E-2</v>
      </c>
      <c r="CB3">
        <f ca="1">MIN(LOG(1 - Parameters!$B$193/(1+100*EXP(-Parameters!$B$195*'National cons per cap'!CB3/1000))) / LOG(1 - (Parameters!$B$192/Parameters!$B$194)^2), 1)</f>
        <v>0.14706556052136835</v>
      </c>
      <c r="CC3">
        <f ca="1">MIN(LOG(1 - Parameters!$B$193/(1+100*EXP(-Parameters!$B$195*'National cons per cap'!CC3/1000))) / LOG(1 - (Parameters!$B$192/Parameters!$B$194)^2), 1)</f>
        <v>1.1978717820777694E-2</v>
      </c>
      <c r="CD3">
        <f ca="1">MIN(LOG(1 - Parameters!$B$193/(1+100*EXP(-Parameters!$B$195*'National cons per cap'!CD3/1000))) / LOG(1 - (Parameters!$B$192/Parameters!$B$194)^2), 1)</f>
        <v>0.18759564858300051</v>
      </c>
      <c r="CE3">
        <f ca="1">MIN(LOG(1 - Parameters!$B$193/(1+100*EXP(-Parameters!$B$195*'National cons per cap'!CE3/1000))) / LOG(1 - (Parameters!$B$192/Parameters!$B$194)^2), 1)</f>
        <v>2.837303990104946E-2</v>
      </c>
      <c r="CF3">
        <f ca="1">MIN(LOG(1 - Parameters!$B$193/(1+100*EXP(-Parameters!$B$195*'National cons per cap'!CF3/1000))) / LOG(1 - (Parameters!$B$192/Parameters!$B$194)^2), 1)</f>
        <v>1.6107080507084079E-2</v>
      </c>
      <c r="CG3">
        <f ca="1">MIN(LOG(1 - Parameters!$B$193/(1+100*EXP(-Parameters!$B$195*'National cons per cap'!CG3/1000))) / LOG(1 - (Parameters!$B$192/Parameters!$B$194)^2), 1)</f>
        <v>0.83845454454536972</v>
      </c>
      <c r="CH3">
        <f ca="1">MIN(LOG(1 - Parameters!$B$193/(1+100*EXP(-Parameters!$B$195*'National cons per cap'!CH3/1000))) / LOG(1 - (Parameters!$B$192/Parameters!$B$194)^2), 1)</f>
        <v>0.10186326797157642</v>
      </c>
      <c r="CI3">
        <f ca="1">MIN(LOG(1 - Parameters!$B$193/(1+100*EXP(-Parameters!$B$195*'National cons per cap'!CI3/1000))) / LOG(1 - (Parameters!$B$192/Parameters!$B$194)^2), 1)</f>
        <v>4.0814586232753712E-2</v>
      </c>
      <c r="CJ3">
        <f ca="1">MIN(LOG(1 - Parameters!$B$193/(1+100*EXP(-Parameters!$B$195*'National cons per cap'!CJ3/1000))) / LOG(1 - (Parameters!$B$192/Parameters!$B$194)^2), 1)</f>
        <v>0.871789978942063</v>
      </c>
      <c r="CK3">
        <f ca="1">MIN(LOG(1 - Parameters!$B$193/(1+100*EXP(-Parameters!$B$195*'National cons per cap'!CK3/1000))) / LOG(1 - (Parameters!$B$192/Parameters!$B$194)^2), 1)</f>
        <v>0.36663878833603292</v>
      </c>
      <c r="CL3">
        <f ca="1">MIN(LOG(1 - Parameters!$B$193/(1+100*EXP(-Parameters!$B$195*'National cons per cap'!CL3/1000))) / LOG(1 - (Parameters!$B$192/Parameters!$B$194)^2), 1)</f>
        <v>0.65239791358074617</v>
      </c>
      <c r="CM3">
        <f ca="1">MIN(LOG(1 - Parameters!$B$193/(1+100*EXP(-Parameters!$B$195*'National cons per cap'!CM3/1000))) / LOG(1 - (Parameters!$B$192/Parameters!$B$194)^2), 1)</f>
        <v>3.367331006334736E-2</v>
      </c>
      <c r="CN3">
        <f ca="1">MIN(LOG(1 - Parameters!$B$193/(1+100*EXP(-Parameters!$B$195*'National cons per cap'!CN3/1000))) / LOG(1 - (Parameters!$B$192/Parameters!$B$194)^2), 1)</f>
        <v>3.9366450671579345E-2</v>
      </c>
      <c r="CO3">
        <f ca="1">MIN(LOG(1 - Parameters!$B$193/(1+100*EXP(-Parameters!$B$195*'National cons per cap'!CO3/1000))) / LOG(1 - (Parameters!$B$192/Parameters!$B$194)^2), 1)</f>
        <v>0.53898562331165734</v>
      </c>
      <c r="CP3">
        <f ca="1">MIN(LOG(1 - Parameters!$B$193/(1+100*EXP(-Parameters!$B$195*'National cons per cap'!CP3/1000))) / LOG(1 - (Parameters!$B$192/Parameters!$B$194)^2), 1)</f>
        <v>0.11356768557270606</v>
      </c>
      <c r="CQ3">
        <f ca="1">MIN(LOG(1 - Parameters!$B$193/(1+100*EXP(-Parameters!$B$195*'National cons per cap'!CQ3/1000))) / LOG(1 - (Parameters!$B$192/Parameters!$B$194)^2), 1)</f>
        <v>1.4268395671896549E-2</v>
      </c>
      <c r="CR3">
        <f ca="1">MIN(LOG(1 - Parameters!$B$193/(1+100*EXP(-Parameters!$B$195*'National cons per cap'!CR3/1000))) / LOG(1 - (Parameters!$B$192/Parameters!$B$194)^2), 1)</f>
        <v>1.5018126833955028E-2</v>
      </c>
      <c r="CS3">
        <f ca="1">MIN(LOG(1 - Parameters!$B$193/(1+100*EXP(-Parameters!$B$195*'National cons per cap'!CS3/1000))) / LOG(1 - (Parameters!$B$192/Parameters!$B$194)^2), 1)</f>
        <v>1.4156778487024364E-2</v>
      </c>
      <c r="CT3">
        <f ca="1">MIN(LOG(1 - Parameters!$B$193/(1+100*EXP(-Parameters!$B$195*'National cons per cap'!CT3/1000))) / LOG(1 - (Parameters!$B$192/Parameters!$B$194)^2), 1)</f>
        <v>0.21678815380937089</v>
      </c>
      <c r="CU3">
        <f ca="1">MIN(LOG(1 - Parameters!$B$193/(1+100*EXP(-Parameters!$B$195*'National cons per cap'!CU3/1000))) / LOG(1 - (Parameters!$B$192/Parameters!$B$194)^2), 1)</f>
        <v>0.2856849065427739</v>
      </c>
      <c r="CV3">
        <f ca="1">MIN(LOG(1 - Parameters!$B$193/(1+100*EXP(-Parameters!$B$195*'National cons per cap'!CV3/1000))) / LOG(1 - (Parameters!$B$192/Parameters!$B$194)^2), 1)</f>
        <v>0.84848563815324707</v>
      </c>
      <c r="CW3">
        <f ca="1">MIN(LOG(1 - Parameters!$B$193/(1+100*EXP(-Parameters!$B$195*'National cons per cap'!CW3/1000))) / LOG(1 - (Parameters!$B$192/Parameters!$B$194)^2), 1)</f>
        <v>1.8694749101277986E-2</v>
      </c>
      <c r="CX3">
        <f ca="1">MIN(LOG(1 - Parameters!$B$193/(1+100*EXP(-Parameters!$B$195*'National cons per cap'!CX3/1000))) / LOG(1 - (Parameters!$B$192/Parameters!$B$194)^2), 1)</f>
        <v>9.9422801691684992E-2</v>
      </c>
      <c r="CY3">
        <f ca="1">MIN(LOG(1 - Parameters!$B$193/(1+100*EXP(-Parameters!$B$195*'National cons per cap'!CY3/1000))) / LOG(1 - (Parameters!$B$192/Parameters!$B$194)^2), 1)</f>
        <v>1.2674287969472599E-2</v>
      </c>
      <c r="CZ3">
        <f ca="1">MIN(LOG(1 - Parameters!$B$193/(1+100*EXP(-Parameters!$B$195*'National cons per cap'!CZ3/1000))) / LOG(1 - (Parameters!$B$192/Parameters!$B$194)^2), 1)</f>
        <v>5.9217890599394057E-2</v>
      </c>
      <c r="DA3">
        <f>MIN(LOG(1 - Parameters!$B$193/(1+100*EXP(-Parameters!$B$195*'National cons per cap'!DA3/1000))) / LOG(1 - (Parameters!$B$192/Parameters!$B$194)^2), 1)</f>
        <v>9.802617410493028E-3</v>
      </c>
      <c r="DB3">
        <f ca="1">MIN(LOG(1 - Parameters!$B$193/(1+100*EXP(-Parameters!$B$195*'National cons per cap'!DB3/1000))) / LOG(1 - (Parameters!$B$192/Parameters!$B$194)^2), 1)</f>
        <v>2.9860156316523084E-2</v>
      </c>
      <c r="DC3">
        <f ca="1">MIN(LOG(1 - Parameters!$B$193/(1+100*EXP(-Parameters!$B$195*'National cons per cap'!DC3/1000))) / LOG(1 - (Parameters!$B$192/Parameters!$B$194)^2), 1)</f>
        <v>1.3324779638732033E-2</v>
      </c>
      <c r="DD3">
        <f ca="1">MIN(LOG(1 - Parameters!$B$193/(1+100*EXP(-Parameters!$B$195*'National cons per cap'!DD3/1000))) / LOG(1 - (Parameters!$B$192/Parameters!$B$194)^2), 1)</f>
        <v>0.17605790878599775</v>
      </c>
      <c r="DE3">
        <f ca="1">MIN(LOG(1 - Parameters!$B$193/(1+100*EXP(-Parameters!$B$195*'National cons per cap'!DE3/1000))) / LOG(1 - (Parameters!$B$192/Parameters!$B$194)^2), 1)</f>
        <v>0.99920275996374186</v>
      </c>
      <c r="DF3">
        <f ca="1">MIN(LOG(1 - Parameters!$B$193/(1+100*EXP(-Parameters!$B$195*'National cons per cap'!DF3/1000))) / LOG(1 - (Parameters!$B$192/Parameters!$B$194)^2), 1)</f>
        <v>0.11076386149810107</v>
      </c>
      <c r="DG3">
        <f ca="1">MIN(LOG(1 - Parameters!$B$193/(1+100*EXP(-Parameters!$B$195*'National cons per cap'!DG3/1000))) / LOG(1 - (Parameters!$B$192/Parameters!$B$194)^2), 1)</f>
        <v>2.1855086026898875E-2</v>
      </c>
      <c r="DH3">
        <f ca="1">MIN(LOG(1 - Parameters!$B$193/(1+100*EXP(-Parameters!$B$195*'National cons per cap'!DH3/1000))) / LOG(1 - (Parameters!$B$192/Parameters!$B$194)^2), 1)</f>
        <v>1.9409008394364963E-2</v>
      </c>
      <c r="DI3">
        <f ca="1">MIN(LOG(1 - Parameters!$B$193/(1+100*EXP(-Parameters!$B$195*'National cons per cap'!DI3/1000))) / LOG(1 - (Parameters!$B$192/Parameters!$B$194)^2), 1)</f>
        <v>1.2226537767138093E-2</v>
      </c>
      <c r="DJ3">
        <f ca="1">MIN(LOG(1 - Parameters!$B$193/(1+100*EXP(-Parameters!$B$195*'National cons per cap'!DJ3/1000))) / LOG(1 - (Parameters!$B$192/Parameters!$B$194)^2), 1)</f>
        <v>7.99836312755835E-2</v>
      </c>
      <c r="DK3">
        <f ca="1">MIN(LOG(1 - Parameters!$B$193/(1+100*EXP(-Parameters!$B$195*'National cons per cap'!DK3/1000))) / LOG(1 - (Parameters!$B$192/Parameters!$B$194)^2), 1)</f>
        <v>4.6519766107317617E-2</v>
      </c>
      <c r="DL3">
        <f ca="1">MIN(LOG(1 - Parameters!$B$193/(1+100*EXP(-Parameters!$B$195*'National cons per cap'!DL3/1000))) / LOG(1 - (Parameters!$B$192/Parameters!$B$194)^2), 1)</f>
        <v>1.3018268242897891E-2</v>
      </c>
      <c r="DM3">
        <f ca="1">MIN(LOG(1 - Parameters!$B$193/(1+100*EXP(-Parameters!$B$195*'National cons per cap'!DM3/1000))) / LOG(1 - (Parameters!$B$192/Parameters!$B$194)^2), 1)</f>
        <v>1.5613819769971626E-2</v>
      </c>
      <c r="DN3">
        <f ca="1">MIN(LOG(1 - Parameters!$B$193/(1+100*EXP(-Parameters!$B$195*'National cons per cap'!DN3/1000))) / LOG(1 - (Parameters!$B$192/Parameters!$B$194)^2), 1)</f>
        <v>0.10352961042015887</v>
      </c>
      <c r="DO3">
        <f ca="1">MIN(LOG(1 - Parameters!$B$193/(1+100*EXP(-Parameters!$B$195*'National cons per cap'!DO3/1000))) / LOG(1 - (Parameters!$B$192/Parameters!$B$194)^2), 1)</f>
        <v>2.5563584217043286E-2</v>
      </c>
      <c r="DP3">
        <f ca="1">MIN(LOG(1 - Parameters!$B$193/(1+100*EXP(-Parameters!$B$195*'National cons per cap'!DP3/1000))) / LOG(1 - (Parameters!$B$192/Parameters!$B$194)^2), 1)</f>
        <v>1.14496473968221E-2</v>
      </c>
      <c r="DQ3">
        <f ca="1">MIN(LOG(1 - Parameters!$B$193/(1+100*EXP(-Parameters!$B$195*'National cons per cap'!DQ3/1000))) / LOG(1 - (Parameters!$B$192/Parameters!$B$194)^2), 1)</f>
        <v>1.5267561484783053E-2</v>
      </c>
      <c r="DR3">
        <f>MIN(LOG(1 - Parameters!$B$193/(1+100*EXP(-Parameters!$B$195*'National cons per cap'!DR3/1000))) / LOG(1 - (Parameters!$B$192/Parameters!$B$194)^2), 1)</f>
        <v>9.802617410493028E-3</v>
      </c>
      <c r="DS3">
        <f ca="1">MIN(LOG(1 - Parameters!$B$193/(1+100*EXP(-Parameters!$B$195*'National cons per cap'!DS3/1000))) / LOG(1 - (Parameters!$B$192/Parameters!$B$194)^2), 1)</f>
        <v>9.640044830355303E-2</v>
      </c>
      <c r="DT3">
        <f ca="1">MIN(LOG(1 - Parameters!$B$193/(1+100*EXP(-Parameters!$B$195*'National cons per cap'!DT3/1000))) / LOG(1 - (Parameters!$B$192/Parameters!$B$194)^2), 1)</f>
        <v>1.1614215915508791E-2</v>
      </c>
      <c r="DU3">
        <f ca="1">MIN(LOG(1 - Parameters!$B$193/(1+100*EXP(-Parameters!$B$195*'National cons per cap'!DU3/1000))) / LOG(1 - (Parameters!$B$192/Parameters!$B$194)^2), 1)</f>
        <v>0.10941642302311146</v>
      </c>
      <c r="DV3">
        <f ca="1">MIN(LOG(1 - Parameters!$B$193/(1+100*EXP(-Parameters!$B$195*'National cons per cap'!DV3/1000))) / LOG(1 - (Parameters!$B$192/Parameters!$B$194)^2), 1)</f>
        <v>3.2164830153387537E-2</v>
      </c>
      <c r="DW3">
        <f>MIN(LOG(1 - Parameters!$B$193/(1+100*EXP(-Parameters!$B$195*'National cons per cap'!DW3/1000))) / LOG(1 - (Parameters!$B$192/Parameters!$B$194)^2), 1)</f>
        <v>9.802617410493028E-3</v>
      </c>
      <c r="DX3">
        <f ca="1">MIN(LOG(1 - Parameters!$B$193/(1+100*EXP(-Parameters!$B$195*'National cons per cap'!DX3/1000))) / LOG(1 - (Parameters!$B$192/Parameters!$B$194)^2), 1)</f>
        <v>1.1052467014652427E-2</v>
      </c>
      <c r="DY3">
        <f ca="1">MIN(LOG(1 - Parameters!$B$193/(1+100*EXP(-Parameters!$B$195*'National cons per cap'!DY3/1000))) / LOG(1 - (Parameters!$B$192/Parameters!$B$194)^2), 1)</f>
        <v>1.88700418018291E-2</v>
      </c>
      <c r="DZ3">
        <f ca="1">MIN(LOG(1 - Parameters!$B$193/(1+100*EXP(-Parameters!$B$195*'National cons per cap'!DZ3/1000))) / LOG(1 - (Parameters!$B$192/Parameters!$B$194)^2), 1)</f>
        <v>1.7513629378902194E-2</v>
      </c>
      <c r="EA3">
        <f ca="1">MIN(LOG(1 - Parameters!$B$193/(1+100*EXP(-Parameters!$B$195*'National cons per cap'!EA3/1000))) / LOG(1 - (Parameters!$B$192/Parameters!$B$194)^2), 1)</f>
        <v>0.79473670442042144</v>
      </c>
      <c r="EB3">
        <f ca="1">MIN(LOG(1 - Parameters!$B$193/(1+100*EXP(-Parameters!$B$195*'National cons per cap'!EB3/1000))) / LOG(1 - (Parameters!$B$192/Parameters!$B$194)^2), 1)</f>
        <v>0.88423997945130661</v>
      </c>
      <c r="EC3">
        <f ca="1">MIN(LOG(1 - Parameters!$B$193/(1+100*EXP(-Parameters!$B$195*'National cons per cap'!EC3/1000))) / LOG(1 - (Parameters!$B$192/Parameters!$B$194)^2), 1)</f>
        <v>1.2208868211315125E-2</v>
      </c>
      <c r="ED3">
        <f ca="1">MIN(LOG(1 - Parameters!$B$193/(1+100*EXP(-Parameters!$B$195*'National cons per cap'!ED3/1000))) / LOG(1 - (Parameters!$B$192/Parameters!$B$194)^2), 1)</f>
        <v>2.3520178225348957E-2</v>
      </c>
      <c r="EE3">
        <f ca="1">MIN(LOG(1 - Parameters!$B$193/(1+100*EXP(-Parameters!$B$195*'National cons per cap'!EE3/1000))) / LOG(1 - (Parameters!$B$192/Parameters!$B$194)^2), 1)</f>
        <v>0.5241899510960123</v>
      </c>
      <c r="EF3">
        <f ca="1">MIN(LOG(1 - Parameters!$B$193/(1+100*EXP(-Parameters!$B$195*'National cons per cap'!EF3/1000))) / LOG(1 - (Parameters!$B$192/Parameters!$B$194)^2), 1)</f>
        <v>0.70544491520665376</v>
      </c>
      <c r="EG3">
        <f ca="1">MIN(LOG(1 - Parameters!$B$193/(1+100*EXP(-Parameters!$B$195*'National cons per cap'!EG3/1000))) / LOG(1 - (Parameters!$B$192/Parameters!$B$194)^2), 1)</f>
        <v>1.7295840745871306E-2</v>
      </c>
      <c r="EH3">
        <f ca="1">MIN(LOG(1 - Parameters!$B$193/(1+100*EXP(-Parameters!$B$195*'National cons per cap'!EH3/1000))) / LOG(1 - (Parameters!$B$192/Parameters!$B$194)^2), 1)</f>
        <v>7.5277193049517299E-2</v>
      </c>
      <c r="EI3">
        <f ca="1">MIN(LOG(1 - Parameters!$B$193/(1+100*EXP(-Parameters!$B$195*'National cons per cap'!EI3/1000))) / LOG(1 - (Parameters!$B$192/Parameters!$B$194)^2), 1)</f>
        <v>3.916231738419098E-2</v>
      </c>
      <c r="EJ3">
        <f ca="1">MIN(LOG(1 - Parameters!$B$193/(1+100*EXP(-Parameters!$B$195*'National cons per cap'!EJ3/1000))) / LOG(1 - (Parameters!$B$192/Parameters!$B$194)^2), 1)</f>
        <v>1.6933275467861032E-2</v>
      </c>
      <c r="EK3">
        <f ca="1">MIN(LOG(1 - Parameters!$B$193/(1+100*EXP(-Parameters!$B$195*'National cons per cap'!EK3/1000))) / LOG(1 - (Parameters!$B$192/Parameters!$B$194)^2), 1)</f>
        <v>8.7650889138958313E-2</v>
      </c>
      <c r="EL3">
        <f ca="1">MIN(LOG(1 - Parameters!$B$193/(1+100*EXP(-Parameters!$B$195*'National cons per cap'!EL3/1000))) / LOG(1 - (Parameters!$B$192/Parameters!$B$194)^2), 1)</f>
        <v>1.4828388314847434E-2</v>
      </c>
      <c r="EM3">
        <f ca="1">MIN(LOG(1 - Parameters!$B$193/(1+100*EXP(-Parameters!$B$195*'National cons per cap'!EM3/1000))) / LOG(1 - (Parameters!$B$192/Parameters!$B$194)^2), 1)</f>
        <v>0.19674303442606647</v>
      </c>
      <c r="EN3">
        <f ca="1">MIN(LOG(1 - Parameters!$B$193/(1+100*EXP(-Parameters!$B$195*'National cons per cap'!EN3/1000))) / LOG(1 - (Parameters!$B$192/Parameters!$B$194)^2), 1)</f>
        <v>0.49228888035519874</v>
      </c>
      <c r="EO3">
        <f>MIN(LOG(1 - Parameters!$B$193/(1+100*EXP(-Parameters!$B$195*'National cons per cap'!EO3/1000))) / LOG(1 - (Parameters!$B$192/Parameters!$B$194)^2), 1)</f>
        <v>9.802617410493028E-3</v>
      </c>
      <c r="EP3">
        <f ca="1">MIN(LOG(1 - Parameters!$B$193/(1+100*EXP(-Parameters!$B$195*'National cons per cap'!EP3/1000))) / LOG(1 - (Parameters!$B$192/Parameters!$B$194)^2), 1)</f>
        <v>0.44281827644664268</v>
      </c>
      <c r="EQ3">
        <f ca="1">MIN(LOG(1 - Parameters!$B$193/(1+100*EXP(-Parameters!$B$195*'National cons per cap'!EQ3/1000))) / LOG(1 - (Parameters!$B$192/Parameters!$B$194)^2), 1)</f>
        <v>3.6932164107291512E-2</v>
      </c>
      <c r="ER3">
        <f ca="1">MIN(LOG(1 - Parameters!$B$193/(1+100*EXP(-Parameters!$B$195*'National cons per cap'!ER3/1000))) / LOG(1 - (Parameters!$B$192/Parameters!$B$194)^2), 1)</f>
        <v>1.9194131573087164E-2</v>
      </c>
      <c r="ES3">
        <f ca="1">MIN(LOG(1 - Parameters!$B$193/(1+100*EXP(-Parameters!$B$195*'National cons per cap'!ES3/1000))) / LOG(1 - (Parameters!$B$192/Parameters!$B$194)^2), 1)</f>
        <v>0.99264914179468799</v>
      </c>
      <c r="ET3">
        <f>MIN(LOG(1 - Parameters!$B$193/(1+100*EXP(-Parameters!$B$195*'National cons per cap'!ET3/1000))) / LOG(1 - (Parameters!$B$192/Parameters!$B$194)^2), 1)</f>
        <v>9.802617410493028E-3</v>
      </c>
      <c r="EU3">
        <f ca="1">MIN(LOG(1 - Parameters!$B$193/(1+100*EXP(-Parameters!$B$195*'National cons per cap'!EU3/1000))) / LOG(1 - (Parameters!$B$192/Parameters!$B$194)^2), 1)</f>
        <v>0.10506815179798099</v>
      </c>
      <c r="EV3">
        <f ca="1">MIN(LOG(1 - Parameters!$B$193/(1+100*EXP(-Parameters!$B$195*'National cons per cap'!EV3/1000))) / LOG(1 - (Parameters!$B$192/Parameters!$B$194)^2), 1)</f>
        <v>0.14030329100550371</v>
      </c>
      <c r="EW3">
        <f ca="1">MIN(LOG(1 - Parameters!$B$193/(1+100*EXP(-Parameters!$B$195*'National cons per cap'!EW3/1000))) / LOG(1 - (Parameters!$B$192/Parameters!$B$194)^2), 1)</f>
        <v>1.2154430749726618E-2</v>
      </c>
      <c r="EX3">
        <f ca="1">MIN(LOG(1 - Parameters!$B$193/(1+100*EXP(-Parameters!$B$195*'National cons per cap'!EX3/1000))) / LOG(1 - (Parameters!$B$192/Parameters!$B$194)^2), 1)</f>
        <v>0.48417189403797611</v>
      </c>
      <c r="EY3">
        <f ca="1">MIN(LOG(1 - Parameters!$B$193/(1+100*EXP(-Parameters!$B$195*'National cons per cap'!EY3/1000))) / LOG(1 - (Parameters!$B$192/Parameters!$B$194)^2), 1)</f>
        <v>1.6665447285538908E-2</v>
      </c>
      <c r="EZ3">
        <f ca="1">MIN(LOG(1 - Parameters!$B$193/(1+100*EXP(-Parameters!$B$195*'National cons per cap'!EZ3/1000))) / LOG(1 - (Parameters!$B$192/Parameters!$B$194)^2), 1)</f>
        <v>1.4889735731894411E-2</v>
      </c>
      <c r="FA3">
        <f ca="1">MIN(LOG(1 - Parameters!$B$193/(1+100*EXP(-Parameters!$B$195*'National cons per cap'!FA3/1000))) / LOG(1 - (Parameters!$B$192/Parameters!$B$194)^2), 1)</f>
        <v>1.3811266863446452E-2</v>
      </c>
      <c r="FB3">
        <f ca="1">MIN(LOG(1 - Parameters!$B$193/(1+100*EXP(-Parameters!$B$195*'National cons per cap'!FB3/1000))) / LOG(1 - (Parameters!$B$192/Parameters!$B$194)^2), 1)</f>
        <v>1.1981464929610086E-2</v>
      </c>
      <c r="FC3">
        <f ca="1">MIN(LOG(1 - Parameters!$B$193/(1+100*EXP(-Parameters!$B$195*'National cons per cap'!FC3/1000))) / LOG(1 - (Parameters!$B$192/Parameters!$B$194)^2), 1)</f>
        <v>2.5849711679521305E-2</v>
      </c>
      <c r="FD3">
        <f ca="1">MIN(LOG(1 - Parameters!$B$193/(1+100*EXP(-Parameters!$B$195*'National cons per cap'!FD3/1000))) / LOG(1 - (Parameters!$B$192/Parameters!$B$194)^2), 1)</f>
        <v>0.99511418579285715</v>
      </c>
      <c r="FE3">
        <f>MIN(LOG(1 - Parameters!$B$193/(1+100*EXP(-Parameters!$B$195*'National cons per cap'!FE3/1000))) / LOG(1 - (Parameters!$B$192/Parameters!$B$194)^2), 1)</f>
        <v>9.802617410493028E-3</v>
      </c>
      <c r="FF3">
        <f ca="1">MIN(LOG(1 - Parameters!$B$193/(1+100*EXP(-Parameters!$B$195*'National cons per cap'!FF3/1000))) / LOG(1 - (Parameters!$B$192/Parameters!$B$194)^2), 1)</f>
        <v>7.1980307748482755E-2</v>
      </c>
      <c r="FG3">
        <f ca="1">MIN(LOG(1 - Parameters!$B$193/(1+100*EXP(-Parameters!$B$195*'National cons per cap'!FG3/1000))) / LOG(1 - (Parameters!$B$192/Parameters!$B$194)^2), 1)</f>
        <v>2.1063593807401016E-2</v>
      </c>
      <c r="FH3">
        <f ca="1">MIN(LOG(1 - Parameters!$B$193/(1+100*EXP(-Parameters!$B$195*'National cons per cap'!FH3/1000))) / LOG(1 - (Parameters!$B$192/Parameters!$B$194)^2), 1)</f>
        <v>1.3788218883180969E-2</v>
      </c>
      <c r="FI3">
        <f ca="1">MIN(LOG(1 - Parameters!$B$193/(1+100*EXP(-Parameters!$B$195*'National cons per cap'!FI3/1000))) / LOG(1 - (Parameters!$B$192/Parameters!$B$194)^2), 1)</f>
        <v>3.3022936658536992E-2</v>
      </c>
      <c r="FJ3">
        <f ca="1">MIN(LOG(1 - Parameters!$B$193/(1+100*EXP(-Parameters!$B$195*'National cons per cap'!FJ3/1000))) / LOG(1 - (Parameters!$B$192/Parameters!$B$194)^2), 1)</f>
        <v>0.27285040740629007</v>
      </c>
      <c r="FK3">
        <f ca="1">MIN(LOG(1 - Parameters!$B$193/(1+100*EXP(-Parameters!$B$195*'National cons per cap'!FK3/1000))) / LOG(1 - (Parameters!$B$192/Parameters!$B$194)^2), 1)</f>
        <v>0.32076724759839126</v>
      </c>
      <c r="FL3">
        <f ca="1">MIN(LOG(1 - Parameters!$B$193/(1+100*EXP(-Parameters!$B$195*'National cons per cap'!FL3/1000))) / LOG(1 - (Parameters!$B$192/Parameters!$B$194)^2), 1)</f>
        <v>0.69871124232094173</v>
      </c>
      <c r="FM3">
        <f>MIN(LOG(1 - Parameters!$B$193/(1+100*EXP(-Parameters!$B$195*'National cons per cap'!FM3/1000))) / LOG(1 - (Parameters!$B$192/Parameters!$B$194)^2), 1)</f>
        <v>9.802617410493028E-3</v>
      </c>
      <c r="FN3">
        <f ca="1">MIN(LOG(1 - Parameters!$B$193/(1+100*EXP(-Parameters!$B$195*'National cons per cap'!FN3/1000))) / LOG(1 - (Parameters!$B$192/Parameters!$B$194)^2), 1)</f>
        <v>1.2657448996974279E-2</v>
      </c>
      <c r="FO3">
        <f ca="1">MIN(LOG(1 - Parameters!$B$193/(1+100*EXP(-Parameters!$B$195*'National cons per cap'!FO3/1000))) / LOG(1 - (Parameters!$B$192/Parameters!$B$194)^2), 1)</f>
        <v>1.1734341856833821E-2</v>
      </c>
      <c r="FP3">
        <f ca="1">MIN(LOG(1 - Parameters!$B$193/(1+100*EXP(-Parameters!$B$195*'National cons per cap'!FP3/1000))) / LOG(1 - (Parameters!$B$192/Parameters!$B$194)^2), 1)</f>
        <v>5.2309136221059087E-2</v>
      </c>
      <c r="FQ3">
        <f ca="1">MIN(LOG(1 - Parameters!$B$193/(1+100*EXP(-Parameters!$B$195*'National cons per cap'!FQ3/1000))) / LOG(1 - (Parameters!$B$192/Parameters!$B$194)^2), 1)</f>
        <v>1.4037720003691984E-2</v>
      </c>
      <c r="FR3">
        <f ca="1">MIN(LOG(1 - Parameters!$B$193/(1+100*EXP(-Parameters!$B$195*'National cons per cap'!FR3/1000))) / LOG(1 - (Parameters!$B$192/Parameters!$B$194)^2), 1)</f>
        <v>3.6371741897612553E-2</v>
      </c>
      <c r="FS3">
        <f ca="1">MIN(LOG(1 - Parameters!$B$193/(1+100*EXP(-Parameters!$B$195*'National cons per cap'!FS3/1000))) / LOG(1 - (Parameters!$B$192/Parameters!$B$194)^2), 1)</f>
        <v>2.3402056415961367E-2</v>
      </c>
      <c r="FT3">
        <f ca="1">MIN(LOG(1 - Parameters!$B$193/(1+100*EXP(-Parameters!$B$195*'National cons per cap'!FT3/1000))) / LOG(1 - (Parameters!$B$192/Parameters!$B$194)^2), 1)</f>
        <v>2.1010202084571036E-2</v>
      </c>
      <c r="FU3">
        <f ca="1">MIN(LOG(1 - Parameters!$B$193/(1+100*EXP(-Parameters!$B$195*'National cons per cap'!FU3/1000))) / LOG(1 - (Parameters!$B$192/Parameters!$B$194)^2), 1)</f>
        <v>0.40523567572942432</v>
      </c>
      <c r="FV3">
        <f ca="1">MIN(LOG(1 - Parameters!$B$193/(1+100*EXP(-Parameters!$B$195*'National cons per cap'!FV3/1000))) / LOG(1 - (Parameters!$B$192/Parameters!$B$194)^2), 1)</f>
        <v>4.4329841227884442E-2</v>
      </c>
      <c r="FW3">
        <f ca="1">MIN(LOG(1 - Parameters!$B$193/(1+100*EXP(-Parameters!$B$195*'National cons per cap'!FW3/1000))) / LOG(1 - (Parameters!$B$192/Parameters!$B$194)^2), 1)</f>
        <v>0.10472442611346473</v>
      </c>
      <c r="FX3">
        <f ca="1">MIN(LOG(1 - Parameters!$B$193/(1+100*EXP(-Parameters!$B$195*'National cons per cap'!FX3/1000))) / LOG(1 - (Parameters!$B$192/Parameters!$B$194)^2), 1)</f>
        <v>1.4507784733204483E-2</v>
      </c>
      <c r="FY3">
        <f>MIN(LOG(1 - Parameters!$B$193/(1+100*EXP(-Parameters!$B$195*'National cons per cap'!FY3/1000))) / LOG(1 - (Parameters!$B$192/Parameters!$B$194)^2), 1)</f>
        <v>9.802617410493028E-3</v>
      </c>
      <c r="FZ3">
        <f ca="1">MIN(LOG(1 - Parameters!$B$193/(1+100*EXP(-Parameters!$B$195*'National cons per cap'!FZ3/1000))) / LOG(1 - (Parameters!$B$192/Parameters!$B$194)^2), 1)</f>
        <v>1.3129595968412795E-2</v>
      </c>
      <c r="GA3">
        <f ca="1">MIN(LOG(1 - Parameters!$B$193/(1+100*EXP(-Parameters!$B$195*'National cons per cap'!GA3/1000))) / LOG(1 - (Parameters!$B$192/Parameters!$B$194)^2), 1)</f>
        <v>1.2322183811517477E-2</v>
      </c>
      <c r="GB3">
        <f ca="1">MIN(LOG(1 - Parameters!$B$193/(1+100*EXP(-Parameters!$B$195*'National cons per cap'!GB3/1000))) / LOG(1 - (Parameters!$B$192/Parameters!$B$194)^2), 1)</f>
        <v>3.0714638565318336E-2</v>
      </c>
      <c r="GC3">
        <f ca="1">MIN(LOG(1 - Parameters!$B$193/(1+100*EXP(-Parameters!$B$195*'National cons per cap'!GC3/1000))) / LOG(1 - (Parameters!$B$192/Parameters!$B$194)^2), 1)</f>
        <v>0.11794176423329876</v>
      </c>
      <c r="GD3">
        <f ca="1">MIN(LOG(1 - Parameters!$B$193/(1+100*EXP(-Parameters!$B$195*'National cons per cap'!GD3/1000))) / LOG(1 - (Parameters!$B$192/Parameters!$B$194)^2), 1)</f>
        <v>0.93985795196621014</v>
      </c>
      <c r="GE3">
        <f ca="1">MIN(LOG(1 - Parameters!$B$193/(1+100*EXP(-Parameters!$B$195*'National cons per cap'!GE3/1000))) / LOG(1 - (Parameters!$B$192/Parameters!$B$194)^2), 1)</f>
        <v>1.7233223300031391E-2</v>
      </c>
      <c r="GF3">
        <f ca="1">MIN(LOG(1 - Parameters!$B$193/(1+100*EXP(-Parameters!$B$195*'National cons per cap'!GF3/1000))) / LOG(1 - (Parameters!$B$192/Parameters!$B$194)^2), 1)</f>
        <v>7.8701884917221562E-2</v>
      </c>
      <c r="GG3">
        <f ca="1">MIN(LOG(1 - Parameters!$B$193/(1+100*EXP(-Parameters!$B$195*'National cons per cap'!GG3/1000))) / LOG(1 - (Parameters!$B$192/Parameters!$B$194)^2), 1)</f>
        <v>1.7173717269878003E-2</v>
      </c>
      <c r="GH3">
        <f ca="1">MIN(LOG(1 - Parameters!$B$193/(1+100*EXP(-Parameters!$B$195*'National cons per cap'!GH3/1000))) / LOG(1 - (Parameters!$B$192/Parameters!$B$194)^2), 1)</f>
        <v>1.4646747752158866E-2</v>
      </c>
      <c r="GI3">
        <f ca="1">MIN(LOG(1 - Parameters!$B$193/(1+100*EXP(-Parameters!$B$195*'National cons per cap'!GI3/1000))) / LOG(1 - (Parameters!$B$192/Parameters!$B$194)^2), 1)</f>
        <v>2.0152902555551674E-2</v>
      </c>
      <c r="GJ3">
        <f ca="1">MIN(LOG(1 - Parameters!$B$193/(1+100*EXP(-Parameters!$B$195*'National cons per cap'!GJ3/1000))) / LOG(1 - (Parameters!$B$192/Parameters!$B$194)^2), 1)</f>
        <v>1.7964296120532932E-2</v>
      </c>
      <c r="GK3">
        <f ca="1">MIN(LOG(1 - Parameters!$B$193/(1+100*EXP(-Parameters!$B$195*'National cons per cap'!GK3/1000))) / LOG(1 - (Parameters!$B$192/Parameters!$B$194)^2), 1)</f>
        <v>5.6459229482703467E-2</v>
      </c>
      <c r="GL3">
        <f ca="1">MIN(LOG(1 - Parameters!$B$193/(1+100*EXP(-Parameters!$B$195*'National cons per cap'!GL3/1000))) / LOG(1 - (Parameters!$B$192/Parameters!$B$194)^2), 1)</f>
        <v>1.4602662018285688E-2</v>
      </c>
      <c r="GM3">
        <f ca="1">MIN(LOG(1 - Parameters!$B$193/(1+100*EXP(-Parameters!$B$195*'National cons per cap'!GM3/1000))) / LOG(1 - (Parameters!$B$192/Parameters!$B$194)^2), 1)</f>
        <v>1.4138259906714244E-2</v>
      </c>
    </row>
    <row r="4" spans="1:195" x14ac:dyDescent="0.25">
      <c r="A4">
        <v>2012</v>
      </c>
      <c r="B4">
        <f ca="1">MIN(LOG(1 - Parameters!$B$193/(1+100*EXP(-Parameters!$B$195*'National cons per cap'!B4/1000))) / LOG(1 - (Parameters!$B$192/Parameters!$B$194)^2), 1)</f>
        <v>1.3185040197342226E-2</v>
      </c>
      <c r="C4">
        <f ca="1">MIN(LOG(1 - Parameters!$B$193/(1+100*EXP(-Parameters!$B$195*'National cons per cap'!C4/1000))) / LOG(1 - (Parameters!$B$192/Parameters!$B$194)^2), 1)</f>
        <v>2.0702339675850941E-2</v>
      </c>
      <c r="D4">
        <f ca="1">MIN(LOG(1 - Parameters!$B$193/(1+100*EXP(-Parameters!$B$195*'National cons per cap'!D4/1000))) / LOG(1 - (Parameters!$B$192/Parameters!$B$194)^2), 1)</f>
        <v>3.9709729027383164E-2</v>
      </c>
      <c r="E4">
        <f>MIN(LOG(1 - Parameters!$B$193/(1+100*EXP(-Parameters!$B$195*'National cons per cap'!E4/1000))) / LOG(1 - (Parameters!$B$192/Parameters!$B$194)^2), 1)</f>
        <v>9.802617410493028E-3</v>
      </c>
      <c r="F4">
        <f ca="1">MIN(LOG(1 - Parameters!$B$193/(1+100*EXP(-Parameters!$B$195*'National cons per cap'!F4/1000))) / LOG(1 - (Parameters!$B$192/Parameters!$B$194)^2), 1)</f>
        <v>0.95498811416288787</v>
      </c>
      <c r="G4">
        <f ca="1">MIN(LOG(1 - Parameters!$B$193/(1+100*EXP(-Parameters!$B$195*'National cons per cap'!G4/1000))) / LOG(1 - (Parameters!$B$192/Parameters!$B$194)^2), 1)</f>
        <v>0.15262515932449575</v>
      </c>
      <c r="H4">
        <f ca="1">MIN(LOG(1 - Parameters!$B$193/(1+100*EXP(-Parameters!$B$195*'National cons per cap'!H4/1000))) / LOG(1 - (Parameters!$B$192/Parameters!$B$194)^2), 1)</f>
        <v>2.6483272803879708E-2</v>
      </c>
      <c r="I4">
        <f ca="1">MIN(LOG(1 - Parameters!$B$193/(1+100*EXP(-Parameters!$B$195*'National cons per cap'!I4/1000))) / LOG(1 - (Parameters!$B$192/Parameters!$B$194)^2), 1)</f>
        <v>0.1455895880508489</v>
      </c>
      <c r="J4">
        <f ca="1">MIN(LOG(1 - Parameters!$B$193/(1+100*EXP(-Parameters!$B$195*'National cons per cap'!J4/1000))) / LOG(1 - (Parameters!$B$192/Parameters!$B$194)^2), 1)</f>
        <v>0.74137815200477253</v>
      </c>
      <c r="K4">
        <f ca="1">MIN(LOG(1 - Parameters!$B$193/(1+100*EXP(-Parameters!$B$195*'National cons per cap'!K4/1000))) / LOG(1 - (Parameters!$B$192/Parameters!$B$194)^2), 1)</f>
        <v>0.77453107999070436</v>
      </c>
      <c r="L4">
        <f ca="1">MIN(LOG(1 - Parameters!$B$193/(1+100*EXP(-Parameters!$B$195*'National cons per cap'!L4/1000))) / LOG(1 - (Parameters!$B$192/Parameters!$B$194)^2), 1)</f>
        <v>5.4836600412558167E-2</v>
      </c>
      <c r="M4">
        <f ca="1">MIN(LOG(1 - Parameters!$B$193/(1+100*EXP(-Parameters!$B$195*'National cons per cap'!M4/1000))) / LOG(1 - (Parameters!$B$192/Parameters!$B$194)^2), 1)</f>
        <v>1.111745473970677E-2</v>
      </c>
      <c r="N4">
        <f ca="1">MIN(LOG(1 - Parameters!$B$193/(1+100*EXP(-Parameters!$B$195*'National cons per cap'!N4/1000))) / LOG(1 - (Parameters!$B$192/Parameters!$B$194)^2), 1)</f>
        <v>0.73454835379463945</v>
      </c>
      <c r="O4">
        <f ca="1">MIN(LOG(1 - Parameters!$B$193/(1+100*EXP(-Parameters!$B$195*'National cons per cap'!O4/1000))) / LOG(1 - (Parameters!$B$192/Parameters!$B$194)^2), 1)</f>
        <v>1.3071346739026903E-2</v>
      </c>
      <c r="P4">
        <f ca="1">MIN(LOG(1 - Parameters!$B$193/(1+100*EXP(-Parameters!$B$195*'National cons per cap'!P4/1000))) / LOG(1 - (Parameters!$B$192/Parameters!$B$194)^2), 1)</f>
        <v>1.2193681064869562E-2</v>
      </c>
      <c r="Q4">
        <f ca="1">MIN(LOG(1 - Parameters!$B$193/(1+100*EXP(-Parameters!$B$195*'National cons per cap'!Q4/1000))) / LOG(1 - (Parameters!$B$192/Parameters!$B$194)^2), 1)</f>
        <v>1.327850513538272E-2</v>
      </c>
      <c r="R4">
        <f ca="1">MIN(LOG(1 - Parameters!$B$193/(1+100*EXP(-Parameters!$B$195*'National cons per cap'!R4/1000))) / LOG(1 - (Parameters!$B$192/Parameters!$B$194)^2), 1)</f>
        <v>8.6359054445253908E-2</v>
      </c>
      <c r="S4">
        <f ca="1">MIN(LOG(1 - Parameters!$B$193/(1+100*EXP(-Parameters!$B$195*'National cons per cap'!S4/1000))) / LOG(1 - (Parameters!$B$192/Parameters!$B$194)^2), 1)</f>
        <v>0.61361424243683182</v>
      </c>
      <c r="T4">
        <f ca="1">MIN(LOG(1 - Parameters!$B$193/(1+100*EXP(-Parameters!$B$195*'National cons per cap'!T4/1000))) / LOG(1 - (Parameters!$B$192/Parameters!$B$194)^2), 1)</f>
        <v>0.38853651624273167</v>
      </c>
      <c r="U4">
        <f ca="1">MIN(LOG(1 - Parameters!$B$193/(1+100*EXP(-Parameters!$B$195*'National cons per cap'!U4/1000))) / LOG(1 - (Parameters!$B$192/Parameters!$B$194)^2), 1)</f>
        <v>4.7302067064873457E-2</v>
      </c>
      <c r="V4">
        <f ca="1">MIN(LOG(1 - Parameters!$B$193/(1+100*EXP(-Parameters!$B$195*'National cons per cap'!V4/1000))) / LOG(1 - (Parameters!$B$192/Parameters!$B$194)^2), 1)</f>
        <v>8.1708103288378228E-2</v>
      </c>
      <c r="W4">
        <f ca="1">MIN(LOG(1 - Parameters!$B$193/(1+100*EXP(-Parameters!$B$195*'National cons per cap'!W4/1000))) / LOG(1 - (Parameters!$B$192/Parameters!$B$194)^2), 1)</f>
        <v>3.4244469707612739E-2</v>
      </c>
      <c r="X4">
        <f ca="1">MIN(LOG(1 - Parameters!$B$193/(1+100*EXP(-Parameters!$B$195*'National cons per cap'!X4/1000))) / LOG(1 - (Parameters!$B$192/Parameters!$B$194)^2), 1)</f>
        <v>0.5920561721208224</v>
      </c>
      <c r="Y4">
        <f ca="1">MIN(LOG(1 - Parameters!$B$193/(1+100*EXP(-Parameters!$B$195*'National cons per cap'!Y4/1000))) / LOG(1 - (Parameters!$B$192/Parameters!$B$194)^2), 1)</f>
        <v>2.0548210064957169E-2</v>
      </c>
      <c r="Z4">
        <f ca="1">MIN(LOG(1 - Parameters!$B$193/(1+100*EXP(-Parameters!$B$195*'National cons per cap'!Z4/1000))) / LOG(1 - (Parameters!$B$192/Parameters!$B$194)^2), 1)</f>
        <v>8.4785606704944616E-2</v>
      </c>
      <c r="AA4">
        <f ca="1">MIN(LOG(1 - Parameters!$B$193/(1+100*EXP(-Parameters!$B$195*'National cons per cap'!AA4/1000))) / LOG(1 - (Parameters!$B$192/Parameters!$B$194)^2), 1)</f>
        <v>0.14309994469079904</v>
      </c>
      <c r="AB4">
        <f ca="1">MIN(LOG(1 - Parameters!$B$193/(1+100*EXP(-Parameters!$B$195*'National cons per cap'!AB4/1000))) / LOG(1 - (Parameters!$B$192/Parameters!$B$194)^2), 1)</f>
        <v>0.875000052534187</v>
      </c>
      <c r="AC4">
        <f ca="1">MIN(LOG(1 - Parameters!$B$193/(1+100*EXP(-Parameters!$B$195*'National cons per cap'!AC4/1000))) / LOG(1 - (Parameters!$B$192/Parameters!$B$194)^2), 1)</f>
        <v>2.3236633803649882E-2</v>
      </c>
      <c r="AD4">
        <f ca="1">MIN(LOG(1 - Parameters!$B$193/(1+100*EXP(-Parameters!$B$195*'National cons per cap'!AD4/1000))) / LOG(1 - (Parameters!$B$192/Parameters!$B$194)^2), 1)</f>
        <v>4.0853483078496435E-2</v>
      </c>
      <c r="AE4">
        <f ca="1">MIN(LOG(1 - Parameters!$B$193/(1+100*EXP(-Parameters!$B$195*'National cons per cap'!AE4/1000))) / LOG(1 - (Parameters!$B$192/Parameters!$B$194)^2), 1)</f>
        <v>1.1217348533668866E-2</v>
      </c>
      <c r="AF4">
        <f ca="1">MIN(LOG(1 - Parameters!$B$193/(1+100*EXP(-Parameters!$B$195*'National cons per cap'!AF4/1000))) / LOG(1 - (Parameters!$B$192/Parameters!$B$194)^2), 1)</f>
        <v>0.80870332824176283</v>
      </c>
      <c r="AG4">
        <f ca="1">MIN(LOG(1 - Parameters!$B$193/(1+100*EXP(-Parameters!$B$195*'National cons per cap'!AG4/1000))) / LOG(1 - (Parameters!$B$192/Parameters!$B$194)^2), 1)</f>
        <v>0.86920957298495338</v>
      </c>
      <c r="AH4">
        <f ca="1">MIN(LOG(1 - Parameters!$B$193/(1+100*EXP(-Parameters!$B$195*'National cons per cap'!AH4/1000))) / LOG(1 - (Parameters!$B$192/Parameters!$B$194)^2), 1)</f>
        <v>0.12376899537794676</v>
      </c>
      <c r="AI4">
        <f ca="1">MIN(LOG(1 - Parameters!$B$193/(1+100*EXP(-Parameters!$B$195*'National cons per cap'!AI4/1000))) / LOG(1 - (Parameters!$B$192/Parameters!$B$194)^2), 1)</f>
        <v>2.4717627293479604E-2</v>
      </c>
      <c r="AJ4">
        <f ca="1">MIN(LOG(1 - Parameters!$B$193/(1+100*EXP(-Parameters!$B$195*'National cons per cap'!AJ4/1000))) / LOG(1 - (Parameters!$B$192/Parameters!$B$194)^2), 1)</f>
        <v>1.489802793791869E-2</v>
      </c>
      <c r="AK4">
        <f ca="1">MIN(LOG(1 - Parameters!$B$193/(1+100*EXP(-Parameters!$B$195*'National cons per cap'!AK4/1000))) / LOG(1 - (Parameters!$B$192/Parameters!$B$194)^2), 1)</f>
        <v>1.5021140940053287E-2</v>
      </c>
      <c r="AL4">
        <f ca="1">MIN(LOG(1 - Parameters!$B$193/(1+100*EXP(-Parameters!$B$195*'National cons per cap'!AL4/1000))) / LOG(1 - (Parameters!$B$192/Parameters!$B$194)^2), 1)</f>
        <v>1.0904023953830571E-2</v>
      </c>
      <c r="AM4">
        <f ca="1">MIN(LOG(1 - Parameters!$B$193/(1+100*EXP(-Parameters!$B$195*'National cons per cap'!AM4/1000))) / LOG(1 - (Parameters!$B$192/Parameters!$B$194)^2), 1)</f>
        <v>2.0919119723081327E-2</v>
      </c>
      <c r="AN4">
        <f ca="1">MIN(LOG(1 - Parameters!$B$193/(1+100*EXP(-Parameters!$B$195*'National cons per cap'!AN4/1000))) / LOG(1 - (Parameters!$B$192/Parameters!$B$194)^2), 1)</f>
        <v>4.9810484962952373E-2</v>
      </c>
      <c r="AO4">
        <f ca="1">MIN(LOG(1 - Parameters!$B$193/(1+100*EXP(-Parameters!$B$195*'National cons per cap'!AO4/1000))) / LOG(1 - (Parameters!$B$192/Parameters!$B$194)^2), 1)</f>
        <v>1.4547340589359737E-2</v>
      </c>
      <c r="AP4">
        <f ca="1">MIN(LOG(1 - Parameters!$B$193/(1+100*EXP(-Parameters!$B$195*'National cons per cap'!AP4/1000))) / LOG(1 - (Parameters!$B$192/Parameters!$B$194)^2), 1)</f>
        <v>2.0479987895879976E-2</v>
      </c>
      <c r="AQ4">
        <f ca="1">MIN(LOG(1 - Parameters!$B$193/(1+100*EXP(-Parameters!$B$195*'National cons per cap'!AQ4/1000))) / LOG(1 - (Parameters!$B$192/Parameters!$B$194)^2), 1)</f>
        <v>7.1335002668941924E-2</v>
      </c>
      <c r="AR4">
        <f>MIN(LOG(1 - Parameters!$B$193/(1+100*EXP(-Parameters!$B$195*'National cons per cap'!AR4/1000))) / LOG(1 - (Parameters!$B$192/Parameters!$B$194)^2), 1)</f>
        <v>9.802617410493028E-3</v>
      </c>
      <c r="AS4">
        <f ca="1">MIN(LOG(1 - Parameters!$B$193/(1+100*EXP(-Parameters!$B$195*'National cons per cap'!AS4/1000))) / LOG(1 - (Parameters!$B$192/Parameters!$B$194)^2), 1)</f>
        <v>0.69250097478920347</v>
      </c>
      <c r="AT4">
        <f ca="1">MIN(LOG(1 - Parameters!$B$193/(1+100*EXP(-Parameters!$B$195*'National cons per cap'!AT4/1000))) / LOG(1 - (Parameters!$B$192/Parameters!$B$194)^2), 1)</f>
        <v>0.33048359086725226</v>
      </c>
      <c r="AU4">
        <f ca="1">MIN(LOG(1 - Parameters!$B$193/(1+100*EXP(-Parameters!$B$195*'National cons per cap'!AU4/1000))) / LOG(1 - (Parameters!$B$192/Parameters!$B$194)^2), 1)</f>
        <v>0.69718120605134126</v>
      </c>
      <c r="AV4">
        <f ca="1">MIN(LOG(1 - Parameters!$B$193/(1+100*EXP(-Parameters!$B$195*'National cons per cap'!AV4/1000))) / LOG(1 - (Parameters!$B$192/Parameters!$B$194)^2), 1)</f>
        <v>1.4143703430787672E-2</v>
      </c>
      <c r="AW4">
        <f ca="1">MIN(LOG(1 - Parameters!$B$193/(1+100*EXP(-Parameters!$B$195*'National cons per cap'!AW4/1000))) / LOG(1 - (Parameters!$B$192/Parameters!$B$194)^2), 1)</f>
        <v>3.8963387954812502E-2</v>
      </c>
      <c r="AX4">
        <f ca="1">MIN(LOG(1 - Parameters!$B$193/(1+100*EXP(-Parameters!$B$195*'National cons per cap'!AX4/1000))) / LOG(1 - (Parameters!$B$192/Parameters!$B$194)^2), 1)</f>
        <v>0.78926619035869017</v>
      </c>
      <c r="AY4">
        <f ca="1">MIN(LOG(1 - Parameters!$B$193/(1+100*EXP(-Parameters!$B$195*'National cons per cap'!AY4/1000))) / LOG(1 - (Parameters!$B$192/Parameters!$B$194)^2), 1)</f>
        <v>5.1641743131610629E-2</v>
      </c>
      <c r="AZ4">
        <f ca="1">MIN(LOG(1 - Parameters!$B$193/(1+100*EXP(-Parameters!$B$195*'National cons per cap'!AZ4/1000))) / LOG(1 - (Parameters!$B$192/Parameters!$B$194)^2), 1)</f>
        <v>3.2286853469063577E-2</v>
      </c>
      <c r="BA4">
        <f ca="1">MIN(LOG(1 - Parameters!$B$193/(1+100*EXP(-Parameters!$B$195*'National cons per cap'!BA4/1000))) / LOG(1 - (Parameters!$B$192/Parameters!$B$194)^2), 1)</f>
        <v>3.4090157493503075E-2</v>
      </c>
      <c r="BB4">
        <f ca="1">MIN(LOG(1 - Parameters!$B$193/(1+100*EXP(-Parameters!$B$195*'National cons per cap'!BB4/1000))) / LOG(1 - (Parameters!$B$192/Parameters!$B$194)^2), 1)</f>
        <v>4.3709492479391168E-2</v>
      </c>
      <c r="BC4">
        <f ca="1">MIN(LOG(1 - Parameters!$B$193/(1+100*EXP(-Parameters!$B$195*'National cons per cap'!BC4/1000))) / LOG(1 - (Parameters!$B$192/Parameters!$B$194)^2), 1)</f>
        <v>1.2815422069859051E-2</v>
      </c>
      <c r="BD4">
        <f>MIN(LOG(1 - Parameters!$B$193/(1+100*EXP(-Parameters!$B$195*'National cons per cap'!BD4/1000))) / LOG(1 - (Parameters!$B$192/Parameters!$B$194)^2), 1)</f>
        <v>9.802617410493028E-3</v>
      </c>
      <c r="BE4">
        <f ca="1">MIN(LOG(1 - Parameters!$B$193/(1+100*EXP(-Parameters!$B$195*'National cons per cap'!BE4/1000))) / LOG(1 - (Parameters!$B$192/Parameters!$B$194)^2), 1)</f>
        <v>0.53273787104434189</v>
      </c>
      <c r="BF4">
        <f ca="1">MIN(LOG(1 - Parameters!$B$193/(1+100*EXP(-Parameters!$B$195*'National cons per cap'!BF4/1000))) / LOG(1 - (Parameters!$B$192/Parameters!$B$194)^2), 1)</f>
        <v>0.17403833807039593</v>
      </c>
      <c r="BG4">
        <f ca="1">MIN(LOG(1 - Parameters!$B$193/(1+100*EXP(-Parameters!$B$195*'National cons per cap'!BG4/1000))) / LOG(1 - (Parameters!$B$192/Parameters!$B$194)^2), 1)</f>
        <v>1.123480606130183E-2</v>
      </c>
      <c r="BH4">
        <f ca="1">MIN(LOG(1 - Parameters!$B$193/(1+100*EXP(-Parameters!$B$195*'National cons per cap'!BH4/1000))) / LOG(1 - (Parameters!$B$192/Parameters!$B$194)^2), 1)</f>
        <v>0.73700721234962474</v>
      </c>
      <c r="BI4">
        <f ca="1">MIN(LOG(1 - Parameters!$B$193/(1+100*EXP(-Parameters!$B$195*'National cons per cap'!BI4/1000))) / LOG(1 - (Parameters!$B$192/Parameters!$B$194)^2), 1)</f>
        <v>2.8079190702780355E-2</v>
      </c>
      <c r="BJ4">
        <f ca="1">MIN(LOG(1 - Parameters!$B$193/(1+100*EXP(-Parameters!$B$195*'National cons per cap'!BJ4/1000))) / LOG(1 - (Parameters!$B$192/Parameters!$B$194)^2), 1)</f>
        <v>0.65277865106420185</v>
      </c>
      <c r="BK4">
        <f ca="1">MIN(LOG(1 - Parameters!$B$193/(1+100*EXP(-Parameters!$B$195*'National cons per cap'!BK4/1000))) / LOG(1 - (Parameters!$B$192/Parameters!$B$194)^2), 1)</f>
        <v>1.5236224086329211E-2</v>
      </c>
      <c r="BL4">
        <f ca="1">MIN(LOG(1 - Parameters!$B$193/(1+100*EXP(-Parameters!$B$195*'National cons per cap'!BL4/1000))) / LOG(1 - (Parameters!$B$192/Parameters!$B$194)^2), 1)</f>
        <v>5.1016028163210471E-2</v>
      </c>
      <c r="BM4">
        <f ca="1">MIN(LOG(1 - Parameters!$B$193/(1+100*EXP(-Parameters!$B$195*'National cons per cap'!BM4/1000))) / LOG(1 - (Parameters!$B$192/Parameters!$B$194)^2), 1)</f>
        <v>0.77994803846153393</v>
      </c>
      <c r="BN4">
        <f ca="1">MIN(LOG(1 - Parameters!$B$193/(1+100*EXP(-Parameters!$B$195*'National cons per cap'!BN4/1000))) / LOG(1 - (Parameters!$B$192/Parameters!$B$194)^2), 1)</f>
        <v>3.000533651681157E-2</v>
      </c>
      <c r="BO4">
        <f ca="1">MIN(LOG(1 - Parameters!$B$193/(1+100*EXP(-Parameters!$B$195*'National cons per cap'!BO4/1000))) / LOG(1 - (Parameters!$B$192/Parameters!$B$194)^2), 1)</f>
        <v>1.5963281488720352E-2</v>
      </c>
      <c r="BP4">
        <f ca="1">MIN(LOG(1 - Parameters!$B$193/(1+100*EXP(-Parameters!$B$195*'National cons per cap'!BP4/1000))) / LOG(1 - (Parameters!$B$192/Parameters!$B$194)^2), 1)</f>
        <v>1.3439321605668644E-2</v>
      </c>
      <c r="BQ4">
        <f>MIN(LOG(1 - Parameters!$B$193/(1+100*EXP(-Parameters!$B$195*'National cons per cap'!BQ4/1000))) / LOG(1 - (Parameters!$B$192/Parameters!$B$194)^2), 1)</f>
        <v>9.802617410493028E-3</v>
      </c>
      <c r="BR4">
        <f ca="1">MIN(LOG(1 - Parameters!$B$193/(1+100*EXP(-Parameters!$B$195*'National cons per cap'!BR4/1000))) / LOG(1 - (Parameters!$B$192/Parameters!$B$194)^2), 1)</f>
        <v>1.2648081255400023E-2</v>
      </c>
      <c r="BS4">
        <f ca="1">MIN(LOG(1 - Parameters!$B$193/(1+100*EXP(-Parameters!$B$195*'National cons per cap'!BS4/1000))) / LOG(1 - (Parameters!$B$192/Parameters!$B$194)^2), 1)</f>
        <v>1.256049829743951E-2</v>
      </c>
      <c r="BT4">
        <f ca="1">MIN(LOG(1 - Parameters!$B$193/(1+100*EXP(-Parameters!$B$195*'National cons per cap'!BT4/1000))) / LOG(1 - (Parameters!$B$192/Parameters!$B$194)^2), 1)</f>
        <v>0.52683150479115726</v>
      </c>
      <c r="BU4">
        <f ca="1">MIN(LOG(1 - Parameters!$B$193/(1+100*EXP(-Parameters!$B$195*'National cons per cap'!BU4/1000))) / LOG(1 - (Parameters!$B$192/Parameters!$B$194)^2), 1)</f>
        <v>0.53344048047991011</v>
      </c>
      <c r="BV4">
        <f ca="1">MIN(LOG(1 - Parameters!$B$193/(1+100*EXP(-Parameters!$B$195*'National cons per cap'!BV4/1000))) / LOG(1 - (Parameters!$B$192/Parameters!$B$194)^2), 1)</f>
        <v>4.380604443152606E-2</v>
      </c>
      <c r="BW4">
        <f ca="1">MIN(LOG(1 - Parameters!$B$193/(1+100*EXP(-Parameters!$B$195*'National cons per cap'!BW4/1000))) / LOG(1 - (Parameters!$B$192/Parameters!$B$194)^2), 1)</f>
        <v>2.8285843981566489E-2</v>
      </c>
      <c r="BX4">
        <f>MIN(LOG(1 - Parameters!$B$193/(1+100*EXP(-Parameters!$B$195*'National cons per cap'!BX4/1000))) / LOG(1 - (Parameters!$B$192/Parameters!$B$194)^2), 1)</f>
        <v>9.802617410493028E-3</v>
      </c>
      <c r="BY4">
        <f ca="1">MIN(LOG(1 - Parameters!$B$193/(1+100*EXP(-Parameters!$B$195*'National cons per cap'!BY4/1000))) / LOG(1 - (Parameters!$B$192/Parameters!$B$194)^2), 1)</f>
        <v>2.4691524869026107E-2</v>
      </c>
      <c r="BZ4">
        <f ca="1">MIN(LOG(1 - Parameters!$B$193/(1+100*EXP(-Parameters!$B$195*'National cons per cap'!BZ4/1000))) / LOG(1 - (Parameters!$B$192/Parameters!$B$194)^2), 1)</f>
        <v>0.87254227255217276</v>
      </c>
      <c r="CA4">
        <f ca="1">MIN(LOG(1 - Parameters!$B$193/(1+100*EXP(-Parameters!$B$195*'National cons per cap'!CA4/1000))) / LOG(1 - (Parameters!$B$192/Parameters!$B$194)^2), 1)</f>
        <v>1.7524022148697898E-2</v>
      </c>
      <c r="CB4">
        <f ca="1">MIN(LOG(1 - Parameters!$B$193/(1+100*EXP(-Parameters!$B$195*'National cons per cap'!CB4/1000))) / LOG(1 - (Parameters!$B$192/Parameters!$B$194)^2), 1)</f>
        <v>0.15378397939932378</v>
      </c>
      <c r="CC4">
        <f ca="1">MIN(LOG(1 - Parameters!$B$193/(1+100*EXP(-Parameters!$B$195*'National cons per cap'!CC4/1000))) / LOG(1 - (Parameters!$B$192/Parameters!$B$194)^2), 1)</f>
        <v>1.2056334540221533E-2</v>
      </c>
      <c r="CD4">
        <f ca="1">MIN(LOG(1 - Parameters!$B$193/(1+100*EXP(-Parameters!$B$195*'National cons per cap'!CD4/1000))) / LOG(1 - (Parameters!$B$192/Parameters!$B$194)^2), 1)</f>
        <v>0.19679494186203642</v>
      </c>
      <c r="CE4">
        <f ca="1">MIN(LOG(1 - Parameters!$B$193/(1+100*EXP(-Parameters!$B$195*'National cons per cap'!CE4/1000))) / LOG(1 - (Parameters!$B$192/Parameters!$B$194)^2), 1)</f>
        <v>3.0926020486261634E-2</v>
      </c>
      <c r="CF4">
        <f ca="1">MIN(LOG(1 - Parameters!$B$193/(1+100*EXP(-Parameters!$B$195*'National cons per cap'!CF4/1000))) / LOG(1 - (Parameters!$B$192/Parameters!$B$194)^2), 1)</f>
        <v>1.6607548356613745E-2</v>
      </c>
      <c r="CG4">
        <f ca="1">MIN(LOG(1 - Parameters!$B$193/(1+100*EXP(-Parameters!$B$195*'National cons per cap'!CG4/1000))) / LOG(1 - (Parameters!$B$192/Parameters!$B$194)^2), 1)</f>
        <v>0.85305033261201291</v>
      </c>
      <c r="CH4">
        <f ca="1">MIN(LOG(1 - Parameters!$B$193/(1+100*EXP(-Parameters!$B$195*'National cons per cap'!CH4/1000))) / LOG(1 - (Parameters!$B$192/Parameters!$B$194)^2), 1)</f>
        <v>0.10814491761327358</v>
      </c>
      <c r="CI4">
        <f ca="1">MIN(LOG(1 - Parameters!$B$193/(1+100*EXP(-Parameters!$B$195*'National cons per cap'!CI4/1000))) / LOG(1 - (Parameters!$B$192/Parameters!$B$194)^2), 1)</f>
        <v>4.2377050137538202E-2</v>
      </c>
      <c r="CJ4">
        <f ca="1">MIN(LOG(1 - Parameters!$B$193/(1+100*EXP(-Parameters!$B$195*'National cons per cap'!CJ4/1000))) / LOG(1 - (Parameters!$B$192/Parameters!$B$194)^2), 1)</f>
        <v>0.8867919420644369</v>
      </c>
      <c r="CK4">
        <f ca="1">MIN(LOG(1 - Parameters!$B$193/(1+100*EXP(-Parameters!$B$195*'National cons per cap'!CK4/1000))) / LOG(1 - (Parameters!$B$192/Parameters!$B$194)^2), 1)</f>
        <v>0.38245739700840237</v>
      </c>
      <c r="CL4">
        <f ca="1">MIN(LOG(1 - Parameters!$B$193/(1+100*EXP(-Parameters!$B$195*'National cons per cap'!CL4/1000))) / LOG(1 - (Parameters!$B$192/Parameters!$B$194)^2), 1)</f>
        <v>0.67339159295588602</v>
      </c>
      <c r="CM4">
        <f ca="1">MIN(LOG(1 - Parameters!$B$193/(1+100*EXP(-Parameters!$B$195*'National cons per cap'!CM4/1000))) / LOG(1 - (Parameters!$B$192/Parameters!$B$194)^2), 1)</f>
        <v>3.4976837994288253E-2</v>
      </c>
      <c r="CN4">
        <f ca="1">MIN(LOG(1 - Parameters!$B$193/(1+100*EXP(-Parameters!$B$195*'National cons per cap'!CN4/1000))) / LOG(1 - (Parameters!$B$192/Parameters!$B$194)^2), 1)</f>
        <v>4.0875264202066129E-2</v>
      </c>
      <c r="CO4">
        <f ca="1">MIN(LOG(1 - Parameters!$B$193/(1+100*EXP(-Parameters!$B$195*'National cons per cap'!CO4/1000))) / LOG(1 - (Parameters!$B$192/Parameters!$B$194)^2), 1)</f>
        <v>0.63249748735382738</v>
      </c>
      <c r="CP4">
        <f ca="1">MIN(LOG(1 - Parameters!$B$193/(1+100*EXP(-Parameters!$B$195*'National cons per cap'!CP4/1000))) / LOG(1 - (Parameters!$B$192/Parameters!$B$194)^2), 1)</f>
        <v>0.12706673032204299</v>
      </c>
      <c r="CQ4">
        <f ca="1">MIN(LOG(1 - Parameters!$B$193/(1+100*EXP(-Parameters!$B$195*'National cons per cap'!CQ4/1000))) / LOG(1 - (Parameters!$B$192/Parameters!$B$194)^2), 1)</f>
        <v>1.4420046754513352E-2</v>
      </c>
      <c r="CR4">
        <f ca="1">MIN(LOG(1 - Parameters!$B$193/(1+100*EXP(-Parameters!$B$195*'National cons per cap'!CR4/1000))) / LOG(1 - (Parameters!$B$192/Parameters!$B$194)^2), 1)</f>
        <v>1.535959553477542E-2</v>
      </c>
      <c r="CS4">
        <f ca="1">MIN(LOG(1 - Parameters!$B$193/(1+100*EXP(-Parameters!$B$195*'National cons per cap'!CS4/1000))) / LOG(1 - (Parameters!$B$192/Parameters!$B$194)^2), 1)</f>
        <v>1.459005479882847E-2</v>
      </c>
      <c r="CT4">
        <f ca="1">MIN(LOG(1 - Parameters!$B$193/(1+100*EXP(-Parameters!$B$195*'National cons per cap'!CT4/1000))) / LOG(1 - (Parameters!$B$192/Parameters!$B$194)^2), 1)</f>
        <v>0.236592680017992</v>
      </c>
      <c r="CU4">
        <f ca="1">MIN(LOG(1 - Parameters!$B$193/(1+100*EXP(-Parameters!$B$195*'National cons per cap'!CU4/1000))) / LOG(1 - (Parameters!$B$192/Parameters!$B$194)^2), 1)</f>
        <v>0.35047895538059554</v>
      </c>
      <c r="CV4">
        <f ca="1">MIN(LOG(1 - Parameters!$B$193/(1+100*EXP(-Parameters!$B$195*'National cons per cap'!CV4/1000))) / LOG(1 - (Parameters!$B$192/Parameters!$B$194)^2), 1)</f>
        <v>0.86946132245255847</v>
      </c>
      <c r="CW4">
        <f ca="1">MIN(LOG(1 - Parameters!$B$193/(1+100*EXP(-Parameters!$B$195*'National cons per cap'!CW4/1000))) / LOG(1 - (Parameters!$B$192/Parameters!$B$194)^2), 1)</f>
        <v>1.9690692096395717E-2</v>
      </c>
      <c r="CX4">
        <f ca="1">MIN(LOG(1 - Parameters!$B$193/(1+100*EXP(-Parameters!$B$195*'National cons per cap'!CX4/1000))) / LOG(1 - (Parameters!$B$192/Parameters!$B$194)^2), 1)</f>
        <v>0.10559110986552085</v>
      </c>
      <c r="CY4">
        <f ca="1">MIN(LOG(1 - Parameters!$B$193/(1+100*EXP(-Parameters!$B$195*'National cons per cap'!CY4/1000))) / LOG(1 - (Parameters!$B$192/Parameters!$B$194)^2), 1)</f>
        <v>1.2771208189239771E-2</v>
      </c>
      <c r="CZ4">
        <f ca="1">MIN(LOG(1 - Parameters!$B$193/(1+100*EXP(-Parameters!$B$195*'National cons per cap'!CZ4/1000))) / LOG(1 - (Parameters!$B$192/Parameters!$B$194)^2), 1)</f>
        <v>6.2131519742725481E-2</v>
      </c>
      <c r="DA4">
        <f>MIN(LOG(1 - Parameters!$B$193/(1+100*EXP(-Parameters!$B$195*'National cons per cap'!DA4/1000))) / LOG(1 - (Parameters!$B$192/Parameters!$B$194)^2), 1)</f>
        <v>9.802617410493028E-3</v>
      </c>
      <c r="DB4">
        <f ca="1">MIN(LOG(1 - Parameters!$B$193/(1+100*EXP(-Parameters!$B$195*'National cons per cap'!DB4/1000))) / LOG(1 - (Parameters!$B$192/Parameters!$B$194)^2), 1)</f>
        <v>3.2677216455953027E-2</v>
      </c>
      <c r="DC4">
        <f ca="1">MIN(LOG(1 - Parameters!$B$193/(1+100*EXP(-Parameters!$B$195*'National cons per cap'!DC4/1000))) / LOG(1 - (Parameters!$B$192/Parameters!$B$194)^2), 1)</f>
        <v>1.3444537354526448E-2</v>
      </c>
      <c r="DD4">
        <f ca="1">MIN(LOG(1 - Parameters!$B$193/(1+100*EXP(-Parameters!$B$195*'National cons per cap'!DD4/1000))) / LOG(1 - (Parameters!$B$192/Parameters!$B$194)^2), 1)</f>
        <v>0.18560363025284152</v>
      </c>
      <c r="DE4">
        <f ca="1">MIN(LOG(1 - Parameters!$B$193/(1+100*EXP(-Parameters!$B$195*'National cons per cap'!DE4/1000))) / LOG(1 - (Parameters!$B$192/Parameters!$B$194)^2), 1)</f>
        <v>0.99936240702853685</v>
      </c>
      <c r="DF4">
        <f ca="1">MIN(LOG(1 - Parameters!$B$193/(1+100*EXP(-Parameters!$B$195*'National cons per cap'!DF4/1000))) / LOG(1 - (Parameters!$B$192/Parameters!$B$194)^2), 1)</f>
        <v>0.11617721637642063</v>
      </c>
      <c r="DG4">
        <f ca="1">MIN(LOG(1 - Parameters!$B$193/(1+100*EXP(-Parameters!$B$195*'National cons per cap'!DG4/1000))) / LOG(1 - (Parameters!$B$192/Parameters!$B$194)^2), 1)</f>
        <v>2.2337944887119141E-2</v>
      </c>
      <c r="DH4">
        <f ca="1">MIN(LOG(1 - Parameters!$B$193/(1+100*EXP(-Parameters!$B$195*'National cons per cap'!DH4/1000))) / LOG(1 - (Parameters!$B$192/Parameters!$B$194)^2), 1)</f>
        <v>2.0040223520103751E-2</v>
      </c>
      <c r="DI4">
        <f ca="1">MIN(LOG(1 - Parameters!$B$193/(1+100*EXP(-Parameters!$B$195*'National cons per cap'!DI4/1000))) / LOG(1 - (Parameters!$B$192/Parameters!$B$194)^2), 1)</f>
        <v>1.2304722647382969E-2</v>
      </c>
      <c r="DJ4">
        <f ca="1">MIN(LOG(1 - Parameters!$B$193/(1+100*EXP(-Parameters!$B$195*'National cons per cap'!DJ4/1000))) / LOG(1 - (Parameters!$B$192/Parameters!$B$194)^2), 1)</f>
        <v>8.4951019246844978E-2</v>
      </c>
      <c r="DK4">
        <f ca="1">MIN(LOG(1 - Parameters!$B$193/(1+100*EXP(-Parameters!$B$195*'National cons per cap'!DK4/1000))) / LOG(1 - (Parameters!$B$192/Parameters!$B$194)^2), 1)</f>
        <v>4.7869547816714555E-2</v>
      </c>
      <c r="DL4">
        <f ca="1">MIN(LOG(1 - Parameters!$B$193/(1+100*EXP(-Parameters!$B$195*'National cons per cap'!DL4/1000))) / LOG(1 - (Parameters!$B$192/Parameters!$B$194)^2), 1)</f>
        <v>1.3123986241758109E-2</v>
      </c>
      <c r="DM4">
        <f ca="1">MIN(LOG(1 - Parameters!$B$193/(1+100*EXP(-Parameters!$B$195*'National cons per cap'!DM4/1000))) / LOG(1 - (Parameters!$B$192/Parameters!$B$194)^2), 1)</f>
        <v>1.6212510227641672E-2</v>
      </c>
      <c r="DN4">
        <f ca="1">MIN(LOG(1 - Parameters!$B$193/(1+100*EXP(-Parameters!$B$195*'National cons per cap'!DN4/1000))) / LOG(1 - (Parameters!$B$192/Parameters!$B$194)^2), 1)</f>
        <v>0.10804163433847191</v>
      </c>
      <c r="DO4">
        <f ca="1">MIN(LOG(1 - Parameters!$B$193/(1+100*EXP(-Parameters!$B$195*'National cons per cap'!DO4/1000))) / LOG(1 - (Parameters!$B$192/Parameters!$B$194)^2), 1)</f>
        <v>2.7821785953685736E-2</v>
      </c>
      <c r="DP4">
        <f ca="1">MIN(LOG(1 - Parameters!$B$193/(1+100*EXP(-Parameters!$B$195*'National cons per cap'!DP4/1000))) / LOG(1 - (Parameters!$B$192/Parameters!$B$194)^2), 1)</f>
        <v>1.1500687895391262E-2</v>
      </c>
      <c r="DQ4">
        <f ca="1">MIN(LOG(1 - Parameters!$B$193/(1+100*EXP(-Parameters!$B$195*'National cons per cap'!DQ4/1000))) / LOG(1 - (Parameters!$B$192/Parameters!$B$194)^2), 1)</f>
        <v>1.5465807679641886E-2</v>
      </c>
      <c r="DR4">
        <f>MIN(LOG(1 - Parameters!$B$193/(1+100*EXP(-Parameters!$B$195*'National cons per cap'!DR4/1000))) / LOG(1 - (Parameters!$B$192/Parameters!$B$194)^2), 1)</f>
        <v>9.802617410493028E-3</v>
      </c>
      <c r="DS4">
        <f ca="1">MIN(LOG(1 - Parameters!$B$193/(1+100*EXP(-Parameters!$B$195*'National cons per cap'!DS4/1000))) / LOG(1 - (Parameters!$B$192/Parameters!$B$194)^2), 1)</f>
        <v>0.10283448341745272</v>
      </c>
      <c r="DT4">
        <f ca="1">MIN(LOG(1 - Parameters!$B$193/(1+100*EXP(-Parameters!$B$195*'National cons per cap'!DT4/1000))) / LOG(1 - (Parameters!$B$192/Parameters!$B$194)^2), 1)</f>
        <v>1.1669826382994101E-2</v>
      </c>
      <c r="DU4">
        <f ca="1">MIN(LOG(1 - Parameters!$B$193/(1+100*EXP(-Parameters!$B$195*'National cons per cap'!DU4/1000))) / LOG(1 - (Parameters!$B$192/Parameters!$B$194)^2), 1)</f>
        <v>0.13111063690827324</v>
      </c>
      <c r="DV4">
        <f ca="1">MIN(LOG(1 - Parameters!$B$193/(1+100*EXP(-Parameters!$B$195*'National cons per cap'!DV4/1000))) / LOG(1 - (Parameters!$B$192/Parameters!$B$194)^2), 1)</f>
        <v>3.3216804274510348E-2</v>
      </c>
      <c r="DW4">
        <f>MIN(LOG(1 - Parameters!$B$193/(1+100*EXP(-Parameters!$B$195*'National cons per cap'!DW4/1000))) / LOG(1 - (Parameters!$B$192/Parameters!$B$194)^2), 1)</f>
        <v>9.802617410493028E-3</v>
      </c>
      <c r="DX4">
        <f ca="1">MIN(LOG(1 - Parameters!$B$193/(1+100*EXP(-Parameters!$B$195*'National cons per cap'!DX4/1000))) / LOG(1 - (Parameters!$B$192/Parameters!$B$194)^2), 1)</f>
        <v>1.1090920464249443E-2</v>
      </c>
      <c r="DY4">
        <f ca="1">MIN(LOG(1 - Parameters!$B$193/(1+100*EXP(-Parameters!$B$195*'National cons per cap'!DY4/1000))) / LOG(1 - (Parameters!$B$192/Parameters!$B$194)^2), 1)</f>
        <v>1.9235829657997108E-2</v>
      </c>
      <c r="DZ4">
        <f ca="1">MIN(LOG(1 - Parameters!$B$193/(1+100*EXP(-Parameters!$B$195*'National cons per cap'!DZ4/1000))) / LOG(1 - (Parameters!$B$192/Parameters!$B$194)^2), 1)</f>
        <v>1.7840274066049561E-2</v>
      </c>
      <c r="EA4">
        <f ca="1">MIN(LOG(1 - Parameters!$B$193/(1+100*EXP(-Parameters!$B$195*'National cons per cap'!EA4/1000))) / LOG(1 - (Parameters!$B$192/Parameters!$B$194)^2), 1)</f>
        <v>0.80815763418247433</v>
      </c>
      <c r="EB4">
        <f ca="1">MIN(LOG(1 - Parameters!$B$193/(1+100*EXP(-Parameters!$B$195*'National cons per cap'!EB4/1000))) / LOG(1 - (Parameters!$B$192/Parameters!$B$194)^2), 1)</f>
        <v>0.89972100512563968</v>
      </c>
      <c r="EC4">
        <f ca="1">MIN(LOG(1 - Parameters!$B$193/(1+100*EXP(-Parameters!$B$195*'National cons per cap'!EC4/1000))) / LOG(1 - (Parameters!$B$192/Parameters!$B$194)^2), 1)</f>
        <v>1.2426839901681449E-2</v>
      </c>
      <c r="ED4">
        <f ca="1">MIN(LOG(1 - Parameters!$B$193/(1+100*EXP(-Parameters!$B$195*'National cons per cap'!ED4/1000))) / LOG(1 - (Parameters!$B$192/Parameters!$B$194)^2), 1)</f>
        <v>2.5207387645135384E-2</v>
      </c>
      <c r="EE4">
        <f ca="1">MIN(LOG(1 - Parameters!$B$193/(1+100*EXP(-Parameters!$B$195*'National cons per cap'!EE4/1000))) / LOG(1 - (Parameters!$B$192/Parameters!$B$194)^2), 1)</f>
        <v>0.54409378574203582</v>
      </c>
      <c r="EF4">
        <f ca="1">MIN(LOG(1 - Parameters!$B$193/(1+100*EXP(-Parameters!$B$195*'National cons per cap'!EF4/1000))) / LOG(1 - (Parameters!$B$192/Parameters!$B$194)^2), 1)</f>
        <v>0.73672501397415091</v>
      </c>
      <c r="EG4">
        <f ca="1">MIN(LOG(1 - Parameters!$B$193/(1+100*EXP(-Parameters!$B$195*'National cons per cap'!EG4/1000))) / LOG(1 - (Parameters!$B$192/Parameters!$B$194)^2), 1)</f>
        <v>1.8090790991311268E-2</v>
      </c>
      <c r="EH4">
        <f ca="1">MIN(LOG(1 - Parameters!$B$193/(1+100*EXP(-Parameters!$B$195*'National cons per cap'!EH4/1000))) / LOG(1 - (Parameters!$B$192/Parameters!$B$194)^2), 1)</f>
        <v>8.0159523719202819E-2</v>
      </c>
      <c r="EI4">
        <f ca="1">MIN(LOG(1 - Parameters!$B$193/(1+100*EXP(-Parameters!$B$195*'National cons per cap'!EI4/1000))) / LOG(1 - (Parameters!$B$192/Parameters!$B$194)^2), 1)</f>
        <v>4.0797564087897906E-2</v>
      </c>
      <c r="EJ4">
        <f ca="1">MIN(LOG(1 - Parameters!$B$193/(1+100*EXP(-Parameters!$B$195*'National cons per cap'!EJ4/1000))) / LOG(1 - (Parameters!$B$192/Parameters!$B$194)^2), 1)</f>
        <v>1.7699184048709387E-2</v>
      </c>
      <c r="EK4">
        <f ca="1">MIN(LOG(1 - Parameters!$B$193/(1+100*EXP(-Parameters!$B$195*'National cons per cap'!EK4/1000))) / LOG(1 - (Parameters!$B$192/Parameters!$B$194)^2), 1)</f>
        <v>0.10353006230266538</v>
      </c>
      <c r="EL4">
        <f ca="1">MIN(LOG(1 - Parameters!$B$193/(1+100*EXP(-Parameters!$B$195*'National cons per cap'!EL4/1000))) / LOG(1 - (Parameters!$B$192/Parameters!$B$194)^2), 1)</f>
        <v>1.5335078825144488E-2</v>
      </c>
      <c r="EM4">
        <f ca="1">MIN(LOG(1 - Parameters!$B$193/(1+100*EXP(-Parameters!$B$195*'National cons per cap'!EM4/1000))) / LOG(1 - (Parameters!$B$192/Parameters!$B$194)^2), 1)</f>
        <v>0.20704592093697902</v>
      </c>
      <c r="EN4">
        <f ca="1">MIN(LOG(1 - Parameters!$B$193/(1+100*EXP(-Parameters!$B$195*'National cons per cap'!EN4/1000))) / LOG(1 - (Parameters!$B$192/Parameters!$B$194)^2), 1)</f>
        <v>0.52956270894657143</v>
      </c>
      <c r="EO4">
        <f>MIN(LOG(1 - Parameters!$B$193/(1+100*EXP(-Parameters!$B$195*'National cons per cap'!EO4/1000))) / LOG(1 - (Parameters!$B$192/Parameters!$B$194)^2), 1)</f>
        <v>9.802617410493028E-3</v>
      </c>
      <c r="EP4">
        <f ca="1">MIN(LOG(1 - Parameters!$B$193/(1+100*EXP(-Parameters!$B$195*'National cons per cap'!EP4/1000))) / LOG(1 - (Parameters!$B$192/Parameters!$B$194)^2), 1)</f>
        <v>0.46160230614123532</v>
      </c>
      <c r="EQ4">
        <f ca="1">MIN(LOG(1 - Parameters!$B$193/(1+100*EXP(-Parameters!$B$195*'National cons per cap'!EQ4/1000))) / LOG(1 - (Parameters!$B$192/Parameters!$B$194)^2), 1)</f>
        <v>3.8411068143653811E-2</v>
      </c>
      <c r="ER4">
        <f ca="1">MIN(LOG(1 - Parameters!$B$193/(1+100*EXP(-Parameters!$B$195*'National cons per cap'!ER4/1000))) / LOG(1 - (Parameters!$B$192/Parameters!$B$194)^2), 1)</f>
        <v>1.9555341810355623E-2</v>
      </c>
      <c r="ES4">
        <f ca="1">MIN(LOG(1 - Parameters!$B$193/(1+100*EXP(-Parameters!$B$195*'National cons per cap'!ES4/1000))) / LOG(1 - (Parameters!$B$192/Parameters!$B$194)^2), 1)</f>
        <v>0.99437743556649993</v>
      </c>
      <c r="ET4">
        <f>MIN(LOG(1 - Parameters!$B$193/(1+100*EXP(-Parameters!$B$195*'National cons per cap'!ET4/1000))) / LOG(1 - (Parameters!$B$192/Parameters!$B$194)^2), 1)</f>
        <v>9.802617410493028E-3</v>
      </c>
      <c r="EU4">
        <f ca="1">MIN(LOG(1 - Parameters!$B$193/(1+100*EXP(-Parameters!$B$195*'National cons per cap'!EU4/1000))) / LOG(1 - (Parameters!$B$192/Parameters!$B$194)^2), 1)</f>
        <v>0.10964652185771577</v>
      </c>
      <c r="EV4">
        <f ca="1">MIN(LOG(1 - Parameters!$B$193/(1+100*EXP(-Parameters!$B$195*'National cons per cap'!EV4/1000))) / LOG(1 - (Parameters!$B$192/Parameters!$B$194)^2), 1)</f>
        <v>0.16189238754764226</v>
      </c>
      <c r="EW4">
        <f ca="1">MIN(LOG(1 - Parameters!$B$193/(1+100*EXP(-Parameters!$B$195*'National cons per cap'!EW4/1000))) / LOG(1 - (Parameters!$B$192/Parameters!$B$194)^2), 1)</f>
        <v>1.2227991267450179E-2</v>
      </c>
      <c r="EX4">
        <f ca="1">MIN(LOG(1 - Parameters!$B$193/(1+100*EXP(-Parameters!$B$195*'National cons per cap'!EX4/1000))) / LOG(1 - (Parameters!$B$192/Parameters!$B$194)^2), 1)</f>
        <v>0.51516715955768244</v>
      </c>
      <c r="EY4">
        <f ca="1">MIN(LOG(1 - Parameters!$B$193/(1+100*EXP(-Parameters!$B$195*'National cons per cap'!EY4/1000))) / LOG(1 - (Parameters!$B$192/Parameters!$B$194)^2), 1)</f>
        <v>1.6923921051079323E-2</v>
      </c>
      <c r="EZ4">
        <f ca="1">MIN(LOG(1 - Parameters!$B$193/(1+100*EXP(-Parameters!$B$195*'National cons per cap'!EZ4/1000))) / LOG(1 - (Parameters!$B$192/Parameters!$B$194)^2), 1)</f>
        <v>1.507207198110333E-2</v>
      </c>
      <c r="FA4">
        <f ca="1">MIN(LOG(1 - Parameters!$B$193/(1+100*EXP(-Parameters!$B$195*'National cons per cap'!FA4/1000))) / LOG(1 - (Parameters!$B$192/Parameters!$B$194)^2), 1)</f>
        <v>1.4199147925200554E-2</v>
      </c>
      <c r="FB4">
        <f ca="1">MIN(LOG(1 - Parameters!$B$193/(1+100*EXP(-Parameters!$B$195*'National cons per cap'!FB4/1000))) / LOG(1 - (Parameters!$B$192/Parameters!$B$194)^2), 1)</f>
        <v>1.2049314621979154E-2</v>
      </c>
      <c r="FC4">
        <f ca="1">MIN(LOG(1 - Parameters!$B$193/(1+100*EXP(-Parameters!$B$195*'National cons per cap'!FC4/1000))) / LOG(1 - (Parameters!$B$192/Parameters!$B$194)^2), 1)</f>
        <v>2.664797878159151E-2</v>
      </c>
      <c r="FD4">
        <f ca="1">MIN(LOG(1 - Parameters!$B$193/(1+100*EXP(-Parameters!$B$195*'National cons per cap'!FD4/1000))) / LOG(1 - (Parameters!$B$192/Parameters!$B$194)^2), 1)</f>
        <v>0.99593056256789814</v>
      </c>
      <c r="FE4">
        <f>MIN(LOG(1 - Parameters!$B$193/(1+100*EXP(-Parameters!$B$195*'National cons per cap'!FE4/1000))) / LOG(1 - (Parameters!$B$192/Parameters!$B$194)^2), 1)</f>
        <v>9.802617410493028E-3</v>
      </c>
      <c r="FF4">
        <f ca="1">MIN(LOG(1 - Parameters!$B$193/(1+100*EXP(-Parameters!$B$195*'National cons per cap'!FF4/1000))) / LOG(1 - (Parameters!$B$192/Parameters!$B$194)^2), 1)</f>
        <v>7.4592802849030179E-2</v>
      </c>
      <c r="FG4">
        <f ca="1">MIN(LOG(1 - Parameters!$B$193/(1+100*EXP(-Parameters!$B$195*'National cons per cap'!FG4/1000))) / LOG(1 - (Parameters!$B$192/Parameters!$B$194)^2), 1)</f>
        <v>2.1540553849985537E-2</v>
      </c>
      <c r="FH4">
        <f ca="1">MIN(LOG(1 - Parameters!$B$193/(1+100*EXP(-Parameters!$B$195*'National cons per cap'!FH4/1000))) / LOG(1 - (Parameters!$B$192/Parameters!$B$194)^2), 1)</f>
        <v>1.3925743650716632E-2</v>
      </c>
      <c r="FI4">
        <f ca="1">MIN(LOG(1 - Parameters!$B$193/(1+100*EXP(-Parameters!$B$195*'National cons per cap'!FI4/1000))) / LOG(1 - (Parameters!$B$192/Parameters!$B$194)^2), 1)</f>
        <v>3.4307173245769818E-2</v>
      </c>
      <c r="FJ4">
        <f ca="1">MIN(LOG(1 - Parameters!$B$193/(1+100*EXP(-Parameters!$B$195*'National cons per cap'!FJ4/1000))) / LOG(1 - (Parameters!$B$192/Parameters!$B$194)^2), 1)</f>
        <v>0.287721271551314</v>
      </c>
      <c r="FK4">
        <f ca="1">MIN(LOG(1 - Parameters!$B$193/(1+100*EXP(-Parameters!$B$195*'National cons per cap'!FK4/1000))) / LOG(1 - (Parameters!$B$192/Parameters!$B$194)^2), 1)</f>
        <v>0.33734585628856606</v>
      </c>
      <c r="FL4">
        <f ca="1">MIN(LOG(1 - Parameters!$B$193/(1+100*EXP(-Parameters!$B$195*'National cons per cap'!FL4/1000))) / LOG(1 - (Parameters!$B$192/Parameters!$B$194)^2), 1)</f>
        <v>0.72532319278622093</v>
      </c>
      <c r="FM4">
        <f>MIN(LOG(1 - Parameters!$B$193/(1+100*EXP(-Parameters!$B$195*'National cons per cap'!FM4/1000))) / LOG(1 - (Parameters!$B$192/Parameters!$B$194)^2), 1)</f>
        <v>9.802617410493028E-3</v>
      </c>
      <c r="FN4">
        <f ca="1">MIN(LOG(1 - Parameters!$B$193/(1+100*EXP(-Parameters!$B$195*'National cons per cap'!FN4/1000))) / LOG(1 - (Parameters!$B$192/Parameters!$B$194)^2), 1)</f>
        <v>1.2753093477562916E-2</v>
      </c>
      <c r="FO4">
        <f ca="1">MIN(LOG(1 - Parameters!$B$193/(1+100*EXP(-Parameters!$B$195*'National cons per cap'!FO4/1000))) / LOG(1 - (Parameters!$B$192/Parameters!$B$194)^2), 1)</f>
        <v>1.1796575131683992E-2</v>
      </c>
      <c r="FP4">
        <f ca="1">MIN(LOG(1 - Parameters!$B$193/(1+100*EXP(-Parameters!$B$195*'National cons per cap'!FP4/1000))) / LOG(1 - (Parameters!$B$192/Parameters!$B$194)^2), 1)</f>
        <v>5.9693109421674218E-2</v>
      </c>
      <c r="FQ4">
        <f ca="1">MIN(LOG(1 - Parameters!$B$193/(1+100*EXP(-Parameters!$B$195*'National cons per cap'!FQ4/1000))) / LOG(1 - (Parameters!$B$192/Parameters!$B$194)^2), 1)</f>
        <v>1.4296083030707219E-2</v>
      </c>
      <c r="FR4">
        <f ca="1">MIN(LOG(1 - Parameters!$B$193/(1+100*EXP(-Parameters!$B$195*'National cons per cap'!FR4/1000))) / LOG(1 - (Parameters!$B$192/Parameters!$B$194)^2), 1)</f>
        <v>3.854152573106049E-2</v>
      </c>
      <c r="FS4">
        <f ca="1">MIN(LOG(1 - Parameters!$B$193/(1+100*EXP(-Parameters!$B$195*'National cons per cap'!FS4/1000))) / LOG(1 - (Parameters!$B$192/Parameters!$B$194)^2), 1)</f>
        <v>2.5112044585557696E-2</v>
      </c>
      <c r="FT4">
        <f ca="1">MIN(LOG(1 - Parameters!$B$193/(1+100*EXP(-Parameters!$B$195*'National cons per cap'!FT4/1000))) / LOG(1 - (Parameters!$B$192/Parameters!$B$194)^2), 1)</f>
        <v>2.2228293475566648E-2</v>
      </c>
      <c r="FU4">
        <f ca="1">MIN(LOG(1 - Parameters!$B$193/(1+100*EXP(-Parameters!$B$195*'National cons per cap'!FU4/1000))) / LOG(1 - (Parameters!$B$192/Parameters!$B$194)^2), 1)</f>
        <v>0.43982332897967491</v>
      </c>
      <c r="FV4">
        <f ca="1">MIN(LOG(1 - Parameters!$B$193/(1+100*EXP(-Parameters!$B$195*'National cons per cap'!FV4/1000))) / LOG(1 - (Parameters!$B$192/Parameters!$B$194)^2), 1)</f>
        <v>4.6092408137183828E-2</v>
      </c>
      <c r="FW4">
        <f ca="1">MIN(LOG(1 - Parameters!$B$193/(1+100*EXP(-Parameters!$B$195*'National cons per cap'!FW4/1000))) / LOG(1 - (Parameters!$B$192/Parameters!$B$194)^2), 1)</f>
        <v>0.10905869199226464</v>
      </c>
      <c r="FX4">
        <f ca="1">MIN(LOG(1 - Parameters!$B$193/(1+100*EXP(-Parameters!$B$195*'National cons per cap'!FX4/1000))) / LOG(1 - (Parameters!$B$192/Parameters!$B$194)^2), 1)</f>
        <v>1.4920291239378663E-2</v>
      </c>
      <c r="FY4">
        <f>MIN(LOG(1 - Parameters!$B$193/(1+100*EXP(-Parameters!$B$195*'National cons per cap'!FY4/1000))) / LOG(1 - (Parameters!$B$192/Parameters!$B$194)^2), 1)</f>
        <v>9.802617410493028E-3</v>
      </c>
      <c r="FZ4">
        <f ca="1">MIN(LOG(1 - Parameters!$B$193/(1+100*EXP(-Parameters!$B$195*'National cons per cap'!FZ4/1000))) / LOG(1 - (Parameters!$B$192/Parameters!$B$194)^2), 1)</f>
        <v>1.3239692198892747E-2</v>
      </c>
      <c r="GA4">
        <f ca="1">MIN(LOG(1 - Parameters!$B$193/(1+100*EXP(-Parameters!$B$195*'National cons per cap'!GA4/1000))) / LOG(1 - (Parameters!$B$192/Parameters!$B$194)^2), 1)</f>
        <v>1.2403116075621046E-2</v>
      </c>
      <c r="GB4">
        <f ca="1">MIN(LOG(1 - Parameters!$B$193/(1+100*EXP(-Parameters!$B$195*'National cons per cap'!GB4/1000))) / LOG(1 - (Parameters!$B$192/Parameters!$B$194)^2), 1)</f>
        <v>3.2408223777564645E-2</v>
      </c>
      <c r="GC4">
        <f ca="1">MIN(LOG(1 - Parameters!$B$193/(1+100*EXP(-Parameters!$B$195*'National cons per cap'!GC4/1000))) / LOG(1 - (Parameters!$B$192/Parameters!$B$194)^2), 1)</f>
        <v>0.12659076476735237</v>
      </c>
      <c r="GD4">
        <f ca="1">MIN(LOG(1 - Parameters!$B$193/(1+100*EXP(-Parameters!$B$195*'National cons per cap'!GD4/1000))) / LOG(1 - (Parameters!$B$192/Parameters!$B$194)^2), 1)</f>
        <v>0.94748663387130883</v>
      </c>
      <c r="GE4">
        <f ca="1">MIN(LOG(1 - Parameters!$B$193/(1+100*EXP(-Parameters!$B$195*'National cons per cap'!GE4/1000))) / LOG(1 - (Parameters!$B$192/Parameters!$B$194)^2), 1)</f>
        <v>1.7684230631635035E-2</v>
      </c>
      <c r="GF4">
        <f ca="1">MIN(LOG(1 - Parameters!$B$193/(1+100*EXP(-Parameters!$B$195*'National cons per cap'!GF4/1000))) / LOG(1 - (Parameters!$B$192/Parameters!$B$194)^2), 1)</f>
        <v>8.3741615700937647E-2</v>
      </c>
      <c r="GG4">
        <f ca="1">MIN(LOG(1 - Parameters!$B$193/(1+100*EXP(-Parameters!$B$195*'National cons per cap'!GG4/1000))) / LOG(1 - (Parameters!$B$192/Parameters!$B$194)^2), 1)</f>
        <v>1.796418813583393E-2</v>
      </c>
      <c r="GH4">
        <f ca="1">MIN(LOG(1 - Parameters!$B$193/(1+100*EXP(-Parameters!$B$195*'National cons per cap'!GH4/1000))) / LOG(1 - (Parameters!$B$192/Parameters!$B$194)^2), 1)</f>
        <v>1.5129931334696459E-2</v>
      </c>
      <c r="GI4">
        <f ca="1">MIN(LOG(1 - Parameters!$B$193/(1+100*EXP(-Parameters!$B$195*'National cons per cap'!GI4/1000))) / LOG(1 - (Parameters!$B$192/Parameters!$B$194)^2), 1)</f>
        <v>2.1370321948635619E-2</v>
      </c>
      <c r="GJ4">
        <f ca="1">MIN(LOG(1 - Parameters!$B$193/(1+100*EXP(-Parameters!$B$195*'National cons per cap'!GJ4/1000))) / LOG(1 - (Parameters!$B$192/Parameters!$B$194)^2), 1)</f>
        <v>1.8263471763810012E-2</v>
      </c>
      <c r="GK4">
        <f ca="1">MIN(LOG(1 - Parameters!$B$193/(1+100*EXP(-Parameters!$B$195*'National cons per cap'!GK4/1000))) / LOG(1 - (Parameters!$B$192/Parameters!$B$194)^2), 1)</f>
        <v>5.9218636369542201E-2</v>
      </c>
      <c r="GL4">
        <f ca="1">MIN(LOG(1 - Parameters!$B$193/(1+100*EXP(-Parameters!$B$195*'National cons per cap'!GL4/1000))) / LOG(1 - (Parameters!$B$192/Parameters!$B$194)^2), 1)</f>
        <v>1.4764342003783527E-2</v>
      </c>
      <c r="GM4">
        <f ca="1">MIN(LOG(1 - Parameters!$B$193/(1+100*EXP(-Parameters!$B$195*'National cons per cap'!GM4/1000))) / LOG(1 - (Parameters!$B$192/Parameters!$B$194)^2), 1)</f>
        <v>1.4281057855940775E-2</v>
      </c>
    </row>
    <row r="5" spans="1:195" x14ac:dyDescent="0.25">
      <c r="A5">
        <v>2013</v>
      </c>
      <c r="B5">
        <f ca="1">MIN(LOG(1 - Parameters!$B$193/(1+100*EXP(-Parameters!$B$195*'National cons per cap'!B5/1000))) / LOG(1 - (Parameters!$B$192/Parameters!$B$194)^2), 1)</f>
        <v>1.3479547612571027E-2</v>
      </c>
      <c r="C5">
        <f ca="1">MIN(LOG(1 - Parameters!$B$193/(1+100*EXP(-Parameters!$B$195*'National cons per cap'!C5/1000))) / LOG(1 - (Parameters!$B$192/Parameters!$B$194)^2), 1)</f>
        <v>2.1128297709576332E-2</v>
      </c>
      <c r="D5">
        <f ca="1">MIN(LOG(1 - Parameters!$B$193/(1+100*EXP(-Parameters!$B$195*'National cons per cap'!D5/1000))) / LOG(1 - (Parameters!$B$192/Parameters!$B$194)^2), 1)</f>
        <v>4.0676515002624009E-2</v>
      </c>
      <c r="E5">
        <f>MIN(LOG(1 - Parameters!$B$193/(1+100*EXP(-Parameters!$B$195*'National cons per cap'!E5/1000))) / LOG(1 - (Parameters!$B$192/Parameters!$B$194)^2), 1)</f>
        <v>9.802617410493028E-3</v>
      </c>
      <c r="F5">
        <f ca="1">MIN(LOG(1 - Parameters!$B$193/(1+100*EXP(-Parameters!$B$195*'National cons per cap'!F5/1000))) / LOG(1 - (Parameters!$B$192/Parameters!$B$194)^2), 1)</f>
        <v>0.96322456173888604</v>
      </c>
      <c r="G5">
        <f ca="1">MIN(LOG(1 - Parameters!$B$193/(1+100*EXP(-Parameters!$B$195*'National cons per cap'!G5/1000))) / LOG(1 - (Parameters!$B$192/Parameters!$B$194)^2), 1)</f>
        <v>0.1643995471471785</v>
      </c>
      <c r="H5">
        <f ca="1">MIN(LOG(1 - Parameters!$B$193/(1+100*EXP(-Parameters!$B$195*'National cons per cap'!H5/1000))) / LOG(1 - (Parameters!$B$192/Parameters!$B$194)^2), 1)</f>
        <v>2.7698702329688775E-2</v>
      </c>
      <c r="I5">
        <f ca="1">MIN(LOG(1 - Parameters!$B$193/(1+100*EXP(-Parameters!$B$195*'National cons per cap'!I5/1000))) / LOG(1 - (Parameters!$B$192/Parameters!$B$194)^2), 1)</f>
        <v>0.15575027789743565</v>
      </c>
      <c r="J5">
        <f ca="1">MIN(LOG(1 - Parameters!$B$193/(1+100*EXP(-Parameters!$B$195*'National cons per cap'!J5/1000))) / LOG(1 - (Parameters!$B$192/Parameters!$B$194)^2), 1)</f>
        <v>0.75864727148280076</v>
      </c>
      <c r="K5">
        <f ca="1">MIN(LOG(1 - Parameters!$B$193/(1+100*EXP(-Parameters!$B$195*'National cons per cap'!K5/1000))) / LOG(1 - (Parameters!$B$192/Parameters!$B$194)^2), 1)</f>
        <v>0.79345166507890874</v>
      </c>
      <c r="L5">
        <f ca="1">MIN(LOG(1 - Parameters!$B$193/(1+100*EXP(-Parameters!$B$195*'National cons per cap'!L5/1000))) / LOG(1 - (Parameters!$B$192/Parameters!$B$194)^2), 1)</f>
        <v>5.900575891457345E-2</v>
      </c>
      <c r="M5">
        <f ca="1">MIN(LOG(1 - Parameters!$B$193/(1+100*EXP(-Parameters!$B$195*'National cons per cap'!M5/1000))) / LOG(1 - (Parameters!$B$192/Parameters!$B$194)^2), 1)</f>
        <v>1.1156069539566086E-2</v>
      </c>
      <c r="N5">
        <f ca="1">MIN(LOG(1 - Parameters!$B$193/(1+100*EXP(-Parameters!$B$195*'National cons per cap'!N5/1000))) / LOG(1 - (Parameters!$B$192/Parameters!$B$194)^2), 1)</f>
        <v>0.75369391173664779</v>
      </c>
      <c r="O5">
        <f ca="1">MIN(LOG(1 - Parameters!$B$193/(1+100*EXP(-Parameters!$B$195*'National cons per cap'!O5/1000))) / LOG(1 - (Parameters!$B$192/Parameters!$B$194)^2), 1)</f>
        <v>1.3177988923348226E-2</v>
      </c>
      <c r="P5">
        <f ca="1">MIN(LOG(1 - Parameters!$B$193/(1+100*EXP(-Parameters!$B$195*'National cons per cap'!P5/1000))) / LOG(1 - (Parameters!$B$192/Parameters!$B$194)^2), 1)</f>
        <v>1.2267689739001261E-2</v>
      </c>
      <c r="Q5">
        <f ca="1">MIN(LOG(1 - Parameters!$B$193/(1+100*EXP(-Parameters!$B$195*'National cons per cap'!Q5/1000))) / LOG(1 - (Parameters!$B$192/Parameters!$B$194)^2), 1)</f>
        <v>1.3580975081683962E-2</v>
      </c>
      <c r="R5">
        <f ca="1">MIN(LOG(1 - Parameters!$B$193/(1+100*EXP(-Parameters!$B$195*'National cons per cap'!R5/1000))) / LOG(1 - (Parameters!$B$192/Parameters!$B$194)^2), 1)</f>
        <v>8.9609948934757391E-2</v>
      </c>
      <c r="S5">
        <f ca="1">MIN(LOG(1 - Parameters!$B$193/(1+100*EXP(-Parameters!$B$195*'National cons per cap'!S5/1000))) / LOG(1 - (Parameters!$B$192/Parameters!$B$194)^2), 1)</f>
        <v>0.64481836020784766</v>
      </c>
      <c r="T5">
        <f ca="1">MIN(LOG(1 - Parameters!$B$193/(1+100*EXP(-Parameters!$B$195*'National cons per cap'!T5/1000))) / LOG(1 - (Parameters!$B$192/Parameters!$B$194)^2), 1)</f>
        <v>0.41783908683565785</v>
      </c>
      <c r="U5">
        <f ca="1">MIN(LOG(1 - Parameters!$B$193/(1+100*EXP(-Parameters!$B$195*'National cons per cap'!U5/1000))) / LOG(1 - (Parameters!$B$192/Parameters!$B$194)^2), 1)</f>
        <v>4.8649985213223911E-2</v>
      </c>
      <c r="V5">
        <f ca="1">MIN(LOG(1 - Parameters!$B$193/(1+100*EXP(-Parameters!$B$195*'National cons per cap'!V5/1000))) / LOG(1 - (Parameters!$B$192/Parameters!$B$194)^2), 1)</f>
        <v>8.9562734536461866E-2</v>
      </c>
      <c r="W5">
        <f ca="1">MIN(LOG(1 - Parameters!$B$193/(1+100*EXP(-Parameters!$B$195*'National cons per cap'!W5/1000))) / LOG(1 - (Parameters!$B$192/Parameters!$B$194)^2), 1)</f>
        <v>3.5531371453437405E-2</v>
      </c>
      <c r="X5">
        <f ca="1">MIN(LOG(1 - Parameters!$B$193/(1+100*EXP(-Parameters!$B$195*'National cons per cap'!X5/1000))) / LOG(1 - (Parameters!$B$192/Parameters!$B$194)^2), 1)</f>
        <v>0.62709412353040828</v>
      </c>
      <c r="Y5">
        <f ca="1">MIN(LOG(1 - Parameters!$B$193/(1+100*EXP(-Parameters!$B$195*'National cons per cap'!Y5/1000))) / LOG(1 - (Parameters!$B$192/Parameters!$B$194)^2), 1)</f>
        <v>2.098888698799637E-2</v>
      </c>
      <c r="Z5">
        <f ca="1">MIN(LOG(1 - Parameters!$B$193/(1+100*EXP(-Parameters!$B$195*'National cons per cap'!Z5/1000))) / LOG(1 - (Parameters!$B$192/Parameters!$B$194)^2), 1)</f>
        <v>9.0103954744051459E-2</v>
      </c>
      <c r="AA5">
        <f ca="1">MIN(LOG(1 - Parameters!$B$193/(1+100*EXP(-Parameters!$B$195*'National cons per cap'!AA5/1000))) / LOG(1 - (Parameters!$B$192/Parameters!$B$194)^2), 1)</f>
        <v>0.15434342182261301</v>
      </c>
      <c r="AB5">
        <f ca="1">MIN(LOG(1 - Parameters!$B$193/(1+100*EXP(-Parameters!$B$195*'National cons per cap'!AB5/1000))) / LOG(1 - (Parameters!$B$192/Parameters!$B$194)^2), 1)</f>
        <v>0.91987441223536426</v>
      </c>
      <c r="AC5">
        <f ca="1">MIN(LOG(1 - Parameters!$B$193/(1+100*EXP(-Parameters!$B$195*'National cons per cap'!AC5/1000))) / LOG(1 - (Parameters!$B$192/Parameters!$B$194)^2), 1)</f>
        <v>2.4778148431713012E-2</v>
      </c>
      <c r="AD5">
        <f ca="1">MIN(LOG(1 - Parameters!$B$193/(1+100*EXP(-Parameters!$B$195*'National cons per cap'!AD5/1000))) / LOG(1 - (Parameters!$B$192/Parameters!$B$194)^2), 1)</f>
        <v>4.2412807074013806E-2</v>
      </c>
      <c r="AE5">
        <f ca="1">MIN(LOG(1 - Parameters!$B$193/(1+100*EXP(-Parameters!$B$195*'National cons per cap'!AE5/1000))) / LOG(1 - (Parameters!$B$192/Parameters!$B$194)^2), 1)</f>
        <v>1.1259358302682683E-2</v>
      </c>
      <c r="AF5">
        <f ca="1">MIN(LOG(1 - Parameters!$B$193/(1+100*EXP(-Parameters!$B$195*'National cons per cap'!AF5/1000))) / LOG(1 - (Parameters!$B$192/Parameters!$B$194)^2), 1)</f>
        <v>0.83059358945795259</v>
      </c>
      <c r="AG5">
        <f ca="1">MIN(LOG(1 - Parameters!$B$193/(1+100*EXP(-Parameters!$B$195*'National cons per cap'!AG5/1000))) / LOG(1 - (Parameters!$B$192/Parameters!$B$194)^2), 1)</f>
        <v>0.88284470370603685</v>
      </c>
      <c r="AH5">
        <f ca="1">MIN(LOG(1 - Parameters!$B$193/(1+100*EXP(-Parameters!$B$195*'National cons per cap'!AH5/1000))) / LOG(1 - (Parameters!$B$192/Parameters!$B$194)^2), 1)</f>
        <v>0.13296743538891084</v>
      </c>
      <c r="AI5">
        <f ca="1">MIN(LOG(1 - Parameters!$B$193/(1+100*EXP(-Parameters!$B$195*'National cons per cap'!AI5/1000))) / LOG(1 - (Parameters!$B$192/Parameters!$B$194)^2), 1)</f>
        <v>2.6495494168993345E-2</v>
      </c>
      <c r="AJ5">
        <f ca="1">MIN(LOG(1 - Parameters!$B$193/(1+100*EXP(-Parameters!$B$195*'National cons per cap'!AJ5/1000))) / LOG(1 - (Parameters!$B$192/Parameters!$B$194)^2), 1)</f>
        <v>1.5074411789473432E-2</v>
      </c>
      <c r="AK5">
        <f ca="1">MIN(LOG(1 - Parameters!$B$193/(1+100*EXP(-Parameters!$B$195*'National cons per cap'!AK5/1000))) / LOG(1 - (Parameters!$B$192/Parameters!$B$194)^2), 1)</f>
        <v>1.5196613165511649E-2</v>
      </c>
      <c r="AL5">
        <f ca="1">MIN(LOG(1 - Parameters!$B$193/(1+100*EXP(-Parameters!$B$195*'National cons per cap'!AL5/1000))) / LOG(1 - (Parameters!$B$192/Parameters!$B$194)^2), 1)</f>
        <v>1.0936096073530766E-2</v>
      </c>
      <c r="AM5">
        <f ca="1">MIN(LOG(1 - Parameters!$B$193/(1+100*EXP(-Parameters!$B$195*'National cons per cap'!AM5/1000))) / LOG(1 - (Parameters!$B$192/Parameters!$B$194)^2), 1)</f>
        <v>2.1362670666355374E-2</v>
      </c>
      <c r="AN5">
        <f ca="1">MIN(LOG(1 - Parameters!$B$193/(1+100*EXP(-Parameters!$B$195*'National cons per cap'!AN5/1000))) / LOG(1 - (Parameters!$B$192/Parameters!$B$194)^2), 1)</f>
        <v>5.2194770640990658E-2</v>
      </c>
      <c r="AO5">
        <f ca="1">MIN(LOG(1 - Parameters!$B$193/(1+100*EXP(-Parameters!$B$195*'National cons per cap'!AO5/1000))) / LOG(1 - (Parameters!$B$192/Parameters!$B$194)^2), 1)</f>
        <v>1.4713665788881777E-2</v>
      </c>
      <c r="AP5">
        <f ca="1">MIN(LOG(1 - Parameters!$B$193/(1+100*EXP(-Parameters!$B$195*'National cons per cap'!AP5/1000))) / LOG(1 - (Parameters!$B$192/Parameters!$B$194)^2), 1)</f>
        <v>2.0891214472140058E-2</v>
      </c>
      <c r="AQ5">
        <f ca="1">MIN(LOG(1 - Parameters!$B$193/(1+100*EXP(-Parameters!$B$195*'National cons per cap'!AQ5/1000))) / LOG(1 - (Parameters!$B$192/Parameters!$B$194)^2), 1)</f>
        <v>7.5574003170591653E-2</v>
      </c>
      <c r="AR5">
        <f>MIN(LOG(1 - Parameters!$B$193/(1+100*EXP(-Parameters!$B$195*'National cons per cap'!AR5/1000))) / LOG(1 - (Parameters!$B$192/Parameters!$B$194)^2), 1)</f>
        <v>9.802617410493028E-3</v>
      </c>
      <c r="AS5">
        <f ca="1">MIN(LOG(1 - Parameters!$B$193/(1+100*EXP(-Parameters!$B$195*'National cons per cap'!AS5/1000))) / LOG(1 - (Parameters!$B$192/Parameters!$B$194)^2), 1)</f>
        <v>0.7117004077040241</v>
      </c>
      <c r="AT5">
        <f ca="1">MIN(LOG(1 - Parameters!$B$193/(1+100*EXP(-Parameters!$B$195*'National cons per cap'!AT5/1000))) / LOG(1 - (Parameters!$B$192/Parameters!$B$194)^2), 1)</f>
        <v>0.34681887984727033</v>
      </c>
      <c r="AU5">
        <f ca="1">MIN(LOG(1 - Parameters!$B$193/(1+100*EXP(-Parameters!$B$195*'National cons per cap'!AU5/1000))) / LOG(1 - (Parameters!$B$192/Parameters!$B$194)^2), 1)</f>
        <v>0.71776300046801644</v>
      </c>
      <c r="AV5">
        <f ca="1">MIN(LOG(1 - Parameters!$B$193/(1+100*EXP(-Parameters!$B$195*'National cons per cap'!AV5/1000))) / LOG(1 - (Parameters!$B$192/Parameters!$B$194)^2), 1)</f>
        <v>1.4290038045238804E-2</v>
      </c>
      <c r="AW5">
        <f ca="1">MIN(LOG(1 - Parameters!$B$193/(1+100*EXP(-Parameters!$B$195*'National cons per cap'!AW5/1000))) / LOG(1 - (Parameters!$B$192/Parameters!$B$194)^2), 1)</f>
        <v>4.0441130433656082E-2</v>
      </c>
      <c r="AX5">
        <f ca="1">MIN(LOG(1 - Parameters!$B$193/(1+100*EXP(-Parameters!$B$195*'National cons per cap'!AX5/1000))) / LOG(1 - (Parameters!$B$192/Parameters!$B$194)^2), 1)</f>
        <v>0.806461285710947</v>
      </c>
      <c r="AY5">
        <f ca="1">MIN(LOG(1 - Parameters!$B$193/(1+100*EXP(-Parameters!$B$195*'National cons per cap'!AY5/1000))) / LOG(1 - (Parameters!$B$192/Parameters!$B$194)^2), 1)</f>
        <v>5.4298429323192003E-2</v>
      </c>
      <c r="AZ5">
        <f ca="1">MIN(LOG(1 - Parameters!$B$193/(1+100*EXP(-Parameters!$B$195*'National cons per cap'!AZ5/1000))) / LOG(1 - (Parameters!$B$192/Parameters!$B$194)^2), 1)</f>
        <v>3.3302459619714703E-2</v>
      </c>
      <c r="BA5">
        <f ca="1">MIN(LOG(1 - Parameters!$B$193/(1+100*EXP(-Parameters!$B$195*'National cons per cap'!BA5/1000))) / LOG(1 - (Parameters!$B$192/Parameters!$B$194)^2), 1)</f>
        <v>3.5370410297856363E-2</v>
      </c>
      <c r="BB5">
        <f ca="1">MIN(LOG(1 - Parameters!$B$193/(1+100*EXP(-Parameters!$B$195*'National cons per cap'!BB5/1000))) / LOG(1 - (Parameters!$B$192/Parameters!$B$194)^2), 1)</f>
        <v>4.5472384813628558E-2</v>
      </c>
      <c r="BC5">
        <f ca="1">MIN(LOG(1 - Parameters!$B$193/(1+100*EXP(-Parameters!$B$195*'National cons per cap'!BC5/1000))) / LOG(1 - (Parameters!$B$192/Parameters!$B$194)^2), 1)</f>
        <v>1.2908539790050738E-2</v>
      </c>
      <c r="BD5">
        <f>MIN(LOG(1 - Parameters!$B$193/(1+100*EXP(-Parameters!$B$195*'National cons per cap'!BD5/1000))) / LOG(1 - (Parameters!$B$192/Parameters!$B$194)^2), 1)</f>
        <v>9.802617410493028E-3</v>
      </c>
      <c r="BE5">
        <f ca="1">MIN(LOG(1 - Parameters!$B$193/(1+100*EXP(-Parameters!$B$195*'National cons per cap'!BE5/1000))) / LOG(1 - (Parameters!$B$192/Parameters!$B$194)^2), 1)</f>
        <v>0.55319639476113291</v>
      </c>
      <c r="BF5">
        <f ca="1">MIN(LOG(1 - Parameters!$B$193/(1+100*EXP(-Parameters!$B$195*'National cons per cap'!BF5/1000))) / LOG(1 - (Parameters!$B$192/Parameters!$B$194)^2), 1)</f>
        <v>0.18296412852184193</v>
      </c>
      <c r="BG5">
        <f ca="1">MIN(LOG(1 - Parameters!$B$193/(1+100*EXP(-Parameters!$B$195*'National cons per cap'!BG5/1000))) / LOG(1 - (Parameters!$B$192/Parameters!$B$194)^2), 1)</f>
        <v>1.1276631460392587E-2</v>
      </c>
      <c r="BH5">
        <f ca="1">MIN(LOG(1 - Parameters!$B$193/(1+100*EXP(-Parameters!$B$195*'National cons per cap'!BH5/1000))) / LOG(1 - (Parameters!$B$192/Parameters!$B$194)^2), 1)</f>
        <v>0.7602357714828345</v>
      </c>
      <c r="BI5">
        <f ca="1">MIN(LOG(1 - Parameters!$B$193/(1+100*EXP(-Parameters!$B$195*'National cons per cap'!BI5/1000))) / LOG(1 - (Parameters!$B$192/Parameters!$B$194)^2), 1)</f>
        <v>3.0335822244216167E-2</v>
      </c>
      <c r="BJ5">
        <f ca="1">MIN(LOG(1 - Parameters!$B$193/(1+100*EXP(-Parameters!$B$195*'National cons per cap'!BJ5/1000))) / LOG(1 - (Parameters!$B$192/Parameters!$B$194)^2), 1)</f>
        <v>0.67363491239026718</v>
      </c>
      <c r="BK5">
        <f ca="1">MIN(LOG(1 - Parameters!$B$193/(1+100*EXP(-Parameters!$B$195*'National cons per cap'!BK5/1000))) / LOG(1 - (Parameters!$B$192/Parameters!$B$194)^2), 1)</f>
        <v>1.562933987794143E-2</v>
      </c>
      <c r="BL5">
        <f ca="1">MIN(LOG(1 - Parameters!$B$193/(1+100*EXP(-Parameters!$B$195*'National cons per cap'!BL5/1000))) / LOG(1 - (Parameters!$B$192/Parameters!$B$194)^2), 1)</f>
        <v>5.3374512771444789E-2</v>
      </c>
      <c r="BM5">
        <f ca="1">MIN(LOG(1 - Parameters!$B$193/(1+100*EXP(-Parameters!$B$195*'National cons per cap'!BM5/1000))) / LOG(1 - (Parameters!$B$192/Parameters!$B$194)^2), 1)</f>
        <v>0.79740389556939573</v>
      </c>
      <c r="BN5">
        <f ca="1">MIN(LOG(1 - Parameters!$B$193/(1+100*EXP(-Parameters!$B$195*'National cons per cap'!BN5/1000))) / LOG(1 - (Parameters!$B$192/Parameters!$B$194)^2), 1)</f>
        <v>3.1540675242641411E-2</v>
      </c>
      <c r="BO5">
        <f ca="1">MIN(LOG(1 - Parameters!$B$193/(1+100*EXP(-Parameters!$B$195*'National cons per cap'!BO5/1000))) / LOG(1 - (Parameters!$B$192/Parameters!$B$194)^2), 1)</f>
        <v>1.618412049355316E-2</v>
      </c>
      <c r="BP5">
        <f ca="1">MIN(LOG(1 - Parameters!$B$193/(1+100*EXP(-Parameters!$B$195*'National cons per cap'!BP5/1000))) / LOG(1 - (Parameters!$B$192/Parameters!$B$194)^2), 1)</f>
        <v>1.3557695484727576E-2</v>
      </c>
      <c r="BQ5">
        <f>MIN(LOG(1 - Parameters!$B$193/(1+100*EXP(-Parameters!$B$195*'National cons per cap'!BQ5/1000))) / LOG(1 - (Parameters!$B$192/Parameters!$B$194)^2), 1)</f>
        <v>9.802617410493028E-3</v>
      </c>
      <c r="BR5">
        <f ca="1">MIN(LOG(1 - Parameters!$B$193/(1+100*EXP(-Parameters!$B$195*'National cons per cap'!BR5/1000))) / LOG(1 - (Parameters!$B$192/Parameters!$B$194)^2), 1)</f>
        <v>1.2737651784382999E-2</v>
      </c>
      <c r="BS5">
        <f ca="1">MIN(LOG(1 - Parameters!$B$193/(1+100*EXP(-Parameters!$B$195*'National cons per cap'!BS5/1000))) / LOG(1 - (Parameters!$B$192/Parameters!$B$194)^2), 1)</f>
        <v>1.2648001843941818E-2</v>
      </c>
      <c r="BT5">
        <f ca="1">MIN(LOG(1 - Parameters!$B$193/(1+100*EXP(-Parameters!$B$195*'National cons per cap'!BT5/1000))) / LOG(1 - (Parameters!$B$192/Parameters!$B$194)^2), 1)</f>
        <v>0.55977033569505208</v>
      </c>
      <c r="BU5">
        <f ca="1">MIN(LOG(1 - Parameters!$B$193/(1+100*EXP(-Parameters!$B$195*'National cons per cap'!BU5/1000))) / LOG(1 - (Parameters!$B$192/Parameters!$B$194)^2), 1)</f>
        <v>0.55367349983530822</v>
      </c>
      <c r="BV5">
        <f ca="1">MIN(LOG(1 - Parameters!$B$193/(1+100*EXP(-Parameters!$B$195*'National cons per cap'!BV5/1000))) / LOG(1 - (Parameters!$B$192/Parameters!$B$194)^2), 1)</f>
        <v>4.5777831229153479E-2</v>
      </c>
      <c r="BW5">
        <f ca="1">MIN(LOG(1 - Parameters!$B$193/(1+100*EXP(-Parameters!$B$195*'National cons per cap'!BW5/1000))) / LOG(1 - (Parameters!$B$192/Parameters!$B$194)^2), 1)</f>
        <v>2.9180882034907998E-2</v>
      </c>
      <c r="BX5">
        <f>MIN(LOG(1 - Parameters!$B$193/(1+100*EXP(-Parameters!$B$195*'National cons per cap'!BX5/1000))) / LOG(1 - (Parameters!$B$192/Parameters!$B$194)^2), 1)</f>
        <v>9.802617410493028E-3</v>
      </c>
      <c r="BY5">
        <f ca="1">MIN(LOG(1 - Parameters!$B$193/(1+100*EXP(-Parameters!$B$195*'National cons per cap'!BY5/1000))) / LOG(1 - (Parameters!$B$192/Parameters!$B$194)^2), 1)</f>
        <v>2.5379984982252978E-2</v>
      </c>
      <c r="BZ5">
        <f ca="1">MIN(LOG(1 - Parameters!$B$193/(1+100*EXP(-Parameters!$B$195*'National cons per cap'!BZ5/1000))) / LOG(1 - (Parameters!$B$192/Parameters!$B$194)^2), 1)</f>
        <v>0.91758150167756958</v>
      </c>
      <c r="CA5">
        <f ca="1">MIN(LOG(1 - Parameters!$B$193/(1+100*EXP(-Parameters!$B$195*'National cons per cap'!CA5/1000))) / LOG(1 - (Parameters!$B$192/Parameters!$B$194)^2), 1)</f>
        <v>1.7832177573822879E-2</v>
      </c>
      <c r="CB5">
        <f ca="1">MIN(LOG(1 - Parameters!$B$193/(1+100*EXP(-Parameters!$B$195*'National cons per cap'!CB5/1000))) / LOG(1 - (Parameters!$B$192/Parameters!$B$194)^2), 1)</f>
        <v>0.16066274740051684</v>
      </c>
      <c r="CC5">
        <f ca="1">MIN(LOG(1 - Parameters!$B$193/(1+100*EXP(-Parameters!$B$195*'National cons per cap'!CC5/1000))) / LOG(1 - (Parameters!$B$192/Parameters!$B$194)^2), 1)</f>
        <v>1.2133081963108966E-2</v>
      </c>
      <c r="CD5">
        <f ca="1">MIN(LOG(1 - Parameters!$B$193/(1+100*EXP(-Parameters!$B$195*'National cons per cap'!CD5/1000))) / LOG(1 - (Parameters!$B$192/Parameters!$B$194)^2), 1)</f>
        <v>0.20612339668666568</v>
      </c>
      <c r="CE5">
        <f ca="1">MIN(LOG(1 - Parameters!$B$193/(1+100*EXP(-Parameters!$B$195*'National cons per cap'!CE5/1000))) / LOG(1 - (Parameters!$B$192/Parameters!$B$194)^2), 1)</f>
        <v>3.3674644322767462E-2</v>
      </c>
      <c r="CF5">
        <f ca="1">MIN(LOG(1 - Parameters!$B$193/(1+100*EXP(-Parameters!$B$195*'National cons per cap'!CF5/1000))) / LOG(1 - (Parameters!$B$192/Parameters!$B$194)^2), 1)</f>
        <v>1.7186049956829909E-2</v>
      </c>
      <c r="CG5">
        <f ca="1">MIN(LOG(1 - Parameters!$B$193/(1+100*EXP(-Parameters!$B$195*'National cons per cap'!CG5/1000))) / LOG(1 - (Parameters!$B$192/Parameters!$B$194)^2), 1)</f>
        <v>0.86654343710495152</v>
      </c>
      <c r="CH5">
        <f ca="1">MIN(LOG(1 - Parameters!$B$193/(1+100*EXP(-Parameters!$B$195*'National cons per cap'!CH5/1000))) / LOG(1 - (Parameters!$B$192/Parameters!$B$194)^2), 1)</f>
        <v>0.11490688898004081</v>
      </c>
      <c r="CI5">
        <f ca="1">MIN(LOG(1 - Parameters!$B$193/(1+100*EXP(-Parameters!$B$195*'National cons per cap'!CI5/1000))) / LOG(1 - (Parameters!$B$192/Parameters!$B$194)^2), 1)</f>
        <v>4.4036895094882157E-2</v>
      </c>
      <c r="CJ5">
        <f ca="1">MIN(LOG(1 - Parameters!$B$193/(1+100*EXP(-Parameters!$B$195*'National cons per cap'!CJ5/1000))) / LOG(1 - (Parameters!$B$192/Parameters!$B$194)^2), 1)</f>
        <v>0.89933607661378479</v>
      </c>
      <c r="CK5">
        <f ca="1">MIN(LOG(1 - Parameters!$B$193/(1+100*EXP(-Parameters!$B$195*'National cons per cap'!CK5/1000))) / LOG(1 - (Parameters!$B$192/Parameters!$B$194)^2), 1)</f>
        <v>0.398893923964945</v>
      </c>
      <c r="CL5">
        <f ca="1">MIN(LOG(1 - Parameters!$B$193/(1+100*EXP(-Parameters!$B$195*'National cons per cap'!CL5/1000))) / LOG(1 - (Parameters!$B$192/Parameters!$B$194)^2), 1)</f>
        <v>0.69367237298555051</v>
      </c>
      <c r="CM5">
        <f ca="1">MIN(LOG(1 - Parameters!$B$193/(1+100*EXP(-Parameters!$B$195*'National cons per cap'!CM5/1000))) / LOG(1 - (Parameters!$B$192/Parameters!$B$194)^2), 1)</f>
        <v>3.632089128642E-2</v>
      </c>
      <c r="CN5">
        <f ca="1">MIN(LOG(1 - Parameters!$B$193/(1+100*EXP(-Parameters!$B$195*'National cons per cap'!CN5/1000))) / LOG(1 - (Parameters!$B$192/Parameters!$B$194)^2), 1)</f>
        <v>4.2465354880053353E-2</v>
      </c>
      <c r="CO5">
        <f ca="1">MIN(LOG(1 - Parameters!$B$193/(1+100*EXP(-Parameters!$B$195*'National cons per cap'!CO5/1000))) / LOG(1 - (Parameters!$B$192/Parameters!$B$194)^2), 1)</f>
        <v>0.71693862570473588</v>
      </c>
      <c r="CP5">
        <f ca="1">MIN(LOG(1 - Parameters!$B$193/(1+100*EXP(-Parameters!$B$195*'National cons per cap'!CP5/1000))) / LOG(1 - (Parameters!$B$192/Parameters!$B$194)^2), 1)</f>
        <v>0.14145859625629764</v>
      </c>
      <c r="CQ5">
        <f ca="1">MIN(LOG(1 - Parameters!$B$193/(1+100*EXP(-Parameters!$B$195*'National cons per cap'!CQ5/1000))) / LOG(1 - (Parameters!$B$192/Parameters!$B$194)^2), 1)</f>
        <v>1.4573802161658694E-2</v>
      </c>
      <c r="CR5">
        <f ca="1">MIN(LOG(1 - Parameters!$B$193/(1+100*EXP(-Parameters!$B$195*'National cons per cap'!CR5/1000))) / LOG(1 - (Parameters!$B$192/Parameters!$B$194)^2), 1)</f>
        <v>1.5691792598575748E-2</v>
      </c>
      <c r="CS5">
        <f ca="1">MIN(LOG(1 - Parameters!$B$193/(1+100*EXP(-Parameters!$B$195*'National cons per cap'!CS5/1000))) / LOG(1 - (Parameters!$B$192/Parameters!$B$194)^2), 1)</f>
        <v>1.5031713009101989E-2</v>
      </c>
      <c r="CT5">
        <f ca="1">MIN(LOG(1 - Parameters!$B$193/(1+100*EXP(-Parameters!$B$195*'National cons per cap'!CT5/1000))) / LOG(1 - (Parameters!$B$192/Parameters!$B$194)^2), 1)</f>
        <v>0.25680596610333434</v>
      </c>
      <c r="CU5">
        <f ca="1">MIN(LOG(1 - Parameters!$B$193/(1+100*EXP(-Parameters!$B$195*'National cons per cap'!CU5/1000))) / LOG(1 - (Parameters!$B$192/Parameters!$B$194)^2), 1)</f>
        <v>0.42124842088523684</v>
      </c>
      <c r="CV5">
        <f ca="1">MIN(LOG(1 - Parameters!$B$193/(1+100*EXP(-Parameters!$B$195*'National cons per cap'!CV5/1000))) / LOG(1 - (Parameters!$B$192/Parameters!$B$194)^2), 1)</f>
        <v>0.88813177068280202</v>
      </c>
      <c r="CW5">
        <f ca="1">MIN(LOG(1 - Parameters!$B$193/(1+100*EXP(-Parameters!$B$195*'National cons per cap'!CW5/1000))) / LOG(1 - (Parameters!$B$192/Parameters!$B$194)^2), 1)</f>
        <v>2.0734859259628501E-2</v>
      </c>
      <c r="CX5">
        <f ca="1">MIN(LOG(1 - Parameters!$B$193/(1+100*EXP(-Parameters!$B$195*'National cons per cap'!CX5/1000))) / LOG(1 - (Parameters!$B$192/Parameters!$B$194)^2), 1)</f>
        <v>0.11220092926352267</v>
      </c>
      <c r="CY5">
        <f ca="1">MIN(LOG(1 - Parameters!$B$193/(1+100*EXP(-Parameters!$B$195*'National cons per cap'!CY5/1000))) / LOG(1 - (Parameters!$B$192/Parameters!$B$194)^2), 1)</f>
        <v>1.2867068493238201E-2</v>
      </c>
      <c r="CZ5">
        <f ca="1">MIN(LOG(1 - Parameters!$B$193/(1+100*EXP(-Parameters!$B$195*'National cons per cap'!CZ5/1000))) / LOG(1 - (Parameters!$B$192/Parameters!$B$194)^2), 1)</f>
        <v>6.5217744819860257E-2</v>
      </c>
      <c r="DA5">
        <f>MIN(LOG(1 - Parameters!$B$193/(1+100*EXP(-Parameters!$B$195*'National cons per cap'!DA5/1000))) / LOG(1 - (Parameters!$B$192/Parameters!$B$194)^2), 1)</f>
        <v>9.802617410493028E-3</v>
      </c>
      <c r="DB5">
        <f ca="1">MIN(LOG(1 - Parameters!$B$193/(1+100*EXP(-Parameters!$B$195*'National cons per cap'!DB5/1000))) / LOG(1 - (Parameters!$B$192/Parameters!$B$194)^2), 1)</f>
        <v>3.5721944421407359E-2</v>
      </c>
      <c r="DC5">
        <f ca="1">MIN(LOG(1 - Parameters!$B$193/(1+100*EXP(-Parameters!$B$195*'National cons per cap'!DC5/1000))) / LOG(1 - (Parameters!$B$192/Parameters!$B$194)^2), 1)</f>
        <v>1.3565055919919534E-2</v>
      </c>
      <c r="DD5">
        <f ca="1">MIN(LOG(1 - Parameters!$B$193/(1+100*EXP(-Parameters!$B$195*'National cons per cap'!DD5/1000))) / LOG(1 - (Parameters!$B$192/Parameters!$B$194)^2), 1)</f>
        <v>0.19491667234129292</v>
      </c>
      <c r="DE5">
        <f ca="1">MIN(LOG(1 - Parameters!$B$193/(1+100*EXP(-Parameters!$B$195*'National cons per cap'!DE5/1000))) / LOG(1 - (Parameters!$B$192/Parameters!$B$194)^2), 1)</f>
        <v>0.99948723394709671</v>
      </c>
      <c r="DF5">
        <f ca="1">MIN(LOG(1 - Parameters!$B$193/(1+100*EXP(-Parameters!$B$195*'National cons per cap'!DF5/1000))) / LOG(1 - (Parameters!$B$192/Parameters!$B$194)^2), 1)</f>
        <v>0.12143835577953327</v>
      </c>
      <c r="DG5">
        <f ca="1">MIN(LOG(1 - Parameters!$B$193/(1+100*EXP(-Parameters!$B$195*'National cons per cap'!DG5/1000))) / LOG(1 - (Parameters!$B$192/Parameters!$B$194)^2), 1)</f>
        <v>2.2841191441465004E-2</v>
      </c>
      <c r="DH5">
        <f ca="1">MIN(LOG(1 - Parameters!$B$193/(1+100*EXP(-Parameters!$B$195*'National cons per cap'!DH5/1000))) / LOG(1 - (Parameters!$B$192/Parameters!$B$194)^2), 1)</f>
        <v>2.0685022856341738E-2</v>
      </c>
      <c r="DI5">
        <f ca="1">MIN(LOG(1 - Parameters!$B$193/(1+100*EXP(-Parameters!$B$195*'National cons per cap'!DI5/1000))) / LOG(1 - (Parameters!$B$192/Parameters!$B$194)^2), 1)</f>
        <v>1.2383024248763643E-2</v>
      </c>
      <c r="DJ5">
        <f ca="1">MIN(LOG(1 - Parameters!$B$193/(1+100*EXP(-Parameters!$B$195*'National cons per cap'!DJ5/1000))) / LOG(1 - (Parameters!$B$192/Parameters!$B$194)^2), 1)</f>
        <v>9.0261847242268448E-2</v>
      </c>
      <c r="DK5">
        <f ca="1">MIN(LOG(1 - Parameters!$B$193/(1+100*EXP(-Parameters!$B$195*'National cons per cap'!DK5/1000))) / LOG(1 - (Parameters!$B$192/Parameters!$B$194)^2), 1)</f>
        <v>4.9226295289445776E-2</v>
      </c>
      <c r="DL5">
        <f ca="1">MIN(LOG(1 - Parameters!$B$193/(1+100*EXP(-Parameters!$B$195*'National cons per cap'!DL5/1000))) / LOG(1 - (Parameters!$B$192/Parameters!$B$194)^2), 1)</f>
        <v>1.3229593440152025E-2</v>
      </c>
      <c r="DM5">
        <f ca="1">MIN(LOG(1 - Parameters!$B$193/(1+100*EXP(-Parameters!$B$195*'National cons per cap'!DM5/1000))) / LOG(1 - (Parameters!$B$192/Parameters!$B$194)^2), 1)</f>
        <v>1.683083746385591E-2</v>
      </c>
      <c r="DN5">
        <f ca="1">MIN(LOG(1 - Parameters!$B$193/(1+100*EXP(-Parameters!$B$195*'National cons per cap'!DN5/1000))) / LOG(1 - (Parameters!$B$192/Parameters!$B$194)^2), 1)</f>
        <v>0.11256793345064099</v>
      </c>
      <c r="DO5">
        <f ca="1">MIN(LOG(1 - Parameters!$B$193/(1+100*EXP(-Parameters!$B$195*'National cons per cap'!DO5/1000))) / LOG(1 - (Parameters!$B$192/Parameters!$B$194)^2), 1)</f>
        <v>3.0198246977858566E-2</v>
      </c>
      <c r="DP5">
        <f ca="1">MIN(LOG(1 - Parameters!$B$193/(1+100*EXP(-Parameters!$B$195*'National cons per cap'!DP5/1000))) / LOG(1 - (Parameters!$B$192/Parameters!$B$194)^2), 1)</f>
        <v>1.1551717865510229E-2</v>
      </c>
      <c r="DQ5">
        <f ca="1">MIN(LOG(1 - Parameters!$B$193/(1+100*EXP(-Parameters!$B$195*'National cons per cap'!DQ5/1000))) / LOG(1 - (Parameters!$B$192/Parameters!$B$194)^2), 1)</f>
        <v>1.566301599081104E-2</v>
      </c>
      <c r="DR5">
        <f>MIN(LOG(1 - Parameters!$B$193/(1+100*EXP(-Parameters!$B$195*'National cons per cap'!DR5/1000))) / LOG(1 - (Parameters!$B$192/Parameters!$B$194)^2), 1)</f>
        <v>9.802617410493028E-3</v>
      </c>
      <c r="DS5">
        <f ca="1">MIN(LOG(1 - Parameters!$B$193/(1+100*EXP(-Parameters!$B$195*'National cons per cap'!DS5/1000))) / LOG(1 - (Parameters!$B$192/Parameters!$B$194)^2), 1)</f>
        <v>0.10949554564918028</v>
      </c>
      <c r="DT5">
        <f ca="1">MIN(LOG(1 - Parameters!$B$193/(1+100*EXP(-Parameters!$B$195*'National cons per cap'!DT5/1000))) / LOG(1 - (Parameters!$B$192/Parameters!$B$194)^2), 1)</f>
        <v>1.1725943984561601E-2</v>
      </c>
      <c r="DU5">
        <f ca="1">MIN(LOG(1 - Parameters!$B$193/(1+100*EXP(-Parameters!$B$195*'National cons per cap'!DU5/1000))) / LOG(1 - (Parameters!$B$192/Parameters!$B$194)^2), 1)</f>
        <v>0.15615597191976249</v>
      </c>
      <c r="DV5">
        <f ca="1">MIN(LOG(1 - Parameters!$B$193/(1+100*EXP(-Parameters!$B$195*'National cons per cap'!DV5/1000))) / LOG(1 - (Parameters!$B$192/Parameters!$B$194)^2), 1)</f>
        <v>3.4320564852515965E-2</v>
      </c>
      <c r="DW5">
        <f>MIN(LOG(1 - Parameters!$B$193/(1+100*EXP(-Parameters!$B$195*'National cons per cap'!DW5/1000))) / LOG(1 - (Parameters!$B$192/Parameters!$B$194)^2), 1)</f>
        <v>9.802617410493028E-3</v>
      </c>
      <c r="DX5">
        <f ca="1">MIN(LOG(1 - Parameters!$B$193/(1+100*EXP(-Parameters!$B$195*'National cons per cap'!DX5/1000))) / LOG(1 - (Parameters!$B$192/Parameters!$B$194)^2), 1)</f>
        <v>1.1128977498159552E-2</v>
      </c>
      <c r="DY5">
        <f ca="1">MIN(LOG(1 - Parameters!$B$193/(1+100*EXP(-Parameters!$B$195*'National cons per cap'!DY5/1000))) / LOG(1 - (Parameters!$B$192/Parameters!$B$194)^2), 1)</f>
        <v>1.9601651338546376E-2</v>
      </c>
      <c r="DZ5">
        <f ca="1">MIN(LOG(1 - Parameters!$B$193/(1+100*EXP(-Parameters!$B$195*'National cons per cap'!DZ5/1000))) / LOG(1 - (Parameters!$B$192/Parameters!$B$194)^2), 1)</f>
        <v>1.8168091841961807E-2</v>
      </c>
      <c r="EA5">
        <f ca="1">MIN(LOG(1 - Parameters!$B$193/(1+100*EXP(-Parameters!$B$195*'National cons per cap'!EA5/1000))) / LOG(1 - (Parameters!$B$192/Parameters!$B$194)^2), 1)</f>
        <v>0.82224958410787496</v>
      </c>
      <c r="EB5">
        <f ca="1">MIN(LOG(1 - Parameters!$B$193/(1+100*EXP(-Parameters!$B$195*'National cons per cap'!EB5/1000))) / LOG(1 - (Parameters!$B$192/Parameters!$B$194)^2), 1)</f>
        <v>0.91194990348114757</v>
      </c>
      <c r="EC5">
        <f ca="1">MIN(LOG(1 - Parameters!$B$193/(1+100*EXP(-Parameters!$B$195*'National cons per cap'!EC5/1000))) / LOG(1 - (Parameters!$B$192/Parameters!$B$194)^2), 1)</f>
        <v>1.2648656403877851E-2</v>
      </c>
      <c r="ED5">
        <f ca="1">MIN(LOG(1 - Parameters!$B$193/(1+100*EXP(-Parameters!$B$195*'National cons per cap'!ED5/1000))) / LOG(1 - (Parameters!$B$192/Parameters!$B$194)^2), 1)</f>
        <v>2.7009686376252826E-2</v>
      </c>
      <c r="EE5">
        <f ca="1">MIN(LOG(1 - Parameters!$B$193/(1+100*EXP(-Parameters!$B$195*'National cons per cap'!EE5/1000))) / LOG(1 - (Parameters!$B$192/Parameters!$B$194)^2), 1)</f>
        <v>0.56429252655638529</v>
      </c>
      <c r="EF5">
        <f ca="1">MIN(LOG(1 - Parameters!$B$193/(1+100*EXP(-Parameters!$B$195*'National cons per cap'!EF5/1000))) / LOG(1 - (Parameters!$B$192/Parameters!$B$194)^2), 1)</f>
        <v>0.76575896539399391</v>
      </c>
      <c r="EG5">
        <f ca="1">MIN(LOG(1 - Parameters!$B$193/(1+100*EXP(-Parameters!$B$195*'National cons per cap'!EG5/1000))) / LOG(1 - (Parameters!$B$192/Parameters!$B$194)^2), 1)</f>
        <v>1.8923830620398138E-2</v>
      </c>
      <c r="EH5">
        <f ca="1">MIN(LOG(1 - Parameters!$B$193/(1+100*EXP(-Parameters!$B$195*'National cons per cap'!EH5/1000))) / LOG(1 - (Parameters!$B$192/Parameters!$B$194)^2), 1)</f>
        <v>8.5230449479082177E-2</v>
      </c>
      <c r="EI5">
        <f ca="1">MIN(LOG(1 - Parameters!$B$193/(1+100*EXP(-Parameters!$B$195*'National cons per cap'!EI5/1000))) / LOG(1 - (Parameters!$B$192/Parameters!$B$194)^2), 1)</f>
        <v>4.2522435784404483E-2</v>
      </c>
      <c r="EJ5">
        <f ca="1">MIN(LOG(1 - Parameters!$B$193/(1+100*EXP(-Parameters!$B$195*'National cons per cap'!EJ5/1000))) / LOG(1 - (Parameters!$B$192/Parameters!$B$194)^2), 1)</f>
        <v>1.8494457578084905E-2</v>
      </c>
      <c r="EK5">
        <f ca="1">MIN(LOG(1 - Parameters!$B$193/(1+100*EXP(-Parameters!$B$195*'National cons per cap'!EK5/1000))) / LOG(1 - (Parameters!$B$192/Parameters!$B$194)^2), 1)</f>
        <v>0.12179151405885687</v>
      </c>
      <c r="EL5">
        <f ca="1">MIN(LOG(1 - Parameters!$B$193/(1+100*EXP(-Parameters!$B$195*'National cons per cap'!EL5/1000))) / LOG(1 - (Parameters!$B$192/Parameters!$B$194)^2), 1)</f>
        <v>1.5855675244062006E-2</v>
      </c>
      <c r="EM5">
        <f ca="1">MIN(LOG(1 - Parameters!$B$193/(1+100*EXP(-Parameters!$B$195*'National cons per cap'!EM5/1000))) / LOG(1 - (Parameters!$B$192/Parameters!$B$194)^2), 1)</f>
        <v>0.21727177383076793</v>
      </c>
      <c r="EN5">
        <f ca="1">MIN(LOG(1 - Parameters!$B$193/(1+100*EXP(-Parameters!$B$195*'National cons per cap'!EN5/1000))) / LOG(1 - (Parameters!$B$192/Parameters!$B$194)^2), 1)</f>
        <v>0.56574754927218385</v>
      </c>
      <c r="EO5">
        <f>MIN(LOG(1 - Parameters!$B$193/(1+100*EXP(-Parameters!$B$195*'National cons per cap'!EO5/1000))) / LOG(1 - (Parameters!$B$192/Parameters!$B$194)^2), 1)</f>
        <v>9.802617410493028E-3</v>
      </c>
      <c r="EP5">
        <f ca="1">MIN(LOG(1 - Parameters!$B$193/(1+100*EXP(-Parameters!$B$195*'National cons per cap'!EP5/1000))) / LOG(1 - (Parameters!$B$192/Parameters!$B$194)^2), 1)</f>
        <v>0.48070697246943295</v>
      </c>
      <c r="EQ5">
        <f ca="1">MIN(LOG(1 - Parameters!$B$193/(1+100*EXP(-Parameters!$B$195*'National cons per cap'!EQ5/1000))) / LOG(1 - (Parameters!$B$192/Parameters!$B$194)^2), 1)</f>
        <v>3.9962055642412571E-2</v>
      </c>
      <c r="ER5">
        <f ca="1">MIN(LOG(1 - Parameters!$B$193/(1+100*EXP(-Parameters!$B$195*'National cons per cap'!ER5/1000))) / LOG(1 - (Parameters!$B$192/Parameters!$B$194)^2), 1)</f>
        <v>1.9927574648701256E-2</v>
      </c>
      <c r="ES5">
        <f ca="1">MIN(LOG(1 - Parameters!$B$193/(1+100*EXP(-Parameters!$B$195*'National cons per cap'!ES5/1000))) / LOG(1 - (Parameters!$B$192/Parameters!$B$194)^2), 1)</f>
        <v>0.99569699073829054</v>
      </c>
      <c r="ET5">
        <f>MIN(LOG(1 - Parameters!$B$193/(1+100*EXP(-Parameters!$B$195*'National cons per cap'!ET5/1000))) / LOG(1 - (Parameters!$B$192/Parameters!$B$194)^2), 1)</f>
        <v>9.802617410493028E-3</v>
      </c>
      <c r="EU5">
        <f ca="1">MIN(LOG(1 - Parameters!$B$193/(1+100*EXP(-Parameters!$B$195*'National cons per cap'!EU5/1000))) / LOG(1 - (Parameters!$B$192/Parameters!$B$194)^2), 1)</f>
        <v>0.11424719415786133</v>
      </c>
      <c r="EV5">
        <f ca="1">MIN(LOG(1 - Parameters!$B$193/(1+100*EXP(-Parameters!$B$195*'National cons per cap'!EV5/1000))) / LOG(1 - (Parameters!$B$192/Parameters!$B$194)^2), 1)</f>
        <v>0.18393042926365727</v>
      </c>
      <c r="EW5">
        <f ca="1">MIN(LOG(1 - Parameters!$B$193/(1+100*EXP(-Parameters!$B$195*'National cons per cap'!EW5/1000))) / LOG(1 - (Parameters!$B$192/Parameters!$B$194)^2), 1)</f>
        <v>1.2302650098722778E-2</v>
      </c>
      <c r="EX5">
        <f ca="1">MIN(LOG(1 - Parameters!$B$193/(1+100*EXP(-Parameters!$B$195*'National cons per cap'!EX5/1000))) / LOG(1 - (Parameters!$B$192/Parameters!$B$194)^2), 1)</f>
        <v>0.54651246013697852</v>
      </c>
      <c r="EY5">
        <f ca="1">MIN(LOG(1 - Parameters!$B$193/(1+100*EXP(-Parameters!$B$195*'National cons per cap'!EY5/1000))) / LOG(1 - (Parameters!$B$192/Parameters!$B$194)^2), 1)</f>
        <v>1.7182227327577283E-2</v>
      </c>
      <c r="EZ5">
        <f ca="1">MIN(LOG(1 - Parameters!$B$193/(1+100*EXP(-Parameters!$B$195*'National cons per cap'!EZ5/1000))) / LOG(1 - (Parameters!$B$192/Parameters!$B$194)^2), 1)</f>
        <v>1.525355567798823E-2</v>
      </c>
      <c r="FA5">
        <f ca="1">MIN(LOG(1 - Parameters!$B$193/(1+100*EXP(-Parameters!$B$195*'National cons per cap'!FA5/1000))) / LOG(1 - (Parameters!$B$192/Parameters!$B$194)^2), 1)</f>
        <v>1.4596148145181436E-2</v>
      </c>
      <c r="FB5">
        <f ca="1">MIN(LOG(1 - Parameters!$B$193/(1+100*EXP(-Parameters!$B$195*'National cons per cap'!FB5/1000))) / LOG(1 - (Parameters!$B$192/Parameters!$B$194)^2), 1)</f>
        <v>1.2117586697618194E-2</v>
      </c>
      <c r="FC5">
        <f ca="1">MIN(LOG(1 - Parameters!$B$193/(1+100*EXP(-Parameters!$B$195*'National cons per cap'!FC5/1000))) / LOG(1 - (Parameters!$B$192/Parameters!$B$194)^2), 1)</f>
        <v>2.7461234509610667E-2</v>
      </c>
      <c r="FD5">
        <f ca="1">MIN(LOG(1 - Parameters!$B$193/(1+100*EXP(-Parameters!$B$195*'National cons per cap'!FD5/1000))) / LOG(1 - (Parameters!$B$192/Parameters!$B$194)^2), 1)</f>
        <v>0.99660213420027555</v>
      </c>
      <c r="FE5">
        <f>MIN(LOG(1 - Parameters!$B$193/(1+100*EXP(-Parameters!$B$195*'National cons per cap'!FE5/1000))) / LOG(1 - (Parameters!$B$192/Parameters!$B$194)^2), 1)</f>
        <v>9.802617410493028E-3</v>
      </c>
      <c r="FF5">
        <f ca="1">MIN(LOG(1 - Parameters!$B$193/(1+100*EXP(-Parameters!$B$195*'National cons per cap'!FF5/1000))) / LOG(1 - (Parameters!$B$192/Parameters!$B$194)^2), 1)</f>
        <v>7.7240919609678924E-2</v>
      </c>
      <c r="FG5">
        <f ca="1">MIN(LOG(1 - Parameters!$B$193/(1+100*EXP(-Parameters!$B$195*'National cons per cap'!FG5/1000))) / LOG(1 - (Parameters!$B$192/Parameters!$B$194)^2), 1)</f>
        <v>2.2018783561230923E-2</v>
      </c>
      <c r="FH5">
        <f ca="1">MIN(LOG(1 - Parameters!$B$193/(1+100*EXP(-Parameters!$B$195*'National cons per cap'!FH5/1000))) / LOG(1 - (Parameters!$B$192/Parameters!$B$194)^2), 1)</f>
        <v>1.4063569137340906E-2</v>
      </c>
      <c r="FI5">
        <f ca="1">MIN(LOG(1 - Parameters!$B$193/(1+100*EXP(-Parameters!$B$195*'National cons per cap'!FI5/1000))) / LOG(1 - (Parameters!$B$192/Parameters!$B$194)^2), 1)</f>
        <v>3.5616620057934034E-2</v>
      </c>
      <c r="FJ5">
        <f ca="1">MIN(LOG(1 - Parameters!$B$193/(1+100*EXP(-Parameters!$B$195*'National cons per cap'!FJ5/1000))) / LOG(1 - (Parameters!$B$192/Parameters!$B$194)^2), 1)</f>
        <v>0.30229402396553179</v>
      </c>
      <c r="FK5">
        <f ca="1">MIN(LOG(1 - Parameters!$B$193/(1+100*EXP(-Parameters!$B$195*'National cons per cap'!FK5/1000))) / LOG(1 - (Parameters!$B$192/Parameters!$B$194)^2), 1)</f>
        <v>0.35376364596022147</v>
      </c>
      <c r="FL5">
        <f ca="1">MIN(LOG(1 - Parameters!$B$193/(1+100*EXP(-Parameters!$B$195*'National cons per cap'!FL5/1000))) / LOG(1 - (Parameters!$B$192/Parameters!$B$194)^2), 1)</f>
        <v>0.74793002688285914</v>
      </c>
      <c r="FM5">
        <f>MIN(LOG(1 - Parameters!$B$193/(1+100*EXP(-Parameters!$B$195*'National cons per cap'!FM5/1000))) / LOG(1 - (Parameters!$B$192/Parameters!$B$194)^2), 1)</f>
        <v>9.802617410493028E-3</v>
      </c>
      <c r="FN5">
        <f ca="1">MIN(LOG(1 - Parameters!$B$193/(1+100*EXP(-Parameters!$B$195*'National cons per cap'!FN5/1000))) / LOG(1 - (Parameters!$B$192/Parameters!$B$194)^2), 1)</f>
        <v>1.2847433473428935E-2</v>
      </c>
      <c r="FO5">
        <f ca="1">MIN(LOG(1 - Parameters!$B$193/(1+100*EXP(-Parameters!$B$195*'National cons per cap'!FO5/1000))) / LOG(1 - (Parameters!$B$192/Parameters!$B$194)^2), 1)</f>
        <v>1.1858044094728133E-2</v>
      </c>
      <c r="FP5">
        <f ca="1">MIN(LOG(1 - Parameters!$B$193/(1+100*EXP(-Parameters!$B$195*'National cons per cap'!FP5/1000))) / LOG(1 - (Parameters!$B$192/Parameters!$B$194)^2), 1)</f>
        <v>6.7984384928897829E-2</v>
      </c>
      <c r="FQ5">
        <f ca="1">MIN(LOG(1 - Parameters!$B$193/(1+100*EXP(-Parameters!$B$195*'National cons per cap'!FQ5/1000))) / LOG(1 - (Parameters!$B$192/Parameters!$B$194)^2), 1)</f>
        <v>1.4549830844156758E-2</v>
      </c>
      <c r="FR5">
        <f ca="1">MIN(LOG(1 - Parameters!$B$193/(1+100*EXP(-Parameters!$B$195*'National cons per cap'!FR5/1000))) / LOG(1 - (Parameters!$B$192/Parameters!$B$194)^2), 1)</f>
        <v>4.0850068870709189E-2</v>
      </c>
      <c r="FS5">
        <f ca="1">MIN(LOG(1 - Parameters!$B$193/(1+100*EXP(-Parameters!$B$195*'National cons per cap'!FS5/1000))) / LOG(1 - (Parameters!$B$192/Parameters!$B$194)^2), 1)</f>
        <v>2.6930437129025653E-2</v>
      </c>
      <c r="FT5">
        <f ca="1">MIN(LOG(1 - Parameters!$B$193/(1+100*EXP(-Parameters!$B$195*'National cons per cap'!FT5/1000))) / LOG(1 - (Parameters!$B$192/Parameters!$B$194)^2), 1)</f>
        <v>2.3548408475054513E-2</v>
      </c>
      <c r="FU5">
        <f ca="1">MIN(LOG(1 - Parameters!$B$193/(1+100*EXP(-Parameters!$B$195*'National cons per cap'!FU5/1000))) / LOG(1 - (Parameters!$B$192/Parameters!$B$194)^2), 1)</f>
        <v>0.47380308176144925</v>
      </c>
      <c r="FV5">
        <f ca="1">MIN(LOG(1 - Parameters!$B$193/(1+100*EXP(-Parameters!$B$195*'National cons per cap'!FV5/1000))) / LOG(1 - (Parameters!$B$192/Parameters!$B$194)^2), 1)</f>
        <v>4.7985468322649223E-2</v>
      </c>
      <c r="FW5">
        <f ca="1">MIN(LOG(1 - Parameters!$B$193/(1+100*EXP(-Parameters!$B$195*'National cons per cap'!FW5/1000))) / LOG(1 - (Parameters!$B$192/Parameters!$B$194)^2), 1)</f>
        <v>0.1134923190911369</v>
      </c>
      <c r="FX5">
        <f ca="1">MIN(LOG(1 - Parameters!$B$193/(1+100*EXP(-Parameters!$B$195*'National cons per cap'!FX5/1000))) / LOG(1 - (Parameters!$B$192/Parameters!$B$194)^2), 1)</f>
        <v>1.5360675763884939E-2</v>
      </c>
      <c r="FY5">
        <f>MIN(LOG(1 - Parameters!$B$193/(1+100*EXP(-Parameters!$B$195*'National cons per cap'!FY5/1000))) / LOG(1 - (Parameters!$B$192/Parameters!$B$194)^2), 1)</f>
        <v>9.802617410493028E-3</v>
      </c>
      <c r="FZ5">
        <f ca="1">MIN(LOG(1 - Parameters!$B$193/(1+100*EXP(-Parameters!$B$195*'National cons per cap'!FZ5/1000))) / LOG(1 - (Parameters!$B$192/Parameters!$B$194)^2), 1)</f>
        <v>1.3350436602473714E-2</v>
      </c>
      <c r="GA5">
        <f ca="1">MIN(LOG(1 - Parameters!$B$193/(1+100*EXP(-Parameters!$B$195*'National cons per cap'!GA5/1000))) / LOG(1 - (Parameters!$B$192/Parameters!$B$194)^2), 1)</f>
        <v>1.2484379260460836E-2</v>
      </c>
      <c r="GB5">
        <f ca="1">MIN(LOG(1 - Parameters!$B$193/(1+100*EXP(-Parameters!$B$195*'National cons per cap'!GB5/1000))) / LOG(1 - (Parameters!$B$192/Parameters!$B$194)^2), 1)</f>
        <v>3.4167042043237478E-2</v>
      </c>
      <c r="GC5">
        <f ca="1">MIN(LOG(1 - Parameters!$B$193/(1+100*EXP(-Parameters!$B$195*'National cons per cap'!GC5/1000))) / LOG(1 - (Parameters!$B$192/Parameters!$B$194)^2), 1)</f>
        <v>0.13581388891085519</v>
      </c>
      <c r="GD5">
        <f ca="1">MIN(LOG(1 - Parameters!$B$193/(1+100*EXP(-Parameters!$B$195*'National cons per cap'!GD5/1000))) / LOG(1 - (Parameters!$B$192/Parameters!$B$194)^2), 1)</f>
        <v>0.95398850006437053</v>
      </c>
      <c r="GE5">
        <f ca="1">MIN(LOG(1 - Parameters!$B$193/(1+100*EXP(-Parameters!$B$195*'National cons per cap'!GE5/1000))) / LOG(1 - (Parameters!$B$192/Parameters!$B$194)^2), 1)</f>
        <v>1.8146242667690743E-2</v>
      </c>
      <c r="GF5">
        <f ca="1">MIN(LOG(1 - Parameters!$B$193/(1+100*EXP(-Parameters!$B$195*'National cons per cap'!GF5/1000))) / LOG(1 - (Parameters!$B$192/Parameters!$B$194)^2), 1)</f>
        <v>8.9027958268085891E-2</v>
      </c>
      <c r="GG5">
        <f ca="1">MIN(LOG(1 - Parameters!$B$193/(1+100*EXP(-Parameters!$B$195*'National cons per cap'!GG5/1000))) / LOG(1 - (Parameters!$B$192/Parameters!$B$194)^2), 1)</f>
        <v>1.87877108224596E-2</v>
      </c>
      <c r="GH5">
        <f ca="1">MIN(LOG(1 - Parameters!$B$193/(1+100*EXP(-Parameters!$B$195*'National cons per cap'!GH5/1000))) / LOG(1 - (Parameters!$B$192/Parameters!$B$194)^2), 1)</f>
        <v>1.5626956083536234E-2</v>
      </c>
      <c r="GI5">
        <f ca="1">MIN(LOG(1 - Parameters!$B$193/(1+100*EXP(-Parameters!$B$195*'National cons per cap'!GI5/1000))) / LOG(1 - (Parameters!$B$192/Parameters!$B$194)^2), 1)</f>
        <v>2.2649037982100433E-2</v>
      </c>
      <c r="GJ5">
        <f ca="1">MIN(LOG(1 - Parameters!$B$193/(1+100*EXP(-Parameters!$B$195*'National cons per cap'!GJ5/1000))) / LOG(1 - (Parameters!$B$192/Parameters!$B$194)^2), 1)</f>
        <v>1.8572561591952856E-2</v>
      </c>
      <c r="GK5">
        <f ca="1">MIN(LOG(1 - Parameters!$B$193/(1+100*EXP(-Parameters!$B$195*'National cons per cap'!GK5/1000))) / LOG(1 - (Parameters!$B$192/Parameters!$B$194)^2), 1)</f>
        <v>6.2129404883048252E-2</v>
      </c>
      <c r="GL5">
        <f ca="1">MIN(LOG(1 - Parameters!$B$193/(1+100*EXP(-Parameters!$B$195*'National cons per cap'!GL5/1000))) / LOG(1 - (Parameters!$B$192/Parameters!$B$194)^2), 1)</f>
        <v>1.4929720509643614E-2</v>
      </c>
      <c r="GM5">
        <f ca="1">MIN(LOG(1 - Parameters!$B$193/(1+100*EXP(-Parameters!$B$195*'National cons per cap'!GM5/1000))) / LOG(1 - (Parameters!$B$192/Parameters!$B$194)^2), 1)</f>
        <v>1.442750316622785E-2</v>
      </c>
    </row>
    <row r="6" spans="1:195" x14ac:dyDescent="0.25">
      <c r="A6">
        <v>2014</v>
      </c>
      <c r="B6">
        <f ca="1">MIN(LOG(1 - Parameters!$B$193/(1+100*EXP(-Parameters!$B$195*'National cons per cap'!B6/1000))) / LOG(1 - (Parameters!$B$192/Parameters!$B$194)^2), 1)</f>
        <v>1.3780540280972909E-2</v>
      </c>
      <c r="C6">
        <f ca="1">MIN(LOG(1 - Parameters!$B$193/(1+100*EXP(-Parameters!$B$195*'National cons per cap'!C6/1000))) / LOG(1 - (Parameters!$B$192/Parameters!$B$194)^2), 1)</f>
        <v>2.1564545498407115E-2</v>
      </c>
      <c r="D6">
        <f ca="1">MIN(LOG(1 - Parameters!$B$193/(1+100*EXP(-Parameters!$B$195*'National cons per cap'!D6/1000))) / LOG(1 - (Parameters!$B$192/Parameters!$B$194)^2), 1)</f>
        <v>4.1665203180346097E-2</v>
      </c>
      <c r="E6">
        <f>MIN(LOG(1 - Parameters!$B$193/(1+100*EXP(-Parameters!$B$195*'National cons per cap'!E6/1000))) / LOG(1 - (Parameters!$B$192/Parameters!$B$194)^2), 1)</f>
        <v>9.802617410493028E-3</v>
      </c>
      <c r="F6">
        <f ca="1">MIN(LOG(1 - Parameters!$B$193/(1+100*EXP(-Parameters!$B$195*'National cons per cap'!F6/1000))) / LOG(1 - (Parameters!$B$192/Parameters!$B$194)^2), 1)</f>
        <v>0.96999127517074457</v>
      </c>
      <c r="G6">
        <f ca="1">MIN(LOG(1 - Parameters!$B$193/(1+100*EXP(-Parameters!$B$195*'National cons per cap'!G6/1000))) / LOG(1 - (Parameters!$B$192/Parameters!$B$194)^2), 1)</f>
        <v>0.17689817499149543</v>
      </c>
      <c r="H6">
        <f ca="1">MIN(LOG(1 - Parameters!$B$193/(1+100*EXP(-Parameters!$B$195*'National cons per cap'!H6/1000))) / LOG(1 - (Parameters!$B$192/Parameters!$B$194)^2), 1)</f>
        <v>2.8951792469987535E-2</v>
      </c>
      <c r="I6">
        <f ca="1">MIN(LOG(1 - Parameters!$B$193/(1+100*EXP(-Parameters!$B$195*'National cons per cap'!I6/1000))) / LOG(1 - (Parameters!$B$192/Parameters!$B$194)^2), 1)</f>
        <v>0.16671191022696163</v>
      </c>
      <c r="J6">
        <f ca="1">MIN(LOG(1 - Parameters!$B$193/(1+100*EXP(-Parameters!$B$195*'National cons per cap'!J6/1000))) / LOG(1 - (Parameters!$B$192/Parameters!$B$194)^2), 1)</f>
        <v>0.77541779683578216</v>
      </c>
      <c r="K6">
        <f ca="1">MIN(LOG(1 - Parameters!$B$193/(1+100*EXP(-Parameters!$B$195*'National cons per cap'!K6/1000))) / LOG(1 - (Parameters!$B$192/Parameters!$B$194)^2), 1)</f>
        <v>0.81064952889477171</v>
      </c>
      <c r="L6">
        <f ca="1">MIN(LOG(1 - Parameters!$B$193/(1+100*EXP(-Parameters!$B$195*'National cons per cap'!L6/1000))) / LOG(1 - (Parameters!$B$192/Parameters!$B$194)^2), 1)</f>
        <v>6.3466936028700863E-2</v>
      </c>
      <c r="M6">
        <f ca="1">MIN(LOG(1 - Parameters!$B$193/(1+100*EXP(-Parameters!$B$195*'National cons per cap'!M6/1000))) / LOG(1 - (Parameters!$B$192/Parameters!$B$194)^2), 1)</f>
        <v>1.1194948695006188E-2</v>
      </c>
      <c r="N6">
        <f ca="1">MIN(LOG(1 - Parameters!$B$193/(1+100*EXP(-Parameters!$B$195*'National cons per cap'!N6/1000))) / LOG(1 - (Parameters!$B$192/Parameters!$B$194)^2), 1)</f>
        <v>0.77177113633877892</v>
      </c>
      <c r="O6">
        <f ca="1">MIN(LOG(1 - Parameters!$B$193/(1+100*EXP(-Parameters!$B$195*'National cons per cap'!O6/1000))) / LOG(1 - (Parameters!$B$192/Parameters!$B$194)^2), 1)</f>
        <v>1.3284141439872282E-2</v>
      </c>
      <c r="P6">
        <f ca="1">MIN(LOG(1 - Parameters!$B$193/(1+100*EXP(-Parameters!$B$195*'National cons per cap'!P6/1000))) / LOG(1 - (Parameters!$B$192/Parameters!$B$194)^2), 1)</f>
        <v>1.2341684323487369E-2</v>
      </c>
      <c r="Q6">
        <f ca="1">MIN(LOG(1 - Parameters!$B$193/(1+100*EXP(-Parameters!$B$195*'National cons per cap'!Q6/1000))) / LOG(1 - (Parameters!$B$192/Parameters!$B$194)^2), 1)</f>
        <v>1.3889509298911874E-2</v>
      </c>
      <c r="R6">
        <f ca="1">MIN(LOG(1 - Parameters!$B$193/(1+100*EXP(-Parameters!$B$195*'National cons per cap'!R6/1000))) / LOG(1 - (Parameters!$B$192/Parameters!$B$194)^2), 1)</f>
        <v>9.293930565676907E-2</v>
      </c>
      <c r="S6">
        <f ca="1">MIN(LOG(1 - Parameters!$B$193/(1+100*EXP(-Parameters!$B$195*'National cons per cap'!S6/1000))) / LOG(1 - (Parameters!$B$192/Parameters!$B$194)^2), 1)</f>
        <v>0.67520625226448627</v>
      </c>
      <c r="T6">
        <f ca="1">MIN(LOG(1 - Parameters!$B$193/(1+100*EXP(-Parameters!$B$195*'National cons per cap'!T6/1000))) / LOG(1 - (Parameters!$B$192/Parameters!$B$194)^2), 1)</f>
        <v>0.44792178408496525</v>
      </c>
      <c r="U6">
        <f ca="1">MIN(LOG(1 - Parameters!$B$193/(1+100*EXP(-Parameters!$B$195*'National cons per cap'!U6/1000))) / LOG(1 - (Parameters!$B$192/Parameters!$B$194)^2), 1)</f>
        <v>5.0012163536050536E-2</v>
      </c>
      <c r="V6">
        <f ca="1">MIN(LOG(1 - Parameters!$B$193/(1+100*EXP(-Parameters!$B$195*'National cons per cap'!V6/1000))) / LOG(1 - (Parameters!$B$192/Parameters!$B$194)^2), 1)</f>
        <v>9.7971155713150751E-2</v>
      </c>
      <c r="W6">
        <f ca="1">MIN(LOG(1 - Parameters!$B$193/(1+100*EXP(-Parameters!$B$195*'National cons per cap'!W6/1000))) / LOG(1 - (Parameters!$B$192/Parameters!$B$194)^2), 1)</f>
        <v>3.686286220546877E-2</v>
      </c>
      <c r="X6">
        <f ca="1">MIN(LOG(1 - Parameters!$B$193/(1+100*EXP(-Parameters!$B$195*'National cons per cap'!X6/1000))) / LOG(1 - (Parameters!$B$192/Parameters!$B$194)^2), 1)</f>
        <v>0.66102486995268595</v>
      </c>
      <c r="Y6">
        <f ca="1">MIN(LOG(1 - Parameters!$B$193/(1+100*EXP(-Parameters!$B$195*'National cons per cap'!Y6/1000))) / LOG(1 - (Parameters!$B$192/Parameters!$B$194)^2), 1)</f>
        <v>2.1446607848247926E-2</v>
      </c>
      <c r="Z6">
        <f ca="1">MIN(LOG(1 - Parameters!$B$193/(1+100*EXP(-Parameters!$B$195*'National cons per cap'!Z6/1000))) / LOG(1 - (Parameters!$B$192/Parameters!$B$194)^2), 1)</f>
        <v>9.5719500635329441E-2</v>
      </c>
      <c r="AA6">
        <f ca="1">MIN(LOG(1 - Parameters!$B$193/(1+100*EXP(-Parameters!$B$195*'National cons per cap'!AA6/1000))) / LOG(1 - (Parameters!$B$192/Parameters!$B$194)^2), 1)</f>
        <v>0.16604692649332142</v>
      </c>
      <c r="AB6">
        <f ca="1">MIN(LOG(1 - Parameters!$B$193/(1+100*EXP(-Parameters!$B$195*'National cons per cap'!AB6/1000))) / LOG(1 - (Parameters!$B$192/Parameters!$B$194)^2), 1)</f>
        <v>0.94941162026678738</v>
      </c>
      <c r="AC6">
        <f ca="1">MIN(LOG(1 - Parameters!$B$193/(1+100*EXP(-Parameters!$B$195*'National cons per cap'!AC6/1000))) / LOG(1 - (Parameters!$B$192/Parameters!$B$194)^2), 1)</f>
        <v>2.6417192714169917E-2</v>
      </c>
      <c r="AD6">
        <f ca="1">MIN(LOG(1 - Parameters!$B$193/(1+100*EXP(-Parameters!$B$195*'National cons per cap'!AD6/1000))) / LOG(1 - (Parameters!$B$192/Parameters!$B$194)^2), 1)</f>
        <v>4.4050409865650154E-2</v>
      </c>
      <c r="AE6">
        <f ca="1">MIN(LOG(1 - Parameters!$B$193/(1+100*EXP(-Parameters!$B$195*'National cons per cap'!AE6/1000))) / LOG(1 - (Parameters!$B$192/Parameters!$B$194)^2), 1)</f>
        <v>1.1301382614711359E-2</v>
      </c>
      <c r="AF6">
        <f ca="1">MIN(LOG(1 - Parameters!$B$193/(1+100*EXP(-Parameters!$B$195*'National cons per cap'!AF6/1000))) / LOG(1 - (Parameters!$B$192/Parameters!$B$194)^2), 1)</f>
        <v>0.84849859612107648</v>
      </c>
      <c r="AG6">
        <f ca="1">MIN(LOG(1 - Parameters!$B$193/(1+100*EXP(-Parameters!$B$195*'National cons per cap'!AG6/1000))) / LOG(1 - (Parameters!$B$192/Parameters!$B$194)^2), 1)</f>
        <v>0.89483406813605404</v>
      </c>
      <c r="AH6">
        <f ca="1">MIN(LOG(1 - Parameters!$B$193/(1+100*EXP(-Parameters!$B$195*'National cons per cap'!AH6/1000))) / LOG(1 - (Parameters!$B$192/Parameters!$B$194)^2), 1)</f>
        <v>0.14270230024454011</v>
      </c>
      <c r="AI6">
        <f ca="1">MIN(LOG(1 - Parameters!$B$193/(1+100*EXP(-Parameters!$B$195*'National cons per cap'!AI6/1000))) / LOG(1 - (Parameters!$B$192/Parameters!$B$194)^2), 1)</f>
        <v>2.8391271828993311E-2</v>
      </c>
      <c r="AJ6">
        <f ca="1">MIN(LOG(1 - Parameters!$B$193/(1+100*EXP(-Parameters!$B$195*'National cons per cap'!AJ6/1000))) / LOG(1 - (Parameters!$B$192/Parameters!$B$194)^2), 1)</f>
        <v>1.5251189845524532E-2</v>
      </c>
      <c r="AK6">
        <f ca="1">MIN(LOG(1 - Parameters!$B$193/(1+100*EXP(-Parameters!$B$195*'National cons per cap'!AK6/1000))) / LOG(1 - (Parameters!$B$192/Parameters!$B$194)^2), 1)</f>
        <v>1.5374622935152215E-2</v>
      </c>
      <c r="AL6">
        <f ca="1">MIN(LOG(1 - Parameters!$B$193/(1+100*EXP(-Parameters!$B$195*'National cons per cap'!AL6/1000))) / LOG(1 - (Parameters!$B$192/Parameters!$B$194)^2), 1)</f>
        <v>1.0968251232244904E-2</v>
      </c>
      <c r="AM6">
        <f ca="1">MIN(LOG(1 - Parameters!$B$193/(1+100*EXP(-Parameters!$B$195*'National cons per cap'!AM6/1000))) / LOG(1 - (Parameters!$B$192/Parameters!$B$194)^2), 1)</f>
        <v>2.18133787763721E-2</v>
      </c>
      <c r="AN6">
        <f ca="1">MIN(LOG(1 - Parameters!$B$193/(1+100*EXP(-Parameters!$B$195*'National cons per cap'!AN6/1000))) / LOG(1 - (Parameters!$B$192/Parameters!$B$194)^2), 1)</f>
        <v>5.4699739704021956E-2</v>
      </c>
      <c r="AO6">
        <f ca="1">MIN(LOG(1 - Parameters!$B$193/(1+100*EXP(-Parameters!$B$195*'National cons per cap'!AO6/1000))) / LOG(1 - (Parameters!$B$192/Parameters!$B$194)^2), 1)</f>
        <v>1.4879055802901303E-2</v>
      </c>
      <c r="AP6">
        <f ca="1">MIN(LOG(1 - Parameters!$B$193/(1+100*EXP(-Parameters!$B$195*'National cons per cap'!AP6/1000))) / LOG(1 - (Parameters!$B$192/Parameters!$B$194)^2), 1)</f>
        <v>2.1314036582717098E-2</v>
      </c>
      <c r="AQ6">
        <f ca="1">MIN(LOG(1 - Parameters!$B$193/(1+100*EXP(-Parameters!$B$195*'National cons per cap'!AQ6/1000))) / LOG(1 - (Parameters!$B$192/Parameters!$B$194)^2), 1)</f>
        <v>8.0019988940391612E-2</v>
      </c>
      <c r="AR6">
        <f>MIN(LOG(1 - Parameters!$B$193/(1+100*EXP(-Parameters!$B$195*'National cons per cap'!AR6/1000))) / LOG(1 - (Parameters!$B$192/Parameters!$B$194)^2), 1)</f>
        <v>9.802617410493028E-3</v>
      </c>
      <c r="AS6">
        <f ca="1">MIN(LOG(1 - Parameters!$B$193/(1+100*EXP(-Parameters!$B$195*'National cons per cap'!AS6/1000))) / LOG(1 - (Parameters!$B$192/Parameters!$B$194)^2), 1)</f>
        <v>0.73033045517251383</v>
      </c>
      <c r="AT6">
        <f ca="1">MIN(LOG(1 - Parameters!$B$193/(1+100*EXP(-Parameters!$B$195*'National cons per cap'!AT6/1000))) / LOG(1 - (Parameters!$B$192/Parameters!$B$194)^2), 1)</f>
        <v>0.36314614808399381</v>
      </c>
      <c r="AU6">
        <f ca="1">MIN(LOG(1 - Parameters!$B$193/(1+100*EXP(-Parameters!$B$195*'National cons per cap'!AU6/1000))) / LOG(1 - (Parameters!$B$192/Parameters!$B$194)^2), 1)</f>
        <v>0.73719200373082405</v>
      </c>
      <c r="AV6">
        <f ca="1">MIN(LOG(1 - Parameters!$B$193/(1+100*EXP(-Parameters!$B$195*'National cons per cap'!AV6/1000))) / LOG(1 - (Parameters!$B$192/Parameters!$B$194)^2), 1)</f>
        <v>1.4436166470742263E-2</v>
      </c>
      <c r="AW6">
        <f ca="1">MIN(LOG(1 - Parameters!$B$193/(1+100*EXP(-Parameters!$B$195*'National cons per cap'!AW6/1000))) / LOG(1 - (Parameters!$B$192/Parameters!$B$194)^2), 1)</f>
        <v>4.2019338762788856E-2</v>
      </c>
      <c r="AX6">
        <f ca="1">MIN(LOG(1 - Parameters!$B$193/(1+100*EXP(-Parameters!$B$195*'National cons per cap'!AX6/1000))) / LOG(1 - (Parameters!$B$192/Parameters!$B$194)^2), 1)</f>
        <v>0.82242005738417101</v>
      </c>
      <c r="AY6">
        <f ca="1">MIN(LOG(1 - Parameters!$B$193/(1+100*EXP(-Parameters!$B$195*'National cons per cap'!AY6/1000))) / LOG(1 - (Parameters!$B$192/Parameters!$B$194)^2), 1)</f>
        <v>5.7045067118750632E-2</v>
      </c>
      <c r="AZ6">
        <f ca="1">MIN(LOG(1 - Parameters!$B$193/(1+100*EXP(-Parameters!$B$195*'National cons per cap'!AZ6/1000))) / LOG(1 - (Parameters!$B$192/Parameters!$B$194)^2), 1)</f>
        <v>3.4370292457278705E-2</v>
      </c>
      <c r="BA6">
        <f ca="1">MIN(LOG(1 - Parameters!$B$193/(1+100*EXP(-Parameters!$B$195*'National cons per cap'!BA6/1000))) / LOG(1 - (Parameters!$B$192/Parameters!$B$194)^2), 1)</f>
        <v>3.6697927743449169E-2</v>
      </c>
      <c r="BB6">
        <f ca="1">MIN(LOG(1 - Parameters!$B$193/(1+100*EXP(-Parameters!$B$195*'National cons per cap'!BB6/1000))) / LOG(1 - (Parameters!$B$192/Parameters!$B$194)^2), 1)</f>
        <v>4.7319156673955406E-2</v>
      </c>
      <c r="BC6">
        <f ca="1">MIN(LOG(1 - Parameters!$B$193/(1+100*EXP(-Parameters!$B$195*'National cons per cap'!BC6/1000))) / LOG(1 - (Parameters!$B$192/Parameters!$B$194)^2), 1)</f>
        <v>1.3002941131054088E-2</v>
      </c>
      <c r="BD6">
        <f>MIN(LOG(1 - Parameters!$B$193/(1+100*EXP(-Parameters!$B$195*'National cons per cap'!BD6/1000))) / LOG(1 - (Parameters!$B$192/Parameters!$B$194)^2), 1)</f>
        <v>9.802617410493028E-3</v>
      </c>
      <c r="BE6">
        <f ca="1">MIN(LOG(1 - Parameters!$B$193/(1+100*EXP(-Parameters!$B$195*'National cons per cap'!BE6/1000))) / LOG(1 - (Parameters!$B$192/Parameters!$B$194)^2), 1)</f>
        <v>0.57352901832460335</v>
      </c>
      <c r="BF6">
        <f ca="1">MIN(LOG(1 - Parameters!$B$193/(1+100*EXP(-Parameters!$B$195*'National cons per cap'!BF6/1000))) / LOG(1 - (Parameters!$B$192/Parameters!$B$194)^2), 1)</f>
        <v>0.1918095430305691</v>
      </c>
      <c r="BG6">
        <f ca="1">MIN(LOG(1 - Parameters!$B$193/(1+100*EXP(-Parameters!$B$195*'National cons per cap'!BG6/1000))) / LOG(1 - (Parameters!$B$192/Parameters!$B$194)^2), 1)</f>
        <v>1.1318908633879601E-2</v>
      </c>
      <c r="BH6">
        <f ca="1">MIN(LOG(1 - Parameters!$B$193/(1+100*EXP(-Parameters!$B$195*'National cons per cap'!BH6/1000))) / LOG(1 - (Parameters!$B$192/Parameters!$B$194)^2), 1)</f>
        <v>0.78042552188347358</v>
      </c>
      <c r="BI6">
        <f ca="1">MIN(LOG(1 - Parameters!$B$193/(1+100*EXP(-Parameters!$B$195*'National cons per cap'!BI6/1000))) / LOG(1 - (Parameters!$B$192/Parameters!$B$194)^2), 1)</f>
        <v>3.2764643861275873E-2</v>
      </c>
      <c r="BJ6">
        <f ca="1">MIN(LOG(1 - Parameters!$B$193/(1+100*EXP(-Parameters!$B$195*'National cons per cap'!BJ6/1000))) / LOG(1 - (Parameters!$B$192/Parameters!$B$194)^2), 1)</f>
        <v>0.69371552584684903</v>
      </c>
      <c r="BK6">
        <f ca="1">MIN(LOG(1 - Parameters!$B$193/(1+100*EXP(-Parameters!$B$195*'National cons per cap'!BK6/1000))) / LOG(1 - (Parameters!$B$192/Parameters!$B$194)^2), 1)</f>
        <v>1.6064711494338302E-2</v>
      </c>
      <c r="BL6">
        <f ca="1">MIN(LOG(1 - Parameters!$B$193/(1+100*EXP(-Parameters!$B$195*'National cons per cap'!BL6/1000))) / LOG(1 - (Parameters!$B$192/Parameters!$B$194)^2), 1)</f>
        <v>5.5814874112733677E-2</v>
      </c>
      <c r="BM6">
        <f ca="1">MIN(LOG(1 - Parameters!$B$193/(1+100*EXP(-Parameters!$B$195*'National cons per cap'!BM6/1000))) / LOG(1 - (Parameters!$B$192/Parameters!$B$194)^2), 1)</f>
        <v>0.813720818536394</v>
      </c>
      <c r="BN6">
        <f ca="1">MIN(LOG(1 - Parameters!$B$193/(1+100*EXP(-Parameters!$B$195*'National cons per cap'!BN6/1000))) / LOG(1 - (Parameters!$B$192/Parameters!$B$194)^2), 1)</f>
        <v>3.3135825731944318E-2</v>
      </c>
      <c r="BO6">
        <f ca="1">MIN(LOG(1 - Parameters!$B$193/(1+100*EXP(-Parameters!$B$195*'National cons per cap'!BO6/1000))) / LOG(1 - (Parameters!$B$192/Parameters!$B$194)^2), 1)</f>
        <v>1.6405405030843947E-2</v>
      </c>
      <c r="BP6">
        <f ca="1">MIN(LOG(1 - Parameters!$B$193/(1+100*EXP(-Parameters!$B$195*'National cons per cap'!BP6/1000))) / LOG(1 - (Parameters!$B$192/Parameters!$B$194)^2), 1)</f>
        <v>1.3676585578816316E-2</v>
      </c>
      <c r="BQ6">
        <f>MIN(LOG(1 - Parameters!$B$193/(1+100*EXP(-Parameters!$B$195*'National cons per cap'!BQ6/1000))) / LOG(1 - (Parameters!$B$192/Parameters!$B$194)^2), 1)</f>
        <v>9.802617410493028E-3</v>
      </c>
      <c r="BR6">
        <f ca="1">MIN(LOG(1 - Parameters!$B$193/(1+100*EXP(-Parameters!$B$195*'National cons per cap'!BR6/1000))) / LOG(1 - (Parameters!$B$192/Parameters!$B$194)^2), 1)</f>
        <v>1.2827310455281932E-2</v>
      </c>
      <c r="BS6">
        <f ca="1">MIN(LOG(1 - Parameters!$B$193/(1+100*EXP(-Parameters!$B$195*'National cons per cap'!BS6/1000))) / LOG(1 - (Parameters!$B$192/Parameters!$B$194)^2), 1)</f>
        <v>1.2735343420749211E-2</v>
      </c>
      <c r="BT6">
        <f ca="1">MIN(LOG(1 - Parameters!$B$193/(1+100*EXP(-Parameters!$B$195*'National cons per cap'!BT6/1000))) / LOG(1 - (Parameters!$B$192/Parameters!$B$194)^2), 1)</f>
        <v>0.59198696048703048</v>
      </c>
      <c r="BU6">
        <f ca="1">MIN(LOG(1 - Parameters!$B$193/(1+100*EXP(-Parameters!$B$195*'National cons per cap'!BU6/1000))) / LOG(1 - (Parameters!$B$192/Parameters!$B$194)^2), 1)</f>
        <v>0.57385388564562401</v>
      </c>
      <c r="BV6">
        <f ca="1">MIN(LOG(1 - Parameters!$B$193/(1+100*EXP(-Parameters!$B$195*'National cons per cap'!BV6/1000))) / LOG(1 - (Parameters!$B$192/Parameters!$B$194)^2), 1)</f>
        <v>4.7822711292031306E-2</v>
      </c>
      <c r="BW6">
        <f ca="1">MIN(LOG(1 - Parameters!$B$193/(1+100*EXP(-Parameters!$B$195*'National cons per cap'!BW6/1000))) / LOG(1 - (Parameters!$B$192/Parameters!$B$194)^2), 1)</f>
        <v>3.0107506171401892E-2</v>
      </c>
      <c r="BX6">
        <f>MIN(LOG(1 - Parameters!$B$193/(1+100*EXP(-Parameters!$B$195*'National cons per cap'!BX6/1000))) / LOG(1 - (Parameters!$B$192/Parameters!$B$194)^2), 1)</f>
        <v>9.802617410493028E-3</v>
      </c>
      <c r="BY6">
        <f ca="1">MIN(LOG(1 - Parameters!$B$193/(1+100*EXP(-Parameters!$B$195*'National cons per cap'!BY6/1000))) / LOG(1 - (Parameters!$B$192/Parameters!$B$194)^2), 1)</f>
        <v>2.6083487744164947E-2</v>
      </c>
      <c r="BZ6">
        <f ca="1">MIN(LOG(1 - Parameters!$B$193/(1+100*EXP(-Parameters!$B$195*'National cons per cap'!BZ6/1000))) / LOG(1 - (Parameters!$B$192/Parameters!$B$194)^2), 1)</f>
        <v>0.9476305721316941</v>
      </c>
      <c r="CA6">
        <f ca="1">MIN(LOG(1 - Parameters!$B$193/(1+100*EXP(-Parameters!$B$195*'National cons per cap'!CA6/1000))) / LOG(1 - (Parameters!$B$192/Parameters!$B$194)^2), 1)</f>
        <v>1.8145242504184131E-2</v>
      </c>
      <c r="CB6">
        <f ca="1">MIN(LOG(1 - Parameters!$B$193/(1+100*EXP(-Parameters!$B$195*'National cons per cap'!CB6/1000))) / LOG(1 - (Parameters!$B$192/Parameters!$B$194)^2), 1)</f>
        <v>0.16773974487963916</v>
      </c>
      <c r="CC6">
        <f ca="1">MIN(LOG(1 - Parameters!$B$193/(1+100*EXP(-Parameters!$B$195*'National cons per cap'!CC6/1000))) / LOG(1 - (Parameters!$B$192/Parameters!$B$194)^2), 1)</f>
        <v>1.2209582074528359E-2</v>
      </c>
      <c r="CD6">
        <f ca="1">MIN(LOG(1 - Parameters!$B$193/(1+100*EXP(-Parameters!$B$195*'National cons per cap'!CD6/1000))) / LOG(1 - (Parameters!$B$192/Parameters!$B$194)^2), 1)</f>
        <v>0.21566307073627963</v>
      </c>
      <c r="CE6">
        <f ca="1">MIN(LOG(1 - Parameters!$B$193/(1+100*EXP(-Parameters!$B$195*'National cons per cap'!CE6/1000))) / LOG(1 - (Parameters!$B$192/Parameters!$B$194)^2), 1)</f>
        <v>3.6641690502117165E-2</v>
      </c>
      <c r="CF6">
        <f ca="1">MIN(LOG(1 - Parameters!$B$193/(1+100*EXP(-Parameters!$B$195*'National cons per cap'!CF6/1000))) / LOG(1 - (Parameters!$B$192/Parameters!$B$194)^2), 1)</f>
        <v>1.7818573378013122E-2</v>
      </c>
      <c r="CG6">
        <f ca="1">MIN(LOG(1 - Parameters!$B$193/(1+100*EXP(-Parameters!$B$195*'National cons per cap'!CG6/1000))) / LOG(1 - (Parameters!$B$192/Parameters!$B$194)^2), 1)</f>
        <v>0.87897257310656796</v>
      </c>
      <c r="CH6">
        <f ca="1">MIN(LOG(1 - Parameters!$B$193/(1+100*EXP(-Parameters!$B$195*'National cons per cap'!CH6/1000))) / LOG(1 - (Parameters!$B$192/Parameters!$B$194)^2), 1)</f>
        <v>0.12211269035786483</v>
      </c>
      <c r="CI6">
        <f ca="1">MIN(LOG(1 - Parameters!$B$193/(1+100*EXP(-Parameters!$B$195*'National cons per cap'!CI6/1000))) / LOG(1 - (Parameters!$B$192/Parameters!$B$194)^2), 1)</f>
        <v>4.5780778762119223E-2</v>
      </c>
      <c r="CJ6">
        <f ca="1">MIN(LOG(1 - Parameters!$B$193/(1+100*EXP(-Parameters!$B$195*'National cons per cap'!CJ6/1000))) / LOG(1 - (Parameters!$B$192/Parameters!$B$194)^2), 1)</f>
        <v>0.91019910699572859</v>
      </c>
      <c r="CK6">
        <f ca="1">MIN(LOG(1 - Parameters!$B$193/(1+100*EXP(-Parameters!$B$195*'National cons per cap'!CK6/1000))) / LOG(1 - (Parameters!$B$192/Parameters!$B$194)^2), 1)</f>
        <v>0.41575868701350122</v>
      </c>
      <c r="CL6">
        <f ca="1">MIN(LOG(1 - Parameters!$B$193/(1+100*EXP(-Parameters!$B$195*'National cons per cap'!CL6/1000))) / LOG(1 - (Parameters!$B$192/Parameters!$B$194)^2), 1)</f>
        <v>0.71320835743048716</v>
      </c>
      <c r="CM6">
        <f ca="1">MIN(LOG(1 - Parameters!$B$193/(1+100*EXP(-Parameters!$B$195*'National cons per cap'!CM6/1000))) / LOG(1 - (Parameters!$B$192/Parameters!$B$194)^2), 1)</f>
        <v>3.7709468175172595E-2</v>
      </c>
      <c r="CN6">
        <f ca="1">MIN(LOG(1 - Parameters!$B$193/(1+100*EXP(-Parameters!$B$195*'National cons per cap'!CN6/1000))) / LOG(1 - (Parameters!$B$192/Parameters!$B$194)^2), 1)</f>
        <v>4.4128739316049756E-2</v>
      </c>
      <c r="CO6">
        <f ca="1">MIN(LOG(1 - Parameters!$B$193/(1+100*EXP(-Parameters!$B$195*'National cons per cap'!CO6/1000))) / LOG(1 - (Parameters!$B$192/Parameters!$B$194)^2), 1)</f>
        <v>0.78843739980415284</v>
      </c>
      <c r="CP6">
        <f ca="1">MIN(LOG(1 - Parameters!$B$193/(1+100*EXP(-Parameters!$B$195*'National cons per cap'!CP6/1000))) / LOG(1 - (Parameters!$B$192/Parameters!$B$194)^2), 1)</f>
        <v>0.15692185798450872</v>
      </c>
      <c r="CQ6">
        <f ca="1">MIN(LOG(1 - Parameters!$B$193/(1+100*EXP(-Parameters!$B$195*'National cons per cap'!CQ6/1000))) / LOG(1 - (Parameters!$B$192/Parameters!$B$194)^2), 1)</f>
        <v>1.4729458148689466E-2</v>
      </c>
      <c r="CR6">
        <f ca="1">MIN(LOG(1 - Parameters!$B$193/(1+100*EXP(-Parameters!$B$195*'National cons per cap'!CR6/1000))) / LOG(1 - (Parameters!$B$192/Parameters!$B$194)^2), 1)</f>
        <v>1.6021757485602427E-2</v>
      </c>
      <c r="CS6">
        <f ca="1">MIN(LOG(1 - Parameters!$B$193/(1+100*EXP(-Parameters!$B$195*'National cons per cap'!CS6/1000))) / LOG(1 - (Parameters!$B$192/Parameters!$B$194)^2), 1)</f>
        <v>1.5483726066513943E-2</v>
      </c>
      <c r="CT6">
        <f ca="1">MIN(LOG(1 - Parameters!$B$193/(1+100*EXP(-Parameters!$B$195*'National cons per cap'!CT6/1000))) / LOG(1 - (Parameters!$B$192/Parameters!$B$194)^2), 1)</f>
        <v>0.27767382249472239</v>
      </c>
      <c r="CU6">
        <f ca="1">MIN(LOG(1 - Parameters!$B$193/(1+100*EXP(-Parameters!$B$195*'National cons per cap'!CU6/1000))) / LOG(1 - (Parameters!$B$192/Parameters!$B$194)^2), 1)</f>
        <v>0.4953766664704688</v>
      </c>
      <c r="CV6">
        <f ca="1">MIN(LOG(1 - Parameters!$B$193/(1+100*EXP(-Parameters!$B$195*'National cons per cap'!CV6/1000))) / LOG(1 - (Parameters!$B$192/Parameters!$B$194)^2), 1)</f>
        <v>0.90452631818723062</v>
      </c>
      <c r="CW6">
        <f ca="1">MIN(LOG(1 - Parameters!$B$193/(1+100*EXP(-Parameters!$B$195*'National cons per cap'!CW6/1000))) / LOG(1 - (Parameters!$B$192/Parameters!$B$194)^2), 1)</f>
        <v>2.1830766223382769E-2</v>
      </c>
      <c r="CX6">
        <f ca="1">MIN(LOG(1 - Parameters!$B$193/(1+100*EXP(-Parameters!$B$195*'National cons per cap'!CX6/1000))) / LOG(1 - (Parameters!$B$192/Parameters!$B$194)^2), 1)</f>
        <v>0.11922670179009565</v>
      </c>
      <c r="CY6">
        <f ca="1">MIN(LOG(1 - Parameters!$B$193/(1+100*EXP(-Parameters!$B$195*'National cons per cap'!CY6/1000))) / LOG(1 - (Parameters!$B$192/Parameters!$B$194)^2), 1)</f>
        <v>1.2962705957823641E-2</v>
      </c>
      <c r="CZ6">
        <f ca="1">MIN(LOG(1 - Parameters!$B$193/(1+100*EXP(-Parameters!$B$195*'National cons per cap'!CZ6/1000))) / LOG(1 - (Parameters!$B$192/Parameters!$B$194)^2), 1)</f>
        <v>6.8467898344935829E-2</v>
      </c>
      <c r="DA6">
        <f>MIN(LOG(1 - Parameters!$B$193/(1+100*EXP(-Parameters!$B$195*'National cons per cap'!DA6/1000))) / LOG(1 - (Parameters!$B$192/Parameters!$B$194)^2), 1)</f>
        <v>9.802617410493028E-3</v>
      </c>
      <c r="DB6">
        <f ca="1">MIN(LOG(1 - Parameters!$B$193/(1+100*EXP(-Parameters!$B$195*'National cons per cap'!DB6/1000))) / LOG(1 - (Parameters!$B$192/Parameters!$B$194)^2), 1)</f>
        <v>3.9020827461967028E-2</v>
      </c>
      <c r="DC6">
        <f ca="1">MIN(LOG(1 - Parameters!$B$193/(1+100*EXP(-Parameters!$B$195*'National cons per cap'!DC6/1000))) / LOG(1 - (Parameters!$B$192/Parameters!$B$194)^2), 1)</f>
        <v>1.3686478605927281E-2</v>
      </c>
      <c r="DD6">
        <f ca="1">MIN(LOG(1 - Parameters!$B$193/(1+100*EXP(-Parameters!$B$195*'National cons per cap'!DD6/1000))) / LOG(1 - (Parameters!$B$192/Parameters!$B$194)^2), 1)</f>
        <v>0.20423917615394055</v>
      </c>
      <c r="DE6">
        <f ca="1">MIN(LOG(1 - Parameters!$B$193/(1+100*EXP(-Parameters!$B$195*'National cons per cap'!DE6/1000))) / LOG(1 - (Parameters!$B$192/Parameters!$B$194)^2), 1)</f>
        <v>0.99958641720560615</v>
      </c>
      <c r="DF6">
        <f ca="1">MIN(LOG(1 - Parameters!$B$193/(1+100*EXP(-Parameters!$B$195*'National cons per cap'!DF6/1000))) / LOG(1 - (Parameters!$B$192/Parameters!$B$194)^2), 1)</f>
        <v>0.12669612867095489</v>
      </c>
      <c r="DG6">
        <f ca="1">MIN(LOG(1 - Parameters!$B$193/(1+100*EXP(-Parameters!$B$195*'National cons per cap'!DG6/1000))) / LOG(1 - (Parameters!$B$192/Parameters!$B$194)^2), 1)</f>
        <v>2.336078101674284E-2</v>
      </c>
      <c r="DH6">
        <f ca="1">MIN(LOG(1 - Parameters!$B$193/(1+100*EXP(-Parameters!$B$195*'National cons per cap'!DH6/1000))) / LOG(1 - (Parameters!$B$192/Parameters!$B$194)^2), 1)</f>
        <v>2.1346537101987528E-2</v>
      </c>
      <c r="DI6">
        <f ca="1">MIN(LOG(1 - Parameters!$B$193/(1+100*EXP(-Parameters!$B$195*'National cons per cap'!DI6/1000))) / LOG(1 - (Parameters!$B$192/Parameters!$B$194)^2), 1)</f>
        <v>1.2461627829426418E-2</v>
      </c>
      <c r="DJ6">
        <f ca="1">MIN(LOG(1 - Parameters!$B$193/(1+100*EXP(-Parameters!$B$195*'National cons per cap'!DJ6/1000))) / LOG(1 - (Parameters!$B$192/Parameters!$B$194)^2), 1)</f>
        <v>9.5906140844164767E-2</v>
      </c>
      <c r="DK6">
        <f ca="1">MIN(LOG(1 - Parameters!$B$193/(1+100*EXP(-Parameters!$B$195*'National cons per cap'!DK6/1000))) / LOG(1 - (Parameters!$B$192/Parameters!$B$194)^2), 1)</f>
        <v>5.0603234665154748E-2</v>
      </c>
      <c r="DL6">
        <f ca="1">MIN(LOG(1 - Parameters!$B$193/(1+100*EXP(-Parameters!$B$195*'National cons per cap'!DL6/1000))) / LOG(1 - (Parameters!$B$192/Parameters!$B$194)^2), 1)</f>
        <v>1.3335566570737417E-2</v>
      </c>
      <c r="DM6">
        <f ca="1">MIN(LOG(1 - Parameters!$B$193/(1+100*EXP(-Parameters!$B$195*'National cons per cap'!DM6/1000))) / LOG(1 - (Parameters!$B$192/Parameters!$B$194)^2), 1)</f>
        <v>1.7470497991379626E-2</v>
      </c>
      <c r="DN6">
        <f ca="1">MIN(LOG(1 - Parameters!$B$193/(1+100*EXP(-Parameters!$B$195*'National cons per cap'!DN6/1000))) / LOG(1 - (Parameters!$B$192/Parameters!$B$194)^2), 1)</f>
        <v>0.11717291227927683</v>
      </c>
      <c r="DO6">
        <f ca="1">MIN(LOG(1 - Parameters!$B$193/(1+100*EXP(-Parameters!$B$195*'National cons per cap'!DO6/1000))) / LOG(1 - (Parameters!$B$192/Parameters!$B$194)^2), 1)</f>
        <v>3.2725744633287417E-2</v>
      </c>
      <c r="DP6">
        <f ca="1">MIN(LOG(1 - Parameters!$B$193/(1+100*EXP(-Parameters!$B$195*'National cons per cap'!DP6/1000))) / LOG(1 - (Parameters!$B$192/Parameters!$B$194)^2), 1)</f>
        <v>1.1602848097937509E-2</v>
      </c>
      <c r="DQ6">
        <f ca="1">MIN(LOG(1 - Parameters!$B$193/(1+100*EXP(-Parameters!$B$195*'National cons per cap'!DQ6/1000))) / LOG(1 - (Parameters!$B$192/Parameters!$B$194)^2), 1)</f>
        <v>1.5860855873041171E-2</v>
      </c>
      <c r="DR6">
        <f>MIN(LOG(1 - Parameters!$B$193/(1+100*EXP(-Parameters!$B$195*'National cons per cap'!DR6/1000))) / LOG(1 - (Parameters!$B$192/Parameters!$B$194)^2), 1)</f>
        <v>9.802617410493028E-3</v>
      </c>
      <c r="DS6">
        <f ca="1">MIN(LOG(1 - Parameters!$B$193/(1+100*EXP(-Parameters!$B$195*'National cons per cap'!DS6/1000))) / LOG(1 - (Parameters!$B$192/Parameters!$B$194)^2), 1)</f>
        <v>0.11644956214970949</v>
      </c>
      <c r="DT6">
        <f ca="1">MIN(LOG(1 - Parameters!$B$193/(1+100*EXP(-Parameters!$B$195*'National cons per cap'!DT6/1000))) / LOG(1 - (Parameters!$B$192/Parameters!$B$194)^2), 1)</f>
        <v>1.1782464706429576E-2</v>
      </c>
      <c r="DU6">
        <f ca="1">MIN(LOG(1 - Parameters!$B$193/(1+100*EXP(-Parameters!$B$195*'National cons per cap'!DU6/1000))) / LOG(1 - (Parameters!$B$192/Parameters!$B$194)^2), 1)</f>
        <v>0.18483338427675272</v>
      </c>
      <c r="DV6">
        <f ca="1">MIN(LOG(1 - Parameters!$B$193/(1+100*EXP(-Parameters!$B$195*'National cons per cap'!DV6/1000))) / LOG(1 - (Parameters!$B$192/Parameters!$B$194)^2), 1)</f>
        <v>3.5469828721781262E-2</v>
      </c>
      <c r="DW6">
        <f>MIN(LOG(1 - Parameters!$B$193/(1+100*EXP(-Parameters!$B$195*'National cons per cap'!DW6/1000))) / LOG(1 - (Parameters!$B$192/Parameters!$B$194)^2), 1)</f>
        <v>9.802617410493028E-3</v>
      </c>
      <c r="DX6">
        <f ca="1">MIN(LOG(1 - Parameters!$B$193/(1+100*EXP(-Parameters!$B$195*'National cons per cap'!DX6/1000))) / LOG(1 - (Parameters!$B$192/Parameters!$B$194)^2), 1)</f>
        <v>1.1166894867327165E-2</v>
      </c>
      <c r="DY6">
        <f ca="1">MIN(LOG(1 - Parameters!$B$193/(1+100*EXP(-Parameters!$B$195*'National cons per cap'!DY6/1000))) / LOG(1 - (Parameters!$B$192/Parameters!$B$194)^2), 1)</f>
        <v>1.9970659020147108E-2</v>
      </c>
      <c r="DZ6">
        <f ca="1">MIN(LOG(1 - Parameters!$B$193/(1+100*EXP(-Parameters!$B$195*'National cons per cap'!DZ6/1000))) / LOG(1 - (Parameters!$B$192/Parameters!$B$194)^2), 1)</f>
        <v>1.8499280151362065E-2</v>
      </c>
      <c r="EA6">
        <f ca="1">MIN(LOG(1 - Parameters!$B$193/(1+100*EXP(-Parameters!$B$195*'National cons per cap'!EA6/1000))) / LOG(1 - (Parameters!$B$192/Parameters!$B$194)^2), 1)</f>
        <v>0.83613359075688076</v>
      </c>
      <c r="EB6">
        <f ca="1">MIN(LOG(1 - Parameters!$B$193/(1+100*EXP(-Parameters!$B$195*'National cons per cap'!EB6/1000))) / LOG(1 - (Parameters!$B$192/Parameters!$B$194)^2), 1)</f>
        <v>0.92216029875840744</v>
      </c>
      <c r="EC6">
        <f ca="1">MIN(LOG(1 - Parameters!$B$193/(1+100*EXP(-Parameters!$B$195*'National cons per cap'!EC6/1000))) / LOG(1 - (Parameters!$B$192/Parameters!$B$194)^2), 1)</f>
        <v>1.2874378490318347E-2</v>
      </c>
      <c r="ED6">
        <f ca="1">MIN(LOG(1 - Parameters!$B$193/(1+100*EXP(-Parameters!$B$195*'National cons per cap'!ED6/1000))) / LOG(1 - (Parameters!$B$192/Parameters!$B$194)^2), 1)</f>
        <v>2.8933833480779818E-2</v>
      </c>
      <c r="EE6">
        <f ca="1">MIN(LOG(1 - Parameters!$B$193/(1+100*EXP(-Parameters!$B$195*'National cons per cap'!EE6/1000))) / LOG(1 - (Parameters!$B$192/Parameters!$B$194)^2), 1)</f>
        <v>0.58448853846242232</v>
      </c>
      <c r="EF6">
        <f ca="1">MIN(LOG(1 - Parameters!$B$193/(1+100*EXP(-Parameters!$B$195*'National cons per cap'!EF6/1000))) / LOG(1 - (Parameters!$B$192/Parameters!$B$194)^2), 1)</f>
        <v>0.79248316125682228</v>
      </c>
      <c r="EG6">
        <f ca="1">MIN(LOG(1 - Parameters!$B$193/(1+100*EXP(-Parameters!$B$195*'National cons per cap'!EG6/1000))) / LOG(1 - (Parameters!$B$192/Parameters!$B$194)^2), 1)</f>
        <v>1.9795600483975634E-2</v>
      </c>
      <c r="EH6">
        <f ca="1">MIN(LOG(1 - Parameters!$B$193/(1+100*EXP(-Parameters!$B$195*'National cons per cap'!EH6/1000))) / LOG(1 - (Parameters!$B$192/Parameters!$B$194)^2), 1)</f>
        <v>9.0535792090000816E-2</v>
      </c>
      <c r="EI6">
        <f ca="1">MIN(LOG(1 - Parameters!$B$193/(1+100*EXP(-Parameters!$B$195*'National cons per cap'!EI6/1000))) / LOG(1 - (Parameters!$B$192/Parameters!$B$194)^2), 1)</f>
        <v>4.433020221146157E-2</v>
      </c>
      <c r="EJ6">
        <f ca="1">MIN(LOG(1 - Parameters!$B$193/(1+100*EXP(-Parameters!$B$195*'National cons per cap'!EJ6/1000))) / LOG(1 - (Parameters!$B$192/Parameters!$B$194)^2), 1)</f>
        <v>1.9321773535166179E-2</v>
      </c>
      <c r="EK6">
        <f ca="1">MIN(LOG(1 - Parameters!$B$193/(1+100*EXP(-Parameters!$B$195*'National cons per cap'!EK6/1000))) / LOG(1 - (Parameters!$B$192/Parameters!$B$194)^2), 1)</f>
        <v>0.14267573699484226</v>
      </c>
      <c r="EL6">
        <f ca="1">MIN(LOG(1 - Parameters!$B$193/(1+100*EXP(-Parameters!$B$195*'National cons per cap'!EL6/1000))) / LOG(1 - (Parameters!$B$192/Parameters!$B$194)^2), 1)</f>
        <v>1.6391728213761791E-2</v>
      </c>
      <c r="EM6">
        <f ca="1">MIN(LOG(1 - Parameters!$B$193/(1+100*EXP(-Parameters!$B$195*'National cons per cap'!EM6/1000))) / LOG(1 - (Parameters!$B$192/Parameters!$B$194)^2), 1)</f>
        <v>0.22760308390891051</v>
      </c>
      <c r="EN6">
        <f ca="1">MIN(LOG(1 - Parameters!$B$193/(1+100*EXP(-Parameters!$B$195*'National cons per cap'!EN6/1000))) / LOG(1 - (Parameters!$B$192/Parameters!$B$194)^2), 1)</f>
        <v>0.60084929132272902</v>
      </c>
      <c r="EO6">
        <f>MIN(LOG(1 - Parameters!$B$193/(1+100*EXP(-Parameters!$B$195*'National cons per cap'!EO6/1000))) / LOG(1 - (Parameters!$B$192/Parameters!$B$194)^2), 1)</f>
        <v>9.802617410493028E-3</v>
      </c>
      <c r="EP6">
        <f ca="1">MIN(LOG(1 - Parameters!$B$193/(1+100*EXP(-Parameters!$B$195*'National cons per cap'!EP6/1000))) / LOG(1 - (Parameters!$B$192/Parameters!$B$194)^2), 1)</f>
        <v>0.49997706979912793</v>
      </c>
      <c r="EQ6">
        <f ca="1">MIN(LOG(1 - Parameters!$B$193/(1+100*EXP(-Parameters!$B$195*'National cons per cap'!EQ6/1000))) / LOG(1 - (Parameters!$B$192/Parameters!$B$194)^2), 1)</f>
        <v>4.1581538364422743E-2</v>
      </c>
      <c r="ER6">
        <f ca="1">MIN(LOG(1 - Parameters!$B$193/(1+100*EXP(-Parameters!$B$195*'National cons per cap'!ER6/1000))) / LOG(1 - (Parameters!$B$192/Parameters!$B$194)^2), 1)</f>
        <v>2.0309102773972021E-2</v>
      </c>
      <c r="ES6">
        <f ca="1">MIN(LOG(1 - Parameters!$B$193/(1+100*EXP(-Parameters!$B$195*'National cons per cap'!ES6/1000))) / LOG(1 - (Parameters!$B$192/Parameters!$B$194)^2), 1)</f>
        <v>0.99670642970156442</v>
      </c>
      <c r="ET6">
        <f>MIN(LOG(1 - Parameters!$B$193/(1+100*EXP(-Parameters!$B$195*'National cons per cap'!ET6/1000))) / LOG(1 - (Parameters!$B$192/Parameters!$B$194)^2), 1)</f>
        <v>9.802617410493028E-3</v>
      </c>
      <c r="EU6">
        <f ca="1">MIN(LOG(1 - Parameters!$B$193/(1+100*EXP(-Parameters!$B$195*'National cons per cap'!EU6/1000))) / LOG(1 - (Parameters!$B$192/Parameters!$B$194)^2), 1)</f>
        <v>0.11893267383986215</v>
      </c>
      <c r="EV6">
        <f ca="1">MIN(LOG(1 - Parameters!$B$193/(1+100*EXP(-Parameters!$B$195*'National cons per cap'!EV6/1000))) / LOG(1 - (Parameters!$B$192/Parameters!$B$194)^2), 1)</f>
        <v>0.20694314726056709</v>
      </c>
      <c r="EW6">
        <f ca="1">MIN(LOG(1 - Parameters!$B$193/(1+100*EXP(-Parameters!$B$195*'National cons per cap'!EW6/1000))) / LOG(1 - (Parameters!$B$192/Parameters!$B$194)^2), 1)</f>
        <v>1.2378112268101595E-2</v>
      </c>
      <c r="EX6">
        <f ca="1">MIN(LOG(1 - Parameters!$B$193/(1+100*EXP(-Parameters!$B$195*'National cons per cap'!EX6/1000))) / LOG(1 - (Parameters!$B$192/Parameters!$B$194)^2), 1)</f>
        <v>0.57773981885069792</v>
      </c>
      <c r="EY6">
        <f ca="1">MIN(LOG(1 - Parameters!$B$193/(1+100*EXP(-Parameters!$B$195*'National cons per cap'!EY6/1000))) / LOG(1 - (Parameters!$B$192/Parameters!$B$194)^2), 1)</f>
        <v>1.7442284847294837E-2</v>
      </c>
      <c r="EZ6">
        <f ca="1">MIN(LOG(1 - Parameters!$B$193/(1+100*EXP(-Parameters!$B$195*'National cons per cap'!EZ6/1000))) / LOG(1 - (Parameters!$B$192/Parameters!$B$194)^2), 1)</f>
        <v>1.5435559702118245E-2</v>
      </c>
      <c r="FA6">
        <f ca="1">MIN(LOG(1 - Parameters!$B$193/(1+100*EXP(-Parameters!$B$195*'National cons per cap'!FA6/1000))) / LOG(1 - (Parameters!$B$192/Parameters!$B$194)^2), 1)</f>
        <v>1.5002997358802637E-2</v>
      </c>
      <c r="FB6">
        <f ca="1">MIN(LOG(1 - Parameters!$B$193/(1+100*EXP(-Parameters!$B$195*'National cons per cap'!FB6/1000))) / LOG(1 - (Parameters!$B$192/Parameters!$B$194)^2), 1)</f>
        <v>1.2186240798173867E-2</v>
      </c>
      <c r="FC6">
        <f ca="1">MIN(LOG(1 - Parameters!$B$193/(1+100*EXP(-Parameters!$B$195*'National cons per cap'!FC6/1000))) / LOG(1 - (Parameters!$B$192/Parameters!$B$194)^2), 1)</f>
        <v>2.8293807608408592E-2</v>
      </c>
      <c r="FD6">
        <f ca="1">MIN(LOG(1 - Parameters!$B$193/(1+100*EXP(-Parameters!$B$195*'National cons per cap'!FD6/1000))) / LOG(1 - (Parameters!$B$192/Parameters!$B$194)^2), 1)</f>
        <v>0.99715929707684592</v>
      </c>
      <c r="FE6">
        <f>MIN(LOG(1 - Parameters!$B$193/(1+100*EXP(-Parameters!$B$195*'National cons per cap'!FE6/1000))) / LOG(1 - (Parameters!$B$192/Parameters!$B$194)^2), 1)</f>
        <v>9.802617410493028E-3</v>
      </c>
      <c r="FF6">
        <f ca="1">MIN(LOG(1 - Parameters!$B$193/(1+100*EXP(-Parameters!$B$195*'National cons per cap'!FF6/1000))) / LOG(1 - (Parameters!$B$192/Parameters!$B$194)^2), 1)</f>
        <v>7.9947201389484648E-2</v>
      </c>
      <c r="FG6">
        <f ca="1">MIN(LOG(1 - Parameters!$B$193/(1+100*EXP(-Parameters!$B$195*'National cons per cap'!FG6/1000))) / LOG(1 - (Parameters!$B$192/Parameters!$B$194)^2), 1)</f>
        <v>2.2502511641165537E-2</v>
      </c>
      <c r="FH6">
        <f ca="1">MIN(LOG(1 - Parameters!$B$193/(1+100*EXP(-Parameters!$B$195*'National cons per cap'!FH6/1000))) / LOG(1 - (Parameters!$B$192/Parameters!$B$194)^2), 1)</f>
        <v>1.4202183069723213E-2</v>
      </c>
      <c r="FI6">
        <f ca="1">MIN(LOG(1 - Parameters!$B$193/(1+100*EXP(-Parameters!$B$195*'National cons per cap'!FI6/1000))) / LOG(1 - (Parameters!$B$192/Parameters!$B$194)^2), 1)</f>
        <v>3.6961263341812274E-2</v>
      </c>
      <c r="FJ6">
        <f ca="1">MIN(LOG(1 - Parameters!$B$193/(1+100*EXP(-Parameters!$B$195*'National cons per cap'!FJ6/1000))) / LOG(1 - (Parameters!$B$192/Parameters!$B$194)^2), 1)</f>
        <v>0.31686209188672881</v>
      </c>
      <c r="FK6">
        <f ca="1">MIN(LOG(1 - Parameters!$B$193/(1+100*EXP(-Parameters!$B$195*'National cons per cap'!FK6/1000))) / LOG(1 - (Parameters!$B$192/Parameters!$B$194)^2), 1)</f>
        <v>0.37022851933246209</v>
      </c>
      <c r="FL6">
        <f ca="1">MIN(LOG(1 - Parameters!$B$193/(1+100*EXP(-Parameters!$B$195*'National cons per cap'!FL6/1000))) / LOG(1 - (Parameters!$B$192/Parameters!$B$194)^2), 1)</f>
        <v>0.76802395751377828</v>
      </c>
      <c r="FM6">
        <f>MIN(LOG(1 - Parameters!$B$193/(1+100*EXP(-Parameters!$B$195*'National cons per cap'!FM6/1000))) / LOG(1 - (Parameters!$B$192/Parameters!$B$194)^2), 1)</f>
        <v>9.802617410493028E-3</v>
      </c>
      <c r="FN6">
        <f ca="1">MIN(LOG(1 - Parameters!$B$193/(1+100*EXP(-Parameters!$B$195*'National cons per cap'!FN6/1000))) / LOG(1 - (Parameters!$B$192/Parameters!$B$194)^2), 1)</f>
        <v>1.2941420661163263E-2</v>
      </c>
      <c r="FO6">
        <f ca="1">MIN(LOG(1 - Parameters!$B$193/(1+100*EXP(-Parameters!$B$195*'National cons per cap'!FO6/1000))) / LOG(1 - (Parameters!$B$192/Parameters!$B$194)^2), 1)</f>
        <v>1.1919262028015071E-2</v>
      </c>
      <c r="FP6">
        <f ca="1">MIN(LOG(1 - Parameters!$B$193/(1+100*EXP(-Parameters!$B$195*'National cons per cap'!FP6/1000))) / LOG(1 - (Parameters!$B$192/Parameters!$B$194)^2), 1)</f>
        <v>7.7291691842727911E-2</v>
      </c>
      <c r="FQ6">
        <f ca="1">MIN(LOG(1 - Parameters!$B$193/(1+100*EXP(-Parameters!$B$195*'National cons per cap'!FQ6/1000))) / LOG(1 - (Parameters!$B$192/Parameters!$B$194)^2), 1)</f>
        <v>1.4802943577971149E-2</v>
      </c>
      <c r="FR6">
        <f ca="1">MIN(LOG(1 - Parameters!$B$193/(1+100*EXP(-Parameters!$B$195*'National cons per cap'!FR6/1000))) / LOG(1 - (Parameters!$B$192/Parameters!$B$194)^2), 1)</f>
        <v>4.3298918445421865E-2</v>
      </c>
      <c r="FS6">
        <f ca="1">MIN(LOG(1 - Parameters!$B$193/(1+100*EXP(-Parameters!$B$195*'National cons per cap'!FS6/1000))) / LOG(1 - (Parameters!$B$192/Parameters!$B$194)^2), 1)</f>
        <v>2.8868356274332388E-2</v>
      </c>
      <c r="FT6">
        <f ca="1">MIN(LOG(1 - Parameters!$B$193/(1+100*EXP(-Parameters!$B$195*'National cons per cap'!FT6/1000))) / LOG(1 - (Parameters!$B$192/Parameters!$B$194)^2), 1)</f>
        <v>2.4962031856836389E-2</v>
      </c>
      <c r="FU6">
        <f ca="1">MIN(LOG(1 - Parameters!$B$193/(1+100*EXP(-Parameters!$B$195*'National cons per cap'!FU6/1000))) / LOG(1 - (Parameters!$B$192/Parameters!$B$194)^2), 1)</f>
        <v>0.5073919855749276</v>
      </c>
      <c r="FV6">
        <f ca="1">MIN(LOG(1 - Parameters!$B$193/(1+100*EXP(-Parameters!$B$195*'National cons per cap'!FV6/1000))) / LOG(1 - (Parameters!$B$192/Parameters!$B$194)^2), 1)</f>
        <v>4.9986118412620545E-2</v>
      </c>
      <c r="FW6">
        <f ca="1">MIN(LOG(1 - Parameters!$B$193/(1+100*EXP(-Parameters!$B$195*'National cons per cap'!FW6/1000))) / LOG(1 - (Parameters!$B$192/Parameters!$B$194)^2), 1)</f>
        <v>0.1180511428434235</v>
      </c>
      <c r="FX6">
        <f ca="1">MIN(LOG(1 - Parameters!$B$193/(1+100*EXP(-Parameters!$B$195*'National cons per cap'!FX6/1000))) / LOG(1 - (Parameters!$B$192/Parameters!$B$194)^2), 1)</f>
        <v>1.5822048737463582E-2</v>
      </c>
      <c r="FY6">
        <f>MIN(LOG(1 - Parameters!$B$193/(1+100*EXP(-Parameters!$B$195*'National cons per cap'!FY6/1000))) / LOG(1 - (Parameters!$B$192/Parameters!$B$194)^2), 1)</f>
        <v>9.802617410493028E-3</v>
      </c>
      <c r="FZ6">
        <f ca="1">MIN(LOG(1 - Parameters!$B$193/(1+100*EXP(-Parameters!$B$195*'National cons per cap'!FZ6/1000))) / LOG(1 - (Parameters!$B$192/Parameters!$B$194)^2), 1)</f>
        <v>1.3461962498662737E-2</v>
      </c>
      <c r="GA6">
        <f ca="1">MIN(LOG(1 - Parameters!$B$193/(1+100*EXP(-Parameters!$B$195*'National cons per cap'!GA6/1000))) / LOG(1 - (Parameters!$B$192/Parameters!$B$194)^2), 1)</f>
        <v>1.2566076182836998E-2</v>
      </c>
      <c r="GB6">
        <f ca="1">MIN(LOG(1 - Parameters!$B$193/(1+100*EXP(-Parameters!$B$195*'National cons per cap'!GB6/1000))) / LOG(1 - (Parameters!$B$192/Parameters!$B$194)^2), 1)</f>
        <v>3.600369986287582E-2</v>
      </c>
      <c r="GC6">
        <f ca="1">MIN(LOG(1 - Parameters!$B$193/(1+100*EXP(-Parameters!$B$195*'National cons per cap'!GC6/1000))) / LOG(1 - (Parameters!$B$192/Parameters!$B$194)^2), 1)</f>
        <v>0.14561693792976907</v>
      </c>
      <c r="GD6">
        <f ca="1">MIN(LOG(1 - Parameters!$B$193/(1+100*EXP(-Parameters!$B$195*'National cons per cap'!GD6/1000))) / LOG(1 - (Parameters!$B$192/Parameters!$B$194)^2), 1)</f>
        <v>0.95962280780572984</v>
      </c>
      <c r="GE6">
        <f ca="1">MIN(LOG(1 - Parameters!$B$193/(1+100*EXP(-Parameters!$B$195*'National cons per cap'!GE6/1000))) / LOG(1 - (Parameters!$B$192/Parameters!$B$194)^2), 1)</f>
        <v>1.8619773282432139E-2</v>
      </c>
      <c r="GF6">
        <f ca="1">MIN(LOG(1 - Parameters!$B$193/(1+100*EXP(-Parameters!$B$195*'National cons per cap'!GF6/1000))) / LOG(1 - (Parameters!$B$192/Parameters!$B$194)^2), 1)</f>
        <v>9.4588755135072658E-2</v>
      </c>
      <c r="GG6">
        <f ca="1">MIN(LOG(1 - Parameters!$B$193/(1+100*EXP(-Parameters!$B$195*'National cons per cap'!GG6/1000))) / LOG(1 - (Parameters!$B$192/Parameters!$B$194)^2), 1)</f>
        <v>1.9646355481848593E-2</v>
      </c>
      <c r="GH6">
        <f ca="1">MIN(LOG(1 - Parameters!$B$193/(1+100*EXP(-Parameters!$B$195*'National cons per cap'!GH6/1000))) / LOG(1 - (Parameters!$B$192/Parameters!$B$194)^2), 1)</f>
        <v>1.6138848130625195E-2</v>
      </c>
      <c r="GI6">
        <f ca="1">MIN(LOG(1 - Parameters!$B$193/(1+100*EXP(-Parameters!$B$195*'National cons per cap'!GI6/1000))) / LOG(1 - (Parameters!$B$192/Parameters!$B$194)^2), 1)</f>
        <v>2.3995709517879871E-2</v>
      </c>
      <c r="GJ6">
        <f ca="1">MIN(LOG(1 - Parameters!$B$193/(1+100*EXP(-Parameters!$B$195*'National cons per cap'!GJ6/1000))) / LOG(1 - (Parameters!$B$192/Parameters!$B$194)^2), 1)</f>
        <v>1.8889490992773914E-2</v>
      </c>
      <c r="GK6">
        <f ca="1">MIN(LOG(1 - Parameters!$B$193/(1+100*EXP(-Parameters!$B$195*'National cons per cap'!GK6/1000))) / LOG(1 - (Parameters!$B$192/Parameters!$B$194)^2), 1)</f>
        <v>6.5187441660322309E-2</v>
      </c>
      <c r="GL6">
        <f ca="1">MIN(LOG(1 - Parameters!$B$193/(1+100*EXP(-Parameters!$B$195*'National cons per cap'!GL6/1000))) / LOG(1 - (Parameters!$B$192/Parameters!$B$194)^2), 1)</f>
        <v>1.5097970085479234E-2</v>
      </c>
      <c r="GM6">
        <f ca="1">MIN(LOG(1 - Parameters!$B$193/(1+100*EXP(-Parameters!$B$195*'National cons per cap'!GM6/1000))) / LOG(1 - (Parameters!$B$192/Parameters!$B$194)^2), 1)</f>
        <v>1.4576624517609358E-2</v>
      </c>
    </row>
    <row r="7" spans="1:195" x14ac:dyDescent="0.25">
      <c r="A7">
        <v>2015</v>
      </c>
      <c r="B7">
        <f ca="1">MIN(LOG(1 - Parameters!$B$193/(1+100*EXP(-Parameters!$B$195*'National cons per cap'!B7/1000))) / LOG(1 - (Parameters!$B$192/Parameters!$B$194)^2), 1)</f>
        <v>1.408814932641201E-2</v>
      </c>
      <c r="C7">
        <f ca="1">MIN(LOG(1 - Parameters!$B$193/(1+100*EXP(-Parameters!$B$195*'National cons per cap'!C7/1000))) / LOG(1 - (Parameters!$B$192/Parameters!$B$194)^2), 1)</f>
        <v>2.2010495883736023E-2</v>
      </c>
      <c r="D7">
        <f ca="1">MIN(LOG(1 - Parameters!$B$193/(1+100*EXP(-Parameters!$B$195*'National cons per cap'!D7/1000))) / LOG(1 - (Parameters!$B$192/Parameters!$B$194)^2), 1)</f>
        <v>4.2676327599839067E-2</v>
      </c>
      <c r="E7">
        <f>MIN(LOG(1 - Parameters!$B$193/(1+100*EXP(-Parameters!$B$195*'National cons per cap'!E7/1000))) / LOG(1 - (Parameters!$B$192/Parameters!$B$194)^2), 1)</f>
        <v>9.802617410493028E-3</v>
      </c>
      <c r="F7">
        <f ca="1">MIN(LOG(1 - Parameters!$B$193/(1+100*EXP(-Parameters!$B$195*'National cons per cap'!F7/1000))) / LOG(1 - (Parameters!$B$192/Parameters!$B$194)^2), 1)</f>
        <v>0.97554028597279341</v>
      </c>
      <c r="G7">
        <f ca="1">MIN(LOG(1 - Parameters!$B$193/(1+100*EXP(-Parameters!$B$195*'National cons per cap'!G7/1000))) / LOG(1 - (Parameters!$B$192/Parameters!$B$194)^2), 1)</f>
        <v>0.19013359855694059</v>
      </c>
      <c r="H7">
        <f ca="1">MIN(LOG(1 - Parameters!$B$193/(1+100*EXP(-Parameters!$B$195*'National cons per cap'!H7/1000))) / LOG(1 - (Parameters!$B$192/Parameters!$B$194)^2), 1)</f>
        <v>3.0250674183884781E-2</v>
      </c>
      <c r="I7">
        <f ca="1">MIN(LOG(1 - Parameters!$B$193/(1+100*EXP(-Parameters!$B$195*'National cons per cap'!I7/1000))) / LOG(1 - (Parameters!$B$192/Parameters!$B$194)^2), 1)</f>
        <v>0.17838559172290669</v>
      </c>
      <c r="J7">
        <f ca="1">MIN(LOG(1 - Parameters!$B$193/(1+100*EXP(-Parameters!$B$195*'National cons per cap'!J7/1000))) / LOG(1 - (Parameters!$B$192/Parameters!$B$194)^2), 1)</f>
        <v>0.79149046062216055</v>
      </c>
      <c r="K7">
        <f ca="1">MIN(LOG(1 - Parameters!$B$193/(1+100*EXP(-Parameters!$B$195*'National cons per cap'!K7/1000))) / LOG(1 - (Parameters!$B$192/Parameters!$B$194)^2), 1)</f>
        <v>0.82647037279318825</v>
      </c>
      <c r="L7">
        <f ca="1">MIN(LOG(1 - Parameters!$B$193/(1+100*EXP(-Parameters!$B$195*'National cons per cap'!L7/1000))) / LOG(1 - (Parameters!$B$192/Parameters!$B$194)^2), 1)</f>
        <v>6.8238801637281563E-2</v>
      </c>
      <c r="M7">
        <f ca="1">MIN(LOG(1 - Parameters!$B$193/(1+100*EXP(-Parameters!$B$195*'National cons per cap'!M7/1000))) / LOG(1 - (Parameters!$B$192/Parameters!$B$194)^2), 1)</f>
        <v>1.1234031314535427E-2</v>
      </c>
      <c r="N7">
        <f ca="1">MIN(LOG(1 - Parameters!$B$193/(1+100*EXP(-Parameters!$B$195*'National cons per cap'!N7/1000))) / LOG(1 - (Parameters!$B$192/Parameters!$B$194)^2), 1)</f>
        <v>0.78883239919050696</v>
      </c>
      <c r="O7">
        <f ca="1">MIN(LOG(1 - Parameters!$B$193/(1+100*EXP(-Parameters!$B$195*'National cons per cap'!O7/1000))) / LOG(1 - (Parameters!$B$192/Parameters!$B$194)^2), 1)</f>
        <v>1.3390420347985788E-2</v>
      </c>
      <c r="P7">
        <f ca="1">MIN(LOG(1 - Parameters!$B$193/(1+100*EXP(-Parameters!$B$195*'National cons per cap'!P7/1000))) / LOG(1 - (Parameters!$B$192/Parameters!$B$194)^2), 1)</f>
        <v>1.2415878027089653E-2</v>
      </c>
      <c r="Q7">
        <f ca="1">MIN(LOG(1 - Parameters!$B$193/(1+100*EXP(-Parameters!$B$195*'National cons per cap'!Q7/1000))) / LOG(1 - (Parameters!$B$192/Parameters!$B$194)^2), 1)</f>
        <v>1.4204426621400305E-2</v>
      </c>
      <c r="R7">
        <f ca="1">MIN(LOG(1 - Parameters!$B$193/(1+100*EXP(-Parameters!$B$195*'National cons per cap'!R7/1000))) / LOG(1 - (Parameters!$B$192/Parameters!$B$194)^2), 1)</f>
        <v>9.636213073135115E-2</v>
      </c>
      <c r="S7">
        <f ca="1">MIN(LOG(1 - Parameters!$B$193/(1+100*EXP(-Parameters!$B$195*'National cons per cap'!S7/1000))) / LOG(1 - (Parameters!$B$192/Parameters!$B$194)^2), 1)</f>
        <v>0.70435317403244668</v>
      </c>
      <c r="T7">
        <f ca="1">MIN(LOG(1 - Parameters!$B$193/(1+100*EXP(-Parameters!$B$195*'National cons per cap'!T7/1000))) / LOG(1 - (Parameters!$B$192/Parameters!$B$194)^2), 1)</f>
        <v>0.47845963552800524</v>
      </c>
      <c r="U7">
        <f ca="1">MIN(LOG(1 - Parameters!$B$193/(1+100*EXP(-Parameters!$B$195*'National cons per cap'!U7/1000))) / LOG(1 - (Parameters!$B$192/Parameters!$B$194)^2), 1)</f>
        <v>5.1398453908956539E-2</v>
      </c>
      <c r="V7">
        <f ca="1">MIN(LOG(1 - Parameters!$B$193/(1+100*EXP(-Parameters!$B$195*'National cons per cap'!V7/1000))) / LOG(1 - (Parameters!$B$192/Parameters!$B$194)^2), 1)</f>
        <v>0.10700675416231133</v>
      </c>
      <c r="W7">
        <f ca="1">MIN(LOG(1 - Parameters!$B$193/(1+100*EXP(-Parameters!$B$195*'National cons per cap'!W7/1000))) / LOG(1 - (Parameters!$B$192/Parameters!$B$194)^2), 1)</f>
        <v>3.8240732119712184E-2</v>
      </c>
      <c r="X7">
        <f ca="1">MIN(LOG(1 - Parameters!$B$193/(1+100*EXP(-Parameters!$B$195*'National cons per cap'!X7/1000))) / LOG(1 - (Parameters!$B$192/Parameters!$B$194)^2), 1)</f>
        <v>0.69344590489702529</v>
      </c>
      <c r="Y7">
        <f ca="1">MIN(LOG(1 - Parameters!$B$193/(1+100*EXP(-Parameters!$B$195*'National cons per cap'!Y7/1000))) / LOG(1 - (Parameters!$B$192/Parameters!$B$194)^2), 1)</f>
        <v>2.1918255749081305E-2</v>
      </c>
      <c r="Z7">
        <f ca="1">MIN(LOG(1 - Parameters!$B$193/(1+100*EXP(-Parameters!$B$195*'National cons per cap'!Z7/1000))) / LOG(1 - (Parameters!$B$192/Parameters!$B$194)^2), 1)</f>
        <v>0.10164433522661079</v>
      </c>
      <c r="AA7">
        <f ca="1">MIN(LOG(1 - Parameters!$B$193/(1+100*EXP(-Parameters!$B$195*'National cons per cap'!AA7/1000))) / LOG(1 - (Parameters!$B$192/Parameters!$B$194)^2), 1)</f>
        <v>0.17830706367126845</v>
      </c>
      <c r="AB7">
        <f ca="1">MIN(LOG(1 - Parameters!$B$193/(1+100*EXP(-Parameters!$B$195*'National cons per cap'!AB7/1000))) / LOG(1 - (Parameters!$B$192/Parameters!$B$194)^2), 1)</f>
        <v>0.96837465308124604</v>
      </c>
      <c r="AC7">
        <f ca="1">MIN(LOG(1 - Parameters!$B$193/(1+100*EXP(-Parameters!$B$195*'National cons per cap'!AC7/1000))) / LOG(1 - (Parameters!$B$192/Parameters!$B$194)^2), 1)</f>
        <v>2.816041253141905E-2</v>
      </c>
      <c r="AD7">
        <f ca="1">MIN(LOG(1 - Parameters!$B$193/(1+100*EXP(-Parameters!$B$195*'National cons per cap'!AD7/1000))) / LOG(1 - (Parameters!$B$192/Parameters!$B$194)^2), 1)</f>
        <v>4.5759889472279353E-2</v>
      </c>
      <c r="AE7">
        <f ca="1">MIN(LOG(1 - Parameters!$B$193/(1+100*EXP(-Parameters!$B$195*'National cons per cap'!AE7/1000))) / LOG(1 - (Parameters!$B$192/Parameters!$B$194)^2), 1)</f>
        <v>1.1343487786540752E-2</v>
      </c>
      <c r="AF7">
        <f ca="1">MIN(LOG(1 - Parameters!$B$193/(1+100*EXP(-Parameters!$B$195*'National cons per cap'!AF7/1000))) / LOG(1 - (Parameters!$B$192/Parameters!$B$194)^2), 1)</f>
        <v>0.86386184767328278</v>
      </c>
      <c r="AG7">
        <f ca="1">MIN(LOG(1 - Parameters!$B$193/(1+100*EXP(-Parameters!$B$195*'National cons per cap'!AG7/1000))) / LOG(1 - (Parameters!$B$192/Parameters!$B$194)^2), 1)</f>
        <v>0.90553714362916304</v>
      </c>
      <c r="AH7">
        <f ca="1">MIN(LOG(1 - Parameters!$B$193/(1+100*EXP(-Parameters!$B$195*'National cons per cap'!AH7/1000))) / LOG(1 - (Parameters!$B$192/Parameters!$B$194)^2), 1)</f>
        <v>0.15300362695007155</v>
      </c>
      <c r="AI7">
        <f ca="1">MIN(LOG(1 - Parameters!$B$193/(1+100*EXP(-Parameters!$B$195*'National cons per cap'!AI7/1000))) / LOG(1 - (Parameters!$B$192/Parameters!$B$194)^2), 1)</f>
        <v>3.041497947555822E-2</v>
      </c>
      <c r="AJ7">
        <f ca="1">MIN(LOG(1 - Parameters!$B$193/(1+100*EXP(-Parameters!$B$195*'National cons per cap'!AJ7/1000))) / LOG(1 - (Parameters!$B$192/Parameters!$B$194)^2), 1)</f>
        <v>1.5429119868156694E-2</v>
      </c>
      <c r="AK7">
        <f ca="1">MIN(LOG(1 - Parameters!$B$193/(1+100*EXP(-Parameters!$B$195*'National cons per cap'!AK7/1000))) / LOG(1 - (Parameters!$B$192/Parameters!$B$194)^2), 1)</f>
        <v>1.55548994267132E-2</v>
      </c>
      <c r="AL7">
        <f ca="1">MIN(LOG(1 - Parameters!$B$193/(1+100*EXP(-Parameters!$B$195*'National cons per cap'!AL7/1000))) / LOG(1 - (Parameters!$B$192/Parameters!$B$194)^2), 1)</f>
        <v>1.1000494704928971E-2</v>
      </c>
      <c r="AM7">
        <f ca="1">MIN(LOG(1 - Parameters!$B$193/(1+100*EXP(-Parameters!$B$195*'National cons per cap'!AM7/1000))) / LOG(1 - (Parameters!$B$192/Parameters!$B$194)^2), 1)</f>
        <v>2.2272268912606787E-2</v>
      </c>
      <c r="AN7">
        <f ca="1">MIN(LOG(1 - Parameters!$B$193/(1+100*EXP(-Parameters!$B$195*'National cons per cap'!AN7/1000))) / LOG(1 - (Parameters!$B$192/Parameters!$B$194)^2), 1)</f>
        <v>5.7324633325215223E-2</v>
      </c>
      <c r="AO7">
        <f ca="1">MIN(LOG(1 - Parameters!$B$193/(1+100*EXP(-Parameters!$B$195*'National cons per cap'!AO7/1000))) / LOG(1 - (Parameters!$B$192/Parameters!$B$194)^2), 1)</f>
        <v>1.504477394314418E-2</v>
      </c>
      <c r="AP7">
        <f ca="1">MIN(LOG(1 - Parameters!$B$193/(1+100*EXP(-Parameters!$B$195*'National cons per cap'!AP7/1000))) / LOG(1 - (Parameters!$B$192/Parameters!$B$194)^2), 1)</f>
        <v>2.1746858987418662E-2</v>
      </c>
      <c r="AQ7">
        <f ca="1">MIN(LOG(1 - Parameters!$B$193/(1+100*EXP(-Parameters!$B$195*'National cons per cap'!AQ7/1000))) / LOG(1 - (Parameters!$B$192/Parameters!$B$194)^2), 1)</f>
        <v>8.4690475063377887E-2</v>
      </c>
      <c r="AR7">
        <f>MIN(LOG(1 - Parameters!$B$193/(1+100*EXP(-Parameters!$B$195*'National cons per cap'!AR7/1000))) / LOG(1 - (Parameters!$B$192/Parameters!$B$194)^2), 1)</f>
        <v>9.802617410493028E-3</v>
      </c>
      <c r="AS7">
        <f ca="1">MIN(LOG(1 - Parameters!$B$193/(1+100*EXP(-Parameters!$B$195*'National cons per cap'!AS7/1000))) / LOG(1 - (Parameters!$B$192/Parameters!$B$194)^2), 1)</f>
        <v>0.74826370260435471</v>
      </c>
      <c r="AT7">
        <f ca="1">MIN(LOG(1 - Parameters!$B$193/(1+100*EXP(-Parameters!$B$195*'National cons per cap'!AT7/1000))) / LOG(1 - (Parameters!$B$192/Parameters!$B$194)^2), 1)</f>
        <v>0.37959247082161302</v>
      </c>
      <c r="AU7">
        <f ca="1">MIN(LOG(1 - Parameters!$B$193/(1+100*EXP(-Parameters!$B$195*'National cons per cap'!AU7/1000))) / LOG(1 - (Parameters!$B$192/Parameters!$B$194)^2), 1)</f>
        <v>0.75559640772107906</v>
      </c>
      <c r="AV7">
        <f ca="1">MIN(LOG(1 - Parameters!$B$193/(1+100*EXP(-Parameters!$B$195*'National cons per cap'!AV7/1000))) / LOG(1 - (Parameters!$B$192/Parameters!$B$194)^2), 1)</f>
        <v>1.4582845987522755E-2</v>
      </c>
      <c r="AW7">
        <f ca="1">MIN(LOG(1 - Parameters!$B$193/(1+100*EXP(-Parameters!$B$195*'National cons per cap'!AW7/1000))) / LOG(1 - (Parameters!$B$192/Parameters!$B$194)^2), 1)</f>
        <v>4.3678518266941316E-2</v>
      </c>
      <c r="AX7">
        <f ca="1">MIN(LOG(1 - Parameters!$B$193/(1+100*EXP(-Parameters!$B$195*'National cons per cap'!AX7/1000))) / LOG(1 - (Parameters!$B$192/Parameters!$B$194)^2), 1)</f>
        <v>0.8372496588234013</v>
      </c>
      <c r="AY7">
        <f ca="1">MIN(LOG(1 - Parameters!$B$193/(1+100*EXP(-Parameters!$B$195*'National cons per cap'!AY7/1000))) / LOG(1 - (Parameters!$B$192/Parameters!$B$194)^2), 1)</f>
        <v>5.9900434794599951E-2</v>
      </c>
      <c r="AZ7">
        <f ca="1">MIN(LOG(1 - Parameters!$B$193/(1+100*EXP(-Parameters!$B$195*'National cons per cap'!AZ7/1000))) / LOG(1 - (Parameters!$B$192/Parameters!$B$194)^2), 1)</f>
        <v>3.5482620318770523E-2</v>
      </c>
      <c r="BA7">
        <f ca="1">MIN(LOG(1 - Parameters!$B$193/(1+100*EXP(-Parameters!$B$195*'National cons per cap'!BA7/1000))) / LOG(1 - (Parameters!$B$192/Parameters!$B$194)^2), 1)</f>
        <v>3.8073689081153821E-2</v>
      </c>
      <c r="BB7">
        <f ca="1">MIN(LOG(1 - Parameters!$B$193/(1+100*EXP(-Parameters!$B$195*'National cons per cap'!BB7/1000))) / LOG(1 - (Parameters!$B$192/Parameters!$B$194)^2), 1)</f>
        <v>4.924583368440117E-2</v>
      </c>
      <c r="BC7">
        <f ca="1">MIN(LOG(1 - Parameters!$B$193/(1+100*EXP(-Parameters!$B$195*'National cons per cap'!BC7/1000))) / LOG(1 - (Parameters!$B$192/Parameters!$B$194)^2), 1)</f>
        <v>1.3098346854376176E-2</v>
      </c>
      <c r="BD7">
        <f>MIN(LOG(1 - Parameters!$B$193/(1+100*EXP(-Parameters!$B$195*'National cons per cap'!BD7/1000))) / LOG(1 - (Parameters!$B$192/Parameters!$B$194)^2), 1)</f>
        <v>9.802617410493028E-3</v>
      </c>
      <c r="BE7">
        <f ca="1">MIN(LOG(1 - Parameters!$B$193/(1+100*EXP(-Parameters!$B$195*'National cons per cap'!BE7/1000))) / LOG(1 - (Parameters!$B$192/Parameters!$B$194)^2), 1)</f>
        <v>0.593641301366436</v>
      </c>
      <c r="BF7">
        <f ca="1">MIN(LOG(1 - Parameters!$B$193/(1+100*EXP(-Parameters!$B$195*'National cons per cap'!BF7/1000))) / LOG(1 - (Parameters!$B$192/Parameters!$B$194)^2), 1)</f>
        <v>0.20074146298510603</v>
      </c>
      <c r="BG7">
        <f ca="1">MIN(LOG(1 - Parameters!$B$193/(1+100*EXP(-Parameters!$B$195*'National cons per cap'!BG7/1000))) / LOG(1 - (Parameters!$B$192/Parameters!$B$194)^2), 1)</f>
        <v>1.1361498761713639E-2</v>
      </c>
      <c r="BH7">
        <f ca="1">MIN(LOG(1 - Parameters!$B$193/(1+100*EXP(-Parameters!$B$195*'National cons per cap'!BH7/1000))) / LOG(1 - (Parameters!$B$192/Parameters!$B$194)^2), 1)</f>
        <v>0.79856740066018328</v>
      </c>
      <c r="BI7">
        <f ca="1">MIN(LOG(1 - Parameters!$B$193/(1+100*EXP(-Parameters!$B$195*'National cons per cap'!BI7/1000))) / LOG(1 - (Parameters!$B$192/Parameters!$B$194)^2), 1)</f>
        <v>3.5377824147034588E-2</v>
      </c>
      <c r="BJ7">
        <f ca="1">MIN(LOG(1 - Parameters!$B$193/(1+100*EXP(-Parameters!$B$195*'National cons per cap'!BJ7/1000))) / LOG(1 - (Parameters!$B$192/Parameters!$B$194)^2), 1)</f>
        <v>0.7130292977052326</v>
      </c>
      <c r="BK7">
        <f ca="1">MIN(LOG(1 - Parameters!$B$193/(1+100*EXP(-Parameters!$B$195*'National cons per cap'!BK7/1000))) / LOG(1 - (Parameters!$B$192/Parameters!$B$194)^2), 1)</f>
        <v>1.6526253152659307E-2</v>
      </c>
      <c r="BL7">
        <f ca="1">MIN(LOG(1 - Parameters!$B$193/(1+100*EXP(-Parameters!$B$195*'National cons per cap'!BL7/1000))) / LOG(1 - (Parameters!$B$192/Parameters!$B$194)^2), 1)</f>
        <v>5.8348314974139392E-2</v>
      </c>
      <c r="BM7">
        <f ca="1">MIN(LOG(1 - Parameters!$B$193/(1+100*EXP(-Parameters!$B$195*'National cons per cap'!BM7/1000))) / LOG(1 - (Parameters!$B$192/Parameters!$B$194)^2), 1)</f>
        <v>0.82896025258393391</v>
      </c>
      <c r="BN7">
        <f ca="1">MIN(LOG(1 - Parameters!$B$193/(1+100*EXP(-Parameters!$B$195*'National cons per cap'!BN7/1000))) / LOG(1 - (Parameters!$B$192/Parameters!$B$194)^2), 1)</f>
        <v>3.4799750655062786E-2</v>
      </c>
      <c r="BO7">
        <f ca="1">MIN(LOG(1 - Parameters!$B$193/(1+100*EXP(-Parameters!$B$195*'National cons per cap'!BO7/1000))) / LOG(1 - (Parameters!$B$192/Parameters!$B$194)^2), 1)</f>
        <v>1.6628291755035173E-2</v>
      </c>
      <c r="BP7">
        <f ca="1">MIN(LOG(1 - Parameters!$B$193/(1+100*EXP(-Parameters!$B$195*'National cons per cap'!BP7/1000))) / LOG(1 - (Parameters!$B$192/Parameters!$B$194)^2), 1)</f>
        <v>1.3796231339855041E-2</v>
      </c>
      <c r="BQ7">
        <f>MIN(LOG(1 - Parameters!$B$193/(1+100*EXP(-Parameters!$B$195*'National cons per cap'!BQ7/1000))) / LOG(1 - (Parameters!$B$192/Parameters!$B$194)^2), 1)</f>
        <v>9.802617410493028E-3</v>
      </c>
      <c r="BR7">
        <f ca="1">MIN(LOG(1 - Parameters!$B$193/(1+100*EXP(-Parameters!$B$195*'National cons per cap'!BR7/1000))) / LOG(1 - (Parameters!$B$192/Parameters!$B$194)^2), 1)</f>
        <v>1.2917272685402789E-2</v>
      </c>
      <c r="BS7">
        <f ca="1">MIN(LOG(1 - Parameters!$B$193/(1+100*EXP(-Parameters!$B$195*'National cons per cap'!BS7/1000))) / LOG(1 - (Parameters!$B$192/Parameters!$B$194)^2), 1)</f>
        <v>1.2822864372080814E-2</v>
      </c>
      <c r="BT7">
        <f ca="1">MIN(LOG(1 - Parameters!$B$193/(1+100*EXP(-Parameters!$B$195*'National cons per cap'!BT7/1000))) / LOG(1 - (Parameters!$B$192/Parameters!$B$194)^2), 1)</f>
        <v>0.62332707086694539</v>
      </c>
      <c r="BU7">
        <f ca="1">MIN(LOG(1 - Parameters!$B$193/(1+100*EXP(-Parameters!$B$195*'National cons per cap'!BU7/1000))) / LOG(1 - (Parameters!$B$192/Parameters!$B$194)^2), 1)</f>
        <v>0.5938532742066327</v>
      </c>
      <c r="BV7">
        <f ca="1">MIN(LOG(1 - Parameters!$B$193/(1+100*EXP(-Parameters!$B$195*'National cons per cap'!BV7/1000))) / LOG(1 - (Parameters!$B$192/Parameters!$B$194)^2), 1)</f>
        <v>4.9946291082090422E-2</v>
      </c>
      <c r="BW7">
        <f ca="1">MIN(LOG(1 - Parameters!$B$193/(1+100*EXP(-Parameters!$B$195*'National cons per cap'!BW7/1000))) / LOG(1 - (Parameters!$B$192/Parameters!$B$194)^2), 1)</f>
        <v>3.1064826347659176E-2</v>
      </c>
      <c r="BX7">
        <f>MIN(LOG(1 - Parameters!$B$193/(1+100*EXP(-Parameters!$B$195*'National cons per cap'!BX7/1000))) / LOG(1 - (Parameters!$B$192/Parameters!$B$194)^2), 1)</f>
        <v>9.802617410493028E-3</v>
      </c>
      <c r="BY7">
        <f ca="1">MIN(LOG(1 - Parameters!$B$193/(1+100*EXP(-Parameters!$B$195*'National cons per cap'!BY7/1000))) / LOG(1 - (Parameters!$B$192/Parameters!$B$194)^2), 1)</f>
        <v>2.6803656977131492E-2</v>
      </c>
      <c r="BZ7">
        <f ca="1">MIN(LOG(1 - Parameters!$B$193/(1+100*EXP(-Parameters!$B$195*'National cons per cap'!BZ7/1000))) / LOG(1 - (Parameters!$B$192/Parameters!$B$194)^2), 1)</f>
        <v>0.96710213827357694</v>
      </c>
      <c r="CA7">
        <f ca="1">MIN(LOG(1 - Parameters!$B$193/(1+100*EXP(-Parameters!$B$195*'National cons per cap'!CA7/1000))) / LOG(1 - (Parameters!$B$192/Parameters!$B$194)^2), 1)</f>
        <v>1.8463462073523725E-2</v>
      </c>
      <c r="CB7">
        <f ca="1">MIN(LOG(1 - Parameters!$B$193/(1+100*EXP(-Parameters!$B$195*'National cons per cap'!CB7/1000))) / LOG(1 - (Parameters!$B$192/Parameters!$B$194)^2), 1)</f>
        <v>0.17503674397117483</v>
      </c>
      <c r="CC7">
        <f ca="1">MIN(LOG(1 - Parameters!$B$193/(1+100*EXP(-Parameters!$B$195*'National cons per cap'!CC7/1000))) / LOG(1 - (Parameters!$B$192/Parameters!$B$194)^2), 1)</f>
        <v>1.2286156201653608E-2</v>
      </c>
      <c r="CD7">
        <f ca="1">MIN(LOG(1 - Parameters!$B$193/(1+100*EXP(-Parameters!$B$195*'National cons per cap'!CD7/1000))) / LOG(1 - (Parameters!$B$192/Parameters!$B$194)^2), 1)</f>
        <v>0.22545783195200525</v>
      </c>
      <c r="CE7">
        <f ca="1">MIN(LOG(1 - Parameters!$B$193/(1+100*EXP(-Parameters!$B$195*'National cons per cap'!CE7/1000))) / LOG(1 - (Parameters!$B$192/Parameters!$B$194)^2), 1)</f>
        <v>3.9848341217102831E-2</v>
      </c>
      <c r="CF7">
        <f ca="1">MIN(LOG(1 - Parameters!$B$193/(1+100*EXP(-Parameters!$B$195*'National cons per cap'!CF7/1000))) / LOG(1 - (Parameters!$B$192/Parameters!$B$194)^2), 1)</f>
        <v>1.8492365373512343E-2</v>
      </c>
      <c r="CG7">
        <f ca="1">MIN(LOG(1 - Parameters!$B$193/(1+100*EXP(-Parameters!$B$195*'National cons per cap'!CG7/1000))) / LOG(1 - (Parameters!$B$192/Parameters!$B$194)^2), 1)</f>
        <v>0.89038765259240582</v>
      </c>
      <c r="CH7">
        <f ca="1">MIN(LOG(1 - Parameters!$B$193/(1+100*EXP(-Parameters!$B$195*'National cons per cap'!CH7/1000))) / LOG(1 - (Parameters!$B$192/Parameters!$B$194)^2), 1)</f>
        <v>0.12974764063882044</v>
      </c>
      <c r="CI7">
        <f ca="1">MIN(LOG(1 - Parameters!$B$193/(1+100*EXP(-Parameters!$B$195*'National cons per cap'!CI7/1000))) / LOG(1 - (Parameters!$B$192/Parameters!$B$194)^2), 1)</f>
        <v>4.7602319586903481E-2</v>
      </c>
      <c r="CJ7">
        <f ca="1">MIN(LOG(1 - Parameters!$B$193/(1+100*EXP(-Parameters!$B$195*'National cons per cap'!CJ7/1000))) / LOG(1 - (Parameters!$B$192/Parameters!$B$194)^2), 1)</f>
        <v>0.91978709889094779</v>
      </c>
      <c r="CK7">
        <f ca="1">MIN(LOG(1 - Parameters!$B$193/(1+100*EXP(-Parameters!$B$195*'National cons per cap'!CK7/1000))) / LOG(1 - (Parameters!$B$192/Parameters!$B$194)^2), 1)</f>
        <v>0.43292951025564108</v>
      </c>
      <c r="CL7">
        <f ca="1">MIN(LOG(1 - Parameters!$B$193/(1+100*EXP(-Parameters!$B$195*'National cons per cap'!CL7/1000))) / LOG(1 - (Parameters!$B$192/Parameters!$B$194)^2), 1)</f>
        <v>0.73196764554045413</v>
      </c>
      <c r="CM7">
        <f ca="1">MIN(LOG(1 - Parameters!$B$193/(1+100*EXP(-Parameters!$B$195*'National cons per cap'!CM7/1000))) / LOG(1 - (Parameters!$B$192/Parameters!$B$194)^2), 1)</f>
        <v>3.9145346864810818E-2</v>
      </c>
      <c r="CN7">
        <f ca="1">MIN(LOG(1 - Parameters!$B$193/(1+100*EXP(-Parameters!$B$195*'National cons per cap'!CN7/1000))) / LOG(1 - (Parameters!$B$192/Parameters!$B$194)^2), 1)</f>
        <v>4.5861940169865209E-2</v>
      </c>
      <c r="CO7">
        <f ca="1">MIN(LOG(1 - Parameters!$B$193/(1+100*EXP(-Parameters!$B$195*'National cons per cap'!CO7/1000))) / LOG(1 - (Parameters!$B$192/Parameters!$B$194)^2), 1)</f>
        <v>0.84574862408418428</v>
      </c>
      <c r="CP7">
        <f ca="1">MIN(LOG(1 - Parameters!$B$193/(1+100*EXP(-Parameters!$B$195*'National cons per cap'!CP7/1000))) / LOG(1 - (Parameters!$B$192/Parameters!$B$194)^2), 1)</f>
        <v>0.17358017110436588</v>
      </c>
      <c r="CQ7">
        <f ca="1">MIN(LOG(1 - Parameters!$B$193/(1+100*EXP(-Parameters!$B$195*'National cons per cap'!CQ7/1000))) / LOG(1 - (Parameters!$B$192/Parameters!$B$194)^2), 1)</f>
        <v>1.488689470819164E-2</v>
      </c>
      <c r="CR7">
        <f ca="1">MIN(LOG(1 - Parameters!$B$193/(1+100*EXP(-Parameters!$B$195*'National cons per cap'!CR7/1000))) / LOG(1 - (Parameters!$B$192/Parameters!$B$194)^2), 1)</f>
        <v>1.6353452723530889E-2</v>
      </c>
      <c r="CS7">
        <f ca="1">MIN(LOG(1 - Parameters!$B$193/(1+100*EXP(-Parameters!$B$195*'National cons per cap'!CS7/1000))) / LOG(1 - (Parameters!$B$192/Parameters!$B$194)^2), 1)</f>
        <v>1.594736394795046E-2</v>
      </c>
      <c r="CT7">
        <f ca="1">MIN(LOG(1 - Parameters!$B$193/(1+100*EXP(-Parameters!$B$195*'National cons per cap'!CT7/1000))) / LOG(1 - (Parameters!$B$192/Parameters!$B$194)^2), 1)</f>
        <v>0.29930877592536159</v>
      </c>
      <c r="CU7">
        <f ca="1">MIN(LOG(1 - Parameters!$B$193/(1+100*EXP(-Parameters!$B$195*'National cons per cap'!CU7/1000))) / LOG(1 - (Parameters!$B$192/Parameters!$B$194)^2), 1)</f>
        <v>0.56969002816025394</v>
      </c>
      <c r="CV7">
        <f ca="1">MIN(LOG(1 - Parameters!$B$193/(1+100*EXP(-Parameters!$B$195*'National cons per cap'!CV7/1000))) / LOG(1 - (Parameters!$B$192/Parameters!$B$194)^2), 1)</f>
        <v>0.91878360320723329</v>
      </c>
      <c r="CW7">
        <f ca="1">MIN(LOG(1 - Parameters!$B$193/(1+100*EXP(-Parameters!$B$195*'National cons per cap'!CW7/1000))) / LOG(1 - (Parameters!$B$192/Parameters!$B$194)^2), 1)</f>
        <v>2.2981563261769325E-2</v>
      </c>
      <c r="CX7">
        <f ca="1">MIN(LOG(1 - Parameters!$B$193/(1+100*EXP(-Parameters!$B$195*'National cons per cap'!CX7/1000))) / LOG(1 - (Parameters!$B$192/Parameters!$B$194)^2), 1)</f>
        <v>0.12665986958167241</v>
      </c>
      <c r="CY7">
        <f ca="1">MIN(LOG(1 - Parameters!$B$193/(1+100*EXP(-Parameters!$B$195*'National cons per cap'!CY7/1000))) / LOG(1 - (Parameters!$B$192/Parameters!$B$194)^2), 1)</f>
        <v>1.3058549448373695E-2</v>
      </c>
      <c r="CZ7">
        <f ca="1">MIN(LOG(1 - Parameters!$B$193/(1+100*EXP(-Parameters!$B$195*'National cons per cap'!CZ7/1000))) / LOG(1 - (Parameters!$B$192/Parameters!$B$194)^2), 1)</f>
        <v>7.18794544223086E-2</v>
      </c>
      <c r="DA7">
        <f>MIN(LOG(1 - Parameters!$B$193/(1+100*EXP(-Parameters!$B$195*'National cons per cap'!DA7/1000))) / LOG(1 - (Parameters!$B$192/Parameters!$B$194)^2), 1)</f>
        <v>9.802617410493028E-3</v>
      </c>
      <c r="DB7">
        <f ca="1">MIN(LOG(1 - Parameters!$B$193/(1+100*EXP(-Parameters!$B$195*'National cons per cap'!DB7/1000))) / LOG(1 - (Parameters!$B$192/Parameters!$B$194)^2), 1)</f>
        <v>4.2598847774649777E-2</v>
      </c>
      <c r="DC7">
        <f ca="1">MIN(LOG(1 - Parameters!$B$193/(1+100*EXP(-Parameters!$B$195*'National cons per cap'!DC7/1000))) / LOG(1 - (Parameters!$B$192/Parameters!$B$194)^2), 1)</f>
        <v>1.380888566551999E-2</v>
      </c>
      <c r="DD7">
        <f ca="1">MIN(LOG(1 - Parameters!$B$193/(1+100*EXP(-Parameters!$B$195*'National cons per cap'!DD7/1000))) / LOG(1 - (Parameters!$B$192/Parameters!$B$194)^2), 1)</f>
        <v>0.21370348860839283</v>
      </c>
      <c r="DE7">
        <f ca="1">MIN(LOG(1 - Parameters!$B$193/(1+100*EXP(-Parameters!$B$195*'National cons per cap'!DE7/1000))) / LOG(1 - (Parameters!$B$192/Parameters!$B$194)^2), 1)</f>
        <v>0.99966590318712012</v>
      </c>
      <c r="DF7">
        <f ca="1">MIN(LOG(1 - Parameters!$B$193/(1+100*EXP(-Parameters!$B$195*'National cons per cap'!DF7/1000))) / LOG(1 - (Parameters!$B$192/Parameters!$B$194)^2), 1)</f>
        <v>0.13203354609706644</v>
      </c>
      <c r="DG7">
        <f ca="1">MIN(LOG(1 - Parameters!$B$193/(1+100*EXP(-Parameters!$B$195*'National cons per cap'!DG7/1000))) / LOG(1 - (Parameters!$B$192/Parameters!$B$194)^2), 1)</f>
        <v>2.3894655576861254E-2</v>
      </c>
      <c r="DH7">
        <f ca="1">MIN(LOG(1 - Parameters!$B$193/(1+100*EXP(-Parameters!$B$195*'National cons per cap'!DH7/1000))) / LOG(1 - (Parameters!$B$192/Parameters!$B$194)^2), 1)</f>
        <v>2.2026770991529422E-2</v>
      </c>
      <c r="DI7">
        <f ca="1">MIN(LOG(1 - Parameters!$B$193/(1+100*EXP(-Parameters!$B$195*'National cons per cap'!DI7/1000))) / LOG(1 - (Parameters!$B$192/Parameters!$B$194)^2), 1)</f>
        <v>1.2540623006317758E-2</v>
      </c>
      <c r="DJ7">
        <f ca="1">MIN(LOG(1 - Parameters!$B$193/(1+100*EXP(-Parameters!$B$195*'National cons per cap'!DJ7/1000))) / LOG(1 - (Parameters!$B$192/Parameters!$B$194)^2), 1)</f>
        <v>0.10188357051109977</v>
      </c>
      <c r="DK7">
        <f ca="1">MIN(LOG(1 - Parameters!$B$193/(1+100*EXP(-Parameters!$B$195*'National cons per cap'!DK7/1000))) / LOG(1 - (Parameters!$B$192/Parameters!$B$194)^2), 1)</f>
        <v>5.2007808983730225E-2</v>
      </c>
      <c r="DL7">
        <f ca="1">MIN(LOG(1 - Parameters!$B$193/(1+100*EXP(-Parameters!$B$195*'National cons per cap'!DL7/1000))) / LOG(1 - (Parameters!$B$192/Parameters!$B$194)^2), 1)</f>
        <v>1.3442130088844239E-2</v>
      </c>
      <c r="DM7">
        <f ca="1">MIN(LOG(1 - Parameters!$B$193/(1+100*EXP(-Parameters!$B$195*'National cons per cap'!DM7/1000))) / LOG(1 - (Parameters!$B$192/Parameters!$B$194)^2), 1)</f>
        <v>1.8132800569005441E-2</v>
      </c>
      <c r="DN7">
        <f ca="1">MIN(LOG(1 - Parameters!$B$193/(1+100*EXP(-Parameters!$B$195*'National cons per cap'!DN7/1000))) / LOG(1 - (Parameters!$B$192/Parameters!$B$194)^2), 1)</f>
        <v>0.12189305215386573</v>
      </c>
      <c r="DO7">
        <f ca="1">MIN(LOG(1 - Parameters!$B$193/(1+100*EXP(-Parameters!$B$195*'National cons per cap'!DO7/1000))) / LOG(1 - (Parameters!$B$192/Parameters!$B$194)^2), 1)</f>
        <v>3.5430412552013062E-2</v>
      </c>
      <c r="DP7">
        <f ca="1">MIN(LOG(1 - Parameters!$B$193/(1+100*EXP(-Parameters!$B$195*'National cons per cap'!DP7/1000))) / LOG(1 - (Parameters!$B$192/Parameters!$B$194)^2), 1)</f>
        <v>1.1654129675228022E-2</v>
      </c>
      <c r="DQ7">
        <f ca="1">MIN(LOG(1 - Parameters!$B$193/(1+100*EXP(-Parameters!$B$195*'National cons per cap'!DQ7/1000))) / LOG(1 - (Parameters!$B$192/Parameters!$B$194)^2), 1)</f>
        <v>1.6060173271181206E-2</v>
      </c>
      <c r="DR7">
        <f>MIN(LOG(1 - Parameters!$B$193/(1+100*EXP(-Parameters!$B$195*'National cons per cap'!DR7/1000))) / LOG(1 - (Parameters!$B$192/Parameters!$B$194)^2), 1)</f>
        <v>9.802617410493028E-3</v>
      </c>
      <c r="DS7">
        <f ca="1">MIN(LOG(1 - Parameters!$B$193/(1+100*EXP(-Parameters!$B$195*'National cons per cap'!DS7/1000))) / LOG(1 - (Parameters!$B$192/Parameters!$B$194)^2), 1)</f>
        <v>0.12373812965476622</v>
      </c>
      <c r="DT7">
        <f ca="1">MIN(LOG(1 - Parameters!$B$193/(1+100*EXP(-Parameters!$B$195*'National cons per cap'!DT7/1000))) / LOG(1 - (Parameters!$B$192/Parameters!$B$194)^2), 1)</f>
        <v>1.1839326818763691E-2</v>
      </c>
      <c r="DU7">
        <f ca="1">MIN(LOG(1 - Parameters!$B$193/(1+100*EXP(-Parameters!$B$195*'National cons per cap'!DU7/1000))) / LOG(1 - (Parameters!$B$192/Parameters!$B$194)^2), 1)</f>
        <v>0.21732471070268972</v>
      </c>
      <c r="DV7">
        <f ca="1">MIN(LOG(1 - Parameters!$B$193/(1+100*EXP(-Parameters!$B$195*'National cons per cap'!DV7/1000))) / LOG(1 - (Parameters!$B$192/Parameters!$B$194)^2), 1)</f>
        <v>3.6661618220901492E-2</v>
      </c>
      <c r="DW7">
        <f>MIN(LOG(1 - Parameters!$B$193/(1+100*EXP(-Parameters!$B$195*'National cons per cap'!DW7/1000))) / LOG(1 - (Parameters!$B$192/Parameters!$B$194)^2), 1)</f>
        <v>9.802617410493028E-3</v>
      </c>
      <c r="DX7">
        <f ca="1">MIN(LOG(1 - Parameters!$B$193/(1+100*EXP(-Parameters!$B$195*'National cons per cap'!DX7/1000))) / LOG(1 - (Parameters!$B$192/Parameters!$B$194)^2), 1)</f>
        <v>1.1204797853229193E-2</v>
      </c>
      <c r="DY7">
        <f ca="1">MIN(LOG(1 - Parameters!$B$193/(1+100*EXP(-Parameters!$B$195*'National cons per cap'!DY7/1000))) / LOG(1 - (Parameters!$B$192/Parameters!$B$194)^2), 1)</f>
        <v>2.0344512804295264E-2</v>
      </c>
      <c r="DZ7">
        <f ca="1">MIN(LOG(1 - Parameters!$B$193/(1+100*EXP(-Parameters!$B$195*'National cons per cap'!DZ7/1000))) / LOG(1 - (Parameters!$B$192/Parameters!$B$194)^2), 1)</f>
        <v>1.883501207723208E-2</v>
      </c>
      <c r="EA7">
        <f ca="1">MIN(LOG(1 - Parameters!$B$193/(1+100*EXP(-Parameters!$B$195*'National cons per cap'!EA7/1000))) / LOG(1 - (Parameters!$B$192/Parameters!$B$194)^2), 1)</f>
        <v>0.84940301452594824</v>
      </c>
      <c r="EB7">
        <f ca="1">MIN(LOG(1 - Parameters!$B$193/(1+100*EXP(-Parameters!$B$195*'National cons per cap'!EB7/1000))) / LOG(1 - (Parameters!$B$192/Parameters!$B$194)^2), 1)</f>
        <v>0.93096394949227856</v>
      </c>
      <c r="EC7">
        <f ca="1">MIN(LOG(1 - Parameters!$B$193/(1+100*EXP(-Parameters!$B$195*'National cons per cap'!EC7/1000))) / LOG(1 - (Parameters!$B$192/Parameters!$B$194)^2), 1)</f>
        <v>1.3104069754983584E-2</v>
      </c>
      <c r="ED7">
        <f ca="1">MIN(LOG(1 - Parameters!$B$193/(1+100*EXP(-Parameters!$B$195*'National cons per cap'!ED7/1000))) / LOG(1 - (Parameters!$B$192/Parameters!$B$194)^2), 1)</f>
        <v>3.0986974647894069E-2</v>
      </c>
      <c r="EE7">
        <f ca="1">MIN(LOG(1 - Parameters!$B$193/(1+100*EXP(-Parameters!$B$195*'National cons per cap'!EE7/1000))) / LOG(1 - (Parameters!$B$192/Parameters!$B$194)^2), 1)</f>
        <v>0.60450043092144568</v>
      </c>
      <c r="EF7">
        <f ca="1">MIN(LOG(1 - Parameters!$B$193/(1+100*EXP(-Parameters!$B$195*'National cons per cap'!EF7/1000))) / LOG(1 - (Parameters!$B$192/Parameters!$B$194)^2), 1)</f>
        <v>0.81688174638829858</v>
      </c>
      <c r="EG7">
        <f ca="1">MIN(LOG(1 - Parameters!$B$193/(1+100*EXP(-Parameters!$B$195*'National cons per cap'!EG7/1000))) / LOG(1 - (Parameters!$B$192/Parameters!$B$194)^2), 1)</f>
        <v>2.0707143884887754E-2</v>
      </c>
      <c r="EH7">
        <f ca="1">MIN(LOG(1 - Parameters!$B$193/(1+100*EXP(-Parameters!$B$195*'National cons per cap'!EH7/1000))) / LOG(1 - (Parameters!$B$192/Parameters!$B$194)^2), 1)</f>
        <v>9.6105590632054497E-2</v>
      </c>
      <c r="EI7">
        <f ca="1">MIN(LOG(1 - Parameters!$B$193/(1+100*EXP(-Parameters!$B$195*'National cons per cap'!EI7/1000))) / LOG(1 - (Parameters!$B$192/Parameters!$B$194)^2), 1)</f>
        <v>4.6218292919453584E-2</v>
      </c>
      <c r="EJ7">
        <f ca="1">MIN(LOG(1 - Parameters!$B$193/(1+100*EXP(-Parameters!$B$195*'National cons per cap'!EJ7/1000))) / LOG(1 - (Parameters!$B$192/Parameters!$B$194)^2), 1)</f>
        <v>2.0183268290131E-2</v>
      </c>
      <c r="EK7">
        <f ca="1">MIN(LOG(1 - Parameters!$B$193/(1+100*EXP(-Parameters!$B$195*'National cons per cap'!EK7/1000))) / LOG(1 - (Parameters!$B$192/Parameters!$B$194)^2), 1)</f>
        <v>0.16639054081043528</v>
      </c>
      <c r="EL7">
        <f ca="1">MIN(LOG(1 - Parameters!$B$193/(1+100*EXP(-Parameters!$B$195*'National cons per cap'!EL7/1000))) / LOG(1 - (Parameters!$B$192/Parameters!$B$194)^2), 1)</f>
        <v>1.6944346680656207E-2</v>
      </c>
      <c r="EM7">
        <f ca="1">MIN(LOG(1 - Parameters!$B$193/(1+100*EXP(-Parameters!$B$195*'National cons per cap'!EM7/1000))) / LOG(1 - (Parameters!$B$192/Parameters!$B$194)^2), 1)</f>
        <v>0.23813779401861807</v>
      </c>
      <c r="EN7">
        <f ca="1">MIN(LOG(1 - Parameters!$B$193/(1+100*EXP(-Parameters!$B$195*'National cons per cap'!EN7/1000))) / LOG(1 - (Parameters!$B$192/Parameters!$B$194)^2), 1)</f>
        <v>0.63473550419828406</v>
      </c>
      <c r="EO7">
        <f>MIN(LOG(1 - Parameters!$B$193/(1+100*EXP(-Parameters!$B$195*'National cons per cap'!EO7/1000))) / LOG(1 - (Parameters!$B$192/Parameters!$B$194)^2), 1)</f>
        <v>9.802617410493028E-3</v>
      </c>
      <c r="EP7">
        <f ca="1">MIN(LOG(1 - Parameters!$B$193/(1+100*EXP(-Parameters!$B$195*'National cons per cap'!EP7/1000))) / LOG(1 - (Parameters!$B$192/Parameters!$B$194)^2), 1)</f>
        <v>0.51930273907896563</v>
      </c>
      <c r="EQ7">
        <f ca="1">MIN(LOG(1 - Parameters!$B$193/(1+100*EXP(-Parameters!$B$195*'National cons per cap'!EQ7/1000))) / LOG(1 - (Parameters!$B$192/Parameters!$B$194)^2), 1)</f>
        <v>4.3268335788828757E-2</v>
      </c>
      <c r="ER7">
        <f ca="1">MIN(LOG(1 - Parameters!$B$193/(1+100*EXP(-Parameters!$B$195*'National cons per cap'!ER7/1000))) / LOG(1 - (Parameters!$B$192/Parameters!$B$194)^2), 1)</f>
        <v>2.06990383481374E-2</v>
      </c>
      <c r="ES7">
        <f ca="1">MIN(LOG(1 - Parameters!$B$193/(1+100*EXP(-Parameters!$B$195*'National cons per cap'!ES7/1000))) / LOG(1 - (Parameters!$B$192/Parameters!$B$194)^2), 1)</f>
        <v>0.99747907649166523</v>
      </c>
      <c r="ET7">
        <f>MIN(LOG(1 - Parameters!$B$193/(1+100*EXP(-Parameters!$B$195*'National cons per cap'!ET7/1000))) / LOG(1 - (Parameters!$B$192/Parameters!$B$194)^2), 1)</f>
        <v>9.802617410493028E-3</v>
      </c>
      <c r="EU7">
        <f ca="1">MIN(LOG(1 - Parameters!$B$193/(1+100*EXP(-Parameters!$B$195*'National cons per cap'!EU7/1000))) / LOG(1 - (Parameters!$B$192/Parameters!$B$194)^2), 1)</f>
        <v>0.12373836960633738</v>
      </c>
      <c r="EV7">
        <f ca="1">MIN(LOG(1 - Parameters!$B$193/(1+100*EXP(-Parameters!$B$195*'National cons per cap'!EV7/1000))) / LOG(1 - (Parameters!$B$192/Parameters!$B$194)^2), 1)</f>
        <v>0.23126502243772173</v>
      </c>
      <c r="EW7">
        <f ca="1">MIN(LOG(1 - Parameters!$B$193/(1+100*EXP(-Parameters!$B$195*'National cons per cap'!EW7/1000))) / LOG(1 - (Parameters!$B$192/Parameters!$B$194)^2), 1)</f>
        <v>1.2454217897600598E-2</v>
      </c>
      <c r="EX7">
        <f ca="1">MIN(LOG(1 - Parameters!$B$193/(1+100*EXP(-Parameters!$B$195*'National cons per cap'!EX7/1000))) / LOG(1 - (Parameters!$B$192/Parameters!$B$194)^2), 1)</f>
        <v>0.60848414698497899</v>
      </c>
      <c r="EY7">
        <f ca="1">MIN(LOG(1 - Parameters!$B$193/(1+100*EXP(-Parameters!$B$195*'National cons per cap'!EY7/1000))) / LOG(1 - (Parameters!$B$192/Parameters!$B$194)^2), 1)</f>
        <v>1.7705074090953739E-2</v>
      </c>
      <c r="EZ7">
        <f ca="1">MIN(LOG(1 - Parameters!$B$193/(1+100*EXP(-Parameters!$B$195*'National cons per cap'!EZ7/1000))) / LOG(1 - (Parameters!$B$192/Parameters!$B$194)^2), 1)</f>
        <v>1.5618785539013762E-2</v>
      </c>
      <c r="FA7">
        <f ca="1">MIN(LOG(1 - Parameters!$B$193/(1+100*EXP(-Parameters!$B$195*'National cons per cap'!FA7/1000))) / LOG(1 - (Parameters!$B$192/Parameters!$B$194)^2), 1)</f>
        <v>1.5420220286102054E-2</v>
      </c>
      <c r="FB7">
        <f ca="1">MIN(LOG(1 - Parameters!$B$193/(1+100*EXP(-Parameters!$B$195*'National cons per cap'!FB7/1000))) / LOG(1 - (Parameters!$B$192/Parameters!$B$194)^2), 1)</f>
        <v>1.2255248002691297E-2</v>
      </c>
      <c r="FC7">
        <f ca="1">MIN(LOG(1 - Parameters!$B$193/(1+100*EXP(-Parameters!$B$195*'National cons per cap'!FC7/1000))) / LOG(1 - (Parameters!$B$192/Parameters!$B$194)^2), 1)</f>
        <v>2.9148219283380218E-2</v>
      </c>
      <c r="FD7">
        <f ca="1">MIN(LOG(1 - Parameters!$B$193/(1+100*EXP(-Parameters!$B$195*'National cons per cap'!FD7/1000))) / LOG(1 - (Parameters!$B$192/Parameters!$B$194)^2), 1)</f>
        <v>0.99762359039597404</v>
      </c>
      <c r="FE7">
        <f>MIN(LOG(1 - Parameters!$B$193/(1+100*EXP(-Parameters!$B$195*'National cons per cap'!FE7/1000))) / LOG(1 - (Parameters!$B$192/Parameters!$B$194)^2), 1)</f>
        <v>9.802617410493028E-3</v>
      </c>
      <c r="FF7">
        <f ca="1">MIN(LOG(1 - Parameters!$B$193/(1+100*EXP(-Parameters!$B$195*'National cons per cap'!FF7/1000))) / LOG(1 - (Parameters!$B$192/Parameters!$B$194)^2), 1)</f>
        <v>8.2724722344151097E-2</v>
      </c>
      <c r="FG7">
        <f ca="1">MIN(LOG(1 - Parameters!$B$193/(1+100*EXP(-Parameters!$B$195*'National cons per cap'!FG7/1000))) / LOG(1 - (Parameters!$B$192/Parameters!$B$194)^2), 1)</f>
        <v>2.2993992652798532E-2</v>
      </c>
      <c r="FH7">
        <f ca="1">MIN(LOG(1 - Parameters!$B$193/(1+100*EXP(-Parameters!$B$195*'National cons per cap'!FH7/1000))) / LOG(1 - (Parameters!$B$192/Parameters!$B$194)^2), 1)</f>
        <v>1.4341836658004706E-2</v>
      </c>
      <c r="FI7">
        <f ca="1">MIN(LOG(1 - Parameters!$B$193/(1+100*EXP(-Parameters!$B$195*'National cons per cap'!FI7/1000))) / LOG(1 - (Parameters!$B$192/Parameters!$B$194)^2), 1)</f>
        <v>3.83470157898936E-2</v>
      </c>
      <c r="FJ7">
        <f ca="1">MIN(LOG(1 - Parameters!$B$193/(1+100*EXP(-Parameters!$B$195*'National cons per cap'!FJ7/1000))) / LOG(1 - (Parameters!$B$192/Parameters!$B$194)^2), 1)</f>
        <v>0.33157521787904431</v>
      </c>
      <c r="FK7">
        <f ca="1">MIN(LOG(1 - Parameters!$B$193/(1+100*EXP(-Parameters!$B$195*'National cons per cap'!FK7/1000))) / LOG(1 - (Parameters!$B$192/Parameters!$B$194)^2), 1)</f>
        <v>0.38683700195879556</v>
      </c>
      <c r="FL7">
        <f ca="1">MIN(LOG(1 - Parameters!$B$193/(1+100*EXP(-Parameters!$B$195*'National cons per cap'!FL7/1000))) / LOG(1 - (Parameters!$B$192/Parameters!$B$194)^2), 1)</f>
        <v>0.78634962396887209</v>
      </c>
      <c r="FM7">
        <f>MIN(LOG(1 - Parameters!$B$193/(1+100*EXP(-Parameters!$B$195*'National cons per cap'!FM7/1000))) / LOG(1 - (Parameters!$B$192/Parameters!$B$194)^2), 1)</f>
        <v>9.802617410493028E-3</v>
      </c>
      <c r="FN7">
        <f ca="1">MIN(LOG(1 - Parameters!$B$193/(1+100*EXP(-Parameters!$B$195*'National cons per cap'!FN7/1000))) / LOG(1 - (Parameters!$B$192/Parameters!$B$194)^2), 1)</f>
        <v>1.3035535375264619E-2</v>
      </c>
      <c r="FO7">
        <f ca="1">MIN(LOG(1 - Parameters!$B$193/(1+100*EXP(-Parameters!$B$195*'National cons per cap'!FO7/1000))) / LOG(1 - (Parameters!$B$192/Parameters!$B$194)^2), 1)</f>
        <v>1.1980487914639435E-2</v>
      </c>
      <c r="FP7">
        <f ca="1">MIN(LOG(1 - Parameters!$B$193/(1+100*EXP(-Parameters!$B$195*'National cons per cap'!FP7/1000))) / LOG(1 - (Parameters!$B$192/Parameters!$B$194)^2), 1)</f>
        <v>8.7723766402287282E-2</v>
      </c>
      <c r="FQ7">
        <f ca="1">MIN(LOG(1 - Parameters!$B$193/(1+100*EXP(-Parameters!$B$195*'National cons per cap'!FQ7/1000))) / LOG(1 - (Parameters!$B$192/Parameters!$B$194)^2), 1)</f>
        <v>1.505764469247735E-2</v>
      </c>
      <c r="FR7">
        <f ca="1">MIN(LOG(1 - Parameters!$B$193/(1+100*EXP(-Parameters!$B$195*'National cons per cap'!FR7/1000))) / LOG(1 - (Parameters!$B$192/Parameters!$B$194)^2), 1)</f>
        <v>4.589206039054676E-2</v>
      </c>
      <c r="FS7">
        <f ca="1">MIN(LOG(1 - Parameters!$B$193/(1+100*EXP(-Parameters!$B$195*'National cons per cap'!FS7/1000))) / LOG(1 - (Parameters!$B$192/Parameters!$B$194)^2), 1)</f>
        <v>3.0935875657680321E-2</v>
      </c>
      <c r="FT7">
        <f ca="1">MIN(LOG(1 - Parameters!$B$193/(1+100*EXP(-Parameters!$B$195*'National cons per cap'!FT7/1000))) / LOG(1 - (Parameters!$B$192/Parameters!$B$194)^2), 1)</f>
        <v>2.6465871971898321E-2</v>
      </c>
      <c r="FU7">
        <f ca="1">MIN(LOG(1 - Parameters!$B$193/(1+100*EXP(-Parameters!$B$195*'National cons per cap'!FU7/1000))) / LOG(1 - (Parameters!$B$192/Parameters!$B$194)^2), 1)</f>
        <v>0.5405759192101468</v>
      </c>
      <c r="FV7">
        <f ca="1">MIN(LOG(1 - Parameters!$B$193/(1+100*EXP(-Parameters!$B$195*'National cons per cap'!FV7/1000))) / LOG(1 - (Parameters!$B$192/Parameters!$B$194)^2), 1)</f>
        <v>5.2083203924259858E-2</v>
      </c>
      <c r="FW7">
        <f ca="1">MIN(LOG(1 - Parameters!$B$193/(1+100*EXP(-Parameters!$B$195*'National cons per cap'!FW7/1000))) / LOG(1 - (Parameters!$B$192/Parameters!$B$194)^2), 1)</f>
        <v>0.12275061036108875</v>
      </c>
      <c r="FX7">
        <f ca="1">MIN(LOG(1 - Parameters!$B$193/(1+100*EXP(-Parameters!$B$195*'National cons per cap'!FX7/1000))) / LOG(1 - (Parameters!$B$192/Parameters!$B$194)^2), 1)</f>
        <v>1.6300629964306895E-2</v>
      </c>
      <c r="FY7">
        <f>MIN(LOG(1 - Parameters!$B$193/(1+100*EXP(-Parameters!$B$195*'National cons per cap'!FY7/1000))) / LOG(1 - (Parameters!$B$192/Parameters!$B$194)^2), 1)</f>
        <v>9.802617410493028E-3</v>
      </c>
      <c r="FZ7">
        <f ca="1">MIN(LOG(1 - Parameters!$B$193/(1+100*EXP(-Parameters!$B$195*'National cons per cap'!FZ7/1000))) / LOG(1 - (Parameters!$B$192/Parameters!$B$194)^2), 1)</f>
        <v>1.357432924827209E-2</v>
      </c>
      <c r="GA7">
        <f ca="1">MIN(LOG(1 - Parameters!$B$193/(1+100*EXP(-Parameters!$B$195*'National cons per cap'!GA7/1000))) / LOG(1 - (Parameters!$B$192/Parameters!$B$194)^2), 1)</f>
        <v>1.2648251659756875E-2</v>
      </c>
      <c r="GB7">
        <f ca="1">MIN(LOG(1 - Parameters!$B$193/(1+100*EXP(-Parameters!$B$195*'National cons per cap'!GB7/1000))) / LOG(1 - (Parameters!$B$192/Parameters!$B$194)^2), 1)</f>
        <v>3.7927256016913845E-2</v>
      </c>
      <c r="GC7">
        <f ca="1">MIN(LOG(1 - Parameters!$B$193/(1+100*EXP(-Parameters!$B$195*'National cons per cap'!GC7/1000))) / LOG(1 - (Parameters!$B$192/Parameters!$B$194)^2), 1)</f>
        <v>0.15600960620058887</v>
      </c>
      <c r="GD7">
        <f ca="1">MIN(LOG(1 - Parameters!$B$193/(1+100*EXP(-Parameters!$B$195*'National cons per cap'!GD7/1000))) / LOG(1 - (Parameters!$B$192/Parameters!$B$194)^2), 1)</f>
        <v>0.96454698987966658</v>
      </c>
      <c r="GE7">
        <f ca="1">MIN(LOG(1 - Parameters!$B$193/(1+100*EXP(-Parameters!$B$195*'National cons per cap'!GE7/1000))) / LOG(1 - (Parameters!$B$192/Parameters!$B$194)^2), 1)</f>
        <v>1.9105237266454432E-2</v>
      </c>
      <c r="GF7">
        <f ca="1">MIN(LOG(1 - Parameters!$B$193/(1+100*EXP(-Parameters!$B$195*'National cons per cap'!GF7/1000))) / LOG(1 - (Parameters!$B$192/Parameters!$B$194)^2), 1)</f>
        <v>0.10044394968738296</v>
      </c>
      <c r="GG7">
        <f ca="1">MIN(LOG(1 - Parameters!$B$193/(1+100*EXP(-Parameters!$B$195*'National cons per cap'!GG7/1000))) / LOG(1 - (Parameters!$B$192/Parameters!$B$194)^2), 1)</f>
        <v>2.0541948587443789E-2</v>
      </c>
      <c r="GH7">
        <f ca="1">MIN(LOG(1 - Parameters!$B$193/(1+100*EXP(-Parameters!$B$195*'National cons per cap'!GH7/1000))) / LOG(1 - (Parameters!$B$192/Parameters!$B$194)^2), 1)</f>
        <v>1.6666395150469585E-2</v>
      </c>
      <c r="GI7">
        <f ca="1">MIN(LOG(1 - Parameters!$B$193/(1+100*EXP(-Parameters!$B$195*'National cons per cap'!GI7/1000))) / LOG(1 - (Parameters!$B$192/Parameters!$B$194)^2), 1)</f>
        <v>2.541592047985685E-2</v>
      </c>
      <c r="GJ7">
        <f ca="1">MIN(LOG(1 - Parameters!$B$193/(1+100*EXP(-Parameters!$B$195*'National cons per cap'!GJ7/1000))) / LOG(1 - (Parameters!$B$192/Parameters!$B$194)^2), 1)</f>
        <v>1.9213159570984521E-2</v>
      </c>
      <c r="GK7">
        <f ca="1">MIN(LOG(1 - Parameters!$B$193/(1+100*EXP(-Parameters!$B$195*'National cons per cap'!GK7/1000))) / LOG(1 - (Parameters!$B$192/Parameters!$B$194)^2), 1)</f>
        <v>6.839274310353223E-2</v>
      </c>
      <c r="GL7">
        <f ca="1">MIN(LOG(1 - Parameters!$B$193/(1+100*EXP(-Parameters!$B$195*'National cons per cap'!GL7/1000))) / LOG(1 - (Parameters!$B$192/Parameters!$B$194)^2), 1)</f>
        <v>1.5268641135116025E-2</v>
      </c>
      <c r="GM7">
        <f ca="1">MIN(LOG(1 - Parameters!$B$193/(1+100*EXP(-Parameters!$B$195*'National cons per cap'!GM7/1000))) / LOG(1 - (Parameters!$B$192/Parameters!$B$194)^2), 1)</f>
        <v>1.47278983959339E-2</v>
      </c>
    </row>
    <row r="8" spans="1:195" x14ac:dyDescent="0.25">
      <c r="A8">
        <v>2016</v>
      </c>
      <c r="B8">
        <f ca="1">MIN(LOG(1 - Parameters!$B$193/(1+100*EXP(-Parameters!$B$195*'National cons per cap'!B8/1000))) / LOG(1 - (Parameters!$B$192/Parameters!$B$194)^2), 1)</f>
        <v>1.440251061100486E-2</v>
      </c>
      <c r="C8">
        <f ca="1">MIN(LOG(1 - Parameters!$B$193/(1+100*EXP(-Parameters!$B$195*'National cons per cap'!C8/1000))) / LOG(1 - (Parameters!$B$192/Parameters!$B$194)^2), 1)</f>
        <v>2.2465868844392875E-2</v>
      </c>
      <c r="D8">
        <f ca="1">MIN(LOG(1 - Parameters!$B$193/(1+100*EXP(-Parameters!$B$195*'National cons per cap'!D8/1000))) / LOG(1 - (Parameters!$B$192/Parameters!$B$194)^2), 1)</f>
        <v>4.3710414834146789E-2</v>
      </c>
      <c r="E8">
        <f>MIN(LOG(1 - Parameters!$B$193/(1+100*EXP(-Parameters!$B$195*'National cons per cap'!E8/1000))) / LOG(1 - (Parameters!$B$192/Parameters!$B$194)^2), 1)</f>
        <v>9.802617410493028E-3</v>
      </c>
      <c r="F8">
        <f ca="1">MIN(LOG(1 - Parameters!$B$193/(1+100*EXP(-Parameters!$B$195*'National cons per cap'!F8/1000))) / LOG(1 - (Parameters!$B$192/Parameters!$B$194)^2), 1)</f>
        <v>0.98008173568006762</v>
      </c>
      <c r="G8">
        <f ca="1">MIN(LOG(1 - Parameters!$B$193/(1+100*EXP(-Parameters!$B$195*'National cons per cap'!G8/1000))) / LOG(1 - (Parameters!$B$192/Parameters!$B$194)^2), 1)</f>
        <v>0.20411475807045276</v>
      </c>
      <c r="H8">
        <f ca="1">MIN(LOG(1 - Parameters!$B$193/(1+100*EXP(-Parameters!$B$195*'National cons per cap'!H8/1000))) / LOG(1 - (Parameters!$B$192/Parameters!$B$194)^2), 1)</f>
        <v>3.160092403860975E-2</v>
      </c>
      <c r="I8">
        <f ca="1">MIN(LOG(1 - Parameters!$B$193/(1+100*EXP(-Parameters!$B$195*'National cons per cap'!I8/1000))) / LOG(1 - (Parameters!$B$192/Parameters!$B$194)^2), 1)</f>
        <v>0.19072258634385664</v>
      </c>
      <c r="J8">
        <f ca="1">MIN(LOG(1 - Parameters!$B$193/(1+100*EXP(-Parameters!$B$195*'National cons per cap'!J8/1000))) / LOG(1 - (Parameters!$B$192/Parameters!$B$194)^2), 1)</f>
        <v>0.80676742954391822</v>
      </c>
      <c r="K8">
        <f ca="1">MIN(LOG(1 - Parameters!$B$193/(1+100*EXP(-Parameters!$B$195*'National cons per cap'!K8/1000))) / LOG(1 - (Parameters!$B$192/Parameters!$B$194)^2), 1)</f>
        <v>0.84110051495944771</v>
      </c>
      <c r="L8">
        <f ca="1">MIN(LOG(1 - Parameters!$B$193/(1+100*EXP(-Parameters!$B$195*'National cons per cap'!L8/1000))) / LOG(1 - (Parameters!$B$192/Parameters!$B$194)^2), 1)</f>
        <v>7.3340076991876099E-2</v>
      </c>
      <c r="M8">
        <f ca="1">MIN(LOG(1 - Parameters!$B$193/(1+100*EXP(-Parameters!$B$195*'National cons per cap'!M8/1000))) / LOG(1 - (Parameters!$B$192/Parameters!$B$194)^2), 1)</f>
        <v>1.1273282291643021E-2</v>
      </c>
      <c r="N8">
        <f ca="1">MIN(LOG(1 - Parameters!$B$193/(1+100*EXP(-Parameters!$B$195*'National cons per cap'!N8/1000))) / LOG(1 - (Parameters!$B$192/Parameters!$B$194)^2), 1)</f>
        <v>0.80490801648472476</v>
      </c>
      <c r="O8">
        <f ca="1">MIN(LOG(1 - Parameters!$B$193/(1+100*EXP(-Parameters!$B$195*'National cons per cap'!O8/1000))) / LOG(1 - (Parameters!$B$192/Parameters!$B$194)^2), 1)</f>
        <v>1.349713608513623E-2</v>
      </c>
      <c r="P8">
        <f ca="1">MIN(LOG(1 - Parameters!$B$193/(1+100*EXP(-Parameters!$B$195*'National cons per cap'!P8/1000))) / LOG(1 - (Parameters!$B$192/Parameters!$B$194)^2), 1)</f>
        <v>1.2490370324077559E-2</v>
      </c>
      <c r="Q8">
        <f ca="1">MIN(LOG(1 - Parameters!$B$193/(1+100*EXP(-Parameters!$B$195*'National cons per cap'!Q8/1000))) / LOG(1 - (Parameters!$B$192/Parameters!$B$194)^2), 1)</f>
        <v>1.4525954616136936E-2</v>
      </c>
      <c r="R8">
        <f ca="1">MIN(LOG(1 - Parameters!$B$193/(1+100*EXP(-Parameters!$B$195*'National cons per cap'!R8/1000))) / LOG(1 - (Parameters!$B$192/Parameters!$B$194)^2), 1)</f>
        <v>9.9887715109016492E-2</v>
      </c>
      <c r="S8">
        <f ca="1">MIN(LOG(1 - Parameters!$B$193/(1+100*EXP(-Parameters!$B$195*'National cons per cap'!S8/1000))) / LOG(1 - (Parameters!$B$192/Parameters!$B$194)^2), 1)</f>
        <v>0.73198569159456894</v>
      </c>
      <c r="T8">
        <f ca="1">MIN(LOG(1 - Parameters!$B$193/(1+100*EXP(-Parameters!$B$195*'National cons per cap'!T8/1000))) / LOG(1 - (Parameters!$B$192/Parameters!$B$194)^2), 1)</f>
        <v>0.50916436913112284</v>
      </c>
      <c r="U8">
        <f ca="1">MIN(LOG(1 - Parameters!$B$193/(1+100*EXP(-Parameters!$B$195*'National cons per cap'!U8/1000))) / LOG(1 - (Parameters!$B$192/Parameters!$B$194)^2), 1)</f>
        <v>5.281452058787299E-2</v>
      </c>
      <c r="V8">
        <f ca="1">MIN(LOG(1 - Parameters!$B$193/(1+100*EXP(-Parameters!$B$195*'National cons per cap'!V8/1000))) / LOG(1 - (Parameters!$B$192/Parameters!$B$194)^2), 1)</f>
        <v>0.1167283651802616</v>
      </c>
      <c r="W8">
        <f ca="1">MIN(LOG(1 - Parameters!$B$193/(1+100*EXP(-Parameters!$B$195*'National cons per cap'!W8/1000))) / LOG(1 - (Parameters!$B$192/Parameters!$B$194)^2), 1)</f>
        <v>3.9666504166920566E-2</v>
      </c>
      <c r="X8">
        <f ca="1">MIN(LOG(1 - Parameters!$B$193/(1+100*EXP(-Parameters!$B$195*'National cons per cap'!X8/1000))) / LOG(1 - (Parameters!$B$192/Parameters!$B$194)^2), 1)</f>
        <v>0.72407378122383359</v>
      </c>
      <c r="Y8">
        <f ca="1">MIN(LOG(1 - Parameters!$B$193/(1+100*EXP(-Parameters!$B$195*'National cons per cap'!Y8/1000))) / LOG(1 - (Parameters!$B$192/Parameters!$B$194)^2), 1)</f>
        <v>2.2402226307394781E-2</v>
      </c>
      <c r="Z8">
        <f ca="1">MIN(LOG(1 - Parameters!$B$193/(1+100*EXP(-Parameters!$B$195*'National cons per cap'!Z8/1000))) / LOG(1 - (Parameters!$B$192/Parameters!$B$194)^2), 1)</f>
        <v>0.10788959872055949</v>
      </c>
      <c r="AA8">
        <f ca="1">MIN(LOG(1 - Parameters!$B$193/(1+100*EXP(-Parameters!$B$195*'National cons per cap'!AA8/1000))) / LOG(1 - (Parameters!$B$192/Parameters!$B$194)^2), 1)</f>
        <v>0.19118011021099396</v>
      </c>
      <c r="AB8">
        <f ca="1">MIN(LOG(1 - Parameters!$B$193/(1+100*EXP(-Parameters!$B$195*'National cons per cap'!AB8/1000))) / LOG(1 - (Parameters!$B$192/Parameters!$B$194)^2), 1)</f>
        <v>0.98035272471928125</v>
      </c>
      <c r="AC8">
        <f ca="1">MIN(LOG(1 - Parameters!$B$193/(1+100*EXP(-Parameters!$B$195*'National cons per cap'!AC8/1000))) / LOG(1 - (Parameters!$B$192/Parameters!$B$194)^2), 1)</f>
        <v>3.0014515664823296E-2</v>
      </c>
      <c r="AD8">
        <f ca="1">MIN(LOG(1 - Parameters!$B$193/(1+100*EXP(-Parameters!$B$195*'National cons per cap'!AD8/1000))) / LOG(1 - (Parameters!$B$192/Parameters!$B$194)^2), 1)</f>
        <v>4.7538555406437089E-2</v>
      </c>
      <c r="AE8">
        <f ca="1">MIN(LOG(1 - Parameters!$B$193/(1+100*EXP(-Parameters!$B$195*'National cons per cap'!AE8/1000))) / LOG(1 - (Parameters!$B$192/Parameters!$B$194)^2), 1)</f>
        <v>1.1385702681818814E-2</v>
      </c>
      <c r="AF8">
        <f ca="1">MIN(LOG(1 - Parameters!$B$193/(1+100*EXP(-Parameters!$B$195*'National cons per cap'!AF8/1000))) / LOG(1 - (Parameters!$B$192/Parameters!$B$194)^2), 1)</f>
        <v>0.87741738174625861</v>
      </c>
      <c r="AG8">
        <f ca="1">MIN(LOG(1 - Parameters!$B$193/(1+100*EXP(-Parameters!$B$195*'National cons per cap'!AG8/1000))) / LOG(1 - (Parameters!$B$192/Parameters!$B$194)^2), 1)</f>
        <v>0.91516211060537089</v>
      </c>
      <c r="AH8">
        <f ca="1">MIN(LOG(1 - Parameters!$B$193/(1+100*EXP(-Parameters!$B$195*'National cons per cap'!AH8/1000))) / LOG(1 - (Parameters!$B$192/Parameters!$B$194)^2), 1)</f>
        <v>0.16389475326488492</v>
      </c>
      <c r="AI8">
        <f ca="1">MIN(LOG(1 - Parameters!$B$193/(1+100*EXP(-Parameters!$B$195*'National cons per cap'!AI8/1000))) / LOG(1 - (Parameters!$B$192/Parameters!$B$194)^2), 1)</f>
        <v>3.2576317022901757E-2</v>
      </c>
      <c r="AJ8">
        <f ca="1">MIN(LOG(1 - Parameters!$B$193/(1+100*EXP(-Parameters!$B$195*'National cons per cap'!AJ8/1000))) / LOG(1 - (Parameters!$B$192/Parameters!$B$194)^2), 1)</f>
        <v>1.5608589036399849E-2</v>
      </c>
      <c r="AK8">
        <f ca="1">MIN(LOG(1 - Parameters!$B$193/(1+100*EXP(-Parameters!$B$195*'National cons per cap'!AK8/1000))) / LOG(1 - (Parameters!$B$192/Parameters!$B$194)^2), 1)</f>
        <v>1.5737289458125848E-2</v>
      </c>
      <c r="AL8">
        <f ca="1">MIN(LOG(1 - Parameters!$B$193/(1+100*EXP(-Parameters!$B$195*'National cons per cap'!AL8/1000))) / LOG(1 - (Parameters!$B$192/Parameters!$B$194)^2), 1)</f>
        <v>1.1032825007947993E-2</v>
      </c>
      <c r="AM8">
        <f ca="1">MIN(LOG(1 - Parameters!$B$193/(1+100*EXP(-Parameters!$B$195*'National cons per cap'!AM8/1000))) / LOG(1 - (Parameters!$B$192/Parameters!$B$194)^2), 1)</f>
        <v>2.2739909486409842E-2</v>
      </c>
      <c r="AN8">
        <f ca="1">MIN(LOG(1 - Parameters!$B$193/(1+100*EXP(-Parameters!$B$195*'National cons per cap'!AN8/1000))) / LOG(1 - (Parameters!$B$192/Parameters!$B$194)^2), 1)</f>
        <v>6.0070771315164091E-2</v>
      </c>
      <c r="AO8">
        <f ca="1">MIN(LOG(1 - Parameters!$B$193/(1+100*EXP(-Parameters!$B$195*'National cons per cap'!AO8/1000))) / LOG(1 - (Parameters!$B$192/Parameters!$B$194)^2), 1)</f>
        <v>1.5211481238070869E-2</v>
      </c>
      <c r="AP8">
        <f ca="1">MIN(LOG(1 - Parameters!$B$193/(1+100*EXP(-Parameters!$B$195*'National cons per cap'!AP8/1000))) / LOG(1 - (Parameters!$B$192/Parameters!$B$194)^2), 1)</f>
        <v>2.2188886445939339E-2</v>
      </c>
      <c r="AQ8">
        <f ca="1">MIN(LOG(1 - Parameters!$B$193/(1+100*EXP(-Parameters!$B$195*'National cons per cap'!AQ8/1000))) / LOG(1 - (Parameters!$B$192/Parameters!$B$194)^2), 1)</f>
        <v>8.9598986465058178E-2</v>
      </c>
      <c r="AR8">
        <f>MIN(LOG(1 - Parameters!$B$193/(1+100*EXP(-Parameters!$B$195*'National cons per cap'!AR8/1000))) / LOG(1 - (Parameters!$B$192/Parameters!$B$194)^2), 1)</f>
        <v>9.802617410493028E-3</v>
      </c>
      <c r="AS8">
        <f ca="1">MIN(LOG(1 - Parameters!$B$193/(1+100*EXP(-Parameters!$B$195*'National cons per cap'!AS8/1000))) / LOG(1 - (Parameters!$B$192/Parameters!$B$194)^2), 1)</f>
        <v>0.76542706334279964</v>
      </c>
      <c r="AT8">
        <f ca="1">MIN(LOG(1 - Parameters!$B$193/(1+100*EXP(-Parameters!$B$195*'National cons per cap'!AT8/1000))) / LOG(1 - (Parameters!$B$192/Parameters!$B$194)^2), 1)</f>
        <v>0.39621072520242751</v>
      </c>
      <c r="AU8">
        <f ca="1">MIN(LOG(1 - Parameters!$B$193/(1+100*EXP(-Parameters!$B$195*'National cons per cap'!AU8/1000))) / LOG(1 - (Parameters!$B$192/Parameters!$B$194)^2), 1)</f>
        <v>0.77303598749011815</v>
      </c>
      <c r="AV8">
        <f ca="1">MIN(LOG(1 - Parameters!$B$193/(1+100*EXP(-Parameters!$B$195*'National cons per cap'!AV8/1000))) / LOG(1 - (Parameters!$B$192/Parameters!$B$194)^2), 1)</f>
        <v>1.4730459041653474E-2</v>
      </c>
      <c r="AW8">
        <f ca="1">MIN(LOG(1 - Parameters!$B$193/(1+100*EXP(-Parameters!$B$195*'National cons per cap'!AW8/1000))) / LOG(1 - (Parameters!$B$192/Parameters!$B$194)^2), 1)</f>
        <v>4.5408955985623112E-2</v>
      </c>
      <c r="AX8">
        <f ca="1">MIN(LOG(1 - Parameters!$B$193/(1+100*EXP(-Parameters!$B$195*'National cons per cap'!AX8/1000))) / LOG(1 - (Parameters!$B$192/Parameters!$B$194)^2), 1)</f>
        <v>0.85102195700773664</v>
      </c>
      <c r="AY8">
        <f ca="1">MIN(LOG(1 - Parameters!$B$193/(1+100*EXP(-Parameters!$B$195*'National cons per cap'!AY8/1000))) / LOG(1 - (Parameters!$B$192/Parameters!$B$194)^2), 1)</f>
        <v>6.287687866152411E-2</v>
      </c>
      <c r="AZ8">
        <f ca="1">MIN(LOG(1 - Parameters!$B$193/(1+100*EXP(-Parameters!$B$195*'National cons per cap'!AZ8/1000))) / LOG(1 - (Parameters!$B$192/Parameters!$B$194)^2), 1)</f>
        <v>3.6635650094702842E-2</v>
      </c>
      <c r="BA8">
        <f ca="1">MIN(LOG(1 - Parameters!$B$193/(1+100*EXP(-Parameters!$B$195*'National cons per cap'!BA8/1000))) / LOG(1 - (Parameters!$B$192/Parameters!$B$194)^2), 1)</f>
        <v>3.9498842848416982E-2</v>
      </c>
      <c r="BB8">
        <f ca="1">MIN(LOG(1 - Parameters!$B$193/(1+100*EXP(-Parameters!$B$195*'National cons per cap'!BB8/1000))) / LOG(1 - (Parameters!$B$192/Parameters!$B$194)^2), 1)</f>
        <v>5.1251197662198412E-2</v>
      </c>
      <c r="BC8">
        <f ca="1">MIN(LOG(1 - Parameters!$B$193/(1+100*EXP(-Parameters!$B$195*'National cons per cap'!BC8/1000))) / LOG(1 - (Parameters!$B$192/Parameters!$B$194)^2), 1)</f>
        <v>1.3194598197623447E-2</v>
      </c>
      <c r="BD8">
        <f>MIN(LOG(1 - Parameters!$B$193/(1+100*EXP(-Parameters!$B$195*'National cons per cap'!BD8/1000))) / LOG(1 - (Parameters!$B$192/Parameters!$B$194)^2), 1)</f>
        <v>9.802617410493028E-3</v>
      </c>
      <c r="BE8">
        <f ca="1">MIN(LOG(1 - Parameters!$B$193/(1+100*EXP(-Parameters!$B$195*'National cons per cap'!BE8/1000))) / LOG(1 - (Parameters!$B$192/Parameters!$B$194)^2), 1)</f>
        <v>0.61345561921504199</v>
      </c>
      <c r="BF8">
        <f ca="1">MIN(LOG(1 - Parameters!$B$193/(1+100*EXP(-Parameters!$B$195*'National cons per cap'!BF8/1000))) / LOG(1 - (Parameters!$B$192/Parameters!$B$194)^2), 1)</f>
        <v>0.20985152056047388</v>
      </c>
      <c r="BG8">
        <f ca="1">MIN(LOG(1 - Parameters!$B$193/(1+100*EXP(-Parameters!$B$195*'National cons per cap'!BG8/1000))) / LOG(1 - (Parameters!$B$192/Parameters!$B$194)^2), 1)</f>
        <v>1.1404325346695294E-2</v>
      </c>
      <c r="BH8">
        <f ca="1">MIN(LOG(1 - Parameters!$B$193/(1+100*EXP(-Parameters!$B$195*'National cons per cap'!BH8/1000))) / LOG(1 - (Parameters!$B$192/Parameters!$B$194)^2), 1)</f>
        <v>0.81516490617746629</v>
      </c>
      <c r="BI8">
        <f ca="1">MIN(LOG(1 - Parameters!$B$193/(1+100*EXP(-Parameters!$B$195*'National cons per cap'!BI8/1000))) / LOG(1 - (Parameters!$B$192/Parameters!$B$194)^2), 1)</f>
        <v>3.8188069532311776E-2</v>
      </c>
      <c r="BJ8">
        <f ca="1">MIN(LOG(1 - Parameters!$B$193/(1+100*EXP(-Parameters!$B$195*'National cons per cap'!BJ8/1000))) / LOG(1 - (Parameters!$B$192/Parameters!$B$194)^2), 1)</f>
        <v>0.73156594938229647</v>
      </c>
      <c r="BK8">
        <f ca="1">MIN(LOG(1 - Parameters!$B$193/(1+100*EXP(-Parameters!$B$195*'National cons per cap'!BK8/1000))) / LOG(1 - (Parameters!$B$192/Parameters!$B$194)^2), 1)</f>
        <v>1.7005268794097195E-2</v>
      </c>
      <c r="BL8">
        <f ca="1">MIN(LOG(1 - Parameters!$B$193/(1+100*EXP(-Parameters!$B$195*'National cons per cap'!BL8/1000))) / LOG(1 - (Parameters!$B$192/Parameters!$B$194)^2), 1)</f>
        <v>6.0982362174902272E-2</v>
      </c>
      <c r="BM8">
        <f ca="1">MIN(LOG(1 - Parameters!$B$193/(1+100*EXP(-Parameters!$B$195*'National cons per cap'!BM8/1000))) / LOG(1 - (Parameters!$B$192/Parameters!$B$194)^2), 1)</f>
        <v>0.84316845965194964</v>
      </c>
      <c r="BN8">
        <f ca="1">MIN(LOG(1 - Parameters!$B$193/(1+100*EXP(-Parameters!$B$195*'National cons per cap'!BN8/1000))) / LOG(1 - (Parameters!$B$192/Parameters!$B$194)^2), 1)</f>
        <v>3.653906644811368E-2</v>
      </c>
      <c r="BO8">
        <f ca="1">MIN(LOG(1 - Parameters!$B$193/(1+100*EXP(-Parameters!$B$195*'National cons per cap'!BO8/1000))) / LOG(1 - (Parameters!$B$192/Parameters!$B$194)^2), 1)</f>
        <v>1.6853377981563621E-2</v>
      </c>
      <c r="BP8">
        <f ca="1">MIN(LOG(1 - Parameters!$B$193/(1+100*EXP(-Parameters!$B$195*'National cons per cap'!BP8/1000))) / LOG(1 - (Parameters!$B$192/Parameters!$B$194)^2), 1)</f>
        <v>1.391674640366438E-2</v>
      </c>
      <c r="BQ8">
        <f>MIN(LOG(1 - Parameters!$B$193/(1+100*EXP(-Parameters!$B$195*'National cons per cap'!BQ8/1000))) / LOG(1 - (Parameters!$B$192/Parameters!$B$194)^2), 1)</f>
        <v>9.802617410493028E-3</v>
      </c>
      <c r="BR8">
        <f ca="1">MIN(LOG(1 - Parameters!$B$193/(1+100*EXP(-Parameters!$B$195*'National cons per cap'!BR8/1000))) / LOG(1 - (Parameters!$B$192/Parameters!$B$194)^2), 1)</f>
        <v>1.3007641182836736E-2</v>
      </c>
      <c r="BS8">
        <f ca="1">MIN(LOG(1 - Parameters!$B$193/(1+100*EXP(-Parameters!$B$195*'National cons per cap'!BS8/1000))) / LOG(1 - (Parameters!$B$192/Parameters!$B$194)^2), 1)</f>
        <v>1.2910733613523379E-2</v>
      </c>
      <c r="BT8">
        <f ca="1">MIN(LOG(1 - Parameters!$B$193/(1+100*EXP(-Parameters!$B$195*'National cons per cap'!BT8/1000))) / LOG(1 - (Parameters!$B$192/Parameters!$B$194)^2), 1)</f>
        <v>0.65361104993363284</v>
      </c>
      <c r="BU8">
        <f ca="1">MIN(LOG(1 - Parameters!$B$193/(1+100*EXP(-Parameters!$B$195*'National cons per cap'!BU8/1000))) / LOG(1 - (Parameters!$B$192/Parameters!$B$194)^2), 1)</f>
        <v>0.61357637665103493</v>
      </c>
      <c r="BV8">
        <f ca="1">MIN(LOG(1 - Parameters!$B$193/(1+100*EXP(-Parameters!$B$195*'National cons per cap'!BV8/1000))) / LOG(1 - (Parameters!$B$192/Parameters!$B$194)^2), 1)</f>
        <v>5.2152756226350787E-2</v>
      </c>
      <c r="BW8">
        <f ca="1">MIN(LOG(1 - Parameters!$B$193/(1+100*EXP(-Parameters!$B$195*'National cons per cap'!BW8/1000))) / LOG(1 - (Parameters!$B$192/Parameters!$B$194)^2), 1)</f>
        <v>3.2052657503917677E-2</v>
      </c>
      <c r="BX8">
        <f>MIN(LOG(1 - Parameters!$B$193/(1+100*EXP(-Parameters!$B$195*'National cons per cap'!BX8/1000))) / LOG(1 - (Parameters!$B$192/Parameters!$B$194)^2), 1)</f>
        <v>9.802617410493028E-3</v>
      </c>
      <c r="BY8">
        <f ca="1">MIN(LOG(1 - Parameters!$B$193/(1+100*EXP(-Parameters!$B$195*'National cons per cap'!BY8/1000))) / LOG(1 - (Parameters!$B$192/Parameters!$B$194)^2), 1)</f>
        <v>2.7541476325399692E-2</v>
      </c>
      <c r="BZ8">
        <f ca="1">MIN(LOG(1 - Parameters!$B$193/(1+100*EXP(-Parameters!$B$195*'National cons per cap'!BZ8/1000))) / LOG(1 - (Parameters!$B$192/Parameters!$B$194)^2), 1)</f>
        <v>0.97948279082289269</v>
      </c>
      <c r="CA8">
        <f ca="1">MIN(LOG(1 - Parameters!$B$193/(1+100*EXP(-Parameters!$B$195*'National cons per cap'!CA8/1000))) / LOG(1 - (Parameters!$B$192/Parameters!$B$194)^2), 1)</f>
        <v>1.8786977188784436E-2</v>
      </c>
      <c r="CB8">
        <f ca="1">MIN(LOG(1 - Parameters!$B$193/(1+100*EXP(-Parameters!$B$195*'National cons per cap'!CB8/1000))) / LOG(1 - (Parameters!$B$192/Parameters!$B$194)^2), 1)</f>
        <v>0.18256661394587032</v>
      </c>
      <c r="CC8">
        <f ca="1">MIN(LOG(1 - Parameters!$B$193/(1+100*EXP(-Parameters!$B$195*'National cons per cap'!CC8/1000))) / LOG(1 - (Parameters!$B$192/Parameters!$B$194)^2), 1)</f>
        <v>1.2362968386421661E-2</v>
      </c>
      <c r="CD8">
        <f ca="1">MIN(LOG(1 - Parameters!$B$193/(1+100*EXP(-Parameters!$B$195*'National cons per cap'!CD8/1000))) / LOG(1 - (Parameters!$B$192/Parameters!$B$194)^2), 1)</f>
        <v>0.23553044884140381</v>
      </c>
      <c r="CE8">
        <f ca="1">MIN(LOG(1 - Parameters!$B$193/(1+100*EXP(-Parameters!$B$195*'National cons per cap'!CE8/1000))) / LOG(1 - (Parameters!$B$192/Parameters!$B$194)^2), 1)</f>
        <v>4.3315135123948433E-2</v>
      </c>
      <c r="CF8">
        <f ca="1">MIN(LOG(1 - Parameters!$B$193/(1+100*EXP(-Parameters!$B$195*'National cons per cap'!CF8/1000))) / LOG(1 - (Parameters!$B$192/Parameters!$B$194)^2), 1)</f>
        <v>1.9200862500085274E-2</v>
      </c>
      <c r="CG8">
        <f ca="1">MIN(LOG(1 - Parameters!$B$193/(1+100*EXP(-Parameters!$B$195*'National cons per cap'!CG8/1000))) / LOG(1 - (Parameters!$B$192/Parameters!$B$194)^2), 1)</f>
        <v>0.90084435907473559</v>
      </c>
      <c r="CH8">
        <f ca="1">MIN(LOG(1 - Parameters!$B$193/(1+100*EXP(-Parameters!$B$195*'National cons per cap'!CH8/1000))) / LOG(1 - (Parameters!$B$192/Parameters!$B$194)^2), 1)</f>
        <v>0.13780867478005307</v>
      </c>
      <c r="CI8">
        <f ca="1">MIN(LOG(1 - Parameters!$B$193/(1+100*EXP(-Parameters!$B$195*'National cons per cap'!CI8/1000))) / LOG(1 - (Parameters!$B$192/Parameters!$B$194)^2), 1)</f>
        <v>4.9498924690539729E-2</v>
      </c>
      <c r="CJ8">
        <f ca="1">MIN(LOG(1 - Parameters!$B$193/(1+100*EXP(-Parameters!$B$195*'National cons per cap'!CJ8/1000))) / LOG(1 - (Parameters!$B$192/Parameters!$B$194)^2), 1)</f>
        <v>0.92833183544559972</v>
      </c>
      <c r="CK8">
        <f ca="1">MIN(LOG(1 - Parameters!$B$193/(1+100*EXP(-Parameters!$B$195*'National cons per cap'!CK8/1000))) / LOG(1 - (Parameters!$B$192/Parameters!$B$194)^2), 1)</f>
        <v>0.45031956589166816</v>
      </c>
      <c r="CL8">
        <f ca="1">MIN(LOG(1 - Parameters!$B$193/(1+100*EXP(-Parameters!$B$195*'National cons per cap'!CL8/1000))) / LOG(1 - (Parameters!$B$192/Parameters!$B$194)^2), 1)</f>
        <v>0.74992293227930673</v>
      </c>
      <c r="CM8">
        <f ca="1">MIN(LOG(1 - Parameters!$B$193/(1+100*EXP(-Parameters!$B$195*'National cons per cap'!CM8/1000))) / LOG(1 - (Parameters!$B$192/Parameters!$B$194)^2), 1)</f>
        <v>4.0630645845009937E-2</v>
      </c>
      <c r="CN8">
        <f ca="1">MIN(LOG(1 - Parameters!$B$193/(1+100*EXP(-Parameters!$B$195*'National cons per cap'!CN8/1000))) / LOG(1 - (Parameters!$B$192/Parameters!$B$194)^2), 1)</f>
        <v>4.7663944674921743E-2</v>
      </c>
      <c r="CO8">
        <f ca="1">MIN(LOG(1 - Parameters!$B$193/(1+100*EXP(-Parameters!$B$195*'National cons per cap'!CO8/1000))) / LOG(1 - (Parameters!$B$192/Parameters!$B$194)^2), 1)</f>
        <v>0.88970091893675551</v>
      </c>
      <c r="CP8">
        <f ca="1">MIN(LOG(1 - Parameters!$B$193/(1+100*EXP(-Parameters!$B$195*'National cons per cap'!CP8/1000))) / LOG(1 - (Parameters!$B$192/Parameters!$B$194)^2), 1)</f>
        <v>0.19151767759445557</v>
      </c>
      <c r="CQ8">
        <f ca="1">MIN(LOG(1 - Parameters!$B$193/(1+100*EXP(-Parameters!$B$195*'National cons per cap'!CQ8/1000))) / LOG(1 - (Parameters!$B$192/Parameters!$B$194)^2), 1)</f>
        <v>1.5046039506216234E-2</v>
      </c>
      <c r="CR8">
        <f ca="1">MIN(LOG(1 - Parameters!$B$193/(1+100*EXP(-Parameters!$B$195*'National cons per cap'!CR8/1000))) / LOG(1 - (Parameters!$B$192/Parameters!$B$194)^2), 1)</f>
        <v>1.6689135861965108E-2</v>
      </c>
      <c r="CS8">
        <f ca="1">MIN(LOG(1 - Parameters!$B$193/(1+100*EXP(-Parameters!$B$195*'National cons per cap'!CS8/1000))) / LOG(1 - (Parameters!$B$192/Parameters!$B$194)^2), 1)</f>
        <v>1.6423487698028708E-2</v>
      </c>
      <c r="CT8">
        <f ca="1">MIN(LOG(1 - Parameters!$B$193/(1+100*EXP(-Parameters!$B$195*'National cons per cap'!CT8/1000))) / LOG(1 - (Parameters!$B$192/Parameters!$B$194)^2), 1)</f>
        <v>0.32174017233710961</v>
      </c>
      <c r="CU8">
        <f ca="1">MIN(LOG(1 - Parameters!$B$193/(1+100*EXP(-Parameters!$B$195*'National cons per cap'!CU8/1000))) / LOG(1 - (Parameters!$B$192/Parameters!$B$194)^2), 1)</f>
        <v>0.64097991648182129</v>
      </c>
      <c r="CV8">
        <f ca="1">MIN(LOG(1 - Parameters!$B$193/(1+100*EXP(-Parameters!$B$195*'National cons per cap'!CV8/1000))) / LOG(1 - (Parameters!$B$192/Parameters!$B$194)^2), 1)</f>
        <v>0.93109260802331695</v>
      </c>
      <c r="CW8">
        <f ca="1">MIN(LOG(1 - Parameters!$B$193/(1+100*EXP(-Parameters!$B$195*'National cons per cap'!CW8/1000))) / LOG(1 - (Parameters!$B$192/Parameters!$B$194)^2), 1)</f>
        <v>2.4190223720759157E-2</v>
      </c>
      <c r="CX8">
        <f ca="1">MIN(LOG(1 - Parameters!$B$193/(1+100*EXP(-Parameters!$B$195*'National cons per cap'!CX8/1000))) / LOG(1 - (Parameters!$B$192/Parameters!$B$194)^2), 1)</f>
        <v>0.13450084844867694</v>
      </c>
      <c r="CY8">
        <f ca="1">MIN(LOG(1 - Parameters!$B$193/(1+100*EXP(-Parameters!$B$195*'National cons per cap'!CY8/1000))) / LOG(1 - (Parameters!$B$192/Parameters!$B$194)^2), 1)</f>
        <v>1.3154815916469881E-2</v>
      </c>
      <c r="CZ8">
        <f ca="1">MIN(LOG(1 - Parameters!$B$193/(1+100*EXP(-Parameters!$B$195*'National cons per cap'!CZ8/1000))) / LOG(1 - (Parameters!$B$192/Parameters!$B$194)^2), 1)</f>
        <v>7.5453291137657599E-2</v>
      </c>
      <c r="DA8">
        <f>MIN(LOG(1 - Parameters!$B$193/(1+100*EXP(-Parameters!$B$195*'National cons per cap'!DA8/1000))) / LOG(1 - (Parameters!$B$192/Parameters!$B$194)^2), 1)</f>
        <v>9.802617410493028E-3</v>
      </c>
      <c r="DB8">
        <f ca="1">MIN(LOG(1 - Parameters!$B$193/(1+100*EXP(-Parameters!$B$195*'National cons per cap'!DB8/1000))) / LOG(1 - (Parameters!$B$192/Parameters!$B$194)^2), 1)</f>
        <v>4.6480469014579855E-2</v>
      </c>
      <c r="DC8">
        <f ca="1">MIN(LOG(1 - Parameters!$B$193/(1+100*EXP(-Parameters!$B$195*'National cons per cap'!DC8/1000))) / LOG(1 - (Parameters!$B$192/Parameters!$B$194)^2), 1)</f>
        <v>1.3932324065173226E-2</v>
      </c>
      <c r="DD8">
        <f ca="1">MIN(LOG(1 - Parameters!$B$193/(1+100*EXP(-Parameters!$B$195*'National cons per cap'!DD8/1000))) / LOG(1 - (Parameters!$B$192/Parameters!$B$194)^2), 1)</f>
        <v>0.22338140519313804</v>
      </c>
      <c r="DE8">
        <f ca="1">MIN(LOG(1 - Parameters!$B$193/(1+100*EXP(-Parameters!$B$195*'National cons per cap'!DE8/1000))) / LOG(1 - (Parameters!$B$192/Parameters!$B$194)^2), 1)</f>
        <v>0.99972989391924361</v>
      </c>
      <c r="DF8">
        <f ca="1">MIN(LOG(1 - Parameters!$B$193/(1+100*EXP(-Parameters!$B$195*'National cons per cap'!DF8/1000))) / LOG(1 - (Parameters!$B$192/Parameters!$B$194)^2), 1)</f>
        <v>0.13749750279524164</v>
      </c>
      <c r="DG8">
        <f ca="1">MIN(LOG(1 - Parameters!$B$193/(1+100*EXP(-Parameters!$B$195*'National cons per cap'!DG8/1000))) / LOG(1 - (Parameters!$B$192/Parameters!$B$194)^2), 1)</f>
        <v>2.4441813603722756E-2</v>
      </c>
      <c r="DH8">
        <f ca="1">MIN(LOG(1 - Parameters!$B$193/(1+100*EXP(-Parameters!$B$195*'National cons per cap'!DH8/1000))) / LOG(1 - (Parameters!$B$192/Parameters!$B$194)^2), 1)</f>
        <v>2.2727114812121179E-2</v>
      </c>
      <c r="DI8">
        <f ca="1">MIN(LOG(1 - Parameters!$B$193/(1+100*EXP(-Parameters!$B$195*'National cons per cap'!DI8/1000))) / LOG(1 - (Parameters!$B$192/Parameters!$B$194)^2), 1)</f>
        <v>1.2620051131315216E-2</v>
      </c>
      <c r="DJ8">
        <f ca="1">MIN(LOG(1 - Parameters!$B$193/(1+100*EXP(-Parameters!$B$195*'National cons per cap'!DJ8/1000))) / LOG(1 - (Parameters!$B$192/Parameters!$B$194)^2), 1)</f>
        <v>0.10819905649154851</v>
      </c>
      <c r="DK8">
        <f ca="1">MIN(LOG(1 - Parameters!$B$193/(1+100*EXP(-Parameters!$B$195*'National cons per cap'!DK8/1000))) / LOG(1 - (Parameters!$B$192/Parameters!$B$194)^2), 1)</f>
        <v>5.344439082266051E-2</v>
      </c>
      <c r="DL8">
        <f ca="1">MIN(LOG(1 - Parameters!$B$193/(1+100*EXP(-Parameters!$B$195*'National cons per cap'!DL8/1000))) / LOG(1 - (Parameters!$B$192/Parameters!$B$194)^2), 1)</f>
        <v>1.354938197192416E-2</v>
      </c>
      <c r="DM8">
        <f ca="1">MIN(LOG(1 - Parameters!$B$193/(1+100*EXP(-Parameters!$B$195*'National cons per cap'!DM8/1000))) / LOG(1 - (Parameters!$B$192/Parameters!$B$194)^2), 1)</f>
        <v>1.8818834819771667E-2</v>
      </c>
      <c r="DN8">
        <f ca="1">MIN(LOG(1 - Parameters!$B$193/(1+100*EXP(-Parameters!$B$195*'National cons per cap'!DN8/1000))) / LOG(1 - (Parameters!$B$192/Parameters!$B$194)^2), 1)</f>
        <v>0.12674969182684295</v>
      </c>
      <c r="DO8">
        <f ca="1">MIN(LOG(1 - Parameters!$B$193/(1+100*EXP(-Parameters!$B$195*'National cons per cap'!DO8/1000))) / LOG(1 - (Parameters!$B$192/Parameters!$B$194)^2), 1)</f>
        <v>3.8334459776620575E-2</v>
      </c>
      <c r="DP8">
        <f ca="1">MIN(LOG(1 - Parameters!$B$193/(1+100*EXP(-Parameters!$B$195*'National cons per cap'!DP8/1000))) / LOG(1 - (Parameters!$B$192/Parameters!$B$194)^2), 1)</f>
        <v>1.1705583844921662E-2</v>
      </c>
      <c r="DQ8">
        <f ca="1">MIN(LOG(1 - Parameters!$B$193/(1+100*EXP(-Parameters!$B$195*'National cons per cap'!DQ8/1000))) / LOG(1 - (Parameters!$B$192/Parameters!$B$194)^2), 1)</f>
        <v>1.6261388262779057E-2</v>
      </c>
      <c r="DR8">
        <f>MIN(LOG(1 - Parameters!$B$193/(1+100*EXP(-Parameters!$B$195*'National cons per cap'!DR8/1000))) / LOG(1 - (Parameters!$B$192/Parameters!$B$194)^2), 1)</f>
        <v>9.802617410493028E-3</v>
      </c>
      <c r="DS8">
        <f ca="1">MIN(LOG(1 - Parameters!$B$193/(1+100*EXP(-Parameters!$B$195*'National cons per cap'!DS8/1000))) / LOG(1 - (Parameters!$B$192/Parameters!$B$194)^2), 1)</f>
        <v>0.13138905388489361</v>
      </c>
      <c r="DT8">
        <f ca="1">MIN(LOG(1 - Parameters!$B$193/(1+100*EXP(-Parameters!$B$195*'National cons per cap'!DT8/1000))) / LOG(1 - (Parameters!$B$192/Parameters!$B$194)^2), 1)</f>
        <v>1.1896492397886661E-2</v>
      </c>
      <c r="DU8">
        <f ca="1">MIN(LOG(1 - Parameters!$B$193/(1+100*EXP(-Parameters!$B$195*'National cons per cap'!DU8/1000))) / LOG(1 - (Parameters!$B$192/Parameters!$B$194)^2), 1)</f>
        <v>0.25367621019243081</v>
      </c>
      <c r="DV8">
        <f ca="1">MIN(LOG(1 - Parameters!$B$193/(1+100*EXP(-Parameters!$B$195*'National cons per cap'!DV8/1000))) / LOG(1 - (Parameters!$B$192/Parameters!$B$194)^2), 1)</f>
        <v>3.7894753156632016E-2</v>
      </c>
      <c r="DW8">
        <f>MIN(LOG(1 - Parameters!$B$193/(1+100*EXP(-Parameters!$B$195*'National cons per cap'!DW8/1000))) / LOG(1 - (Parameters!$B$192/Parameters!$B$194)^2), 1)</f>
        <v>9.802617410493028E-3</v>
      </c>
      <c r="DX8">
        <f ca="1">MIN(LOG(1 - Parameters!$B$193/(1+100*EXP(-Parameters!$B$195*'National cons per cap'!DX8/1000))) / LOG(1 - (Parameters!$B$192/Parameters!$B$194)^2), 1)</f>
        <v>1.1242744911302487E-2</v>
      </c>
      <c r="DY8">
        <f ca="1">MIN(LOG(1 - Parameters!$B$193/(1+100*EXP(-Parameters!$B$195*'National cons per cap'!DY8/1000))) / LOG(1 - (Parameters!$B$192/Parameters!$B$194)^2), 1)</f>
        <v>2.072409082360788E-2</v>
      </c>
      <c r="DZ8">
        <f ca="1">MIN(LOG(1 - Parameters!$B$193/(1+100*EXP(-Parameters!$B$195*'National cons per cap'!DZ8/1000))) / LOG(1 - (Parameters!$B$192/Parameters!$B$194)^2), 1)</f>
        <v>1.9175922259448176E-2</v>
      </c>
      <c r="EA8">
        <f ca="1">MIN(LOG(1 - Parameters!$B$193/(1+100*EXP(-Parameters!$B$195*'National cons per cap'!EA8/1000))) / LOG(1 - (Parameters!$B$192/Parameters!$B$194)^2), 1)</f>
        <v>0.86188539818477139</v>
      </c>
      <c r="EB8">
        <f ca="1">MIN(LOG(1 - Parameters!$B$193/(1+100*EXP(-Parameters!$B$195*'National cons per cap'!EB8/1000))) / LOG(1 - (Parameters!$B$192/Parameters!$B$194)^2), 1)</f>
        <v>0.93868839955626138</v>
      </c>
      <c r="EC8">
        <f ca="1">MIN(LOG(1 - Parameters!$B$193/(1+100*EXP(-Parameters!$B$195*'National cons per cap'!EC8/1000))) / LOG(1 - (Parameters!$B$192/Parameters!$B$194)^2), 1)</f>
        <v>1.3337795790710585E-2</v>
      </c>
      <c r="ED8">
        <f ca="1">MIN(LOG(1 - Parameters!$B$193/(1+100*EXP(-Parameters!$B$195*'National cons per cap'!ED8/1000))) / LOG(1 - (Parameters!$B$192/Parameters!$B$194)^2), 1)</f>
        <v>3.3176602991111123E-2</v>
      </c>
      <c r="EE8">
        <f ca="1">MIN(LOG(1 - Parameters!$B$193/(1+100*EXP(-Parameters!$B$195*'National cons per cap'!EE8/1000))) / LOG(1 - (Parameters!$B$192/Parameters!$B$194)^2), 1)</f>
        <v>0.62420842657230702</v>
      </c>
      <c r="EF8">
        <f ca="1">MIN(LOG(1 - Parameters!$B$193/(1+100*EXP(-Parameters!$B$195*'National cons per cap'!EF8/1000))) / LOG(1 - (Parameters!$B$192/Parameters!$B$194)^2), 1)</f>
        <v>0.83898784604001542</v>
      </c>
      <c r="EG8">
        <f ca="1">MIN(LOG(1 - Parameters!$B$193/(1+100*EXP(-Parameters!$B$195*'National cons per cap'!EG8/1000))) / LOG(1 - (Parameters!$B$192/Parameters!$B$194)^2), 1)</f>
        <v>2.1659766580903815E-2</v>
      </c>
      <c r="EH8">
        <f ca="1">MIN(LOG(1 - Parameters!$B$193/(1+100*EXP(-Parameters!$B$195*'National cons per cap'!EH8/1000))) / LOG(1 - (Parameters!$B$192/Parameters!$B$194)^2), 1)</f>
        <v>0.10196103910471058</v>
      </c>
      <c r="EI8">
        <f ca="1">MIN(LOG(1 - Parameters!$B$193/(1+100*EXP(-Parameters!$B$195*'National cons per cap'!EI8/1000))) / LOG(1 - (Parameters!$B$192/Parameters!$B$194)^2), 1)</f>
        <v>4.8186432771020499E-2</v>
      </c>
      <c r="EJ8">
        <f ca="1">MIN(LOG(1 - Parameters!$B$193/(1+100*EXP(-Parameters!$B$195*'National cons per cap'!EJ8/1000))) / LOG(1 - (Parameters!$B$192/Parameters!$B$194)^2), 1)</f>
        <v>2.1080772615988678E-2</v>
      </c>
      <c r="EK8">
        <f ca="1">MIN(LOG(1 - Parameters!$B$193/(1+100*EXP(-Parameters!$B$195*'National cons per cap'!EK8/1000))) / LOG(1 - (Parameters!$B$192/Parameters!$B$194)^2), 1)</f>
        <v>0.19309314873178485</v>
      </c>
      <c r="EL8">
        <f ca="1">MIN(LOG(1 - Parameters!$B$193/(1+100*EXP(-Parameters!$B$195*'National cons per cap'!EL8/1000))) / LOG(1 - (Parameters!$B$192/Parameters!$B$194)^2), 1)</f>
        <v>1.7514385767268596E-2</v>
      </c>
      <c r="EM8">
        <f ca="1">MIN(LOG(1 - Parameters!$B$193/(1+100*EXP(-Parameters!$B$195*'National cons per cap'!EM8/1000))) / LOG(1 - (Parameters!$B$192/Parameters!$B$194)^2), 1)</f>
        <v>0.2489273294341722</v>
      </c>
      <c r="EN8">
        <f ca="1">MIN(LOG(1 - Parameters!$B$193/(1+100*EXP(-Parameters!$B$195*'National cons per cap'!EN8/1000))) / LOG(1 - (Parameters!$B$192/Parameters!$B$194)^2), 1)</f>
        <v>0.66722217350374768</v>
      </c>
      <c r="EO8">
        <f>MIN(LOG(1 - Parameters!$B$193/(1+100*EXP(-Parameters!$B$195*'National cons per cap'!EO8/1000))) / LOG(1 - (Parameters!$B$192/Parameters!$B$194)^2), 1)</f>
        <v>9.802617410493028E-3</v>
      </c>
      <c r="EP8">
        <f ca="1">MIN(LOG(1 - Parameters!$B$193/(1+100*EXP(-Parameters!$B$195*'National cons per cap'!EP8/1000))) / LOG(1 - (Parameters!$B$192/Parameters!$B$194)^2), 1)</f>
        <v>0.53859831825437043</v>
      </c>
      <c r="EQ8">
        <f ca="1">MIN(LOG(1 - Parameters!$B$193/(1+100*EXP(-Parameters!$B$195*'National cons per cap'!EQ8/1000))) / LOG(1 - (Parameters!$B$192/Parameters!$B$194)^2), 1)</f>
        <v>4.5022622854273178E-2</v>
      </c>
      <c r="ER8">
        <f ca="1">MIN(LOG(1 - Parameters!$B$193/(1+100*EXP(-Parameters!$B$195*'National cons per cap'!ER8/1000))) / LOG(1 - (Parameters!$B$192/Parameters!$B$194)^2), 1)</f>
        <v>2.1096944326347612E-2</v>
      </c>
      <c r="ES8">
        <f ca="1">MIN(LOG(1 - Parameters!$B$193/(1+100*EXP(-Parameters!$B$195*'National cons per cap'!ES8/1000))) / LOG(1 - (Parameters!$B$192/Parameters!$B$194)^2), 1)</f>
        <v>0.99807048172406709</v>
      </c>
      <c r="ET8">
        <f>MIN(LOG(1 - Parameters!$B$193/(1+100*EXP(-Parameters!$B$195*'National cons per cap'!ET8/1000))) / LOG(1 - (Parameters!$B$192/Parameters!$B$194)^2), 1)</f>
        <v>9.802617410493028E-3</v>
      </c>
      <c r="EU8">
        <f ca="1">MIN(LOG(1 - Parameters!$B$193/(1+100*EXP(-Parameters!$B$195*'National cons per cap'!EU8/1000))) / LOG(1 - (Parameters!$B$192/Parameters!$B$194)^2), 1)</f>
        <v>0.12868501257706819</v>
      </c>
      <c r="EV8">
        <f ca="1">MIN(LOG(1 - Parameters!$B$193/(1+100*EXP(-Parameters!$B$195*'National cons per cap'!EV8/1000))) / LOG(1 - (Parameters!$B$192/Parameters!$B$194)^2), 1)</f>
        <v>0.25708345034561164</v>
      </c>
      <c r="EW8">
        <f ca="1">MIN(LOG(1 - Parameters!$B$193/(1+100*EXP(-Parameters!$B$195*'National cons per cap'!EW8/1000))) / LOG(1 - (Parameters!$B$192/Parameters!$B$194)^2), 1)</f>
        <v>1.2530879189930148E-2</v>
      </c>
      <c r="EX8">
        <f ca="1">MIN(LOG(1 - Parameters!$B$193/(1+100*EXP(-Parameters!$B$195*'National cons per cap'!EX8/1000))) / LOG(1 - (Parameters!$B$192/Parameters!$B$194)^2), 1)</f>
        <v>0.63845088092337865</v>
      </c>
      <c r="EY8">
        <f ca="1">MIN(LOG(1 - Parameters!$B$193/(1+100*EXP(-Parameters!$B$195*'National cons per cap'!EY8/1000))) / LOG(1 - (Parameters!$B$192/Parameters!$B$194)^2), 1)</f>
        <v>1.7971089484083623E-2</v>
      </c>
      <c r="EZ8">
        <f ca="1">MIN(LOG(1 - Parameters!$B$193/(1+100*EXP(-Parameters!$B$195*'National cons per cap'!EZ8/1000))) / LOG(1 - (Parameters!$B$192/Parameters!$B$194)^2), 1)</f>
        <v>1.5803585115945602E-2</v>
      </c>
      <c r="FA8">
        <f ca="1">MIN(LOG(1 - Parameters!$B$193/(1+100*EXP(-Parameters!$B$195*'National cons per cap'!FA8/1000))) / LOG(1 - (Parameters!$B$192/Parameters!$B$194)^2), 1)</f>
        <v>1.5848222517534434E-2</v>
      </c>
      <c r="FB8">
        <f ca="1">MIN(LOG(1 - Parameters!$B$193/(1+100*EXP(-Parameters!$B$195*'National cons per cap'!FB8/1000))) / LOG(1 - (Parameters!$B$192/Parameters!$B$194)^2), 1)</f>
        <v>1.2324586365329238E-2</v>
      </c>
      <c r="FC8">
        <f ca="1">MIN(LOG(1 - Parameters!$B$193/(1+100*EXP(-Parameters!$B$195*'National cons per cap'!FC8/1000))) / LOG(1 - (Parameters!$B$192/Parameters!$B$194)^2), 1)</f>
        <v>3.0026036863902966E-2</v>
      </c>
      <c r="FD8">
        <f ca="1">MIN(LOG(1 - Parameters!$B$193/(1+100*EXP(-Parameters!$B$195*'National cons per cap'!FD8/1000))) / LOG(1 - (Parameters!$B$192/Parameters!$B$194)^2), 1)</f>
        <v>0.99801137709152954</v>
      </c>
      <c r="FE8">
        <f>MIN(LOG(1 - Parameters!$B$193/(1+100*EXP(-Parameters!$B$195*'National cons per cap'!FE8/1000))) / LOG(1 - (Parameters!$B$192/Parameters!$B$194)^2), 1)</f>
        <v>9.802617410493028E-3</v>
      </c>
      <c r="FF8">
        <f ca="1">MIN(LOG(1 - Parameters!$B$193/(1+100*EXP(-Parameters!$B$195*'National cons per cap'!FF8/1000))) / LOG(1 - (Parameters!$B$192/Parameters!$B$194)^2), 1)</f>
        <v>8.5581494481980006E-2</v>
      </c>
      <c r="FG8">
        <f ca="1">MIN(LOG(1 - Parameters!$B$193/(1+100*EXP(-Parameters!$B$195*'National cons per cap'!FG8/1000))) / LOG(1 - (Parameters!$B$192/Parameters!$B$194)^2), 1)</f>
        <v>2.3494443314518838E-2</v>
      </c>
      <c r="FH8">
        <f ca="1">MIN(LOG(1 - Parameters!$B$193/(1+100*EXP(-Parameters!$B$195*'National cons per cap'!FH8/1000))) / LOG(1 - (Parameters!$B$192/Parameters!$B$194)^2), 1)</f>
        <v>1.4482658742734996E-2</v>
      </c>
      <c r="FI8">
        <f ca="1">MIN(LOG(1 - Parameters!$B$193/(1+100*EXP(-Parameters!$B$195*'National cons per cap'!FI8/1000))) / LOG(1 - (Parameters!$B$192/Parameters!$B$194)^2), 1)</f>
        <v>3.9777591159036979E-2</v>
      </c>
      <c r="FJ8">
        <f ca="1">MIN(LOG(1 - Parameters!$B$193/(1+100*EXP(-Parameters!$B$195*'National cons per cap'!FJ8/1000))) / LOG(1 - (Parameters!$B$192/Parameters!$B$194)^2), 1)</f>
        <v>0.3465041343933884</v>
      </c>
      <c r="FK8">
        <f ca="1">MIN(LOG(1 - Parameters!$B$193/(1+100*EXP(-Parameters!$B$195*'National cons per cap'!FK8/1000))) / LOG(1 - (Parameters!$B$192/Parameters!$B$194)^2), 1)</f>
        <v>0.40362461908801417</v>
      </c>
      <c r="FL8">
        <f ca="1">MIN(LOG(1 - Parameters!$B$193/(1+100*EXP(-Parameters!$B$195*'National cons per cap'!FL8/1000))) / LOG(1 - (Parameters!$B$192/Parameters!$B$194)^2), 1)</f>
        <v>0.8032849541011351</v>
      </c>
      <c r="FM8">
        <f>MIN(LOG(1 - Parameters!$B$193/(1+100*EXP(-Parameters!$B$195*'National cons per cap'!FM8/1000))) / LOG(1 - (Parameters!$B$192/Parameters!$B$194)^2), 1)</f>
        <v>9.802617410493028E-3</v>
      </c>
      <c r="FN8">
        <f ca="1">MIN(LOG(1 - Parameters!$B$193/(1+100*EXP(-Parameters!$B$195*'National cons per cap'!FN8/1000))) / LOG(1 - (Parameters!$B$192/Parameters!$B$194)^2), 1)</f>
        <v>1.3130014627268293E-2</v>
      </c>
      <c r="FO8">
        <f ca="1">MIN(LOG(1 - Parameters!$B$193/(1+100*EXP(-Parameters!$B$195*'National cons per cap'!FO8/1000))) / LOG(1 - (Parameters!$B$192/Parameters!$B$194)^2), 1)</f>
        <v>1.2041849531154745E-2</v>
      </c>
      <c r="FP8">
        <f ca="1">MIN(LOG(1 - Parameters!$B$193/(1+100*EXP(-Parameters!$B$195*'National cons per cap'!FP8/1000))) / LOG(1 - (Parameters!$B$192/Parameters!$B$194)^2), 1)</f>
        <v>9.9388959643056662E-2</v>
      </c>
      <c r="FQ8">
        <f ca="1">MIN(LOG(1 - Parameters!$B$193/(1+100*EXP(-Parameters!$B$195*'National cons per cap'!FQ8/1000))) / LOG(1 - (Parameters!$B$192/Parameters!$B$194)^2), 1)</f>
        <v>1.5315193472902654E-2</v>
      </c>
      <c r="FR8">
        <f ca="1">MIN(LOG(1 - Parameters!$B$193/(1+100*EXP(-Parameters!$B$195*'National cons per cap'!FR8/1000))) / LOG(1 - (Parameters!$B$192/Parameters!$B$194)^2), 1)</f>
        <v>4.8634963908072149E-2</v>
      </c>
      <c r="FS8">
        <f ca="1">MIN(LOG(1 - Parameters!$B$193/(1+100*EXP(-Parameters!$B$195*'National cons per cap'!FS8/1000))) / LOG(1 - (Parameters!$B$192/Parameters!$B$194)^2), 1)</f>
        <v>3.31425849157157E-2</v>
      </c>
      <c r="FT8">
        <f ca="1">MIN(LOG(1 - Parameters!$B$193/(1+100*EXP(-Parameters!$B$195*'National cons per cap'!FT8/1000))) / LOG(1 - (Parameters!$B$192/Parameters!$B$194)^2), 1)</f>
        <v>2.8059736589402008E-2</v>
      </c>
      <c r="FU8">
        <f ca="1">MIN(LOG(1 - Parameters!$B$193/(1+100*EXP(-Parameters!$B$195*'National cons per cap'!FU8/1000))) / LOG(1 - (Parameters!$B$192/Parameters!$B$194)^2), 1)</f>
        <v>0.57321857374417773</v>
      </c>
      <c r="FV8">
        <f ca="1">MIN(LOG(1 - Parameters!$B$193/(1+100*EXP(-Parameters!$B$195*'National cons per cap'!FV8/1000))) / LOG(1 - (Parameters!$B$192/Parameters!$B$194)^2), 1)</f>
        <v>5.4271875177293996E-2</v>
      </c>
      <c r="FW8">
        <f ca="1">MIN(LOG(1 - Parameters!$B$193/(1+100*EXP(-Parameters!$B$195*'National cons per cap'!FW8/1000))) / LOG(1 - (Parameters!$B$192/Parameters!$B$194)^2), 1)</f>
        <v>0.12760055026296199</v>
      </c>
      <c r="FX8">
        <f ca="1">MIN(LOG(1 - Parameters!$B$193/(1+100*EXP(-Parameters!$B$195*'National cons per cap'!FX8/1000))) / LOG(1 - (Parameters!$B$192/Parameters!$B$194)^2), 1)</f>
        <v>1.679439489346083E-2</v>
      </c>
      <c r="FY8">
        <f>MIN(LOG(1 - Parameters!$B$193/(1+100*EXP(-Parameters!$B$195*'National cons per cap'!FY8/1000))) / LOG(1 - (Parameters!$B$192/Parameters!$B$194)^2), 1)</f>
        <v>9.802617410493028E-3</v>
      </c>
      <c r="FZ8">
        <f ca="1">MIN(LOG(1 - Parameters!$B$193/(1+100*EXP(-Parameters!$B$195*'National cons per cap'!FZ8/1000))) / LOG(1 - (Parameters!$B$192/Parameters!$B$194)^2), 1)</f>
        <v>1.3687559993085404E-2</v>
      </c>
      <c r="GA8">
        <f ca="1">MIN(LOG(1 - Parameters!$B$193/(1+100*EXP(-Parameters!$B$195*'National cons per cap'!GA8/1000))) / LOG(1 - (Parameters!$B$192/Parameters!$B$194)^2), 1)</f>
        <v>1.2730922281917261E-2</v>
      </c>
      <c r="GB8">
        <f ca="1">MIN(LOG(1 - Parameters!$B$193/(1+100*EXP(-Parameters!$B$195*'National cons per cap'!GB8/1000))) / LOG(1 - (Parameters!$B$192/Parameters!$B$194)^2), 1)</f>
        <v>3.994482926015866E-2</v>
      </c>
      <c r="GC8">
        <f ca="1">MIN(LOG(1 - Parameters!$B$193/(1+100*EXP(-Parameters!$B$195*'National cons per cap'!GC8/1000))) / LOG(1 - (Parameters!$B$192/Parameters!$B$194)^2), 1)</f>
        <v>0.16700268064410206</v>
      </c>
      <c r="GD8">
        <f ca="1">MIN(LOG(1 - Parameters!$B$193/(1+100*EXP(-Parameters!$B$195*'National cons per cap'!GD8/1000))) / LOG(1 - (Parameters!$B$192/Parameters!$B$194)^2), 1)</f>
        <v>0.9688682399381352</v>
      </c>
      <c r="GE8">
        <f ca="1">MIN(LOG(1 - Parameters!$B$193/(1+100*EXP(-Parameters!$B$195*'National cons per cap'!GE8/1000))) / LOG(1 - (Parameters!$B$192/Parameters!$B$194)^2), 1)</f>
        <v>1.9602998062661206E-2</v>
      </c>
      <c r="GF8">
        <f ca="1">MIN(LOG(1 - Parameters!$B$193/(1+100*EXP(-Parameters!$B$195*'National cons per cap'!GF8/1000))) / LOG(1 - (Parameters!$B$192/Parameters!$B$194)^2), 1)</f>
        <v>0.10660903986969435</v>
      </c>
      <c r="GG8">
        <f ca="1">MIN(LOG(1 - Parameters!$B$193/(1+100*EXP(-Parameters!$B$195*'National cons per cap'!GG8/1000))) / LOG(1 - (Parameters!$B$192/Parameters!$B$194)^2), 1)</f>
        <v>2.1476189195646162E-2</v>
      </c>
      <c r="GH8">
        <f ca="1">MIN(LOG(1 - Parameters!$B$193/(1+100*EXP(-Parameters!$B$195*'National cons per cap'!GH8/1000))) / LOG(1 - (Parameters!$B$192/Parameters!$B$194)^2), 1)</f>
        <v>1.7210248828736813E-2</v>
      </c>
      <c r="GI8">
        <f ca="1">MIN(LOG(1 - Parameters!$B$193/(1+100*EXP(-Parameters!$B$195*'National cons per cap'!GI8/1000))) / LOG(1 - (Parameters!$B$192/Parameters!$B$194)^2), 1)</f>
        <v>2.6914665838545994E-2</v>
      </c>
      <c r="GJ8">
        <f ca="1">MIN(LOG(1 - Parameters!$B$193/(1+100*EXP(-Parameters!$B$195*'National cons per cap'!GJ8/1000))) / LOG(1 - (Parameters!$B$192/Parameters!$B$194)^2), 1)</f>
        <v>1.9542989228508879E-2</v>
      </c>
      <c r="GK8">
        <f ca="1">MIN(LOG(1 - Parameters!$B$193/(1+100*EXP(-Parameters!$B$195*'National cons per cap'!GK8/1000))) / LOG(1 - (Parameters!$B$192/Parameters!$B$194)^2), 1)</f>
        <v>7.1747588314170302E-2</v>
      </c>
      <c r="GL8">
        <f ca="1">MIN(LOG(1 - Parameters!$B$193/(1+100*EXP(-Parameters!$B$195*'National cons per cap'!GL8/1000))) / LOG(1 - (Parameters!$B$192/Parameters!$B$194)^2), 1)</f>
        <v>1.5441487307473276E-2</v>
      </c>
      <c r="GM8">
        <f ca="1">MIN(LOG(1 - Parameters!$B$193/(1+100*EXP(-Parameters!$B$195*'National cons per cap'!GM8/1000))) / LOG(1 - (Parameters!$B$192/Parameters!$B$194)^2), 1)</f>
        <v>1.488104040506865E-2</v>
      </c>
    </row>
    <row r="9" spans="1:195" x14ac:dyDescent="0.25">
      <c r="A9">
        <v>2017</v>
      </c>
      <c r="B9">
        <f ca="1">MIN(LOG(1 - Parameters!$B$193/(1+100*EXP(-Parameters!$B$195*'National cons per cap'!B9/1000))) / LOG(1 - (Parameters!$B$192/Parameters!$B$194)^2), 1)</f>
        <v>1.4723763887244914E-2</v>
      </c>
      <c r="C9">
        <f ca="1">MIN(LOG(1 - Parameters!$B$193/(1+100*EXP(-Parameters!$B$195*'National cons per cap'!C9/1000))) / LOG(1 - (Parameters!$B$192/Parameters!$B$194)^2), 1)</f>
        <v>2.2930555614865664E-2</v>
      </c>
      <c r="D9">
        <f ca="1">MIN(LOG(1 - Parameters!$B$193/(1+100*EXP(-Parameters!$B$195*'National cons per cap'!D9/1000))) / LOG(1 - (Parameters!$B$192/Parameters!$B$194)^2), 1)</f>
        <v>4.4767982791061402E-2</v>
      </c>
      <c r="E9">
        <f>MIN(LOG(1 - Parameters!$B$193/(1+100*EXP(-Parameters!$B$195*'National cons per cap'!E9/1000))) / LOG(1 - (Parameters!$B$192/Parameters!$B$194)^2), 1)</f>
        <v>9.802617410493028E-3</v>
      </c>
      <c r="F9">
        <f ca="1">MIN(LOG(1 - Parameters!$B$193/(1+100*EXP(-Parameters!$B$195*'National cons per cap'!F9/1000))) / LOG(1 - (Parameters!$B$192/Parameters!$B$194)^2), 1)</f>
        <v>0.98379182361577655</v>
      </c>
      <c r="G9">
        <f ca="1">MIN(LOG(1 - Parameters!$B$193/(1+100*EXP(-Parameters!$B$195*'National cons per cap'!G9/1000))) / LOG(1 - (Parameters!$B$192/Parameters!$B$194)^2), 1)</f>
        <v>0.21884603926341209</v>
      </c>
      <c r="H9">
        <f ca="1">MIN(LOG(1 - Parameters!$B$193/(1+100*EXP(-Parameters!$B$195*'National cons per cap'!H9/1000))) / LOG(1 - (Parameters!$B$192/Parameters!$B$194)^2), 1)</f>
        <v>3.3006719809594534E-2</v>
      </c>
      <c r="I9">
        <f ca="1">MIN(LOG(1 - Parameters!$B$193/(1+100*EXP(-Parameters!$B$195*'National cons per cap'!I9/1000))) / LOG(1 - (Parameters!$B$192/Parameters!$B$194)^2), 1)</f>
        <v>0.20369407221373992</v>
      </c>
      <c r="J9">
        <f ca="1">MIN(LOG(1 - Parameters!$B$193/(1+100*EXP(-Parameters!$B$195*'National cons per cap'!J9/1000))) / LOG(1 - (Parameters!$B$192/Parameters!$B$194)^2), 1)</f>
        <v>0.82120584622653514</v>
      </c>
      <c r="K9">
        <f ca="1">MIN(LOG(1 - Parameters!$B$193/(1+100*EXP(-Parameters!$B$195*'National cons per cap'!K9/1000))) / LOG(1 - (Parameters!$B$192/Parameters!$B$194)^2), 1)</f>
        <v>0.85465061459017189</v>
      </c>
      <c r="L9">
        <f ca="1">MIN(LOG(1 - Parameters!$B$193/(1+100*EXP(-Parameters!$B$195*'National cons per cap'!L9/1000))) / LOG(1 - (Parameters!$B$192/Parameters!$B$194)^2), 1)</f>
        <v>7.8789671516792517E-2</v>
      </c>
      <c r="M9">
        <f ca="1">MIN(LOG(1 - Parameters!$B$193/(1+100*EXP(-Parameters!$B$195*'National cons per cap'!M9/1000))) / LOG(1 - (Parameters!$B$192/Parameters!$B$194)^2), 1)</f>
        <v>1.1312680732060857E-2</v>
      </c>
      <c r="N9">
        <f ca="1">MIN(LOG(1 - Parameters!$B$193/(1+100*EXP(-Parameters!$B$195*'National cons per cap'!N9/1000))) / LOG(1 - (Parameters!$B$192/Parameters!$B$194)^2), 1)</f>
        <v>0.82002101425778362</v>
      </c>
      <c r="O9">
        <f ca="1">MIN(LOG(1 - Parameters!$B$193/(1+100*EXP(-Parameters!$B$195*'National cons per cap'!O9/1000))) / LOG(1 - (Parameters!$B$192/Parameters!$B$194)^2), 1)</f>
        <v>1.360444155310964E-2</v>
      </c>
      <c r="P9">
        <f ca="1">MIN(LOG(1 - Parameters!$B$193/(1+100*EXP(-Parameters!$B$195*'National cons per cap'!P9/1000))) / LOG(1 - (Parameters!$B$192/Parameters!$B$194)^2), 1)</f>
        <v>1.2565203866565716E-2</v>
      </c>
      <c r="Q9">
        <f ca="1">MIN(LOG(1 - Parameters!$B$193/(1+100*EXP(-Parameters!$B$195*'National cons per cap'!Q9/1000))) / LOG(1 - (Parameters!$B$192/Parameters!$B$194)^2), 1)</f>
        <v>1.485426993268652E-2</v>
      </c>
      <c r="R9">
        <f ca="1">MIN(LOG(1 - Parameters!$B$193/(1+100*EXP(-Parameters!$B$195*'National cons per cap'!R9/1000))) / LOG(1 - (Parameters!$B$192/Parameters!$B$194)^2), 1)</f>
        <v>0.10352228099575503</v>
      </c>
      <c r="S9">
        <f ca="1">MIN(LOG(1 - Parameters!$B$193/(1+100*EXP(-Parameters!$B$195*'National cons per cap'!S9/1000))) / LOG(1 - (Parameters!$B$192/Parameters!$B$194)^2), 1)</f>
        <v>0.7579331520983742</v>
      </c>
      <c r="T9">
        <f ca="1">MIN(LOG(1 - Parameters!$B$193/(1+100*EXP(-Parameters!$B$195*'National cons per cap'!T9/1000))) / LOG(1 - (Parameters!$B$192/Parameters!$B$194)^2), 1)</f>
        <v>0.53977061020337369</v>
      </c>
      <c r="U9">
        <f ca="1">MIN(LOG(1 - Parameters!$B$193/(1+100*EXP(-Parameters!$B$195*'National cons per cap'!U9/1000))) / LOG(1 - (Parameters!$B$192/Parameters!$B$194)^2), 1)</f>
        <v>5.4263802362329069E-2</v>
      </c>
      <c r="V9">
        <f ca="1">MIN(LOG(1 - Parameters!$B$193/(1+100*EXP(-Parameters!$B$195*'National cons per cap'!V9/1000))) / LOG(1 - (Parameters!$B$192/Parameters!$B$194)^2), 1)</f>
        <v>0.12718550699173931</v>
      </c>
      <c r="W9">
        <f ca="1">MIN(LOG(1 - Parameters!$B$193/(1+100*EXP(-Parameters!$B$195*'National cons per cap'!W9/1000))) / LOG(1 - (Parameters!$B$192/Parameters!$B$194)^2), 1)</f>
        <v>4.1141576232174945E-2</v>
      </c>
      <c r="X9">
        <f ca="1">MIN(LOG(1 - Parameters!$B$193/(1+100*EXP(-Parameters!$B$195*'National cons per cap'!X9/1000))) / LOG(1 - (Parameters!$B$192/Parameters!$B$194)^2), 1)</f>
        <v>0.75271940300546492</v>
      </c>
      <c r="Y9">
        <f ca="1">MIN(LOG(1 - Parameters!$B$193/(1+100*EXP(-Parameters!$B$195*'National cons per cap'!Y9/1000))) / LOG(1 - (Parameters!$B$192/Parameters!$B$194)^2), 1)</f>
        <v>2.289772599970176E-2</v>
      </c>
      <c r="Z9">
        <f ca="1">MIN(LOG(1 - Parameters!$B$193/(1+100*EXP(-Parameters!$B$195*'National cons per cap'!Z9/1000))) / LOG(1 - (Parameters!$B$192/Parameters!$B$194)^2), 1)</f>
        <v>0.11446580415584712</v>
      </c>
      <c r="AA9">
        <f ca="1">MIN(LOG(1 - Parameters!$B$193/(1+100*EXP(-Parameters!$B$195*'National cons per cap'!AA9/1000))) / LOG(1 - (Parameters!$B$192/Parameters!$B$194)^2), 1)</f>
        <v>0.20469758971643212</v>
      </c>
      <c r="AB9">
        <f ca="1">MIN(LOG(1 - Parameters!$B$193/(1+100*EXP(-Parameters!$B$195*'National cons per cap'!AB9/1000))) / LOG(1 - (Parameters!$B$192/Parameters!$B$194)^2), 1)</f>
        <v>0.98784085463472504</v>
      </c>
      <c r="AC9">
        <f ca="1">MIN(LOG(1 - Parameters!$B$193/(1+100*EXP(-Parameters!$B$195*'National cons per cap'!AC9/1000))) / LOG(1 - (Parameters!$B$192/Parameters!$B$194)^2), 1)</f>
        <v>3.1986382692820628E-2</v>
      </c>
      <c r="AD9">
        <f ca="1">MIN(LOG(1 - Parameters!$B$193/(1+100*EXP(-Parameters!$B$195*'National cons per cap'!AD9/1000))) / LOG(1 - (Parameters!$B$192/Parameters!$B$194)^2), 1)</f>
        <v>4.9385753081660301E-2</v>
      </c>
      <c r="AE9">
        <f ca="1">MIN(LOG(1 - Parameters!$B$193/(1+100*EXP(-Parameters!$B$195*'National cons per cap'!AE9/1000))) / LOG(1 - (Parameters!$B$192/Parameters!$B$194)^2), 1)</f>
        <v>1.1428037894721046E-2</v>
      </c>
      <c r="AF9">
        <f ca="1">MIN(LOG(1 - Parameters!$B$193/(1+100*EXP(-Parameters!$B$195*'National cons per cap'!AF9/1000))) / LOG(1 - (Parameters!$B$192/Parameters!$B$194)^2), 1)</f>
        <v>0.88955985304194496</v>
      </c>
      <c r="AG9">
        <f ca="1">MIN(LOG(1 - Parameters!$B$193/(1+100*EXP(-Parameters!$B$195*'National cons per cap'!AG9/1000))) / LOG(1 - (Parameters!$B$192/Parameters!$B$194)^2), 1)</f>
        <v>0.92384423484161371</v>
      </c>
      <c r="AH9">
        <f ca="1">MIN(LOG(1 - Parameters!$B$193/(1+100*EXP(-Parameters!$B$195*'National cons per cap'!AH9/1000))) / LOG(1 - (Parameters!$B$192/Parameters!$B$194)^2), 1)</f>
        <v>0.17539404832071942</v>
      </c>
      <c r="AI9">
        <f ca="1">MIN(LOG(1 - Parameters!$B$193/(1+100*EXP(-Parameters!$B$195*'National cons per cap'!AI9/1000))) / LOG(1 - (Parameters!$B$192/Parameters!$B$194)^2), 1)</f>
        <v>3.4884984406069783E-2</v>
      </c>
      <c r="AJ9">
        <f ca="1">MIN(LOG(1 - Parameters!$B$193/(1+100*EXP(-Parameters!$B$195*'National cons per cap'!AJ9/1000))) / LOG(1 - (Parameters!$B$192/Parameters!$B$194)^2), 1)</f>
        <v>1.5789793191071124E-2</v>
      </c>
      <c r="AK9">
        <f ca="1">MIN(LOG(1 - Parameters!$B$193/(1+100*EXP(-Parameters!$B$195*'National cons per cap'!AK9/1000))) / LOG(1 - (Parameters!$B$192/Parameters!$B$194)^2), 1)</f>
        <v>1.5921704412330841E-2</v>
      </c>
      <c r="AL9">
        <f ca="1">MIN(LOG(1 - Parameters!$B$193/(1+100*EXP(-Parameters!$B$195*'National cons per cap'!AL9/1000))) / LOG(1 - (Parameters!$B$192/Parameters!$B$194)^2), 1)</f>
        <v>1.1065238083573429E-2</v>
      </c>
      <c r="AM9">
        <f ca="1">MIN(LOG(1 - Parameters!$B$193/(1+100*EXP(-Parameters!$B$195*'National cons per cap'!AM9/1000))) / LOG(1 - (Parameters!$B$192/Parameters!$B$194)^2), 1)</f>
        <v>2.3216636670189125E-2</v>
      </c>
      <c r="AN9">
        <f ca="1">MIN(LOG(1 - Parameters!$B$193/(1+100*EXP(-Parameters!$B$195*'National cons per cap'!AN9/1000))) / LOG(1 - (Parameters!$B$192/Parameters!$B$194)^2), 1)</f>
        <v>6.2940665102313081E-2</v>
      </c>
      <c r="AO9">
        <f ca="1">MIN(LOG(1 - Parameters!$B$193/(1+100*EXP(-Parameters!$B$195*'National cons per cap'!AO9/1000))) / LOG(1 - (Parameters!$B$192/Parameters!$B$194)^2), 1)</f>
        <v>1.537952330084204E-2</v>
      </c>
      <c r="AP9">
        <f ca="1">MIN(LOG(1 - Parameters!$B$193/(1+100*EXP(-Parameters!$B$195*'National cons per cap'!AP9/1000))) / LOG(1 - (Parameters!$B$192/Parameters!$B$194)^2), 1)</f>
        <v>2.2639745894113088E-2</v>
      </c>
      <c r="AQ9">
        <f ca="1">MIN(LOG(1 - Parameters!$B$193/(1+100*EXP(-Parameters!$B$195*'National cons per cap'!AQ9/1000))) / LOG(1 - (Parameters!$B$192/Parameters!$B$194)^2), 1)</f>
        <v>9.4756861464279626E-2</v>
      </c>
      <c r="AR9">
        <f>MIN(LOG(1 - Parameters!$B$193/(1+100*EXP(-Parameters!$B$195*'National cons per cap'!AR9/1000))) / LOG(1 - (Parameters!$B$192/Parameters!$B$194)^2), 1)</f>
        <v>9.802617410493028E-3</v>
      </c>
      <c r="AS9">
        <f ca="1">MIN(LOG(1 - Parameters!$B$193/(1+100*EXP(-Parameters!$B$195*'National cons per cap'!AS9/1000))) / LOG(1 - (Parameters!$B$192/Parameters!$B$194)^2), 1)</f>
        <v>0.78177961504419324</v>
      </c>
      <c r="AT9">
        <f ca="1">MIN(LOG(1 - Parameters!$B$193/(1+100*EXP(-Parameters!$B$195*'National cons per cap'!AT9/1000))) / LOG(1 - (Parameters!$B$192/Parameters!$B$194)^2), 1)</f>
        <v>0.41301289538384878</v>
      </c>
      <c r="AU9">
        <f ca="1">MIN(LOG(1 - Parameters!$B$193/(1+100*EXP(-Parameters!$B$195*'National cons per cap'!AU9/1000))) / LOG(1 - (Parameters!$B$192/Parameters!$B$194)^2), 1)</f>
        <v>0.78954029111934376</v>
      </c>
      <c r="AV9">
        <f ca="1">MIN(LOG(1 - Parameters!$B$193/(1+100*EXP(-Parameters!$B$195*'National cons per cap'!AV9/1000))) / LOG(1 - (Parameters!$B$192/Parameters!$B$194)^2), 1)</f>
        <v>1.4879194472117956E-2</v>
      </c>
      <c r="AW9">
        <f ca="1">MIN(LOG(1 - Parameters!$B$193/(1+100*EXP(-Parameters!$B$195*'National cons per cap'!AW9/1000))) / LOG(1 - (Parameters!$B$192/Parameters!$B$194)^2), 1)</f>
        <v>4.7206115985547262E-2</v>
      </c>
      <c r="AX9">
        <f ca="1">MIN(LOG(1 - Parameters!$B$193/(1+100*EXP(-Parameters!$B$195*'National cons per cap'!AX9/1000))) / LOG(1 - (Parameters!$B$192/Parameters!$B$194)^2), 1)</f>
        <v>0.86379352979986457</v>
      </c>
      <c r="AY9">
        <f ca="1">MIN(LOG(1 - Parameters!$B$193/(1+100*EXP(-Parameters!$B$195*'National cons per cap'!AY9/1000))) / LOG(1 - (Parameters!$B$192/Parameters!$B$194)^2), 1)</f>
        <v>6.5983260662269519E-2</v>
      </c>
      <c r="AZ9">
        <f ca="1">MIN(LOG(1 - Parameters!$B$193/(1+100*EXP(-Parameters!$B$195*'National cons per cap'!AZ9/1000))) / LOG(1 - (Parameters!$B$192/Parameters!$B$194)^2), 1)</f>
        <v>3.7827712811289639E-2</v>
      </c>
      <c r="BA9">
        <f ca="1">MIN(LOG(1 - Parameters!$B$193/(1+100*EXP(-Parameters!$B$195*'National cons per cap'!BA9/1000))) / LOG(1 - (Parameters!$B$192/Parameters!$B$194)^2), 1)</f>
        <v>4.0974654886733797E-2</v>
      </c>
      <c r="BB9">
        <f ca="1">MIN(LOG(1 - Parameters!$B$193/(1+100*EXP(-Parameters!$B$195*'National cons per cap'!BB9/1000))) / LOG(1 - (Parameters!$B$192/Parameters!$B$194)^2), 1)</f>
        <v>5.3335559623601154E-2</v>
      </c>
      <c r="BC9">
        <f ca="1">MIN(LOG(1 - Parameters!$B$193/(1+100*EXP(-Parameters!$B$195*'National cons per cap'!BC9/1000))) / LOG(1 - (Parameters!$B$192/Parameters!$B$194)^2), 1)</f>
        <v>1.3291602395864952E-2</v>
      </c>
      <c r="BD9">
        <f>MIN(LOG(1 - Parameters!$B$193/(1+100*EXP(-Parameters!$B$195*'National cons per cap'!BD9/1000))) / LOG(1 - (Parameters!$B$192/Parameters!$B$194)^2), 1)</f>
        <v>9.802617410493028E-3</v>
      </c>
      <c r="BE9">
        <f ca="1">MIN(LOG(1 - Parameters!$B$193/(1+100*EXP(-Parameters!$B$195*'National cons per cap'!BE9/1000))) / LOG(1 - (Parameters!$B$192/Parameters!$B$194)^2), 1)</f>
        <v>0.63290537156179261</v>
      </c>
      <c r="BF9">
        <f ca="1">MIN(LOG(1 - Parameters!$B$193/(1+100*EXP(-Parameters!$B$195*'National cons per cap'!BF9/1000))) / LOG(1 - (Parameters!$B$192/Parameters!$B$194)^2), 1)</f>
        <v>0.21918981712881125</v>
      </c>
      <c r="BG9">
        <f ca="1">MIN(LOG(1 - Parameters!$B$193/(1+100*EXP(-Parameters!$B$195*'National cons per cap'!BG9/1000))) / LOG(1 - (Parameters!$B$192/Parameters!$B$194)^2), 1)</f>
        <v>1.1447345285888658E-2</v>
      </c>
      <c r="BH9">
        <f ca="1">MIN(LOG(1 - Parameters!$B$193/(1+100*EXP(-Parameters!$B$195*'National cons per cap'!BH9/1000))) / LOG(1 - (Parameters!$B$192/Parameters!$B$194)^2), 1)</f>
        <v>0.83048329938807108</v>
      </c>
      <c r="BI9">
        <f ca="1">MIN(LOG(1 - Parameters!$B$193/(1+100*EXP(-Parameters!$B$195*'National cons per cap'!BI9/1000))) / LOG(1 - (Parameters!$B$192/Parameters!$B$194)^2), 1)</f>
        <v>4.1208657692885384E-2</v>
      </c>
      <c r="BJ9">
        <f ca="1">MIN(LOG(1 - Parameters!$B$193/(1+100*EXP(-Parameters!$B$195*'National cons per cap'!BJ9/1000))) / LOG(1 - (Parameters!$B$192/Parameters!$B$194)^2), 1)</f>
        <v>0.74930975045843839</v>
      </c>
      <c r="BK9">
        <f ca="1">MIN(LOG(1 - Parameters!$B$193/(1+100*EXP(-Parameters!$B$195*'National cons per cap'!BK9/1000))) / LOG(1 - (Parameters!$B$192/Parameters!$B$194)^2), 1)</f>
        <v>1.7497008644901973E-2</v>
      </c>
      <c r="BL9">
        <f ca="1">MIN(LOG(1 - Parameters!$B$193/(1+100*EXP(-Parameters!$B$195*'National cons per cap'!BL9/1000))) / LOG(1 - (Parameters!$B$192/Parameters!$B$194)^2), 1)</f>
        <v>6.3722585776466237E-2</v>
      </c>
      <c r="BM9">
        <f ca="1">MIN(LOG(1 - Parameters!$B$193/(1+100*EXP(-Parameters!$B$195*'National cons per cap'!BM9/1000))) / LOG(1 - (Parameters!$B$192/Parameters!$B$194)^2), 1)</f>
        <v>0.85638678681132796</v>
      </c>
      <c r="BN9">
        <f ca="1">MIN(LOG(1 - Parameters!$B$193/(1+100*EXP(-Parameters!$B$195*'National cons per cap'!BN9/1000))) / LOG(1 - (Parameters!$B$192/Parameters!$B$194)^2), 1)</f>
        <v>3.8359123627197518E-2</v>
      </c>
      <c r="BO9">
        <f ca="1">MIN(LOG(1 - Parameters!$B$193/(1+100*EXP(-Parameters!$B$195*'National cons per cap'!BO9/1000))) / LOG(1 - (Parameters!$B$192/Parameters!$B$194)^2), 1)</f>
        <v>1.7080970777568486E-2</v>
      </c>
      <c r="BP9">
        <f ca="1">MIN(LOG(1 - Parameters!$B$193/(1+100*EXP(-Parameters!$B$195*'National cons per cap'!BP9/1000))) / LOG(1 - (Parameters!$B$192/Parameters!$B$194)^2), 1)</f>
        <v>1.4038181473925986E-2</v>
      </c>
      <c r="BQ9">
        <f>MIN(LOG(1 - Parameters!$B$193/(1+100*EXP(-Parameters!$B$195*'National cons per cap'!BQ9/1000))) / LOG(1 - (Parameters!$B$192/Parameters!$B$194)^2), 1)</f>
        <v>9.802617410493028E-3</v>
      </c>
      <c r="BR9">
        <f ca="1">MIN(LOG(1 - Parameters!$B$193/(1+100*EXP(-Parameters!$B$195*'National cons per cap'!BR9/1000))) / LOG(1 - (Parameters!$B$192/Parameters!$B$194)^2), 1)</f>
        <v>1.3098461330726218E-2</v>
      </c>
      <c r="BS9">
        <f ca="1">MIN(LOG(1 - Parameters!$B$193/(1+100*EXP(-Parameters!$B$195*'National cons per cap'!BS9/1000))) / LOG(1 - (Parameters!$B$192/Parameters!$B$194)^2), 1)</f>
        <v>1.2999031784092979E-2</v>
      </c>
      <c r="BT9">
        <f ca="1">MIN(LOG(1 - Parameters!$B$193/(1+100*EXP(-Parameters!$B$195*'National cons per cap'!BT9/1000))) / LOG(1 - (Parameters!$B$192/Parameters!$B$194)^2), 1)</f>
        <v>0.68266458439670896</v>
      </c>
      <c r="BU9">
        <f ca="1">MIN(LOG(1 - Parameters!$B$193/(1+100*EXP(-Parameters!$B$195*'National cons per cap'!BU9/1000))) / LOG(1 - (Parameters!$B$192/Parameters!$B$194)^2), 1)</f>
        <v>0.63294743243920204</v>
      </c>
      <c r="BV9">
        <f ca="1">MIN(LOG(1 - Parameters!$B$193/(1+100*EXP(-Parameters!$B$195*'National cons per cap'!BV9/1000))) / LOG(1 - (Parameters!$B$192/Parameters!$B$194)^2), 1)</f>
        <v>5.4445522538156939E-2</v>
      </c>
      <c r="BW9">
        <f ca="1">MIN(LOG(1 - Parameters!$B$193/(1+100*EXP(-Parameters!$B$195*'National cons per cap'!BW9/1000))) / LOG(1 - (Parameters!$B$192/Parameters!$B$194)^2), 1)</f>
        <v>3.307121294511655E-2</v>
      </c>
      <c r="BX9">
        <f>MIN(LOG(1 - Parameters!$B$193/(1+100*EXP(-Parameters!$B$195*'National cons per cap'!BX9/1000))) / LOG(1 - (Parameters!$B$192/Parameters!$B$194)^2), 1)</f>
        <v>9.802617410493028E-3</v>
      </c>
      <c r="BY9">
        <f ca="1">MIN(LOG(1 - Parameters!$B$193/(1+100*EXP(-Parameters!$B$195*'National cons per cap'!BY9/1000))) / LOG(1 - (Parameters!$B$192/Parameters!$B$194)^2), 1)</f>
        <v>2.8297594892150439E-2</v>
      </c>
      <c r="BZ9">
        <f ca="1">MIN(LOG(1 - Parameters!$B$193/(1+100*EXP(-Parameters!$B$195*'National cons per cap'!BZ9/1000))) / LOG(1 - (Parameters!$B$192/Parameters!$B$194)^2), 1)</f>
        <v>0.98726091017302287</v>
      </c>
      <c r="CA9">
        <f ca="1">MIN(LOG(1 - Parameters!$B$193/(1+100*EXP(-Parameters!$B$195*'National cons per cap'!CA9/1000))) / LOG(1 - (Parameters!$B$192/Parameters!$B$194)^2), 1)</f>
        <v>1.9115878756046031E-2</v>
      </c>
      <c r="CB9">
        <f ca="1">MIN(LOG(1 - Parameters!$B$193/(1+100*EXP(-Parameters!$B$195*'National cons per cap'!CB9/1000))) / LOG(1 - (Parameters!$B$192/Parameters!$B$194)^2), 1)</f>
        <v>0.19033718270175992</v>
      </c>
      <c r="CC9">
        <f ca="1">MIN(LOG(1 - Parameters!$B$193/(1+100*EXP(-Parameters!$B$195*'National cons per cap'!CC9/1000))) / LOG(1 - (Parameters!$B$192/Parameters!$B$194)^2), 1)</f>
        <v>1.2440100886405852E-2</v>
      </c>
      <c r="CD9">
        <f ca="1">MIN(LOG(1 - Parameters!$B$193/(1+100*EXP(-Parameters!$B$195*'National cons per cap'!CD9/1000))) / LOG(1 - (Parameters!$B$192/Parameters!$B$194)^2), 1)</f>
        <v>0.24589179639031614</v>
      </c>
      <c r="CE9">
        <f ca="1">MIN(LOG(1 - Parameters!$B$193/(1+100*EXP(-Parameters!$B$195*'National cons per cap'!CE9/1000))) / LOG(1 - (Parameters!$B$192/Parameters!$B$194)^2), 1)</f>
        <v>4.7062576081185747E-2</v>
      </c>
      <c r="CF9">
        <f ca="1">MIN(LOG(1 - Parameters!$B$193/(1+100*EXP(-Parameters!$B$195*'National cons per cap'!CF9/1000))) / LOG(1 - (Parameters!$B$192/Parameters!$B$194)^2), 1)</f>
        <v>1.9940908566822044E-2</v>
      </c>
      <c r="CG9">
        <f ca="1">MIN(LOG(1 - Parameters!$B$193/(1+100*EXP(-Parameters!$B$195*'National cons per cap'!CG9/1000))) / LOG(1 - (Parameters!$B$192/Parameters!$B$194)^2), 1)</f>
        <v>0.91040110369354788</v>
      </c>
      <c r="CH9">
        <f ca="1">MIN(LOG(1 - Parameters!$B$193/(1+100*EXP(-Parameters!$B$195*'National cons per cap'!CH9/1000))) / LOG(1 - (Parameters!$B$192/Parameters!$B$194)^2), 1)</f>
        <v>0.14629870573504991</v>
      </c>
      <c r="CI9">
        <f ca="1">MIN(LOG(1 - Parameters!$B$193/(1+100*EXP(-Parameters!$B$195*'National cons per cap'!CI9/1000))) / LOG(1 - (Parameters!$B$192/Parameters!$B$194)^2), 1)</f>
        <v>5.1470084015128779E-2</v>
      </c>
      <c r="CJ9">
        <f ca="1">MIN(LOG(1 - Parameters!$B$193/(1+100*EXP(-Parameters!$B$195*'National cons per cap'!CJ9/1000))) / LOG(1 - (Parameters!$B$192/Parameters!$B$194)^2), 1)</f>
        <v>0.93598102879821843</v>
      </c>
      <c r="CK9">
        <f ca="1">MIN(LOG(1 - Parameters!$B$193/(1+100*EXP(-Parameters!$B$195*'National cons per cap'!CK9/1000))) / LOG(1 - (Parameters!$B$192/Parameters!$B$194)^2), 1)</f>
        <v>0.46786056036369994</v>
      </c>
      <c r="CL9">
        <f ca="1">MIN(LOG(1 - Parameters!$B$193/(1+100*EXP(-Parameters!$B$195*'National cons per cap'!CL9/1000))) / LOG(1 - (Parameters!$B$192/Parameters!$B$194)^2), 1)</f>
        <v>0.76705365762323474</v>
      </c>
      <c r="CM9">
        <f ca="1">MIN(LOG(1 - Parameters!$B$193/(1+100*EXP(-Parameters!$B$195*'National cons per cap'!CM9/1000))) / LOG(1 - (Parameters!$B$192/Parameters!$B$194)^2), 1)</f>
        <v>4.2167134596475087E-2</v>
      </c>
      <c r="CN9">
        <f ca="1">MIN(LOG(1 - Parameters!$B$193/(1+100*EXP(-Parameters!$B$195*'National cons per cap'!CN9/1000))) / LOG(1 - (Parameters!$B$192/Parameters!$B$194)^2), 1)</f>
        <v>4.9535103578710889E-2</v>
      </c>
      <c r="CO9">
        <f ca="1">MIN(LOG(1 - Parameters!$B$193/(1+100*EXP(-Parameters!$B$195*'National cons per cap'!CO9/1000))) / LOG(1 - (Parameters!$B$192/Parameters!$B$194)^2), 1)</f>
        <v>0.92227817758343289</v>
      </c>
      <c r="CP9">
        <f ca="1">MIN(LOG(1 - Parameters!$B$193/(1+100*EXP(-Parameters!$B$195*'National cons per cap'!CP9/1000))) / LOG(1 - (Parameters!$B$192/Parameters!$B$194)^2), 1)</f>
        <v>0.21078752163617348</v>
      </c>
      <c r="CQ9">
        <f ca="1">MIN(LOG(1 - Parameters!$B$193/(1+100*EXP(-Parameters!$B$195*'National cons per cap'!CQ9/1000))) / LOG(1 - (Parameters!$B$192/Parameters!$B$194)^2), 1)</f>
        <v>1.520684828479117E-2</v>
      </c>
      <c r="CR9">
        <f ca="1">MIN(LOG(1 - Parameters!$B$193/(1+100*EXP(-Parameters!$B$195*'National cons per cap'!CR9/1000))) / LOG(1 - (Parameters!$B$192/Parameters!$B$194)^2), 1)</f>
        <v>1.7030123517511184E-2</v>
      </c>
      <c r="CS9">
        <f ca="1">MIN(LOG(1 - Parameters!$B$193/(1+100*EXP(-Parameters!$B$195*'National cons per cap'!CS9/1000))) / LOG(1 - (Parameters!$B$192/Parameters!$B$194)^2), 1)</f>
        <v>1.6912725288351256E-2</v>
      </c>
      <c r="CT9">
        <f ca="1">MIN(LOG(1 - Parameters!$B$193/(1+100*EXP(-Parameters!$B$195*'National cons per cap'!CT9/1000))) / LOG(1 - (Parameters!$B$192/Parameters!$B$194)^2), 1)</f>
        <v>0.34494377863044995</v>
      </c>
      <c r="CU9">
        <f ca="1">MIN(LOG(1 - Parameters!$B$193/(1+100*EXP(-Parameters!$B$195*'National cons per cap'!CU9/1000))) / LOG(1 - (Parameters!$B$192/Parameters!$B$194)^2), 1)</f>
        <v>0.70653663210077144</v>
      </c>
      <c r="CV9">
        <f ca="1">MIN(LOG(1 - Parameters!$B$193/(1+100*EXP(-Parameters!$B$195*'National cons per cap'!CV9/1000))) / LOG(1 - (Parameters!$B$192/Parameters!$B$194)^2), 1)</f>
        <v>0.94165993004766468</v>
      </c>
      <c r="CW9">
        <f ca="1">MIN(LOG(1 - Parameters!$B$193/(1+100*EXP(-Parameters!$B$195*'National cons per cap'!CW9/1000))) / LOG(1 - (Parameters!$B$192/Parameters!$B$194)^2), 1)</f>
        <v>2.5459660406901178E-2</v>
      </c>
      <c r="CX9">
        <f ca="1">MIN(LOG(1 - Parameters!$B$193/(1+100*EXP(-Parameters!$B$195*'National cons per cap'!CX9/1000))) / LOG(1 - (Parameters!$B$192/Parameters!$B$194)^2), 1)</f>
        <v>0.14275458372738048</v>
      </c>
      <c r="CY9">
        <f ca="1">MIN(LOG(1 - Parameters!$B$193/(1+100*EXP(-Parameters!$B$195*'National cons per cap'!CY9/1000))) / LOG(1 - (Parameters!$B$192/Parameters!$B$194)^2), 1)</f>
        <v>1.3251613113944493E-2</v>
      </c>
      <c r="CZ9">
        <f ca="1">MIN(LOG(1 - Parameters!$B$193/(1+100*EXP(-Parameters!$B$195*'National cons per cap'!CZ9/1000))) / LOG(1 - (Parameters!$B$192/Parameters!$B$194)^2), 1)</f>
        <v>7.9192191082974331E-2</v>
      </c>
      <c r="DA9">
        <f>MIN(LOG(1 - Parameters!$B$193/(1+100*EXP(-Parameters!$B$195*'National cons per cap'!DA9/1000))) / LOG(1 - (Parameters!$B$192/Parameters!$B$194)^2), 1)</f>
        <v>9.802617410493028E-3</v>
      </c>
      <c r="DB9">
        <f ca="1">MIN(LOG(1 - Parameters!$B$193/(1+100*EXP(-Parameters!$B$195*'National cons per cap'!DB9/1000))) / LOG(1 - (Parameters!$B$192/Parameters!$B$194)^2), 1)</f>
        <v>5.0690262931032203E-2</v>
      </c>
      <c r="DC9">
        <f ca="1">MIN(LOG(1 - Parameters!$B$193/(1+100*EXP(-Parameters!$B$195*'National cons per cap'!DC9/1000))) / LOG(1 - (Parameters!$B$192/Parameters!$B$194)^2), 1)</f>
        <v>1.4056823174154347E-2</v>
      </c>
      <c r="DD9">
        <f ca="1">MIN(LOG(1 - Parameters!$B$193/(1+100*EXP(-Parameters!$B$195*'National cons per cap'!DD9/1000))) / LOG(1 - (Parameters!$B$192/Parameters!$B$194)^2), 1)</f>
        <v>0.23331134056882613</v>
      </c>
      <c r="DE9">
        <f ca="1">MIN(LOG(1 - Parameters!$B$193/(1+100*EXP(-Parameters!$B$195*'National cons per cap'!DE9/1000))) / LOG(1 - (Parameters!$B$192/Parameters!$B$194)^2), 1)</f>
        <v>0.99978153460754615</v>
      </c>
      <c r="DF9">
        <f ca="1">MIN(LOG(1 - Parameters!$B$193/(1+100*EXP(-Parameters!$B$195*'National cons per cap'!DF9/1000))) / LOG(1 - (Parameters!$B$192/Parameters!$B$194)^2), 1)</f>
        <v>0.14311517643358274</v>
      </c>
      <c r="DG9">
        <f ca="1">MIN(LOG(1 - Parameters!$B$193/(1+100*EXP(-Parameters!$B$195*'National cons per cap'!DG9/1000))) / LOG(1 - (Parameters!$B$192/Parameters!$B$194)^2), 1)</f>
        <v>2.5001817972697956E-2</v>
      </c>
      <c r="DH9">
        <f ca="1">MIN(LOG(1 - Parameters!$B$193/(1+100*EXP(-Parameters!$B$195*'National cons per cap'!DH9/1000))) / LOG(1 - (Parameters!$B$192/Parameters!$B$194)^2), 1)</f>
        <v>2.34486276796892E-2</v>
      </c>
      <c r="DI9">
        <f ca="1">MIN(LOG(1 - Parameters!$B$193/(1+100*EXP(-Parameters!$B$195*'National cons per cap'!DI9/1000))) / LOG(1 - (Parameters!$B$192/Parameters!$B$194)^2), 1)</f>
        <v>1.269992971615668E-2</v>
      </c>
      <c r="DJ9">
        <f ca="1">MIN(LOG(1 - Parameters!$B$193/(1+100*EXP(-Parameters!$B$195*'National cons per cap'!DJ9/1000))) / LOG(1 - (Parameters!$B$192/Parameters!$B$194)^2), 1)</f>
        <v>0.11486030093665044</v>
      </c>
      <c r="DK9">
        <f ca="1">MIN(LOG(1 - Parameters!$B$193/(1+100*EXP(-Parameters!$B$195*'National cons per cap'!DK9/1000))) / LOG(1 - (Parameters!$B$192/Parameters!$B$194)^2), 1)</f>
        <v>5.491572428366373E-2</v>
      </c>
      <c r="DL9">
        <f ca="1">MIN(LOG(1 - Parameters!$B$193/(1+100*EXP(-Parameters!$B$195*'National cons per cap'!DL9/1000))) / LOG(1 - (Parameters!$B$192/Parameters!$B$194)^2), 1)</f>
        <v>1.365735848882124E-2</v>
      </c>
      <c r="DM9">
        <f ca="1">MIN(LOG(1 - Parameters!$B$193/(1+100*EXP(-Parameters!$B$195*'National cons per cap'!DM9/1000))) / LOG(1 - (Parameters!$B$192/Parameters!$B$194)^2), 1)</f>
        <v>1.9529572884233036E-2</v>
      </c>
      <c r="DN9">
        <f ca="1">MIN(LOG(1 - Parameters!$B$193/(1+100*EXP(-Parameters!$B$195*'National cons per cap'!DN9/1000))) / LOG(1 - (Parameters!$B$192/Parameters!$B$194)^2), 1)</f>
        <v>0.13175594443461669</v>
      </c>
      <c r="DO9">
        <f ca="1">MIN(LOG(1 - Parameters!$B$193/(1+100*EXP(-Parameters!$B$195*'National cons per cap'!DO9/1000))) / LOG(1 - (Parameters!$B$192/Parameters!$B$194)^2), 1)</f>
        <v>4.1457985561939303E-2</v>
      </c>
      <c r="DP9">
        <f ca="1">MIN(LOG(1 - Parameters!$B$193/(1+100*EXP(-Parameters!$B$195*'National cons per cap'!DP9/1000))) / LOG(1 - (Parameters!$B$192/Parameters!$B$194)^2), 1)</f>
        <v>1.1757217390880495E-2</v>
      </c>
      <c r="DQ9">
        <f ca="1">MIN(LOG(1 - Parameters!$B$193/(1+100*EXP(-Parameters!$B$195*'National cons per cap'!DQ9/1000))) / LOG(1 - (Parameters!$B$192/Parameters!$B$194)^2), 1)</f>
        <v>1.646470353672836E-2</v>
      </c>
      <c r="DR9">
        <f>MIN(LOG(1 - Parameters!$B$193/(1+100*EXP(-Parameters!$B$195*'National cons per cap'!DR9/1000))) / LOG(1 - (Parameters!$B$192/Parameters!$B$194)^2), 1)</f>
        <v>9.802617410493028E-3</v>
      </c>
      <c r="DS9">
        <f ca="1">MIN(LOG(1 - Parameters!$B$193/(1+100*EXP(-Parameters!$B$195*'National cons per cap'!DS9/1000))) / LOG(1 - (Parameters!$B$192/Parameters!$B$194)^2), 1)</f>
        <v>0.139422193394621</v>
      </c>
      <c r="DT9">
        <f ca="1">MIN(LOG(1 - Parameters!$B$193/(1+100*EXP(-Parameters!$B$195*'National cons per cap'!DT9/1000))) / LOG(1 - (Parameters!$B$192/Parameters!$B$194)^2), 1)</f>
        <v>1.1953937277093967E-2</v>
      </c>
      <c r="DU9">
        <f ca="1">MIN(LOG(1 - Parameters!$B$193/(1+100*EXP(-Parameters!$B$195*'National cons per cap'!DU9/1000))) / LOG(1 - (Parameters!$B$192/Parameters!$B$194)^2), 1)</f>
        <v>0.29376372786630178</v>
      </c>
      <c r="DV9">
        <f ca="1">MIN(LOG(1 - Parameters!$B$193/(1+100*EXP(-Parameters!$B$195*'National cons per cap'!DV9/1000))) / LOG(1 - (Parameters!$B$192/Parameters!$B$194)^2), 1)</f>
        <v>3.9169041071055351E-2</v>
      </c>
      <c r="DW9">
        <f>MIN(LOG(1 - Parameters!$B$193/(1+100*EXP(-Parameters!$B$195*'National cons per cap'!DW9/1000))) / LOG(1 - (Parameters!$B$192/Parameters!$B$194)^2), 1)</f>
        <v>9.802617410493028E-3</v>
      </c>
      <c r="DX9">
        <f ca="1">MIN(LOG(1 - Parameters!$B$193/(1+100*EXP(-Parameters!$B$195*'National cons per cap'!DX9/1000))) / LOG(1 - (Parameters!$B$192/Parameters!$B$194)^2), 1)</f>
        <v>1.1280761102861532E-2</v>
      </c>
      <c r="DY9">
        <f ca="1">MIN(LOG(1 - Parameters!$B$193/(1+100*EXP(-Parameters!$B$195*'National cons per cap'!DY9/1000))) / LOG(1 - (Parameters!$B$192/Parameters!$B$194)^2), 1)</f>
        <v>2.1109865526134287E-2</v>
      </c>
      <c r="DZ9">
        <f ca="1">MIN(LOG(1 - Parameters!$B$193/(1+100*EXP(-Parameters!$B$195*'National cons per cap'!DZ9/1000))) / LOG(1 - (Parameters!$B$192/Parameters!$B$194)^2), 1)</f>
        <v>1.9522364904150193E-2</v>
      </c>
      <c r="EA9">
        <f ca="1">MIN(LOG(1 - Parameters!$B$193/(1+100*EXP(-Parameters!$B$195*'National cons per cap'!EA9/1000))) / LOG(1 - (Parameters!$B$192/Parameters!$B$194)^2), 1)</f>
        <v>0.87352306946012859</v>
      </c>
      <c r="EB9">
        <f ca="1">MIN(LOG(1 - Parameters!$B$193/(1+100*EXP(-Parameters!$B$195*'National cons per cap'!EB9/1000))) / LOG(1 - (Parameters!$B$192/Parameters!$B$194)^2), 1)</f>
        <v>0.94552688773151305</v>
      </c>
      <c r="EC9">
        <f ca="1">MIN(LOG(1 - Parameters!$B$193/(1+100*EXP(-Parameters!$B$195*'National cons per cap'!EC9/1000))) / LOG(1 - (Parameters!$B$192/Parameters!$B$194)^2), 1)</f>
        <v>1.3575623741683066E-2</v>
      </c>
      <c r="ED9">
        <f ca="1">MIN(LOG(1 - Parameters!$B$193/(1+100*EXP(-Parameters!$B$195*'National cons per cap'!ED9/1000))) / LOG(1 - (Parameters!$B$192/Parameters!$B$194)^2), 1)</f>
        <v>3.5510537464987009E-2</v>
      </c>
      <c r="EE9">
        <f ca="1">MIN(LOG(1 - Parameters!$B$193/(1+100*EXP(-Parameters!$B$195*'National cons per cap'!EE9/1000))) / LOG(1 - (Parameters!$B$192/Parameters!$B$194)^2), 1)</f>
        <v>0.64352661826605217</v>
      </c>
      <c r="EF9">
        <f ca="1">MIN(LOG(1 - Parameters!$B$193/(1+100*EXP(-Parameters!$B$195*'National cons per cap'!EF9/1000))) / LOG(1 - (Parameters!$B$192/Parameters!$B$194)^2), 1)</f>
        <v>0.85887761577607535</v>
      </c>
      <c r="EG9">
        <f ca="1">MIN(LOG(1 - Parameters!$B$193/(1+100*EXP(-Parameters!$B$195*'National cons per cap'!EG9/1000))) / LOG(1 - (Parameters!$B$192/Parameters!$B$194)^2), 1)</f>
        <v>2.2654953207993354E-2</v>
      </c>
      <c r="EH9">
        <f ca="1">MIN(LOG(1 - Parameters!$B$193/(1+100*EXP(-Parameters!$B$195*'National cons per cap'!EH9/1000))) / LOG(1 - (Parameters!$B$192/Parameters!$B$194)^2), 1)</f>
        <v>0.10811834798388026</v>
      </c>
      <c r="EI9">
        <f ca="1">MIN(LOG(1 - Parameters!$B$193/(1+100*EXP(-Parameters!$B$195*'National cons per cap'!EI9/1000))) / LOG(1 - (Parameters!$B$192/Parameters!$B$194)^2), 1)</f>
        <v>5.0235630239492873E-2</v>
      </c>
      <c r="EJ9">
        <f ca="1">MIN(LOG(1 - Parameters!$B$193/(1+100*EXP(-Parameters!$B$195*'National cons per cap'!EJ9/1000))) / LOG(1 - (Parameters!$B$192/Parameters!$B$194)^2), 1)</f>
        <v>2.2015955622835669E-2</v>
      </c>
      <c r="EK9">
        <f ca="1">MIN(LOG(1 - Parameters!$B$193/(1+100*EXP(-Parameters!$B$195*'National cons per cap'!EK9/1000))) / LOG(1 - (Parameters!$B$192/Parameters!$B$194)^2), 1)</f>
        <v>0.22286982054235097</v>
      </c>
      <c r="EL9">
        <f ca="1">MIN(LOG(1 - Parameters!$B$193/(1+100*EXP(-Parameters!$B$195*'National cons per cap'!EL9/1000))) / LOG(1 - (Parameters!$B$192/Parameters!$B$194)^2), 1)</f>
        <v>1.810255937791615E-2</v>
      </c>
      <c r="EM9">
        <f ca="1">MIN(LOG(1 - Parameters!$B$193/(1+100*EXP(-Parameters!$B$195*'National cons per cap'!EM9/1000))) / LOG(1 - (Parameters!$B$192/Parameters!$B$194)^2), 1)</f>
        <v>0.25999733910516154</v>
      </c>
      <c r="EN9">
        <f ca="1">MIN(LOG(1 - Parameters!$B$193/(1+100*EXP(-Parameters!$B$195*'National cons per cap'!EN9/1000))) / LOG(1 - (Parameters!$B$192/Parameters!$B$194)^2), 1)</f>
        <v>0.69812402824753417</v>
      </c>
      <c r="EO9">
        <f>MIN(LOG(1 - Parameters!$B$193/(1+100*EXP(-Parameters!$B$195*'National cons per cap'!EO9/1000))) / LOG(1 - (Parameters!$B$192/Parameters!$B$194)^2), 1)</f>
        <v>9.802617410493028E-3</v>
      </c>
      <c r="EP9">
        <f ca="1">MIN(LOG(1 - Parameters!$B$193/(1+100*EXP(-Parameters!$B$195*'National cons per cap'!EP9/1000))) / LOG(1 - (Parameters!$B$192/Parameters!$B$194)^2), 1)</f>
        <v>0.55779159805130918</v>
      </c>
      <c r="EQ9">
        <f ca="1">MIN(LOG(1 - Parameters!$B$193/(1+100*EXP(-Parameters!$B$195*'National cons per cap'!EQ9/1000))) / LOG(1 - (Parameters!$B$192/Parameters!$B$194)^2), 1)</f>
        <v>4.6845353352021897E-2</v>
      </c>
      <c r="ER9">
        <f ca="1">MIN(LOG(1 - Parameters!$B$193/(1+100*EXP(-Parameters!$B$195*'National cons per cap'!ER9/1000))) / LOG(1 - (Parameters!$B$192/Parameters!$B$194)^2), 1)</f>
        <v>2.1502627681675865E-2</v>
      </c>
      <c r="ES9">
        <f ca="1">MIN(LOG(1 - Parameters!$B$193/(1+100*EXP(-Parameters!$B$195*'National cons per cap'!ES9/1000))) / LOG(1 - (Parameters!$B$192/Parameters!$B$194)^2), 1)</f>
        <v>0.99852308261852851</v>
      </c>
      <c r="ET9">
        <f>MIN(LOG(1 - Parameters!$B$193/(1+100*EXP(-Parameters!$B$195*'National cons per cap'!ET9/1000))) / LOG(1 - (Parameters!$B$192/Parameters!$B$194)^2), 1)</f>
        <v>9.802617410493028E-3</v>
      </c>
      <c r="EU9">
        <f ca="1">MIN(LOG(1 - Parameters!$B$193/(1+100*EXP(-Parameters!$B$195*'National cons per cap'!EU9/1000))) / LOG(1 - (Parameters!$B$192/Parameters!$B$194)^2), 1)</f>
        <v>0.13378536815067879</v>
      </c>
      <c r="EV9">
        <f ca="1">MIN(LOG(1 - Parameters!$B$193/(1+100*EXP(-Parameters!$B$195*'National cons per cap'!EV9/1000))) / LOG(1 - (Parameters!$B$192/Parameters!$B$194)^2), 1)</f>
        <v>0.28447349978231379</v>
      </c>
      <c r="EW9">
        <f ca="1">MIN(LOG(1 - Parameters!$B$193/(1+100*EXP(-Parameters!$B$195*'National cons per cap'!EW9/1000))) / LOG(1 - (Parameters!$B$192/Parameters!$B$194)^2), 1)</f>
        <v>1.2608047149946441E-2</v>
      </c>
      <c r="EX9">
        <f ca="1">MIN(LOG(1 - Parameters!$B$193/(1+100*EXP(-Parameters!$B$195*'National cons per cap'!EX9/1000))) / LOG(1 - (Parameters!$B$192/Parameters!$B$194)^2), 1)</f>
        <v>0.66740029156838121</v>
      </c>
      <c r="EY9">
        <f ca="1">MIN(LOG(1 - Parameters!$B$193/(1+100*EXP(-Parameters!$B$195*'National cons per cap'!EY9/1000))) / LOG(1 - (Parameters!$B$192/Parameters!$B$194)^2), 1)</f>
        <v>1.8240577083027103E-2</v>
      </c>
      <c r="EZ9">
        <f ca="1">MIN(LOG(1 - Parameters!$B$193/(1+100*EXP(-Parameters!$B$195*'National cons per cap'!EZ9/1000))) / LOG(1 - (Parameters!$B$192/Parameters!$B$194)^2), 1)</f>
        <v>1.5990130336415092E-2</v>
      </c>
      <c r="FA9">
        <f ca="1">MIN(LOG(1 - Parameters!$B$193/(1+100*EXP(-Parameters!$B$195*'National cons per cap'!FA9/1000))) / LOG(1 - (Parameters!$B$192/Parameters!$B$194)^2), 1)</f>
        <v>1.6287342258989524E-2</v>
      </c>
      <c r="FB9">
        <f ca="1">MIN(LOG(1 - Parameters!$B$193/(1+100*EXP(-Parameters!$B$195*'National cons per cap'!FB9/1000))) / LOG(1 - (Parameters!$B$192/Parameters!$B$194)^2), 1)</f>
        <v>1.2394238619149267E-2</v>
      </c>
      <c r="FC9">
        <f ca="1">MIN(LOG(1 - Parameters!$B$193/(1+100*EXP(-Parameters!$B$195*'National cons per cap'!FC9/1000))) / LOG(1 - (Parameters!$B$192/Parameters!$B$194)^2), 1)</f>
        <v>3.0928331900161397E-2</v>
      </c>
      <c r="FD9">
        <f ca="1">MIN(LOG(1 - Parameters!$B$193/(1+100*EXP(-Parameters!$B$195*'National cons per cap'!FD9/1000))) / LOG(1 - (Parameters!$B$192/Parameters!$B$194)^2), 1)</f>
        <v>0.99833564077080283</v>
      </c>
      <c r="FE9">
        <f>MIN(LOG(1 - Parameters!$B$193/(1+100*EXP(-Parameters!$B$195*'National cons per cap'!FE9/1000))) / LOG(1 - (Parameters!$B$192/Parameters!$B$194)^2), 1)</f>
        <v>9.802617410493028E-3</v>
      </c>
      <c r="FF9">
        <f ca="1">MIN(LOG(1 - Parameters!$B$193/(1+100*EXP(-Parameters!$B$195*'National cons per cap'!FF9/1000))) / LOG(1 - (Parameters!$B$192/Parameters!$B$194)^2), 1)</f>
        <v>8.8522823868880496E-2</v>
      </c>
      <c r="FG9">
        <f ca="1">MIN(LOG(1 - Parameters!$B$193/(1+100*EXP(-Parameters!$B$195*'National cons per cap'!FG9/1000))) / LOG(1 - (Parameters!$B$192/Parameters!$B$194)^2), 1)</f>
        <v>2.4004540538121451E-2</v>
      </c>
      <c r="FH9">
        <f ca="1">MIN(LOG(1 - Parameters!$B$193/(1+100*EXP(-Parameters!$B$195*'National cons per cap'!FH9/1000))) / LOG(1 - (Parameters!$B$192/Parameters!$B$194)^2), 1)</f>
        <v>1.4624715457626935E-2</v>
      </c>
      <c r="FI9">
        <f ca="1">MIN(LOG(1 - Parameters!$B$193/(1+100*EXP(-Parameters!$B$195*'National cons per cap'!FI9/1000))) / LOG(1 - (Parameters!$B$192/Parameters!$B$194)^2), 1)</f>
        <v>4.1255529161588464E-2</v>
      </c>
      <c r="FJ9">
        <f ca="1">MIN(LOG(1 - Parameters!$B$193/(1+100*EXP(-Parameters!$B$195*'National cons per cap'!FJ9/1000))) / LOG(1 - (Parameters!$B$192/Parameters!$B$194)^2), 1)</f>
        <v>0.36167589769524855</v>
      </c>
      <c r="FK9">
        <f ca="1">MIN(LOG(1 - Parameters!$B$193/(1+100*EXP(-Parameters!$B$195*'National cons per cap'!FK9/1000))) / LOG(1 - (Parameters!$B$192/Parameters!$B$194)^2), 1)</f>
        <v>0.42059320695630109</v>
      </c>
      <c r="FL9">
        <f ca="1">MIN(LOG(1 - Parameters!$B$193/(1+100*EXP(-Parameters!$B$195*'National cons per cap'!FL9/1000))) / LOG(1 - (Parameters!$B$192/Parameters!$B$194)^2), 1)</f>
        <v>0.81902882241051356</v>
      </c>
      <c r="FM9">
        <f>MIN(LOG(1 - Parameters!$B$193/(1+100*EXP(-Parameters!$B$195*'National cons per cap'!FM9/1000))) / LOG(1 - (Parameters!$B$192/Parameters!$B$194)^2), 1)</f>
        <v>9.802617410493028E-3</v>
      </c>
      <c r="FN9">
        <f ca="1">MIN(LOG(1 - Parameters!$B$193/(1+100*EXP(-Parameters!$B$195*'National cons per cap'!FN9/1000))) / LOG(1 - (Parameters!$B$192/Parameters!$B$194)^2), 1)</f>
        <v>1.3224971161949947E-2</v>
      </c>
      <c r="FO9">
        <f ca="1">MIN(LOG(1 - Parameters!$B$193/(1+100*EXP(-Parameters!$B$195*'National cons per cap'!FO9/1000))) / LOG(1 - (Parameters!$B$192/Parameters!$B$194)^2), 1)</f>
        <v>1.2103407623551712E-2</v>
      </c>
      <c r="FP9">
        <f ca="1">MIN(LOG(1 - Parameters!$B$193/(1+100*EXP(-Parameters!$B$195*'National cons per cap'!FP9/1000))) / LOG(1 - (Parameters!$B$192/Parameters!$B$194)^2), 1)</f>
        <v>0.11239388944444353</v>
      </c>
      <c r="FQ9">
        <f ca="1">MIN(LOG(1 - Parameters!$B$193/(1+100*EXP(-Parameters!$B$195*'National cons per cap'!FQ9/1000))) / LOG(1 - (Parameters!$B$192/Parameters!$B$194)^2), 1)</f>
        <v>1.5576321219008014E-2</v>
      </c>
      <c r="FR9">
        <f ca="1">MIN(LOG(1 - Parameters!$B$193/(1+100*EXP(-Parameters!$B$195*'National cons per cap'!FR9/1000))) / LOG(1 - (Parameters!$B$192/Parameters!$B$194)^2), 1)</f>
        <v>5.1534040738187029E-2</v>
      </c>
      <c r="FS9">
        <f ca="1">MIN(LOG(1 - Parameters!$B$193/(1+100*EXP(-Parameters!$B$195*'National cons per cap'!FS9/1000))) / LOG(1 - (Parameters!$B$192/Parameters!$B$194)^2), 1)</f>
        <v>3.5497947313304939E-2</v>
      </c>
      <c r="FT9">
        <f ca="1">MIN(LOG(1 - Parameters!$B$193/(1+100*EXP(-Parameters!$B$195*'National cons per cap'!FT9/1000))) / LOG(1 - (Parameters!$B$192/Parameters!$B$194)^2), 1)</f>
        <v>2.9745276015858496E-2</v>
      </c>
      <c r="FU9">
        <f ca="1">MIN(LOG(1 - Parameters!$B$193/(1+100*EXP(-Parameters!$B$195*'National cons per cap'!FU9/1000))) / LOG(1 - (Parameters!$B$192/Parameters!$B$194)^2), 1)</f>
        <v>0.60512794747980214</v>
      </c>
      <c r="FV9">
        <f ca="1">MIN(LOG(1 - Parameters!$B$193/(1+100*EXP(-Parameters!$B$195*'National cons per cap'!FV9/1000))) / LOG(1 - (Parameters!$B$192/Parameters!$B$194)^2), 1)</f>
        <v>5.6550687893899602E-2</v>
      </c>
      <c r="FW9">
        <f ca="1">MIN(LOG(1 - Parameters!$B$193/(1+100*EXP(-Parameters!$B$195*'National cons per cap'!FW9/1000))) / LOG(1 - (Parameters!$B$192/Parameters!$B$194)^2), 1)</f>
        <v>0.13260772339738772</v>
      </c>
      <c r="FX9">
        <f ca="1">MIN(LOG(1 - Parameters!$B$193/(1+100*EXP(-Parameters!$B$195*'National cons per cap'!FX9/1000))) / LOG(1 - (Parameters!$B$192/Parameters!$B$194)^2), 1)</f>
        <v>1.7302300176988399E-2</v>
      </c>
      <c r="FY9">
        <f>MIN(LOG(1 - Parameters!$B$193/(1+100*EXP(-Parameters!$B$195*'National cons per cap'!FY9/1000))) / LOG(1 - (Parameters!$B$192/Parameters!$B$194)^2), 1)</f>
        <v>9.802617410493028E-3</v>
      </c>
      <c r="FZ9">
        <f ca="1">MIN(LOG(1 - Parameters!$B$193/(1+100*EXP(-Parameters!$B$195*'National cons per cap'!FZ9/1000))) / LOG(1 - (Parameters!$B$192/Parameters!$B$194)^2), 1)</f>
        <v>1.3801660979322511E-2</v>
      </c>
      <c r="GA9">
        <f ca="1">MIN(LOG(1 - Parameters!$B$193/(1+100*EXP(-Parameters!$B$195*'National cons per cap'!GA9/1000))) / LOG(1 - (Parameters!$B$192/Parameters!$B$194)^2), 1)</f>
        <v>1.2814091558051632E-2</v>
      </c>
      <c r="GB9">
        <f ca="1">MIN(LOG(1 - Parameters!$B$193/(1+100*EXP(-Parameters!$B$195*'National cons per cap'!GB9/1000))) / LOG(1 - (Parameters!$B$192/Parameters!$B$194)^2), 1)</f>
        <v>4.206251353016803E-2</v>
      </c>
      <c r="GC9">
        <f ca="1">MIN(LOG(1 - Parameters!$B$193/(1+100*EXP(-Parameters!$B$195*'National cons per cap'!GC9/1000))) / LOG(1 - (Parameters!$B$192/Parameters!$B$194)^2), 1)</f>
        <v>0.17860630143291012</v>
      </c>
      <c r="GD9">
        <f ca="1">MIN(LOG(1 - Parameters!$B$193/(1+100*EXP(-Parameters!$B$195*'National cons per cap'!GD9/1000))) / LOG(1 - (Parameters!$B$192/Parameters!$B$194)^2), 1)</f>
        <v>0.97266716847823997</v>
      </c>
      <c r="GE9">
        <f ca="1">MIN(LOG(1 - Parameters!$B$193/(1+100*EXP(-Parameters!$B$195*'National cons per cap'!GE9/1000))) / LOG(1 - (Parameters!$B$192/Parameters!$B$194)^2), 1)</f>
        <v>2.0113394030752803E-2</v>
      </c>
      <c r="GF9">
        <f ca="1">MIN(LOG(1 - Parameters!$B$193/(1+100*EXP(-Parameters!$B$195*'National cons per cap'!GF9/1000))) / LOG(1 - (Parameters!$B$192/Parameters!$B$194)^2), 1)</f>
        <v>0.113096959969719</v>
      </c>
      <c r="GG9">
        <f ca="1">MIN(LOG(1 - Parameters!$B$193/(1+100*EXP(-Parameters!$B$195*'National cons per cap'!GG9/1000))) / LOG(1 - (Parameters!$B$192/Parameters!$B$194)^2), 1)</f>
        <v>2.2450720766053343E-2</v>
      </c>
      <c r="GH9">
        <f ca="1">MIN(LOG(1 - Parameters!$B$193/(1+100*EXP(-Parameters!$B$195*'National cons per cap'!GH9/1000))) / LOG(1 - (Parameters!$B$192/Parameters!$B$194)^2), 1)</f>
        <v>1.7770986577381426E-2</v>
      </c>
      <c r="GI9">
        <f ca="1">MIN(LOG(1 - Parameters!$B$193/(1+100*EXP(-Parameters!$B$195*'National cons per cap'!GI9/1000))) / LOG(1 - (Parameters!$B$192/Parameters!$B$194)^2), 1)</f>
        <v>2.8496655074171613E-2</v>
      </c>
      <c r="GJ9">
        <f ca="1">MIN(LOG(1 - Parameters!$B$193/(1+100*EXP(-Parameters!$B$195*'National cons per cap'!GJ9/1000))) / LOG(1 - (Parameters!$B$192/Parameters!$B$194)^2), 1)</f>
        <v>1.9878684230364416E-2</v>
      </c>
      <c r="GK9">
        <f ca="1">MIN(LOG(1 - Parameters!$B$193/(1+100*EXP(-Parameters!$B$195*'National cons per cap'!GK9/1000))) / LOG(1 - (Parameters!$B$192/Parameters!$B$194)^2), 1)</f>
        <v>7.5255547061921904E-2</v>
      </c>
      <c r="GL9">
        <f ca="1">MIN(LOG(1 - Parameters!$B$193/(1+100*EXP(-Parameters!$B$195*'National cons per cap'!GL9/1000))) / LOG(1 - (Parameters!$B$192/Parameters!$B$194)^2), 1)</f>
        <v>1.5616372747254493E-2</v>
      </c>
      <c r="GM9">
        <f ca="1">MIN(LOG(1 - Parameters!$B$193/(1+100*EXP(-Parameters!$B$195*'National cons per cap'!GM9/1000))) / LOG(1 - (Parameters!$B$192/Parameters!$B$194)^2), 1)</f>
        <v>1.5035894861863536E-2</v>
      </c>
    </row>
    <row r="10" spans="1:195" x14ac:dyDescent="0.25">
      <c r="A10">
        <v>2018</v>
      </c>
      <c r="B10">
        <f ca="1">MIN(LOG(1 - Parameters!$B$193/(1+100*EXP(-Parameters!$B$195*'National cons per cap'!B10/1000))) / LOG(1 - (Parameters!$B$192/Parameters!$B$194)^2), 1)</f>
        <v>1.5052052320016935E-2</v>
      </c>
      <c r="C10">
        <f ca="1">MIN(LOG(1 - Parameters!$B$193/(1+100*EXP(-Parameters!$B$195*'National cons per cap'!C10/1000))) / LOG(1 - (Parameters!$B$192/Parameters!$B$194)^2), 1)</f>
        <v>2.3404544386908879E-2</v>
      </c>
      <c r="D10">
        <f ca="1">MIN(LOG(1 - Parameters!$B$193/(1+100*EXP(-Parameters!$B$195*'National cons per cap'!D10/1000))) / LOG(1 - (Parameters!$B$192/Parameters!$B$194)^2), 1)</f>
        <v>4.5849542751381582E-2</v>
      </c>
      <c r="E10">
        <f>MIN(LOG(1 - Parameters!$B$193/(1+100*EXP(-Parameters!$B$195*'National cons per cap'!E10/1000))) / LOG(1 - (Parameters!$B$192/Parameters!$B$194)^2), 1)</f>
        <v>9.802617410493028E-3</v>
      </c>
      <c r="F10">
        <f ca="1">MIN(LOG(1 - Parameters!$B$193/(1+100*EXP(-Parameters!$B$195*'National cons per cap'!F10/1000))) / LOG(1 - (Parameters!$B$192/Parameters!$B$194)^2), 1)</f>
        <v>0.98681804835103171</v>
      </c>
      <c r="G10">
        <f ca="1">MIN(LOG(1 - Parameters!$B$193/(1+100*EXP(-Parameters!$B$195*'National cons per cap'!G10/1000))) / LOG(1 - (Parameters!$B$192/Parameters!$B$194)^2), 1)</f>
        <v>0.23432647808142879</v>
      </c>
      <c r="H10">
        <f ca="1">MIN(LOG(1 - Parameters!$B$193/(1+100*EXP(-Parameters!$B$195*'National cons per cap'!H10/1000))) / LOG(1 - (Parameters!$B$192/Parameters!$B$194)^2), 1)</f>
        <v>3.4471491739552065E-2</v>
      </c>
      <c r="I10">
        <f ca="1">MIN(LOG(1 - Parameters!$B$193/(1+100*EXP(-Parameters!$B$195*'National cons per cap'!I10/1000))) / LOG(1 - (Parameters!$B$192/Parameters!$B$194)^2), 1)</f>
        <v>0.21728000956755517</v>
      </c>
      <c r="J10">
        <f ca="1">MIN(LOG(1 - Parameters!$B$193/(1+100*EXP(-Parameters!$B$195*'National cons per cap'!J10/1000))) / LOG(1 - (Parameters!$B$192/Parameters!$B$194)^2), 1)</f>
        <v>0.8347938379606612</v>
      </c>
      <c r="K10">
        <f ca="1">MIN(LOG(1 - Parameters!$B$193/(1+100*EXP(-Parameters!$B$195*'National cons per cap'!K10/1000))) / LOG(1 - (Parameters!$B$192/Parameters!$B$194)^2), 1)</f>
        <v>0.86719624129137962</v>
      </c>
      <c r="L10">
        <f ca="1">MIN(LOG(1 - Parameters!$B$193/(1+100*EXP(-Parameters!$B$195*'National cons per cap'!L10/1000))) / LOG(1 - (Parameters!$B$192/Parameters!$B$194)^2), 1)</f>
        <v>8.4606716103301824E-2</v>
      </c>
      <c r="M10">
        <f ca="1">MIN(LOG(1 - Parameters!$B$193/(1+100*EXP(-Parameters!$B$195*'National cons per cap'!M10/1000))) / LOG(1 - (Parameters!$B$192/Parameters!$B$194)^2), 1)</f>
        <v>1.1352213693389223E-2</v>
      </c>
      <c r="N10">
        <f ca="1">MIN(LOG(1 - Parameters!$B$193/(1+100*EXP(-Parameters!$B$195*'National cons per cap'!N10/1000))) / LOG(1 - (Parameters!$B$192/Parameters!$B$194)^2), 1)</f>
        <v>0.83419404447908874</v>
      </c>
      <c r="O10">
        <f ca="1">MIN(LOG(1 - Parameters!$B$193/(1+100*EXP(-Parameters!$B$195*'National cons per cap'!O10/1000))) / LOG(1 - (Parameters!$B$192/Parameters!$B$194)^2), 1)</f>
        <v>1.3712409106636477E-2</v>
      </c>
      <c r="P10">
        <f ca="1">MIN(LOG(1 - Parameters!$B$193/(1+100*EXP(-Parameters!$B$195*'National cons per cap'!P10/1000))) / LOG(1 - (Parameters!$B$192/Parameters!$B$194)^2), 1)</f>
        <v>1.2640393500765932E-2</v>
      </c>
      <c r="Q10">
        <f ca="1">MIN(LOG(1 - Parameters!$B$193/(1+100*EXP(-Parameters!$B$195*'National cons per cap'!Q10/1000))) / LOG(1 - (Parameters!$B$192/Parameters!$B$194)^2), 1)</f>
        <v>1.5189521438556858E-2</v>
      </c>
      <c r="R10">
        <f ca="1">MIN(LOG(1 - Parameters!$B$193/(1+100*EXP(-Parameters!$B$195*'National cons per cap'!R10/1000))) / LOG(1 - (Parameters!$B$192/Parameters!$B$194)^2), 1)</f>
        <v>0.10727039438790963</v>
      </c>
      <c r="S10">
        <f ca="1">MIN(LOG(1 - Parameters!$B$193/(1+100*EXP(-Parameters!$B$195*'National cons per cap'!S10/1000))) / LOG(1 - (Parameters!$B$192/Parameters!$B$194)^2), 1)</f>
        <v>0.78209958586302764</v>
      </c>
      <c r="T10">
        <f ca="1">MIN(LOG(1 - Parameters!$B$193/(1+100*EXP(-Parameters!$B$195*'National cons per cap'!T10/1000))) / LOG(1 - (Parameters!$B$192/Parameters!$B$194)^2), 1)</f>
        <v>0.57003163495458475</v>
      </c>
      <c r="U10">
        <f ca="1">MIN(LOG(1 - Parameters!$B$193/(1+100*EXP(-Parameters!$B$195*'National cons per cap'!U10/1000))) / LOG(1 - (Parameters!$B$192/Parameters!$B$194)^2), 1)</f>
        <v>5.5748556155241429E-2</v>
      </c>
      <c r="V10">
        <f ca="1">MIN(LOG(1 - Parameters!$B$193/(1+100*EXP(-Parameters!$B$195*'National cons per cap'!V10/1000))) / LOG(1 - (Parameters!$B$192/Parameters!$B$194)^2), 1)</f>
        <v>0.13842116322387135</v>
      </c>
      <c r="W10">
        <f ca="1">MIN(LOG(1 - Parameters!$B$193/(1+100*EXP(-Parameters!$B$195*'National cons per cap'!W10/1000))) / LOG(1 - (Parameters!$B$192/Parameters!$B$194)^2), 1)</f>
        <v>4.2667294947494987E-2</v>
      </c>
      <c r="X10">
        <f ca="1">MIN(LOG(1 - Parameters!$B$193/(1+100*EXP(-Parameters!$B$195*'National cons per cap'!X10/1000))) / LOG(1 - (Parameters!$B$192/Parameters!$B$194)^2), 1)</f>
        <v>0.77927183588510451</v>
      </c>
      <c r="Y10">
        <f ca="1">MIN(LOG(1 - Parameters!$B$193/(1+100*EXP(-Parameters!$B$195*'National cons per cap'!Y10/1000))) / LOG(1 - (Parameters!$B$192/Parameters!$B$194)^2), 1)</f>
        <v>2.3404398197679369E-2</v>
      </c>
      <c r="Z10">
        <f ca="1">MIN(LOG(1 - Parameters!$B$193/(1+100*EXP(-Parameters!$B$195*'National cons per cap'!Z10/1000))) / LOG(1 - (Parameters!$B$192/Parameters!$B$194)^2), 1)</f>
        <v>0.12138294744711653</v>
      </c>
      <c r="AA10">
        <f ca="1">MIN(LOG(1 - Parameters!$B$193/(1+100*EXP(-Parameters!$B$195*'National cons per cap'!AA10/1000))) / LOG(1 - (Parameters!$B$192/Parameters!$B$194)^2), 1)</f>
        <v>0.21887494509164235</v>
      </c>
      <c r="AB10">
        <f ca="1">MIN(LOG(1 - Parameters!$B$193/(1+100*EXP(-Parameters!$B$195*'National cons per cap'!AB10/1000))) / LOG(1 - (Parameters!$B$192/Parameters!$B$194)^2), 1)</f>
        <v>0.99249202452501017</v>
      </c>
      <c r="AC10">
        <f ca="1">MIN(LOG(1 - Parameters!$B$193/(1+100*EXP(-Parameters!$B$195*'National cons per cap'!AC10/1000))) / LOG(1 - (Parameters!$B$192/Parameters!$B$194)^2), 1)</f>
        <v>3.4083137463811516E-2</v>
      </c>
      <c r="AD10">
        <f ca="1">MIN(LOG(1 - Parameters!$B$193/(1+100*EXP(-Parameters!$B$195*'National cons per cap'!AD10/1000))) / LOG(1 - (Parameters!$B$192/Parameters!$B$194)^2), 1)</f>
        <v>5.130195602873857E-2</v>
      </c>
      <c r="AE10">
        <f ca="1">MIN(LOG(1 - Parameters!$B$193/(1+100*EXP(-Parameters!$B$195*'National cons per cap'!AE10/1000))) / LOG(1 - (Parameters!$B$192/Parameters!$B$194)^2), 1)</f>
        <v>1.1470495393772659E-2</v>
      </c>
      <c r="AF10">
        <f ca="1">MIN(LOG(1 - Parameters!$B$193/(1+100*EXP(-Parameters!$B$195*'National cons per cap'!AF10/1000))) / LOG(1 - (Parameters!$B$192/Parameters!$B$194)^2), 1)</f>
        <v>0.90051888946294578</v>
      </c>
      <c r="AG10">
        <f ca="1">MIN(LOG(1 - Parameters!$B$193/(1+100*EXP(-Parameters!$B$195*'National cons per cap'!AG10/1000))) / LOG(1 - (Parameters!$B$192/Parameters!$B$194)^2), 1)</f>
        <v>0.93168263355268688</v>
      </c>
      <c r="AH10">
        <f ca="1">MIN(LOG(1 - Parameters!$B$193/(1+100*EXP(-Parameters!$B$195*'National cons per cap'!AH10/1000))) / LOG(1 - (Parameters!$B$192/Parameters!$B$194)^2), 1)</f>
        <v>0.18751569797293757</v>
      </c>
      <c r="AI10">
        <f ca="1">MIN(LOG(1 - Parameters!$B$193/(1+100*EXP(-Parameters!$B$195*'National cons per cap'!AI10/1000))) / LOG(1 - (Parameters!$B$192/Parameters!$B$194)^2), 1)</f>
        <v>3.7350882178217526E-2</v>
      </c>
      <c r="AJ10">
        <f ca="1">MIN(LOG(1 - Parameters!$B$193/(1+100*EXP(-Parameters!$B$195*'National cons per cap'!AJ10/1000))) / LOG(1 - (Parameters!$B$192/Parameters!$B$194)^2), 1)</f>
        <v>1.597283022124299E-2</v>
      </c>
      <c r="AK10">
        <f ca="1">MIN(LOG(1 - Parameters!$B$193/(1+100*EXP(-Parameters!$B$195*'National cons per cap'!AK10/1000))) / LOG(1 - (Parameters!$B$192/Parameters!$B$194)^2), 1)</f>
        <v>1.6108091647930575E-2</v>
      </c>
      <c r="AL10">
        <f ca="1">MIN(LOG(1 - Parameters!$B$193/(1+100*EXP(-Parameters!$B$195*'National cons per cap'!AL10/1000))) / LOG(1 - (Parameters!$B$192/Parameters!$B$194)^2), 1)</f>
        <v>1.1097729203398358E-2</v>
      </c>
      <c r="AM10">
        <f ca="1">MIN(LOG(1 - Parameters!$B$193/(1+100*EXP(-Parameters!$B$195*'National cons per cap'!AM10/1000))) / LOG(1 - (Parameters!$B$192/Parameters!$B$194)^2), 1)</f>
        <v>2.3702670712413984E-2</v>
      </c>
      <c r="AN10">
        <f ca="1">MIN(LOG(1 - Parameters!$B$193/(1+100*EXP(-Parameters!$B$195*'National cons per cap'!AN10/1000))) / LOG(1 - (Parameters!$B$192/Parameters!$B$194)^2), 1)</f>
        <v>6.5937520718103076E-2</v>
      </c>
      <c r="AO10">
        <f ca="1">MIN(LOG(1 - Parameters!$B$193/(1+100*EXP(-Parameters!$B$195*'National cons per cap'!AO10/1000))) / LOG(1 - (Parameters!$B$192/Parameters!$B$194)^2), 1)</f>
        <v>1.5549081140262709E-2</v>
      </c>
      <c r="AP10">
        <f ca="1">MIN(LOG(1 - Parameters!$B$193/(1+100*EXP(-Parameters!$B$195*'National cons per cap'!AP10/1000))) / LOG(1 - (Parameters!$B$192/Parameters!$B$194)^2), 1)</f>
        <v>2.3099287479552918E-2</v>
      </c>
      <c r="AQ10">
        <f ca="1">MIN(LOG(1 - Parameters!$B$193/(1+100*EXP(-Parameters!$B$195*'National cons per cap'!AQ10/1000))) / LOG(1 - (Parameters!$B$192/Parameters!$B$194)^2), 1)</f>
        <v>0.10017421252432082</v>
      </c>
      <c r="AR10">
        <f>MIN(LOG(1 - Parameters!$B$193/(1+100*EXP(-Parameters!$B$195*'National cons per cap'!AR10/1000))) / LOG(1 - (Parameters!$B$192/Parameters!$B$194)^2), 1)</f>
        <v>9.802617410493028E-3</v>
      </c>
      <c r="AS10">
        <f ca="1">MIN(LOG(1 - Parameters!$B$193/(1+100*EXP(-Parameters!$B$195*'National cons per cap'!AS10/1000))) / LOG(1 - (Parameters!$B$192/Parameters!$B$194)^2), 1)</f>
        <v>0.797300886645678</v>
      </c>
      <c r="AT10">
        <f ca="1">MIN(LOG(1 - Parameters!$B$193/(1+100*EXP(-Parameters!$B$195*'National cons per cap'!AT10/1000))) / LOG(1 - (Parameters!$B$192/Parameters!$B$194)^2), 1)</f>
        <v>0.42998812985648244</v>
      </c>
      <c r="AU10">
        <f ca="1">MIN(LOG(1 - Parameters!$B$193/(1+100*EXP(-Parameters!$B$195*'National cons per cap'!AU10/1000))) / LOG(1 - (Parameters!$B$192/Parameters!$B$194)^2), 1)</f>
        <v>0.80512753572051332</v>
      </c>
      <c r="AV10">
        <f ca="1">MIN(LOG(1 - Parameters!$B$193/(1+100*EXP(-Parameters!$B$195*'National cons per cap'!AV10/1000))) / LOG(1 - (Parameters!$B$192/Parameters!$B$194)^2), 1)</f>
        <v>1.5029141976748305E-2</v>
      </c>
      <c r="AW10">
        <f ca="1">MIN(LOG(1 - Parameters!$B$193/(1+100*EXP(-Parameters!$B$195*'National cons per cap'!AW10/1000))) / LOG(1 - (Parameters!$B$192/Parameters!$B$194)^2), 1)</f>
        <v>4.9068201685870318E-2</v>
      </c>
      <c r="AX10">
        <f ca="1">MIN(LOG(1 - Parameters!$B$193/(1+100*EXP(-Parameters!$B$195*'National cons per cap'!AX10/1000))) / LOG(1 - (Parameters!$B$192/Parameters!$B$194)^2), 1)</f>
        <v>0.8756150448487704</v>
      </c>
      <c r="AY10">
        <f ca="1">MIN(LOG(1 - Parameters!$B$193/(1+100*EXP(-Parameters!$B$195*'National cons per cap'!AY10/1000))) / LOG(1 - (Parameters!$B$192/Parameters!$B$194)^2), 1)</f>
        <v>6.9226573393597432E-2</v>
      </c>
      <c r="AZ10">
        <f ca="1">MIN(LOG(1 - Parameters!$B$193/(1+100*EXP(-Parameters!$B$195*'National cons per cap'!AZ10/1000))) / LOG(1 - (Parameters!$B$192/Parameters!$B$194)^2), 1)</f>
        <v>3.9058293102675425E-2</v>
      </c>
      <c r="BA10">
        <f ca="1">MIN(LOG(1 - Parameters!$B$193/(1+100*EXP(-Parameters!$B$195*'National cons per cap'!BA10/1000))) / LOG(1 - (Parameters!$B$192/Parameters!$B$194)^2), 1)</f>
        <v>4.2502476192454224E-2</v>
      </c>
      <c r="BB10">
        <f ca="1">MIN(LOG(1 - Parameters!$B$193/(1+100*EXP(-Parameters!$B$195*'National cons per cap'!BB10/1000))) / LOG(1 - (Parameters!$B$192/Parameters!$B$194)^2), 1)</f>
        <v>5.5500089829841726E-2</v>
      </c>
      <c r="BC10">
        <f ca="1">MIN(LOG(1 - Parameters!$B$193/(1+100*EXP(-Parameters!$B$195*'National cons per cap'!BC10/1000))) / LOG(1 - (Parameters!$B$192/Parameters!$B$194)^2), 1)</f>
        <v>1.3389303313038125E-2</v>
      </c>
      <c r="BD10">
        <f>MIN(LOG(1 - Parameters!$B$193/(1+100*EXP(-Parameters!$B$195*'National cons per cap'!BD10/1000))) / LOG(1 - (Parameters!$B$192/Parameters!$B$194)^2), 1)</f>
        <v>9.802617410493028E-3</v>
      </c>
      <c r="BE10">
        <f ca="1">MIN(LOG(1 - Parameters!$B$193/(1+100*EXP(-Parameters!$B$195*'National cons per cap'!BE10/1000))) / LOG(1 - (Parameters!$B$192/Parameters!$B$194)^2), 1)</f>
        <v>0.65193225002772814</v>
      </c>
      <c r="BF10">
        <f ca="1">MIN(LOG(1 - Parameters!$B$193/(1+100*EXP(-Parameters!$B$195*'National cons per cap'!BF10/1000))) / LOG(1 - (Parameters!$B$192/Parameters!$B$194)^2), 1)</f>
        <v>0.2287834281710408</v>
      </c>
      <c r="BG10">
        <f ca="1">MIN(LOG(1 - Parameters!$B$193/(1+100*EXP(-Parameters!$B$195*'National cons per cap'!BG10/1000))) / LOG(1 - (Parameters!$B$192/Parameters!$B$194)^2), 1)</f>
        <v>1.1490533533709817E-2</v>
      </c>
      <c r="BH10">
        <f ca="1">MIN(LOG(1 - Parameters!$B$193/(1+100*EXP(-Parameters!$B$195*'National cons per cap'!BH10/1000))) / LOG(1 - (Parameters!$B$192/Parameters!$B$194)^2), 1)</f>
        <v>0.84467204155905717</v>
      </c>
      <c r="BI10">
        <f ca="1">MIN(LOG(1 - Parameters!$B$193/(1+100*EXP(-Parameters!$B$195*'National cons per cap'!BI10/1000))) / LOG(1 - (Parameters!$B$192/Parameters!$B$194)^2), 1)</f>
        <v>4.4453454597068884E-2</v>
      </c>
      <c r="BJ10">
        <f ca="1">MIN(LOG(1 - Parameters!$B$193/(1+100*EXP(-Parameters!$B$195*'National cons per cap'!BJ10/1000))) / LOG(1 - (Parameters!$B$192/Parameters!$B$194)^2), 1)</f>
        <v>0.76624630474139388</v>
      </c>
      <c r="BK10">
        <f ca="1">MIN(LOG(1 - Parameters!$B$193/(1+100*EXP(-Parameters!$B$195*'National cons per cap'!BK10/1000))) / LOG(1 - (Parameters!$B$192/Parameters!$B$194)^2), 1)</f>
        <v>1.799881344712689E-2</v>
      </c>
      <c r="BL10">
        <f ca="1">MIN(LOG(1 - Parameters!$B$193/(1+100*EXP(-Parameters!$B$195*'National cons per cap'!BL10/1000))) / LOG(1 - (Parameters!$B$192/Parameters!$B$194)^2), 1)</f>
        <v>6.6573526162582358E-2</v>
      </c>
      <c r="BM10">
        <f ca="1">MIN(LOG(1 - Parameters!$B$193/(1+100*EXP(-Parameters!$B$195*'National cons per cap'!BM10/1000))) / LOG(1 - (Parameters!$B$192/Parameters!$B$194)^2), 1)</f>
        <v>0.86865621865813614</v>
      </c>
      <c r="BN10">
        <f ca="1">MIN(LOG(1 - Parameters!$B$193/(1+100*EXP(-Parameters!$B$195*'National cons per cap'!BN10/1000))) / LOG(1 - (Parameters!$B$192/Parameters!$B$194)^2), 1)</f>
        <v>4.0264617581030289E-2</v>
      </c>
      <c r="BO10">
        <f ca="1">MIN(LOG(1 - Parameters!$B$193/(1+100*EXP(-Parameters!$B$195*'National cons per cap'!BO10/1000))) / LOG(1 - (Parameters!$B$192/Parameters!$B$194)^2), 1)</f>
        <v>1.7311227733366692E-2</v>
      </c>
      <c r="BP10">
        <f ca="1">MIN(LOG(1 - Parameters!$B$193/(1+100*EXP(-Parameters!$B$195*'National cons per cap'!BP10/1000))) / LOG(1 - (Parameters!$B$192/Parameters!$B$194)^2), 1)</f>
        <v>1.4160556431028013E-2</v>
      </c>
      <c r="BQ10">
        <f>MIN(LOG(1 - Parameters!$B$193/(1+100*EXP(-Parameters!$B$195*'National cons per cap'!BQ10/1000))) / LOG(1 - (Parameters!$B$192/Parameters!$B$194)^2), 1)</f>
        <v>9.802617410493028E-3</v>
      </c>
      <c r="BR10">
        <f ca="1">MIN(LOG(1 - Parameters!$B$193/(1+100*EXP(-Parameters!$B$195*'National cons per cap'!BR10/1000))) / LOG(1 - (Parameters!$B$192/Parameters!$B$194)^2), 1)</f>
        <v>1.3189749792951483E-2</v>
      </c>
      <c r="BS10">
        <f ca="1">MIN(LOG(1 - Parameters!$B$193/(1+100*EXP(-Parameters!$B$195*'National cons per cap'!BS10/1000))) / LOG(1 - (Parameters!$B$192/Parameters!$B$194)^2), 1)</f>
        <v>1.308779479580814E-2</v>
      </c>
      <c r="BT10">
        <f ca="1">MIN(LOG(1 - Parameters!$B$193/(1+100*EXP(-Parameters!$B$195*'National cons per cap'!BT10/1000))) / LOG(1 - (Parameters!$B$192/Parameters!$B$194)^2), 1)</f>
        <v>0.71033581938588242</v>
      </c>
      <c r="BU10">
        <f ca="1">MIN(LOG(1 - Parameters!$B$193/(1+100*EXP(-Parameters!$B$195*'National cons per cap'!BU10/1000))) / LOG(1 - (Parameters!$B$192/Parameters!$B$194)^2), 1)</f>
        <v>0.65190342399063195</v>
      </c>
      <c r="BV10">
        <f ca="1">MIN(LOG(1 - Parameters!$B$193/(1+100*EXP(-Parameters!$B$195*'National cons per cap'!BV10/1000))) / LOG(1 - (Parameters!$B$192/Parameters!$B$194)^2), 1)</f>
        <v>5.6827591333742093E-2</v>
      </c>
      <c r="BW10">
        <f ca="1">MIN(LOG(1 - Parameters!$B$193/(1+100*EXP(-Parameters!$B$195*'National cons per cap'!BW10/1000))) / LOG(1 - (Parameters!$B$192/Parameters!$B$194)^2), 1)</f>
        <v>3.4120935625844506E-2</v>
      </c>
      <c r="BX10">
        <f>MIN(LOG(1 - Parameters!$B$193/(1+100*EXP(-Parameters!$B$195*'National cons per cap'!BX10/1000))) / LOG(1 - (Parameters!$B$192/Parameters!$B$194)^2), 1)</f>
        <v>9.802617410493028E-3</v>
      </c>
      <c r="BY10">
        <f ca="1">MIN(LOG(1 - Parameters!$B$193/(1+100*EXP(-Parameters!$B$195*'National cons per cap'!BY10/1000))) / LOG(1 - (Parameters!$B$192/Parameters!$B$194)^2), 1)</f>
        <v>2.9072489333687591E-2</v>
      </c>
      <c r="BZ10">
        <f ca="1">MIN(LOG(1 - Parameters!$B$193/(1+100*EXP(-Parameters!$B$195*'National cons per cap'!BZ10/1000))) / LOG(1 - (Parameters!$B$192/Parameters!$B$194)^2), 1)</f>
        <v>0.99211123223073439</v>
      </c>
      <c r="CA10">
        <f ca="1">MIN(LOG(1 - Parameters!$B$193/(1+100*EXP(-Parameters!$B$195*'National cons per cap'!CA10/1000))) / LOG(1 - (Parameters!$B$192/Parameters!$B$194)^2), 1)</f>
        <v>1.9450234977668662E-2</v>
      </c>
      <c r="CB10">
        <f ca="1">MIN(LOG(1 - Parameters!$B$193/(1+100*EXP(-Parameters!$B$195*'National cons per cap'!CB10/1000))) / LOG(1 - (Parameters!$B$192/Parameters!$B$194)^2), 1)</f>
        <v>0.19835329554273323</v>
      </c>
      <c r="CC10">
        <f ca="1">MIN(LOG(1 - Parameters!$B$193/(1+100*EXP(-Parameters!$B$195*'National cons per cap'!CC10/1000))) / LOG(1 - (Parameters!$B$192/Parameters!$B$194)^2), 1)</f>
        <v>1.2517593667132761E-2</v>
      </c>
      <c r="CD10">
        <f ca="1">MIN(LOG(1 - Parameters!$B$193/(1+100*EXP(-Parameters!$B$195*'National cons per cap'!CD10/1000))) / LOG(1 - (Parameters!$B$192/Parameters!$B$194)^2), 1)</f>
        <v>0.25654578956475388</v>
      </c>
      <c r="CE10">
        <f ca="1">MIN(LOG(1 - Parameters!$B$193/(1+100*EXP(-Parameters!$B$195*'National cons per cap'!CE10/1000))) / LOG(1 - (Parameters!$B$192/Parameters!$B$194)^2), 1)</f>
        <v>5.1111500342996934E-2</v>
      </c>
      <c r="CF10">
        <f ca="1">MIN(LOG(1 - Parameters!$B$193/(1+100*EXP(-Parameters!$B$195*'National cons per cap'!CF10/1000))) / LOG(1 - (Parameters!$B$192/Parameters!$B$194)^2), 1)</f>
        <v>2.0711221198823779E-2</v>
      </c>
      <c r="CG10">
        <f ca="1">MIN(LOG(1 - Parameters!$B$193/(1+100*EXP(-Parameters!$B$195*'National cons per cap'!CG10/1000))) / LOG(1 - (Parameters!$B$192/Parameters!$B$194)^2), 1)</f>
        <v>0.91911716731897763</v>
      </c>
      <c r="CH10">
        <f ca="1">MIN(LOG(1 - Parameters!$B$193/(1+100*EXP(-Parameters!$B$195*'National cons per cap'!CH10/1000))) / LOG(1 - (Parameters!$B$192/Parameters!$B$194)^2), 1)</f>
        <v>0.15522344627889936</v>
      </c>
      <c r="CI10">
        <f ca="1">MIN(LOG(1 - Parameters!$B$193/(1+100*EXP(-Parameters!$B$195*'National cons per cap'!CI10/1000))) / LOG(1 - (Parameters!$B$192/Parameters!$B$194)^2), 1)</f>
        <v>5.3516444454282726E-2</v>
      </c>
      <c r="CJ10">
        <f ca="1">MIN(LOG(1 - Parameters!$B$193/(1+100*EXP(-Parameters!$B$195*'National cons per cap'!CJ10/1000))) / LOG(1 - (Parameters!$B$192/Parameters!$B$194)^2), 1)</f>
        <v>0.94284039321991475</v>
      </c>
      <c r="CK10">
        <f ca="1">MIN(LOG(1 - Parameters!$B$193/(1+100*EXP(-Parameters!$B$195*'National cons per cap'!CK10/1000))) / LOG(1 - (Parameters!$B$192/Parameters!$B$194)^2), 1)</f>
        <v>0.48549398075571926</v>
      </c>
      <c r="CL10">
        <f ca="1">MIN(LOG(1 - Parameters!$B$193/(1+100*EXP(-Parameters!$B$195*'National cons per cap'!CL10/1000))) / LOG(1 - (Parameters!$B$192/Parameters!$B$194)^2), 1)</f>
        <v>0.78334680746962904</v>
      </c>
      <c r="CM10">
        <f ca="1">MIN(LOG(1 - Parameters!$B$193/(1+100*EXP(-Parameters!$B$195*'National cons per cap'!CM10/1000))) / LOG(1 - (Parameters!$B$192/Parameters!$B$194)^2), 1)</f>
        <v>4.3756402272304304E-2</v>
      </c>
      <c r="CN10">
        <f ca="1">MIN(LOG(1 - Parameters!$B$193/(1+100*EXP(-Parameters!$B$195*'National cons per cap'!CN10/1000))) / LOG(1 - (Parameters!$B$192/Parameters!$B$194)^2), 1)</f>
        <v>5.1476532703083597E-2</v>
      </c>
      <c r="CO10">
        <f ca="1">MIN(LOG(1 - Parameters!$B$193/(1+100*EXP(-Parameters!$B$195*'National cons per cap'!CO10/1000))) / LOG(1 - (Parameters!$B$192/Parameters!$B$194)^2), 1)</f>
        <v>0.9458187673554872</v>
      </c>
      <c r="CP10">
        <f ca="1">MIN(LOG(1 - Parameters!$B$193/(1+100*EXP(-Parameters!$B$195*'National cons per cap'!CP10/1000))) / LOG(1 - (Parameters!$B$192/Parameters!$B$194)^2), 1)</f>
        <v>0.23141588476633734</v>
      </c>
      <c r="CQ10">
        <f ca="1">MIN(LOG(1 - Parameters!$B$193/(1+100*EXP(-Parameters!$B$195*'National cons per cap'!CQ10/1000))) / LOG(1 - (Parameters!$B$192/Parameters!$B$194)^2), 1)</f>
        <v>1.5369293717917664E-2</v>
      </c>
      <c r="CR10">
        <f ca="1">MIN(LOG(1 - Parameters!$B$193/(1+100*EXP(-Parameters!$B$195*'National cons per cap'!CR10/1000))) / LOG(1 - (Parameters!$B$192/Parameters!$B$194)^2), 1)</f>
        <v>1.7377214481937148E-2</v>
      </c>
      <c r="CS10">
        <f ca="1">MIN(LOG(1 - Parameters!$B$193/(1+100*EXP(-Parameters!$B$195*'National cons per cap'!CS10/1000))) / LOG(1 - (Parameters!$B$192/Parameters!$B$194)^2), 1)</f>
        <v>1.7415574423005755E-2</v>
      </c>
      <c r="CT10">
        <f ca="1">MIN(LOG(1 - Parameters!$B$193/(1+100*EXP(-Parameters!$B$195*'National cons per cap'!CT10/1000))) / LOG(1 - (Parameters!$B$192/Parameters!$B$194)^2), 1)</f>
        <v>0.36885916291739018</v>
      </c>
      <c r="CU10">
        <f ca="1">MIN(LOG(1 - Parameters!$B$193/(1+100*EXP(-Parameters!$B$195*'National cons per cap'!CU10/1000))) / LOG(1 - (Parameters!$B$192/Parameters!$B$194)^2), 1)</f>
        <v>0.76451657250567262</v>
      </c>
      <c r="CV10">
        <f ca="1">MIN(LOG(1 - Parameters!$B$193/(1+100*EXP(-Parameters!$B$195*'National cons per cap'!CV10/1000))) / LOG(1 - (Parameters!$B$192/Parameters!$B$194)^2), 1)</f>
        <v>0.95069154834688441</v>
      </c>
      <c r="CW10">
        <f ca="1">MIN(LOG(1 - Parameters!$B$193/(1+100*EXP(-Parameters!$B$195*'National cons per cap'!CW10/1000))) / LOG(1 - (Parameters!$B$192/Parameters!$B$194)^2), 1)</f>
        <v>2.6792795471272387E-2</v>
      </c>
      <c r="CX10">
        <f ca="1">MIN(LOG(1 - Parameters!$B$193/(1+100*EXP(-Parameters!$B$195*'National cons per cap'!CX10/1000))) / LOG(1 - (Parameters!$B$192/Parameters!$B$194)^2), 1)</f>
        <v>0.15142804272711519</v>
      </c>
      <c r="CY10">
        <f ca="1">MIN(LOG(1 - Parameters!$B$193/(1+100*EXP(-Parameters!$B$195*'National cons per cap'!CY10/1000))) / LOG(1 - (Parameters!$B$192/Parameters!$B$194)^2), 1)</f>
        <v>1.3348992934684105E-2</v>
      </c>
      <c r="CZ10">
        <f ca="1">MIN(LOG(1 - Parameters!$B$193/(1+100*EXP(-Parameters!$B$195*'National cons per cap'!CZ10/1000))) / LOG(1 - (Parameters!$B$192/Parameters!$B$194)^2), 1)</f>
        <v>8.310000606560819E-2</v>
      </c>
      <c r="DA10">
        <f>MIN(LOG(1 - Parameters!$B$193/(1+100*EXP(-Parameters!$B$195*'National cons per cap'!DA10/1000))) / LOG(1 - (Parameters!$B$192/Parameters!$B$194)^2), 1)</f>
        <v>9.802617410493028E-3</v>
      </c>
      <c r="DB10">
        <f ca="1">MIN(LOG(1 - Parameters!$B$193/(1+100*EXP(-Parameters!$B$195*'National cons per cap'!DB10/1000))) / LOG(1 - (Parameters!$B$192/Parameters!$B$194)^2), 1)</f>
        <v>5.5253279053859773E-2</v>
      </c>
      <c r="DC10">
        <f ca="1">MIN(LOG(1 - Parameters!$B$193/(1+100*EXP(-Parameters!$B$195*'National cons per cap'!DC10/1000))) / LOG(1 - (Parameters!$B$192/Parameters!$B$194)^2), 1)</f>
        <v>1.4182403049287412E-2</v>
      </c>
      <c r="DD10">
        <f ca="1">MIN(LOG(1 - Parameters!$B$193/(1+100*EXP(-Parameters!$B$195*'National cons per cap'!DD10/1000))) / LOG(1 - (Parameters!$B$192/Parameters!$B$194)^2), 1)</f>
        <v>0.2435131206863112</v>
      </c>
      <c r="DE10">
        <f ca="1">MIN(LOG(1 - Parameters!$B$193/(1+100*EXP(-Parameters!$B$195*'National cons per cap'!DE10/1000))) / LOG(1 - (Parameters!$B$192/Parameters!$B$194)^2), 1)</f>
        <v>0.99982326249026598</v>
      </c>
      <c r="DF10">
        <f ca="1">MIN(LOG(1 - Parameters!$B$193/(1+100*EXP(-Parameters!$B$195*'National cons per cap'!DF10/1000))) / LOG(1 - (Parameters!$B$192/Parameters!$B$194)^2), 1)</f>
        <v>0.14890296116804844</v>
      </c>
      <c r="DG10">
        <f ca="1">MIN(LOG(1 - Parameters!$B$193/(1+100*EXP(-Parameters!$B$195*'National cons per cap'!DG10/1000))) / LOG(1 - (Parameters!$B$192/Parameters!$B$194)^2), 1)</f>
        <v>2.5574534598405408E-2</v>
      </c>
      <c r="DH10">
        <f ca="1">MIN(LOG(1 - Parameters!$B$193/(1+100*EXP(-Parameters!$B$195*'National cons per cap'!DH10/1000))) / LOG(1 - (Parameters!$B$192/Parameters!$B$194)^2), 1)</f>
        <v>2.4192194021930721E-2</v>
      </c>
      <c r="DI10">
        <f ca="1">MIN(LOG(1 - Parameters!$B$193/(1+100*EXP(-Parameters!$B$195*'National cons per cap'!DI10/1000))) / LOG(1 - (Parameters!$B$192/Parameters!$B$194)^2), 1)</f>
        <v>1.2780264799153482E-2</v>
      </c>
      <c r="DJ10">
        <f ca="1">MIN(LOG(1 - Parameters!$B$193/(1+100*EXP(-Parameters!$B$195*'National cons per cap'!DJ10/1000))) / LOG(1 - (Parameters!$B$192/Parameters!$B$194)^2), 1)</f>
        <v>0.12187636572769248</v>
      </c>
      <c r="DK10">
        <f ca="1">MIN(LOG(1 - Parameters!$B$193/(1+100*EXP(-Parameters!$B$195*'National cons per cap'!DK10/1000))) / LOG(1 - (Parameters!$B$192/Parameters!$B$194)^2), 1)</f>
        <v>5.6423690790578282E-2</v>
      </c>
      <c r="DL10">
        <f ca="1">MIN(LOG(1 - Parameters!$B$193/(1+100*EXP(-Parameters!$B$195*'National cons per cap'!DL10/1000))) / LOG(1 - (Parameters!$B$192/Parameters!$B$194)^2), 1)</f>
        <v>1.3766066807616346E-2</v>
      </c>
      <c r="DM10">
        <f ca="1">MIN(LOG(1 - Parameters!$B$193/(1+100*EXP(-Parameters!$B$195*'National cons per cap'!DM10/1000))) / LOG(1 - (Parameters!$B$192/Parameters!$B$194)^2), 1)</f>
        <v>2.0265929154791543E-2</v>
      </c>
      <c r="DN10">
        <f ca="1">MIN(LOG(1 - Parameters!$B$193/(1+100*EXP(-Parameters!$B$195*'National cons per cap'!DN10/1000))) / LOG(1 - (Parameters!$B$192/Parameters!$B$194)^2), 1)</f>
        <v>0.13692042217069506</v>
      </c>
      <c r="DO10">
        <f ca="1">MIN(LOG(1 - Parameters!$B$193/(1+100*EXP(-Parameters!$B$195*'National cons per cap'!DO10/1000))) / LOG(1 - (Parameters!$B$192/Parameters!$B$194)^2), 1)</f>
        <v>4.4820146263352172E-2</v>
      </c>
      <c r="DP10">
        <f ca="1">MIN(LOG(1 - Parameters!$B$193/(1+100*EXP(-Parameters!$B$195*'National cons per cap'!DP10/1000))) / LOG(1 - (Parameters!$B$192/Parameters!$B$194)^2), 1)</f>
        <v>1.1809030348701951E-2</v>
      </c>
      <c r="DQ10">
        <f ca="1">MIN(LOG(1 - Parameters!$B$193/(1+100*EXP(-Parameters!$B$195*'National cons per cap'!DQ10/1000))) / LOG(1 - (Parameters!$B$192/Parameters!$B$194)^2), 1)</f>
        <v>1.6670212299432136E-2</v>
      </c>
      <c r="DR10">
        <f>MIN(LOG(1 - Parameters!$B$193/(1+100*EXP(-Parameters!$B$195*'National cons per cap'!DR10/1000))) / LOG(1 - (Parameters!$B$192/Parameters!$B$194)^2), 1)</f>
        <v>9.802617410493028E-3</v>
      </c>
      <c r="DS10">
        <f ca="1">MIN(LOG(1 - Parameters!$B$193/(1+100*EXP(-Parameters!$B$195*'National cons per cap'!DS10/1000))) / LOG(1 - (Parameters!$B$192/Parameters!$B$194)^2), 1)</f>
        <v>0.1478526291551111</v>
      </c>
      <c r="DT10">
        <f ca="1">MIN(LOG(1 - Parameters!$B$193/(1+100*EXP(-Parameters!$B$195*'National cons per cap'!DT10/1000))) / LOG(1 - (Parameters!$B$192/Parameters!$B$194)^2), 1)</f>
        <v>1.2011645407021557E-2</v>
      </c>
      <c r="DU10">
        <f ca="1">MIN(LOG(1 - Parameters!$B$193/(1+100*EXP(-Parameters!$B$195*'National cons per cap'!DU10/1000))) / LOG(1 - (Parameters!$B$192/Parameters!$B$194)^2), 1)</f>
        <v>0.33726622768116388</v>
      </c>
      <c r="DV10">
        <f ca="1">MIN(LOG(1 - Parameters!$B$193/(1+100*EXP(-Parameters!$B$195*'National cons per cap'!DV10/1000))) / LOG(1 - (Parameters!$B$192/Parameters!$B$194)^2), 1)</f>
        <v>4.048483898062484E-2</v>
      </c>
      <c r="DW10">
        <f>MIN(LOG(1 - Parameters!$B$193/(1+100*EXP(-Parameters!$B$195*'National cons per cap'!DW10/1000))) / LOG(1 - (Parameters!$B$192/Parameters!$B$194)^2), 1)</f>
        <v>9.802617410493028E-3</v>
      </c>
      <c r="DX10">
        <f ca="1">MIN(LOG(1 - Parameters!$B$193/(1+100*EXP(-Parameters!$B$195*'National cons per cap'!DX10/1000))) / LOG(1 - (Parameters!$B$192/Parameters!$B$194)^2), 1)</f>
        <v>1.1318855130894328E-2</v>
      </c>
      <c r="DY10">
        <f ca="1">MIN(LOG(1 - Parameters!$B$193/(1+100*EXP(-Parameters!$B$195*'National cons per cap'!DY10/1000))) / LOG(1 - (Parameters!$B$192/Parameters!$B$194)^2), 1)</f>
        <v>2.1502100920683963E-2</v>
      </c>
      <c r="DZ10">
        <f ca="1">MIN(LOG(1 - Parameters!$B$193/(1+100*EXP(-Parameters!$B$195*'National cons per cap'!DZ10/1000))) / LOG(1 - (Parameters!$B$192/Parameters!$B$194)^2), 1)</f>
        <v>1.987454946670858E-2</v>
      </c>
      <c r="EA10">
        <f ca="1">MIN(LOG(1 - Parameters!$B$193/(1+100*EXP(-Parameters!$B$195*'National cons per cap'!EA10/1000))) / LOG(1 - (Parameters!$B$192/Parameters!$B$194)^2), 1)</f>
        <v>0.88431427775406979</v>
      </c>
      <c r="EB10">
        <f ca="1">MIN(LOG(1 - Parameters!$B$193/(1+100*EXP(-Parameters!$B$195*'National cons per cap'!EB10/1000))) / LOG(1 - (Parameters!$B$192/Parameters!$B$194)^2), 1)</f>
        <v>0.95160691833680466</v>
      </c>
      <c r="EC10">
        <f ca="1">MIN(LOG(1 - Parameters!$B$193/(1+100*EXP(-Parameters!$B$195*'National cons per cap'!EC10/1000))) / LOG(1 - (Parameters!$B$192/Parameters!$B$194)^2), 1)</f>
        <v>1.3817622058864916E-2</v>
      </c>
      <c r="ED10">
        <f ca="1">MIN(LOG(1 - Parameters!$B$193/(1+100*EXP(-Parameters!$B$195*'National cons per cap'!ED10/1000))) / LOG(1 - (Parameters!$B$192/Parameters!$B$194)^2), 1)</f>
        <v>3.7996907577628365E-2</v>
      </c>
      <c r="EE10">
        <f ca="1">MIN(LOG(1 - Parameters!$B$193/(1+100*EXP(-Parameters!$B$195*'National cons per cap'!EE10/1000))) / LOG(1 - (Parameters!$B$192/Parameters!$B$194)^2), 1)</f>
        <v>0.6623890272020666</v>
      </c>
      <c r="EF10">
        <f ca="1">MIN(LOG(1 - Parameters!$B$193/(1+100*EXP(-Parameters!$B$195*'National cons per cap'!EF10/1000))) / LOG(1 - (Parameters!$B$192/Parameters!$B$194)^2), 1)</f>
        <v>0.87666114255171068</v>
      </c>
      <c r="EG10">
        <f ca="1">MIN(LOG(1 - Parameters!$B$193/(1+100*EXP(-Parameters!$B$195*'National cons per cap'!EG10/1000))) / LOG(1 - (Parameters!$B$192/Parameters!$B$194)^2), 1)</f>
        <v>2.3694317671186522E-2</v>
      </c>
      <c r="EH10">
        <f ca="1">MIN(LOG(1 - Parameters!$B$193/(1+100*EXP(-Parameters!$B$195*'National cons per cap'!EH10/1000))) / LOG(1 - (Parameters!$B$192/Parameters!$B$194)^2), 1)</f>
        <v>0.11459084550386119</v>
      </c>
      <c r="EI10">
        <f ca="1">MIN(LOG(1 - Parameters!$B$193/(1+100*EXP(-Parameters!$B$195*'National cons per cap'!EI10/1000))) / LOG(1 - (Parameters!$B$192/Parameters!$B$194)^2), 1)</f>
        <v>5.2367623984611748E-2</v>
      </c>
      <c r="EJ10">
        <f ca="1">MIN(LOG(1 - Parameters!$B$193/(1+100*EXP(-Parameters!$B$195*'National cons per cap'!EJ10/1000))) / LOG(1 - (Parameters!$B$192/Parameters!$B$194)^2), 1)</f>
        <v>2.2990410506223954E-2</v>
      </c>
      <c r="EK10">
        <f ca="1">MIN(LOG(1 - Parameters!$B$193/(1+100*EXP(-Parameters!$B$195*'National cons per cap'!EK10/1000))) / LOG(1 - (Parameters!$B$192/Parameters!$B$194)^2), 1)</f>
        <v>0.25571479957992499</v>
      </c>
      <c r="EL10">
        <f ca="1">MIN(LOG(1 - Parameters!$B$193/(1+100*EXP(-Parameters!$B$195*'National cons per cap'!EL10/1000))) / LOG(1 - (Parameters!$B$192/Parameters!$B$194)^2), 1)</f>
        <v>1.870950613145481E-2</v>
      </c>
      <c r="EM10">
        <f ca="1">MIN(LOG(1 - Parameters!$B$193/(1+100*EXP(-Parameters!$B$195*'National cons per cap'!EM10/1000))) / LOG(1 - (Parameters!$B$192/Parameters!$B$194)^2), 1)</f>
        <v>0.27135890946209068</v>
      </c>
      <c r="EN10">
        <f ca="1">MIN(LOG(1 - Parameters!$B$193/(1+100*EXP(-Parameters!$B$195*'National cons per cap'!EN10/1000))) / LOG(1 - (Parameters!$B$192/Parameters!$B$194)^2), 1)</f>
        <v>0.72728231862215653</v>
      </c>
      <c r="EO10">
        <f>MIN(LOG(1 - Parameters!$B$193/(1+100*EXP(-Parameters!$B$195*'National cons per cap'!EO10/1000))) / LOG(1 - (Parameters!$B$192/Parameters!$B$194)^2), 1)</f>
        <v>9.802617410493028E-3</v>
      </c>
      <c r="EP10">
        <f ca="1">MIN(LOG(1 - Parameters!$B$193/(1+100*EXP(-Parameters!$B$195*'National cons per cap'!EP10/1000))) / LOG(1 - (Parameters!$B$192/Parameters!$B$194)^2), 1)</f>
        <v>0.57681850344432173</v>
      </c>
      <c r="EQ10">
        <f ca="1">MIN(LOG(1 - Parameters!$B$193/(1+100*EXP(-Parameters!$B$195*'National cons per cap'!EQ10/1000))) / LOG(1 - (Parameters!$B$192/Parameters!$B$194)^2), 1)</f>
        <v>4.8737938409542464E-2</v>
      </c>
      <c r="ER10">
        <f ca="1">MIN(LOG(1 - Parameters!$B$193/(1+100*EXP(-Parameters!$B$195*'National cons per cap'!ER10/1000))) / LOG(1 - (Parameters!$B$192/Parameters!$B$194)^2), 1)</f>
        <v>2.1916028623701764E-2</v>
      </c>
      <c r="ES10">
        <f ca="1">MIN(LOG(1 - Parameters!$B$193/(1+100*EXP(-Parameters!$B$195*'National cons per cap'!ES10/1000))) / LOG(1 - (Parameters!$B$192/Parameters!$B$194)^2), 1)</f>
        <v>0.99886939631806682</v>
      </c>
      <c r="ET10">
        <f>MIN(LOG(1 - Parameters!$B$193/(1+100*EXP(-Parameters!$B$195*'National cons per cap'!ET10/1000))) / LOG(1 - (Parameters!$B$192/Parameters!$B$194)^2), 1)</f>
        <v>9.802617410493028E-3</v>
      </c>
      <c r="EU10">
        <f ca="1">MIN(LOG(1 - Parameters!$B$193/(1+100*EXP(-Parameters!$B$195*'National cons per cap'!EU10/1000))) / LOG(1 - (Parameters!$B$192/Parameters!$B$194)^2), 1)</f>
        <v>0.13904784486501712</v>
      </c>
      <c r="EV10">
        <f ca="1">MIN(LOG(1 - Parameters!$B$193/(1+100*EXP(-Parameters!$B$195*'National cons per cap'!EV10/1000))) / LOG(1 - (Parameters!$B$192/Parameters!$B$194)^2), 1)</f>
        <v>0.3134213183532541</v>
      </c>
      <c r="EW10">
        <f ca="1">MIN(LOG(1 - Parameters!$B$193/(1+100*EXP(-Parameters!$B$195*'National cons per cap'!EW10/1000))) / LOG(1 - (Parameters!$B$192/Parameters!$B$194)^2), 1)</f>
        <v>1.2685693862273703E-2</v>
      </c>
      <c r="EX10">
        <f ca="1">MIN(LOG(1 - Parameters!$B$193/(1+100*EXP(-Parameters!$B$195*'National cons per cap'!EX10/1000))) / LOG(1 - (Parameters!$B$192/Parameters!$B$194)^2), 1)</f>
        <v>0.6951398992617156</v>
      </c>
      <c r="EY10">
        <f ca="1">MIN(LOG(1 - Parameters!$B$193/(1+100*EXP(-Parameters!$B$195*'National cons per cap'!EY10/1000))) / LOG(1 - (Parameters!$B$192/Parameters!$B$194)^2), 1)</f>
        <v>1.8513657808733094E-2</v>
      </c>
      <c r="EZ10">
        <f ca="1">MIN(LOG(1 - Parameters!$B$193/(1+100*EXP(-Parameters!$B$195*'National cons per cap'!EZ10/1000))) / LOG(1 - (Parameters!$B$192/Parameters!$B$194)^2), 1)</f>
        <v>1.617850135157E-2</v>
      </c>
      <c r="FA10">
        <f ca="1">MIN(LOG(1 - Parameters!$B$193/(1+100*EXP(-Parameters!$B$195*'National cons per cap'!FA10/1000))) / LOG(1 - (Parameters!$B$192/Parameters!$B$194)^2), 1)</f>
        <v>1.6737880665196169E-2</v>
      </c>
      <c r="FB10">
        <f ca="1">MIN(LOG(1 - Parameters!$B$193/(1+100*EXP(-Parameters!$B$195*'National cons per cap'!FB10/1000))) / LOG(1 - (Parameters!$B$192/Parameters!$B$194)^2), 1)</f>
        <v>1.246419074221343E-2</v>
      </c>
      <c r="FC10">
        <f ca="1">MIN(LOG(1 - Parameters!$B$193/(1+100*EXP(-Parameters!$B$195*'National cons per cap'!FC10/1000))) / LOG(1 - (Parameters!$B$192/Parameters!$B$194)^2), 1)</f>
        <v>3.1855922863815264E-2</v>
      </c>
      <c r="FD10">
        <f ca="1">MIN(LOG(1 - Parameters!$B$193/(1+100*EXP(-Parameters!$B$195*'National cons per cap'!FD10/1000))) / LOG(1 - (Parameters!$B$192/Parameters!$B$194)^2), 1)</f>
        <v>0.99860694512673742</v>
      </c>
      <c r="FE10">
        <f>MIN(LOG(1 - Parameters!$B$193/(1+100*EXP(-Parameters!$B$195*'National cons per cap'!FE10/1000))) / LOG(1 - (Parameters!$B$192/Parameters!$B$194)^2), 1)</f>
        <v>9.802617410493028E-3</v>
      </c>
      <c r="FF10">
        <f ca="1">MIN(LOG(1 - Parameters!$B$193/(1+100*EXP(-Parameters!$B$195*'National cons per cap'!FF10/1000))) / LOG(1 - (Parameters!$B$192/Parameters!$B$194)^2), 1)</f>
        <v>9.1552567982783106E-2</v>
      </c>
      <c r="FG10">
        <f ca="1">MIN(LOG(1 - Parameters!$B$193/(1+100*EXP(-Parameters!$B$195*'National cons per cap'!FG10/1000))) / LOG(1 - (Parameters!$B$192/Parameters!$B$194)^2), 1)</f>
        <v>2.4524683335189805E-2</v>
      </c>
      <c r="FH10">
        <f ca="1">MIN(LOG(1 - Parameters!$B$193/(1+100*EXP(-Parameters!$B$195*'National cons per cap'!FH10/1000))) / LOG(1 - (Parameters!$B$192/Parameters!$B$194)^2), 1)</f>
        <v>1.4768041118742739E-2</v>
      </c>
      <c r="FI10">
        <f ca="1">MIN(LOG(1 - Parameters!$B$193/(1+100*EXP(-Parameters!$B$195*'National cons per cap'!FI10/1000))) / LOG(1 - (Parameters!$B$192/Parameters!$B$194)^2), 1)</f>
        <v>4.2782748733043205E-2</v>
      </c>
      <c r="FJ10">
        <f ca="1">MIN(LOG(1 - Parameters!$B$193/(1+100*EXP(-Parameters!$B$195*'National cons per cap'!FJ10/1000))) / LOG(1 - (Parameters!$B$192/Parameters!$B$194)^2), 1)</f>
        <v>0.3770930459874054</v>
      </c>
      <c r="FK10">
        <f ca="1">MIN(LOG(1 - Parameters!$B$193/(1+100*EXP(-Parameters!$B$195*'National cons per cap'!FK10/1000))) / LOG(1 - (Parameters!$B$192/Parameters!$B$194)^2), 1)</f>
        <v>0.43772571677991257</v>
      </c>
      <c r="FL10">
        <f ca="1">MIN(LOG(1 - Parameters!$B$193/(1+100*EXP(-Parameters!$B$195*'National cons per cap'!FL10/1000))) / LOG(1 - (Parameters!$B$192/Parameters!$B$194)^2), 1)</f>
        <v>0.83369384131884094</v>
      </c>
      <c r="FM10">
        <f>MIN(LOG(1 - Parameters!$B$193/(1+100*EXP(-Parameters!$B$195*'National cons per cap'!FM10/1000))) / LOG(1 - (Parameters!$B$192/Parameters!$B$194)^2), 1)</f>
        <v>9.802617410493028E-3</v>
      </c>
      <c r="FN10">
        <f ca="1">MIN(LOG(1 - Parameters!$B$193/(1+100*EXP(-Parameters!$B$195*'National cons per cap'!FN10/1000))) / LOG(1 - (Parameters!$B$192/Parameters!$B$194)^2), 1)</f>
        <v>1.3320454975963517E-2</v>
      </c>
      <c r="FO10">
        <f ca="1">MIN(LOG(1 - Parameters!$B$193/(1+100*EXP(-Parameters!$B$195*'National cons per cap'!FO10/1000))) / LOG(1 - (Parameters!$B$192/Parameters!$B$194)^2), 1)</f>
        <v>1.2165189047797563E-2</v>
      </c>
      <c r="FP10">
        <f ca="1">MIN(LOG(1 - Parameters!$B$193/(1+100*EXP(-Parameters!$B$195*'National cons per cap'!FP10/1000))) / LOG(1 - (Parameters!$B$192/Parameters!$B$194)^2), 1)</f>
        <v>0.12684116068614606</v>
      </c>
      <c r="FQ10">
        <f ca="1">MIN(LOG(1 - Parameters!$B$193/(1+100*EXP(-Parameters!$B$195*'National cons per cap'!FQ10/1000))) / LOG(1 - (Parameters!$B$192/Parameters!$B$194)^2), 1)</f>
        <v>1.5841470559736937E-2</v>
      </c>
      <c r="FR10">
        <f ca="1">MIN(LOG(1 - Parameters!$B$193/(1+100*EXP(-Parameters!$B$195*'National cons per cap'!FR10/1000))) / LOG(1 - (Parameters!$B$192/Parameters!$B$194)^2), 1)</f>
        <v>5.4596336436350097E-2</v>
      </c>
      <c r="FS10">
        <f ca="1">MIN(LOG(1 - Parameters!$B$193/(1+100*EXP(-Parameters!$B$195*'National cons per cap'!FS10/1000))) / LOG(1 - (Parameters!$B$192/Parameters!$B$194)^2), 1)</f>
        <v>3.8011519740928583E-2</v>
      </c>
      <c r="FT10">
        <f ca="1">MIN(LOG(1 - Parameters!$B$193/(1+100*EXP(-Parameters!$B$195*'National cons per cap'!FT10/1000))) / LOG(1 - (Parameters!$B$192/Parameters!$B$194)^2), 1)</f>
        <v>3.1525243017602678E-2</v>
      </c>
      <c r="FU10">
        <f ca="1">MIN(LOG(1 - Parameters!$B$193/(1+100*EXP(-Parameters!$B$195*'National cons per cap'!FU10/1000))) / LOG(1 - (Parameters!$B$192/Parameters!$B$194)^2), 1)</f>
        <v>0.63609686226686835</v>
      </c>
      <c r="FV10">
        <f ca="1">MIN(LOG(1 - Parameters!$B$193/(1+100*EXP(-Parameters!$B$195*'National cons per cap'!FV10/1000))) / LOG(1 - (Parameters!$B$192/Parameters!$B$194)^2), 1)</f>
        <v>5.8920047360635115E-2</v>
      </c>
      <c r="FW10">
        <f ca="1">MIN(LOG(1 - Parameters!$B$193/(1+100*EXP(-Parameters!$B$195*'National cons per cap'!FW10/1000))) / LOG(1 - (Parameters!$B$192/Parameters!$B$194)^2), 1)</f>
        <v>0.13777718219355847</v>
      </c>
      <c r="FX10">
        <f ca="1">MIN(LOG(1 - Parameters!$B$193/(1+100*EXP(-Parameters!$B$195*'National cons per cap'!FX10/1000))) / LOG(1 - (Parameters!$B$192/Parameters!$B$194)^2), 1)</f>
        <v>1.7823844406091534E-2</v>
      </c>
      <c r="FY10">
        <f>MIN(LOG(1 - Parameters!$B$193/(1+100*EXP(-Parameters!$B$195*'National cons per cap'!FY10/1000))) / LOG(1 - (Parameters!$B$192/Parameters!$B$194)^2), 1)</f>
        <v>9.802617410493028E-3</v>
      </c>
      <c r="FZ10">
        <f ca="1">MIN(LOG(1 - Parameters!$B$193/(1+100*EXP(-Parameters!$B$195*'National cons per cap'!FZ10/1000))) / LOG(1 - (Parameters!$B$192/Parameters!$B$194)^2), 1)</f>
        <v>1.3916631092258261E-2</v>
      </c>
      <c r="GA10">
        <f ca="1">MIN(LOG(1 - Parameters!$B$193/(1+100*EXP(-Parameters!$B$195*'National cons per cap'!GA10/1000))) / LOG(1 - (Parameters!$B$192/Parameters!$B$194)^2), 1)</f>
        <v>1.2897757348639167E-2</v>
      </c>
      <c r="GB10">
        <f ca="1">MIN(LOG(1 - Parameters!$B$193/(1+100*EXP(-Parameters!$B$195*'National cons per cap'!GB10/1000))) / LOG(1 - (Parameters!$B$192/Parameters!$B$194)^2), 1)</f>
        <v>4.4285896246529184E-2</v>
      </c>
      <c r="GC10">
        <f ca="1">MIN(LOG(1 - Parameters!$B$193/(1+100*EXP(-Parameters!$B$195*'National cons per cap'!GC10/1000))) / LOG(1 - (Parameters!$B$192/Parameters!$B$194)^2), 1)</f>
        <v>0.19082880170967301</v>
      </c>
      <c r="GD10">
        <f ca="1">MIN(LOG(1 - Parameters!$B$193/(1+100*EXP(-Parameters!$B$195*'National cons per cap'!GD10/1000))) / LOG(1 - (Parameters!$B$192/Parameters!$B$194)^2), 1)</f>
        <v>0.97600890820644337</v>
      </c>
      <c r="GE10">
        <f ca="1">MIN(LOG(1 - Parameters!$B$193/(1+100*EXP(-Parameters!$B$195*'National cons per cap'!GE10/1000))) / LOG(1 - (Parameters!$B$192/Parameters!$B$194)^2), 1)</f>
        <v>2.0636752858998405E-2</v>
      </c>
      <c r="GF10">
        <f ca="1">MIN(LOG(1 - Parameters!$B$193/(1+100*EXP(-Parameters!$B$195*'National cons per cap'!GF10/1000))) / LOG(1 - (Parameters!$B$192/Parameters!$B$194)^2), 1)</f>
        <v>0.11991906167466916</v>
      </c>
      <c r="GG10">
        <f ca="1">MIN(LOG(1 - Parameters!$B$193/(1+100*EXP(-Parameters!$B$195*'National cons per cap'!GG10/1000))) / LOG(1 - (Parameters!$B$192/Parameters!$B$194)^2), 1)</f>
        <v>2.3467173990118773E-2</v>
      </c>
      <c r="GH10">
        <f ca="1">MIN(LOG(1 - Parameters!$B$193/(1+100*EXP(-Parameters!$B$195*'National cons per cap'!GH10/1000))) / LOG(1 - (Parameters!$B$192/Parameters!$B$194)^2), 1)</f>
        <v>1.8349147801434644E-2</v>
      </c>
      <c r="GI10">
        <f ca="1">MIN(LOG(1 - Parameters!$B$193/(1+100*EXP(-Parameters!$B$195*'National cons per cap'!GI10/1000))) / LOG(1 - (Parameters!$B$192/Parameters!$B$194)^2), 1)</f>
        <v>3.0166496955184422E-2</v>
      </c>
      <c r="GJ10">
        <f ca="1">MIN(LOG(1 - Parameters!$B$193/(1+100*EXP(-Parameters!$B$195*'National cons per cap'!GJ10/1000))) / LOG(1 - (Parameters!$B$192/Parameters!$B$194)^2), 1)</f>
        <v>2.0220102751776027E-2</v>
      </c>
      <c r="GK10">
        <f ca="1">MIN(LOG(1 - Parameters!$B$193/(1+100*EXP(-Parameters!$B$195*'National cons per cap'!GK10/1000))) / LOG(1 - (Parameters!$B$192/Parameters!$B$194)^2), 1)</f>
        <v>7.8920927270917055E-2</v>
      </c>
      <c r="GL10">
        <f ca="1">MIN(LOG(1 - Parameters!$B$193/(1+100*EXP(-Parameters!$B$195*'National cons per cap'!GL10/1000))) / LOG(1 - (Parameters!$B$192/Parameters!$B$194)^2), 1)</f>
        <v>1.5793222293296969E-2</v>
      </c>
      <c r="GM10">
        <f ca="1">MIN(LOG(1 - Parameters!$B$193/(1+100*EXP(-Parameters!$B$195*'National cons per cap'!GM10/1000))) / LOG(1 - (Parameters!$B$192/Parameters!$B$194)^2), 1)</f>
        <v>1.5192375930877963E-2</v>
      </c>
    </row>
    <row r="11" spans="1:195" x14ac:dyDescent="0.25">
      <c r="A11">
        <v>2019</v>
      </c>
      <c r="B11">
        <f ca="1">MIN(LOG(1 - Parameters!$B$193/(1+100*EXP(-Parameters!$B$195*'National cons per cap'!B11/1000))) / LOG(1 - (Parameters!$B$192/Parameters!$B$194)^2), 1)</f>
        <v>1.5387522234338131E-2</v>
      </c>
      <c r="C11">
        <f ca="1">MIN(LOG(1 - Parameters!$B$193/(1+100*EXP(-Parameters!$B$195*'National cons per cap'!C11/1000))) / LOG(1 - (Parameters!$B$192/Parameters!$B$194)^2), 1)</f>
        <v>2.3887879663499392E-2</v>
      </c>
      <c r="D11">
        <f ca="1">MIN(LOG(1 - Parameters!$B$193/(1+100*EXP(-Parameters!$B$195*'National cons per cap'!D11/1000))) / LOG(1 - (Parameters!$B$192/Parameters!$B$194)^2), 1)</f>
        <v>4.6955601954643829E-2</v>
      </c>
      <c r="E11">
        <f>MIN(LOG(1 - Parameters!$B$193/(1+100*EXP(-Parameters!$B$195*'National cons per cap'!E11/1000))) / LOG(1 - (Parameters!$B$192/Parameters!$B$194)^2), 1)</f>
        <v>9.802617410493028E-3</v>
      </c>
      <c r="F11">
        <f ca="1">MIN(LOG(1 - Parameters!$B$193/(1+100*EXP(-Parameters!$B$195*'National cons per cap'!F11/1000))) / LOG(1 - (Parameters!$B$192/Parameters!$B$194)^2), 1)</f>
        <v>0.98928335461308303</v>
      </c>
      <c r="G11">
        <f ca="1">MIN(LOG(1 - Parameters!$B$193/(1+100*EXP(-Parameters!$B$195*'National cons per cap'!G11/1000))) / LOG(1 - (Parameters!$B$192/Parameters!$B$194)^2), 1)</f>
        <v>0.25054907719863778</v>
      </c>
      <c r="H11">
        <f ca="1">MIN(LOG(1 - Parameters!$B$193/(1+100*EXP(-Parameters!$B$195*'National cons per cap'!H11/1000))) / LOG(1 - (Parameters!$B$192/Parameters!$B$194)^2), 1)</f>
        <v>3.5998287574488801E-2</v>
      </c>
      <c r="I11">
        <f ca="1">MIN(LOG(1 - Parameters!$B$193/(1+100*EXP(-Parameters!$B$195*'National cons per cap'!I11/1000))) / LOG(1 - (Parameters!$B$192/Parameters!$B$194)^2), 1)</f>
        <v>0.23146296376562736</v>
      </c>
      <c r="J11">
        <f ca="1">MIN(LOG(1 - Parameters!$B$193/(1+100*EXP(-Parameters!$B$195*'National cons per cap'!J11/1000))) / LOG(1 - (Parameters!$B$192/Parameters!$B$194)^2), 1)</f>
        <v>0.84753789933785095</v>
      </c>
      <c r="K11">
        <f ca="1">MIN(LOG(1 - Parameters!$B$193/(1+100*EXP(-Parameters!$B$195*'National cons per cap'!K11/1000))) / LOG(1 - (Parameters!$B$192/Parameters!$B$194)^2), 1)</f>
        <v>0.8787972755547605</v>
      </c>
      <c r="L11">
        <f ca="1">MIN(LOG(1 - Parameters!$B$193/(1+100*EXP(-Parameters!$B$195*'National cons per cap'!L11/1000))) / LOG(1 - (Parameters!$B$192/Parameters!$B$194)^2), 1)</f>
        <v>9.0810528135329804E-2</v>
      </c>
      <c r="M11">
        <f ca="1">MIN(LOG(1 - Parameters!$B$193/(1+100*EXP(-Parameters!$B$195*'National cons per cap'!M11/1000))) / LOG(1 - (Parameters!$B$192/Parameters!$B$194)^2), 1)</f>
        <v>1.1391872789503345E-2</v>
      </c>
      <c r="N11">
        <f ca="1">MIN(LOG(1 - Parameters!$B$193/(1+100*EXP(-Parameters!$B$195*'National cons per cap'!N11/1000))) / LOG(1 - (Parameters!$B$192/Parameters!$B$194)^2), 1)</f>
        <v>0.84745232323851205</v>
      </c>
      <c r="O11">
        <f ca="1">MIN(LOG(1 - Parameters!$B$193/(1+100*EXP(-Parameters!$B$195*'National cons per cap'!O11/1000))) / LOG(1 - (Parameters!$B$192/Parameters!$B$194)^2), 1)</f>
        <v>1.3821070457015956E-2</v>
      </c>
      <c r="P11">
        <f ca="1">MIN(LOG(1 - Parameters!$B$193/(1+100*EXP(-Parameters!$B$195*'National cons per cap'!P11/1000))) / LOG(1 - (Parameters!$B$192/Parameters!$B$194)^2), 1)</f>
        <v>1.2715940976429828E-2</v>
      </c>
      <c r="Q11">
        <f ca="1">MIN(LOG(1 - Parameters!$B$193/(1+100*EXP(-Parameters!$B$195*'National cons per cap'!Q11/1000))) / LOG(1 - (Parameters!$B$192/Parameters!$B$194)^2), 1)</f>
        <v>1.5531843385929665E-2</v>
      </c>
      <c r="R11">
        <f ca="1">MIN(LOG(1 - Parameters!$B$193/(1+100*EXP(-Parameters!$B$195*'National cons per cap'!R11/1000))) / LOG(1 - (Parameters!$B$192/Parameters!$B$194)^2), 1)</f>
        <v>0.11113571635687526</v>
      </c>
      <c r="S11">
        <f ca="1">MIN(LOG(1 - Parameters!$B$193/(1+100*EXP(-Parameters!$B$195*'National cons per cap'!S11/1000))) / LOG(1 - (Parameters!$B$192/Parameters!$B$194)^2), 1)</f>
        <v>0.80444596253675316</v>
      </c>
      <c r="T11">
        <f ca="1">MIN(LOG(1 - Parameters!$B$193/(1+100*EXP(-Parameters!$B$195*'National cons per cap'!T11/1000))) / LOG(1 - (Parameters!$B$192/Parameters!$B$194)^2), 1)</f>
        <v>0.59971998934980886</v>
      </c>
      <c r="U11">
        <f ca="1">MIN(LOG(1 - Parameters!$B$193/(1+100*EXP(-Parameters!$B$195*'National cons per cap'!U11/1000))) / LOG(1 - (Parameters!$B$192/Parameters!$B$194)^2), 1)</f>
        <v>5.727041125678304E-2</v>
      </c>
      <c r="V11">
        <f ca="1">MIN(LOG(1 - Parameters!$B$193/(1+100*EXP(-Parameters!$B$195*'National cons per cap'!V11/1000))) / LOG(1 - (Parameters!$B$192/Parameters!$B$194)^2), 1)</f>
        <v>0.15047303943077772</v>
      </c>
      <c r="W11">
        <f ca="1">MIN(LOG(1 - Parameters!$B$193/(1+100*EXP(-Parameters!$B$195*'National cons per cap'!W11/1000))) / LOG(1 - (Parameters!$B$192/Parameters!$B$194)^2), 1)</f>
        <v>4.4244993808843634E-2</v>
      </c>
      <c r="X11">
        <f ca="1">MIN(LOG(1 - Parameters!$B$193/(1+100*EXP(-Parameters!$B$195*'National cons per cap'!X11/1000))) / LOG(1 - (Parameters!$B$192/Parameters!$B$194)^2), 1)</f>
        <v>0.80368566171938349</v>
      </c>
      <c r="Y11">
        <f ca="1">MIN(LOG(1 - Parameters!$B$193/(1+100*EXP(-Parameters!$B$195*'National cons per cap'!Y11/1000))) / LOG(1 - (Parameters!$B$192/Parameters!$B$194)^2), 1)</f>
        <v>2.3922123745829769E-2</v>
      </c>
      <c r="Z11">
        <f ca="1">MIN(LOG(1 - Parameters!$B$193/(1+100*EXP(-Parameters!$B$195*'National cons per cap'!Z11/1000))) / LOG(1 - (Parameters!$B$192/Parameters!$B$194)^2), 1)</f>
        <v>0.12865050801461153</v>
      </c>
      <c r="AA11">
        <f ca="1">MIN(LOG(1 - Parameters!$B$193/(1+100*EXP(-Parameters!$B$195*'National cons per cap'!AA11/1000))) / LOG(1 - (Parameters!$B$192/Parameters!$B$194)^2), 1)</f>
        <v>0.23371624663094609</v>
      </c>
      <c r="AB11">
        <f ca="1">MIN(LOG(1 - Parameters!$B$193/(1+100*EXP(-Parameters!$B$195*'National cons per cap'!AB11/1000))) / LOG(1 - (Parameters!$B$192/Parameters!$B$194)^2), 1)</f>
        <v>0.99536976592250259</v>
      </c>
      <c r="AC11">
        <f ca="1">MIN(LOG(1 - Parameters!$B$193/(1+100*EXP(-Parameters!$B$195*'National cons per cap'!AC11/1000))) / LOG(1 - (Parameters!$B$192/Parameters!$B$194)^2), 1)</f>
        <v>3.6312191842186897E-2</v>
      </c>
      <c r="AD11">
        <f ca="1">MIN(LOG(1 - Parameters!$B$193/(1+100*EXP(-Parameters!$B$195*'National cons per cap'!AD11/1000))) / LOG(1 - (Parameters!$B$192/Parameters!$B$194)^2), 1)</f>
        <v>5.3288273395512537E-2</v>
      </c>
      <c r="AE11">
        <f ca="1">MIN(LOG(1 - Parameters!$B$193/(1+100*EXP(-Parameters!$B$195*'National cons per cap'!AE11/1000))) / LOG(1 - (Parameters!$B$192/Parameters!$B$194)^2), 1)</f>
        <v>1.1513073330441817E-2</v>
      </c>
      <c r="AF11">
        <f ca="1">MIN(LOG(1 - Parameters!$B$193/(1+100*EXP(-Parameters!$B$195*'National cons per cap'!AF11/1000))) / LOG(1 - (Parameters!$B$192/Parameters!$B$194)^2), 1)</f>
        <v>0.91044259841917319</v>
      </c>
      <c r="AG11">
        <f ca="1">MIN(LOG(1 - Parameters!$B$193/(1+100*EXP(-Parameters!$B$195*'National cons per cap'!AG11/1000))) / LOG(1 - (Parameters!$B$192/Parameters!$B$194)^2), 1)</f>
        <v>0.93875752852964123</v>
      </c>
      <c r="AH11">
        <f ca="1">MIN(LOG(1 - Parameters!$B$193/(1+100*EXP(-Parameters!$B$195*'National cons per cap'!AH11/1000))) / LOG(1 - (Parameters!$B$192/Parameters!$B$194)^2), 1)</f>
        <v>0.20026995064834771</v>
      </c>
      <c r="AI11">
        <f ca="1">MIN(LOG(1 - Parameters!$B$193/(1+100*EXP(-Parameters!$B$195*'National cons per cap'!AI11/1000))) / LOG(1 - (Parameters!$B$192/Parameters!$B$194)^2), 1)</f>
        <v>3.9984235795327054E-2</v>
      </c>
      <c r="AJ11">
        <f ca="1">MIN(LOG(1 - Parameters!$B$193/(1+100*EXP(-Parameters!$B$195*'National cons per cap'!AJ11/1000))) / LOG(1 - (Parameters!$B$192/Parameters!$B$194)^2), 1)</f>
        <v>1.6157748574450109E-2</v>
      </c>
      <c r="AK11">
        <f ca="1">MIN(LOG(1 - Parameters!$B$193/(1+100*EXP(-Parameters!$B$195*'National cons per cap'!AK11/1000))) / LOG(1 - (Parameters!$B$192/Parameters!$B$194)^2), 1)</f>
        <v>1.6296419072750947E-2</v>
      </c>
      <c r="AL11">
        <f ca="1">MIN(LOG(1 - Parameters!$B$193/(1+100*EXP(-Parameters!$B$195*'National cons per cap'!AL11/1000))) / LOG(1 - (Parameters!$B$192/Parameters!$B$194)^2), 1)</f>
        <v>1.1130293794592091E-2</v>
      </c>
      <c r="AM11">
        <f ca="1">MIN(LOG(1 - Parameters!$B$193/(1+100*EXP(-Parameters!$B$195*'National cons per cap'!AM11/1000))) / LOG(1 - (Parameters!$B$192/Parameters!$B$194)^2), 1)</f>
        <v>2.419817604497209E-2</v>
      </c>
      <c r="AN11">
        <f ca="1">MIN(LOG(1 - Parameters!$B$193/(1+100*EXP(-Parameters!$B$195*'National cons per cap'!AN11/1000))) / LOG(1 - (Parameters!$B$192/Parameters!$B$194)^2), 1)</f>
        <v>6.9064959060838427E-2</v>
      </c>
      <c r="AO11">
        <f ca="1">MIN(LOG(1 - Parameters!$B$193/(1+100*EXP(-Parameters!$B$195*'National cons per cap'!AO11/1000))) / LOG(1 - (Parameters!$B$192/Parameters!$B$194)^2), 1)</f>
        <v>1.5720250271354781E-2</v>
      </c>
      <c r="AP11">
        <f ca="1">MIN(LOG(1 - Parameters!$B$193/(1+100*EXP(-Parameters!$B$195*'National cons per cap'!AP11/1000))) / LOG(1 - (Parameters!$B$192/Parameters!$B$194)^2), 1)</f>
        <v>2.3567479822621175E-2</v>
      </c>
      <c r="AQ11">
        <f ca="1">MIN(LOG(1 - Parameters!$B$193/(1+100*EXP(-Parameters!$B$195*'National cons per cap'!AQ11/1000))) / LOG(1 - (Parameters!$B$192/Parameters!$B$194)^2), 1)</f>
        <v>0.10586042369892755</v>
      </c>
      <c r="AR11">
        <f>MIN(LOG(1 - Parameters!$B$193/(1+100*EXP(-Parameters!$B$195*'National cons per cap'!AR11/1000))) / LOG(1 - (Parameters!$B$192/Parameters!$B$194)^2), 1)</f>
        <v>9.802617410493028E-3</v>
      </c>
      <c r="AS11">
        <f ca="1">MIN(LOG(1 - Parameters!$B$193/(1+100*EXP(-Parameters!$B$195*'National cons per cap'!AS11/1000))) / LOG(1 - (Parameters!$B$192/Parameters!$B$194)^2), 1)</f>
        <v>0.81198444846925566</v>
      </c>
      <c r="AT11">
        <f ca="1">MIN(LOG(1 - Parameters!$B$193/(1+100*EXP(-Parameters!$B$195*'National cons per cap'!AT11/1000))) / LOG(1 - (Parameters!$B$192/Parameters!$B$194)^2), 1)</f>
        <v>0.44711256406256439</v>
      </c>
      <c r="AU11">
        <f ca="1">MIN(LOG(1 - Parameters!$B$193/(1+100*EXP(-Parameters!$B$195*'National cons per cap'!AU11/1000))) / LOG(1 - (Parameters!$B$192/Parameters!$B$194)^2), 1)</f>
        <v>0.81981368602089344</v>
      </c>
      <c r="AV11">
        <f ca="1">MIN(LOG(1 - Parameters!$B$193/(1+100*EXP(-Parameters!$B$195*'National cons per cap'!AV11/1000))) / LOG(1 - (Parameters!$B$192/Parameters!$B$194)^2), 1)</f>
        <v>1.5180341200949196E-2</v>
      </c>
      <c r="AW11">
        <f ca="1">MIN(LOG(1 - Parameters!$B$193/(1+100*EXP(-Parameters!$B$195*'National cons per cap'!AW11/1000))) / LOG(1 - (Parameters!$B$192/Parameters!$B$194)^2), 1)</f>
        <v>5.0994860367551943E-2</v>
      </c>
      <c r="AX11">
        <f ca="1">MIN(LOG(1 - Parameters!$B$193/(1+100*EXP(-Parameters!$B$195*'National cons per cap'!AX11/1000))) / LOG(1 - (Parameters!$B$192/Parameters!$B$194)^2), 1)</f>
        <v>0.88653538545047117</v>
      </c>
      <c r="AY11">
        <f ca="1">MIN(LOG(1 - Parameters!$B$193/(1+100*EXP(-Parameters!$B$195*'National cons per cap'!AY11/1000))) / LOG(1 - (Parameters!$B$192/Parameters!$B$194)^2), 1)</f>
        <v>7.2612818467252704E-2</v>
      </c>
      <c r="AZ11">
        <f ca="1">MIN(LOG(1 - Parameters!$B$193/(1+100*EXP(-Parameters!$B$195*'National cons per cap'!AZ11/1000))) / LOG(1 - (Parameters!$B$192/Parameters!$B$194)^2), 1)</f>
        <v>4.0327509212142981E-2</v>
      </c>
      <c r="BA11">
        <f ca="1">MIN(LOG(1 - Parameters!$B$193/(1+100*EXP(-Parameters!$B$195*'National cons per cap'!BA11/1000))) / LOG(1 - (Parameters!$B$192/Parameters!$B$194)^2), 1)</f>
        <v>4.4083723273762254E-2</v>
      </c>
      <c r="BB11">
        <f ca="1">MIN(LOG(1 - Parameters!$B$193/(1+100*EXP(-Parameters!$B$195*'National cons per cap'!BB11/1000))) / LOG(1 - (Parameters!$B$192/Parameters!$B$194)^2), 1)</f>
        <v>5.77464514820962E-2</v>
      </c>
      <c r="BC11">
        <f ca="1">MIN(LOG(1 - Parameters!$B$193/(1+100*EXP(-Parameters!$B$195*'National cons per cap'!BC11/1000))) / LOG(1 - (Parameters!$B$192/Parameters!$B$194)^2), 1)</f>
        <v>1.3487665579671146E-2</v>
      </c>
      <c r="BD11">
        <f>MIN(LOG(1 - Parameters!$B$193/(1+100*EXP(-Parameters!$B$195*'National cons per cap'!BD11/1000))) / LOG(1 - (Parameters!$B$192/Parameters!$B$194)^2), 1)</f>
        <v>9.802617410493028E-3</v>
      </c>
      <c r="BE11">
        <f ca="1">MIN(LOG(1 - Parameters!$B$193/(1+100*EXP(-Parameters!$B$195*'National cons per cap'!BE11/1000))) / LOG(1 - (Parameters!$B$192/Parameters!$B$194)^2), 1)</f>
        <v>0.67048502352057404</v>
      </c>
      <c r="BF11">
        <f ca="1">MIN(LOG(1 - Parameters!$B$193/(1+100*EXP(-Parameters!$B$195*'National cons per cap'!BF11/1000))) / LOG(1 - (Parameters!$B$192/Parameters!$B$194)^2), 1)</f>
        <v>0.23864644942227239</v>
      </c>
      <c r="BG11">
        <f ca="1">MIN(LOG(1 - Parameters!$B$193/(1+100*EXP(-Parameters!$B$195*'National cons per cap'!BG11/1000))) / LOG(1 - (Parameters!$B$192/Parameters!$B$194)^2), 1)</f>
        <v>1.1533874959751512E-2</v>
      </c>
      <c r="BH11">
        <f ca="1">MIN(LOG(1 - Parameters!$B$193/(1+100*EXP(-Parameters!$B$195*'National cons per cap'!BH11/1000))) / LOG(1 - (Parameters!$B$192/Parameters!$B$194)^2), 1)</f>
        <v>0.85782503698894641</v>
      </c>
      <c r="BI11">
        <f ca="1">MIN(LOG(1 - Parameters!$B$193/(1+100*EXP(-Parameters!$B$195*'National cons per cap'!BI11/1000))) / LOG(1 - (Parameters!$B$192/Parameters!$B$194)^2), 1)</f>
        <v>4.7936917945900888E-2</v>
      </c>
      <c r="BJ11">
        <f ca="1">MIN(LOG(1 - Parameters!$B$193/(1+100*EXP(-Parameters!$B$195*'National cons per cap'!BJ11/1000))) / LOG(1 - (Parameters!$B$192/Parameters!$B$194)^2), 1)</f>
        <v>0.78236574282790838</v>
      </c>
      <c r="BK11">
        <f ca="1">MIN(LOG(1 - Parameters!$B$193/(1+100*EXP(-Parameters!$B$195*'National cons per cap'!BK11/1000))) / LOG(1 - (Parameters!$B$192/Parameters!$B$194)^2), 1)</f>
        <v>1.8509116830157948E-2</v>
      </c>
      <c r="BL11">
        <f ca="1">MIN(LOG(1 - Parameters!$B$193/(1+100*EXP(-Parameters!$B$195*'National cons per cap'!BL11/1000))) / LOG(1 - (Parameters!$B$192/Parameters!$B$194)^2), 1)</f>
        <v>6.9539191060880676E-2</v>
      </c>
      <c r="BM11">
        <f ca="1">MIN(LOG(1 - Parameters!$B$193/(1+100*EXP(-Parameters!$B$195*'National cons per cap'!BM11/1000))) / LOG(1 - (Parameters!$B$192/Parameters!$B$194)^2), 1)</f>
        <v>0.88001909239195297</v>
      </c>
      <c r="BN11">
        <f ca="1">MIN(LOG(1 - Parameters!$B$193/(1+100*EXP(-Parameters!$B$195*'National cons per cap'!BN11/1000))) / LOG(1 - (Parameters!$B$192/Parameters!$B$194)^2), 1)</f>
        <v>4.2259931906929726E-2</v>
      </c>
      <c r="BO11">
        <f ca="1">MIN(LOG(1 - Parameters!$B$193/(1+100*EXP(-Parameters!$B$195*'National cons per cap'!BO11/1000))) / LOG(1 - (Parameters!$B$192/Parameters!$B$194)^2), 1)</f>
        <v>1.7544230390058535E-2</v>
      </c>
      <c r="BP11">
        <f ca="1">MIN(LOG(1 - Parameters!$B$193/(1+100*EXP(-Parameters!$B$195*'National cons per cap'!BP11/1000))) / LOG(1 - (Parameters!$B$192/Parameters!$B$194)^2), 1)</f>
        <v>1.4283876638281108E-2</v>
      </c>
      <c r="BQ11">
        <f>MIN(LOG(1 - Parameters!$B$193/(1+100*EXP(-Parameters!$B$195*'National cons per cap'!BQ11/1000))) / LOG(1 - (Parameters!$B$192/Parameters!$B$194)^2), 1)</f>
        <v>9.802617410493028E-3</v>
      </c>
      <c r="BR11">
        <f ca="1">MIN(LOG(1 - Parameters!$B$193/(1+100*EXP(-Parameters!$B$195*'National cons per cap'!BR11/1000))) / LOG(1 - (Parameters!$B$192/Parameters!$B$194)^2), 1)</f>
        <v>1.3281509231252223E-2</v>
      </c>
      <c r="BS11">
        <f ca="1">MIN(LOG(1 - Parameters!$B$193/(1+100*EXP(-Parameters!$B$195*'National cons per cap'!BS11/1000))) / LOG(1 - (Parameters!$B$192/Parameters!$B$194)^2), 1)</f>
        <v>1.3177036296267422E-2</v>
      </c>
      <c r="BT11">
        <f ca="1">MIN(LOG(1 - Parameters!$B$193/(1+100*EXP(-Parameters!$B$195*'National cons per cap'!BT11/1000))) / LOG(1 - (Parameters!$B$192/Parameters!$B$194)^2), 1)</f>
        <v>0.73650420386760718</v>
      </c>
      <c r="BU11">
        <f ca="1">MIN(LOG(1 - Parameters!$B$193/(1+100*EXP(-Parameters!$B$195*'National cons per cap'!BU11/1000))) / LOG(1 - (Parameters!$B$192/Parameters!$B$194)^2), 1)</f>
        <v>0.67039074519864861</v>
      </c>
      <c r="BV11">
        <f ca="1">MIN(LOG(1 - Parameters!$B$193/(1+100*EXP(-Parameters!$B$195*'National cons per cap'!BV11/1000))) / LOG(1 - (Parameters!$B$192/Parameters!$B$194)^2), 1)</f>
        <v>5.930174203371559E-2</v>
      </c>
      <c r="BW11">
        <f ca="1">MIN(LOG(1 - Parameters!$B$193/(1+100*EXP(-Parameters!$B$195*'National cons per cap'!BW11/1000))) / LOG(1 - (Parameters!$B$192/Parameters!$B$194)^2), 1)</f>
        <v>3.5202405396093268E-2</v>
      </c>
      <c r="BX11">
        <f>MIN(LOG(1 - Parameters!$B$193/(1+100*EXP(-Parameters!$B$195*'National cons per cap'!BX11/1000))) / LOG(1 - (Parameters!$B$192/Parameters!$B$194)^2), 1)</f>
        <v>9.802617410493028E-3</v>
      </c>
      <c r="BY11">
        <f ca="1">MIN(LOG(1 - Parameters!$B$193/(1+100*EXP(-Parameters!$B$195*'National cons per cap'!BY11/1000))) / LOG(1 - (Parameters!$B$192/Parameters!$B$194)^2), 1)</f>
        <v>2.9866549604276465E-2</v>
      </c>
      <c r="BZ11">
        <f ca="1">MIN(LOG(1 - Parameters!$B$193/(1+100*EXP(-Parameters!$B$195*'National cons per cap'!BZ11/1000))) / LOG(1 - (Parameters!$B$192/Parameters!$B$194)^2), 1)</f>
        <v>0.99512215286219952</v>
      </c>
      <c r="CA11">
        <f ca="1">MIN(LOG(1 - Parameters!$B$193/(1+100*EXP(-Parameters!$B$195*'National cons per cap'!CA11/1000))) / LOG(1 - (Parameters!$B$192/Parameters!$B$194)^2), 1)</f>
        <v>1.9790104978951714E-2</v>
      </c>
      <c r="CB11">
        <f ca="1">MIN(LOG(1 - Parameters!$B$193/(1+100*EXP(-Parameters!$B$195*'National cons per cap'!CB11/1000))) / LOG(1 - (Parameters!$B$192/Parameters!$B$194)^2), 1)</f>
        <v>0.20661790237320163</v>
      </c>
      <c r="CC11">
        <f ca="1">MIN(LOG(1 - Parameters!$B$193/(1+100*EXP(-Parameters!$B$195*'National cons per cap'!CC11/1000))) / LOG(1 - (Parameters!$B$192/Parameters!$B$194)^2), 1)</f>
        <v>1.259546501346163E-2</v>
      </c>
      <c r="CD11">
        <f ca="1">MIN(LOG(1 - Parameters!$B$193/(1+100*EXP(-Parameters!$B$195*'National cons per cap'!CD11/1000))) / LOG(1 - (Parameters!$B$192/Parameters!$B$194)^2), 1)</f>
        <v>0.26749201234905562</v>
      </c>
      <c r="CE11">
        <f ca="1">MIN(LOG(1 - Parameters!$B$193/(1+100*EXP(-Parameters!$B$195*'National cons per cap'!CE11/1000))) / LOG(1 - (Parameters!$B$192/Parameters!$B$194)^2), 1)</f>
        <v>5.5483281751675863E-2</v>
      </c>
      <c r="CF11">
        <f ca="1">MIN(LOG(1 - Parameters!$B$193/(1+100*EXP(-Parameters!$B$195*'National cons per cap'!CF11/1000))) / LOG(1 - (Parameters!$B$192/Parameters!$B$194)^2), 1)</f>
        <v>2.1979361331194758E-2</v>
      </c>
      <c r="CG11">
        <f ca="1">MIN(LOG(1 - Parameters!$B$193/(1+100*EXP(-Parameters!$B$195*'National cons per cap'!CG11/1000))) / LOG(1 - (Parameters!$B$192/Parameters!$B$194)^2), 1)</f>
        <v>0.9270514639005849</v>
      </c>
      <c r="CH11">
        <f ca="1">MIN(LOG(1 - Parameters!$B$193/(1+100*EXP(-Parameters!$B$195*'National cons per cap'!CH11/1000))) / LOG(1 - (Parameters!$B$192/Parameters!$B$194)^2), 1)</f>
        <v>0.16458957838282401</v>
      </c>
      <c r="CI11">
        <f ca="1">MIN(LOG(1 - Parameters!$B$193/(1+100*EXP(-Parameters!$B$195*'National cons per cap'!CI11/1000))) / LOG(1 - (Parameters!$B$192/Parameters!$B$194)^2), 1)</f>
        <v>5.5639306567379664E-2</v>
      </c>
      <c r="CJ11">
        <f ca="1">MIN(LOG(1 - Parameters!$B$193/(1+100*EXP(-Parameters!$B$195*'National cons per cap'!CJ11/1000))) / LOG(1 - (Parameters!$B$192/Parameters!$B$194)^2), 1)</f>
        <v>0.948993413085372</v>
      </c>
      <c r="CK11">
        <f ca="1">MIN(LOG(1 - Parameters!$B$193/(1+100*EXP(-Parameters!$B$195*'National cons per cap'!CK11/1000))) / LOG(1 - (Parameters!$B$192/Parameters!$B$194)^2), 1)</f>
        <v>0.50316664312619164</v>
      </c>
      <c r="CL11">
        <f ca="1">MIN(LOG(1 - Parameters!$B$193/(1+100*EXP(-Parameters!$B$195*'National cons per cap'!CL11/1000))) / LOG(1 - (Parameters!$B$192/Parameters!$B$194)^2), 1)</f>
        <v>0.79879695931019046</v>
      </c>
      <c r="CM11">
        <f ca="1">MIN(LOG(1 - Parameters!$B$193/(1+100*EXP(-Parameters!$B$195*'National cons per cap'!CM11/1000))) / LOG(1 - (Parameters!$B$192/Parameters!$B$194)^2), 1)</f>
        <v>4.5399948953361503E-2</v>
      </c>
      <c r="CN11">
        <f ca="1">MIN(LOG(1 - Parameters!$B$193/(1+100*EXP(-Parameters!$B$195*'National cons per cap'!CN11/1000))) / LOG(1 - (Parameters!$B$192/Parameters!$B$194)^2), 1)</f>
        <v>5.3489787331538904E-2</v>
      </c>
      <c r="CO11">
        <f ca="1">MIN(LOG(1 - Parameters!$B$193/(1+100*EXP(-Parameters!$B$195*'National cons per cap'!CO11/1000))) / LOG(1 - (Parameters!$B$192/Parameters!$B$194)^2), 1)</f>
        <v>0.96251883077363432</v>
      </c>
      <c r="CP11">
        <f ca="1">MIN(LOG(1 - Parameters!$B$193/(1+100*EXP(-Parameters!$B$195*'National cons per cap'!CP11/1000))) / LOG(1 - (Parameters!$B$192/Parameters!$B$194)^2), 1)</f>
        <v>0.2534033215872919</v>
      </c>
      <c r="CQ11">
        <f ca="1">MIN(LOG(1 - Parameters!$B$193/(1+100*EXP(-Parameters!$B$195*'National cons per cap'!CQ11/1000))) / LOG(1 - (Parameters!$B$192/Parameters!$B$194)^2), 1)</f>
        <v>1.5533359063258445E-2</v>
      </c>
      <c r="CR11">
        <f ca="1">MIN(LOG(1 - Parameters!$B$193/(1+100*EXP(-Parameters!$B$195*'National cons per cap'!CR11/1000))) / LOG(1 - (Parameters!$B$192/Parameters!$B$194)^2), 1)</f>
        <v>1.7730922914281643E-2</v>
      </c>
      <c r="CS11">
        <f ca="1">MIN(LOG(1 - Parameters!$B$193/(1+100*EXP(-Parameters!$B$195*'National cons per cap'!CS11/1000))) / LOG(1 - (Parameters!$B$192/Parameters!$B$194)^2), 1)</f>
        <v>1.7932461935081977E-2</v>
      </c>
      <c r="CT11">
        <f ca="1">MIN(LOG(1 - Parameters!$B$193/(1+100*EXP(-Parameters!$B$195*'National cons per cap'!CT11/1000))) / LOG(1 - (Parameters!$B$192/Parameters!$B$194)^2), 1)</f>
        <v>0.3934001907036091</v>
      </c>
      <c r="CU11">
        <f ca="1">MIN(LOG(1 - Parameters!$B$193/(1+100*EXP(-Parameters!$B$195*'National cons per cap'!CU11/1000))) / LOG(1 - (Parameters!$B$192/Parameters!$B$194)^2), 1)</f>
        <v>0.81405359347817652</v>
      </c>
      <c r="CV11">
        <f ca="1">MIN(LOG(1 - Parameters!$B$193/(1+100*EXP(-Parameters!$B$195*'National cons per cap'!CV11/1000))) / LOG(1 - (Parameters!$B$192/Parameters!$B$194)^2), 1)</f>
        <v>0.95838287756173501</v>
      </c>
      <c r="CW11">
        <f ca="1">MIN(LOG(1 - Parameters!$B$193/(1+100*EXP(-Parameters!$B$195*'National cons per cap'!CW11/1000))) / LOG(1 - (Parameters!$B$192/Parameters!$B$194)^2), 1)</f>
        <v>2.8192602258145748E-2</v>
      </c>
      <c r="CX11">
        <f ca="1">MIN(LOG(1 - Parameters!$B$193/(1+100*EXP(-Parameters!$B$195*'National cons per cap'!CX11/1000))) / LOG(1 - (Parameters!$B$192/Parameters!$B$194)^2), 1)</f>
        <v>0.16052876360420909</v>
      </c>
      <c r="CY11">
        <f ca="1">MIN(LOG(1 - Parameters!$B$193/(1+100*EXP(-Parameters!$B$195*'National cons per cap'!CY11/1000))) / LOG(1 - (Parameters!$B$192/Parameters!$B$194)^2), 1)</f>
        <v>1.344697904158697E-2</v>
      </c>
      <c r="CZ11">
        <f ca="1">MIN(LOG(1 - Parameters!$B$193/(1+100*EXP(-Parameters!$B$195*'National cons per cap'!CZ11/1000))) / LOG(1 - (Parameters!$B$192/Parameters!$B$194)^2), 1)</f>
        <v>8.7181188317211694E-2</v>
      </c>
      <c r="DA11">
        <f>MIN(LOG(1 - Parameters!$B$193/(1+100*EXP(-Parameters!$B$195*'National cons per cap'!DA11/1000))) / LOG(1 - (Parameters!$B$192/Parameters!$B$194)^2), 1)</f>
        <v>9.802617410493028E-3</v>
      </c>
      <c r="DB11">
        <f ca="1">MIN(LOG(1 - Parameters!$B$193/(1+100*EXP(-Parameters!$B$195*'National cons per cap'!DB11/1000))) / LOG(1 - (Parameters!$B$192/Parameters!$B$194)^2), 1)</f>
        <v>6.0195238113356524E-2</v>
      </c>
      <c r="DC11">
        <f ca="1">MIN(LOG(1 - Parameters!$B$193/(1+100*EXP(-Parameters!$B$195*'National cons per cap'!DC11/1000))) / LOG(1 - (Parameters!$B$192/Parameters!$B$194)^2), 1)</f>
        <v>1.4309078810539536E-2</v>
      </c>
      <c r="DD11">
        <f ca="1">MIN(LOG(1 - Parameters!$B$193/(1+100*EXP(-Parameters!$B$195*'National cons per cap'!DD11/1000))) / LOG(1 - (Parameters!$B$192/Parameters!$B$194)^2), 1)</f>
        <v>0.25399596761001814</v>
      </c>
      <c r="DE11">
        <f ca="1">MIN(LOG(1 - Parameters!$B$193/(1+100*EXP(-Parameters!$B$195*'National cons per cap'!DE11/1000))) / LOG(1 - (Parameters!$B$192/Parameters!$B$194)^2), 1)</f>
        <v>0.99985700372251773</v>
      </c>
      <c r="DF11">
        <f ca="1">MIN(LOG(1 - Parameters!$B$193/(1+100*EXP(-Parameters!$B$195*'National cons per cap'!DF11/1000))) / LOG(1 - (Parameters!$B$192/Parameters!$B$194)^2), 1)</f>
        <v>0.15487129526006965</v>
      </c>
      <c r="DG11">
        <f ca="1">MIN(LOG(1 - Parameters!$B$193/(1+100*EXP(-Parameters!$B$195*'National cons per cap'!DG11/1000))) / LOG(1 - (Parameters!$B$192/Parameters!$B$194)^2), 1)</f>
        <v>2.6159993606129153E-2</v>
      </c>
      <c r="DH11">
        <f ca="1">MIN(LOG(1 - Parameters!$B$193/(1+100*EXP(-Parameters!$B$195*'National cons per cap'!DH11/1000))) / LOG(1 - (Parameters!$B$192/Parameters!$B$194)^2), 1)</f>
        <v>2.4958609762741283E-2</v>
      </c>
      <c r="DI11">
        <f ca="1">MIN(LOG(1 - Parameters!$B$193/(1+100*EXP(-Parameters!$B$195*'National cons per cap'!DI11/1000))) / LOG(1 - (Parameters!$B$192/Parameters!$B$194)^2), 1)</f>
        <v>1.2861057166191311E-2</v>
      </c>
      <c r="DJ11">
        <f ca="1">MIN(LOG(1 - Parameters!$B$193/(1+100*EXP(-Parameters!$B$195*'National cons per cap'!DJ11/1000))) / LOG(1 - (Parameters!$B$192/Parameters!$B$194)^2), 1)</f>
        <v>0.12925682950517731</v>
      </c>
      <c r="DK11">
        <f ca="1">MIN(LOG(1 - Parameters!$B$193/(1+100*EXP(-Parameters!$B$195*'National cons per cap'!DK11/1000))) / LOG(1 - (Parameters!$B$192/Parameters!$B$194)^2), 1)</f>
        <v>5.796971535777292E-2</v>
      </c>
      <c r="DL11">
        <f ca="1">MIN(LOG(1 - Parameters!$B$193/(1+100*EXP(-Parameters!$B$195*'National cons per cap'!DL11/1000))) / LOG(1 - (Parameters!$B$192/Parameters!$B$194)^2), 1)</f>
        <v>1.3875501273781631E-2</v>
      </c>
      <c r="DM11">
        <f ca="1">MIN(LOG(1 - Parameters!$B$193/(1+100*EXP(-Parameters!$B$195*'National cons per cap'!DM11/1000))) / LOG(1 - (Parameters!$B$192/Parameters!$B$194)^2), 1)</f>
        <v>2.1028795085074797E-2</v>
      </c>
      <c r="DN11">
        <f ca="1">MIN(LOG(1 - Parameters!$B$193/(1+100*EXP(-Parameters!$B$195*'National cons per cap'!DN11/1000))) / LOG(1 - (Parameters!$B$192/Parameters!$B$194)^2), 1)</f>
        <v>0.14224923200929987</v>
      </c>
      <c r="DO11">
        <f ca="1">MIN(LOG(1 - Parameters!$B$193/(1+100*EXP(-Parameters!$B$195*'National cons per cap'!DO11/1000))) / LOG(1 - (Parameters!$B$192/Parameters!$B$194)^2), 1)</f>
        <v>4.8439883580260468E-2</v>
      </c>
      <c r="DP11">
        <f ca="1">MIN(LOG(1 - Parameters!$B$193/(1+100*EXP(-Parameters!$B$195*'National cons per cap'!DP11/1000))) / LOG(1 - (Parameters!$B$192/Parameters!$B$194)^2), 1)</f>
        <v>1.186101984479509E-2</v>
      </c>
      <c r="DQ11">
        <f ca="1">MIN(LOG(1 - Parameters!$B$193/(1+100*EXP(-Parameters!$B$195*'National cons per cap'!DQ11/1000))) / LOG(1 - (Parameters!$B$192/Parameters!$B$194)^2), 1)</f>
        <v>1.6877953891728744E-2</v>
      </c>
      <c r="DR11">
        <f>MIN(LOG(1 - Parameters!$B$193/(1+100*EXP(-Parameters!$B$195*'National cons per cap'!DR11/1000))) / LOG(1 - (Parameters!$B$192/Parameters!$B$194)^2), 1)</f>
        <v>9.802617410493028E-3</v>
      </c>
      <c r="DS11">
        <f ca="1">MIN(LOG(1 - Parameters!$B$193/(1+100*EXP(-Parameters!$B$195*'National cons per cap'!DS11/1000))) / LOG(1 - (Parameters!$B$192/Parameters!$B$194)^2), 1)</f>
        <v>0.1566923403072624</v>
      </c>
      <c r="DT11">
        <f ca="1">MIN(LOG(1 - Parameters!$B$193/(1+100*EXP(-Parameters!$B$195*'National cons per cap'!DT11/1000))) / LOG(1 - (Parameters!$B$192/Parameters!$B$194)^2), 1)</f>
        <v>1.2069605681781993E-2</v>
      </c>
      <c r="DU11">
        <f ca="1">MIN(LOG(1 - Parameters!$B$193/(1+100*EXP(-Parameters!$B$195*'National cons per cap'!DU11/1000))) / LOG(1 - (Parameters!$B$192/Parameters!$B$194)^2), 1)</f>
        <v>0.38365530822384442</v>
      </c>
      <c r="DV11">
        <f ca="1">MIN(LOG(1 - Parameters!$B$193/(1+100*EXP(-Parameters!$B$195*'National cons per cap'!DV11/1000))) / LOG(1 - (Parameters!$B$192/Parameters!$B$194)^2), 1)</f>
        <v>4.1842816070167398E-2</v>
      </c>
      <c r="DW11">
        <f>MIN(LOG(1 - Parameters!$B$193/(1+100*EXP(-Parameters!$B$195*'National cons per cap'!DW11/1000))) / LOG(1 - (Parameters!$B$192/Parameters!$B$194)^2), 1)</f>
        <v>9.802617410493028E-3</v>
      </c>
      <c r="DX11">
        <f ca="1">MIN(LOG(1 - Parameters!$B$193/(1+100*EXP(-Parameters!$B$195*'National cons per cap'!DX11/1000))) / LOG(1 - (Parameters!$B$192/Parameters!$B$194)^2), 1)</f>
        <v>1.1357027972417215E-2</v>
      </c>
      <c r="DY11">
        <f ca="1">MIN(LOG(1 - Parameters!$B$193/(1+100*EXP(-Parameters!$B$195*'National cons per cap'!DY11/1000))) / LOG(1 - (Parameters!$B$192/Parameters!$B$194)^2), 1)</f>
        <v>2.1900955639323573E-2</v>
      </c>
      <c r="DZ11">
        <f ca="1">MIN(LOG(1 - Parameters!$B$193/(1+100*EXP(-Parameters!$B$195*'National cons per cap'!DZ11/1000))) / LOG(1 - (Parameters!$B$192/Parameters!$B$194)^2), 1)</f>
        <v>2.0232611804063522E-2</v>
      </c>
      <c r="EA11">
        <f ca="1">MIN(LOG(1 - Parameters!$B$193/(1+100*EXP(-Parameters!$B$195*'National cons per cap'!EA11/1000))) / LOG(1 - (Parameters!$B$192/Parameters!$B$194)^2), 1)</f>
        <v>0.89428433817475583</v>
      </c>
      <c r="EB11">
        <f ca="1">MIN(LOG(1 - Parameters!$B$193/(1+100*EXP(-Parameters!$B$195*'National cons per cap'!EB11/1000))) / LOG(1 - (Parameters!$B$192/Parameters!$B$194)^2), 1)</f>
        <v>0.95702219086561835</v>
      </c>
      <c r="EC11">
        <f ca="1">MIN(LOG(1 - Parameters!$B$193/(1+100*EXP(-Parameters!$B$195*'National cons per cap'!EC11/1000))) / LOG(1 - (Parameters!$B$192/Parameters!$B$194)^2), 1)</f>
        <v>1.4063860373240478E-2</v>
      </c>
      <c r="ED11">
        <f ca="1">MIN(LOG(1 - Parameters!$B$193/(1+100*EXP(-Parameters!$B$195*'National cons per cap'!ED11/1000))) / LOG(1 - (Parameters!$B$192/Parameters!$B$194)^2), 1)</f>
        <v>4.0644140745891191E-2</v>
      </c>
      <c r="EE11">
        <f ca="1">MIN(LOG(1 - Parameters!$B$193/(1+100*EXP(-Parameters!$B$195*'National cons per cap'!EE11/1000))) / LOG(1 - (Parameters!$B$192/Parameters!$B$194)^2), 1)</f>
        <v>0.6807426734907982</v>
      </c>
      <c r="EF11">
        <f ca="1">MIN(LOG(1 - Parameters!$B$193/(1+100*EXP(-Parameters!$B$195*'National cons per cap'!EF11/1000))) / LOG(1 - (Parameters!$B$192/Parameters!$B$194)^2), 1)</f>
        <v>0.89247267399494001</v>
      </c>
      <c r="EG11">
        <f ca="1">MIN(LOG(1 - Parameters!$B$193/(1+100*EXP(-Parameters!$B$195*'National cons per cap'!EG11/1000))) / LOG(1 - (Parameters!$B$192/Parameters!$B$194)^2), 1)</f>
        <v>2.4779574449137819E-2</v>
      </c>
      <c r="EH11">
        <f ca="1">MIN(LOG(1 - Parameters!$B$193/(1+100*EXP(-Parameters!$B$195*'National cons per cap'!EH11/1000))) / LOG(1 - (Parameters!$B$192/Parameters!$B$194)^2), 1)</f>
        <v>0.12139009531446437</v>
      </c>
      <c r="EI11">
        <f ca="1">MIN(LOG(1 - Parameters!$B$193/(1+100*EXP(-Parameters!$B$195*'National cons per cap'!EI11/1000))) / LOG(1 - (Parameters!$B$192/Parameters!$B$194)^2), 1)</f>
        <v>5.4584579767931934E-2</v>
      </c>
      <c r="EJ11">
        <f ca="1">MIN(LOG(1 - Parameters!$B$193/(1+100*EXP(-Parameters!$B$195*'National cons per cap'!EJ11/1000))) / LOG(1 - (Parameters!$B$192/Parameters!$B$194)^2), 1)</f>
        <v>2.4005705119705747E-2</v>
      </c>
      <c r="EK11">
        <f ca="1">MIN(LOG(1 - Parameters!$B$193/(1+100*EXP(-Parameters!$B$195*'National cons per cap'!EK11/1000))) / LOG(1 - (Parameters!$B$192/Parameters!$B$194)^2), 1)</f>
        <v>0.29151126986347609</v>
      </c>
      <c r="EL11">
        <f ca="1">MIN(LOG(1 - Parameters!$B$193/(1+100*EXP(-Parameters!$B$195*'National cons per cap'!EL11/1000))) / LOG(1 - (Parameters!$B$192/Parameters!$B$194)^2), 1)</f>
        <v>1.9335827573457975E-2</v>
      </c>
      <c r="EM11">
        <f ca="1">MIN(LOG(1 - Parameters!$B$193/(1+100*EXP(-Parameters!$B$195*'National cons per cap'!EM11/1000))) / LOG(1 - (Parameters!$B$192/Parameters!$B$194)^2), 1)</f>
        <v>0.28301459046141692</v>
      </c>
      <c r="EN11">
        <f ca="1">MIN(LOG(1 - Parameters!$B$193/(1+100*EXP(-Parameters!$B$195*'National cons per cap'!EN11/1000))) / LOG(1 - (Parameters!$B$192/Parameters!$B$194)^2), 1)</f>
        <v>0.75457854136811986</v>
      </c>
      <c r="EO11">
        <f>MIN(LOG(1 - Parameters!$B$193/(1+100*EXP(-Parameters!$B$195*'National cons per cap'!EO11/1000))) / LOG(1 - (Parameters!$B$192/Parameters!$B$194)^2), 1)</f>
        <v>9.802617410493028E-3</v>
      </c>
      <c r="EP11">
        <f ca="1">MIN(LOG(1 - Parameters!$B$193/(1+100*EXP(-Parameters!$B$195*'National cons per cap'!EP11/1000))) / LOG(1 - (Parameters!$B$192/Parameters!$B$194)^2), 1)</f>
        <v>0.59562059905625742</v>
      </c>
      <c r="EQ11">
        <f ca="1">MIN(LOG(1 - Parameters!$B$193/(1+100*EXP(-Parameters!$B$195*'National cons per cap'!EQ11/1000))) / LOG(1 - (Parameters!$B$192/Parameters!$B$194)^2), 1)</f>
        <v>5.0702067230548722E-2</v>
      </c>
      <c r="ER11">
        <f ca="1">MIN(LOG(1 - Parameters!$B$193/(1+100*EXP(-Parameters!$B$195*'National cons per cap'!ER11/1000))) / LOG(1 - (Parameters!$B$192/Parameters!$B$194)^2), 1)</f>
        <v>2.2337161224741577E-2</v>
      </c>
      <c r="ES11">
        <f ca="1">MIN(LOG(1 - Parameters!$B$193/(1+100*EXP(-Parameters!$B$195*'National cons per cap'!ES11/1000))) / LOG(1 - (Parameters!$B$192/Parameters!$B$194)^2), 1)</f>
        <v>0.99913435385900651</v>
      </c>
      <c r="ET11">
        <f>MIN(LOG(1 - Parameters!$B$193/(1+100*EXP(-Parameters!$B$195*'National cons per cap'!ET11/1000))) / LOG(1 - (Parameters!$B$192/Parameters!$B$194)^2), 1)</f>
        <v>9.802617410493028E-3</v>
      </c>
      <c r="EU11">
        <f ca="1">MIN(LOG(1 - Parameters!$B$193/(1+100*EXP(-Parameters!$B$195*'National cons per cap'!EU11/1000))) / LOG(1 - (Parameters!$B$192/Parameters!$B$194)^2), 1)</f>
        <v>0.14447842504877587</v>
      </c>
      <c r="EV11">
        <f ca="1">MIN(LOG(1 - Parameters!$B$193/(1+100*EXP(-Parameters!$B$195*'National cons per cap'!EV11/1000))) / LOG(1 - (Parameters!$B$192/Parameters!$B$194)^2), 1)</f>
        <v>0.34383929967959154</v>
      </c>
      <c r="EW11">
        <f ca="1">MIN(LOG(1 - Parameters!$B$193/(1+100*EXP(-Parameters!$B$195*'National cons per cap'!EW11/1000))) / LOG(1 - (Parameters!$B$192/Parameters!$B$194)^2), 1)</f>
        <v>1.2763803040917853E-2</v>
      </c>
      <c r="EX11">
        <f ca="1">MIN(LOG(1 - Parameters!$B$193/(1+100*EXP(-Parameters!$B$195*'National cons per cap'!EX11/1000))) / LOG(1 - (Parameters!$B$192/Parameters!$B$194)^2), 1)</f>
        <v>0.72152047513452378</v>
      </c>
      <c r="EY11">
        <f ca="1">MIN(LOG(1 - Parameters!$B$193/(1+100*EXP(-Parameters!$B$195*'National cons per cap'!EY11/1000))) / LOG(1 - (Parameters!$B$192/Parameters!$B$194)^2), 1)</f>
        <v>1.8790391076786424E-2</v>
      </c>
      <c r="EZ11">
        <f ca="1">MIN(LOG(1 - Parameters!$B$193/(1+100*EXP(-Parameters!$B$195*'National cons per cap'!EZ11/1000))) / LOG(1 - (Parameters!$B$192/Parameters!$B$194)^2), 1)</f>
        <v>1.6368732368955582E-2</v>
      </c>
      <c r="FA11">
        <f ca="1">MIN(LOG(1 - Parameters!$B$193/(1+100*EXP(-Parameters!$B$195*'National cons per cap'!FA11/1000))) / LOG(1 - (Parameters!$B$192/Parameters!$B$194)^2), 1)</f>
        <v>1.7200119446684523E-2</v>
      </c>
      <c r="FB11">
        <f ca="1">MIN(LOG(1 - Parameters!$B$193/(1+100*EXP(-Parameters!$B$195*'National cons per cap'!FB11/1000))) / LOG(1 - (Parameters!$B$192/Parameters!$B$194)^2), 1)</f>
        <v>1.2534431063638177E-2</v>
      </c>
      <c r="FC11">
        <f ca="1">MIN(LOG(1 - Parameters!$B$193/(1+100*EXP(-Parameters!$B$195*'National cons per cap'!FC11/1000))) / LOG(1 - (Parameters!$B$192/Parameters!$B$194)^2), 1)</f>
        <v>3.2809503370847475E-2</v>
      </c>
      <c r="FD11">
        <f ca="1">MIN(LOG(1 - Parameters!$B$193/(1+100*EXP(-Parameters!$B$195*'National cons per cap'!FD11/1000))) / LOG(1 - (Parameters!$B$192/Parameters!$B$194)^2), 1)</f>
        <v>0.99883400373584896</v>
      </c>
      <c r="FE11">
        <f>MIN(LOG(1 - Parameters!$B$193/(1+100*EXP(-Parameters!$B$195*'National cons per cap'!FE11/1000))) / LOG(1 - (Parameters!$B$192/Parameters!$B$194)^2), 1)</f>
        <v>9.802617410493028E-3</v>
      </c>
      <c r="FF11">
        <f ca="1">MIN(LOG(1 - Parameters!$B$193/(1+100*EXP(-Parameters!$B$195*'National cons per cap'!FF11/1000))) / LOG(1 - (Parameters!$B$192/Parameters!$B$194)^2), 1)</f>
        <v>9.467380497475246E-2</v>
      </c>
      <c r="FG11">
        <f ca="1">MIN(LOG(1 - Parameters!$B$193/(1+100*EXP(-Parameters!$B$195*'National cons per cap'!FG11/1000))) / LOG(1 - (Parameters!$B$192/Parameters!$B$194)^2), 1)</f>
        <v>2.5055130096137974E-2</v>
      </c>
      <c r="FH11">
        <f ca="1">MIN(LOG(1 - Parameters!$B$193/(1+100*EXP(-Parameters!$B$195*'National cons per cap'!FH11/1000))) / LOG(1 - (Parameters!$B$192/Parameters!$B$194)^2), 1)</f>
        <v>1.4912654171356926E-2</v>
      </c>
      <c r="FI11">
        <f ca="1">MIN(LOG(1 - Parameters!$B$193/(1+100*EXP(-Parameters!$B$195*'National cons per cap'!FI11/1000))) / LOG(1 - (Parameters!$B$192/Parameters!$B$194)^2), 1)</f>
        <v>4.4360845649793916E-2</v>
      </c>
      <c r="FJ11">
        <f ca="1">MIN(LOG(1 - Parameters!$B$193/(1+100*EXP(-Parameters!$B$195*'National cons per cap'!FJ11/1000))) / LOG(1 - (Parameters!$B$192/Parameters!$B$194)^2), 1)</f>
        <v>0.39274396731687189</v>
      </c>
      <c r="FK11">
        <f ca="1">MIN(LOG(1 - Parameters!$B$193/(1+100*EXP(-Parameters!$B$195*'National cons per cap'!FK11/1000))) / LOG(1 - (Parameters!$B$192/Parameters!$B$194)^2), 1)</f>
        <v>0.45499429080580467</v>
      </c>
      <c r="FL11">
        <f ca="1">MIN(LOG(1 - Parameters!$B$193/(1+100*EXP(-Parameters!$B$195*'National cons per cap'!FL11/1000))) / LOG(1 - (Parameters!$B$192/Parameters!$B$194)^2), 1)</f>
        <v>0.84735212084396616</v>
      </c>
      <c r="FM11">
        <f>MIN(LOG(1 - Parameters!$B$193/(1+100*EXP(-Parameters!$B$195*'National cons per cap'!FM11/1000))) / LOG(1 - (Parameters!$B$192/Parameters!$B$194)^2), 1)</f>
        <v>9.802617410493028E-3</v>
      </c>
      <c r="FN11">
        <f ca="1">MIN(LOG(1 - Parameters!$B$193/(1+100*EXP(-Parameters!$B$195*'National cons per cap'!FN11/1000))) / LOG(1 - (Parameters!$B$192/Parameters!$B$194)^2), 1)</f>
        <v>1.3416484984990094E-2</v>
      </c>
      <c r="FO11">
        <f ca="1">MIN(LOG(1 - Parameters!$B$193/(1+100*EXP(-Parameters!$B$195*'National cons per cap'!FO11/1000))) / LOG(1 - (Parameters!$B$192/Parameters!$B$194)^2), 1)</f>
        <v>1.2227203826002895E-2</v>
      </c>
      <c r="FP11">
        <f ca="1">MIN(LOG(1 - Parameters!$B$193/(1+100*EXP(-Parameters!$B$195*'National cons per cap'!FP11/1000))) / LOG(1 - (Parameters!$B$192/Parameters!$B$194)^2), 1)</f>
        <v>0.14282621813018215</v>
      </c>
      <c r="FQ11">
        <f ca="1">MIN(LOG(1 - Parameters!$B$193/(1+100*EXP(-Parameters!$B$195*'National cons per cap'!FQ11/1000))) / LOG(1 - (Parameters!$B$192/Parameters!$B$194)^2), 1)</f>
        <v>1.6110926275000225E-2</v>
      </c>
      <c r="FR11">
        <f ca="1">MIN(LOG(1 - Parameters!$B$193/(1+100*EXP(-Parameters!$B$195*'National cons per cap'!FR11/1000))) / LOG(1 - (Parameters!$B$192/Parameters!$B$194)^2), 1)</f>
        <v>5.7829352231106627E-2</v>
      </c>
      <c r="FS11">
        <f ca="1">MIN(LOG(1 - Parameters!$B$193/(1+100*EXP(-Parameters!$B$195*'National cons per cap'!FS11/1000))) / LOG(1 - (Parameters!$B$192/Parameters!$B$194)^2), 1)</f>
        <v>4.0693085302500938E-2</v>
      </c>
      <c r="FT11">
        <f ca="1">MIN(LOG(1 - Parameters!$B$193/(1+100*EXP(-Parameters!$B$195*'National cons per cap'!FT11/1000))) / LOG(1 - (Parameters!$B$192/Parameters!$B$194)^2), 1)</f>
        <v>3.3403059529780912E-2</v>
      </c>
      <c r="FU11">
        <f ca="1">MIN(LOG(1 - Parameters!$B$193/(1+100*EXP(-Parameters!$B$195*'National cons per cap'!FU11/1000))) / LOG(1 - (Parameters!$B$192/Parameters!$B$194)^2), 1)</f>
        <v>0.66592764616142486</v>
      </c>
      <c r="FV11">
        <f ca="1">MIN(LOG(1 - Parameters!$B$193/(1+100*EXP(-Parameters!$B$195*'National cons per cap'!FV11/1000))) / LOG(1 - (Parameters!$B$192/Parameters!$B$194)^2), 1)</f>
        <v>6.1381371337668619E-2</v>
      </c>
      <c r="FW11">
        <f ca="1">MIN(LOG(1 - Parameters!$B$193/(1+100*EXP(-Parameters!$B$195*'National cons per cap'!FW11/1000))) / LOG(1 - (Parameters!$B$192/Parameters!$B$194)^2), 1)</f>
        <v>0.14311299039106773</v>
      </c>
      <c r="FX11">
        <f ca="1">MIN(LOG(1 - Parameters!$B$193/(1+100*EXP(-Parameters!$B$195*'National cons per cap'!FX11/1000))) / LOG(1 - (Parameters!$B$192/Parameters!$B$194)^2), 1)</f>
        <v>1.8358821266207484E-2</v>
      </c>
      <c r="FY11">
        <f>MIN(LOG(1 - Parameters!$B$193/(1+100*EXP(-Parameters!$B$195*'National cons per cap'!FY11/1000))) / LOG(1 - (Parameters!$B$192/Parameters!$B$194)^2), 1)</f>
        <v>9.802617410493028E-3</v>
      </c>
      <c r="FZ11">
        <f ca="1">MIN(LOG(1 - Parameters!$B$193/(1+100*EXP(-Parameters!$B$195*'National cons per cap'!FZ11/1000))) / LOG(1 - (Parameters!$B$192/Parameters!$B$194)^2), 1)</f>
        <v>1.4032466498723339E-2</v>
      </c>
      <c r="GA11">
        <f ca="1">MIN(LOG(1 - Parameters!$B$193/(1+100*EXP(-Parameters!$B$195*'National cons per cap'!GA11/1000))) / LOG(1 - (Parameters!$B$192/Parameters!$B$194)^2), 1)</f>
        <v>1.2981915462473593E-2</v>
      </c>
      <c r="GB11">
        <f ca="1">MIN(LOG(1 - Parameters!$B$193/(1+100*EXP(-Parameters!$B$195*'National cons per cap'!GB11/1000))) / LOG(1 - (Parameters!$B$192/Parameters!$B$194)^2), 1)</f>
        <v>4.662034987221144E-2</v>
      </c>
      <c r="GC11">
        <f ca="1">MIN(LOG(1 - Parameters!$B$193/(1+100*EXP(-Parameters!$B$195*'National cons per cap'!GC11/1000))) / LOG(1 - (Parameters!$B$192/Parameters!$B$194)^2), 1)</f>
        <v>0.20367587615073313</v>
      </c>
      <c r="GD11">
        <f ca="1">MIN(LOG(1 - Parameters!$B$193/(1+100*EXP(-Parameters!$B$195*'National cons per cap'!GD11/1000))) / LOG(1 - (Parameters!$B$192/Parameters!$B$194)^2), 1)</f>
        <v>0.97894849203854806</v>
      </c>
      <c r="GE11">
        <f ca="1">MIN(LOG(1 - Parameters!$B$193/(1+100*EXP(-Parameters!$B$195*'National cons per cap'!GE11/1000))) / LOG(1 - (Parameters!$B$192/Parameters!$B$194)^2), 1)</f>
        <v>2.1173399474468054E-2</v>
      </c>
      <c r="GF11">
        <f ca="1">MIN(LOG(1 - Parameters!$B$193/(1+100*EXP(-Parameters!$B$195*'National cons per cap'!GF11/1000))) / LOG(1 - (Parameters!$B$192/Parameters!$B$194)^2), 1)</f>
        <v>0.12708560024880597</v>
      </c>
      <c r="GG11">
        <f ca="1">MIN(LOG(1 - Parameters!$B$193/(1+100*EXP(-Parameters!$B$195*'National cons per cap'!GG11/1000))) / LOG(1 - (Parameters!$B$192/Parameters!$B$194)^2), 1)</f>
        <v>2.4527192206209601E-2</v>
      </c>
      <c r="GH11">
        <f ca="1">MIN(LOG(1 - Parameters!$B$193/(1+100*EXP(-Parameters!$B$195*'National cons per cap'!GH11/1000))) / LOG(1 - (Parameters!$B$192/Parameters!$B$194)^2), 1)</f>
        <v>1.8945255016233783E-2</v>
      </c>
      <c r="GI11">
        <f ca="1">MIN(LOG(1 - Parameters!$B$193/(1+100*EXP(-Parameters!$B$195*'National cons per cap'!GI11/1000))) / LOG(1 - (Parameters!$B$192/Parameters!$B$194)^2), 1)</f>
        <v>3.192881055675658E-2</v>
      </c>
      <c r="GJ11">
        <f ca="1">MIN(LOG(1 - Parameters!$B$193/(1+100*EXP(-Parameters!$B$195*'National cons per cap'!GJ11/1000))) / LOG(1 - (Parameters!$B$192/Parameters!$B$194)^2), 1)</f>
        <v>2.0567188063429727E-2</v>
      </c>
      <c r="GK11">
        <f ca="1">MIN(LOG(1 - Parameters!$B$193/(1+100*EXP(-Parameters!$B$195*'National cons per cap'!GK11/1000))) / LOG(1 - (Parameters!$B$192/Parameters!$B$194)^2), 1)</f>
        <v>8.2748464370340613E-2</v>
      </c>
      <c r="GL11">
        <f ca="1">MIN(LOG(1 - Parameters!$B$193/(1+100*EXP(-Parameters!$B$195*'National cons per cap'!GL11/1000))) / LOG(1 - (Parameters!$B$192/Parameters!$B$194)^2), 1)</f>
        <v>1.5971994705821186E-2</v>
      </c>
      <c r="GM11">
        <f ca="1">MIN(LOG(1 - Parameters!$B$193/(1+100*EXP(-Parameters!$B$195*'National cons per cap'!GM11/1000))) / LOG(1 - (Parameters!$B$192/Parameters!$B$194)^2), 1)</f>
        <v>1.5350436209399597E-2</v>
      </c>
    </row>
    <row r="12" spans="1:195" x14ac:dyDescent="0.25">
      <c r="A12">
        <v>2020</v>
      </c>
      <c r="B12">
        <f ca="1">MIN(LOG(1 - Parameters!$B$193/(1+100*EXP(-Parameters!$B$195*'National cons per cap'!B12/1000))) / LOG(1 - (Parameters!$B$192/Parameters!$B$194)^2), 1)</f>
        <v>1.5730322730552641E-2</v>
      </c>
      <c r="C12">
        <f ca="1">MIN(LOG(1 - Parameters!$B$193/(1+100*EXP(-Parameters!$B$195*'National cons per cap'!C12/1000))) / LOG(1 - (Parameters!$B$192/Parameters!$B$194)^2), 1)</f>
        <v>2.4380631477903179E-2</v>
      </c>
      <c r="D12">
        <f ca="1">MIN(LOG(1 - Parameters!$B$193/(1+100*EXP(-Parameters!$B$195*'National cons per cap'!D12/1000))) / LOG(1 - (Parameters!$B$192/Parameters!$B$194)^2), 1)</f>
        <v>4.8086667352846897E-2</v>
      </c>
      <c r="E12">
        <f>MIN(LOG(1 - Parameters!$B$193/(1+100*EXP(-Parameters!$B$195*'National cons per cap'!E12/1000))) / LOG(1 - (Parameters!$B$192/Parameters!$B$194)^2), 1)</f>
        <v>9.802617410493028E-3</v>
      </c>
      <c r="F12">
        <f ca="1">MIN(LOG(1 - Parameters!$B$193/(1+100*EXP(-Parameters!$B$195*'National cons per cap'!F12/1000))) / LOG(1 - (Parameters!$B$192/Parameters!$B$194)^2), 1)</f>
        <v>0.99128967562152115</v>
      </c>
      <c r="G12">
        <f ca="1">MIN(LOG(1 - Parameters!$B$193/(1+100*EXP(-Parameters!$B$195*'National cons per cap'!G12/1000))) / LOG(1 - (Parameters!$B$192/Parameters!$B$194)^2), 1)</f>
        <v>0.26750017989803809</v>
      </c>
      <c r="H12">
        <f ca="1">MIN(LOG(1 - Parameters!$B$193/(1+100*EXP(-Parameters!$B$195*'National cons per cap'!H12/1000))) / LOG(1 - (Parameters!$B$192/Parameters!$B$194)^2), 1)</f>
        <v>3.75899877058683E-2</v>
      </c>
      <c r="I12">
        <f ca="1">MIN(LOG(1 - Parameters!$B$193/(1+100*EXP(-Parameters!$B$195*'National cons per cap'!I12/1000))) / LOG(1 - (Parameters!$B$192/Parameters!$B$194)^2), 1)</f>
        <v>0.24622441993615107</v>
      </c>
      <c r="J12">
        <f ca="1">MIN(LOG(1 - Parameters!$B$193/(1+100*EXP(-Parameters!$B$195*'National cons per cap'!J12/1000))) / LOG(1 - (Parameters!$B$192/Parameters!$B$194)^2), 1)</f>
        <v>0.85945573343330739</v>
      </c>
      <c r="K12">
        <f ca="1">MIN(LOG(1 - Parameters!$B$193/(1+100*EXP(-Parameters!$B$195*'National cons per cap'!K12/1000))) / LOG(1 - (Parameters!$B$192/Parameters!$B$194)^2), 1)</f>
        <v>0.88950708232581677</v>
      </c>
      <c r="L12">
        <f ca="1">MIN(LOG(1 - Parameters!$B$193/(1+100*EXP(-Parameters!$B$195*'National cons per cap'!L12/1000))) / LOG(1 - (Parameters!$B$192/Parameters!$B$194)^2), 1)</f>
        <v>9.7420527916618385E-2</v>
      </c>
      <c r="M12">
        <f ca="1">MIN(LOG(1 - Parameters!$B$193/(1+100*EXP(-Parameters!$B$195*'National cons per cap'!M12/1000))) / LOG(1 - (Parameters!$B$192/Parameters!$B$194)^2), 1)</f>
        <v>1.1431651789827607E-2</v>
      </c>
      <c r="N12">
        <f ca="1">MIN(LOG(1 - Parameters!$B$193/(1+100*EXP(-Parameters!$B$195*'National cons per cap'!N12/1000))) / LOG(1 - (Parameters!$B$192/Parameters!$B$194)^2), 1)</f>
        <v>0.85982464311898166</v>
      </c>
      <c r="O12">
        <f ca="1">MIN(LOG(1 - Parameters!$B$193/(1+100*EXP(-Parameters!$B$195*'National cons per cap'!O12/1000))) / LOG(1 - (Parameters!$B$192/Parameters!$B$194)^2), 1)</f>
        <v>1.3930434652130359E-2</v>
      </c>
      <c r="P12">
        <f ca="1">MIN(LOG(1 - Parameters!$B$193/(1+100*EXP(-Parameters!$B$195*'National cons per cap'!P12/1000))) / LOG(1 - (Parameters!$B$192/Parameters!$B$194)^2), 1)</f>
        <v>1.2791840246904563E-2</v>
      </c>
      <c r="Q12">
        <f ca="1">MIN(LOG(1 - Parameters!$B$193/(1+100*EXP(-Parameters!$B$195*'National cons per cap'!Q12/1000))) / LOG(1 - (Parameters!$B$192/Parameters!$B$194)^2), 1)</f>
        <v>1.5881359455152674E-2</v>
      </c>
      <c r="R12">
        <f ca="1">MIN(LOG(1 - Parameters!$B$193/(1+100*EXP(-Parameters!$B$195*'National cons per cap'!R12/1000))) / LOG(1 - (Parameters!$B$192/Parameters!$B$194)^2), 1)</f>
        <v>0.1151214143916913</v>
      </c>
      <c r="S12">
        <f ca="1">MIN(LOG(1 - Parameters!$B$193/(1+100*EXP(-Parameters!$B$195*'National cons per cap'!S12/1000))) / LOG(1 - (Parameters!$B$192/Parameters!$B$194)^2), 1)</f>
        <v>0.82497707557993216</v>
      </c>
      <c r="T12">
        <f ca="1">MIN(LOG(1 - Parameters!$B$193/(1+100*EXP(-Parameters!$B$195*'National cons per cap'!T12/1000))) / LOG(1 - (Parameters!$B$192/Parameters!$B$194)^2), 1)</f>
        <v>0.62862978424483307</v>
      </c>
      <c r="U12">
        <f ca="1">MIN(LOG(1 - Parameters!$B$193/(1+100*EXP(-Parameters!$B$195*'National cons per cap'!U12/1000))) / LOG(1 - (Parameters!$B$192/Parameters!$B$194)^2), 1)</f>
        <v>5.8830674335093182E-2</v>
      </c>
      <c r="V12">
        <f ca="1">MIN(LOG(1 - Parameters!$B$193/(1+100*EXP(-Parameters!$B$195*'National cons per cap'!V12/1000))) / LOG(1 - (Parameters!$B$192/Parameters!$B$194)^2), 1)</f>
        <v>0.16337396469115018</v>
      </c>
      <c r="W12">
        <f ca="1">MIN(LOG(1 - Parameters!$B$193/(1+100*EXP(-Parameters!$B$195*'National cons per cap'!W12/1000))) / LOG(1 - (Parameters!$B$192/Parameters!$B$194)^2), 1)</f>
        <v>4.5875983698849571E-2</v>
      </c>
      <c r="X12">
        <f ca="1">MIN(LOG(1 - Parameters!$B$193/(1+100*EXP(-Parameters!$B$195*'National cons per cap'!X12/1000))) / LOG(1 - (Parameters!$B$192/Parameters!$B$194)^2), 1)</f>
        <v>0.82596942785445271</v>
      </c>
      <c r="Y12">
        <f ca="1">MIN(LOG(1 - Parameters!$B$193/(1+100*EXP(-Parameters!$B$195*'National cons per cap'!Y12/1000))) / LOG(1 - (Parameters!$B$192/Parameters!$B$194)^2), 1)</f>
        <v>2.4450905383994546E-2</v>
      </c>
      <c r="Z12">
        <f ca="1">MIN(LOG(1 - Parameters!$B$193/(1+100*EXP(-Parameters!$B$195*'National cons per cap'!Z12/1000))) / LOG(1 - (Parameters!$B$192/Parameters!$B$194)^2), 1)</f>
        <v>0.13627721918835914</v>
      </c>
      <c r="AA12">
        <f ca="1">MIN(LOG(1 - Parameters!$B$193/(1+100*EXP(-Parameters!$B$195*'National cons per cap'!AA12/1000))) / LOG(1 - (Parameters!$B$192/Parameters!$B$194)^2), 1)</f>
        <v>0.24921643841316221</v>
      </c>
      <c r="AB12">
        <f ca="1">MIN(LOG(1 - Parameters!$B$193/(1+100*EXP(-Parameters!$B$195*'National cons per cap'!AB12/1000))) / LOG(1 - (Parameters!$B$192/Parameters!$B$194)^2), 1)</f>
        <v>0.99714617357791147</v>
      </c>
      <c r="AC12">
        <f ca="1">MIN(LOG(1 - Parameters!$B$193/(1+100*EXP(-Parameters!$B$195*'National cons per cap'!AC12/1000))) / LOG(1 - (Parameters!$B$192/Parameters!$B$194)^2), 1)</f>
        <v>3.8681276674288181E-2</v>
      </c>
      <c r="AD12">
        <f ca="1">MIN(LOG(1 - Parameters!$B$193/(1+100*EXP(-Parameters!$B$195*'National cons per cap'!AD12/1000))) / LOG(1 - (Parameters!$B$192/Parameters!$B$194)^2), 1)</f>
        <v>5.5346139540156415E-2</v>
      </c>
      <c r="AE12">
        <f ca="1">MIN(LOG(1 - Parameters!$B$193/(1+100*EXP(-Parameters!$B$195*'National cons per cap'!AE12/1000))) / LOG(1 - (Parameters!$B$192/Parameters!$B$194)^2), 1)</f>
        <v>1.1555767470881681E-2</v>
      </c>
      <c r="AF12">
        <f ca="1">MIN(LOG(1 - Parameters!$B$193/(1+100*EXP(-Parameters!$B$195*'National cons per cap'!AF12/1000))) / LOG(1 - (Parameters!$B$192/Parameters!$B$194)^2), 1)</f>
        <v>0.9194383758516409</v>
      </c>
      <c r="AG12">
        <f ca="1">MIN(LOG(1 - Parameters!$B$193/(1+100*EXP(-Parameters!$B$195*'National cons per cap'!AG12/1000))) / LOG(1 - (Parameters!$B$192/Parameters!$B$194)^2), 1)</f>
        <v>0.9451384131974182</v>
      </c>
      <c r="AH12">
        <f ca="1">MIN(LOG(1 - Parameters!$B$193/(1+100*EXP(-Parameters!$B$195*'National cons per cap'!AH12/1000))) / LOG(1 - (Parameters!$B$192/Parameters!$B$194)^2), 1)</f>
        <v>0.21366311675215102</v>
      </c>
      <c r="AI12">
        <f ca="1">MIN(LOG(1 - Parameters!$B$193/(1+100*EXP(-Parameters!$B$195*'National cons per cap'!AI12/1000))) / LOG(1 - (Parameters!$B$192/Parameters!$B$194)^2), 1)</f>
        <v>4.279568611543743E-2</v>
      </c>
      <c r="AJ12">
        <f ca="1">MIN(LOG(1 - Parameters!$B$193/(1+100*EXP(-Parameters!$B$195*'National cons per cap'!AJ12/1000))) / LOG(1 - (Parameters!$B$192/Parameters!$B$194)^2), 1)</f>
        <v>1.6344568621147998E-2</v>
      </c>
      <c r="AK12">
        <f ca="1">MIN(LOG(1 - Parameters!$B$193/(1+100*EXP(-Parameters!$B$195*'National cons per cap'!AK12/1000))) / LOG(1 - (Parameters!$B$192/Parameters!$B$194)^2), 1)</f>
        <v>1.6486663008342919E-2</v>
      </c>
      <c r="AL12">
        <f ca="1">MIN(LOG(1 - Parameters!$B$193/(1+100*EXP(-Parameters!$B$195*'National cons per cap'!AL12/1000))) / LOG(1 - (Parameters!$B$192/Parameters!$B$194)^2), 1)</f>
        <v>1.1162927097052152E-2</v>
      </c>
      <c r="AM12">
        <f ca="1">MIN(LOG(1 - Parameters!$B$193/(1+100*EXP(-Parameters!$B$195*'National cons per cap'!AM12/1000))) / LOG(1 - (Parameters!$B$192/Parameters!$B$194)^2), 1)</f>
        <v>2.4703282132094852E-2</v>
      </c>
      <c r="AN12">
        <f ca="1">MIN(LOG(1 - Parameters!$B$193/(1+100*EXP(-Parameters!$B$195*'National cons per cap'!AN12/1000))) / LOG(1 - (Parameters!$B$192/Parameters!$B$194)^2), 1)</f>
        <v>7.2326794069416542E-2</v>
      </c>
      <c r="AO12">
        <f ca="1">MIN(LOG(1 - Parameters!$B$193/(1+100*EXP(-Parameters!$B$195*'National cons per cap'!AO12/1000))) / LOG(1 - (Parameters!$B$192/Parameters!$B$194)^2), 1)</f>
        <v>1.5893079835138768E-2</v>
      </c>
      <c r="AP12">
        <f ca="1">MIN(LOG(1 - Parameters!$B$193/(1+100*EXP(-Parameters!$B$195*'National cons per cap'!AP12/1000))) / LOG(1 - (Parameters!$B$192/Parameters!$B$194)^2), 1)</f>
        <v>2.4044349994043864E-2</v>
      </c>
      <c r="AQ12">
        <f ca="1">MIN(LOG(1 - Parameters!$B$193/(1+100*EXP(-Parameters!$B$195*'National cons per cap'!AQ12/1000))) / LOG(1 - (Parameters!$B$192/Parameters!$B$194)^2), 1)</f>
        <v>0.11182430229959944</v>
      </c>
      <c r="AR12">
        <f>MIN(LOG(1 - Parameters!$B$193/(1+100*EXP(-Parameters!$B$195*'National cons per cap'!AR12/1000))) / LOG(1 - (Parameters!$B$192/Parameters!$B$194)^2), 1)</f>
        <v>9.802617410493028E-3</v>
      </c>
      <c r="AS12">
        <f ca="1">MIN(LOG(1 - Parameters!$B$193/(1+100*EXP(-Parameters!$B$195*'National cons per cap'!AS12/1000))) / LOG(1 - (Parameters!$B$192/Parameters!$B$194)^2), 1)</f>
        <v>0.82583400730909695</v>
      </c>
      <c r="AT12">
        <f ca="1">MIN(LOG(1 - Parameters!$B$193/(1+100*EXP(-Parameters!$B$195*'National cons per cap'!AT12/1000))) / LOG(1 - (Parameters!$B$192/Parameters!$B$194)^2), 1)</f>
        <v>0.46435491122302269</v>
      </c>
      <c r="AU12">
        <f ca="1">MIN(LOG(1 - Parameters!$B$193/(1+100*EXP(-Parameters!$B$195*'National cons per cap'!AU12/1000))) / LOG(1 - (Parameters!$B$192/Parameters!$B$194)^2), 1)</f>
        <v>0.83361665642104887</v>
      </c>
      <c r="AV12">
        <f ca="1">MIN(LOG(1 - Parameters!$B$193/(1+100*EXP(-Parameters!$B$195*'National cons per cap'!AV12/1000))) / LOG(1 - (Parameters!$B$192/Parameters!$B$194)^2), 1)</f>
        <v>1.5332803285806676E-2</v>
      </c>
      <c r="AW12">
        <f ca="1">MIN(LOG(1 - Parameters!$B$193/(1+100*EXP(-Parameters!$B$195*'National cons per cap'!AW12/1000))) / LOG(1 - (Parameters!$B$192/Parameters!$B$194)^2), 1)</f>
        <v>5.2986468673911866E-2</v>
      </c>
      <c r="AX12">
        <f ca="1">MIN(LOG(1 - Parameters!$B$193/(1+100*EXP(-Parameters!$B$195*'National cons per cap'!AX12/1000))) / LOG(1 - (Parameters!$B$192/Parameters!$B$194)^2), 1)</f>
        <v>0.89660330029507573</v>
      </c>
      <c r="AY12">
        <f ca="1">MIN(LOG(1 - Parameters!$B$193/(1+100*EXP(-Parameters!$B$195*'National cons per cap'!AY12/1000))) / LOG(1 - (Parameters!$B$192/Parameters!$B$194)^2), 1)</f>
        <v>7.6147431945859684E-2</v>
      </c>
      <c r="AZ12">
        <f ca="1">MIN(LOG(1 - Parameters!$B$193/(1+100*EXP(-Parameters!$B$195*'National cons per cap'!AZ12/1000))) / LOG(1 - (Parameters!$B$192/Parameters!$B$194)^2), 1)</f>
        <v>4.1635806984420334E-2</v>
      </c>
      <c r="BA12">
        <f ca="1">MIN(LOG(1 - Parameters!$B$193/(1+100*EXP(-Parameters!$B$195*'National cons per cap'!BA12/1000))) / LOG(1 - (Parameters!$B$192/Parameters!$B$194)^2), 1)</f>
        <v>4.5719845409107805E-2</v>
      </c>
      <c r="BB12">
        <f ca="1">MIN(LOG(1 - Parameters!$B$193/(1+100*EXP(-Parameters!$B$195*'National cons per cap'!BB12/1000))) / LOG(1 - (Parameters!$B$192/Parameters!$B$194)^2), 1)</f>
        <v>6.0076553643821216E-2</v>
      </c>
      <c r="BC12">
        <f ca="1">MIN(LOG(1 - Parameters!$B$193/(1+100*EXP(-Parameters!$B$195*'National cons per cap'!BC12/1000))) / LOG(1 - (Parameters!$B$192/Parameters!$B$194)^2), 1)</f>
        <v>1.3586663605003357E-2</v>
      </c>
      <c r="BD12">
        <f>MIN(LOG(1 - Parameters!$B$193/(1+100*EXP(-Parameters!$B$195*'National cons per cap'!BD12/1000))) / LOG(1 - (Parameters!$B$192/Parameters!$B$194)^2), 1)</f>
        <v>9.802617410493028E-3</v>
      </c>
      <c r="BE12">
        <f ca="1">MIN(LOG(1 - Parameters!$B$193/(1+100*EXP(-Parameters!$B$195*'National cons per cap'!BE12/1000))) / LOG(1 - (Parameters!$B$192/Parameters!$B$194)^2), 1)</f>
        <v>0.68851901150354144</v>
      </c>
      <c r="BF12">
        <f ca="1">MIN(LOG(1 - Parameters!$B$193/(1+100*EXP(-Parameters!$B$195*'National cons per cap'!BF12/1000))) / LOG(1 - (Parameters!$B$192/Parameters!$B$194)^2), 1)</f>
        <v>0.24878559720413262</v>
      </c>
      <c r="BG12">
        <f ca="1">MIN(LOG(1 - Parameters!$B$193/(1+100*EXP(-Parameters!$B$195*'National cons per cap'!BG12/1000))) / LOG(1 - (Parameters!$B$192/Parameters!$B$194)^2), 1)</f>
        <v>1.157735930615097E-2</v>
      </c>
      <c r="BH12">
        <f ca="1">MIN(LOG(1 - Parameters!$B$193/(1+100*EXP(-Parameters!$B$195*'National cons per cap'!BH12/1000))) / LOG(1 - (Parameters!$B$192/Parameters!$B$194)^2), 1)</f>
        <v>0.87001048063859954</v>
      </c>
      <c r="BI12">
        <f ca="1">MIN(LOG(1 - Parameters!$B$193/(1+100*EXP(-Parameters!$B$195*'National cons per cap'!BI12/1000))) / LOG(1 - (Parameters!$B$192/Parameters!$B$194)^2), 1)</f>
        <v>5.1674067744069248E-2</v>
      </c>
      <c r="BJ12">
        <f ca="1">MIN(LOG(1 - Parameters!$B$193/(1+100*EXP(-Parameters!$B$195*'National cons per cap'!BJ12/1000))) / LOG(1 - (Parameters!$B$192/Parameters!$B$194)^2), 1)</f>
        <v>0.79766407328648314</v>
      </c>
      <c r="BK12">
        <f ca="1">MIN(LOG(1 - Parameters!$B$193/(1+100*EXP(-Parameters!$B$195*'National cons per cap'!BK12/1000))) / LOG(1 - (Parameters!$B$192/Parameters!$B$194)^2), 1)</f>
        <v>1.9026906463610504E-2</v>
      </c>
      <c r="BL12">
        <f ca="1">MIN(LOG(1 - Parameters!$B$193/(1+100*EXP(-Parameters!$B$195*'National cons per cap'!BL12/1000))) / LOG(1 - (Parameters!$B$192/Parameters!$B$194)^2), 1)</f>
        <v>7.2623265599290915E-2</v>
      </c>
      <c r="BM12">
        <f ca="1">MIN(LOG(1 - Parameters!$B$193/(1+100*EXP(-Parameters!$B$195*'National cons per cap'!BM12/1000))) / LOG(1 - (Parameters!$B$192/Parameters!$B$194)^2), 1)</f>
        <v>0.89051950862714768</v>
      </c>
      <c r="BN12">
        <f ca="1">MIN(LOG(1 - Parameters!$B$193/(1+100*EXP(-Parameters!$B$195*'National cons per cap'!BN12/1000))) / LOG(1 - (Parameters!$B$192/Parameters!$B$194)^2), 1)</f>
        <v>4.4349342670394171E-2</v>
      </c>
      <c r="BO12">
        <f ca="1">MIN(LOG(1 - Parameters!$B$193/(1+100*EXP(-Parameters!$B$195*'National cons per cap'!BO12/1000))) / LOG(1 - (Parameters!$B$192/Parameters!$B$194)^2), 1)</f>
        <v>1.7780017231584608E-2</v>
      </c>
      <c r="BP12">
        <f ca="1">MIN(LOG(1 - Parameters!$B$193/(1+100*EXP(-Parameters!$B$195*'National cons per cap'!BP12/1000))) / LOG(1 - (Parameters!$B$192/Parameters!$B$194)^2), 1)</f>
        <v>1.4408138581838733E-2</v>
      </c>
      <c r="BQ12">
        <f>MIN(LOG(1 - Parameters!$B$193/(1+100*EXP(-Parameters!$B$195*'National cons per cap'!BQ12/1000))) / LOG(1 - (Parameters!$B$192/Parameters!$B$194)^2), 1)</f>
        <v>9.802617410493028E-3</v>
      </c>
      <c r="BR12">
        <f ca="1">MIN(LOG(1 - Parameters!$B$193/(1+100*EXP(-Parameters!$B$195*'National cons per cap'!BR12/1000))) / LOG(1 - (Parameters!$B$192/Parameters!$B$194)^2), 1)</f>
        <v>1.3373733700555411E-2</v>
      </c>
      <c r="BS12">
        <f ca="1">MIN(LOG(1 - Parameters!$B$193/(1+100*EXP(-Parameters!$B$195*'National cons per cap'!BS12/1000))) / LOG(1 - (Parameters!$B$192/Parameters!$B$194)^2), 1)</f>
        <v>1.3266757249794481E-2</v>
      </c>
      <c r="BT12">
        <f ca="1">MIN(LOG(1 - Parameters!$B$193/(1+100*EXP(-Parameters!$B$195*'National cons per cap'!BT12/1000))) / LOG(1 - (Parameters!$B$192/Parameters!$B$194)^2), 1)</f>
        <v>0.76108363544592395</v>
      </c>
      <c r="BU12">
        <f ca="1">MIN(LOG(1 - Parameters!$B$193/(1+100*EXP(-Parameters!$B$195*'National cons per cap'!BU12/1000))) / LOG(1 - (Parameters!$B$192/Parameters!$B$194)^2), 1)</f>
        <v>0.68836351444500532</v>
      </c>
      <c r="BV12">
        <f ca="1">MIN(LOG(1 - Parameters!$B$193/(1+100*EXP(-Parameters!$B$195*'National cons per cap'!BV12/1000))) / LOG(1 - (Parameters!$B$192/Parameters!$B$194)^2), 1)</f>
        <v>6.1870595479715781E-2</v>
      </c>
      <c r="BW12">
        <f ca="1">MIN(LOG(1 - Parameters!$B$193/(1+100*EXP(-Parameters!$B$195*'National cons per cap'!BW12/1000))) / LOG(1 - (Parameters!$B$192/Parameters!$B$194)^2), 1)</f>
        <v>3.6316270492285758E-2</v>
      </c>
      <c r="BX12">
        <f>MIN(LOG(1 - Parameters!$B$193/(1+100*EXP(-Parameters!$B$195*'National cons per cap'!BX12/1000))) / LOG(1 - (Parameters!$B$192/Parameters!$B$194)^2), 1)</f>
        <v>9.802617410493028E-3</v>
      </c>
      <c r="BY12">
        <f ca="1">MIN(LOG(1 - Parameters!$B$193/(1+100*EXP(-Parameters!$B$195*'National cons per cap'!BY12/1000))) / LOG(1 - (Parameters!$B$192/Parameters!$B$194)^2), 1)</f>
        <v>3.0680106406260756E-2</v>
      </c>
      <c r="BZ12">
        <f ca="1">MIN(LOG(1 - Parameters!$B$193/(1+100*EXP(-Parameters!$B$195*'National cons per cap'!BZ12/1000))) / LOG(1 - (Parameters!$B$192/Parameters!$B$194)^2), 1)</f>
        <v>0.99698621982620506</v>
      </c>
      <c r="CA12">
        <f ca="1">MIN(LOG(1 - Parameters!$B$193/(1+100*EXP(-Parameters!$B$195*'National cons per cap'!CA12/1000))) / LOG(1 - (Parameters!$B$192/Parameters!$B$194)^2), 1)</f>
        <v>2.0135540337966426E-2</v>
      </c>
      <c r="CB12">
        <f ca="1">MIN(LOG(1 - Parameters!$B$193/(1+100*EXP(-Parameters!$B$195*'National cons per cap'!CB12/1000))) / LOG(1 - (Parameters!$B$192/Parameters!$B$194)^2), 1)</f>
        <v>0.21513264861166592</v>
      </c>
      <c r="CC12">
        <f ca="1">MIN(LOG(1 - Parameters!$B$193/(1+100*EXP(-Parameters!$B$195*'National cons per cap'!CC12/1000))) / LOG(1 - (Parameters!$B$192/Parameters!$B$194)^2), 1)</f>
        <v>1.2673721146984077E-2</v>
      </c>
      <c r="CD12">
        <f ca="1">MIN(LOG(1 - Parameters!$B$193/(1+100*EXP(-Parameters!$B$195*'National cons per cap'!CD12/1000))) / LOG(1 - (Parameters!$B$192/Parameters!$B$194)^2), 1)</f>
        <v>0.27872716235134265</v>
      </c>
      <c r="CE12">
        <f ca="1">MIN(LOG(1 - Parameters!$B$193/(1+100*EXP(-Parameters!$B$195*'National cons per cap'!CE12/1000))) / LOG(1 - (Parameters!$B$192/Parameters!$B$194)^2), 1)</f>
        <v>6.0199889736773572E-2</v>
      </c>
      <c r="CF12">
        <f ca="1">MIN(LOG(1 - Parameters!$B$193/(1+100*EXP(-Parameters!$B$195*'National cons per cap'!CF12/1000))) / LOG(1 - (Parameters!$B$192/Parameters!$B$194)^2), 1)</f>
        <v>2.3107898529662229E-2</v>
      </c>
      <c r="CG12">
        <f ca="1">MIN(LOG(1 - Parameters!$B$193/(1+100*EXP(-Parameters!$B$195*'National cons per cap'!CG12/1000))) / LOG(1 - (Parameters!$B$192/Parameters!$B$194)^2), 1)</f>
        <v>0.93426169819267602</v>
      </c>
      <c r="CH12">
        <f ca="1">MIN(LOG(1 - Parameters!$B$193/(1+100*EXP(-Parameters!$B$195*'National cons per cap'!CH12/1000))) / LOG(1 - (Parameters!$B$192/Parameters!$B$194)^2), 1)</f>
        <v>0.17440356772119445</v>
      </c>
      <c r="CI12">
        <f ca="1">MIN(LOG(1 - Parameters!$B$193/(1+100*EXP(-Parameters!$B$195*'National cons per cap'!CI12/1000))) / LOG(1 - (Parameters!$B$192/Parameters!$B$194)^2), 1)</f>
        <v>5.7840305431329252E-2</v>
      </c>
      <c r="CJ12">
        <f ca="1">MIN(LOG(1 - Parameters!$B$193/(1+100*EXP(-Parameters!$B$195*'National cons per cap'!CJ12/1000))) / LOG(1 - (Parameters!$B$192/Parameters!$B$194)^2), 1)</f>
        <v>0.95451078502070985</v>
      </c>
      <c r="CK12">
        <f ca="1">MIN(LOG(1 - Parameters!$B$193/(1+100*EXP(-Parameters!$B$195*'National cons per cap'!CK12/1000))) / LOG(1 - (Parameters!$B$192/Parameters!$B$194)^2), 1)</f>
        <v>0.5208281726930164</v>
      </c>
      <c r="CL12">
        <f ca="1">MIN(LOG(1 - Parameters!$B$193/(1+100*EXP(-Parameters!$B$195*'National cons per cap'!CL12/1000))) / LOG(1 - (Parameters!$B$192/Parameters!$B$194)^2), 1)</f>
        <v>0.81340590677323388</v>
      </c>
      <c r="CM12">
        <f ca="1">MIN(LOG(1 - Parameters!$B$193/(1+100*EXP(-Parameters!$B$195*'National cons per cap'!CM12/1000))) / LOG(1 - (Parameters!$B$192/Parameters!$B$194)^2), 1)</f>
        <v>4.7099211200275971E-2</v>
      </c>
      <c r="CN12">
        <f ca="1">MIN(LOG(1 - Parameters!$B$193/(1+100*EXP(-Parameters!$B$195*'National cons per cap'!CN12/1000))) / LOG(1 - (Parameters!$B$192/Parameters!$B$194)^2), 1)</f>
        <v>5.557665763096456E-2</v>
      </c>
      <c r="CO12">
        <f ca="1">MIN(LOG(1 - Parameters!$B$193/(1+100*EXP(-Parameters!$B$195*'National cons per cap'!CO12/1000))) / LOG(1 - (Parameters!$B$192/Parameters!$B$194)^2), 1)</f>
        <v>0.9742118068740766</v>
      </c>
      <c r="CP12">
        <f ca="1">MIN(LOG(1 - Parameters!$B$193/(1+100*EXP(-Parameters!$B$195*'National cons per cap'!CP12/1000))) / LOG(1 - (Parameters!$B$192/Parameters!$B$194)^2), 1)</f>
        <v>0.27672484709816886</v>
      </c>
      <c r="CQ12">
        <f ca="1">MIN(LOG(1 - Parameters!$B$193/(1+100*EXP(-Parameters!$B$195*'National cons per cap'!CQ12/1000))) / LOG(1 - (Parameters!$B$192/Parameters!$B$194)^2), 1)</f>
        <v>1.5699031605364552E-2</v>
      </c>
      <c r="CR12">
        <f ca="1">MIN(LOG(1 - Parameters!$B$193/(1+100*EXP(-Parameters!$B$195*'National cons per cap'!CR12/1000))) / LOG(1 - (Parameters!$B$192/Parameters!$B$194)^2), 1)</f>
        <v>1.8091611529869125E-2</v>
      </c>
      <c r="CS12">
        <f ca="1">MIN(LOG(1 - Parameters!$B$193/(1+100*EXP(-Parameters!$B$195*'National cons per cap'!CS12/1000))) / LOG(1 - (Parameters!$B$192/Parameters!$B$194)^2), 1)</f>
        <v>1.8463772417098408E-2</v>
      </c>
      <c r="CT12">
        <f ca="1">MIN(LOG(1 - Parameters!$B$193/(1+100*EXP(-Parameters!$B$195*'National cons per cap'!CT12/1000))) / LOG(1 - (Parameters!$B$192/Parameters!$B$194)^2), 1)</f>
        <v>0.41846147225998914</v>
      </c>
      <c r="CU12">
        <f ca="1">MIN(LOG(1 - Parameters!$B$193/(1+100*EXP(-Parameters!$B$195*'National cons per cap'!CU12/1000))) / LOG(1 - (Parameters!$B$192/Parameters!$B$194)^2), 1)</f>
        <v>0.85514264190633171</v>
      </c>
      <c r="CV12">
        <f ca="1">MIN(LOG(1 - Parameters!$B$193/(1+100*EXP(-Parameters!$B$195*'National cons per cap'!CV12/1000))) / LOG(1 - (Parameters!$B$192/Parameters!$B$194)^2), 1)</f>
        <v>0.96491351728288888</v>
      </c>
      <c r="CW12">
        <f ca="1">MIN(LOG(1 - Parameters!$B$193/(1+100*EXP(-Parameters!$B$195*'National cons per cap'!CW12/1000))) / LOG(1 - (Parameters!$B$192/Parameters!$B$194)^2), 1)</f>
        <v>2.9662118663124109E-2</v>
      </c>
      <c r="CX12">
        <f ca="1">MIN(LOG(1 - Parameters!$B$193/(1+100*EXP(-Parameters!$B$195*'National cons per cap'!CX12/1000))) / LOG(1 - (Parameters!$B$192/Parameters!$B$194)^2), 1)</f>
        <v>0.17006393507251996</v>
      </c>
      <c r="CY12">
        <f ca="1">MIN(LOG(1 - Parameters!$B$193/(1+100*EXP(-Parameters!$B$195*'National cons per cap'!CY12/1000))) / LOG(1 - (Parameters!$B$192/Parameters!$B$194)^2), 1)</f>
        <v>1.3545579458832904E-2</v>
      </c>
      <c r="CZ12">
        <f ca="1">MIN(LOG(1 - Parameters!$B$193/(1+100*EXP(-Parameters!$B$195*'National cons per cap'!CZ12/1000))) / LOG(1 - (Parameters!$B$192/Parameters!$B$194)^2), 1)</f>
        <v>9.1440445194154882E-2</v>
      </c>
      <c r="DA12">
        <f>MIN(LOG(1 - Parameters!$B$193/(1+100*EXP(-Parameters!$B$195*'National cons per cap'!DA12/1000))) / LOG(1 - (Parameters!$B$192/Parameters!$B$194)^2), 1)</f>
        <v>9.802617410493028E-3</v>
      </c>
      <c r="DB12">
        <f ca="1">MIN(LOG(1 - Parameters!$B$193/(1+100*EXP(-Parameters!$B$195*'National cons per cap'!DB12/1000))) / LOG(1 - (Parameters!$B$192/Parameters!$B$194)^2), 1)</f>
        <v>6.5542559426560884E-2</v>
      </c>
      <c r="DC12">
        <f ca="1">MIN(LOG(1 - Parameters!$B$193/(1+100*EXP(-Parameters!$B$195*'National cons per cap'!DC12/1000))) / LOG(1 - (Parameters!$B$192/Parameters!$B$194)^2), 1)</f>
        <v>1.443686299041546E-2</v>
      </c>
      <c r="DD12">
        <f ca="1">MIN(LOG(1 - Parameters!$B$193/(1+100*EXP(-Parameters!$B$195*'National cons per cap'!DD12/1000))) / LOG(1 - (Parameters!$B$192/Parameters!$B$194)^2), 1)</f>
        <v>0.26476293621044433</v>
      </c>
      <c r="DE12">
        <f ca="1">MIN(LOG(1 - Parameters!$B$193/(1+100*EXP(-Parameters!$B$195*'National cons per cap'!DE12/1000))) / LOG(1 - (Parameters!$B$192/Parameters!$B$194)^2), 1)</f>
        <v>0.99988429726535888</v>
      </c>
      <c r="DF12">
        <f ca="1">MIN(LOG(1 - Parameters!$B$193/(1+100*EXP(-Parameters!$B$195*'National cons per cap'!DF12/1000))) / LOG(1 - (Parameters!$B$192/Parameters!$B$194)^2), 1)</f>
        <v>0.16102735413288327</v>
      </c>
      <c r="DG12">
        <f ca="1">MIN(LOG(1 - Parameters!$B$193/(1+100*EXP(-Parameters!$B$195*'National cons per cap'!DG12/1000))) / LOG(1 - (Parameters!$B$192/Parameters!$B$194)^2), 1)</f>
        <v>2.6758310235067233E-2</v>
      </c>
      <c r="DH12">
        <f ca="1">MIN(LOG(1 - Parameters!$B$193/(1+100*EXP(-Parameters!$B$195*'National cons per cap'!DH12/1000))) / LOG(1 - (Parameters!$B$192/Parameters!$B$194)^2), 1)</f>
        <v>2.5748631763808257E-2</v>
      </c>
      <c r="DI12">
        <f ca="1">MIN(LOG(1 - Parameters!$B$193/(1+100*EXP(-Parameters!$B$195*'National cons per cap'!DI12/1000))) / LOG(1 - (Parameters!$B$192/Parameters!$B$194)^2), 1)</f>
        <v>1.2942304360755282E-2</v>
      </c>
      <c r="DJ12">
        <f ca="1">MIN(LOG(1 - Parameters!$B$193/(1+100*EXP(-Parameters!$B$195*'National cons per cap'!DJ12/1000))) / LOG(1 - (Parameters!$B$192/Parameters!$B$194)^2), 1)</f>
        <v>0.13701116376298003</v>
      </c>
      <c r="DK12">
        <f ca="1">MIN(LOG(1 - Parameters!$B$193/(1+100*EXP(-Parameters!$B$195*'National cons per cap'!DK12/1000))) / LOG(1 - (Parameters!$B$192/Parameters!$B$194)^2), 1)</f>
        <v>5.9554989272852688E-2</v>
      </c>
      <c r="DL12">
        <f ca="1">MIN(LOG(1 - Parameters!$B$193/(1+100*EXP(-Parameters!$B$195*'National cons per cap'!DL12/1000))) / LOG(1 - (Parameters!$B$192/Parameters!$B$194)^2), 1)</f>
        <v>1.3985647915520425E-2</v>
      </c>
      <c r="DM12">
        <f ca="1">MIN(LOG(1 - Parameters!$B$193/(1+100*EXP(-Parameters!$B$195*'National cons per cap'!DM12/1000))) / LOG(1 - (Parameters!$B$192/Parameters!$B$194)^2), 1)</f>
        <v>2.1819053284485523E-2</v>
      </c>
      <c r="DN12">
        <f ca="1">MIN(LOG(1 - Parameters!$B$193/(1+100*EXP(-Parameters!$B$195*'National cons per cap'!DN12/1000))) / LOG(1 - (Parameters!$B$192/Parameters!$B$194)^2), 1)</f>
        <v>0.14774708995075223</v>
      </c>
      <c r="DO12">
        <f ca="1">MIN(LOG(1 - Parameters!$B$193/(1+100*EXP(-Parameters!$B$195*'National cons per cap'!DO12/1000))) / LOG(1 - (Parameters!$B$192/Parameters!$B$194)^2), 1)</f>
        <v>5.233640686256575E-2</v>
      </c>
      <c r="DP12">
        <f ca="1">MIN(LOG(1 - Parameters!$B$193/(1+100*EXP(-Parameters!$B$195*'National cons per cap'!DP12/1000))) / LOG(1 - (Parameters!$B$192/Parameters!$B$194)^2), 1)</f>
        <v>1.191318102622676E-2</v>
      </c>
      <c r="DQ12">
        <f ca="1">MIN(LOG(1 - Parameters!$B$193/(1+100*EXP(-Parameters!$B$195*'National cons per cap'!DQ12/1000))) / LOG(1 - (Parameters!$B$192/Parameters!$B$194)^2), 1)</f>
        <v>1.7087935970092887E-2</v>
      </c>
      <c r="DR12">
        <f>MIN(LOG(1 - Parameters!$B$193/(1+100*EXP(-Parameters!$B$195*'National cons per cap'!DR12/1000))) / LOG(1 - (Parameters!$B$192/Parameters!$B$194)^2), 1)</f>
        <v>9.802617410493028E-3</v>
      </c>
      <c r="DS12">
        <f ca="1">MIN(LOG(1 - Parameters!$B$193/(1+100*EXP(-Parameters!$B$195*'National cons per cap'!DS12/1000))) / LOG(1 - (Parameters!$B$192/Parameters!$B$194)^2), 1)</f>
        <v>0.1659509652413379</v>
      </c>
      <c r="DT12">
        <f ca="1">MIN(LOG(1 - Parameters!$B$193/(1+100*EXP(-Parameters!$B$195*'National cons per cap'!DT12/1000))) / LOG(1 - (Parameters!$B$192/Parameters!$B$194)^2), 1)</f>
        <v>1.2127809167815759E-2</v>
      </c>
      <c r="DU12">
        <f ca="1">MIN(LOG(1 - Parameters!$B$193/(1+100*EXP(-Parameters!$B$195*'National cons per cap'!DU12/1000))) / LOG(1 - (Parameters!$B$192/Parameters!$B$194)^2), 1)</f>
        <v>0.43220675383297824</v>
      </c>
      <c r="DV12">
        <f ca="1">MIN(LOG(1 - Parameters!$B$193/(1+100*EXP(-Parameters!$B$195*'National cons per cap'!DV12/1000))) / LOG(1 - (Parameters!$B$192/Parameters!$B$194)^2), 1)</f>
        <v>4.3243803270321034E-2</v>
      </c>
      <c r="DW12">
        <f>MIN(LOG(1 - Parameters!$B$193/(1+100*EXP(-Parameters!$B$195*'National cons per cap'!DW12/1000))) / LOG(1 - (Parameters!$B$192/Parameters!$B$194)^2), 1)</f>
        <v>9.802617410493028E-3</v>
      </c>
      <c r="DX12">
        <f ca="1">MIN(LOG(1 - Parameters!$B$193/(1+100*EXP(-Parameters!$B$195*'National cons per cap'!DX12/1000))) / LOG(1 - (Parameters!$B$192/Parameters!$B$194)^2), 1)</f>
        <v>1.1395276084572007E-2</v>
      </c>
      <c r="DY12">
        <f ca="1">MIN(LOG(1 - Parameters!$B$193/(1+100*EXP(-Parameters!$B$195*'National cons per cap'!DY12/1000))) / LOG(1 - (Parameters!$B$192/Parameters!$B$194)^2), 1)</f>
        <v>2.2306527003209359E-2</v>
      </c>
      <c r="DZ12">
        <f ca="1">MIN(LOG(1 - Parameters!$B$193/(1+100*EXP(-Parameters!$B$195*'National cons per cap'!DZ12/1000))) / LOG(1 - (Parameters!$B$192/Parameters!$B$194)^2), 1)</f>
        <v>2.0596645383847798E-2</v>
      </c>
      <c r="EA12">
        <f ca="1">MIN(LOG(1 - Parameters!$B$193/(1+100*EXP(-Parameters!$B$195*'National cons per cap'!EA12/1000))) / LOG(1 - (Parameters!$B$192/Parameters!$B$194)^2), 1)</f>
        <v>0.90347147511913384</v>
      </c>
      <c r="EB12">
        <f ca="1">MIN(LOG(1 - Parameters!$B$193/(1+100*EXP(-Parameters!$B$195*'National cons per cap'!EB12/1000))) / LOG(1 - (Parameters!$B$192/Parameters!$B$194)^2), 1)</f>
        <v>0.96184779305786716</v>
      </c>
      <c r="EC12">
        <f ca="1">MIN(LOG(1 - Parameters!$B$193/(1+100*EXP(-Parameters!$B$195*'National cons per cap'!EC12/1000))) / LOG(1 - (Parameters!$B$192/Parameters!$B$194)^2), 1)</f>
        <v>1.4314409320537014E-2</v>
      </c>
      <c r="ED12">
        <f ca="1">MIN(LOG(1 - Parameters!$B$193/(1+100*EXP(-Parameters!$B$195*'National cons per cap'!ED12/1000))) / LOG(1 - (Parameters!$B$192/Parameters!$B$194)^2), 1)</f>
        <v>4.3460925376182132E-2</v>
      </c>
      <c r="EE12">
        <f ca="1">MIN(LOG(1 - Parameters!$B$193/(1+100*EXP(-Parameters!$B$195*'National cons per cap'!EE12/1000))) / LOG(1 - (Parameters!$B$192/Parameters!$B$194)^2), 1)</f>
        <v>0.69854422598580368</v>
      </c>
      <c r="EF12">
        <f ca="1">MIN(LOG(1 - Parameters!$B$193/(1+100*EXP(-Parameters!$B$195*'National cons per cap'!EF12/1000))) / LOG(1 - (Parameters!$B$192/Parameters!$B$194)^2), 1)</f>
        <v>0.90646121961949733</v>
      </c>
      <c r="EG12">
        <f ca="1">MIN(LOG(1 - Parameters!$B$193/(1+100*EXP(-Parameters!$B$195*'National cons per cap'!EG12/1000))) / LOG(1 - (Parameters!$B$192/Parameters!$B$194)^2), 1)</f>
        <v>2.5912513879017621E-2</v>
      </c>
      <c r="EH12">
        <f ca="1">MIN(LOG(1 - Parameters!$B$193/(1+100*EXP(-Parameters!$B$195*'National cons per cap'!EH12/1000))) / LOG(1 - (Parameters!$B$192/Parameters!$B$194)^2), 1)</f>
        <v>0.12852635717166427</v>
      </c>
      <c r="EI12">
        <f ca="1">MIN(LOG(1 - Parameters!$B$193/(1+100*EXP(-Parameters!$B$195*'National cons per cap'!EI12/1000))) / LOG(1 - (Parameters!$B$192/Parameters!$B$194)^2), 1)</f>
        <v>5.6888895477744242E-2</v>
      </c>
      <c r="EJ12">
        <f ca="1">MIN(LOG(1 - Parameters!$B$193/(1+100*EXP(-Parameters!$B$195*'National cons per cap'!EJ12/1000))) / LOG(1 - (Parameters!$B$192/Parameters!$B$194)^2), 1)</f>
        <v>2.5063403766831908E-2</v>
      </c>
      <c r="EK12">
        <f ca="1">MIN(LOG(1 - Parameters!$B$193/(1+100*EXP(-Parameters!$B$195*'National cons per cap'!EK12/1000))) / LOG(1 - (Parameters!$B$192/Parameters!$B$194)^2), 1)</f>
        <v>0.33001730343836638</v>
      </c>
      <c r="EL12">
        <f ca="1">MIN(LOG(1 - Parameters!$B$193/(1+100*EXP(-Parameters!$B$195*'National cons per cap'!EL12/1000))) / LOG(1 - (Parameters!$B$192/Parameters!$B$194)^2), 1)</f>
        <v>1.9982105502958432E-2</v>
      </c>
      <c r="EM12">
        <f ca="1">MIN(LOG(1 - Parameters!$B$193/(1+100*EXP(-Parameters!$B$195*'National cons per cap'!EM12/1000))) / LOG(1 - (Parameters!$B$192/Parameters!$B$194)^2), 1)</f>
        <v>0.2949617409074502</v>
      </c>
      <c r="EN12">
        <f ca="1">MIN(LOG(1 - Parameters!$B$193/(1+100*EXP(-Parameters!$B$195*'National cons per cap'!EN12/1000))) / LOG(1 - (Parameters!$B$192/Parameters!$B$194)^2), 1)</f>
        <v>0.77993898985724819</v>
      </c>
      <c r="EO12">
        <f>MIN(LOG(1 - Parameters!$B$193/(1+100*EXP(-Parameters!$B$195*'National cons per cap'!EO12/1000))) / LOG(1 - (Parameters!$B$192/Parameters!$B$194)^2), 1)</f>
        <v>9.802617410493028E-3</v>
      </c>
      <c r="EP12">
        <f ca="1">MIN(LOG(1 - Parameters!$B$193/(1+100*EXP(-Parameters!$B$195*'National cons per cap'!EP12/1000))) / LOG(1 - (Parameters!$B$192/Parameters!$B$194)^2), 1)</f>
        <v>0.6141439490284416</v>
      </c>
      <c r="EQ12">
        <f ca="1">MIN(LOG(1 - Parameters!$B$193/(1+100*EXP(-Parameters!$B$195*'National cons per cap'!EQ12/1000))) / LOG(1 - (Parameters!$B$192/Parameters!$B$194)^2), 1)</f>
        <v>5.2739564906258404E-2</v>
      </c>
      <c r="ER12">
        <f ca="1">MIN(LOG(1 - Parameters!$B$193/(1+100*EXP(-Parameters!$B$195*'National cons per cap'!ER12/1000))) / LOG(1 - (Parameters!$B$192/Parameters!$B$194)^2), 1)</f>
        <v>2.2766076501448775E-2</v>
      </c>
      <c r="ES12">
        <f ca="1">MIN(LOG(1 - Parameters!$B$193/(1+100*EXP(-Parameters!$B$195*'National cons per cap'!ES12/1000))) / LOG(1 - (Parameters!$B$192/Parameters!$B$194)^2), 1)</f>
        <v>0.9993370579794747</v>
      </c>
      <c r="ET12">
        <f>MIN(LOG(1 - Parameters!$B$193/(1+100*EXP(-Parameters!$B$195*'National cons per cap'!ET12/1000))) / LOG(1 - (Parameters!$B$192/Parameters!$B$194)^2), 1)</f>
        <v>9.802617410493028E-3</v>
      </c>
      <c r="EU12">
        <f ca="1">MIN(LOG(1 - Parameters!$B$193/(1+100*EXP(-Parameters!$B$195*'National cons per cap'!EU12/1000))) / LOG(1 - (Parameters!$B$192/Parameters!$B$194)^2), 1)</f>
        <v>0.15008173454569437</v>
      </c>
      <c r="EV12">
        <f ca="1">MIN(LOG(1 - Parameters!$B$193/(1+100*EXP(-Parameters!$B$195*'National cons per cap'!EV12/1000))) / LOG(1 - (Parameters!$B$192/Parameters!$B$194)^2), 1)</f>
        <v>0.37557747598672964</v>
      </c>
      <c r="EW12">
        <f ca="1">MIN(LOG(1 - Parameters!$B$193/(1+100*EXP(-Parameters!$B$195*'National cons per cap'!EW12/1000))) / LOG(1 - (Parameters!$B$192/Parameters!$B$194)^2), 1)</f>
        <v>1.2842364105270987E-2</v>
      </c>
      <c r="EX12">
        <f ca="1">MIN(LOG(1 - Parameters!$B$193/(1+100*EXP(-Parameters!$B$195*'National cons per cap'!EX12/1000))) / LOG(1 - (Parameters!$B$192/Parameters!$B$194)^2), 1)</f>
        <v>0.74643257321139356</v>
      </c>
      <c r="EY12">
        <f ca="1">MIN(LOG(1 - Parameters!$B$193/(1+100*EXP(-Parameters!$B$195*'National cons per cap'!EY12/1000))) / LOG(1 - (Parameters!$B$192/Parameters!$B$194)^2), 1)</f>
        <v>1.9070799412664846E-2</v>
      </c>
      <c r="EZ12">
        <f ca="1">MIN(LOG(1 - Parameters!$B$193/(1+100*EXP(-Parameters!$B$195*'National cons per cap'!EZ12/1000))) / LOG(1 - (Parameters!$B$192/Parameters!$B$194)^2), 1)</f>
        <v>1.656083045795808E-2</v>
      </c>
      <c r="FA12">
        <f ca="1">MIN(LOG(1 - Parameters!$B$193/(1+100*EXP(-Parameters!$B$195*'National cons per cap'!FA12/1000))) / LOG(1 - (Parameters!$B$192/Parameters!$B$194)^2), 1)</f>
        <v>1.7674328045007154E-2</v>
      </c>
      <c r="FB12">
        <f ca="1">MIN(LOG(1 - Parameters!$B$193/(1+100*EXP(-Parameters!$B$195*'National cons per cap'!FB12/1000))) / LOG(1 - (Parameters!$B$192/Parameters!$B$194)^2), 1)</f>
        <v>1.2604948272663298E-2</v>
      </c>
      <c r="FC12">
        <f ca="1">MIN(LOG(1 - Parameters!$B$193/(1+100*EXP(-Parameters!$B$195*'National cons per cap'!FC12/1000))) / LOG(1 - (Parameters!$B$192/Parameters!$B$194)^2), 1)</f>
        <v>3.3789692878977783E-2</v>
      </c>
      <c r="FD12">
        <f ca="1">MIN(LOG(1 - Parameters!$B$193/(1+100*EXP(-Parameters!$B$195*'National cons per cap'!FD12/1000))) / LOG(1 - (Parameters!$B$192/Parameters!$B$194)^2), 1)</f>
        <v>0.99902405731596566</v>
      </c>
      <c r="FE12">
        <f>MIN(LOG(1 - Parameters!$B$193/(1+100*EXP(-Parameters!$B$195*'National cons per cap'!FE12/1000))) / LOG(1 - (Parameters!$B$192/Parameters!$B$194)^2), 1)</f>
        <v>9.802617410493028E-3</v>
      </c>
      <c r="FF12">
        <f ca="1">MIN(LOG(1 - Parameters!$B$193/(1+100*EXP(-Parameters!$B$195*'National cons per cap'!FF12/1000))) / LOG(1 - (Parameters!$B$192/Parameters!$B$194)^2), 1)</f>
        <v>9.7889201545692722E-2</v>
      </c>
      <c r="FG12">
        <f ca="1">MIN(LOG(1 - Parameters!$B$193/(1+100*EXP(-Parameters!$B$195*'National cons per cap'!FG12/1000))) / LOG(1 - (Parameters!$B$192/Parameters!$B$194)^2), 1)</f>
        <v>2.5596056735102467E-2</v>
      </c>
      <c r="FH12">
        <f ca="1">MIN(LOG(1 - Parameters!$B$193/(1+100*EXP(-Parameters!$B$195*'National cons per cap'!FH12/1000))) / LOG(1 - (Parameters!$B$192/Parameters!$B$194)^2), 1)</f>
        <v>1.50585639623705E-2</v>
      </c>
      <c r="FI12">
        <f ca="1">MIN(LOG(1 - Parameters!$B$193/(1+100*EXP(-Parameters!$B$195*'National cons per cap'!FI12/1000))) / LOG(1 - (Parameters!$B$192/Parameters!$B$194)^2), 1)</f>
        <v>4.5991218454348115E-2</v>
      </c>
      <c r="FJ12">
        <f ca="1">MIN(LOG(1 - Parameters!$B$193/(1+100*EXP(-Parameters!$B$195*'National cons per cap'!FJ12/1000))) / LOG(1 - (Parameters!$B$192/Parameters!$B$194)^2), 1)</f>
        <v>0.40860871972133211</v>
      </c>
      <c r="FK12">
        <f ca="1">MIN(LOG(1 - Parameters!$B$193/(1+100*EXP(-Parameters!$B$195*'National cons per cap'!FK12/1000))) / LOG(1 - (Parameters!$B$192/Parameters!$B$194)^2), 1)</f>
        <v>0.47236488891587797</v>
      </c>
      <c r="FL12">
        <f ca="1">MIN(LOG(1 - Parameters!$B$193/(1+100*EXP(-Parameters!$B$195*'National cons per cap'!FL12/1000))) / LOG(1 - (Parameters!$B$192/Parameters!$B$194)^2), 1)</f>
        <v>0.86005794136125924</v>
      </c>
      <c r="FM12">
        <f>MIN(LOG(1 - Parameters!$B$193/(1+100*EXP(-Parameters!$B$195*'National cons per cap'!FM12/1000))) / LOG(1 - (Parameters!$B$192/Parameters!$B$194)^2), 1)</f>
        <v>9.802617410493028E-3</v>
      </c>
      <c r="FN12">
        <f ca="1">MIN(LOG(1 - Parameters!$B$193/(1+100*EXP(-Parameters!$B$195*'National cons per cap'!FN12/1000))) / LOG(1 - (Parameters!$B$192/Parameters!$B$194)^2), 1)</f>
        <v>1.3513062532477707E-2</v>
      </c>
      <c r="FO12">
        <f ca="1">MIN(LOG(1 - Parameters!$B$193/(1+100*EXP(-Parameters!$B$195*'National cons per cap'!FO12/1000))) / LOG(1 - (Parameters!$B$192/Parameters!$B$194)^2), 1)</f>
        <v>1.2289452506716527E-2</v>
      </c>
      <c r="FP12">
        <f ca="1">MIN(LOG(1 - Parameters!$B$193/(1+100*EXP(-Parameters!$B$195*'National cons per cap'!FP12/1000))) / LOG(1 - (Parameters!$B$192/Parameters!$B$194)^2), 1)</f>
        <v>0.16043323785727803</v>
      </c>
      <c r="FQ12">
        <f ca="1">MIN(LOG(1 - Parameters!$B$193/(1+100*EXP(-Parameters!$B$195*'National cons per cap'!FQ12/1000))) / LOG(1 - (Parameters!$B$192/Parameters!$B$194)^2), 1)</f>
        <v>1.6384890116668244E-2</v>
      </c>
      <c r="FR12">
        <f ca="1">MIN(LOG(1 - Parameters!$B$193/(1+100*EXP(-Parameters!$B$195*'National cons per cap'!FR12/1000))) / LOG(1 - (Parameters!$B$192/Parameters!$B$194)^2), 1)</f>
        <v>6.1240925406632611E-2</v>
      </c>
      <c r="FS12">
        <f ca="1">MIN(LOG(1 - Parameters!$B$193/(1+100*EXP(-Parameters!$B$195*'National cons per cap'!FS12/1000))) / LOG(1 - (Parameters!$B$192/Parameters!$B$194)^2), 1)</f>
        <v>4.3552713162827092E-2</v>
      </c>
      <c r="FT12">
        <f ca="1">MIN(LOG(1 - Parameters!$B$193/(1+100*EXP(-Parameters!$B$195*'National cons per cap'!FT12/1000))) / LOG(1 - (Parameters!$B$192/Parameters!$B$194)^2), 1)</f>
        <v>3.53825532977163E-2</v>
      </c>
      <c r="FU12">
        <f ca="1">MIN(LOG(1 - Parameters!$B$193/(1+100*EXP(-Parameters!$B$195*'National cons per cap'!FU12/1000))) / LOG(1 - (Parameters!$B$192/Parameters!$B$194)^2), 1)</f>
        <v>0.69444641652657046</v>
      </c>
      <c r="FV12">
        <f ca="1">MIN(LOG(1 - Parameters!$B$193/(1+100*EXP(-Parameters!$B$195*'National cons per cap'!FV12/1000))) / LOG(1 - (Parameters!$B$192/Parameters!$B$194)^2), 1)</f>
        <v>6.3936606287338826E-2</v>
      </c>
      <c r="FW12">
        <f ca="1">MIN(LOG(1 - Parameters!$B$193/(1+100*EXP(-Parameters!$B$195*'National cons per cap'!FW12/1000))) / LOG(1 - (Parameters!$B$192/Parameters!$B$194)^2), 1)</f>
        <v>0.14861861387483782</v>
      </c>
      <c r="FX12">
        <f ca="1">MIN(LOG(1 - Parameters!$B$193/(1+100*EXP(-Parameters!$B$195*'National cons per cap'!FX12/1000))) / LOG(1 - (Parameters!$B$192/Parameters!$B$194)^2), 1)</f>
        <v>1.8907178290580501E-2</v>
      </c>
      <c r="FY12">
        <f>MIN(LOG(1 - Parameters!$B$193/(1+100*EXP(-Parameters!$B$195*'National cons per cap'!FY12/1000))) / LOG(1 - (Parameters!$B$192/Parameters!$B$194)^2), 1)</f>
        <v>9.802617410493028E-3</v>
      </c>
      <c r="FZ12">
        <f ca="1">MIN(LOG(1 - Parameters!$B$193/(1+100*EXP(-Parameters!$B$195*'National cons per cap'!FZ12/1000))) / LOG(1 - (Parameters!$B$192/Parameters!$B$194)^2), 1)</f>
        <v>1.4149160988803266E-2</v>
      </c>
      <c r="GA12">
        <f ca="1">MIN(LOG(1 - Parameters!$B$193/(1+100*EXP(-Parameters!$B$195*'National cons per cap'!GA12/1000))) / LOG(1 - (Parameters!$B$192/Parameters!$B$194)^2), 1)</f>
        <v>1.3066560012913937E-2</v>
      </c>
      <c r="GB12">
        <f ca="1">MIN(LOG(1 - Parameters!$B$193/(1+100*EXP(-Parameters!$B$195*'National cons per cap'!GB12/1000))) / LOG(1 - (Parameters!$B$192/Parameters!$B$194)^2), 1)</f>
        <v>4.9071205620686474E-2</v>
      </c>
      <c r="GC12">
        <f ca="1">MIN(LOG(1 - Parameters!$B$193/(1+100*EXP(-Parameters!$B$195*'National cons per cap'!GC12/1000))) / LOG(1 - (Parameters!$B$192/Parameters!$B$194)^2), 1)</f>
        <v>0.21714985328993125</v>
      </c>
      <c r="GD12">
        <f ca="1">MIN(LOG(1 - Parameters!$B$193/(1+100*EXP(-Parameters!$B$195*'National cons per cap'!GD12/1000))) / LOG(1 - (Parameters!$B$192/Parameters!$B$194)^2), 1)</f>
        <v>0.98153362723320992</v>
      </c>
      <c r="GE12">
        <f ca="1">MIN(LOG(1 - Parameters!$B$193/(1+100*EXP(-Parameters!$B$195*'National cons per cap'!GE12/1000))) / LOG(1 - (Parameters!$B$192/Parameters!$B$194)^2), 1)</f>
        <v>2.1723660213609022E-2</v>
      </c>
      <c r="GF12">
        <f ca="1">MIN(LOG(1 - Parameters!$B$193/(1+100*EXP(-Parameters!$B$195*'National cons per cap'!GF12/1000))) / LOG(1 - (Parameters!$B$192/Parameters!$B$194)^2), 1)</f>
        <v>0.13460578913390017</v>
      </c>
      <c r="GG12">
        <f ca="1">MIN(LOG(1 - Parameters!$B$193/(1+100*EXP(-Parameters!$B$195*'National cons per cap'!GG12/1000))) / LOG(1 - (Parameters!$B$192/Parameters!$B$194)^2), 1)</f>
        <v>2.5632437179702025E-2</v>
      </c>
      <c r="GH12">
        <f ca="1">MIN(LOG(1 - Parameters!$B$193/(1+100*EXP(-Parameters!$B$195*'National cons per cap'!GH12/1000))) / LOG(1 - (Parameters!$B$192/Parameters!$B$194)^2), 1)</f>
        <v>1.955982282860632E-2</v>
      </c>
      <c r="GI12">
        <f ca="1">MIN(LOG(1 - Parameters!$B$193/(1+100*EXP(-Parameters!$B$195*'National cons per cap'!GI12/1000))) / LOG(1 - (Parameters!$B$192/Parameters!$B$194)^2), 1)</f>
        <v>3.3788279222816804E-2</v>
      </c>
      <c r="GJ12">
        <f ca="1">MIN(LOG(1 - Parameters!$B$193/(1+100*EXP(-Parameters!$B$195*'National cons per cap'!GJ12/1000))) / LOG(1 - (Parameters!$B$192/Parameters!$B$194)^2), 1)</f>
        <v>2.0919924986027391E-2</v>
      </c>
      <c r="GK12">
        <f ca="1">MIN(LOG(1 - Parameters!$B$193/(1+100*EXP(-Parameters!$B$195*'National cons per cap'!GK12/1000))) / LOG(1 - (Parameters!$B$192/Parameters!$B$194)^2), 1)</f>
        <v>8.6743104044962549E-2</v>
      </c>
      <c r="GL12">
        <f ca="1">MIN(LOG(1 - Parameters!$B$193/(1+100*EXP(-Parameters!$B$195*'National cons per cap'!GL12/1000))) / LOG(1 - (Parameters!$B$192/Parameters!$B$194)^2), 1)</f>
        <v>1.615266498943679E-2</v>
      </c>
      <c r="GM12">
        <f ca="1">MIN(LOG(1 - Parameters!$B$193/(1+100*EXP(-Parameters!$B$195*'National cons per cap'!GM12/1000))) / LOG(1 - (Parameters!$B$192/Parameters!$B$194)^2), 1)</f>
        <v>1.5510047173403572E-2</v>
      </c>
    </row>
    <row r="13" spans="1:195" x14ac:dyDescent="0.25">
      <c r="A13">
        <v>2021</v>
      </c>
      <c r="B13">
        <f ca="1">MIN(LOG(1 - Parameters!$B$193/(1+100*EXP(-Parameters!$B$195*'National cons per cap'!B13/1000))) / LOG(1 - (Parameters!$B$192/Parameters!$B$194)^2), 1)</f>
        <v>1.6080606355863471E-2</v>
      </c>
      <c r="C13">
        <f ca="1">MIN(LOG(1 - Parameters!$B$193/(1+100*EXP(-Parameters!$B$195*'National cons per cap'!C13/1000))) / LOG(1 - (Parameters!$B$192/Parameters!$B$194)^2), 1)</f>
        <v>2.4882906406249114E-2</v>
      </c>
      <c r="D13">
        <f ca="1">MIN(LOG(1 - Parameters!$B$193/(1+100*EXP(-Parameters!$B$195*'National cons per cap'!D13/1000))) / LOG(1 - (Parameters!$B$192/Parameters!$B$194)^2), 1)</f>
        <v>4.9243243038500126E-2</v>
      </c>
      <c r="E13">
        <f>MIN(LOG(1 - Parameters!$B$193/(1+100*EXP(-Parameters!$B$195*'National cons per cap'!E13/1000))) / LOG(1 - (Parameters!$B$192/Parameters!$B$194)^2), 1)</f>
        <v>9.802617410493028E-3</v>
      </c>
      <c r="F13">
        <f ca="1">MIN(LOG(1 - Parameters!$B$193/(1+100*EXP(-Parameters!$B$195*'National cons per cap'!F13/1000))) / LOG(1 - (Parameters!$B$192/Parameters!$B$194)^2), 1)</f>
        <v>0.99292128287311054</v>
      </c>
      <c r="G13">
        <f ca="1">MIN(LOG(1 - Parameters!$B$193/(1+100*EXP(-Parameters!$B$195*'National cons per cap'!G13/1000))) / LOG(1 - (Parameters!$B$192/Parameters!$B$194)^2), 1)</f>
        <v>0.28515912491355827</v>
      </c>
      <c r="H13">
        <f ca="1">MIN(LOG(1 - Parameters!$B$193/(1+100*EXP(-Parameters!$B$195*'National cons per cap'!H13/1000))) / LOG(1 - (Parameters!$B$192/Parameters!$B$194)^2), 1)</f>
        <v>3.9249388548872721E-2</v>
      </c>
      <c r="I13">
        <f ca="1">MIN(LOG(1 - Parameters!$B$193/(1+100*EXP(-Parameters!$B$195*'National cons per cap'!I13/1000))) / LOG(1 - (Parameters!$B$192/Parameters!$B$194)^2), 1)</f>
        <v>0.26154351696997069</v>
      </c>
      <c r="J13">
        <f ca="1">MIN(LOG(1 - Parameters!$B$193/(1+100*EXP(-Parameters!$B$195*'National cons per cap'!J13/1000))) / LOG(1 - (Parameters!$B$192/Parameters!$B$194)^2), 1)</f>
        <v>0.87057310804419052</v>
      </c>
      <c r="K13">
        <f ca="1">MIN(LOG(1 - Parameters!$B$193/(1+100*EXP(-Parameters!$B$195*'National cons per cap'!K13/1000))) / LOG(1 - (Parameters!$B$192/Parameters!$B$194)^2), 1)</f>
        <v>0.89937605998043457</v>
      </c>
      <c r="L13">
        <f ca="1">MIN(LOG(1 - Parameters!$B$193/(1+100*EXP(-Parameters!$B$195*'National cons per cap'!L13/1000))) / LOG(1 - (Parameters!$B$192/Parameters!$B$194)^2), 1)</f>
        <v>0.10445611845659962</v>
      </c>
      <c r="M13">
        <f ca="1">MIN(LOG(1 - Parameters!$B$193/(1+100*EXP(-Parameters!$B$195*'National cons per cap'!M13/1000))) / LOG(1 - (Parameters!$B$192/Parameters!$B$194)^2), 1)</f>
        <v>1.1471547120878597E-2</v>
      </c>
      <c r="N13">
        <f ca="1">MIN(LOG(1 - Parameters!$B$193/(1+100*EXP(-Parameters!$B$195*'National cons per cap'!N13/1000))) / LOG(1 - (Parameters!$B$192/Parameters!$B$194)^2), 1)</f>
        <v>0.87134314994094597</v>
      </c>
      <c r="O13">
        <f ca="1">MIN(LOG(1 - Parameters!$B$193/(1+100*EXP(-Parameters!$B$195*'National cons per cap'!O13/1000))) / LOG(1 - (Parameters!$B$192/Parameters!$B$194)^2), 1)</f>
        <v>1.4040505941776608E-2</v>
      </c>
      <c r="P13">
        <f ca="1">MIN(LOG(1 - Parameters!$B$193/(1+100*EXP(-Parameters!$B$195*'National cons per cap'!P13/1000))) / LOG(1 - (Parameters!$B$192/Parameters!$B$194)^2), 1)</f>
        <v>1.2868086945728678E-2</v>
      </c>
      <c r="Q13">
        <f ca="1">MIN(LOG(1 - Parameters!$B$193/(1+100*EXP(-Parameters!$B$195*'National cons per cap'!Q13/1000))) / LOG(1 - (Parameters!$B$192/Parameters!$B$194)^2), 1)</f>
        <v>1.6238196200818455E-2</v>
      </c>
      <c r="R13">
        <f ca="1">MIN(LOG(1 - Parameters!$B$193/(1+100*EXP(-Parameters!$B$195*'National cons per cap'!R13/1000))) / LOG(1 - (Parameters!$B$192/Parameters!$B$194)^2), 1)</f>
        <v>0.11923033392905352</v>
      </c>
      <c r="S13">
        <f ca="1">MIN(LOG(1 - Parameters!$B$193/(1+100*EXP(-Parameters!$B$195*'National cons per cap'!S13/1000))) / LOG(1 - (Parameters!$B$192/Parameters!$B$194)^2), 1)</f>
        <v>0.843733356795068</v>
      </c>
      <c r="T13">
        <f ca="1">MIN(LOG(1 - Parameters!$B$193/(1+100*EXP(-Parameters!$B$195*'National cons per cap'!T13/1000))) / LOG(1 - (Parameters!$B$192/Parameters!$B$194)^2), 1)</f>
        <v>0.65658099435700223</v>
      </c>
      <c r="U13">
        <f ca="1">MIN(LOG(1 - Parameters!$B$193/(1+100*EXP(-Parameters!$B$195*'National cons per cap'!U13/1000))) / LOG(1 - (Parameters!$B$192/Parameters!$B$194)^2), 1)</f>
        <v>6.0430456341445914E-2</v>
      </c>
      <c r="V13">
        <f ca="1">MIN(LOG(1 - Parameters!$B$193/(1+100*EXP(-Parameters!$B$195*'National cons per cap'!V13/1000))) / LOG(1 - (Parameters!$B$192/Parameters!$B$194)^2), 1)</f>
        <v>0.17715138943460074</v>
      </c>
      <c r="W13">
        <f ca="1">MIN(LOG(1 - Parameters!$B$193/(1+100*EXP(-Parameters!$B$195*'National cons per cap'!W13/1000))) / LOG(1 - (Parameters!$B$192/Parameters!$B$194)^2), 1)</f>
        <v>4.7561640708311703E-2</v>
      </c>
      <c r="X13">
        <f ca="1">MIN(LOG(1 - Parameters!$B$193/(1+100*EXP(-Parameters!$B$195*'National cons per cap'!X13/1000))) / LOG(1 - (Parameters!$B$192/Parameters!$B$194)^2), 1)</f>
        <v>0.84617573265119639</v>
      </c>
      <c r="Y13">
        <f ca="1">MIN(LOG(1 - Parameters!$B$193/(1+100*EXP(-Parameters!$B$195*'National cons per cap'!Y13/1000))) / LOG(1 - (Parameters!$B$192/Parameters!$B$194)^2), 1)</f>
        <v>2.4990836038798675E-2</v>
      </c>
      <c r="Z13">
        <f ca="1">MIN(LOG(1 - Parameters!$B$193/(1+100*EXP(-Parameters!$B$195*'National cons per cap'!Z13/1000))) / LOG(1 - (Parameters!$B$192/Parameters!$B$194)^2), 1)</f>
        <v>0.14427144610053866</v>
      </c>
      <c r="AA13">
        <f ca="1">MIN(LOG(1 - Parameters!$B$193/(1+100*EXP(-Parameters!$B$195*'National cons per cap'!AA13/1000))) / LOG(1 - (Parameters!$B$192/Parameters!$B$194)^2), 1)</f>
        <v>0.26536323939125211</v>
      </c>
      <c r="AB13">
        <f ca="1">MIN(LOG(1 - Parameters!$B$193/(1+100*EXP(-Parameters!$B$195*'National cons per cap'!AB13/1000))) / LOG(1 - (Parameters!$B$192/Parameters!$B$194)^2), 1)</f>
        <v>0.9982413648271834</v>
      </c>
      <c r="AC13">
        <f ca="1">MIN(LOG(1 - Parameters!$B$193/(1+100*EXP(-Parameters!$B$195*'National cons per cap'!AC13/1000))) / LOG(1 - (Parameters!$B$192/Parameters!$B$194)^2), 1)</f>
        <v>4.1198452903796222E-2</v>
      </c>
      <c r="AD13">
        <f ca="1">MIN(LOG(1 - Parameters!$B$193/(1+100*EXP(-Parameters!$B$195*'National cons per cap'!AD13/1000))) / LOG(1 - (Parameters!$B$192/Parameters!$B$194)^2), 1)</f>
        <v>5.747728430820756E-2</v>
      </c>
      <c r="AE13">
        <f ca="1">MIN(LOG(1 - Parameters!$B$193/(1+100*EXP(-Parameters!$B$195*'National cons per cap'!AE13/1000))) / LOG(1 - (Parameters!$B$192/Parameters!$B$194)^2), 1)</f>
        <v>1.1598574933717878E-2</v>
      </c>
      <c r="AF13">
        <f ca="1">MIN(LOG(1 - Parameters!$B$193/(1+100*EXP(-Parameters!$B$195*'National cons per cap'!AF13/1000))) / LOG(1 - (Parameters!$B$192/Parameters!$B$194)^2), 1)</f>
        <v>0.92759099556508995</v>
      </c>
      <c r="AG13">
        <f ca="1">MIN(LOG(1 - Parameters!$B$193/(1+100*EXP(-Parameters!$B$195*'National cons per cap'!AG13/1000))) / LOG(1 - (Parameters!$B$192/Parameters!$B$194)^2), 1)</f>
        <v>0.95088751039788988</v>
      </c>
      <c r="AH13">
        <f ca="1">MIN(LOG(1 - Parameters!$B$193/(1+100*EXP(-Parameters!$B$195*'National cons per cap'!AH13/1000))) / LOG(1 - (Parameters!$B$192/Parameters!$B$194)^2), 1)</f>
        <v>0.22769719828659044</v>
      </c>
      <c r="AI13">
        <f ca="1">MIN(LOG(1 - Parameters!$B$193/(1+100*EXP(-Parameters!$B$195*'National cons per cap'!AI13/1000))) / LOG(1 - (Parameters!$B$192/Parameters!$B$194)^2), 1)</f>
        <v>4.5796295684174641E-2</v>
      </c>
      <c r="AJ13">
        <f ca="1">MIN(LOG(1 - Parameters!$B$193/(1+100*EXP(-Parameters!$B$195*'National cons per cap'!AJ13/1000))) / LOG(1 - (Parameters!$B$192/Parameters!$B$194)^2), 1)</f>
        <v>1.6533305935985992E-2</v>
      </c>
      <c r="AK13">
        <f ca="1">MIN(LOG(1 - Parameters!$B$193/(1+100*EXP(-Parameters!$B$195*'National cons per cap'!AK13/1000))) / LOG(1 - (Parameters!$B$192/Parameters!$B$194)^2), 1)</f>
        <v>1.6678814022318064E-2</v>
      </c>
      <c r="AL13">
        <f ca="1">MIN(LOG(1 - Parameters!$B$193/(1+100*EXP(-Parameters!$B$195*'National cons per cap'!AL13/1000))) / LOG(1 - (Parameters!$B$192/Parameters!$B$194)^2), 1)</f>
        <v>1.1195626122116458E-2</v>
      </c>
      <c r="AM13">
        <f ca="1">MIN(LOG(1 - Parameters!$B$193/(1+100*EXP(-Parameters!$B$195*'National cons per cap'!AM13/1000))) / LOG(1 - (Parameters!$B$192/Parameters!$B$194)^2), 1)</f>
        <v>2.5218126825039162E-2</v>
      </c>
      <c r="AN13">
        <f ca="1">MIN(LOG(1 - Parameters!$B$193/(1+100*EXP(-Parameters!$B$195*'National cons per cap'!AN13/1000))) / LOG(1 - (Parameters!$B$192/Parameters!$B$194)^2), 1)</f>
        <v>7.5727109408203402E-2</v>
      </c>
      <c r="AO13">
        <f ca="1">MIN(LOG(1 - Parameters!$B$193/(1+100*EXP(-Parameters!$B$195*'National cons per cap'!AO13/1000))) / LOG(1 - (Parameters!$B$192/Parameters!$B$194)^2), 1)</f>
        <v>1.6067600594961796E-2</v>
      </c>
      <c r="AP13">
        <f ca="1">MIN(LOG(1 - Parameters!$B$193/(1+100*EXP(-Parameters!$B$195*'National cons per cap'!AP13/1000))) / LOG(1 - (Parameters!$B$192/Parameters!$B$194)^2), 1)</f>
        <v>2.452996784513364E-2</v>
      </c>
      <c r="AQ13">
        <f ca="1">MIN(LOG(1 - Parameters!$B$193/(1+100*EXP(-Parameters!$B$195*'National cons per cap'!AQ13/1000))) / LOG(1 - (Parameters!$B$192/Parameters!$B$194)^2), 1)</f>
        <v>0.11807442535159354</v>
      </c>
      <c r="AR13">
        <f>MIN(LOG(1 - Parameters!$B$193/(1+100*EXP(-Parameters!$B$195*'National cons per cap'!AR13/1000))) / LOG(1 - (Parameters!$B$192/Parameters!$B$194)^2), 1)</f>
        <v>9.802617410493028E-3</v>
      </c>
      <c r="AS13">
        <f ca="1">MIN(LOG(1 - Parameters!$B$193/(1+100*EXP(-Parameters!$B$195*'National cons per cap'!AS13/1000))) / LOG(1 - (Parameters!$B$192/Parameters!$B$194)^2), 1)</f>
        <v>0.83886153696159194</v>
      </c>
      <c r="AT13">
        <f ca="1">MIN(LOG(1 - Parameters!$B$193/(1+100*EXP(-Parameters!$B$195*'National cons per cap'!AT13/1000))) / LOG(1 - (Parameters!$B$192/Parameters!$B$194)^2), 1)</f>
        <v>0.48167903960603853</v>
      </c>
      <c r="AU13">
        <f ca="1">MIN(LOG(1 - Parameters!$B$193/(1+100*EXP(-Parameters!$B$195*'National cons per cap'!AU13/1000))) / LOG(1 - (Parameters!$B$192/Parameters!$B$194)^2), 1)</f>
        <v>0.84655759200548997</v>
      </c>
      <c r="AV13">
        <f ca="1">MIN(LOG(1 - Parameters!$B$193/(1+100*EXP(-Parameters!$B$195*'National cons per cap'!AV13/1000))) / LOG(1 - (Parameters!$B$192/Parameters!$B$194)^2), 1)</f>
        <v>1.5486534655101842E-2</v>
      </c>
      <c r="AW13">
        <f ca="1">MIN(LOG(1 - Parameters!$B$193/(1+100*EXP(-Parameters!$B$195*'National cons per cap'!AW13/1000))) / LOG(1 - (Parameters!$B$192/Parameters!$B$194)^2), 1)</f>
        <v>5.5043830181084448E-2</v>
      </c>
      <c r="AX13">
        <f ca="1">MIN(LOG(1 - Parameters!$B$193/(1+100*EXP(-Parameters!$B$195*'National cons per cap'!AX13/1000))) / LOG(1 - (Parameters!$B$192/Parameters!$B$194)^2), 1)</f>
        <v>0.90586751514204067</v>
      </c>
      <c r="AY13">
        <f ca="1">MIN(LOG(1 - Parameters!$B$193/(1+100*EXP(-Parameters!$B$195*'National cons per cap'!AY13/1000))) / LOG(1 - (Parameters!$B$192/Parameters!$B$194)^2), 1)</f>
        <v>7.9835665837909325E-2</v>
      </c>
      <c r="AZ13">
        <f ca="1">MIN(LOG(1 - Parameters!$B$193/(1+100*EXP(-Parameters!$B$195*'National cons per cap'!AZ13/1000))) / LOG(1 - (Parameters!$B$192/Parameters!$B$194)^2), 1)</f>
        <v>4.2983883915096832E-2</v>
      </c>
      <c r="BA13">
        <f ca="1">MIN(LOG(1 - Parameters!$B$193/(1+100*EXP(-Parameters!$B$195*'National cons per cap'!BA13/1000))) / LOG(1 - (Parameters!$B$192/Parameters!$B$194)^2), 1)</f>
        <v>4.7412373460118749E-2</v>
      </c>
      <c r="BB13">
        <f ca="1">MIN(LOG(1 - Parameters!$B$193/(1+100*EXP(-Parameters!$B$195*'National cons per cap'!BB13/1000))) / LOG(1 - (Parameters!$B$192/Parameters!$B$194)^2), 1)</f>
        <v>6.249256593970838E-2</v>
      </c>
      <c r="BC13">
        <f ca="1">MIN(LOG(1 - Parameters!$B$193/(1+100*EXP(-Parameters!$B$195*'National cons per cap'!BC13/1000))) / LOG(1 - (Parameters!$B$192/Parameters!$B$194)^2), 1)</f>
        <v>1.3686283467316179E-2</v>
      </c>
      <c r="BD13">
        <f>MIN(LOG(1 - Parameters!$B$193/(1+100*EXP(-Parameters!$B$195*'National cons per cap'!BD13/1000))) / LOG(1 - (Parameters!$B$192/Parameters!$B$194)^2), 1)</f>
        <v>9.802617410493028E-3</v>
      </c>
      <c r="BE13">
        <f ca="1">MIN(LOG(1 - Parameters!$B$193/(1+100*EXP(-Parameters!$B$195*'National cons per cap'!BE13/1000))) / LOG(1 - (Parameters!$B$192/Parameters!$B$194)^2), 1)</f>
        <v>0.70599596473476989</v>
      </c>
      <c r="BF13">
        <f ca="1">MIN(LOG(1 - Parameters!$B$193/(1+100*EXP(-Parameters!$B$195*'National cons per cap'!BF13/1000))) / LOG(1 - (Parameters!$B$192/Parameters!$B$194)^2), 1)</f>
        <v>0.25920261726422389</v>
      </c>
      <c r="BG13">
        <f ca="1">MIN(LOG(1 - Parameters!$B$193/(1+100*EXP(-Parameters!$B$195*'National cons per cap'!BG13/1000))) / LOG(1 - (Parameters!$B$192/Parameters!$B$194)^2), 1)</f>
        <v>1.1620980823151725E-2</v>
      </c>
      <c r="BH13">
        <f ca="1">MIN(LOG(1 - Parameters!$B$193/(1+100*EXP(-Parameters!$B$195*'National cons per cap'!BH13/1000))) / LOG(1 - (Parameters!$B$192/Parameters!$B$194)^2), 1)</f>
        <v>0.88128403450948978</v>
      </c>
      <c r="BI13">
        <f ca="1">MIN(LOG(1 - Parameters!$B$193/(1+100*EXP(-Parameters!$B$195*'National cons per cap'!BI13/1000))) / LOG(1 - (Parameters!$B$192/Parameters!$B$194)^2), 1)</f>
        <v>5.5680519062288422E-2</v>
      </c>
      <c r="BJ13">
        <f ca="1">MIN(LOG(1 - Parameters!$B$193/(1+100*EXP(-Parameters!$B$195*'National cons per cap'!BJ13/1000))) / LOG(1 - (Parameters!$B$192/Parameters!$B$194)^2), 1)</f>
        <v>0.81214332069688966</v>
      </c>
      <c r="BK13">
        <f ca="1">MIN(LOG(1 - Parameters!$B$193/(1+100*EXP(-Parameters!$B$195*'National cons per cap'!BK13/1000))) / LOG(1 - (Parameters!$B$192/Parameters!$B$194)^2), 1)</f>
        <v>1.9551455894515065E-2</v>
      </c>
      <c r="BL13">
        <f ca="1">MIN(LOG(1 - Parameters!$B$193/(1+100*EXP(-Parameters!$B$195*'National cons per cap'!BL13/1000))) / LOG(1 - (Parameters!$B$192/Parameters!$B$194)^2), 1)</f>
        <v>7.5829397541560373E-2</v>
      </c>
      <c r="BM13">
        <f ca="1">MIN(LOG(1 - Parameters!$B$193/(1+100*EXP(-Parameters!$B$195*'National cons per cap'!BM13/1000))) / LOG(1 - (Parameters!$B$192/Parameters!$B$194)^2), 1)</f>
        <v>0.90020285094117325</v>
      </c>
      <c r="BN13">
        <f ca="1">MIN(LOG(1 - Parameters!$B$193/(1+100*EXP(-Parameters!$B$195*'National cons per cap'!BN13/1000))) / LOG(1 - (Parameters!$B$192/Parameters!$B$194)^2), 1)</f>
        <v>4.6537092477575863E-2</v>
      </c>
      <c r="BO13">
        <f ca="1">MIN(LOG(1 - Parameters!$B$193/(1+100*EXP(-Parameters!$B$195*'National cons per cap'!BO13/1000))) / LOG(1 - (Parameters!$B$192/Parameters!$B$194)^2), 1)</f>
        <v>1.8018617758516431E-2</v>
      </c>
      <c r="BP13">
        <f ca="1">MIN(LOG(1 - Parameters!$B$193/(1+100*EXP(-Parameters!$B$195*'National cons per cap'!BP13/1000))) / LOG(1 - (Parameters!$B$192/Parameters!$B$194)^2), 1)</f>
        <v>1.4533341081851723E-2</v>
      </c>
      <c r="BQ13">
        <f>MIN(LOG(1 - Parameters!$B$193/(1+100*EXP(-Parameters!$B$195*'National cons per cap'!BQ13/1000))) / LOG(1 - (Parameters!$B$192/Parameters!$B$194)^2), 1)</f>
        <v>9.802617410493028E-3</v>
      </c>
      <c r="BR13">
        <f ca="1">MIN(LOG(1 - Parameters!$B$193/(1+100*EXP(-Parameters!$B$195*'National cons per cap'!BR13/1000))) / LOG(1 - (Parameters!$B$192/Parameters!$B$194)^2), 1)</f>
        <v>1.3466418369403885E-2</v>
      </c>
      <c r="BS13">
        <f ca="1">MIN(LOG(1 - Parameters!$B$193/(1+100*EXP(-Parameters!$B$195*'National cons per cap'!BS13/1000))) / LOG(1 - (Parameters!$B$192/Parameters!$B$194)^2), 1)</f>
        <v>1.3356957236520948E-2</v>
      </c>
      <c r="BT13">
        <f ca="1">MIN(LOG(1 - Parameters!$B$193/(1+100*EXP(-Parameters!$B$195*'National cons per cap'!BT13/1000))) / LOG(1 - (Parameters!$B$192/Parameters!$B$194)^2), 1)</f>
        <v>0.78402364384287981</v>
      </c>
      <c r="BU13">
        <f ca="1">MIN(LOG(1 - Parameters!$B$193/(1+100*EXP(-Parameters!$B$195*'National cons per cap'!BU13/1000))) / LOG(1 - (Parameters!$B$192/Parameters!$B$194)^2), 1)</f>
        <v>0.70578302510666147</v>
      </c>
      <c r="BV13">
        <f ca="1">MIN(LOG(1 - Parameters!$B$193/(1+100*EXP(-Parameters!$B$195*'National cons per cap'!BV13/1000))) / LOG(1 - (Parameters!$B$192/Parameters!$B$194)^2), 1)</f>
        <v>6.453677473033273E-2</v>
      </c>
      <c r="BW13">
        <f ca="1">MIN(LOG(1 - Parameters!$B$193/(1+100*EXP(-Parameters!$B$195*'National cons per cap'!BW13/1000))) / LOG(1 - (Parameters!$B$192/Parameters!$B$194)^2), 1)</f>
        <v>3.7463267116880229E-2</v>
      </c>
      <c r="BX13">
        <f>MIN(LOG(1 - Parameters!$B$193/(1+100*EXP(-Parameters!$B$195*'National cons per cap'!BX13/1000))) / LOG(1 - (Parameters!$B$192/Parameters!$B$194)^2), 1)</f>
        <v>9.802617410493028E-3</v>
      </c>
      <c r="BY13">
        <f ca="1">MIN(LOG(1 - Parameters!$B$193/(1+100*EXP(-Parameters!$B$195*'National cons per cap'!BY13/1000))) / LOG(1 - (Parameters!$B$192/Parameters!$B$194)^2), 1)</f>
        <v>3.1513503314245066E-2</v>
      </c>
      <c r="BZ13">
        <f ca="1">MIN(LOG(1 - Parameters!$B$193/(1+100*EXP(-Parameters!$B$195*'National cons per cap'!BZ13/1000))) / LOG(1 - (Parameters!$B$192/Parameters!$B$194)^2), 1)</f>
        <v>0.99813852676766657</v>
      </c>
      <c r="CA13">
        <f ca="1">MIN(LOG(1 - Parameters!$B$193/(1+100*EXP(-Parameters!$B$195*'National cons per cap'!CA13/1000))) / LOG(1 - (Parameters!$B$192/Parameters!$B$194)^2), 1)</f>
        <v>2.0486602561923455E-2</v>
      </c>
      <c r="CB13">
        <f ca="1">MIN(LOG(1 - Parameters!$B$193/(1+100*EXP(-Parameters!$B$195*'National cons per cap'!CB13/1000))) / LOG(1 - (Parameters!$B$192/Parameters!$B$194)^2), 1)</f>
        <v>0.22389809038151129</v>
      </c>
      <c r="CC13">
        <f ca="1">MIN(LOG(1 - Parameters!$B$193/(1+100*EXP(-Parameters!$B$195*'National cons per cap'!CC13/1000))) / LOG(1 - (Parameters!$B$192/Parameters!$B$194)^2), 1)</f>
        <v>1.2752364873624376E-2</v>
      </c>
      <c r="CD13">
        <f ca="1">MIN(LOG(1 - Parameters!$B$193/(1+100*EXP(-Parameters!$B$195*'National cons per cap'!CD13/1000))) / LOG(1 - (Parameters!$B$192/Parameters!$B$194)^2), 1)</f>
        <v>0.29024564504179812</v>
      </c>
      <c r="CE13">
        <f ca="1">MIN(LOG(1 - Parameters!$B$193/(1+100*EXP(-Parameters!$B$195*'National cons per cap'!CE13/1000))) / LOG(1 - (Parameters!$B$192/Parameters!$B$194)^2), 1)</f>
        <v>6.5284005943518048E-2</v>
      </c>
      <c r="CF13">
        <f ca="1">MIN(LOG(1 - Parameters!$B$193/(1+100*EXP(-Parameters!$B$195*'National cons per cap'!CF13/1000))) / LOG(1 - (Parameters!$B$192/Parameters!$B$194)^2), 1)</f>
        <v>2.4174845790470464E-2</v>
      </c>
      <c r="CG13">
        <f ca="1">MIN(LOG(1 - Parameters!$B$193/(1+100*EXP(-Parameters!$B$195*'National cons per cap'!CG13/1000))) / LOG(1 - (Parameters!$B$192/Parameters!$B$194)^2), 1)</f>
        <v>0.9408036361904365</v>
      </c>
      <c r="CH13">
        <f ca="1">MIN(LOG(1 - Parameters!$B$193/(1+100*EXP(-Parameters!$B$195*'National cons per cap'!CH13/1000))) / LOG(1 - (Parameters!$B$192/Parameters!$B$194)^2), 1)</f>
        <v>0.18467123202624336</v>
      </c>
      <c r="CI13">
        <f ca="1">MIN(LOG(1 - Parameters!$B$193/(1+100*EXP(-Parameters!$B$195*'National cons per cap'!CI13/1000))) / LOG(1 - (Parameters!$B$192/Parameters!$B$194)^2), 1)</f>
        <v>6.0121383051918234E-2</v>
      </c>
      <c r="CJ13">
        <f ca="1">MIN(LOG(1 - Parameters!$B$193/(1+100*EXP(-Parameters!$B$195*'National cons per cap'!CJ13/1000))) / LOG(1 - (Parameters!$B$192/Parameters!$B$194)^2), 1)</f>
        <v>0.95945456399631812</v>
      </c>
      <c r="CK13">
        <f ca="1">MIN(LOG(1 - Parameters!$B$193/(1+100*EXP(-Parameters!$B$195*'National cons per cap'!CK13/1000))) / LOG(1 - (Parameters!$B$192/Parameters!$B$194)^2), 1)</f>
        <v>0.53843106524857476</v>
      </c>
      <c r="CL13">
        <f ca="1">MIN(LOG(1 - Parameters!$B$193/(1+100*EXP(-Parameters!$B$195*'National cons per cap'!CL13/1000))) / LOG(1 - (Parameters!$B$192/Parameters!$B$194)^2), 1)</f>
        <v>0.8271820217260909</v>
      </c>
      <c r="CM13">
        <f ca="1">MIN(LOG(1 - Parameters!$B$193/(1+100*EXP(-Parameters!$B$195*'National cons per cap'!CM13/1000))) / LOG(1 - (Parameters!$B$192/Parameters!$B$194)^2), 1)</f>
        <v>4.8855651520291109E-2</v>
      </c>
      <c r="CN13">
        <f ca="1">MIN(LOG(1 - Parameters!$B$193/(1+100*EXP(-Parameters!$B$195*'National cons per cap'!CN13/1000))) / LOG(1 - (Parameters!$B$192/Parameters!$B$194)^2), 1)</f>
        <v>5.7739144874495628E-2</v>
      </c>
      <c r="CO13">
        <f ca="1">MIN(LOG(1 - Parameters!$B$193/(1+100*EXP(-Parameters!$B$195*'National cons per cap'!CO13/1000))) / LOG(1 - (Parameters!$B$192/Parameters!$B$194)^2), 1)</f>
        <v>0.98232393645859617</v>
      </c>
      <c r="CP13">
        <f ca="1">MIN(LOG(1 - Parameters!$B$193/(1+100*EXP(-Parameters!$B$195*'National cons per cap'!CP13/1000))) / LOG(1 - (Parameters!$B$192/Parameters!$B$194)^2), 1)</f>
        <v>0.3013287506896547</v>
      </c>
      <c r="CQ13">
        <f ca="1">MIN(LOG(1 - Parameters!$B$193/(1+100*EXP(-Parameters!$B$195*'National cons per cap'!CQ13/1000))) / LOG(1 - (Parameters!$B$192/Parameters!$B$194)^2), 1)</f>
        <v>1.5866308593554167E-2</v>
      </c>
      <c r="CR13">
        <f ca="1">MIN(LOG(1 - Parameters!$B$193/(1+100*EXP(-Parameters!$B$195*'National cons per cap'!CR13/1000))) / LOG(1 - (Parameters!$B$192/Parameters!$B$194)^2), 1)</f>
        <v>1.8459548155595206E-2</v>
      </c>
      <c r="CS13">
        <f ca="1">MIN(LOG(1 - Parameters!$B$193/(1+100*EXP(-Parameters!$B$195*'National cons per cap'!CS13/1000))) / LOG(1 - (Parameters!$B$192/Parameters!$B$194)^2), 1)</f>
        <v>1.9009882106854632E-2</v>
      </c>
      <c r="CT13">
        <f ca="1">MIN(LOG(1 - Parameters!$B$193/(1+100*EXP(-Parameters!$B$195*'National cons per cap'!CT13/1000))) / LOG(1 - (Parameters!$B$192/Parameters!$B$194)^2), 1)</f>
        <v>0.4439241727152104</v>
      </c>
      <c r="CU13">
        <f ca="1">MIN(LOG(1 - Parameters!$B$193/(1+100*EXP(-Parameters!$B$195*'National cons per cap'!CU13/1000))) / LOG(1 - (Parameters!$B$192/Parameters!$B$194)^2), 1)</f>
        <v>0.88839567471652714</v>
      </c>
      <c r="CV13">
        <f ca="1">MIN(LOG(1 - Parameters!$B$193/(1+100*EXP(-Parameters!$B$195*'National cons per cap'!CV13/1000))) / LOG(1 - (Parameters!$B$192/Parameters!$B$194)^2), 1)</f>
        <v>0.9704455619694059</v>
      </c>
      <c r="CW13">
        <f ca="1">MIN(LOG(1 - Parameters!$B$193/(1+100*EXP(-Parameters!$B$195*'National cons per cap'!CW13/1000))) / LOG(1 - (Parameters!$B$192/Parameters!$B$194)^2), 1)</f>
        <v>3.1204493545629791E-2</v>
      </c>
      <c r="CX13">
        <f ca="1">MIN(LOG(1 - Parameters!$B$193/(1+100*EXP(-Parameters!$B$195*'National cons per cap'!CX13/1000))) / LOG(1 - (Parameters!$B$192/Parameters!$B$194)^2), 1)</f>
        <v>0.18003995788353674</v>
      </c>
      <c r="CY13">
        <f ca="1">MIN(LOG(1 - Parameters!$B$193/(1+100*EXP(-Parameters!$B$195*'National cons per cap'!CY13/1000))) / LOG(1 - (Parameters!$B$192/Parameters!$B$194)^2), 1)</f>
        <v>1.3644798525033792E-2</v>
      </c>
      <c r="CZ13">
        <f ca="1">MIN(LOG(1 - Parameters!$B$193/(1+100*EXP(-Parameters!$B$195*'National cons per cap'!CZ13/1000))) / LOG(1 - (Parameters!$B$192/Parameters!$B$194)^2), 1)</f>
        <v>9.5882794156957066E-2</v>
      </c>
      <c r="DA13">
        <f>MIN(LOG(1 - Parameters!$B$193/(1+100*EXP(-Parameters!$B$195*'National cons per cap'!DA13/1000))) / LOG(1 - (Parameters!$B$192/Parameters!$B$194)^2), 1)</f>
        <v>9.802617410493028E-3</v>
      </c>
      <c r="DB13">
        <f ca="1">MIN(LOG(1 - Parameters!$B$193/(1+100*EXP(-Parameters!$B$195*'National cons per cap'!DB13/1000))) / LOG(1 - (Parameters!$B$192/Parameters!$B$194)^2), 1)</f>
        <v>7.132245263076957E-2</v>
      </c>
      <c r="DC13">
        <f ca="1">MIN(LOG(1 - Parameters!$B$193/(1+100*EXP(-Parameters!$B$195*'National cons per cap'!DC13/1000))) / LOG(1 - (Parameters!$B$192/Parameters!$B$194)^2), 1)</f>
        <v>1.4565766658417079E-2</v>
      </c>
      <c r="DD13">
        <f ca="1">MIN(LOG(1 - Parameters!$B$193/(1+100*EXP(-Parameters!$B$195*'National cons per cap'!DD13/1000))) / LOG(1 - (Parameters!$B$192/Parameters!$B$194)^2), 1)</f>
        <v>0.27581279370130746</v>
      </c>
      <c r="DE13">
        <f ca="1">MIN(LOG(1 - Parameters!$B$193/(1+100*EXP(-Parameters!$B$195*'National cons per cap'!DE13/1000))) / LOG(1 - (Parameters!$B$192/Parameters!$B$194)^2), 1)</f>
        <v>0.9999063794815225</v>
      </c>
      <c r="DF13">
        <f ca="1">MIN(LOG(1 - Parameters!$B$193/(1+100*EXP(-Parameters!$B$195*'National cons per cap'!DF13/1000))) / LOG(1 - (Parameters!$B$192/Parameters!$B$194)^2), 1)</f>
        <v>0.16737617028759702</v>
      </c>
      <c r="DG13">
        <f ca="1">MIN(LOG(1 - Parameters!$B$193/(1+100*EXP(-Parameters!$B$195*'National cons per cap'!DG13/1000))) / LOG(1 - (Parameters!$B$192/Parameters!$B$194)^2), 1)</f>
        <v>2.7369660172391591E-2</v>
      </c>
      <c r="DH13">
        <f ca="1">MIN(LOG(1 - Parameters!$B$193/(1+100*EXP(-Parameters!$B$195*'National cons per cap'!DH13/1000))) / LOG(1 - (Parameters!$B$192/Parameters!$B$194)^2), 1)</f>
        <v>2.6562998327056858E-2</v>
      </c>
      <c r="DI13">
        <f ca="1">MIN(LOG(1 - Parameters!$B$193/(1+100*EXP(-Parameters!$B$195*'National cons per cap'!DI13/1000))) / LOG(1 - (Parameters!$B$192/Parameters!$B$194)^2), 1)</f>
        <v>1.3024005217144341E-2</v>
      </c>
      <c r="DJ13">
        <f ca="1">MIN(LOG(1 - Parameters!$B$193/(1+100*EXP(-Parameters!$B$195*'National cons per cap'!DJ13/1000))) / LOG(1 - (Parameters!$B$192/Parameters!$B$194)^2), 1)</f>
        <v>0.14514865241835295</v>
      </c>
      <c r="DK13">
        <f ca="1">MIN(LOG(1 - Parameters!$B$193/(1+100*EXP(-Parameters!$B$195*'National cons per cap'!DK13/1000))) / LOG(1 - (Parameters!$B$192/Parameters!$B$194)^2), 1)</f>
        <v>6.1180564807499012E-2</v>
      </c>
      <c r="DL13">
        <f ca="1">MIN(LOG(1 - Parameters!$B$193/(1+100*EXP(-Parameters!$B$195*'National cons per cap'!DL13/1000))) / LOG(1 - (Parameters!$B$192/Parameters!$B$194)^2), 1)</f>
        <v>1.4096498050139192E-2</v>
      </c>
      <c r="DM13">
        <f ca="1">MIN(LOG(1 - Parameters!$B$193/(1+100*EXP(-Parameters!$B$195*'National cons per cap'!DM13/1000))) / LOG(1 - (Parameters!$B$192/Parameters!$B$194)^2), 1)</f>
        <v>2.2637605572345239E-2</v>
      </c>
      <c r="DN13">
        <f ca="1">MIN(LOG(1 - Parameters!$B$193/(1+100*EXP(-Parameters!$B$195*'National cons per cap'!DN13/1000))) / LOG(1 - (Parameters!$B$192/Parameters!$B$194)^2), 1)</f>
        <v>0.15341774677908124</v>
      </c>
      <c r="DO13">
        <f ca="1">MIN(LOG(1 - Parameters!$B$193/(1+100*EXP(-Parameters!$B$195*'National cons per cap'!DO13/1000))) / LOG(1 - (Parameters!$B$192/Parameters!$B$194)^2), 1)</f>
        <v>5.6529343047392426E-2</v>
      </c>
      <c r="DP13">
        <f ca="1">MIN(LOG(1 - Parameters!$B$193/(1+100*EXP(-Parameters!$B$195*'National cons per cap'!DP13/1000))) / LOG(1 - (Parameters!$B$192/Parameters!$B$194)^2), 1)</f>
        <v>1.1965510606348345E-2</v>
      </c>
      <c r="DQ13">
        <f ca="1">MIN(LOG(1 - Parameters!$B$193/(1+100*EXP(-Parameters!$B$195*'National cons per cap'!DQ13/1000))) / LOG(1 - (Parameters!$B$192/Parameters!$B$194)^2), 1)</f>
        <v>1.730016648845915E-2</v>
      </c>
      <c r="DR13">
        <f>MIN(LOG(1 - Parameters!$B$193/(1+100*EXP(-Parameters!$B$195*'National cons per cap'!DR13/1000))) / LOG(1 - (Parameters!$B$192/Parameters!$B$194)^2), 1)</f>
        <v>9.802617410493028E-3</v>
      </c>
      <c r="DS13">
        <f ca="1">MIN(LOG(1 - Parameters!$B$193/(1+100*EXP(-Parameters!$B$195*'National cons per cap'!DS13/1000))) / LOG(1 - (Parameters!$B$192/Parameters!$B$194)^2), 1)</f>
        <v>0.17563641988882608</v>
      </c>
      <c r="DT13">
        <f ca="1">MIN(LOG(1 - Parameters!$B$193/(1+100*EXP(-Parameters!$B$195*'National cons per cap'!DT13/1000))) / LOG(1 - (Parameters!$B$192/Parameters!$B$194)^2), 1)</f>
        <v>1.2186250764027068E-2</v>
      </c>
      <c r="DU13">
        <f ca="1">MIN(LOG(1 - Parameters!$B$193/(1+100*EXP(-Parameters!$B$195*'National cons per cap'!DU13/1000))) / LOG(1 - (Parameters!$B$192/Parameters!$B$194)^2), 1)</f>
        <v>0.48203896545219055</v>
      </c>
      <c r="DV13">
        <f ca="1">MIN(LOG(1 - Parameters!$B$193/(1+100*EXP(-Parameters!$B$195*'National cons per cap'!DV13/1000))) / LOG(1 - (Parameters!$B$192/Parameters!$B$194)^2), 1)</f>
        <v>4.4688782850444399E-2</v>
      </c>
      <c r="DW13">
        <f>MIN(LOG(1 - Parameters!$B$193/(1+100*EXP(-Parameters!$B$195*'National cons per cap'!DW13/1000))) / LOG(1 - (Parameters!$B$192/Parameters!$B$194)^2), 1)</f>
        <v>9.802617410493028E-3</v>
      </c>
      <c r="DX13">
        <f ca="1">MIN(LOG(1 - Parameters!$B$193/(1+100*EXP(-Parameters!$B$195*'National cons per cap'!DX13/1000))) / LOG(1 - (Parameters!$B$192/Parameters!$B$194)^2), 1)</f>
        <v>1.1433596700979345E-2</v>
      </c>
      <c r="DY13">
        <f ca="1">MIN(LOG(1 - Parameters!$B$193/(1+100*EXP(-Parameters!$B$195*'National cons per cap'!DY13/1000))) / LOG(1 - (Parameters!$B$192/Parameters!$B$194)^2), 1)</f>
        <v>2.2718905219763864E-2</v>
      </c>
      <c r="DZ13">
        <f ca="1">MIN(LOG(1 - Parameters!$B$193/(1+100*EXP(-Parameters!$B$195*'National cons per cap'!DZ13/1000))) / LOG(1 - (Parameters!$B$192/Parameters!$B$194)^2), 1)</f>
        <v>2.0966737113755927E-2</v>
      </c>
      <c r="EA13">
        <f ca="1">MIN(LOG(1 - Parameters!$B$193/(1+100*EXP(-Parameters!$B$195*'National cons per cap'!EA13/1000))) / LOG(1 - (Parameters!$B$192/Parameters!$B$194)^2), 1)</f>
        <v>0.91191960952911899</v>
      </c>
      <c r="EB13">
        <f ca="1">MIN(LOG(1 - Parameters!$B$193/(1+100*EXP(-Parameters!$B$195*'National cons per cap'!EB13/1000))) / LOG(1 - (Parameters!$B$192/Parameters!$B$194)^2), 1)</f>
        <v>0.96614705789370681</v>
      </c>
      <c r="EC13">
        <f ca="1">MIN(LOG(1 - Parameters!$B$193/(1+100*EXP(-Parameters!$B$195*'National cons per cap'!EC13/1000))) / LOG(1 - (Parameters!$B$192/Parameters!$B$194)^2), 1)</f>
        <v>1.4569340824985153E-2</v>
      </c>
      <c r="ED13">
        <f ca="1">MIN(LOG(1 - Parameters!$B$193/(1+100*EXP(-Parameters!$B$195*'National cons per cap'!ED13/1000))) / LOG(1 - (Parameters!$B$192/Parameters!$B$194)^2), 1)</f>
        <v>4.6456259660535196E-2</v>
      </c>
      <c r="EE13">
        <f ca="1">MIN(LOG(1 - Parameters!$B$193/(1+100*EXP(-Parameters!$B$195*'National cons per cap'!EE13/1000))) / LOG(1 - (Parameters!$B$192/Parameters!$B$194)^2), 1)</f>
        <v>0.71575811888646035</v>
      </c>
      <c r="EF13">
        <f ca="1">MIN(LOG(1 - Parameters!$B$193/(1+100*EXP(-Parameters!$B$195*'National cons per cap'!EF13/1000))) / LOG(1 - (Parameters!$B$192/Parameters!$B$194)^2), 1)</f>
        <v>0.91878360321656027</v>
      </c>
      <c r="EG13">
        <f ca="1">MIN(LOG(1 - Parameters!$B$193/(1+100*EXP(-Parameters!$B$195*'National cons per cap'!EG13/1000))) / LOG(1 - (Parameters!$B$192/Parameters!$B$194)^2), 1)</f>
        <v>2.7095016280768557E-2</v>
      </c>
      <c r="EH13">
        <f ca="1">MIN(LOG(1 - Parameters!$B$193/(1+100*EXP(-Parameters!$B$195*'National cons per cap'!EH13/1000))) / LOG(1 - (Parameters!$B$192/Parameters!$B$194)^2), 1)</f>
        <v>0.13600914705877137</v>
      </c>
      <c r="EI13">
        <f ca="1">MIN(LOG(1 - Parameters!$B$193/(1+100*EXP(-Parameters!$B$195*'National cons per cap'!EI13/1000))) / LOG(1 - (Parameters!$B$192/Parameters!$B$194)^2), 1)</f>
        <v>5.9283186335848233E-2</v>
      </c>
      <c r="EJ13">
        <f ca="1">MIN(LOG(1 - Parameters!$B$193/(1+100*EXP(-Parameters!$B$195*'National cons per cap'!EJ13/1000))) / LOG(1 - (Parameters!$B$192/Parameters!$B$194)^2), 1)</f>
        <v>2.6165105318527188E-2</v>
      </c>
      <c r="EK13">
        <f ca="1">MIN(LOG(1 - Parameters!$B$193/(1+100*EXP(-Parameters!$B$195*'National cons per cap'!EK13/1000))) / LOG(1 - (Parameters!$B$192/Parameters!$B$194)^2), 1)</f>
        <v>0.37086162916231702</v>
      </c>
      <c r="EL13">
        <f ca="1">MIN(LOG(1 - Parameters!$B$193/(1+100*EXP(-Parameters!$B$195*'National cons per cap'!EL13/1000))) / LOG(1 - (Parameters!$B$192/Parameters!$B$194)^2), 1)</f>
        <v>2.0648927115260639E-2</v>
      </c>
      <c r="EM13">
        <f ca="1">MIN(LOG(1 - Parameters!$B$193/(1+100*EXP(-Parameters!$B$195*'National cons per cap'!EM13/1000))) / LOG(1 - (Parameters!$B$192/Parameters!$B$194)^2), 1)</f>
        <v>0.30719392864131506</v>
      </c>
      <c r="EN13">
        <f ca="1">MIN(LOG(1 - Parameters!$B$193/(1+100*EXP(-Parameters!$B$195*'National cons per cap'!EN13/1000))) / LOG(1 - (Parameters!$B$192/Parameters!$B$194)^2), 1)</f>
        <v>0.80333491902838083</v>
      </c>
      <c r="EO13">
        <f>MIN(LOG(1 - Parameters!$B$193/(1+100*EXP(-Parameters!$B$195*'National cons per cap'!EO13/1000))) / LOG(1 - (Parameters!$B$192/Parameters!$B$194)^2), 1)</f>
        <v>9.802617410493028E-3</v>
      </c>
      <c r="EP13">
        <f ca="1">MIN(LOG(1 - Parameters!$B$193/(1+100*EXP(-Parameters!$B$195*'National cons per cap'!EP13/1000))) / LOG(1 - (Parameters!$B$192/Parameters!$B$194)^2), 1)</f>
        <v>0.63233904439529742</v>
      </c>
      <c r="EQ13">
        <f ca="1">MIN(LOG(1 - Parameters!$B$193/(1+100*EXP(-Parameters!$B$195*'National cons per cap'!EQ13/1000))) / LOG(1 - (Parameters!$B$192/Parameters!$B$194)^2), 1)</f>
        <v>5.4852449984800482E-2</v>
      </c>
      <c r="ER13">
        <f ca="1">MIN(LOG(1 - Parameters!$B$193/(1+100*EXP(-Parameters!$B$195*'National cons per cap'!ER13/1000))) / LOG(1 - (Parameters!$B$192/Parameters!$B$194)^2), 1)</f>
        <v>2.3202859154775376E-2</v>
      </c>
      <c r="ES13">
        <f ca="1">MIN(LOG(1 - Parameters!$B$193/(1+100*EXP(-Parameters!$B$195*'National cons per cap'!ES13/1000))) / LOG(1 - (Parameters!$B$192/Parameters!$B$194)^2), 1)</f>
        <v>0.99949214977373579</v>
      </c>
      <c r="ET13">
        <f>MIN(LOG(1 - Parameters!$B$193/(1+100*EXP(-Parameters!$B$195*'National cons per cap'!ET13/1000))) / LOG(1 - (Parameters!$B$192/Parameters!$B$194)^2), 1)</f>
        <v>9.802617410493028E-3</v>
      </c>
      <c r="EU13">
        <f ca="1">MIN(LOG(1 - Parameters!$B$193/(1+100*EXP(-Parameters!$B$195*'National cons per cap'!EU13/1000))) / LOG(1 - (Parameters!$B$192/Parameters!$B$194)^2), 1)</f>
        <v>0.15586146927393954</v>
      </c>
      <c r="EV13">
        <f ca="1">MIN(LOG(1 - Parameters!$B$193/(1+100*EXP(-Parameters!$B$195*'National cons per cap'!EV13/1000))) / LOG(1 - (Parameters!$B$192/Parameters!$B$194)^2), 1)</f>
        <v>0.40842977993918544</v>
      </c>
      <c r="EW13">
        <f ca="1">MIN(LOG(1 - Parameters!$B$193/(1+100*EXP(-Parameters!$B$195*'National cons per cap'!EW13/1000))) / LOG(1 - (Parameters!$B$192/Parameters!$B$194)^2), 1)</f>
        <v>1.2921371866279676E-2</v>
      </c>
      <c r="EX13">
        <f ca="1">MIN(LOG(1 - Parameters!$B$193/(1+100*EXP(-Parameters!$B$195*'National cons per cap'!EX13/1000))) / LOG(1 - (Parameters!$B$192/Parameters!$B$194)^2), 1)</f>
        <v>0.76980548396686621</v>
      </c>
      <c r="EY13">
        <f ca="1">MIN(LOG(1 - Parameters!$B$193/(1+100*EXP(-Parameters!$B$195*'National cons per cap'!EY13/1000))) / LOG(1 - (Parameters!$B$192/Parameters!$B$194)^2), 1)</f>
        <v>1.9354907345599158E-2</v>
      </c>
      <c r="EZ13">
        <f ca="1">MIN(LOG(1 - Parameters!$B$193/(1+100*EXP(-Parameters!$B$195*'National cons per cap'!EZ13/1000))) / LOG(1 - (Parameters!$B$192/Parameters!$B$194)^2), 1)</f>
        <v>1.6754801147759985E-2</v>
      </c>
      <c r="FA13">
        <f ca="1">MIN(LOG(1 - Parameters!$B$193/(1+100*EXP(-Parameters!$B$195*'National cons per cap'!FA13/1000))) / LOG(1 - (Parameters!$B$192/Parameters!$B$194)^2), 1)</f>
        <v>1.8160777424298308E-2</v>
      </c>
      <c r="FB13">
        <f ca="1">MIN(LOG(1 - Parameters!$B$193/(1+100*EXP(-Parameters!$B$195*'National cons per cap'!FB13/1000))) / LOG(1 - (Parameters!$B$192/Parameters!$B$194)^2), 1)</f>
        <v>1.2675734998928023E-2</v>
      </c>
      <c r="FC13">
        <f ca="1">MIN(LOG(1 - Parameters!$B$193/(1+100*EXP(-Parameters!$B$195*'National cons per cap'!FC13/1000))) / LOG(1 - (Parameters!$B$192/Parameters!$B$194)^2), 1)</f>
        <v>3.4797118045028524E-2</v>
      </c>
      <c r="FD13">
        <f ca="1">MIN(LOG(1 - Parameters!$B$193/(1+100*EXP(-Parameters!$B$195*'National cons per cap'!FD13/1000))) / LOG(1 - (Parameters!$B$192/Parameters!$B$194)^2), 1)</f>
        <v>0.99918314399597741</v>
      </c>
      <c r="FE13">
        <f>MIN(LOG(1 - Parameters!$B$193/(1+100*EXP(-Parameters!$B$195*'National cons per cap'!FE13/1000))) / LOG(1 - (Parameters!$B$192/Parameters!$B$194)^2), 1)</f>
        <v>9.802617410493028E-3</v>
      </c>
      <c r="FF13">
        <f ca="1">MIN(LOG(1 - Parameters!$B$193/(1+100*EXP(-Parameters!$B$195*'National cons per cap'!FF13/1000))) / LOG(1 - (Parameters!$B$192/Parameters!$B$194)^2), 1)</f>
        <v>0.10120116611767052</v>
      </c>
      <c r="FG13">
        <f ca="1">MIN(LOG(1 - Parameters!$B$193/(1+100*EXP(-Parameters!$B$195*'National cons per cap'!FG13/1000))) / LOG(1 - (Parameters!$B$192/Parameters!$B$194)^2), 1)</f>
        <v>2.6147631213742591E-2</v>
      </c>
      <c r="FH13">
        <f ca="1">MIN(LOG(1 - Parameters!$B$193/(1+100*EXP(-Parameters!$B$195*'National cons per cap'!FH13/1000))) / LOG(1 - (Parameters!$B$192/Parameters!$B$194)^2), 1)</f>
        <v>1.5205778876831104E-2</v>
      </c>
      <c r="FI13">
        <f ca="1">MIN(LOG(1 - Parameters!$B$193/(1+100*EXP(-Parameters!$B$195*'National cons per cap'!FI13/1000))) / LOG(1 - (Parameters!$B$192/Parameters!$B$194)^2), 1)</f>
        <v>4.7675244492174439E-2</v>
      </c>
      <c r="FJ13">
        <f ca="1">MIN(LOG(1 - Parameters!$B$193/(1+100*EXP(-Parameters!$B$195*'National cons per cap'!FJ13/1000))) / LOG(1 - (Parameters!$B$192/Parameters!$B$194)^2), 1)</f>
        <v>0.42466165663909039</v>
      </c>
      <c r="FK13">
        <f ca="1">MIN(LOG(1 - Parameters!$B$193/(1+100*EXP(-Parameters!$B$195*'National cons per cap'!FK13/1000))) / LOG(1 - (Parameters!$B$192/Parameters!$B$194)^2), 1)</f>
        <v>0.48979947218314457</v>
      </c>
      <c r="FL13">
        <f ca="1">MIN(LOG(1 - Parameters!$B$193/(1+100*EXP(-Parameters!$B$195*'National cons per cap'!FL13/1000))) / LOG(1 - (Parameters!$B$192/Parameters!$B$194)^2), 1)</f>
        <v>0.87185747683903669</v>
      </c>
      <c r="FM13">
        <f>MIN(LOG(1 - Parameters!$B$193/(1+100*EXP(-Parameters!$B$195*'National cons per cap'!FM13/1000))) / LOG(1 - (Parameters!$B$192/Parameters!$B$194)^2), 1)</f>
        <v>9.802617410493028E-3</v>
      </c>
      <c r="FN13">
        <f ca="1">MIN(LOG(1 - Parameters!$B$193/(1+100*EXP(-Parameters!$B$195*'National cons per cap'!FN13/1000))) / LOG(1 - (Parameters!$B$192/Parameters!$B$194)^2), 1)</f>
        <v>1.3610187154831806E-2</v>
      </c>
      <c r="FO13">
        <f ca="1">MIN(LOG(1 - Parameters!$B$193/(1+100*EXP(-Parameters!$B$195*'National cons per cap'!FO13/1000))) / LOG(1 - (Parameters!$B$192/Parameters!$B$194)^2), 1)</f>
        <v>1.235193443609285E-2</v>
      </c>
      <c r="FP13">
        <f ca="1">MIN(LOG(1 - Parameters!$B$193/(1+100*EXP(-Parameters!$B$195*'National cons per cap'!FP13/1000))) / LOG(1 - (Parameters!$B$192/Parameters!$B$194)^2), 1)</f>
        <v>0.17973098539189017</v>
      </c>
      <c r="FQ13">
        <f ca="1">MIN(LOG(1 - Parameters!$B$193/(1+100*EXP(-Parameters!$B$195*'National cons per cap'!FQ13/1000))) / LOG(1 - (Parameters!$B$192/Parameters!$B$194)^2), 1)</f>
        <v>1.6663510199377098E-2</v>
      </c>
      <c r="FR13">
        <f ca="1">MIN(LOG(1 - Parameters!$B$193/(1+100*EXP(-Parameters!$B$195*'National cons per cap'!FR13/1000))) / LOG(1 - (Parameters!$B$192/Parameters!$B$194)^2), 1)</f>
        <v>6.4839201181661366E-2</v>
      </c>
      <c r="FS13">
        <f ca="1">MIN(LOG(1 - Parameters!$B$193/(1+100*EXP(-Parameters!$B$195*'National cons per cap'!FS13/1000))) / LOG(1 - (Parameters!$B$192/Parameters!$B$194)^2), 1)</f>
        <v>4.6600847487717464E-2</v>
      </c>
      <c r="FT13">
        <f ca="1">MIN(LOG(1 - Parameters!$B$193/(1+100*EXP(-Parameters!$B$195*'National cons per cap'!FT13/1000))) / LOG(1 - (Parameters!$B$192/Parameters!$B$194)^2), 1)</f>
        <v>3.7467835423774652E-2</v>
      </c>
      <c r="FU13">
        <f ca="1">MIN(LOG(1 - Parameters!$B$193/(1+100*EXP(-Parameters!$B$195*'National cons per cap'!FU13/1000))) / LOG(1 - (Parameters!$B$192/Parameters!$B$194)^2), 1)</f>
        <v>0.72151250633171526</v>
      </c>
      <c r="FV13">
        <f ca="1">MIN(LOG(1 - Parameters!$B$193/(1+100*EXP(-Parameters!$B$195*'National cons per cap'!FV13/1000))) / LOG(1 - (Parameters!$B$192/Parameters!$B$194)^2), 1)</f>
        <v>6.6588069903567706E-2</v>
      </c>
      <c r="FW13">
        <f ca="1">MIN(LOG(1 - Parameters!$B$193/(1+100*EXP(-Parameters!$B$195*'National cons per cap'!FW13/1000))) / LOG(1 - (Parameters!$B$192/Parameters!$B$194)^2), 1)</f>
        <v>0.15429707579298027</v>
      </c>
      <c r="FX13">
        <f ca="1">MIN(LOG(1 - Parameters!$B$193/(1+100*EXP(-Parameters!$B$195*'National cons per cap'!FX13/1000))) / LOG(1 - (Parameters!$B$192/Parameters!$B$194)^2), 1)</f>
        <v>1.9468950235812667E-2</v>
      </c>
      <c r="FY13">
        <f>MIN(LOG(1 - Parameters!$B$193/(1+100*EXP(-Parameters!$B$195*'National cons per cap'!FY13/1000))) / LOG(1 - (Parameters!$B$192/Parameters!$B$194)^2), 1)</f>
        <v>9.802617410493028E-3</v>
      </c>
      <c r="FZ13">
        <f ca="1">MIN(LOG(1 - Parameters!$B$193/(1+100*EXP(-Parameters!$B$195*'National cons per cap'!FZ13/1000))) / LOG(1 - (Parameters!$B$192/Parameters!$B$194)^2), 1)</f>
        <v>1.4266712156093484E-2</v>
      </c>
      <c r="GA13">
        <f ca="1">MIN(LOG(1 - Parameters!$B$193/(1+100*EXP(-Parameters!$B$195*'National cons per cap'!GA13/1000))) / LOG(1 - (Parameters!$B$192/Parameters!$B$194)^2), 1)</f>
        <v>1.3151687903557844E-2</v>
      </c>
      <c r="GB13">
        <f ca="1">MIN(LOG(1 - Parameters!$B$193/(1+100*EXP(-Parameters!$B$195*'National cons per cap'!GB13/1000))) / LOG(1 - (Parameters!$B$192/Parameters!$B$194)^2), 1)</f>
        <v>5.1643813885678014E-2</v>
      </c>
      <c r="GC13">
        <f ca="1">MIN(LOG(1 - Parameters!$B$193/(1+100*EXP(-Parameters!$B$195*'National cons per cap'!GC13/1000))) / LOG(1 - (Parameters!$B$192/Parameters!$B$194)^2), 1)</f>
        <v>0.23124941092595366</v>
      </c>
      <c r="GD13">
        <f ca="1">MIN(LOG(1 - Parameters!$B$193/(1+100*EXP(-Parameters!$B$195*'National cons per cap'!GD13/1000))) / LOG(1 - (Parameters!$B$192/Parameters!$B$194)^2), 1)</f>
        <v>0.98380611223599235</v>
      </c>
      <c r="GE13">
        <f ca="1">MIN(LOG(1 - Parameters!$B$193/(1+100*EXP(-Parameters!$B$195*'National cons per cap'!GE13/1000))) / LOG(1 - (Parameters!$B$192/Parameters!$B$194)^2), 1)</f>
        <v>2.2287865732516617E-2</v>
      </c>
      <c r="GF13">
        <f ca="1">MIN(LOG(1 - Parameters!$B$193/(1+100*EXP(-Parameters!$B$195*'National cons per cap'!GF13/1000))) / LOG(1 - (Parameters!$B$192/Parameters!$B$194)^2), 1)</f>
        <v>0.14248829162599805</v>
      </c>
      <c r="GG13">
        <f ca="1">MIN(LOG(1 - Parameters!$B$193/(1+100*EXP(-Parameters!$B$195*'National cons per cap'!GG13/1000))) / LOG(1 - (Parameters!$B$192/Parameters!$B$194)^2), 1)</f>
        <v>2.6784622676080883E-2</v>
      </c>
      <c r="GH13">
        <f ca="1">MIN(LOG(1 - Parameters!$B$193/(1+100*EXP(-Parameters!$B$195*'National cons per cap'!GH13/1000))) / LOG(1 - (Parameters!$B$192/Parameters!$B$194)^2), 1)</f>
        <v>2.0193373690672395E-2</v>
      </c>
      <c r="GI13">
        <f ca="1">MIN(LOG(1 - Parameters!$B$193/(1+100*EXP(-Parameters!$B$195*'National cons per cap'!GI13/1000))) / LOG(1 - (Parameters!$B$192/Parameters!$B$194)^2), 1)</f>
        <v>3.5749720662913438E-2</v>
      </c>
      <c r="GJ13">
        <f ca="1">MIN(LOG(1 - Parameters!$B$193/(1+100*EXP(-Parameters!$B$195*'National cons per cap'!GJ13/1000))) / LOG(1 - (Parameters!$B$192/Parameters!$B$194)^2), 1)</f>
        <v>2.1278338203374325E-2</v>
      </c>
      <c r="GK13">
        <f ca="1">MIN(LOG(1 - Parameters!$B$193/(1+100*EXP(-Parameters!$B$195*'National cons per cap'!GK13/1000))) / LOG(1 - (Parameters!$B$192/Parameters!$B$194)^2), 1)</f>
        <v>9.0910002476158006E-2</v>
      </c>
      <c r="GL13">
        <f ca="1">MIN(LOG(1 - Parameters!$B$193/(1+100*EXP(-Parameters!$B$195*'National cons per cap'!GL13/1000))) / LOG(1 - (Parameters!$B$192/Parameters!$B$194)^2), 1)</f>
        <v>1.6335225511909319E-2</v>
      </c>
      <c r="GM13">
        <f ca="1">MIN(LOG(1 - Parameters!$B$193/(1+100*EXP(-Parameters!$B$195*'National cons per cap'!GM13/1000))) / LOG(1 - (Parameters!$B$192/Parameters!$B$194)^2), 1)</f>
        <v>1.5671197737556642E-2</v>
      </c>
    </row>
    <row r="14" spans="1:195" x14ac:dyDescent="0.25">
      <c r="A14">
        <v>2022</v>
      </c>
      <c r="B14">
        <f ca="1">MIN(LOG(1 - Parameters!$B$193/(1+100*EXP(-Parameters!$B$195*'National cons per cap'!B14/1000))) / LOG(1 - (Parameters!$B$192/Parameters!$B$194)^2), 1)</f>
        <v>1.6509377137182164E-2</v>
      </c>
      <c r="C14">
        <f ca="1">MIN(LOG(1 - Parameters!$B$193/(1+100*EXP(-Parameters!$B$195*'National cons per cap'!C14/1000))) / LOG(1 - (Parameters!$B$192/Parameters!$B$194)^2), 1)</f>
        <v>2.5606119308640311E-2</v>
      </c>
      <c r="D14">
        <f ca="1">MIN(LOG(1 - Parameters!$B$193/(1+100*EXP(-Parameters!$B$195*'National cons per cap'!D14/1000))) / LOG(1 - (Parameters!$B$192/Parameters!$B$194)^2), 1)</f>
        <v>5.0472687282553871E-2</v>
      </c>
      <c r="E14">
        <f>MIN(LOG(1 - Parameters!$B$193/(1+100*EXP(-Parameters!$B$195*'National cons per cap'!E14/1000))) / LOG(1 - (Parameters!$B$192/Parameters!$B$194)^2), 1)</f>
        <v>9.802617410493028E-3</v>
      </c>
      <c r="F14">
        <f ca="1">MIN(LOG(1 - Parameters!$B$193/(1+100*EXP(-Parameters!$B$195*'National cons per cap'!F14/1000))) / LOG(1 - (Parameters!$B$192/Parameters!$B$194)^2), 1)</f>
        <v>0.99471838488059228</v>
      </c>
      <c r="G14">
        <f ca="1">MIN(LOG(1 - Parameters!$B$193/(1+100*EXP(-Parameters!$B$195*'National cons per cap'!G14/1000))) / LOG(1 - (Parameters!$B$192/Parameters!$B$194)^2), 1)</f>
        <v>0.30645069293205407</v>
      </c>
      <c r="H14">
        <f ca="1">MIN(LOG(1 - Parameters!$B$193/(1+100*EXP(-Parameters!$B$195*'National cons per cap'!H14/1000))) / LOG(1 - (Parameters!$B$192/Parameters!$B$194)^2), 1)</f>
        <v>4.1405349884177371E-2</v>
      </c>
      <c r="I14">
        <f ca="1">MIN(LOG(1 - Parameters!$B$193/(1+100*EXP(-Parameters!$B$195*'National cons per cap'!I14/1000))) / LOG(1 - (Parameters!$B$192/Parameters!$B$194)^2), 1)</f>
        <v>0.2800910757302692</v>
      </c>
      <c r="J14">
        <f ca="1">MIN(LOG(1 - Parameters!$B$193/(1+100*EXP(-Parameters!$B$195*'National cons per cap'!J14/1000))) / LOG(1 - (Parameters!$B$192/Parameters!$B$194)^2), 1)</f>
        <v>0.88132694223883024</v>
      </c>
      <c r="K14">
        <f ca="1">MIN(LOG(1 - Parameters!$B$193/(1+100*EXP(-Parameters!$B$195*'National cons per cap'!K14/1000))) / LOG(1 - (Parameters!$B$192/Parameters!$B$194)^2), 1)</f>
        <v>0.90878534659176735</v>
      </c>
      <c r="L14">
        <f ca="1">MIN(LOG(1 - Parameters!$B$193/(1+100*EXP(-Parameters!$B$195*'National cons per cap'!L14/1000))) / LOG(1 - (Parameters!$B$192/Parameters!$B$194)^2), 1)</f>
        <v>0.11382911508904907</v>
      </c>
      <c r="M14">
        <f ca="1">MIN(LOG(1 - Parameters!$B$193/(1+100*EXP(-Parameters!$B$195*'National cons per cap'!M14/1000))) / LOG(1 - (Parameters!$B$192/Parameters!$B$194)^2), 1)</f>
        <v>1.1527799548623393E-2</v>
      </c>
      <c r="N14">
        <f ca="1">MIN(LOG(1 - Parameters!$B$193/(1+100*EXP(-Parameters!$B$195*'National cons per cap'!N14/1000))) / LOG(1 - (Parameters!$B$192/Parameters!$B$194)^2), 1)</f>
        <v>0.88244324298129917</v>
      </c>
      <c r="O14">
        <f ca="1">MIN(LOG(1 - Parameters!$B$193/(1+100*EXP(-Parameters!$B$195*'National cons per cap'!O14/1000))) / LOG(1 - (Parameters!$B$192/Parameters!$B$194)^2), 1)</f>
        <v>1.4196777238358169E-2</v>
      </c>
      <c r="P14">
        <f ca="1">MIN(LOG(1 - Parameters!$B$193/(1+100*EXP(-Parameters!$B$195*'National cons per cap'!P14/1000))) / LOG(1 - (Parameters!$B$192/Parameters!$B$194)^2), 1)</f>
        <v>1.2976271974325443E-2</v>
      </c>
      <c r="Q14">
        <f ca="1">MIN(LOG(1 - Parameters!$B$193/(1+100*EXP(-Parameters!$B$195*'National cons per cap'!Q14/1000))) / LOG(1 - (Parameters!$B$192/Parameters!$B$194)^2), 1)</f>
        <v>1.6675499928360829E-2</v>
      </c>
      <c r="R14">
        <f ca="1">MIN(LOG(1 - Parameters!$B$193/(1+100*EXP(-Parameters!$B$195*'National cons per cap'!R14/1000))) / LOG(1 - (Parameters!$B$192/Parameters!$B$194)^2), 1)</f>
        <v>0.12363236225655246</v>
      </c>
      <c r="S14">
        <f ca="1">MIN(LOG(1 - Parameters!$B$193/(1+100*EXP(-Parameters!$B$195*'National cons per cap'!S14/1000))) / LOG(1 - (Parameters!$B$192/Parameters!$B$194)^2), 1)</f>
        <v>0.86742602496191057</v>
      </c>
      <c r="T14">
        <f ca="1">MIN(LOG(1 - Parameters!$B$193/(1+100*EXP(-Parameters!$B$195*'National cons per cap'!T14/1000))) / LOG(1 - (Parameters!$B$192/Parameters!$B$194)^2), 1)</f>
        <v>0.68768613003272827</v>
      </c>
      <c r="U14">
        <f ca="1">MIN(LOG(1 - Parameters!$B$193/(1+100*EXP(-Parameters!$B$195*'National cons per cap'!U14/1000))) / LOG(1 - (Parameters!$B$192/Parameters!$B$194)^2), 1)</f>
        <v>6.213502719850942E-2</v>
      </c>
      <c r="V14">
        <f ca="1">MIN(LOG(1 - Parameters!$B$193/(1+100*EXP(-Parameters!$B$195*'National cons per cap'!V14/1000))) / LOG(1 - (Parameters!$B$192/Parameters!$B$194)^2), 1)</f>
        <v>0.19548643578103861</v>
      </c>
      <c r="W14">
        <f ca="1">MIN(LOG(1 - Parameters!$B$193/(1+100*EXP(-Parameters!$B$195*'National cons per cap'!W14/1000))) / LOG(1 - (Parameters!$B$192/Parameters!$B$194)^2), 1)</f>
        <v>4.9590092082538395E-2</v>
      </c>
      <c r="X14">
        <f ca="1">MIN(LOG(1 - Parameters!$B$193/(1+100*EXP(-Parameters!$B$195*'National cons per cap'!X14/1000))) / LOG(1 - (Parameters!$B$192/Parameters!$B$194)^2), 1)</f>
        <v>0.86715541890923908</v>
      </c>
      <c r="Y14">
        <f ca="1">MIN(LOG(1 - Parameters!$B$193/(1+100*EXP(-Parameters!$B$195*'National cons per cap'!Y14/1000))) / LOG(1 - (Parameters!$B$192/Parameters!$B$194)^2), 1)</f>
        <v>2.5632066405300271E-2</v>
      </c>
      <c r="Z14">
        <f ca="1">MIN(LOG(1 - Parameters!$B$193/(1+100*EXP(-Parameters!$B$195*'National cons per cap'!Z14/1000))) / LOG(1 - (Parameters!$B$192/Parameters!$B$194)^2), 1)</f>
        <v>0.15403186770494759</v>
      </c>
      <c r="AA14">
        <f ca="1">MIN(LOG(1 - Parameters!$B$193/(1+100*EXP(-Parameters!$B$195*'National cons per cap'!AA14/1000))) / LOG(1 - (Parameters!$B$192/Parameters!$B$194)^2), 1)</f>
        <v>0.28487711870290422</v>
      </c>
      <c r="AB14">
        <f ca="1">MIN(LOG(1 - Parameters!$B$193/(1+100*EXP(-Parameters!$B$195*'National cons per cap'!AB14/1000))) / LOG(1 - (Parameters!$B$192/Parameters!$B$194)^2), 1)</f>
        <v>0.99901464194689149</v>
      </c>
      <c r="AC14">
        <f ca="1">MIN(LOG(1 - Parameters!$B$193/(1+100*EXP(-Parameters!$B$195*'National cons per cap'!AC14/1000))) / LOG(1 - (Parameters!$B$192/Parameters!$B$194)^2), 1)</f>
        <v>4.4411513976884961E-2</v>
      </c>
      <c r="AD14">
        <f ca="1">MIN(LOG(1 - Parameters!$B$193/(1+100*EXP(-Parameters!$B$195*'National cons per cap'!AD14/1000))) / LOG(1 - (Parameters!$B$192/Parameters!$B$194)^2), 1)</f>
        <v>6.0609004028503E-2</v>
      </c>
      <c r="AE14">
        <f ca="1">MIN(LOG(1 - Parameters!$B$193/(1+100*EXP(-Parameters!$B$195*'National cons per cap'!AE14/1000))) / LOG(1 - (Parameters!$B$192/Parameters!$B$194)^2), 1)</f>
        <v>1.1659062804200137E-2</v>
      </c>
      <c r="AF14">
        <f ca="1">MIN(LOG(1 - Parameters!$B$193/(1+100*EXP(-Parameters!$B$195*'National cons per cap'!AF14/1000))) / LOG(1 - (Parameters!$B$192/Parameters!$B$194)^2), 1)</f>
        <v>0.93522225102856582</v>
      </c>
      <c r="AG14">
        <f ca="1">MIN(LOG(1 - Parameters!$B$193/(1+100*EXP(-Parameters!$B$195*'National cons per cap'!AG14/1000))) / LOG(1 - (Parameters!$B$192/Parameters!$B$194)^2), 1)</f>
        <v>0.95624814540372627</v>
      </c>
      <c r="AH14">
        <f ca="1">MIN(LOG(1 - Parameters!$B$193/(1+100*EXP(-Parameters!$B$195*'National cons per cap'!AH14/1000))) / LOG(1 - (Parameters!$B$192/Parameters!$B$194)^2), 1)</f>
        <v>0.24472047708984515</v>
      </c>
      <c r="AI14">
        <f ca="1">MIN(LOG(1 - Parameters!$B$193/(1+100*EXP(-Parameters!$B$195*'National cons per cap'!AI14/1000))) / LOG(1 - (Parameters!$B$192/Parameters!$B$194)^2), 1)</f>
        <v>4.9639947251506146E-2</v>
      </c>
      <c r="AJ14">
        <f ca="1">MIN(LOG(1 - Parameters!$B$193/(1+100*EXP(-Parameters!$B$195*'National cons per cap'!AJ14/1000))) / LOG(1 - (Parameters!$B$192/Parameters!$B$194)^2), 1)</f>
        <v>1.6802146132492011E-2</v>
      </c>
      <c r="AK14">
        <f ca="1">MIN(LOG(1 - Parameters!$B$193/(1+100*EXP(-Parameters!$B$195*'National cons per cap'!AK14/1000))) / LOG(1 - (Parameters!$B$192/Parameters!$B$194)^2), 1)</f>
        <v>1.6953128469946271E-2</v>
      </c>
      <c r="AL14">
        <f ca="1">MIN(LOG(1 - Parameters!$B$193/(1+100*EXP(-Parameters!$B$195*'National cons per cap'!AL14/1000))) / LOG(1 - (Parameters!$B$192/Parameters!$B$194)^2), 1)</f>
        <v>1.1241780734055812E-2</v>
      </c>
      <c r="AM14">
        <f ca="1">MIN(LOG(1 - Parameters!$B$193/(1+100*EXP(-Parameters!$B$195*'National cons per cap'!AM14/1000))) / LOG(1 - (Parameters!$B$192/Parameters!$B$194)^2), 1)</f>
        <v>2.5959721886186143E-2</v>
      </c>
      <c r="AN14">
        <f ca="1">MIN(LOG(1 - Parameters!$B$193/(1+100*EXP(-Parameters!$B$195*'National cons per cap'!AN14/1000))) / LOG(1 - (Parameters!$B$192/Parameters!$B$194)^2), 1)</f>
        <v>7.9855622363616013E-2</v>
      </c>
      <c r="AO14">
        <f ca="1">MIN(LOG(1 - Parameters!$B$193/(1+100*EXP(-Parameters!$B$195*'National cons per cap'!AO14/1000))) / LOG(1 - (Parameters!$B$192/Parameters!$B$194)^2), 1)</f>
        <v>1.6315394399995849E-2</v>
      </c>
      <c r="AP14">
        <f ca="1">MIN(LOG(1 - Parameters!$B$193/(1+100*EXP(-Parameters!$B$195*'National cons per cap'!AP14/1000))) / LOG(1 - (Parameters!$B$192/Parameters!$B$194)^2), 1)</f>
        <v>2.5228806955941829E-2</v>
      </c>
      <c r="AQ14">
        <f ca="1">MIN(LOG(1 - Parameters!$B$193/(1+100*EXP(-Parameters!$B$195*'National cons per cap'!AQ14/1000))) / LOG(1 - (Parameters!$B$192/Parameters!$B$194)^2), 1)</f>
        <v>0.12569451739848606</v>
      </c>
      <c r="AR14">
        <f>MIN(LOG(1 - Parameters!$B$193/(1+100*EXP(-Parameters!$B$195*'National cons per cap'!AR14/1000))) / LOG(1 - (Parameters!$B$192/Parameters!$B$194)^2), 1)</f>
        <v>9.802617410493028E-3</v>
      </c>
      <c r="AS14">
        <f ca="1">MIN(LOG(1 - Parameters!$B$193/(1+100*EXP(-Parameters!$B$195*'National cons per cap'!AS14/1000))) / LOG(1 - (Parameters!$B$192/Parameters!$B$194)^2), 1)</f>
        <v>0.85155595732921552</v>
      </c>
      <c r="AT14">
        <f ca="1">MIN(LOG(1 - Parameters!$B$193/(1+100*EXP(-Parameters!$B$195*'National cons per cap'!AT14/1000))) / LOG(1 - (Parameters!$B$192/Parameters!$B$194)^2), 1)</f>
        <v>0.49971425751208437</v>
      </c>
      <c r="AU14">
        <f ca="1">MIN(LOG(1 - Parameters!$B$193/(1+100*EXP(-Parameters!$B$195*'National cons per cap'!AU14/1000))) / LOG(1 - (Parameters!$B$192/Parameters!$B$194)^2), 1)</f>
        <v>0.85911311310173499</v>
      </c>
      <c r="AV14">
        <f ca="1">MIN(LOG(1 - Parameters!$B$193/(1+100*EXP(-Parameters!$B$195*'National cons per cap'!AV14/1000))) / LOG(1 - (Parameters!$B$192/Parameters!$B$194)^2), 1)</f>
        <v>1.5705505330621292E-2</v>
      </c>
      <c r="AW14">
        <f ca="1">MIN(LOG(1 - Parameters!$B$193/(1+100*EXP(-Parameters!$B$195*'National cons per cap'!AW14/1000))) / LOG(1 - (Parameters!$B$192/Parameters!$B$194)^2), 1)</f>
        <v>5.7527877412225002E-2</v>
      </c>
      <c r="AX14">
        <f ca="1">MIN(LOG(1 - Parameters!$B$193/(1+100*EXP(-Parameters!$B$195*'National cons per cap'!AX14/1000))) / LOG(1 - (Parameters!$B$192/Parameters!$B$194)^2), 1)</f>
        <v>0.91469344424212362</v>
      </c>
      <c r="AY14">
        <f ca="1">MIN(LOG(1 - Parameters!$B$193/(1+100*EXP(-Parameters!$B$195*'National cons per cap'!AY14/1000))) / LOG(1 - (Parameters!$B$192/Parameters!$B$194)^2), 1)</f>
        <v>8.4310935963768666E-2</v>
      </c>
      <c r="AZ14">
        <f ca="1">MIN(LOG(1 - Parameters!$B$193/(1+100*EXP(-Parameters!$B$195*'National cons per cap'!AZ14/1000))) / LOG(1 - (Parameters!$B$192/Parameters!$B$194)^2), 1)</f>
        <v>4.4954452794040867E-2</v>
      </c>
      <c r="BA14">
        <f ca="1">MIN(LOG(1 - Parameters!$B$193/(1+100*EXP(-Parameters!$B$195*'National cons per cap'!BA14/1000))) / LOG(1 - (Parameters!$B$192/Parameters!$B$194)^2), 1)</f>
        <v>4.9448544865139332E-2</v>
      </c>
      <c r="BB14">
        <f ca="1">MIN(LOG(1 - Parameters!$B$193/(1+100*EXP(-Parameters!$B$195*'National cons per cap'!BB14/1000))) / LOG(1 - (Parameters!$B$192/Parameters!$B$194)^2), 1)</f>
        <v>6.6046847307575013E-2</v>
      </c>
      <c r="BC14">
        <f ca="1">MIN(LOG(1 - Parameters!$B$193/(1+100*EXP(-Parameters!$B$195*'National cons per cap'!BC14/1000))) / LOG(1 - (Parameters!$B$192/Parameters!$B$194)^2), 1)</f>
        <v>1.3827878053160332E-2</v>
      </c>
      <c r="BD14">
        <f>MIN(LOG(1 - Parameters!$B$193/(1+100*EXP(-Parameters!$B$195*'National cons per cap'!BD14/1000))) / LOG(1 - (Parameters!$B$192/Parameters!$B$194)^2), 1)</f>
        <v>9.802617410493028E-3</v>
      </c>
      <c r="BE14">
        <f ca="1">MIN(LOG(1 - Parameters!$B$193/(1+100*EXP(-Parameters!$B$195*'National cons per cap'!BE14/1000))) / LOG(1 - (Parameters!$B$192/Parameters!$B$194)^2), 1)</f>
        <v>0.72353446073056371</v>
      </c>
      <c r="BF14">
        <f ca="1">MIN(LOG(1 - Parameters!$B$193/(1+100*EXP(-Parameters!$B$195*'National cons per cap'!BF14/1000))) / LOG(1 - (Parameters!$B$192/Parameters!$B$194)^2), 1)</f>
        <v>0.27030747996833776</v>
      </c>
      <c r="BG14">
        <f ca="1">MIN(LOG(1 - Parameters!$B$193/(1+100*EXP(-Parameters!$B$195*'National cons per cap'!BG14/1000))) / LOG(1 - (Parameters!$B$192/Parameters!$B$194)^2), 1)</f>
        <v>1.1682569111677711E-2</v>
      </c>
      <c r="BH14">
        <f ca="1">MIN(LOG(1 - Parameters!$B$193/(1+100*EXP(-Parameters!$B$195*'National cons per cap'!BH14/1000))) / LOG(1 - (Parameters!$B$192/Parameters!$B$194)^2), 1)</f>
        <v>0.89206653169995964</v>
      </c>
      <c r="BI14">
        <f ca="1">MIN(LOG(1 - Parameters!$B$193/(1+100*EXP(-Parameters!$B$195*'National cons per cap'!BI14/1000))) / LOG(1 - (Parameters!$B$192/Parameters!$B$194)^2), 1)</f>
        <v>6.0853986579353966E-2</v>
      </c>
      <c r="BJ14">
        <f ca="1">MIN(LOG(1 - Parameters!$B$193/(1+100*EXP(-Parameters!$B$195*'National cons per cap'!BJ14/1000))) / LOG(1 - (Parameters!$B$192/Parameters!$B$194)^2), 1)</f>
        <v>0.82632729545089911</v>
      </c>
      <c r="BK14">
        <f ca="1">MIN(LOG(1 - Parameters!$B$193/(1+100*EXP(-Parameters!$B$195*'National cons per cap'!BK14/1000))) / LOG(1 - (Parameters!$B$192/Parameters!$B$194)^2), 1)</f>
        <v>2.0201447925137409E-2</v>
      </c>
      <c r="BL14">
        <f ca="1">MIN(LOG(1 - Parameters!$B$193/(1+100*EXP(-Parameters!$B$195*'National cons per cap'!BL14/1000))) / LOG(1 - (Parameters!$B$192/Parameters!$B$194)^2), 1)</f>
        <v>8.055220258493502E-2</v>
      </c>
      <c r="BM14">
        <f ca="1">MIN(LOG(1 - Parameters!$B$193/(1+100*EXP(-Parameters!$B$195*'National cons per cap'!BM14/1000))) / LOG(1 - (Parameters!$B$192/Parameters!$B$194)^2), 1)</f>
        <v>0.90944707247183665</v>
      </c>
      <c r="BN14">
        <f ca="1">MIN(LOG(1 - Parameters!$B$193/(1+100*EXP(-Parameters!$B$195*'National cons per cap'!BN14/1000))) / LOG(1 - (Parameters!$B$192/Parameters!$B$194)^2), 1)</f>
        <v>4.9395298257583618E-2</v>
      </c>
      <c r="BO14">
        <f ca="1">MIN(LOG(1 - Parameters!$B$193/(1+100*EXP(-Parameters!$B$195*'National cons per cap'!BO14/1000))) / LOG(1 - (Parameters!$B$192/Parameters!$B$194)^2), 1)</f>
        <v>1.8359379359279979E-2</v>
      </c>
      <c r="BP14">
        <f ca="1">MIN(LOG(1 - Parameters!$B$193/(1+100*EXP(-Parameters!$B$195*'National cons per cap'!BP14/1000))) / LOG(1 - (Parameters!$B$192/Parameters!$B$194)^2), 1)</f>
        <v>1.4711212244826263E-2</v>
      </c>
      <c r="BQ14">
        <f>MIN(LOG(1 - Parameters!$B$193/(1+100*EXP(-Parameters!$B$195*'National cons per cap'!BQ14/1000))) / LOG(1 - (Parameters!$B$192/Parameters!$B$194)^2), 1)</f>
        <v>9.802617410493028E-3</v>
      </c>
      <c r="BR14">
        <f ca="1">MIN(LOG(1 - Parameters!$B$193/(1+100*EXP(-Parameters!$B$195*'National cons per cap'!BR14/1000))) / LOG(1 - (Parameters!$B$192/Parameters!$B$194)^2), 1)</f>
        <v>1.3598061000940248E-2</v>
      </c>
      <c r="BS14">
        <f ca="1">MIN(LOG(1 - Parameters!$B$193/(1+100*EXP(-Parameters!$B$195*'National cons per cap'!BS14/1000))) / LOG(1 - (Parameters!$B$192/Parameters!$B$194)^2), 1)</f>
        <v>1.348486358696613E-2</v>
      </c>
      <c r="BT14">
        <f ca="1">MIN(LOG(1 - Parameters!$B$193/(1+100*EXP(-Parameters!$B$195*'National cons per cap'!BT14/1000))) / LOG(1 - (Parameters!$B$192/Parameters!$B$194)^2), 1)</f>
        <v>0.81346432152234771</v>
      </c>
      <c r="BU14">
        <f ca="1">MIN(LOG(1 - Parameters!$B$193/(1+100*EXP(-Parameters!$B$195*'National cons per cap'!BU14/1000))) / LOG(1 - (Parameters!$B$192/Parameters!$B$194)^2), 1)</f>
        <v>0.72326868235646569</v>
      </c>
      <c r="BV14">
        <f ca="1">MIN(LOG(1 - Parameters!$B$193/(1+100*EXP(-Parameters!$B$195*'National cons per cap'!BV14/1000))) / LOG(1 - (Parameters!$B$192/Parameters!$B$194)^2), 1)</f>
        <v>6.7761550486183902E-2</v>
      </c>
      <c r="BW14">
        <f ca="1">MIN(LOG(1 - Parameters!$B$193/(1+100*EXP(-Parameters!$B$195*'National cons per cap'!BW14/1000))) / LOG(1 - (Parameters!$B$192/Parameters!$B$194)^2), 1)</f>
        <v>3.8836978842041549E-2</v>
      </c>
      <c r="BX14">
        <f>MIN(LOG(1 - Parameters!$B$193/(1+100*EXP(-Parameters!$B$195*'National cons per cap'!BX14/1000))) / LOG(1 - (Parameters!$B$192/Parameters!$B$194)^2), 1)</f>
        <v>9.802617410493028E-3</v>
      </c>
      <c r="BY14">
        <f ca="1">MIN(LOG(1 - Parameters!$B$193/(1+100*EXP(-Parameters!$B$195*'National cons per cap'!BY14/1000))) / LOG(1 - (Parameters!$B$192/Parameters!$B$194)^2), 1)</f>
        <v>3.2507750287383577E-2</v>
      </c>
      <c r="BZ14">
        <f ca="1">MIN(LOG(1 - Parameters!$B$193/(1+100*EXP(-Parameters!$B$195*'National cons per cap'!BZ14/1000))) / LOG(1 - (Parameters!$B$192/Parameters!$B$194)^2), 1)</f>
        <v>0.99895454135293327</v>
      </c>
      <c r="CA14">
        <f ca="1">MIN(LOG(1 - Parameters!$B$193/(1+100*EXP(-Parameters!$B$195*'National cons per cap'!CA14/1000))) / LOG(1 - (Parameters!$B$192/Parameters!$B$194)^2), 1)</f>
        <v>2.0901059173195142E-2</v>
      </c>
      <c r="CB14">
        <f ca="1">MIN(LOG(1 - Parameters!$B$193/(1+100*EXP(-Parameters!$B$195*'National cons per cap'!CB14/1000))) / LOG(1 - (Parameters!$B$192/Parameters!$B$194)^2), 1)</f>
        <v>0.23326991433903224</v>
      </c>
      <c r="CC14">
        <f ca="1">MIN(LOG(1 - Parameters!$B$193/(1+100*EXP(-Parameters!$B$195*'National cons per cap'!CC14/1000))) / LOG(1 - (Parameters!$B$192/Parameters!$B$194)^2), 1)</f>
        <v>1.2844080946290795E-2</v>
      </c>
      <c r="CD14">
        <f ca="1">MIN(LOG(1 - Parameters!$B$193/(1+100*EXP(-Parameters!$B$195*'National cons per cap'!CD14/1000))) / LOG(1 - (Parameters!$B$192/Parameters!$B$194)^2), 1)</f>
        <v>0.30250319125641784</v>
      </c>
      <c r="CE14">
        <f ca="1">MIN(LOG(1 - Parameters!$B$193/(1+100*EXP(-Parameters!$B$195*'National cons per cap'!CE14/1000))) / LOG(1 - (Parameters!$B$192/Parameters!$B$194)^2), 1)</f>
        <v>7.1884918607163242E-2</v>
      </c>
      <c r="CF14">
        <f ca="1">MIN(LOG(1 - Parameters!$B$193/(1+100*EXP(-Parameters!$B$195*'National cons per cap'!CF14/1000))) / LOG(1 - (Parameters!$B$192/Parameters!$B$194)^2), 1)</f>
        <v>2.5423475070032942E-2</v>
      </c>
      <c r="CG14">
        <f ca="1">MIN(LOG(1 - Parameters!$B$193/(1+100*EXP(-Parameters!$B$195*'National cons per cap'!CG14/1000))) / LOG(1 - (Parameters!$B$192/Parameters!$B$194)^2), 1)</f>
        <v>0.94695018278223486</v>
      </c>
      <c r="CH14">
        <f ca="1">MIN(LOG(1 - Parameters!$B$193/(1+100*EXP(-Parameters!$B$195*'National cons per cap'!CH14/1000))) / LOG(1 - (Parameters!$B$192/Parameters!$B$194)^2), 1)</f>
        <v>0.19985719853669229</v>
      </c>
      <c r="CI14">
        <f ca="1">MIN(LOG(1 - Parameters!$B$193/(1+100*EXP(-Parameters!$B$195*'National cons per cap'!CI14/1000))) / LOG(1 - (Parameters!$B$192/Parameters!$B$194)^2), 1)</f>
        <v>6.3476059244198038E-2</v>
      </c>
      <c r="CJ14">
        <f ca="1">MIN(LOG(1 - Parameters!$B$193/(1+100*EXP(-Parameters!$B$195*'National cons per cap'!CJ14/1000))) / LOG(1 - (Parameters!$B$192/Parameters!$B$194)^2), 1)</f>
        <v>0.96403871982485057</v>
      </c>
      <c r="CK14">
        <f ca="1">MIN(LOG(1 - Parameters!$B$193/(1+100*EXP(-Parameters!$B$195*'National cons per cap'!CK14/1000))) / LOG(1 - (Parameters!$B$192/Parameters!$B$194)^2), 1)</f>
        <v>0.55662983662418408</v>
      </c>
      <c r="CL14">
        <f ca="1">MIN(LOG(1 - Parameters!$B$193/(1+100*EXP(-Parameters!$B$195*'National cons per cap'!CL14/1000))) / LOG(1 - (Parameters!$B$192/Parameters!$B$194)^2), 1)</f>
        <v>0.84062984749475544</v>
      </c>
      <c r="CM14">
        <f ca="1">MIN(LOG(1 - Parameters!$B$193/(1+100*EXP(-Parameters!$B$195*'National cons per cap'!CM14/1000))) / LOG(1 - (Parameters!$B$192/Parameters!$B$194)^2), 1)</f>
        <v>5.0969232460272358E-2</v>
      </c>
      <c r="CN14">
        <f ca="1">MIN(LOG(1 - Parameters!$B$193/(1+100*EXP(-Parameters!$B$195*'National cons per cap'!CN14/1000))) / LOG(1 - (Parameters!$B$192/Parameters!$B$194)^2), 1)</f>
        <v>6.0909762914644804E-2</v>
      </c>
      <c r="CO14">
        <f ca="1">MIN(LOG(1 - Parameters!$B$193/(1+100*EXP(-Parameters!$B$195*'National cons per cap'!CO14/1000))) / LOG(1 - (Parameters!$B$192/Parameters!$B$194)^2), 1)</f>
        <v>0.98878130452670809</v>
      </c>
      <c r="CP14">
        <f ca="1">MIN(LOG(1 - Parameters!$B$193/(1+100*EXP(-Parameters!$B$195*'National cons per cap'!CP14/1000))) / LOG(1 - (Parameters!$B$192/Parameters!$B$194)^2), 1)</f>
        <v>0.33347974109703077</v>
      </c>
      <c r="CQ14">
        <f ca="1">MIN(LOG(1 - Parameters!$B$193/(1+100*EXP(-Parameters!$B$195*'National cons per cap'!CQ14/1000))) / LOG(1 - (Parameters!$B$192/Parameters!$B$194)^2), 1)</f>
        <v>1.6104410498637273E-2</v>
      </c>
      <c r="CR14">
        <f ca="1">MIN(LOG(1 - Parameters!$B$193/(1+100*EXP(-Parameters!$B$195*'National cons per cap'!CR14/1000))) / LOG(1 - (Parameters!$B$192/Parameters!$B$194)^2), 1)</f>
        <v>1.8924601594587701E-2</v>
      </c>
      <c r="CS14">
        <f ca="1">MIN(LOG(1 - Parameters!$B$193/(1+100*EXP(-Parameters!$B$195*'National cons per cap'!CS14/1000))) / LOG(1 - (Parameters!$B$192/Parameters!$B$194)^2), 1)</f>
        <v>1.9683735355674425E-2</v>
      </c>
      <c r="CT14">
        <f ca="1">MIN(LOG(1 - Parameters!$B$193/(1+100*EXP(-Parameters!$B$195*'National cons per cap'!CT14/1000))) / LOG(1 - (Parameters!$B$192/Parameters!$B$194)^2), 1)</f>
        <v>0.47376614163802999</v>
      </c>
      <c r="CU14">
        <f ca="1">MIN(LOG(1 - Parameters!$B$193/(1+100*EXP(-Parameters!$B$195*'National cons per cap'!CU14/1000))) / LOG(1 - (Parameters!$B$192/Parameters!$B$194)^2), 1)</f>
        <v>0.91920986151030071</v>
      </c>
      <c r="CV14">
        <f ca="1">MIN(LOG(1 - Parameters!$B$193/(1+100*EXP(-Parameters!$B$195*'National cons per cap'!CV14/1000))) / LOG(1 - (Parameters!$B$192/Parameters!$B$194)^2), 1)</f>
        <v>0.9768327418998678</v>
      </c>
      <c r="CW14">
        <f ca="1">MIN(LOG(1 - Parameters!$B$193/(1+100*EXP(-Parameters!$B$195*'National cons per cap'!CW14/1000))) / LOG(1 - (Parameters!$B$192/Parameters!$B$194)^2), 1)</f>
        <v>3.3151570395437265E-2</v>
      </c>
      <c r="CX14">
        <f ca="1">MIN(LOG(1 - Parameters!$B$193/(1+100*EXP(-Parameters!$B$195*'National cons per cap'!CX14/1000))) / LOG(1 - (Parameters!$B$192/Parameters!$B$194)^2), 1)</f>
        <v>0.19478219817125172</v>
      </c>
      <c r="CY14">
        <f ca="1">MIN(LOG(1 - Parameters!$B$193/(1+100*EXP(-Parameters!$B$195*'National cons per cap'!CY14/1000))) / LOG(1 - (Parameters!$B$192/Parameters!$B$194)^2), 1)</f>
        <v>1.3785301209276608E-2</v>
      </c>
      <c r="CZ14">
        <f ca="1">MIN(LOG(1 - Parameters!$B$193/(1+100*EXP(-Parameters!$B$195*'National cons per cap'!CZ14/1000))) / LOG(1 - (Parameters!$B$192/Parameters!$B$194)^2), 1)</f>
        <v>0.1024568296082571</v>
      </c>
      <c r="DA14">
        <f>MIN(LOG(1 - Parameters!$B$193/(1+100*EXP(-Parameters!$B$195*'National cons per cap'!DA14/1000))) / LOG(1 - (Parameters!$B$192/Parameters!$B$194)^2), 1)</f>
        <v>9.802617410493028E-3</v>
      </c>
      <c r="DB14">
        <f ca="1">MIN(LOG(1 - Parameters!$B$193/(1+100*EXP(-Parameters!$B$195*'National cons per cap'!DB14/1000))) / LOG(1 - (Parameters!$B$192/Parameters!$B$194)^2), 1)</f>
        <v>7.8848230090007354E-2</v>
      </c>
      <c r="DC14">
        <f ca="1">MIN(LOG(1 - Parameters!$B$193/(1+100*EXP(-Parameters!$B$195*'National cons per cap'!DC14/1000))) / LOG(1 - (Parameters!$B$192/Parameters!$B$194)^2), 1)</f>
        <v>1.4747820174943228E-2</v>
      </c>
      <c r="DD14">
        <f ca="1">MIN(LOG(1 - Parameters!$B$193/(1+100*EXP(-Parameters!$B$195*'National cons per cap'!DD14/1000))) / LOG(1 - (Parameters!$B$192/Parameters!$B$194)^2), 1)</f>
        <v>0.28758023085091838</v>
      </c>
      <c r="DE14">
        <f ca="1">MIN(LOG(1 - Parameters!$B$193/(1+100*EXP(-Parameters!$B$195*'National cons per cap'!DE14/1000))) / LOG(1 - (Parameters!$B$192/Parameters!$B$194)^2), 1)</f>
        <v>0.99992486513344769</v>
      </c>
      <c r="DF14">
        <f ca="1">MIN(LOG(1 - Parameters!$B$193/(1+100*EXP(-Parameters!$B$195*'National cons per cap'!DF14/1000))) / LOG(1 - (Parameters!$B$192/Parameters!$B$194)^2), 1)</f>
        <v>0.17417525319278432</v>
      </c>
      <c r="DG14">
        <f ca="1">MIN(LOG(1 - Parameters!$B$193/(1+100*EXP(-Parameters!$B$195*'National cons per cap'!DG14/1000))) / LOG(1 - (Parameters!$B$192/Parameters!$B$194)^2), 1)</f>
        <v>2.8250568205719948E-2</v>
      </c>
      <c r="DH14">
        <f ca="1">MIN(LOG(1 - Parameters!$B$193/(1+100*EXP(-Parameters!$B$195*'National cons per cap'!DH14/1000))) / LOG(1 - (Parameters!$B$192/Parameters!$B$194)^2), 1)</f>
        <v>2.7609767505479697E-2</v>
      </c>
      <c r="DI14">
        <f ca="1">MIN(LOG(1 - Parameters!$B$193/(1+100*EXP(-Parameters!$B$195*'National cons per cap'!DI14/1000))) / LOG(1 - (Parameters!$B$192/Parameters!$B$194)^2), 1)</f>
        <v>1.3139518752469758E-2</v>
      </c>
      <c r="DJ14">
        <f ca="1">MIN(LOG(1 - Parameters!$B$193/(1+100*EXP(-Parameters!$B$195*'National cons per cap'!DJ14/1000))) / LOG(1 - (Parameters!$B$192/Parameters!$B$194)^2), 1)</f>
        <v>0.15508067831973271</v>
      </c>
      <c r="DK14">
        <f ca="1">MIN(LOG(1 - Parameters!$B$193/(1+100*EXP(-Parameters!$B$195*'National cons per cap'!DK14/1000))) / LOG(1 - (Parameters!$B$192/Parameters!$B$194)^2), 1)</f>
        <v>6.2912960284649128E-2</v>
      </c>
      <c r="DL14">
        <f ca="1">MIN(LOG(1 - Parameters!$B$193/(1+100*EXP(-Parameters!$B$195*'National cons per cap'!DL14/1000))) / LOG(1 - (Parameters!$B$192/Parameters!$B$194)^2), 1)</f>
        <v>1.4254378221565627E-2</v>
      </c>
      <c r="DM14">
        <f ca="1">MIN(LOG(1 - Parameters!$B$193/(1+100*EXP(-Parameters!$B$195*'National cons per cap'!DM14/1000))) / LOG(1 - (Parameters!$B$192/Parameters!$B$194)^2), 1)</f>
        <v>2.365604429177065E-2</v>
      </c>
      <c r="DN14">
        <f ca="1">MIN(LOG(1 - Parameters!$B$193/(1+100*EXP(-Parameters!$B$195*'National cons per cap'!DN14/1000))) / LOG(1 - (Parameters!$B$192/Parameters!$B$194)^2), 1)</f>
        <v>0.15949371965355261</v>
      </c>
      <c r="DO14">
        <f ca="1">MIN(LOG(1 - Parameters!$B$193/(1+100*EXP(-Parameters!$B$195*'National cons per cap'!DO14/1000))) / LOG(1 - (Parameters!$B$192/Parameters!$B$194)^2), 1)</f>
        <v>6.1928203002690425E-2</v>
      </c>
      <c r="DP14">
        <f ca="1">MIN(LOG(1 - Parameters!$B$193/(1+100*EXP(-Parameters!$B$195*'National cons per cap'!DP14/1000))) / LOG(1 - (Parameters!$B$192/Parameters!$B$194)^2), 1)</f>
        <v>1.2039473372725666E-2</v>
      </c>
      <c r="DQ14">
        <f ca="1">MIN(LOG(1 - Parameters!$B$193/(1+100*EXP(-Parameters!$B$195*'National cons per cap'!DQ14/1000))) / LOG(1 - (Parameters!$B$192/Parameters!$B$194)^2), 1)</f>
        <v>1.7603734749623023E-2</v>
      </c>
      <c r="DR14">
        <f>MIN(LOG(1 - Parameters!$B$193/(1+100*EXP(-Parameters!$B$195*'National cons per cap'!DR14/1000))) / LOG(1 - (Parameters!$B$192/Parameters!$B$194)^2), 1)</f>
        <v>9.802617410493028E-3</v>
      </c>
      <c r="DS14">
        <f ca="1">MIN(LOG(1 - Parameters!$B$193/(1+100*EXP(-Parameters!$B$195*'National cons per cap'!DS14/1000))) / LOG(1 - (Parameters!$B$192/Parameters!$B$194)^2), 1)</f>
        <v>0.18993937501056982</v>
      </c>
      <c r="DT14">
        <f ca="1">MIN(LOG(1 - Parameters!$B$193/(1+100*EXP(-Parameters!$B$195*'National cons per cap'!DT14/1000))) / LOG(1 - (Parameters!$B$192/Parameters!$B$194)^2), 1)</f>
        <v>1.2268848037992471E-2</v>
      </c>
      <c r="DU14">
        <f ca="1">MIN(LOG(1 - Parameters!$B$193/(1+100*EXP(-Parameters!$B$195*'National cons per cap'!DU14/1000))) / LOG(1 - (Parameters!$B$192/Parameters!$B$194)^2), 1)</f>
        <v>0.54200796993818512</v>
      </c>
      <c r="DV14">
        <f ca="1">MIN(LOG(1 - Parameters!$B$193/(1+100*EXP(-Parameters!$B$195*'National cons per cap'!DV14/1000))) / LOG(1 - (Parameters!$B$192/Parameters!$B$194)^2), 1)</f>
        <v>4.6797638516745059E-2</v>
      </c>
      <c r="DW14">
        <f>MIN(LOG(1 - Parameters!$B$193/(1+100*EXP(-Parameters!$B$195*'National cons per cap'!DW14/1000))) / LOG(1 - (Parameters!$B$192/Parameters!$B$194)^2), 1)</f>
        <v>9.802617410493028E-3</v>
      </c>
      <c r="DX14">
        <f ca="1">MIN(LOG(1 - Parameters!$B$193/(1+100*EXP(-Parameters!$B$195*'National cons per cap'!DX14/1000))) / LOG(1 - (Parameters!$B$192/Parameters!$B$194)^2), 1)</f>
        <v>1.14878308649161E-2</v>
      </c>
      <c r="DY14">
        <f ca="1">MIN(LOG(1 - Parameters!$B$193/(1+100*EXP(-Parameters!$B$195*'National cons per cap'!DY14/1000))) / LOG(1 - (Parameters!$B$192/Parameters!$B$194)^2), 1)</f>
        <v>2.3311693075208383E-2</v>
      </c>
      <c r="DZ14">
        <f ca="1">MIN(LOG(1 - Parameters!$B$193/(1+100*EXP(-Parameters!$B$195*'National cons per cap'!DZ14/1000))) / LOG(1 - (Parameters!$B$192/Parameters!$B$194)^2), 1)</f>
        <v>2.140381728214771E-2</v>
      </c>
      <c r="EA14">
        <f ca="1">MIN(LOG(1 - Parameters!$B$193/(1+100*EXP(-Parameters!$B$195*'National cons per cap'!EA14/1000))) / LOG(1 - (Parameters!$B$192/Parameters!$B$194)^2), 1)</f>
        <v>0.91997726575419048</v>
      </c>
      <c r="EB14">
        <f ca="1">MIN(LOG(1 - Parameters!$B$193/(1+100*EXP(-Parameters!$B$195*'National cons per cap'!EB14/1000))) / LOG(1 - (Parameters!$B$192/Parameters!$B$194)^2), 1)</f>
        <v>0.97011015001142031</v>
      </c>
      <c r="EC14">
        <f ca="1">MIN(LOG(1 - Parameters!$B$193/(1+100*EXP(-Parameters!$B$195*'National cons per cap'!EC14/1000))) / LOG(1 - (Parameters!$B$192/Parameters!$B$194)^2), 1)</f>
        <v>1.4879916422603006E-2</v>
      </c>
      <c r="ED14">
        <f ca="1">MIN(LOG(1 - Parameters!$B$193/(1+100*EXP(-Parameters!$B$195*'National cons per cap'!ED14/1000))) / LOG(1 - (Parameters!$B$192/Parameters!$B$194)^2), 1)</f>
        <v>5.0296195095513571E-2</v>
      </c>
      <c r="EE14">
        <f ca="1">MIN(LOG(1 - Parameters!$B$193/(1+100*EXP(-Parameters!$B$195*'National cons per cap'!EE14/1000))) / LOG(1 - (Parameters!$B$192/Parameters!$B$194)^2), 1)</f>
        <v>0.73299675898819239</v>
      </c>
      <c r="EF14">
        <f ca="1">MIN(LOG(1 - Parameters!$B$193/(1+100*EXP(-Parameters!$B$195*'National cons per cap'!EF14/1000))) / LOG(1 - (Parameters!$B$192/Parameters!$B$194)^2), 1)</f>
        <v>0.93362340415379252</v>
      </c>
      <c r="EG14">
        <f ca="1">MIN(LOG(1 - Parameters!$B$193/(1+100*EXP(-Parameters!$B$195*'National cons per cap'!EG14/1000))) / LOG(1 - (Parameters!$B$192/Parameters!$B$194)^2), 1)</f>
        <v>2.8579349804736739E-2</v>
      </c>
      <c r="EH14">
        <f ca="1">MIN(LOG(1 - Parameters!$B$193/(1+100*EXP(-Parameters!$B$195*'National cons per cap'!EH14/1000))) / LOG(1 - (Parameters!$B$192/Parameters!$B$194)^2), 1)</f>
        <v>0.14513482759543217</v>
      </c>
      <c r="EI14">
        <f ca="1">MIN(LOG(1 - Parameters!$B$193/(1+100*EXP(-Parameters!$B$195*'National cons per cap'!EI14/1000))) / LOG(1 - (Parameters!$B$192/Parameters!$B$194)^2), 1)</f>
        <v>6.2177033749236714E-2</v>
      </c>
      <c r="EJ14">
        <f ca="1">MIN(LOG(1 - Parameters!$B$193/(1+100*EXP(-Parameters!$B$195*'National cons per cap'!EJ14/1000))) / LOG(1 - (Parameters!$B$192/Parameters!$B$194)^2), 1)</f>
        <v>2.7544280361701333E-2</v>
      </c>
      <c r="EK14">
        <f ca="1">MIN(LOG(1 - Parameters!$B$193/(1+100*EXP(-Parameters!$B$195*'National cons per cap'!EK14/1000))) / LOG(1 - (Parameters!$B$192/Parameters!$B$194)^2), 1)</f>
        <v>0.42217127033534768</v>
      </c>
      <c r="EL14">
        <f ca="1">MIN(LOG(1 - Parameters!$B$193/(1+100*EXP(-Parameters!$B$195*'National cons per cap'!EL14/1000))) / LOG(1 - (Parameters!$B$192/Parameters!$B$194)^2), 1)</f>
        <v>2.1474915384856151E-2</v>
      </c>
      <c r="EM14">
        <f ca="1">MIN(LOG(1 - Parameters!$B$193/(1+100*EXP(-Parameters!$B$195*'National cons per cap'!EM14/1000))) / LOG(1 - (Parameters!$B$192/Parameters!$B$194)^2), 1)</f>
        <v>0.32018887119779527</v>
      </c>
      <c r="EN14">
        <f ca="1">MIN(LOG(1 - Parameters!$B$193/(1+100*EXP(-Parameters!$B$195*'National cons per cap'!EN14/1000))) / LOG(1 - (Parameters!$B$192/Parameters!$B$194)^2), 1)</f>
        <v>0.82802527292490291</v>
      </c>
      <c r="EO14">
        <f>MIN(LOG(1 - Parameters!$B$193/(1+100*EXP(-Parameters!$B$195*'National cons per cap'!EO14/1000))) / LOG(1 - (Parameters!$B$192/Parameters!$B$194)^2), 1)</f>
        <v>9.802617410493028E-3</v>
      </c>
      <c r="EP14">
        <f ca="1">MIN(LOG(1 - Parameters!$B$193/(1+100*EXP(-Parameters!$B$195*'National cons per cap'!EP14/1000))) / LOG(1 - (Parameters!$B$192/Parameters!$B$194)^2), 1)</f>
        <v>0.65085530421786331</v>
      </c>
      <c r="EQ14">
        <f ca="1">MIN(LOG(1 - Parameters!$B$193/(1+100*EXP(-Parameters!$B$195*'National cons per cap'!EQ14/1000))) / LOG(1 - (Parameters!$B$192/Parameters!$B$194)^2), 1)</f>
        <v>5.7404000344867027E-2</v>
      </c>
      <c r="ER14">
        <f ca="1">MIN(LOG(1 - Parameters!$B$193/(1+100*EXP(-Parameters!$B$195*'National cons per cap'!ER14/1000))) / LOG(1 - (Parameters!$B$192/Parameters!$B$194)^2), 1)</f>
        <v>2.3829745170371879E-2</v>
      </c>
      <c r="ES14">
        <f ca="1">MIN(LOG(1 - Parameters!$B$193/(1+100*EXP(-Parameters!$B$195*'National cons per cap'!ES14/1000))) / LOG(1 - (Parameters!$B$192/Parameters!$B$194)^2), 1)</f>
        <v>0.99965121790856215</v>
      </c>
      <c r="ET14">
        <f>MIN(LOG(1 - Parameters!$B$193/(1+100*EXP(-Parameters!$B$195*'National cons per cap'!ET14/1000))) / LOG(1 - (Parameters!$B$192/Parameters!$B$194)^2), 1)</f>
        <v>9.802617410493028E-3</v>
      </c>
      <c r="EU14">
        <f ca="1">MIN(LOG(1 - Parameters!$B$193/(1+100*EXP(-Parameters!$B$195*'National cons per cap'!EU14/1000))) / LOG(1 - (Parameters!$B$192/Parameters!$B$194)^2), 1)</f>
        <v>0.16205471541367869</v>
      </c>
      <c r="EV14">
        <f ca="1">MIN(LOG(1 - Parameters!$B$193/(1+100*EXP(-Parameters!$B$195*'National cons per cap'!EV14/1000))) / LOG(1 - (Parameters!$B$192/Parameters!$B$194)^2), 1)</f>
        <v>0.44993577285991565</v>
      </c>
      <c r="EW14">
        <f ca="1">MIN(LOG(1 - Parameters!$B$193/(1+100*EXP(-Parameters!$B$195*'National cons per cap'!EW14/1000))) / LOG(1 - (Parameters!$B$192/Parameters!$B$194)^2), 1)</f>
        <v>1.3033040287494487E-2</v>
      </c>
      <c r="EX14">
        <f ca="1">MIN(LOG(1 - Parameters!$B$193/(1+100*EXP(-Parameters!$B$195*'National cons per cap'!EX14/1000))) / LOG(1 - (Parameters!$B$192/Parameters!$B$194)^2), 1)</f>
        <v>0.80011752255794599</v>
      </c>
      <c r="EY14">
        <f ca="1">MIN(LOG(1 - Parameters!$B$193/(1+100*EXP(-Parameters!$B$195*'National cons per cap'!EY14/1000))) / LOG(1 - (Parameters!$B$192/Parameters!$B$194)^2), 1)</f>
        <v>1.9762296818542489E-2</v>
      </c>
      <c r="EZ14">
        <f ca="1">MIN(LOG(1 - Parameters!$B$193/(1+100*EXP(-Parameters!$B$195*'National cons per cap'!EZ14/1000))) / LOG(1 - (Parameters!$B$192/Parameters!$B$194)^2), 1)</f>
        <v>1.7031837739505895E-2</v>
      </c>
      <c r="FA14">
        <f ca="1">MIN(LOG(1 - Parameters!$B$193/(1+100*EXP(-Parameters!$B$195*'National cons per cap'!FA14/1000))) / LOG(1 - (Parameters!$B$192/Parameters!$B$194)^2), 1)</f>
        <v>1.8759607339118387E-2</v>
      </c>
      <c r="FB14">
        <f ca="1">MIN(LOG(1 - Parameters!$B$193/(1+100*EXP(-Parameters!$B$195*'National cons per cap'!FB14/1000))) / LOG(1 - (Parameters!$B$192/Parameters!$B$194)^2), 1)</f>
        <v>1.2776105550598212E-2</v>
      </c>
      <c r="FC14">
        <f ca="1">MIN(LOG(1 - Parameters!$B$193/(1+100*EXP(-Parameters!$B$195*'National cons per cap'!FC14/1000))) / LOG(1 - (Parameters!$B$192/Parameters!$B$194)^2), 1)</f>
        <v>3.6001206470236899E-2</v>
      </c>
      <c r="FD14">
        <f ca="1">MIN(LOG(1 - Parameters!$B$193/(1+100*EXP(-Parameters!$B$195*'National cons per cap'!FD14/1000))) / LOG(1 - (Parameters!$B$192/Parameters!$B$194)^2), 1)</f>
        <v>0.9993210244457309</v>
      </c>
      <c r="FE14">
        <f>MIN(LOG(1 - Parameters!$B$193/(1+100*EXP(-Parameters!$B$195*'National cons per cap'!FE14/1000))) / LOG(1 - (Parameters!$B$192/Parameters!$B$194)^2), 1)</f>
        <v>9.802617410493028E-3</v>
      </c>
      <c r="FF14">
        <f ca="1">MIN(LOG(1 - Parameters!$B$193/(1+100*EXP(-Parameters!$B$195*'National cons per cap'!FF14/1000))) / LOG(1 - (Parameters!$B$192/Parameters!$B$194)^2), 1)</f>
        <v>0.10474648548092198</v>
      </c>
      <c r="FG14">
        <f ca="1">MIN(LOG(1 - Parameters!$B$193/(1+100*EXP(-Parameters!$B$195*'National cons per cap'!FG14/1000))) / LOG(1 - (Parameters!$B$192/Parameters!$B$194)^2), 1)</f>
        <v>2.6943468546816712E-2</v>
      </c>
      <c r="FH14">
        <f ca="1">MIN(LOG(1 - Parameters!$B$193/(1+100*EXP(-Parameters!$B$195*'National cons per cap'!FH14/1000))) / LOG(1 - (Parameters!$B$192/Parameters!$B$194)^2), 1)</f>
        <v>1.5414565920619664E-2</v>
      </c>
      <c r="FI14">
        <f ca="1">MIN(LOG(1 - Parameters!$B$193/(1+100*EXP(-Parameters!$B$195*'National cons per cap'!FI14/1000))) / LOG(1 - (Parameters!$B$192/Parameters!$B$194)^2), 1)</f>
        <v>4.9701434432144517E-2</v>
      </c>
      <c r="FJ14">
        <f ca="1">MIN(LOG(1 - Parameters!$B$193/(1+100*EXP(-Parameters!$B$195*'National cons per cap'!FJ14/1000))) / LOG(1 - (Parameters!$B$192/Parameters!$B$194)^2), 1)</f>
        <v>0.44149856572059482</v>
      </c>
      <c r="FK14">
        <f ca="1">MIN(LOG(1 - Parameters!$B$193/(1+100*EXP(-Parameters!$B$195*'National cons per cap'!FK14/1000))) / LOG(1 - (Parameters!$B$192/Parameters!$B$194)^2), 1)</f>
        <v>0.50793136446057696</v>
      </c>
      <c r="FL14">
        <f ca="1">MIN(LOG(1 - Parameters!$B$193/(1+100*EXP(-Parameters!$B$195*'National cons per cap'!FL14/1000))) / LOG(1 - (Parameters!$B$192/Parameters!$B$194)^2), 1)</f>
        <v>0.88318758017113708</v>
      </c>
      <c r="FM14">
        <f>MIN(LOG(1 - Parameters!$B$193/(1+100*EXP(-Parameters!$B$195*'National cons per cap'!FM14/1000))) / LOG(1 - (Parameters!$B$192/Parameters!$B$194)^2), 1)</f>
        <v>9.802617410493028E-3</v>
      </c>
      <c r="FN14">
        <f ca="1">MIN(LOG(1 - Parameters!$B$193/(1+100*EXP(-Parameters!$B$195*'National cons per cap'!FN14/1000))) / LOG(1 - (Parameters!$B$192/Parameters!$B$194)^2), 1)</f>
        <v>1.3748160535024425E-2</v>
      </c>
      <c r="FO14">
        <f ca="1">MIN(LOG(1 - Parameters!$B$193/(1+100*EXP(-Parameters!$B$195*'National cons per cap'!FO14/1000))) / LOG(1 - (Parameters!$B$192/Parameters!$B$194)^2), 1)</f>
        <v>1.244034324321453E-2</v>
      </c>
      <c r="FP14">
        <f ca="1">MIN(LOG(1 - Parameters!$B$193/(1+100*EXP(-Parameters!$B$195*'National cons per cap'!FP14/1000))) / LOG(1 - (Parameters!$B$192/Parameters!$B$194)^2), 1)</f>
        <v>0.20513451454818427</v>
      </c>
      <c r="FQ14">
        <f ca="1">MIN(LOG(1 - Parameters!$B$193/(1+100*EXP(-Parameters!$B$195*'National cons per cap'!FQ14/1000))) / LOG(1 - (Parameters!$B$192/Parameters!$B$194)^2), 1)</f>
        <v>1.7014897207374785E-2</v>
      </c>
      <c r="FR14">
        <f ca="1">MIN(LOG(1 - Parameters!$B$193/(1+100*EXP(-Parameters!$B$195*'National cons per cap'!FR14/1000))) / LOG(1 - (Parameters!$B$192/Parameters!$B$194)^2), 1)</f>
        <v>6.9594524786451895E-2</v>
      </c>
      <c r="FS14">
        <f ca="1">MIN(LOG(1 - Parameters!$B$193/(1+100*EXP(-Parameters!$B$195*'National cons per cap'!FS14/1000))) / LOG(1 - (Parameters!$B$192/Parameters!$B$194)^2), 1)</f>
        <v>5.0510676179058932E-2</v>
      </c>
      <c r="FT14">
        <f ca="1">MIN(LOG(1 - Parameters!$B$193/(1+100*EXP(-Parameters!$B$195*'National cons per cap'!FT14/1000))) / LOG(1 - (Parameters!$B$192/Parameters!$B$194)^2), 1)</f>
        <v>4.0119155246700872E-2</v>
      </c>
      <c r="FU14">
        <f ca="1">MIN(LOG(1 - Parameters!$B$193/(1+100*EXP(-Parameters!$B$195*'National cons per cap'!FU14/1000))) / LOG(1 - (Parameters!$B$192/Parameters!$B$194)^2), 1)</f>
        <v>0.75095173698272788</v>
      </c>
      <c r="FV14">
        <f ca="1">MIN(LOG(1 - Parameters!$B$193/(1+100*EXP(-Parameters!$B$195*'National cons per cap'!FV14/1000))) / LOG(1 - (Parameters!$B$192/Parameters!$B$194)^2), 1)</f>
        <v>7.049155291006573E-2</v>
      </c>
      <c r="FW14">
        <f ca="1">MIN(LOG(1 - Parameters!$B$193/(1+100*EXP(-Parameters!$B$195*'National cons per cap'!FW14/1000))) / LOG(1 - (Parameters!$B$192/Parameters!$B$194)^2), 1)</f>
        <v>0.1603827519582777</v>
      </c>
      <c r="FX14">
        <f ca="1">MIN(LOG(1 - Parameters!$B$193/(1+100*EXP(-Parameters!$B$195*'National cons per cap'!FX14/1000))) / LOG(1 - (Parameters!$B$192/Parameters!$B$194)^2), 1)</f>
        <v>2.016323467524779E-2</v>
      </c>
      <c r="FY14">
        <f>MIN(LOG(1 - Parameters!$B$193/(1+100*EXP(-Parameters!$B$195*'National cons per cap'!FY14/1000))) / LOG(1 - (Parameters!$B$192/Parameters!$B$194)^2), 1)</f>
        <v>9.802617410493028E-3</v>
      </c>
      <c r="FZ14">
        <f ca="1">MIN(LOG(1 - Parameters!$B$193/(1+100*EXP(-Parameters!$B$195*'National cons per cap'!FZ14/1000))) / LOG(1 - (Parameters!$B$192/Parameters!$B$194)^2), 1)</f>
        <v>1.443347946231196E-2</v>
      </c>
      <c r="GA14">
        <f ca="1">MIN(LOG(1 - Parameters!$B$193/(1+100*EXP(-Parameters!$B$195*'National cons per cap'!GA14/1000))) / LOG(1 - (Parameters!$B$192/Parameters!$B$194)^2), 1)</f>
        <v>1.327217316278426E-2</v>
      </c>
      <c r="GB14">
        <f ca="1">MIN(LOG(1 - Parameters!$B$193/(1+100*EXP(-Parameters!$B$195*'National cons per cap'!GB14/1000))) / LOG(1 - (Parameters!$B$192/Parameters!$B$194)^2), 1)</f>
        <v>5.5015978014051212E-2</v>
      </c>
      <c r="GC14">
        <f ca="1">MIN(LOG(1 - Parameters!$B$193/(1+100*EXP(-Parameters!$B$195*'National cons per cap'!GC14/1000))) / LOG(1 - (Parameters!$B$192/Parameters!$B$194)^2), 1)</f>
        <v>0.24836420077537677</v>
      </c>
      <c r="GD14">
        <f ca="1">MIN(LOG(1 - Parameters!$B$193/(1+100*EXP(-Parameters!$B$195*'National cons per cap'!GD14/1000))) / LOG(1 - (Parameters!$B$192/Parameters!$B$194)^2), 1)</f>
        <v>0.98587449163527019</v>
      </c>
      <c r="GE14">
        <f ca="1">MIN(LOG(1 - Parameters!$B$193/(1+100*EXP(-Parameters!$B$195*'National cons per cap'!GE14/1000))) / LOG(1 - (Parameters!$B$192/Parameters!$B$194)^2), 1)</f>
        <v>2.3009603025124715E-2</v>
      </c>
      <c r="GF14">
        <f ca="1">MIN(LOG(1 - Parameters!$B$193/(1+100*EXP(-Parameters!$B$195*'National cons per cap'!GF14/1000))) / LOG(1 - (Parameters!$B$192/Parameters!$B$194)^2), 1)</f>
        <v>0.15210876302531229</v>
      </c>
      <c r="GG14">
        <f ca="1">MIN(LOG(1 - Parameters!$B$193/(1+100*EXP(-Parameters!$B$195*'National cons per cap'!GG14/1000))) / LOG(1 - (Parameters!$B$192/Parameters!$B$194)^2), 1)</f>
        <v>2.8228960712533138E-2</v>
      </c>
      <c r="GH14">
        <f ca="1">MIN(LOG(1 - Parameters!$B$193/(1+100*EXP(-Parameters!$B$195*'National cons per cap'!GH14/1000))) / LOG(1 - (Parameters!$B$192/Parameters!$B$194)^2), 1)</f>
        <v>2.0977196144276792E-2</v>
      </c>
      <c r="GI14">
        <f ca="1">MIN(LOG(1 - Parameters!$B$193/(1+100*EXP(-Parameters!$B$195*'National cons per cap'!GI14/1000))) / LOG(1 - (Parameters!$B$192/Parameters!$B$194)^2), 1)</f>
        <v>3.8237848656948049E-2</v>
      </c>
      <c r="GJ14">
        <f ca="1">MIN(LOG(1 - Parameters!$B$193/(1+100*EXP(-Parameters!$B$195*'National cons per cap'!GJ14/1000))) / LOG(1 - (Parameters!$B$192/Parameters!$B$194)^2), 1)</f>
        <v>2.1792774616205039E-2</v>
      </c>
      <c r="GK14">
        <f ca="1">MIN(LOG(1 - Parameters!$B$193/(1+100*EXP(-Parameters!$B$195*'National cons per cap'!GK14/1000))) / LOG(1 - (Parameters!$B$192/Parameters!$B$194)^2), 1)</f>
        <v>9.7057878793516794E-2</v>
      </c>
      <c r="GL14">
        <f ca="1">MIN(LOG(1 - Parameters!$B$193/(1+100*EXP(-Parameters!$B$195*'National cons per cap'!GL14/1000))) / LOG(1 - (Parameters!$B$192/Parameters!$B$194)^2), 1)</f>
        <v>1.6595379789784263E-2</v>
      </c>
      <c r="GM14">
        <f ca="1">MIN(LOG(1 - Parameters!$B$193/(1+100*EXP(-Parameters!$B$195*'National cons per cap'!GM14/1000))) / LOG(1 - (Parameters!$B$192/Parameters!$B$194)^2), 1)</f>
        <v>1.5900572867760639E-2</v>
      </c>
    </row>
    <row r="15" spans="1:195" x14ac:dyDescent="0.25">
      <c r="A15">
        <v>2023</v>
      </c>
      <c r="B15">
        <f ca="1">MIN(LOG(1 - Parameters!$B$193/(1+100*EXP(-Parameters!$B$195*'National cons per cap'!B15/1000))) / LOG(1 - (Parameters!$B$192/Parameters!$B$194)^2), 1)</f>
        <v>1.6949336472458758E-2</v>
      </c>
      <c r="C15">
        <f ca="1">MIN(LOG(1 - Parameters!$B$193/(1+100*EXP(-Parameters!$B$195*'National cons per cap'!C15/1000))) / LOG(1 - (Parameters!$B$192/Parameters!$B$194)^2), 1)</f>
        <v>2.634881304670746E-2</v>
      </c>
      <c r="D15">
        <f ca="1">MIN(LOG(1 - Parameters!$B$193/(1+100*EXP(-Parameters!$B$195*'National cons per cap'!D15/1000))) / LOG(1 - (Parameters!$B$192/Parameters!$B$194)^2), 1)</f>
        <v>5.1730833333072282E-2</v>
      </c>
      <c r="E15">
        <f>MIN(LOG(1 - Parameters!$B$193/(1+100*EXP(-Parameters!$B$195*'National cons per cap'!E15/1000))) / LOG(1 - (Parameters!$B$192/Parameters!$B$194)^2), 1)</f>
        <v>9.802617410493028E-3</v>
      </c>
      <c r="F15">
        <f ca="1">MIN(LOG(1 - Parameters!$B$193/(1+100*EXP(-Parameters!$B$195*'National cons per cap'!F15/1000))) / LOG(1 - (Parameters!$B$192/Parameters!$B$194)^2), 1)</f>
        <v>0.99605899268525422</v>
      </c>
      <c r="G15">
        <f ca="1">MIN(LOG(1 - Parameters!$B$193/(1+100*EXP(-Parameters!$B$195*'National cons per cap'!G15/1000))) / LOG(1 - (Parameters!$B$192/Parameters!$B$194)^2), 1)</f>
        <v>0.32859699483516863</v>
      </c>
      <c r="H15">
        <f ca="1">MIN(LOG(1 - Parameters!$B$193/(1+100*EXP(-Parameters!$B$195*'National cons per cap'!H15/1000))) / LOG(1 - (Parameters!$B$192/Parameters!$B$194)^2), 1)</f>
        <v>4.3676606321838438E-2</v>
      </c>
      <c r="I15">
        <f ca="1">MIN(LOG(1 - Parameters!$B$193/(1+100*EXP(-Parameters!$B$195*'National cons per cap'!I15/1000))) / LOG(1 - (Parameters!$B$192/Parameters!$B$194)^2), 1)</f>
        <v>0.29934536391797684</v>
      </c>
      <c r="J15">
        <f ca="1">MIN(LOG(1 - Parameters!$B$193/(1+100*EXP(-Parameters!$B$195*'National cons per cap'!J15/1000))) / LOG(1 - (Parameters!$B$192/Parameters!$B$194)^2), 1)</f>
        <v>0.89128662770256972</v>
      </c>
      <c r="K15">
        <f ca="1">MIN(LOG(1 - Parameters!$B$193/(1+100*EXP(-Parameters!$B$195*'National cons per cap'!K15/1000))) / LOG(1 - (Parameters!$B$192/Parameters!$B$194)^2), 1)</f>
        <v>0.91739650977105824</v>
      </c>
      <c r="L15">
        <f ca="1">MIN(LOG(1 - Parameters!$B$193/(1+100*EXP(-Parameters!$B$195*'National cons per cap'!L15/1000))) / LOG(1 - (Parameters!$B$192/Parameters!$B$194)^2), 1)</f>
        <v>0.12392684209899962</v>
      </c>
      <c r="M15">
        <f ca="1">MIN(LOG(1 - Parameters!$B$193/(1+100*EXP(-Parameters!$B$195*'National cons per cap'!M15/1000))) / LOG(1 - (Parameters!$B$192/Parameters!$B$194)^2), 1)</f>
        <v>1.1584267445298151E-2</v>
      </c>
      <c r="N15">
        <f ca="1">MIN(LOG(1 - Parameters!$B$193/(1+100*EXP(-Parameters!$B$195*'National cons per cap'!N15/1000))) / LOG(1 - (Parameters!$B$192/Parameters!$B$194)^2), 1)</f>
        <v>0.89270222088375395</v>
      </c>
      <c r="O15">
        <f ca="1">MIN(LOG(1 - Parameters!$B$193/(1+100*EXP(-Parameters!$B$195*'National cons per cap'!O15/1000))) / LOG(1 - (Parameters!$B$192/Parameters!$B$194)^2), 1)</f>
        <v>1.435456268278232E-2</v>
      </c>
      <c r="P15">
        <f ca="1">MIN(LOG(1 - Parameters!$B$193/(1+100*EXP(-Parameters!$B$195*'National cons per cap'!P15/1000))) / LOG(1 - (Parameters!$B$192/Parameters!$B$194)^2), 1)</f>
        <v>1.3085172936626146E-2</v>
      </c>
      <c r="Q15">
        <f ca="1">MIN(LOG(1 - Parameters!$B$193/(1+100*EXP(-Parameters!$B$195*'National cons per cap'!Q15/1000))) / LOG(1 - (Parameters!$B$192/Parameters!$B$194)^2), 1)</f>
        <v>1.7123817770430899E-2</v>
      </c>
      <c r="R15">
        <f ca="1">MIN(LOG(1 - Parameters!$B$193/(1+100*EXP(-Parameters!$B$195*'National cons per cap'!R15/1000))) / LOG(1 - (Parameters!$B$192/Parameters!$B$194)^2), 1)</f>
        <v>0.12817318659909838</v>
      </c>
      <c r="S15">
        <f ca="1">MIN(LOG(1 - Parameters!$B$193/(1+100*EXP(-Parameters!$B$195*'National cons per cap'!S15/1000))) / LOG(1 - (Parameters!$B$192/Parameters!$B$194)^2), 1)</f>
        <v>0.8879514000798624</v>
      </c>
      <c r="T15">
        <f ca="1">MIN(LOG(1 - Parameters!$B$193/(1+100*EXP(-Parameters!$B$195*'National cons per cap'!T15/1000))) / LOG(1 - (Parameters!$B$192/Parameters!$B$194)^2), 1)</f>
        <v>0.71712187853594056</v>
      </c>
      <c r="U15">
        <f ca="1">MIN(LOG(1 - Parameters!$B$193/(1+100*EXP(-Parameters!$B$195*'National cons per cap'!U15/1000))) / LOG(1 - (Parameters!$B$192/Parameters!$B$194)^2), 1)</f>
        <v>6.3884479840679798E-2</v>
      </c>
      <c r="V15">
        <f ca="1">MIN(LOG(1 - Parameters!$B$193/(1+100*EXP(-Parameters!$B$195*'National cons per cap'!V15/1000))) / LOG(1 - (Parameters!$B$192/Parameters!$B$194)^2), 1)</f>
        <v>0.21524209067048203</v>
      </c>
      <c r="W15">
        <f ca="1">MIN(LOG(1 - Parameters!$B$193/(1+100*EXP(-Parameters!$B$195*'National cons per cap'!W15/1000))) / LOG(1 - (Parameters!$B$192/Parameters!$B$194)^2), 1)</f>
        <v>5.1697192989293921E-2</v>
      </c>
      <c r="X15">
        <f ca="1">MIN(LOG(1 - Parameters!$B$193/(1+100*EXP(-Parameters!$B$195*'National cons per cap'!X15/1000))) / LOG(1 - (Parameters!$B$192/Parameters!$B$194)^2), 1)</f>
        <v>0.88563155417588224</v>
      </c>
      <c r="Y15">
        <f ca="1">MIN(LOG(1 - Parameters!$B$193/(1+100*EXP(-Parameters!$B$195*'National cons per cap'!Y15/1000))) / LOG(1 - (Parameters!$B$192/Parameters!$B$194)^2), 1)</f>
        <v>2.6288556225265432E-2</v>
      </c>
      <c r="Z15">
        <f ca="1">MIN(LOG(1 - Parameters!$B$193/(1+100*EXP(-Parameters!$B$195*'National cons per cap'!Z15/1000))) / LOG(1 - (Parameters!$B$192/Parameters!$B$194)^2), 1)</f>
        <v>0.16431072626121784</v>
      </c>
      <c r="AA15">
        <f ca="1">MIN(LOG(1 - Parameters!$B$193/(1+100*EXP(-Parameters!$B$195*'National cons per cap'!AA15/1000))) / LOG(1 - (Parameters!$B$192/Parameters!$B$194)^2), 1)</f>
        <v>0.30520862271357807</v>
      </c>
      <c r="AB15">
        <f ca="1">MIN(LOG(1 - Parameters!$B$193/(1+100*EXP(-Parameters!$B$195*'National cons per cap'!AB15/1000))) / LOG(1 - (Parameters!$B$192/Parameters!$B$194)^2), 1)</f>
        <v>0.99944783859344422</v>
      </c>
      <c r="AC15">
        <f ca="1">MIN(LOG(1 - Parameters!$B$193/(1+100*EXP(-Parameters!$B$195*'National cons per cap'!AC15/1000))) / LOG(1 - (Parameters!$B$192/Parameters!$B$194)^2), 1)</f>
        <v>4.7863282966462764E-2</v>
      </c>
      <c r="AD15">
        <f ca="1">MIN(LOG(1 - Parameters!$B$193/(1+100*EXP(-Parameters!$B$195*'National cons per cap'!AD15/1000))) / LOG(1 - (Parameters!$B$192/Parameters!$B$194)^2), 1)</f>
        <v>6.3894125904487203E-2</v>
      </c>
      <c r="AE15">
        <f ca="1">MIN(LOG(1 - Parameters!$B$193/(1+100*EXP(-Parameters!$B$195*'National cons per cap'!AE15/1000))) / LOG(1 - (Parameters!$B$192/Parameters!$B$194)^2), 1)</f>
        <v>1.1719779321887874E-2</v>
      </c>
      <c r="AF15">
        <f ca="1">MIN(LOG(1 - Parameters!$B$193/(1+100*EXP(-Parameters!$B$195*'National cons per cap'!AF15/1000))) / LOG(1 - (Parameters!$B$192/Parameters!$B$194)^2), 1)</f>
        <v>0.94210150637706735</v>
      </c>
      <c r="AG15">
        <f ca="1">MIN(LOG(1 - Parameters!$B$193/(1+100*EXP(-Parameters!$B$195*'National cons per cap'!AG15/1000))) / LOG(1 - (Parameters!$B$192/Parameters!$B$194)^2), 1)</f>
        <v>0.96104827910333157</v>
      </c>
      <c r="AH15">
        <f ca="1">MIN(LOG(1 - Parameters!$B$193/(1+100*EXP(-Parameters!$B$195*'National cons per cap'!AH15/1000))) / LOG(1 - (Parameters!$B$192/Parameters!$B$194)^2), 1)</f>
        <v>0.2625871544200965</v>
      </c>
      <c r="AI15">
        <f ca="1">MIN(LOG(1 - Parameters!$B$193/(1+100*EXP(-Parameters!$B$195*'National cons per cap'!AI15/1000))) / LOG(1 - (Parameters!$B$192/Parameters!$B$194)^2), 1)</f>
        <v>5.3791140777203317E-2</v>
      </c>
      <c r="AJ15">
        <f ca="1">MIN(LOG(1 - Parameters!$B$193/(1+100*EXP(-Parameters!$B$195*'National cons per cap'!AJ15/1000))) / LOG(1 - (Parameters!$B$192/Parameters!$B$194)^2), 1)</f>
        <v>1.7074980431927959E-2</v>
      </c>
      <c r="AK15">
        <f ca="1">MIN(LOG(1 - Parameters!$B$193/(1+100*EXP(-Parameters!$B$195*'National cons per cap'!AK15/1000))) / LOG(1 - (Parameters!$B$192/Parameters!$B$194)^2), 1)</f>
        <v>1.7231404930551933E-2</v>
      </c>
      <c r="AL15">
        <f ca="1">MIN(LOG(1 - Parameters!$B$193/(1+100*EXP(-Parameters!$B$195*'National cons per cap'!AL15/1000))) / LOG(1 - (Parameters!$B$192/Parameters!$B$194)^2), 1)</f>
        <v>1.1288060846598776E-2</v>
      </c>
      <c r="AM15">
        <f ca="1">MIN(LOG(1 - Parameters!$B$193/(1+100*EXP(-Parameters!$B$195*'National cons per cap'!AM15/1000))) / LOG(1 - (Parameters!$B$192/Parameters!$B$194)^2), 1)</f>
        <v>2.6721574501736362E-2</v>
      </c>
      <c r="AN15">
        <f ca="1">MIN(LOG(1 - Parameters!$B$193/(1+100*EXP(-Parameters!$B$195*'National cons per cap'!AN15/1000))) / LOG(1 - (Parameters!$B$192/Parameters!$B$194)^2), 1)</f>
        <v>8.4183242309006784E-2</v>
      </c>
      <c r="AO15">
        <f ca="1">MIN(LOG(1 - Parameters!$B$193/(1+100*EXP(-Parameters!$B$195*'National cons per cap'!AO15/1000))) / LOG(1 - (Parameters!$B$192/Parameters!$B$194)^2), 1)</f>
        <v>1.6566826899562202E-2</v>
      </c>
      <c r="AP15">
        <f ca="1">MIN(LOG(1 - Parameters!$B$193/(1+100*EXP(-Parameters!$B$195*'National cons per cap'!AP15/1000))) / LOG(1 - (Parameters!$B$192/Parameters!$B$194)^2), 1)</f>
        <v>2.5946020909134743E-2</v>
      </c>
      <c r="AQ15">
        <f ca="1">MIN(LOG(1 - Parameters!$B$193/(1+100*EXP(-Parameters!$B$195*'National cons per cap'!AQ15/1000))) / LOG(1 - (Parameters!$B$192/Parameters!$B$194)^2), 1)</f>
        <v>0.13372455428386135</v>
      </c>
      <c r="AR15">
        <f>MIN(LOG(1 - Parameters!$B$193/(1+100*EXP(-Parameters!$B$195*'National cons per cap'!AR15/1000))) / LOG(1 - (Parameters!$B$192/Parameters!$B$194)^2), 1)</f>
        <v>9.802617410493028E-3</v>
      </c>
      <c r="AS15">
        <f ca="1">MIN(LOG(1 - Parameters!$B$193/(1+100*EXP(-Parameters!$B$195*'National cons per cap'!AS15/1000))) / LOG(1 - (Parameters!$B$192/Parameters!$B$194)^2), 1)</f>
        <v>0.86340775087146815</v>
      </c>
      <c r="AT15">
        <f ca="1">MIN(LOG(1 - Parameters!$B$193/(1+100*EXP(-Parameters!$B$195*'National cons per cap'!AT15/1000))) / LOG(1 - (Parameters!$B$192/Parameters!$B$194)^2), 1)</f>
        <v>0.51775157638729941</v>
      </c>
      <c r="AU15">
        <f ca="1">MIN(LOG(1 - Parameters!$B$193/(1+100*EXP(-Parameters!$B$195*'National cons per cap'!AU15/1000))) / LOG(1 - (Parameters!$B$192/Parameters!$B$194)^2), 1)</f>
        <v>0.87079795982548891</v>
      </c>
      <c r="AV15">
        <f ca="1">MIN(LOG(1 - Parameters!$B$193/(1+100*EXP(-Parameters!$B$195*'National cons per cap'!AV15/1000))) / LOG(1 - (Parameters!$B$192/Parameters!$B$194)^2), 1)</f>
        <v>1.5927195492465431E-2</v>
      </c>
      <c r="AW15">
        <f ca="1">MIN(LOG(1 - Parameters!$B$193/(1+100*EXP(-Parameters!$B$195*'National cons per cap'!AW15/1000))) / LOG(1 - (Parameters!$B$192/Parameters!$B$194)^2), 1)</f>
        <v>6.0107339835632691E-2</v>
      </c>
      <c r="AX15">
        <f ca="1">MIN(LOG(1 - Parameters!$B$193/(1+100*EXP(-Parameters!$B$195*'National cons per cap'!AX15/1000))) / LOG(1 - (Parameters!$B$192/Parameters!$B$194)^2), 1)</f>
        <v>0.92275916973794525</v>
      </c>
      <c r="AY15">
        <f ca="1">MIN(LOG(1 - Parameters!$B$193/(1+100*EXP(-Parameters!$B$195*'National cons per cap'!AY15/1000))) / LOG(1 - (Parameters!$B$192/Parameters!$B$194)^2), 1)</f>
        <v>8.9009237691674528E-2</v>
      </c>
      <c r="AZ15">
        <f ca="1">MIN(LOG(1 - Parameters!$B$193/(1+100*EXP(-Parameters!$B$195*'National cons per cap'!AZ15/1000))) / LOG(1 - (Parameters!$B$192/Parameters!$B$194)^2), 1)</f>
        <v>4.7006927623950805E-2</v>
      </c>
      <c r="BA15">
        <f ca="1">MIN(LOG(1 - Parameters!$B$193/(1+100*EXP(-Parameters!$B$195*'National cons per cap'!BA15/1000))) / LOG(1 - (Parameters!$B$192/Parameters!$B$194)^2), 1)</f>
        <v>5.1565497823562685E-2</v>
      </c>
      <c r="BB15">
        <f ca="1">MIN(LOG(1 - Parameters!$B$193/(1+100*EXP(-Parameters!$B$195*'National cons per cap'!BB15/1000))) / LOG(1 - (Parameters!$B$192/Parameters!$B$194)^2), 1)</f>
        <v>6.9782215318468871E-2</v>
      </c>
      <c r="BC15">
        <f ca="1">MIN(LOG(1 - Parameters!$B$193/(1+100*EXP(-Parameters!$B$195*'National cons per cap'!BC15/1000))) / LOG(1 - (Parameters!$B$192/Parameters!$B$194)^2), 1)</f>
        <v>1.3970660015226493E-2</v>
      </c>
      <c r="BD15">
        <f>MIN(LOG(1 - Parameters!$B$193/(1+100*EXP(-Parameters!$B$195*'National cons per cap'!BD15/1000))) / LOG(1 - (Parameters!$B$192/Parameters!$B$194)^2), 1)</f>
        <v>9.802617410493028E-3</v>
      </c>
      <c r="BE15">
        <f ca="1">MIN(LOG(1 - Parameters!$B$193/(1+100*EXP(-Parameters!$B$195*'National cons per cap'!BE15/1000))) / LOG(1 - (Parameters!$B$192/Parameters!$B$194)^2), 1)</f>
        <v>0.74040826146119376</v>
      </c>
      <c r="BF15">
        <f ca="1">MIN(LOG(1 - Parameters!$B$193/(1+100*EXP(-Parameters!$B$195*'National cons per cap'!BF15/1000))) / LOG(1 - (Parameters!$B$192/Parameters!$B$194)^2), 1)</f>
        <v>0.2817075891252056</v>
      </c>
      <c r="BG15">
        <f ca="1">MIN(LOG(1 - Parameters!$B$193/(1+100*EXP(-Parameters!$B$195*'National cons per cap'!BG15/1000))) / LOG(1 - (Parameters!$B$192/Parameters!$B$194)^2), 1)</f>
        <v>1.1744402249623502E-2</v>
      </c>
      <c r="BH15">
        <f ca="1">MIN(LOG(1 - Parameters!$B$193/(1+100*EXP(-Parameters!$B$195*'National cons per cap'!BH15/1000))) / LOG(1 - (Parameters!$B$192/Parameters!$B$194)^2), 1)</f>
        <v>0.90197900267474895</v>
      </c>
      <c r="BI15">
        <f ca="1">MIN(LOG(1 - Parameters!$B$193/(1+100*EXP(-Parameters!$B$195*'National cons per cap'!BI15/1000))) / LOG(1 - (Parameters!$B$192/Parameters!$B$194)^2), 1)</f>
        <v>6.6468097309195839E-2</v>
      </c>
      <c r="BJ15">
        <f ca="1">MIN(LOG(1 - Parameters!$B$193/(1+100*EXP(-Parameters!$B$195*'National cons per cap'!BJ15/1000))) / LOG(1 - (Parameters!$B$192/Parameters!$B$194)^2), 1)</f>
        <v>0.83965103521313034</v>
      </c>
      <c r="BK15">
        <f ca="1">MIN(LOG(1 - Parameters!$B$193/(1+100*EXP(-Parameters!$B$195*'National cons per cap'!BK15/1000))) / LOG(1 - (Parameters!$B$192/Parameters!$B$194)^2), 1)</f>
        <v>2.0863055898480615E-2</v>
      </c>
      <c r="BL15">
        <f ca="1">MIN(LOG(1 - Parameters!$B$193/(1+100*EXP(-Parameters!$B$195*'National cons per cap'!BL15/1000))) / LOG(1 - (Parameters!$B$192/Parameters!$B$194)^2), 1)</f>
        <v>8.5536704077385534E-2</v>
      </c>
      <c r="BM15">
        <f ca="1">MIN(LOG(1 - Parameters!$B$193/(1+100*EXP(-Parameters!$B$195*'National cons per cap'!BM15/1000))) / LOG(1 - (Parameters!$B$192/Parameters!$B$194)^2), 1)</f>
        <v>0.91791186587389961</v>
      </c>
      <c r="BN15">
        <f ca="1">MIN(LOG(1 - Parameters!$B$193/(1+100*EXP(-Parameters!$B$195*'National cons per cap'!BN15/1000))) / LOG(1 - (Parameters!$B$192/Parameters!$B$194)^2), 1)</f>
        <v>5.2421580178785218E-2</v>
      </c>
      <c r="BO15">
        <f ca="1">MIN(LOG(1 - Parameters!$B$193/(1+100*EXP(-Parameters!$B$195*'National cons per cap'!BO15/1000))) / LOG(1 - (Parameters!$B$192/Parameters!$B$194)^2), 1)</f>
        <v>1.8706046235147544E-2</v>
      </c>
      <c r="BP15">
        <f ca="1">MIN(LOG(1 - Parameters!$B$193/(1+100*EXP(-Parameters!$B$195*'National cons per cap'!BP15/1000))) / LOG(1 - (Parameters!$B$192/Parameters!$B$194)^2), 1)</f>
        <v>1.4890997856080999E-2</v>
      </c>
      <c r="BQ15">
        <f>MIN(LOG(1 - Parameters!$B$193/(1+100*EXP(-Parameters!$B$195*'National cons per cap'!BQ15/1000))) / LOG(1 - (Parameters!$B$192/Parameters!$B$194)^2), 1)</f>
        <v>9.802617410493028E-3</v>
      </c>
      <c r="BR15">
        <f ca="1">MIN(LOG(1 - Parameters!$B$193/(1+100*EXP(-Parameters!$B$195*'National cons per cap'!BR15/1000))) / LOG(1 - (Parameters!$B$192/Parameters!$B$194)^2), 1)</f>
        <v>1.3730744938879382E-2</v>
      </c>
      <c r="BS15">
        <f ca="1">MIN(LOG(1 - Parameters!$B$193/(1+100*EXP(-Parameters!$B$195*'National cons per cap'!BS15/1000))) / LOG(1 - (Parameters!$B$192/Parameters!$B$194)^2), 1)</f>
        <v>1.3613806036900773E-2</v>
      </c>
      <c r="BT15">
        <f ca="1">MIN(LOG(1 - Parameters!$B$193/(1+100*EXP(-Parameters!$B$195*'National cons per cap'!BT15/1000))) / LOG(1 - (Parameters!$B$192/Parameters!$B$194)^2), 1)</f>
        <v>0.83969024192719677</v>
      </c>
      <c r="BU15">
        <f ca="1">MIN(LOG(1 - Parameters!$B$193/(1+100*EXP(-Parameters!$B$195*'National cons per cap'!BU15/1000))) / LOG(1 - (Parameters!$B$192/Parameters!$B$194)^2), 1)</f>
        <v>0.74009338452530826</v>
      </c>
      <c r="BV15">
        <f ca="1">MIN(LOG(1 - Parameters!$B$193/(1+100*EXP(-Parameters!$B$195*'National cons per cap'!BV15/1000))) / LOG(1 - (Parameters!$B$192/Parameters!$B$194)^2), 1)</f>
        <v>7.1128381806234195E-2</v>
      </c>
      <c r="BW15">
        <f ca="1">MIN(LOG(1 - Parameters!$B$193/(1+100*EXP(-Parameters!$B$195*'National cons per cap'!BW15/1000))) / LOG(1 - (Parameters!$B$192/Parameters!$B$194)^2), 1)</f>
        <v>4.0257564376532065E-2</v>
      </c>
      <c r="BX15">
        <f>MIN(LOG(1 - Parameters!$B$193/(1+100*EXP(-Parameters!$B$195*'National cons per cap'!BX15/1000))) / LOG(1 - (Parameters!$B$192/Parameters!$B$194)^2), 1)</f>
        <v>9.802617410493028E-3</v>
      </c>
      <c r="BY15">
        <f ca="1">MIN(LOG(1 - Parameters!$B$193/(1+100*EXP(-Parameters!$B$195*'National cons per cap'!BY15/1000))) / LOG(1 - (Parameters!$B$192/Parameters!$B$194)^2), 1)</f>
        <v>3.3530370385427631E-2</v>
      </c>
      <c r="BZ15">
        <f ca="1">MIN(LOG(1 - Parameters!$B$193/(1+100*EXP(-Parameters!$B$195*'National cons per cap'!BZ15/1000))) / LOG(1 - (Parameters!$B$192/Parameters!$B$194)^2), 1)</f>
        <v>0.99941273794930352</v>
      </c>
      <c r="CA15">
        <f ca="1">MIN(LOG(1 - Parameters!$B$193/(1+100*EXP(-Parameters!$B$195*'National cons per cap'!CA15/1000))) / LOG(1 - (Parameters!$B$192/Parameters!$B$194)^2), 1)</f>
        <v>2.132332456286631E-2</v>
      </c>
      <c r="CB15">
        <f ca="1">MIN(LOG(1 - Parameters!$B$193/(1+100*EXP(-Parameters!$B$195*'National cons per cap'!CB15/1000))) / LOG(1 - (Parameters!$B$192/Parameters!$B$194)^2), 1)</f>
        <v>0.2429108156012493</v>
      </c>
      <c r="CC15">
        <f ca="1">MIN(LOG(1 - Parameters!$B$193/(1+100*EXP(-Parameters!$B$195*'National cons per cap'!CC15/1000))) / LOG(1 - (Parameters!$B$192/Parameters!$B$194)^2), 1)</f>
        <v>1.2936356672005534E-2</v>
      </c>
      <c r="CD15">
        <f ca="1">MIN(LOG(1 - Parameters!$B$193/(1+100*EXP(-Parameters!$B$195*'National cons per cap'!CD15/1000))) / LOG(1 - (Parameters!$B$192/Parameters!$B$194)^2), 1)</f>
        <v>0.31504871171236515</v>
      </c>
      <c r="CE15">
        <f ca="1">MIN(LOG(1 - Parameters!$B$193/(1+100*EXP(-Parameters!$B$195*'National cons per cap'!CE15/1000))) / LOG(1 - (Parameters!$B$192/Parameters!$B$194)^2), 1)</f>
        <v>7.9090385101758268E-2</v>
      </c>
      <c r="CF15">
        <f ca="1">MIN(LOG(1 - Parameters!$B$193/(1+100*EXP(-Parameters!$B$195*'National cons per cap'!CF15/1000))) / LOG(1 - (Parameters!$B$192/Parameters!$B$194)^2), 1)</f>
        <v>2.6699120199805266E-2</v>
      </c>
      <c r="CG15">
        <f ca="1">MIN(LOG(1 - Parameters!$B$193/(1+100*EXP(-Parameters!$B$195*'National cons per cap'!CG15/1000))) / LOG(1 - (Parameters!$B$192/Parameters!$B$194)^2), 1)</f>
        <v>0.95248995429632077</v>
      </c>
      <c r="CH15">
        <f ca="1">MIN(LOG(1 - Parameters!$B$193/(1+100*EXP(-Parameters!$B$195*'National cons per cap'!CH15/1000))) / LOG(1 - (Parameters!$B$192/Parameters!$B$194)^2), 1)</f>
        <v>0.21594613394255832</v>
      </c>
      <c r="CI15">
        <f ca="1">MIN(LOG(1 - Parameters!$B$193/(1+100*EXP(-Parameters!$B$195*'National cons per cap'!CI15/1000))) / LOG(1 - (Parameters!$B$192/Parameters!$B$194)^2), 1)</f>
        <v>6.6998570194669371E-2</v>
      </c>
      <c r="CJ15">
        <f ca="1">MIN(LOG(1 - Parameters!$B$193/(1+100*EXP(-Parameters!$B$195*'National cons per cap'!CJ15/1000))) / LOG(1 - (Parameters!$B$192/Parameters!$B$194)^2), 1)</f>
        <v>0.96812218523939231</v>
      </c>
      <c r="CK15">
        <f ca="1">MIN(LOG(1 - Parameters!$B$193/(1+100*EXP(-Parameters!$B$195*'National cons per cap'!CK15/1000))) / LOG(1 - (Parameters!$B$192/Parameters!$B$194)^2), 1)</f>
        <v>0.57466758516322558</v>
      </c>
      <c r="CL15">
        <f ca="1">MIN(LOG(1 - Parameters!$B$193/(1+100*EXP(-Parameters!$B$195*'National cons per cap'!CL15/1000))) / LOG(1 - (Parameters!$B$192/Parameters!$B$194)^2), 1)</f>
        <v>0.8532157007809088</v>
      </c>
      <c r="CM15">
        <f ca="1">MIN(LOG(1 - Parameters!$B$193/(1+100*EXP(-Parameters!$B$195*'National cons per cap'!CM15/1000))) / LOG(1 - (Parameters!$B$192/Parameters!$B$194)^2), 1)</f>
        <v>5.3165615346637239E-2</v>
      </c>
      <c r="CN15">
        <f ca="1">MIN(LOG(1 - Parameters!$B$193/(1+100*EXP(-Parameters!$B$195*'National cons per cap'!CN15/1000))) / LOG(1 - (Parameters!$B$192/Parameters!$B$194)^2), 1)</f>
        <v>6.4238885696017586E-2</v>
      </c>
      <c r="CO15">
        <f ca="1">MIN(LOG(1 - Parameters!$B$193/(1+100*EXP(-Parameters!$B$195*'National cons per cap'!CO15/1000))) / LOG(1 - (Parameters!$B$192/Parameters!$B$194)^2), 1)</f>
        <v>0.99289710872737502</v>
      </c>
      <c r="CP15">
        <f ca="1">MIN(LOG(1 - Parameters!$B$193/(1+100*EXP(-Parameters!$B$195*'National cons per cap'!CP15/1000))) / LOG(1 - (Parameters!$B$192/Parameters!$B$194)^2), 1)</f>
        <v>0.36729767120776197</v>
      </c>
      <c r="CQ15">
        <f ca="1">MIN(LOG(1 - Parameters!$B$193/(1+100*EXP(-Parameters!$B$195*'National cons per cap'!CQ15/1000))) / LOG(1 - (Parameters!$B$192/Parameters!$B$194)^2), 1)</f>
        <v>1.6345721620787072E-2</v>
      </c>
      <c r="CR15">
        <f ca="1">MIN(LOG(1 - Parameters!$B$193/(1+100*EXP(-Parameters!$B$195*'National cons per cap'!CR15/1000))) / LOG(1 - (Parameters!$B$192/Parameters!$B$194)^2), 1)</f>
        <v>1.9402132767399251E-2</v>
      </c>
      <c r="CS15">
        <f ca="1">MIN(LOG(1 - Parameters!$B$193/(1+100*EXP(-Parameters!$B$195*'National cons per cap'!CS15/1000))) / LOG(1 - (Parameters!$B$192/Parameters!$B$194)^2), 1)</f>
        <v>2.0380278715210687E-2</v>
      </c>
      <c r="CT15">
        <f ca="1">MIN(LOG(1 - Parameters!$B$193/(1+100*EXP(-Parameters!$B$195*'National cons per cap'!CT15/1000))) / LOG(1 - (Parameters!$B$192/Parameters!$B$194)^2), 1)</f>
        <v>0.50377861887567887</v>
      </c>
      <c r="CU15">
        <f ca="1">MIN(LOG(1 - Parameters!$B$193/(1+100*EXP(-Parameters!$B$195*'National cons per cap'!CU15/1000))) / LOG(1 - (Parameters!$B$192/Parameters!$B$194)^2), 1)</f>
        <v>0.94207181476344859</v>
      </c>
      <c r="CV15">
        <f ca="1">MIN(LOG(1 - Parameters!$B$193/(1+100*EXP(-Parameters!$B$195*'National cons per cap'!CV15/1000))) / LOG(1 - (Parameters!$B$192/Parameters!$B$194)^2), 1)</f>
        <v>0.98185647920301189</v>
      </c>
      <c r="CW15">
        <f ca="1">MIN(LOG(1 - Parameters!$B$193/(1+100*EXP(-Parameters!$B$195*'National cons per cap'!CW15/1000))) / LOG(1 - (Parameters!$B$192/Parameters!$B$194)^2), 1)</f>
        <v>3.5213810454729579E-2</v>
      </c>
      <c r="CX15">
        <f ca="1">MIN(LOG(1 - Parameters!$B$193/(1+100*EXP(-Parameters!$B$195*'National cons per cap'!CX15/1000))) / LOG(1 - (Parameters!$B$192/Parameters!$B$194)^2), 1)</f>
        <v>0.21041075526463127</v>
      </c>
      <c r="CY15">
        <f ca="1">MIN(LOG(1 - Parameters!$B$193/(1+100*EXP(-Parameters!$B$195*'National cons per cap'!CY15/1000))) / LOG(1 - (Parameters!$B$192/Parameters!$B$194)^2), 1)</f>
        <v>1.3927104972685605E-2</v>
      </c>
      <c r="CZ15">
        <f ca="1">MIN(LOG(1 - Parameters!$B$193/(1+100*EXP(-Parameters!$B$195*'National cons per cap'!CZ15/1000))) / LOG(1 - (Parameters!$B$192/Parameters!$B$194)^2), 1)</f>
        <v>0.10941706177899962</v>
      </c>
      <c r="DA15">
        <f>MIN(LOG(1 - Parameters!$B$193/(1+100*EXP(-Parameters!$B$195*'National cons per cap'!DA15/1000))) / LOG(1 - (Parameters!$B$192/Parameters!$B$194)^2), 1)</f>
        <v>9.802617410493028E-3</v>
      </c>
      <c r="DB15">
        <f ca="1">MIN(LOG(1 - Parameters!$B$193/(1+100*EXP(-Parameters!$B$195*'National cons per cap'!DB15/1000))) / LOG(1 - (Parameters!$B$192/Parameters!$B$194)^2), 1)</f>
        <v>8.7086279582071102E-2</v>
      </c>
      <c r="DC15">
        <f ca="1">MIN(LOG(1 - Parameters!$B$193/(1+100*EXP(-Parameters!$B$195*'National cons per cap'!DC15/1000))) / LOG(1 - (Parameters!$B$192/Parameters!$B$194)^2), 1)</f>
        <v>1.4932121549657874E-2</v>
      </c>
      <c r="DD15">
        <f ca="1">MIN(LOG(1 - Parameters!$B$193/(1+100*EXP(-Parameters!$B$195*'National cons per cap'!DD15/1000))) / LOG(1 - (Parameters!$B$192/Parameters!$B$194)^2), 1)</f>
        <v>0.29964233665480078</v>
      </c>
      <c r="DE15">
        <f ca="1">MIN(LOG(1 - Parameters!$B$193/(1+100*EXP(-Parameters!$B$195*'National cons per cap'!DE15/1000))) / LOG(1 - (Parameters!$B$192/Parameters!$B$194)^2), 1)</f>
        <v>0.99993970174303481</v>
      </c>
      <c r="DF15">
        <f ca="1">MIN(LOG(1 - Parameters!$B$193/(1+100*EXP(-Parameters!$B$195*'National cons per cap'!DF15/1000))) / LOG(1 - (Parameters!$B$192/Parameters!$B$194)^2), 1)</f>
        <v>0.18119021750408659</v>
      </c>
      <c r="DG15">
        <f ca="1">MIN(LOG(1 - Parameters!$B$193/(1+100*EXP(-Parameters!$B$195*'National cons per cap'!DG15/1000))) / LOG(1 - (Parameters!$B$192/Parameters!$B$194)^2), 1)</f>
        <v>2.9158083579336847E-2</v>
      </c>
      <c r="DH15">
        <f ca="1">MIN(LOG(1 - Parameters!$B$193/(1+100*EXP(-Parameters!$B$195*'National cons per cap'!DH15/1000))) / LOG(1 - (Parameters!$B$192/Parameters!$B$194)^2), 1)</f>
        <v>2.8696966736336951E-2</v>
      </c>
      <c r="DI15">
        <f ca="1">MIN(LOG(1 - Parameters!$B$193/(1+100*EXP(-Parameters!$B$195*'National cons per cap'!DI15/1000))) / LOG(1 - (Parameters!$B$192/Parameters!$B$194)^2), 1)</f>
        <v>1.3255945413616696E-2</v>
      </c>
      <c r="DJ15">
        <f ca="1">MIN(LOG(1 - Parameters!$B$193/(1+100*EXP(-Parameters!$B$195*'National cons per cap'!DJ15/1000))) / LOG(1 - (Parameters!$B$192/Parameters!$B$194)^2), 1)</f>
        <v>0.16555149117627693</v>
      </c>
      <c r="DK15">
        <f ca="1">MIN(LOG(1 - Parameters!$B$193/(1+100*EXP(-Parameters!$B$195*'National cons per cap'!DK15/1000))) / LOG(1 - (Parameters!$B$192/Parameters!$B$194)^2), 1)</f>
        <v>6.4691034140329159E-2</v>
      </c>
      <c r="DL15">
        <f ca="1">MIN(LOG(1 - Parameters!$B$193/(1+100*EXP(-Parameters!$B$195*'National cons per cap'!DL15/1000))) / LOG(1 - (Parameters!$B$192/Parameters!$B$194)^2), 1)</f>
        <v>1.4413685113117688E-2</v>
      </c>
      <c r="DM15">
        <f ca="1">MIN(LOG(1 - Parameters!$B$193/(1+100*EXP(-Parameters!$B$195*'National cons per cap'!DM15/1000))) / LOG(1 - (Parameters!$B$192/Parameters!$B$194)^2), 1)</f>
        <v>2.471819194940425E-2</v>
      </c>
      <c r="DN15">
        <f ca="1">MIN(LOG(1 - Parameters!$B$193/(1+100*EXP(-Parameters!$B$195*'National cons per cap'!DN15/1000))) / LOG(1 - (Parameters!$B$192/Parameters!$B$194)^2), 1)</f>
        <v>0.16576289581746065</v>
      </c>
      <c r="DO15">
        <f ca="1">MIN(LOG(1 - Parameters!$B$193/(1+100*EXP(-Parameters!$B$195*'National cons per cap'!DO15/1000))) / LOG(1 - (Parameters!$B$192/Parameters!$B$194)^2), 1)</f>
        <v>6.7818677733899754E-2</v>
      </c>
      <c r="DP15">
        <f ca="1">MIN(LOG(1 - Parameters!$B$193/(1+100*EXP(-Parameters!$B$195*'National cons per cap'!DP15/1000))) / LOG(1 - (Parameters!$B$192/Parameters!$B$194)^2), 1)</f>
        <v>1.2113792462766355E-2</v>
      </c>
      <c r="DQ15">
        <f ca="1">MIN(LOG(1 - Parameters!$B$193/(1+100*EXP(-Parameters!$B$195*'National cons per cap'!DQ15/1000))) / LOG(1 - (Parameters!$B$192/Parameters!$B$194)^2), 1)</f>
        <v>1.7911989935990882E-2</v>
      </c>
      <c r="DR15">
        <f>MIN(LOG(1 - Parameters!$B$193/(1+100*EXP(-Parameters!$B$195*'National cons per cap'!DR15/1000))) / LOG(1 - (Parameters!$B$192/Parameters!$B$194)^2), 1)</f>
        <v>9.802617410493028E-3</v>
      </c>
      <c r="DS15">
        <f ca="1">MIN(LOG(1 - Parameters!$B$193/(1+100*EXP(-Parameters!$B$195*'National cons per cap'!DS15/1000))) / LOG(1 - (Parameters!$B$192/Parameters!$B$194)^2), 1)</f>
        <v>0.20511249557277297</v>
      </c>
      <c r="DT15">
        <f ca="1">MIN(LOG(1 - Parameters!$B$193/(1+100*EXP(-Parameters!$B$195*'National cons per cap'!DT15/1000))) / LOG(1 - (Parameters!$B$192/Parameters!$B$194)^2), 1)</f>
        <v>1.2351900497589994E-2</v>
      </c>
      <c r="DU15">
        <f ca="1">MIN(LOG(1 - Parameters!$B$193/(1+100*EXP(-Parameters!$B$195*'National cons per cap'!DU15/1000))) / LOG(1 - (Parameters!$B$192/Parameters!$B$194)^2), 1)</f>
        <v>0.60072748861324732</v>
      </c>
      <c r="DV15">
        <f ca="1">MIN(LOG(1 - Parameters!$B$193/(1+100*EXP(-Parameters!$B$195*'National cons per cap'!DV15/1000))) / LOG(1 - (Parameters!$B$192/Parameters!$B$194)^2), 1)</f>
        <v>4.8998087321123457E-2</v>
      </c>
      <c r="DW15">
        <f>MIN(LOG(1 - Parameters!$B$193/(1+100*EXP(-Parameters!$B$195*'National cons per cap'!DW15/1000))) / LOG(1 - (Parameters!$B$192/Parameters!$B$194)^2), 1)</f>
        <v>9.802617410493028E-3</v>
      </c>
      <c r="DX15">
        <f ca="1">MIN(LOG(1 - Parameters!$B$193/(1+100*EXP(-Parameters!$B$195*'National cons per cap'!DX15/1000))) / LOG(1 - (Parameters!$B$192/Parameters!$B$194)^2), 1)</f>
        <v>1.1542222038299289E-2</v>
      </c>
      <c r="DY15">
        <f ca="1">MIN(LOG(1 - Parameters!$B$193/(1+100*EXP(-Parameters!$B$195*'National cons per cap'!DY15/1000))) / LOG(1 - (Parameters!$B$192/Parameters!$B$194)^2), 1)</f>
        <v>2.3918747907388561E-2</v>
      </c>
      <c r="DZ15">
        <f ca="1">MIN(LOG(1 - Parameters!$B$193/(1+100*EXP(-Parameters!$B$195*'National cons per cap'!DZ15/1000))) / LOG(1 - (Parameters!$B$192/Parameters!$B$194)^2), 1)</f>
        <v>2.1849385755960977E-2</v>
      </c>
      <c r="EA15">
        <f ca="1">MIN(LOG(1 - Parameters!$B$193/(1+100*EXP(-Parameters!$B$195*'National cons per cap'!EA15/1000))) / LOG(1 - (Parameters!$B$192/Parameters!$B$194)^2), 1)</f>
        <v>0.92733794552499083</v>
      </c>
      <c r="EB15">
        <f ca="1">MIN(LOG(1 - Parameters!$B$193/(1+100*EXP(-Parameters!$B$195*'National cons per cap'!EB15/1000))) / LOG(1 - (Parameters!$B$192/Parameters!$B$194)^2), 1)</f>
        <v>0.97362205941974589</v>
      </c>
      <c r="EC15">
        <f ca="1">MIN(LOG(1 - Parameters!$B$193/(1+100*EXP(-Parameters!$B$195*'National cons per cap'!EC15/1000))) / LOG(1 - (Parameters!$B$192/Parameters!$B$194)^2), 1)</f>
        <v>1.5196987527827324E-2</v>
      </c>
      <c r="ED15">
        <f ca="1">MIN(LOG(1 - Parameters!$B$193/(1+100*EXP(-Parameters!$B$195*'National cons per cap'!ED15/1000))) / LOG(1 - (Parameters!$B$192/Parameters!$B$194)^2), 1)</f>
        <v>5.4426780108452949E-2</v>
      </c>
      <c r="EE15">
        <f ca="1">MIN(LOG(1 - Parameters!$B$193/(1+100*EXP(-Parameters!$B$195*'National cons per cap'!EE15/1000))) / LOG(1 - (Parameters!$B$192/Parameters!$B$194)^2), 1)</f>
        <v>0.74954578390720183</v>
      </c>
      <c r="EF15">
        <f ca="1">MIN(LOG(1 - Parameters!$B$193/(1+100*EXP(-Parameters!$B$195*'National cons per cap'!EF15/1000))) / LOG(1 - (Parameters!$B$192/Parameters!$B$194)^2), 1)</f>
        <v>0.9458948988432031</v>
      </c>
      <c r="EG15">
        <f ca="1">MIN(LOG(1 - Parameters!$B$193/(1+100*EXP(-Parameters!$B$195*'National cons per cap'!EG15/1000))) / LOG(1 - (Parameters!$B$192/Parameters!$B$194)^2), 1)</f>
        <v>3.0140844796163673E-2</v>
      </c>
      <c r="EH15">
        <f ca="1">MIN(LOG(1 - Parameters!$B$193/(1+100*EXP(-Parameters!$B$195*'National cons per cap'!EH15/1000))) / LOG(1 - (Parameters!$B$192/Parameters!$B$194)^2), 1)</f>
        <v>0.15475396318584195</v>
      </c>
      <c r="EI15">
        <f ca="1">MIN(LOG(1 - Parameters!$B$193/(1+100*EXP(-Parameters!$B$195*'National cons per cap'!EI15/1000))) / LOG(1 - (Parameters!$B$192/Parameters!$B$194)^2), 1)</f>
        <v>6.5199791694114773E-2</v>
      </c>
      <c r="EJ15">
        <f ca="1">MIN(LOG(1 - Parameters!$B$193/(1+100*EXP(-Parameters!$B$195*'National cons per cap'!EJ15/1000))) / LOG(1 - (Parameters!$B$192/Parameters!$B$194)^2), 1)</f>
        <v>2.8992463138301557E-2</v>
      </c>
      <c r="EK15">
        <f ca="1">MIN(LOG(1 - Parameters!$B$193/(1+100*EXP(-Parameters!$B$195*'National cons per cap'!EK15/1000))) / LOG(1 - (Parameters!$B$192/Parameters!$B$194)^2), 1)</f>
        <v>0.47513362880427845</v>
      </c>
      <c r="EL15">
        <f ca="1">MIN(LOG(1 - Parameters!$B$193/(1+100*EXP(-Parameters!$B$195*'National cons per cap'!EL15/1000))) / LOG(1 - (Parameters!$B$192/Parameters!$B$194)^2), 1)</f>
        <v>2.2332479520081109E-2</v>
      </c>
      <c r="EM15">
        <f ca="1">MIN(LOG(1 - Parameters!$B$193/(1+100*EXP(-Parameters!$B$195*'National cons per cap'!EM15/1000))) / LOG(1 - (Parameters!$B$192/Parameters!$B$194)^2), 1)</f>
        <v>0.33346952007800856</v>
      </c>
      <c r="EN15">
        <f ca="1">MIN(LOG(1 - Parameters!$B$193/(1+100*EXP(-Parameters!$B$195*'National cons per cap'!EN15/1000))) / LOG(1 - (Parameters!$B$192/Parameters!$B$194)^2), 1)</f>
        <v>0.85017436932789314</v>
      </c>
      <c r="EO15">
        <f>MIN(LOG(1 - Parameters!$B$193/(1+100*EXP(-Parameters!$B$195*'National cons per cap'!EO15/1000))) / LOG(1 - (Parameters!$B$192/Parameters!$B$194)^2), 1)</f>
        <v>9.802617410493028E-3</v>
      </c>
      <c r="EP15">
        <f ca="1">MIN(LOG(1 - Parameters!$B$193/(1+100*EXP(-Parameters!$B$195*'National cons per cap'!EP15/1000))) / LOG(1 - (Parameters!$B$192/Parameters!$B$194)^2), 1)</f>
        <v>0.66892256338901401</v>
      </c>
      <c r="EQ15">
        <f ca="1">MIN(LOG(1 - Parameters!$B$193/(1+100*EXP(-Parameters!$B$195*'National cons per cap'!EQ15/1000))) / LOG(1 - (Parameters!$B$192/Parameters!$B$194)^2), 1)</f>
        <v>6.0063384311683024E-2</v>
      </c>
      <c r="ER15">
        <f ca="1">MIN(LOG(1 - Parameters!$B$193/(1+100*EXP(-Parameters!$B$195*'National cons per cap'!ER15/1000))) / LOG(1 - (Parameters!$B$192/Parameters!$B$194)^2), 1)</f>
        <v>2.4472529476181677E-2</v>
      </c>
      <c r="ES15">
        <f ca="1">MIN(LOG(1 - Parameters!$B$193/(1+100*EXP(-Parameters!$B$195*'National cons per cap'!ES15/1000))) / LOG(1 - (Parameters!$B$192/Parameters!$B$194)^2), 1)</f>
        <v>0.99976031148633226</v>
      </c>
      <c r="ET15">
        <f>MIN(LOG(1 - Parameters!$B$193/(1+100*EXP(-Parameters!$B$195*'National cons per cap'!ET15/1000))) / LOG(1 - (Parameters!$B$192/Parameters!$B$194)^2), 1)</f>
        <v>9.802617410493028E-3</v>
      </c>
      <c r="EU15">
        <f ca="1">MIN(LOG(1 - Parameters!$B$193/(1+100*EXP(-Parameters!$B$195*'National cons per cap'!EU15/1000))) / LOG(1 - (Parameters!$B$192/Parameters!$B$194)^2), 1)</f>
        <v>0.16844495616050192</v>
      </c>
      <c r="EV15">
        <f ca="1">MIN(LOG(1 - Parameters!$B$193/(1+100*EXP(-Parameters!$B$195*'National cons per cap'!EV15/1000))) / LOG(1 - (Parameters!$B$192/Parameters!$B$194)^2), 1)</f>
        <v>0.49231690204379547</v>
      </c>
      <c r="EW15">
        <f ca="1">MIN(LOG(1 - Parameters!$B$193/(1+100*EXP(-Parameters!$B$195*'National cons per cap'!EW15/1000))) / LOG(1 - (Parameters!$B$192/Parameters!$B$194)^2), 1)</f>
        <v>1.3145563915245467E-2</v>
      </c>
      <c r="EX15">
        <f ca="1">MIN(LOG(1 - Parameters!$B$193/(1+100*EXP(-Parameters!$B$195*'National cons per cap'!EX15/1000))) / LOG(1 - (Parameters!$B$192/Parameters!$B$194)^2), 1)</f>
        <v>0.82728390261260887</v>
      </c>
      <c r="EY15">
        <f ca="1">MIN(LOG(1 - Parameters!$B$193/(1+100*EXP(-Parameters!$B$195*'National cons per cap'!EY15/1000))) / LOG(1 - (Parameters!$B$192/Parameters!$B$194)^2), 1)</f>
        <v>2.0177377690952202E-2</v>
      </c>
      <c r="EZ15">
        <f ca="1">MIN(LOG(1 - Parameters!$B$193/(1+100*EXP(-Parameters!$B$195*'National cons per cap'!EZ15/1000))) / LOG(1 - (Parameters!$B$192/Parameters!$B$194)^2), 1)</f>
        <v>1.731290550589434E-2</v>
      </c>
      <c r="FA15">
        <f ca="1">MIN(LOG(1 - Parameters!$B$193/(1+100*EXP(-Parameters!$B$195*'National cons per cap'!FA15/1000))) / LOG(1 - (Parameters!$B$192/Parameters!$B$194)^2), 1)</f>
        <v>1.9377154761203774E-2</v>
      </c>
      <c r="FB15">
        <f ca="1">MIN(LOG(1 - Parameters!$B$193/(1+100*EXP(-Parameters!$B$195*'National cons per cap'!FB15/1000))) / LOG(1 - (Parameters!$B$192/Parameters!$B$194)^2), 1)</f>
        <v>1.2877085301321693E-2</v>
      </c>
      <c r="FC15">
        <f ca="1">MIN(LOG(1 - Parameters!$B$193/(1+100*EXP(-Parameters!$B$195*'National cons per cap'!FC15/1000))) / LOG(1 - (Parameters!$B$192/Parameters!$B$194)^2), 1)</f>
        <v>3.7244068554143347E-2</v>
      </c>
      <c r="FD15">
        <f ca="1">MIN(LOG(1 - Parameters!$B$193/(1+100*EXP(-Parameters!$B$195*'National cons per cap'!FD15/1000))) / LOG(1 - (Parameters!$B$192/Parameters!$B$194)^2), 1)</f>
        <v>0.9994356448880678</v>
      </c>
      <c r="FE15">
        <f>MIN(LOG(1 - Parameters!$B$193/(1+100*EXP(-Parameters!$B$195*'National cons per cap'!FE15/1000))) / LOG(1 - (Parameters!$B$192/Parameters!$B$194)^2), 1)</f>
        <v>9.802617410493028E-3</v>
      </c>
      <c r="FF15">
        <f ca="1">MIN(LOG(1 - Parameters!$B$193/(1+100*EXP(-Parameters!$B$195*'National cons per cap'!FF15/1000))) / LOG(1 - (Parameters!$B$192/Parameters!$B$194)^2), 1)</f>
        <v>0.10840101817772504</v>
      </c>
      <c r="FG15">
        <f ca="1">MIN(LOG(1 - Parameters!$B$193/(1+100*EXP(-Parameters!$B$195*'National cons per cap'!FG15/1000))) / LOG(1 - (Parameters!$B$192/Parameters!$B$194)^2), 1)</f>
        <v>2.7761682577503711E-2</v>
      </c>
      <c r="FH15">
        <f ca="1">MIN(LOG(1 - Parameters!$B$193/(1+100*EXP(-Parameters!$B$195*'National cons per cap'!FH15/1000))) / LOG(1 - (Parameters!$B$192/Parameters!$B$194)^2), 1)</f>
        <v>1.5626040312369992E-2</v>
      </c>
      <c r="FI15">
        <f ca="1">MIN(LOG(1 - Parameters!$B$193/(1+100*EXP(-Parameters!$B$195*'National cons per cap'!FI15/1000))) / LOG(1 - (Parameters!$B$192/Parameters!$B$194)^2), 1)</f>
        <v>5.1805357110395689E-2</v>
      </c>
      <c r="FJ15">
        <f ca="1">MIN(LOG(1 - Parameters!$B$193/(1+100*EXP(-Parameters!$B$195*'National cons per cap'!FJ15/1000))) / LOG(1 - (Parameters!$B$192/Parameters!$B$194)^2), 1)</f>
        <v>0.45847232347644018</v>
      </c>
      <c r="FK15">
        <f ca="1">MIN(LOG(1 - Parameters!$B$193/(1+100*EXP(-Parameters!$B$195*'National cons per cap'!FK15/1000))) / LOG(1 - (Parameters!$B$192/Parameters!$B$194)^2), 1)</f>
        <v>0.52604338586205779</v>
      </c>
      <c r="FL15">
        <f ca="1">MIN(LOG(1 - Parameters!$B$193/(1+100*EXP(-Parameters!$B$195*'National cons per cap'!FL15/1000))) / LOG(1 - (Parameters!$B$192/Parameters!$B$194)^2), 1)</f>
        <v>0.89363924218003132</v>
      </c>
      <c r="FM15">
        <f>MIN(LOG(1 - Parameters!$B$193/(1+100*EXP(-Parameters!$B$195*'National cons per cap'!FM15/1000))) / LOG(1 - (Parameters!$B$192/Parameters!$B$194)^2), 1)</f>
        <v>9.802617410493028E-3</v>
      </c>
      <c r="FN15">
        <f ca="1">MIN(LOG(1 - Parameters!$B$193/(1+100*EXP(-Parameters!$B$195*'National cons per cap'!FN15/1000))) / LOG(1 - (Parameters!$B$192/Parameters!$B$194)^2), 1)</f>
        <v>1.3887292797840088E-2</v>
      </c>
      <c r="FO15">
        <f ca="1">MIN(LOG(1 - Parameters!$B$193/(1+100*EXP(-Parameters!$B$195*'National cons per cap'!FO15/1000))) / LOG(1 - (Parameters!$B$192/Parameters!$B$194)^2), 1)</f>
        <v>1.2529261800640961E-2</v>
      </c>
      <c r="FP15">
        <f ca="1">MIN(LOG(1 - Parameters!$B$193/(1+100*EXP(-Parameters!$B$195*'National cons per cap'!FP15/1000))) / LOG(1 - (Parameters!$B$192/Parameters!$B$194)^2), 1)</f>
        <v>0.23307453275603907</v>
      </c>
      <c r="FQ15">
        <f ca="1">MIN(LOG(1 - Parameters!$B$193/(1+100*EXP(-Parameters!$B$195*'National cons per cap'!FQ15/1000))) / LOG(1 - (Parameters!$B$192/Parameters!$B$194)^2), 1)</f>
        <v>1.7374158575059667E-2</v>
      </c>
      <c r="FR15">
        <f ca="1">MIN(LOG(1 - Parameters!$B$193/(1+100*EXP(-Parameters!$B$195*'National cons per cap'!FR15/1000))) / LOG(1 - (Parameters!$B$192/Parameters!$B$194)^2), 1)</f>
        <v>7.4668386306074225E-2</v>
      </c>
      <c r="FS15">
        <f ca="1">MIN(LOG(1 - Parameters!$B$193/(1+100*EXP(-Parameters!$B$195*'National cons per cap'!FS15/1000))) / LOG(1 - (Parameters!$B$192/Parameters!$B$194)^2), 1)</f>
        <v>5.4726868143456515E-2</v>
      </c>
      <c r="FT15">
        <f ca="1">MIN(LOG(1 - Parameters!$B$193/(1+100*EXP(-Parameters!$B$195*'National cons per cap'!FT15/1000))) / LOG(1 - (Parameters!$B$192/Parameters!$B$194)^2), 1)</f>
        <v>4.2940189757112307E-2</v>
      </c>
      <c r="FU15">
        <f ca="1">MIN(LOG(1 - Parameters!$B$193/(1+100*EXP(-Parameters!$B$195*'National cons per cap'!FU15/1000))) / LOG(1 - (Parameters!$B$192/Parameters!$B$194)^2), 1)</f>
        <v>0.77820994961325074</v>
      </c>
      <c r="FV15">
        <f ca="1">MIN(LOG(1 - Parameters!$B$193/(1+100*EXP(-Parameters!$B$195*'National cons per cap'!FV15/1000))) / LOG(1 - (Parameters!$B$192/Parameters!$B$194)^2), 1)</f>
        <v>7.4598802926740412E-2</v>
      </c>
      <c r="FW15">
        <f ca="1">MIN(LOG(1 - Parameters!$B$193/(1+100*EXP(-Parameters!$B$195*'National cons per cap'!FW15/1000))) / LOG(1 - (Parameters!$B$192/Parameters!$B$194)^2), 1)</f>
        <v>0.16666076479660208</v>
      </c>
      <c r="FX15">
        <f ca="1">MIN(LOG(1 - Parameters!$B$193/(1+100*EXP(-Parameters!$B$195*'National cons per cap'!FX15/1000))) / LOG(1 - (Parameters!$B$192/Parameters!$B$194)^2), 1)</f>
        <v>2.0878393894453916E-2</v>
      </c>
      <c r="FY15">
        <f>MIN(LOG(1 - Parameters!$B$193/(1+100*EXP(-Parameters!$B$195*'National cons per cap'!FY15/1000))) / LOG(1 - (Parameters!$B$192/Parameters!$B$194)^2), 1)</f>
        <v>9.802617410493028E-3</v>
      </c>
      <c r="FZ15">
        <f ca="1">MIN(LOG(1 - Parameters!$B$193/(1+100*EXP(-Parameters!$B$195*'National cons per cap'!FZ15/1000))) / LOG(1 - (Parameters!$B$192/Parameters!$B$194)^2), 1)</f>
        <v>1.4601981594186112E-2</v>
      </c>
      <c r="GA15">
        <f ca="1">MIN(LOG(1 - Parameters!$B$193/(1+100*EXP(-Parameters!$B$195*'National cons per cap'!GA15/1000))) / LOG(1 - (Parameters!$B$192/Parameters!$B$194)^2), 1)</f>
        <v>1.3393621158591624E-2</v>
      </c>
      <c r="GB15">
        <f ca="1">MIN(LOG(1 - Parameters!$B$193/(1+100*EXP(-Parameters!$B$195*'National cons per cap'!GB15/1000))) / LOG(1 - (Parameters!$B$192/Parameters!$B$194)^2), 1)</f>
        <v>5.8596580260217204E-2</v>
      </c>
      <c r="GC15">
        <f ca="1">MIN(LOG(1 - Parameters!$B$193/(1+100*EXP(-Parameters!$B$195*'National cons per cap'!GC15/1000))) / LOG(1 - (Parameters!$B$192/Parameters!$B$194)^2), 1)</f>
        <v>0.26629650262866167</v>
      </c>
      <c r="GD15">
        <f ca="1">MIN(LOG(1 - Parameters!$B$193/(1+100*EXP(-Parameters!$B$195*'National cons per cap'!GD15/1000))) / LOG(1 - (Parameters!$B$192/Parameters!$B$194)^2), 1)</f>
        <v>0.98768207997784552</v>
      </c>
      <c r="GE15">
        <f ca="1">MIN(LOG(1 - Parameters!$B$193/(1+100*EXP(-Parameters!$B$195*'National cons per cap'!GE15/1000))) / LOG(1 - (Parameters!$B$192/Parameters!$B$194)^2), 1)</f>
        <v>2.3754126397574814E-2</v>
      </c>
      <c r="GF15">
        <f ca="1">MIN(LOG(1 - Parameters!$B$193/(1+100*EXP(-Parameters!$B$195*'National cons per cap'!GF15/1000))) / LOG(1 - (Parameters!$B$192/Parameters!$B$194)^2), 1)</f>
        <v>0.1622419397478225</v>
      </c>
      <c r="GG15">
        <f ca="1">MIN(LOG(1 - Parameters!$B$193/(1+100*EXP(-Parameters!$B$195*'National cons per cap'!GG15/1000))) / LOG(1 - (Parameters!$B$192/Parameters!$B$194)^2), 1)</f>
        <v>2.9746883721754287E-2</v>
      </c>
      <c r="GH15">
        <f ca="1">MIN(LOG(1 - Parameters!$B$193/(1+100*EXP(-Parameters!$B$195*'National cons per cap'!GH15/1000))) / LOG(1 - (Parameters!$B$192/Parameters!$B$194)^2), 1)</f>
        <v>2.1790162533869648E-2</v>
      </c>
      <c r="GI15">
        <f ca="1">MIN(LOG(1 - Parameters!$B$193/(1+100*EXP(-Parameters!$B$195*'National cons per cap'!GI15/1000))) / LOG(1 - (Parameters!$B$192/Parameters!$B$194)^2), 1)</f>
        <v>4.0889567104848076E-2</v>
      </c>
      <c r="GJ15">
        <f ca="1">MIN(LOG(1 - Parameters!$B$193/(1+100*EXP(-Parameters!$B$195*'National cons per cap'!GJ15/1000))) / LOG(1 - (Parameters!$B$192/Parameters!$B$194)^2), 1)</f>
        <v>2.2318581115951811E-2</v>
      </c>
      <c r="GK15">
        <f ca="1">MIN(LOG(1 - Parameters!$B$193/(1+100*EXP(-Parameters!$B$195*'National cons per cap'!GK15/1000))) / LOG(1 - (Parameters!$B$192/Parameters!$B$194)^2), 1)</f>
        <v>0.10356894677215307</v>
      </c>
      <c r="GL15">
        <f ca="1">MIN(LOG(1 - Parameters!$B$193/(1+100*EXP(-Parameters!$B$195*'National cons per cap'!GL15/1000))) / LOG(1 - (Parameters!$B$192/Parameters!$B$194)^2), 1)</f>
        <v>1.6859248603412414E-2</v>
      </c>
      <c r="GM15">
        <f ca="1">MIN(LOG(1 - Parameters!$B$193/(1+100*EXP(-Parameters!$B$195*'National cons per cap'!GM15/1000))) / LOG(1 - (Parameters!$B$192/Parameters!$B$194)^2), 1)</f>
        <v>1.6132943322514005E-2</v>
      </c>
    </row>
    <row r="16" spans="1:195" x14ac:dyDescent="0.25">
      <c r="A16">
        <v>2024</v>
      </c>
      <c r="B16">
        <f ca="1">MIN(LOG(1 - Parameters!$B$193/(1+100*EXP(-Parameters!$B$195*'National cons per cap'!B16/1000))) / LOG(1 - (Parameters!$B$192/Parameters!$B$194)^2), 1)</f>
        <v>1.740076765099036E-2</v>
      </c>
      <c r="C16">
        <f ca="1">MIN(LOG(1 - Parameters!$B$193/(1+100*EXP(-Parameters!$B$195*'National cons per cap'!C16/1000))) / LOG(1 - (Parameters!$B$192/Parameters!$B$194)^2), 1)</f>
        <v>2.7111592665050144E-2</v>
      </c>
      <c r="D16">
        <f ca="1">MIN(LOG(1 - Parameters!$B$193/(1+100*EXP(-Parameters!$B$195*'National cons per cap'!D16/1000))) / LOG(1 - (Parameters!$B$192/Parameters!$B$194)^2), 1)</f>
        <v>5.3018250459308226E-2</v>
      </c>
      <c r="E16">
        <f>MIN(LOG(1 - Parameters!$B$193/(1+100*EXP(-Parameters!$B$195*'National cons per cap'!E16/1000))) / LOG(1 - (Parameters!$B$192/Parameters!$B$194)^2), 1)</f>
        <v>9.802617410493028E-3</v>
      </c>
      <c r="F16">
        <f ca="1">MIN(LOG(1 - Parameters!$B$193/(1+100*EXP(-Parameters!$B$195*'National cons per cap'!F16/1000))) / LOG(1 - (Parameters!$B$192/Parameters!$B$194)^2), 1)</f>
        <v>0.9970589538704413</v>
      </c>
      <c r="G16">
        <f ca="1">MIN(LOG(1 - Parameters!$B$193/(1+100*EXP(-Parameters!$B$195*'National cons per cap'!G16/1000))) / LOG(1 - (Parameters!$B$192/Parameters!$B$194)^2), 1)</f>
        <v>0.35152833313827542</v>
      </c>
      <c r="H16">
        <f ca="1">MIN(LOG(1 - Parameters!$B$193/(1+100*EXP(-Parameters!$B$195*'National cons per cap'!H16/1000))) / LOG(1 - (Parameters!$B$192/Parameters!$B$194)^2), 1)</f>
        <v>4.6068087063944864E-2</v>
      </c>
      <c r="I16">
        <f ca="1">MIN(LOG(1 - Parameters!$B$193/(1+100*EXP(-Parameters!$B$195*'National cons per cap'!I16/1000))) / LOG(1 - (Parameters!$B$192/Parameters!$B$194)^2), 1)</f>
        <v>0.31925228424604907</v>
      </c>
      <c r="J16">
        <f ca="1">MIN(LOG(1 - Parameters!$B$193/(1+100*EXP(-Parameters!$B$195*'National cons per cap'!J16/1000))) / LOG(1 - (Parameters!$B$192/Parameters!$B$194)^2), 1)</f>
        <v>0.90049291236570417</v>
      </c>
      <c r="K16">
        <f ca="1">MIN(LOG(1 - Parameters!$B$193/(1+100*EXP(-Parameters!$B$195*'National cons per cap'!K16/1000))) / LOG(1 - (Parameters!$B$192/Parameters!$B$194)^2), 1)</f>
        <v>0.92526264007997538</v>
      </c>
      <c r="L16">
        <f ca="1">MIN(LOG(1 - Parameters!$B$193/(1+100*EXP(-Parameters!$B$195*'National cons per cap'!L16/1000))) / LOG(1 - (Parameters!$B$192/Parameters!$B$194)^2), 1)</f>
        <v>0.1347839691401515</v>
      </c>
      <c r="M16">
        <f ca="1">MIN(LOG(1 - Parameters!$B$193/(1+100*EXP(-Parameters!$B$195*'National cons per cap'!M16/1000))) / LOG(1 - (Parameters!$B$192/Parameters!$B$194)^2), 1)</f>
        <v>1.1640960878446138E-2</v>
      </c>
      <c r="N16">
        <f ca="1">MIN(LOG(1 - Parameters!$B$193/(1+100*EXP(-Parameters!$B$195*'National cons per cap'!N16/1000))) / LOG(1 - (Parameters!$B$192/Parameters!$B$194)^2), 1)</f>
        <v>0.90216394294857105</v>
      </c>
      <c r="O16">
        <f ca="1">MIN(LOG(1 - Parameters!$B$193/(1+100*EXP(-Parameters!$B$195*'National cons per cap'!O16/1000))) / LOG(1 - (Parameters!$B$192/Parameters!$B$194)^2), 1)</f>
        <v>1.4513869906837012E-2</v>
      </c>
      <c r="P16">
        <f ca="1">MIN(LOG(1 - Parameters!$B$193/(1+100*EXP(-Parameters!$B$195*'National cons per cap'!P16/1000))) / LOG(1 - (Parameters!$B$192/Parameters!$B$194)^2), 1)</f>
        <v>1.3194806169422603E-2</v>
      </c>
      <c r="Q16">
        <f ca="1">MIN(LOG(1 - Parameters!$B$193/(1+100*EXP(-Parameters!$B$195*'National cons per cap'!Q16/1000))) / LOG(1 - (Parameters!$B$192/Parameters!$B$194)^2), 1)</f>
        <v>1.7583404550761867E-2</v>
      </c>
      <c r="R16">
        <f ca="1">MIN(LOG(1 - Parameters!$B$193/(1+100*EXP(-Parameters!$B$195*'National cons per cap'!R16/1000))) / LOG(1 - (Parameters!$B$192/Parameters!$B$194)^2), 1)</f>
        <v>0.13285545055553946</v>
      </c>
      <c r="S16">
        <f ca="1">MIN(LOG(1 - Parameters!$B$193/(1+100*EXP(-Parameters!$B$195*'National cons per cap'!S16/1000))) / LOG(1 - (Parameters!$B$192/Parameters!$B$194)^2), 1)</f>
        <v>0.90560280063004273</v>
      </c>
      <c r="T16">
        <f ca="1">MIN(LOG(1 - Parameters!$B$193/(1+100*EXP(-Parameters!$B$195*'National cons per cap'!T16/1000))) / LOG(1 - (Parameters!$B$192/Parameters!$B$194)^2), 1)</f>
        <v>0.74474740876998446</v>
      </c>
      <c r="U16">
        <f ca="1">MIN(LOG(1 - Parameters!$B$193/(1+100*EXP(-Parameters!$B$195*'National cons per cap'!U16/1000))) / LOG(1 - (Parameters!$B$192/Parameters!$B$194)^2), 1)</f>
        <v>6.5679834245605737E-2</v>
      </c>
      <c r="V16">
        <f ca="1">MIN(LOG(1 - Parameters!$B$193/(1+100*EXP(-Parameters!$B$195*'National cons per cap'!V16/1000))) / LOG(1 - (Parameters!$B$192/Parameters!$B$194)^2), 1)</f>
        <v>0.23642150451909835</v>
      </c>
      <c r="W16">
        <f ca="1">MIN(LOG(1 - Parameters!$B$193/(1+100*EXP(-Parameters!$B$195*'National cons per cap'!W16/1000))) / LOG(1 - (Parameters!$B$192/Parameters!$B$194)^2), 1)</f>
        <v>5.3885370842334572E-2</v>
      </c>
      <c r="X16">
        <f ca="1">MIN(LOG(1 - Parameters!$B$193/(1+100*EXP(-Parameters!$B$195*'National cons per cap'!X16/1000))) / LOG(1 - (Parameters!$B$192/Parameters!$B$194)^2), 1)</f>
        <v>0.90180251024296421</v>
      </c>
      <c r="Y16">
        <f ca="1">MIN(LOG(1 - Parameters!$B$193/(1+100*EXP(-Parameters!$B$195*'National cons per cap'!Y16/1000))) / LOG(1 - (Parameters!$B$192/Parameters!$B$194)^2), 1)</f>
        <v>2.6960752214522019E-2</v>
      </c>
      <c r="Z16">
        <f ca="1">MIN(LOG(1 - Parameters!$B$193/(1+100*EXP(-Parameters!$B$195*'National cons per cap'!Z16/1000))) / LOG(1 - (Parameters!$B$192/Parameters!$B$194)^2), 1)</f>
        <v>0.17511807874473728</v>
      </c>
      <c r="AA16">
        <f ca="1">MIN(LOG(1 - Parameters!$B$193/(1+100*EXP(-Parameters!$B$195*'National cons per cap'!AA16/1000))) / LOG(1 - (Parameters!$B$192/Parameters!$B$194)^2), 1)</f>
        <v>0.32630299565618148</v>
      </c>
      <c r="AB16">
        <f ca="1">MIN(LOG(1 - Parameters!$B$193/(1+100*EXP(-Parameters!$B$195*'National cons per cap'!AB16/1000))) / LOG(1 - (Parameters!$B$192/Parameters!$B$194)^2), 1)</f>
        <v>0.99969048278029238</v>
      </c>
      <c r="AC16">
        <f ca="1">MIN(LOG(1 - Parameters!$B$193/(1+100*EXP(-Parameters!$B$195*'National cons per cap'!AC16/1000))) / LOG(1 - (Parameters!$B$192/Parameters!$B$194)^2), 1)</f>
        <v>5.1569339754529757E-2</v>
      </c>
      <c r="AD16">
        <f ca="1">MIN(LOG(1 - Parameters!$B$193/(1+100*EXP(-Parameters!$B$195*'National cons per cap'!AD16/1000))) / LOG(1 - (Parameters!$B$192/Parameters!$B$194)^2), 1)</f>
        <v>6.7339901438973809E-2</v>
      </c>
      <c r="AE16">
        <f ca="1">MIN(LOG(1 - Parameters!$B$193/(1+100*EXP(-Parameters!$B$195*'National cons per cap'!AE16/1000))) / LOG(1 - (Parameters!$B$192/Parameters!$B$194)^2), 1)</f>
        <v>1.1780732358025842E-2</v>
      </c>
      <c r="AF16">
        <f ca="1">MIN(LOG(1 - Parameters!$B$193/(1+100*EXP(-Parameters!$B$195*'National cons per cap'!AF16/1000))) / LOG(1 - (Parameters!$B$192/Parameters!$B$194)^2), 1)</f>
        <v>0.9482933227900765</v>
      </c>
      <c r="AG16">
        <f ca="1">MIN(LOG(1 - Parameters!$B$193/(1+100*EXP(-Parameters!$B$195*'National cons per cap'!AG16/1000))) / LOG(1 - (Parameters!$B$192/Parameters!$B$194)^2), 1)</f>
        <v>0.96534157493228956</v>
      </c>
      <c r="AH16">
        <f ca="1">MIN(LOG(1 - Parameters!$B$193/(1+100*EXP(-Parameters!$B$195*'National cons per cap'!AH16/1000))) / LOG(1 - (Parameters!$B$192/Parameters!$B$194)^2), 1)</f>
        <v>0.28127510742120237</v>
      </c>
      <c r="AI16">
        <f ca="1">MIN(LOG(1 - Parameters!$B$193/(1+100*EXP(-Parameters!$B$195*'National cons per cap'!AI16/1000))) / LOG(1 - (Parameters!$B$192/Parameters!$B$194)^2), 1)</f>
        <v>5.8270772005301785E-2</v>
      </c>
      <c r="AJ16">
        <f ca="1">MIN(LOG(1 - Parameters!$B$193/(1+100*EXP(-Parameters!$B$195*'National cons per cap'!AJ16/1000))) / LOG(1 - (Parameters!$B$192/Parameters!$B$194)^2), 1)</f>
        <v>1.7351860678918033E-2</v>
      </c>
      <c r="AK16">
        <f ca="1">MIN(LOG(1 - Parameters!$B$193/(1+100*EXP(-Parameters!$B$195*'National cons per cap'!AK16/1000))) / LOG(1 - (Parameters!$B$192/Parameters!$B$194)^2), 1)</f>
        <v>1.7513706620766272E-2</v>
      </c>
      <c r="AL16">
        <f ca="1">MIN(LOG(1 - Parameters!$B$193/(1+100*EXP(-Parameters!$B$195*'National cons per cap'!AL16/1000))) / LOG(1 - (Parameters!$B$192/Parameters!$B$194)^2), 1)</f>
        <v>1.1334474001921E-2</v>
      </c>
      <c r="AM16">
        <f ca="1">MIN(LOG(1 - Parameters!$B$193/(1+100*EXP(-Parameters!$B$195*'National cons per cap'!AM16/1000))) / LOG(1 - (Parameters!$B$192/Parameters!$B$194)^2), 1)</f>
        <v>2.7504227338738349E-2</v>
      </c>
      <c r="AN16">
        <f ca="1">MIN(LOG(1 - Parameters!$B$193/(1+100*EXP(-Parameters!$B$195*'National cons per cap'!AN16/1000))) / LOG(1 - (Parameters!$B$192/Parameters!$B$194)^2), 1)</f>
        <v>8.8717405999362606E-2</v>
      </c>
      <c r="AO16">
        <f ca="1">MIN(LOG(1 - Parameters!$B$193/(1+100*EXP(-Parameters!$B$195*'National cons per cap'!AO16/1000))) / LOG(1 - (Parameters!$B$192/Parameters!$B$194)^2), 1)</f>
        <v>1.6821896208342828E-2</v>
      </c>
      <c r="AP16">
        <f ca="1">MIN(LOG(1 - Parameters!$B$193/(1+100*EXP(-Parameters!$B$195*'National cons per cap'!AP16/1000))) / LOG(1 - (Parameters!$B$192/Parameters!$B$194)^2), 1)</f>
        <v>2.6682008495088245E-2</v>
      </c>
      <c r="AQ16">
        <f ca="1">MIN(LOG(1 - Parameters!$B$193/(1+100*EXP(-Parameters!$B$195*'National cons per cap'!AQ16/1000))) / LOG(1 - (Parameters!$B$192/Parameters!$B$194)^2), 1)</f>
        <v>0.14217647209359288</v>
      </c>
      <c r="AR16">
        <f>MIN(LOG(1 - Parameters!$B$193/(1+100*EXP(-Parameters!$B$195*'National cons per cap'!AR16/1000))) / LOG(1 - (Parameters!$B$192/Parameters!$B$194)^2), 1)</f>
        <v>9.802617410493028E-3</v>
      </c>
      <c r="AS16">
        <f ca="1">MIN(LOG(1 - Parameters!$B$193/(1+100*EXP(-Parameters!$B$195*'National cons per cap'!AS16/1000))) / LOG(1 - (Parameters!$B$192/Parameters!$B$194)^2), 1)</f>
        <v>0.87444746525069428</v>
      </c>
      <c r="AT16">
        <f ca="1">MIN(LOG(1 - Parameters!$B$193/(1+100*EXP(-Parameters!$B$195*'National cons per cap'!AT16/1000))) / LOG(1 - (Parameters!$B$192/Parameters!$B$194)^2), 1)</f>
        <v>0.53574444406194732</v>
      </c>
      <c r="AU16">
        <f ca="1">MIN(LOG(1 - Parameters!$B$193/(1+100*EXP(-Parameters!$B$195*'National cons per cap'!AU16/1000))) / LOG(1 - (Parameters!$B$192/Parameters!$B$194)^2), 1)</f>
        <v>0.88164722415905949</v>
      </c>
      <c r="AV16">
        <f ca="1">MIN(LOG(1 - Parameters!$B$193/(1+100*EXP(-Parameters!$B$195*'National cons per cap'!AV16/1000))) / LOG(1 - (Parameters!$B$192/Parameters!$B$194)^2), 1)</f>
        <v>1.6151624712986104E-2</v>
      </c>
      <c r="AW16">
        <f ca="1">MIN(LOG(1 - Parameters!$B$193/(1+100*EXP(-Parameters!$B$195*'National cons per cap'!AW16/1000))) / LOG(1 - (Parameters!$B$192/Parameters!$B$194)^2), 1)</f>
        <v>6.2784272811540018E-2</v>
      </c>
      <c r="AX16">
        <f ca="1">MIN(LOG(1 - Parameters!$B$193/(1+100*EXP(-Parameters!$B$195*'National cons per cap'!AX16/1000))) / LOG(1 - (Parameters!$B$192/Parameters!$B$194)^2), 1)</f>
        <v>0.93011757040974485</v>
      </c>
      <c r="AY16">
        <f ca="1">MIN(LOG(1 - Parameters!$B$193/(1+100*EXP(-Parameters!$B$195*'National cons per cap'!AY16/1000))) / LOG(1 - (Parameters!$B$192/Parameters!$B$194)^2), 1)</f>
        <v>9.3938353839237557E-2</v>
      </c>
      <c r="AZ16">
        <f ca="1">MIN(LOG(1 - Parameters!$B$193/(1+100*EXP(-Parameters!$B$195*'National cons per cap'!AZ16/1000))) / LOG(1 - (Parameters!$B$192/Parameters!$B$194)^2), 1)</f>
        <v>4.9145163077541708E-2</v>
      </c>
      <c r="BA16">
        <f ca="1">MIN(LOG(1 - Parameters!$B$193/(1+100*EXP(-Parameters!$B$195*'National cons per cap'!BA16/1000))) / LOG(1 - (Parameters!$B$192/Parameters!$B$194)^2), 1)</f>
        <v>5.3765978514599619E-2</v>
      </c>
      <c r="BB16">
        <f ca="1">MIN(LOG(1 - Parameters!$B$193/(1+100*EXP(-Parameters!$B$195*'National cons per cap'!BB16/1000))) / LOG(1 - (Parameters!$B$192/Parameters!$B$194)^2), 1)</f>
        <v>7.370697337267007E-2</v>
      </c>
      <c r="BC16">
        <f ca="1">MIN(LOG(1 - Parameters!$B$193/(1+100*EXP(-Parameters!$B$195*'National cons per cap'!BC16/1000))) / LOG(1 - (Parameters!$B$192/Parameters!$B$194)^2), 1)</f>
        <v>1.4114678513348071E-2</v>
      </c>
      <c r="BD16">
        <f>MIN(LOG(1 - Parameters!$B$193/(1+100*EXP(-Parameters!$B$195*'National cons per cap'!BD16/1000))) / LOG(1 - (Parameters!$B$192/Parameters!$B$194)^2), 1)</f>
        <v>9.802617410493028E-3</v>
      </c>
      <c r="BE16">
        <f ca="1">MIN(LOG(1 - Parameters!$B$193/(1+100*EXP(-Parameters!$B$195*'National cons per cap'!BE16/1000))) / LOG(1 - (Parameters!$B$192/Parameters!$B$194)^2), 1)</f>
        <v>0.75659549023350503</v>
      </c>
      <c r="BF16">
        <f ca="1">MIN(LOG(1 - Parameters!$B$193/(1+100*EXP(-Parameters!$B$195*'National cons per cap'!BF16/1000))) / LOG(1 - (Parameters!$B$192/Parameters!$B$194)^2), 1)</f>
        <v>0.29339603135660591</v>
      </c>
      <c r="BG16">
        <f ca="1">MIN(LOG(1 - Parameters!$B$193/(1+100*EXP(-Parameters!$B$195*'National cons per cap'!BG16/1000))) / LOG(1 - (Parameters!$B$192/Parameters!$B$194)^2), 1)</f>
        <v>1.1806495576877874E-2</v>
      </c>
      <c r="BH16">
        <f ca="1">MIN(LOG(1 - Parameters!$B$193/(1+100*EXP(-Parameters!$B$195*'National cons per cap'!BH16/1000))) / LOG(1 - (Parameters!$B$192/Parameters!$B$194)^2), 1)</f>
        <v>0.91107284555375501</v>
      </c>
      <c r="BI16">
        <f ca="1">MIN(LOG(1 - Parameters!$B$193/(1+100*EXP(-Parameters!$B$195*'National cons per cap'!BI16/1000))) / LOG(1 - (Parameters!$B$192/Parameters!$B$194)^2), 1)</f>
        <v>7.2552712469008157E-2</v>
      </c>
      <c r="BJ16">
        <f ca="1">MIN(LOG(1 - Parameters!$B$193/(1+100*EXP(-Parameters!$B$195*'National cons per cap'!BJ16/1000))) / LOG(1 - (Parameters!$B$192/Parameters!$B$194)^2), 1)</f>
        <v>0.85213487170407876</v>
      </c>
      <c r="BK16">
        <f ca="1">MIN(LOG(1 - Parameters!$B$193/(1+100*EXP(-Parameters!$B$195*'National cons per cap'!BK16/1000))) / LOG(1 - (Parameters!$B$192/Parameters!$B$194)^2), 1)</f>
        <v>2.1535561894223385E-2</v>
      </c>
      <c r="BL16">
        <f ca="1">MIN(LOG(1 - Parameters!$B$193/(1+100*EXP(-Parameters!$B$195*'National cons per cap'!BL16/1000))) / LOG(1 - (Parameters!$B$192/Parameters!$B$194)^2), 1)</f>
        <v>9.0793486637057691E-2</v>
      </c>
      <c r="BM16">
        <f ca="1">MIN(LOG(1 - Parameters!$B$193/(1+100*EXP(-Parameters!$B$195*'National cons per cap'!BM16/1000))) / LOG(1 - (Parameters!$B$192/Parameters!$B$194)^2), 1)</f>
        <v>0.92564897882188402</v>
      </c>
      <c r="BN16">
        <f ca="1">MIN(LOG(1 - Parameters!$B$193/(1+100*EXP(-Parameters!$B$195*'National cons per cap'!BN16/1000))) / LOG(1 - (Parameters!$B$192/Parameters!$B$194)^2), 1)</f>
        <v>5.5623922791784311E-2</v>
      </c>
      <c r="BO16">
        <f ca="1">MIN(LOG(1 - Parameters!$B$193/(1+100*EXP(-Parameters!$B$195*'National cons per cap'!BO16/1000))) / LOG(1 - (Parameters!$B$192/Parameters!$B$194)^2), 1)</f>
        <v>1.9058701361590949E-2</v>
      </c>
      <c r="BP16">
        <f ca="1">MIN(LOG(1 - Parameters!$B$193/(1+100*EXP(-Parameters!$B$195*'National cons per cap'!BP16/1000))) / LOG(1 - (Parameters!$B$192/Parameters!$B$194)^2), 1)</f>
        <v>1.5072732235819333E-2</v>
      </c>
      <c r="BQ16">
        <f>MIN(LOG(1 - Parameters!$B$193/(1+100*EXP(-Parameters!$B$195*'National cons per cap'!BQ16/1000))) / LOG(1 - (Parameters!$B$192/Parameters!$B$194)^2), 1)</f>
        <v>9.802617410493028E-3</v>
      </c>
      <c r="BR16">
        <f ca="1">MIN(LOG(1 - Parameters!$B$193/(1+100*EXP(-Parameters!$B$195*'National cons per cap'!BR16/1000))) / LOG(1 - (Parameters!$B$192/Parameters!$B$194)^2), 1)</f>
        <v>1.3864464857518041E-2</v>
      </c>
      <c r="BS16">
        <f ca="1">MIN(LOG(1 - Parameters!$B$193/(1+100*EXP(-Parameters!$B$195*'National cons per cap'!BS16/1000))) / LOG(1 - (Parameters!$B$192/Parameters!$B$194)^2), 1)</f>
        <v>1.3743787320322238E-2</v>
      </c>
      <c r="BT16">
        <f ca="1">MIN(LOG(1 - Parameters!$B$193/(1+100*EXP(-Parameters!$B$195*'National cons per cap'!BT16/1000))) / LOG(1 - (Parameters!$B$192/Parameters!$B$194)^2), 1)</f>
        <v>0.8628313938638229</v>
      </c>
      <c r="BU16">
        <f ca="1">MIN(LOG(1 - Parameters!$B$193/(1+100*EXP(-Parameters!$B$195*'National cons per cap'!BU16/1000))) / LOG(1 - (Parameters!$B$192/Parameters!$B$194)^2), 1)</f>
        <v>0.75623544132170839</v>
      </c>
      <c r="BV16">
        <f ca="1">MIN(LOG(1 - Parameters!$B$193/(1+100*EXP(-Parameters!$B$195*'National cons per cap'!BV16/1000))) / LOG(1 - (Parameters!$B$192/Parameters!$B$194)^2), 1)</f>
        <v>7.464124063962746E-2</v>
      </c>
      <c r="BW16">
        <f ca="1">MIN(LOG(1 - Parameters!$B$193/(1+100*EXP(-Parameters!$B$195*'National cons per cap'!BW16/1000))) / LOG(1 - (Parameters!$B$192/Parameters!$B$194)^2), 1)</f>
        <v>4.1726533079670697E-2</v>
      </c>
      <c r="BX16">
        <f>MIN(LOG(1 - Parameters!$B$193/(1+100*EXP(-Parameters!$B$195*'National cons per cap'!BX16/1000))) / LOG(1 - (Parameters!$B$192/Parameters!$B$194)^2), 1)</f>
        <v>9.802617410493028E-3</v>
      </c>
      <c r="BY16">
        <f ca="1">MIN(LOG(1 - Parameters!$B$193/(1+100*EXP(-Parameters!$B$195*'National cons per cap'!BY16/1000))) / LOG(1 - (Parameters!$B$192/Parameters!$B$194)^2), 1)</f>
        <v>3.4581958064233149E-2</v>
      </c>
      <c r="BZ16">
        <f ca="1">MIN(LOG(1 - Parameters!$B$193/(1+100*EXP(-Parameters!$B$195*'National cons per cap'!BZ16/1000))) / LOG(1 - (Parameters!$B$192/Parameters!$B$194)^2), 1)</f>
        <v>0.9996700143992352</v>
      </c>
      <c r="CA16">
        <f ca="1">MIN(LOG(1 - Parameters!$B$193/(1+100*EXP(-Parameters!$B$195*'National cons per cap'!CA16/1000))) / LOG(1 - (Parameters!$B$192/Parameters!$B$194)^2), 1)</f>
        <v>2.1753539863492353E-2</v>
      </c>
      <c r="CB16">
        <f ca="1">MIN(LOG(1 - Parameters!$B$193/(1+100*EXP(-Parameters!$B$195*'National cons per cap'!CB16/1000))) / LOG(1 - (Parameters!$B$192/Parameters!$B$194)^2), 1)</f>
        <v>0.25281837709190019</v>
      </c>
      <c r="CC16">
        <f ca="1">MIN(LOG(1 - Parameters!$B$193/(1+100*EXP(-Parameters!$B$195*'National cons per cap'!CC16/1000))) / LOG(1 - (Parameters!$B$192/Parameters!$B$194)^2), 1)</f>
        <v>1.3029186502950809E-2</v>
      </c>
      <c r="CD16">
        <f ca="1">MIN(LOG(1 - Parameters!$B$193/(1+100*EXP(-Parameters!$B$195*'National cons per cap'!CD16/1000))) / LOG(1 - (Parameters!$B$192/Parameters!$B$194)^2), 1)</f>
        <v>0.32787015328419222</v>
      </c>
      <c r="CE16">
        <f ca="1">MIN(LOG(1 - Parameters!$B$193/(1+100*EXP(-Parameters!$B$195*'National cons per cap'!CE16/1000))) / LOG(1 - (Parameters!$B$192/Parameters!$B$194)^2), 1)</f>
        <v>8.6942509027156251E-2</v>
      </c>
      <c r="CF16">
        <f ca="1">MIN(LOG(1 - Parameters!$B$193/(1+100*EXP(-Parameters!$B$195*'National cons per cap'!CF16/1000))) / LOG(1 - (Parameters!$B$192/Parameters!$B$194)^2), 1)</f>
        <v>2.801668830610244E-2</v>
      </c>
      <c r="CG16">
        <f ca="1">MIN(LOG(1 - Parameters!$B$193/(1+100*EXP(-Parameters!$B$195*'National cons per cap'!CG16/1000))) / LOG(1 - (Parameters!$B$192/Parameters!$B$194)^2), 1)</f>
        <v>0.95747649756819608</v>
      </c>
      <c r="CH16">
        <f ca="1">MIN(LOG(1 - Parameters!$B$193/(1+100*EXP(-Parameters!$B$195*'National cons per cap'!CH16/1000))) / LOG(1 - (Parameters!$B$192/Parameters!$B$194)^2), 1)</f>
        <v>0.23294162958991108</v>
      </c>
      <c r="CI16">
        <f ca="1">MIN(LOG(1 - Parameters!$B$193/(1+100*EXP(-Parameters!$B$195*'National cons per cap'!CI16/1000))) / LOG(1 - (Parameters!$B$192/Parameters!$B$194)^2), 1)</f>
        <v>7.0696876261130609E-2</v>
      </c>
      <c r="CJ16">
        <f ca="1">MIN(LOG(1 - Parameters!$B$193/(1+100*EXP(-Parameters!$B$195*'National cons per cap'!CJ16/1000))) / LOG(1 - (Parameters!$B$192/Parameters!$B$194)^2), 1)</f>
        <v>0.97175601488152064</v>
      </c>
      <c r="CK16">
        <f ca="1">MIN(LOG(1 - Parameters!$B$193/(1+100*EXP(-Parameters!$B$195*'National cons per cap'!CK16/1000))) / LOG(1 - (Parameters!$B$192/Parameters!$B$194)^2), 1)</f>
        <v>0.59249781982809424</v>
      </c>
      <c r="CL16">
        <f ca="1">MIN(LOG(1 - Parameters!$B$193/(1+100*EXP(-Parameters!$B$195*'National cons per cap'!CL16/1000))) / LOG(1 - (Parameters!$B$192/Parameters!$B$194)^2), 1)</f>
        <v>0.86496610663818729</v>
      </c>
      <c r="CM16">
        <f ca="1">MIN(LOG(1 - Parameters!$B$193/(1+100*EXP(-Parameters!$B$195*'National cons per cap'!CM16/1000))) / LOG(1 - (Parameters!$B$192/Parameters!$B$194)^2), 1)</f>
        <v>5.5447141952491327E-2</v>
      </c>
      <c r="CN16">
        <f ca="1">MIN(LOG(1 - Parameters!$B$193/(1+100*EXP(-Parameters!$B$195*'National cons per cap'!CN16/1000))) / LOG(1 - (Parameters!$B$192/Parameters!$B$194)^2), 1)</f>
        <v>6.7733827432440566E-2</v>
      </c>
      <c r="CO16">
        <f ca="1">MIN(LOG(1 - Parameters!$B$193/(1+100*EXP(-Parameters!$B$195*'National cons per cap'!CO16/1000))) / LOG(1 - (Parameters!$B$192/Parameters!$B$194)^2), 1)</f>
        <v>0.99550993161589296</v>
      </c>
      <c r="CP16">
        <f ca="1">MIN(LOG(1 - Parameters!$B$193/(1+100*EXP(-Parameters!$B$195*'National cons per cap'!CP16/1000))) / LOG(1 - (Parameters!$B$192/Parameters!$B$194)^2), 1)</f>
        <v>0.40250199746320792</v>
      </c>
      <c r="CQ16">
        <f ca="1">MIN(LOG(1 - Parameters!$B$193/(1+100*EXP(-Parameters!$B$195*'National cons per cap'!CQ16/1000))) / LOG(1 - (Parameters!$B$192/Parameters!$B$194)^2), 1)</f>
        <v>1.6590317651904385E-2</v>
      </c>
      <c r="CR16">
        <f ca="1">MIN(LOG(1 - Parameters!$B$193/(1+100*EXP(-Parameters!$B$195*'National cons per cap'!CR16/1000))) / LOG(1 - (Parameters!$B$192/Parameters!$B$194)^2), 1)</f>
        <v>1.989215360250348E-2</v>
      </c>
      <c r="CS16">
        <f ca="1">MIN(LOG(1 - Parameters!$B$193/(1+100*EXP(-Parameters!$B$195*'National cons per cap'!CS16/1000))) / LOG(1 - (Parameters!$B$192/Parameters!$B$194)^2), 1)</f>
        <v>2.110015777749558E-2</v>
      </c>
      <c r="CT16">
        <f ca="1">MIN(LOG(1 - Parameters!$B$193/(1+100*EXP(-Parameters!$B$195*'National cons per cap'!CT16/1000))) / LOG(1 - (Parameters!$B$192/Parameters!$B$194)^2), 1)</f>
        <v>0.53374163511302564</v>
      </c>
      <c r="CU16">
        <f ca="1">MIN(LOG(1 - Parameters!$B$193/(1+100*EXP(-Parameters!$B$195*'National cons per cap'!CU16/1000))) / LOG(1 - (Parameters!$B$192/Parameters!$B$194)^2), 1)</f>
        <v>0.95875464299199464</v>
      </c>
      <c r="CV16">
        <f ca="1">MIN(LOG(1 - Parameters!$B$193/(1+100*EXP(-Parameters!$B$195*'National cons per cap'!CV16/1000))) / LOG(1 - (Parameters!$B$192/Parameters!$B$194)^2), 1)</f>
        <v>0.98580084360577735</v>
      </c>
      <c r="CW16">
        <f ca="1">MIN(LOG(1 - Parameters!$B$193/(1+100*EXP(-Parameters!$B$195*'National cons per cap'!CW16/1000))) / LOG(1 - (Parameters!$B$192/Parameters!$B$194)^2), 1)</f>
        <v>3.7397404569313869E-2</v>
      </c>
      <c r="CX16">
        <f ca="1">MIN(LOG(1 - Parameters!$B$193/(1+100*EXP(-Parameters!$B$195*'National cons per cap'!CX16/1000))) / LOG(1 - (Parameters!$B$192/Parameters!$B$194)^2), 1)</f>
        <v>0.22692969010553085</v>
      </c>
      <c r="CY16">
        <f ca="1">MIN(LOG(1 - Parameters!$B$193/(1+100*EXP(-Parameters!$B$195*'National cons per cap'!CY16/1000))) / LOG(1 - (Parameters!$B$192/Parameters!$B$194)^2), 1)</f>
        <v>1.4070216194197634E-2</v>
      </c>
      <c r="CZ16">
        <f ca="1">MIN(LOG(1 - Parameters!$B$193/(1+100*EXP(-Parameters!$B$195*'National cons per cap'!CZ16/1000))) / LOG(1 - (Parameters!$B$192/Parameters!$B$194)^2), 1)</f>
        <v>0.11677988463975275</v>
      </c>
      <c r="DA16">
        <f>MIN(LOG(1 - Parameters!$B$193/(1+100*EXP(-Parameters!$B$195*'National cons per cap'!DA16/1000))) / LOG(1 - (Parameters!$B$192/Parameters!$B$194)^2), 1)</f>
        <v>9.802617410493028E-3</v>
      </c>
      <c r="DB16">
        <f ca="1">MIN(LOG(1 - Parameters!$B$193/(1+100*EXP(-Parameters!$B$195*'National cons per cap'!DB16/1000))) / LOG(1 - (Parameters!$B$192/Parameters!$B$194)^2), 1)</f>
        <v>9.6086229281968707E-2</v>
      </c>
      <c r="DC16">
        <f ca="1">MIN(LOG(1 - Parameters!$B$193/(1+100*EXP(-Parameters!$B$195*'National cons per cap'!DC16/1000))) / LOG(1 - (Parameters!$B$192/Parameters!$B$194)^2), 1)</f>
        <v>1.5118692950854567E-2</v>
      </c>
      <c r="DD16">
        <f ca="1">MIN(LOG(1 - Parameters!$B$193/(1+100*EXP(-Parameters!$B$195*'National cons per cap'!DD16/1000))) / LOG(1 - (Parameters!$B$192/Parameters!$B$194)^2), 1)</f>
        <v>0.31198952076019626</v>
      </c>
      <c r="DE16">
        <f ca="1">MIN(LOG(1 - Parameters!$B$193/(1+100*EXP(-Parameters!$B$195*'National cons per cap'!DE16/1000))) / LOG(1 - (Parameters!$B$192/Parameters!$B$194)^2), 1)</f>
        <v>0.9999516095299058</v>
      </c>
      <c r="DF16">
        <f ca="1">MIN(LOG(1 - Parameters!$B$193/(1+100*EXP(-Parameters!$B$195*'National cons per cap'!DF16/1000))) / LOG(1 - (Parameters!$B$192/Parameters!$B$194)^2), 1)</f>
        <v>0.18842324297207333</v>
      </c>
      <c r="DG16">
        <f ca="1">MIN(LOG(1 - Parameters!$B$193/(1+100*EXP(-Parameters!$B$195*'National cons per cap'!DG16/1000))) / LOG(1 - (Parameters!$B$192/Parameters!$B$194)^2), 1)</f>
        <v>3.0093097063347542E-2</v>
      </c>
      <c r="DH16">
        <f ca="1">MIN(LOG(1 - Parameters!$B$193/(1+100*EXP(-Parameters!$B$195*'National cons per cap'!DH16/1000))) / LOG(1 - (Parameters!$B$192/Parameters!$B$194)^2), 1)</f>
        <v>2.9825936988698808E-2</v>
      </c>
      <c r="DI16">
        <f ca="1">MIN(LOG(1 - Parameters!$B$193/(1+100*EXP(-Parameters!$B$195*'National cons per cap'!DI16/1000))) / LOG(1 - (Parameters!$B$192/Parameters!$B$194)^2), 1)</f>
        <v>1.3373298684574085E-2</v>
      </c>
      <c r="DJ16">
        <f ca="1">MIN(LOG(1 - Parameters!$B$193/(1+100*EXP(-Parameters!$B$195*'National cons per cap'!DJ16/1000))) / LOG(1 - (Parameters!$B$192/Parameters!$B$194)^2), 1)</f>
        <v>0.17657267790636103</v>
      </c>
      <c r="DK16">
        <f ca="1">MIN(LOG(1 - Parameters!$B$193/(1+100*EXP(-Parameters!$B$195*'National cons per cap'!DK16/1000))) / LOG(1 - (Parameters!$B$192/Parameters!$B$194)^2), 1)</f>
        <v>6.6515811869643324E-2</v>
      </c>
      <c r="DL16">
        <f ca="1">MIN(LOG(1 - Parameters!$B$193/(1+100*EXP(-Parameters!$B$195*'National cons per cap'!DL16/1000))) / LOG(1 - (Parameters!$B$192/Parameters!$B$194)^2), 1)</f>
        <v>1.4574457639527465E-2</v>
      </c>
      <c r="DM16">
        <f ca="1">MIN(LOG(1 - Parameters!$B$193/(1+100*EXP(-Parameters!$B$195*'National cons per cap'!DM16/1000))) / LOG(1 - (Parameters!$B$192/Parameters!$B$194)^2), 1)</f>
        <v>2.5825767834046866E-2</v>
      </c>
      <c r="DN16">
        <f ca="1">MIN(LOG(1 - Parameters!$B$193/(1+100*EXP(-Parameters!$B$195*'National cons per cap'!DN16/1000))) / LOG(1 - (Parameters!$B$192/Parameters!$B$194)^2), 1)</f>
        <v>0.17222775769820359</v>
      </c>
      <c r="DO16">
        <f ca="1">MIN(LOG(1 - Parameters!$B$193/(1+100*EXP(-Parameters!$B$195*'National cons per cap'!DO16/1000))) / LOG(1 - (Parameters!$B$192/Parameters!$B$194)^2), 1)</f>
        <v>7.4234853716738672E-2</v>
      </c>
      <c r="DP16">
        <f ca="1">MIN(LOG(1 - Parameters!$B$193/(1+100*EXP(-Parameters!$B$195*'National cons per cap'!DP16/1000))) / LOG(1 - (Parameters!$B$192/Parameters!$B$194)^2), 1)</f>
        <v>1.2188472119339331E-2</v>
      </c>
      <c r="DQ16">
        <f ca="1">MIN(LOG(1 - Parameters!$B$193/(1+100*EXP(-Parameters!$B$195*'National cons per cap'!DQ16/1000))) / LOG(1 - (Parameters!$B$192/Parameters!$B$194)^2), 1)</f>
        <v>1.822501792992583E-2</v>
      </c>
      <c r="DR16">
        <f>MIN(LOG(1 - Parameters!$B$193/(1+100*EXP(-Parameters!$B$195*'National cons per cap'!DR16/1000))) / LOG(1 - (Parameters!$B$192/Parameters!$B$194)^2), 1)</f>
        <v>9.802617410493028E-3</v>
      </c>
      <c r="DS16">
        <f ca="1">MIN(LOG(1 - Parameters!$B$193/(1+100*EXP(-Parameters!$B$195*'National cons per cap'!DS16/1000))) / LOG(1 - (Parameters!$B$192/Parameters!$B$194)^2), 1)</f>
        <v>0.22115975205009472</v>
      </c>
      <c r="DT16">
        <f ca="1">MIN(LOG(1 - Parameters!$B$193/(1+100*EXP(-Parameters!$B$195*'National cons per cap'!DT16/1000))) / LOG(1 - (Parameters!$B$192/Parameters!$B$194)^2), 1)</f>
        <v>1.2435424472491144E-2</v>
      </c>
      <c r="DU16">
        <f ca="1">MIN(LOG(1 - Parameters!$B$193/(1+100*EXP(-Parameters!$B$195*'National cons per cap'!DU16/1000))) / LOG(1 - (Parameters!$B$192/Parameters!$B$194)^2), 1)</f>
        <v>0.6566290388096151</v>
      </c>
      <c r="DV16">
        <f ca="1">MIN(LOG(1 - Parameters!$B$193/(1+100*EXP(-Parameters!$B$195*'National cons per cap'!DV16/1000))) / LOG(1 - (Parameters!$B$192/Parameters!$B$194)^2), 1)</f>
        <v>5.1294113291249853E-2</v>
      </c>
      <c r="DW16">
        <f>MIN(LOG(1 - Parameters!$B$193/(1+100*EXP(-Parameters!$B$195*'National cons per cap'!DW16/1000))) / LOG(1 - (Parameters!$B$192/Parameters!$B$194)^2), 1)</f>
        <v>9.802617410493028E-3</v>
      </c>
      <c r="DX16">
        <f ca="1">MIN(LOG(1 - Parameters!$B$193/(1+100*EXP(-Parameters!$B$195*'National cons per cap'!DX16/1000))) / LOG(1 - (Parameters!$B$192/Parameters!$B$194)^2), 1)</f>
        <v>1.1596776828877884E-2</v>
      </c>
      <c r="DY16">
        <f ca="1">MIN(LOG(1 - Parameters!$B$193/(1+100*EXP(-Parameters!$B$195*'National cons per cap'!DY16/1000))) / LOG(1 - (Parameters!$B$192/Parameters!$B$194)^2), 1)</f>
        <v>2.4540383395402609E-2</v>
      </c>
      <c r="DZ16">
        <f ca="1">MIN(LOG(1 - Parameters!$B$193/(1+100*EXP(-Parameters!$B$195*'National cons per cap'!DZ16/1000))) / LOG(1 - (Parameters!$B$192/Parameters!$B$194)^2), 1)</f>
        <v>2.2303580856115789E-2</v>
      </c>
      <c r="EA16">
        <f ca="1">MIN(LOG(1 - Parameters!$B$193/(1+100*EXP(-Parameters!$B$195*'National cons per cap'!EA16/1000))) / LOG(1 - (Parameters!$B$192/Parameters!$B$194)^2), 1)</f>
        <v>0.93405252999955646</v>
      </c>
      <c r="EB16">
        <f ca="1">MIN(LOG(1 - Parameters!$B$193/(1+100*EXP(-Parameters!$B$195*'National cons per cap'!EB16/1000))) / LOG(1 - (Parameters!$B$192/Parameters!$B$194)^2), 1)</f>
        <v>0.97673149588615804</v>
      </c>
      <c r="EC16">
        <f ca="1">MIN(LOG(1 - Parameters!$B$193/(1+100*EXP(-Parameters!$B$195*'National cons per cap'!EC16/1000))) / LOG(1 - (Parameters!$B$192/Parameters!$B$194)^2), 1)</f>
        <v>1.5520685752860147E-2</v>
      </c>
      <c r="ED16">
        <f ca="1">MIN(LOG(1 - Parameters!$B$193/(1+100*EXP(-Parameters!$B$195*'National cons per cap'!ED16/1000))) / LOG(1 - (Parameters!$B$192/Parameters!$B$194)^2), 1)</f>
        <v>5.8865209369176587E-2</v>
      </c>
      <c r="EE16">
        <f ca="1">MIN(LOG(1 - Parameters!$B$193/(1+100*EXP(-Parameters!$B$195*'National cons per cap'!EE16/1000))) / LOG(1 - (Parameters!$B$192/Parameters!$B$194)^2), 1)</f>
        <v>0.76538756007928099</v>
      </c>
      <c r="EF16">
        <f ca="1">MIN(LOG(1 - Parameters!$B$193/(1+100*EXP(-Parameters!$B$195*'National cons per cap'!EF16/1000))) / LOG(1 - (Parameters!$B$192/Parameters!$B$194)^2), 1)</f>
        <v>0.95599246390750814</v>
      </c>
      <c r="EG16">
        <f ca="1">MIN(LOG(1 - Parameters!$B$193/(1+100*EXP(-Parameters!$B$195*'National cons per cap'!EG16/1000))) / LOG(1 - (Parameters!$B$192/Parameters!$B$194)^2), 1)</f>
        <v>3.1783372199935031E-2</v>
      </c>
      <c r="EH16">
        <f ca="1">MIN(LOG(1 - Parameters!$B$193/(1+100*EXP(-Parameters!$B$195*'National cons per cap'!EH16/1000))) / LOG(1 - (Parameters!$B$192/Parameters!$B$194)^2), 1)</f>
        <v>0.16487742664148031</v>
      </c>
      <c r="EI16">
        <f ca="1">MIN(LOG(1 - Parameters!$B$193/(1+100*EXP(-Parameters!$B$195*'National cons per cap'!EI16/1000))) / LOG(1 - (Parameters!$B$192/Parameters!$B$194)^2), 1)</f>
        <v>6.8356371729993218E-2</v>
      </c>
      <c r="EJ16">
        <f ca="1">MIN(LOG(1 - Parameters!$B$193/(1+100*EXP(-Parameters!$B$195*'National cons per cap'!EJ16/1000))) / LOG(1 - (Parameters!$B$192/Parameters!$B$194)^2), 1)</f>
        <v>3.0512632928282258E-2</v>
      </c>
      <c r="EK16">
        <f ca="1">MIN(LOG(1 - Parameters!$B$193/(1+100*EXP(-Parameters!$B$195*'National cons per cap'!EK16/1000))) / LOG(1 - (Parameters!$B$192/Parameters!$B$194)^2), 1)</f>
        <v>0.52856312298383912</v>
      </c>
      <c r="EL16">
        <f ca="1">MIN(LOG(1 - Parameters!$B$193/(1+100*EXP(-Parameters!$B$195*'National cons per cap'!EL16/1000))) / LOG(1 - (Parameters!$B$192/Parameters!$B$194)^2), 1)</f>
        <v>2.3222695151875763E-2</v>
      </c>
      <c r="EM16">
        <f ca="1">MIN(LOG(1 - Parameters!$B$193/(1+100*EXP(-Parameters!$B$195*'National cons per cap'!EM16/1000))) / LOG(1 - (Parameters!$B$192/Parameters!$B$194)^2), 1)</f>
        <v>0.34702069224279541</v>
      </c>
      <c r="EN16">
        <f ca="1">MIN(LOG(1 - Parameters!$B$193/(1+100*EXP(-Parameters!$B$195*'National cons per cap'!EN16/1000))) / LOG(1 - (Parameters!$B$192/Parameters!$B$194)^2), 1)</f>
        <v>0.86989955653499396</v>
      </c>
      <c r="EO16">
        <f>MIN(LOG(1 - Parameters!$B$193/(1+100*EXP(-Parameters!$B$195*'National cons per cap'!EO16/1000))) / LOG(1 - (Parameters!$B$192/Parameters!$B$194)^2), 1)</f>
        <v>9.802617410493028E-3</v>
      </c>
      <c r="EP16">
        <f ca="1">MIN(LOG(1 - Parameters!$B$193/(1+100*EXP(-Parameters!$B$195*'National cons per cap'!EP16/1000))) / LOG(1 - (Parameters!$B$192/Parameters!$B$194)^2), 1)</f>
        <v>0.68650036845950035</v>
      </c>
      <c r="EQ16">
        <f ca="1">MIN(LOG(1 - Parameters!$B$193/(1+100*EXP(-Parameters!$B$195*'National cons per cap'!EQ16/1000))) / LOG(1 - (Parameters!$B$192/Parameters!$B$194)^2), 1)</f>
        <v>6.2834570381708893E-2</v>
      </c>
      <c r="ER16">
        <f ca="1">MIN(LOG(1 - Parameters!$B$193/(1+100*EXP(-Parameters!$B$195*'National cons per cap'!ER16/1000))) / LOG(1 - (Parameters!$B$192/Parameters!$B$194)^2), 1)</f>
        <v>2.5131703712401109E-2</v>
      </c>
      <c r="ES16">
        <f ca="1">MIN(LOG(1 - Parameters!$B$193/(1+100*EXP(-Parameters!$B$195*'National cons per cap'!ES16/1000))) / LOG(1 - (Parameters!$B$192/Parameters!$B$194)^2), 1)</f>
        <v>0.99983518743288957</v>
      </c>
      <c r="ET16">
        <f>MIN(LOG(1 - Parameters!$B$193/(1+100*EXP(-Parameters!$B$195*'National cons per cap'!ET16/1000))) / LOG(1 - (Parameters!$B$192/Parameters!$B$194)^2), 1)</f>
        <v>9.802617410493028E-3</v>
      </c>
      <c r="EU16">
        <f ca="1">MIN(LOG(1 - Parameters!$B$193/(1+100*EXP(-Parameters!$B$195*'National cons per cap'!EU16/1000))) / LOG(1 - (Parameters!$B$192/Parameters!$B$194)^2), 1)</f>
        <v>0.1750346337859533</v>
      </c>
      <c r="EV16">
        <f ca="1">MIN(LOG(1 - Parameters!$B$193/(1+100*EXP(-Parameters!$B$195*'National cons per cap'!EV16/1000))) / LOG(1 - (Parameters!$B$192/Parameters!$B$194)^2), 1)</f>
        <v>0.53492277982159064</v>
      </c>
      <c r="EW16">
        <f ca="1">MIN(LOG(1 - Parameters!$B$193/(1+100*EXP(-Parameters!$B$195*'National cons per cap'!EW16/1000))) / LOG(1 - (Parameters!$B$192/Parameters!$B$194)^2), 1)</f>
        <v>1.3258966933118682E-2</v>
      </c>
      <c r="EX16">
        <f ca="1">MIN(LOG(1 - Parameters!$B$193/(1+100*EXP(-Parameters!$B$195*'National cons per cap'!EX16/1000))) / LOG(1 - (Parameters!$B$192/Parameters!$B$194)^2), 1)</f>
        <v>0.85140758456710963</v>
      </c>
      <c r="EY16">
        <f ca="1">MIN(LOG(1 - Parameters!$B$193/(1+100*EXP(-Parameters!$B$195*'National cons per cap'!EY16/1000))) / LOG(1 - (Parameters!$B$192/Parameters!$B$194)^2), 1)</f>
        <v>2.0600313214207439E-2</v>
      </c>
      <c r="EZ16">
        <f ca="1">MIN(LOG(1 - Parameters!$B$193/(1+100*EXP(-Parameters!$B$195*'National cons per cap'!EZ16/1000))) / LOG(1 - (Parameters!$B$192/Parameters!$B$194)^2), 1)</f>
        <v>1.7598034914604689E-2</v>
      </c>
      <c r="FA16">
        <f ca="1">MIN(LOG(1 - Parameters!$B$193/(1+100*EXP(-Parameters!$B$195*'National cons per cap'!FA16/1000))) / LOG(1 - (Parameters!$B$192/Parameters!$B$194)^2), 1)</f>
        <v>2.0013883219465019E-2</v>
      </c>
      <c r="FB16">
        <f ca="1">MIN(LOG(1 - Parameters!$B$193/(1+100*EXP(-Parameters!$B$195*'National cons per cap'!FB16/1000))) / LOG(1 - (Parameters!$B$192/Parameters!$B$194)^2), 1)</f>
        <v>1.2978672599903868E-2</v>
      </c>
      <c r="FC16">
        <f ca="1">MIN(LOG(1 - Parameters!$B$193/(1+100*EXP(-Parameters!$B$195*'National cons per cap'!FC16/1000))) / LOG(1 - (Parameters!$B$192/Parameters!$B$194)^2), 1)</f>
        <v>3.8526784694960278E-2</v>
      </c>
      <c r="FD16">
        <f ca="1">MIN(LOG(1 - Parameters!$B$193/(1+100*EXP(-Parameters!$B$195*'National cons per cap'!FD16/1000))) / LOG(1 - (Parameters!$B$192/Parameters!$B$194)^2), 1)</f>
        <v>0.99953092552253342</v>
      </c>
      <c r="FE16">
        <f>MIN(LOG(1 - Parameters!$B$193/(1+100*EXP(-Parameters!$B$195*'National cons per cap'!FE16/1000))) / LOG(1 - (Parameters!$B$192/Parameters!$B$194)^2), 1)</f>
        <v>9.802617410493028E-3</v>
      </c>
      <c r="FF16">
        <f ca="1">MIN(LOG(1 - Parameters!$B$193/(1+100*EXP(-Parameters!$B$195*'National cons per cap'!FF16/1000))) / LOG(1 - (Parameters!$B$192/Parameters!$B$194)^2), 1)</f>
        <v>0.11216709507921005</v>
      </c>
      <c r="FG16">
        <f ca="1">MIN(LOG(1 - Parameters!$B$193/(1+100*EXP(-Parameters!$B$195*'National cons per cap'!FG16/1000))) / LOG(1 - (Parameters!$B$192/Parameters!$B$194)^2), 1)</f>
        <v>2.8602854505350304E-2</v>
      </c>
      <c r="FH16">
        <f ca="1">MIN(LOG(1 - Parameters!$B$193/(1+100*EXP(-Parameters!$B$195*'National cons per cap'!FH16/1000))) / LOG(1 - (Parameters!$B$192/Parameters!$B$194)^2), 1)</f>
        <v>1.5840227122789093E-2</v>
      </c>
      <c r="FI16">
        <f ca="1">MIN(LOG(1 - Parameters!$B$193/(1+100*EXP(-Parameters!$B$195*'National cons per cap'!FI16/1000))) / LOG(1 - (Parameters!$B$192/Parameters!$B$194)^2), 1)</f>
        <v>5.3989176830594239E-2</v>
      </c>
      <c r="FJ16">
        <f ca="1">MIN(LOG(1 - Parameters!$B$193/(1+100*EXP(-Parameters!$B$195*'National cons per cap'!FJ16/1000))) / LOG(1 - (Parameters!$B$192/Parameters!$B$194)^2), 1)</f>
        <v>0.47554466638595078</v>
      </c>
      <c r="FK16">
        <f ca="1">MIN(LOG(1 - Parameters!$B$193/(1+100*EXP(-Parameters!$B$195*'National cons per cap'!FK16/1000))) / LOG(1 - (Parameters!$B$192/Parameters!$B$194)^2), 1)</f>
        <v>0.54408836403212402</v>
      </c>
      <c r="FL16">
        <f ca="1">MIN(LOG(1 - Parameters!$B$193/(1+100*EXP(-Parameters!$B$195*'National cons per cap'!FL16/1000))) / LOG(1 - (Parameters!$B$192/Parameters!$B$194)^2), 1)</f>
        <v>0.90325976248397277</v>
      </c>
      <c r="FM16">
        <f>MIN(LOG(1 - Parameters!$B$193/(1+100*EXP(-Parameters!$B$195*'National cons per cap'!FM16/1000))) / LOG(1 - (Parameters!$B$192/Parameters!$B$194)^2), 1)</f>
        <v>9.802617410493028E-3</v>
      </c>
      <c r="FN16">
        <f ca="1">MIN(LOG(1 - Parameters!$B$193/(1+100*EXP(-Parameters!$B$195*'National cons per cap'!FN16/1000))) / LOG(1 - (Parameters!$B$192/Parameters!$B$194)^2), 1)</f>
        <v>1.4027598264610485E-2</v>
      </c>
      <c r="FO16">
        <f ca="1">MIN(LOG(1 - Parameters!$B$193/(1+100*EXP(-Parameters!$B$195*'National cons per cap'!FO16/1000))) / LOG(1 - (Parameters!$B$192/Parameters!$B$194)^2), 1)</f>
        <v>1.261869187974774E-2</v>
      </c>
      <c r="FP16">
        <f ca="1">MIN(LOG(1 - Parameters!$B$193/(1+100*EXP(-Parameters!$B$195*'National cons per cap'!FP16/1000))) / LOG(1 - (Parameters!$B$192/Parameters!$B$194)^2), 1)</f>
        <v>0.26352007438209729</v>
      </c>
      <c r="FQ16">
        <f ca="1">MIN(LOG(1 - Parameters!$B$193/(1+100*EXP(-Parameters!$B$195*'National cons per cap'!FQ16/1000))) / LOG(1 - (Parameters!$B$192/Parameters!$B$194)^2), 1)</f>
        <v>1.7741299365293353E-2</v>
      </c>
      <c r="FR16">
        <f ca="1">MIN(LOG(1 - Parameters!$B$193/(1+100*EXP(-Parameters!$B$195*'National cons per cap'!FR16/1000))) / LOG(1 - (Parameters!$B$192/Parameters!$B$194)^2), 1)</f>
        <v>8.0078305757389792E-2</v>
      </c>
      <c r="FS16">
        <f ca="1">MIN(LOG(1 - Parameters!$B$193/(1+100*EXP(-Parameters!$B$195*'National cons per cap'!FS16/1000))) / LOG(1 - (Parameters!$B$192/Parameters!$B$194)^2), 1)</f>
        <v>5.9269478743349639E-2</v>
      </c>
      <c r="FT16">
        <f ca="1">MIN(LOG(1 - Parameters!$B$193/(1+100*EXP(-Parameters!$B$195*'National cons per cap'!FT16/1000))) / LOG(1 - (Parameters!$B$192/Parameters!$B$194)^2), 1)</f>
        <v>4.5939349011898084E-2</v>
      </c>
      <c r="FU16">
        <f ca="1">MIN(LOG(1 - Parameters!$B$193/(1+100*EXP(-Parameters!$B$195*'National cons per cap'!FU16/1000))) / LOG(1 - (Parameters!$B$192/Parameters!$B$194)^2), 1)</f>
        <v>0.8032395965139878</v>
      </c>
      <c r="FV16">
        <f ca="1">MIN(LOG(1 - Parameters!$B$193/(1+100*EXP(-Parameters!$B$195*'National cons per cap'!FV16/1000))) / LOG(1 - (Parameters!$B$192/Parameters!$B$194)^2), 1)</f>
        <v>7.8918792803349569E-2</v>
      </c>
      <c r="FW16">
        <f ca="1">MIN(LOG(1 - Parameters!$B$193/(1+100*EXP(-Parameters!$B$195*'National cons per cap'!FW16/1000))) / LOG(1 - (Parameters!$B$192/Parameters!$B$194)^2), 1)</f>
        <v>0.17313346405203134</v>
      </c>
      <c r="FX16">
        <f ca="1">MIN(LOG(1 - Parameters!$B$193/(1+100*EXP(-Parameters!$B$195*'National cons per cap'!FX16/1000))) / LOG(1 - (Parameters!$B$192/Parameters!$B$194)^2), 1)</f>
        <v>2.1614673707581713E-2</v>
      </c>
      <c r="FY16">
        <f>MIN(LOG(1 - Parameters!$B$193/(1+100*EXP(-Parameters!$B$195*'National cons per cap'!FY16/1000))) / LOG(1 - (Parameters!$B$192/Parameters!$B$194)^2), 1)</f>
        <v>9.802617410493028E-3</v>
      </c>
      <c r="FZ16">
        <f ca="1">MIN(LOG(1 - Parameters!$B$193/(1+100*EXP(-Parameters!$B$195*'National cons per cap'!FZ16/1000))) / LOG(1 - (Parameters!$B$192/Parameters!$B$194)^2), 1)</f>
        <v>1.4772247485184171E-2</v>
      </c>
      <c r="GA16">
        <f ca="1">MIN(LOG(1 - Parameters!$B$193/(1+100*EXP(-Parameters!$B$195*'National cons per cap'!GA16/1000))) / LOG(1 - (Parameters!$B$192/Parameters!$B$194)^2), 1)</f>
        <v>1.3516051539921879E-2</v>
      </c>
      <c r="GB16">
        <f ca="1">MIN(LOG(1 - Parameters!$B$193/(1+100*EXP(-Parameters!$B$195*'National cons per cap'!GB16/1000))) / LOG(1 - (Parameters!$B$192/Parameters!$B$194)^2), 1)</f>
        <v>6.2396005627779458E-2</v>
      </c>
      <c r="GC16">
        <f ca="1">MIN(LOG(1 - Parameters!$B$193/(1+100*EXP(-Parameters!$B$195*'National cons per cap'!GC16/1000))) / LOG(1 - (Parameters!$B$192/Parameters!$B$194)^2), 1)</f>
        <v>0.28502184435254163</v>
      </c>
      <c r="GD16">
        <f ca="1">MIN(LOG(1 - Parameters!$B$193/(1+100*EXP(-Parameters!$B$195*'National cons per cap'!GD16/1000))) / LOG(1 - (Parameters!$B$192/Parameters!$B$194)^2), 1)</f>
        <v>0.98926098302800558</v>
      </c>
      <c r="GE16">
        <f ca="1">MIN(LOG(1 - Parameters!$B$193/(1+100*EXP(-Parameters!$B$195*'National cons per cap'!GE16/1000))) / LOG(1 - (Parameters!$B$192/Parameters!$B$194)^2), 1)</f>
        <v>2.4522108118612773E-2</v>
      </c>
      <c r="GF16">
        <f ca="1">MIN(LOG(1 - Parameters!$B$193/(1+100*EXP(-Parameters!$B$195*'National cons per cap'!GF16/1000))) / LOG(1 - (Parameters!$B$192/Parameters!$B$194)^2), 1)</f>
        <v>0.17289780094893184</v>
      </c>
      <c r="GG16">
        <f ca="1">MIN(LOG(1 - Parameters!$B$193/(1+100*EXP(-Parameters!$B$195*'National cons per cap'!GG16/1000))) / LOG(1 - (Parameters!$B$192/Parameters!$B$194)^2), 1)</f>
        <v>3.1341690124437785E-2</v>
      </c>
      <c r="GH16">
        <f ca="1">MIN(LOG(1 - Parameters!$B$193/(1+100*EXP(-Parameters!$B$195*'National cons per cap'!GH16/1000))) / LOG(1 - (Parameters!$B$192/Parameters!$B$194)^2), 1)</f>
        <v>2.2633218715646736E-2</v>
      </c>
      <c r="GI16">
        <f ca="1">MIN(LOG(1 - Parameters!$B$193/(1+100*EXP(-Parameters!$B$195*'National cons per cap'!GI16/1000))) / LOG(1 - (Parameters!$B$192/Parameters!$B$194)^2), 1)</f>
        <v>4.3713942686914045E-2</v>
      </c>
      <c r="GJ16">
        <f ca="1">MIN(LOG(1 - Parameters!$B$193/(1+100*EXP(-Parameters!$B$195*'National cons per cap'!GJ16/1000))) / LOG(1 - (Parameters!$B$192/Parameters!$B$194)^2), 1)</f>
        <v>2.2856128725595233E-2</v>
      </c>
      <c r="GK16">
        <f ca="1">MIN(LOG(1 - Parameters!$B$193/(1+100*EXP(-Parameters!$B$195*'National cons per cap'!GK16/1000))) / LOG(1 - (Parameters!$B$192/Parameters!$B$194)^2), 1)</f>
        <v>0.11045892516851051</v>
      </c>
      <c r="GL16">
        <f ca="1">MIN(LOG(1 - Parameters!$B$193/(1+100*EXP(-Parameters!$B$195*'National cons per cap'!GL16/1000))) / LOG(1 - (Parameters!$B$192/Parameters!$B$194)^2), 1)</f>
        <v>1.7126941947744716E-2</v>
      </c>
      <c r="GM16">
        <f ca="1">MIN(LOG(1 - Parameters!$B$193/(1+100*EXP(-Parameters!$B$195*'National cons per cap'!GM16/1000))) / LOG(1 - (Parameters!$B$192/Parameters!$B$194)^2), 1)</f>
        <v>1.6368401619989086E-2</v>
      </c>
    </row>
    <row r="17" spans="1:195" x14ac:dyDescent="0.25">
      <c r="A17">
        <v>2025</v>
      </c>
      <c r="B17">
        <f ca="1">MIN(LOG(1 - Parameters!$B$193/(1+100*EXP(-Parameters!$B$195*'National cons per cap'!B17/1000))) / LOG(1 - (Parameters!$B$192/Parameters!$B$194)^2), 1)</f>
        <v>1.7863958548672364E-2</v>
      </c>
      <c r="C17">
        <f ca="1">MIN(LOG(1 - Parameters!$B$193/(1+100*EXP(-Parameters!$B$195*'National cons per cap'!C17/1000))) / LOG(1 - (Parameters!$B$192/Parameters!$B$194)^2), 1)</f>
        <v>2.7895007294250037E-2</v>
      </c>
      <c r="D17">
        <f ca="1">MIN(LOG(1 - Parameters!$B$193/(1+100*EXP(-Parameters!$B$195*'National cons per cap'!D17/1000))) / LOG(1 - (Parameters!$B$192/Parameters!$B$194)^2), 1)</f>
        <v>5.4335516884971957E-2</v>
      </c>
      <c r="E17">
        <f>MIN(LOG(1 - Parameters!$B$193/(1+100*EXP(-Parameters!$B$195*'National cons per cap'!E17/1000))) / LOG(1 - (Parameters!$B$192/Parameters!$B$194)^2), 1)</f>
        <v>9.802617410493028E-3</v>
      </c>
      <c r="F17">
        <f ca="1">MIN(LOG(1 - Parameters!$B$193/(1+100*EXP(-Parameters!$B$195*'National cons per cap'!F17/1000))) / LOG(1 - (Parameters!$B$192/Parameters!$B$194)^2), 1)</f>
        <v>0.99780478146080764</v>
      </c>
      <c r="G17">
        <f ca="1">MIN(LOG(1 - Parameters!$B$193/(1+100*EXP(-Parameters!$B$195*'National cons per cap'!G17/1000))) / LOG(1 - (Parameters!$B$192/Parameters!$B$194)^2), 1)</f>
        <v>0.37516143958108034</v>
      </c>
      <c r="H17">
        <f ca="1">MIN(LOG(1 - Parameters!$B$193/(1+100*EXP(-Parameters!$B$195*'National cons per cap'!H17/1000))) / LOG(1 - (Parameters!$B$192/Parameters!$B$194)^2), 1)</f>
        <v>4.8585159609350323E-2</v>
      </c>
      <c r="I17">
        <f ca="1">MIN(LOG(1 - Parameters!$B$193/(1+100*EXP(-Parameters!$B$195*'National cons per cap'!I17/1000))) / LOG(1 - (Parameters!$B$192/Parameters!$B$194)^2), 1)</f>
        <v>0.33975036984251766</v>
      </c>
      <c r="J17">
        <f ca="1">MIN(LOG(1 - Parameters!$B$193/(1+100*EXP(-Parameters!$B$195*'National cons per cap'!J17/1000))) / LOG(1 - (Parameters!$B$192/Parameters!$B$194)^2), 1)</f>
        <v>0.90898771328071892</v>
      </c>
      <c r="K17">
        <f ca="1">MIN(LOG(1 - Parameters!$B$193/(1+100*EXP(-Parameters!$B$195*'National cons per cap'!K17/1000))) / LOG(1 - (Parameters!$B$192/Parameters!$B$194)^2), 1)</f>
        <v>0.9324360004794513</v>
      </c>
      <c r="L17">
        <f ca="1">MIN(LOG(1 - Parameters!$B$193/(1+100*EXP(-Parameters!$B$195*'National cons per cap'!L17/1000))) / LOG(1 - (Parameters!$B$192/Parameters!$B$194)^2), 1)</f>
        <v>0.1464330444390867</v>
      </c>
      <c r="M17">
        <f ca="1">MIN(LOG(1 - Parameters!$B$193/(1+100*EXP(-Parameters!$B$195*'National cons per cap'!M17/1000))) / LOG(1 - (Parameters!$B$192/Parameters!$B$194)^2), 1)</f>
        <v>1.1697884931869846E-2</v>
      </c>
      <c r="N17">
        <f ca="1">MIN(LOG(1 - Parameters!$B$193/(1+100*EXP(-Parameters!$B$195*'National cons per cap'!N17/1000))) / LOG(1 - (Parameters!$B$192/Parameters!$B$194)^2), 1)</f>
        <v>0.91087351169415609</v>
      </c>
      <c r="O17">
        <f ca="1">MIN(LOG(1 - Parameters!$B$193/(1+100*EXP(-Parameters!$B$195*'National cons per cap'!O17/1000))) / LOG(1 - (Parameters!$B$192/Parameters!$B$194)^2), 1)</f>
        <v>1.4674705722229489E-2</v>
      </c>
      <c r="P17">
        <f ca="1">MIN(LOG(1 - Parameters!$B$193/(1+100*EXP(-Parameters!$B$195*'National cons per cap'!P17/1000))) / LOG(1 - (Parameters!$B$192/Parameters!$B$194)^2), 1)</f>
        <v>1.3305179869354394E-2</v>
      </c>
      <c r="Q17">
        <f ca="1">MIN(LOG(1 - Parameters!$B$193/(1+100*EXP(-Parameters!$B$195*'National cons per cap'!Q17/1000))) / LOG(1 - (Parameters!$B$192/Parameters!$B$194)^2), 1)</f>
        <v>1.8054512791034524E-2</v>
      </c>
      <c r="R17">
        <f ca="1">MIN(LOG(1 - Parameters!$B$193/(1+100*EXP(-Parameters!$B$195*'National cons per cap'!R17/1000))) / LOG(1 - (Parameters!$B$192/Parameters!$B$194)^2), 1)</f>
        <v>0.13768171624061654</v>
      </c>
      <c r="S17">
        <f ca="1">MIN(LOG(1 - Parameters!$B$193/(1+100*EXP(-Parameters!$B$195*'National cons per cap'!S17/1000))) / LOG(1 - (Parameters!$B$192/Parameters!$B$194)^2), 1)</f>
        <v>0.92068683520978611</v>
      </c>
      <c r="T17">
        <f ca="1">MIN(LOG(1 - Parameters!$B$193/(1+100*EXP(-Parameters!$B$195*'National cons per cap'!T17/1000))) / LOG(1 - (Parameters!$B$192/Parameters!$B$194)^2), 1)</f>
        <v>0.77047490576277866</v>
      </c>
      <c r="U17">
        <f ca="1">MIN(LOG(1 - Parameters!$B$193/(1+100*EXP(-Parameters!$B$195*'National cons per cap'!U17/1000))) / LOG(1 - (Parameters!$B$192/Parameters!$B$194)^2), 1)</f>
        <v>6.7522122599936368E-2</v>
      </c>
      <c r="V17">
        <f ca="1">MIN(LOG(1 - Parameters!$B$193/(1+100*EXP(-Parameters!$B$195*'National cons per cap'!V17/1000))) / LOG(1 - (Parameters!$B$192/Parameters!$B$194)^2), 1)</f>
        <v>0.25900826684235861</v>
      </c>
      <c r="W17">
        <f ca="1">MIN(LOG(1 - Parameters!$B$193/(1+100*EXP(-Parameters!$B$195*'National cons per cap'!W17/1000))) / LOG(1 - (Parameters!$B$192/Parameters!$B$194)^2), 1)</f>
        <v>5.6157079546172342E-2</v>
      </c>
      <c r="X17">
        <f ca="1">MIN(LOG(1 - Parameters!$B$193/(1+100*EXP(-Parameters!$B$195*'National cons per cap'!X17/1000))) / LOG(1 - (Parameters!$B$192/Parameters!$B$194)^2), 1)</f>
        <v>0.91588031102839174</v>
      </c>
      <c r="Y17">
        <f ca="1">MIN(LOG(1 - Parameters!$B$193/(1+100*EXP(-Parameters!$B$195*'National cons per cap'!Y17/1000))) / LOG(1 - (Parameters!$B$192/Parameters!$B$194)^2), 1)</f>
        <v>2.7649047464180738E-2</v>
      </c>
      <c r="Z17">
        <f ca="1">MIN(LOG(1 - Parameters!$B$193/(1+100*EXP(-Parameters!$B$195*'National cons per cap'!Z17/1000))) / LOG(1 - (Parameters!$B$192/Parameters!$B$194)^2), 1)</f>
        <v>0.1864614710472233</v>
      </c>
      <c r="AA17">
        <f ca="1">MIN(LOG(1 - Parameters!$B$193/(1+100*EXP(-Parameters!$B$195*'National cons per cap'!AA17/1000))) / LOG(1 - (Parameters!$B$192/Parameters!$B$194)^2), 1)</f>
        <v>0.34809536157138793</v>
      </c>
      <c r="AB17">
        <f ca="1">MIN(LOG(1 - Parameters!$B$193/(1+100*EXP(-Parameters!$B$195*'National cons per cap'!AB17/1000))) / LOG(1 - (Parameters!$B$192/Parameters!$B$194)^2), 1)</f>
        <v>0.99982641807554018</v>
      </c>
      <c r="AC17">
        <f ca="1">MIN(LOG(1 - Parameters!$B$193/(1+100*EXP(-Parameters!$B$195*'National cons per cap'!AC17/1000))) / LOG(1 - (Parameters!$B$192/Parameters!$B$194)^2), 1)</f>
        <v>5.5546026482787787E-2</v>
      </c>
      <c r="AD17">
        <f ca="1">MIN(LOG(1 - Parameters!$B$193/(1+100*EXP(-Parameters!$B$195*'National cons per cap'!AD17/1000))) / LOG(1 - (Parameters!$B$192/Parameters!$B$194)^2), 1)</f>
        <v>7.0953209532381517E-2</v>
      </c>
      <c r="AE17">
        <f ca="1">MIN(LOG(1 - Parameters!$B$193/(1+100*EXP(-Parameters!$B$195*'National cons per cap'!AE17/1000))) / LOG(1 - (Parameters!$B$192/Parameters!$B$194)^2), 1)</f>
        <v>1.1841925391291986E-2</v>
      </c>
      <c r="AF17">
        <f ca="1">MIN(LOG(1 - Parameters!$B$193/(1+100*EXP(-Parameters!$B$195*'National cons per cap'!AF17/1000))) / LOG(1 - (Parameters!$B$192/Parameters!$B$194)^2), 1)</f>
        <v>0.95385850805931294</v>
      </c>
      <c r="AG17">
        <f ca="1">MIN(LOG(1 - Parameters!$B$193/(1+100*EXP(-Parameters!$B$195*'National cons per cap'!AG17/1000))) / LOG(1 - (Parameters!$B$192/Parameters!$B$194)^2), 1)</f>
        <v>0.96917757973954122</v>
      </c>
      <c r="AH17">
        <f ca="1">MIN(LOG(1 - Parameters!$B$193/(1+100*EXP(-Parameters!$B$195*'National cons per cap'!AH17/1000))) / LOG(1 - (Parameters!$B$192/Parameters!$B$194)^2), 1)</f>
        <v>0.30075288969681574</v>
      </c>
      <c r="AI17">
        <f ca="1">MIN(LOG(1 - Parameters!$B$193/(1+100*EXP(-Parameters!$B$195*'National cons per cap'!AI17/1000))) / LOG(1 - (Parameters!$B$192/Parameters!$B$194)^2), 1)</f>
        <v>6.3100894435948809E-2</v>
      </c>
      <c r="AJ17">
        <f ca="1">MIN(LOG(1 - Parameters!$B$193/(1+100*EXP(-Parameters!$B$195*'National cons per cap'!AJ17/1000))) / LOG(1 - (Parameters!$B$192/Parameters!$B$194)^2), 1)</f>
        <v>1.7632835156687995E-2</v>
      </c>
      <c r="AK17">
        <f ca="1">MIN(LOG(1 - Parameters!$B$193/(1+100*EXP(-Parameters!$B$195*'National cons per cap'!AK17/1000))) / LOG(1 - (Parameters!$B$192/Parameters!$B$194)^2), 1)</f>
        <v>1.7800084436500246E-2</v>
      </c>
      <c r="AL17">
        <f ca="1">MIN(LOG(1 - Parameters!$B$193/(1+100*EXP(-Parameters!$B$195*'National cons per cap'!AL17/1000))) / LOG(1 - (Parameters!$B$192/Parameters!$B$194)^2), 1)</f>
        <v>1.138102358831436E-2</v>
      </c>
      <c r="AM17">
        <f ca="1">MIN(LOG(1 - Parameters!$B$193/(1+100*EXP(-Parameters!$B$195*'National cons per cap'!AM17/1000))) / LOG(1 - (Parameters!$B$192/Parameters!$B$194)^2), 1)</f>
        <v>2.8308200612785737E-2</v>
      </c>
      <c r="AN17">
        <f ca="1">MIN(LOG(1 - Parameters!$B$193/(1+100*EXP(-Parameters!$B$195*'National cons per cap'!AN17/1000))) / LOG(1 - (Parameters!$B$192/Parameters!$B$194)^2), 1)</f>
        <v>9.3465354948763388E-2</v>
      </c>
      <c r="AO17">
        <f ca="1">MIN(LOG(1 - Parameters!$B$193/(1+100*EXP(-Parameters!$B$195*'National cons per cap'!AO17/1000))) / LOG(1 - (Parameters!$B$192/Parameters!$B$194)^2), 1)</f>
        <v>1.7080620144902178E-2</v>
      </c>
      <c r="AP17">
        <f ca="1">MIN(LOG(1 - Parameters!$B$193/(1+100*EXP(-Parameters!$B$195*'National cons per cap'!AP17/1000))) / LOG(1 - (Parameters!$B$192/Parameters!$B$194)^2), 1)</f>
        <v>2.7437172474003152E-2</v>
      </c>
      <c r="AQ17">
        <f ca="1">MIN(LOG(1 - Parameters!$B$193/(1+100*EXP(-Parameters!$B$195*'National cons per cap'!AQ17/1000))) / LOG(1 - (Parameters!$B$192/Parameters!$B$194)^2), 1)</f>
        <v>0.15106119674145238</v>
      </c>
      <c r="AR17">
        <f>MIN(LOG(1 - Parameters!$B$193/(1+100*EXP(-Parameters!$B$195*'National cons per cap'!AR17/1000))) / LOG(1 - (Parameters!$B$192/Parameters!$B$194)^2), 1)</f>
        <v>9.802617410493028E-3</v>
      </c>
      <c r="AS17">
        <f ca="1">MIN(LOG(1 - Parameters!$B$193/(1+100*EXP(-Parameters!$B$195*'National cons per cap'!AS17/1000))) / LOG(1 - (Parameters!$B$192/Parameters!$B$194)^2), 1)</f>
        <v>0.88470884112026715</v>
      </c>
      <c r="AT17">
        <f ca="1">MIN(LOG(1 - Parameters!$B$193/(1+100*EXP(-Parameters!$B$195*'National cons per cap'!AT17/1000))) / LOG(1 - (Parameters!$B$192/Parameters!$B$194)^2), 1)</f>
        <v>0.55364673697118683</v>
      </c>
      <c r="AU17">
        <f ca="1">MIN(LOG(1 - Parameters!$B$193/(1+100*EXP(-Parameters!$B$195*'National cons per cap'!AU17/1000))) / LOG(1 - (Parameters!$B$192/Parameters!$B$194)^2), 1)</f>
        <v>0.89169890068527091</v>
      </c>
      <c r="AV17">
        <f ca="1">MIN(LOG(1 - Parameters!$B$193/(1+100*EXP(-Parameters!$B$195*'National cons per cap'!AV17/1000))) / LOG(1 - (Parameters!$B$192/Parameters!$B$194)^2), 1)</f>
        <v>1.6378811876340802E-2</v>
      </c>
      <c r="AW17">
        <f ca="1">MIN(LOG(1 - Parameters!$B$193/(1+100*EXP(-Parameters!$B$195*'National cons per cap'!AW17/1000))) / LOG(1 - (Parameters!$B$192/Parameters!$B$194)^2), 1)</f>
        <v>6.5560794418464616E-2</v>
      </c>
      <c r="AX17">
        <f ca="1">MIN(LOG(1 - Parameters!$B$193/(1+100*EXP(-Parameters!$B$195*'National cons per cap'!AX17/1000))) / LOG(1 - (Parameters!$B$192/Parameters!$B$194)^2), 1)</f>
        <v>0.93682025988524265</v>
      </c>
      <c r="AY17">
        <f ca="1">MIN(LOG(1 - Parameters!$B$193/(1+100*EXP(-Parameters!$B$195*'National cons per cap'!AY17/1000))) / LOG(1 - (Parameters!$B$192/Parameters!$B$194)^2), 1)</f>
        <v>9.9106111220962634E-2</v>
      </c>
      <c r="AZ17">
        <f ca="1">MIN(LOG(1 - Parameters!$B$193/(1+100*EXP(-Parameters!$B$195*'National cons per cap'!AZ17/1000))) / LOG(1 - (Parameters!$B$192/Parameters!$B$194)^2), 1)</f>
        <v>5.1372688590270277E-2</v>
      </c>
      <c r="BA17">
        <f ca="1">MIN(LOG(1 - Parameters!$B$193/(1+100*EXP(-Parameters!$B$195*'National cons per cap'!BA17/1000))) / LOG(1 - (Parameters!$B$192/Parameters!$B$194)^2), 1)</f>
        <v>5.6052747540203875E-2</v>
      </c>
      <c r="BB17">
        <f ca="1">MIN(LOG(1 - Parameters!$B$193/(1+100*EXP(-Parameters!$B$195*'National cons per cap'!BB17/1000))) / LOG(1 - (Parameters!$B$192/Parameters!$B$194)^2), 1)</f>
        <v>7.7829098931204641E-2</v>
      </c>
      <c r="BC17">
        <f ca="1">MIN(LOG(1 - Parameters!$B$193/(1+100*EXP(-Parameters!$B$195*'National cons per cap'!BC17/1000))) / LOG(1 - (Parameters!$B$192/Parameters!$B$194)^2), 1)</f>
        <v>1.4259961327684865E-2</v>
      </c>
      <c r="BD17">
        <f>MIN(LOG(1 - Parameters!$B$193/(1+100*EXP(-Parameters!$B$195*'National cons per cap'!BD17/1000))) / LOG(1 - (Parameters!$B$192/Parameters!$B$194)^2), 1)</f>
        <v>9.802617410493028E-3</v>
      </c>
      <c r="BE17">
        <f ca="1">MIN(LOG(1 - Parameters!$B$193/(1+100*EXP(-Parameters!$B$195*'National cons per cap'!BE17/1000))) / LOG(1 - (Parameters!$B$192/Parameters!$B$194)^2), 1)</f>
        <v>0.77208092850498922</v>
      </c>
      <c r="BF17">
        <f ca="1">MIN(LOG(1 - Parameters!$B$193/(1+100*EXP(-Parameters!$B$195*'National cons per cap'!BF17/1000))) / LOG(1 - (Parameters!$B$192/Parameters!$B$194)^2), 1)</f>
        <v>0.30536455342471269</v>
      </c>
      <c r="BG17">
        <f ca="1">MIN(LOG(1 - Parameters!$B$193/(1+100*EXP(-Parameters!$B$195*'National cons per cap'!BG17/1000))) / LOG(1 - (Parameters!$B$192/Parameters!$B$194)^2), 1)</f>
        <v>1.1868856868171792E-2</v>
      </c>
      <c r="BH17">
        <f ca="1">MIN(LOG(1 - Parameters!$B$193/(1+100*EXP(-Parameters!$B$195*'National cons per cap'!BH17/1000))) / LOG(1 - (Parameters!$B$192/Parameters!$B$194)^2), 1)</f>
        <v>0.91939978938438316</v>
      </c>
      <c r="BI17">
        <f ca="1">MIN(LOG(1 - Parameters!$B$193/(1+100*EXP(-Parameters!$B$195*'National cons per cap'!BI17/1000))) / LOG(1 - (Parameters!$B$192/Parameters!$B$194)^2), 1)</f>
        <v>7.9138577410062375E-2</v>
      </c>
      <c r="BJ17">
        <f ca="1">MIN(LOG(1 - Parameters!$B$193/(1+100*EXP(-Parameters!$B$195*'National cons per cap'!BJ17/1000))) / LOG(1 - (Parameters!$B$192/Parameters!$B$194)^2), 1)</f>
        <v>0.86380387260204061</v>
      </c>
      <c r="BK17">
        <f ca="1">MIN(LOG(1 - Parameters!$B$193/(1+100*EXP(-Parameters!$B$195*'National cons per cap'!BK17/1000))) / LOG(1 - (Parameters!$B$192/Parameters!$B$194)^2), 1)</f>
        <v>2.2218305534880144E-2</v>
      </c>
      <c r="BL17">
        <f ca="1">MIN(LOG(1 - Parameters!$B$193/(1+100*EXP(-Parameters!$B$195*'National cons per cap'!BL17/1000))) / LOG(1 - (Parameters!$B$192/Parameters!$B$194)^2), 1)</f>
        <v>9.6333110558173229E-2</v>
      </c>
      <c r="BM17">
        <f ca="1">MIN(LOG(1 - Parameters!$B$193/(1+100*EXP(-Parameters!$B$195*'National cons per cap'!BM17/1000))) / LOG(1 - (Parameters!$B$192/Parameters!$B$194)^2), 1)</f>
        <v>0.93270933510934395</v>
      </c>
      <c r="BN17">
        <f ca="1">MIN(LOG(1 - Parameters!$B$193/(1+100*EXP(-Parameters!$B$195*'National cons per cap'!BN17/1000))) / LOG(1 - (Parameters!$B$192/Parameters!$B$194)^2), 1)</f>
        <v>5.9010846935159511E-2</v>
      </c>
      <c r="BO17">
        <f ca="1">MIN(LOG(1 - Parameters!$B$193/(1+100*EXP(-Parameters!$B$195*'National cons per cap'!BO17/1000))) / LOG(1 - (Parameters!$B$192/Parameters!$B$194)^2), 1)</f>
        <v>1.9417425749532553E-2</v>
      </c>
      <c r="BP17">
        <f ca="1">MIN(LOG(1 - Parameters!$B$193/(1+100*EXP(-Parameters!$B$195*'National cons per cap'!BP17/1000))) / LOG(1 - (Parameters!$B$192/Parameters!$B$194)^2), 1)</f>
        <v>1.5256439504074877E-2</v>
      </c>
      <c r="BQ17">
        <f>MIN(LOG(1 - Parameters!$B$193/(1+100*EXP(-Parameters!$B$195*'National cons per cap'!BQ17/1000))) / LOG(1 - (Parameters!$B$192/Parameters!$B$194)^2), 1)</f>
        <v>9.802617410493028E-3</v>
      </c>
      <c r="BR17">
        <f ca="1">MIN(LOG(1 - Parameters!$B$193/(1+100*EXP(-Parameters!$B$195*'National cons per cap'!BR17/1000))) / LOG(1 - (Parameters!$B$192/Parameters!$B$194)^2), 1)</f>
        <v>1.3999217226548512E-2</v>
      </c>
      <c r="BS17">
        <f ca="1">MIN(LOG(1 - Parameters!$B$193/(1+100*EXP(-Parameters!$B$195*'National cons per cap'!BS17/1000))) / LOG(1 - (Parameters!$B$192/Parameters!$B$194)^2), 1)</f>
        <v>1.3874809531635375E-2</v>
      </c>
      <c r="BT17">
        <f ca="1">MIN(LOG(1 - Parameters!$B$193/(1+100*EXP(-Parameters!$B$195*'National cons per cap'!BT17/1000))) / LOG(1 - (Parameters!$B$192/Parameters!$B$194)^2), 1)</f>
        <v>0.88308023182938211</v>
      </c>
      <c r="BU17">
        <f ca="1">MIN(LOG(1 - Parameters!$B$193/(1+100*EXP(-Parameters!$B$195*'National cons per cap'!BU17/1000))) / LOG(1 - (Parameters!$B$192/Parameters!$B$194)^2), 1)</f>
        <v>0.771679760805009</v>
      </c>
      <c r="BV17">
        <f ca="1">MIN(LOG(1 - Parameters!$B$193/(1+100*EXP(-Parameters!$B$195*'National cons per cap'!BV17/1000))) / LOG(1 - (Parameters!$B$192/Parameters!$B$194)^2), 1)</f>
        <v>7.8304257199411392E-2</v>
      </c>
      <c r="BW17">
        <f ca="1">MIN(LOG(1 - Parameters!$B$193/(1+100*EXP(-Parameters!$B$195*'National cons per cap'!BW17/1000))) / LOG(1 - (Parameters!$B$192/Parameters!$B$194)^2), 1)</f>
        <v>4.3245362455602947E-2</v>
      </c>
      <c r="BX17">
        <f>MIN(LOG(1 - Parameters!$B$193/(1+100*EXP(-Parameters!$B$195*'National cons per cap'!BX17/1000))) / LOG(1 - (Parameters!$B$192/Parameters!$B$194)^2), 1)</f>
        <v>9.802617410493028E-3</v>
      </c>
      <c r="BY17">
        <f ca="1">MIN(LOG(1 - Parameters!$B$193/(1+100*EXP(-Parameters!$B$195*'National cons per cap'!BY17/1000))) / LOG(1 - (Parameters!$B$192/Parameters!$B$194)^2), 1)</f>
        <v>3.5663123222065558E-2</v>
      </c>
      <c r="BZ17">
        <f ca="1">MIN(LOG(1 - Parameters!$B$193/(1+100*EXP(-Parameters!$B$195*'National cons per cap'!BZ17/1000))) / LOG(1 - (Parameters!$B$192/Parameters!$B$194)^2), 1)</f>
        <v>0.99981450438681441</v>
      </c>
      <c r="CA17">
        <f ca="1">MIN(LOG(1 - Parameters!$B$193/(1+100*EXP(-Parameters!$B$195*'National cons per cap'!CA17/1000))) / LOG(1 - (Parameters!$B$192/Parameters!$B$194)^2), 1)</f>
        <v>2.2191838607975307E-2</v>
      </c>
      <c r="CB17">
        <f ca="1">MIN(LOG(1 - Parameters!$B$193/(1+100*EXP(-Parameters!$B$195*'National cons per cap'!CB17/1000))) / LOG(1 - (Parameters!$B$192/Parameters!$B$194)^2), 1)</f>
        <v>0.26298927746949219</v>
      </c>
      <c r="CC17">
        <f ca="1">MIN(LOG(1 - Parameters!$B$193/(1+100*EXP(-Parameters!$B$195*'National cons per cap'!CC17/1000))) / LOG(1 - (Parameters!$B$192/Parameters!$B$194)^2), 1)</f>
        <v>1.3122567238627099E-2</v>
      </c>
      <c r="CD17">
        <f ca="1">MIN(LOG(1 - Parameters!$B$193/(1+100*EXP(-Parameters!$B$195*'National cons per cap'!CD17/1000))) / LOG(1 - (Parameters!$B$192/Parameters!$B$194)^2), 1)</f>
        <v>0.34095394938359397</v>
      </c>
      <c r="CE17">
        <f ca="1">MIN(LOG(1 - Parameters!$B$193/(1+100*EXP(-Parameters!$B$195*'National cons per cap'!CE17/1000))) / LOG(1 - (Parameters!$B$192/Parameters!$B$194)^2), 1)</f>
        <v>9.548406783971411E-2</v>
      </c>
      <c r="CF17">
        <f ca="1">MIN(LOG(1 - Parameters!$B$193/(1+100*EXP(-Parameters!$B$195*'National cons per cap'!CF17/1000))) / LOG(1 - (Parameters!$B$192/Parameters!$B$194)^2), 1)</f>
        <v>2.9385568095589898E-2</v>
      </c>
      <c r="CG17">
        <f ca="1">MIN(LOG(1 - Parameters!$B$193/(1+100*EXP(-Parameters!$B$195*'National cons per cap'!CG17/1000))) / LOG(1 - (Parameters!$B$192/Parameters!$B$194)^2), 1)</f>
        <v>0.96195993359699017</v>
      </c>
      <c r="CH17">
        <f ca="1">MIN(LOG(1 - Parameters!$B$193/(1+100*EXP(-Parameters!$B$195*'National cons per cap'!CH17/1000))) / LOG(1 - (Parameters!$B$192/Parameters!$B$194)^2), 1)</f>
        <v>0.25083686084606222</v>
      </c>
      <c r="CI17">
        <f ca="1">MIN(LOG(1 - Parameters!$B$193/(1+100*EXP(-Parameters!$B$195*'National cons per cap'!CI17/1000))) / LOG(1 - (Parameters!$B$192/Parameters!$B$194)^2), 1)</f>
        <v>7.4578538171616374E-2</v>
      </c>
      <c r="CJ17">
        <f ca="1">MIN(LOG(1 - Parameters!$B$193/(1+100*EXP(-Parameters!$B$195*'National cons per cap'!CJ17/1000))) / LOG(1 - (Parameters!$B$192/Parameters!$B$194)^2), 1)</f>
        <v>0.97498683514623274</v>
      </c>
      <c r="CK17">
        <f ca="1">MIN(LOG(1 - Parameters!$B$193/(1+100*EXP(-Parameters!$B$195*'National cons per cap'!CK17/1000))) / LOG(1 - (Parameters!$B$192/Parameters!$B$194)^2), 1)</f>
        <v>0.61007635410369143</v>
      </c>
      <c r="CL17">
        <f ca="1">MIN(LOG(1 - Parameters!$B$193/(1+100*EXP(-Parameters!$B$195*'National cons per cap'!CL17/1000))) / LOG(1 - (Parameters!$B$192/Parameters!$B$194)^2), 1)</f>
        <v>0.87591155655578479</v>
      </c>
      <c r="CM17">
        <f ca="1">MIN(LOG(1 - Parameters!$B$193/(1+100*EXP(-Parameters!$B$195*'National cons per cap'!CM17/1000))) / LOG(1 - (Parameters!$B$192/Parameters!$B$194)^2), 1)</f>
        <v>5.7816249658054486E-2</v>
      </c>
      <c r="CN17">
        <f ca="1">MIN(LOG(1 - Parameters!$B$193/(1+100*EXP(-Parameters!$B$195*'National cons per cap'!CN17/1000))) / LOG(1 - (Parameters!$B$192/Parameters!$B$194)^2), 1)</f>
        <v>7.1401698493797475E-2</v>
      </c>
      <c r="CO17">
        <f ca="1">MIN(LOG(1 - Parameters!$B$193/(1+100*EXP(-Parameters!$B$195*'National cons per cap'!CO17/1000))) / LOG(1 - (Parameters!$B$192/Parameters!$B$194)^2), 1)</f>
        <v>0.99716440727460753</v>
      </c>
      <c r="CP17">
        <f ca="1">MIN(LOG(1 - Parameters!$B$193/(1+100*EXP(-Parameters!$B$195*'National cons per cap'!CP17/1000))) / LOG(1 - (Parameters!$B$192/Parameters!$B$194)^2), 1)</f>
        <v>0.43876208877996181</v>
      </c>
      <c r="CQ17">
        <f ca="1">MIN(LOG(1 - Parameters!$B$193/(1+100*EXP(-Parameters!$B$195*'National cons per cap'!CQ17/1000))) / LOG(1 - (Parameters!$B$192/Parameters!$B$194)^2), 1)</f>
        <v>1.6838254717612813E-2</v>
      </c>
      <c r="CR17">
        <f ca="1">MIN(LOG(1 - Parameters!$B$193/(1+100*EXP(-Parameters!$B$195*'National cons per cap'!CR17/1000))) / LOG(1 - (Parameters!$B$192/Parameters!$B$194)^2), 1)</f>
        <v>2.0394814769583099E-2</v>
      </c>
      <c r="CS17">
        <f ca="1">MIN(LOG(1 - Parameters!$B$193/(1+100*EXP(-Parameters!$B$195*'National cons per cap'!CS17/1000))) / LOG(1 - (Parameters!$B$192/Parameters!$B$194)^2), 1)</f>
        <v>2.1844047598579878E-2</v>
      </c>
      <c r="CT17">
        <f ca="1">MIN(LOG(1 - Parameters!$B$193/(1+100*EXP(-Parameters!$B$195*'National cons per cap'!CT17/1000))) / LOG(1 - (Parameters!$B$192/Parameters!$B$194)^2), 1)</f>
        <v>0.56343864766870921</v>
      </c>
      <c r="CU17">
        <f ca="1">MIN(LOG(1 - Parameters!$B$193/(1+100*EXP(-Parameters!$B$195*'National cons per cap'!CU17/1000))) / LOG(1 - (Parameters!$B$192/Parameters!$B$194)^2), 1)</f>
        <v>0.97078176930386262</v>
      </c>
      <c r="CV17">
        <f ca="1">MIN(LOG(1 - Parameters!$B$193/(1+100*EXP(-Parameters!$B$195*'National cons per cap'!CV17/1000))) / LOG(1 - (Parameters!$B$192/Parameters!$B$194)^2), 1)</f>
        <v>0.98889325534767381</v>
      </c>
      <c r="CW17">
        <f ca="1">MIN(LOG(1 - Parameters!$B$193/(1+100*EXP(-Parameters!$B$195*'National cons per cap'!CW17/1000))) / LOG(1 - (Parameters!$B$192/Parameters!$B$194)^2), 1)</f>
        <v>3.970875806248151E-2</v>
      </c>
      <c r="CX17">
        <f ca="1">MIN(LOG(1 - Parameters!$B$193/(1+100*EXP(-Parameters!$B$195*'National cons per cap'!CX17/1000))) / LOG(1 - (Parameters!$B$192/Parameters!$B$194)^2), 1)</f>
        <v>0.24433414181245777</v>
      </c>
      <c r="CY17">
        <f ca="1">MIN(LOG(1 - Parameters!$B$193/(1+100*EXP(-Parameters!$B$195*'National cons per cap'!CY17/1000))) / LOG(1 - (Parameters!$B$192/Parameters!$B$194)^2), 1)</f>
        <v>1.421464128305556E-2</v>
      </c>
      <c r="CZ17">
        <f ca="1">MIN(LOG(1 - Parameters!$B$193/(1+100*EXP(-Parameters!$B$195*'National cons per cap'!CZ17/1000))) / LOG(1 - (Parameters!$B$192/Parameters!$B$194)^2), 1)</f>
        <v>0.12456056286588701</v>
      </c>
      <c r="DA17">
        <f>MIN(LOG(1 - Parameters!$B$193/(1+100*EXP(-Parameters!$B$195*'National cons per cap'!DA17/1000))) / LOG(1 - (Parameters!$B$192/Parameters!$B$194)^2), 1)</f>
        <v>9.802617410493028E-3</v>
      </c>
      <c r="DB17">
        <f ca="1">MIN(LOG(1 - Parameters!$B$193/(1+100*EXP(-Parameters!$B$195*'National cons per cap'!DB17/1000))) / LOG(1 - (Parameters!$B$192/Parameters!$B$194)^2), 1)</f>
        <v>0.10589785294498189</v>
      </c>
      <c r="DC17">
        <f ca="1">MIN(LOG(1 - Parameters!$B$193/(1+100*EXP(-Parameters!$B$195*'National cons per cap'!DC17/1000))) / LOG(1 - (Parameters!$B$192/Parameters!$B$194)^2), 1)</f>
        <v>1.5307558844875715E-2</v>
      </c>
      <c r="DD17">
        <f ca="1">MIN(LOG(1 - Parameters!$B$193/(1+100*EXP(-Parameters!$B$195*'National cons per cap'!DD17/1000))) / LOG(1 - (Parameters!$B$192/Parameters!$B$194)^2), 1)</f>
        <v>0.32461072295819587</v>
      </c>
      <c r="DE17">
        <f ca="1">MIN(LOG(1 - Parameters!$B$193/(1+100*EXP(-Parameters!$B$195*'National cons per cap'!DE17/1000))) / LOG(1 - (Parameters!$B$192/Parameters!$B$194)^2), 1)</f>
        <v>0.99996116655726486</v>
      </c>
      <c r="DF17">
        <f ca="1">MIN(LOG(1 - Parameters!$B$193/(1+100*EXP(-Parameters!$B$195*'National cons per cap'!DF17/1000))) / LOG(1 - (Parameters!$B$192/Parameters!$B$194)^2), 1)</f>
        <v>0.19587612823070447</v>
      </c>
      <c r="DG17">
        <f ca="1">MIN(LOG(1 - Parameters!$B$193/(1+100*EXP(-Parameters!$B$195*'National cons per cap'!DG17/1000))) / LOG(1 - (Parameters!$B$192/Parameters!$B$194)^2), 1)</f>
        <v>3.1056442567995095E-2</v>
      </c>
      <c r="DH17">
        <f ca="1">MIN(LOG(1 - Parameters!$B$193/(1+100*EXP(-Parameters!$B$195*'National cons per cap'!DH17/1000))) / LOG(1 - (Parameters!$B$192/Parameters!$B$194)^2), 1)</f>
        <v>3.099811353462369E-2</v>
      </c>
      <c r="DI17">
        <f ca="1">MIN(LOG(1 - Parameters!$B$193/(1+100*EXP(-Parameters!$B$195*'National cons per cap'!DI17/1000))) / LOG(1 - (Parameters!$B$192/Parameters!$B$194)^2), 1)</f>
        <v>1.3491587637488272E-2</v>
      </c>
      <c r="DJ17">
        <f ca="1">MIN(LOG(1 - Parameters!$B$193/(1+100*EXP(-Parameters!$B$195*'National cons per cap'!DJ17/1000))) / LOG(1 - (Parameters!$B$192/Parameters!$B$194)^2), 1)</f>
        <v>0.18815316465804743</v>
      </c>
      <c r="DK17">
        <f ca="1">MIN(LOG(1 - Parameters!$B$193/(1+100*EXP(-Parameters!$B$195*'National cons per cap'!DK17/1000))) / LOG(1 - (Parameters!$B$192/Parameters!$B$194)^2), 1)</f>
        <v>6.83883306931444E-2</v>
      </c>
      <c r="DL17">
        <f ca="1">MIN(LOG(1 - Parameters!$B$193/(1+100*EXP(-Parameters!$B$195*'National cons per cap'!DL17/1000))) / LOG(1 - (Parameters!$B$192/Parameters!$B$194)^2), 1)</f>
        <v>1.4736717817091375E-2</v>
      </c>
      <c r="DM17">
        <f ca="1">MIN(LOG(1 - Parameters!$B$193/(1+100*EXP(-Parameters!$B$195*'National cons per cap'!DM17/1000))) / LOG(1 - (Parameters!$B$192/Parameters!$B$194)^2), 1)</f>
        <v>2.6980540103436285E-2</v>
      </c>
      <c r="DN17">
        <f ca="1">MIN(LOG(1 - Parameters!$B$193/(1+100*EXP(-Parameters!$B$195*'National cons per cap'!DN17/1000))) / LOG(1 - (Parameters!$B$192/Parameters!$B$194)^2), 1)</f>
        <v>0.17889052143664907</v>
      </c>
      <c r="DO17">
        <f ca="1">MIN(LOG(1 - Parameters!$B$193/(1+100*EXP(-Parameters!$B$195*'National cons per cap'!DO17/1000))) / LOG(1 - (Parameters!$B$192/Parameters!$B$194)^2), 1)</f>
        <v>8.1213131257538693E-2</v>
      </c>
      <c r="DP17">
        <f ca="1">MIN(LOG(1 - Parameters!$B$193/(1+100*EXP(-Parameters!$B$195*'National cons per cap'!DP17/1000))) / LOG(1 - (Parameters!$B$192/Parameters!$B$194)^2), 1)</f>
        <v>1.2263513951070684E-2</v>
      </c>
      <c r="DQ17">
        <f ca="1">MIN(LOG(1 - Parameters!$B$193/(1+100*EXP(-Parameters!$B$195*'National cons per cap'!DQ17/1000))) / LOG(1 - (Parameters!$B$192/Parameters!$B$194)^2), 1)</f>
        <v>1.8542887254933617E-2</v>
      </c>
      <c r="DR17">
        <f>MIN(LOG(1 - Parameters!$B$193/(1+100*EXP(-Parameters!$B$195*'National cons per cap'!DR17/1000))) / LOG(1 - (Parameters!$B$192/Parameters!$B$194)^2), 1)</f>
        <v>9.802617410493028E-3</v>
      </c>
      <c r="DS17">
        <f ca="1">MIN(LOG(1 - Parameters!$B$193/(1+100*EXP(-Parameters!$B$195*'National cons per cap'!DS17/1000))) / LOG(1 - (Parameters!$B$192/Parameters!$B$194)^2), 1)</f>
        <v>0.23807784451560463</v>
      </c>
      <c r="DT17">
        <f ca="1">MIN(LOG(1 - Parameters!$B$193/(1+100*EXP(-Parameters!$B$195*'National cons per cap'!DT17/1000))) / LOG(1 - (Parameters!$B$192/Parameters!$B$194)^2), 1)</f>
        <v>1.2519428637334819E-2</v>
      </c>
      <c r="DU17">
        <f ca="1">MIN(LOG(1 - Parameters!$B$193/(1+100*EXP(-Parameters!$B$195*'National cons per cap'!DU17/1000))) / LOG(1 - (Parameters!$B$192/Parameters!$B$194)^2), 1)</f>
        <v>0.70844546386063589</v>
      </c>
      <c r="DV17">
        <f ca="1">MIN(LOG(1 - Parameters!$B$193/(1+100*EXP(-Parameters!$B$195*'National cons per cap'!DV17/1000))) / LOG(1 - (Parameters!$B$192/Parameters!$B$194)^2), 1)</f>
        <v>5.3689544005593559E-2</v>
      </c>
      <c r="DW17">
        <f>MIN(LOG(1 - Parameters!$B$193/(1+100*EXP(-Parameters!$B$195*'National cons per cap'!DW17/1000))) / LOG(1 - (Parameters!$B$192/Parameters!$B$194)^2), 1)</f>
        <v>9.802617410493028E-3</v>
      </c>
      <c r="DX17">
        <f ca="1">MIN(LOG(1 - Parameters!$B$193/(1+100*EXP(-Parameters!$B$195*'National cons per cap'!DX17/1000))) / LOG(1 - (Parameters!$B$192/Parameters!$B$194)^2), 1)</f>
        <v>1.1651497601262167E-2</v>
      </c>
      <c r="DY17">
        <f ca="1">MIN(LOG(1 - Parameters!$B$193/(1+100*EXP(-Parameters!$B$195*'National cons per cap'!DY17/1000))) / LOG(1 - (Parameters!$B$192/Parameters!$B$194)^2), 1)</f>
        <v>2.5176902845985782E-2</v>
      </c>
      <c r="DZ17">
        <f ca="1">MIN(LOG(1 - Parameters!$B$193/(1+100*EXP(-Parameters!$B$195*'National cons per cap'!DZ17/1000))) / LOG(1 - (Parameters!$B$192/Parameters!$B$194)^2), 1)</f>
        <v>2.2766540440519196E-2</v>
      </c>
      <c r="EA17">
        <f ca="1">MIN(LOG(1 - Parameters!$B$193/(1+100*EXP(-Parameters!$B$195*'National cons per cap'!EA17/1000))) / LOG(1 - (Parameters!$B$192/Parameters!$B$194)^2), 1)</f>
        <v>0.94017023253887</v>
      </c>
      <c r="EB17">
        <f ca="1">MIN(LOG(1 - Parameters!$B$193/(1+100*EXP(-Parameters!$B$195*'National cons per cap'!EB17/1000))) / LOG(1 - (Parameters!$B$192/Parameters!$B$194)^2), 1)</f>
        <v>0.97948248213884725</v>
      </c>
      <c r="EC17">
        <f ca="1">MIN(LOG(1 - Parameters!$B$193/(1+100*EXP(-Parameters!$B$195*'National cons per cap'!EC17/1000))) / LOG(1 - (Parameters!$B$192/Parameters!$B$194)^2), 1)</f>
        <v>1.5851144394968954E-2</v>
      </c>
      <c r="ED17">
        <f ca="1">MIN(LOG(1 - Parameters!$B$193/(1+100*EXP(-Parameters!$B$195*'National cons per cap'!ED17/1000))) / LOG(1 - (Parameters!$B$192/Parameters!$B$194)^2), 1)</f>
        <v>6.3629350274843677E-2</v>
      </c>
      <c r="EE17">
        <f ca="1">MIN(LOG(1 - Parameters!$B$193/(1+100*EXP(-Parameters!$B$195*'National cons per cap'!EE17/1000))) / LOG(1 - (Parameters!$B$192/Parameters!$B$194)^2), 1)</f>
        <v>0.78051114612160533</v>
      </c>
      <c r="EF17">
        <f ca="1">MIN(LOG(1 - Parameters!$B$193/(1+100*EXP(-Parameters!$B$195*'National cons per cap'!EF17/1000))) / LOG(1 - (Parameters!$B$192/Parameters!$B$194)^2), 1)</f>
        <v>0.96426724359531701</v>
      </c>
      <c r="EG17">
        <f ca="1">MIN(LOG(1 - Parameters!$B$193/(1+100*EXP(-Parameters!$B$195*'National cons per cap'!EG17/1000))) / LOG(1 - (Parameters!$B$192/Parameters!$B$194)^2), 1)</f>
        <v>3.3510863557164858E-2</v>
      </c>
      <c r="EH17">
        <f ca="1">MIN(LOG(1 - Parameters!$B$193/(1+100*EXP(-Parameters!$B$195*'National cons per cap'!EH17/1000))) / LOG(1 - (Parameters!$B$192/Parameters!$B$194)^2), 1)</f>
        <v>0.17551438607726372</v>
      </c>
      <c r="EI17">
        <f ca="1">MIN(LOG(1 - Parameters!$B$193/(1+100*EXP(-Parameters!$B$195*'National cons per cap'!EI17/1000))) / LOG(1 - (Parameters!$B$192/Parameters!$B$194)^2), 1)</f>
        <v>7.1651637112796138E-2</v>
      </c>
      <c r="EJ17">
        <f ca="1">MIN(LOG(1 - Parameters!$B$193/(1+100*EXP(-Parameters!$B$195*'National cons per cap'!EJ17/1000))) / LOG(1 - (Parameters!$B$192/Parameters!$B$194)^2), 1)</f>
        <v>3.2107908022382406E-2</v>
      </c>
      <c r="EK17">
        <f ca="1">MIN(LOG(1 - Parameters!$B$193/(1+100*EXP(-Parameters!$B$195*'National cons per cap'!EK17/1000))) / LOG(1 - (Parameters!$B$192/Parameters!$B$194)^2), 1)</f>
        <v>0.58124146441952396</v>
      </c>
      <c r="EL17">
        <f ca="1">MIN(LOG(1 - Parameters!$B$193/(1+100*EXP(-Parameters!$B$195*'National cons per cap'!EL17/1000))) / LOG(1 - (Parameters!$B$192/Parameters!$B$194)^2), 1)</f>
        <v>2.4146676401126256E-2</v>
      </c>
      <c r="EM17">
        <f ca="1">MIN(LOG(1 - Parameters!$B$193/(1+100*EXP(-Parameters!$B$195*'National cons per cap'!EM17/1000))) / LOG(1 - (Parameters!$B$192/Parameters!$B$194)^2), 1)</f>
        <v>0.36082555670422728</v>
      </c>
      <c r="EN17">
        <f ca="1">MIN(LOG(1 - Parameters!$B$193/(1+100*EXP(-Parameters!$B$195*'National cons per cap'!EN17/1000))) / LOG(1 - (Parameters!$B$192/Parameters!$B$194)^2), 1)</f>
        <v>0.88735355573267638</v>
      </c>
      <c r="EO17">
        <f>MIN(LOG(1 - Parameters!$B$193/(1+100*EXP(-Parameters!$B$195*'National cons per cap'!EO17/1000))) / LOG(1 - (Parameters!$B$192/Parameters!$B$194)^2), 1)</f>
        <v>9.802617410493028E-3</v>
      </c>
      <c r="EP17">
        <f ca="1">MIN(LOG(1 - Parameters!$B$193/(1+100*EXP(-Parameters!$B$195*'National cons per cap'!EP17/1000))) / LOG(1 - (Parameters!$B$192/Parameters!$B$194)^2), 1)</f>
        <v>0.7035535808825365</v>
      </c>
      <c r="EQ17">
        <f ca="1">MIN(LOG(1 - Parameters!$B$193/(1+100*EXP(-Parameters!$B$195*'National cons per cap'!EQ17/1000))) / LOG(1 - (Parameters!$B$192/Parameters!$B$194)^2), 1)</f>
        <v>6.5721448309538411E-2</v>
      </c>
      <c r="ER17">
        <f ca="1">MIN(LOG(1 - Parameters!$B$193/(1+100*EXP(-Parameters!$B$195*'National cons per cap'!ER17/1000))) / LOG(1 - (Parameters!$B$192/Parameters!$B$194)^2), 1)</f>
        <v>2.5807710755998994E-2</v>
      </c>
      <c r="ES17">
        <f ca="1">MIN(LOG(1 - Parameters!$B$193/(1+100*EXP(-Parameters!$B$195*'National cons per cap'!ES17/1000))) / LOG(1 - (Parameters!$B$192/Parameters!$B$194)^2), 1)</f>
        <v>0.99988660994182355</v>
      </c>
      <c r="ET17">
        <f>MIN(LOG(1 - Parameters!$B$193/(1+100*EXP(-Parameters!$B$195*'National cons per cap'!ET17/1000))) / LOG(1 - (Parameters!$B$192/Parameters!$B$194)^2), 1)</f>
        <v>9.802617410493028E-3</v>
      </c>
      <c r="EU17">
        <f ca="1">MIN(LOG(1 - Parameters!$B$193/(1+100*EXP(-Parameters!$B$195*'National cons per cap'!EU17/1000))) / LOG(1 - (Parameters!$B$192/Parameters!$B$194)^2), 1)</f>
        <v>0.18182590558567696</v>
      </c>
      <c r="EV17">
        <f ca="1">MIN(LOG(1 - Parameters!$B$193/(1+100*EXP(-Parameters!$B$195*'National cons per cap'!EV17/1000))) / LOG(1 - (Parameters!$B$192/Parameters!$B$194)^2), 1)</f>
        <v>0.57711007072956477</v>
      </c>
      <c r="EW17">
        <f ca="1">MIN(LOG(1 - Parameters!$B$193/(1+100*EXP(-Parameters!$B$195*'National cons per cap'!EW17/1000))) / LOG(1 - (Parameters!$B$192/Parameters!$B$194)^2), 1)</f>
        <v>1.3373264233241059E-2</v>
      </c>
      <c r="EX17">
        <f ca="1">MIN(LOG(1 - Parameters!$B$193/(1+100*EXP(-Parameters!$B$195*'National cons per cap'!EX17/1000))) / LOG(1 - (Parameters!$B$192/Parameters!$B$194)^2), 1)</f>
        <v>0.87265199287091177</v>
      </c>
      <c r="EY17">
        <f ca="1">MIN(LOG(1 - Parameters!$B$193/(1+100*EXP(-Parameters!$B$195*'National cons per cap'!EY17/1000))) / LOG(1 - (Parameters!$B$192/Parameters!$B$194)^2), 1)</f>
        <v>2.1031242865520435E-2</v>
      </c>
      <c r="EZ17">
        <f ca="1">MIN(LOG(1 - Parameters!$B$193/(1+100*EXP(-Parameters!$B$195*'National cons per cap'!EZ17/1000))) / LOG(1 - (Parameters!$B$192/Parameters!$B$194)^2), 1)</f>
        <v>1.788725788479311E-2</v>
      </c>
      <c r="FA17">
        <f ca="1">MIN(LOG(1 - Parameters!$B$193/(1+100*EXP(-Parameters!$B$195*'National cons per cap'!FA17/1000))) / LOG(1 - (Parameters!$B$192/Parameters!$B$194)^2), 1)</f>
        <v>2.0670286017359443E-2</v>
      </c>
      <c r="FB17">
        <f ca="1">MIN(LOG(1 - Parameters!$B$193/(1+100*EXP(-Parameters!$B$195*'National cons per cap'!FB17/1000))) / LOG(1 - (Parameters!$B$192/Parameters!$B$194)^2), 1)</f>
        <v>1.3080865224287103E-2</v>
      </c>
      <c r="FC17">
        <f ca="1">MIN(LOG(1 - Parameters!$B$193/(1+100*EXP(-Parameters!$B$195*'National cons per cap'!FC17/1000))) / LOG(1 - (Parameters!$B$192/Parameters!$B$194)^2), 1)</f>
        <v>3.9850442348610883E-2</v>
      </c>
      <c r="FD17">
        <f ca="1">MIN(LOG(1 - Parameters!$B$193/(1+100*EXP(-Parameters!$B$195*'National cons per cap'!FD17/1000))) / LOG(1 - (Parameters!$B$192/Parameters!$B$194)^2), 1)</f>
        <v>0.99961012696418372</v>
      </c>
      <c r="FE17">
        <f>MIN(LOG(1 - Parameters!$B$193/(1+100*EXP(-Parameters!$B$195*'National cons per cap'!FE17/1000))) / LOG(1 - (Parameters!$B$192/Parameters!$B$194)^2), 1)</f>
        <v>9.802617410493028E-3</v>
      </c>
      <c r="FF17">
        <f ca="1">MIN(LOG(1 - Parameters!$B$193/(1+100*EXP(-Parameters!$B$195*'National cons per cap'!FF17/1000))) / LOG(1 - (Parameters!$B$192/Parameters!$B$194)^2), 1)</f>
        <v>0.11604702190155904</v>
      </c>
      <c r="FG17">
        <f ca="1">MIN(LOG(1 - Parameters!$B$193/(1+100*EXP(-Parameters!$B$195*'National cons per cap'!FG17/1000))) / LOG(1 - (Parameters!$B$192/Parameters!$B$194)^2), 1)</f>
        <v>2.9467549698730177E-2</v>
      </c>
      <c r="FH17">
        <f ca="1">MIN(LOG(1 - Parameters!$B$193/(1+100*EXP(-Parameters!$B$195*'National cons per cap'!FH17/1000))) / LOG(1 - (Parameters!$B$192/Parameters!$B$194)^2), 1)</f>
        <v>1.6057152588647303E-2</v>
      </c>
      <c r="FI17">
        <f ca="1">MIN(LOG(1 - Parameters!$B$193/(1+100*EXP(-Parameters!$B$195*'National cons per cap'!FI17/1000))) / LOG(1 - (Parameters!$B$192/Parameters!$B$194)^2), 1)</f>
        <v>5.6255129691604878E-2</v>
      </c>
      <c r="FJ17">
        <f ca="1">MIN(LOG(1 - Parameters!$B$193/(1+100*EXP(-Parameters!$B$195*'National cons per cap'!FJ17/1000))) / LOG(1 - (Parameters!$B$192/Parameters!$B$194)^2), 1)</f>
        <v>0.49267637575982487</v>
      </c>
      <c r="FK17">
        <f ca="1">MIN(LOG(1 - Parameters!$B$193/(1+100*EXP(-Parameters!$B$195*'National cons per cap'!FK17/1000))) / LOG(1 - (Parameters!$B$192/Parameters!$B$194)^2), 1)</f>
        <v>0.56201980054620593</v>
      </c>
      <c r="FL17">
        <f ca="1">MIN(LOG(1 - Parameters!$B$193/(1+100*EXP(-Parameters!$B$195*'National cons per cap'!FL17/1000))) / LOG(1 - (Parameters!$B$192/Parameters!$B$194)^2), 1)</f>
        <v>0.91209756841581957</v>
      </c>
      <c r="FM17">
        <f>MIN(LOG(1 - Parameters!$B$193/(1+100*EXP(-Parameters!$B$195*'National cons per cap'!FM17/1000))) / LOG(1 - (Parameters!$B$192/Parameters!$B$194)^2), 1)</f>
        <v>9.802617410493028E-3</v>
      </c>
      <c r="FN17">
        <f ca="1">MIN(LOG(1 - Parameters!$B$193/(1+100*EXP(-Parameters!$B$195*'National cons per cap'!FN17/1000))) / LOG(1 - (Parameters!$B$192/Parameters!$B$194)^2), 1)</f>
        <v>1.4169085307415254E-2</v>
      </c>
      <c r="FO17">
        <f ca="1">MIN(LOG(1 - Parameters!$B$193/(1+100*EXP(-Parameters!$B$195*'National cons per cap'!FO17/1000))) / LOG(1 - (Parameters!$B$192/Parameters!$B$194)^2), 1)</f>
        <v>1.2708633826924845E-2</v>
      </c>
      <c r="FP17">
        <f ca="1">MIN(LOG(1 - Parameters!$B$193/(1+100*EXP(-Parameters!$B$195*'National cons per cap'!FP17/1000))) / LOG(1 - (Parameters!$B$192/Parameters!$B$194)^2), 1)</f>
        <v>0.29636317447805038</v>
      </c>
      <c r="FQ17">
        <f ca="1">MIN(LOG(1 - Parameters!$B$193/(1+100*EXP(-Parameters!$B$195*'National cons per cap'!FQ17/1000))) / LOG(1 - (Parameters!$B$192/Parameters!$B$194)^2), 1)</f>
        <v>1.8116401060101074E-2</v>
      </c>
      <c r="FR17">
        <f ca="1">MIN(LOG(1 - Parameters!$B$193/(1+100*EXP(-Parameters!$B$195*'National cons per cap'!FR17/1000))) / LOG(1 - (Parameters!$B$192/Parameters!$B$194)^2), 1)</f>
        <v>8.584193960672476E-2</v>
      </c>
      <c r="FS17">
        <f ca="1">MIN(LOG(1 - Parameters!$B$193/(1+100*EXP(-Parameters!$B$195*'National cons per cap'!FS17/1000))) / LOG(1 - (Parameters!$B$192/Parameters!$B$194)^2), 1)</f>
        <v>6.4159415343507289E-2</v>
      </c>
      <c r="FT17">
        <f ca="1">MIN(LOG(1 - Parameters!$B$193/(1+100*EXP(-Parameters!$B$195*'National cons per cap'!FT17/1000))) / LOG(1 - (Parameters!$B$192/Parameters!$B$194)^2), 1)</f>
        <v>4.912531365817558E-2</v>
      </c>
      <c r="FU17">
        <f ca="1">MIN(LOG(1 - Parameters!$B$193/(1+100*EXP(-Parameters!$B$195*'National cons per cap'!FU17/1000))) / LOG(1 - (Parameters!$B$192/Parameters!$B$194)^2), 1)</f>
        <v>0.82604959193932126</v>
      </c>
      <c r="FV17">
        <f ca="1">MIN(LOG(1 - Parameters!$B$193/(1+100*EXP(-Parameters!$B$195*'National cons per cap'!FV17/1000))) / LOG(1 - (Parameters!$B$192/Parameters!$B$194)^2), 1)</f>
        <v>8.3460214919963485E-2</v>
      </c>
      <c r="FW17">
        <f ca="1">MIN(LOG(1 - Parameters!$B$193/(1+100*EXP(-Parameters!$B$195*'National cons per cap'!FW17/1000))) / LOG(1 - (Parameters!$B$192/Parameters!$B$194)^2), 1)</f>
        <v>0.17980292511256882</v>
      </c>
      <c r="FX17">
        <f ca="1">MIN(LOG(1 - Parameters!$B$193/(1+100*EXP(-Parameters!$B$195*'National cons per cap'!FX17/1000))) / LOG(1 - (Parameters!$B$192/Parameters!$B$194)^2), 1)</f>
        <v>2.2372353781643296E-2</v>
      </c>
      <c r="FY17">
        <f>MIN(LOG(1 - Parameters!$B$193/(1+100*EXP(-Parameters!$B$195*'National cons per cap'!FY17/1000))) / LOG(1 - (Parameters!$B$192/Parameters!$B$194)^2), 1)</f>
        <v>9.802617410493028E-3</v>
      </c>
      <c r="FZ17">
        <f ca="1">MIN(LOG(1 - Parameters!$B$193/(1+100*EXP(-Parameters!$B$195*'National cons per cap'!FZ17/1000))) / LOG(1 - (Parameters!$B$192/Parameters!$B$194)^2), 1)</f>
        <v>1.4944297958054228E-2</v>
      </c>
      <c r="GA17">
        <f ca="1">MIN(LOG(1 - Parameters!$B$193/(1+100*EXP(-Parameters!$B$195*'National cons per cap'!GA17/1000))) / LOG(1 - (Parameters!$B$192/Parameters!$B$194)^2), 1)</f>
        <v>1.3639476574084703E-2</v>
      </c>
      <c r="GB17">
        <f ca="1">MIN(LOG(1 - Parameters!$B$193/(1+100*EXP(-Parameters!$B$195*'National cons per cap'!GB17/1000))) / LOG(1 - (Parameters!$B$192/Parameters!$B$194)^2), 1)</f>
        <v>6.642520760177123E-2</v>
      </c>
      <c r="GC17">
        <f ca="1">MIN(LOG(1 - Parameters!$B$193/(1+100*EXP(-Parameters!$B$195*'National cons per cap'!GC17/1000))) / LOG(1 - (Parameters!$B$192/Parameters!$B$194)^2), 1)</f>
        <v>0.30450618286426379</v>
      </c>
      <c r="GD17">
        <f ca="1">MIN(LOG(1 - Parameters!$B$193/(1+100*EXP(-Parameters!$B$195*'National cons per cap'!GD17/1000))) / LOG(1 - (Parameters!$B$192/Parameters!$B$194)^2), 1)</f>
        <v>0.99063953756905299</v>
      </c>
      <c r="GE17">
        <f ca="1">MIN(LOG(1 - Parameters!$B$193/(1+100*EXP(-Parameters!$B$195*'National cons per cap'!GE17/1000))) / LOG(1 - (Parameters!$B$192/Parameters!$B$194)^2), 1)</f>
        <v>2.5314240888683399E-2</v>
      </c>
      <c r="GF17">
        <f ca="1">MIN(LOG(1 - Parameters!$B$193/(1+100*EXP(-Parameters!$B$195*'National cons per cap'!GF17/1000))) / LOG(1 - (Parameters!$B$192/Parameters!$B$194)^2), 1)</f>
        <v>0.18408405966994729</v>
      </c>
      <c r="GG17">
        <f ca="1">MIN(LOG(1 - Parameters!$B$193/(1+100*EXP(-Parameters!$B$195*'National cons per cap'!GG17/1000))) / LOG(1 - (Parameters!$B$192/Parameters!$B$194)^2), 1)</f>
        <v>3.3016801043687358E-2</v>
      </c>
      <c r="GH17">
        <f ca="1">MIN(LOG(1 - Parameters!$B$193/(1+100*EXP(-Parameters!$B$195*'National cons per cap'!GH17/1000))) / LOG(1 - (Parameters!$B$192/Parameters!$B$194)^2), 1)</f>
        <v>2.350735187811551E-2</v>
      </c>
      <c r="GI17">
        <f ca="1">MIN(LOG(1 - Parameters!$B$193/(1+100*EXP(-Parameters!$B$195*'National cons per cap'!GI17/1000))) / LOG(1 - (Parameters!$B$192/Parameters!$B$194)^2), 1)</f>
        <v>4.6720517566326204E-2</v>
      </c>
      <c r="GJ17">
        <f ca="1">MIN(LOG(1 - Parameters!$B$193/(1+100*EXP(-Parameters!$B$195*'National cons per cap'!GJ17/1000))) / LOG(1 - (Parameters!$B$192/Parameters!$B$194)^2), 1)</f>
        <v>2.3405723487173073E-2</v>
      </c>
      <c r="GK17">
        <f ca="1">MIN(LOG(1 - Parameters!$B$193/(1+100*EXP(-Parameters!$B$195*'National cons per cap'!GK17/1000))) / LOG(1 - (Parameters!$B$192/Parameters!$B$194)^2), 1)</f>
        <v>0.11774288591700582</v>
      </c>
      <c r="GL17">
        <f ca="1">MIN(LOG(1 - Parameters!$B$193/(1+100*EXP(-Parameters!$B$195*'National cons per cap'!GL17/1000))) / LOG(1 - (Parameters!$B$192/Parameters!$B$194)^2), 1)</f>
        <v>1.7398539067875703E-2</v>
      </c>
      <c r="GM17">
        <f ca="1">MIN(LOG(1 - Parameters!$B$193/(1+100*EXP(-Parameters!$B$195*'National cons per cap'!GM17/1000))) / LOG(1 - (Parameters!$B$192/Parameters!$B$194)^2), 1)</f>
        <v>1.6607012032167408E-2</v>
      </c>
    </row>
    <row r="18" spans="1:195" x14ac:dyDescent="0.25">
      <c r="A18">
        <v>2026</v>
      </c>
      <c r="B18">
        <f ca="1">MIN(LOG(1 - Parameters!$B$193/(1+100*EXP(-Parameters!$B$195*'National cons per cap'!B18/1000))) / LOG(1 - (Parameters!$B$192/Parameters!$B$194)^2), 1)</f>
        <v>1.8339202510020032E-2</v>
      </c>
      <c r="C18">
        <f ca="1">MIN(LOG(1 - Parameters!$B$193/(1+100*EXP(-Parameters!$B$195*'National cons per cap'!C18/1000))) / LOG(1 - (Parameters!$B$192/Parameters!$B$194)^2), 1)</f>
        <v>2.8699580483614082E-2</v>
      </c>
      <c r="D18">
        <f ca="1">MIN(LOG(1 - Parameters!$B$193/(1+100*EXP(-Parameters!$B$195*'National cons per cap'!D18/1000))) / LOG(1 - (Parameters!$B$192/Parameters!$B$194)^2), 1)</f>
        <v>5.5683218108050062E-2</v>
      </c>
      <c r="E18">
        <f>MIN(LOG(1 - Parameters!$B$193/(1+100*EXP(-Parameters!$B$195*'National cons per cap'!E18/1000))) / LOG(1 - (Parameters!$B$192/Parameters!$B$194)^2), 1)</f>
        <v>9.802617410493028E-3</v>
      </c>
      <c r="F18">
        <f ca="1">MIN(LOG(1 - Parameters!$B$193/(1+100*EXP(-Parameters!$B$195*'National cons per cap'!F18/1000))) / LOG(1 - (Parameters!$B$192/Parameters!$B$194)^2), 1)</f>
        <v>0.99836107207245972</v>
      </c>
      <c r="G18">
        <f ca="1">MIN(LOG(1 - Parameters!$B$193/(1+100*EXP(-Parameters!$B$195*'National cons per cap'!G18/1000))) / LOG(1 - (Parameters!$B$192/Parameters!$B$194)^2), 1)</f>
        <v>0.3994003309536211</v>
      </c>
      <c r="H18">
        <f ca="1">MIN(LOG(1 - Parameters!$B$193/(1+100*EXP(-Parameters!$B$195*'National cons per cap'!H18/1000))) / LOG(1 - (Parameters!$B$192/Parameters!$B$194)^2), 1)</f>
        <v>5.1233520491810174E-2</v>
      </c>
      <c r="I18">
        <f ca="1">MIN(LOG(1 - Parameters!$B$193/(1+100*EXP(-Parameters!$B$195*'National cons per cap'!I18/1000))) / LOG(1 - (Parameters!$B$192/Parameters!$B$194)^2), 1)</f>
        <v>0.36077070695976649</v>
      </c>
      <c r="J18">
        <f ca="1">MIN(LOG(1 - Parameters!$B$193/(1+100*EXP(-Parameters!$B$195*'National cons per cap'!J18/1000))) / LOG(1 - (Parameters!$B$192/Parameters!$B$194)^2), 1)</f>
        <v>0.91681336082920162</v>
      </c>
      <c r="K18">
        <f ca="1">MIN(LOG(1 - Parameters!$B$193/(1+100*EXP(-Parameters!$B$195*'National cons per cap'!K18/1000))) / LOG(1 - (Parameters!$B$192/Parameters!$B$194)^2), 1)</f>
        <v>0.93896744245855679</v>
      </c>
      <c r="L18">
        <f ca="1">MIN(LOG(1 - Parameters!$B$193/(1+100*EXP(-Parameters!$B$195*'National cons per cap'!L18/1000))) / LOG(1 - (Parameters!$B$192/Parameters!$B$194)^2), 1)</f>
        <v>0.15890367234848865</v>
      </c>
      <c r="M18">
        <f ca="1">MIN(LOG(1 - Parameters!$B$193/(1+100*EXP(-Parameters!$B$195*'National cons per cap'!M18/1000))) / LOG(1 - (Parameters!$B$192/Parameters!$B$194)^2), 1)</f>
        <v>1.1755042131465627E-2</v>
      </c>
      <c r="N18">
        <f ca="1">MIN(LOG(1 - Parameters!$B$193/(1+100*EXP(-Parameters!$B$195*'National cons per cap'!N18/1000))) / LOG(1 - (Parameters!$B$192/Parameters!$B$194)^2), 1)</f>
        <v>0.91887647055099875</v>
      </c>
      <c r="O18">
        <f ca="1">MIN(LOG(1 - Parameters!$B$193/(1+100*EXP(-Parameters!$B$195*'National cons per cap'!O18/1000))) / LOG(1 - (Parameters!$B$192/Parameters!$B$194)^2), 1)</f>
        <v>1.4837076577111901E-2</v>
      </c>
      <c r="P18">
        <f ca="1">MIN(LOG(1 - Parameters!$B$193/(1+100*EXP(-Parameters!$B$195*'National cons per cap'!P18/1000))) / LOG(1 - (Parameters!$B$192/Parameters!$B$194)^2), 1)</f>
        <v>1.3416298064505471E-2</v>
      </c>
      <c r="Q18">
        <f ca="1">MIN(LOG(1 - Parameters!$B$193/(1+100*EXP(-Parameters!$B$195*'National cons per cap'!Q18/1000))) / LOG(1 - (Parameters!$B$192/Parameters!$B$194)^2), 1)</f>
        <v>1.8537395455828339E-2</v>
      </c>
      <c r="R18">
        <f ca="1">MIN(LOG(1 - Parameters!$B$193/(1+100*EXP(-Parameters!$B$195*'National cons per cap'!R18/1000))) / LOG(1 - (Parameters!$B$192/Parameters!$B$194)^2), 1)</f>
        <v>0.14265445043345065</v>
      </c>
      <c r="S18">
        <f ca="1">MIN(LOG(1 - Parameters!$B$193/(1+100*EXP(-Parameters!$B$195*'National cons per cap'!S18/1000))) / LOG(1 - (Parameters!$B$192/Parameters!$B$194)^2), 1)</f>
        <v>0.93350776900367127</v>
      </c>
      <c r="T18">
        <f ca="1">MIN(LOG(1 - Parameters!$B$193/(1+100*EXP(-Parameters!$B$195*'National cons per cap'!T18/1000))) / LOG(1 - (Parameters!$B$192/Parameters!$B$194)^2), 1)</f>
        <v>0.79426494223273592</v>
      </c>
      <c r="U18">
        <f ca="1">MIN(LOG(1 - Parameters!$B$193/(1+100*EXP(-Parameters!$B$195*'National cons per cap'!U18/1000))) / LOG(1 - (Parameters!$B$192/Parameters!$B$194)^2), 1)</f>
        <v>6.9412387473107476E-2</v>
      </c>
      <c r="V18">
        <f ca="1">MIN(LOG(1 - Parameters!$B$193/(1+100*EXP(-Parameters!$B$195*'National cons per cap'!V18/1000))) / LOG(1 - (Parameters!$B$192/Parameters!$B$194)^2), 1)</f>
        <v>0.2829630089401855</v>
      </c>
      <c r="W18">
        <f ca="1">MIN(LOG(1 - Parameters!$B$193/(1+100*EXP(-Parameters!$B$195*'National cons per cap'!W18/1000))) / LOG(1 - (Parameters!$B$192/Parameters!$B$194)^2), 1)</f>
        <v>5.851479843199997E-2</v>
      </c>
      <c r="X18">
        <f ca="1">MIN(LOG(1 - Parameters!$B$193/(1+100*EXP(-Parameters!$B$195*'National cons per cap'!X18/1000))) / LOG(1 - (Parameters!$B$192/Parameters!$B$194)^2), 1)</f>
        <v>0.92807958051910355</v>
      </c>
      <c r="Y18">
        <f ca="1">MIN(LOG(1 - Parameters!$B$193/(1+100*EXP(-Parameters!$B$195*'National cons per cap'!Y18/1000))) / LOG(1 - (Parameters!$B$192/Parameters!$B$194)^2), 1)</f>
        <v>2.8353809939662179E-2</v>
      </c>
      <c r="Z18">
        <f ca="1">MIN(LOG(1 - Parameters!$B$193/(1+100*EXP(-Parameters!$B$195*'National cons per cap'!Z18/1000))) / LOG(1 - (Parameters!$B$192/Parameters!$B$194)^2), 1)</f>
        <v>0.19834579044985123</v>
      </c>
      <c r="AA18">
        <f ca="1">MIN(LOG(1 - Parameters!$B$193/(1+100*EXP(-Parameters!$B$195*'National cons per cap'!AA18/1000))) / LOG(1 - (Parameters!$B$192/Parameters!$B$194)^2), 1)</f>
        <v>0.37051063859141325</v>
      </c>
      <c r="AB18">
        <f ca="1">MIN(LOG(1 - Parameters!$B$193/(1+100*EXP(-Parameters!$B$195*'National cons per cap'!AB18/1000))) / LOG(1 - (Parameters!$B$192/Parameters!$B$194)^2), 1)</f>
        <v>0.9999026003048912</v>
      </c>
      <c r="AC18">
        <f ca="1">MIN(LOG(1 - Parameters!$B$193/(1+100*EXP(-Parameters!$B$195*'National cons per cap'!AC18/1000))) / LOG(1 - (Parameters!$B$192/Parameters!$B$194)^2), 1)</f>
        <v>5.9810405503523636E-2</v>
      </c>
      <c r="AD18">
        <f ca="1">MIN(LOG(1 - Parameters!$B$193/(1+100*EXP(-Parameters!$B$195*'National cons per cap'!AD18/1000))) / LOG(1 - (Parameters!$B$192/Parameters!$B$194)^2), 1)</f>
        <v>7.4740757758604073E-2</v>
      </c>
      <c r="AE18">
        <f ca="1">MIN(LOG(1 - Parameters!$B$193/(1+100*EXP(-Parameters!$B$195*'National cons per cap'!AE18/1000))) / LOG(1 - (Parameters!$B$192/Parameters!$B$194)^2), 1)</f>
        <v>1.1903359661117989E-2</v>
      </c>
      <c r="AF18">
        <f ca="1">MIN(LOG(1 - Parameters!$B$193/(1+100*EXP(-Parameters!$B$195*'National cons per cap'!AF18/1000))) / LOG(1 - (Parameters!$B$192/Parameters!$B$194)^2), 1)</f>
        <v>0.95885397154620222</v>
      </c>
      <c r="AG18">
        <f ca="1">MIN(LOG(1 - Parameters!$B$193/(1+100*EXP(-Parameters!$B$195*'National cons per cap'!AG18/1000))) / LOG(1 - (Parameters!$B$192/Parameters!$B$194)^2), 1)</f>
        <v>0.97260181227238629</v>
      </c>
      <c r="AH18">
        <f ca="1">MIN(LOG(1 - Parameters!$B$193/(1+100*EXP(-Parameters!$B$195*'National cons per cap'!AH18/1000))) / LOG(1 - (Parameters!$B$192/Parameters!$B$194)^2), 1)</f>
        <v>0.32097922572496856</v>
      </c>
      <c r="AI18">
        <f ca="1">MIN(LOG(1 - Parameters!$B$193/(1+100*EXP(-Parameters!$B$195*'National cons per cap'!AI18/1000))) / LOG(1 - (Parameters!$B$192/Parameters!$B$194)^2), 1)</f>
        <v>6.8304578665094179E-2</v>
      </c>
      <c r="AJ18">
        <f ca="1">MIN(LOG(1 - Parameters!$B$193/(1+100*EXP(-Parameters!$B$195*'National cons per cap'!AJ18/1000))) / LOG(1 - (Parameters!$B$192/Parameters!$B$194)^2), 1)</f>
        <v>1.7917950491378374E-2</v>
      </c>
      <c r="AK18">
        <f ca="1">MIN(LOG(1 - Parameters!$B$193/(1+100*EXP(-Parameters!$B$195*'National cons per cap'!AK18/1000))) / LOG(1 - (Parameters!$B$192/Parameters!$B$194)^2), 1)</f>
        <v>1.8090582876985263E-2</v>
      </c>
      <c r="AL18">
        <f ca="1">MIN(LOG(1 - Parameters!$B$193/(1+100*EXP(-Parameters!$B$195*'National cons per cap'!AL18/1000))) / LOG(1 - (Parameters!$B$192/Parameters!$B$194)^2), 1)</f>
        <v>1.1427710873974331E-2</v>
      </c>
      <c r="AM18">
        <f ca="1">MIN(LOG(1 - Parameters!$B$193/(1+100*EXP(-Parameters!$B$195*'National cons per cap'!AM18/1000))) / LOG(1 - (Parameters!$B$192/Parameters!$B$194)^2), 1)</f>
        <v>2.9134006538810937E-2</v>
      </c>
      <c r="AN18">
        <f ca="1">MIN(LOG(1 - Parameters!$B$193/(1+100*EXP(-Parameters!$B$195*'National cons per cap'!AN18/1000))) / LOG(1 - (Parameters!$B$192/Parameters!$B$194)^2), 1)</f>
        <v>9.8434187997351971E-2</v>
      </c>
      <c r="AO18">
        <f ca="1">MIN(LOG(1 - Parameters!$B$193/(1+100*EXP(-Parameters!$B$195*'National cons per cap'!AO18/1000))) / LOG(1 - (Parameters!$B$192/Parameters!$B$194)^2), 1)</f>
        <v>1.7343027067351312E-2</v>
      </c>
      <c r="AP18">
        <f ca="1">MIN(LOG(1 - Parameters!$B$193/(1+100*EXP(-Parameters!$B$195*'National cons per cap'!AP18/1000))) / LOG(1 - (Parameters!$B$192/Parameters!$B$194)^2), 1)</f>
        <v>2.8211919860329074E-2</v>
      </c>
      <c r="AQ18">
        <f ca="1">MIN(LOG(1 - Parameters!$B$193/(1+100*EXP(-Parameters!$B$195*'National cons per cap'!AQ18/1000))) / LOG(1 - (Parameters!$B$192/Parameters!$B$194)^2), 1)</f>
        <v>0.1603884943295836</v>
      </c>
      <c r="AR18">
        <f>MIN(LOG(1 - Parameters!$B$193/(1+100*EXP(-Parameters!$B$195*'National cons per cap'!AR18/1000))) / LOG(1 - (Parameters!$B$192/Parameters!$B$194)^2), 1)</f>
        <v>9.802617410493028E-3</v>
      </c>
      <c r="AS18">
        <f ca="1">MIN(LOG(1 - Parameters!$B$193/(1+100*EXP(-Parameters!$B$195*'National cons per cap'!AS18/1000))) / LOG(1 - (Parameters!$B$192/Parameters!$B$194)^2), 1)</f>
        <v>0.89422793861358152</v>
      </c>
      <c r="AT18">
        <f ca="1">MIN(LOG(1 - Parameters!$B$193/(1+100*EXP(-Parameters!$B$195*'National cons per cap'!AT18/1000))) / LOG(1 - (Parameters!$B$192/Parameters!$B$194)^2), 1)</f>
        <v>0.57141321054146366</v>
      </c>
      <c r="AU18">
        <f ca="1">MIN(LOG(1 - Parameters!$B$193/(1+100*EXP(-Parameters!$B$195*'National cons per cap'!AU18/1000))) / LOG(1 - (Parameters!$B$192/Parameters!$B$194)^2), 1)</f>
        <v>0.9009929704598616</v>
      </c>
      <c r="AV18">
        <f ca="1">MIN(LOG(1 - Parameters!$B$193/(1+100*EXP(-Parameters!$B$195*'National cons per cap'!AV18/1000))) / LOG(1 - (Parameters!$B$192/Parameters!$B$194)^2), 1)</f>
        <v>1.660877557987557E-2</v>
      </c>
      <c r="AW18">
        <f ca="1">MIN(LOG(1 - Parameters!$B$193/(1+100*EXP(-Parameters!$B$195*'National cons per cap'!AW18/1000))) / LOG(1 - (Parameters!$B$192/Parameters!$B$194)^2), 1)</f>
        <v>6.8439026448111881E-2</v>
      </c>
      <c r="AX18">
        <f ca="1">MIN(LOG(1 - Parameters!$B$193/(1+100*EXP(-Parameters!$B$195*'National cons per cap'!AX18/1000))) / LOG(1 - (Parameters!$B$192/Parameters!$B$194)^2), 1)</f>
        <v>0.94291707039943307</v>
      </c>
      <c r="AY18">
        <f ca="1">MIN(LOG(1 - Parameters!$B$193/(1+100*EXP(-Parameters!$B$195*'National cons per cap'!AY18/1000))) / LOG(1 - (Parameters!$B$192/Parameters!$B$194)^2), 1)</f>
        <v>0.10452030010906715</v>
      </c>
      <c r="AZ18">
        <f ca="1">MIN(LOG(1 - Parameters!$B$193/(1+100*EXP(-Parameters!$B$195*'National cons per cap'!AZ18/1000))) / LOG(1 - (Parameters!$B$192/Parameters!$B$194)^2), 1)</f>
        <v>5.369288764787139E-2</v>
      </c>
      <c r="BA18">
        <f ca="1">MIN(LOG(1 - Parameters!$B$193/(1+100*EXP(-Parameters!$B$195*'National cons per cap'!BA18/1000))) / LOG(1 - (Parameters!$B$192/Parameters!$B$194)^2), 1)</f>
        <v>5.8428593338760715E-2</v>
      </c>
      <c r="BB18">
        <f ca="1">MIN(LOG(1 - Parameters!$B$193/(1+100*EXP(-Parameters!$B$195*'National cons per cap'!BB18/1000))) / LOG(1 - (Parameters!$B$192/Parameters!$B$194)^2), 1)</f>
        <v>8.2156408120427155E-2</v>
      </c>
      <c r="BC18">
        <f ca="1">MIN(LOG(1 - Parameters!$B$193/(1+100*EXP(-Parameters!$B$195*'National cons per cap'!BC18/1000))) / LOG(1 - (Parameters!$B$192/Parameters!$B$194)^2), 1)</f>
        <v>1.4406525206536522E-2</v>
      </c>
      <c r="BD18">
        <f>MIN(LOG(1 - Parameters!$B$193/(1+100*EXP(-Parameters!$B$195*'National cons per cap'!BD18/1000))) / LOG(1 - (Parameters!$B$192/Parameters!$B$194)^2), 1)</f>
        <v>9.802617410493028E-3</v>
      </c>
      <c r="BE18">
        <f ca="1">MIN(LOG(1 - Parameters!$B$193/(1+100*EXP(-Parameters!$B$195*'National cons per cap'!BE18/1000))) / LOG(1 - (Parameters!$B$192/Parameters!$B$194)^2), 1)</f>
        <v>0.78685564528309637</v>
      </c>
      <c r="BF18">
        <f ca="1">MIN(LOG(1 - Parameters!$B$193/(1+100*EXP(-Parameters!$B$195*'National cons per cap'!BF18/1000))) / LOG(1 - (Parameters!$B$192/Parameters!$B$194)^2), 1)</f>
        <v>0.31760352503169831</v>
      </c>
      <c r="BG18">
        <f ca="1">MIN(LOG(1 - Parameters!$B$193/(1+100*EXP(-Parameters!$B$195*'National cons per cap'!BG18/1000))) / LOG(1 - (Parameters!$B$192/Parameters!$B$194)^2), 1)</f>
        <v>1.1931490012434947E-2</v>
      </c>
      <c r="BH18">
        <f ca="1">MIN(LOG(1 - Parameters!$B$193/(1+100*EXP(-Parameters!$B$195*'National cons per cap'!BH18/1000))) / LOG(1 - (Parameters!$B$192/Parameters!$B$194)^2), 1)</f>
        <v>0.92701113241534894</v>
      </c>
      <c r="BI18">
        <f ca="1">MIN(LOG(1 - Parameters!$B$193/(1+100*EXP(-Parameters!$B$195*'National cons per cap'!BI18/1000))) / LOG(1 - (Parameters!$B$192/Parameters!$B$194)^2), 1)</f>
        <v>8.625704207887247E-2</v>
      </c>
      <c r="BJ18">
        <f ca="1">MIN(LOG(1 - Parameters!$B$193/(1+100*EXP(-Parameters!$B$195*'National cons per cap'!BJ18/1000))) / LOG(1 - (Parameters!$B$192/Parameters!$B$194)^2), 1)</f>
        <v>0.87468691926752828</v>
      </c>
      <c r="BK18">
        <f ca="1">MIN(LOG(1 - Parameters!$B$193/(1+100*EXP(-Parameters!$B$195*'National cons per cap'!BK18/1000))) / LOG(1 - (Parameters!$B$192/Parameters!$B$194)^2), 1)</f>
        <v>2.2910633713389136E-2</v>
      </c>
      <c r="BL18">
        <f ca="1">MIN(LOG(1 - Parameters!$B$193/(1+100*EXP(-Parameters!$B$195*'National cons per cap'!BL18/1000))) / LOG(1 - (Parameters!$B$192/Parameters!$B$194)^2), 1)</f>
        <v>0.10216604689839173</v>
      </c>
      <c r="BM18">
        <f ca="1">MIN(LOG(1 - Parameters!$B$193/(1+100*EXP(-Parameters!$B$195*'National cons per cap'!BM18/1000))) / LOG(1 - (Parameters!$B$192/Parameters!$B$194)^2), 1)</f>
        <v>0.93914246671443902</v>
      </c>
      <c r="BN18">
        <f ca="1">MIN(LOG(1 - Parameters!$B$193/(1+100*EXP(-Parameters!$B$195*'National cons per cap'!BN18/1000))) / LOG(1 - (Parameters!$B$192/Parameters!$B$194)^2), 1)</f>
        <v>6.2591287834301582E-2</v>
      </c>
      <c r="BO18">
        <f ca="1">MIN(LOG(1 - Parameters!$B$193/(1+100*EXP(-Parameters!$B$195*'National cons per cap'!BO18/1000))) / LOG(1 - (Parameters!$B$192/Parameters!$B$194)^2), 1)</f>
        <v>1.978229975076572E-2</v>
      </c>
      <c r="BP18">
        <f ca="1">MIN(LOG(1 - Parameters!$B$193/(1+100*EXP(-Parameters!$B$195*'National cons per cap'!BP18/1000))) / LOG(1 - (Parameters!$B$192/Parameters!$B$194)^2), 1)</f>
        <v>1.5442138545719018E-2</v>
      </c>
      <c r="BQ18">
        <f>MIN(LOG(1 - Parameters!$B$193/(1+100*EXP(-Parameters!$B$195*'National cons per cap'!BQ18/1000))) / LOG(1 - (Parameters!$B$192/Parameters!$B$194)^2), 1)</f>
        <v>9.802617410493028E-3</v>
      </c>
      <c r="BR18">
        <f ca="1">MIN(LOG(1 - Parameters!$B$193/(1+100*EXP(-Parameters!$B$195*'National cons per cap'!BR18/1000))) / LOG(1 - (Parameters!$B$192/Parameters!$B$194)^2), 1)</f>
        <v>1.4134999449231581E-2</v>
      </c>
      <c r="BS18">
        <f ca="1">MIN(LOG(1 - Parameters!$B$193/(1+100*EXP(-Parameters!$B$195*'National cons per cap'!BS18/1000))) / LOG(1 - (Parameters!$B$192/Parameters!$B$194)^2), 1)</f>
        <v>1.400687446890303E-2</v>
      </c>
      <c r="BT18">
        <f ca="1">MIN(LOG(1 - Parameters!$B$193/(1+100*EXP(-Parameters!$B$195*'National cons per cap'!BT18/1000))) / LOG(1 - (Parameters!$B$192/Parameters!$B$194)^2), 1)</f>
        <v>0.90066912613817485</v>
      </c>
      <c r="BU18">
        <f ca="1">MIN(LOG(1 - Parameters!$B$193/(1+100*EXP(-Parameters!$B$195*'National cons per cap'!BU18/1000))) / LOG(1 - (Parameters!$B$192/Parameters!$B$194)^2), 1)</f>
        <v>0.78641748420270763</v>
      </c>
      <c r="BV18">
        <f ca="1">MIN(LOG(1 - Parameters!$B$193/(1+100*EXP(-Parameters!$B$195*'National cons per cap'!BV18/1000))) / LOG(1 - (Parameters!$B$192/Parameters!$B$194)^2), 1)</f>
        <v>8.2121621080892174E-2</v>
      </c>
      <c r="BW18">
        <f ca="1">MIN(LOG(1 - Parameters!$B$193/(1+100*EXP(-Parameters!$B$195*'National cons per cap'!BW18/1000))) / LOG(1 - (Parameters!$B$192/Parameters!$B$194)^2), 1)</f>
        <v>4.4815525958381765E-2</v>
      </c>
      <c r="BX18">
        <f>MIN(LOG(1 - Parameters!$B$193/(1+100*EXP(-Parameters!$B$195*'National cons per cap'!BX18/1000))) / LOG(1 - (Parameters!$B$192/Parameters!$B$194)^2), 1)</f>
        <v>9.802617410493028E-3</v>
      </c>
      <c r="BY18">
        <f ca="1">MIN(LOG(1 - Parameters!$B$193/(1+100*EXP(-Parameters!$B$195*'National cons per cap'!BY18/1000))) / LOG(1 - (Parameters!$B$192/Parameters!$B$194)^2), 1)</f>
        <v>3.6774486160339806E-2</v>
      </c>
      <c r="BZ18">
        <f ca="1">MIN(LOG(1 - Parameters!$B$193/(1+100*EXP(-Parameters!$B$195*'National cons per cap'!BZ18/1000))) / LOG(1 - (Parameters!$B$192/Parameters!$B$194)^2), 1)</f>
        <v>0.99989567913953448</v>
      </c>
      <c r="CA18">
        <f ca="1">MIN(LOG(1 - Parameters!$B$193/(1+100*EXP(-Parameters!$B$195*'National cons per cap'!CA18/1000))) / LOG(1 - (Parameters!$B$192/Parameters!$B$194)^2), 1)</f>
        <v>2.2638351196639397E-2</v>
      </c>
      <c r="CB18">
        <f ca="1">MIN(LOG(1 - Parameters!$B$193/(1+100*EXP(-Parameters!$B$195*'National cons per cap'!CB18/1000))) / LOG(1 - (Parameters!$B$192/Parameters!$B$194)^2), 1)</f>
        <v>0.27341925161386982</v>
      </c>
      <c r="CC18">
        <f ca="1">MIN(LOG(1 - Parameters!$B$193/(1+100*EXP(-Parameters!$B$195*'National cons per cap'!CC18/1000))) / LOG(1 - (Parameters!$B$192/Parameters!$B$194)^2), 1)</f>
        <v>1.3216496918747276E-2</v>
      </c>
      <c r="CD18">
        <f ca="1">MIN(LOG(1 - Parameters!$B$193/(1+100*EXP(-Parameters!$B$195*'National cons per cap'!CD18/1000))) / LOG(1 - (Parameters!$B$192/Parameters!$B$194)^2), 1)</f>
        <v>0.35428503715267518</v>
      </c>
      <c r="CE18">
        <f ca="1">MIN(LOG(1 - Parameters!$B$193/(1+100*EXP(-Parameters!$B$195*'National cons per cap'!CE18/1000))) / LOG(1 - (Parameters!$B$192/Parameters!$B$194)^2), 1)</f>
        <v>0.10475790187294597</v>
      </c>
      <c r="CF18">
        <f ca="1">MIN(LOG(1 - Parameters!$B$193/(1+100*EXP(-Parameters!$B$195*'National cons per cap'!CF18/1000))) / LOG(1 - (Parameters!$B$192/Parameters!$B$194)^2), 1)</f>
        <v>3.0812092473053998E-2</v>
      </c>
      <c r="CG18">
        <f ca="1">MIN(LOG(1 - Parameters!$B$193/(1+100*EXP(-Parameters!$B$195*'National cons per cap'!CG18/1000))) / LOG(1 - (Parameters!$B$192/Parameters!$B$194)^2), 1)</f>
        <v>0.96598688968182944</v>
      </c>
      <c r="CH18">
        <f ca="1">MIN(LOG(1 - Parameters!$B$193/(1+100*EXP(-Parameters!$B$195*'National cons per cap'!CH18/1000))) / LOG(1 - (Parameters!$B$192/Parameters!$B$194)^2), 1)</f>
        <v>0.26961434643450233</v>
      </c>
      <c r="CI18">
        <f ca="1">MIN(LOG(1 - Parameters!$B$193/(1+100*EXP(-Parameters!$B$195*'National cons per cap'!CI18/1000))) / LOG(1 - (Parameters!$B$192/Parameters!$B$194)^2), 1)</f>
        <v>7.865092534733506E-2</v>
      </c>
      <c r="CJ18">
        <f ca="1">MIN(LOG(1 - Parameters!$B$193/(1+100*EXP(-Parameters!$B$195*'National cons per cap'!CJ18/1000))) / LOG(1 - (Parameters!$B$192/Parameters!$B$194)^2), 1)</f>
        <v>0.97785704670703644</v>
      </c>
      <c r="CK18">
        <f ca="1">MIN(LOG(1 - Parameters!$B$193/(1+100*EXP(-Parameters!$B$195*'National cons per cap'!CK18/1000))) / LOG(1 - (Parameters!$B$192/Parameters!$B$194)^2), 1)</f>
        <v>0.62736171831343779</v>
      </c>
      <c r="CL18">
        <f ca="1">MIN(LOG(1 - Parameters!$B$193/(1+100*EXP(-Parameters!$B$195*'National cons per cap'!CL18/1000))) / LOG(1 - (Parameters!$B$192/Parameters!$B$194)^2), 1)</f>
        <v>0.88608558804587001</v>
      </c>
      <c r="CM18">
        <f ca="1">MIN(LOG(1 - Parameters!$B$193/(1+100*EXP(-Parameters!$B$195*'National cons per cap'!CM18/1000))) / LOG(1 - (Parameters!$B$192/Parameters!$B$194)^2), 1)</f>
        <v>6.0275433957991773E-2</v>
      </c>
      <c r="CN18">
        <f ca="1">MIN(LOG(1 - Parameters!$B$193/(1+100*EXP(-Parameters!$B$195*'National cons per cap'!CN18/1000))) / LOG(1 - (Parameters!$B$192/Parameters!$B$194)^2), 1)</f>
        <v>7.5249538070521357E-2</v>
      </c>
      <c r="CO18">
        <f ca="1">MIN(LOG(1 - Parameters!$B$193/(1+100*EXP(-Parameters!$B$195*'National cons per cap'!CO18/1000))) / LOG(1 - (Parameters!$B$192/Parameters!$B$194)^2), 1)</f>
        <v>0.9982103608570978</v>
      </c>
      <c r="CP18">
        <f ca="1">MIN(LOG(1 - Parameters!$B$193/(1+100*EXP(-Parameters!$B$195*'National cons per cap'!CP18/1000))) / LOG(1 - (Parameters!$B$192/Parameters!$B$194)^2), 1)</f>
        <v>0.47570602970119014</v>
      </c>
      <c r="CQ18">
        <f ca="1">MIN(LOG(1 - Parameters!$B$193/(1+100*EXP(-Parameters!$B$195*'National cons per cap'!CQ18/1000))) / LOG(1 - (Parameters!$B$192/Parameters!$B$194)^2), 1)</f>
        <v>1.7089578896776484E-2</v>
      </c>
      <c r="CR18">
        <f ca="1">MIN(LOG(1 - Parameters!$B$193/(1+100*EXP(-Parameters!$B$195*'National cons per cap'!CR18/1000))) / LOG(1 - (Parameters!$B$192/Parameters!$B$194)^2), 1)</f>
        <v>2.0910345504340403E-2</v>
      </c>
      <c r="CS18">
        <f ca="1">MIN(LOG(1 - Parameters!$B$193/(1+100*EXP(-Parameters!$B$195*'National cons per cap'!CS18/1000))) / LOG(1 - (Parameters!$B$192/Parameters!$B$194)^2), 1)</f>
        <v>2.2612646597831937E-2</v>
      </c>
      <c r="CT18">
        <f ca="1">MIN(LOG(1 - Parameters!$B$193/(1+100*EXP(-Parameters!$B$195*'National cons per cap'!CT18/1000))) / LOG(1 - (Parameters!$B$192/Parameters!$B$194)^2), 1)</f>
        <v>0.59266195693051715</v>
      </c>
      <c r="CU18">
        <f ca="1">MIN(LOG(1 - Parameters!$B$193/(1+100*EXP(-Parameters!$B$195*'National cons per cap'!CU18/1000))) / LOG(1 - (Parameters!$B$192/Parameters!$B$194)^2), 1)</f>
        <v>0.9793769867203983</v>
      </c>
      <c r="CV18">
        <f ca="1">MIN(LOG(1 - Parameters!$B$193/(1+100*EXP(-Parameters!$B$195*'National cons per cap'!CV18/1000))) / LOG(1 - (Parameters!$B$192/Parameters!$B$194)^2), 1)</f>
        <v>0.99131498622553493</v>
      </c>
      <c r="CW18">
        <f ca="1">MIN(LOG(1 - Parameters!$B$193/(1+100*EXP(-Parameters!$B$195*'National cons per cap'!CW18/1000))) / LOG(1 - (Parameters!$B$192/Parameters!$B$194)^2), 1)</f>
        <v>4.215450327212495E-2</v>
      </c>
      <c r="CX18">
        <f ca="1">MIN(LOG(1 - Parameters!$B$193/(1+100*EXP(-Parameters!$B$195*'National cons per cap'!CX18/1000))) / LOG(1 - (Parameters!$B$192/Parameters!$B$194)^2), 1)</f>
        <v>0.26260971260576954</v>
      </c>
      <c r="CY18">
        <f ca="1">MIN(LOG(1 - Parameters!$B$193/(1+100*EXP(-Parameters!$B$195*'National cons per cap'!CY18/1000))) / LOG(1 - (Parameters!$B$192/Parameters!$B$194)^2), 1)</f>
        <v>1.4360386716519884E-2</v>
      </c>
      <c r="CZ18">
        <f ca="1">MIN(LOG(1 - Parameters!$B$193/(1+100*EXP(-Parameters!$B$195*'National cons per cap'!CZ18/1000))) / LOG(1 - (Parameters!$B$192/Parameters!$B$194)^2), 1)</f>
        <v>0.13277335182424904</v>
      </c>
      <c r="DA18">
        <f>MIN(LOG(1 - Parameters!$B$193/(1+100*EXP(-Parameters!$B$195*'National cons per cap'!DA18/1000))) / LOG(1 - (Parameters!$B$192/Parameters!$B$194)^2), 1)</f>
        <v>9.802617410493028E-3</v>
      </c>
      <c r="DB18">
        <f ca="1">MIN(LOG(1 - Parameters!$B$193/(1+100*EXP(-Parameters!$B$195*'National cons per cap'!DB18/1000))) / LOG(1 - (Parameters!$B$192/Parameters!$B$194)^2), 1)</f>
        <v>0.11657016934366038</v>
      </c>
      <c r="DC18">
        <f ca="1">MIN(LOG(1 - Parameters!$B$193/(1+100*EXP(-Parameters!$B$195*'National cons per cap'!DC18/1000))) / LOG(1 - (Parameters!$B$192/Parameters!$B$194)^2), 1)</f>
        <v>1.5498745028220122E-2</v>
      </c>
      <c r="DD18">
        <f ca="1">MIN(LOG(1 - Parameters!$B$193/(1+100*EXP(-Parameters!$B$195*'National cons per cap'!DD18/1000))) / LOG(1 - (Parameters!$B$192/Parameters!$B$194)^2), 1)</f>
        <v>0.33749340139036316</v>
      </c>
      <c r="DE18">
        <f ca="1">MIN(LOG(1 - Parameters!$B$193/(1+100*EXP(-Parameters!$B$195*'National cons per cap'!DE18/1000))) / LOG(1 - (Parameters!$B$192/Parameters!$B$194)^2), 1)</f>
        <v>0.99996883679286008</v>
      </c>
      <c r="DF18">
        <f ca="1">MIN(LOG(1 - Parameters!$B$193/(1+100*EXP(-Parameters!$B$195*'National cons per cap'!DF18/1000))) / LOG(1 - (Parameters!$B$192/Parameters!$B$194)^2), 1)</f>
        <v>0.20355024522378237</v>
      </c>
      <c r="DG18">
        <f ca="1">MIN(LOG(1 - Parameters!$B$193/(1+100*EXP(-Parameters!$B$195*'National cons per cap'!DG18/1000))) / LOG(1 - (Parameters!$B$192/Parameters!$B$194)^2), 1)</f>
        <v>3.2048931210937361E-2</v>
      </c>
      <c r="DH18">
        <f ca="1">MIN(LOG(1 - Parameters!$B$193/(1+100*EXP(-Parameters!$B$195*'National cons per cap'!DH18/1000))) / LOG(1 - (Parameters!$B$192/Parameters!$B$194)^2), 1)</f>
        <v>3.2215003880791647E-2</v>
      </c>
      <c r="DI18">
        <f ca="1">MIN(LOG(1 - Parameters!$B$193/(1+100*EXP(-Parameters!$B$195*'National cons per cap'!DI18/1000))) / LOG(1 - (Parameters!$B$192/Parameters!$B$194)^2), 1)</f>
        <v>1.3610819091976277E-2</v>
      </c>
      <c r="DJ18">
        <f ca="1">MIN(LOG(1 - Parameters!$B$193/(1+100*EXP(-Parameters!$B$195*'National cons per cap'!DJ18/1000))) / LOG(1 - (Parameters!$B$192/Parameters!$B$194)^2), 1)</f>
        <v>0.2002990618817663</v>
      </c>
      <c r="DK18">
        <f ca="1">MIN(LOG(1 - Parameters!$B$193/(1+100*EXP(-Parameters!$B$195*'National cons per cap'!DK18/1000))) / LOG(1 - (Parameters!$B$192/Parameters!$B$194)^2), 1)</f>
        <v>7.0309637984143941E-2</v>
      </c>
      <c r="DL18">
        <f ca="1">MIN(LOG(1 - Parameters!$B$193/(1+100*EXP(-Parameters!$B$195*'National cons per cap'!DL18/1000))) / LOG(1 - (Parameters!$B$192/Parameters!$B$194)^2), 1)</f>
        <v>1.4900478953918028E-2</v>
      </c>
      <c r="DM18">
        <f ca="1">MIN(LOG(1 - Parameters!$B$193/(1+100*EXP(-Parameters!$B$195*'National cons per cap'!DM18/1000))) / LOG(1 - (Parameters!$B$192/Parameters!$B$194)^2), 1)</f>
        <v>2.8184328510705143E-2</v>
      </c>
      <c r="DN18">
        <f ca="1">MIN(LOG(1 - Parameters!$B$193/(1+100*EXP(-Parameters!$B$195*'National cons per cap'!DN18/1000))) / LOG(1 - (Parameters!$B$192/Parameters!$B$194)^2), 1)</f>
        <v>0.18575310320385269</v>
      </c>
      <c r="DO18">
        <f ca="1">MIN(LOG(1 - Parameters!$B$193/(1+100*EXP(-Parameters!$B$195*'National cons per cap'!DO18/1000))) / LOG(1 - (Parameters!$B$192/Parameters!$B$194)^2), 1)</f>
        <v>8.8791561535800992E-2</v>
      </c>
      <c r="DP18">
        <f ca="1">MIN(LOG(1 - Parameters!$B$193/(1+100*EXP(-Parameters!$B$195*'National cons per cap'!DP18/1000))) / LOG(1 - (Parameters!$B$192/Parameters!$B$194)^2), 1)</f>
        <v>1.233891822670735E-2</v>
      </c>
      <c r="DQ18">
        <f ca="1">MIN(LOG(1 - Parameters!$B$193/(1+100*EXP(-Parameters!$B$195*'National cons per cap'!DQ18/1000))) / LOG(1 - (Parameters!$B$192/Parameters!$B$194)^2), 1)</f>
        <v>1.8865657552371063E-2</v>
      </c>
      <c r="DR18">
        <f>MIN(LOG(1 - Parameters!$B$193/(1+100*EXP(-Parameters!$B$195*'National cons per cap'!DR18/1000))) / LOG(1 - (Parameters!$B$192/Parameters!$B$194)^2), 1)</f>
        <v>9.802617410493028E-3</v>
      </c>
      <c r="DS18">
        <f ca="1">MIN(LOG(1 - Parameters!$B$193/(1+100*EXP(-Parameters!$B$195*'National cons per cap'!DS18/1000))) / LOG(1 - (Parameters!$B$192/Parameters!$B$194)^2), 1)</f>
        <v>0.25585514891884048</v>
      </c>
      <c r="DT18">
        <f ca="1">MIN(LOG(1 - Parameters!$B$193/(1+100*EXP(-Parameters!$B$195*'National cons per cap'!DT18/1000))) / LOG(1 - (Parameters!$B$192/Parameters!$B$194)^2), 1)</f>
        <v>1.2603917732348733E-2</v>
      </c>
      <c r="DU18">
        <f ca="1">MIN(LOG(1 - Parameters!$B$193/(1+100*EXP(-Parameters!$B$195*'National cons per cap'!DU18/1000))) / LOG(1 - (Parameters!$B$192/Parameters!$B$194)^2), 1)</f>
        <v>0.75530347059873926</v>
      </c>
      <c r="DV18">
        <f ca="1">MIN(LOG(1 - Parameters!$B$193/(1+100*EXP(-Parameters!$B$195*'National cons per cap'!DV18/1000))) / LOG(1 - (Parameters!$B$192/Parameters!$B$194)^2), 1)</f>
        <v>5.6188156668621321E-2</v>
      </c>
      <c r="DW18">
        <f>MIN(LOG(1 - Parameters!$B$193/(1+100*EXP(-Parameters!$B$195*'National cons per cap'!DW18/1000))) / LOG(1 - (Parameters!$B$192/Parameters!$B$194)^2), 1)</f>
        <v>9.802617410493028E-3</v>
      </c>
      <c r="DX18">
        <f ca="1">MIN(LOG(1 - Parameters!$B$193/(1+100*EXP(-Parameters!$B$195*'National cons per cap'!DX18/1000))) / LOG(1 - (Parameters!$B$192/Parameters!$B$194)^2), 1)</f>
        <v>1.1706384566933565E-2</v>
      </c>
      <c r="DY18">
        <f ca="1">MIN(LOG(1 - Parameters!$B$193/(1+100*EXP(-Parameters!$B$195*'National cons per cap'!DY18/1000))) / LOG(1 - (Parameters!$B$192/Parameters!$B$194)^2), 1)</f>
        <v>2.5828605981602394E-2</v>
      </c>
      <c r="DZ18">
        <f ca="1">MIN(LOG(1 - Parameters!$B$193/(1+100*EXP(-Parameters!$B$195*'National cons per cap'!DZ18/1000))) / LOG(1 - (Parameters!$B$192/Parameters!$B$194)^2), 1)</f>
        <v>2.3238403005925088E-2</v>
      </c>
      <c r="EA18">
        <f ca="1">MIN(LOG(1 - Parameters!$B$193/(1+100*EXP(-Parameters!$B$195*'National cons per cap'!EA18/1000))) / LOG(1 - (Parameters!$B$192/Parameters!$B$194)^2), 1)</f>
        <v>0.94573811201558999</v>
      </c>
      <c r="EB18">
        <f ca="1">MIN(LOG(1 - Parameters!$B$193/(1+100*EXP(-Parameters!$B$195*'National cons per cap'!EB18/1000))) / LOG(1 - (Parameters!$B$192/Parameters!$B$194)^2), 1)</f>
        <v>0.981914672335778</v>
      </c>
      <c r="EC18">
        <f ca="1">MIN(LOG(1 - Parameters!$B$193/(1+100*EXP(-Parameters!$B$195*'National cons per cap'!EC18/1000))) / LOG(1 - (Parameters!$B$192/Parameters!$B$194)^2), 1)</f>
        <v>1.6188498766054535E-2</v>
      </c>
      <c r="ED18">
        <f ca="1">MIN(LOG(1 - Parameters!$B$193/(1+100*EXP(-Parameters!$B$195*'National cons per cap'!ED18/1000))) / LOG(1 - (Parameters!$B$192/Parameters!$B$194)^2), 1)</f>
        <v>6.8737572119383777E-2</v>
      </c>
      <c r="EE18">
        <f ca="1">MIN(LOG(1 - Parameters!$B$193/(1+100*EXP(-Parameters!$B$195*'National cons per cap'!EE18/1000))) / LOG(1 - (Parameters!$B$192/Parameters!$B$194)^2), 1)</f>
        <v>0.79491178022169806</v>
      </c>
      <c r="EF18">
        <f ca="1">MIN(LOG(1 - Parameters!$B$193/(1+100*EXP(-Parameters!$B$195*'National cons per cap'!EF18/1000))) / LOG(1 - (Parameters!$B$192/Parameters!$B$194)^2), 1)</f>
        <v>0.97102564037652905</v>
      </c>
      <c r="EG18">
        <f ca="1">MIN(LOG(1 - Parameters!$B$193/(1+100*EXP(-Parameters!$B$195*'National cons per cap'!EG18/1000))) / LOG(1 - (Parameters!$B$192/Parameters!$B$194)^2), 1)</f>
        <v>3.5327347117538377E-2</v>
      </c>
      <c r="EH18">
        <f ca="1">MIN(LOG(1 - Parameters!$B$193/(1+100*EXP(-Parameters!$B$195*'National cons per cap'!EH18/1000))) / LOG(1 - (Parameters!$B$192/Parameters!$B$194)^2), 1)</f>
        <v>0.1866720043049864</v>
      </c>
      <c r="EI18">
        <f ca="1">MIN(LOG(1 - Parameters!$B$193/(1+100*EXP(-Parameters!$B$195*'National cons per cap'!EI18/1000))) / LOG(1 - (Parameters!$B$192/Parameters!$B$194)^2), 1)</f>
        <v>7.5090447425798762E-2</v>
      </c>
      <c r="EJ18">
        <f ca="1">MIN(LOG(1 - Parameters!$B$193/(1+100*EXP(-Parameters!$B$195*'National cons per cap'!EJ18/1000))) / LOG(1 - (Parameters!$B$192/Parameters!$B$194)^2), 1)</f>
        <v>3.3781529912919647E-2</v>
      </c>
      <c r="EK18">
        <f ca="1">MIN(LOG(1 - Parameters!$B$193/(1+100*EXP(-Parameters!$B$195*'National cons per cap'!EK18/1000))) / LOG(1 - (Parameters!$B$192/Parameters!$B$194)^2), 1)</f>
        <v>0.6320246847877744</v>
      </c>
      <c r="EL18">
        <f ca="1">MIN(LOG(1 - Parameters!$B$193/(1+100*EXP(-Parameters!$B$195*'National cons per cap'!EL18/1000))) / LOG(1 - (Parameters!$B$192/Parameters!$B$194)^2), 1)</f>
        <v>2.5105572655479958E-2</v>
      </c>
      <c r="EM18">
        <f ca="1">MIN(LOG(1 - Parameters!$B$193/(1+100*EXP(-Parameters!$B$195*'National cons per cap'!EM18/1000))) / LOG(1 - (Parameters!$B$192/Parameters!$B$194)^2), 1)</f>
        <v>0.37486567534564968</v>
      </c>
      <c r="EN18">
        <f ca="1">MIN(LOG(1 - Parameters!$B$193/(1+100*EXP(-Parameters!$B$195*'National cons per cap'!EN18/1000))) / LOG(1 - (Parameters!$B$192/Parameters!$B$194)^2), 1)</f>
        <v>0.90271098181564224</v>
      </c>
      <c r="EO18">
        <f>MIN(LOG(1 - Parameters!$B$193/(1+100*EXP(-Parameters!$B$195*'National cons per cap'!EO18/1000))) / LOG(1 - (Parameters!$B$192/Parameters!$B$194)^2), 1)</f>
        <v>9.802617410493028E-3</v>
      </c>
      <c r="EP18">
        <f ca="1">MIN(LOG(1 - Parameters!$B$193/(1+100*EXP(-Parameters!$B$195*'National cons per cap'!EP18/1000))) / LOG(1 - (Parameters!$B$192/Parameters!$B$194)^2), 1)</f>
        <v>0.72005248229420815</v>
      </c>
      <c r="EQ18">
        <f ca="1">MIN(LOG(1 - Parameters!$B$193/(1+100*EXP(-Parameters!$B$195*'National cons per cap'!EQ18/1000))) / LOG(1 - (Parameters!$B$192/Parameters!$B$194)^2), 1)</f>
        <v>6.872788473218687E-2</v>
      </c>
      <c r="ER18">
        <f ca="1">MIN(LOG(1 - Parameters!$B$193/(1+100*EXP(-Parameters!$B$195*'National cons per cap'!ER18/1000))) / LOG(1 - (Parameters!$B$192/Parameters!$B$194)^2), 1)</f>
        <v>2.6500971146912886E-2</v>
      </c>
      <c r="ES18">
        <f ca="1">MIN(LOG(1 - Parameters!$B$193/(1+100*EXP(-Parameters!$B$195*'National cons per cap'!ES18/1000))) / LOG(1 - (Parameters!$B$192/Parameters!$B$194)^2), 1)</f>
        <v>0.999921945067205</v>
      </c>
      <c r="ET18">
        <f>MIN(LOG(1 - Parameters!$B$193/(1+100*EXP(-Parameters!$B$195*'National cons per cap'!ET18/1000))) / LOG(1 - (Parameters!$B$192/Parameters!$B$194)^2), 1)</f>
        <v>9.802617410493028E-3</v>
      </c>
      <c r="EU18">
        <f ca="1">MIN(LOG(1 - Parameters!$B$193/(1+100*EXP(-Parameters!$B$195*'National cons per cap'!EU18/1000))) / LOG(1 - (Parameters!$B$192/Parameters!$B$194)^2), 1)</f>
        <v>0.18882061110297632</v>
      </c>
      <c r="EV18">
        <f ca="1">MIN(LOG(1 - Parameters!$B$193/(1+100*EXP(-Parameters!$B$195*'National cons per cap'!EV18/1000))) / LOG(1 - (Parameters!$B$192/Parameters!$B$194)^2), 1)</f>
        <v>0.61827042938554511</v>
      </c>
      <c r="EW18">
        <f ca="1">MIN(LOG(1 - Parameters!$B$193/(1+100*EXP(-Parameters!$B$195*'National cons per cap'!EW18/1000))) / LOG(1 - (Parameters!$B$192/Parameters!$B$194)^2), 1)</f>
        <v>1.3488465920804816E-2</v>
      </c>
      <c r="EX18">
        <f ca="1">MIN(LOG(1 - Parameters!$B$193/(1+100*EXP(-Parameters!$B$195*'National cons per cap'!EX18/1000))) / LOG(1 - (Parameters!$B$192/Parameters!$B$194)^2), 1)</f>
        <v>0.89122343111660252</v>
      </c>
      <c r="EY18">
        <f ca="1">MIN(LOG(1 - Parameters!$B$193/(1+100*EXP(-Parameters!$B$195*'National cons per cap'!EY18/1000))) / LOG(1 - (Parameters!$B$192/Parameters!$B$194)^2), 1)</f>
        <v>2.1470294173458315E-2</v>
      </c>
      <c r="EZ18">
        <f ca="1">MIN(LOG(1 - Parameters!$B$193/(1+100*EXP(-Parameters!$B$195*'National cons per cap'!EZ18/1000))) / LOG(1 - (Parameters!$B$192/Parameters!$B$194)^2), 1)</f>
        <v>1.8180607131063665E-2</v>
      </c>
      <c r="FA18">
        <f ca="1">MIN(LOG(1 - Parameters!$B$193/(1+100*EXP(-Parameters!$B$195*'National cons per cap'!FA18/1000))) / LOG(1 - (Parameters!$B$192/Parameters!$B$194)^2), 1)</f>
        <v>2.1346877333190212E-2</v>
      </c>
      <c r="FB18">
        <f ca="1">MIN(LOG(1 - Parameters!$B$193/(1+100*EXP(-Parameters!$B$195*'National cons per cap'!FB18/1000))) / LOG(1 - (Parameters!$B$192/Parameters!$B$194)^2), 1)</f>
        <v>1.3183660660016569E-2</v>
      </c>
      <c r="FC18">
        <f ca="1">MIN(LOG(1 - Parameters!$B$193/(1+100*EXP(-Parameters!$B$195*'National cons per cap'!FC18/1000))) / LOG(1 - (Parameters!$B$192/Parameters!$B$194)^2), 1)</f>
        <v>4.1216141528837E-2</v>
      </c>
      <c r="FD18">
        <f ca="1">MIN(LOG(1 - Parameters!$B$193/(1+100*EXP(-Parameters!$B$195*'National cons per cap'!FD18/1000))) / LOG(1 - (Parameters!$B$192/Parameters!$B$194)^2), 1)</f>
        <v>0.99967596083543697</v>
      </c>
      <c r="FE18">
        <f>MIN(LOG(1 - Parameters!$B$193/(1+100*EXP(-Parameters!$B$195*'National cons per cap'!FE18/1000))) / LOG(1 - (Parameters!$B$192/Parameters!$B$194)^2), 1)</f>
        <v>9.802617410493028E-3</v>
      </c>
      <c r="FF18">
        <f ca="1">MIN(LOG(1 - Parameters!$B$193/(1+100*EXP(-Parameters!$B$195*'National cons per cap'!FF18/1000))) / LOG(1 - (Parameters!$B$192/Parameters!$B$194)^2), 1)</f>
        <v>0.12004307073834922</v>
      </c>
      <c r="FG18">
        <f ca="1">MIN(LOG(1 - Parameters!$B$193/(1+100*EXP(-Parameters!$B$195*'National cons per cap'!FG18/1000))) / LOG(1 - (Parameters!$B$192/Parameters!$B$194)^2), 1)</f>
        <v>3.0356329185068975E-2</v>
      </c>
      <c r="FH18">
        <f ca="1">MIN(LOG(1 - Parameters!$B$193/(1+100*EXP(-Parameters!$B$195*'National cons per cap'!FH18/1000))) / LOG(1 - (Parameters!$B$192/Parameters!$B$194)^2), 1)</f>
        <v>1.6276843678894561E-2</v>
      </c>
      <c r="FI18">
        <f ca="1">MIN(LOG(1 - Parameters!$B$193/(1+100*EXP(-Parameters!$B$195*'National cons per cap'!FI18/1000))) / LOG(1 - (Parameters!$B$192/Parameters!$B$194)^2), 1)</f>
        <v>5.8605496246067888E-2</v>
      </c>
      <c r="FJ18">
        <f ca="1">MIN(LOG(1 - Parameters!$B$193/(1+100*EXP(-Parameters!$B$195*'National cons per cap'!FJ18/1000))) / LOG(1 - (Parameters!$B$192/Parameters!$B$194)^2), 1)</f>
        <v>0.50982762184134878</v>
      </c>
      <c r="FK18">
        <f ca="1">MIN(LOG(1 - Parameters!$B$193/(1+100*EXP(-Parameters!$B$195*'National cons per cap'!FK18/1000))) / LOG(1 - (Parameters!$B$192/Parameters!$B$194)^2), 1)</f>
        <v>0.57979233008545816</v>
      </c>
      <c r="FL18">
        <f ca="1">MIN(LOG(1 - Parameters!$B$193/(1+100*EXP(-Parameters!$B$195*'National cons per cap'!FL18/1000))) / LOG(1 - (Parameters!$B$192/Parameters!$B$194)^2), 1)</f>
        <v>0.92020138008573882</v>
      </c>
      <c r="FM18">
        <f>MIN(LOG(1 - Parameters!$B$193/(1+100*EXP(-Parameters!$B$195*'National cons per cap'!FM18/1000))) / LOG(1 - (Parameters!$B$192/Parameters!$B$194)^2), 1)</f>
        <v>9.802617410493028E-3</v>
      </c>
      <c r="FN18">
        <f ca="1">MIN(LOG(1 - Parameters!$B$193/(1+100*EXP(-Parameters!$B$195*'National cons per cap'!FN18/1000))) / LOG(1 - (Parameters!$B$192/Parameters!$B$194)^2), 1)</f>
        <v>1.431175926847064E-2</v>
      </c>
      <c r="FO18">
        <f ca="1">MIN(LOG(1 - Parameters!$B$193/(1+100*EXP(-Parameters!$B$195*'National cons per cap'!FO18/1000))) / LOG(1 - (Parameters!$B$192/Parameters!$B$194)^2), 1)</f>
        <v>1.2799087285029325E-2</v>
      </c>
      <c r="FP18">
        <f ca="1">MIN(LOG(1 - Parameters!$B$193/(1+100*EXP(-Parameters!$B$195*'National cons per cap'!FP18/1000))) / LOG(1 - (Parameters!$B$192/Parameters!$B$194)^2), 1)</f>
        <v>0.33141111988931526</v>
      </c>
      <c r="FQ18">
        <f ca="1">MIN(LOG(1 - Parameters!$B$193/(1+100*EXP(-Parameters!$B$195*'National cons per cap'!FQ18/1000))) / LOG(1 - (Parameters!$B$192/Parameters!$B$194)^2), 1)</f>
        <v>1.8499587784907963E-2</v>
      </c>
      <c r="FR18">
        <f ca="1">MIN(LOG(1 - Parameters!$B$193/(1+100*EXP(-Parameters!$B$195*'National cons per cap'!FR18/1000))) / LOG(1 - (Parameters!$B$192/Parameters!$B$194)^2), 1)</f>
        <v>9.1977054266664721E-2</v>
      </c>
      <c r="FS18">
        <f ca="1">MIN(LOG(1 - Parameters!$B$193/(1+100*EXP(-Parameters!$B$195*'National cons per cap'!FS18/1000))) / LOG(1 - (Parameters!$B$192/Parameters!$B$194)^2), 1)</f>
        <v>6.941832350080529E-2</v>
      </c>
      <c r="FT18">
        <f ca="1">MIN(LOG(1 - Parameters!$B$193/(1+100*EXP(-Parameters!$B$195*'National cons per cap'!FT18/1000))) / LOG(1 - (Parameters!$B$192/Parameters!$B$194)^2), 1)</f>
        <v>5.250696836293392E-2</v>
      </c>
      <c r="FU18">
        <f ca="1">MIN(LOG(1 - Parameters!$B$193/(1+100*EXP(-Parameters!$B$195*'National cons per cap'!FU18/1000))) / LOG(1 - (Parameters!$B$192/Parameters!$B$194)^2), 1)</f>
        <v>0.84669493755829728</v>
      </c>
      <c r="FV18">
        <f ca="1">MIN(LOG(1 - Parameters!$B$193/(1+100*EXP(-Parameters!$B$195*'National cons per cap'!FV18/1000))) / LOG(1 - (Parameters!$B$192/Parameters!$B$194)^2), 1)</f>
        <v>8.8231598928479496E-2</v>
      </c>
      <c r="FW18">
        <f ca="1">MIN(LOG(1 - Parameters!$B$193/(1+100*EXP(-Parameters!$B$195*'National cons per cap'!FW18/1000))) / LOG(1 - (Parameters!$B$192/Parameters!$B$194)^2), 1)</f>
        <v>0.18667092208310876</v>
      </c>
      <c r="FX18">
        <f ca="1">MIN(LOG(1 - Parameters!$B$193/(1+100*EXP(-Parameters!$B$195*'National cons per cap'!FX18/1000))) / LOG(1 - (Parameters!$B$192/Parameters!$B$194)^2), 1)</f>
        <v>2.3151726067966484E-2</v>
      </c>
      <c r="FY18">
        <f>MIN(LOG(1 - Parameters!$B$193/(1+100*EXP(-Parameters!$B$195*'National cons per cap'!FY18/1000))) / LOG(1 - (Parameters!$B$192/Parameters!$B$194)^2), 1)</f>
        <v>9.802617410493028E-3</v>
      </c>
      <c r="FZ18">
        <f ca="1">MIN(LOG(1 - Parameters!$B$193/(1+100*EXP(-Parameters!$B$195*'National cons per cap'!FZ18/1000))) / LOG(1 - (Parameters!$B$192/Parameters!$B$194)^2), 1)</f>
        <v>1.5118149672436996E-2</v>
      </c>
      <c r="GA18">
        <f ca="1">MIN(LOG(1 - Parameters!$B$193/(1+100*EXP(-Parameters!$B$195*'National cons per cap'!GA18/1000))) / LOG(1 - (Parameters!$B$192/Parameters!$B$194)^2), 1)</f>
        <v>1.3763904734739275E-2</v>
      </c>
      <c r="GB18">
        <f ca="1">MIN(LOG(1 - Parameters!$B$193/(1+100*EXP(-Parameters!$B$195*'National cons per cap'!GB18/1000))) / LOG(1 - (Parameters!$B$192/Parameters!$B$194)^2), 1)</f>
        <v>7.0695578797332154E-2</v>
      </c>
      <c r="GC18">
        <f ca="1">MIN(LOG(1 - Parameters!$B$193/(1+100*EXP(-Parameters!$B$195*'National cons per cap'!GC18/1000))) / LOG(1 - (Parameters!$B$192/Parameters!$B$194)^2), 1)</f>
        <v>0.32470573329916025</v>
      </c>
      <c r="GD18">
        <f ca="1">MIN(LOG(1 - Parameters!$B$193/(1+100*EXP(-Parameters!$B$195*'National cons per cap'!GD18/1000))) / LOG(1 - (Parameters!$B$192/Parameters!$B$194)^2), 1)</f>
        <v>0.99184270770950433</v>
      </c>
      <c r="GE18">
        <f ca="1">MIN(LOG(1 - Parameters!$B$193/(1+100*EXP(-Parameters!$B$195*'National cons per cap'!GE18/1000))) / LOG(1 - (Parameters!$B$192/Parameters!$B$194)^2), 1)</f>
        <v>2.6131236810929201E-2</v>
      </c>
      <c r="GF18">
        <f ca="1">MIN(LOG(1 - Parameters!$B$193/(1+100*EXP(-Parameters!$B$195*'National cons per cap'!GF18/1000))) / LOG(1 - (Parameters!$B$192/Parameters!$B$194)^2), 1)</f>
        <v>0.19580594874994842</v>
      </c>
      <c r="GG18">
        <f ca="1">MIN(LOG(1 - Parameters!$B$193/(1+100*EXP(-Parameters!$B$195*'National cons per cap'!GG18/1000))) / LOG(1 - (Parameters!$B$192/Parameters!$B$194)^2), 1)</f>
        <v>3.477575530386065E-2</v>
      </c>
      <c r="GH18">
        <f ca="1">MIN(LOG(1 - Parameters!$B$193/(1+100*EXP(-Parameters!$B$195*'National cons per cap'!GH18/1000))) / LOG(1 - (Parameters!$B$192/Parameters!$B$194)^2), 1)</f>
        <v>2.4413584174487465E-2</v>
      </c>
      <c r="GI18">
        <f ca="1">MIN(LOG(1 - Parameters!$B$193/(1+100*EXP(-Parameters!$B$195*'National cons per cap'!GI18/1000))) / LOG(1 - (Parameters!$B$192/Parameters!$B$194)^2), 1)</f>
        <v>4.9919251765864148E-2</v>
      </c>
      <c r="GJ18">
        <f ca="1">MIN(LOG(1 - Parameters!$B$193/(1+100*EXP(-Parameters!$B$195*'National cons per cap'!GJ18/1000))) / LOG(1 - (Parameters!$B$192/Parameters!$B$194)^2), 1)</f>
        <v>2.3967638959826086E-2</v>
      </c>
      <c r="GK18">
        <f ca="1">MIN(LOG(1 - Parameters!$B$193/(1+100*EXP(-Parameters!$B$195*'National cons per cap'!GK18/1000))) / LOG(1 - (Parameters!$B$192/Parameters!$B$194)^2), 1)</f>
        <v>0.12543527343002456</v>
      </c>
      <c r="GL18">
        <f ca="1">MIN(LOG(1 - Parameters!$B$193/(1+100*EXP(-Parameters!$B$195*'National cons per cap'!GL18/1000))) / LOG(1 - (Parameters!$B$192/Parameters!$B$194)^2), 1)</f>
        <v>1.7674103403339872E-2</v>
      </c>
      <c r="GM18">
        <f ca="1">MIN(LOG(1 - Parameters!$B$193/(1+100*EXP(-Parameters!$B$195*'National cons per cap'!GM18/1000))) / LOG(1 - (Parameters!$B$192/Parameters!$B$194)^2), 1)</f>
        <v>1.6848824293251432E-2</v>
      </c>
    </row>
    <row r="19" spans="1:195" x14ac:dyDescent="0.25">
      <c r="A19">
        <v>2027</v>
      </c>
      <c r="B19">
        <f ca="1">MIN(LOG(1 - Parameters!$B$193/(1+100*EXP(-Parameters!$B$195*'National cons per cap'!B19/1000))) / LOG(1 - (Parameters!$B$192/Parameters!$B$194)^2), 1)</f>
        <v>1.8826798892156826E-2</v>
      </c>
      <c r="C19">
        <f ca="1">MIN(LOG(1 - Parameters!$B$193/(1+100*EXP(-Parameters!$B$195*'National cons per cap'!C19/1000))) / LOG(1 - (Parameters!$B$192/Parameters!$B$194)^2), 1)</f>
        <v>2.9525826527215172E-2</v>
      </c>
      <c r="D19">
        <f ca="1">MIN(LOG(1 - Parameters!$B$193/(1+100*EXP(-Parameters!$B$195*'National cons per cap'!D19/1000))) / LOG(1 - (Parameters!$B$192/Parameters!$B$194)^2), 1)</f>
        <v>5.706194595681427E-2</v>
      </c>
      <c r="E19">
        <f>MIN(LOG(1 - Parameters!$B$193/(1+100*EXP(-Parameters!$B$195*'National cons per cap'!E19/1000))) / LOG(1 - (Parameters!$B$192/Parameters!$B$194)^2), 1)</f>
        <v>9.802617410493028E-3</v>
      </c>
      <c r="F19">
        <f ca="1">MIN(LOG(1 - Parameters!$B$193/(1+100*EXP(-Parameters!$B$195*'National cons per cap'!F19/1000))) / LOG(1 - (Parameters!$B$192/Parameters!$B$194)^2), 1)</f>
        <v>0.99877603412887783</v>
      </c>
      <c r="G19">
        <f ca="1">MIN(LOG(1 - Parameters!$B$193/(1+100*EXP(-Parameters!$B$195*'National cons per cap'!G19/1000))) / LOG(1 - (Parameters!$B$192/Parameters!$B$194)^2), 1)</f>
        <v>0.42413760064320777</v>
      </c>
      <c r="H19">
        <f ca="1">MIN(LOG(1 - Parameters!$B$193/(1+100*EXP(-Parameters!$B$195*'National cons per cap'!H19/1000))) / LOG(1 - (Parameters!$B$192/Parameters!$B$194)^2), 1)</f>
        <v>5.4019132592248296E-2</v>
      </c>
      <c r="I19">
        <f ca="1">MIN(LOG(1 - Parameters!$B$193/(1+100*EXP(-Parameters!$B$195*'National cons per cap'!I19/1000))) / LOG(1 - (Parameters!$B$192/Parameters!$B$194)^2), 1)</f>
        <v>0.38223739747810642</v>
      </c>
      <c r="J19">
        <f ca="1">MIN(LOG(1 - Parameters!$B$193/(1+100*EXP(-Parameters!$B$195*'National cons per cap'!J19/1000))) / LOG(1 - (Parameters!$B$192/Parameters!$B$194)^2), 1)</f>
        <v>0.92401198109248006</v>
      </c>
      <c r="K19">
        <f ca="1">MIN(LOG(1 - Parameters!$B$193/(1+100*EXP(-Parameters!$B$195*'National cons per cap'!K19/1000))) / LOG(1 - (Parameters!$B$192/Parameters!$B$194)^2), 1)</f>
        <v>0.94490596363713664</v>
      </c>
      <c r="L19">
        <f ca="1">MIN(LOG(1 - Parameters!$B$193/(1+100*EXP(-Parameters!$B$195*'National cons per cap'!L19/1000))) / LOG(1 - (Parameters!$B$192/Parameters!$B$194)^2), 1)</f>
        <v>0.17222162548258829</v>
      </c>
      <c r="M19">
        <f ca="1">MIN(LOG(1 - Parameters!$B$193/(1+100*EXP(-Parameters!$B$195*'National cons per cap'!M19/1000))) / LOG(1 - (Parameters!$B$192/Parameters!$B$194)^2), 1)</f>
        <v>1.1812433714442235E-2</v>
      </c>
      <c r="N19">
        <f ca="1">MIN(LOG(1 - Parameters!$B$193/(1+100*EXP(-Parameters!$B$195*'National cons per cap'!N19/1000))) / LOG(1 - (Parameters!$B$192/Parameters!$B$194)^2), 1)</f>
        <v>0.92621813862008395</v>
      </c>
      <c r="O19">
        <f ca="1">MIN(LOG(1 - Parameters!$B$193/(1+100*EXP(-Parameters!$B$195*'National cons per cap'!O19/1000))) / LOG(1 - (Parameters!$B$192/Parameters!$B$194)^2), 1)</f>
        <v>1.5000988850165802E-2</v>
      </c>
      <c r="P19">
        <f ca="1">MIN(LOG(1 - Parameters!$B$193/(1+100*EXP(-Parameters!$B$195*'National cons per cap'!P19/1000))) / LOG(1 - (Parameters!$B$192/Parameters!$B$194)^2), 1)</f>
        <v>1.352816272649451E-2</v>
      </c>
      <c r="Q19">
        <f ca="1">MIN(LOG(1 - Parameters!$B$193/(1+100*EXP(-Parameters!$B$195*'National cons per cap'!Q19/1000))) / LOG(1 - (Parameters!$B$192/Parameters!$B$194)^2), 1)</f>
        <v>1.9032307582193944E-2</v>
      </c>
      <c r="R19">
        <f ca="1">MIN(LOG(1 - Parameters!$B$193/(1+100*EXP(-Parameters!$B$195*'National cons per cap'!R19/1000))) / LOG(1 - (Parameters!$B$192/Parameters!$B$194)^2), 1)</f>
        <v>0.1477760112577079</v>
      </c>
      <c r="S19">
        <f ca="1">MIN(LOG(1 - Parameters!$B$193/(1+100*EXP(-Parameters!$B$195*'National cons per cap'!S19/1000))) / LOG(1 - (Parameters!$B$192/Parameters!$B$194)^2), 1)</f>
        <v>0.94435604960834307</v>
      </c>
      <c r="T19">
        <f ca="1">MIN(LOG(1 - Parameters!$B$193/(1+100*EXP(-Parameters!$B$195*'National cons per cap'!T19/1000))) / LOG(1 - (Parameters!$B$192/Parameters!$B$194)^2), 1)</f>
        <v>0.81612048260938663</v>
      </c>
      <c r="U19">
        <f ca="1">MIN(LOG(1 - Parameters!$B$193/(1+100*EXP(-Parameters!$B$195*'National cons per cap'!U19/1000))) / LOG(1 - (Parameters!$B$192/Parameters!$B$194)^2), 1)</f>
        <v>7.1351680559103695E-2</v>
      </c>
      <c r="V19">
        <f ca="1">MIN(LOG(1 - Parameters!$B$193/(1+100*EXP(-Parameters!$B$195*'National cons per cap'!V19/1000))) / LOG(1 - (Parameters!$B$192/Parameters!$B$194)^2), 1)</f>
        <v>0.30822087001911058</v>
      </c>
      <c r="W19">
        <f ca="1">MIN(LOG(1 - Parameters!$B$193/(1+100*EXP(-Parameters!$B$195*'National cons per cap'!W19/1000))) / LOG(1 - (Parameters!$B$192/Parameters!$B$194)^2), 1)</f>
        <v>6.096103067457375E-2</v>
      </c>
      <c r="X19">
        <f ca="1">MIN(LOG(1 - Parameters!$B$193/(1+100*EXP(-Parameters!$B$195*'National cons per cap'!X19/1000))) / LOG(1 - (Parameters!$B$192/Parameters!$B$194)^2), 1)</f>
        <v>0.93860945089762493</v>
      </c>
      <c r="Y19">
        <f ca="1">MIN(LOG(1 - Parameters!$B$193/(1+100*EXP(-Parameters!$B$195*'National cons per cap'!Y19/1000))) / LOG(1 - (Parameters!$B$192/Parameters!$B$194)^2), 1)</f>
        <v>2.9075397609269742E-2</v>
      </c>
      <c r="Z19">
        <f ca="1">MIN(LOG(1 - Parameters!$B$193/(1+100*EXP(-Parameters!$B$195*'National cons per cap'!Z19/1000))) / LOG(1 - (Parameters!$B$192/Parameters!$B$194)^2), 1)</f>
        <v>0.21077306647891958</v>
      </c>
      <c r="AA19">
        <f ca="1">MIN(LOG(1 - Parameters!$B$193/(1+100*EXP(-Parameters!$B$195*'National cons per cap'!AA19/1000))) / LOG(1 - (Parameters!$B$192/Parameters!$B$194)^2), 1)</f>
        <v>0.39346402170951561</v>
      </c>
      <c r="AB19">
        <f ca="1">MIN(LOG(1 - Parameters!$B$193/(1+100*EXP(-Parameters!$B$195*'National cons per cap'!AB19/1000))) / LOG(1 - (Parameters!$B$192/Parameters!$B$194)^2), 1)</f>
        <v>0.99994531546050636</v>
      </c>
      <c r="AC19">
        <f ca="1">MIN(LOG(1 - Parameters!$B$193/(1+100*EXP(-Parameters!$B$195*'National cons per cap'!AC19/1000))) / LOG(1 - (Parameters!$B$192/Parameters!$B$194)^2), 1)</f>
        <v>6.4380214968374469E-2</v>
      </c>
      <c r="AD19">
        <f ca="1">MIN(LOG(1 - Parameters!$B$193/(1+100*EXP(-Parameters!$B$195*'National cons per cap'!AD19/1000))) / LOG(1 - (Parameters!$B$192/Parameters!$B$194)^2), 1)</f>
        <v>7.8709183956768597E-2</v>
      </c>
      <c r="AE19">
        <f ca="1">MIN(LOG(1 - Parameters!$B$193/(1+100*EXP(-Parameters!$B$195*'National cons per cap'!AE19/1000))) / LOG(1 - (Parameters!$B$192/Parameters!$B$194)^2), 1)</f>
        <v>1.1965035304149607E-2</v>
      </c>
      <c r="AF19">
        <f ca="1">MIN(LOG(1 - Parameters!$B$193/(1+100*EXP(-Parameters!$B$195*'National cons per cap'!AF19/1000))) / LOG(1 - (Parameters!$B$192/Parameters!$B$194)^2), 1)</f>
        <v>0.9633326749536496</v>
      </c>
      <c r="AG19">
        <f ca="1">MIN(LOG(1 - Parameters!$B$193/(1+100*EXP(-Parameters!$B$195*'National cons per cap'!AG19/1000))) / LOG(1 - (Parameters!$B$192/Parameters!$B$194)^2), 1)</f>
        <v>0.97565591279343367</v>
      </c>
      <c r="AH19">
        <f ca="1">MIN(LOG(1 - Parameters!$B$193/(1+100*EXP(-Parameters!$B$195*'National cons per cap'!AH19/1000))) / LOG(1 - (Parameters!$B$192/Parameters!$B$194)^2), 1)</f>
        <v>0.34190279447215105</v>
      </c>
      <c r="AI19">
        <f ca="1">MIN(LOG(1 - Parameters!$B$193/(1+100*EXP(-Parameters!$B$195*'National cons per cap'!AI19/1000))) / LOG(1 - (Parameters!$B$192/Parameters!$B$194)^2), 1)</f>
        <v>7.390578412340712E-2</v>
      </c>
      <c r="AJ19">
        <f ca="1">MIN(LOG(1 - Parameters!$B$193/(1+100*EXP(-Parameters!$B$195*'National cons per cap'!AJ19/1000))) / LOG(1 - (Parameters!$B$192/Parameters!$B$194)^2), 1)</f>
        <v>1.820725273774184E-2</v>
      </c>
      <c r="AK19">
        <f ca="1">MIN(LOG(1 - Parameters!$B$193/(1+100*EXP(-Parameters!$B$195*'National cons per cap'!AK19/1000))) / LOG(1 - (Parameters!$B$192/Parameters!$B$194)^2), 1)</f>
        <v>1.8385243231028858E-2</v>
      </c>
      <c r="AL19">
        <f ca="1">MIN(LOG(1 - Parameters!$B$193/(1+100*EXP(-Parameters!$B$195*'National cons per cap'!AL19/1000))) / LOG(1 - (Parameters!$B$192/Parameters!$B$194)^2), 1)</f>
        <v>1.1474536074183651E-2</v>
      </c>
      <c r="AM19">
        <f ca="1">MIN(LOG(1 - Parameters!$B$193/(1+100*EXP(-Parameters!$B$195*'National cons per cap'!AM19/1000))) / LOG(1 - (Parameters!$B$192/Parameters!$B$194)^2), 1)</f>
        <v>2.9982157259668525E-2</v>
      </c>
      <c r="AN19">
        <f ca="1">MIN(LOG(1 - Parameters!$B$193/(1+100*EXP(-Parameters!$B$195*'National cons per cap'!AN19/1000))) / LOG(1 - (Parameters!$B$192/Parameters!$B$194)^2), 1)</f>
        <v>0.10363087390500295</v>
      </c>
      <c r="AO19">
        <f ca="1">MIN(LOG(1 - Parameters!$B$193/(1+100*EXP(-Parameters!$B$195*'National cons per cap'!AO19/1000))) / LOG(1 - (Parameters!$B$192/Parameters!$B$194)^2), 1)</f>
        <v>1.7609151091733024E-2</v>
      </c>
      <c r="AP19">
        <f ca="1">MIN(LOG(1 - Parameters!$B$193/(1+100*EXP(-Parameters!$B$195*'National cons per cap'!AP19/1000))) / LOG(1 - (Parameters!$B$192/Parameters!$B$194)^2), 1)</f>
        <v>2.9006662126848493E-2</v>
      </c>
      <c r="AQ19">
        <f ca="1">MIN(LOG(1 - Parameters!$B$193/(1+100*EXP(-Parameters!$B$195*'National cons per cap'!AQ19/1000))) / LOG(1 - (Parameters!$B$192/Parameters!$B$194)^2), 1)</f>
        <v>0.17016680295528849</v>
      </c>
      <c r="AR19">
        <f>MIN(LOG(1 - Parameters!$B$193/(1+100*EXP(-Parameters!$B$195*'National cons per cap'!AR19/1000))) / LOG(1 - (Parameters!$B$192/Parameters!$B$194)^2), 1)</f>
        <v>9.802617410493028E-3</v>
      </c>
      <c r="AS19">
        <f ca="1">MIN(LOG(1 - Parameters!$B$193/(1+100*EXP(-Parameters!$B$195*'National cons per cap'!AS19/1000))) / LOG(1 - (Parameters!$B$192/Parameters!$B$194)^2), 1)</f>
        <v>0.90304235612540618</v>
      </c>
      <c r="AT19">
        <f ca="1">MIN(LOG(1 - Parameters!$B$193/(1+100*EXP(-Parameters!$B$195*'National cons per cap'!AT19/1000))) / LOG(1 - (Parameters!$B$192/Parameters!$B$194)^2), 1)</f>
        <v>0.58899994350401352</v>
      </c>
      <c r="AU19">
        <f ca="1">MIN(LOG(1 - Parameters!$B$193/(1+100*EXP(-Parameters!$B$195*'National cons per cap'!AU19/1000))) / LOG(1 - (Parameters!$B$192/Parameters!$B$194)^2), 1)</f>
        <v>0.90957059926185491</v>
      </c>
      <c r="AV19">
        <f ca="1">MIN(LOG(1 - Parameters!$B$193/(1+100*EXP(-Parameters!$B$195*'National cons per cap'!AV19/1000))) / LOG(1 - (Parameters!$B$192/Parameters!$B$194)^2), 1)</f>
        <v>1.6841534429734423E-2</v>
      </c>
      <c r="AW19">
        <f ca="1">MIN(LOG(1 - Parameters!$B$193/(1+100*EXP(-Parameters!$B$195*'National cons per cap'!AW19/1000))) / LOG(1 - (Parameters!$B$192/Parameters!$B$194)^2), 1)</f>
        <v>7.1421059345603277E-2</v>
      </c>
      <c r="AX19">
        <f ca="1">MIN(LOG(1 - Parameters!$B$193/(1+100*EXP(-Parameters!$B$195*'National cons per cap'!AX19/1000))) / LOG(1 - (Parameters!$B$192/Parameters!$B$194)^2), 1)</f>
        <v>0.94845568420261672</v>
      </c>
      <c r="AY19">
        <f ca="1">MIN(LOG(1 - Parameters!$B$193/(1+100*EXP(-Parameters!$B$195*'National cons per cap'!AY19/1000))) / LOG(1 - (Parameters!$B$192/Parameters!$B$194)^2), 1)</f>
        <v>0.11018860907974239</v>
      </c>
      <c r="AZ19">
        <f ca="1">MIN(LOG(1 - Parameters!$B$193/(1+100*EXP(-Parameters!$B$195*'National cons per cap'!AZ19/1000))) / LOG(1 - (Parameters!$B$192/Parameters!$B$194)^2), 1)</f>
        <v>5.6109093486631928E-2</v>
      </c>
      <c r="BA19">
        <f ca="1">MIN(LOG(1 - Parameters!$B$193/(1+100*EXP(-Parameters!$B$195*'National cons per cap'!BA19/1000))) / LOG(1 - (Parameters!$B$192/Parameters!$B$194)^2), 1)</f>
        <v>6.0896338356143088E-2</v>
      </c>
      <c r="BB19">
        <f ca="1">MIN(LOG(1 - Parameters!$B$193/(1+100*EXP(-Parameters!$B$195*'National cons per cap'!BB19/1000))) / LOG(1 - (Parameters!$B$192/Parameters!$B$194)^2), 1)</f>
        <v>8.6696632732752021E-2</v>
      </c>
      <c r="BC19">
        <f ca="1">MIN(LOG(1 - Parameters!$B$193/(1+100*EXP(-Parameters!$B$195*'National cons per cap'!BC19/1000))) / LOG(1 - (Parameters!$B$192/Parameters!$B$194)^2), 1)</f>
        <v>1.4554381304421818E-2</v>
      </c>
      <c r="BD19">
        <f>MIN(LOG(1 - Parameters!$B$193/(1+100*EXP(-Parameters!$B$195*'National cons per cap'!BD19/1000))) / LOG(1 - (Parameters!$B$192/Parameters!$B$194)^2), 1)</f>
        <v>9.802617410493028E-3</v>
      </c>
      <c r="BE19">
        <f ca="1">MIN(LOG(1 - Parameters!$B$193/(1+100*EXP(-Parameters!$B$195*'National cons per cap'!BE19/1000))) / LOG(1 - (Parameters!$B$192/Parameters!$B$194)^2), 1)</f>
        <v>0.80091655078535573</v>
      </c>
      <c r="BF19">
        <f ca="1">MIN(LOG(1 - Parameters!$B$193/(1+100*EXP(-Parameters!$B$195*'National cons per cap'!BF19/1000))) / LOG(1 - (Parameters!$B$192/Parameters!$B$194)^2), 1)</f>
        <v>0.33010192250587539</v>
      </c>
      <c r="BG19">
        <f ca="1">MIN(LOG(1 - Parameters!$B$193/(1+100*EXP(-Parameters!$B$195*'National cons per cap'!BG19/1000))) / LOG(1 - (Parameters!$B$192/Parameters!$B$194)^2), 1)</f>
        <v>1.1994396934599793E-2</v>
      </c>
      <c r="BH19">
        <f ca="1">MIN(LOG(1 - Parameters!$B$193/(1+100*EXP(-Parameters!$B$195*'National cons per cap'!BH19/1000))) / LOG(1 - (Parameters!$B$192/Parameters!$B$194)^2), 1)</f>
        <v>0.93395713288287618</v>
      </c>
      <c r="BI19">
        <f ca="1">MIN(LOG(1 - Parameters!$B$193/(1+100*EXP(-Parameters!$B$195*'National cons per cap'!BI19/1000))) / LOG(1 - (Parameters!$B$192/Parameters!$B$194)^2), 1)</f>
        <v>9.3939750379628484E-2</v>
      </c>
      <c r="BJ19">
        <f ca="1">MIN(LOG(1 - Parameters!$B$193/(1+100*EXP(-Parameters!$B$195*'National cons per cap'!BJ19/1000))) / LOG(1 - (Parameters!$B$192/Parameters!$B$194)^2), 1)</f>
        <v>0.88481584893015741</v>
      </c>
      <c r="BK19">
        <f ca="1">MIN(LOG(1 - Parameters!$B$193/(1+100*EXP(-Parameters!$B$195*'National cons per cap'!BK19/1000))) / LOG(1 - (Parameters!$B$192/Parameters!$B$194)^2), 1)</f>
        <v>2.361187484779867E-2</v>
      </c>
      <c r="BL19">
        <f ca="1">MIN(LOG(1 - Parameters!$B$193/(1+100*EXP(-Parameters!$B$195*'National cons per cap'!BL19/1000))) / LOG(1 - (Parameters!$B$192/Parameters!$B$194)^2), 1)</f>
        <v>0.10830260824489843</v>
      </c>
      <c r="BM19">
        <f ca="1">MIN(LOG(1 - Parameters!$B$193/(1+100*EXP(-Parameters!$B$195*'National cons per cap'!BM19/1000))) / LOG(1 - (Parameters!$B$192/Parameters!$B$194)^2), 1)</f>
        <v>0.94499608597371387</v>
      </c>
      <c r="BN19">
        <f ca="1">MIN(LOG(1 - Parameters!$B$193/(1+100*EXP(-Parameters!$B$195*'National cons per cap'!BN19/1000))) / LOG(1 - (Parameters!$B$192/Parameters!$B$194)^2), 1)</f>
        <v>6.6374518551264305E-2</v>
      </c>
      <c r="BO19">
        <f ca="1">MIN(LOG(1 - Parameters!$B$193/(1+100*EXP(-Parameters!$B$195*'National cons per cap'!BO19/1000))) / LOG(1 - (Parameters!$B$192/Parameters!$B$194)^2), 1)</f>
        <v>2.015340386451395E-2</v>
      </c>
      <c r="BP19">
        <f ca="1">MIN(LOG(1 - Parameters!$B$193/(1+100*EXP(-Parameters!$B$195*'National cons per cap'!BP19/1000))) / LOG(1 - (Parameters!$B$192/Parameters!$B$194)^2), 1)</f>
        <v>1.5629845663676471E-2</v>
      </c>
      <c r="BQ19">
        <f>MIN(LOG(1 - Parameters!$B$193/(1+100*EXP(-Parameters!$B$195*'National cons per cap'!BQ19/1000))) / LOG(1 - (Parameters!$B$192/Parameters!$B$194)^2), 1)</f>
        <v>9.802617410493028E-3</v>
      </c>
      <c r="BR19">
        <f ca="1">MIN(LOG(1 - Parameters!$B$193/(1+100*EXP(-Parameters!$B$195*'National cons per cap'!BR19/1000))) / LOG(1 - (Parameters!$B$192/Parameters!$B$194)^2), 1)</f>
        <v>1.427180945674647E-2</v>
      </c>
      <c r="BS19">
        <f ca="1">MIN(LOG(1 - Parameters!$B$193/(1+100*EXP(-Parameters!$B$195*'National cons per cap'!BS19/1000))) / LOG(1 - (Parameters!$B$192/Parameters!$B$194)^2), 1)</f>
        <v>1.4139983853133791E-2</v>
      </c>
      <c r="BT19">
        <f ca="1">MIN(LOG(1 - Parameters!$B$193/(1+100*EXP(-Parameters!$B$195*'National cons per cap'!BT19/1000))) / LOG(1 - (Parameters!$B$192/Parameters!$B$194)^2), 1)</f>
        <v>0.91585106931328797</v>
      </c>
      <c r="BU19">
        <f ca="1">MIN(LOG(1 - Parameters!$B$193/(1+100*EXP(-Parameters!$B$195*'National cons per cap'!BU19/1000))) / LOG(1 - (Parameters!$B$192/Parameters!$B$194)^2), 1)</f>
        <v>0.80044554377086452</v>
      </c>
      <c r="BV19">
        <f ca="1">MIN(LOG(1 - Parameters!$B$193/(1+100*EXP(-Parameters!$B$195*'National cons per cap'!BV19/1000))) / LOG(1 - (Parameters!$B$192/Parameters!$B$194)^2), 1)</f>
        <v>8.6097520571520536E-2</v>
      </c>
      <c r="BW19">
        <f ca="1">MIN(LOG(1 - Parameters!$B$193/(1+100*EXP(-Parameters!$B$195*'National cons per cap'!BW19/1000))) / LOG(1 - (Parameters!$B$192/Parameters!$B$194)^2), 1)</f>
        <v>4.6438507931840498E-2</v>
      </c>
      <c r="BX19">
        <f>MIN(LOG(1 - Parameters!$B$193/(1+100*EXP(-Parameters!$B$195*'National cons per cap'!BX19/1000))) / LOG(1 - (Parameters!$B$192/Parameters!$B$194)^2), 1)</f>
        <v>9.802617410493028E-3</v>
      </c>
      <c r="BY19">
        <f ca="1">MIN(LOG(1 - Parameters!$B$193/(1+100*EXP(-Parameters!$B$195*'National cons per cap'!BY19/1000))) / LOG(1 - (Parameters!$B$192/Parameters!$B$194)^2), 1)</f>
        <v>3.7916675144305259E-2</v>
      </c>
      <c r="BZ19">
        <f ca="1">MIN(LOG(1 - Parameters!$B$193/(1+100*EXP(-Parameters!$B$195*'National cons per cap'!BZ19/1000))) / LOG(1 - (Parameters!$B$192/Parameters!$B$194)^2), 1)</f>
        <v>0.99994130209496268</v>
      </c>
      <c r="CA19">
        <f ca="1">MIN(LOG(1 - Parameters!$B$193/(1+100*EXP(-Parameters!$B$195*'National cons per cap'!CA19/1000))) / LOG(1 - (Parameters!$B$192/Parameters!$B$194)^2), 1)</f>
        <v>2.3093207345068534E-2</v>
      </c>
      <c r="CB19">
        <f ca="1">MIN(LOG(1 - Parameters!$B$193/(1+100*EXP(-Parameters!$B$195*'National cons per cap'!CB19/1000))) / LOG(1 - (Parameters!$B$192/Parameters!$B$194)^2), 1)</f>
        <v>0.28410305946408598</v>
      </c>
      <c r="CC19">
        <f ca="1">MIN(LOG(1 - Parameters!$B$193/(1+100*EXP(-Parameters!$B$195*'National cons per cap'!CC19/1000))) / LOG(1 - (Parameters!$B$192/Parameters!$B$194)^2), 1)</f>
        <v>1.331097427060675E-2</v>
      </c>
      <c r="CD19">
        <f ca="1">MIN(LOG(1 - Parameters!$B$193/(1+100*EXP(-Parameters!$B$195*'National cons per cap'!CD19/1000))) / LOG(1 - (Parameters!$B$192/Parameters!$B$194)^2), 1)</f>
        <v>0.36784689457725317</v>
      </c>
      <c r="CE19">
        <f ca="1">MIN(LOG(1 - Parameters!$B$193/(1+100*EXP(-Parameters!$B$195*'National cons per cap'!CE19/1000))) / LOG(1 - (Parameters!$B$192/Parameters!$B$194)^2), 1)</f>
        <v>0.11480622525461955</v>
      </c>
      <c r="CF19">
        <f ca="1">MIN(LOG(1 - Parameters!$B$193/(1+100*EXP(-Parameters!$B$195*'National cons per cap'!CF19/1000))) / LOG(1 - (Parameters!$B$192/Parameters!$B$194)^2), 1)</f>
        <v>3.2300933523577414E-2</v>
      </c>
      <c r="CG19">
        <f ca="1">MIN(LOG(1 - Parameters!$B$193/(1+100*EXP(-Parameters!$B$195*'National cons per cap'!CG19/1000))) / LOG(1 - (Parameters!$B$192/Parameters!$B$194)^2), 1)</f>
        <v>0.96960051594240249</v>
      </c>
      <c r="CH19">
        <f ca="1">MIN(LOG(1 - Parameters!$B$193/(1+100*EXP(-Parameters!$B$195*'National cons per cap'!CH19/1000))) / LOG(1 - (Parameters!$B$192/Parameters!$B$194)^2), 1)</f>
        <v>0.28924559242764936</v>
      </c>
      <c r="CI19">
        <f ca="1">MIN(LOG(1 - Parameters!$B$193/(1+100*EXP(-Parameters!$B$195*'National cons per cap'!CI19/1000))) / LOG(1 - (Parameters!$B$192/Parameters!$B$194)^2), 1)</f>
        <v>8.2921319061595652E-2</v>
      </c>
      <c r="CJ19">
        <f ca="1">MIN(LOG(1 - Parameters!$B$193/(1+100*EXP(-Parameters!$B$195*'National cons per cap'!CJ19/1000))) / LOG(1 - (Parameters!$B$192/Parameters!$B$194)^2), 1)</f>
        <v>0.9804050700066137</v>
      </c>
      <c r="CK19">
        <f ca="1">MIN(LOG(1 - Parameters!$B$193/(1+100*EXP(-Parameters!$B$195*'National cons per cap'!CK19/1000))) / LOG(1 - (Parameters!$B$192/Parameters!$B$194)^2), 1)</f>
        <v>0.64431550996035547</v>
      </c>
      <c r="CL19">
        <f ca="1">MIN(LOG(1 - Parameters!$B$193/(1+100*EXP(-Parameters!$B$195*'National cons per cap'!CL19/1000))) / LOG(1 - (Parameters!$B$192/Parameters!$B$194)^2), 1)</f>
        <v>0.89552394701467419</v>
      </c>
      <c r="CM19">
        <f ca="1">MIN(LOG(1 - Parameters!$B$193/(1+100*EXP(-Parameters!$B$195*'National cons per cap'!CM19/1000))) / LOG(1 - (Parameters!$B$192/Parameters!$B$194)^2), 1)</f>
        <v>6.2827226786703799E-2</v>
      </c>
      <c r="CN19">
        <f ca="1">MIN(LOG(1 - Parameters!$B$193/(1+100*EXP(-Parameters!$B$195*'National cons per cap'!CN19/1000))) / LOG(1 - (Parameters!$B$192/Parameters!$B$194)^2), 1)</f>
        <v>7.9284377800247149E-2</v>
      </c>
      <c r="CO19">
        <f ca="1">MIN(LOG(1 - Parameters!$B$193/(1+100*EXP(-Parameters!$B$195*'National cons per cap'!CO19/1000))) / LOG(1 - (Parameters!$B$192/Parameters!$B$194)^2), 1)</f>
        <v>0.99887093816703409</v>
      </c>
      <c r="CP19">
        <f ca="1">MIN(LOG(1 - Parameters!$B$193/(1+100*EXP(-Parameters!$B$195*'National cons per cap'!CP19/1000))) / LOG(1 - (Parameters!$B$192/Parameters!$B$194)^2), 1)</f>
        <v>0.5129338012633643</v>
      </c>
      <c r="CQ19">
        <f ca="1">MIN(LOG(1 - Parameters!$B$193/(1+100*EXP(-Parameters!$B$195*'National cons per cap'!CQ19/1000))) / LOG(1 - (Parameters!$B$192/Parameters!$B$194)^2), 1)</f>
        <v>1.7344331277356434E-2</v>
      </c>
      <c r="CR19">
        <f ca="1">MIN(LOG(1 - Parameters!$B$193/(1+100*EXP(-Parameters!$B$195*'National cons per cap'!CR19/1000))) / LOG(1 - (Parameters!$B$192/Parameters!$B$194)^2), 1)</f>
        <v>2.1439020761543019E-2</v>
      </c>
      <c r="CS19">
        <f ca="1">MIN(LOG(1 - Parameters!$B$193/(1+100*EXP(-Parameters!$B$195*'National cons per cap'!CS19/1000))) / LOG(1 - (Parameters!$B$192/Parameters!$B$194)^2), 1)</f>
        <v>2.3406673398337838E-2</v>
      </c>
      <c r="CT19">
        <f ca="1">MIN(LOG(1 - Parameters!$B$193/(1+100*EXP(-Parameters!$B$195*'National cons per cap'!CT19/1000))) / LOG(1 - (Parameters!$B$192/Parameters!$B$194)^2), 1)</f>
        <v>0.6212179483947049</v>
      </c>
      <c r="CU19">
        <f ca="1">MIN(LOG(1 - Parameters!$B$193/(1+100*EXP(-Parameters!$B$195*'National cons per cap'!CU19/1000))) / LOG(1 - (Parameters!$B$192/Parameters!$B$194)^2), 1)</f>
        <v>0.9854813186998066</v>
      </c>
      <c r="CV19">
        <f ca="1">MIN(LOG(1 - Parameters!$B$193/(1+100*EXP(-Parameters!$B$195*'National cons per cap'!CV19/1000))) / LOG(1 - (Parameters!$B$192/Parameters!$B$194)^2), 1)</f>
        <v>0.99320988934355403</v>
      </c>
      <c r="CW19">
        <f ca="1">MIN(LOG(1 - Parameters!$B$193/(1+100*EXP(-Parameters!$B$195*'National cons per cap'!CW19/1000))) / LOG(1 - (Parameters!$B$192/Parameters!$B$194)^2), 1)</f>
        <v>4.4741505728863595E-2</v>
      </c>
      <c r="CX19">
        <f ca="1">MIN(LOG(1 - Parameters!$B$193/(1+100*EXP(-Parameters!$B$195*'National cons per cap'!CX19/1000))) / LOG(1 - (Parameters!$B$192/Parameters!$B$194)^2), 1)</f>
        <v>0.28173188284863099</v>
      </c>
      <c r="CY19">
        <f ca="1">MIN(LOG(1 - Parameters!$B$193/(1+100*EXP(-Parameters!$B$195*'National cons per cap'!CY19/1000))) / LOG(1 - (Parameters!$B$192/Parameters!$B$194)^2), 1)</f>
        <v>1.4507459094264562E-2</v>
      </c>
      <c r="CZ19">
        <f ca="1">MIN(LOG(1 - Parameters!$B$193/(1+100*EXP(-Parameters!$B$195*'National cons per cap'!CZ19/1000))) / LOG(1 - (Parameters!$B$192/Parameters!$B$194)^2), 1)</f>
        <v>0.14143147674150483</v>
      </c>
      <c r="DA19">
        <f>MIN(LOG(1 - Parameters!$B$193/(1+100*EXP(-Parameters!$B$195*'National cons per cap'!DA19/1000))) / LOG(1 - (Parameters!$B$192/Parameters!$B$194)^2), 1)</f>
        <v>9.802617410493028E-3</v>
      </c>
      <c r="DB19">
        <f ca="1">MIN(LOG(1 - Parameters!$B$193/(1+100*EXP(-Parameters!$B$195*'National cons per cap'!DB19/1000))) / LOG(1 - (Parameters!$B$192/Parameters!$B$194)^2), 1)</f>
        <v>0.12815041859107437</v>
      </c>
      <c r="DC19">
        <f ca="1">MIN(LOG(1 - Parameters!$B$193/(1+100*EXP(-Parameters!$B$195*'National cons per cap'!DC19/1000))) / LOG(1 - (Parameters!$B$192/Parameters!$B$194)^2), 1)</f>
        <v>1.5692278121451419E-2</v>
      </c>
      <c r="DD19">
        <f ca="1">MIN(LOG(1 - Parameters!$B$193/(1+100*EXP(-Parameters!$B$195*'National cons per cap'!DD19/1000))) / LOG(1 - (Parameters!$B$192/Parameters!$B$194)^2), 1)</f>
        <v>0.35062354183999089</v>
      </c>
      <c r="DE19">
        <f ca="1">MIN(LOG(1 - Parameters!$B$193/(1+100*EXP(-Parameters!$B$195*'National cons per cap'!DE19/1000))) / LOG(1 - (Parameters!$B$192/Parameters!$B$194)^2), 1)</f>
        <v>0.99997499263363887</v>
      </c>
      <c r="DF19">
        <f ca="1">MIN(LOG(1 - Parameters!$B$193/(1+100*EXP(-Parameters!$B$195*'National cons per cap'!DF19/1000))) / LOG(1 - (Parameters!$B$192/Parameters!$B$194)^2), 1)</f>
        <v>0.21144650022372974</v>
      </c>
      <c r="DG19">
        <f ca="1">MIN(LOG(1 - Parameters!$B$193/(1+100*EXP(-Parameters!$B$195*'National cons per cap'!DG19/1000))) / LOG(1 - (Parameters!$B$192/Parameters!$B$194)^2), 1)</f>
        <v>3.3071369603542664E-2</v>
      </c>
      <c r="DH19">
        <f ca="1">MIN(LOG(1 - Parameters!$B$193/(1+100*EXP(-Parameters!$B$195*'National cons per cap'!DH19/1000))) / LOG(1 - (Parameters!$B$192/Parameters!$B$194)^2), 1)</f>
        <v>3.3478175947267243E-2</v>
      </c>
      <c r="DI19">
        <f ca="1">MIN(LOG(1 - Parameters!$B$193/(1+100*EXP(-Parameters!$B$195*'National cons per cap'!DI19/1000))) / LOG(1 - (Parameters!$B$192/Parameters!$B$194)^2), 1)</f>
        <v>1.3730998763493759E-2</v>
      </c>
      <c r="DJ19">
        <f ca="1">MIN(LOG(1 - Parameters!$B$193/(1+100*EXP(-Parameters!$B$195*'National cons per cap'!DJ19/1000))) / LOG(1 - (Parameters!$B$192/Parameters!$B$194)^2), 1)</f>
        <v>0.21301343986064561</v>
      </c>
      <c r="DK19">
        <f ca="1">MIN(LOG(1 - Parameters!$B$193/(1+100*EXP(-Parameters!$B$195*'National cons per cap'!DK19/1000))) / LOG(1 - (Parameters!$B$192/Parameters!$B$194)^2), 1)</f>
        <v>7.2280790141041967E-2</v>
      </c>
      <c r="DL19">
        <f ca="1">MIN(LOG(1 - Parameters!$B$193/(1+100*EXP(-Parameters!$B$195*'National cons per cap'!DL19/1000))) / LOG(1 - (Parameters!$B$192/Parameters!$B$194)^2), 1)</f>
        <v>1.5065749999092515E-2</v>
      </c>
      <c r="DM19">
        <f ca="1">MIN(LOG(1 - Parameters!$B$193/(1+100*EXP(-Parameters!$B$195*'National cons per cap'!DM19/1000))) / LOG(1 - (Parameters!$B$192/Parameters!$B$194)^2), 1)</f>
        <v>2.9439006371322029E-2</v>
      </c>
      <c r="DN19">
        <f ca="1">MIN(LOG(1 - Parameters!$B$193/(1+100*EXP(-Parameters!$B$195*'National cons per cap'!DN19/1000))) / LOG(1 - (Parameters!$B$192/Parameters!$B$194)^2), 1)</f>
        <v>0.19281708925881813</v>
      </c>
      <c r="DO19">
        <f ca="1">MIN(LOG(1 - Parameters!$B$193/(1+100*EXP(-Parameters!$B$195*'National cons per cap'!DO19/1000))) / LOG(1 - (Parameters!$B$192/Parameters!$B$194)^2), 1)</f>
        <v>9.7009268832349338E-2</v>
      </c>
      <c r="DP19">
        <f ca="1">MIN(LOG(1 - Parameters!$B$193/(1+100*EXP(-Parameters!$B$195*'National cons per cap'!DP19/1000))) / LOG(1 - (Parameters!$B$192/Parameters!$B$194)^2), 1)</f>
        <v>1.2414684566537892E-2</v>
      </c>
      <c r="DQ19">
        <f ca="1">MIN(LOG(1 - Parameters!$B$193/(1+100*EXP(-Parameters!$B$195*'National cons per cap'!DQ19/1000))) / LOG(1 - (Parameters!$B$192/Parameters!$B$194)^2), 1)</f>
        <v>1.9193384181139073E-2</v>
      </c>
      <c r="DR19">
        <f>MIN(LOG(1 - Parameters!$B$193/(1+100*EXP(-Parameters!$B$195*'National cons per cap'!DR19/1000))) / LOG(1 - (Parameters!$B$192/Parameters!$B$194)^2), 1)</f>
        <v>9.802617410493028E-3</v>
      </c>
      <c r="DS19">
        <f ca="1">MIN(LOG(1 - Parameters!$B$193/(1+100*EXP(-Parameters!$B$195*'National cons per cap'!DS19/1000))) / LOG(1 - (Parameters!$B$192/Parameters!$B$194)^2), 1)</f>
        <v>0.27447087358492878</v>
      </c>
      <c r="DT19">
        <f ca="1">MIN(LOG(1 - Parameters!$B$193/(1+100*EXP(-Parameters!$B$195*'National cons per cap'!DT19/1000))) / LOG(1 - (Parameters!$B$192/Parameters!$B$194)^2), 1)</f>
        <v>1.2688894516470695E-2</v>
      </c>
      <c r="DU19">
        <f ca="1">MIN(LOG(1 - Parameters!$B$193/(1+100*EXP(-Parameters!$B$195*'National cons per cap'!DU19/1000))) / LOG(1 - (Parameters!$B$192/Parameters!$B$194)^2), 1)</f>
        <v>0.79674342092426476</v>
      </c>
      <c r="DV19">
        <f ca="1">MIN(LOG(1 - Parameters!$B$193/(1+100*EXP(-Parameters!$B$195*'National cons per cap'!DV19/1000))) / LOG(1 - (Parameters!$B$192/Parameters!$B$194)^2), 1)</f>
        <v>5.8793734127410416E-2</v>
      </c>
      <c r="DW19">
        <f>MIN(LOG(1 - Parameters!$B$193/(1+100*EXP(-Parameters!$B$195*'National cons per cap'!DW19/1000))) / LOG(1 - (Parameters!$B$192/Parameters!$B$194)^2), 1)</f>
        <v>9.802617410493028E-3</v>
      </c>
      <c r="DX19">
        <f ca="1">MIN(LOG(1 - Parameters!$B$193/(1+100*EXP(-Parameters!$B$195*'National cons per cap'!DX19/1000))) / LOG(1 - (Parameters!$B$192/Parameters!$B$194)^2), 1)</f>
        <v>1.1761436891333242E-2</v>
      </c>
      <c r="DY19">
        <f ca="1">MIN(LOG(1 - Parameters!$B$193/(1+100*EXP(-Parameters!$B$195*'National cons per cap'!DY19/1000))) / LOG(1 - (Parameters!$B$192/Parameters!$B$194)^2), 1)</f>
        <v>2.6495792768774177E-2</v>
      </c>
      <c r="DZ19">
        <f ca="1">MIN(LOG(1 - Parameters!$B$193/(1+100*EXP(-Parameters!$B$195*'National cons per cap'!DZ19/1000))) / LOG(1 - (Parameters!$B$192/Parameters!$B$194)^2), 1)</f>
        <v>2.3719308395320809E-2</v>
      </c>
      <c r="EA19">
        <f ca="1">MIN(LOG(1 - Parameters!$B$193/(1+100*EXP(-Parameters!$B$195*'National cons per cap'!EA19/1000))) / LOG(1 - (Parameters!$B$192/Parameters!$B$194)^2), 1)</f>
        <v>0.9508007848149127</v>
      </c>
      <c r="EB19">
        <f ca="1">MIN(LOG(1 - Parameters!$B$193/(1+100*EXP(-Parameters!$B$195*'National cons per cap'!EB19/1000))) / LOG(1 - (Parameters!$B$192/Parameters!$B$194)^2), 1)</f>
        <v>0.98406368496023788</v>
      </c>
      <c r="EC19">
        <f ca="1">MIN(LOG(1 - Parameters!$B$193/(1+100*EXP(-Parameters!$B$195*'National cons per cap'!EC19/1000))) / LOG(1 - (Parameters!$B$192/Parameters!$B$194)^2), 1)</f>
        <v>1.6532886392207652E-2</v>
      </c>
      <c r="ED19">
        <f ca="1">MIN(LOG(1 - Parameters!$B$193/(1+100*EXP(-Parameters!$B$195*'National cons per cap'!ED19/1000))) / LOG(1 - (Parameters!$B$192/Parameters!$B$194)^2), 1)</f>
        <v>7.4208594907290315E-2</v>
      </c>
      <c r="EE19">
        <f ca="1">MIN(LOG(1 - Parameters!$B$193/(1+100*EXP(-Parameters!$B$195*'National cons per cap'!EE19/1000))) / LOG(1 - (Parameters!$B$192/Parameters!$B$194)^2), 1)</f>
        <v>0.80859033869864005</v>
      </c>
      <c r="EF19">
        <f ca="1">MIN(LOG(1 - Parameters!$B$193/(1+100*EXP(-Parameters!$B$195*'National cons per cap'!EF19/1000))) / LOG(1 - (Parameters!$B$192/Parameters!$B$194)^2), 1)</f>
        <v>0.97653065917026094</v>
      </c>
      <c r="EG19">
        <f ca="1">MIN(LOG(1 - Parameters!$B$193/(1+100*EXP(-Parameters!$B$195*'National cons per cap'!EG19/1000))) / LOG(1 - (Parameters!$B$192/Parameters!$B$194)^2), 1)</f>
        <v>3.7236968797191898E-2</v>
      </c>
      <c r="EH19">
        <f ca="1">MIN(LOG(1 - Parameters!$B$193/(1+100*EXP(-Parameters!$B$195*'National cons per cap'!EH19/1000))) / LOG(1 - (Parameters!$B$192/Parameters!$B$194)^2), 1)</f>
        <v>0.19835515648846005</v>
      </c>
      <c r="EI19">
        <f ca="1">MIN(LOG(1 - Parameters!$B$193/(1+100*EXP(-Parameters!$B$195*'National cons per cap'!EI19/1000))) / LOG(1 - (Parameters!$B$192/Parameters!$B$194)^2), 1)</f>
        <v>7.8677677815194066E-2</v>
      </c>
      <c r="EJ19">
        <f ca="1">MIN(LOG(1 - Parameters!$B$193/(1+100*EXP(-Parameters!$B$195*'National cons per cap'!EJ19/1000))) / LOG(1 - (Parameters!$B$192/Parameters!$B$194)^2), 1)</f>
        <v>3.5536854412710886E-2</v>
      </c>
      <c r="EK19">
        <f ca="1">MIN(LOG(1 - Parameters!$B$193/(1+100*EXP(-Parameters!$B$195*'National cons per cap'!EK19/1000))) / LOG(1 - (Parameters!$B$192/Parameters!$B$194)^2), 1)</f>
        <v>0.67993680612960672</v>
      </c>
      <c r="EL19">
        <f ca="1">MIN(LOG(1 - Parameters!$B$193/(1+100*EXP(-Parameters!$B$195*'National cons per cap'!EL19/1000))) / LOG(1 - (Parameters!$B$192/Parameters!$B$194)^2), 1)</f>
        <v>2.610056706776559E-2</v>
      </c>
      <c r="EM19">
        <f ca="1">MIN(LOG(1 - Parameters!$B$193/(1+100*EXP(-Parameters!$B$195*'National cons per cap'!EM19/1000))) / LOG(1 - (Parameters!$B$192/Parameters!$B$194)^2), 1)</f>
        <v>0.38912106923280099</v>
      </c>
      <c r="EN19">
        <f ca="1">MIN(LOG(1 - Parameters!$B$193/(1+100*EXP(-Parameters!$B$195*'National cons per cap'!EN19/1000))) / LOG(1 - (Parameters!$B$192/Parameters!$B$194)^2), 1)</f>
        <v>0.91615727061565988</v>
      </c>
      <c r="EO19">
        <f>MIN(LOG(1 - Parameters!$B$193/(1+100*EXP(-Parameters!$B$195*'National cons per cap'!EO19/1000))) / LOG(1 - (Parameters!$B$192/Parameters!$B$194)^2), 1)</f>
        <v>9.802617410493028E-3</v>
      </c>
      <c r="EP19">
        <f ca="1">MIN(LOG(1 - Parameters!$B$193/(1+100*EXP(-Parameters!$B$195*'National cons per cap'!EP19/1000))) / LOG(1 - (Parameters!$B$192/Parameters!$B$194)^2), 1)</f>
        <v>0.73597277957740692</v>
      </c>
      <c r="EQ19">
        <f ca="1">MIN(LOG(1 - Parameters!$B$193/(1+100*EXP(-Parameters!$B$195*'National cons per cap'!EQ19/1000))) / LOG(1 - (Parameters!$B$192/Parameters!$B$194)^2), 1)</f>
        <v>7.1857750546860388E-2</v>
      </c>
      <c r="ER19">
        <f ca="1">MIN(LOG(1 - Parameters!$B$193/(1+100*EXP(-Parameters!$B$195*'National cons per cap'!ER19/1000))) / LOG(1 - (Parameters!$B$192/Parameters!$B$194)^2), 1)</f>
        <v>2.7211897249154491E-2</v>
      </c>
      <c r="ES19">
        <f ca="1">MIN(LOG(1 - Parameters!$B$193/(1+100*EXP(-Parameters!$B$195*'National cons per cap'!ES19/1000))) / LOG(1 - (Parameters!$B$192/Parameters!$B$194)^2), 1)</f>
        <v>0.99994623878495137</v>
      </c>
      <c r="ET19">
        <f>MIN(LOG(1 - Parameters!$B$193/(1+100*EXP(-Parameters!$B$195*'National cons per cap'!ET19/1000))) / LOG(1 - (Parameters!$B$192/Parameters!$B$194)^2), 1)</f>
        <v>9.802617410493028E-3</v>
      </c>
      <c r="EU19">
        <f ca="1">MIN(LOG(1 - Parameters!$B$193/(1+100*EXP(-Parameters!$B$195*'National cons per cap'!EU19/1000))) / LOG(1 - (Parameters!$B$192/Parameters!$B$194)^2), 1)</f>
        <v>0.19602024233039519</v>
      </c>
      <c r="EV19">
        <f ca="1">MIN(LOG(1 - Parameters!$B$193/(1+100*EXP(-Parameters!$B$195*'National cons per cap'!EV19/1000))) / LOG(1 - (Parameters!$B$192/Parameters!$B$194)^2), 1)</f>
        <v>0.6578585710188064</v>
      </c>
      <c r="EW19">
        <f ca="1">MIN(LOG(1 - Parameters!$B$193/(1+100*EXP(-Parameters!$B$195*'National cons per cap'!EW19/1000))) / LOG(1 - (Parameters!$B$192/Parameters!$B$194)^2), 1)</f>
        <v>1.3604579677890817E-2</v>
      </c>
      <c r="EX19">
        <f ca="1">MIN(LOG(1 - Parameters!$B$193/(1+100*EXP(-Parameters!$B$195*'National cons per cap'!EX19/1000))) / LOG(1 - (Parameters!$B$192/Parameters!$B$194)^2), 1)</f>
        <v>0.90735388719278587</v>
      </c>
      <c r="EY19">
        <f ca="1">MIN(LOG(1 - Parameters!$B$193/(1+100*EXP(-Parameters!$B$195*'National cons per cap'!EY19/1000))) / LOG(1 - (Parameters!$B$192/Parameters!$B$194)^2), 1)</f>
        <v>2.1917589145601987E-2</v>
      </c>
      <c r="EZ19">
        <f ca="1">MIN(LOG(1 - Parameters!$B$193/(1+100*EXP(-Parameters!$B$195*'National cons per cap'!EZ19/1000))) / LOG(1 - (Parameters!$B$192/Parameters!$B$194)^2), 1)</f>
        <v>1.8478115922746029E-2</v>
      </c>
      <c r="FA19">
        <f ca="1">MIN(LOG(1 - Parameters!$B$193/(1+100*EXP(-Parameters!$B$195*'National cons per cap'!FA19/1000))) / LOG(1 - (Parameters!$B$192/Parameters!$B$194)^2), 1)</f>
        <v>2.2044187386521464E-2</v>
      </c>
      <c r="FB19">
        <f ca="1">MIN(LOG(1 - Parameters!$B$193/(1+100*EXP(-Parameters!$B$195*'National cons per cap'!FB19/1000))) / LOG(1 - (Parameters!$B$192/Parameters!$B$194)^2), 1)</f>
        <v>1.3287056273916742E-2</v>
      </c>
      <c r="FC19">
        <f ca="1">MIN(LOG(1 - Parameters!$B$193/(1+100*EXP(-Parameters!$B$195*'National cons per cap'!FC19/1000))) / LOG(1 - (Parameters!$B$192/Parameters!$B$194)^2), 1)</f>
        <v>4.2624997960414752E-2</v>
      </c>
      <c r="FD19">
        <f ca="1">MIN(LOG(1 - Parameters!$B$193/(1+100*EXP(-Parameters!$B$195*'National cons per cap'!FD19/1000))) / LOG(1 - (Parameters!$B$192/Parameters!$B$194)^2), 1)</f>
        <v>0.99973068196599912</v>
      </c>
      <c r="FE19">
        <f>MIN(LOG(1 - Parameters!$B$193/(1+100*EXP(-Parameters!$B$195*'National cons per cap'!FE19/1000))) / LOG(1 - (Parameters!$B$192/Parameters!$B$194)^2), 1)</f>
        <v>9.802617410493028E-3</v>
      </c>
      <c r="FF19">
        <f ca="1">MIN(LOG(1 - Parameters!$B$193/(1+100*EXP(-Parameters!$B$195*'National cons per cap'!FF19/1000))) / LOG(1 - (Parameters!$B$192/Parameters!$B$194)^2), 1)</f>
        <v>0.12415747217338172</v>
      </c>
      <c r="FG19">
        <f ca="1">MIN(LOG(1 - Parameters!$B$193/(1+100*EXP(-Parameters!$B$195*'National cons per cap'!FG19/1000))) / LOG(1 - (Parameters!$B$192/Parameters!$B$194)^2), 1)</f>
        <v>3.1269756088767461E-2</v>
      </c>
      <c r="FH19">
        <f ca="1">MIN(LOG(1 - Parameters!$B$193/(1+100*EXP(-Parameters!$B$195*'National cons per cap'!FH19/1000))) / LOG(1 - (Parameters!$B$192/Parameters!$B$194)^2), 1)</f>
        <v>1.6499327896262721E-2</v>
      </c>
      <c r="FI19">
        <f ca="1">MIN(LOG(1 - Parameters!$B$193/(1+100*EXP(-Parameters!$B$195*'National cons per cap'!FI19/1000))) / LOG(1 - (Parameters!$B$192/Parameters!$B$194)^2), 1)</f>
        <v>6.1042585827200117E-2</v>
      </c>
      <c r="FJ19">
        <f ca="1">MIN(LOG(1 - Parameters!$B$193/(1+100*EXP(-Parameters!$B$195*'National cons per cap'!FJ19/1000))) / LOG(1 - (Parameters!$B$192/Parameters!$B$194)^2), 1)</f>
        <v>0.52695832842662471</v>
      </c>
      <c r="FK19">
        <f ca="1">MIN(LOG(1 - Parameters!$B$193/(1+100*EXP(-Parameters!$B$195*'National cons per cap'!FK19/1000))) / LOG(1 - (Parameters!$B$192/Parameters!$B$194)^2), 1)</f>
        <v>0.59736216546740983</v>
      </c>
      <c r="FL19">
        <f ca="1">MIN(LOG(1 - Parameters!$B$193/(1+100*EXP(-Parameters!$B$195*'National cons per cap'!FL19/1000))) / LOG(1 - (Parameters!$B$192/Parameters!$B$194)^2), 1)</f>
        <v>0.92761952316813867</v>
      </c>
      <c r="FM19">
        <f>MIN(LOG(1 - Parameters!$B$193/(1+100*EXP(-Parameters!$B$195*'National cons per cap'!FM19/1000))) / LOG(1 - (Parameters!$B$192/Parameters!$B$194)^2), 1)</f>
        <v>9.802617410493028E-3</v>
      </c>
      <c r="FN19">
        <f ca="1">MIN(LOG(1 - Parameters!$B$193/(1+100*EXP(-Parameters!$B$195*'National cons per cap'!FN19/1000))) / LOG(1 - (Parameters!$B$192/Parameters!$B$194)^2), 1)</f>
        <v>1.4455624041745671E-2</v>
      </c>
      <c r="FO19">
        <f ca="1">MIN(LOG(1 - Parameters!$B$193/(1+100*EXP(-Parameters!$B$195*'National cons per cap'!FO19/1000))) / LOG(1 - (Parameters!$B$192/Parameters!$B$194)^2), 1)</f>
        <v>1.2890051596968459E-2</v>
      </c>
      <c r="FP19">
        <f ca="1">MIN(LOG(1 - Parameters!$B$193/(1+100*EXP(-Parameters!$B$195*'National cons per cap'!FP19/1000))) / LOG(1 - (Parameters!$B$192/Parameters!$B$194)^2), 1)</f>
        <v>0.36838386853291816</v>
      </c>
      <c r="FQ19">
        <f ca="1">MIN(LOG(1 - Parameters!$B$193/(1+100*EXP(-Parameters!$B$195*'National cons per cap'!FQ19/1000))) / LOG(1 - (Parameters!$B$192/Parameters!$B$194)^2), 1)</f>
        <v>1.8891008007678303E-2</v>
      </c>
      <c r="FR19">
        <f ca="1">MIN(LOG(1 - Parameters!$B$193/(1+100*EXP(-Parameters!$B$195*'National cons per cap'!FR19/1000))) / LOG(1 - (Parameters!$B$192/Parameters!$B$194)^2), 1)</f>
        <v>9.8501452737039571E-2</v>
      </c>
      <c r="FS19">
        <f ca="1">MIN(LOG(1 - Parameters!$B$193/(1+100*EXP(-Parameters!$B$195*'National cons per cap'!FS19/1000))) / LOG(1 - (Parameters!$B$192/Parameters!$B$194)^2), 1)</f>
        <v>7.5068469499671039E-2</v>
      </c>
      <c r="FT19">
        <f ca="1">MIN(LOG(1 - Parameters!$B$193/(1+100*EXP(-Parameters!$B$195*'National cons per cap'!FT19/1000))) / LOG(1 - (Parameters!$B$192/Parameters!$B$194)^2), 1)</f>
        <v>5.6093347688263351E-2</v>
      </c>
      <c r="FU19">
        <f ca="1">MIN(LOG(1 - Parameters!$B$193/(1+100*EXP(-Parameters!$B$195*'National cons per cap'!FU19/1000))) / LOG(1 - (Parameters!$B$192/Parameters!$B$194)^2), 1)</f>
        <v>0.86526635784470285</v>
      </c>
      <c r="FV19">
        <f ca="1">MIN(LOG(1 - Parameters!$B$193/(1+100*EXP(-Parameters!$B$195*'National cons per cap'!FV19/1000))) / LOG(1 - (Parameters!$B$192/Parameters!$B$194)^2), 1)</f>
        <v>9.3241357246690498E-2</v>
      </c>
      <c r="FW19">
        <f ca="1">MIN(LOG(1 - Parameters!$B$193/(1+100*EXP(-Parameters!$B$195*'National cons per cap'!FW19/1000))) / LOG(1 - (Parameters!$B$192/Parameters!$B$194)^2), 1)</f>
        <v>0.19373890200752608</v>
      </c>
      <c r="FX19">
        <f ca="1">MIN(LOG(1 - Parameters!$B$193/(1+100*EXP(-Parameters!$B$195*'National cons per cap'!FX19/1000))) / LOG(1 - (Parameters!$B$192/Parameters!$B$194)^2), 1)</f>
        <v>2.3953082634475917E-2</v>
      </c>
      <c r="FY19">
        <f>MIN(LOG(1 - Parameters!$B$193/(1+100*EXP(-Parameters!$B$195*'National cons per cap'!FY19/1000))) / LOG(1 - (Parameters!$B$192/Parameters!$B$194)^2), 1)</f>
        <v>9.802617410493028E-3</v>
      </c>
      <c r="FZ19">
        <f ca="1">MIN(LOG(1 - Parameters!$B$193/(1+100*EXP(-Parameters!$B$195*'National cons per cap'!FZ19/1000))) / LOG(1 - (Parameters!$B$192/Parameters!$B$194)^2), 1)</f>
        <v>1.5293817228303624E-2</v>
      </c>
      <c r="GA19">
        <f ca="1">MIN(LOG(1 - Parameters!$B$193/(1+100*EXP(-Parameters!$B$195*'National cons per cap'!GA19/1000))) / LOG(1 - (Parameters!$B$192/Parameters!$B$194)^2), 1)</f>
        <v>1.388934260099866E-2</v>
      </c>
      <c r="GB19">
        <f ca="1">MIN(LOG(1 - Parameters!$B$193/(1+100*EXP(-Parameters!$B$195*'National cons per cap'!GB19/1000))) / LOG(1 - (Parameters!$B$192/Parameters!$B$194)^2), 1)</f>
        <v>7.5218861466799875E-2</v>
      </c>
      <c r="GC19">
        <f ca="1">MIN(LOG(1 - Parameters!$B$193/(1+100*EXP(-Parameters!$B$195*'National cons per cap'!GC19/1000))) / LOG(1 - (Parameters!$B$192/Parameters!$B$194)^2), 1)</f>
        <v>0.34556699639806349</v>
      </c>
      <c r="GD19">
        <f ca="1">MIN(LOG(1 - Parameters!$B$193/(1+100*EXP(-Parameters!$B$195*'National cons per cap'!GD19/1000))) / LOG(1 - (Parameters!$B$192/Parameters!$B$194)^2), 1)</f>
        <v>0.99289245241089341</v>
      </c>
      <c r="GE19">
        <f ca="1">MIN(LOG(1 - Parameters!$B$193/(1+100*EXP(-Parameters!$B$195*'National cons per cap'!GE19/1000))) / LOG(1 - (Parameters!$B$192/Parameters!$B$194)^2), 1)</f>
        <v>2.6973826966696503E-2</v>
      </c>
      <c r="GF19">
        <f ca="1">MIN(LOG(1 - Parameters!$B$193/(1+100*EXP(-Parameters!$B$195*'National cons per cap'!GF19/1000))) / LOG(1 - (Parameters!$B$192/Parameters!$B$194)^2), 1)</f>
        <v>0.20806598618080879</v>
      </c>
      <c r="GG19">
        <f ca="1">MIN(LOG(1 - Parameters!$B$193/(1+100*EXP(-Parameters!$B$195*'National cons per cap'!GG19/1000))) / LOG(1 - (Parameters!$B$192/Parameters!$B$194)^2), 1)</f>
        <v>3.6622206535470513E-2</v>
      </c>
      <c r="GH19">
        <f ca="1">MIN(LOG(1 - Parameters!$B$193/(1+100*EXP(-Parameters!$B$195*'National cons per cap'!GH19/1000))) / LOG(1 - (Parameters!$B$192/Parameters!$B$194)^2), 1)</f>
        <v>2.5352969392492614E-2</v>
      </c>
      <c r="GI19">
        <f ca="1">MIN(LOG(1 - Parameters!$B$193/(1+100*EXP(-Parameters!$B$195*'National cons per cap'!GI19/1000))) / LOG(1 - (Parameters!$B$192/Parameters!$B$194)^2), 1)</f>
        <v>5.3320482678941405E-2</v>
      </c>
      <c r="GJ19">
        <f ca="1">MIN(LOG(1 - Parameters!$B$193/(1+100*EXP(-Parameters!$B$195*'National cons per cap'!GJ19/1000))) / LOG(1 - (Parameters!$B$192/Parameters!$B$194)^2), 1)</f>
        <v>2.4542133548036069E-2</v>
      </c>
      <c r="GK19">
        <f ca="1">MIN(LOG(1 - Parameters!$B$193/(1+100*EXP(-Parameters!$B$195*'National cons per cap'!GK19/1000))) / LOG(1 - (Parameters!$B$192/Parameters!$B$194)^2), 1)</f>
        <v>0.13354983837212361</v>
      </c>
      <c r="GL19">
        <f ca="1">MIN(LOG(1 - Parameters!$B$193/(1+100*EXP(-Parameters!$B$195*'National cons per cap'!GL19/1000))) / LOG(1 - (Parameters!$B$192/Parameters!$B$194)^2), 1)</f>
        <v>1.795369049349969E-2</v>
      </c>
      <c r="GM19">
        <f ca="1">MIN(LOG(1 - Parameters!$B$193/(1+100*EXP(-Parameters!$B$195*'National cons per cap'!GM19/1000))) / LOG(1 - (Parameters!$B$192/Parameters!$B$194)^2), 1)</f>
        <v>1.7093880833884231E-2</v>
      </c>
    </row>
    <row r="20" spans="1:195" x14ac:dyDescent="0.25">
      <c r="A20">
        <v>2028</v>
      </c>
      <c r="B20">
        <f ca="1">MIN(LOG(1 - Parameters!$B$193/(1+100*EXP(-Parameters!$B$195*'National cons per cap'!B20/1000))) / LOG(1 - (Parameters!$B$192/Parameters!$B$194)^2), 1)</f>
        <v>1.9327053406986341E-2</v>
      </c>
      <c r="C20">
        <f ca="1">MIN(LOG(1 - Parameters!$B$193/(1+100*EXP(-Parameters!$B$195*'National cons per cap'!C20/1000))) / LOG(1 - (Parameters!$B$192/Parameters!$B$194)^2), 1)</f>
        <v>3.0374258941625341E-2</v>
      </c>
      <c r="D20">
        <f ca="1">MIN(LOG(1 - Parameters!$B$193/(1+100*EXP(-Parameters!$B$195*'National cons per cap'!D20/1000))) / LOG(1 - (Parameters!$B$192/Parameters!$B$194)^2), 1)</f>
        <v>5.8472298058547846E-2</v>
      </c>
      <c r="E20">
        <f>MIN(LOG(1 - Parameters!$B$193/(1+100*EXP(-Parameters!$B$195*'National cons per cap'!E20/1000))) / LOG(1 - (Parameters!$B$192/Parameters!$B$194)^2), 1)</f>
        <v>9.802617410493028E-3</v>
      </c>
      <c r="F20">
        <f ca="1">MIN(LOG(1 - Parameters!$B$193/(1+100*EXP(-Parameters!$B$195*'National cons per cap'!F20/1000))) / LOG(1 - (Parameters!$B$192/Parameters!$B$194)^2), 1)</f>
        <v>0.99908562649727595</v>
      </c>
      <c r="G20">
        <f ca="1">MIN(LOG(1 - Parameters!$B$193/(1+100*EXP(-Parameters!$B$195*'National cons per cap'!G20/1000))) / LOG(1 - (Parameters!$B$192/Parameters!$B$194)^2), 1)</f>
        <v>0.44925613362100647</v>
      </c>
      <c r="H20">
        <f ca="1">MIN(LOG(1 - Parameters!$B$193/(1+100*EXP(-Parameters!$B$195*'National cons per cap'!H20/1000))) / LOG(1 - (Parameters!$B$192/Parameters!$B$194)^2), 1)</f>
        <v>5.6948188313435726E-2</v>
      </c>
      <c r="I20">
        <f ca="1">MIN(LOG(1 - Parameters!$B$193/(1+100*EXP(-Parameters!$B$195*'National cons per cap'!I20/1000))) / LOG(1 - (Parameters!$B$192/Parameters!$B$194)^2), 1)</f>
        <v>0.40406839954643409</v>
      </c>
      <c r="J20">
        <f ca="1">MIN(LOG(1 - Parameters!$B$193/(1+100*EXP(-Parameters!$B$195*'National cons per cap'!J20/1000))) / LOG(1 - (Parameters!$B$192/Parameters!$B$194)^2), 1)</f>
        <v>0.93062499150225486</v>
      </c>
      <c r="K20">
        <f ca="1">MIN(LOG(1 - Parameters!$B$193/(1+100*EXP(-Parameters!$B$195*'National cons per cap'!K20/1000))) / LOG(1 - (Parameters!$B$192/Parameters!$B$194)^2), 1)</f>
        <v>0.95029838673810185</v>
      </c>
      <c r="L20">
        <f ca="1">MIN(LOG(1 - Parameters!$B$193/(1+100*EXP(-Parameters!$B$195*'National cons per cap'!L20/1000))) / LOG(1 - (Parameters!$B$192/Parameters!$B$194)^2), 1)</f>
        <v>0.18640790134835131</v>
      </c>
      <c r="M20">
        <f ca="1">MIN(LOG(1 - Parameters!$B$193/(1+100*EXP(-Parameters!$B$195*'National cons per cap'!M20/1000))) / LOG(1 - (Parameters!$B$192/Parameters!$B$194)^2), 1)</f>
        <v>1.187006027473457E-2</v>
      </c>
      <c r="N20">
        <f ca="1">MIN(LOG(1 - Parameters!$B$193/(1+100*EXP(-Parameters!$B$195*'National cons per cap'!N20/1000))) / LOG(1 - (Parameters!$B$192/Parameters!$B$194)^2), 1)</f>
        <v>0.93294306952499084</v>
      </c>
      <c r="O20">
        <f ca="1">MIN(LOG(1 - Parameters!$B$193/(1+100*EXP(-Parameters!$B$195*'National cons per cap'!O20/1000))) / LOG(1 - (Parameters!$B$192/Parameters!$B$194)^2), 1)</f>
        <v>1.5166448947643327E-2</v>
      </c>
      <c r="P20">
        <f ca="1">MIN(LOG(1 - Parameters!$B$193/(1+100*EXP(-Parameters!$B$195*'National cons per cap'!P20/1000))) / LOG(1 - (Parameters!$B$192/Parameters!$B$194)^2), 1)</f>
        <v>1.3640774823840147E-2</v>
      </c>
      <c r="Q20">
        <f ca="1">MIN(LOG(1 - Parameters!$B$193/(1+100*EXP(-Parameters!$B$195*'National cons per cap'!Q20/1000))) / LOG(1 - (Parameters!$B$192/Parameters!$B$194)^2), 1)</f>
        <v>1.9539507113102858E-2</v>
      </c>
      <c r="R20">
        <f ca="1">MIN(LOG(1 - Parameters!$B$193/(1+100*EXP(-Parameters!$B$195*'National cons per cap'!R20/1000))) / LOG(1 - (Parameters!$B$192/Parameters!$B$194)^2), 1)</f>
        <v>0.15304863538828958</v>
      </c>
      <c r="S20">
        <f ca="1">MIN(LOG(1 - Parameters!$B$193/(1+100*EXP(-Parameters!$B$195*'National cons per cap'!S20/1000))) / LOG(1 - (Parameters!$B$192/Parameters!$B$194)^2), 1)</f>
        <v>0.95350084038339233</v>
      </c>
      <c r="T20">
        <f ca="1">MIN(LOG(1 - Parameters!$B$193/(1+100*EXP(-Parameters!$B$195*'National cons per cap'!T20/1000))) / LOG(1 - (Parameters!$B$192/Parameters!$B$194)^2), 1)</f>
        <v>0.83608003863837033</v>
      </c>
      <c r="U20">
        <f ca="1">MIN(LOG(1 - Parameters!$B$193/(1+100*EXP(-Parameters!$B$195*'National cons per cap'!U20/1000))) / LOG(1 - (Parameters!$B$192/Parameters!$B$194)^2), 1)</f>
        <v>7.3341062044619931E-2</v>
      </c>
      <c r="V20">
        <f ca="1">MIN(LOG(1 - Parameters!$B$193/(1+100*EXP(-Parameters!$B$195*'National cons per cap'!V20/1000))) / LOG(1 - (Parameters!$B$192/Parameters!$B$194)^2), 1)</f>
        <v>0.33468994036544486</v>
      </c>
      <c r="W20">
        <f ca="1">MIN(LOG(1 - Parameters!$B$193/(1+100*EXP(-Parameters!$B$195*'National cons per cap'!W20/1000))) / LOG(1 - (Parameters!$B$192/Parameters!$B$194)^2), 1)</f>
        <v>6.3498299882914125E-2</v>
      </c>
      <c r="X20">
        <f ca="1">MIN(LOG(1 - Parameters!$B$193/(1+100*EXP(-Parameters!$B$195*'National cons per cap'!X20/1000))) / LOG(1 - (Parameters!$B$192/Parameters!$B$194)^2), 1)</f>
        <v>0.9476680174002643</v>
      </c>
      <c r="Y20">
        <f ca="1">MIN(LOG(1 - Parameters!$B$193/(1+100*EXP(-Parameters!$B$195*'National cons per cap'!Y20/1000))) / LOG(1 - (Parameters!$B$192/Parameters!$B$194)^2), 1)</f>
        <v>2.9814166157926852E-2</v>
      </c>
      <c r="Z20">
        <f ca="1">MIN(LOG(1 - Parameters!$B$193/(1+100*EXP(-Parameters!$B$195*'National cons per cap'!Z20/1000))) / LOG(1 - (Parameters!$B$192/Parameters!$B$194)^2), 1)</f>
        <v>0.22374224339477194</v>
      </c>
      <c r="AA20">
        <f ca="1">MIN(LOG(1 - Parameters!$B$193/(1+100*EXP(-Parameters!$B$195*'National cons per cap'!AA20/1000))) / LOG(1 - (Parameters!$B$192/Parameters!$B$194)^2), 1)</f>
        <v>0.41686191622607249</v>
      </c>
      <c r="AB20">
        <f ca="1">MIN(LOG(1 - Parameters!$B$193/(1+100*EXP(-Parameters!$B$195*'National cons per cap'!AB20/1000))) / LOG(1 - (Parameters!$B$192/Parameters!$B$194)^2), 1)</f>
        <v>0.99996927873374908</v>
      </c>
      <c r="AC20">
        <f ca="1">MIN(LOG(1 - Parameters!$B$193/(1+100*EXP(-Parameters!$B$195*'National cons per cap'!AC20/1000))) / LOG(1 - (Parameters!$B$192/Parameters!$B$194)^2), 1)</f>
        <v>6.9273816957885481E-2</v>
      </c>
      <c r="AD20">
        <f ca="1">MIN(LOG(1 - Parameters!$B$193/(1+100*EXP(-Parameters!$B$195*'National cons per cap'!AD20/1000))) / LOG(1 - (Parameters!$B$192/Parameters!$B$194)^2), 1)</f>
        <v>8.2865100346327908E-2</v>
      </c>
      <c r="AE20">
        <f ca="1">MIN(LOG(1 - Parameters!$B$193/(1+100*EXP(-Parameters!$B$195*'National cons per cap'!AE20/1000))) / LOG(1 - (Parameters!$B$192/Parameters!$B$194)^2), 1)</f>
        <v>1.2026951922950351E-2</v>
      </c>
      <c r="AF20">
        <f ca="1">MIN(LOG(1 - Parameters!$B$193/(1+100*EXP(-Parameters!$B$195*'National cons per cap'!AF20/1000))) / LOG(1 - (Parameters!$B$192/Parameters!$B$194)^2), 1)</f>
        <v>0.96734366666972393</v>
      </c>
      <c r="AG20">
        <f ca="1">MIN(LOG(1 - Parameters!$B$193/(1+100*EXP(-Parameters!$B$195*'National cons per cap'!AG20/1000))) / LOG(1 - (Parameters!$B$192/Parameters!$B$194)^2), 1)</f>
        <v>0.97837783429355807</v>
      </c>
      <c r="AH20">
        <f ca="1">MIN(LOG(1 - Parameters!$B$193/(1+100*EXP(-Parameters!$B$195*'National cons per cap'!AH20/1000))) / LOG(1 - (Parameters!$B$192/Parameters!$B$194)^2), 1)</f>
        <v>0.36346230623253617</v>
      </c>
      <c r="AI20">
        <f ca="1">MIN(LOG(1 - Parameters!$B$193/(1+100*EXP(-Parameters!$B$195*'National cons per cap'!AI20/1000))) / LOG(1 - (Parameters!$B$192/Parameters!$B$194)^2), 1)</f>
        <v>7.9929226750216603E-2</v>
      </c>
      <c r="AJ20">
        <f ca="1">MIN(LOG(1 - Parameters!$B$193/(1+100*EXP(-Parameters!$B$195*'National cons per cap'!AJ20/1000))) / LOG(1 - (Parameters!$B$192/Parameters!$B$194)^2), 1)</f>
        <v>1.850078786917158E-2</v>
      </c>
      <c r="AK20">
        <f ca="1">MIN(LOG(1 - Parameters!$B$193/(1+100*EXP(-Parameters!$B$195*'National cons per cap'!AK20/1000))) / LOG(1 - (Parameters!$B$192/Parameters!$B$194)^2), 1)</f>
        <v>1.8684105161244153E-2</v>
      </c>
      <c r="AL20">
        <f ca="1">MIN(LOG(1 - Parameters!$B$193/(1+100*EXP(-Parameters!$B$195*'National cons per cap'!AL20/1000))) / LOG(1 - (Parameters!$B$192/Parameters!$B$194)^2), 1)</f>
        <v>1.1521498888895252E-2</v>
      </c>
      <c r="AM20">
        <f ca="1">MIN(LOG(1 - Parameters!$B$193/(1+100*EXP(-Parameters!$B$195*'National cons per cap'!AM20/1000))) / LOG(1 - (Parameters!$B$192/Parameters!$B$194)^2), 1)</f>
        <v>3.0853168831294717E-2</v>
      </c>
      <c r="AN20">
        <f ca="1">MIN(LOG(1 - Parameters!$B$193/(1+100*EXP(-Parameters!$B$195*'National cons per cap'!AN20/1000))) / LOG(1 - (Parameters!$B$192/Parameters!$B$194)^2), 1)</f>
        <v>0.10906223784364148</v>
      </c>
      <c r="AO20">
        <f ca="1">MIN(LOG(1 - Parameters!$B$193/(1+100*EXP(-Parameters!$B$195*'National cons per cap'!AO20/1000))) / LOG(1 - (Parameters!$B$192/Parameters!$B$194)^2), 1)</f>
        <v>1.7879029524445703E-2</v>
      </c>
      <c r="AP20">
        <f ca="1">MIN(LOG(1 - Parameters!$B$193/(1+100*EXP(-Parameters!$B$195*'National cons per cap'!AP20/1000))) / LOG(1 - (Parameters!$B$192/Parameters!$B$194)^2), 1)</f>
        <v>2.9821815139897047E-2</v>
      </c>
      <c r="AQ20">
        <f ca="1">MIN(LOG(1 - Parameters!$B$193/(1+100*EXP(-Parameters!$B$195*'National cons per cap'!AQ20/1000))) / LOG(1 - (Parameters!$B$192/Parameters!$B$194)^2), 1)</f>
        <v>0.18040304840915522</v>
      </c>
      <c r="AR20">
        <f>MIN(LOG(1 - Parameters!$B$193/(1+100*EXP(-Parameters!$B$195*'National cons per cap'!AR20/1000))) / LOG(1 - (Parameters!$B$192/Parameters!$B$194)^2), 1)</f>
        <v>9.802617410493028E-3</v>
      </c>
      <c r="AS20">
        <f ca="1">MIN(LOG(1 - Parameters!$B$193/(1+100*EXP(-Parameters!$B$195*'National cons per cap'!AS20/1000))) / LOG(1 - (Parameters!$B$192/Parameters!$B$194)^2), 1)</f>
        <v>0.91119054149236833</v>
      </c>
      <c r="AT20">
        <f ca="1">MIN(LOG(1 - Parameters!$B$193/(1+100*EXP(-Parameters!$B$195*'National cons per cap'!AT20/1000))) / LOG(1 - (Parameters!$B$192/Parameters!$B$194)^2), 1)</f>
        <v>0.60636476535307515</v>
      </c>
      <c r="AU20">
        <f ca="1">MIN(LOG(1 - Parameters!$B$193/(1+100*EXP(-Parameters!$B$195*'National cons per cap'!AU20/1000))) / LOG(1 - (Parameters!$B$192/Parameters!$B$194)^2), 1)</f>
        <v>0.91747344820753474</v>
      </c>
      <c r="AV20">
        <f ca="1">MIN(LOG(1 - Parameters!$B$193/(1+100*EXP(-Parameters!$B$195*'National cons per cap'!AV20/1000))) / LOG(1 - (Parameters!$B$192/Parameters!$B$194)^2), 1)</f>
        <v>1.7077107113269638E-2</v>
      </c>
      <c r="AW20">
        <f ca="1">MIN(LOG(1 - Parameters!$B$193/(1+100*EXP(-Parameters!$B$195*'National cons per cap'!AW20/1000))) / LOG(1 - (Parameters!$B$192/Parameters!$B$194)^2), 1)</f>
        <v>7.4508928634584567E-2</v>
      </c>
      <c r="AX20">
        <f ca="1">MIN(LOG(1 - Parameters!$B$193/(1+100*EXP(-Parameters!$B$195*'National cons per cap'!AX20/1000))) / LOG(1 - (Parameters!$B$192/Parameters!$B$194)^2), 1)</f>
        <v>0.95348138292313234</v>
      </c>
      <c r="AY20">
        <f ca="1">MIN(LOG(1 - Parameters!$B$193/(1+100*EXP(-Parameters!$B$195*'National cons per cap'!AY20/1000))) / LOG(1 - (Parameters!$B$192/Parameters!$B$194)^2), 1)</f>
        <v>0.11611856402820925</v>
      </c>
      <c r="AZ20">
        <f ca="1">MIN(LOG(1 - Parameters!$B$193/(1+100*EXP(-Parameters!$B$195*'National cons per cap'!AZ20/1000))) / LOG(1 - (Parameters!$B$192/Parameters!$B$194)^2), 1)</f>
        <v>5.8624638203773005E-2</v>
      </c>
      <c r="BA20">
        <f ca="1">MIN(LOG(1 - Parameters!$B$193/(1+100*EXP(-Parameters!$B$195*'National cons per cap'!BA20/1000))) / LOG(1 - (Parameters!$B$192/Parameters!$B$194)^2), 1)</f>
        <v>6.345884016470961E-2</v>
      </c>
      <c r="BB20">
        <f ca="1">MIN(LOG(1 - Parameters!$B$193/(1+100*EXP(-Parameters!$B$195*'National cons per cap'!BB20/1000))) / LOG(1 - (Parameters!$B$192/Parameters!$B$194)^2), 1)</f>
        <v>9.1457445518592584E-2</v>
      </c>
      <c r="BC20">
        <f ca="1">MIN(LOG(1 - Parameters!$B$193/(1+100*EXP(-Parameters!$B$195*'National cons per cap'!BC20/1000))) / LOG(1 - (Parameters!$B$192/Parameters!$B$194)^2), 1)</f>
        <v>1.4703537958146256E-2</v>
      </c>
      <c r="BD20">
        <f>MIN(LOG(1 - Parameters!$B$193/(1+100*EXP(-Parameters!$B$195*'National cons per cap'!BD20/1000))) / LOG(1 - (Parameters!$B$192/Parameters!$B$194)^2), 1)</f>
        <v>9.802617410493028E-3</v>
      </c>
      <c r="BE20">
        <f ca="1">MIN(LOG(1 - Parameters!$B$193/(1+100*EXP(-Parameters!$B$195*'National cons per cap'!BE20/1000))) / LOG(1 - (Parameters!$B$192/Parameters!$B$194)^2), 1)</f>
        <v>0.81426589145535877</v>
      </c>
      <c r="BF20">
        <f ca="1">MIN(LOG(1 - Parameters!$B$193/(1+100*EXP(-Parameters!$B$195*'National cons per cap'!BF20/1000))) / LOG(1 - (Parameters!$B$192/Parameters!$B$194)^2), 1)</f>
        <v>0.34284733614888047</v>
      </c>
      <c r="BG20">
        <f ca="1">MIN(LOG(1 - Parameters!$B$193/(1+100*EXP(-Parameters!$B$195*'National cons per cap'!BG20/1000))) / LOG(1 - (Parameters!$B$192/Parameters!$B$194)^2), 1)</f>
        <v>1.2057578575270541E-2</v>
      </c>
      <c r="BH20">
        <f ca="1">MIN(LOG(1 - Parameters!$B$193/(1+100*EXP(-Parameters!$B$195*'National cons per cap'!BH20/1000))) / LOG(1 - (Parameters!$B$192/Parameters!$B$194)^2), 1)</f>
        <v>0.940286536206975</v>
      </c>
      <c r="BI20">
        <f ca="1">MIN(LOG(1 - Parameters!$B$193/(1+100*EXP(-Parameters!$B$195*'National cons per cap'!BI20/1000))) / LOG(1 - (Parameters!$B$192/Parameters!$B$194)^2), 1)</f>
        <v>0.10221828469444559</v>
      </c>
      <c r="BJ20">
        <f ca="1">MIN(LOG(1 - Parameters!$B$193/(1+100*EXP(-Parameters!$B$195*'National cons per cap'!BJ20/1000))) / LOG(1 - (Parameters!$B$192/Parameters!$B$194)^2), 1)</f>
        <v>0.89422467120904947</v>
      </c>
      <c r="BK20">
        <f ca="1">MIN(LOG(1 - Parameters!$B$193/(1+100*EXP(-Parameters!$B$195*'National cons per cap'!BK20/1000))) / LOG(1 - (Parameters!$B$192/Parameters!$B$194)^2), 1)</f>
        <v>2.4321325827944291E-2</v>
      </c>
      <c r="BL20">
        <f ca="1">MIN(LOG(1 - Parameters!$B$193/(1+100*EXP(-Parameters!$B$195*'National cons per cap'!BL20/1000))) / LOG(1 - (Parameters!$B$192/Parameters!$B$194)^2), 1)</f>
        <v>0.11475287120608174</v>
      </c>
      <c r="BM20">
        <f ca="1">MIN(LOG(1 - Parameters!$B$193/(1+100*EXP(-Parameters!$B$195*'National cons per cap'!BM20/1000))) / LOG(1 - (Parameters!$B$192/Parameters!$B$194)^2), 1)</f>
        <v>0.95031577585388327</v>
      </c>
      <c r="BN20">
        <f ca="1">MIN(LOG(1 - Parameters!$B$193/(1+100*EXP(-Parameters!$B$195*'National cons per cap'!BN20/1000))) / LOG(1 - (Parameters!$B$192/Parameters!$B$194)^2), 1)</f>
        <v>7.0370097613469157E-2</v>
      </c>
      <c r="BO20">
        <f ca="1">MIN(LOG(1 - Parameters!$B$193/(1+100*EXP(-Parameters!$B$195*'National cons per cap'!BO20/1000))) / LOG(1 - (Parameters!$B$192/Parameters!$B$194)^2), 1)</f>
        <v>2.0530819049992991E-2</v>
      </c>
      <c r="BP20">
        <f ca="1">MIN(LOG(1 - Parameters!$B$193/(1+100*EXP(-Parameters!$B$195*'National cons per cap'!BP20/1000))) / LOG(1 - (Parameters!$B$192/Parameters!$B$194)^2), 1)</f>
        <v>1.5819575910002041E-2</v>
      </c>
      <c r="BQ20">
        <f>MIN(LOG(1 - Parameters!$B$193/(1+100*EXP(-Parameters!$B$195*'National cons per cap'!BQ20/1000))) / LOG(1 - (Parameters!$B$192/Parameters!$B$194)^2), 1)</f>
        <v>9.802617410493028E-3</v>
      </c>
      <c r="BR20">
        <f ca="1">MIN(LOG(1 - Parameters!$B$193/(1+100*EXP(-Parameters!$B$195*'National cons per cap'!BR20/1000))) / LOG(1 - (Parameters!$B$192/Parameters!$B$194)^2), 1)</f>
        <v>1.4409645451173594E-2</v>
      </c>
      <c r="BS20">
        <f ca="1">MIN(LOG(1 - Parameters!$B$193/(1+100*EXP(-Parameters!$B$195*'National cons per cap'!BS20/1000))) / LOG(1 - (Parameters!$B$192/Parameters!$B$194)^2), 1)</f>
        <v>1.4274139400292053E-2</v>
      </c>
      <c r="BT20">
        <f ca="1">MIN(LOG(1 - Parameters!$B$193/(1+100*EXP(-Parameters!$B$195*'National cons per cap'!BT20/1000))) / LOG(1 - (Parameters!$B$192/Parameters!$B$194)^2), 1)</f>
        <v>0.92888435449152162</v>
      </c>
      <c r="BU20">
        <f ca="1">MIN(LOG(1 - Parameters!$B$193/(1+100*EXP(-Parameters!$B$195*'National cons per cap'!BU20/1000))) / LOG(1 - (Parameters!$B$192/Parameters!$B$194)^2), 1)</f>
        <v>0.81376616067016228</v>
      </c>
      <c r="BV20">
        <f ca="1">MIN(LOG(1 - Parameters!$B$193/(1+100*EXP(-Parameters!$B$195*'National cons per cap'!BV20/1000))) / LOG(1 - (Parameters!$B$192/Parameters!$B$194)^2), 1)</f>
        <v>9.0236100121921806E-2</v>
      </c>
      <c r="BW20">
        <f ca="1">MIN(LOG(1 - Parameters!$B$193/(1+100*EXP(-Parameters!$B$195*'National cons per cap'!BW20/1000))) / LOG(1 - (Parameters!$B$192/Parameters!$B$194)^2), 1)</f>
        <v>4.8115810850801202E-2</v>
      </c>
      <c r="BX20">
        <f>MIN(LOG(1 - Parameters!$B$193/(1+100*EXP(-Parameters!$B$195*'National cons per cap'!BX20/1000))) / LOG(1 - (Parameters!$B$192/Parameters!$B$194)^2), 1)</f>
        <v>9.802617410493028E-3</v>
      </c>
      <c r="BY20">
        <f ca="1">MIN(LOG(1 - Parameters!$B$193/(1+100*EXP(-Parameters!$B$195*'National cons per cap'!BY20/1000))) / LOG(1 - (Parameters!$B$192/Parameters!$B$194)^2), 1)</f>
        <v>3.9090324510947995E-2</v>
      </c>
      <c r="BZ20">
        <f ca="1">MIN(LOG(1 - Parameters!$B$193/(1+100*EXP(-Parameters!$B$195*'National cons per cap'!BZ20/1000))) / LOG(1 - (Parameters!$B$192/Parameters!$B$194)^2), 1)</f>
        <v>0.99996695556424786</v>
      </c>
      <c r="CA20">
        <f ca="1">MIN(LOG(1 - Parameters!$B$193/(1+100*EXP(-Parameters!$B$195*'National cons per cap'!CA20/1000))) / LOG(1 - (Parameters!$B$192/Parameters!$B$194)^2), 1)</f>
        <v>2.3556537247725363E-2</v>
      </c>
      <c r="CB20">
        <f ca="1">MIN(LOG(1 - Parameters!$B$193/(1+100*EXP(-Parameters!$B$195*'National cons per cap'!CB20/1000))) / LOG(1 - (Parameters!$B$192/Parameters!$B$194)^2), 1)</f>
        <v>0.29503446331977945</v>
      </c>
      <c r="CC20">
        <f ca="1">MIN(LOG(1 - Parameters!$B$193/(1+100*EXP(-Parameters!$B$195*'National cons per cap'!CC20/1000))) / LOG(1 - (Parameters!$B$192/Parameters!$B$194)^2), 1)</f>
        <v>1.3405998398052945E-2</v>
      </c>
      <c r="CD20">
        <f ca="1">MIN(LOG(1 - Parameters!$B$193/(1+100*EXP(-Parameters!$B$195*'National cons per cap'!CD20/1000))) / LOG(1 - (Parameters!$B$192/Parameters!$B$194)^2), 1)</f>
        <v>0.38162159789086703</v>
      </c>
      <c r="CE20">
        <f ca="1">MIN(LOG(1 - Parameters!$B$193/(1+100*EXP(-Parameters!$B$195*'National cons per cap'!CE20/1000))) / LOG(1 - (Parameters!$B$192/Parameters!$B$194)^2), 1)</f>
        <v>0.12566984002172002</v>
      </c>
      <c r="CF20">
        <f ca="1">MIN(LOG(1 - Parameters!$B$193/(1+100*EXP(-Parameters!$B$195*'National cons per cap'!CF20/1000))) / LOG(1 - (Parameters!$B$192/Parameters!$B$194)^2), 1)</f>
        <v>3.3855882945491529E-2</v>
      </c>
      <c r="CG20">
        <f ca="1">MIN(LOG(1 - Parameters!$B$193/(1+100*EXP(-Parameters!$B$195*'National cons per cap'!CG20/1000))) / LOG(1 - (Parameters!$B$192/Parameters!$B$194)^2), 1)</f>
        <v>0.9728405642475505</v>
      </c>
      <c r="CH20">
        <f ca="1">MIN(LOG(1 - Parameters!$B$193/(1+100*EXP(-Parameters!$B$195*'National cons per cap'!CH20/1000))) / LOG(1 - (Parameters!$B$192/Parameters!$B$194)^2), 1)</f>
        <v>0.30969078283893348</v>
      </c>
      <c r="CI20">
        <f ca="1">MIN(LOG(1 - Parameters!$B$193/(1+100*EXP(-Parameters!$B$195*'National cons per cap'!CI20/1000))) / LOG(1 - (Parameters!$B$192/Parameters!$B$194)^2), 1)</f>
        <v>8.7396954697535292E-2</v>
      </c>
      <c r="CJ20">
        <f ca="1">MIN(LOG(1 - Parameters!$B$193/(1+100*EXP(-Parameters!$B$195*'National cons per cap'!CJ20/1000))) / LOG(1 - (Parameters!$B$192/Parameters!$B$194)^2), 1)</f>
        <v>0.98266561389941354</v>
      </c>
      <c r="CK20">
        <f ca="1">MIN(LOG(1 - Parameters!$B$193/(1+100*EXP(-Parameters!$B$195*'National cons per cap'!CK20/1000))) / LOG(1 - (Parameters!$B$192/Parameters!$B$194)^2), 1)</f>
        <v>0.66090266742766002</v>
      </c>
      <c r="CL20">
        <f ca="1">MIN(LOG(1 - Parameters!$B$193/(1+100*EXP(-Parameters!$B$195*'National cons per cap'!CL20/1000))) / LOG(1 - (Parameters!$B$192/Parameters!$B$194)^2), 1)</f>
        <v>0.90426383891905093</v>
      </c>
      <c r="CM20">
        <f ca="1">MIN(LOG(1 - Parameters!$B$193/(1+100*EXP(-Parameters!$B$195*'National cons per cap'!CM20/1000))) / LOG(1 - (Parameters!$B$192/Parameters!$B$194)^2), 1)</f>
        <v>6.5474182020077751E-2</v>
      </c>
      <c r="CN20">
        <f ca="1">MIN(LOG(1 - Parameters!$B$193/(1+100*EXP(-Parameters!$B$195*'National cons per cap'!CN20/1000))) / LOG(1 - (Parameters!$B$192/Parameters!$B$194)^2), 1)</f>
        <v>8.3513265197374995E-2</v>
      </c>
      <c r="CO20">
        <f ca="1">MIN(LOG(1 - Parameters!$B$193/(1+100*EXP(-Parameters!$B$195*'National cons per cap'!CO20/1000))) / LOG(1 - (Parameters!$B$192/Parameters!$B$194)^2), 1)</f>
        <v>0.99928786231984801</v>
      </c>
      <c r="CP20">
        <f ca="1">MIN(LOG(1 - Parameters!$B$193/(1+100*EXP(-Parameters!$B$195*'National cons per cap'!CP20/1000))) / LOG(1 - (Parameters!$B$192/Parameters!$B$194)^2), 1)</f>
        <v>0.55003351083196494</v>
      </c>
      <c r="CQ20">
        <f ca="1">MIN(LOG(1 - Parameters!$B$193/(1+100*EXP(-Parameters!$B$195*'National cons per cap'!CQ20/1000))) / LOG(1 - (Parameters!$B$192/Parameters!$B$194)^2), 1)</f>
        <v>1.7602550541555639E-2</v>
      </c>
      <c r="CR20">
        <f ca="1">MIN(LOG(1 - Parameters!$B$193/(1+100*EXP(-Parameters!$B$195*'National cons per cap'!CR20/1000))) / LOG(1 - (Parameters!$B$192/Parameters!$B$194)^2), 1)</f>
        <v>2.1981143509219311E-2</v>
      </c>
      <c r="CS20">
        <f ca="1">MIN(LOG(1 - Parameters!$B$193/(1+100*EXP(-Parameters!$B$195*'National cons per cap'!CS20/1000))) / LOG(1 - (Parameters!$B$192/Parameters!$B$194)^2), 1)</f>
        <v>2.4226865013294029E-2</v>
      </c>
      <c r="CT20">
        <f ca="1">MIN(LOG(1 - Parameters!$B$193/(1+100*EXP(-Parameters!$B$195*'National cons per cap'!CT20/1000))) / LOG(1 - (Parameters!$B$192/Parameters!$B$194)^2), 1)</f>
        <v>0.6489316889264346</v>
      </c>
      <c r="CU20">
        <f ca="1">MIN(LOG(1 - Parameters!$B$193/(1+100*EXP(-Parameters!$B$195*'National cons per cap'!CU20/1000))) / LOG(1 - (Parameters!$B$192/Parameters!$B$194)^2), 1)</f>
        <v>0.98979743675387777</v>
      </c>
      <c r="CV20">
        <f ca="1">MIN(LOG(1 - Parameters!$B$193/(1+100*EXP(-Parameters!$B$195*'National cons per cap'!CV20/1000))) / LOG(1 - (Parameters!$B$192/Parameters!$B$194)^2), 1)</f>
        <v>0.99469167864713215</v>
      </c>
      <c r="CW20">
        <f ca="1">MIN(LOG(1 - Parameters!$B$193/(1+100*EXP(-Parameters!$B$195*'National cons per cap'!CW20/1000))) / LOG(1 - (Parameters!$B$192/Parameters!$B$194)^2), 1)</f>
        <v>4.7476865173596165E-2</v>
      </c>
      <c r="CX20">
        <f ca="1">MIN(LOG(1 - Parameters!$B$193/(1+100*EXP(-Parameters!$B$195*'National cons per cap'!CX20/1000))) / LOG(1 - (Parameters!$B$192/Parameters!$B$194)^2), 1)</f>
        <v>0.30166554348398406</v>
      </c>
      <c r="CY20">
        <f ca="1">MIN(LOG(1 - Parameters!$B$193/(1+100*EXP(-Parameters!$B$195*'National cons per cap'!CY20/1000))) / LOG(1 - (Parameters!$B$192/Parameters!$B$194)^2), 1)</f>
        <v>1.4655865130602245E-2</v>
      </c>
      <c r="CZ20">
        <f ca="1">MIN(LOG(1 - Parameters!$B$193/(1+100*EXP(-Parameters!$B$195*'National cons per cap'!CZ20/1000))) / LOG(1 - (Parameters!$B$192/Parameters!$B$194)^2), 1)</f>
        <v>0.15054702476255705</v>
      </c>
      <c r="DA20">
        <f>MIN(LOG(1 - Parameters!$B$193/(1+100*EXP(-Parameters!$B$195*'National cons per cap'!DA20/1000))) / LOG(1 - (Parameters!$B$192/Parameters!$B$194)^2), 1)</f>
        <v>9.802617410493028E-3</v>
      </c>
      <c r="DB20">
        <f ca="1">MIN(LOG(1 - Parameters!$B$193/(1+100*EXP(-Parameters!$B$195*'National cons per cap'!DB20/1000))) / LOG(1 - (Parameters!$B$192/Parameters!$B$194)^2), 1)</f>
        <v>0.14068290042698808</v>
      </c>
      <c r="DC20">
        <f ca="1">MIN(LOG(1 - Parameters!$B$193/(1+100*EXP(-Parameters!$B$195*'National cons per cap'!DC20/1000))) / LOG(1 - (Parameters!$B$192/Parameters!$B$194)^2), 1)</f>
        <v>1.5888185306307295E-2</v>
      </c>
      <c r="DD20">
        <f ca="1">MIN(LOG(1 - Parameters!$B$193/(1+100*EXP(-Parameters!$B$195*'National cons per cap'!DD20/1000))) / LOG(1 - (Parameters!$B$192/Parameters!$B$194)^2), 1)</f>
        <v>0.36398569086687743</v>
      </c>
      <c r="DE20">
        <f ca="1">MIN(LOG(1 - Parameters!$B$193/(1+100*EXP(-Parameters!$B$195*'National cons per cap'!DE20/1000))) / LOG(1 - (Parameters!$B$192/Parameters!$B$194)^2), 1)</f>
        <v>0.99997993298372634</v>
      </c>
      <c r="DF20">
        <f ca="1">MIN(LOG(1 - Parameters!$B$193/(1+100*EXP(-Parameters!$B$195*'National cons per cap'!DF20/1000))) / LOG(1 - (Parameters!$B$192/Parameters!$B$194)^2), 1)</f>
        <v>0.2195653021513623</v>
      </c>
      <c r="DG20">
        <f ca="1">MIN(LOG(1 - Parameters!$B$193/(1+100*EXP(-Parameters!$B$195*'National cons per cap'!DG20/1000))) / LOG(1 - (Parameters!$B$192/Parameters!$B$194)^2), 1)</f>
        <v>3.4124569462892142E-2</v>
      </c>
      <c r="DH20">
        <f ca="1">MIN(LOG(1 - Parameters!$B$193/(1+100*EXP(-Parameters!$B$195*'National cons per cap'!DH20/1000))) / LOG(1 - (Parameters!$B$192/Parameters!$B$194)^2), 1)</f>
        <v>3.4789251917871314E-2</v>
      </c>
      <c r="DI20">
        <f ca="1">MIN(LOG(1 - Parameters!$B$193/(1+100*EXP(-Parameters!$B$195*'National cons per cap'!DI20/1000))) / LOG(1 - (Parameters!$B$192/Parameters!$B$194)^2), 1)</f>
        <v>1.3852131837831568E-2</v>
      </c>
      <c r="DJ20">
        <f ca="1">MIN(LOG(1 - Parameters!$B$193/(1+100*EXP(-Parameters!$B$195*'National cons per cap'!DJ20/1000))) / LOG(1 - (Parameters!$B$192/Parameters!$B$194)^2), 1)</f>
        <v>0.2262960693860081</v>
      </c>
      <c r="DK20">
        <f ca="1">MIN(LOG(1 - Parameters!$B$193/(1+100*EXP(-Parameters!$B$195*'National cons per cap'!DK20/1000))) / LOG(1 - (Parameters!$B$192/Parameters!$B$194)^2), 1)</f>
        <v>7.4302851892097274E-2</v>
      </c>
      <c r="DL20">
        <f ca="1">MIN(LOG(1 - Parameters!$B$193/(1+100*EXP(-Parameters!$B$195*'National cons per cap'!DL20/1000))) / LOG(1 - (Parameters!$B$192/Parameters!$B$194)^2), 1)</f>
        <v>1.5232537733650046E-2</v>
      </c>
      <c r="DM20">
        <f ca="1">MIN(LOG(1 - Parameters!$B$193/(1+100*EXP(-Parameters!$B$195*'National cons per cap'!DM20/1000))) / LOG(1 - (Parameters!$B$192/Parameters!$B$194)^2), 1)</f>
        <v>3.0746501710204138E-2</v>
      </c>
      <c r="DN20">
        <f ca="1">MIN(LOG(1 - Parameters!$B$193/(1+100*EXP(-Parameters!$B$195*'National cons per cap'!DN20/1000))) / LOG(1 - (Parameters!$B$192/Parameters!$B$194)^2), 1)</f>
        <v>0.20008370983456394</v>
      </c>
      <c r="DO20">
        <f ca="1">MIN(LOG(1 - Parameters!$B$193/(1+100*EXP(-Parameters!$B$195*'National cons per cap'!DO20/1000))) / LOG(1 - (Parameters!$B$192/Parameters!$B$194)^2), 1)</f>
        <v>0.10590588884003446</v>
      </c>
      <c r="DP20">
        <f ca="1">MIN(LOG(1 - Parameters!$B$193/(1+100*EXP(-Parameters!$B$195*'National cons per cap'!DP20/1000))) / LOG(1 - (Parameters!$B$192/Parameters!$B$194)^2), 1)</f>
        <v>1.2490812280320052E-2</v>
      </c>
      <c r="DQ20">
        <f ca="1">MIN(LOG(1 - Parameters!$B$193/(1+100*EXP(-Parameters!$B$195*'National cons per cap'!DQ20/1000))) / LOG(1 - (Parameters!$B$192/Parameters!$B$194)^2), 1)</f>
        <v>1.9526120496808963E-2</v>
      </c>
      <c r="DR20">
        <f>MIN(LOG(1 - Parameters!$B$193/(1+100*EXP(-Parameters!$B$195*'National cons per cap'!DR20/1000))) / LOG(1 - (Parameters!$B$192/Parameters!$B$194)^2), 1)</f>
        <v>9.802617410493028E-3</v>
      </c>
      <c r="DS20">
        <f ca="1">MIN(LOG(1 - Parameters!$B$193/(1+100*EXP(-Parameters!$B$195*'National cons per cap'!DS20/1000))) / LOG(1 - (Parameters!$B$192/Parameters!$B$194)^2), 1)</f>
        <v>0.29389441912692238</v>
      </c>
      <c r="DT20">
        <f ca="1">MIN(LOG(1 - Parameters!$B$193/(1+100*EXP(-Parameters!$B$195*'National cons per cap'!DT20/1000))) / LOG(1 - (Parameters!$B$192/Parameters!$B$194)^2), 1)</f>
        <v>1.2774360759813093E-2</v>
      </c>
      <c r="DU20">
        <f ca="1">MIN(LOG(1 - Parameters!$B$193/(1+100*EXP(-Parameters!$B$195*'National cons per cap'!DU20/1000))) / LOG(1 - (Parameters!$B$192/Parameters!$B$194)^2), 1)</f>
        <v>0.8326779696244645</v>
      </c>
      <c r="DV20">
        <f ca="1">MIN(LOG(1 - Parameters!$B$193/(1+100*EXP(-Parameters!$B$195*'National cons per cap'!DV20/1000))) / LOG(1 - (Parameters!$B$192/Parameters!$B$194)^2), 1)</f>
        <v>6.1510092427749546E-2</v>
      </c>
      <c r="DW20">
        <f>MIN(LOG(1 - Parameters!$B$193/(1+100*EXP(-Parameters!$B$195*'National cons per cap'!DW20/1000))) / LOG(1 - (Parameters!$B$192/Parameters!$B$194)^2), 1)</f>
        <v>9.802617410493028E-3</v>
      </c>
      <c r="DX20">
        <f ca="1">MIN(LOG(1 - Parameters!$B$193/(1+100*EXP(-Parameters!$B$195*'National cons per cap'!DX20/1000))) / LOG(1 - (Parameters!$B$192/Parameters!$B$194)^2), 1)</f>
        <v>1.1816653242814603E-2</v>
      </c>
      <c r="DY20">
        <f ca="1">MIN(LOG(1 - Parameters!$B$193/(1+100*EXP(-Parameters!$B$195*'National cons per cap'!DY20/1000))) / LOG(1 - (Parameters!$B$192/Parameters!$B$194)^2), 1)</f>
        <v>2.7178765233491352E-2</v>
      </c>
      <c r="DZ20">
        <f ca="1">MIN(LOG(1 - Parameters!$B$193/(1+100*EXP(-Parameters!$B$195*'National cons per cap'!DZ20/1000))) / LOG(1 - (Parameters!$B$192/Parameters!$B$194)^2), 1)</f>
        <v>2.4209398033931736E-2</v>
      </c>
      <c r="EA20">
        <f ca="1">MIN(LOG(1 - Parameters!$B$193/(1+100*EXP(-Parameters!$B$195*'National cons per cap'!EA20/1000))) / LOG(1 - (Parameters!$B$192/Parameters!$B$194)^2), 1)</f>
        <v>0.95540026663591671</v>
      </c>
      <c r="EB20">
        <f ca="1">MIN(LOG(1 - Parameters!$B$193/(1+100*EXP(-Parameters!$B$195*'National cons per cap'!EB20/1000))) / LOG(1 - (Parameters!$B$192/Parameters!$B$194)^2), 1)</f>
        <v>0.98596143721924157</v>
      </c>
      <c r="EC20">
        <f ca="1">MIN(LOG(1 - Parameters!$B$193/(1+100*EXP(-Parameters!$B$195*'National cons per cap'!EC20/1000))) / LOG(1 - (Parameters!$B$192/Parameters!$B$194)^2), 1)</f>
        <v>1.6884447134907332E-2</v>
      </c>
      <c r="ED20">
        <f ca="1">MIN(LOG(1 - Parameters!$B$193/(1+100*EXP(-Parameters!$B$195*'National cons per cap'!ED20/1000))) / LOG(1 - (Parameters!$B$192/Parameters!$B$194)^2), 1)</f>
        <v>8.0061339668921469E-2</v>
      </c>
      <c r="EE20">
        <f ca="1">MIN(LOG(1 - Parameters!$B$193/(1+100*EXP(-Parameters!$B$195*'National cons per cap'!EE20/1000))) / LOG(1 - (Parameters!$B$192/Parameters!$B$194)^2), 1)</f>
        <v>0.82155276850745562</v>
      </c>
      <c r="EF20">
        <f ca="1">MIN(LOG(1 - Parameters!$B$193/(1+100*EXP(-Parameters!$B$195*'National cons per cap'!EF20/1000))) / LOG(1 - (Parameters!$B$192/Parameters!$B$194)^2), 1)</f>
        <v>0.98100509131835145</v>
      </c>
      <c r="EG20">
        <f ca="1">MIN(LOG(1 - Parameters!$B$193/(1+100*EXP(-Parameters!$B$195*'National cons per cap'!EG20/1000))) / LOG(1 - (Parameters!$B$192/Parameters!$B$194)^2), 1)</f>
        <v>3.9244003779082604E-2</v>
      </c>
      <c r="EH20">
        <f ca="1">MIN(LOG(1 - Parameters!$B$193/(1+100*EXP(-Parameters!$B$195*'National cons per cap'!EH20/1000))) / LOG(1 - (Parameters!$B$192/Parameters!$B$194)^2), 1)</f>
        <v>0.21056615644953233</v>
      </c>
      <c r="EI20">
        <f ca="1">MIN(LOG(1 - Parameters!$B$193/(1+100*EXP(-Parameters!$B$195*'National cons per cap'!EI20/1000))) / LOG(1 - (Parameters!$B$192/Parameters!$B$194)^2), 1)</f>
        <v>8.2418222589782444E-2</v>
      </c>
      <c r="EJ20">
        <f ca="1">MIN(LOG(1 - Parameters!$B$193/(1+100*EXP(-Parameters!$B$195*'National cons per cap'!EJ20/1000))) / LOG(1 - (Parameters!$B$192/Parameters!$B$194)^2), 1)</f>
        <v>3.7377346071501567E-2</v>
      </c>
      <c r="EK20">
        <f ca="1">MIN(LOG(1 - Parameters!$B$193/(1+100*EXP(-Parameters!$B$195*'National cons per cap'!EK20/1000))) / LOG(1 - (Parameters!$B$192/Parameters!$B$194)^2), 1)</f>
        <v>0.72423433843842322</v>
      </c>
      <c r="EL20">
        <f ca="1">MIN(LOG(1 - Parameters!$B$193/(1+100*EXP(-Parameters!$B$195*'National cons per cap'!EL20/1000))) / LOG(1 - (Parameters!$B$192/Parameters!$B$194)^2), 1)</f>
        <v>2.713287574543137E-2</v>
      </c>
      <c r="EM20">
        <f ca="1">MIN(LOG(1 - Parameters!$B$193/(1+100*EXP(-Parameters!$B$195*'National cons per cap'!EM20/1000))) / LOG(1 - (Parameters!$B$192/Parameters!$B$194)^2), 1)</f>
        <v>0.40357031164136981</v>
      </c>
      <c r="EN20">
        <f ca="1">MIN(LOG(1 - Parameters!$B$193/(1+100*EXP(-Parameters!$B$195*'National cons per cap'!EN20/1000))) / LOG(1 - (Parameters!$B$192/Parameters!$B$194)^2), 1)</f>
        <v>0.92787998663198823</v>
      </c>
      <c r="EO20">
        <f>MIN(LOG(1 - Parameters!$B$193/(1+100*EXP(-Parameters!$B$195*'National cons per cap'!EO20/1000))) / LOG(1 - (Parameters!$B$192/Parameters!$B$194)^2), 1)</f>
        <v>9.802617410493028E-3</v>
      </c>
      <c r="EP20">
        <f ca="1">MIN(LOG(1 - Parameters!$B$193/(1+100*EXP(-Parameters!$B$195*'National cons per cap'!EP20/1000))) / LOG(1 - (Parameters!$B$192/Parameters!$B$194)^2), 1)</f>
        <v>0.75129551359224767</v>
      </c>
      <c r="EQ20">
        <f ca="1">MIN(LOG(1 - Parameters!$B$193/(1+100*EXP(-Parameters!$B$195*'National cons per cap'!EQ20/1000))) / LOG(1 - (Parameters!$B$192/Parameters!$B$194)^2), 1)</f>
        <v>7.5114930741582958E-2</v>
      </c>
      <c r="ER20">
        <f ca="1">MIN(LOG(1 - Parameters!$B$193/(1+100*EXP(-Parameters!$B$195*'National cons per cap'!ER20/1000))) / LOG(1 - (Parameters!$B$192/Parameters!$B$194)^2), 1)</f>
        <v>2.7940900665008379E-2</v>
      </c>
      <c r="ES20">
        <f ca="1">MIN(LOG(1 - Parameters!$B$193/(1+100*EXP(-Parameters!$B$195*'National cons per cap'!ES20/1000))) / LOG(1 - (Parameters!$B$192/Parameters!$B$194)^2), 1)</f>
        <v>0.99996295025718951</v>
      </c>
      <c r="ET20">
        <f>MIN(LOG(1 - Parameters!$B$193/(1+100*EXP(-Parameters!$B$195*'National cons per cap'!ET20/1000))) / LOG(1 - (Parameters!$B$192/Parameters!$B$194)^2), 1)</f>
        <v>9.802617410493028E-3</v>
      </c>
      <c r="EU20">
        <f ca="1">MIN(LOG(1 - Parameters!$B$193/(1+100*EXP(-Parameters!$B$195*'National cons per cap'!EU20/1000))) / LOG(1 - (Parameters!$B$192/Parameters!$B$194)^2), 1)</f>
        <v>0.20342591706262739</v>
      </c>
      <c r="EV20">
        <f ca="1">MIN(LOG(1 - Parameters!$B$193/(1+100*EXP(-Parameters!$B$195*'National cons per cap'!EV20/1000))) / LOG(1 - (Parameters!$B$192/Parameters!$B$194)^2), 1)</f>
        <v>0.69541572137553831</v>
      </c>
      <c r="EW20">
        <f ca="1">MIN(LOG(1 - Parameters!$B$193/(1+100*EXP(-Parameters!$B$195*'National cons per cap'!EW20/1000))) / LOG(1 - (Parameters!$B$192/Parameters!$B$194)^2), 1)</f>
        <v>1.3721611974060516E-2</v>
      </c>
      <c r="EX20">
        <f ca="1">MIN(LOG(1 - Parameters!$B$193/(1+100*EXP(-Parameters!$B$195*'National cons per cap'!EX20/1000))) / LOG(1 - (Parameters!$B$192/Parameters!$B$194)^2), 1)</f>
        <v>0.9212861944307339</v>
      </c>
      <c r="EY20">
        <f ca="1">MIN(LOG(1 - Parameters!$B$193/(1+100*EXP(-Parameters!$B$195*'National cons per cap'!EY20/1000))) / LOG(1 - (Parameters!$B$192/Parameters!$B$194)^2), 1)</f>
        <v>2.2373247481553307E-2</v>
      </c>
      <c r="EZ20">
        <f ca="1">MIN(LOG(1 - Parameters!$B$193/(1+100*EXP(-Parameters!$B$195*'National cons per cap'!EZ20/1000))) / LOG(1 - (Parameters!$B$192/Parameters!$B$194)^2), 1)</f>
        <v>1.8779817849955027E-2</v>
      </c>
      <c r="FA20">
        <f ca="1">MIN(LOG(1 - Parameters!$B$193/(1+100*EXP(-Parameters!$B$195*'National cons per cap'!FA20/1000))) / LOG(1 - (Parameters!$B$192/Parameters!$B$194)^2), 1)</f>
        <v>2.2762759704993786E-2</v>
      </c>
      <c r="FB20">
        <f ca="1">MIN(LOG(1 - Parameters!$B$193/(1+100*EXP(-Parameters!$B$195*'National cons per cap'!FB20/1000))) / LOG(1 - (Parameters!$B$192/Parameters!$B$194)^2), 1)</f>
        <v>1.3391049373813704E-2</v>
      </c>
      <c r="FC20">
        <f ca="1">MIN(LOG(1 - Parameters!$B$193/(1+100*EXP(-Parameters!$B$195*'National cons per cap'!FC20/1000))) / LOG(1 - (Parameters!$B$192/Parameters!$B$194)^2), 1)</f>
        <v>4.4078144174855269E-2</v>
      </c>
      <c r="FD20">
        <f ca="1">MIN(LOG(1 - Parameters!$B$193/(1+100*EXP(-Parameters!$B$195*'National cons per cap'!FD20/1000))) / LOG(1 - (Parameters!$B$192/Parameters!$B$194)^2), 1)</f>
        <v>0.99977616519671519</v>
      </c>
      <c r="FE20">
        <f>MIN(LOG(1 - Parameters!$B$193/(1+100*EXP(-Parameters!$B$195*'National cons per cap'!FE20/1000))) / LOG(1 - (Parameters!$B$192/Parameters!$B$194)^2), 1)</f>
        <v>9.802617410493028E-3</v>
      </c>
      <c r="FF20">
        <f ca="1">MIN(LOG(1 - Parameters!$B$193/(1+100*EXP(-Parameters!$B$195*'National cons per cap'!FF20/1000))) / LOG(1 - (Parameters!$B$192/Parameters!$B$194)^2), 1)</f>
        <v>0.12839240794716858</v>
      </c>
      <c r="FG20">
        <f ca="1">MIN(LOG(1 - Parameters!$B$193/(1+100*EXP(-Parameters!$B$195*'National cons per cap'!FG20/1000))) / LOG(1 - (Parameters!$B$192/Parameters!$B$194)^2), 1)</f>
        <v>3.2208398734566802E-2</v>
      </c>
      <c r="FH20">
        <f ca="1">MIN(LOG(1 - Parameters!$B$193/(1+100*EXP(-Parameters!$B$195*'National cons per cap'!FH20/1000))) / LOG(1 - (Parameters!$B$192/Parameters!$B$194)^2), 1)</f>
        <v>1.672463314183998E-2</v>
      </c>
      <c r="FI20">
        <f ca="1">MIN(LOG(1 - Parameters!$B$193/(1+100*EXP(-Parameters!$B$195*'National cons per cap'!FI20/1000))) / LOG(1 - (Parameters!$B$192/Parameters!$B$194)^2), 1)</f>
        <v>6.3568725369510803E-2</v>
      </c>
      <c r="FJ20">
        <f ca="1">MIN(LOG(1 - Parameters!$B$193/(1+100*EXP(-Parameters!$B$195*'National cons per cap'!FJ20/1000))) / LOG(1 - (Parameters!$B$192/Parameters!$B$194)^2), 1)</f>
        <v>0.5440285520131195</v>
      </c>
      <c r="FK20">
        <f ca="1">MIN(LOG(1 - Parameters!$B$193/(1+100*EXP(-Parameters!$B$195*'National cons per cap'!FK20/1000))) / LOG(1 - (Parameters!$B$192/Parameters!$B$194)^2), 1)</f>
        <v>0.61468751797750987</v>
      </c>
      <c r="FL20">
        <f ca="1">MIN(LOG(1 - Parameters!$B$193/(1+100*EXP(-Parameters!$B$195*'National cons per cap'!FL20/1000))) / LOG(1 - (Parameters!$B$192/Parameters!$B$194)^2), 1)</f>
        <v>0.93439937708440202</v>
      </c>
      <c r="FM20">
        <f>MIN(LOG(1 - Parameters!$B$193/(1+100*EXP(-Parameters!$B$195*'National cons per cap'!FM20/1000))) / LOG(1 - (Parameters!$B$192/Parameters!$B$194)^2), 1)</f>
        <v>9.802617410493028E-3</v>
      </c>
      <c r="FN20">
        <f ca="1">MIN(LOG(1 - Parameters!$B$193/(1+100*EXP(-Parameters!$B$195*'National cons per cap'!FN20/1000))) / LOG(1 - (Parameters!$B$192/Parameters!$B$194)^2), 1)</f>
        <v>1.4600682839350284E-2</v>
      </c>
      <c r="FO20">
        <f ca="1">MIN(LOG(1 - Parameters!$B$193/(1+100*EXP(-Parameters!$B$195*'National cons per cap'!FO20/1000))) / LOG(1 - (Parameters!$B$192/Parameters!$B$194)^2), 1)</f>
        <v>1.2981525985669583E-2</v>
      </c>
      <c r="FP20">
        <f ca="1">MIN(LOG(1 - Parameters!$B$193/(1+100*EXP(-Parameters!$B$195*'National cons per cap'!FP20/1000))) / LOG(1 - (Parameters!$B$192/Parameters!$B$194)^2), 1)</f>
        <v>0.40691795173775053</v>
      </c>
      <c r="FQ20">
        <f ca="1">MIN(LOG(1 - Parameters!$B$193/(1+100*EXP(-Parameters!$B$195*'National cons per cap'!FQ20/1000))) / LOG(1 - (Parameters!$B$192/Parameters!$B$194)^2), 1)</f>
        <v>1.9290824766552885E-2</v>
      </c>
      <c r="FR20">
        <f ca="1">MIN(LOG(1 - Parameters!$B$193/(1+100*EXP(-Parameters!$B$195*'National cons per cap'!FR20/1000))) / LOG(1 - (Parameters!$B$192/Parameters!$B$194)^2), 1)</f>
        <v>0.10543286569969526</v>
      </c>
      <c r="FS20">
        <f ca="1">MIN(LOG(1 - Parameters!$B$193/(1+100*EXP(-Parameters!$B$195*'National cons per cap'!FS20/1000))) / LOG(1 - (Parameters!$B$192/Parameters!$B$194)^2), 1)</f>
        <v>8.1132608458651903E-2</v>
      </c>
      <c r="FT20">
        <f ca="1">MIN(LOG(1 - Parameters!$B$193/(1+100*EXP(-Parameters!$B$195*'National cons per cap'!FT20/1000))) / LOG(1 - (Parameters!$B$192/Parameters!$B$194)^2), 1)</f>
        <v>5.9893586375873484E-2</v>
      </c>
      <c r="FU20">
        <f ca="1">MIN(LOG(1 - Parameters!$B$193/(1+100*EXP(-Parameters!$B$195*'National cons per cap'!FU20/1000))) / LOG(1 - (Parameters!$B$192/Parameters!$B$194)^2), 1)</f>
        <v>0.88188049314262329</v>
      </c>
      <c r="FV20">
        <f ca="1">MIN(LOG(1 - Parameters!$B$193/(1+100*EXP(-Parameters!$B$195*'National cons per cap'!FV20/1000))) / LOG(1 - (Parameters!$B$192/Parameters!$B$194)^2), 1)</f>
        <v>9.8497787568672376E-2</v>
      </c>
      <c r="FW20">
        <f ca="1">MIN(LOG(1 - Parameters!$B$193/(1+100*EXP(-Parameters!$B$195*'National cons per cap'!FW20/1000))) / LOG(1 - (Parameters!$B$192/Parameters!$B$194)^2), 1)</f>
        <v>0.20100796023687947</v>
      </c>
      <c r="FX20">
        <f ca="1">MIN(LOG(1 - Parameters!$B$193/(1+100*EXP(-Parameters!$B$195*'National cons per cap'!FX20/1000))) / LOG(1 - (Parameters!$B$192/Parameters!$B$194)^2), 1)</f>
        <v>2.4776708468323808E-2</v>
      </c>
      <c r="FY20">
        <f>MIN(LOG(1 - Parameters!$B$193/(1+100*EXP(-Parameters!$B$195*'National cons per cap'!FY20/1000))) / LOG(1 - (Parameters!$B$192/Parameters!$B$194)^2), 1)</f>
        <v>9.802617410493028E-3</v>
      </c>
      <c r="FZ20">
        <f ca="1">MIN(LOG(1 - Parameters!$B$193/(1+100*EXP(-Parameters!$B$195*'National cons per cap'!FZ20/1000))) / LOG(1 - (Parameters!$B$192/Parameters!$B$194)^2), 1)</f>
        <v>1.5471314223936437E-2</v>
      </c>
      <c r="GA20">
        <f ca="1">MIN(LOG(1 - Parameters!$B$193/(1+100*EXP(-Parameters!$B$195*'National cons per cap'!GA20/1000))) / LOG(1 - (Parameters!$B$192/Parameters!$B$194)^2), 1)</f>
        <v>1.4015795817459209E-2</v>
      </c>
      <c r="GB20">
        <f ca="1">MIN(LOG(1 - Parameters!$B$193/(1+100*EXP(-Parameters!$B$195*'National cons per cap'!GB20/1000))) / LOG(1 - (Parameters!$B$192/Parameters!$B$194)^2), 1)</f>
        <v>8.0007077766913764E-2</v>
      </c>
      <c r="GC20">
        <f ca="1">MIN(LOG(1 - Parameters!$B$193/(1+100*EXP(-Parameters!$B$195*'National cons per cap'!GC20/1000))) / LOG(1 - (Parameters!$B$192/Parameters!$B$194)^2), 1)</f>
        <v>0.36702701585350528</v>
      </c>
      <c r="GD20">
        <f ca="1">MIN(LOG(1 - Parameters!$B$193/(1+100*EXP(-Parameters!$B$195*'National cons per cap'!GD20/1000))) / LOG(1 - (Parameters!$B$192/Parameters!$B$194)^2), 1)</f>
        <v>0.9938080622677149</v>
      </c>
      <c r="GE20">
        <f ca="1">MIN(LOG(1 - Parameters!$B$193/(1+100*EXP(-Parameters!$B$195*'National cons per cap'!GE20/1000))) / LOG(1 - (Parameters!$B$192/Parameters!$B$194)^2), 1)</f>
        <v>2.7842761302859308E-2</v>
      </c>
      <c r="GF20">
        <f ca="1">MIN(LOG(1 - Parameters!$B$193/(1+100*EXP(-Parameters!$B$195*'National cons per cap'!GF20/1000))) / LOG(1 - (Parameters!$B$192/Parameters!$B$194)^2), 1)</f>
        <v>0.22086372887956904</v>
      </c>
      <c r="GG20">
        <f ca="1">MIN(LOG(1 - Parameters!$B$193/(1+100*EXP(-Parameters!$B$195*'National cons per cap'!GG20/1000))) / LOG(1 - (Parameters!$B$192/Parameters!$B$194)^2), 1)</f>
        <v>3.8559920707152924E-2</v>
      </c>
      <c r="GH20">
        <f ca="1">MIN(LOG(1 - Parameters!$B$193/(1+100*EXP(-Parameters!$B$195*'National cons per cap'!GH20/1000))) / LOG(1 - (Parameters!$B$192/Parameters!$B$194)^2), 1)</f>
        <v>2.6326591133290177E-2</v>
      </c>
      <c r="GI20">
        <f ca="1">MIN(LOG(1 - Parameters!$B$193/(1+100*EXP(-Parameters!$B$195*'National cons per cap'!GI20/1000))) / LOG(1 - (Parameters!$B$192/Parameters!$B$194)^2), 1)</f>
        <v>5.6934891654825848E-2</v>
      </c>
      <c r="GJ20">
        <f ca="1">MIN(LOG(1 - Parameters!$B$193/(1+100*EXP(-Parameters!$B$195*'National cons per cap'!GJ20/1000))) / LOG(1 - (Parameters!$B$192/Parameters!$B$194)^2), 1)</f>
        <v>2.5129459505686142E-2</v>
      </c>
      <c r="GK20">
        <f ca="1">MIN(LOG(1 - Parameters!$B$193/(1+100*EXP(-Parameters!$B$195*'National cons per cap'!GK20/1000))) / LOG(1 - (Parameters!$B$192/Parameters!$B$194)^2), 1)</f>
        <v>0.1420995163122464</v>
      </c>
      <c r="GL20">
        <f ca="1">MIN(LOG(1 - Parameters!$B$193/(1+100*EXP(-Parameters!$B$195*'National cons per cap'!GL20/1000))) / LOG(1 - (Parameters!$B$192/Parameters!$B$194)^2), 1)</f>
        <v>1.823735204653865E-2</v>
      </c>
      <c r="GM20">
        <f ca="1">MIN(LOG(1 - Parameters!$B$193/(1+100*EXP(-Parameters!$B$195*'National cons per cap'!GM20/1000))) / LOG(1 - (Parameters!$B$192/Parameters!$B$194)^2), 1)</f>
        <v>1.7342220503183473E-2</v>
      </c>
    </row>
    <row r="21" spans="1:195" x14ac:dyDescent="0.25">
      <c r="A21">
        <v>2029</v>
      </c>
      <c r="B21">
        <f ca="1">MIN(LOG(1 - Parameters!$B$193/(1+100*EXP(-Parameters!$B$195*'National cons per cap'!B21/1000))) / LOG(1 - (Parameters!$B$192/Parameters!$B$194)^2), 1)</f>
        <v>1.9840278364441775E-2</v>
      </c>
      <c r="C21">
        <f ca="1">MIN(LOG(1 - Parameters!$B$193/(1+100*EXP(-Parameters!$B$195*'National cons per cap'!C21/1000))) / LOG(1 - (Parameters!$B$192/Parameters!$B$194)^2), 1)</f>
        <v>3.1245395097431711E-2</v>
      </c>
      <c r="D21">
        <f ca="1">MIN(LOG(1 - Parameters!$B$193/(1+100*EXP(-Parameters!$B$195*'National cons per cap'!D21/1000))) / LOG(1 - (Parameters!$B$192/Parameters!$B$194)^2), 1)</f>
        <v>5.9914877465652015E-2</v>
      </c>
      <c r="E21">
        <f>MIN(LOG(1 - Parameters!$B$193/(1+100*EXP(-Parameters!$B$195*'National cons per cap'!E21/1000))) / LOG(1 - (Parameters!$B$192/Parameters!$B$194)^2), 1)</f>
        <v>9.802617410493028E-3</v>
      </c>
      <c r="F21">
        <f ca="1">MIN(LOG(1 - Parameters!$B$193/(1+100*EXP(-Parameters!$B$195*'National cons per cap'!F21/1000))) / LOG(1 - (Parameters!$B$192/Parameters!$B$194)^2), 1)</f>
        <v>0.99931665967820893</v>
      </c>
      <c r="G21">
        <f ca="1">MIN(LOG(1 - Parameters!$B$193/(1+100*EXP(-Parameters!$B$195*'National cons per cap'!G21/1000))) / LOG(1 - (Parameters!$B$192/Parameters!$B$194)^2), 1)</f>
        <v>0.47463120617383264</v>
      </c>
      <c r="H21">
        <f ca="1">MIN(LOG(1 - Parameters!$B$193/(1+100*EXP(-Parameters!$B$195*'National cons per cap'!H21/1000))) / LOG(1 - (Parameters!$B$192/Parameters!$B$194)^2), 1)</f>
        <v>6.0027085962624668E-2</v>
      </c>
      <c r="I21">
        <f ca="1">MIN(LOG(1 - Parameters!$B$193/(1+100*EXP(-Parameters!$B$195*'National cons per cap'!I21/1000))) / LOG(1 - (Parameters!$B$192/Parameters!$B$194)^2), 1)</f>
        <v>0.42617666104060814</v>
      </c>
      <c r="J21">
        <f ca="1">MIN(LOG(1 - Parameters!$B$193/(1+100*EXP(-Parameters!$B$195*'National cons per cap'!J21/1000))) / LOG(1 - (Parameters!$B$192/Parameters!$B$194)^2), 1)</f>
        <v>0.93669270450135722</v>
      </c>
      <c r="K21">
        <f ca="1">MIN(LOG(1 - Parameters!$B$193/(1+100*EXP(-Parameters!$B$195*'National cons per cap'!K21/1000))) / LOG(1 - (Parameters!$B$192/Parameters!$B$194)^2), 1)</f>
        <v>0.95518913698553931</v>
      </c>
      <c r="L21">
        <f ca="1">MIN(LOG(1 - Parameters!$B$193/(1+100*EXP(-Parameters!$B$195*'National cons per cap'!L21/1000))) / LOG(1 - (Parameters!$B$192/Parameters!$B$194)^2), 1)</f>
        <v>0.20147774081327627</v>
      </c>
      <c r="M21">
        <f ca="1">MIN(LOG(1 - Parameters!$B$193/(1+100*EXP(-Parameters!$B$195*'National cons per cap'!M21/1000))) / LOG(1 - (Parameters!$B$192/Parameters!$B$194)^2), 1)</f>
        <v>1.192792210337471E-2</v>
      </c>
      <c r="N21">
        <f ca="1">MIN(LOG(1 - Parameters!$B$193/(1+100*EXP(-Parameters!$B$195*'National cons per cap'!N21/1000))) / LOG(1 - (Parameters!$B$192/Parameters!$B$194)^2), 1)</f>
        <v>0.9390946196099893</v>
      </c>
      <c r="O21">
        <f ca="1">MIN(LOG(1 - Parameters!$B$193/(1+100*EXP(-Parameters!$B$195*'National cons per cap'!O21/1000))) / LOG(1 - (Parameters!$B$192/Parameters!$B$194)^2), 1)</f>
        <v>1.5333463394033645E-2</v>
      </c>
      <c r="P21">
        <f ca="1">MIN(LOG(1 - Parameters!$B$193/(1+100*EXP(-Parameters!$B$195*'National cons per cap'!P21/1000))) / LOG(1 - (Parameters!$B$192/Parameters!$B$194)^2), 1)</f>
        <v>1.3754134898002061E-2</v>
      </c>
      <c r="Q21">
        <f ca="1">MIN(LOG(1 - Parameters!$B$193/(1+100*EXP(-Parameters!$B$195*'National cons per cap'!Q21/1000))) / LOG(1 - (Parameters!$B$192/Parameters!$B$194)^2), 1)</f>
        <v>2.0059255442322118E-2</v>
      </c>
      <c r="R21">
        <f ca="1">MIN(LOG(1 - Parameters!$B$193/(1+100*EXP(-Parameters!$B$195*'National cons per cap'!R21/1000))) / LOG(1 - (Parameters!$B$192/Parameters!$B$194)^2), 1)</f>
        <v>0.15847442489727198</v>
      </c>
      <c r="S21">
        <f ca="1">MIN(LOG(1 - Parameters!$B$193/(1+100*EXP(-Parameters!$B$195*'National cons per cap'!S21/1000))) / LOG(1 - (Parameters!$B$192/Parameters!$B$194)^2), 1)</f>
        <v>0.9611859176026839</v>
      </c>
      <c r="T21">
        <f ca="1">MIN(LOG(1 - Parameters!$B$193/(1+100*EXP(-Parameters!$B$195*'National cons per cap'!T21/1000))) / LOG(1 - (Parameters!$B$192/Parameters!$B$194)^2), 1)</f>
        <v>0.85421054134053032</v>
      </c>
      <c r="U21">
        <f ca="1">MIN(LOG(1 - Parameters!$B$193/(1+100*EXP(-Parameters!$B$195*'National cons per cap'!U21/1000))) / LOG(1 - (Parameters!$B$192/Parameters!$B$194)^2), 1)</f>
        <v>7.5381599905698898E-2</v>
      </c>
      <c r="V21">
        <f ca="1">MIN(LOG(1 - Parameters!$B$193/(1+100*EXP(-Parameters!$B$195*'National cons per cap'!V21/1000))) / LOG(1 - (Parameters!$B$192/Parameters!$B$194)^2), 1)</f>
        <v>0.36225081699693762</v>
      </c>
      <c r="W21">
        <f ca="1">MIN(LOG(1 - Parameters!$B$193/(1+100*EXP(-Parameters!$B$195*'National cons per cap'!W21/1000))) / LOG(1 - (Parameters!$B$192/Parameters!$B$194)^2), 1)</f>
        <v>6.6129146786284482E-2</v>
      </c>
      <c r="X21">
        <f ca="1">MIN(LOG(1 - Parameters!$B$193/(1+100*EXP(-Parameters!$B$195*'National cons per cap'!X21/1000))) / LOG(1 - (Parameters!$B$192/Parameters!$B$194)^2), 1)</f>
        <v>0.95543888256409515</v>
      </c>
      <c r="Y21">
        <f ca="1">MIN(LOG(1 - Parameters!$B$193/(1+100*EXP(-Parameters!$B$195*'National cons per cap'!Y21/1000))) / LOG(1 - (Parameters!$B$192/Parameters!$B$194)^2), 1)</f>
        <v>3.057047314511778E-2</v>
      </c>
      <c r="Z21">
        <f ca="1">MIN(LOG(1 - Parameters!$B$193/(1+100*EXP(-Parameters!$B$195*'National cons per cap'!Z21/1000))) / LOG(1 - (Parameters!$B$192/Parameters!$B$194)^2), 1)</f>
        <v>0.237248957276738</v>
      </c>
      <c r="AA21">
        <f ca="1">MIN(LOG(1 - Parameters!$B$193/(1+100*EXP(-Parameters!$B$195*'National cons per cap'!AA21/1000))) / LOG(1 - (Parameters!$B$192/Parameters!$B$194)^2), 1)</f>
        <v>0.44060325932850619</v>
      </c>
      <c r="AB21">
        <f ca="1">MIN(LOG(1 - Parameters!$B$193/(1+100*EXP(-Parameters!$B$195*'National cons per cap'!AB21/1000))) / LOG(1 - (Parameters!$B$192/Parameters!$B$194)^2), 1)</f>
        <v>0.99998273004656846</v>
      </c>
      <c r="AC21">
        <f ca="1">MIN(LOG(1 - Parameters!$B$193/(1+100*EXP(-Parameters!$B$195*'National cons per cap'!AC21/1000))) / LOG(1 - (Parameters!$B$192/Parameters!$B$194)^2), 1)</f>
        <v>7.4510134131670736E-2</v>
      </c>
      <c r="AD21">
        <f ca="1">MIN(LOG(1 - Parameters!$B$193/(1+100*EXP(-Parameters!$B$195*'National cons per cap'!AD21/1000))) / LOG(1 - (Parameters!$B$192/Parameters!$B$194)^2), 1)</f>
        <v>8.7215107126998689E-2</v>
      </c>
      <c r="AE21">
        <f ca="1">MIN(LOG(1 - Parameters!$B$193/(1+100*EXP(-Parameters!$B$195*'National cons per cap'!AE21/1000))) / LOG(1 - (Parameters!$B$192/Parameters!$B$194)^2), 1)</f>
        <v>1.2089108892376509E-2</v>
      </c>
      <c r="AF21">
        <f ca="1">MIN(LOG(1 - Parameters!$B$193/(1+100*EXP(-Parameters!$B$195*'National cons per cap'!AF21/1000))) / LOG(1 - (Parameters!$B$192/Parameters!$B$194)^2), 1)</f>
        <v>0.97093217032730439</v>
      </c>
      <c r="AG21">
        <f ca="1">MIN(LOG(1 - Parameters!$B$193/(1+100*EXP(-Parameters!$B$195*'National cons per cap'!AG21/1000))) / LOG(1 - (Parameters!$B$192/Parameters!$B$194)^2), 1)</f>
        <v>0.98080205762399864</v>
      </c>
      <c r="AH21">
        <f ca="1">MIN(LOG(1 - Parameters!$B$193/(1+100*EXP(-Parameters!$B$195*'National cons per cap'!AH21/1000))) / LOG(1 - (Parameters!$B$192/Parameters!$B$194)^2), 1)</f>
        <v>0.38558687508326844</v>
      </c>
      <c r="AI21">
        <f ca="1">MIN(LOG(1 - Parameters!$B$193/(1+100*EXP(-Parameters!$B$195*'National cons per cap'!AI21/1000))) / LOG(1 - (Parameters!$B$192/Parameters!$B$194)^2), 1)</f>
        <v>8.6400229781483207E-2</v>
      </c>
      <c r="AJ21">
        <f ca="1">MIN(LOG(1 - Parameters!$B$193/(1+100*EXP(-Parameters!$B$195*'National cons per cap'!AJ21/1000))) / LOG(1 - (Parameters!$B$192/Parameters!$B$194)^2), 1)</f>
        <v>1.8798602096081949E-2</v>
      </c>
      <c r="AK21">
        <f ca="1">MIN(LOG(1 - Parameters!$B$193/(1+100*EXP(-Parameters!$B$195*'National cons per cap'!AK21/1000))) / LOG(1 - (Parameters!$B$192/Parameters!$B$194)^2), 1)</f>
        <v>1.8987207587470779E-2</v>
      </c>
      <c r="AL21">
        <f ca="1">MIN(LOG(1 - Parameters!$B$193/(1+100*EXP(-Parameters!$B$195*'National cons per cap'!AL21/1000))) / LOG(1 - (Parameters!$B$192/Parameters!$B$194)^2), 1)</f>
        <v>1.1568598788712197E-2</v>
      </c>
      <c r="AM21">
        <f ca="1">MIN(LOG(1 - Parameters!$B$193/(1+100*EXP(-Parameters!$B$195*'National cons per cap'!AM21/1000))) / LOG(1 - (Parameters!$B$192/Parameters!$B$194)^2), 1)</f>
        <v>3.174756350197961E-2</v>
      </c>
      <c r="AN21">
        <f ca="1">MIN(LOG(1 - Parameters!$B$193/(1+100*EXP(-Parameters!$B$195*'National cons per cap'!AN21/1000))) / LOG(1 - (Parameters!$B$192/Parameters!$B$194)^2), 1)</f>
        <v>0.11473493513300265</v>
      </c>
      <c r="AO21">
        <f ca="1">MIN(LOG(1 - Parameters!$B$193/(1+100*EXP(-Parameters!$B$195*'National cons per cap'!AO21/1000))) / LOG(1 - (Parameters!$B$192/Parameters!$B$194)^2), 1)</f>
        <v>1.815270155275886E-2</v>
      </c>
      <c r="AP21">
        <f ca="1">MIN(LOG(1 - Parameters!$B$193/(1+100*EXP(-Parameters!$B$195*'National cons per cap'!AP21/1000))) / LOG(1 - (Parameters!$B$192/Parameters!$B$194)^2), 1)</f>
        <v>3.0657799140383326E-2</v>
      </c>
      <c r="AQ21">
        <f ca="1">MIN(LOG(1 - Parameters!$B$193/(1+100*EXP(-Parameters!$B$195*'National cons per cap'!AQ21/1000))) / LOG(1 - (Parameters!$B$192/Parameters!$B$194)^2), 1)</f>
        <v>0.19110245538295623</v>
      </c>
      <c r="AR21">
        <f>MIN(LOG(1 - Parameters!$B$193/(1+100*EXP(-Parameters!$B$195*'National cons per cap'!AR21/1000))) / LOG(1 - (Parameters!$B$192/Parameters!$B$194)^2), 1)</f>
        <v>9.802617410493028E-3</v>
      </c>
      <c r="AS21">
        <f ca="1">MIN(LOG(1 - Parameters!$B$193/(1+100*EXP(-Parameters!$B$195*'National cons per cap'!AS21/1000))) / LOG(1 - (Parameters!$B$192/Parameters!$B$194)^2), 1)</f>
        <v>0.91871120160728714</v>
      </c>
      <c r="AT21">
        <f ca="1">MIN(LOG(1 - Parameters!$B$193/(1+100*EXP(-Parameters!$B$195*'National cons per cap'!AT21/1000))) / LOG(1 - (Parameters!$B$192/Parameters!$B$194)^2), 1)</f>
        <v>0.62346764722616188</v>
      </c>
      <c r="AU21">
        <f ca="1">MIN(LOG(1 - Parameters!$B$193/(1+100*EXP(-Parameters!$B$195*'National cons per cap'!AU21/1000))) / LOG(1 - (Parameters!$B$192/Parameters!$B$194)^2), 1)</f>
        <v>0.92474308875762834</v>
      </c>
      <c r="AV21">
        <f ca="1">MIN(LOG(1 - Parameters!$B$193/(1+100*EXP(-Parameters!$B$195*'National cons per cap'!AV21/1000))) / LOG(1 - (Parameters!$B$192/Parameters!$B$194)^2), 1)</f>
        <v>1.7315512499061825E-2</v>
      </c>
      <c r="AW21">
        <f ca="1">MIN(LOG(1 - Parameters!$B$193/(1+100*EXP(-Parameters!$B$195*'National cons per cap'!AW21/1000))) / LOG(1 - (Parameters!$B$192/Parameters!$B$194)^2), 1)</f>
        <v>7.7704598389368038E-2</v>
      </c>
      <c r="AX21">
        <f ca="1">MIN(LOG(1 - Parameters!$B$193/(1+100*EXP(-Parameters!$B$195*'National cons per cap'!AX21/1000))) / LOG(1 - (Parameters!$B$192/Parameters!$B$194)^2), 1)</f>
        <v>0.95803688965445555</v>
      </c>
      <c r="AY21">
        <f ca="1">MIN(LOG(1 - Parameters!$B$193/(1+100*EXP(-Parameters!$B$195*'National cons per cap'!AY21/1000))) / LOG(1 - (Parameters!$B$192/Parameters!$B$194)^2), 1)</f>
        <v>0.12231746999242318</v>
      </c>
      <c r="AZ21">
        <f ca="1">MIN(LOG(1 - Parameters!$B$193/(1+100*EXP(-Parameters!$B$195*'National cons per cap'!AZ21/1000))) / LOG(1 - (Parameters!$B$192/Parameters!$B$194)^2), 1)</f>
        <v>6.1242877648217522E-2</v>
      </c>
      <c r="BA21">
        <f ca="1">MIN(LOG(1 - Parameters!$B$193/(1+100*EXP(-Parameters!$B$195*'National cons per cap'!BA21/1000))) / LOG(1 - (Parameters!$B$192/Parameters!$B$194)^2), 1)</f>
        <v>6.6118990555563042E-2</v>
      </c>
      <c r="BB21">
        <f ca="1">MIN(LOG(1 - Parameters!$B$193/(1+100*EXP(-Parameters!$B$195*'National cons per cap'!BB21/1000))) / LOG(1 - (Parameters!$B$192/Parameters!$B$194)^2), 1)</f>
        <v>9.6446457745156478E-2</v>
      </c>
      <c r="BC21">
        <f ca="1">MIN(LOG(1 - Parameters!$B$193/(1+100*EXP(-Parameters!$B$195*'National cons per cap'!BC21/1000))) / LOG(1 - (Parameters!$B$192/Parameters!$B$194)^2), 1)</f>
        <v>1.4854002159294338E-2</v>
      </c>
      <c r="BD21">
        <f>MIN(LOG(1 - Parameters!$B$193/(1+100*EXP(-Parameters!$B$195*'National cons per cap'!BD21/1000))) / LOG(1 - (Parameters!$B$192/Parameters!$B$194)^2), 1)</f>
        <v>9.802617410493028E-3</v>
      </c>
      <c r="BE21">
        <f ca="1">MIN(LOG(1 - Parameters!$B$193/(1+100*EXP(-Parameters!$B$195*'National cons per cap'!BE21/1000))) / LOG(1 - (Parameters!$B$192/Parameters!$B$194)^2), 1)</f>
        <v>0.82691070629149099</v>
      </c>
      <c r="BF21">
        <f ca="1">MIN(LOG(1 - Parameters!$B$193/(1+100*EXP(-Parameters!$B$195*'National cons per cap'!BF21/1000))) / LOG(1 - (Parameters!$B$192/Parameters!$B$194)^2), 1)</f>
        <v>0.35582599063593323</v>
      </c>
      <c r="BG21">
        <f ca="1">MIN(LOG(1 - Parameters!$B$193/(1+100*EXP(-Parameters!$B$195*'National cons per cap'!BG21/1000))) / LOG(1 - (Parameters!$B$192/Parameters!$B$194)^2), 1)</f>
        <v>1.2121035405472306E-2</v>
      </c>
      <c r="BH21">
        <f ca="1">MIN(LOG(1 - Parameters!$B$193/(1+100*EXP(-Parameters!$B$195*'National cons per cap'!BH21/1000))) / LOG(1 - (Parameters!$B$192/Parameters!$B$194)^2), 1)</f>
        <v>0.94604621109487563</v>
      </c>
      <c r="BI21">
        <f ca="1">MIN(LOG(1 - Parameters!$B$193/(1+100*EXP(-Parameters!$B$195*'National cons per cap'!BI21/1000))) / LOG(1 - (Parameters!$B$192/Parameters!$B$194)^2), 1)</f>
        <v>0.11112375939415466</v>
      </c>
      <c r="BJ21">
        <f ca="1">MIN(LOG(1 - Parameters!$B$193/(1+100*EXP(-Parameters!$B$195*'National cons per cap'!BJ21/1000))) / LOG(1 - (Parameters!$B$192/Parameters!$B$194)^2), 1)</f>
        <v>0.90294886350132653</v>
      </c>
      <c r="BK21">
        <f ca="1">MIN(LOG(1 - Parameters!$B$193/(1+100*EXP(-Parameters!$B$195*'National cons per cap'!BK21/1000))) / LOG(1 - (Parameters!$B$192/Parameters!$B$194)^2), 1)</f>
        <v>2.5038245901283788E-2</v>
      </c>
      <c r="BL21">
        <f ca="1">MIN(LOG(1 - Parameters!$B$193/(1+100*EXP(-Parameters!$B$195*'National cons per cap'!BL21/1000))) / LOG(1 - (Parameters!$B$192/Parameters!$B$194)^2), 1)</f>
        <v>0.12152659393643546</v>
      </c>
      <c r="BM21">
        <f ca="1">MIN(LOG(1 - Parameters!$B$193/(1+100*EXP(-Parameters!$B$195*'National cons per cap'!BM21/1000))) / LOG(1 - (Parameters!$B$192/Parameters!$B$194)^2), 1)</f>
        <v>0.95514477723937075</v>
      </c>
      <c r="BN21">
        <f ca="1">MIN(LOG(1 - Parameters!$B$193/(1+100*EXP(-Parameters!$B$195*'National cons per cap'!BN21/1000))) / LOG(1 - (Parameters!$B$192/Parameters!$B$194)^2), 1)</f>
        <v>7.4587827628725095E-2</v>
      </c>
      <c r="BO21">
        <f ca="1">MIN(LOG(1 - Parameters!$B$193/(1+100*EXP(-Parameters!$B$195*'National cons per cap'!BO21/1000))) / LOG(1 - (Parameters!$B$192/Parameters!$B$194)^2), 1)</f>
        <v>2.0914626977958605E-2</v>
      </c>
      <c r="BP21">
        <f ca="1">MIN(LOG(1 - Parameters!$B$193/(1+100*EXP(-Parameters!$B$195*'National cons per cap'!BP21/1000))) / LOG(1 - (Parameters!$B$192/Parameters!$B$194)^2), 1)</f>
        <v>1.6011343818441198E-2</v>
      </c>
      <c r="BQ21">
        <f>MIN(LOG(1 - Parameters!$B$193/(1+100*EXP(-Parameters!$B$195*'National cons per cap'!BQ21/1000))) / LOG(1 - (Parameters!$B$192/Parameters!$B$194)^2), 1)</f>
        <v>9.802617410493028E-3</v>
      </c>
      <c r="BR21">
        <f ca="1">MIN(LOG(1 - Parameters!$B$193/(1+100*EXP(-Parameters!$B$195*'National cons per cap'!BR21/1000))) / LOG(1 - (Parameters!$B$192/Parameters!$B$194)^2), 1)</f>
        <v>1.4548505804149179E-2</v>
      </c>
      <c r="BS21">
        <f ca="1">MIN(LOG(1 - Parameters!$B$193/(1+100*EXP(-Parameters!$B$195*'National cons per cap'!BS21/1000))) / LOG(1 - (Parameters!$B$192/Parameters!$B$194)^2), 1)</f>
        <v>1.4409342887707784E-2</v>
      </c>
      <c r="BT21">
        <f ca="1">MIN(LOG(1 - Parameters!$B$193/(1+100*EXP(-Parameters!$B$195*'National cons per cap'!BT21/1000))) / LOG(1 - (Parameters!$B$192/Parameters!$B$194)^2), 1)</f>
        <v>0.94002125761995103</v>
      </c>
      <c r="BU21">
        <f ca="1">MIN(LOG(1 - Parameters!$B$193/(1+100*EXP(-Parameters!$B$195*'National cons per cap'!BU21/1000))) / LOG(1 - (Parameters!$B$192/Parameters!$B$194)^2), 1)</f>
        <v>0.82638630536069857</v>
      </c>
      <c r="BV21">
        <f ca="1">MIN(LOG(1 - Parameters!$B$193/(1+100*EXP(-Parameters!$B$195*'National cons per cap'!BV21/1000))) / LOG(1 - (Parameters!$B$192/Parameters!$B$194)^2), 1)</f>
        <v>9.4541428946158412E-2</v>
      </c>
      <c r="BW21">
        <f ca="1">MIN(LOG(1 - Parameters!$B$193/(1+100*EXP(-Parameters!$B$195*'National cons per cap'!BW21/1000))) / LOG(1 - (Parameters!$B$192/Parameters!$B$194)^2), 1)</f>
        <v>4.984895912310857E-2</v>
      </c>
      <c r="BX21">
        <f>MIN(LOG(1 - Parameters!$B$193/(1+100*EXP(-Parameters!$B$195*'National cons per cap'!BX21/1000))) / LOG(1 - (Parameters!$B$192/Parameters!$B$194)^2), 1)</f>
        <v>9.802617410493028E-3</v>
      </c>
      <c r="BY21">
        <f ca="1">MIN(LOG(1 - Parameters!$B$193/(1+100*EXP(-Parameters!$B$195*'National cons per cap'!BY21/1000))) / LOG(1 - (Parameters!$B$192/Parameters!$B$194)^2), 1)</f>
        <v>4.0296073782316345E-2</v>
      </c>
      <c r="BZ21">
        <f ca="1">MIN(LOG(1 - Parameters!$B$193/(1+100*EXP(-Parameters!$B$195*'National cons per cap'!BZ21/1000))) / LOG(1 - (Parameters!$B$192/Parameters!$B$194)^2), 1)</f>
        <v>0.99998138744357834</v>
      </c>
      <c r="CA21">
        <f ca="1">MIN(LOG(1 - Parameters!$B$193/(1+100*EXP(-Parameters!$B$195*'National cons per cap'!CA21/1000))) / LOG(1 - (Parameters!$B$192/Parameters!$B$194)^2), 1)</f>
        <v>2.4028472263832867E-2</v>
      </c>
      <c r="CB21">
        <f ca="1">MIN(LOG(1 - Parameters!$B$193/(1+100*EXP(-Parameters!$B$195*'National cons per cap'!CB21/1000))) / LOG(1 - (Parameters!$B$192/Parameters!$B$194)^2), 1)</f>
        <v>0.30620621227837774</v>
      </c>
      <c r="CC21">
        <f ca="1">MIN(LOG(1 - Parameters!$B$193/(1+100*EXP(-Parameters!$B$195*'National cons per cap'!CC21/1000))) / LOG(1 - (Parameters!$B$192/Parameters!$B$194)^2), 1)</f>
        <v>1.3501568636711007E-2</v>
      </c>
      <c r="CD21">
        <f ca="1">MIN(LOG(1 - Parameters!$B$193/(1+100*EXP(-Parameters!$B$195*'National cons per cap'!CD21/1000))) / LOG(1 - (Parameters!$B$192/Parameters!$B$194)^2), 1)</f>
        <v>0.39558989597915822</v>
      </c>
      <c r="CE21">
        <f ca="1">MIN(LOG(1 - Parameters!$B$193/(1+100*EXP(-Parameters!$B$195*'National cons per cap'!CE21/1000))) / LOG(1 - (Parameters!$B$192/Parameters!$B$194)^2), 1)</f>
        <v>0.13738724938249902</v>
      </c>
      <c r="CF21">
        <f ca="1">MIN(LOG(1 - Parameters!$B$193/(1+100*EXP(-Parameters!$B$195*'National cons per cap'!CF21/1000))) / LOG(1 - (Parameters!$B$192/Parameters!$B$194)^2), 1)</f>
        <v>3.5480285448638474E-2</v>
      </c>
      <c r="CG21">
        <f ca="1">MIN(LOG(1 - Parameters!$B$193/(1+100*EXP(-Parameters!$B$195*'National cons per cap'!CG21/1000))) / LOG(1 - (Parameters!$B$192/Parameters!$B$194)^2), 1)</f>
        <v>0.97574351135232362</v>
      </c>
      <c r="CH21">
        <f ca="1">MIN(LOG(1 - Parameters!$B$193/(1+100*EXP(-Parameters!$B$195*'National cons per cap'!CH21/1000))) / LOG(1 - (Parameters!$B$192/Parameters!$B$194)^2), 1)</f>
        <v>0.3308986358252286</v>
      </c>
      <c r="CI21">
        <f ca="1">MIN(LOG(1 - Parameters!$B$193/(1+100*EXP(-Parameters!$B$195*'National cons per cap'!CI21/1000))) / LOG(1 - (Parameters!$B$192/Parameters!$B$194)^2), 1)</f>
        <v>9.2085031442949578E-2</v>
      </c>
      <c r="CJ21">
        <f ca="1">MIN(LOG(1 - Parameters!$B$193/(1+100*EXP(-Parameters!$B$195*'National cons per cap'!CJ21/1000))) / LOG(1 - (Parameters!$B$192/Parameters!$B$194)^2), 1)</f>
        <v>0.98466995136657987</v>
      </c>
      <c r="CK21">
        <f ca="1">MIN(LOG(1 - Parameters!$B$193/(1+100*EXP(-Parameters!$B$195*'National cons per cap'!CK21/1000))) / LOG(1 - (Parameters!$B$192/Parameters!$B$194)^2), 1)</f>
        <v>0.67709168239924278</v>
      </c>
      <c r="CL21">
        <f ca="1">MIN(LOG(1 - Parameters!$B$193/(1+100*EXP(-Parameters!$B$195*'National cons per cap'!CL21/1000))) / LOG(1 - (Parameters!$B$192/Parameters!$B$194)^2), 1)</f>
        <v>0.91234327131079529</v>
      </c>
      <c r="CM21">
        <f ca="1">MIN(LOG(1 - Parameters!$B$193/(1+100*EXP(-Parameters!$B$195*'National cons per cap'!CM21/1000))) / LOG(1 - (Parameters!$B$192/Parameters!$B$194)^2), 1)</f>
        <v>6.821886568470123E-2</v>
      </c>
      <c r="CN21">
        <f ca="1">MIN(LOG(1 - Parameters!$B$193/(1+100*EXP(-Parameters!$B$195*'National cons per cap'!CN21/1000))) / LOG(1 - (Parameters!$B$192/Parameters!$B$194)^2), 1)</f>
        <v>8.7943265099880874E-2</v>
      </c>
      <c r="CO21">
        <f ca="1">MIN(LOG(1 - Parameters!$B$193/(1+100*EXP(-Parameters!$B$195*'National cons per cap'!CO21/1000))) / LOG(1 - (Parameters!$B$192/Parameters!$B$194)^2), 1)</f>
        <v>0.99955089859939716</v>
      </c>
      <c r="CP21">
        <f ca="1">MIN(LOG(1 - Parameters!$B$193/(1+100*EXP(-Parameters!$B$195*'National cons per cap'!CP21/1000))) / LOG(1 - (Parameters!$B$192/Parameters!$B$194)^2), 1)</f>
        <v>0.5865990319324601</v>
      </c>
      <c r="CQ21">
        <f ca="1">MIN(LOG(1 - Parameters!$B$193/(1+100*EXP(-Parameters!$B$195*'National cons per cap'!CQ21/1000))) / LOG(1 - (Parameters!$B$192/Parameters!$B$194)^2), 1)</f>
        <v>1.7864274361387149E-2</v>
      </c>
      <c r="CR21">
        <f ca="1">MIN(LOG(1 - Parameters!$B$193/(1+100*EXP(-Parameters!$B$195*'National cons per cap'!CR21/1000))) / LOG(1 - (Parameters!$B$192/Parameters!$B$194)^2), 1)</f>
        <v>2.2537035104484557E-2</v>
      </c>
      <c r="CS21">
        <f ca="1">MIN(LOG(1 - Parameters!$B$193/(1+100*EXP(-Parameters!$B$195*'National cons per cap'!CS21/1000))) / LOG(1 - (Parameters!$B$192/Parameters!$B$194)^2), 1)</f>
        <v>2.5073976034710403E-2</v>
      </c>
      <c r="CT21">
        <f ca="1">MIN(LOG(1 - Parameters!$B$193/(1+100*EXP(-Parameters!$B$195*'National cons per cap'!CT21/1000))) / LOG(1 - (Parameters!$B$192/Parameters!$B$194)^2), 1)</f>
        <v>0.6756505829265369</v>
      </c>
      <c r="CU21">
        <f ca="1">MIN(LOG(1 - Parameters!$B$193/(1+100*EXP(-Parameters!$B$195*'National cons per cap'!CU21/1000))) / LOG(1 - (Parameters!$B$192/Parameters!$B$194)^2), 1)</f>
        <v>0.99283964196522967</v>
      </c>
      <c r="CV21">
        <f ca="1">MIN(LOG(1 - Parameters!$B$193/(1+100*EXP(-Parameters!$B$195*'National cons per cap'!CV21/1000))) / LOG(1 - (Parameters!$B$192/Parameters!$B$194)^2), 1)</f>
        <v>0.99584995355742434</v>
      </c>
      <c r="CW21">
        <f ca="1">MIN(LOG(1 - Parameters!$B$193/(1+100*EXP(-Parameters!$B$195*'National cons per cap'!CW21/1000))) / LOG(1 - (Parameters!$B$192/Parameters!$B$194)^2), 1)</f>
        <v>5.0367913370999738E-2</v>
      </c>
      <c r="CX21">
        <f ca="1">MIN(LOG(1 - Parameters!$B$193/(1+100*EXP(-Parameters!$B$195*'National cons per cap'!CX21/1000))) / LOG(1 - (Parameters!$B$192/Parameters!$B$194)^2), 1)</f>
        <v>0.32236471792385996</v>
      </c>
      <c r="CY21">
        <f ca="1">MIN(LOG(1 - Parameters!$B$193/(1+100*EXP(-Parameters!$B$195*'National cons per cap'!CY21/1000))) / LOG(1 - (Parameters!$B$192/Parameters!$B$194)^2), 1)</f>
        <v>1.4805611675711934E-2</v>
      </c>
      <c r="CZ21">
        <f ca="1">MIN(LOG(1 - Parameters!$B$193/(1+100*EXP(-Parameters!$B$195*'National cons per cap'!CZ21/1000))) / LOG(1 - (Parameters!$B$192/Parameters!$B$194)^2), 1)</f>
        <v>0.16013078828203992</v>
      </c>
      <c r="DA21">
        <f>MIN(LOG(1 - Parameters!$B$193/(1+100*EXP(-Parameters!$B$195*'National cons per cap'!DA21/1000))) / LOG(1 - (Parameters!$B$192/Parameters!$B$194)^2), 1)</f>
        <v>9.802617410493028E-3</v>
      </c>
      <c r="DB21">
        <f ca="1">MIN(LOG(1 - Parameters!$B$193/(1+100*EXP(-Parameters!$B$195*'National cons per cap'!DB21/1000))) / LOG(1 - (Parameters!$B$192/Parameters!$B$194)^2), 1)</f>
        <v>0.15420767866169907</v>
      </c>
      <c r="DC21">
        <f ca="1">MIN(LOG(1 - Parameters!$B$193/(1+100*EXP(-Parameters!$B$195*'National cons per cap'!DC21/1000))) / LOG(1 - (Parameters!$B$192/Parameters!$B$194)^2), 1)</f>
        <v>1.6086494189942551E-2</v>
      </c>
      <c r="DD21">
        <f ca="1">MIN(LOG(1 - Parameters!$B$193/(1+100*EXP(-Parameters!$B$195*'National cons per cap'!DD21/1000))) / LOG(1 - (Parameters!$B$192/Parameters!$B$194)^2), 1)</f>
        <v>0.37756300415086613</v>
      </c>
      <c r="DE21">
        <f ca="1">MIN(LOG(1 - Parameters!$B$193/(1+100*EXP(-Parameters!$B$195*'National cons per cap'!DE21/1000))) / LOG(1 - (Parameters!$B$192/Parameters!$B$194)^2), 1)</f>
        <v>0.99998389776074037</v>
      </c>
      <c r="DF21">
        <f ca="1">MIN(LOG(1 - Parameters!$B$193/(1+100*EXP(-Parameters!$B$195*'National cons per cap'!DF21/1000))) / LOG(1 - (Parameters!$B$192/Parameters!$B$194)^2), 1)</f>
        <v>0.22790653186398033</v>
      </c>
      <c r="DG21">
        <f ca="1">MIN(LOG(1 - Parameters!$B$193/(1+100*EXP(-Parameters!$B$195*'National cons per cap'!DG21/1000))) / LOG(1 - (Parameters!$B$192/Parameters!$B$194)^2), 1)</f>
        <v>3.520935279500878E-2</v>
      </c>
      <c r="DH21">
        <f ca="1">MIN(LOG(1 - Parameters!$B$193/(1+100*EXP(-Parameters!$B$195*'National cons per cap'!DH21/1000))) / LOG(1 - (Parameters!$B$192/Parameters!$B$194)^2), 1)</f>
        <v>3.6149905081292073E-2</v>
      </c>
      <c r="DI21">
        <f ca="1">MIN(LOG(1 - Parameters!$B$193/(1+100*EXP(-Parameters!$B$195*'National cons per cap'!DI21/1000))) / LOG(1 - (Parameters!$B$192/Parameters!$B$194)^2), 1)</f>
        <v>1.3974223284926774E-2</v>
      </c>
      <c r="DJ21">
        <f ca="1">MIN(LOG(1 - Parameters!$B$193/(1+100*EXP(-Parameters!$B$195*'National cons per cap'!DJ21/1000))) / LOG(1 - (Parameters!$B$192/Parameters!$B$194)^2), 1)</f>
        <v>0.24014316023153753</v>
      </c>
      <c r="DK21">
        <f ca="1">MIN(LOG(1 - Parameters!$B$193/(1+100*EXP(-Parameters!$B$195*'National cons per cap'!DK21/1000))) / LOG(1 - (Parameters!$B$192/Parameters!$B$194)^2), 1)</f>
        <v>7.6376895555058638E-2</v>
      </c>
      <c r="DL21">
        <f ca="1">MIN(LOG(1 - Parameters!$B$193/(1+100*EXP(-Parameters!$B$195*'National cons per cap'!DL21/1000))) / LOG(1 - (Parameters!$B$192/Parameters!$B$194)^2), 1)</f>
        <v>1.5400847960114619E-2</v>
      </c>
      <c r="DM21">
        <f ca="1">MIN(LOG(1 - Parameters!$B$193/(1+100*EXP(-Parameters!$B$195*'National cons per cap'!DM21/1000))) / LOG(1 - (Parameters!$B$192/Parameters!$B$194)^2), 1)</f>
        <v>3.2108798201895744E-2</v>
      </c>
      <c r="DN21">
        <f ca="1">MIN(LOG(1 - Parameters!$B$193/(1+100*EXP(-Parameters!$B$195*'National cons per cap'!DN21/1000))) / LOG(1 - (Parameters!$B$192/Parameters!$B$194)^2), 1)</f>
        <v>0.20755381343947693</v>
      </c>
      <c r="DO21">
        <f ca="1">MIN(LOG(1 - Parameters!$B$193/(1+100*EXP(-Parameters!$B$195*'National cons per cap'!DO21/1000))) / LOG(1 - (Parameters!$B$192/Parameters!$B$194)^2), 1)</f>
        <v>0.1155209740553271</v>
      </c>
      <c r="DP21">
        <f ca="1">MIN(LOG(1 - Parameters!$B$193/(1+100*EXP(-Parameters!$B$195*'National cons per cap'!DP21/1000))) / LOG(1 - (Parameters!$B$192/Parameters!$B$194)^2), 1)</f>
        <v>1.2567300555214335E-2</v>
      </c>
      <c r="DQ21">
        <f ca="1">MIN(LOG(1 - Parameters!$B$193/(1+100*EXP(-Parameters!$B$195*'National cons per cap'!DQ21/1000))) / LOG(1 - (Parameters!$B$192/Parameters!$B$194)^2), 1)</f>
        <v>1.9863919146481349E-2</v>
      </c>
      <c r="DR21">
        <f>MIN(LOG(1 - Parameters!$B$193/(1+100*EXP(-Parameters!$B$195*'National cons per cap'!DR21/1000))) / LOG(1 - (Parameters!$B$192/Parameters!$B$194)^2), 1)</f>
        <v>9.802617410493028E-3</v>
      </c>
      <c r="DS21">
        <f ca="1">MIN(LOG(1 - Parameters!$B$193/(1+100*EXP(-Parameters!$B$195*'National cons per cap'!DS21/1000))) / LOG(1 - (Parameters!$B$192/Parameters!$B$194)^2), 1)</f>
        <v>0.31408496457528745</v>
      </c>
      <c r="DT21">
        <f ca="1">MIN(LOG(1 - Parameters!$B$193/(1+100*EXP(-Parameters!$B$195*'National cons per cap'!DT21/1000))) / LOG(1 - (Parameters!$B$192/Parameters!$B$194)^2), 1)</f>
        <v>1.2860317770191873E-2</v>
      </c>
      <c r="DU21">
        <f ca="1">MIN(LOG(1 - Parameters!$B$193/(1+100*EXP(-Parameters!$B$195*'National cons per cap'!DU21/1000))) / LOG(1 - (Parameters!$B$192/Parameters!$B$194)^2), 1)</f>
        <v>0.86331295922066775</v>
      </c>
      <c r="DV21">
        <f ca="1">MIN(LOG(1 - Parameters!$B$193/(1+100*EXP(-Parameters!$B$195*'National cons per cap'!DV21/1000))) / LOG(1 - (Parameters!$B$192/Parameters!$B$194)^2), 1)</f>
        <v>6.4341093578327388E-2</v>
      </c>
      <c r="DW21">
        <f>MIN(LOG(1 - Parameters!$B$193/(1+100*EXP(-Parameters!$B$195*'National cons per cap'!DW21/1000))) / LOG(1 - (Parameters!$B$192/Parameters!$B$194)^2), 1)</f>
        <v>9.802617410493028E-3</v>
      </c>
      <c r="DX21">
        <f ca="1">MIN(LOG(1 - Parameters!$B$193/(1+100*EXP(-Parameters!$B$195*'National cons per cap'!DX21/1000))) / LOG(1 - (Parameters!$B$192/Parameters!$B$194)^2), 1)</f>
        <v>1.1872032091393554E-2</v>
      </c>
      <c r="DY21">
        <f ca="1">MIN(LOG(1 - Parameters!$B$193/(1+100*EXP(-Parameters!$B$195*'National cons per cap'!DY21/1000))) / LOG(1 - (Parameters!$B$192/Parameters!$B$194)^2), 1)</f>
        <v>2.7877828584836391E-2</v>
      </c>
      <c r="DZ21">
        <f ca="1">MIN(LOG(1 - Parameters!$B$193/(1+100*EXP(-Parameters!$B$195*'National cons per cap'!DZ21/1000))) / LOG(1 - (Parameters!$B$192/Parameters!$B$194)^2), 1)</f>
        <v>2.4708815148533476E-2</v>
      </c>
      <c r="EA21">
        <f ca="1">MIN(LOG(1 - Parameters!$B$193/(1+100*EXP(-Parameters!$B$195*'National cons per cap'!EA21/1000))) / LOG(1 - (Parameters!$B$192/Parameters!$B$194)^2), 1)</f>
        <v>0.95957590288810291</v>
      </c>
      <c r="EB21">
        <f ca="1">MIN(LOG(1 - Parameters!$B$193/(1+100*EXP(-Parameters!$B$195*'National cons per cap'!EB21/1000))) / LOG(1 - (Parameters!$B$192/Parameters!$B$194)^2), 1)</f>
        <v>0.98763646921317527</v>
      </c>
      <c r="EC21">
        <f ca="1">MIN(LOG(1 - Parameters!$B$193/(1+100*EXP(-Parameters!$B$195*'National cons per cap'!EC21/1000))) / LOG(1 - (Parameters!$B$192/Parameters!$B$194)^2), 1)</f>
        <v>1.7243323275136967E-2</v>
      </c>
      <c r="ED21">
        <f ca="1">MIN(LOG(1 - Parameters!$B$193/(1+100*EXP(-Parameters!$B$195*'National cons per cap'!ED21/1000))) / LOG(1 - (Parameters!$B$192/Parameters!$B$194)^2), 1)</f>
        <v>8.6314772237265983E-2</v>
      </c>
      <c r="EE21">
        <f ca="1">MIN(LOG(1 - Parameters!$B$193/(1+100*EXP(-Parameters!$B$195*'National cons per cap'!EE21/1000))) / LOG(1 - (Parameters!$B$192/Parameters!$B$194)^2), 1)</f>
        <v>0.83380950095469386</v>
      </c>
      <c r="EF21">
        <f ca="1">MIN(LOG(1 - Parameters!$B$193/(1+100*EXP(-Parameters!$B$195*'National cons per cap'!EF21/1000))) / LOG(1 - (Parameters!$B$192/Parameters!$B$194)^2), 1)</f>
        <v>0.98463568490810893</v>
      </c>
      <c r="EG21">
        <f ca="1">MIN(LOG(1 - Parameters!$B$193/(1+100*EXP(-Parameters!$B$195*'National cons per cap'!EG21/1000))) / LOG(1 - (Parameters!$B$192/Parameters!$B$194)^2), 1)</f>
        <v>4.1352862970058787E-2</v>
      </c>
      <c r="EH21">
        <f ca="1">MIN(LOG(1 - Parameters!$B$193/(1+100*EXP(-Parameters!$B$195*'National cons per cap'!EH21/1000))) / LOG(1 - (Parameters!$B$192/Parameters!$B$194)^2), 1)</f>
        <v>0.223304500182785</v>
      </c>
      <c r="EI21">
        <f ca="1">MIN(LOG(1 - Parameters!$B$193/(1+100*EXP(-Parameters!$B$195*'National cons per cap'!EI21/1000))) / LOG(1 - (Parameters!$B$192/Parameters!$B$194)^2), 1)</f>
        <v>8.6316990986639391E-2</v>
      </c>
      <c r="EJ21">
        <f ca="1">MIN(LOG(1 - Parameters!$B$193/(1+100*EXP(-Parameters!$B$195*'National cons per cap'!EJ21/1000))) / LOG(1 - (Parameters!$B$192/Parameters!$B$194)^2), 1)</f>
        <v>3.9306574665524174E-2</v>
      </c>
      <c r="EK21">
        <f ca="1">MIN(LOG(1 - Parameters!$B$193/(1+100*EXP(-Parameters!$B$195*'National cons per cap'!EK21/1000))) / LOG(1 - (Parameters!$B$192/Parameters!$B$194)^2), 1)</f>
        <v>0.7644342938406482</v>
      </c>
      <c r="EL21">
        <f ca="1">MIN(LOG(1 - Parameters!$B$193/(1+100*EXP(-Parameters!$B$195*'National cons per cap'!EL21/1000))) / LOG(1 - (Parameters!$B$192/Parameters!$B$194)^2), 1)</f>
        <v>2.8203747535727436E-2</v>
      </c>
      <c r="EM21">
        <f ca="1">MIN(LOG(1 - Parameters!$B$193/(1+100*EXP(-Parameters!$B$195*'National cons per cap'!EM21/1000))) / LOG(1 - (Parameters!$B$192/Parameters!$B$194)^2), 1)</f>
        <v>0.4181906400522481</v>
      </c>
      <c r="EN21">
        <f ca="1">MIN(LOG(1 - Parameters!$B$193/(1+100*EXP(-Parameters!$B$195*'National cons per cap'!EN21/1000))) / LOG(1 - (Parameters!$B$192/Parameters!$B$194)^2), 1)</f>
        <v>0.93806234936885902</v>
      </c>
      <c r="EO21">
        <f>MIN(LOG(1 - Parameters!$B$193/(1+100*EXP(-Parameters!$B$195*'National cons per cap'!EO21/1000))) / LOG(1 - (Parameters!$B$192/Parameters!$B$194)^2), 1)</f>
        <v>9.802617410493028E-3</v>
      </c>
      <c r="EP21">
        <f ca="1">MIN(LOG(1 - Parameters!$B$193/(1+100*EXP(-Parameters!$B$195*'National cons per cap'!EP21/1000))) / LOG(1 - (Parameters!$B$192/Parameters!$B$194)^2), 1)</f>
        <v>0.76600688554931928</v>
      </c>
      <c r="EQ21">
        <f ca="1">MIN(LOG(1 - Parameters!$B$193/(1+100*EXP(-Parameters!$B$195*'National cons per cap'!EQ21/1000))) / LOG(1 - (Parameters!$B$192/Parameters!$B$194)^2), 1)</f>
        <v>7.850332619300858E-2</v>
      </c>
      <c r="ER21">
        <f ca="1">MIN(LOG(1 - Parameters!$B$193/(1+100*EXP(-Parameters!$B$195*'National cons per cap'!ER21/1000))) / LOG(1 - (Parameters!$B$192/Parameters!$B$194)^2), 1)</f>
        <v>2.8688396258991663E-2</v>
      </c>
      <c r="ES21">
        <f ca="1">MIN(LOG(1 - Parameters!$B$193/(1+100*EXP(-Parameters!$B$195*'National cons per cap'!ES21/1000))) / LOG(1 - (Parameters!$B$192/Parameters!$B$194)^2), 1)</f>
        <v>0.99997445221899184</v>
      </c>
      <c r="ET21">
        <f>MIN(LOG(1 - Parameters!$B$193/(1+100*EXP(-Parameters!$B$195*'National cons per cap'!ET21/1000))) / LOG(1 - (Parameters!$B$192/Parameters!$B$194)^2), 1)</f>
        <v>9.802617410493028E-3</v>
      </c>
      <c r="EU21">
        <f ca="1">MIN(LOG(1 - Parameters!$B$193/(1+100*EXP(-Parameters!$B$195*'National cons per cap'!EU21/1000))) / LOG(1 - (Parameters!$B$192/Parameters!$B$194)^2), 1)</f>
        <v>0.21103835264436588</v>
      </c>
      <c r="EV21">
        <f ca="1">MIN(LOG(1 - Parameters!$B$193/(1+100*EXP(-Parameters!$B$195*'National cons per cap'!EV21/1000))) / LOG(1 - (Parameters!$B$192/Parameters!$B$194)^2), 1)</f>
        <v>0.73058525161381882</v>
      </c>
      <c r="EW21">
        <f ca="1">MIN(LOG(1 - Parameters!$B$193/(1+100*EXP(-Parameters!$B$195*'National cons per cap'!EW21/1000))) / LOG(1 - (Parameters!$B$192/Parameters!$B$194)^2), 1)</f>
        <v>1.3839568705984953E-2</v>
      </c>
      <c r="EX21">
        <f ca="1">MIN(LOG(1 - Parameters!$B$193/(1+100*EXP(-Parameters!$B$195*'National cons per cap'!EX21/1000))) / LOG(1 - (Parameters!$B$192/Parameters!$B$194)^2), 1)</f>
        <v>0.93326234747673797</v>
      </c>
      <c r="EY21">
        <f ca="1">MIN(LOG(1 - Parameters!$B$193/(1+100*EXP(-Parameters!$B$195*'National cons per cap'!EY21/1000))) / LOG(1 - (Parameters!$B$192/Parameters!$B$194)^2), 1)</f>
        <v>2.2837388395558721E-2</v>
      </c>
      <c r="EZ21">
        <f ca="1">MIN(LOG(1 - Parameters!$B$193/(1+100*EXP(-Parameters!$B$195*'National cons per cap'!EZ21/1000))) / LOG(1 - (Parameters!$B$192/Parameters!$B$194)^2), 1)</f>
        <v>1.9085746777768135E-2</v>
      </c>
      <c r="FA21">
        <f ca="1">MIN(LOG(1 - Parameters!$B$193/(1+100*EXP(-Parameters!$B$195*'National cons per cap'!FA21/1000))) / LOG(1 - (Parameters!$B$192/Parameters!$B$194)^2), 1)</f>
        <v>2.350314969342052E-2</v>
      </c>
      <c r="FB21">
        <f ca="1">MIN(LOG(1 - Parameters!$B$193/(1+100*EXP(-Parameters!$B$195*'National cons per cap'!FB21/1000))) / LOG(1 - (Parameters!$B$192/Parameters!$B$194)^2), 1)</f>
        <v>1.3495637260199717E-2</v>
      </c>
      <c r="FC21">
        <f ca="1">MIN(LOG(1 - Parameters!$B$193/(1+100*EXP(-Parameters!$B$195*'National cons per cap'!FC21/1000))) / LOG(1 - (Parameters!$B$192/Parameters!$B$194)^2), 1)</f>
        <v>4.557673017578906E-2</v>
      </c>
      <c r="FD21">
        <f ca="1">MIN(LOG(1 - Parameters!$B$193/(1+100*EXP(-Parameters!$B$195*'National cons per cap'!FD21/1000))) / LOG(1 - (Parameters!$B$192/Parameters!$B$194)^2), 1)</f>
        <v>0.99981396931593813</v>
      </c>
      <c r="FE21">
        <f>MIN(LOG(1 - Parameters!$B$193/(1+100*EXP(-Parameters!$B$195*'National cons per cap'!FE21/1000))) / LOG(1 - (Parameters!$B$192/Parameters!$B$194)^2), 1)</f>
        <v>9.802617410493028E-3</v>
      </c>
      <c r="FF21">
        <f ca="1">MIN(LOG(1 - Parameters!$B$193/(1+100*EXP(-Parameters!$B$195*'National cons per cap'!FF21/1000))) / LOG(1 - (Parameters!$B$192/Parameters!$B$194)^2), 1)</f>
        <v>0.1327500033243886</v>
      </c>
      <c r="FG21">
        <f ca="1">MIN(LOG(1 - Parameters!$B$193/(1+100*EXP(-Parameters!$B$195*'National cons per cap'!FG21/1000))) / LOG(1 - (Parameters!$B$192/Parameters!$B$194)^2), 1)</f>
        <v>3.3172832513211674E-2</v>
      </c>
      <c r="FH21">
        <f ca="1">MIN(LOG(1 - Parameters!$B$193/(1+100*EXP(-Parameters!$B$195*'National cons per cap'!FH21/1000))) / LOG(1 - (Parameters!$B$192/Parameters!$B$194)^2), 1)</f>
        <v>1.6952787666070734E-2</v>
      </c>
      <c r="FI21">
        <f ca="1">MIN(LOG(1 - Parameters!$B$193/(1+100*EXP(-Parameters!$B$195*'National cons per cap'!FI21/1000))) / LOG(1 - (Parameters!$B$192/Parameters!$B$194)^2), 1)</f>
        <v>6.618625195951576E-2</v>
      </c>
      <c r="FJ21">
        <f ca="1">MIN(LOG(1 - Parameters!$B$193/(1+100*EXP(-Parameters!$B$195*'National cons per cap'!FJ21/1000))) / LOG(1 - (Parameters!$B$192/Parameters!$B$194)^2), 1)</f>
        <v>0.5609988575710918</v>
      </c>
      <c r="FK21">
        <f ca="1">MIN(LOG(1 - Parameters!$B$193/(1+100*EXP(-Parameters!$B$195*'National cons per cap'!FK21/1000))) / LOG(1 - (Parameters!$B$192/Parameters!$B$194)^2), 1)</f>
        <v>0.63172897584852217</v>
      </c>
      <c r="FL21">
        <f ca="1">MIN(LOG(1 - Parameters!$B$193/(1+100*EXP(-Parameters!$B$195*'National cons per cap'!FL21/1000))) / LOG(1 - (Parameters!$B$192/Parameters!$B$194)^2), 1)</f>
        <v>0.94058693443992747</v>
      </c>
      <c r="FM21">
        <f>MIN(LOG(1 - Parameters!$B$193/(1+100*EXP(-Parameters!$B$195*'National cons per cap'!FM21/1000))) / LOG(1 - (Parameters!$B$192/Parameters!$B$194)^2), 1)</f>
        <v>9.802617410493028E-3</v>
      </c>
      <c r="FN21">
        <f ca="1">MIN(LOG(1 - Parameters!$B$193/(1+100*EXP(-Parameters!$B$195*'National cons per cap'!FN21/1000))) / LOG(1 - (Parameters!$B$192/Parameters!$B$194)^2), 1)</f>
        <v>1.4746938630240614E-2</v>
      </c>
      <c r="FO21">
        <f ca="1">MIN(LOG(1 - Parameters!$B$193/(1+100*EXP(-Parameters!$B$195*'National cons per cap'!FO21/1000))) / LOG(1 - (Parameters!$B$192/Parameters!$B$194)^2), 1)</f>
        <v>1.3073509667182497E-2</v>
      </c>
      <c r="FP21">
        <f ca="1">MIN(LOG(1 - Parameters!$B$193/(1+100*EXP(-Parameters!$B$195*'National cons per cap'!FP21/1000))) / LOG(1 - (Parameters!$B$192/Parameters!$B$194)^2), 1)</f>
        <v>0.4465775315343064</v>
      </c>
      <c r="FQ21">
        <f ca="1">MIN(LOG(1 - Parameters!$B$193/(1+100*EXP(-Parameters!$B$195*'National cons per cap'!FQ21/1000))) / LOG(1 - (Parameters!$B$192/Parameters!$B$194)^2), 1)</f>
        <v>1.9699210386797315E-2</v>
      </c>
      <c r="FR21">
        <f ca="1">MIN(LOG(1 - Parameters!$B$193/(1+100*EXP(-Parameters!$B$195*'National cons per cap'!FR21/1000))) / LOG(1 - (Parameters!$B$192/Parameters!$B$194)^2), 1)</f>
        <v>0.11278881468932042</v>
      </c>
      <c r="FS21">
        <f ca="1">MIN(LOG(1 - Parameters!$B$193/(1+100*EXP(-Parameters!$B$195*'National cons per cap'!FS21/1000))) / LOG(1 - (Parameters!$B$192/Parameters!$B$194)^2), 1)</f>
        <v>8.7633832987576057E-2</v>
      </c>
      <c r="FT21">
        <f ca="1">MIN(LOG(1 - Parameters!$B$193/(1+100*EXP(-Parameters!$B$195*'National cons per cap'!FT21/1000))) / LOG(1 - (Parameters!$B$192/Parameters!$B$194)^2), 1)</f>
        <v>6.3916870501049827E-2</v>
      </c>
      <c r="FU21">
        <f ca="1">MIN(LOG(1 - Parameters!$B$193/(1+100*EXP(-Parameters!$B$195*'National cons per cap'!FU21/1000))) / LOG(1 - (Parameters!$B$192/Parameters!$B$194)^2), 1)</f>
        <v>0.89667110235302283</v>
      </c>
      <c r="FV21">
        <f ca="1">MIN(LOG(1 - Parameters!$B$193/(1+100*EXP(-Parameters!$B$195*'National cons per cap'!FV21/1000))) / LOG(1 - (Parameters!$B$192/Parameters!$B$194)^2), 1)</f>
        <v>0.10400905141294756</v>
      </c>
      <c r="FW21">
        <f ca="1">MIN(LOG(1 - Parameters!$B$193/(1+100*EXP(-Parameters!$B$195*'National cons per cap'!FW21/1000))) / LOG(1 - (Parameters!$B$192/Parameters!$B$194)^2), 1)</f>
        <v>0.20847881613856956</v>
      </c>
      <c r="FX21">
        <f ca="1">MIN(LOG(1 - Parameters!$B$193/(1+100*EXP(-Parameters!$B$195*'National cons per cap'!FX21/1000))) / LOG(1 - (Parameters!$B$192/Parameters!$B$194)^2), 1)</f>
        <v>2.5622877154227289E-2</v>
      </c>
      <c r="FY21">
        <f>MIN(LOG(1 - Parameters!$B$193/(1+100*EXP(-Parameters!$B$195*'National cons per cap'!FY21/1000))) / LOG(1 - (Parameters!$B$192/Parameters!$B$194)^2), 1)</f>
        <v>9.802617410493028E-3</v>
      </c>
      <c r="FZ21">
        <f ca="1">MIN(LOG(1 - Parameters!$B$193/(1+100*EXP(-Parameters!$B$195*'National cons per cap'!FZ21/1000))) / LOG(1 - (Parameters!$B$192/Parameters!$B$194)^2), 1)</f>
        <v>1.5650653834579673E-2</v>
      </c>
      <c r="GA21">
        <f ca="1">MIN(LOG(1 - Parameters!$B$193/(1+100*EXP(-Parameters!$B$195*'National cons per cap'!GA21/1000))) / LOG(1 - (Parameters!$B$192/Parameters!$B$194)^2), 1)</f>
        <v>1.4143269612121544E-2</v>
      </c>
      <c r="GB21">
        <f ca="1">MIN(LOG(1 - Parameters!$B$193/(1+100*EXP(-Parameters!$B$195*'National cons per cap'!GB21/1000))) / LOG(1 - (Parameters!$B$192/Parameters!$B$194)^2), 1)</f>
        <v>8.5072467194564363E-2</v>
      </c>
      <c r="GC21">
        <f ca="1">MIN(LOG(1 - Parameters!$B$193/(1+100*EXP(-Parameters!$B$195*'National cons per cap'!GC21/1000))) / LOG(1 - (Parameters!$B$192/Parameters!$B$194)^2), 1)</f>
        <v>0.38901389310847395</v>
      </c>
      <c r="GD21">
        <f ca="1">MIN(LOG(1 - Parameters!$B$193/(1+100*EXP(-Parameters!$B$195*'National cons per cap'!GD21/1000))) / LOG(1 - (Parameters!$B$192/Parameters!$B$194)^2), 1)</f>
        <v>0.99460646466842462</v>
      </c>
      <c r="GE21">
        <f ca="1">MIN(LOG(1 - Parameters!$B$193/(1+100*EXP(-Parameters!$B$195*'National cons per cap'!GE21/1000))) / LOG(1 - (Parameters!$B$192/Parameters!$B$194)^2), 1)</f>
        <v>2.8738808693540407E-2</v>
      </c>
      <c r="GF21">
        <f ca="1">MIN(LOG(1 - Parameters!$B$193/(1+100*EXP(-Parameters!$B$195*'National cons per cap'!GF21/1000))) / LOG(1 - (Parameters!$B$192/Parameters!$B$194)^2), 1)</f>
        <v>0.23419553875730728</v>
      </c>
      <c r="GG21">
        <f ca="1">MIN(LOG(1 - Parameters!$B$193/(1+100*EXP(-Parameters!$B$195*'National cons per cap'!GG21/1000))) / LOG(1 - (Parameters!$B$192/Parameters!$B$194)^2), 1)</f>
        <v>4.0592774131142678E-2</v>
      </c>
      <c r="GH21">
        <f ca="1">MIN(LOG(1 - Parameters!$B$193/(1+100*EXP(-Parameters!$B$195*'National cons per cap'!GH21/1000))) / LOG(1 - (Parameters!$B$192/Parameters!$B$194)^2), 1)</f>
        <v>2.7335561977203885E-2</v>
      </c>
      <c r="GI21">
        <f ca="1">MIN(LOG(1 - Parameters!$B$193/(1+100*EXP(-Parameters!$B$195*'National cons per cap'!GI21/1000))) / LOG(1 - (Parameters!$B$192/Parameters!$B$194)^2), 1)</f>
        <v>6.0773473040531566E-2</v>
      </c>
      <c r="GJ21">
        <f ca="1">MIN(LOG(1 - Parameters!$B$193/(1+100*EXP(-Parameters!$B$195*'National cons per cap'!GJ21/1000))) / LOG(1 - (Parameters!$B$192/Parameters!$B$194)^2), 1)</f>
        <v>2.5729867787598708E-2</v>
      </c>
      <c r="GK21">
        <f ca="1">MIN(LOG(1 - Parameters!$B$193/(1+100*EXP(-Parameters!$B$195*'National cons per cap'!GK21/1000))) / LOG(1 - (Parameters!$B$192/Parameters!$B$194)^2), 1)</f>
        <v>0.15109627248913141</v>
      </c>
      <c r="GL21">
        <f ca="1">MIN(LOG(1 - Parameters!$B$193/(1+100*EXP(-Parameters!$B$195*'National cons per cap'!GL21/1000))) / LOG(1 - (Parameters!$B$192/Parameters!$B$194)^2), 1)</f>
        <v>1.8525138113157015E-2</v>
      </c>
      <c r="GM21">
        <f ca="1">MIN(LOG(1 - Parameters!$B$193/(1+100*EXP(-Parameters!$B$195*'National cons per cap'!GM21/1000))) / LOG(1 - (Parameters!$B$192/Parameters!$B$194)^2), 1)</f>
        <v>1.7593880549155637E-2</v>
      </c>
    </row>
    <row r="22" spans="1:195" x14ac:dyDescent="0.25">
      <c r="A22">
        <v>2030</v>
      </c>
      <c r="B22">
        <f ca="1">MIN(LOG(1 - Parameters!$B$193/(1+100*EXP(-Parameters!$B$195*'National cons per cap'!B22/1000))) / LOG(1 - (Parameters!$B$192/Parameters!$B$194)^2), 1)</f>
        <v>2.036679284964096E-2</v>
      </c>
      <c r="C22">
        <f ca="1">MIN(LOG(1 - Parameters!$B$193/(1+100*EXP(-Parameters!$B$195*'National cons per cap'!C22/1000))) / LOG(1 - (Parameters!$B$192/Parameters!$B$194)^2), 1)</f>
        <v>3.2139758512297348E-2</v>
      </c>
      <c r="D22">
        <f ca="1">MIN(LOG(1 - Parameters!$B$193/(1+100*EXP(-Parameters!$B$195*'National cons per cap'!D22/1000))) / LOG(1 - (Parameters!$B$192/Parameters!$B$194)^2), 1)</f>
        <v>6.1390292380726776E-2</v>
      </c>
      <c r="E22">
        <f>MIN(LOG(1 - Parameters!$B$193/(1+100*EXP(-Parameters!$B$195*'National cons per cap'!E22/1000))) / LOG(1 - (Parameters!$B$192/Parameters!$B$194)^2), 1)</f>
        <v>9.802617410493028E-3</v>
      </c>
      <c r="F22">
        <f ca="1">MIN(LOG(1 - Parameters!$B$193/(1+100*EXP(-Parameters!$B$195*'National cons per cap'!F22/1000))) / LOG(1 - (Parameters!$B$192/Parameters!$B$194)^2), 1)</f>
        <v>0.99948911748335434</v>
      </c>
      <c r="G22">
        <f ca="1">MIN(LOG(1 - Parameters!$B$193/(1+100*EXP(-Parameters!$B$195*'National cons per cap'!G22/1000))) / LOG(1 - (Parameters!$B$192/Parameters!$B$194)^2), 1)</f>
        <v>0.50013289816746076</v>
      </c>
      <c r="H22">
        <f ca="1">MIN(LOG(1 - Parameters!$B$193/(1+100*EXP(-Parameters!$B$195*'National cons per cap'!H22/1000))) / LOG(1 - (Parameters!$B$192/Parameters!$B$194)^2), 1)</f>
        <v>6.3262413080186389E-2</v>
      </c>
      <c r="I22">
        <f ca="1">MIN(LOG(1 - Parameters!$B$193/(1+100*EXP(-Parameters!$B$195*'National cons per cap'!I22/1000))) / LOG(1 - (Parameters!$B$192/Parameters!$B$194)^2), 1)</f>
        <v>0.44847145626155788</v>
      </c>
      <c r="J22">
        <f ca="1">MIN(LOG(1 - Parameters!$B$193/(1+100*EXP(-Parameters!$B$195*'National cons per cap'!J22/1000))) / LOG(1 - (Parameters!$B$192/Parameters!$B$194)^2), 1)</f>
        <v>0.94225402038581918</v>
      </c>
      <c r="K22">
        <f ca="1">MIN(LOG(1 - Parameters!$B$193/(1+100*EXP(-Parameters!$B$195*'National cons per cap'!K22/1000))) / LOG(1 - (Parameters!$B$192/Parameters!$B$194)^2), 1)</f>
        <v>0.95962010394082997</v>
      </c>
      <c r="L22">
        <f ca="1">MIN(LOG(1 - Parameters!$B$193/(1+100*EXP(-Parameters!$B$195*'National cons per cap'!L22/1000))) / LOG(1 - (Parameters!$B$192/Parameters!$B$194)^2), 1)</f>
        <v>0.21743963261534283</v>
      </c>
      <c r="M22">
        <f ca="1">MIN(LOG(1 - Parameters!$B$193/(1+100*EXP(-Parameters!$B$195*'National cons per cap'!M22/1000))) / LOG(1 - (Parameters!$B$192/Parameters!$B$194)^2), 1)</f>
        <v>1.1986019354739291E-2</v>
      </c>
      <c r="N22">
        <f ca="1">MIN(LOG(1 - Parameters!$B$193/(1+100*EXP(-Parameters!$B$195*'National cons per cap'!N22/1000))) / LOG(1 - (Parameters!$B$192/Parameters!$B$194)^2), 1)</f>
        <v>0.94471461438868853</v>
      </c>
      <c r="O22">
        <f ca="1">MIN(LOG(1 - Parameters!$B$193/(1+100*EXP(-Parameters!$B$195*'National cons per cap'!O22/1000))) / LOG(1 - (Parameters!$B$192/Parameters!$B$194)^2), 1)</f>
        <v>1.5502038835601624E-2</v>
      </c>
      <c r="P22">
        <f ca="1">MIN(LOG(1 - Parameters!$B$193/(1+100*EXP(-Parameters!$B$195*'National cons per cap'!P22/1000))) / LOG(1 - (Parameters!$B$192/Parameters!$B$194)^2), 1)</f>
        <v>1.386824332658149E-2</v>
      </c>
      <c r="Q22">
        <f ca="1">MIN(LOG(1 - Parameters!$B$193/(1+100*EXP(-Parameters!$B$195*'National cons per cap'!Q22/1000))) / LOG(1 - (Parameters!$B$192/Parameters!$B$194)^2), 1)</f>
        <v>2.0591817659619174E-2</v>
      </c>
      <c r="R22">
        <f ca="1">MIN(LOG(1 - Parameters!$B$193/(1+100*EXP(-Parameters!$B$195*'National cons per cap'!R22/1000))) / LOG(1 - (Parameters!$B$192/Parameters!$B$194)^2), 1)</f>
        <v>0.16405533407952563</v>
      </c>
      <c r="S22">
        <f ca="1">MIN(LOG(1 - Parameters!$B$193/(1+100*EXP(-Parameters!$B$195*'National cons per cap'!S22/1000))) / LOG(1 - (Parameters!$B$192/Parameters!$B$194)^2), 1)</f>
        <v>0.96762811712910501</v>
      </c>
      <c r="T22">
        <f ca="1">MIN(LOG(1 - Parameters!$B$193/(1+100*EXP(-Parameters!$B$195*'National cons per cap'!T22/1000))) / LOG(1 - (Parameters!$B$192/Parameters!$B$194)^2), 1)</f>
        <v>0.87060039215892204</v>
      </c>
      <c r="U22">
        <f ca="1">MIN(LOG(1 - Parameters!$B$193/(1+100*EXP(-Parameters!$B$195*'National cons per cap'!U22/1000))) / LOG(1 - (Parameters!$B$192/Parameters!$B$194)^2), 1)</f>
        <v>7.7474369400295243E-2</v>
      </c>
      <c r="V22">
        <f ca="1">MIN(LOG(1 - Parameters!$B$193/(1+100*EXP(-Parameters!$B$195*'National cons per cap'!V22/1000))) / LOG(1 - (Parameters!$B$192/Parameters!$B$194)^2), 1)</f>
        <v>0.39075740289453598</v>
      </c>
      <c r="W22">
        <f ca="1">MIN(LOG(1 - Parameters!$B$193/(1+100*EXP(-Parameters!$B$195*'National cons per cap'!W22/1000))) / LOG(1 - (Parameters!$B$192/Parameters!$B$194)^2), 1)</f>
        <v>6.8856124706279456E-2</v>
      </c>
      <c r="X22">
        <f ca="1">MIN(LOG(1 - Parameters!$B$193/(1+100*EXP(-Parameters!$B$195*'National cons per cap'!X22/1000))) / LOG(1 - (Parameters!$B$192/Parameters!$B$194)^2), 1)</f>
        <v>0.96208932417756243</v>
      </c>
      <c r="Y22">
        <f ca="1">MIN(LOG(1 - Parameters!$B$193/(1+100*EXP(-Parameters!$B$195*'National cons per cap'!Y22/1000))) / LOG(1 - (Parameters!$B$192/Parameters!$B$194)^2), 1)</f>
        <v>3.1344680011711132E-2</v>
      </c>
      <c r="Z22">
        <f ca="1">MIN(LOG(1 - Parameters!$B$193/(1+100*EXP(-Parameters!$B$195*'National cons per cap'!Z22/1000))) / LOG(1 - (Parameters!$B$192/Parameters!$B$194)^2), 1)</f>
        <v>0.25128532464779219</v>
      </c>
      <c r="AA22">
        <f ca="1">MIN(LOG(1 - Parameters!$B$193/(1+100*EXP(-Parameters!$B$195*'National cons per cap'!AA22/1000))) / LOG(1 - (Parameters!$B$192/Parameters!$B$194)^2), 1)</f>
        <v>0.46458114752200752</v>
      </c>
      <c r="AB22">
        <f ca="1">MIN(LOG(1 - Parameters!$B$193/(1+100*EXP(-Parameters!$B$195*'National cons per cap'!AB22/1000))) / LOG(1 - (Parameters!$B$192/Parameters!$B$194)^2), 1)</f>
        <v>0.99999028532124012</v>
      </c>
      <c r="AC22">
        <f ca="1">MIN(LOG(1 - Parameters!$B$193/(1+100*EXP(-Parameters!$B$195*'National cons per cap'!AC22/1000))) / LOG(1 - (Parameters!$B$192/Parameters!$B$194)^2), 1)</f>
        <v>8.0108572019819968E-2</v>
      </c>
      <c r="AD22">
        <f ca="1">MIN(LOG(1 - Parameters!$B$193/(1+100*EXP(-Parameters!$B$195*'National cons per cap'!AD22/1000))) / LOG(1 - (Parameters!$B$192/Parameters!$B$194)^2), 1)</f>
        <v>9.1765786729193041E-2</v>
      </c>
      <c r="AE22">
        <f ca="1">MIN(LOG(1 - Parameters!$B$193/(1+100*EXP(-Parameters!$B$195*'National cons per cap'!AE22/1000))) / LOG(1 - (Parameters!$B$192/Parameters!$B$194)^2), 1)</f>
        <v>1.21515055018485E-2</v>
      </c>
      <c r="AF22">
        <f ca="1">MIN(LOG(1 - Parameters!$B$193/(1+100*EXP(-Parameters!$B$195*'National cons per cap'!AF22/1000))) / LOG(1 - (Parameters!$B$192/Parameters!$B$194)^2), 1)</f>
        <v>0.97413972075372035</v>
      </c>
      <c r="AG22">
        <f ca="1">MIN(LOG(1 - Parameters!$B$193/(1+100*EXP(-Parameters!$B$195*'National cons per cap'!AG22/1000))) / LOG(1 - (Parameters!$B$192/Parameters!$B$194)^2), 1)</f>
        <v>0.98295982086653222</v>
      </c>
      <c r="AH22">
        <f ca="1">MIN(LOG(1 - Parameters!$B$193/(1+100*EXP(-Parameters!$B$195*'National cons per cap'!AH22/1000))) / LOG(1 - (Parameters!$B$192/Parameters!$B$194)^2), 1)</f>
        <v>0.40819669115596591</v>
      </c>
      <c r="AI22">
        <f ca="1">MIN(LOG(1 - Parameters!$B$193/(1+100*EXP(-Parameters!$B$195*'National cons per cap'!AI22/1000))) / LOG(1 - (Parameters!$B$192/Parameters!$B$194)^2), 1)</f>
        <v>9.3344550296901876E-2</v>
      </c>
      <c r="AJ22">
        <f ca="1">MIN(LOG(1 - Parameters!$B$193/(1+100*EXP(-Parameters!$B$195*'National cons per cap'!AJ22/1000))) / LOG(1 - (Parameters!$B$192/Parameters!$B$194)^2), 1)</f>
        <v>1.9100741969875171E-2</v>
      </c>
      <c r="AK22">
        <f ca="1">MIN(LOG(1 - Parameters!$B$193/(1+100*EXP(-Parameters!$B$195*'National cons per cap'!AK22/1000))) / LOG(1 - (Parameters!$B$192/Parameters!$B$194)^2), 1)</f>
        <v>1.929458908092211E-2</v>
      </c>
      <c r="AL22">
        <f ca="1">MIN(LOG(1 - Parameters!$B$193/(1+100*EXP(-Parameters!$B$195*'National cons per cap'!AL22/1000))) / LOG(1 - (Parameters!$B$192/Parameters!$B$194)^2), 1)</f>
        <v>1.1615835150825642E-2</v>
      </c>
      <c r="AM22">
        <f ca="1">MIN(LOG(1 - Parameters!$B$193/(1+100*EXP(-Parameters!$B$195*'National cons per cap'!AM22/1000))) / LOG(1 - (Parameters!$B$192/Parameters!$B$194)^2), 1)</f>
        <v>3.2665870726550431E-2</v>
      </c>
      <c r="AN22">
        <f ca="1">MIN(LOG(1 - Parameters!$B$193/(1+100*EXP(-Parameters!$B$195*'National cons per cap'!AN22/1000))) / LOG(1 - (Parameters!$B$192/Parameters!$B$194)^2), 1)</f>
        <v>0.12065541434310871</v>
      </c>
      <c r="AO22">
        <f ca="1">MIN(LOG(1 - Parameters!$B$193/(1+100*EXP(-Parameters!$B$195*'National cons per cap'!AO22/1000))) / LOG(1 - (Parameters!$B$192/Parameters!$B$194)^2), 1)</f>
        <v>1.8430207519465405E-2</v>
      </c>
      <c r="AP22">
        <f ca="1">MIN(LOG(1 - Parameters!$B$193/(1+100*EXP(-Parameters!$B$195*'National cons per cap'!AP22/1000))) / LOG(1 - (Parameters!$B$192/Parameters!$B$194)^2), 1)</f>
        <v>3.1515038572290523E-2</v>
      </c>
      <c r="AQ22">
        <f ca="1">MIN(LOG(1 - Parameters!$B$193/(1+100*EXP(-Parameters!$B$195*'National cons per cap'!AQ22/1000))) / LOG(1 - (Parameters!$B$192/Parameters!$B$194)^2), 1)</f>
        <v>0.2022683542678787</v>
      </c>
      <c r="AR22">
        <f>MIN(LOG(1 - Parameters!$B$193/(1+100*EXP(-Parameters!$B$195*'National cons per cap'!AR22/1000))) / LOG(1 - (Parameters!$B$192/Parameters!$B$194)^2), 1)</f>
        <v>9.802617410493028E-3</v>
      </c>
      <c r="AS22">
        <f ca="1">MIN(LOG(1 - Parameters!$B$193/(1+100*EXP(-Parameters!$B$195*'National cons per cap'!AS22/1000))) / LOG(1 - (Parameters!$B$192/Parameters!$B$194)^2), 1)</f>
        <v>0.92564280345805561</v>
      </c>
      <c r="AT22">
        <f ca="1">MIN(LOG(1 - Parameters!$B$193/(1+100*EXP(-Parameters!$B$195*'National cons per cap'!AT22/1000))) / LOG(1 - (Parameters!$B$192/Parameters!$B$194)^2), 1)</f>
        <v>0.6402710520761149</v>
      </c>
      <c r="AU22">
        <f ca="1">MIN(LOG(1 - Parameters!$B$193/(1+100*EXP(-Parameters!$B$195*'National cons per cap'!AU22/1000))) / LOG(1 - (Parameters!$B$192/Parameters!$B$194)^2), 1)</f>
        <v>0.9314205178908187</v>
      </c>
      <c r="AV22">
        <f ca="1">MIN(LOG(1 - Parameters!$B$193/(1+100*EXP(-Parameters!$B$195*'National cons per cap'!AV22/1000))) / LOG(1 - (Parameters!$B$192/Parameters!$B$194)^2), 1)</f>
        <v>1.7556769624967227E-2</v>
      </c>
      <c r="AW22">
        <f ca="1">MIN(LOG(1 - Parameters!$B$193/(1+100*EXP(-Parameters!$B$195*'National cons per cap'!AW22/1000))) / LOG(1 - (Parameters!$B$192/Parameters!$B$194)^2), 1)</f>
        <v>8.1009947430144988E-2</v>
      </c>
      <c r="AX22">
        <f ca="1">MIN(LOG(1 - Parameters!$B$193/(1+100*EXP(-Parameters!$B$195*'National cons per cap'!AX22/1000))) / LOG(1 - (Parameters!$B$192/Parameters!$B$194)^2), 1)</f>
        <v>0.96216228706019269</v>
      </c>
      <c r="AY22">
        <f ca="1">MIN(LOG(1 - Parameters!$B$193/(1+100*EXP(-Parameters!$B$195*'National cons per cap'!AY22/1000))) / LOG(1 - (Parameters!$B$192/Parameters!$B$194)^2), 1)</f>
        <v>0.12879235086267693</v>
      </c>
      <c r="AZ22">
        <f ca="1">MIN(LOG(1 - Parameters!$B$193/(1+100*EXP(-Parameters!$B$195*'National cons per cap'!AZ22/1000))) / LOG(1 - (Parameters!$B$192/Parameters!$B$194)^2), 1)</f>
        <v>6.3967202068402965E-2</v>
      </c>
      <c r="BA22">
        <f ca="1">MIN(LOG(1 - Parameters!$B$193/(1+100*EXP(-Parameters!$B$195*'National cons per cap'!BA22/1000))) / LOG(1 - (Parameters!$B$192/Parameters!$B$194)^2), 1)</f>
        <v>6.8879712575298999E-2</v>
      </c>
      <c r="BB22">
        <f ca="1">MIN(LOG(1 - Parameters!$B$193/(1+100*EXP(-Parameters!$B$195*'National cons per cap'!BB22/1000))) / LOG(1 - (Parameters!$B$192/Parameters!$B$194)^2), 1)</f>
        <v>0.1016711982388845</v>
      </c>
      <c r="BC22">
        <f ca="1">MIN(LOG(1 - Parameters!$B$193/(1+100*EXP(-Parameters!$B$195*'National cons per cap'!BC22/1000))) / LOG(1 - (Parameters!$B$192/Parameters!$B$194)^2), 1)</f>
        <v>1.500578027656636E-2</v>
      </c>
      <c r="BD22">
        <f>MIN(LOG(1 - Parameters!$B$193/(1+100*EXP(-Parameters!$B$195*'National cons per cap'!BD22/1000))) / LOG(1 - (Parameters!$B$192/Parameters!$B$194)^2), 1)</f>
        <v>9.802617410493028E-3</v>
      </c>
      <c r="BE22">
        <f ca="1">MIN(LOG(1 - Parameters!$B$193/(1+100*EXP(-Parameters!$B$195*'National cons per cap'!BE22/1000))) / LOG(1 - (Parameters!$B$192/Parameters!$B$194)^2), 1)</f>
        <v>0.83886226165931133</v>
      </c>
      <c r="BF22">
        <f ca="1">MIN(LOG(1 - Parameters!$B$193/(1+100*EXP(-Parameters!$B$195*'National cons per cap'!BF22/1000))) / LOG(1 - (Parameters!$B$192/Parameters!$B$194)^2), 1)</f>
        <v>0.36902278364300156</v>
      </c>
      <c r="BG22">
        <f ca="1">MIN(LOG(1 - Parameters!$B$193/(1+100*EXP(-Parameters!$B$195*'National cons per cap'!BG22/1000))) / LOG(1 - (Parameters!$B$192/Parameters!$B$194)^2), 1)</f>
        <v>1.2184767680115194E-2</v>
      </c>
      <c r="BH22">
        <f ca="1">MIN(LOG(1 - Parameters!$B$193/(1+100*EXP(-Parameters!$B$195*'National cons per cap'!BH22/1000))) / LOG(1 - (Parameters!$B$192/Parameters!$B$194)^2), 1)</f>
        <v>0.95128088555553603</v>
      </c>
      <c r="BI22">
        <f ca="1">MIN(LOG(1 - Parameters!$B$193/(1+100*EXP(-Parameters!$B$195*'National cons per cap'!BI22/1000))) / LOG(1 - (Parameters!$B$192/Parameters!$B$194)^2), 1)</f>
        <v>0.1206863570675978</v>
      </c>
      <c r="BJ22">
        <f ca="1">MIN(LOG(1 - Parameters!$B$193/(1+100*EXP(-Parameters!$B$195*'National cons per cap'!BJ22/1000))) / LOG(1 - (Parameters!$B$192/Parameters!$B$194)^2), 1)</f>
        <v>0.91102474942695255</v>
      </c>
      <c r="BK22">
        <f ca="1">MIN(LOG(1 - Parameters!$B$193/(1+100*EXP(-Parameters!$B$195*'National cons per cap'!BK22/1000))) / LOG(1 - (Parameters!$B$192/Parameters!$B$194)^2), 1)</f>
        <v>2.5761854036718757E-2</v>
      </c>
      <c r="BL22">
        <f ca="1">MIN(LOG(1 - Parameters!$B$193/(1+100*EXP(-Parameters!$B$195*'National cons per cap'!BL22/1000))) / LOG(1 - (Parameters!$B$192/Parameters!$B$194)^2), 1)</f>
        <v>0.12863312576107919</v>
      </c>
      <c r="BM22">
        <f ca="1">MIN(LOG(1 - Parameters!$B$193/(1+100*EXP(-Parameters!$B$195*'National cons per cap'!BM22/1000))) / LOG(1 - (Parameters!$B$192/Parameters!$B$194)^2), 1)</f>
        <v>0.95952385790018246</v>
      </c>
      <c r="BN22">
        <f ca="1">MIN(LOG(1 - Parameters!$B$193/(1+100*EXP(-Parameters!$B$195*'National cons per cap'!BN22/1000))) / LOG(1 - (Parameters!$B$192/Parameters!$B$194)^2), 1)</f>
        <v>7.9037718306142909E-2</v>
      </c>
      <c r="BO22">
        <f ca="1">MIN(LOG(1 - Parameters!$B$193/(1+100*EXP(-Parameters!$B$195*'National cons per cap'!BO22/1000))) / LOG(1 - (Parameters!$B$192/Parameters!$B$194)^2), 1)</f>
        <v>2.1304910074562266E-2</v>
      </c>
      <c r="BP22">
        <f ca="1">MIN(LOG(1 - Parameters!$B$193/(1+100*EXP(-Parameters!$B$195*'National cons per cap'!BP22/1000))) / LOG(1 - (Parameters!$B$192/Parameters!$B$194)^2), 1)</f>
        <v>1.6205163742702821E-2</v>
      </c>
      <c r="BQ22">
        <f>MIN(LOG(1 - Parameters!$B$193/(1+100*EXP(-Parameters!$B$195*'National cons per cap'!BQ22/1000))) / LOG(1 - (Parameters!$B$192/Parameters!$B$194)^2), 1)</f>
        <v>9.802617410493028E-3</v>
      </c>
      <c r="BR22">
        <f ca="1">MIN(LOG(1 - Parameters!$B$193/(1+100*EXP(-Parameters!$B$195*'National cons per cap'!BR22/1000))) / LOG(1 - (Parameters!$B$192/Parameters!$B$194)^2), 1)</f>
        <v>1.468838896914536E-2</v>
      </c>
      <c r="BS22">
        <f ca="1">MIN(LOG(1 - Parameters!$B$193/(1+100*EXP(-Parameters!$B$195*'National cons per cap'!BS22/1000))) / LOG(1 - (Parameters!$B$192/Parameters!$B$194)^2), 1)</f>
        <v>1.454559615599068E-2</v>
      </c>
      <c r="BT22">
        <f ca="1">MIN(LOG(1 - Parameters!$B$193/(1+100*EXP(-Parameters!$B$195*'National cons per cap'!BT22/1000))) / LOG(1 - (Parameters!$B$192/Parameters!$B$194)^2), 1)</f>
        <v>0.9495003083621063</v>
      </c>
      <c r="BU22">
        <f ca="1">MIN(LOG(1 - Parameters!$B$193/(1+100*EXP(-Parameters!$B$195*'National cons per cap'!BU22/1000))) / LOG(1 - (Parameters!$B$192/Parameters!$B$194)^2), 1)</f>
        <v>0.83831713649313133</v>
      </c>
      <c r="BV22">
        <f ca="1">MIN(LOG(1 - Parameters!$B$193/(1+100*EXP(-Parameters!$B$195*'National cons per cap'!BV22/1000))) / LOG(1 - (Parameters!$B$192/Parameters!$B$194)^2), 1)</f>
        <v>9.9017473538682454E-2</v>
      </c>
      <c r="BW22">
        <f ca="1">MIN(LOG(1 - Parameters!$B$193/(1+100*EXP(-Parameters!$B$195*'National cons per cap'!BW22/1000))) / LOG(1 - (Parameters!$B$192/Parameters!$B$194)^2), 1)</f>
        <v>5.1639500401744837E-2</v>
      </c>
      <c r="BX22">
        <f>MIN(LOG(1 - Parameters!$B$193/(1+100*EXP(-Parameters!$B$195*'National cons per cap'!BX22/1000))) / LOG(1 - (Parameters!$B$192/Parameters!$B$194)^2), 1)</f>
        <v>9.802617410493028E-3</v>
      </c>
      <c r="BY22">
        <f ca="1">MIN(LOG(1 - Parameters!$B$193/(1+100*EXP(-Parameters!$B$195*'National cons per cap'!BY22/1000))) / LOG(1 - (Parameters!$B$192/Parameters!$B$194)^2), 1)</f>
        <v>4.1534566659287356E-2</v>
      </c>
      <c r="BZ22">
        <f ca="1">MIN(LOG(1 - Parameters!$B$193/(1+100*EXP(-Parameters!$B$195*'National cons per cap'!BZ22/1000))) / LOG(1 - (Parameters!$B$192/Parameters!$B$194)^2), 1)</f>
        <v>0.99998951057417573</v>
      </c>
      <c r="CA22">
        <f ca="1">MIN(LOG(1 - Parameters!$B$193/(1+100*EXP(-Parameters!$B$195*'National cons per cap'!CA22/1000))) / LOG(1 - (Parameters!$B$192/Parameters!$B$194)^2), 1)</f>
        <v>2.4509145184457889E-2</v>
      </c>
      <c r="CB22">
        <f ca="1">MIN(LOG(1 - Parameters!$B$193/(1+100*EXP(-Parameters!$B$195*'National cons per cap'!CB22/1000))) / LOG(1 - (Parameters!$B$192/Parameters!$B$194)^2), 1)</f>
        <v>0.31761003483184297</v>
      </c>
      <c r="CC22">
        <f ca="1">MIN(LOG(1 - Parameters!$B$193/(1+100*EXP(-Parameters!$B$195*'National cons per cap'!CC22/1000))) / LOG(1 - (Parameters!$B$192/Parameters!$B$194)^2), 1)</f>
        <v>1.3597684460389782E-2</v>
      </c>
      <c r="CD22">
        <f ca="1">MIN(LOG(1 - Parameters!$B$193/(1+100*EXP(-Parameters!$B$195*'National cons per cap'!CD22/1000))) / LOG(1 - (Parameters!$B$192/Parameters!$B$194)^2), 1)</f>
        <v>0.40973130261813939</v>
      </c>
      <c r="CE22">
        <f ca="1">MIN(LOG(1 - Parameters!$B$193/(1+100*EXP(-Parameters!$B$195*'National cons per cap'!CE22/1000))) / LOG(1 - (Parameters!$B$192/Parameters!$B$194)^2), 1)</f>
        <v>0.14999366742000247</v>
      </c>
      <c r="CF22">
        <f ca="1">MIN(LOG(1 - Parameters!$B$193/(1+100*EXP(-Parameters!$B$195*'National cons per cap'!CF22/1000))) / LOG(1 - (Parameters!$B$192/Parameters!$B$194)^2), 1)</f>
        <v>3.7177277632182995E-2</v>
      </c>
      <c r="CG22">
        <f ca="1">MIN(LOG(1 - Parameters!$B$193/(1+100*EXP(-Parameters!$B$195*'National cons per cap'!CG22/1000))) / LOG(1 - (Parameters!$B$192/Parameters!$B$194)^2), 1)</f>
        <v>0.97834271317675892</v>
      </c>
      <c r="CH22">
        <f ca="1">MIN(LOG(1 - Parameters!$B$193/(1+100*EXP(-Parameters!$B$195*'National cons per cap'!CH22/1000))) / LOG(1 - (Parameters!$B$192/Parameters!$B$194)^2), 1)</f>
        <v>0.35280649877961484</v>
      </c>
      <c r="CI22">
        <f ca="1">MIN(LOG(1 - Parameters!$B$193/(1+100*EXP(-Parameters!$B$195*'National cons per cap'!CI22/1000))) / LOG(1 - (Parameters!$B$192/Parameters!$B$194)^2), 1)</f>
        <v>9.6992701156839792E-2</v>
      </c>
      <c r="CJ22">
        <f ca="1">MIN(LOG(1 - Parameters!$B$193/(1+100*EXP(-Parameters!$B$195*'National cons per cap'!CJ22/1000))) / LOG(1 - (Parameters!$B$192/Parameters!$B$194)^2), 1)</f>
        <v>0.98644619482915108</v>
      </c>
      <c r="CK22">
        <f ca="1">MIN(LOG(1 - Parameters!$B$193/(1+100*EXP(-Parameters!$B$195*'National cons per cap'!CK22/1000))) / LOG(1 - (Parameters!$B$192/Parameters!$B$194)^2), 1)</f>
        <v>0.69285474021949278</v>
      </c>
      <c r="CL22">
        <f ca="1">MIN(LOG(1 - Parameters!$B$193/(1+100*EXP(-Parameters!$B$195*'National cons per cap'!CL22/1000))) / LOG(1 - (Parameters!$B$192/Parameters!$B$194)^2), 1)</f>
        <v>0.91980048734660336</v>
      </c>
      <c r="CM22">
        <f ca="1">MIN(LOG(1 - Parameters!$B$193/(1+100*EXP(-Parameters!$B$195*'National cons per cap'!CM22/1000))) / LOG(1 - (Parameters!$B$192/Parameters!$B$194)^2), 1)</f>
        <v>7.106384758719525E-2</v>
      </c>
      <c r="CN22">
        <f ca="1">MIN(LOG(1 - Parameters!$B$193/(1+100*EXP(-Parameters!$B$195*'National cons per cap'!CN22/1000))) / LOG(1 - (Parameters!$B$192/Parameters!$B$194)^2), 1)</f>
        <v>9.2581446819126043E-2</v>
      </c>
      <c r="CO22">
        <f ca="1">MIN(LOG(1 - Parameters!$B$193/(1+100*EXP(-Parameters!$B$195*'National cons per cap'!CO22/1000))) / LOG(1 - (Parameters!$B$192/Parameters!$B$194)^2), 1)</f>
        <v>0.99971680557687814</v>
      </c>
      <c r="CP22">
        <f ca="1">MIN(LOG(1 - Parameters!$B$193/(1+100*EXP(-Parameters!$B$195*'National cons per cap'!CP22/1000))) / LOG(1 - (Parameters!$B$192/Parameters!$B$194)^2), 1)</f>
        <v>0.6222473154565058</v>
      </c>
      <c r="CQ22">
        <f ca="1">MIN(LOG(1 - Parameters!$B$193/(1+100*EXP(-Parameters!$B$195*'National cons per cap'!CQ22/1000))) / LOG(1 - (Parameters!$B$192/Parameters!$B$194)^2), 1)</f>
        <v>1.8129540078173093E-2</v>
      </c>
      <c r="CR22">
        <f ca="1">MIN(LOG(1 - Parameters!$B$193/(1+100*EXP(-Parameters!$B$195*'National cons per cap'!CR22/1000))) / LOG(1 - (Parameters!$B$192/Parameters!$B$194)^2), 1)</f>
        <v>2.3107030219522724E-2</v>
      </c>
      <c r="CS22">
        <f ca="1">MIN(LOG(1 - Parameters!$B$193/(1+100*EXP(-Parameters!$B$195*'National cons per cap'!CS22/1000))) / LOG(1 - (Parameters!$B$192/Parameters!$B$194)^2), 1)</f>
        <v>2.5948778128232444E-2</v>
      </c>
      <c r="CT22">
        <f ca="1">MIN(LOG(1 - Parameters!$B$193/(1+100*EXP(-Parameters!$B$195*'National cons per cap'!CT22/1000))) / LOG(1 - (Parameters!$B$192/Parameters!$B$194)^2), 1)</f>
        <v>0.70124689561171016</v>
      </c>
      <c r="CU22">
        <f ca="1">MIN(LOG(1 - Parameters!$B$193/(1+100*EXP(-Parameters!$B$195*'National cons per cap'!CU22/1000))) / LOG(1 - (Parameters!$B$192/Parameters!$B$194)^2), 1)</f>
        <v>0.99497921669069922</v>
      </c>
      <c r="CV22">
        <f ca="1">MIN(LOG(1 - Parameters!$B$193/(1+100*EXP(-Parameters!$B$195*'National cons per cap'!CV22/1000))) / LOG(1 - (Parameters!$B$192/Parameters!$B$194)^2), 1)</f>
        <v>0.99675513051510356</v>
      </c>
      <c r="CW22">
        <f ca="1">MIN(LOG(1 - Parameters!$B$193/(1+100*EXP(-Parameters!$B$195*'National cons per cap'!CW22/1000))) / LOG(1 - (Parameters!$B$192/Parameters!$B$194)^2), 1)</f>
        <v>5.3422208504838344E-2</v>
      </c>
      <c r="CX22">
        <f ca="1">MIN(LOG(1 - Parameters!$B$193/(1+100*EXP(-Parameters!$B$195*'National cons per cap'!CX22/1000))) / LOG(1 - (Parameters!$B$192/Parameters!$B$194)^2), 1)</f>
        <v>0.34377252479754927</v>
      </c>
      <c r="CY22">
        <f ca="1">MIN(LOG(1 - Parameters!$B$193/(1+100*EXP(-Parameters!$B$195*'National cons per cap'!CY22/1000))) / LOG(1 - (Parameters!$B$192/Parameters!$B$194)^2), 1)</f>
        <v>1.4956705698860295E-2</v>
      </c>
      <c r="CZ22">
        <f ca="1">MIN(LOG(1 - Parameters!$B$193/(1+100*EXP(-Parameters!$B$195*'National cons per cap'!CZ22/1000))) / LOG(1 - (Parameters!$B$192/Parameters!$B$194)^2), 1)</f>
        <v>0.17019207514212689</v>
      </c>
      <c r="DA22">
        <f>MIN(LOG(1 - Parameters!$B$193/(1+100*EXP(-Parameters!$B$195*'National cons per cap'!DA22/1000))) / LOG(1 - (Parameters!$B$192/Parameters!$B$194)^2), 1)</f>
        <v>9.802617410493028E-3</v>
      </c>
      <c r="DB22">
        <f ca="1">MIN(LOG(1 - Parameters!$B$193/(1+100*EXP(-Parameters!$B$195*'National cons per cap'!DB22/1000))) / LOG(1 - (Parameters!$B$192/Parameters!$B$194)^2), 1)</f>
        <v>0.16875916060470411</v>
      </c>
      <c r="DC22">
        <f ca="1">MIN(LOG(1 - Parameters!$B$193/(1+100*EXP(-Parameters!$B$195*'National cons per cap'!DC22/1000))) / LOG(1 - (Parameters!$B$192/Parameters!$B$194)^2), 1)</f>
        <v>1.6287232735977094E-2</v>
      </c>
      <c r="DD22">
        <f ca="1">MIN(LOG(1 - Parameters!$B$193/(1+100*EXP(-Parameters!$B$195*'National cons per cap'!DD22/1000))) / LOG(1 - (Parameters!$B$192/Parameters!$B$194)^2), 1)</f>
        <v>0.39133731418868145</v>
      </c>
      <c r="DE22">
        <f ca="1">MIN(LOG(1 - Parameters!$B$193/(1+100*EXP(-Parameters!$B$195*'National cons per cap'!DE22/1000))) / LOG(1 - (Parameters!$B$192/Parameters!$B$194)^2), 1)</f>
        <v>0.99998707953754251</v>
      </c>
      <c r="DF22">
        <f ca="1">MIN(LOG(1 - Parameters!$B$193/(1+100*EXP(-Parameters!$B$195*'National cons per cap'!DF22/1000))) / LOG(1 - (Parameters!$B$192/Parameters!$B$194)^2), 1)</f>
        <v>0.23646951519295786</v>
      </c>
      <c r="DG22">
        <f ca="1">MIN(LOG(1 - Parameters!$B$193/(1+100*EXP(-Parameters!$B$195*'National cons per cap'!DG22/1000))) / LOG(1 - (Parameters!$B$192/Parameters!$B$194)^2), 1)</f>
        <v>3.6326554528862472E-2</v>
      </c>
      <c r="DH22">
        <f ca="1">MIN(LOG(1 - Parameters!$B$193/(1+100*EXP(-Parameters!$B$195*'National cons per cap'!DH22/1000))) / LOG(1 - (Parameters!$B$192/Parameters!$B$194)^2), 1)</f>
        <v>3.7561858332809624E-2</v>
      </c>
      <c r="DI22">
        <f ca="1">MIN(LOG(1 - Parameters!$B$193/(1+100*EXP(-Parameters!$B$195*'National cons per cap'!DI22/1000))) / LOG(1 - (Parameters!$B$192/Parameters!$B$194)^2), 1)</f>
        <v>1.4097278003398625E-2</v>
      </c>
      <c r="DJ22">
        <f ca="1">MIN(LOG(1 - Parameters!$B$193/(1+100*EXP(-Parameters!$B$195*'National cons per cap'!DJ22/1000))) / LOG(1 - (Parameters!$B$192/Parameters!$B$194)^2), 1)</f>
        <v>0.25454711131184665</v>
      </c>
      <c r="DK22">
        <f ca="1">MIN(LOG(1 - Parameters!$B$193/(1+100*EXP(-Parameters!$B$195*'National cons per cap'!DK22/1000))) / LOG(1 - (Parameters!$B$192/Parameters!$B$194)^2), 1)</f>
        <v>7.8504000409790303E-2</v>
      </c>
      <c r="DL22">
        <f ca="1">MIN(LOG(1 - Parameters!$B$193/(1+100*EXP(-Parameters!$B$195*'National cons per cap'!DL22/1000))) / LOG(1 - (Parameters!$B$192/Parameters!$B$194)^2), 1)</f>
        <v>1.5570686060900913E-2</v>
      </c>
      <c r="DM22">
        <f ca="1">MIN(LOG(1 - Parameters!$B$193/(1+100*EXP(-Parameters!$B$195*'National cons per cap'!DM22/1000))) / LOG(1 - (Parameters!$B$192/Parameters!$B$194)^2), 1)</f>
        <v>3.3527935654127469E-2</v>
      </c>
      <c r="DN22">
        <f ca="1">MIN(LOG(1 - Parameters!$B$193/(1+100*EXP(-Parameters!$B$195*'National cons per cap'!DN22/1000))) / LOG(1 - (Parameters!$B$192/Parameters!$B$194)^2), 1)</f>
        <v>0.21522784297378109</v>
      </c>
      <c r="DO22">
        <f ca="1">MIN(LOG(1 - Parameters!$B$193/(1+100*EXP(-Parameters!$B$195*'National cons per cap'!DO22/1000))) / LOG(1 - (Parameters!$B$192/Parameters!$B$194)^2), 1)</f>
        <v>0.12589333925615814</v>
      </c>
      <c r="DP22">
        <f ca="1">MIN(LOG(1 - Parameters!$B$193/(1+100*EXP(-Parameters!$B$195*'National cons per cap'!DP22/1000))) / LOG(1 - (Parameters!$B$192/Parameters!$B$194)^2), 1)</f>
        <v>1.264414853684463E-2</v>
      </c>
      <c r="DQ22">
        <f ca="1">MIN(LOG(1 - Parameters!$B$193/(1+100*EXP(-Parameters!$B$195*'National cons per cap'!DQ22/1000))) / LOG(1 - (Parameters!$B$192/Parameters!$B$194)^2), 1)</f>
        <v>2.0206832638939787E-2</v>
      </c>
      <c r="DR22">
        <f>MIN(LOG(1 - Parameters!$B$193/(1+100*EXP(-Parameters!$B$195*'National cons per cap'!DR22/1000))) / LOG(1 - (Parameters!$B$192/Parameters!$B$194)^2), 1)</f>
        <v>9.802617410493028E-3</v>
      </c>
      <c r="DS22">
        <f ca="1">MIN(LOG(1 - Parameters!$B$193/(1+100*EXP(-Parameters!$B$195*'National cons per cap'!DS22/1000))) / LOG(1 - (Parameters!$B$192/Parameters!$B$194)^2), 1)</f>
        <v>0.33499129946338418</v>
      </c>
      <c r="DT22">
        <f ca="1">MIN(LOG(1 - Parameters!$B$193/(1+100*EXP(-Parameters!$B$195*'National cons per cap'!DT22/1000))) / LOG(1 - (Parameters!$B$192/Parameters!$B$194)^2), 1)</f>
        <v>1.2946766648764893E-2</v>
      </c>
      <c r="DU22">
        <f ca="1">MIN(LOG(1 - Parameters!$B$193/(1+100*EXP(-Parameters!$B$195*'National cons per cap'!DU22/1000))) / LOG(1 - (Parameters!$B$192/Parameters!$B$194)^2), 1)</f>
        <v>0.88905525104238148</v>
      </c>
      <c r="DV22">
        <f ca="1">MIN(LOG(1 - Parameters!$B$193/(1+100*EXP(-Parameters!$B$195*'National cons per cap'!DV22/1000))) / LOG(1 - (Parameters!$B$192/Parameters!$B$194)^2), 1)</f>
        <v>6.7290649180016954E-2</v>
      </c>
      <c r="DW22">
        <f>MIN(LOG(1 - Parameters!$B$193/(1+100*EXP(-Parameters!$B$195*'National cons per cap'!DW22/1000))) / LOG(1 - (Parameters!$B$192/Parameters!$B$194)^2), 1)</f>
        <v>9.802617410493028E-3</v>
      </c>
      <c r="DX22">
        <f ca="1">MIN(LOG(1 - Parameters!$B$193/(1+100*EXP(-Parameters!$B$195*'National cons per cap'!DX22/1000))) / LOG(1 - (Parameters!$B$192/Parameters!$B$194)^2), 1)</f>
        <v>1.1927571843697827E-2</v>
      </c>
      <c r="DY22">
        <f ca="1">MIN(LOG(1 - Parameters!$B$193/(1+100*EXP(-Parameters!$B$195*'National cons per cap'!DY22/1000))) / LOG(1 - (Parameters!$B$192/Parameters!$B$194)^2), 1)</f>
        <v>2.8593291634743202E-2</v>
      </c>
      <c r="DZ22">
        <f ca="1">MIN(LOG(1 - Parameters!$B$193/(1+100*EXP(-Parameters!$B$195*'National cons per cap'!DZ22/1000))) / LOG(1 - (Parameters!$B$192/Parameters!$B$194)^2), 1)</f>
        <v>2.5217704777490864E-2</v>
      </c>
      <c r="EA22">
        <f ca="1">MIN(LOG(1 - Parameters!$B$193/(1+100*EXP(-Parameters!$B$195*'National cons per cap'!EA22/1000))) / LOG(1 - (Parameters!$B$192/Parameters!$B$194)^2), 1)</f>
        <v>0.9633643635491248</v>
      </c>
      <c r="EB22">
        <f ca="1">MIN(LOG(1 - Parameters!$B$193/(1+100*EXP(-Parameters!$B$195*'National cons per cap'!EB22/1000))) / LOG(1 - (Parameters!$B$192/Parameters!$B$194)^2), 1)</f>
        <v>0.98911425423940935</v>
      </c>
      <c r="EC22">
        <f ca="1">MIN(LOG(1 - Parameters!$B$193/(1+100*EXP(-Parameters!$B$195*'National cons per cap'!EC22/1000))) / LOG(1 - (Parameters!$B$192/Parameters!$B$194)^2), 1)</f>
        <v>1.7609659571824032E-2</v>
      </c>
      <c r="ED22">
        <f ca="1">MIN(LOG(1 - Parameters!$B$193/(1+100*EXP(-Parameters!$B$195*'National cons per cap'!ED22/1000))) / LOG(1 - (Parameters!$B$192/Parameters!$B$194)^2), 1)</f>
        <v>9.2987732676851023E-2</v>
      </c>
      <c r="EE22">
        <f ca="1">MIN(LOG(1 - Parameters!$B$193/(1+100*EXP(-Parameters!$B$195*'National cons per cap'!EE22/1000))) / LOG(1 - (Parameters!$B$192/Parameters!$B$194)^2), 1)</f>
        <v>0.84537486115582672</v>
      </c>
      <c r="EF22">
        <f ca="1">MIN(LOG(1 - Parameters!$B$193/(1+100*EXP(-Parameters!$B$195*'National cons per cap'!EF22/1000))) / LOG(1 - (Parameters!$B$192/Parameters!$B$194)^2), 1)</f>
        <v>0.98757766799876745</v>
      </c>
      <c r="EG22">
        <f ca="1">MIN(LOG(1 - Parameters!$B$193/(1+100*EXP(-Parameters!$B$195*'National cons per cap'!EG22/1000))) / LOG(1 - (Parameters!$B$192/Parameters!$B$194)^2), 1)</f>
        <v>4.3568095852336924E-2</v>
      </c>
      <c r="EH22">
        <f ca="1">MIN(LOG(1 - Parameters!$B$193/(1+100*EXP(-Parameters!$B$195*'National cons per cap'!EH22/1000))) / LOG(1 - (Parameters!$B$192/Parameters!$B$194)^2), 1)</f>
        <v>0.23656662466750292</v>
      </c>
      <c r="EI22">
        <f ca="1">MIN(LOG(1 - Parameters!$B$193/(1+100*EXP(-Parameters!$B$195*'National cons per cap'!EI22/1000))) / LOG(1 - (Parameters!$B$192/Parameters!$B$194)^2), 1)</f>
        <v>9.0378897029683936E-2</v>
      </c>
      <c r="EJ22">
        <f ca="1">MIN(LOG(1 - Parameters!$B$193/(1+100*EXP(-Parameters!$B$195*'National cons per cap'!EJ22/1000))) / LOG(1 - (Parameters!$B$192/Parameters!$B$194)^2), 1)</f>
        <v>4.132821223460794E-2</v>
      </c>
      <c r="EK22">
        <f ca="1">MIN(LOG(1 - Parameters!$B$193/(1+100*EXP(-Parameters!$B$195*'National cons per cap'!EK22/1000))) / LOG(1 - (Parameters!$B$192/Parameters!$B$194)^2), 1)</f>
        <v>0.80030751735974848</v>
      </c>
      <c r="EL22">
        <f ca="1">MIN(LOG(1 - Parameters!$B$193/(1+100*EXP(-Parameters!$B$195*'National cons per cap'!EL22/1000))) / LOG(1 - (Parameters!$B$192/Parameters!$B$194)^2), 1)</f>
        <v>2.9314463907720217E-2</v>
      </c>
      <c r="EM22">
        <f ca="1">MIN(LOG(1 - Parameters!$B$193/(1+100*EXP(-Parameters!$B$195*'National cons per cap'!EM22/1000))) / LOG(1 - (Parameters!$B$192/Parameters!$B$194)^2), 1)</f>
        <v>0.43295808920176287</v>
      </c>
      <c r="EN22">
        <f ca="1">MIN(LOG(1 - Parameters!$B$193/(1+100*EXP(-Parameters!$B$195*'National cons per cap'!EN22/1000))) / LOG(1 - (Parameters!$B$192/Parameters!$B$194)^2), 1)</f>
        <v>0.94687869645774436</v>
      </c>
      <c r="EO22">
        <f>MIN(LOG(1 - Parameters!$B$193/(1+100*EXP(-Parameters!$B$195*'National cons per cap'!EO22/1000))) / LOG(1 - (Parameters!$B$192/Parameters!$B$194)^2), 1)</f>
        <v>9.802617410493028E-3</v>
      </c>
      <c r="EP22">
        <f ca="1">MIN(LOG(1 - Parameters!$B$193/(1+100*EXP(-Parameters!$B$195*'National cons per cap'!EP22/1000))) / LOG(1 - (Parameters!$B$192/Parameters!$B$194)^2), 1)</f>
        <v>0.78009801047338689</v>
      </c>
      <c r="EQ22">
        <f ca="1">MIN(LOG(1 - Parameters!$B$193/(1+100*EXP(-Parameters!$B$195*'National cons per cap'!EQ22/1000))) / LOG(1 - (Parameters!$B$192/Parameters!$B$194)^2), 1)</f>
        <v>8.2026849209438882E-2</v>
      </c>
      <c r="ER22">
        <f ca="1">MIN(LOG(1 - Parameters!$B$193/(1+100*EXP(-Parameters!$B$195*'National cons per cap'!ER22/1000))) / LOG(1 - (Parameters!$B$192/Parameters!$B$194)^2), 1)</f>
        <v>2.9454804213989494E-2</v>
      </c>
      <c r="ES22">
        <f ca="1">MIN(LOG(1 - Parameters!$B$193/(1+100*EXP(-Parameters!$B$195*'National cons per cap'!ES22/1000))) / LOG(1 - (Parameters!$B$192/Parameters!$B$194)^2), 1)</f>
        <v>0.99998237303745774</v>
      </c>
      <c r="ET22">
        <f>MIN(LOG(1 - Parameters!$B$193/(1+100*EXP(-Parameters!$B$195*'National cons per cap'!ET22/1000))) / LOG(1 - (Parameters!$B$192/Parameters!$B$194)^2), 1)</f>
        <v>9.802617410493028E-3</v>
      </c>
      <c r="EU22">
        <f ca="1">MIN(LOG(1 - Parameters!$B$193/(1+100*EXP(-Parameters!$B$195*'National cons per cap'!EU22/1000))) / LOG(1 - (Parameters!$B$192/Parameters!$B$194)^2), 1)</f>
        <v>0.21885784134011793</v>
      </c>
      <c r="EV22">
        <f ca="1">MIN(LOG(1 - Parameters!$B$193/(1+100*EXP(-Parameters!$B$195*'National cons per cap'!EV22/1000))) / LOG(1 - (Parameters!$B$192/Parameters!$B$194)^2), 1)</f>
        <v>0.7631192049258424</v>
      </c>
      <c r="EW22">
        <f ca="1">MIN(LOG(1 - Parameters!$B$193/(1+100*EXP(-Parameters!$B$195*'National cons per cap'!EW22/1000))) / LOG(1 - (Parameters!$B$192/Parameters!$B$194)^2), 1)</f>
        <v>1.3958455514196312E-2</v>
      </c>
      <c r="EX22">
        <f ca="1">MIN(LOG(1 - Parameters!$B$193/(1+100*EXP(-Parameters!$B$195*'National cons per cap'!EX22/1000))) / LOG(1 - (Parameters!$B$192/Parameters!$B$194)^2), 1)</f>
        <v>0.94351501144977179</v>
      </c>
      <c r="EY22">
        <f ca="1">MIN(LOG(1 - Parameters!$B$193/(1+100*EXP(-Parameters!$B$195*'National cons per cap'!EY22/1000))) / LOG(1 - (Parameters!$B$192/Parameters!$B$194)^2), 1)</f>
        <v>2.3310131434858716E-2</v>
      </c>
      <c r="EZ22">
        <f ca="1">MIN(LOG(1 - Parameters!$B$193/(1+100*EXP(-Parameters!$B$195*'National cons per cap'!EZ22/1000))) / LOG(1 - (Parameters!$B$192/Parameters!$B$194)^2), 1)</f>
        <v>1.9395936738147376E-2</v>
      </c>
      <c r="FA22">
        <f ca="1">MIN(LOG(1 - Parameters!$B$193/(1+100*EXP(-Parameters!$B$195*'National cons per cap'!FA22/1000))) / LOG(1 - (Parameters!$B$192/Parameters!$B$194)^2), 1)</f>
        <v>2.4265923782036545E-2</v>
      </c>
      <c r="FB22">
        <f ca="1">MIN(LOG(1 - Parameters!$B$193/(1+100*EXP(-Parameters!$B$195*'National cons per cap'!FB22/1000))) / LOG(1 - (Parameters!$B$192/Parameters!$B$194)^2), 1)</f>
        <v>1.3600817229618914E-2</v>
      </c>
      <c r="FC22">
        <f ca="1">MIN(LOG(1 - Parameters!$B$193/(1+100*EXP(-Parameters!$B$195*'National cons per cap'!FC22/1000))) / LOG(1 - (Parameters!$B$192/Parameters!$B$194)^2), 1)</f>
        <v>4.7121923240649406E-2</v>
      </c>
      <c r="FD22">
        <f ca="1">MIN(LOG(1 - Parameters!$B$193/(1+100*EXP(-Parameters!$B$195*'National cons per cap'!FD22/1000))) / LOG(1 - (Parameters!$B$192/Parameters!$B$194)^2), 1)</f>
        <v>0.99984539027030561</v>
      </c>
      <c r="FE22">
        <f>MIN(LOG(1 - Parameters!$B$193/(1+100*EXP(-Parameters!$B$195*'National cons per cap'!FE22/1000))) / LOG(1 - (Parameters!$B$192/Parameters!$B$194)^2), 1)</f>
        <v>9.802617410493028E-3</v>
      </c>
      <c r="FF22">
        <f ca="1">MIN(LOG(1 - Parameters!$B$193/(1+100*EXP(-Parameters!$B$195*'National cons per cap'!FF22/1000))) / LOG(1 - (Parameters!$B$192/Parameters!$B$194)^2), 1)</f>
        <v>0.13723231945070508</v>
      </c>
      <c r="FG22">
        <f ca="1">MIN(LOG(1 - Parameters!$B$193/(1+100*EXP(-Parameters!$B$195*'National cons per cap'!FG22/1000))) / LOG(1 - (Parameters!$B$192/Parameters!$B$194)^2), 1)</f>
        <v>3.4163640595231255E-2</v>
      </c>
      <c r="FH22">
        <f ca="1">MIN(LOG(1 - Parameters!$B$193/(1+100*EXP(-Parameters!$B$195*'National cons per cap'!FH22/1000))) / LOG(1 - (Parameters!$B$192/Parameters!$B$194)^2), 1)</f>
        <v>1.7183820018979425E-2</v>
      </c>
      <c r="FI22">
        <f ca="1">MIN(LOG(1 - Parameters!$B$193/(1+100*EXP(-Parameters!$B$195*'National cons per cap'!FI22/1000))) / LOG(1 - (Parameters!$B$192/Parameters!$B$194)^2), 1)</f>
        <v>6.8897505936293915E-2</v>
      </c>
      <c r="FJ22">
        <f ca="1">MIN(LOG(1 - Parameters!$B$193/(1+100*EXP(-Parameters!$B$195*'National cons per cap'!FJ22/1000))) / LOG(1 - (Parameters!$B$192/Parameters!$B$194)^2), 1)</f>
        <v>0.57783068750916144</v>
      </c>
      <c r="FK22">
        <f ca="1">MIN(LOG(1 - Parameters!$B$193/(1+100*EXP(-Parameters!$B$195*'National cons per cap'!FK22/1000))) / LOG(1 - (Parameters!$B$192/Parameters!$B$194)^2), 1)</f>
        <v>0.64844983661369715</v>
      </c>
      <c r="FL22">
        <f ca="1">MIN(LOG(1 - Parameters!$B$193/(1+100*EXP(-Parameters!$B$195*'National cons per cap'!FL22/1000))) / LOG(1 - (Parameters!$B$192/Parameters!$B$194)^2), 1)</f>
        <v>0.94622646430763346</v>
      </c>
      <c r="FM22">
        <f>MIN(LOG(1 - Parameters!$B$193/(1+100*EXP(-Parameters!$B$195*'National cons per cap'!FM22/1000))) / LOG(1 - (Parameters!$B$192/Parameters!$B$194)^2), 1)</f>
        <v>9.802617410493028E-3</v>
      </c>
      <c r="FN22">
        <f ca="1">MIN(LOG(1 - Parameters!$B$193/(1+100*EXP(-Parameters!$B$195*'National cons per cap'!FN22/1000))) / LOG(1 - (Parameters!$B$192/Parameters!$B$194)^2), 1)</f>
        <v>1.4894394322817856E-2</v>
      </c>
      <c r="FO22">
        <f ca="1">MIN(LOG(1 - Parameters!$B$193/(1+100*EXP(-Parameters!$B$195*'National cons per cap'!FO22/1000))) / LOG(1 - (Parameters!$B$192/Parameters!$B$194)^2), 1)</f>
        <v>1.3166001886211132E-2</v>
      </c>
      <c r="FP22">
        <f ca="1">MIN(LOG(1 - Parameters!$B$193/(1+100*EXP(-Parameters!$B$195*'National cons per cap'!FP22/1000))) / LOG(1 - (Parameters!$B$192/Parameters!$B$194)^2), 1)</f>
        <v>0.48687230790530189</v>
      </c>
      <c r="FQ22">
        <f ca="1">MIN(LOG(1 - Parameters!$B$193/(1+100*EXP(-Parameters!$B$195*'National cons per cap'!FQ22/1000))) / LOG(1 - (Parameters!$B$192/Parameters!$B$194)^2), 1)</f>
        <v>2.0116343725406449E-2</v>
      </c>
      <c r="FR22">
        <f ca="1">MIN(LOG(1 - Parameters!$B$193/(1+100*EXP(-Parameters!$B$195*'National cons per cap'!FR22/1000))) / LOG(1 - (Parameters!$B$192/Parameters!$B$194)^2), 1)</f>
        <v>0.12058645018956209</v>
      </c>
      <c r="FS22">
        <f ca="1">MIN(LOG(1 - Parameters!$B$193/(1+100*EXP(-Parameters!$B$195*'National cons per cap'!FS22/1000))) / LOG(1 - (Parameters!$B$192/Parameters!$B$194)^2), 1)</f>
        <v>9.4595396442391094E-2</v>
      </c>
      <c r="FT22">
        <f ca="1">MIN(LOG(1 - Parameters!$B$193/(1+100*EXP(-Parameters!$B$195*'National cons per cap'!FT22/1000))) / LOG(1 - (Parameters!$B$192/Parameters!$B$194)^2), 1)</f>
        <v>6.8172386338083757E-2</v>
      </c>
      <c r="FU22">
        <f ca="1">MIN(LOG(1 - Parameters!$B$193/(1+100*EXP(-Parameters!$B$195*'National cons per cap'!FU22/1000))) / LOG(1 - (Parameters!$B$192/Parameters!$B$194)^2), 1)</f>
        <v>0.9097815317972292</v>
      </c>
      <c r="FV22">
        <f ca="1">MIN(LOG(1 - Parameters!$B$193/(1+100*EXP(-Parameters!$B$195*'National cons per cap'!FV22/1000))) / LOG(1 - (Parameters!$B$192/Parameters!$B$194)^2), 1)</f>
        <v>0.10978313645436485</v>
      </c>
      <c r="FW22">
        <f ca="1">MIN(LOG(1 - Parameters!$B$193/(1+100*EXP(-Parameters!$B$195*'National cons per cap'!FW22/1000))) / LOG(1 - (Parameters!$B$192/Parameters!$B$194)^2), 1)</f>
        <v>0.21615178960231288</v>
      </c>
      <c r="FX22">
        <f ca="1">MIN(LOG(1 - Parameters!$B$193/(1+100*EXP(-Parameters!$B$195*'National cons per cap'!FX22/1000))) / LOG(1 - (Parameters!$B$192/Parameters!$B$194)^2), 1)</f>
        <v>2.649184795488951E-2</v>
      </c>
      <c r="FY22">
        <f>MIN(LOG(1 - Parameters!$B$193/(1+100*EXP(-Parameters!$B$195*'National cons per cap'!FY22/1000))) / LOG(1 - (Parameters!$B$192/Parameters!$B$194)^2), 1)</f>
        <v>9.802617410493028E-3</v>
      </c>
      <c r="FZ22">
        <f ca="1">MIN(LOG(1 - Parameters!$B$193/(1+100*EXP(-Parameters!$B$195*'National cons per cap'!FZ22/1000))) / LOG(1 - (Parameters!$B$192/Parameters!$B$194)^2), 1)</f>
        <v>1.5831849082106195E-2</v>
      </c>
      <c r="GA22">
        <f ca="1">MIN(LOG(1 - Parameters!$B$193/(1+100*EXP(-Parameters!$B$195*'National cons per cap'!GA22/1000))) / LOG(1 - (Parameters!$B$192/Parameters!$B$194)^2), 1)</f>
        <v>1.4271769042470586E-2</v>
      </c>
      <c r="GB22">
        <f ca="1">MIN(LOG(1 - Parameters!$B$193/(1+100*EXP(-Parameters!$B$195*'National cons per cap'!GB22/1000))) / LOG(1 - (Parameters!$B$192/Parameters!$B$194)^2), 1)</f>
        <v>9.0427424756269248E-2</v>
      </c>
      <c r="GC22">
        <f ca="1">MIN(LOG(1 - Parameters!$B$193/(1+100*EXP(-Parameters!$B$195*'National cons per cap'!GC22/1000))) / LOG(1 - (Parameters!$B$192/Parameters!$B$194)^2), 1)</f>
        <v>0.41144756315500763</v>
      </c>
      <c r="GD22">
        <f ca="1">MIN(LOG(1 - Parameters!$B$193/(1+100*EXP(-Parameters!$B$195*'National cons per cap'!GD22/1000))) / LOG(1 - (Parameters!$B$192/Parameters!$B$194)^2), 1)</f>
        <v>0.99530249888529132</v>
      </c>
      <c r="GE22">
        <f ca="1">MIN(LOG(1 - Parameters!$B$193/(1+100*EXP(-Parameters!$B$195*'National cons per cap'!GE22/1000))) / LOG(1 - (Parameters!$B$192/Parameters!$B$194)^2), 1)</f>
        <v>2.9662757080402072E-2</v>
      </c>
      <c r="GF22">
        <f ca="1">MIN(LOG(1 - Parameters!$B$193/(1+100*EXP(-Parameters!$B$195*'National cons per cap'!GF22/1000))) / LOG(1 - (Parameters!$B$192/Parameters!$B$194)^2), 1)</f>
        <v>0.24805436386163443</v>
      </c>
      <c r="GG22">
        <f ca="1">MIN(LOG(1 - Parameters!$B$193/(1+100*EXP(-Parameters!$B$195*'National cons per cap'!GG22/1000))) / LOG(1 - (Parameters!$B$192/Parameters!$B$194)^2), 1)</f>
        <v>4.2724750999656613E-2</v>
      </c>
      <c r="GH22">
        <f ca="1">MIN(LOG(1 - Parameters!$B$193/(1+100*EXP(-Parameters!$B$195*'National cons per cap'!GH22/1000))) / LOG(1 - (Parameters!$B$192/Parameters!$B$194)^2), 1)</f>
        <v>2.8381023029728173E-2</v>
      </c>
      <c r="GI22">
        <f ca="1">MIN(LOG(1 - Parameters!$B$193/(1+100*EXP(-Parameters!$B$195*'National cons per cap'!GI22/1000))) / LOG(1 - (Parameters!$B$192/Parameters!$B$194)^2), 1)</f>
        <v>6.4847501381163727E-2</v>
      </c>
      <c r="GJ22">
        <f ca="1">MIN(LOG(1 - Parameters!$B$193/(1+100*EXP(-Parameters!$B$195*'National cons per cap'!GJ22/1000))) / LOG(1 - (Parameters!$B$192/Parameters!$B$194)^2), 1)</f>
        <v>2.634361049126294E-2</v>
      </c>
      <c r="GK22">
        <f ca="1">MIN(LOG(1 - Parameters!$B$193/(1+100*EXP(-Parameters!$B$195*'National cons per cap'!GK22/1000))) / LOG(1 - (Parameters!$B$192/Parameters!$B$194)^2), 1)</f>
        <v>0.16055092183326439</v>
      </c>
      <c r="GL22">
        <f ca="1">MIN(LOG(1 - Parameters!$B$193/(1+100*EXP(-Parameters!$B$195*'National cons per cap'!GL22/1000))) / LOG(1 - (Parameters!$B$192/Parameters!$B$194)^2), 1)</f>
        <v>1.8817098166056149E-2</v>
      </c>
      <c r="GM22">
        <f ca="1">MIN(LOG(1 - Parameters!$B$193/(1+100*EXP(-Parameters!$B$195*'National cons per cap'!GM22/1000))) / LOG(1 - (Parameters!$B$192/Parameters!$B$194)^2), 1)</f>
        <v>1.7848897603842031E-2</v>
      </c>
    </row>
    <row r="23" spans="1:195" x14ac:dyDescent="0.25">
      <c r="A23">
        <v>2031</v>
      </c>
      <c r="B23">
        <f ca="1">MIN(LOG(1 - Parameters!$B$193/(1+100*EXP(-Parameters!$B$195*'National cons per cap'!B23/1000))) / LOG(1 - (Parameters!$B$192/Parameters!$B$194)^2), 1)</f>
        <v>2.0906922351402679E-2</v>
      </c>
      <c r="C23">
        <f ca="1">MIN(LOG(1 - Parameters!$B$193/(1+100*EXP(-Parameters!$B$195*'National cons per cap'!C23/1000))) / LOG(1 - (Parameters!$B$192/Parameters!$B$194)^2), 1)</f>
        <v>3.3057867792917646E-2</v>
      </c>
      <c r="D23">
        <f ca="1">MIN(LOG(1 - Parameters!$B$193/(1+100*EXP(-Parameters!$B$195*'National cons per cap'!D23/1000))) / LOG(1 - (Parameters!$B$192/Parameters!$B$194)^2), 1)</f>
        <v>6.2899156790482733E-2</v>
      </c>
      <c r="E23">
        <f>MIN(LOG(1 - Parameters!$B$193/(1+100*EXP(-Parameters!$B$195*'National cons per cap'!E23/1000))) / LOG(1 - (Parameters!$B$192/Parameters!$B$194)^2), 1)</f>
        <v>9.802617410493028E-3</v>
      </c>
      <c r="F23">
        <f ca="1">MIN(LOG(1 - Parameters!$B$193/(1+100*EXP(-Parameters!$B$195*'National cons per cap'!F23/1000))) / LOG(1 - (Parameters!$B$192/Parameters!$B$194)^2), 1)</f>
        <v>0.99961789070309803</v>
      </c>
      <c r="G23">
        <f ca="1">MIN(LOG(1 - Parameters!$B$193/(1+100*EXP(-Parameters!$B$195*'National cons per cap'!G23/1000))) / LOG(1 - (Parameters!$B$192/Parameters!$B$194)^2), 1)</f>
        <v>0.52562866018287036</v>
      </c>
      <c r="H23">
        <f ca="1">MIN(LOG(1 - Parameters!$B$193/(1+100*EXP(-Parameters!$B$195*'National cons per cap'!H23/1000))) / LOG(1 - (Parameters!$B$192/Parameters!$B$194)^2), 1)</f>
        <v>6.6660950470669972E-2</v>
      </c>
      <c r="I23">
        <f ca="1">MIN(LOG(1 - Parameters!$B$193/(1+100*EXP(-Parameters!$B$195*'National cons per cap'!I23/1000))) / LOG(1 - (Parameters!$B$192/Parameters!$B$194)^2), 1)</f>
        <v>0.47085948539245892</v>
      </c>
      <c r="J23">
        <f ca="1">MIN(LOG(1 - Parameters!$B$193/(1+100*EXP(-Parameters!$B$195*'National cons per cap'!J23/1000))) / LOG(1 - (Parameters!$B$192/Parameters!$B$194)^2), 1)</f>
        <v>0.94734609437055783</v>
      </c>
      <c r="K23">
        <f ca="1">MIN(LOG(1 - Parameters!$B$193/(1+100*EXP(-Parameters!$B$195*'National cons per cap'!K23/1000))) / LOG(1 - (Parameters!$B$192/Parameters!$B$194)^2), 1)</f>
        <v>0.96363061077389611</v>
      </c>
      <c r="L23">
        <f ca="1">MIN(LOG(1 - Parameters!$B$193/(1+100*EXP(-Parameters!$B$195*'National cons per cap'!L23/1000))) / LOG(1 - (Parameters!$B$192/Parameters!$B$194)^2), 1)</f>
        <v>0.23429433055542123</v>
      </c>
      <c r="M23">
        <f ca="1">MIN(LOG(1 - Parameters!$B$193/(1+100*EXP(-Parameters!$B$195*'National cons per cap'!M23/1000))) / LOG(1 - (Parameters!$B$192/Parameters!$B$194)^2), 1)</f>
        <v>1.2044351517821413E-2</v>
      </c>
      <c r="N23">
        <f ca="1">MIN(LOG(1 - Parameters!$B$193/(1+100*EXP(-Parameters!$B$195*'National cons per cap'!N23/1000))) / LOG(1 - (Parameters!$B$192/Parameters!$B$194)^2), 1)</f>
        <v>0.94984312043363439</v>
      </c>
      <c r="O23">
        <f ca="1">MIN(LOG(1 - Parameters!$B$193/(1+100*EXP(-Parameters!$B$195*'National cons per cap'!O23/1000))) / LOG(1 - (Parameters!$B$192/Parameters!$B$194)^2), 1)</f>
        <v>1.5672178705371093E-2</v>
      </c>
      <c r="P23">
        <f ca="1">MIN(LOG(1 - Parameters!$B$193/(1+100*EXP(-Parameters!$B$195*'National cons per cap'!P23/1000))) / LOG(1 - (Parameters!$B$192/Parameters!$B$194)^2), 1)</f>
        <v>1.3983097949689409E-2</v>
      </c>
      <c r="Q23">
        <f ca="1">MIN(LOG(1 - Parameters!$B$193/(1+100*EXP(-Parameters!$B$195*'National cons per cap'!Q23/1000))) / LOG(1 - (Parameters!$B$192/Parameters!$B$194)^2), 1)</f>
        <v>2.1137456613334223E-2</v>
      </c>
      <c r="R23">
        <f ca="1">MIN(LOG(1 - Parameters!$B$193/(1+100*EXP(-Parameters!$B$195*'National cons per cap'!R23/1000))) / LOG(1 - (Parameters!$B$192/Parameters!$B$194)^2), 1)</f>
        <v>0.16979316846958142</v>
      </c>
      <c r="S23">
        <f ca="1">MIN(LOG(1 - Parameters!$B$193/(1+100*EXP(-Parameters!$B$195*'National cons per cap'!S23/1000))) / LOG(1 - (Parameters!$B$192/Parameters!$B$194)^2), 1)</f>
        <v>0.97301746492598118</v>
      </c>
      <c r="T23">
        <f ca="1">MIN(LOG(1 - Parameters!$B$193/(1+100*EXP(-Parameters!$B$195*'National cons per cap'!T23/1000))) / LOG(1 - (Parameters!$B$192/Parameters!$B$194)^2), 1)</f>
        <v>0.88535285217632231</v>
      </c>
      <c r="U23">
        <f ca="1">MIN(LOG(1 - Parameters!$B$193/(1+100*EXP(-Parameters!$B$195*'National cons per cap'!U23/1000))) / LOG(1 - (Parameters!$B$192/Parameters!$B$194)^2), 1)</f>
        <v>7.96204629505088E-2</v>
      </c>
      <c r="V23">
        <f ca="1">MIN(LOG(1 - Parameters!$B$193/(1+100*EXP(-Parameters!$B$195*'National cons per cap'!V23/1000))) / LOG(1 - (Parameters!$B$192/Parameters!$B$194)^2), 1)</f>
        <v>0.42003916392269952</v>
      </c>
      <c r="W23">
        <f ca="1">MIN(LOG(1 - Parameters!$B$193/(1+100*EXP(-Parameters!$B$195*'National cons per cap'!W23/1000))) / LOG(1 - (Parameters!$B$192/Parameters!$B$194)^2), 1)</f>
        <v>7.1681746315604519E-2</v>
      </c>
      <c r="X23">
        <f ca="1">MIN(LOG(1 - Parameters!$B$193/(1+100*EXP(-Parameters!$B$195*'National cons per cap'!X23/1000))) / LOG(1 - (Parameters!$B$192/Parameters!$B$194)^2), 1)</f>
        <v>0.96776960940710433</v>
      </c>
      <c r="Y23">
        <f ca="1">MIN(LOG(1 - Parameters!$B$193/(1+100*EXP(-Parameters!$B$195*'National cons per cap'!Y23/1000))) / LOG(1 - (Parameters!$B$192/Parameters!$B$194)^2), 1)</f>
        <v>3.2137141511539936E-2</v>
      </c>
      <c r="Z23">
        <f ca="1">MIN(LOG(1 - Parameters!$B$193/(1+100*EXP(-Parameters!$B$195*'National cons per cap'!Z23/1000))) / LOG(1 - (Parameters!$B$192/Parameters!$B$194)^2), 1)</f>
        <v>0.26583945525353581</v>
      </c>
      <c r="AA23">
        <f ca="1">MIN(LOG(1 - Parameters!$B$193/(1+100*EXP(-Parameters!$B$195*'National cons per cap'!AA23/1000))) / LOG(1 - (Parameters!$B$192/Parameters!$B$194)^2), 1)</f>
        <v>0.48868433193105082</v>
      </c>
      <c r="AB23">
        <f ca="1">MIN(LOG(1 - Parameters!$B$193/(1+100*EXP(-Parameters!$B$195*'National cons per cap'!AB23/1000))) / LOG(1 - (Parameters!$B$192/Parameters!$B$194)^2), 1)</f>
        <v>0.99999453160272123</v>
      </c>
      <c r="AC23">
        <f ca="1">MIN(LOG(1 - Parameters!$B$193/(1+100*EXP(-Parameters!$B$195*'National cons per cap'!AC23/1000))) / LOG(1 - (Parameters!$B$192/Parameters!$B$194)^2), 1)</f>
        <v>8.608892961360548E-2</v>
      </c>
      <c r="AD23">
        <f ca="1">MIN(LOG(1 - Parameters!$B$193/(1+100*EXP(-Parameters!$B$195*'National cons per cap'!AD23/1000))) / LOG(1 - (Parameters!$B$192/Parameters!$B$194)^2), 1)</f>
        <v>9.6523613372734976E-2</v>
      </c>
      <c r="AE23">
        <f ca="1">MIN(LOG(1 - Parameters!$B$193/(1+100*EXP(-Parameters!$B$195*'National cons per cap'!AE23/1000))) / LOG(1 - (Parameters!$B$192/Parameters!$B$194)^2), 1)</f>
        <v>1.2214139949143958E-2</v>
      </c>
      <c r="AF23">
        <f ca="1">MIN(LOG(1 - Parameters!$B$193/(1+100*EXP(-Parameters!$B$195*'National cons per cap'!AF23/1000))) / LOG(1 - (Parameters!$B$192/Parameters!$B$194)^2), 1)</f>
        <v>0.97700444108663642</v>
      </c>
      <c r="AG23">
        <f ca="1">MIN(LOG(1 - Parameters!$B$193/(1+100*EXP(-Parameters!$B$195*'National cons per cap'!AG23/1000))) / LOG(1 - (Parameters!$B$192/Parameters!$B$194)^2), 1)</f>
        <v>0.98487937541770754</v>
      </c>
      <c r="AH23">
        <f ca="1">MIN(LOG(1 - Parameters!$B$193/(1+100*EXP(-Parameters!$B$195*'National cons per cap'!AH23/1000))) / LOG(1 - (Parameters!$B$192/Parameters!$B$194)^2), 1)</f>
        <v>0.43120405939699963</v>
      </c>
      <c r="AI23">
        <f ca="1">MIN(LOG(1 - Parameters!$B$193/(1+100*EXP(-Parameters!$B$195*'National cons per cap'!AI23/1000))) / LOG(1 - (Parameters!$B$192/Parameters!$B$194)^2), 1)</f>
        <v>0.10078821132979311</v>
      </c>
      <c r="AJ23">
        <f ca="1">MIN(LOG(1 - Parameters!$B$193/(1+100*EXP(-Parameters!$B$195*'National cons per cap'!AJ23/1000))) / LOG(1 - (Parameters!$B$192/Parameters!$B$194)^2), 1)</f>
        <v>1.9407249400998673E-2</v>
      </c>
      <c r="AK23">
        <f ca="1">MIN(LOG(1 - Parameters!$B$193/(1+100*EXP(-Parameters!$B$195*'National cons per cap'!AK23/1000))) / LOG(1 - (Parameters!$B$192/Parameters!$B$194)^2), 1)</f>
        <v>1.9606283131735684E-2</v>
      </c>
      <c r="AL23">
        <f ca="1">MIN(LOG(1 - Parameters!$B$193/(1+100*EXP(-Parameters!$B$195*'National cons per cap'!AL23/1000))) / LOG(1 - (Parameters!$B$192/Parameters!$B$194)^2), 1)</f>
        <v>1.1663206573898681E-2</v>
      </c>
      <c r="AM23">
        <f ca="1">MIN(LOG(1 - Parameters!$B$193/(1+100*EXP(-Parameters!$B$195*'National cons per cap'!AM23/1000))) / LOG(1 - (Parameters!$B$192/Parameters!$B$194)^2), 1)</f>
        <v>3.3608612785136188E-2</v>
      </c>
      <c r="AN23">
        <f ca="1">MIN(LOG(1 - Parameters!$B$193/(1+100*EXP(-Parameters!$B$195*'National cons per cap'!AN23/1000))) / LOG(1 - (Parameters!$B$192/Parameters!$B$194)^2), 1)</f>
        <v>0.12682976724210371</v>
      </c>
      <c r="AO23">
        <f ca="1">MIN(LOG(1 - Parameters!$B$193/(1+100*EXP(-Parameters!$B$195*'National cons per cap'!AO23/1000))) / LOG(1 - (Parameters!$B$192/Parameters!$B$194)^2), 1)</f>
        <v>1.8711585315631465E-2</v>
      </c>
      <c r="AP23">
        <f ca="1">MIN(LOG(1 - Parameters!$B$193/(1+100*EXP(-Parameters!$B$195*'National cons per cap'!AP23/1000))) / LOG(1 - (Parameters!$B$192/Parameters!$B$194)^2), 1)</f>
        <v>3.2393954544226153E-2</v>
      </c>
      <c r="AQ23">
        <f ca="1">MIN(LOG(1 - Parameters!$B$193/(1+100*EXP(-Parameters!$B$195*'National cons per cap'!AQ23/1000))) / LOG(1 - (Parameters!$B$192/Parameters!$B$194)^2), 1)</f>
        <v>0.21390182356044679</v>
      </c>
      <c r="AR23">
        <f>MIN(LOG(1 - Parameters!$B$193/(1+100*EXP(-Parameters!$B$195*'National cons per cap'!AR23/1000))) / LOG(1 - (Parameters!$B$192/Parameters!$B$194)^2), 1)</f>
        <v>9.802617410493028E-3</v>
      </c>
      <c r="AS23">
        <f ca="1">MIN(LOG(1 - Parameters!$B$193/(1+100*EXP(-Parameters!$B$195*'National cons per cap'!AS23/1000))) / LOG(1 - (Parameters!$B$192/Parameters!$B$194)^2), 1)</f>
        <v>0.93202309243737469</v>
      </c>
      <c r="AT23">
        <f ca="1">MIN(LOG(1 - Parameters!$B$193/(1+100*EXP(-Parameters!$B$195*'National cons per cap'!AT23/1000))) / LOG(1 - (Parameters!$B$192/Parameters!$B$194)^2), 1)</f>
        <v>0.65674035430275934</v>
      </c>
      <c r="AU23">
        <f ca="1">MIN(LOG(1 - Parameters!$B$193/(1+100*EXP(-Parameters!$B$195*'National cons per cap'!AU23/1000))) / LOG(1 - (Parameters!$B$192/Parameters!$B$194)^2), 1)</f>
        <v>0.93754579797122228</v>
      </c>
      <c r="AV23">
        <f ca="1">MIN(LOG(1 - Parameters!$B$193/(1+100*EXP(-Parameters!$B$195*'National cons per cap'!AV23/1000))) / LOG(1 - (Parameters!$B$192/Parameters!$B$194)^2), 1)</f>
        <v>1.7800892618024169E-2</v>
      </c>
      <c r="AW23">
        <f ca="1">MIN(LOG(1 - Parameters!$B$193/(1+100*EXP(-Parameters!$B$195*'National cons per cap'!AW23/1000))) / LOG(1 - (Parameters!$B$192/Parameters!$B$194)^2), 1)</f>
        <v>8.4426714431459257E-2</v>
      </c>
      <c r="AX23">
        <f ca="1">MIN(LOG(1 - Parameters!$B$193/(1+100*EXP(-Parameters!$B$195*'National cons per cap'!AX23/1000))) / LOG(1 - (Parameters!$B$192/Parameters!$B$194)^2), 1)</f>
        <v>0.96589501796457899</v>
      </c>
      <c r="AY23">
        <f ca="1">MIN(LOG(1 - Parameters!$B$193/(1+100*EXP(-Parameters!$B$195*'National cons per cap'!AY23/1000))) / LOG(1 - (Parameters!$B$192/Parameters!$B$194)^2), 1)</f>
        <v>0.13554979554339777</v>
      </c>
      <c r="AZ23">
        <f ca="1">MIN(LOG(1 - Parameters!$B$193/(1+100*EXP(-Parameters!$B$195*'National cons per cap'!AZ23/1000))) / LOG(1 - (Parameters!$B$192/Parameters!$B$194)^2), 1)</f>
        <v>6.6800996854121109E-2</v>
      </c>
      <c r="BA23">
        <f ca="1">MIN(LOG(1 - Parameters!$B$193/(1+100*EXP(-Parameters!$B$195*'National cons per cap'!BA23/1000))) / LOG(1 - (Parameters!$B$192/Parameters!$B$194)^2), 1)</f>
        <v>7.1743922923077713E-2</v>
      </c>
      <c r="BB23">
        <f ca="1">MIN(LOG(1 - Parameters!$B$193/(1+100*EXP(-Parameters!$B$195*'National cons per cap'!BB23/1000))) / LOG(1 - (Parameters!$B$192/Parameters!$B$194)^2), 1)</f>
        <v>0.10713899893170077</v>
      </c>
      <c r="BC23">
        <f ca="1">MIN(LOG(1 - Parameters!$B$193/(1+100*EXP(-Parameters!$B$195*'National cons per cap'!BC23/1000))) / LOG(1 - (Parameters!$B$192/Parameters!$B$194)^2), 1)</f>
        <v>1.5158875622863966E-2</v>
      </c>
      <c r="BD23">
        <f>MIN(LOG(1 - Parameters!$B$193/(1+100*EXP(-Parameters!$B$195*'National cons per cap'!BD23/1000))) / LOG(1 - (Parameters!$B$192/Parameters!$B$194)^2), 1)</f>
        <v>9.802617410493028E-3</v>
      </c>
      <c r="BE23">
        <f ca="1">MIN(LOG(1 - Parameters!$B$193/(1+100*EXP(-Parameters!$B$195*'National cons per cap'!BE23/1000))) / LOG(1 - (Parameters!$B$192/Parameters!$B$194)^2), 1)</f>
        <v>0.85013546267197171</v>
      </c>
      <c r="BF23">
        <f ca="1">MIN(LOG(1 - Parameters!$B$193/(1+100*EXP(-Parameters!$B$195*'National cons per cap'!BF23/1000))) / LOG(1 - (Parameters!$B$192/Parameters!$B$194)^2), 1)</f>
        <v>0.38242150736903541</v>
      </c>
      <c r="BG23">
        <f ca="1">MIN(LOG(1 - Parameters!$B$193/(1+100*EXP(-Parameters!$B$195*'National cons per cap'!BG23/1000))) / LOG(1 - (Parameters!$B$192/Parameters!$B$194)^2), 1)</f>
        <v>1.2248774783315793E-2</v>
      </c>
      <c r="BH23">
        <f ca="1">MIN(LOG(1 - Parameters!$B$193/(1+100*EXP(-Parameters!$B$195*'National cons per cap'!BH23/1000))) / LOG(1 - (Parameters!$B$192/Parameters!$B$194)^2), 1)</f>
        <v>0.95603306203025362</v>
      </c>
      <c r="BI23">
        <f ca="1">MIN(LOG(1 - Parameters!$B$193/(1+100*EXP(-Parameters!$B$195*'National cons per cap'!BI23/1000))) / LOG(1 - (Parameters!$B$192/Parameters!$B$194)^2), 1)</f>
        <v>0.13093473640768358</v>
      </c>
      <c r="BJ23">
        <f ca="1">MIN(LOG(1 - Parameters!$B$193/(1+100*EXP(-Parameters!$B$195*'National cons per cap'!BJ23/1000))) / LOG(1 - (Parameters!$B$192/Parameters!$B$194)^2), 1)</f>
        <v>0.91848897777999949</v>
      </c>
      <c r="BK23">
        <f ca="1">MIN(LOG(1 - Parameters!$B$193/(1+100*EXP(-Parameters!$B$195*'National cons per cap'!BK23/1000))) / LOG(1 - (Parameters!$B$192/Parameters!$B$194)^2), 1)</f>
        <v>2.6491317464690321E-2</v>
      </c>
      <c r="BL23">
        <f ca="1">MIN(LOG(1 - Parameters!$B$193/(1+100*EXP(-Parameters!$B$195*'National cons per cap'!BL23/1000))) / LOG(1 - (Parameters!$B$192/Parameters!$B$194)^2), 1)</f>
        <v>0.13608120232198084</v>
      </c>
      <c r="BM23">
        <f ca="1">MIN(LOG(1 - Parameters!$B$193/(1+100*EXP(-Parameters!$B$195*'National cons per cap'!BM23/1000))) / LOG(1 - (Parameters!$B$192/Parameters!$B$194)^2), 1)</f>
        <v>0.96349126705400545</v>
      </c>
      <c r="BN23">
        <f ca="1">MIN(LOG(1 - Parameters!$B$193/(1+100*EXP(-Parameters!$B$195*'National cons per cap'!BN23/1000))) / LOG(1 - (Parameters!$B$192/Parameters!$B$194)^2), 1)</f>
        <v>8.3729970011106741E-2</v>
      </c>
      <c r="BO23">
        <f ca="1">MIN(LOG(1 - Parameters!$B$193/(1+100*EXP(-Parameters!$B$195*'National cons per cap'!BO23/1000))) / LOG(1 - (Parameters!$B$192/Parameters!$B$194)^2), 1)</f>
        <v>2.1701744357857367E-2</v>
      </c>
      <c r="BP23">
        <f ca="1">MIN(LOG(1 - Parameters!$B$193/(1+100*EXP(-Parameters!$B$195*'National cons per cap'!BP23/1000))) / LOG(1 - (Parameters!$B$192/Parameters!$B$194)^2), 1)</f>
        <v>1.6401046803350482E-2</v>
      </c>
      <c r="BQ23">
        <f>MIN(LOG(1 - Parameters!$B$193/(1+100*EXP(-Parameters!$B$195*'National cons per cap'!BQ23/1000))) / LOG(1 - (Parameters!$B$192/Parameters!$B$194)^2), 1)</f>
        <v>9.802617410493028E-3</v>
      </c>
      <c r="BR23">
        <f ca="1">MIN(LOG(1 - Parameters!$B$193/(1+100*EXP(-Parameters!$B$195*'National cons per cap'!BR23/1000))) / LOG(1 - (Parameters!$B$192/Parameters!$B$194)^2), 1)</f>
        <v>1.4829290755845444E-2</v>
      </c>
      <c r="BS23">
        <f ca="1">MIN(LOG(1 - Parameters!$B$193/(1+100*EXP(-Parameters!$B$195*'National cons per cap'!BS23/1000))) / LOG(1 - (Parameters!$B$192/Parameters!$B$194)^2), 1)</f>
        <v>1.4682898676626423E-2</v>
      </c>
      <c r="BT23">
        <f ca="1">MIN(LOG(1 - Parameters!$B$193/(1+100*EXP(-Parameters!$B$195*'National cons per cap'!BT23/1000))) / LOG(1 - (Parameters!$B$192/Parameters!$B$194)^2), 1)</f>
        <v>0.95754144420151921</v>
      </c>
      <c r="BU23">
        <f ca="1">MIN(LOG(1 - Parameters!$B$193/(1+100*EXP(-Parameters!$B$195*'National cons per cap'!BU23/1000))) / LOG(1 - (Parameters!$B$192/Parameters!$B$194)^2), 1)</f>
        <v>0.84957339005290777</v>
      </c>
      <c r="BV23">
        <f ca="1">MIN(LOG(1 - Parameters!$B$193/(1+100*EXP(-Parameters!$B$195*'National cons per cap'!BV23/1000))) / LOG(1 - (Parameters!$B$192/Parameters!$B$194)^2), 1)</f>
        <v>0.10366799838855868</v>
      </c>
      <c r="BW23">
        <f ca="1">MIN(LOG(1 - Parameters!$B$193/(1+100*EXP(-Parameters!$B$195*'National cons per cap'!BW23/1000))) / LOG(1 - (Parameters!$B$192/Parameters!$B$194)^2), 1)</f>
        <v>5.3488979687205694E-2</v>
      </c>
      <c r="BX23">
        <f>MIN(LOG(1 - Parameters!$B$193/(1+100*EXP(-Parameters!$B$195*'National cons per cap'!BX23/1000))) / LOG(1 - (Parameters!$B$192/Parameters!$B$194)^2), 1)</f>
        <v>9.802617410493028E-3</v>
      </c>
      <c r="BY23">
        <f ca="1">MIN(LOG(1 - Parameters!$B$193/(1+100*EXP(-Parameters!$B$195*'National cons per cap'!BY23/1000))) / LOG(1 - (Parameters!$B$192/Parameters!$B$194)^2), 1)</f>
        <v>4.2806422884202069E-2</v>
      </c>
      <c r="BZ23">
        <f ca="1">MIN(LOG(1 - Parameters!$B$193/(1+100*EXP(-Parameters!$B$195*'National cons per cap'!BZ23/1000))) / LOG(1 - (Parameters!$B$192/Parameters!$B$194)^2), 1)</f>
        <v>0.99999408516685517</v>
      </c>
      <c r="CA23">
        <f ca="1">MIN(LOG(1 - Parameters!$B$193/(1+100*EXP(-Parameters!$B$195*'National cons per cap'!CA23/1000))) / LOG(1 - (Parameters!$B$192/Parameters!$B$194)^2), 1)</f>
        <v>2.4998683526830445E-2</v>
      </c>
      <c r="CB23">
        <f ca="1">MIN(LOG(1 - Parameters!$B$193/(1+100*EXP(-Parameters!$B$195*'National cons per cap'!CB23/1000))) / LOG(1 - (Parameters!$B$192/Parameters!$B$194)^2), 1)</f>
        <v>0.32923666170406668</v>
      </c>
      <c r="CC23">
        <f ca="1">MIN(LOG(1 - Parameters!$B$193/(1+100*EXP(-Parameters!$B$195*'National cons per cap'!CC23/1000))) / LOG(1 - (Parameters!$B$192/Parameters!$B$194)^2), 1)</f>
        <v>1.3694344056540717E-2</v>
      </c>
      <c r="CD23">
        <f ca="1">MIN(LOG(1 - Parameters!$B$193/(1+100*EXP(-Parameters!$B$195*'National cons per cap'!CD23/1000))) / LOG(1 - (Parameters!$B$192/Parameters!$B$194)^2), 1)</f>
        <v>0.42402424816158102</v>
      </c>
      <c r="CE23">
        <f ca="1">MIN(LOG(1 - Parameters!$B$193/(1+100*EXP(-Parameters!$B$195*'National cons per cap'!CE23/1000))) / LOG(1 - (Parameters!$B$192/Parameters!$B$194)^2), 1)</f>
        <v>0.16351980316740783</v>
      </c>
      <c r="CF23">
        <f ca="1">MIN(LOG(1 - Parameters!$B$193/(1+100*EXP(-Parameters!$B$195*'National cons per cap'!CF23/1000))) / LOG(1 - (Parameters!$B$192/Parameters!$B$194)^2), 1)</f>
        <v>3.8949900457102019E-2</v>
      </c>
      <c r="CG23">
        <f ca="1">MIN(LOG(1 - Parameters!$B$193/(1+100*EXP(-Parameters!$B$195*'National cons per cap'!CG23/1000))) / LOG(1 - (Parameters!$B$192/Parameters!$B$194)^2), 1)</f>
        <v>0.98066858723327022</v>
      </c>
      <c r="CH23">
        <f ca="1">MIN(LOG(1 - Parameters!$B$193/(1+100*EXP(-Parameters!$B$195*'National cons per cap'!CH23/1000))) / LOG(1 - (Parameters!$B$192/Parameters!$B$194)^2), 1)</f>
        <v>0.37534058285540634</v>
      </c>
      <c r="CI23">
        <f ca="1">MIN(LOG(1 - Parameters!$B$193/(1+100*EXP(-Parameters!$B$195*'National cons per cap'!CI23/1000))) / LOG(1 - (Parameters!$B$192/Parameters!$B$194)^2), 1)</f>
        <v>0.10212696703815395</v>
      </c>
      <c r="CJ23">
        <f ca="1">MIN(LOG(1 - Parameters!$B$193/(1+100*EXP(-Parameters!$B$195*'National cons per cap'!CJ23/1000))) / LOG(1 - (Parameters!$B$192/Parameters!$B$194)^2), 1)</f>
        <v>0.98801958496429654</v>
      </c>
      <c r="CK23">
        <f ca="1">MIN(LOG(1 - Parameters!$B$193/(1+100*EXP(-Parameters!$B$195*'National cons per cap'!CK23/1000))) / LOG(1 - (Parameters!$B$192/Parameters!$B$194)^2), 1)</f>
        <v>0.70816752305641795</v>
      </c>
      <c r="CL23">
        <f ca="1">MIN(LOG(1 - Parameters!$B$193/(1+100*EXP(-Parameters!$B$195*'National cons per cap'!CL23/1000))) / LOG(1 - (Parameters!$B$192/Parameters!$B$194)^2), 1)</f>
        <v>0.92667348660396853</v>
      </c>
      <c r="CM23">
        <f ca="1">MIN(LOG(1 - Parameters!$B$193/(1+100*EXP(-Parameters!$B$195*'National cons per cap'!CM23/1000))) / LOG(1 - (Parameters!$B$192/Parameters!$B$194)^2), 1)</f>
        <v>7.4011652515758405E-2</v>
      </c>
      <c r="CN23">
        <f ca="1">MIN(LOG(1 - Parameters!$B$193/(1+100*EXP(-Parameters!$B$195*'National cons per cap'!CN23/1000))) / LOG(1 - (Parameters!$B$192/Parameters!$B$194)^2), 1)</f>
        <v>9.7434815917671627E-2</v>
      </c>
      <c r="CO23">
        <f ca="1">MIN(LOG(1 - Parameters!$B$193/(1+100*EXP(-Parameters!$B$195*'National cons per cap'!CO23/1000))) / LOG(1 - (Parameters!$B$192/Parameters!$B$194)^2), 1)</f>
        <v>0.99982143305977444</v>
      </c>
      <c r="CP23">
        <f ca="1">MIN(LOG(1 - Parameters!$B$193/(1+100*EXP(-Parameters!$B$195*'National cons per cap'!CP23/1000))) / LOG(1 - (Parameters!$B$192/Parameters!$B$194)^2), 1)</f>
        <v>0.65663393017089688</v>
      </c>
      <c r="CQ23">
        <f ca="1">MIN(LOG(1 - Parameters!$B$193/(1+100*EXP(-Parameters!$B$195*'National cons per cap'!CQ23/1000))) / LOG(1 - (Parameters!$B$192/Parameters!$B$194)^2), 1)</f>
        <v>1.8398381344114638E-2</v>
      </c>
      <c r="CR23">
        <f ca="1">MIN(LOG(1 - Parameters!$B$193/(1+100*EXP(-Parameters!$B$195*'National cons per cap'!CR23/1000))) / LOG(1 - (Parameters!$B$192/Parameters!$B$194)^2), 1)</f>
        <v>2.3691480085287774E-2</v>
      </c>
      <c r="CS23">
        <f ca="1">MIN(LOG(1 - Parameters!$B$193/(1+100*EXP(-Parameters!$B$195*'National cons per cap'!CS23/1000))) / LOG(1 - (Parameters!$B$192/Parameters!$B$194)^2), 1)</f>
        <v>2.685204881868946E-2</v>
      </c>
      <c r="CT23">
        <f ca="1">MIN(LOG(1 - Parameters!$B$193/(1+100*EXP(-Parameters!$B$195*'National cons per cap'!CT23/1000))) / LOG(1 - (Parameters!$B$192/Parameters!$B$194)^2), 1)</f>
        <v>0.72561876900558631</v>
      </c>
      <c r="CU23">
        <f ca="1">MIN(LOG(1 - Parameters!$B$193/(1+100*EXP(-Parameters!$B$195*'National cons per cap'!CU23/1000))) / LOG(1 - (Parameters!$B$192/Parameters!$B$194)^2), 1)</f>
        <v>0.99648165529544463</v>
      </c>
      <c r="CV23">
        <f ca="1">MIN(LOG(1 - Parameters!$B$193/(1+100*EXP(-Parameters!$B$195*'National cons per cap'!CV23/1000))) / LOG(1 - (Parameters!$B$192/Parameters!$B$194)^2), 1)</f>
        <v>0.9974624264607227</v>
      </c>
      <c r="CW23">
        <f ca="1">MIN(LOG(1 - Parameters!$B$193/(1+100*EXP(-Parameters!$B$195*'National cons per cap'!CW23/1000))) / LOG(1 - (Parameters!$B$192/Parameters!$B$194)^2), 1)</f>
        <v>5.6647497058555561E-2</v>
      </c>
      <c r="CX23">
        <f ca="1">MIN(LOG(1 - Parameters!$B$193/(1+100*EXP(-Parameters!$B$195*'National cons per cap'!CX23/1000))) / LOG(1 - (Parameters!$B$192/Parameters!$B$194)^2), 1)</f>
        <v>0.36582134318753423</v>
      </c>
      <c r="CY23">
        <f ca="1">MIN(LOG(1 - Parameters!$B$193/(1+100*EXP(-Parameters!$B$195*'National cons per cap'!CY23/1000))) / LOG(1 - (Parameters!$B$192/Parameters!$B$194)^2), 1)</f>
        <v>1.5109152161419958E-2</v>
      </c>
      <c r="CZ23">
        <f ca="1">MIN(LOG(1 - Parameters!$B$193/(1+100*EXP(-Parameters!$B$195*'National cons per cap'!CZ23/1000))) / LOG(1 - (Parameters!$B$192/Parameters!$B$194)^2), 1)</f>
        <v>0.18073835234784447</v>
      </c>
      <c r="DA23">
        <f>MIN(LOG(1 - Parameters!$B$193/(1+100*EXP(-Parameters!$B$195*'National cons per cap'!DA23/1000))) / LOG(1 - (Parameters!$B$192/Parameters!$B$194)^2), 1)</f>
        <v>9.802617410493028E-3</v>
      </c>
      <c r="DB23">
        <f ca="1">MIN(LOG(1 - Parameters!$B$193/(1+100*EXP(-Parameters!$B$195*'National cons per cap'!DB23/1000))) / LOG(1 - (Parameters!$B$192/Parameters!$B$194)^2), 1)</f>
        <v>0.18436442570768974</v>
      </c>
      <c r="DC23">
        <f ca="1">MIN(LOG(1 - Parameters!$B$193/(1+100*EXP(-Parameters!$B$195*'National cons per cap'!DC23/1000))) / LOG(1 - (Parameters!$B$192/Parameters!$B$194)^2), 1)</f>
        <v>1.6490429223793124E-2</v>
      </c>
      <c r="DD23">
        <f ca="1">MIN(LOG(1 - Parameters!$B$193/(1+100*EXP(-Parameters!$B$195*'National cons per cap'!DD23/1000))) / LOG(1 - (Parameters!$B$192/Parameters!$B$194)^2), 1)</f>
        <v>0.40528935187918136</v>
      </c>
      <c r="DE23">
        <f ca="1">MIN(LOG(1 - Parameters!$B$193/(1+100*EXP(-Parameters!$B$195*'National cons per cap'!DE23/1000))) / LOG(1 - (Parameters!$B$192/Parameters!$B$194)^2), 1)</f>
        <v>0.99998963289648135</v>
      </c>
      <c r="DF23">
        <f ca="1">MIN(LOG(1 - Parameters!$B$193/(1+100*EXP(-Parameters!$B$195*'National cons per cap'!DF23/1000))) / LOG(1 - (Parameters!$B$192/Parameters!$B$194)^2), 1)</f>
        <v>0.2452530969533018</v>
      </c>
      <c r="DG23">
        <f ca="1">MIN(LOG(1 - Parameters!$B$193/(1+100*EXP(-Parameters!$B$195*'National cons per cap'!DG23/1000))) / LOG(1 - (Parameters!$B$192/Parameters!$B$194)^2), 1)</f>
        <v>3.7477016242863835E-2</v>
      </c>
      <c r="DH23">
        <f ca="1">MIN(LOG(1 - Parameters!$B$193/(1+100*EXP(-Parameters!$B$195*'National cons per cap'!DH23/1000))) / LOG(1 - (Parameters!$B$192/Parameters!$B$194)^2), 1)</f>
        <v>3.9026886177616557E-2</v>
      </c>
      <c r="DI23">
        <f ca="1">MIN(LOG(1 - Parameters!$B$193/(1+100*EXP(-Parameters!$B$195*'National cons per cap'!DI23/1000))) / LOG(1 - (Parameters!$B$192/Parameters!$B$194)^2), 1)</f>
        <v>1.4221299585038269E-2</v>
      </c>
      <c r="DJ23">
        <f ca="1">MIN(LOG(1 - Parameters!$B$193/(1+100*EXP(-Parameters!$B$195*'National cons per cap'!DJ23/1000))) / LOG(1 - (Parameters!$B$192/Parameters!$B$194)^2), 1)</f>
        <v>0.26949611942946028</v>
      </c>
      <c r="DK23">
        <f ca="1">MIN(LOG(1 - Parameters!$B$193/(1+100*EXP(-Parameters!$B$195*'National cons per cap'!DK23/1000))) / LOG(1 - (Parameters!$B$192/Parameters!$B$194)^2), 1)</f>
        <v>8.068525854530241E-2</v>
      </c>
      <c r="DL23">
        <f ca="1">MIN(LOG(1 - Parameters!$B$193/(1+100*EXP(-Parameters!$B$195*'National cons per cap'!DL23/1000))) / LOG(1 - (Parameters!$B$192/Parameters!$B$194)^2), 1)</f>
        <v>1.5742053006668817E-2</v>
      </c>
      <c r="DM23">
        <f ca="1">MIN(LOG(1 - Parameters!$B$193/(1+100*EXP(-Parameters!$B$195*'National cons per cap'!DM23/1000))) / LOG(1 - (Parameters!$B$192/Parameters!$B$194)^2), 1)</f>
        <v>3.5005996964595769E-2</v>
      </c>
      <c r="DN23">
        <f ca="1">MIN(LOG(1 - Parameters!$B$193/(1+100*EXP(-Parameters!$B$195*'National cons per cap'!DN23/1000))) / LOG(1 - (Parameters!$B$192/Parameters!$B$194)^2), 1)</f>
        <v>0.22310586440872737</v>
      </c>
      <c r="DO23">
        <f ca="1">MIN(LOG(1 - Parameters!$B$193/(1+100*EXP(-Parameters!$B$195*'National cons per cap'!DO23/1000))) / LOG(1 - (Parameters!$B$192/Parameters!$B$194)^2), 1)</f>
        <v>0.1370604230385794</v>
      </c>
      <c r="DP23">
        <f ca="1">MIN(LOG(1 - Parameters!$B$193/(1+100*EXP(-Parameters!$B$195*'National cons per cap'!DP23/1000))) / LOG(1 - (Parameters!$B$192/Parameters!$B$194)^2), 1)</f>
        <v>1.2721354245707819E-2</v>
      </c>
      <c r="DQ23">
        <f ca="1">MIN(LOG(1 - Parameters!$B$193/(1+100*EXP(-Parameters!$B$195*'National cons per cap'!DQ23/1000))) / LOG(1 - (Parameters!$B$192/Parameters!$B$194)^2), 1)</f>
        <v>2.0554905260470119E-2</v>
      </c>
      <c r="DR23">
        <f>MIN(LOG(1 - Parameters!$B$193/(1+100*EXP(-Parameters!$B$195*'National cons per cap'!DR23/1000))) / LOG(1 - (Parameters!$B$192/Parameters!$B$194)^2), 1)</f>
        <v>9.802617410493028E-3</v>
      </c>
      <c r="DS23">
        <f ca="1">MIN(LOG(1 - Parameters!$B$193/(1+100*EXP(-Parameters!$B$195*'National cons per cap'!DS23/1000))) / LOG(1 - (Parameters!$B$192/Parameters!$B$194)^2), 1)</f>
        <v>0.35655176054473109</v>
      </c>
      <c r="DT23">
        <f ca="1">MIN(LOG(1 - Parameters!$B$193/(1+100*EXP(-Parameters!$B$195*'National cons per cap'!DT23/1000))) / LOG(1 - (Parameters!$B$192/Parameters!$B$194)^2), 1)</f>
        <v>1.3033707304458965E-2</v>
      </c>
      <c r="DU23">
        <f ca="1">MIN(LOG(1 - Parameters!$B$193/(1+100*EXP(-Parameters!$B$195*'National cons per cap'!DU23/1000))) / LOG(1 - (Parameters!$B$192/Parameters!$B$194)^2), 1)</f>
        <v>0.91042616085064965</v>
      </c>
      <c r="DV23">
        <f ca="1">MIN(LOG(1 - Parameters!$B$193/(1+100*EXP(-Parameters!$B$195*'National cons per cap'!DV23/1000))) / LOG(1 - (Parameters!$B$192/Parameters!$B$194)^2), 1)</f>
        <v>7.0362683211631402E-2</v>
      </c>
      <c r="DW23">
        <f>MIN(LOG(1 - Parameters!$B$193/(1+100*EXP(-Parameters!$B$195*'National cons per cap'!DW23/1000))) / LOG(1 - (Parameters!$B$192/Parameters!$B$194)^2), 1)</f>
        <v>9.802617410493028E-3</v>
      </c>
      <c r="DX23">
        <f ca="1">MIN(LOG(1 - Parameters!$B$193/(1+100*EXP(-Parameters!$B$195*'National cons per cap'!DX23/1000))) / LOG(1 - (Parameters!$B$192/Parameters!$B$194)^2), 1)</f>
        <v>1.1983269597540994E-2</v>
      </c>
      <c r="DY23">
        <f ca="1">MIN(LOG(1 - Parameters!$B$193/(1+100*EXP(-Parameters!$B$195*'National cons per cap'!DY23/1000))) / LOG(1 - (Parameters!$B$192/Parameters!$B$194)^2), 1)</f>
        <v>2.9325452986457466E-2</v>
      </c>
      <c r="DZ23">
        <f ca="1">MIN(LOG(1 - Parameters!$B$193/(1+100*EXP(-Parameters!$B$195*'National cons per cap'!DZ23/1000))) / LOG(1 - (Parameters!$B$192/Parameters!$B$194)^2), 1)</f>
        <v>2.5736205569787302E-2</v>
      </c>
      <c r="EA23">
        <f ca="1">MIN(LOG(1 - Parameters!$B$193/(1+100*EXP(-Parameters!$B$195*'National cons per cap'!EA23/1000))) / LOG(1 - (Parameters!$B$192/Parameters!$B$194)^2), 1)</f>
        <v>0.96679969604144944</v>
      </c>
      <c r="EB23">
        <f ca="1">MIN(LOG(1 - Parameters!$B$193/(1+100*EXP(-Parameters!$B$195*'National cons per cap'!EB23/1000))) / LOG(1 - (Parameters!$B$192/Parameters!$B$194)^2), 1)</f>
        <v>0.99041751438969183</v>
      </c>
      <c r="EC23">
        <f ca="1">MIN(LOG(1 - Parameters!$B$193/(1+100*EXP(-Parameters!$B$195*'National cons per cap'!EC23/1000))) / LOG(1 - (Parameters!$B$192/Parameters!$B$194)^2), 1)</f>
        <v>1.7983603051853252E-2</v>
      </c>
      <c r="ED23">
        <f ca="1">MIN(LOG(1 - Parameters!$B$193/(1+100*EXP(-Parameters!$B$195*'National cons per cap'!ED23/1000))) / LOG(1 - (Parameters!$B$192/Parameters!$B$194)^2), 1)</f>
        <v>0.10009867338096246</v>
      </c>
      <c r="EE23">
        <f ca="1">MIN(LOG(1 - Parameters!$B$193/(1+100*EXP(-Parameters!$B$195*'National cons per cap'!EE23/1000))) / LOG(1 - (Parameters!$B$192/Parameters!$B$194)^2), 1)</f>
        <v>0.85626651659755881</v>
      </c>
      <c r="EF23">
        <f ca="1">MIN(LOG(1 - Parameters!$B$193/(1+100*EXP(-Parameters!$B$195*'National cons per cap'!EF23/1000))) / LOG(1 - (Parameters!$B$192/Parameters!$B$194)^2), 1)</f>
        <v>0.98995917617533313</v>
      </c>
      <c r="EG23">
        <f ca="1">MIN(LOG(1 - Parameters!$B$193/(1+100*EXP(-Parameters!$B$195*'National cons per cap'!EG23/1000))) / LOG(1 - (Parameters!$B$192/Parameters!$B$194)^2), 1)</f>
        <v>4.5894372200604307E-2</v>
      </c>
      <c r="EH23">
        <f ca="1">MIN(LOG(1 - Parameters!$B$193/(1+100*EXP(-Parameters!$B$195*'National cons per cap'!EH23/1000))) / LOG(1 - (Parameters!$B$192/Parameters!$B$194)^2), 1)</f>
        <v>0.2503454836567145</v>
      </c>
      <c r="EI23">
        <f ca="1">MIN(LOG(1 - Parameters!$B$193/(1+100*EXP(-Parameters!$B$195*'National cons per cap'!EI23/1000))) / LOG(1 - (Parameters!$B$192/Parameters!$B$194)^2), 1)</f>
        <v>9.4608799693648118E-2</v>
      </c>
      <c r="EJ23">
        <f ca="1">MIN(LOG(1 - Parameters!$B$193/(1+100*EXP(-Parameters!$B$195*'National cons per cap'!EJ23/1000))) / LOG(1 - (Parameters!$B$192/Parameters!$B$194)^2), 1)</f>
        <v>4.3446011340198744E-2</v>
      </c>
      <c r="EK23">
        <f ca="1">MIN(LOG(1 - Parameters!$B$193/(1+100*EXP(-Parameters!$B$195*'National cons per cap'!EK23/1000))) / LOG(1 - (Parameters!$B$192/Parameters!$B$194)^2), 1)</f>
        <v>0.8318455674998565</v>
      </c>
      <c r="EL23">
        <f ca="1">MIN(LOG(1 - Parameters!$B$193/(1+100*EXP(-Parameters!$B$195*'National cons per cap'!EL23/1000))) / LOG(1 - (Parameters!$B$192/Parameters!$B$194)^2), 1)</f>
        <v>3.0466329104229292E-2</v>
      </c>
      <c r="EM23">
        <f ca="1">MIN(LOG(1 - Parameters!$B$193/(1+100*EXP(-Parameters!$B$195*'National cons per cap'!EM23/1000))) / LOG(1 - (Parameters!$B$192/Parameters!$B$194)^2), 1)</f>
        <v>0.44784774659539012</v>
      </c>
      <c r="EN23">
        <f ca="1">MIN(LOG(1 - Parameters!$B$193/(1+100*EXP(-Parameters!$B$195*'National cons per cap'!EN23/1000))) / LOG(1 - (Parameters!$B$192/Parameters!$B$194)^2), 1)</f>
        <v>0.95449147175506266</v>
      </c>
      <c r="EO23">
        <f>MIN(LOG(1 - Parameters!$B$193/(1+100*EXP(-Parameters!$B$195*'National cons per cap'!EO23/1000))) / LOG(1 - (Parameters!$B$192/Parameters!$B$194)^2), 1)</f>
        <v>9.802617410493028E-3</v>
      </c>
      <c r="EP23">
        <f ca="1">MIN(LOG(1 - Parameters!$B$193/(1+100*EXP(-Parameters!$B$195*'National cons per cap'!EP23/1000))) / LOG(1 - (Parameters!$B$192/Parameters!$B$194)^2), 1)</f>
        <v>0.79356455216701338</v>
      </c>
      <c r="EQ23">
        <f ca="1">MIN(LOG(1 - Parameters!$B$193/(1+100*EXP(-Parameters!$B$195*'National cons per cap'!EQ23/1000))) / LOG(1 - (Parameters!$B$192/Parameters!$B$194)^2), 1)</f>
        <v>8.5689348071278329E-2</v>
      </c>
      <c r="ER23">
        <f ca="1">MIN(LOG(1 - Parameters!$B$193/(1+100*EXP(-Parameters!$B$195*'National cons per cap'!ER23/1000))) / LOG(1 - (Parameters!$B$192/Parameters!$B$194)^2), 1)</f>
        <v>3.0240544124917685E-2</v>
      </c>
      <c r="ES23">
        <f ca="1">MIN(LOG(1 - Parameters!$B$193/(1+100*EXP(-Parameters!$B$195*'National cons per cap'!ES23/1000))) / LOG(1 - (Parameters!$B$192/Parameters!$B$194)^2), 1)</f>
        <v>0.99998783069328756</v>
      </c>
      <c r="ET23">
        <f>MIN(LOG(1 - Parameters!$B$193/(1+100*EXP(-Parameters!$B$195*'National cons per cap'!ET23/1000))) / LOG(1 - (Parameters!$B$192/Parameters!$B$194)^2), 1)</f>
        <v>9.802617410493028E-3</v>
      </c>
      <c r="EU23">
        <f ca="1">MIN(LOG(1 - Parameters!$B$193/(1+100*EXP(-Parameters!$B$195*'National cons per cap'!EU23/1000))) / LOG(1 - (Parameters!$B$192/Parameters!$B$194)^2), 1)</f>
        <v>0.22688426906799755</v>
      </c>
      <c r="EV23">
        <f ca="1">MIN(LOG(1 - Parameters!$B$193/(1+100*EXP(-Parameters!$B$195*'National cons per cap'!EV23/1000))) / LOG(1 - (Parameters!$B$192/Parameters!$B$194)^2), 1)</f>
        <v>0.79287662032787309</v>
      </c>
      <c r="EW23">
        <f ca="1">MIN(LOG(1 - Parameters!$B$193/(1+100*EXP(-Parameters!$B$195*'National cons per cap'!EW23/1000))) / LOG(1 - (Parameters!$B$192/Parameters!$B$194)^2), 1)</f>
        <v>1.4078276945769387E-2</v>
      </c>
      <c r="EX23">
        <f ca="1">MIN(LOG(1 - Parameters!$B$193/(1+100*EXP(-Parameters!$B$195*'National cons per cap'!EX23/1000))) / LOG(1 - (Parameters!$B$192/Parameters!$B$194)^2), 1)</f>
        <v>0.95226172957351873</v>
      </c>
      <c r="EY23">
        <f ca="1">MIN(LOG(1 - Parameters!$B$193/(1+100*EXP(-Parameters!$B$195*'National cons per cap'!EY23/1000))) / LOG(1 - (Parameters!$B$192/Parameters!$B$194)^2), 1)</f>
        <v>2.3791585825836521E-2</v>
      </c>
      <c r="EZ23">
        <f ca="1">MIN(LOG(1 - Parameters!$B$193/(1+100*EXP(-Parameters!$B$195*'National cons per cap'!EZ23/1000))) / LOG(1 - (Parameters!$B$192/Parameters!$B$194)^2), 1)</f>
        <v>1.971041533759112E-2</v>
      </c>
      <c r="FA23">
        <f ca="1">MIN(LOG(1 - Parameters!$B$193/(1+100*EXP(-Parameters!$B$195*'National cons per cap'!FA23/1000))) / LOG(1 - (Parameters!$B$192/Parameters!$B$194)^2), 1)</f>
        <v>2.5051652853343362E-2</v>
      </c>
      <c r="FB23">
        <f ca="1">MIN(LOG(1 - Parameters!$B$193/(1+100*EXP(-Parameters!$B$195*'National cons per cap'!FB23/1000))) / LOG(1 - (Parameters!$B$192/Parameters!$B$194)^2), 1)</f>
        <v>1.3706584837645223E-2</v>
      </c>
      <c r="FC23">
        <f ca="1">MIN(LOG(1 - Parameters!$B$193/(1+100*EXP(-Parameters!$B$195*'National cons per cap'!FC23/1000))) / LOG(1 - (Parameters!$B$192/Parameters!$B$194)^2), 1)</f>
        <v>4.8714881520533854E-2</v>
      </c>
      <c r="FD23">
        <f ca="1">MIN(LOG(1 - Parameters!$B$193/(1+100*EXP(-Parameters!$B$195*'National cons per cap'!FD23/1000))) / LOG(1 - (Parameters!$B$192/Parameters!$B$194)^2), 1)</f>
        <v>0.99987150548925796</v>
      </c>
      <c r="FE23">
        <f>MIN(LOG(1 - Parameters!$B$193/(1+100*EXP(-Parameters!$B$195*'National cons per cap'!FE23/1000))) / LOG(1 - (Parameters!$B$192/Parameters!$B$194)^2), 1)</f>
        <v>9.802617410493028E-3</v>
      </c>
      <c r="FF23">
        <f ca="1">MIN(LOG(1 - Parameters!$B$193/(1+100*EXP(-Parameters!$B$195*'National cons per cap'!FF23/1000))) / LOG(1 - (Parameters!$B$192/Parameters!$B$194)^2), 1)</f>
        <v>0.14184135717148419</v>
      </c>
      <c r="FG23">
        <f ca="1">MIN(LOG(1 - Parameters!$B$193/(1+100*EXP(-Parameters!$B$195*'National cons per cap'!FG23/1000))) / LOG(1 - (Parameters!$B$192/Parameters!$B$194)^2), 1)</f>
        <v>3.5181393625138224E-2</v>
      </c>
      <c r="FH23">
        <f ca="1">MIN(LOG(1 - Parameters!$B$193/(1+100*EXP(-Parameters!$B$195*'National cons per cap'!FH23/1000))) / LOG(1 - (Parameters!$B$192/Parameters!$B$194)^2), 1)</f>
        <v>1.7417757161573455E-2</v>
      </c>
      <c r="FI23">
        <f ca="1">MIN(LOG(1 - Parameters!$B$193/(1+100*EXP(-Parameters!$B$195*'National cons per cap'!FI23/1000))) / LOG(1 - (Parameters!$B$192/Parameters!$B$194)^2), 1)</f>
        <v>7.1704766924572227E-2</v>
      </c>
      <c r="FJ23">
        <f ca="1">MIN(LOG(1 - Parameters!$B$193/(1+100*EXP(-Parameters!$B$195*'National cons per cap'!FJ23/1000))) / LOG(1 - (Parameters!$B$192/Parameters!$B$194)^2), 1)</f>
        <v>0.59448684584839395</v>
      </c>
      <c r="FK23">
        <f ca="1">MIN(LOG(1 - Parameters!$B$193/(1+100*EXP(-Parameters!$B$195*'National cons per cap'!FK23/1000))) / LOG(1 - (Parameters!$B$192/Parameters!$B$194)^2), 1)</f>
        <v>0.66481647909473018</v>
      </c>
      <c r="FL23">
        <f ca="1">MIN(LOG(1 - Parameters!$B$193/(1+100*EXP(-Parameters!$B$195*'National cons per cap'!FL23/1000))) / LOG(1 - (Parameters!$B$192/Parameters!$B$194)^2), 1)</f>
        <v>0.95136035764186389</v>
      </c>
      <c r="FM23">
        <f>MIN(LOG(1 - Parameters!$B$193/(1+100*EXP(-Parameters!$B$195*'National cons per cap'!FM23/1000))) / LOG(1 - (Parameters!$B$192/Parameters!$B$194)^2), 1)</f>
        <v>9.802617410493028E-3</v>
      </c>
      <c r="FN23">
        <f ca="1">MIN(LOG(1 - Parameters!$B$193/(1+100*EXP(-Parameters!$B$195*'National cons per cap'!FN23/1000))) / LOG(1 - (Parameters!$B$192/Parameters!$B$194)^2), 1)</f>
        <v>1.5043049513499804E-2</v>
      </c>
      <c r="FO23">
        <f ca="1">MIN(LOG(1 - Parameters!$B$193/(1+100*EXP(-Parameters!$B$195*'National cons per cap'!FO23/1000))) / LOG(1 - (Parameters!$B$192/Parameters!$B$194)^2), 1)</f>
        <v>1.3259000258955532E-2</v>
      </c>
      <c r="FP23">
        <f ca="1">MIN(LOG(1 - Parameters!$B$193/(1+100*EXP(-Parameters!$B$195*'National cons per cap'!FP23/1000))) / LOG(1 - (Parameters!$B$192/Parameters!$B$194)^2), 1)</f>
        <v>0.52728047927734423</v>
      </c>
      <c r="FQ23">
        <f ca="1">MIN(LOG(1 - Parameters!$B$193/(1+100*EXP(-Parameters!$B$195*'National cons per cap'!FQ23/1000))) / LOG(1 - (Parameters!$B$192/Parameters!$B$194)^2), 1)</f>
        <v>2.0542412840775012E-2</v>
      </c>
      <c r="FR23">
        <f ca="1">MIN(LOG(1 - Parameters!$B$193/(1+100*EXP(-Parameters!$B$195*'National cons per cap'!FR23/1000))) / LOG(1 - (Parameters!$B$192/Parameters!$B$194)^2), 1)</f>
        <v>0.12884233654887683</v>
      </c>
      <c r="FS23">
        <f ca="1">MIN(LOG(1 - Parameters!$B$193/(1+100*EXP(-Parameters!$B$195*'National cons per cap'!FS23/1000))) / LOG(1 - (Parameters!$B$192/Parameters!$B$194)^2), 1)</f>
        <v>0.10204045162437081</v>
      </c>
      <c r="FT23">
        <f ca="1">MIN(LOG(1 - Parameters!$B$193/(1+100*EXP(-Parameters!$B$195*'National cons per cap'!FT23/1000))) / LOG(1 - (Parameters!$B$192/Parameters!$B$194)^2), 1)</f>
        <v>7.2669237401609146E-2</v>
      </c>
      <c r="FU23">
        <f ca="1">MIN(LOG(1 - Parameters!$B$193/(1+100*EXP(-Parameters!$B$195*'National cons per cap'!FU23/1000))) / LOG(1 - (Parameters!$B$192/Parameters!$B$194)^2), 1)</f>
        <v>0.9213583877045175</v>
      </c>
      <c r="FV23">
        <f ca="1">MIN(LOG(1 - Parameters!$B$193/(1+100*EXP(-Parameters!$B$195*'National cons per cap'!FV23/1000))) / LOG(1 - (Parameters!$B$192/Parameters!$B$194)^2), 1)</f>
        <v>0.11582775125832274</v>
      </c>
      <c r="FW23">
        <f ca="1">MIN(LOG(1 - Parameters!$B$193/(1+100*EXP(-Parameters!$B$195*'National cons per cap'!FW23/1000))) / LOG(1 - (Parameters!$B$192/Parameters!$B$194)^2), 1)</f>
        <v>0.22402678996058642</v>
      </c>
      <c r="FX23">
        <f ca="1">MIN(LOG(1 - Parameters!$B$193/(1+100*EXP(-Parameters!$B$195*'National cons per cap'!FX23/1000))) / LOG(1 - (Parameters!$B$192/Parameters!$B$194)^2), 1)</f>
        <v>2.7383856193408176E-2</v>
      </c>
      <c r="FY23">
        <f>MIN(LOG(1 - Parameters!$B$193/(1+100*EXP(-Parameters!$B$195*'National cons per cap'!FY23/1000))) / LOG(1 - (Parameters!$B$192/Parameters!$B$194)^2), 1)</f>
        <v>9.802617410493028E-3</v>
      </c>
      <c r="FZ23">
        <f ca="1">MIN(LOG(1 - Parameters!$B$193/(1+100*EXP(-Parameters!$B$195*'National cons per cap'!FZ23/1000))) / LOG(1 - (Parameters!$B$192/Parameters!$B$194)^2), 1)</f>
        <v>1.6014910650054816E-2</v>
      </c>
      <c r="GA23">
        <f ca="1">MIN(LOG(1 - Parameters!$B$193/(1+100*EXP(-Parameters!$B$195*'National cons per cap'!GA23/1000))) / LOG(1 - (Parameters!$B$192/Parameters!$B$194)^2), 1)</f>
        <v>1.4401297504045956E-2</v>
      </c>
      <c r="GB23">
        <f ca="1">MIN(LOG(1 - Parameters!$B$193/(1+100*EXP(-Parameters!$B$195*'National cons per cap'!GB23/1000))) / LOG(1 - (Parameters!$B$192/Parameters!$B$194)^2), 1)</f>
        <v>9.6084453897538419E-2</v>
      </c>
      <c r="GC23">
        <f ca="1">MIN(LOG(1 - Parameters!$B$193/(1+100*EXP(-Parameters!$B$195*'National cons per cap'!GC23/1000))) / LOG(1 - (Parameters!$B$192/Parameters!$B$194)^2), 1)</f>
        <v>0.43424069105932817</v>
      </c>
      <c r="GD23">
        <f ca="1">MIN(LOG(1 - Parameters!$B$193/(1+100*EXP(-Parameters!$B$195*'National cons per cap'!GD23/1000))) / LOG(1 - (Parameters!$B$192/Parameters!$B$194)^2), 1)</f>
        <v>0.99590916833851739</v>
      </c>
      <c r="GE23">
        <f ca="1">MIN(LOG(1 - Parameters!$B$193/(1+100*EXP(-Parameters!$B$195*'National cons per cap'!GE23/1000))) / LOG(1 - (Parameters!$B$192/Parameters!$B$194)^2), 1)</f>
        <v>3.0615413154293499E-2</v>
      </c>
      <c r="GF23">
        <f ca="1">MIN(LOG(1 - Parameters!$B$193/(1+100*EXP(-Parameters!$B$195*'National cons per cap'!GF23/1000))) / LOG(1 - (Parameters!$B$192/Parameters!$B$194)^2), 1)</f>
        <v>0.26242926009727741</v>
      </c>
      <c r="GG23">
        <f ca="1">MIN(LOG(1 - Parameters!$B$193/(1+100*EXP(-Parameters!$B$195*'National cons per cap'!GG23/1000))) / LOG(1 - (Parameters!$B$192/Parameters!$B$194)^2), 1)</f>
        <v>4.4959918375788256E-2</v>
      </c>
      <c r="GH23">
        <f ca="1">MIN(LOG(1 - Parameters!$B$193/(1+100*EXP(-Parameters!$B$195*'National cons per cap'!GH23/1000))) / LOG(1 - (Parameters!$B$192/Parameters!$B$194)^2), 1)</f>
        <v>2.9464136738376296E-2</v>
      </c>
      <c r="GI23">
        <f ca="1">MIN(LOG(1 - Parameters!$B$193/(1+100*EXP(-Parameters!$B$195*'National cons per cap'!GI23/1000))) / LOG(1 - (Parameters!$B$192/Parameters!$B$194)^2), 1)</f>
        <v>6.916845976479051E-2</v>
      </c>
      <c r="GJ23">
        <f ca="1">MIN(LOG(1 - Parameters!$B$193/(1+100*EXP(-Parameters!$B$195*'National cons per cap'!GJ23/1000))) / LOG(1 - (Parameters!$B$192/Parameters!$B$194)^2), 1)</f>
        <v>2.6970933243589006E-2</v>
      </c>
      <c r="GK23">
        <f ca="1">MIN(LOG(1 - Parameters!$B$193/(1+100*EXP(-Parameters!$B$195*'National cons per cap'!GK23/1000))) / LOG(1 - (Parameters!$B$192/Parameters!$B$194)^2), 1)</f>
        <v>0.17047285907594523</v>
      </c>
      <c r="GL23">
        <f ca="1">MIN(LOG(1 - Parameters!$B$193/(1+100*EXP(-Parameters!$B$195*'National cons per cap'!GL23/1000))) / LOG(1 - (Parameters!$B$192/Parameters!$B$194)^2), 1)</f>
        <v>1.9113277615017882E-2</v>
      </c>
      <c r="GM23">
        <f ca="1">MIN(LOG(1 - Parameters!$B$193/(1+100*EXP(-Parameters!$B$195*'National cons per cap'!GM23/1000))) / LOG(1 - (Parameters!$B$192/Parameters!$B$194)^2), 1)</f>
        <v>1.8107304850948618E-2</v>
      </c>
    </row>
    <row r="24" spans="1:195" x14ac:dyDescent="0.25">
      <c r="A24">
        <v>2032</v>
      </c>
      <c r="B24">
        <f ca="1">MIN(LOG(1 - Parameters!$B$193/(1+100*EXP(-Parameters!$B$195*'National cons per cap'!B24/1000))) / LOG(1 - (Parameters!$B$192/Parameters!$B$194)^2), 1)</f>
        <v>2.1421822556758178E-2</v>
      </c>
      <c r="C24">
        <f ca="1">MIN(LOG(1 - Parameters!$B$193/(1+100*EXP(-Parameters!$B$195*'National cons per cap'!C24/1000))) / LOG(1 - (Parameters!$B$192/Parameters!$B$194)^2), 1)</f>
        <v>3.418991121702137E-2</v>
      </c>
      <c r="D24">
        <f ca="1">MIN(LOG(1 - Parameters!$B$193/(1+100*EXP(-Parameters!$B$195*'National cons per cap'!D24/1000))) / LOG(1 - (Parameters!$B$192/Parameters!$B$194)^2), 1)</f>
        <v>6.4447651520681021E-2</v>
      </c>
      <c r="E24">
        <f>MIN(LOG(1 - Parameters!$B$193/(1+100*EXP(-Parameters!$B$195*'National cons per cap'!E24/1000))) / LOG(1 - (Parameters!$B$192/Parameters!$B$194)^2), 1)</f>
        <v>9.802617410493028E-3</v>
      </c>
      <c r="F24">
        <f ca="1">MIN(LOG(1 - Parameters!$B$193/(1+100*EXP(-Parameters!$B$195*'National cons per cap'!F24/1000))) / LOG(1 - (Parameters!$B$192/Parameters!$B$194)^2), 1)</f>
        <v>0.9997302146720346</v>
      </c>
      <c r="G24">
        <f ca="1">MIN(LOG(1 - Parameters!$B$193/(1+100*EXP(-Parameters!$B$195*'National cons per cap'!G24/1000))) / LOG(1 - (Parameters!$B$192/Parameters!$B$194)^2), 1)</f>
        <v>0.55339594540470105</v>
      </c>
      <c r="H24">
        <f ca="1">MIN(LOG(1 - Parameters!$B$193/(1+100*EXP(-Parameters!$B$195*'National cons per cap'!H24/1000))) / LOG(1 - (Parameters!$B$192/Parameters!$B$194)^2), 1)</f>
        <v>7.0085655140760567E-2</v>
      </c>
      <c r="I24">
        <f ca="1">MIN(LOG(1 - Parameters!$B$193/(1+100*EXP(-Parameters!$B$195*'National cons per cap'!I24/1000))) / LOG(1 - (Parameters!$B$192/Parameters!$B$194)^2), 1)</f>
        <v>0.49555849971530719</v>
      </c>
      <c r="J24">
        <f ca="1">MIN(LOG(1 - Parameters!$B$193/(1+100*EXP(-Parameters!$B$195*'National cons per cap'!J24/1000))) / LOG(1 - (Parameters!$B$192/Parameters!$B$194)^2), 1)</f>
        <v>0.95202080829772417</v>
      </c>
      <c r="K24">
        <f ca="1">MIN(LOG(1 - Parameters!$B$193/(1+100*EXP(-Parameters!$B$195*'National cons per cap'!K24/1000))) / LOG(1 - (Parameters!$B$192/Parameters!$B$194)^2), 1)</f>
        <v>0.96726935868166564</v>
      </c>
      <c r="L24">
        <f ca="1">MIN(LOG(1 - Parameters!$B$193/(1+100*EXP(-Parameters!$B$195*'National cons per cap'!L24/1000))) / LOG(1 - (Parameters!$B$192/Parameters!$B$194)^2), 1)</f>
        <v>0.25130641409792309</v>
      </c>
      <c r="M24">
        <f ca="1">MIN(LOG(1 - Parameters!$B$193/(1+100*EXP(-Parameters!$B$195*'National cons per cap'!M24/1000))) / LOG(1 - (Parameters!$B$192/Parameters!$B$194)^2), 1)</f>
        <v>1.2114484037749691E-2</v>
      </c>
      <c r="N24">
        <f ca="1">MIN(LOG(1 - Parameters!$B$193/(1+100*EXP(-Parameters!$B$195*'National cons per cap'!N24/1000))) / LOG(1 - (Parameters!$B$192/Parameters!$B$194)^2), 1)</f>
        <v>0.95453404968853106</v>
      </c>
      <c r="O24">
        <f ca="1">MIN(LOG(1 - Parameters!$B$193/(1+100*EXP(-Parameters!$B$195*'National cons per cap'!O24/1000))) / LOG(1 - (Parameters!$B$192/Parameters!$B$194)^2), 1)</f>
        <v>1.5878283043718095E-2</v>
      </c>
      <c r="P24">
        <f ca="1">MIN(LOG(1 - Parameters!$B$193/(1+100*EXP(-Parameters!$B$195*'National cons per cap'!P24/1000))) / LOG(1 - (Parameters!$B$192/Parameters!$B$194)^2), 1)</f>
        <v>1.4121943398279907E-2</v>
      </c>
      <c r="Q24">
        <f ca="1">MIN(LOG(1 - Parameters!$B$193/(1+100*EXP(-Parameters!$B$195*'National cons per cap'!Q24/1000))) / LOG(1 - (Parameters!$B$192/Parameters!$B$194)^2), 1)</f>
        <v>2.1656143621349929E-2</v>
      </c>
      <c r="R24">
        <f ca="1">MIN(LOG(1 - Parameters!$B$193/(1+100*EXP(-Parameters!$B$195*'National cons per cap'!R24/1000))) / LOG(1 - (Parameters!$B$192/Parameters!$B$194)^2), 1)</f>
        <v>0.17571069141191445</v>
      </c>
      <c r="S24">
        <f ca="1">MIN(LOG(1 - Parameters!$B$193/(1+100*EXP(-Parameters!$B$195*'National cons per cap'!S24/1000))) / LOG(1 - (Parameters!$B$192/Parameters!$B$194)^2), 1)</f>
        <v>0.97834206598142337</v>
      </c>
      <c r="T24">
        <f ca="1">MIN(LOG(1 - Parameters!$B$193/(1+100*EXP(-Parameters!$B$195*'National cons per cap'!T24/1000))) / LOG(1 - (Parameters!$B$192/Parameters!$B$194)^2), 1)</f>
        <v>0.89982522800593856</v>
      </c>
      <c r="U24">
        <f ca="1">MIN(LOG(1 - Parameters!$B$193/(1+100*EXP(-Parameters!$B$195*'National cons per cap'!U24/1000))) / LOG(1 - (Parameters!$B$192/Parameters!$B$194)^2), 1)</f>
        <v>8.1828822307208393E-2</v>
      </c>
      <c r="V24">
        <f ca="1">MIN(LOG(1 - Parameters!$B$193/(1+100*EXP(-Parameters!$B$195*'National cons per cap'!V24/1000))) / LOG(1 - (Parameters!$B$192/Parameters!$B$194)^2), 1)</f>
        <v>0.44871801697547936</v>
      </c>
      <c r="W24">
        <f ca="1">MIN(LOG(1 - Parameters!$B$193/(1+100*EXP(-Parameters!$B$195*'National cons per cap'!W24/1000))) / LOG(1 - (Parameters!$B$192/Parameters!$B$194)^2), 1)</f>
        <v>7.4902438153396644E-2</v>
      </c>
      <c r="X24">
        <f ca="1">MIN(LOG(1 - Parameters!$B$193/(1+100*EXP(-Parameters!$B$195*'National cons per cap'!X24/1000))) / LOG(1 - (Parameters!$B$192/Parameters!$B$194)^2), 1)</f>
        <v>0.97305081832201379</v>
      </c>
      <c r="Y24">
        <f ca="1">MIN(LOG(1 - Parameters!$B$193/(1+100*EXP(-Parameters!$B$195*'National cons per cap'!Y24/1000))) / LOG(1 - (Parameters!$B$192/Parameters!$B$194)^2), 1)</f>
        <v>3.3028614724768403E-2</v>
      </c>
      <c r="Z24">
        <f ca="1">MIN(LOG(1 - Parameters!$B$193/(1+100*EXP(-Parameters!$B$195*'National cons per cap'!Z24/1000))) / LOG(1 - (Parameters!$B$192/Parameters!$B$194)^2), 1)</f>
        <v>0.28240671563893299</v>
      </c>
      <c r="AA24">
        <f ca="1">MIN(LOG(1 - Parameters!$B$193/(1+100*EXP(-Parameters!$B$195*'National cons per cap'!AA24/1000))) / LOG(1 - (Parameters!$B$192/Parameters!$B$194)^2), 1)</f>
        <v>0.5151482973655388</v>
      </c>
      <c r="AB24">
        <f ca="1">MIN(LOG(1 - Parameters!$B$193/(1+100*EXP(-Parameters!$B$195*'National cons per cap'!AB24/1000))) / LOG(1 - (Parameters!$B$192/Parameters!$B$194)^2), 1)</f>
        <v>0.99999679194585855</v>
      </c>
      <c r="AC24">
        <f ca="1">MIN(LOG(1 - Parameters!$B$193/(1+100*EXP(-Parameters!$B$195*'National cons per cap'!AC24/1000))) / LOG(1 - (Parameters!$B$192/Parameters!$B$194)^2), 1)</f>
        <v>9.2013988906548244E-2</v>
      </c>
      <c r="AD24">
        <f ca="1">MIN(LOG(1 - Parameters!$B$193/(1+100*EXP(-Parameters!$B$195*'National cons per cap'!AD24/1000))) / LOG(1 - (Parameters!$B$192/Parameters!$B$194)^2), 1)</f>
        <v>0.10251060490566422</v>
      </c>
      <c r="AE24">
        <f ca="1">MIN(LOG(1 - Parameters!$B$193/(1+100*EXP(-Parameters!$B$195*'National cons per cap'!AE24/1000))) / LOG(1 - (Parameters!$B$192/Parameters!$B$194)^2), 1)</f>
        <v>1.2289545018887221E-2</v>
      </c>
      <c r="AF24">
        <f ca="1">MIN(LOG(1 - Parameters!$B$193/(1+100*EXP(-Parameters!$B$195*'National cons per cap'!AF24/1000))) / LOG(1 - (Parameters!$B$192/Parameters!$B$194)^2), 1)</f>
        <v>0.97956902551120406</v>
      </c>
      <c r="AG24">
        <f ca="1">MIN(LOG(1 - Parameters!$B$193/(1+100*EXP(-Parameters!$B$195*'National cons per cap'!AG24/1000))) / LOG(1 - (Parameters!$B$192/Parameters!$B$194)^2), 1)</f>
        <v>0.98659177791732022</v>
      </c>
      <c r="AH24">
        <f ca="1">MIN(LOG(1 - Parameters!$B$193/(1+100*EXP(-Parameters!$B$195*'National cons per cap'!AH24/1000))) / LOG(1 - (Parameters!$B$192/Parameters!$B$194)^2), 1)</f>
        <v>0.4567304705768398</v>
      </c>
      <c r="AI24">
        <f ca="1">MIN(LOG(1 - Parameters!$B$193/(1+100*EXP(-Parameters!$B$195*'National cons per cap'!AI24/1000))) / LOG(1 - (Parameters!$B$192/Parameters!$B$194)^2), 1)</f>
        <v>0.10819082627506459</v>
      </c>
      <c r="AJ24">
        <f ca="1">MIN(LOG(1 - Parameters!$B$193/(1+100*EXP(-Parameters!$B$195*'National cons per cap'!AJ24/1000))) / LOG(1 - (Parameters!$B$192/Parameters!$B$194)^2), 1)</f>
        <v>1.9780347681557457E-2</v>
      </c>
      <c r="AK24">
        <f ca="1">MIN(LOG(1 - Parameters!$B$193/(1+100*EXP(-Parameters!$B$195*'National cons per cap'!AK24/1000))) / LOG(1 - (Parameters!$B$192/Parameters!$B$194)^2), 1)</f>
        <v>1.9986128639070795E-2</v>
      </c>
      <c r="AL24">
        <f ca="1">MIN(LOG(1 - Parameters!$B$193/(1+100*EXP(-Parameters!$B$195*'National cons per cap'!AL24/1000))) / LOG(1 - (Parameters!$B$192/Parameters!$B$194)^2), 1)</f>
        <v>1.1720164346222707E-2</v>
      </c>
      <c r="AM24">
        <f ca="1">MIN(LOG(1 - Parameters!$B$193/(1+100*EXP(-Parameters!$B$195*'National cons per cap'!AM24/1000))) / LOG(1 - (Parameters!$B$192/Parameters!$B$194)^2), 1)</f>
        <v>3.477148454304E-2</v>
      </c>
      <c r="AN24">
        <f ca="1">MIN(LOG(1 - Parameters!$B$193/(1+100*EXP(-Parameters!$B$195*'National cons per cap'!AN24/1000))) / LOG(1 - (Parameters!$B$192/Parameters!$B$194)^2), 1)</f>
        <v>0.13390928309264979</v>
      </c>
      <c r="AO24">
        <f ca="1">MIN(LOG(1 - Parameters!$B$193/(1+100*EXP(-Parameters!$B$195*'National cons per cap'!AO24/1000))) / LOG(1 - (Parameters!$B$192/Parameters!$B$194)^2), 1)</f>
        <v>1.9053379980625996E-2</v>
      </c>
      <c r="AP24">
        <f ca="1">MIN(LOG(1 - Parameters!$B$193/(1+100*EXP(-Parameters!$B$195*'National cons per cap'!AP24/1000))) / LOG(1 - (Parameters!$B$192/Parameters!$B$194)^2), 1)</f>
        <v>3.3476942800706594E-2</v>
      </c>
      <c r="AQ24">
        <f ca="1">MIN(LOG(1 - Parameters!$B$193/(1+100*EXP(-Parameters!$B$195*'National cons per cap'!AQ24/1000))) / LOG(1 - (Parameters!$B$192/Parameters!$B$194)^2), 1)</f>
        <v>0.2272033723116095</v>
      </c>
      <c r="AR24">
        <f>MIN(LOG(1 - Parameters!$B$193/(1+100*EXP(-Parameters!$B$195*'National cons per cap'!AR24/1000))) / LOG(1 - (Parameters!$B$192/Parameters!$B$194)^2), 1)</f>
        <v>9.802617410493028E-3</v>
      </c>
      <c r="AS24">
        <f ca="1">MIN(LOG(1 - Parameters!$B$193/(1+100*EXP(-Parameters!$B$195*'National cons per cap'!AS24/1000))) / LOG(1 - (Parameters!$B$192/Parameters!$B$194)^2), 1)</f>
        <v>0.93790915725188584</v>
      </c>
      <c r="AT24">
        <f ca="1">MIN(LOG(1 - Parameters!$B$193/(1+100*EXP(-Parameters!$B$195*'National cons per cap'!AT24/1000))) / LOG(1 - (Parameters!$B$192/Parameters!$B$194)^2), 1)</f>
        <v>0.67289970157262347</v>
      </c>
      <c r="AU24">
        <f ca="1">MIN(LOG(1 - Parameters!$B$193/(1+100*EXP(-Parameters!$B$195*'National cons per cap'!AU24/1000))) / LOG(1 - (Parameters!$B$192/Parameters!$B$194)^2), 1)</f>
        <v>0.94317660896874023</v>
      </c>
      <c r="AV24">
        <f ca="1">MIN(LOG(1 - Parameters!$B$193/(1+100*EXP(-Parameters!$B$195*'National cons per cap'!AV24/1000))) / LOG(1 - (Parameters!$B$192/Parameters!$B$194)^2), 1)</f>
        <v>1.8097661418943301E-2</v>
      </c>
      <c r="AW24">
        <f ca="1">MIN(LOG(1 - Parameters!$B$193/(1+100*EXP(-Parameters!$B$195*'National cons per cap'!AW24/1000))) / LOG(1 - (Parameters!$B$192/Parameters!$B$194)^2), 1)</f>
        <v>8.8326003180276086E-2</v>
      </c>
      <c r="AX24">
        <f ca="1">MIN(LOG(1 - Parameters!$B$193/(1+100*EXP(-Parameters!$B$195*'National cons per cap'!AX24/1000))) / LOG(1 - (Parameters!$B$192/Parameters!$B$194)^2), 1)</f>
        <v>0.96928128841477768</v>
      </c>
      <c r="AY24">
        <f ca="1">MIN(LOG(1 - Parameters!$B$193/(1+100*EXP(-Parameters!$B$195*'National cons per cap'!AY24/1000))) / LOG(1 - (Parameters!$B$192/Parameters!$B$194)^2), 1)</f>
        <v>0.14329445217693951</v>
      </c>
      <c r="AZ24">
        <f ca="1">MIN(LOG(1 - Parameters!$B$193/(1+100*EXP(-Parameters!$B$195*'National cons per cap'!AZ24/1000))) / LOG(1 - (Parameters!$B$192/Parameters!$B$194)^2), 1)</f>
        <v>7.0349233753202706E-2</v>
      </c>
      <c r="BA24">
        <f ca="1">MIN(LOG(1 - Parameters!$B$193/(1+100*EXP(-Parameters!$B$195*'National cons per cap'!BA24/1000))) / LOG(1 - (Parameters!$B$192/Parameters!$B$194)^2), 1)</f>
        <v>7.5009172314076736E-2</v>
      </c>
      <c r="BB24">
        <f ca="1">MIN(LOG(1 - Parameters!$B$193/(1+100*EXP(-Parameters!$B$195*'National cons per cap'!BB24/1000))) / LOG(1 - (Parameters!$B$192/Parameters!$B$194)^2), 1)</f>
        <v>0.11402498095328381</v>
      </c>
      <c r="BC24">
        <f ca="1">MIN(LOG(1 - Parameters!$B$193/(1+100*EXP(-Parameters!$B$195*'National cons per cap'!BC24/1000))) / LOG(1 - (Parameters!$B$192/Parameters!$B$194)^2), 1)</f>
        <v>1.5344323620250755E-2</v>
      </c>
      <c r="BD24">
        <f>MIN(LOG(1 - Parameters!$B$193/(1+100*EXP(-Parameters!$B$195*'National cons per cap'!BD24/1000))) / LOG(1 - (Parameters!$B$192/Parameters!$B$194)^2), 1)</f>
        <v>9.802617410493028E-3</v>
      </c>
      <c r="BE24">
        <f ca="1">MIN(LOG(1 - Parameters!$B$193/(1+100*EXP(-Parameters!$B$195*'National cons per cap'!BE24/1000))) / LOG(1 - (Parameters!$B$192/Parameters!$B$194)^2), 1)</f>
        <v>0.86078501909219385</v>
      </c>
      <c r="BF24">
        <f ca="1">MIN(LOG(1 - Parameters!$B$193/(1+100*EXP(-Parameters!$B$195*'National cons per cap'!BF24/1000))) / LOG(1 - (Parameters!$B$192/Parameters!$B$194)^2), 1)</f>
        <v>0.39605218877918191</v>
      </c>
      <c r="BG24">
        <f ca="1">MIN(LOG(1 - Parameters!$B$193/(1+100*EXP(-Parameters!$B$195*'National cons per cap'!BG24/1000))) / LOG(1 - (Parameters!$B$192/Parameters!$B$194)^2), 1)</f>
        <v>1.2325800402871644E-2</v>
      </c>
      <c r="BH24">
        <f ca="1">MIN(LOG(1 - Parameters!$B$193/(1+100*EXP(-Parameters!$B$195*'National cons per cap'!BH24/1000))) / LOG(1 - (Parameters!$B$192/Parameters!$B$194)^2), 1)</f>
        <v>0.96035674518417324</v>
      </c>
      <c r="BI24">
        <f ca="1">MIN(LOG(1 - Parameters!$B$193/(1+100*EXP(-Parameters!$B$195*'National cons per cap'!BI24/1000))) / LOG(1 - (Parameters!$B$192/Parameters!$B$194)^2), 1)</f>
        <v>0.14109303966192943</v>
      </c>
      <c r="BJ24">
        <f ca="1">MIN(LOG(1 - Parameters!$B$193/(1+100*EXP(-Parameters!$B$195*'National cons per cap'!BJ24/1000))) / LOG(1 - (Parameters!$B$192/Parameters!$B$194)^2), 1)</f>
        <v>0.92540146113792998</v>
      </c>
      <c r="BK24">
        <f ca="1">MIN(LOG(1 - Parameters!$B$193/(1+100*EXP(-Parameters!$B$195*'National cons per cap'!BK24/1000))) / LOG(1 - (Parameters!$B$192/Parameters!$B$194)^2), 1)</f>
        <v>2.7161443409578358E-2</v>
      </c>
      <c r="BL24">
        <f ca="1">MIN(LOG(1 - Parameters!$B$193/(1+100*EXP(-Parameters!$B$195*'National cons per cap'!BL24/1000))) / LOG(1 - (Parameters!$B$192/Parameters!$B$194)^2), 1)</f>
        <v>0.14546510036979152</v>
      </c>
      <c r="BM24">
        <f ca="1">MIN(LOG(1 - Parameters!$B$193/(1+100*EXP(-Parameters!$B$195*'National cons per cap'!BM24/1000))) / LOG(1 - (Parameters!$B$192/Parameters!$B$194)^2), 1)</f>
        <v>0.96709479900164241</v>
      </c>
      <c r="BN24">
        <f ca="1">MIN(LOG(1 - Parameters!$B$193/(1+100*EXP(-Parameters!$B$195*'National cons per cap'!BN24/1000))) / LOG(1 - (Parameters!$B$192/Parameters!$B$194)^2), 1)</f>
        <v>8.847418380256647E-2</v>
      </c>
      <c r="BO24">
        <f ca="1">MIN(LOG(1 - Parameters!$B$193/(1+100*EXP(-Parameters!$B$195*'National cons per cap'!BO24/1000))) / LOG(1 - (Parameters!$B$192/Parameters!$B$194)^2), 1)</f>
        <v>2.2186216620439285E-2</v>
      </c>
      <c r="BP24">
        <f ca="1">MIN(LOG(1 - Parameters!$B$193/(1+100*EXP(-Parameters!$B$195*'National cons per cap'!BP24/1000))) / LOG(1 - (Parameters!$B$192/Parameters!$B$194)^2), 1)</f>
        <v>1.663856810036755E-2</v>
      </c>
      <c r="BQ24">
        <f>MIN(LOG(1 - Parameters!$B$193/(1+100*EXP(-Parameters!$B$195*'National cons per cap'!BQ24/1000))) / LOG(1 - (Parameters!$B$192/Parameters!$B$194)^2), 1)</f>
        <v>9.802617410493028E-3</v>
      </c>
      <c r="BR24">
        <f ca="1">MIN(LOG(1 - Parameters!$B$193/(1+100*EXP(-Parameters!$B$195*'National cons per cap'!BR24/1000))) / LOG(1 - (Parameters!$B$192/Parameters!$B$194)^2), 1)</f>
        <v>1.4999864950901325E-2</v>
      </c>
      <c r="BS24">
        <f ca="1">MIN(LOG(1 - Parameters!$B$193/(1+100*EXP(-Parameters!$B$195*'National cons per cap'!BS24/1000))) / LOG(1 - (Parameters!$B$192/Parameters!$B$194)^2), 1)</f>
        <v>1.4848958540795683E-2</v>
      </c>
      <c r="BT24">
        <f ca="1">MIN(LOG(1 - Parameters!$B$193/(1+100*EXP(-Parameters!$B$195*'National cons per cap'!BT24/1000))) / LOG(1 - (Parameters!$B$192/Parameters!$B$194)^2), 1)</f>
        <v>0.96555549228008708</v>
      </c>
      <c r="BU24">
        <f ca="1">MIN(LOG(1 - Parameters!$B$193/(1+100*EXP(-Parameters!$B$195*'National cons per cap'!BU24/1000))) / LOG(1 - (Parameters!$B$192/Parameters!$B$194)^2), 1)</f>
        <v>0.86020968975200374</v>
      </c>
      <c r="BV24">
        <f ca="1">MIN(LOG(1 - Parameters!$B$193/(1+100*EXP(-Parameters!$B$195*'National cons per cap'!BV24/1000))) / LOG(1 - (Parameters!$B$192/Parameters!$B$194)^2), 1)</f>
        <v>0.10898696172971575</v>
      </c>
      <c r="BW24">
        <f ca="1">MIN(LOG(1 - Parameters!$B$193/(1+100*EXP(-Parameters!$B$195*'National cons per cap'!BW24/1000))) / LOG(1 - (Parameters!$B$192/Parameters!$B$194)^2), 1)</f>
        <v>5.558841754844554E-2</v>
      </c>
      <c r="BX24">
        <f>MIN(LOG(1 - Parameters!$B$193/(1+100*EXP(-Parameters!$B$195*'National cons per cap'!BX24/1000))) / LOG(1 - (Parameters!$B$192/Parameters!$B$194)^2), 1)</f>
        <v>9.802617410493028E-3</v>
      </c>
      <c r="BY24">
        <f ca="1">MIN(LOG(1 - Parameters!$B$193/(1+100*EXP(-Parameters!$B$195*'National cons per cap'!BY24/1000))) / LOG(1 - (Parameters!$B$192/Parameters!$B$194)^2), 1)</f>
        <v>4.4243926678139714E-2</v>
      </c>
      <c r="BZ24">
        <f ca="1">MIN(LOG(1 - Parameters!$B$193/(1+100*EXP(-Parameters!$B$195*'National cons per cap'!BZ24/1000))) / LOG(1 - (Parameters!$B$192/Parameters!$B$194)^2), 1)</f>
        <v>0.9999965246699033</v>
      </c>
      <c r="CA24">
        <f ca="1">MIN(LOG(1 - Parameters!$B$193/(1+100*EXP(-Parameters!$B$195*'National cons per cap'!CA24/1000))) / LOG(1 - (Parameters!$B$192/Parameters!$B$194)^2), 1)</f>
        <v>2.5546236442915551E-2</v>
      </c>
      <c r="CB24">
        <f ca="1">MIN(LOG(1 - Parameters!$B$193/(1+100*EXP(-Parameters!$B$195*'National cons per cap'!CB24/1000))) / LOG(1 - (Parameters!$B$192/Parameters!$B$194)^2), 1)</f>
        <v>0.34111809435311718</v>
      </c>
      <c r="CC24">
        <f ca="1">MIN(LOG(1 - Parameters!$B$193/(1+100*EXP(-Parameters!$B$195*'National cons per cap'!CC24/1000))) / LOG(1 - (Parameters!$B$192/Parameters!$B$194)^2), 1)</f>
        <v>1.3801045407639809E-2</v>
      </c>
      <c r="CD24">
        <f ca="1">MIN(LOG(1 - Parameters!$B$193/(1+100*EXP(-Parameters!$B$195*'National cons per cap'!CD24/1000))) / LOG(1 - (Parameters!$B$192/Parameters!$B$194)^2), 1)</f>
        <v>0.43849726926661997</v>
      </c>
      <c r="CE24">
        <f ca="1">MIN(LOG(1 - Parameters!$B$193/(1+100*EXP(-Parameters!$B$195*'National cons per cap'!CE24/1000))) / LOG(1 - (Parameters!$B$192/Parameters!$B$194)^2), 1)</f>
        <v>0.17693383596772358</v>
      </c>
      <c r="CF24">
        <f ca="1">MIN(LOG(1 - Parameters!$B$193/(1+100*EXP(-Parameters!$B$195*'National cons per cap'!CF24/1000))) / LOG(1 - (Parameters!$B$192/Parameters!$B$194)^2), 1)</f>
        <v>4.066695447477698E-2</v>
      </c>
      <c r="CG24">
        <f ca="1">MIN(LOG(1 - Parameters!$B$193/(1+100*EXP(-Parameters!$B$195*'National cons per cap'!CG24/1000))) / LOG(1 - (Parameters!$B$192/Parameters!$B$194)^2), 1)</f>
        <v>0.98275577015585036</v>
      </c>
      <c r="CH24">
        <f ca="1">MIN(LOG(1 - Parameters!$B$193/(1+100*EXP(-Parameters!$B$195*'National cons per cap'!CH24/1000))) / LOG(1 - (Parameters!$B$192/Parameters!$B$194)^2), 1)</f>
        <v>0.40299789096872846</v>
      </c>
      <c r="CI24">
        <f ca="1">MIN(LOG(1 - Parameters!$B$193/(1+100*EXP(-Parameters!$B$195*'National cons per cap'!CI24/1000))) / LOG(1 - (Parameters!$B$192/Parameters!$B$194)^2), 1)</f>
        <v>0.1085912642396354</v>
      </c>
      <c r="CJ24">
        <f ca="1">MIN(LOG(1 - Parameters!$B$193/(1+100*EXP(-Parameters!$B$195*'National cons per cap'!CJ24/1000))) / LOG(1 - (Parameters!$B$192/Parameters!$B$194)^2), 1)</f>
        <v>0.98941725243708267</v>
      </c>
      <c r="CK24">
        <f ca="1">MIN(LOG(1 - Parameters!$B$193/(1+100*EXP(-Parameters!$B$195*'National cons per cap'!CK24/1000))) / LOG(1 - (Parameters!$B$192/Parameters!$B$194)^2), 1)</f>
        <v>0.72306259450149424</v>
      </c>
      <c r="CL24">
        <f ca="1">MIN(LOG(1 - Parameters!$B$193/(1+100*EXP(-Parameters!$B$195*'National cons per cap'!CL24/1000))) / LOG(1 - (Parameters!$B$192/Parameters!$B$194)^2), 1)</f>
        <v>0.9330211831049654</v>
      </c>
      <c r="CM24">
        <f ca="1">MIN(LOG(1 - Parameters!$B$193/(1+100*EXP(-Parameters!$B$195*'National cons per cap'!CM24/1000))) / LOG(1 - (Parameters!$B$192/Parameters!$B$194)^2), 1)</f>
        <v>7.7371628449402735E-2</v>
      </c>
      <c r="CN24">
        <f ca="1">MIN(LOG(1 - Parameters!$B$193/(1+100*EXP(-Parameters!$B$195*'National cons per cap'!CN24/1000))) / LOG(1 - (Parameters!$B$192/Parameters!$B$194)^2), 1)</f>
        <v>0.10353666806058374</v>
      </c>
      <c r="CO24">
        <f ca="1">MIN(LOG(1 - Parameters!$B$193/(1+100*EXP(-Parameters!$B$195*'National cons per cap'!CO24/1000))) / LOG(1 - (Parameters!$B$192/Parameters!$B$194)^2), 1)</f>
        <v>0.99988373568750444</v>
      </c>
      <c r="CP24">
        <f ca="1">MIN(LOG(1 - Parameters!$B$193/(1+100*EXP(-Parameters!$B$195*'National cons per cap'!CP24/1000))) / LOG(1 - (Parameters!$B$192/Parameters!$B$194)^2), 1)</f>
        <v>0.6882070323245012</v>
      </c>
      <c r="CQ24">
        <f ca="1">MIN(LOG(1 - Parameters!$B$193/(1+100*EXP(-Parameters!$B$195*'National cons per cap'!CQ24/1000))) / LOG(1 - (Parameters!$B$192/Parameters!$B$194)^2), 1)</f>
        <v>1.8725241209092296E-2</v>
      </c>
      <c r="CR24">
        <f ca="1">MIN(LOG(1 - Parameters!$B$193/(1+100*EXP(-Parameters!$B$195*'National cons per cap'!CR24/1000))) / LOG(1 - (Parameters!$B$192/Parameters!$B$194)^2), 1)</f>
        <v>2.4267262665927866E-2</v>
      </c>
      <c r="CS24">
        <f ca="1">MIN(LOG(1 - Parameters!$B$193/(1+100*EXP(-Parameters!$B$195*'National cons per cap'!CS24/1000))) / LOG(1 - (Parameters!$B$192/Parameters!$B$194)^2), 1)</f>
        <v>2.7717334022063455E-2</v>
      </c>
      <c r="CT24">
        <f ca="1">MIN(LOG(1 - Parameters!$B$193/(1+100*EXP(-Parameters!$B$195*'National cons per cap'!CT24/1000))) / LOG(1 - (Parameters!$B$192/Parameters!$B$194)^2), 1)</f>
        <v>0.7508498660948133</v>
      </c>
      <c r="CU24">
        <f ca="1">MIN(LOG(1 - Parameters!$B$193/(1+100*EXP(-Parameters!$B$195*'National cons per cap'!CU24/1000))) / LOG(1 - (Parameters!$B$192/Parameters!$B$194)^2), 1)</f>
        <v>0.99747361428469583</v>
      </c>
      <c r="CV24">
        <f ca="1">MIN(LOG(1 - Parameters!$B$193/(1+100*EXP(-Parameters!$B$195*'National cons per cap'!CV24/1000))) / LOG(1 - (Parameters!$B$192/Parameters!$B$194)^2), 1)</f>
        <v>0.99811051996991318</v>
      </c>
      <c r="CW24">
        <f ca="1">MIN(LOG(1 - Parameters!$B$193/(1+100*EXP(-Parameters!$B$195*'National cons per cap'!CW24/1000))) / LOG(1 - (Parameters!$B$192/Parameters!$B$194)^2), 1)</f>
        <v>5.9804344620569001E-2</v>
      </c>
      <c r="CX24">
        <f ca="1">MIN(LOG(1 - Parameters!$B$193/(1+100*EXP(-Parameters!$B$195*'National cons per cap'!CX24/1000))) / LOG(1 - (Parameters!$B$192/Parameters!$B$194)^2), 1)</f>
        <v>0.39291623903907735</v>
      </c>
      <c r="CY24">
        <f ca="1">MIN(LOG(1 - Parameters!$B$193/(1+100*EXP(-Parameters!$B$195*'National cons per cap'!CY24/1000))) / LOG(1 - (Parameters!$B$192/Parameters!$B$194)^2), 1)</f>
        <v>1.5293485885415608E-2</v>
      </c>
      <c r="CZ24">
        <f ca="1">MIN(LOG(1 - Parameters!$B$193/(1+100*EXP(-Parameters!$B$195*'National cons per cap'!CZ24/1000))) / LOG(1 - (Parameters!$B$192/Parameters!$B$194)^2), 1)</f>
        <v>0.19402290242567719</v>
      </c>
      <c r="DA24">
        <f>MIN(LOG(1 - Parameters!$B$193/(1+100*EXP(-Parameters!$B$195*'National cons per cap'!DA24/1000))) / LOG(1 - (Parameters!$B$192/Parameters!$B$194)^2), 1)</f>
        <v>9.802617410493028E-3</v>
      </c>
      <c r="DB24">
        <f ca="1">MIN(LOG(1 - Parameters!$B$193/(1+100*EXP(-Parameters!$B$195*'National cons per cap'!DB24/1000))) / LOG(1 - (Parameters!$B$192/Parameters!$B$194)^2), 1)</f>
        <v>0.19982443227000143</v>
      </c>
      <c r="DC24">
        <f ca="1">MIN(LOG(1 - Parameters!$B$193/(1+100*EXP(-Parameters!$B$195*'National cons per cap'!DC24/1000))) / LOG(1 - (Parameters!$B$192/Parameters!$B$194)^2), 1)</f>
        <v>1.6736139454255436E-2</v>
      </c>
      <c r="DD24">
        <f ca="1">MIN(LOG(1 - Parameters!$B$193/(1+100*EXP(-Parameters!$B$195*'National cons per cap'!DD24/1000))) / LOG(1 - (Parameters!$B$192/Parameters!$B$194)^2), 1)</f>
        <v>0.41944821663506415</v>
      </c>
      <c r="DE24">
        <f ca="1">MIN(LOG(1 - Parameters!$B$193/(1+100*EXP(-Parameters!$B$195*'National cons per cap'!DE24/1000))) / LOG(1 - (Parameters!$B$192/Parameters!$B$194)^2), 1)</f>
        <v>0.99999168835322838</v>
      </c>
      <c r="DF24">
        <f ca="1">MIN(LOG(1 - Parameters!$B$193/(1+100*EXP(-Parameters!$B$195*'National cons per cap'!DF24/1000))) / LOG(1 - (Parameters!$B$192/Parameters!$B$194)^2), 1)</f>
        <v>0.25428730206919697</v>
      </c>
      <c r="DG24">
        <f ca="1">MIN(LOG(1 - Parameters!$B$193/(1+100*EXP(-Parameters!$B$195*'National cons per cap'!DG24/1000))) / LOG(1 - (Parameters!$B$192/Parameters!$B$194)^2), 1)</f>
        <v>3.8898520117766226E-2</v>
      </c>
      <c r="DH24">
        <f ca="1">MIN(LOG(1 - Parameters!$B$193/(1+100*EXP(-Parameters!$B$195*'National cons per cap'!DH24/1000))) / LOG(1 - (Parameters!$B$192/Parameters!$B$194)^2), 1)</f>
        <v>4.0485206210469055E-2</v>
      </c>
      <c r="DI24">
        <f ca="1">MIN(LOG(1 - Parameters!$B$193/(1+100*EXP(-Parameters!$B$195*'National cons per cap'!DI24/1000))) / LOG(1 - (Parameters!$B$192/Parameters!$B$194)^2), 1)</f>
        <v>1.4371000593455608E-2</v>
      </c>
      <c r="DJ24">
        <f ca="1">MIN(LOG(1 - Parameters!$B$193/(1+100*EXP(-Parameters!$B$195*'National cons per cap'!DJ24/1000))) / LOG(1 - (Parameters!$B$192/Parameters!$B$194)^2), 1)</f>
        <v>0.28650553461906325</v>
      </c>
      <c r="DK24">
        <f ca="1">MIN(LOG(1 - Parameters!$B$193/(1+100*EXP(-Parameters!$B$195*'National cons per cap'!DK24/1000))) / LOG(1 - (Parameters!$B$192/Parameters!$B$194)^2), 1)</f>
        <v>8.2929762365301182E-2</v>
      </c>
      <c r="DL24">
        <f ca="1">MIN(LOG(1 - Parameters!$B$193/(1+100*EXP(-Parameters!$B$195*'National cons per cap'!DL24/1000))) / LOG(1 - (Parameters!$B$192/Parameters!$B$194)^2), 1)</f>
        <v>1.5949968629913065E-2</v>
      </c>
      <c r="DM24">
        <f ca="1">MIN(LOG(1 - Parameters!$B$193/(1+100*EXP(-Parameters!$B$195*'National cons per cap'!DM24/1000))) / LOG(1 - (Parameters!$B$192/Parameters!$B$194)^2), 1)</f>
        <v>3.6433997591195595E-2</v>
      </c>
      <c r="DN24">
        <f ca="1">MIN(LOG(1 - Parameters!$B$193/(1+100*EXP(-Parameters!$B$195*'National cons per cap'!DN24/1000))) / LOG(1 - (Parameters!$B$192/Parameters!$B$194)^2), 1)</f>
        <v>0.23121630715737043</v>
      </c>
      <c r="DO24">
        <f ca="1">MIN(LOG(1 - Parameters!$B$193/(1+100*EXP(-Parameters!$B$195*'National cons per cap'!DO24/1000))) / LOG(1 - (Parameters!$B$192/Parameters!$B$194)^2), 1)</f>
        <v>0.14822236943898665</v>
      </c>
      <c r="DP24">
        <f ca="1">MIN(LOG(1 - Parameters!$B$193/(1+100*EXP(-Parameters!$B$195*'National cons per cap'!DP24/1000))) / LOG(1 - (Parameters!$B$192/Parameters!$B$194)^2), 1)</f>
        <v>1.2814372146630481E-2</v>
      </c>
      <c r="DQ24">
        <f ca="1">MIN(LOG(1 - Parameters!$B$193/(1+100*EXP(-Parameters!$B$195*'National cons per cap'!DQ24/1000))) / LOG(1 - (Parameters!$B$192/Parameters!$B$194)^2), 1)</f>
        <v>2.0979798000691323E-2</v>
      </c>
      <c r="DR24">
        <f>MIN(LOG(1 - Parameters!$B$193/(1+100*EXP(-Parameters!$B$195*'National cons per cap'!DR24/1000))) / LOG(1 - (Parameters!$B$192/Parameters!$B$194)^2), 1)</f>
        <v>9.802617410493028E-3</v>
      </c>
      <c r="DS24">
        <f ca="1">MIN(LOG(1 - Parameters!$B$193/(1+100*EXP(-Parameters!$B$195*'National cons per cap'!DS24/1000))) / LOG(1 - (Parameters!$B$192/Parameters!$B$194)^2), 1)</f>
        <v>0.38308099451947553</v>
      </c>
      <c r="DT24">
        <f ca="1">MIN(LOG(1 - Parameters!$B$193/(1+100*EXP(-Parameters!$B$195*'National cons per cap'!DT24/1000))) / LOG(1 - (Parameters!$B$192/Parameters!$B$194)^2), 1)</f>
        <v>1.3138486631557523E-2</v>
      </c>
      <c r="DU24">
        <f ca="1">MIN(LOG(1 - Parameters!$B$193/(1+100*EXP(-Parameters!$B$195*'National cons per cap'!DU24/1000))) / LOG(1 - (Parameters!$B$192/Parameters!$B$194)^2), 1)</f>
        <v>0.92685802046915267</v>
      </c>
      <c r="DV24">
        <f ca="1">MIN(LOG(1 - Parameters!$B$193/(1+100*EXP(-Parameters!$B$195*'National cons per cap'!DV24/1000))) / LOG(1 - (Parameters!$B$192/Parameters!$B$194)^2), 1)</f>
        <v>7.4208529493377487E-2</v>
      </c>
      <c r="DW24">
        <f>MIN(LOG(1 - Parameters!$B$193/(1+100*EXP(-Parameters!$B$195*'National cons per cap'!DW24/1000))) / LOG(1 - (Parameters!$B$192/Parameters!$B$194)^2), 1)</f>
        <v>9.802617410493028E-3</v>
      </c>
      <c r="DX24">
        <f ca="1">MIN(LOG(1 - Parameters!$B$193/(1+100*EXP(-Parameters!$B$195*'National cons per cap'!DX24/1000))) / LOG(1 - (Parameters!$B$192/Parameters!$B$194)^2), 1)</f>
        <v>1.2050360413905756E-2</v>
      </c>
      <c r="DY24">
        <f ca="1">MIN(LOG(1 - Parameters!$B$193/(1+100*EXP(-Parameters!$B$195*'National cons per cap'!DY24/1000))) / LOG(1 - (Parameters!$B$192/Parameters!$B$194)^2), 1)</f>
        <v>3.0225990380167815E-2</v>
      </c>
      <c r="DZ24">
        <f ca="1">MIN(LOG(1 - Parameters!$B$193/(1+100*EXP(-Parameters!$B$195*'National cons per cap'!DZ24/1000))) / LOG(1 - (Parameters!$B$192/Parameters!$B$194)^2), 1)</f>
        <v>2.6316438771991999E-2</v>
      </c>
      <c r="EA24">
        <f ca="1">MIN(LOG(1 - Parameters!$B$193/(1+100*EXP(-Parameters!$B$195*'National cons per cap'!EA24/1000))) / LOG(1 - (Parameters!$B$192/Parameters!$B$194)^2), 1)</f>
        <v>0.96992459979477674</v>
      </c>
      <c r="EB24">
        <f ca="1">MIN(LOG(1 - Parameters!$B$193/(1+100*EXP(-Parameters!$B$195*'National cons per cap'!EB24/1000))) / LOG(1 - (Parameters!$B$192/Parameters!$B$194)^2), 1)</f>
        <v>0.991570157127727</v>
      </c>
      <c r="EC24">
        <f ca="1">MIN(LOG(1 - Parameters!$B$193/(1+100*EXP(-Parameters!$B$195*'National cons per cap'!EC24/1000))) / LOG(1 - (Parameters!$B$192/Parameters!$B$194)^2), 1)</f>
        <v>1.8338392445888842E-2</v>
      </c>
      <c r="ED24">
        <f ca="1">MIN(LOG(1 - Parameters!$B$193/(1+100*EXP(-Parameters!$B$195*'National cons per cap'!ED24/1000))) / LOG(1 - (Parameters!$B$192/Parameters!$B$194)^2), 1)</f>
        <v>0.10710390045553145</v>
      </c>
      <c r="EE24">
        <f ca="1">MIN(LOG(1 - Parameters!$B$193/(1+100*EXP(-Parameters!$B$195*'National cons per cap'!EE24/1000))) / LOG(1 - (Parameters!$B$192/Parameters!$B$194)^2), 1)</f>
        <v>0.86654056941087487</v>
      </c>
      <c r="EF24">
        <f ca="1">MIN(LOG(1 - Parameters!$B$193/(1+100*EXP(-Parameters!$B$195*'National cons per cap'!EF24/1000))) / LOG(1 - (Parameters!$B$192/Parameters!$B$194)^2), 1)</f>
        <v>0.99222269200281832</v>
      </c>
      <c r="EG24">
        <f ca="1">MIN(LOG(1 - Parameters!$B$193/(1+100*EXP(-Parameters!$B$195*'National cons per cap'!EG24/1000))) / LOG(1 - (Parameters!$B$192/Parameters!$B$194)^2), 1)</f>
        <v>4.8159231726617603E-2</v>
      </c>
      <c r="EH24">
        <f ca="1">MIN(LOG(1 - Parameters!$B$193/(1+100*EXP(-Parameters!$B$195*'National cons per cap'!EH24/1000))) / LOG(1 - (Parameters!$B$192/Parameters!$B$194)^2), 1)</f>
        <v>0.2660476091674005</v>
      </c>
      <c r="EI24">
        <f ca="1">MIN(LOG(1 - Parameters!$B$193/(1+100*EXP(-Parameters!$B$195*'National cons per cap'!EI24/1000))) / LOG(1 - (Parameters!$B$192/Parameters!$B$194)^2), 1)</f>
        <v>9.9448408499624552E-2</v>
      </c>
      <c r="EJ24">
        <f ca="1">MIN(LOG(1 - Parameters!$B$193/(1+100*EXP(-Parameters!$B$195*'National cons per cap'!EJ24/1000))) / LOG(1 - (Parameters!$B$192/Parameters!$B$194)^2), 1)</f>
        <v>4.5502896975177058E-2</v>
      </c>
      <c r="EK24">
        <f ca="1">MIN(LOG(1 - Parameters!$B$193/(1+100*EXP(-Parameters!$B$195*'National cons per cap'!EK24/1000))) / LOG(1 - (Parameters!$B$192/Parameters!$B$194)^2), 1)</f>
        <v>0.857385143268515</v>
      </c>
      <c r="EL24">
        <f ca="1">MIN(LOG(1 - Parameters!$B$193/(1+100*EXP(-Parameters!$B$195*'National cons per cap'!EL24/1000))) / LOG(1 - (Parameters!$B$192/Parameters!$B$194)^2), 1)</f>
        <v>3.1574702027611534E-2</v>
      </c>
      <c r="EM24">
        <f ca="1">MIN(LOG(1 - Parameters!$B$193/(1+100*EXP(-Parameters!$B$195*'National cons per cap'!EM24/1000))) / LOG(1 - (Parameters!$B$192/Parameters!$B$194)^2), 1)</f>
        <v>0.46288651543447684</v>
      </c>
      <c r="EN24">
        <f ca="1">MIN(LOG(1 - Parameters!$B$193/(1+100*EXP(-Parameters!$B$195*'National cons per cap'!EN24/1000))) / LOG(1 - (Parameters!$B$192/Parameters!$B$194)^2), 1)</f>
        <v>0.9616365468597452</v>
      </c>
      <c r="EO24">
        <f>MIN(LOG(1 - Parameters!$B$193/(1+100*EXP(-Parameters!$B$195*'National cons per cap'!EO24/1000))) / LOG(1 - (Parameters!$B$192/Parameters!$B$194)^2), 1)</f>
        <v>9.802617410493028E-3</v>
      </c>
      <c r="EP24">
        <f ca="1">MIN(LOG(1 - Parameters!$B$193/(1+100*EXP(-Parameters!$B$195*'National cons per cap'!EP24/1000))) / LOG(1 - (Parameters!$B$192/Parameters!$B$194)^2), 1)</f>
        <v>0.80645132054923041</v>
      </c>
      <c r="EQ24">
        <f ca="1">MIN(LOG(1 - Parameters!$B$193/(1+100*EXP(-Parameters!$B$195*'National cons per cap'!EQ24/1000))) / LOG(1 - (Parameters!$B$192/Parameters!$B$194)^2), 1)</f>
        <v>8.987597844465979E-2</v>
      </c>
      <c r="ER24">
        <f ca="1">MIN(LOG(1 - Parameters!$B$193/(1+100*EXP(-Parameters!$B$195*'National cons per cap'!ER24/1000))) / LOG(1 - (Parameters!$B$192/Parameters!$B$194)^2), 1)</f>
        <v>3.1206736209625344E-2</v>
      </c>
      <c r="ES24">
        <f ca="1">MIN(LOG(1 - Parameters!$B$193/(1+100*EXP(-Parameters!$B$195*'National cons per cap'!ES24/1000))) / LOG(1 - (Parameters!$B$192/Parameters!$B$194)^2), 1)</f>
        <v>0.99999219408070494</v>
      </c>
      <c r="ET24">
        <f>MIN(LOG(1 - Parameters!$B$193/(1+100*EXP(-Parameters!$B$195*'National cons per cap'!ET24/1000))) / LOG(1 - (Parameters!$B$192/Parameters!$B$194)^2), 1)</f>
        <v>9.802617410493028E-3</v>
      </c>
      <c r="EU24">
        <f ca="1">MIN(LOG(1 - Parameters!$B$193/(1+100*EXP(-Parameters!$B$195*'National cons per cap'!EU24/1000))) / LOG(1 - (Parameters!$B$192/Parameters!$B$194)^2), 1)</f>
        <v>0.23514639559757897</v>
      </c>
      <c r="EV24">
        <f ca="1">MIN(LOG(1 - Parameters!$B$193/(1+100*EXP(-Parameters!$B$195*'National cons per cap'!EV24/1000))) / LOG(1 - (Parameters!$B$192/Parameters!$B$194)^2), 1)</f>
        <v>0.8188551849689617</v>
      </c>
      <c r="EW24">
        <f ca="1">MIN(LOG(1 - Parameters!$B$193/(1+100*EXP(-Parameters!$B$195*'National cons per cap'!EW24/1000))) / LOG(1 - (Parameters!$B$192/Parameters!$B$194)^2), 1)</f>
        <v>1.4222857301321407E-2</v>
      </c>
      <c r="EX24">
        <f ca="1">MIN(LOG(1 - Parameters!$B$193/(1+100*EXP(-Parameters!$B$195*'National cons per cap'!EX24/1000))) / LOG(1 - (Parameters!$B$192/Parameters!$B$194)^2), 1)</f>
        <v>0.96105169907027943</v>
      </c>
      <c r="EY24">
        <f ca="1">MIN(LOG(1 - Parameters!$B$193/(1+100*EXP(-Parameters!$B$195*'National cons per cap'!EY24/1000))) / LOG(1 - (Parameters!$B$192/Parameters!$B$194)^2), 1)</f>
        <v>2.4381272458148973E-2</v>
      </c>
      <c r="EZ24">
        <f ca="1">MIN(LOG(1 - Parameters!$B$193/(1+100*EXP(-Parameters!$B$195*'National cons per cap'!EZ24/1000))) / LOG(1 - (Parameters!$B$192/Parameters!$B$194)^2), 1)</f>
        <v>2.0093783497492409E-2</v>
      </c>
      <c r="FA24">
        <f ca="1">MIN(LOG(1 - Parameters!$B$193/(1+100*EXP(-Parameters!$B$195*'National cons per cap'!FA24/1000))) / LOG(1 - (Parameters!$B$192/Parameters!$B$194)^2), 1)</f>
        <v>2.580267326372665E-2</v>
      </c>
      <c r="FB24">
        <f ca="1">MIN(LOG(1 - Parameters!$B$193/(1+100*EXP(-Parameters!$B$195*'National cons per cap'!FB24/1000))) / LOG(1 - (Parameters!$B$192/Parameters!$B$194)^2), 1)</f>
        <v>1.3834363483564574E-2</v>
      </c>
      <c r="FC24">
        <f ca="1">MIN(LOG(1 - Parameters!$B$193/(1+100*EXP(-Parameters!$B$195*'National cons per cap'!FC24/1000))) / LOG(1 - (Parameters!$B$192/Parameters!$B$194)^2), 1)</f>
        <v>5.0519700268957447E-2</v>
      </c>
      <c r="FD24">
        <f ca="1">MIN(LOG(1 - Parameters!$B$193/(1+100*EXP(-Parameters!$B$195*'National cons per cap'!FD24/1000))) / LOG(1 - (Parameters!$B$192/Parameters!$B$194)^2), 1)</f>
        <v>0.99989328045398063</v>
      </c>
      <c r="FE24">
        <f>MIN(LOG(1 - Parameters!$B$193/(1+100*EXP(-Parameters!$B$195*'National cons per cap'!FE24/1000))) / LOG(1 - (Parameters!$B$192/Parameters!$B$194)^2), 1)</f>
        <v>9.802617410493028E-3</v>
      </c>
      <c r="FF24">
        <f ca="1">MIN(LOG(1 - Parameters!$B$193/(1+100*EXP(-Parameters!$B$195*'National cons per cap'!FF24/1000))) / LOG(1 - (Parameters!$B$192/Parameters!$B$194)^2), 1)</f>
        <v>0.1465960057282385</v>
      </c>
      <c r="FG24">
        <f ca="1">MIN(LOG(1 - Parameters!$B$193/(1+100*EXP(-Parameters!$B$195*'National cons per cap'!FG24/1000))) / LOG(1 - (Parameters!$B$192/Parameters!$B$194)^2), 1)</f>
        <v>3.6438569654520643E-2</v>
      </c>
      <c r="FH24">
        <f ca="1">MIN(LOG(1 - Parameters!$B$193/(1+100*EXP(-Parameters!$B$195*'National cons per cap'!FH24/1000))) / LOG(1 - (Parameters!$B$192/Parameters!$B$194)^2), 1)</f>
        <v>1.7701444710570724E-2</v>
      </c>
      <c r="FI24">
        <f ca="1">MIN(LOG(1 - Parameters!$B$193/(1+100*EXP(-Parameters!$B$195*'National cons per cap'!FI24/1000))) / LOG(1 - (Parameters!$B$192/Parameters!$B$194)^2), 1)</f>
        <v>7.4903710511962818E-2</v>
      </c>
      <c r="FJ24">
        <f ca="1">MIN(LOG(1 - Parameters!$B$193/(1+100*EXP(-Parameters!$B$195*'National cons per cap'!FJ24/1000))) / LOG(1 - (Parameters!$B$192/Parameters!$B$194)^2), 1)</f>
        <v>0.6109888127342713</v>
      </c>
      <c r="FK24">
        <f ca="1">MIN(LOG(1 - Parameters!$B$193/(1+100*EXP(-Parameters!$B$195*'National cons per cap'!FK24/1000))) / LOG(1 - (Parameters!$B$192/Parameters!$B$194)^2), 1)</f>
        <v>0.68085392210768825</v>
      </c>
      <c r="FL24">
        <f ca="1">MIN(LOG(1 - Parameters!$B$193/(1+100*EXP(-Parameters!$B$195*'National cons per cap'!FL24/1000))) / LOG(1 - (Parameters!$B$192/Parameters!$B$194)^2), 1)</f>
        <v>0.95604408984071898</v>
      </c>
      <c r="FM24">
        <f>MIN(LOG(1 - Parameters!$B$193/(1+100*EXP(-Parameters!$B$195*'National cons per cap'!FM24/1000))) / LOG(1 - (Parameters!$B$192/Parameters!$B$194)^2), 1)</f>
        <v>9.802617410493028E-3</v>
      </c>
      <c r="FN24">
        <f ca="1">MIN(LOG(1 - Parameters!$B$193/(1+100*EXP(-Parameters!$B$195*'National cons per cap'!FN24/1000))) / LOG(1 - (Parameters!$B$192/Parameters!$B$194)^2), 1)</f>
        <v>1.5223065385188101E-2</v>
      </c>
      <c r="FO24">
        <f ca="1">MIN(LOG(1 - Parameters!$B$193/(1+100*EXP(-Parameters!$B$195*'National cons per cap'!FO24/1000))) / LOG(1 - (Parameters!$B$192/Parameters!$B$194)^2), 1)</f>
        <v>1.3371182417472916E-2</v>
      </c>
      <c r="FP24">
        <f ca="1">MIN(LOG(1 - Parameters!$B$193/(1+100*EXP(-Parameters!$B$195*'National cons per cap'!FP24/1000))) / LOG(1 - (Parameters!$B$192/Parameters!$B$194)^2), 1)</f>
        <v>0.56445212954528345</v>
      </c>
      <c r="FQ24">
        <f ca="1">MIN(LOG(1 - Parameters!$B$193/(1+100*EXP(-Parameters!$B$195*'National cons per cap'!FQ24/1000))) / LOG(1 - (Parameters!$B$192/Parameters!$B$194)^2), 1)</f>
        <v>2.0960487484069056E-2</v>
      </c>
      <c r="FR24">
        <f ca="1">MIN(LOG(1 - Parameters!$B$193/(1+100*EXP(-Parameters!$B$195*'National cons per cap'!FR24/1000))) / LOG(1 - (Parameters!$B$192/Parameters!$B$194)^2), 1)</f>
        <v>0.13721028830587928</v>
      </c>
      <c r="FS24">
        <f ca="1">MIN(LOG(1 - Parameters!$B$193/(1+100*EXP(-Parameters!$B$195*'National cons per cap'!FS24/1000))) / LOG(1 - (Parameters!$B$192/Parameters!$B$194)^2), 1)</f>
        <v>0.10941337917867236</v>
      </c>
      <c r="FT24">
        <f ca="1">MIN(LOG(1 - Parameters!$B$193/(1+100*EXP(-Parameters!$B$195*'National cons per cap'!FT24/1000))) / LOG(1 - (Parameters!$B$192/Parameters!$B$194)^2), 1)</f>
        <v>7.7059130094504338E-2</v>
      </c>
      <c r="FU24">
        <f ca="1">MIN(LOG(1 - Parameters!$B$193/(1+100*EXP(-Parameters!$B$195*'National cons per cap'!FU24/1000))) / LOG(1 - (Parameters!$B$192/Parameters!$B$194)^2), 1)</f>
        <v>0.93247099797332611</v>
      </c>
      <c r="FV24">
        <f ca="1">MIN(LOG(1 - Parameters!$B$193/(1+100*EXP(-Parameters!$B$195*'National cons per cap'!FV24/1000))) / LOG(1 - (Parameters!$B$192/Parameters!$B$194)^2), 1)</f>
        <v>0.12344243927098664</v>
      </c>
      <c r="FW24">
        <f ca="1">MIN(LOG(1 - Parameters!$B$193/(1+100*EXP(-Parameters!$B$195*'National cons per cap'!FW24/1000))) / LOG(1 - (Parameters!$B$192/Parameters!$B$194)^2), 1)</f>
        <v>0.23213225673783253</v>
      </c>
      <c r="FX24">
        <f ca="1">MIN(LOG(1 - Parameters!$B$193/(1+100*EXP(-Parameters!$B$195*'National cons per cap'!FX24/1000))) / LOG(1 - (Parameters!$B$192/Parameters!$B$194)^2), 1)</f>
        <v>2.8229656391783754E-2</v>
      </c>
      <c r="FY24">
        <f>MIN(LOG(1 - Parameters!$B$193/(1+100*EXP(-Parameters!$B$195*'National cons per cap'!FY24/1000))) / LOG(1 - (Parameters!$B$192/Parameters!$B$194)^2), 1)</f>
        <v>9.802617410493028E-3</v>
      </c>
      <c r="FZ24">
        <f ca="1">MIN(LOG(1 - Parameters!$B$193/(1+100*EXP(-Parameters!$B$195*'National cons per cap'!FZ24/1000))) / LOG(1 - (Parameters!$B$192/Parameters!$B$194)^2), 1)</f>
        <v>1.6236649854410673E-2</v>
      </c>
      <c r="GA24">
        <f ca="1">MIN(LOG(1 - Parameters!$B$193/(1+100*EXP(-Parameters!$B$195*'National cons per cap'!GA24/1000))) / LOG(1 - (Parameters!$B$192/Parameters!$B$194)^2), 1)</f>
        <v>1.4557757269967327E-2</v>
      </c>
      <c r="GB24">
        <f ca="1">MIN(LOG(1 - Parameters!$B$193/(1+100*EXP(-Parameters!$B$195*'National cons per cap'!GB24/1000))) / LOG(1 - (Parameters!$B$192/Parameters!$B$194)^2), 1)</f>
        <v>0.10181264947747763</v>
      </c>
      <c r="GC24">
        <f ca="1">MIN(LOG(1 - Parameters!$B$193/(1+100*EXP(-Parameters!$B$195*'National cons per cap'!GC24/1000))) / LOG(1 - (Parameters!$B$192/Parameters!$B$194)^2), 1)</f>
        <v>0.45953286250534642</v>
      </c>
      <c r="GD24">
        <f ca="1">MIN(LOG(1 - Parameters!$B$193/(1+100*EXP(-Parameters!$B$195*'National cons per cap'!GD24/1000))) / LOG(1 - (Parameters!$B$192/Parameters!$B$194)^2), 1)</f>
        <v>0.9964395795715133</v>
      </c>
      <c r="GE24">
        <f ca="1">MIN(LOG(1 - Parameters!$B$193/(1+100*EXP(-Parameters!$B$195*'National cons per cap'!GE24/1000))) / LOG(1 - (Parameters!$B$192/Parameters!$B$194)^2), 1)</f>
        <v>3.1557653393024958E-2</v>
      </c>
      <c r="GF24">
        <f ca="1">MIN(LOG(1 - Parameters!$B$193/(1+100*EXP(-Parameters!$B$195*'National cons per cap'!GF24/1000))) / LOG(1 - (Parameters!$B$192/Parameters!$B$194)^2), 1)</f>
        <v>0.27879518329540764</v>
      </c>
      <c r="GG24">
        <f ca="1">MIN(LOG(1 - Parameters!$B$193/(1+100*EXP(-Parameters!$B$195*'National cons per cap'!GG24/1000))) / LOG(1 - (Parameters!$B$192/Parameters!$B$194)^2), 1)</f>
        <v>4.7131854796322564E-2</v>
      </c>
      <c r="GH24">
        <f ca="1">MIN(LOG(1 - Parameters!$B$193/(1+100*EXP(-Parameters!$B$195*'National cons per cap'!GH24/1000))) / LOG(1 - (Parameters!$B$192/Parameters!$B$194)^2), 1)</f>
        <v>3.050551624441513E-2</v>
      </c>
      <c r="GI24">
        <f ca="1">MIN(LOG(1 - Parameters!$B$193/(1+100*EXP(-Parameters!$B$195*'National cons per cap'!GI24/1000))) / LOG(1 - (Parameters!$B$192/Parameters!$B$194)^2), 1)</f>
        <v>7.3415042898197919E-2</v>
      </c>
      <c r="GJ24">
        <f ca="1">MIN(LOG(1 - Parameters!$B$193/(1+100*EXP(-Parameters!$B$195*'National cons per cap'!GJ24/1000))) / LOG(1 - (Parameters!$B$192/Parameters!$B$194)^2), 1)</f>
        <v>2.7741037143264192E-2</v>
      </c>
      <c r="GK24">
        <f ca="1">MIN(LOG(1 - Parameters!$B$193/(1+100*EXP(-Parameters!$B$195*'National cons per cap'!GK24/1000))) / LOG(1 - (Parameters!$B$192/Parameters!$B$194)^2), 1)</f>
        <v>0.18296419006207904</v>
      </c>
      <c r="GL24">
        <f ca="1">MIN(LOG(1 - Parameters!$B$193/(1+100*EXP(-Parameters!$B$195*'National cons per cap'!GL24/1000))) / LOG(1 - (Parameters!$B$192/Parameters!$B$194)^2), 1)</f>
        <v>1.9473772434458889E-2</v>
      </c>
      <c r="GM24">
        <f ca="1">MIN(LOG(1 - Parameters!$B$193/(1+100*EXP(-Parameters!$B$195*'National cons per cap'!GM24/1000))) / LOG(1 - (Parameters!$B$192/Parameters!$B$194)^2), 1)</f>
        <v>1.8421384080615156E-2</v>
      </c>
    </row>
    <row r="25" spans="1:195" x14ac:dyDescent="0.25">
      <c r="A25">
        <v>2033</v>
      </c>
      <c r="B25">
        <f ca="1">MIN(LOG(1 - Parameters!$B$193/(1+100*EXP(-Parameters!$B$195*'National cons per cap'!B25/1000))) / LOG(1 - (Parameters!$B$192/Parameters!$B$194)^2), 1)</f>
        <v>2.1949066534364646E-2</v>
      </c>
      <c r="C25">
        <f ca="1">MIN(LOG(1 - Parameters!$B$193/(1+100*EXP(-Parameters!$B$195*'National cons per cap'!C25/1000))) / LOG(1 - (Parameters!$B$192/Parameters!$B$194)^2), 1)</f>
        <v>3.5357516224315592E-2</v>
      </c>
      <c r="D25">
        <f ca="1">MIN(LOG(1 - Parameters!$B$193/(1+100*EXP(-Parameters!$B$195*'National cons per cap'!D25/1000))) / LOG(1 - (Parameters!$B$192/Parameters!$B$194)^2), 1)</f>
        <v>6.6031090939333847E-2</v>
      </c>
      <c r="E25">
        <f>MIN(LOG(1 - Parameters!$B$193/(1+100*EXP(-Parameters!$B$195*'National cons per cap'!E25/1000))) / LOG(1 - (Parameters!$B$192/Parameters!$B$194)^2), 1)</f>
        <v>9.802617410493028E-3</v>
      </c>
      <c r="F25">
        <f ca="1">MIN(LOG(1 - Parameters!$B$193/(1+100*EXP(-Parameters!$B$195*'National cons per cap'!F25/1000))) / LOG(1 - (Parameters!$B$192/Parameters!$B$194)^2), 1)</f>
        <v>0.99980938070267866</v>
      </c>
      <c r="G25">
        <f ca="1">MIN(LOG(1 - Parameters!$B$193/(1+100*EXP(-Parameters!$B$195*'National cons per cap'!G25/1000))) / LOG(1 - (Parameters!$B$192/Parameters!$B$194)^2), 1)</f>
        <v>0.58082723739514719</v>
      </c>
      <c r="H25">
        <f ca="1">MIN(LOG(1 - Parameters!$B$193/(1+100*EXP(-Parameters!$B$195*'National cons per cap'!H25/1000))) / LOG(1 - (Parameters!$B$192/Parameters!$B$194)^2), 1)</f>
        <v>7.3673054080345704E-2</v>
      </c>
      <c r="I25">
        <f ca="1">MIN(LOG(1 - Parameters!$B$193/(1+100*EXP(-Parameters!$B$195*'National cons per cap'!I25/1000))) / LOG(1 - (Parameters!$B$192/Parameters!$B$194)^2), 1)</f>
        <v>0.52015338232281627</v>
      </c>
      <c r="J25">
        <f ca="1">MIN(LOG(1 - Parameters!$B$193/(1+100*EXP(-Parameters!$B$195*'National cons per cap'!J25/1000))) / LOG(1 - (Parameters!$B$192/Parameters!$B$194)^2), 1)</f>
        <v>0.95629242342700738</v>
      </c>
      <c r="K25">
        <f ca="1">MIN(LOG(1 - Parameters!$B$193/(1+100*EXP(-Parameters!$B$195*'National cons per cap'!K25/1000))) / LOG(1 - (Parameters!$B$192/Parameters!$B$194)^2), 1)</f>
        <v>0.97055609831906997</v>
      </c>
      <c r="L25">
        <f ca="1">MIN(LOG(1 - Parameters!$B$193/(1+100*EXP(-Parameters!$B$195*'National cons per cap'!L25/1000))) / LOG(1 - (Parameters!$B$192/Parameters!$B$194)^2), 1)</f>
        <v>0.26911860002354937</v>
      </c>
      <c r="M25">
        <f ca="1">MIN(LOG(1 - Parameters!$B$193/(1+100*EXP(-Parameters!$B$195*'National cons per cap'!M25/1000))) / LOG(1 - (Parameters!$B$192/Parameters!$B$194)^2), 1)</f>
        <v>1.2184938600029654E-2</v>
      </c>
      <c r="N25">
        <f ca="1">MIN(LOG(1 - Parameters!$B$193/(1+100*EXP(-Parameters!$B$195*'National cons per cap'!N25/1000))) / LOG(1 - (Parameters!$B$192/Parameters!$B$194)^2), 1)</f>
        <v>0.95880479564475263</v>
      </c>
      <c r="O25">
        <f ca="1">MIN(LOG(1 - Parameters!$B$193/(1+100*EXP(-Parameters!$B$195*'National cons per cap'!O25/1000))) / LOG(1 - (Parameters!$B$192/Parameters!$B$194)^2), 1)</f>
        <v>1.6086676481388031E-2</v>
      </c>
      <c r="P25">
        <f ca="1">MIN(LOG(1 - Parameters!$B$193/(1+100*EXP(-Parameters!$B$195*'National cons per cap'!P25/1000))) / LOG(1 - (Parameters!$B$192/Parameters!$B$194)^2), 1)</f>
        <v>1.4261847985593866E-2</v>
      </c>
      <c r="Q25">
        <f ca="1">MIN(LOG(1 - Parameters!$B$193/(1+100*EXP(-Parameters!$B$195*'National cons per cap'!Q25/1000))) / LOG(1 - (Parameters!$B$192/Parameters!$B$194)^2), 1)</f>
        <v>2.218656425154103E-2</v>
      </c>
      <c r="R25">
        <f ca="1">MIN(LOG(1 - Parameters!$B$193/(1+100*EXP(-Parameters!$B$195*'National cons per cap'!R25/1000))) / LOG(1 - (Parameters!$B$192/Parameters!$B$194)^2), 1)</f>
        <v>0.18178936105084559</v>
      </c>
      <c r="S25">
        <f ca="1">MIN(LOG(1 - Parameters!$B$193/(1+100*EXP(-Parameters!$B$195*'National cons per cap'!S25/1000))) / LOG(1 - (Parameters!$B$192/Parameters!$B$194)^2), 1)</f>
        <v>0.98262177858308219</v>
      </c>
      <c r="T25">
        <f ca="1">MIN(LOG(1 - Parameters!$B$193/(1+100*EXP(-Parameters!$B$195*'National cons per cap'!T25/1000))) / LOG(1 - (Parameters!$B$192/Parameters!$B$194)^2), 1)</f>
        <v>0.91261425748307579</v>
      </c>
      <c r="U25">
        <f ca="1">MIN(LOG(1 - Parameters!$B$193/(1+100*EXP(-Parameters!$B$195*'National cons per cap'!U25/1000))) / LOG(1 - (Parameters!$B$192/Parameters!$B$194)^2), 1)</f>
        <v>8.4093109332094962E-2</v>
      </c>
      <c r="V25">
        <f ca="1">MIN(LOG(1 - Parameters!$B$193/(1+100*EXP(-Parameters!$B$195*'National cons per cap'!V25/1000))) / LOG(1 - (Parameters!$B$192/Parameters!$B$194)^2), 1)</f>
        <v>0.47774620053159816</v>
      </c>
      <c r="W25">
        <f ca="1">MIN(LOG(1 - Parameters!$B$193/(1+100*EXP(-Parameters!$B$195*'National cons per cap'!W25/1000))) / LOG(1 - (Parameters!$B$192/Parameters!$B$194)^2), 1)</f>
        <v>7.8248925535846003E-2</v>
      </c>
      <c r="X25">
        <f ca="1">MIN(LOG(1 - Parameters!$B$193/(1+100*EXP(-Parameters!$B$195*'National cons per cap'!X25/1000))) / LOG(1 - (Parameters!$B$192/Parameters!$B$194)^2), 1)</f>
        <v>0.97747787990959278</v>
      </c>
      <c r="Y25">
        <f ca="1">MIN(LOG(1 - Parameters!$B$193/(1+100*EXP(-Parameters!$B$195*'National cons per cap'!Y25/1000))) / LOG(1 - (Parameters!$B$192/Parameters!$B$194)^2), 1)</f>
        <v>3.3942721676099186E-2</v>
      </c>
      <c r="Z25">
        <f ca="1">MIN(LOG(1 - Parameters!$B$193/(1+100*EXP(-Parameters!$B$195*'National cons per cap'!Z25/1000))) / LOG(1 - (Parameters!$B$192/Parameters!$B$194)^2), 1)</f>
        <v>0.29955249647797449</v>
      </c>
      <c r="AA25">
        <f ca="1">MIN(LOG(1 - Parameters!$B$193/(1+100*EXP(-Parameters!$B$195*'National cons per cap'!AA25/1000))) / LOG(1 - (Parameters!$B$192/Parameters!$B$194)^2), 1)</f>
        <v>0.54148700446775933</v>
      </c>
      <c r="AB25">
        <f ca="1">MIN(LOG(1 - Parameters!$B$193/(1+100*EXP(-Parameters!$B$195*'National cons per cap'!AB25/1000))) / LOG(1 - (Parameters!$B$192/Parameters!$B$194)^2), 1)</f>
        <v>0.99999811672398498</v>
      </c>
      <c r="AC25">
        <f ca="1">MIN(LOG(1 - Parameters!$B$193/(1+100*EXP(-Parameters!$B$195*'National cons per cap'!AC25/1000))) / LOG(1 - (Parameters!$B$192/Parameters!$B$194)^2), 1)</f>
        <v>9.8302986568687259E-2</v>
      </c>
      <c r="AD25">
        <f ca="1">MIN(LOG(1 - Parameters!$B$193/(1+100*EXP(-Parameters!$B$195*'National cons per cap'!AD25/1000))) / LOG(1 - (Parameters!$B$192/Parameters!$B$194)^2), 1)</f>
        <v>0.10881265999793294</v>
      </c>
      <c r="AE25">
        <f ca="1">MIN(LOG(1 - Parameters!$B$193/(1+100*EXP(-Parameters!$B$195*'National cons per cap'!AE25/1000))) / LOG(1 - (Parameters!$B$192/Parameters!$B$194)^2), 1)</f>
        <v>1.2365279544567188E-2</v>
      </c>
      <c r="AF25">
        <f ca="1">MIN(LOG(1 - Parameters!$B$193/(1+100*EXP(-Parameters!$B$195*'National cons per cap'!AF25/1000))) / LOG(1 - (Parameters!$B$192/Parameters!$B$194)^2), 1)</f>
        <v>0.98185538964274355</v>
      </c>
      <c r="AG25">
        <f ca="1">MIN(LOG(1 - Parameters!$B$193/(1+100*EXP(-Parameters!$B$195*'National cons per cap'!AG25/1000))) / LOG(1 - (Parameters!$B$192/Parameters!$B$194)^2), 1)</f>
        <v>0.98811310520250584</v>
      </c>
      <c r="AH25">
        <f ca="1">MIN(LOG(1 - Parameters!$B$193/(1+100*EXP(-Parameters!$B$195*'National cons per cap'!AH25/1000))) / LOG(1 - (Parameters!$B$192/Parameters!$B$194)^2), 1)</f>
        <v>0.48249139867629864</v>
      </c>
      <c r="AI25">
        <f ca="1">MIN(LOG(1 - Parameters!$B$193/(1+100*EXP(-Parameters!$B$195*'National cons per cap'!AI25/1000))) / LOG(1 - (Parameters!$B$192/Parameters!$B$194)^2), 1)</f>
        <v>0.11606804955196627</v>
      </c>
      <c r="AJ25">
        <f ca="1">MIN(LOG(1 - Parameters!$B$193/(1+100*EXP(-Parameters!$B$195*'National cons per cap'!AJ25/1000))) / LOG(1 - (Parameters!$B$192/Parameters!$B$194)^2), 1)</f>
        <v>2.0159883458382391E-2</v>
      </c>
      <c r="AK25">
        <f ca="1">MIN(LOG(1 - Parameters!$B$193/(1+100*EXP(-Parameters!$B$195*'National cons per cap'!AK25/1000))) / LOG(1 - (Parameters!$B$192/Parameters!$B$194)^2), 1)</f>
        <v>2.0372344813594456E-2</v>
      </c>
      <c r="AL25">
        <f ca="1">MIN(LOG(1 - Parameters!$B$193/(1+100*EXP(-Parameters!$B$195*'National cons per cap'!AL25/1000))) / LOG(1 - (Parameters!$B$192/Parameters!$B$194)^2), 1)</f>
        <v>1.17773032638734E-2</v>
      </c>
      <c r="AM25">
        <f ca="1">MIN(LOG(1 - Parameters!$B$193/(1+100*EXP(-Parameters!$B$195*'National cons per cap'!AM25/1000))) / LOG(1 - (Parameters!$B$192/Parameters!$B$194)^2), 1)</f>
        <v>3.5971140965881387E-2</v>
      </c>
      <c r="AN25">
        <f ca="1">MIN(LOG(1 - Parameters!$B$193/(1+100*EXP(-Parameters!$B$195*'National cons per cap'!AN25/1000))) / LOG(1 - (Parameters!$B$192/Parameters!$B$194)^2), 1)</f>
        <v>0.14130812984715624</v>
      </c>
      <c r="AO25">
        <f ca="1">MIN(LOG(1 - Parameters!$B$193/(1+100*EXP(-Parameters!$B$195*'National cons per cap'!AO25/1000))) / LOG(1 - (Parameters!$B$192/Parameters!$B$194)^2), 1)</f>
        <v>1.9400960943247173E-2</v>
      </c>
      <c r="AP25">
        <f ca="1">MIN(LOG(1 - Parameters!$B$193/(1+100*EXP(-Parameters!$B$195*'National cons per cap'!AP25/1000))) / LOG(1 - (Parameters!$B$192/Parameters!$B$194)^2), 1)</f>
        <v>3.4592805834440292E-2</v>
      </c>
      <c r="AQ25">
        <f ca="1">MIN(LOG(1 - Parameters!$B$193/(1+100*EXP(-Parameters!$B$195*'National cons per cap'!AQ25/1000))) / LOG(1 - (Parameters!$B$192/Parameters!$B$194)^2), 1)</f>
        <v>0.24106155175042399</v>
      </c>
      <c r="AR25">
        <f>MIN(LOG(1 - Parameters!$B$193/(1+100*EXP(-Parameters!$B$195*'National cons per cap'!AR25/1000))) / LOG(1 - (Parameters!$B$192/Parameters!$B$194)^2), 1)</f>
        <v>9.802617410493028E-3</v>
      </c>
      <c r="AS25">
        <f ca="1">MIN(LOG(1 - Parameters!$B$193/(1+100*EXP(-Parameters!$B$195*'National cons per cap'!AS25/1000))) / LOG(1 - (Parameters!$B$192/Parameters!$B$194)^2), 1)</f>
        <v>0.94331296067187209</v>
      </c>
      <c r="AT25">
        <f ca="1">MIN(LOG(1 - Parameters!$B$193/(1+100*EXP(-Parameters!$B$195*'National cons per cap'!AT25/1000))) / LOG(1 - (Parameters!$B$192/Parameters!$B$194)^2), 1)</f>
        <v>0.6886621214669163</v>
      </c>
      <c r="AU25">
        <f ca="1">MIN(LOG(1 - Parameters!$B$193/(1+100*EXP(-Parameters!$B$195*'National cons per cap'!AU25/1000))) / LOG(1 - (Parameters!$B$192/Parameters!$B$194)^2), 1)</f>
        <v>0.94832806453738661</v>
      </c>
      <c r="AV25">
        <f ca="1">MIN(LOG(1 - Parameters!$B$193/(1+100*EXP(-Parameters!$B$195*'National cons per cap'!AV25/1000))) / LOG(1 - (Parameters!$B$192/Parameters!$B$194)^2), 1)</f>
        <v>1.8398660662304715E-2</v>
      </c>
      <c r="AW25">
        <f ca="1">MIN(LOG(1 - Parameters!$B$193/(1+100*EXP(-Parameters!$B$195*'National cons per cap'!AW25/1000))) / LOG(1 - (Parameters!$B$192/Parameters!$B$194)^2), 1)</f>
        <v>9.2367664254148621E-2</v>
      </c>
      <c r="AX25">
        <f ca="1">MIN(LOG(1 - Parameters!$B$193/(1+100*EXP(-Parameters!$B$195*'National cons per cap'!AX25/1000))) / LOG(1 - (Parameters!$B$192/Parameters!$B$194)^2), 1)</f>
        <v>0.9723397034804635</v>
      </c>
      <c r="AY25">
        <f ca="1">MIN(LOG(1 - Parameters!$B$193/(1+100*EXP(-Parameters!$B$195*'National cons per cap'!AY25/1000))) / LOG(1 - (Parameters!$B$192/Parameters!$B$194)^2), 1)</f>
        <v>0.15139512718425421</v>
      </c>
      <c r="AZ25">
        <f ca="1">MIN(LOG(1 - Parameters!$B$193/(1+100*EXP(-Parameters!$B$195*'National cons per cap'!AZ25/1000))) / LOG(1 - (Parameters!$B$192/Parameters!$B$194)^2), 1)</f>
        <v>7.4063679539513122E-2</v>
      </c>
      <c r="BA25">
        <f ca="1">MIN(LOG(1 - Parameters!$B$193/(1+100*EXP(-Parameters!$B$195*'National cons per cap'!BA25/1000))) / LOG(1 - (Parameters!$B$192/Parameters!$B$194)^2), 1)</f>
        <v>7.8406416171049764E-2</v>
      </c>
      <c r="BB25">
        <f ca="1">MIN(LOG(1 - Parameters!$B$193/(1+100*EXP(-Parameters!$B$195*'National cons per cap'!BB25/1000))) / LOG(1 - (Parameters!$B$192/Parameters!$B$194)^2), 1)</f>
        <v>0.12128038325054649</v>
      </c>
      <c r="BC25">
        <f ca="1">MIN(LOG(1 - Parameters!$B$193/(1+100*EXP(-Parameters!$B$195*'National cons per cap'!BC25/1000))) / LOG(1 - (Parameters!$B$192/Parameters!$B$194)^2), 1)</f>
        <v>1.5531620662582157E-2</v>
      </c>
      <c r="BD25">
        <f>MIN(LOG(1 - Parameters!$B$193/(1+100*EXP(-Parameters!$B$195*'National cons per cap'!BD25/1000))) / LOG(1 - (Parameters!$B$192/Parameters!$B$194)^2), 1)</f>
        <v>9.802617410493028E-3</v>
      </c>
      <c r="BE25">
        <f ca="1">MIN(LOG(1 - Parameters!$B$193/(1+100*EXP(-Parameters!$B$195*'National cons per cap'!BE25/1000))) / LOG(1 - (Parameters!$B$192/Parameters!$B$194)^2), 1)</f>
        <v>0.87079031757157488</v>
      </c>
      <c r="BF25">
        <f ca="1">MIN(LOG(1 - Parameters!$B$193/(1+100*EXP(-Parameters!$B$195*'National cons per cap'!BF25/1000))) / LOG(1 - (Parameters!$B$192/Parameters!$B$194)^2), 1)</f>
        <v>0.40985002984784646</v>
      </c>
      <c r="BG25">
        <f ca="1">MIN(LOG(1 - Parameters!$B$193/(1+100*EXP(-Parameters!$B$195*'National cons per cap'!BG25/1000))) / LOG(1 - (Parameters!$B$192/Parameters!$B$194)^2), 1)</f>
        <v>1.2403197223288585E-2</v>
      </c>
      <c r="BH25">
        <f ca="1">MIN(LOG(1 - Parameters!$B$193/(1+100*EXP(-Parameters!$B$195*'National cons per cap'!BH25/1000))) / LOG(1 - (Parameters!$B$192/Parameters!$B$194)^2), 1)</f>
        <v>0.9642728804494054</v>
      </c>
      <c r="BI25">
        <f ca="1">MIN(LOG(1 - Parameters!$B$193/(1+100*EXP(-Parameters!$B$195*'National cons per cap'!BI25/1000))) / LOG(1 - (Parameters!$B$192/Parameters!$B$194)^2), 1)</f>
        <v>0.15188371639433279</v>
      </c>
      <c r="BJ25">
        <f ca="1">MIN(LOG(1 - Parameters!$B$193/(1+100*EXP(-Parameters!$B$195*'National cons per cap'!BJ25/1000))) / LOG(1 - (Parameters!$B$192/Parameters!$B$194)^2), 1)</f>
        <v>0.93177103704060082</v>
      </c>
      <c r="BK25">
        <f ca="1">MIN(LOG(1 - Parameters!$B$193/(1+100*EXP(-Parameters!$B$195*'National cons per cap'!BK25/1000))) / LOG(1 - (Parameters!$B$192/Parameters!$B$194)^2), 1)</f>
        <v>2.7833172386932923E-2</v>
      </c>
      <c r="BL25">
        <f ca="1">MIN(LOG(1 - Parameters!$B$193/(1+100*EXP(-Parameters!$B$195*'National cons per cap'!BL25/1000))) / LOG(1 - (Parameters!$B$192/Parameters!$B$194)^2), 1)</f>
        <v>0.15536491225830523</v>
      </c>
      <c r="BM25">
        <f ca="1">MIN(LOG(1 - Parameters!$B$193/(1+100*EXP(-Parameters!$B$195*'National cons per cap'!BM25/1000))) / LOG(1 - (Parameters!$B$192/Parameters!$B$194)^2), 1)</f>
        <v>0.97035320181837703</v>
      </c>
      <c r="BN25">
        <f ca="1">MIN(LOG(1 - Parameters!$B$193/(1+100*EXP(-Parameters!$B$195*'National cons per cap'!BN25/1000))) / LOG(1 - (Parameters!$B$192/Parameters!$B$194)^2), 1)</f>
        <v>9.3460017535160644E-2</v>
      </c>
      <c r="BO25">
        <f ca="1">MIN(LOG(1 - Parameters!$B$193/(1+100*EXP(-Parameters!$B$195*'National cons per cap'!BO25/1000))) / LOG(1 - (Parameters!$B$192/Parameters!$B$194)^2), 1)</f>
        <v>2.2680409362713143E-2</v>
      </c>
      <c r="BP25">
        <f ca="1">MIN(LOG(1 - Parameters!$B$193/(1+100*EXP(-Parameters!$B$195*'National cons per cap'!BP25/1000))) / LOG(1 - (Parameters!$B$192/Parameters!$B$194)^2), 1)</f>
        <v>1.687907625061006E-2</v>
      </c>
      <c r="BQ25">
        <f>MIN(LOG(1 - Parameters!$B$193/(1+100*EXP(-Parameters!$B$195*'National cons per cap'!BQ25/1000))) / LOG(1 - (Parameters!$B$192/Parameters!$B$194)^2), 1)</f>
        <v>9.802617410493028E-3</v>
      </c>
      <c r="BR25">
        <f ca="1">MIN(LOG(1 - Parameters!$B$193/(1+100*EXP(-Parameters!$B$195*'National cons per cap'!BR25/1000))) / LOG(1 - (Parameters!$B$192/Parameters!$B$194)^2), 1)</f>
        <v>1.517195857840534E-2</v>
      </c>
      <c r="BS25">
        <f ca="1">MIN(LOG(1 - Parameters!$B$193/(1+100*EXP(-Parameters!$B$195*'National cons per cap'!BS25/1000))) / LOG(1 - (Parameters!$B$192/Parameters!$B$194)^2), 1)</f>
        <v>1.5016555989541039E-2</v>
      </c>
      <c r="BT25">
        <f ca="1">MIN(LOG(1 - Parameters!$B$193/(1+100*EXP(-Parameters!$B$195*'National cons per cap'!BT25/1000))) / LOG(1 - (Parameters!$B$192/Parameters!$B$194)^2), 1)</f>
        <v>0.97209367312973904</v>
      </c>
      <c r="BU25">
        <f ca="1">MIN(LOG(1 - Parameters!$B$193/(1+100*EXP(-Parameters!$B$195*'National cons per cap'!BU25/1000))) / LOG(1 - (Parameters!$B$192/Parameters!$B$194)^2), 1)</f>
        <v>0.87020512061711197</v>
      </c>
      <c r="BV25">
        <f ca="1">MIN(LOG(1 - Parameters!$B$193/(1+100*EXP(-Parameters!$B$195*'National cons per cap'!BV25/1000))) / LOG(1 - (Parameters!$B$192/Parameters!$B$194)^2), 1)</f>
        <v>0.11452846396337008</v>
      </c>
      <c r="BW25">
        <f ca="1">MIN(LOG(1 - Parameters!$B$193/(1+100*EXP(-Parameters!$B$195*'National cons per cap'!BW25/1000))) / LOG(1 - (Parameters!$B$192/Parameters!$B$194)^2), 1)</f>
        <v>5.7762541222684073E-2</v>
      </c>
      <c r="BX25">
        <f>MIN(LOG(1 - Parameters!$B$193/(1+100*EXP(-Parameters!$B$195*'National cons per cap'!BX25/1000))) / LOG(1 - (Parameters!$B$192/Parameters!$B$194)^2), 1)</f>
        <v>9.802617410493028E-3</v>
      </c>
      <c r="BY25">
        <f ca="1">MIN(LOG(1 - Parameters!$B$193/(1+100*EXP(-Parameters!$B$195*'National cons per cap'!BY25/1000))) / LOG(1 - (Parameters!$B$192/Parameters!$B$194)^2), 1)</f>
        <v>4.5723650112812916E-2</v>
      </c>
      <c r="BZ25">
        <f ca="1">MIN(LOG(1 - Parameters!$B$193/(1+100*EXP(-Parameters!$B$195*'National cons per cap'!BZ25/1000))) / LOG(1 - (Parameters!$B$192/Parameters!$B$194)^2), 1)</f>
        <v>0.99999795701651728</v>
      </c>
      <c r="CA25">
        <f ca="1">MIN(LOG(1 - Parameters!$B$193/(1+100*EXP(-Parameters!$B$195*'National cons per cap'!CA25/1000))) / LOG(1 - (Parameters!$B$192/Parameters!$B$194)^2), 1)</f>
        <v>2.6104774886128064E-2</v>
      </c>
      <c r="CB25">
        <f ca="1">MIN(LOG(1 - Parameters!$B$193/(1+100*EXP(-Parameters!$B$195*'National cons per cap'!CB25/1000))) / LOG(1 - (Parameters!$B$192/Parameters!$B$194)^2), 1)</f>
        <v>0.3532021802394068</v>
      </c>
      <c r="CC25">
        <f ca="1">MIN(LOG(1 - Parameters!$B$193/(1+100*EXP(-Parameters!$B$195*'National cons per cap'!CC25/1000))) / LOG(1 - (Parameters!$B$192/Parameters!$B$194)^2), 1)</f>
        <v>1.3908415838827274E-2</v>
      </c>
      <c r="CD25">
        <f ca="1">MIN(LOG(1 - Parameters!$B$193/(1+100*EXP(-Parameters!$B$195*'National cons per cap'!CD25/1000))) / LOG(1 - (Parameters!$B$192/Parameters!$B$194)^2), 1)</f>
        <v>0.45307649649223386</v>
      </c>
      <c r="CE25">
        <f ca="1">MIN(LOG(1 - Parameters!$B$193/(1+100*EXP(-Parameters!$B$195*'National cons per cap'!CE25/1000))) / LOG(1 - (Parameters!$B$192/Parameters!$B$194)^2), 1)</f>
        <v>0.19117675341554058</v>
      </c>
      <c r="CF25">
        <f ca="1">MIN(LOG(1 - Parameters!$B$193/(1+100*EXP(-Parameters!$B$195*'National cons per cap'!CF25/1000))) / LOG(1 - (Parameters!$B$192/Parameters!$B$194)^2), 1)</f>
        <v>4.2454433624513108E-2</v>
      </c>
      <c r="CG25">
        <f ca="1">MIN(LOG(1 - Parameters!$B$193/(1+100*EXP(-Parameters!$B$195*'National cons per cap'!CG25/1000))) / LOG(1 - (Parameters!$B$192/Parameters!$B$194)^2), 1)</f>
        <v>0.98462087387688546</v>
      </c>
      <c r="CH25">
        <f ca="1">MIN(LOG(1 - Parameters!$B$193/(1+100*EXP(-Parameters!$B$195*'National cons per cap'!CH25/1000))) / LOG(1 - (Parameters!$B$192/Parameters!$B$194)^2), 1)</f>
        <v>0.43126070192722427</v>
      </c>
      <c r="CI25">
        <f ca="1">MIN(LOG(1 - Parameters!$B$193/(1+100*EXP(-Parameters!$B$195*'National cons per cap'!CI25/1000))) / LOG(1 - (Parameters!$B$192/Parameters!$B$194)^2), 1)</f>
        <v>0.11539979272655622</v>
      </c>
      <c r="CJ25">
        <f ca="1">MIN(LOG(1 - Parameters!$B$193/(1+100*EXP(-Parameters!$B$195*'National cons per cap'!CJ25/1000))) / LOG(1 - (Parameters!$B$192/Parameters!$B$194)^2), 1)</f>
        <v>0.99065381699408583</v>
      </c>
      <c r="CK25">
        <f ca="1">MIN(LOG(1 - Parameters!$B$193/(1+100*EXP(-Parameters!$B$195*'National cons per cap'!CK25/1000))) / LOG(1 - (Parameters!$B$192/Parameters!$B$194)^2), 1)</f>
        <v>0.73746672964912785</v>
      </c>
      <c r="CL25">
        <f ca="1">MIN(LOG(1 - Parameters!$B$193/(1+100*EXP(-Parameters!$B$195*'National cons per cap'!CL25/1000))) / LOG(1 - (Parameters!$B$192/Parameters!$B$194)^2), 1)</f>
        <v>0.93885492456554487</v>
      </c>
      <c r="CM25">
        <f ca="1">MIN(LOG(1 - Parameters!$B$193/(1+100*EXP(-Parameters!$B$195*'National cons per cap'!CM25/1000))) / LOG(1 - (Parameters!$B$192/Parameters!$B$194)^2), 1)</f>
        <v>8.08631627802881E-2</v>
      </c>
      <c r="CN25">
        <f ca="1">MIN(LOG(1 - Parameters!$B$193/(1+100*EXP(-Parameters!$B$195*'National cons per cap'!CN25/1000))) / LOG(1 - (Parameters!$B$192/Parameters!$B$194)^2), 1)</f>
        <v>0.10996654971417777</v>
      </c>
      <c r="CO25">
        <f ca="1">MIN(LOG(1 - Parameters!$B$193/(1+100*EXP(-Parameters!$B$195*'National cons per cap'!CO25/1000))) / LOG(1 - (Parameters!$B$192/Parameters!$B$194)^2), 1)</f>
        <v>0.99992429966463592</v>
      </c>
      <c r="CP25">
        <f ca="1">MIN(LOG(1 - Parameters!$B$193/(1+100*EXP(-Parameters!$B$195*'National cons per cap'!CP25/1000))) / LOG(1 - (Parameters!$B$192/Parameters!$B$194)^2), 1)</f>
        <v>0.71812825731511976</v>
      </c>
      <c r="CQ25">
        <f ca="1">MIN(LOG(1 - Parameters!$B$193/(1+100*EXP(-Parameters!$B$195*'National cons per cap'!CQ25/1000))) / LOG(1 - (Parameters!$B$192/Parameters!$B$194)^2), 1)</f>
        <v>1.9057294560673087E-2</v>
      </c>
      <c r="CR25">
        <f ca="1">MIN(LOG(1 - Parameters!$B$193/(1+100*EXP(-Parameters!$B$195*'National cons per cap'!CR25/1000))) / LOG(1 - (Parameters!$B$192/Parameters!$B$194)^2), 1)</f>
        <v>2.4856848906494842E-2</v>
      </c>
      <c r="CS25">
        <f ca="1">MIN(LOG(1 - Parameters!$B$193/(1+100*EXP(-Parameters!$B$195*'National cons per cap'!CS25/1000))) / LOG(1 - (Parameters!$B$192/Parameters!$B$194)^2), 1)</f>
        <v>2.8608458370169627E-2</v>
      </c>
      <c r="CT25">
        <f ca="1">MIN(LOG(1 - Parameters!$B$193/(1+100*EXP(-Parameters!$B$195*'National cons per cap'!CT25/1000))) / LOG(1 - (Parameters!$B$192/Parameters!$B$194)^2), 1)</f>
        <v>0.77445959859813873</v>
      </c>
      <c r="CU25">
        <f ca="1">MIN(LOG(1 - Parameters!$B$193/(1+100*EXP(-Parameters!$B$195*'National cons per cap'!CU25/1000))) / LOG(1 - (Parameters!$B$192/Parameters!$B$194)^2), 1)</f>
        <v>0.99818633970617965</v>
      </c>
      <c r="CV25">
        <f ca="1">MIN(LOG(1 - Parameters!$B$193/(1+100*EXP(-Parameters!$B$195*'National cons per cap'!CV25/1000))) / LOG(1 - (Parameters!$B$192/Parameters!$B$194)^2), 1)</f>
        <v>0.99859238063067957</v>
      </c>
      <c r="CW25">
        <f ca="1">MIN(LOG(1 - Parameters!$B$193/(1+100*EXP(-Parameters!$B$195*'National cons per cap'!CW25/1000))) / LOG(1 - (Parameters!$B$192/Parameters!$B$194)^2), 1)</f>
        <v>6.3122331471616722E-2</v>
      </c>
      <c r="CX25">
        <f ca="1">MIN(LOG(1 - Parameters!$B$193/(1+100*EXP(-Parameters!$B$195*'National cons per cap'!CX25/1000))) / LOG(1 - (Parameters!$B$192/Parameters!$B$194)^2), 1)</f>
        <v>0.42066518820532556</v>
      </c>
      <c r="CY25">
        <f ca="1">MIN(LOG(1 - Parameters!$B$193/(1+100*EXP(-Parameters!$B$195*'National cons per cap'!CY25/1000))) / LOG(1 - (Parameters!$B$192/Parameters!$B$194)^2), 1)</f>
        <v>1.5479794834749682E-2</v>
      </c>
      <c r="CZ25">
        <f ca="1">MIN(LOG(1 - Parameters!$B$193/(1+100*EXP(-Parameters!$B$195*'National cons per cap'!CZ25/1000))) / LOG(1 - (Parameters!$B$192/Parameters!$B$194)^2), 1)</f>
        <v>0.20801341963196582</v>
      </c>
      <c r="DA25">
        <f>MIN(LOG(1 - Parameters!$B$193/(1+100*EXP(-Parameters!$B$195*'National cons per cap'!DA25/1000))) / LOG(1 - (Parameters!$B$192/Parameters!$B$194)^2), 1)</f>
        <v>9.802617410493028E-3</v>
      </c>
      <c r="DB25">
        <f ca="1">MIN(LOG(1 - Parameters!$B$193/(1+100*EXP(-Parameters!$B$195*'National cons per cap'!DB25/1000))) / LOG(1 - (Parameters!$B$192/Parameters!$B$194)^2), 1)</f>
        <v>0.21621489661908672</v>
      </c>
      <c r="DC25">
        <f ca="1">MIN(LOG(1 - Parameters!$B$193/(1+100*EXP(-Parameters!$B$195*'National cons per cap'!DC25/1000))) / LOG(1 - (Parameters!$B$192/Parameters!$B$194)^2), 1)</f>
        <v>1.6985449517624988E-2</v>
      </c>
      <c r="DD25">
        <f ca="1">MIN(LOG(1 - Parameters!$B$193/(1+100*EXP(-Parameters!$B$195*'National cons per cap'!DD25/1000))) / LOG(1 - (Parameters!$B$192/Parameters!$B$194)^2), 1)</f>
        <v>0.43374389493403404</v>
      </c>
      <c r="DE25">
        <f ca="1">MIN(LOG(1 - Parameters!$B$193/(1+100*EXP(-Parameters!$B$195*'National cons per cap'!DE25/1000))) / LOG(1 - (Parameters!$B$192/Parameters!$B$194)^2), 1)</f>
        <v>0.9999933364918987</v>
      </c>
      <c r="DF25">
        <f ca="1">MIN(LOG(1 - Parameters!$B$193/(1+100*EXP(-Parameters!$B$195*'National cons per cap'!DF25/1000))) / LOG(1 - (Parameters!$B$192/Parameters!$B$194)^2), 1)</f>
        <v>0.26353953496671051</v>
      </c>
      <c r="DG25">
        <f ca="1">MIN(LOG(1 - Parameters!$B$193/(1+100*EXP(-Parameters!$B$195*'National cons per cap'!DG25/1000))) / LOG(1 - (Parameters!$B$192/Parameters!$B$194)^2), 1)</f>
        <v>4.037012255147876E-2</v>
      </c>
      <c r="DH25">
        <f ca="1">MIN(LOG(1 - Parameters!$B$193/(1+100*EXP(-Parameters!$B$195*'National cons per cap'!DH25/1000))) / LOG(1 - (Parameters!$B$192/Parameters!$B$194)^2), 1)</f>
        <v>4.1995695693715515E-2</v>
      </c>
      <c r="DI25">
        <f ca="1">MIN(LOG(1 - Parameters!$B$193/(1+100*EXP(-Parameters!$B$195*'National cons per cap'!DI25/1000))) / LOG(1 - (Parameters!$B$192/Parameters!$B$194)^2), 1)</f>
        <v>1.4522092561762311E-2</v>
      </c>
      <c r="DJ25">
        <f ca="1">MIN(LOG(1 - Parameters!$B$193/(1+100*EXP(-Parameters!$B$195*'National cons per cap'!DJ25/1000))) / LOG(1 - (Parameters!$B$192/Parameters!$B$194)^2), 1)</f>
        <v>0.30412238578902773</v>
      </c>
      <c r="DK25">
        <f ca="1">MIN(LOG(1 - Parameters!$B$193/(1+100*EXP(-Parameters!$B$195*'National cons per cap'!DK25/1000))) / LOG(1 - (Parameters!$B$192/Parameters!$B$194)^2), 1)</f>
        <v>8.5231026700591336E-2</v>
      </c>
      <c r="DL25">
        <f ca="1">MIN(LOG(1 - Parameters!$B$193/(1+100*EXP(-Parameters!$B$195*'National cons per cap'!DL25/1000))) / LOG(1 - (Parameters!$B$192/Parameters!$B$194)^2), 1)</f>
        <v>1.616006335864402E-2</v>
      </c>
      <c r="DM25">
        <f ca="1">MIN(LOG(1 - Parameters!$B$193/(1+100*EXP(-Parameters!$B$195*'National cons per cap'!DM25/1000))) / LOG(1 - (Parameters!$B$192/Parameters!$B$194)^2), 1)</f>
        <v>3.7916474459295343E-2</v>
      </c>
      <c r="DN25">
        <f ca="1">MIN(LOG(1 - Parameters!$B$193/(1+100*EXP(-Parameters!$B$195*'National cons per cap'!DN25/1000))) / LOG(1 - (Parameters!$B$192/Parameters!$B$194)^2), 1)</f>
        <v>0.23953095518259285</v>
      </c>
      <c r="DO25">
        <f ca="1">MIN(LOG(1 - Parameters!$B$193/(1+100*EXP(-Parameters!$B$195*'National cons per cap'!DO25/1000))) / LOG(1 - (Parameters!$B$192/Parameters!$B$194)^2), 1)</f>
        <v>0.16012305697873885</v>
      </c>
      <c r="DP25">
        <f ca="1">MIN(LOG(1 - Parameters!$B$193/(1+100*EXP(-Parameters!$B$195*'National cons per cap'!DP25/1000))) / LOG(1 - (Parameters!$B$192/Parameters!$B$194)^2), 1)</f>
        <v>1.2907904484475334E-2</v>
      </c>
      <c r="DQ25">
        <f ca="1">MIN(LOG(1 - Parameters!$B$193/(1+100*EXP(-Parameters!$B$195*'National cons per cap'!DQ25/1000))) / LOG(1 - (Parameters!$B$192/Parameters!$B$194)^2), 1)</f>
        <v>2.141227293588898E-2</v>
      </c>
      <c r="DR25">
        <f>MIN(LOG(1 - Parameters!$B$193/(1+100*EXP(-Parameters!$B$195*'National cons per cap'!DR25/1000))) / LOG(1 - (Parameters!$B$192/Parameters!$B$194)^2), 1)</f>
        <v>9.802617410493028E-3</v>
      </c>
      <c r="DS25">
        <f ca="1">MIN(LOG(1 - Parameters!$B$193/(1+100*EXP(-Parameters!$B$195*'National cons per cap'!DS25/1000))) / LOG(1 - (Parameters!$B$192/Parameters!$B$194)^2), 1)</f>
        <v>0.41030843074141987</v>
      </c>
      <c r="DT25">
        <f ca="1">MIN(LOG(1 - Parameters!$B$193/(1+100*EXP(-Parameters!$B$195*'National cons per cap'!DT25/1000))) / LOG(1 - (Parameters!$B$192/Parameters!$B$194)^2), 1)</f>
        <v>1.3243952015792088E-2</v>
      </c>
      <c r="DU25">
        <f ca="1">MIN(LOG(1 - Parameters!$B$193/(1+100*EXP(-Parameters!$B$195*'National cons per cap'!DU25/1000))) / LOG(1 - (Parameters!$B$192/Parameters!$B$194)^2), 1)</f>
        <v>0.94045510716114844</v>
      </c>
      <c r="DV25">
        <f ca="1">MIN(LOG(1 - Parameters!$B$193/(1+100*EXP(-Parameters!$B$195*'National cons per cap'!DV25/1000))) / LOG(1 - (Parameters!$B$192/Parameters!$B$194)^2), 1)</f>
        <v>7.8241326269841246E-2</v>
      </c>
      <c r="DW25">
        <f>MIN(LOG(1 - Parameters!$B$193/(1+100*EXP(-Parameters!$B$195*'National cons per cap'!DW25/1000))) / LOG(1 - (Parameters!$B$192/Parameters!$B$194)^2), 1)</f>
        <v>9.802617410493028E-3</v>
      </c>
      <c r="DX25">
        <f ca="1">MIN(LOG(1 - Parameters!$B$193/(1+100*EXP(-Parameters!$B$195*'National cons per cap'!DX25/1000))) / LOG(1 - (Parameters!$B$192/Parameters!$B$194)^2), 1)</f>
        <v>1.2117666642219435E-2</v>
      </c>
      <c r="DY25">
        <f ca="1">MIN(LOG(1 - Parameters!$B$193/(1+100*EXP(-Parameters!$B$195*'National cons per cap'!DY25/1000))) / LOG(1 - (Parameters!$B$192/Parameters!$B$194)^2), 1)</f>
        <v>3.1151578143311869E-2</v>
      </c>
      <c r="DZ25">
        <f ca="1">MIN(LOG(1 - Parameters!$B$193/(1+100*EXP(-Parameters!$B$195*'National cons per cap'!DZ25/1000))) / LOG(1 - (Parameters!$B$192/Parameters!$B$194)^2), 1)</f>
        <v>2.6908624509005587E-2</v>
      </c>
      <c r="EA25">
        <f ca="1">MIN(LOG(1 - Parameters!$B$193/(1+100*EXP(-Parameters!$B$195*'National cons per cap'!EA25/1000))) / LOG(1 - (Parameters!$B$192/Parameters!$B$194)^2), 1)</f>
        <v>0.97275481129657937</v>
      </c>
      <c r="EB25">
        <f ca="1">MIN(LOG(1 - Parameters!$B$193/(1+100*EXP(-Parameters!$B$195*'National cons per cap'!EB25/1000))) / LOG(1 - (Parameters!$B$192/Parameters!$B$194)^2), 1)</f>
        <v>0.99258556277124343</v>
      </c>
      <c r="EC25">
        <f ca="1">MIN(LOG(1 - Parameters!$B$193/(1+100*EXP(-Parameters!$B$195*'National cons per cap'!EC25/1000))) / LOG(1 - (Parameters!$B$192/Parameters!$B$194)^2), 1)</f>
        <v>1.8700015841465818E-2</v>
      </c>
      <c r="ED25">
        <f ca="1">MIN(LOG(1 - Parameters!$B$193/(1+100*EXP(-Parameters!$B$195*'National cons per cap'!ED25/1000))) / LOG(1 - (Parameters!$B$192/Parameters!$B$194)^2), 1)</f>
        <v>0.11451264540386791</v>
      </c>
      <c r="EE25">
        <f ca="1">MIN(LOG(1 - Parameters!$B$193/(1+100*EXP(-Parameters!$B$195*'National cons per cap'!EE25/1000))) / LOG(1 - (Parameters!$B$192/Parameters!$B$194)^2), 1)</f>
        <v>0.87617949819786911</v>
      </c>
      <c r="EF25">
        <f ca="1">MIN(LOG(1 - Parameters!$B$193/(1+100*EXP(-Parameters!$B$195*'National cons per cap'!EF25/1000))) / LOG(1 - (Parameters!$B$192/Parameters!$B$194)^2), 1)</f>
        <v>0.99397624636921889</v>
      </c>
      <c r="EG25">
        <f ca="1">MIN(LOG(1 - Parameters!$B$193/(1+100*EXP(-Parameters!$B$195*'National cons per cap'!EG25/1000))) / LOG(1 - (Parameters!$B$192/Parameters!$B$194)^2), 1)</f>
        <v>5.0528421042694394E-2</v>
      </c>
      <c r="EH25">
        <f ca="1">MIN(LOG(1 - Parameters!$B$193/(1+100*EXP(-Parameters!$B$195*'National cons per cap'!EH25/1000))) / LOG(1 - (Parameters!$B$192/Parameters!$B$194)^2), 1)</f>
        <v>0.28234206633334874</v>
      </c>
      <c r="EI25">
        <f ca="1">MIN(LOG(1 - Parameters!$B$193/(1+100*EXP(-Parameters!$B$195*'National cons per cap'!EI25/1000))) / LOG(1 - (Parameters!$B$192/Parameters!$B$194)^2), 1)</f>
        <v>0.1045016898047699</v>
      </c>
      <c r="EJ25">
        <f ca="1">MIN(LOG(1 - Parameters!$B$193/(1+100*EXP(-Parameters!$B$195*'National cons per cap'!EJ25/1000))) / LOG(1 - (Parameters!$B$192/Parameters!$B$194)^2), 1)</f>
        <v>4.7648960007267566E-2</v>
      </c>
      <c r="EK25">
        <f ca="1">MIN(LOG(1 - Parameters!$B$193/(1+100*EXP(-Parameters!$B$195*'National cons per cap'!EK25/1000))) / LOG(1 - (Parameters!$B$192/Parameters!$B$194)^2), 1)</f>
        <v>0.87954946905411391</v>
      </c>
      <c r="EL25">
        <f ca="1">MIN(LOG(1 - Parameters!$B$193/(1+100*EXP(-Parameters!$B$195*'National cons per cap'!EL25/1000))) / LOG(1 - (Parameters!$B$192/Parameters!$B$194)^2), 1)</f>
        <v>3.2720802964309979E-2</v>
      </c>
      <c r="EM25">
        <f ca="1">MIN(LOG(1 - Parameters!$B$193/(1+100*EXP(-Parameters!$B$195*'National cons per cap'!EM25/1000))) / LOG(1 - (Parameters!$B$192/Parameters!$B$194)^2), 1)</f>
        <v>0.47799561040272875</v>
      </c>
      <c r="EN25">
        <f ca="1">MIN(LOG(1 - Parameters!$B$193/(1+100*EXP(-Parameters!$B$195*'National cons per cap'!EN25/1000))) / LOG(1 - (Parameters!$B$192/Parameters!$B$194)^2), 1)</f>
        <v>0.96769029924498617</v>
      </c>
      <c r="EO25">
        <f>MIN(LOG(1 - Parameters!$B$193/(1+100*EXP(-Parameters!$B$195*'National cons per cap'!EO25/1000))) / LOG(1 - (Parameters!$B$192/Parameters!$B$194)^2), 1)</f>
        <v>9.802617410493028E-3</v>
      </c>
      <c r="EP25">
        <f ca="1">MIN(LOG(1 - Parameters!$B$193/(1+100*EXP(-Parameters!$B$195*'National cons per cap'!EP25/1000))) / LOG(1 - (Parameters!$B$192/Parameters!$B$194)^2), 1)</f>
        <v>0.8187128671970173</v>
      </c>
      <c r="EQ25">
        <f ca="1">MIN(LOG(1 - Parameters!$B$193/(1+100*EXP(-Parameters!$B$195*'National cons per cap'!EQ25/1000))) / LOG(1 - (Parameters!$B$192/Parameters!$B$194)^2), 1)</f>
        <v>9.4239158197125666E-2</v>
      </c>
      <c r="ER25">
        <f ca="1">MIN(LOG(1 - Parameters!$B$193/(1+100*EXP(-Parameters!$B$195*'National cons per cap'!ER25/1000))) / LOG(1 - (Parameters!$B$192/Parameters!$B$194)^2), 1)</f>
        <v>3.2201738067234878E-2</v>
      </c>
      <c r="ES25">
        <f ca="1">MIN(LOG(1 - Parameters!$B$193/(1+100*EXP(-Parameters!$B$195*'National cons per cap'!ES25/1000))) / LOG(1 - (Parameters!$B$192/Parameters!$B$194)^2), 1)</f>
        <v>0.99999498796131159</v>
      </c>
      <c r="ET25">
        <f>MIN(LOG(1 - Parameters!$B$193/(1+100*EXP(-Parameters!$B$195*'National cons per cap'!ET25/1000))) / LOG(1 - (Parameters!$B$192/Parameters!$B$194)^2), 1)</f>
        <v>9.802617410493028E-3</v>
      </c>
      <c r="EU25">
        <f ca="1">MIN(LOG(1 - Parameters!$B$193/(1+100*EXP(-Parameters!$B$195*'National cons per cap'!EU25/1000))) / LOG(1 - (Parameters!$B$192/Parameters!$B$194)^2), 1)</f>
        <v>0.24361526532332298</v>
      </c>
      <c r="EV25">
        <f ca="1">MIN(LOG(1 - Parameters!$B$193/(1+100*EXP(-Parameters!$B$195*'National cons per cap'!EV25/1000))) / LOG(1 - (Parameters!$B$192/Parameters!$B$194)^2), 1)</f>
        <v>0.84223810938990207</v>
      </c>
      <c r="EW25">
        <f ca="1">MIN(LOG(1 - Parameters!$B$193/(1+100*EXP(-Parameters!$B$195*'National cons per cap'!EW25/1000))) / LOG(1 - (Parameters!$B$192/Parameters!$B$194)^2), 1)</f>
        <v>1.4368762114968679E-2</v>
      </c>
      <c r="EX25">
        <f ca="1">MIN(LOG(1 - Parameters!$B$193/(1+100*EXP(-Parameters!$B$195*'National cons per cap'!EX25/1000))) / LOG(1 - (Parameters!$B$192/Parameters!$B$194)^2), 1)</f>
        <v>0.96826292946798498</v>
      </c>
      <c r="EY25">
        <f ca="1">MIN(LOG(1 - Parameters!$B$193/(1+100*EXP(-Parameters!$B$195*'National cons per cap'!EY25/1000))) / LOG(1 - (Parameters!$B$192/Parameters!$B$194)^2), 1)</f>
        <v>2.4983852754085698E-2</v>
      </c>
      <c r="EZ25">
        <f ca="1">MIN(LOG(1 - Parameters!$B$193/(1+100*EXP(-Parameters!$B$195*'National cons per cap'!EZ25/1000))) / LOG(1 - (Parameters!$B$192/Parameters!$B$194)^2), 1)</f>
        <v>2.0483538914853119E-2</v>
      </c>
      <c r="FA25">
        <f ca="1">MIN(LOG(1 - Parameters!$B$193/(1+100*EXP(-Parameters!$B$195*'National cons per cap'!FA25/1000))) / LOG(1 - (Parameters!$B$192/Parameters!$B$194)^2), 1)</f>
        <v>2.6574360481772166E-2</v>
      </c>
      <c r="FB25">
        <f ca="1">MIN(LOG(1 - Parameters!$B$193/(1+100*EXP(-Parameters!$B$195*'National cons per cap'!FB25/1000))) / LOG(1 - (Parameters!$B$192/Parameters!$B$194)^2), 1)</f>
        <v>1.3963016543056728E-2</v>
      </c>
      <c r="FC25">
        <f ca="1">MIN(LOG(1 - Parameters!$B$193/(1+100*EXP(-Parameters!$B$195*'National cons per cap'!FC25/1000))) / LOG(1 - (Parameters!$B$192/Parameters!$B$194)^2), 1)</f>
        <v>5.238508631418308E-2</v>
      </c>
      <c r="FD25">
        <f ca="1">MIN(LOG(1 - Parameters!$B$193/(1+100*EXP(-Parameters!$B$195*'National cons per cap'!FD25/1000))) / LOG(1 - (Parameters!$B$192/Parameters!$B$194)^2), 1)</f>
        <v>0.99991136624415833</v>
      </c>
      <c r="FE25">
        <f>MIN(LOG(1 - Parameters!$B$193/(1+100*EXP(-Parameters!$B$195*'National cons per cap'!FE25/1000))) / LOG(1 - (Parameters!$B$192/Parameters!$B$194)^2), 1)</f>
        <v>9.802617410493028E-3</v>
      </c>
      <c r="FF25">
        <f ca="1">MIN(LOG(1 - Parameters!$B$193/(1+100*EXP(-Parameters!$B$195*'National cons per cap'!FF25/1000))) / LOG(1 - (Parameters!$B$192/Parameters!$B$194)^2), 1)</f>
        <v>0.15148206730334049</v>
      </c>
      <c r="FG25">
        <f ca="1">MIN(LOG(1 - Parameters!$B$193/(1+100*EXP(-Parameters!$B$195*'National cons per cap'!FG25/1000))) / LOG(1 - (Parameters!$B$192/Parameters!$B$194)^2), 1)</f>
        <v>3.7736419525207503E-2</v>
      </c>
      <c r="FH25">
        <f ca="1">MIN(LOG(1 - Parameters!$B$193/(1+100*EXP(-Parameters!$B$195*'National cons per cap'!FH25/1000))) / LOG(1 - (Parameters!$B$192/Parameters!$B$194)^2), 1)</f>
        <v>1.7989408195095643E-2</v>
      </c>
      <c r="FI25">
        <f ca="1">MIN(LOG(1 - Parameters!$B$193/(1+100*EXP(-Parameters!$B$195*'National cons per cap'!FI25/1000))) / LOG(1 - (Parameters!$B$192/Parameters!$B$194)^2), 1)</f>
        <v>7.8225280472371247E-2</v>
      </c>
      <c r="FJ25">
        <f ca="1">MIN(LOG(1 - Parameters!$B$193/(1+100*EXP(-Parameters!$B$195*'National cons per cap'!FJ25/1000))) / LOG(1 - (Parameters!$B$192/Parameters!$B$194)^2), 1)</f>
        <v>0.62724385321659448</v>
      </c>
      <c r="FK25">
        <f ca="1">MIN(LOG(1 - Parameters!$B$193/(1+100*EXP(-Parameters!$B$195*'National cons per cap'!FK25/1000))) / LOG(1 - (Parameters!$B$192/Parameters!$B$194)^2), 1)</f>
        <v>0.69647669168116588</v>
      </c>
      <c r="FL25">
        <f ca="1">MIN(LOG(1 - Parameters!$B$193/(1+100*EXP(-Parameters!$B$195*'National cons per cap'!FL25/1000))) / LOG(1 - (Parameters!$B$192/Parameters!$B$194)^2), 1)</f>
        <v>0.96029753903010728</v>
      </c>
      <c r="FM25">
        <f>MIN(LOG(1 - Parameters!$B$193/(1+100*EXP(-Parameters!$B$195*'National cons per cap'!FM25/1000))) / LOG(1 - (Parameters!$B$192/Parameters!$B$194)^2), 1)</f>
        <v>9.802617410493028E-3</v>
      </c>
      <c r="FN25">
        <f ca="1">MIN(LOG(1 - Parameters!$B$193/(1+100*EXP(-Parameters!$B$195*'National cons per cap'!FN25/1000))) / LOG(1 - (Parameters!$B$192/Parameters!$B$194)^2), 1)</f>
        <v>1.5404814649651389E-2</v>
      </c>
      <c r="FO25">
        <f ca="1">MIN(LOG(1 - Parameters!$B$193/(1+100*EXP(-Parameters!$B$195*'National cons per cap'!FO25/1000))) / LOG(1 - (Parameters!$B$192/Parameters!$B$194)^2), 1)</f>
        <v>1.348409840067501E-2</v>
      </c>
      <c r="FP25">
        <f ca="1">MIN(LOG(1 - Parameters!$B$193/(1+100*EXP(-Parameters!$B$195*'National cons per cap'!FP25/1000))) / LOG(1 - (Parameters!$B$192/Parameters!$B$194)^2), 1)</f>
        <v>0.60086110374419266</v>
      </c>
      <c r="FQ25">
        <f ca="1">MIN(LOG(1 - Parameters!$B$193/(1+100*EXP(-Parameters!$B$195*'National cons per cap'!FQ25/1000))) / LOG(1 - (Parameters!$B$192/Parameters!$B$194)^2), 1)</f>
        <v>2.1387056199754652E-2</v>
      </c>
      <c r="FR25">
        <f ca="1">MIN(LOG(1 - Parameters!$B$193/(1+100*EXP(-Parameters!$B$195*'National cons per cap'!FR25/1000))) / LOG(1 - (Parameters!$B$192/Parameters!$B$194)^2), 1)</f>
        <v>0.14602832163545326</v>
      </c>
      <c r="FS25">
        <f ca="1">MIN(LOG(1 - Parameters!$B$193/(1+100*EXP(-Parameters!$B$195*'National cons per cap'!FS25/1000))) / LOG(1 - (Parameters!$B$192/Parameters!$B$194)^2), 1)</f>
        <v>0.1172407462658052</v>
      </c>
      <c r="FT25">
        <f ca="1">MIN(LOG(1 - Parameters!$B$193/(1+100*EXP(-Parameters!$B$195*'National cons per cap'!FT25/1000))) / LOG(1 - (Parameters!$B$192/Parameters!$B$194)^2), 1)</f>
        <v>8.1668785253861259E-2</v>
      </c>
      <c r="FU25">
        <f ca="1">MIN(LOG(1 - Parameters!$B$193/(1+100*EXP(-Parameters!$B$195*'National cons per cap'!FU25/1000))) / LOG(1 - (Parameters!$B$192/Parameters!$B$194)^2), 1)</f>
        <v>0.94209903498752312</v>
      </c>
      <c r="FV25">
        <f ca="1">MIN(LOG(1 - Parameters!$B$193/(1+100*EXP(-Parameters!$B$195*'National cons per cap'!FV25/1000))) / LOG(1 - (Parameters!$B$192/Parameters!$B$194)^2), 1)</f>
        <v>0.13146835133933288</v>
      </c>
      <c r="FW25">
        <f ca="1">MIN(LOG(1 - Parameters!$B$193/(1+100*EXP(-Parameters!$B$195*'National cons per cap'!FW25/1000))) / LOG(1 - (Parameters!$B$192/Parameters!$B$194)^2), 1)</f>
        <v>0.24043964726320419</v>
      </c>
      <c r="FX25">
        <f ca="1">MIN(LOG(1 - Parameters!$B$193/(1+100*EXP(-Parameters!$B$195*'National cons per cap'!FX25/1000))) / LOG(1 - (Parameters!$B$192/Parameters!$B$194)^2), 1)</f>
        <v>2.9094896116561363E-2</v>
      </c>
      <c r="FY25">
        <f>MIN(LOG(1 - Parameters!$B$193/(1+100*EXP(-Parameters!$B$195*'National cons per cap'!FY25/1000))) / LOG(1 - (Parameters!$B$192/Parameters!$B$194)^2), 1)</f>
        <v>9.802617410493028E-3</v>
      </c>
      <c r="FZ25">
        <f ca="1">MIN(LOG(1 - Parameters!$B$193/(1+100*EXP(-Parameters!$B$195*'National cons per cap'!FZ25/1000))) / LOG(1 - (Parameters!$B$192/Parameters!$B$194)^2), 1)</f>
        <v>1.6461095110864955E-2</v>
      </c>
      <c r="GA25">
        <f ca="1">MIN(LOG(1 - Parameters!$B$193/(1+100*EXP(-Parameters!$B$195*'National cons per cap'!GA25/1000))) / LOG(1 - (Parameters!$B$192/Parameters!$B$194)^2), 1)</f>
        <v>1.4715688967955545E-2</v>
      </c>
      <c r="GB25">
        <f ca="1">MIN(LOG(1 - Parameters!$B$193/(1+100*EXP(-Parameters!$B$195*'National cons per cap'!GB25/1000))) / LOG(1 - (Parameters!$B$192/Parameters!$B$194)^2), 1)</f>
        <v>0.10784127905803972</v>
      </c>
      <c r="GC25">
        <f ca="1">MIN(LOG(1 - Parameters!$B$193/(1+100*EXP(-Parameters!$B$195*'National cons per cap'!GC25/1000))) / LOG(1 - (Parameters!$B$192/Parameters!$B$194)^2), 1)</f>
        <v>0.48501647947686716</v>
      </c>
      <c r="GD25">
        <f ca="1">MIN(LOG(1 - Parameters!$B$193/(1+100*EXP(-Parameters!$B$195*'National cons per cap'!GD25/1000))) / LOG(1 - (Parameters!$B$192/Parameters!$B$194)^2), 1)</f>
        <v>0.9969015099067009</v>
      </c>
      <c r="GE25">
        <f ca="1">MIN(LOG(1 - Parameters!$B$193/(1+100*EXP(-Parameters!$B$195*'National cons per cap'!GE25/1000))) / LOG(1 - (Parameters!$B$192/Parameters!$B$194)^2), 1)</f>
        <v>3.2527847842405394E-2</v>
      </c>
      <c r="GF25">
        <f ca="1">MIN(LOG(1 - Parameters!$B$193/(1+100*EXP(-Parameters!$B$195*'National cons per cap'!GF25/1000))) / LOG(1 - (Parameters!$B$192/Parameters!$B$194)^2), 1)</f>
        <v>0.29574137766897413</v>
      </c>
      <c r="GG25">
        <f ca="1">MIN(LOG(1 - Parameters!$B$193/(1+100*EXP(-Parameters!$B$195*'National cons per cap'!GG25/1000))) / LOG(1 - (Parameters!$B$192/Parameters!$B$194)^2), 1)</f>
        <v>4.939962965495117E-2</v>
      </c>
      <c r="GH25">
        <f ca="1">MIN(LOG(1 - Parameters!$B$193/(1+100*EXP(-Parameters!$B$195*'National cons per cap'!GH25/1000))) / LOG(1 - (Parameters!$B$192/Parameters!$B$194)^2), 1)</f>
        <v>3.1581325210029342E-2</v>
      </c>
      <c r="GI25">
        <f ca="1">MIN(LOG(1 - Parameters!$B$193/(1+100*EXP(-Parameters!$B$195*'National cons per cap'!GI25/1000))) / LOG(1 - (Parameters!$B$192/Parameters!$B$194)^2), 1)</f>
        <v>7.7893481327814484E-2</v>
      </c>
      <c r="GJ25">
        <f ca="1">MIN(LOG(1 - Parameters!$B$193/(1+100*EXP(-Parameters!$B$195*'National cons per cap'!GJ25/1000))) / LOG(1 - (Parameters!$B$192/Parameters!$B$194)^2), 1)</f>
        <v>2.8531187428454445E-2</v>
      </c>
      <c r="GK25">
        <f ca="1">MIN(LOG(1 - Parameters!$B$193/(1+100*EXP(-Parameters!$B$195*'National cons per cap'!GK25/1000))) / LOG(1 - (Parameters!$B$192/Parameters!$B$194)^2), 1)</f>
        <v>0.19614283758027803</v>
      </c>
      <c r="GL25">
        <f ca="1">MIN(LOG(1 - Parameters!$B$193/(1+100*EXP(-Parameters!$B$195*'National cons per cap'!GL25/1000))) / LOG(1 - (Parameters!$B$192/Parameters!$B$194)^2), 1)</f>
        <v>1.9840370203699404E-2</v>
      </c>
      <c r="GM25">
        <f ca="1">MIN(LOG(1 - Parameters!$B$193/(1+100*EXP(-Parameters!$B$195*'National cons per cap'!GM25/1000))) / LOG(1 - (Parameters!$B$192/Parameters!$B$194)^2), 1)</f>
        <v>1.8740341132490648E-2</v>
      </c>
    </row>
    <row r="26" spans="1:195" x14ac:dyDescent="0.25">
      <c r="A26">
        <v>2034</v>
      </c>
      <c r="B26">
        <f ca="1">MIN(LOG(1 - Parameters!$B$193/(1+100*EXP(-Parameters!$B$195*'National cons per cap'!B26/1000))) / LOG(1 - (Parameters!$B$192/Parameters!$B$194)^2), 1)</f>
        <v>2.2488930747904742E-2</v>
      </c>
      <c r="C26">
        <f ca="1">MIN(LOG(1 - Parameters!$B$193/(1+100*EXP(-Parameters!$B$195*'National cons per cap'!C26/1000))) / LOG(1 - (Parameters!$B$192/Parameters!$B$194)^2), 1)</f>
        <v>3.6561936777327324E-2</v>
      </c>
      <c r="D26">
        <f ca="1">MIN(LOG(1 - Parameters!$B$193/(1+100*EXP(-Parameters!$B$195*'National cons per cap'!D26/1000))) / LOG(1 - (Parameters!$B$192/Parameters!$B$194)^2), 1)</f>
        <v>6.7650103559339064E-2</v>
      </c>
      <c r="E26">
        <f>MIN(LOG(1 - Parameters!$B$193/(1+100*EXP(-Parameters!$B$195*'National cons per cap'!E26/1000))) / LOG(1 - (Parameters!$B$192/Parameters!$B$194)^2), 1)</f>
        <v>9.802617410493028E-3</v>
      </c>
      <c r="F26">
        <f ca="1">MIN(LOG(1 - Parameters!$B$193/(1+100*EXP(-Parameters!$B$195*'National cons per cap'!F26/1000))) / LOG(1 - (Parameters!$B$192/Parameters!$B$194)^2), 1)</f>
        <v>0.99986523189555521</v>
      </c>
      <c r="G26">
        <f ca="1">MIN(LOG(1 - Parameters!$B$193/(1+100*EXP(-Parameters!$B$195*'National cons per cap'!G26/1000))) / LOG(1 - (Parameters!$B$192/Parameters!$B$194)^2), 1)</f>
        <v>0.60776180974992278</v>
      </c>
      <c r="H26">
        <f ca="1">MIN(LOG(1 - Parameters!$B$193/(1+100*EXP(-Parameters!$B$195*'National cons per cap'!H26/1000))) / LOG(1 - (Parameters!$B$192/Parameters!$B$194)^2), 1)</f>
        <v>7.7429689625745507E-2</v>
      </c>
      <c r="I26">
        <f ca="1">MIN(LOG(1 - Parameters!$B$193/(1+100*EXP(-Parameters!$B$195*'National cons per cap'!I26/1000))) / LOG(1 - (Parameters!$B$192/Parameters!$B$194)^2), 1)</f>
        <v>0.54452372227022505</v>
      </c>
      <c r="J26">
        <f ca="1">MIN(LOG(1 - Parameters!$B$193/(1+100*EXP(-Parameters!$B$195*'National cons per cap'!J26/1000))) / LOG(1 - (Parameters!$B$192/Parameters!$B$194)^2), 1)</f>
        <v>0.96019327065597548</v>
      </c>
      <c r="K26">
        <f ca="1">MIN(LOG(1 - Parameters!$B$193/(1+100*EXP(-Parameters!$B$195*'National cons per cap'!K26/1000))) / LOG(1 - (Parameters!$B$192/Parameters!$B$194)^2), 1)</f>
        <v>0.97352254370335645</v>
      </c>
      <c r="L26">
        <f ca="1">MIN(LOG(1 - Parameters!$B$193/(1+100*EXP(-Parameters!$B$195*'National cons per cap'!L26/1000))) / LOG(1 - (Parameters!$B$192/Parameters!$B$194)^2), 1)</f>
        <v>0.28770713170074896</v>
      </c>
      <c r="M26">
        <f ca="1">MIN(LOG(1 - Parameters!$B$193/(1+100*EXP(-Parameters!$B$195*'National cons per cap'!M26/1000))) / LOG(1 - (Parameters!$B$192/Parameters!$B$194)^2), 1)</f>
        <v>1.2255730768634799E-2</v>
      </c>
      <c r="N26">
        <f ca="1">MIN(LOG(1 - Parameters!$B$193/(1+100*EXP(-Parameters!$B$195*'National cons per cap'!N26/1000))) / LOG(1 - (Parameters!$B$192/Parameters!$B$194)^2), 1)</f>
        <v>0.96268953435048565</v>
      </c>
      <c r="O26">
        <f ca="1">MIN(LOG(1 - Parameters!$B$193/(1+100*EXP(-Parameters!$B$195*'National cons per cap'!O26/1000))) / LOG(1 - (Parameters!$B$192/Parameters!$B$194)^2), 1)</f>
        <v>1.6297414133475838E-2</v>
      </c>
      <c r="P26">
        <f ca="1">MIN(LOG(1 - Parameters!$B$193/(1+100*EXP(-Parameters!$B$195*'National cons per cap'!P26/1000))) / LOG(1 - (Parameters!$B$192/Parameters!$B$194)^2), 1)</f>
        <v>1.4402856826757795E-2</v>
      </c>
      <c r="Q26">
        <f ca="1">MIN(LOG(1 - Parameters!$B$193/(1+100*EXP(-Parameters!$B$195*'National cons per cap'!Q26/1000))) / LOG(1 - (Parameters!$B$192/Parameters!$B$194)^2), 1)</f>
        <v>2.2728930785378649E-2</v>
      </c>
      <c r="R26">
        <f ca="1">MIN(LOG(1 - Parameters!$B$193/(1+100*EXP(-Parameters!$B$195*'National cons per cap'!R26/1000))) / LOG(1 - (Parameters!$B$192/Parameters!$B$194)^2), 1)</f>
        <v>0.18803035849433253</v>
      </c>
      <c r="S26">
        <f ca="1">MIN(LOG(1 - Parameters!$B$193/(1+100*EXP(-Parameters!$B$195*'National cons per cap'!S26/1000))) / LOG(1 - (Parameters!$B$192/Parameters!$B$194)^2), 1)</f>
        <v>0.98605844484359428</v>
      </c>
      <c r="T26">
        <f ca="1">MIN(LOG(1 - Parameters!$B$193/(1+100*EXP(-Parameters!$B$195*'National cons per cap'!T26/1000))) / LOG(1 - (Parameters!$B$192/Parameters!$B$194)^2), 1)</f>
        <v>0.92387620816940141</v>
      </c>
      <c r="U26">
        <f ca="1">MIN(LOG(1 - Parameters!$B$193/(1+100*EXP(-Parameters!$B$195*'National cons per cap'!U26/1000))) / LOG(1 - (Parameters!$B$192/Parameters!$B$194)^2), 1)</f>
        <v>8.641438712725269E-2</v>
      </c>
      <c r="V26">
        <f ca="1">MIN(LOG(1 - Parameters!$B$193/(1+100*EXP(-Parameters!$B$195*'National cons per cap'!V26/1000))) / LOG(1 - (Parameters!$B$192/Parameters!$B$194)^2), 1)</f>
        <v>0.50693149778080437</v>
      </c>
      <c r="W26">
        <f ca="1">MIN(LOG(1 - Parameters!$B$193/(1+100*EXP(-Parameters!$B$195*'National cons per cap'!W26/1000))) / LOG(1 - (Parameters!$B$192/Parameters!$B$194)^2), 1)</f>
        <v>8.1725060367929106E-2</v>
      </c>
      <c r="X26">
        <f ca="1">MIN(LOG(1 - Parameters!$B$193/(1+100*EXP(-Parameters!$B$195*'National cons per cap'!X26/1000))) / LOG(1 - (Parameters!$B$192/Parameters!$B$194)^2), 1)</f>
        <v>0.98118435825941153</v>
      </c>
      <c r="Y26">
        <f ca="1">MIN(LOG(1 - Parameters!$B$193/(1+100*EXP(-Parameters!$B$195*'National cons per cap'!Y26/1000))) / LOG(1 - (Parameters!$B$192/Parameters!$B$194)^2), 1)</f>
        <v>3.488018983426406E-2</v>
      </c>
      <c r="Z26">
        <f ca="1">MIN(LOG(1 - Parameters!$B$193/(1+100*EXP(-Parameters!$B$195*'National cons per cap'!Z26/1000))) / LOG(1 - (Parameters!$B$192/Parameters!$B$194)^2), 1)</f>
        <v>0.31724853964049538</v>
      </c>
      <c r="AA26">
        <f ca="1">MIN(LOG(1 - Parameters!$B$193/(1+100*EXP(-Parameters!$B$195*'National cons per cap'!AA26/1000))) / LOG(1 - (Parameters!$B$192/Parameters!$B$194)^2), 1)</f>
        <v>0.56755482082857978</v>
      </c>
      <c r="AB26">
        <f ca="1">MIN(LOG(1 - Parameters!$B$193/(1+100*EXP(-Parameters!$B$195*'National cons per cap'!AB26/1000))) / LOG(1 - (Parameters!$B$192/Parameters!$B$194)^2), 1)</f>
        <v>0.9999988937049028</v>
      </c>
      <c r="AC26">
        <f ca="1">MIN(LOG(1 - Parameters!$B$193/(1+100*EXP(-Parameters!$B$195*'National cons per cap'!AC26/1000))) / LOG(1 - (Parameters!$B$192/Parameters!$B$194)^2), 1)</f>
        <v>0.1049723041356504</v>
      </c>
      <c r="AD26">
        <f ca="1">MIN(LOG(1 - Parameters!$B$193/(1+100*EXP(-Parameters!$B$195*'National cons per cap'!AD26/1000))) / LOG(1 - (Parameters!$B$192/Parameters!$B$194)^2), 1)</f>
        <v>0.11544272535021637</v>
      </c>
      <c r="AE26">
        <f ca="1">MIN(LOG(1 - Parameters!$B$193/(1+100*EXP(-Parameters!$B$195*'National cons per cap'!AE26/1000))) / LOG(1 - (Parameters!$B$192/Parameters!$B$194)^2), 1)</f>
        <v>1.2441362543238219E-2</v>
      </c>
      <c r="AF26">
        <f ca="1">MIN(LOG(1 - Parameters!$B$193/(1+100*EXP(-Parameters!$B$195*'National cons per cap'!AF26/1000))) / LOG(1 - (Parameters!$B$192/Parameters!$B$194)^2), 1)</f>
        <v>0.98389200759585516</v>
      </c>
      <c r="AG26">
        <f ca="1">MIN(LOG(1 - Parameters!$B$193/(1+100*EXP(-Parameters!$B$195*'National cons per cap'!AG26/1000))) / LOG(1 - (Parameters!$B$192/Parameters!$B$194)^2), 1)</f>
        <v>0.98946405778761837</v>
      </c>
      <c r="AH26">
        <f ca="1">MIN(LOG(1 - Parameters!$B$193/(1+100*EXP(-Parameters!$B$195*'National cons per cap'!AH26/1000))) / LOG(1 - (Parameters!$B$192/Parameters!$B$194)^2), 1)</f>
        <v>0.50834934630447515</v>
      </c>
      <c r="AI26">
        <f ca="1">MIN(LOG(1 - Parameters!$B$193/(1+100*EXP(-Parameters!$B$195*'National cons per cap'!AI26/1000))) / LOG(1 - (Parameters!$B$192/Parameters!$B$194)^2), 1)</f>
        <v>0.12444066180003915</v>
      </c>
      <c r="AJ26">
        <f ca="1">MIN(LOG(1 - Parameters!$B$193/(1+100*EXP(-Parameters!$B$195*'National cons per cap'!AJ26/1000))) / LOG(1 - (Parameters!$B$192/Parameters!$B$194)^2), 1)</f>
        <v>2.0546010810388808E-2</v>
      </c>
      <c r="AK26">
        <f ca="1">MIN(LOG(1 - Parameters!$B$193/(1+100*EXP(-Parameters!$B$195*'National cons per cap'!AK26/1000))) / LOG(1 - (Parameters!$B$192/Parameters!$B$194)^2), 1)</f>
        <v>2.0765089417796777E-2</v>
      </c>
      <c r="AL26">
        <f ca="1">MIN(LOG(1 - Parameters!$B$193/(1+100*EXP(-Parameters!$B$195*'National cons per cap'!AL26/1000))) / LOG(1 - (Parameters!$B$192/Parameters!$B$194)^2), 1)</f>
        <v>1.1834637996560388E-2</v>
      </c>
      <c r="AM26">
        <f ca="1">MIN(LOG(1 - Parameters!$B$193/(1+100*EXP(-Parameters!$B$195*'National cons per cap'!AM26/1000))) / LOG(1 - (Parameters!$B$192/Parameters!$B$194)^2), 1)</f>
        <v>3.7208815862746346E-2</v>
      </c>
      <c r="AN26">
        <f ca="1">MIN(LOG(1 - Parameters!$B$193/(1+100*EXP(-Parameters!$B$195*'National cons per cap'!AN26/1000))) / LOG(1 - (Parameters!$B$192/Parameters!$B$194)^2), 1)</f>
        <v>0.14903447339207562</v>
      </c>
      <c r="AO26">
        <f ca="1">MIN(LOG(1 - Parameters!$B$193/(1+100*EXP(-Parameters!$B$195*'National cons per cap'!AO26/1000))) / LOG(1 - (Parameters!$B$192/Parameters!$B$194)^2), 1)</f>
        <v>1.9754408815722067E-2</v>
      </c>
      <c r="AP26">
        <f ca="1">MIN(LOG(1 - Parameters!$B$193/(1+100*EXP(-Parameters!$B$195*'National cons per cap'!AP26/1000))) / LOG(1 - (Parameters!$B$192/Parameters!$B$194)^2), 1)</f>
        <v>3.5742449056213967E-2</v>
      </c>
      <c r="AQ26">
        <f ca="1">MIN(LOG(1 - Parameters!$B$193/(1+100*EXP(-Parameters!$B$195*'National cons per cap'!AQ26/1000))) / LOG(1 - (Parameters!$B$192/Parameters!$B$194)^2), 1)</f>
        <v>0.25546945433736623</v>
      </c>
      <c r="AR26">
        <f>MIN(LOG(1 - Parameters!$B$193/(1+100*EXP(-Parameters!$B$195*'National cons per cap'!AR26/1000))) / LOG(1 - (Parameters!$B$192/Parameters!$B$194)^2), 1)</f>
        <v>9.802617410493028E-3</v>
      </c>
      <c r="AS26">
        <f ca="1">MIN(LOG(1 - Parameters!$B$193/(1+100*EXP(-Parameters!$B$195*'National cons per cap'!AS26/1000))) / LOG(1 - (Parameters!$B$192/Parameters!$B$194)^2), 1)</f>
        <v>0.94826928527276944</v>
      </c>
      <c r="AT26">
        <f ca="1">MIN(LOG(1 - Parameters!$B$193/(1+100*EXP(-Parameters!$B$195*'National cons per cap'!AT26/1000))) / LOG(1 - (Parameters!$B$192/Parameters!$B$194)^2), 1)</f>
        <v>0.70400172157853291</v>
      </c>
      <c r="AU26">
        <f ca="1">MIN(LOG(1 - Parameters!$B$193/(1+100*EXP(-Parameters!$B$195*'National cons per cap'!AU26/1000))) / LOG(1 - (Parameters!$B$192/Parameters!$B$194)^2), 1)</f>
        <v>0.95303595128547192</v>
      </c>
      <c r="AV26">
        <f ca="1">MIN(LOG(1 - Parameters!$B$193/(1+100*EXP(-Parameters!$B$195*'National cons per cap'!AV26/1000))) / LOG(1 - (Parameters!$B$192/Parameters!$B$194)^2), 1)</f>
        <v>1.870399054330937E-2</v>
      </c>
      <c r="AW26">
        <f ca="1">MIN(LOG(1 - Parameters!$B$193/(1+100*EXP(-Parameters!$B$195*'National cons per cap'!AW26/1000))) / LOG(1 - (Parameters!$B$192/Parameters!$B$194)^2), 1)</f>
        <v>9.6554108832630714E-2</v>
      </c>
      <c r="AX26">
        <f ca="1">MIN(LOG(1 - Parameters!$B$193/(1+100*EXP(-Parameters!$B$195*'National cons per cap'!AX26/1000))) / LOG(1 - (Parameters!$B$192/Parameters!$B$194)^2), 1)</f>
        <v>0.9751002030999435</v>
      </c>
      <c r="AY26">
        <f ca="1">MIN(LOG(1 - Parameters!$B$193/(1+100*EXP(-Parameters!$B$195*'National cons per cap'!AY26/1000))) / LOG(1 - (Parameters!$B$192/Parameters!$B$194)^2), 1)</f>
        <v>0.15985919689738057</v>
      </c>
      <c r="AZ26">
        <f ca="1">MIN(LOG(1 - Parameters!$B$193/(1+100*EXP(-Parameters!$B$195*'National cons per cap'!AZ26/1000))) / LOG(1 - (Parameters!$B$192/Parameters!$B$194)^2), 1)</f>
        <v>7.7951912591491063E-2</v>
      </c>
      <c r="BA26">
        <f ca="1">MIN(LOG(1 - Parameters!$B$193/(1+100*EXP(-Parameters!$B$195*'National cons per cap'!BA26/1000))) / LOG(1 - (Parameters!$B$192/Parameters!$B$194)^2), 1)</f>
        <v>8.1940006933850076E-2</v>
      </c>
      <c r="BB26">
        <f ca="1">MIN(LOG(1 - Parameters!$B$193/(1+100*EXP(-Parameters!$B$195*'National cons per cap'!BB26/1000))) / LOG(1 - (Parameters!$B$192/Parameters!$B$194)^2), 1)</f>
        <v>0.12891904072753035</v>
      </c>
      <c r="BC26">
        <f ca="1">MIN(LOG(1 - Parameters!$B$193/(1+100*EXP(-Parameters!$B$195*'National cons per cap'!BC26/1000))) / LOG(1 - (Parameters!$B$192/Parameters!$B$194)^2), 1)</f>
        <v>1.5720848090895471E-2</v>
      </c>
      <c r="BD26">
        <f>MIN(LOG(1 - Parameters!$B$193/(1+100*EXP(-Parameters!$B$195*'National cons per cap'!BD26/1000))) / LOG(1 - (Parameters!$B$192/Parameters!$B$194)^2), 1)</f>
        <v>9.802617410493028E-3</v>
      </c>
      <c r="BE26">
        <f ca="1">MIN(LOG(1 - Parameters!$B$193/(1+100*EXP(-Parameters!$B$195*'National cons per cap'!BE26/1000))) / LOG(1 - (Parameters!$B$192/Parameters!$B$194)^2), 1)</f>
        <v>0.88017430196425239</v>
      </c>
      <c r="BF26">
        <f ca="1">MIN(LOG(1 - Parameters!$B$193/(1+100*EXP(-Parameters!$B$195*'National cons per cap'!BF26/1000))) / LOG(1 - (Parameters!$B$192/Parameters!$B$194)^2), 1)</f>
        <v>0.42379431607951173</v>
      </c>
      <c r="BG26">
        <f ca="1">MIN(LOG(1 - Parameters!$B$193/(1+100*EXP(-Parameters!$B$195*'National cons per cap'!BG26/1000))) / LOG(1 - (Parameters!$B$192/Parameters!$B$194)^2), 1)</f>
        <v>1.2480987126611984E-2</v>
      </c>
      <c r="BH26">
        <f ca="1">MIN(LOG(1 - Parameters!$B$193/(1+100*EXP(-Parameters!$B$195*'National cons per cap'!BH26/1000))) / LOG(1 - (Parameters!$B$192/Parameters!$B$194)^2), 1)</f>
        <v>0.9678164158225826</v>
      </c>
      <c r="BI26">
        <f ca="1">MIN(LOG(1 - Parameters!$B$193/(1+100*EXP(-Parameters!$B$195*'National cons per cap'!BI26/1000))) / LOG(1 - (Parameters!$B$192/Parameters!$B$194)^2), 1)</f>
        <v>0.16332369959789397</v>
      </c>
      <c r="BJ26">
        <f ca="1">MIN(LOG(1 - Parameters!$B$193/(1+100*EXP(-Parameters!$B$195*'National cons per cap'!BJ26/1000))) / LOG(1 - (Parameters!$B$192/Parameters!$B$194)^2), 1)</f>
        <v>0.93763310508823738</v>
      </c>
      <c r="BK26">
        <f ca="1">MIN(LOG(1 - Parameters!$B$193/(1+100*EXP(-Parameters!$B$195*'National cons per cap'!BK26/1000))) / LOG(1 - (Parameters!$B$192/Parameters!$B$194)^2), 1)</f>
        <v>2.8505746037026148E-2</v>
      </c>
      <c r="BL26">
        <f ca="1">MIN(LOG(1 - Parameters!$B$193/(1+100*EXP(-Parameters!$B$195*'National cons per cap'!BL26/1000))) / LOG(1 - (Parameters!$B$192/Parameters!$B$194)^2), 1)</f>
        <v>0.1657933543079633</v>
      </c>
      <c r="BM26">
        <f ca="1">MIN(LOG(1 - Parameters!$B$193/(1+100*EXP(-Parameters!$B$195*'National cons per cap'!BM26/1000))) / LOG(1 - (Parameters!$B$192/Parameters!$B$194)^2), 1)</f>
        <v>0.97329742812439701</v>
      </c>
      <c r="BN26">
        <f ca="1">MIN(LOG(1 - Parameters!$B$193/(1+100*EXP(-Parameters!$B$195*'National cons per cap'!BN26/1000))) / LOG(1 - (Parameters!$B$192/Parameters!$B$194)^2), 1)</f>
        <v>9.8696883037242833E-2</v>
      </c>
      <c r="BO26">
        <f ca="1">MIN(LOG(1 - Parameters!$B$193/(1+100*EXP(-Parameters!$B$195*'National cons per cap'!BO26/1000))) / LOG(1 - (Parameters!$B$192/Parameters!$B$194)^2), 1)</f>
        <v>2.318456775805194E-2</v>
      </c>
      <c r="BP26">
        <f ca="1">MIN(LOG(1 - Parameters!$B$193/(1+100*EXP(-Parameters!$B$195*'National cons per cap'!BP26/1000))) / LOG(1 - (Parameters!$B$192/Parameters!$B$194)^2), 1)</f>
        <v>1.7122654380084722E-2</v>
      </c>
      <c r="BQ26">
        <f>MIN(LOG(1 - Parameters!$B$193/(1+100*EXP(-Parameters!$B$195*'National cons per cap'!BQ26/1000))) / LOG(1 - (Parameters!$B$192/Parameters!$B$194)^2), 1)</f>
        <v>9.802617410493028E-3</v>
      </c>
      <c r="BR26">
        <f ca="1">MIN(LOG(1 - Parameters!$B$193/(1+100*EXP(-Parameters!$B$195*'National cons per cap'!BR26/1000))) / LOG(1 - (Parameters!$B$192/Parameters!$B$194)^2), 1)</f>
        <v>1.5345601681468599E-2</v>
      </c>
      <c r="BS26">
        <f ca="1">MIN(LOG(1 - Parameters!$B$193/(1+100*EXP(-Parameters!$B$195*'National cons per cap'!BS26/1000))) / LOG(1 - (Parameters!$B$192/Parameters!$B$194)^2), 1)</f>
        <v>1.5185726507883777E-2</v>
      </c>
      <c r="BT26">
        <f ca="1">MIN(LOG(1 - Parameters!$B$193/(1+100*EXP(-Parameters!$B$195*'National cons per cap'!BT26/1000))) / LOG(1 - (Parameters!$B$192/Parameters!$B$194)^2), 1)</f>
        <v>0.97741450842448008</v>
      </c>
      <c r="BU26">
        <f ca="1">MIN(LOG(1 - Parameters!$B$193/(1+100*EXP(-Parameters!$B$195*'National cons per cap'!BU26/1000))) / LOG(1 - (Parameters!$B$192/Parameters!$B$194)^2), 1)</f>
        <v>0.87958251636350671</v>
      </c>
      <c r="BV26">
        <f ca="1">MIN(LOG(1 - Parameters!$B$193/(1+100*EXP(-Parameters!$B$195*'National cons per cap'!BV26/1000))) / LOG(1 - (Parameters!$B$192/Parameters!$B$194)^2), 1)</f>
        <v>0.12029727930180931</v>
      </c>
      <c r="BW26">
        <f ca="1">MIN(LOG(1 - Parameters!$B$193/(1+100*EXP(-Parameters!$B$195*'National cons per cap'!BW26/1000))) / LOG(1 - (Parameters!$B$192/Parameters!$B$194)^2), 1)</f>
        <v>6.0013875601914089E-2</v>
      </c>
      <c r="BX26">
        <f>MIN(LOG(1 - Parameters!$B$193/(1+100*EXP(-Parameters!$B$195*'National cons per cap'!BX26/1000))) / LOG(1 - (Parameters!$B$192/Parameters!$B$194)^2), 1)</f>
        <v>9.802617410493028E-3</v>
      </c>
      <c r="BY26">
        <f ca="1">MIN(LOG(1 - Parameters!$B$193/(1+100*EXP(-Parameters!$B$195*'National cons per cap'!BY26/1000))) / LOG(1 - (Parameters!$B$192/Parameters!$B$194)^2), 1)</f>
        <v>4.7246691845370191E-2</v>
      </c>
      <c r="BZ26">
        <f ca="1">MIN(LOG(1 - Parameters!$B$193/(1+100*EXP(-Parameters!$B$195*'National cons per cap'!BZ26/1000))) / LOG(1 - (Parameters!$B$192/Parameters!$B$194)^2), 1)</f>
        <v>0.9999987984070946</v>
      </c>
      <c r="CA26">
        <f ca="1">MIN(LOG(1 - Parameters!$B$193/(1+100*EXP(-Parameters!$B$195*'National cons per cap'!CA26/1000))) / LOG(1 - (Parameters!$B$192/Parameters!$B$194)^2), 1)</f>
        <v>2.6674556947374431E-2</v>
      </c>
      <c r="CB26">
        <f ca="1">MIN(LOG(1 - Parameters!$B$193/(1+100*EXP(-Parameters!$B$195*'National cons per cap'!CB26/1000))) / LOG(1 - (Parameters!$B$192/Parameters!$B$194)^2), 1)</f>
        <v>0.36547642096334482</v>
      </c>
      <c r="CC26">
        <f ca="1">MIN(LOG(1 - Parameters!$B$193/(1+100*EXP(-Parameters!$B$195*'National cons per cap'!CC26/1000))) / LOG(1 - (Parameters!$B$192/Parameters!$B$194)^2), 1)</f>
        <v>1.4016461796046499E-2</v>
      </c>
      <c r="CD26">
        <f ca="1">MIN(LOG(1 - Parameters!$B$193/(1+100*EXP(-Parameters!$B$195*'National cons per cap'!CD26/1000))) / LOG(1 - (Parameters!$B$192/Parameters!$B$194)^2), 1)</f>
        <v>0.46773727322807951</v>
      </c>
      <c r="CE26">
        <f ca="1">MIN(LOG(1 - Parameters!$B$193/(1+100*EXP(-Parameters!$B$195*'National cons per cap'!CE26/1000))) / LOG(1 - (Parameters!$B$192/Parameters!$B$194)^2), 1)</f>
        <v>0.20625805431185365</v>
      </c>
      <c r="CF26">
        <f ca="1">MIN(LOG(1 - Parameters!$B$193/(1+100*EXP(-Parameters!$B$195*'National cons per cap'!CF26/1000))) / LOG(1 - (Parameters!$B$192/Parameters!$B$194)^2), 1)</f>
        <v>4.4314801761567012E-2</v>
      </c>
      <c r="CG26">
        <f ca="1">MIN(LOG(1 - Parameters!$B$193/(1+100*EXP(-Parameters!$B$195*'National cons per cap'!CG26/1000))) / LOG(1 - (Parameters!$B$192/Parameters!$B$194)^2), 1)</f>
        <v>0.98628680095893306</v>
      </c>
      <c r="CH26">
        <f ca="1">MIN(LOG(1 - Parameters!$B$193/(1+100*EXP(-Parameters!$B$195*'National cons per cap'!CH26/1000))) / LOG(1 - (Parameters!$B$192/Parameters!$B$194)^2), 1)</f>
        <v>0.45995908390441631</v>
      </c>
      <c r="CI26">
        <f ca="1">MIN(LOG(1 - Parameters!$B$193/(1+100*EXP(-Parameters!$B$195*'National cons per cap'!CI26/1000))) / LOG(1 - (Parameters!$B$192/Parameters!$B$194)^2), 1)</f>
        <v>0.12256626095653117</v>
      </c>
      <c r="CJ26">
        <f ca="1">MIN(LOG(1 - Parameters!$B$193/(1+100*EXP(-Parameters!$B$195*'National cons per cap'!CJ26/1000))) / LOG(1 - (Parameters!$B$192/Parameters!$B$194)^2), 1)</f>
        <v>0.99174740269876949</v>
      </c>
      <c r="CK26">
        <f ca="1">MIN(LOG(1 - Parameters!$B$193/(1+100*EXP(-Parameters!$B$195*'National cons per cap'!CK26/1000))) / LOG(1 - (Parameters!$B$192/Parameters!$B$194)^2), 1)</f>
        <v>0.75136802724913632</v>
      </c>
      <c r="CL26">
        <f ca="1">MIN(LOG(1 - Parameters!$B$193/(1+100*EXP(-Parameters!$B$195*'National cons per cap'!CL26/1000))) / LOG(1 - (Parameters!$B$192/Parameters!$B$194)^2), 1)</f>
        <v>0.94421027250206735</v>
      </c>
      <c r="CM26">
        <f ca="1">MIN(LOG(1 - Parameters!$B$193/(1+100*EXP(-Parameters!$B$195*'National cons per cap'!CM26/1000))) / LOG(1 - (Parameters!$B$192/Parameters!$B$194)^2), 1)</f>
        <v>8.448985814139566E-2</v>
      </c>
      <c r="CN26">
        <f ca="1">MIN(LOG(1 - Parameters!$B$193/(1+100*EXP(-Parameters!$B$195*'National cons per cap'!CN26/1000))) / LOG(1 - (Parameters!$B$192/Parameters!$B$194)^2), 1)</f>
        <v>0.11673752841095569</v>
      </c>
      <c r="CO26">
        <f ca="1">MIN(LOG(1 - Parameters!$B$193/(1+100*EXP(-Parameters!$B$195*'National cons per cap'!CO26/1000))) / LOG(1 - (Parameters!$B$192/Parameters!$B$194)^2), 1)</f>
        <v>0.99995071046099715</v>
      </c>
      <c r="CP26">
        <f ca="1">MIN(LOG(1 - Parameters!$B$193/(1+100*EXP(-Parameters!$B$195*'National cons per cap'!CP26/1000))) / LOG(1 - (Parameters!$B$192/Parameters!$B$194)^2), 1)</f>
        <v>0.74624362050664883</v>
      </c>
      <c r="CQ26">
        <f ca="1">MIN(LOG(1 - Parameters!$B$193/(1+100*EXP(-Parameters!$B$195*'National cons per cap'!CQ26/1000))) / LOG(1 - (Parameters!$B$192/Parameters!$B$194)^2), 1)</f>
        <v>1.9394689107875309E-2</v>
      </c>
      <c r="CR26">
        <f ca="1">MIN(LOG(1 - Parameters!$B$193/(1+100*EXP(-Parameters!$B$195*'National cons per cap'!CR26/1000))) / LOG(1 - (Parameters!$B$192/Parameters!$B$194)^2), 1)</f>
        <v>2.5460639157854334E-2</v>
      </c>
      <c r="CS26">
        <f ca="1">MIN(LOG(1 - Parameters!$B$193/(1+100*EXP(-Parameters!$B$195*'National cons per cap'!CS26/1000))) / LOG(1 - (Parameters!$B$192/Parameters!$B$194)^2), 1)</f>
        <v>2.9526107106590125E-2</v>
      </c>
      <c r="CT26">
        <f ca="1">MIN(LOG(1 - Parameters!$B$193/(1+100*EXP(-Parameters!$B$195*'National cons per cap'!CT26/1000))) / LOG(1 - (Parameters!$B$192/Parameters!$B$194)^2), 1)</f>
        <v>0.79641763352772232</v>
      </c>
      <c r="CU26">
        <f ca="1">MIN(LOG(1 - Parameters!$B$193/(1+100*EXP(-Parameters!$B$195*'National cons per cap'!CU26/1000))) / LOG(1 - (Parameters!$B$192/Parameters!$B$194)^2), 1)</f>
        <v>0.99869821433835437</v>
      </c>
      <c r="CV26">
        <f ca="1">MIN(LOG(1 - Parameters!$B$193/(1+100*EXP(-Parameters!$B$195*'National cons per cap'!CV26/1000))) / LOG(1 - (Parameters!$B$192/Parameters!$B$194)^2), 1)</f>
        <v>0.99895090542459475</v>
      </c>
      <c r="CW26">
        <f ca="1">MIN(LOG(1 - Parameters!$B$193/(1+100*EXP(-Parameters!$B$195*'National cons per cap'!CW26/1000))) / LOG(1 - (Parameters!$B$192/Parameters!$B$194)^2), 1)</f>
        <v>6.6608065109058215E-2</v>
      </c>
      <c r="CX26">
        <f ca="1">MIN(LOG(1 - Parameters!$B$193/(1+100*EXP(-Parameters!$B$195*'National cons per cap'!CX26/1000))) / LOG(1 - (Parameters!$B$192/Parameters!$B$194)^2), 1)</f>
        <v>0.44890529011785707</v>
      </c>
      <c r="CY26">
        <f ca="1">MIN(LOG(1 - Parameters!$B$193/(1+100*EXP(-Parameters!$B$195*'National cons per cap'!CY26/1000))) / LOG(1 - (Parameters!$B$192/Parameters!$B$194)^2), 1)</f>
        <v>1.5668117882951044E-2</v>
      </c>
      <c r="CZ26">
        <f ca="1">MIN(LOG(1 - Parameters!$B$193/(1+100*EXP(-Parameters!$B$195*'National cons per cap'!CZ26/1000))) / LOG(1 - (Parameters!$B$192/Parameters!$B$194)^2), 1)</f>
        <v>0.22271461429146969</v>
      </c>
      <c r="DA26">
        <f>MIN(LOG(1 - Parameters!$B$193/(1+100*EXP(-Parameters!$B$195*'National cons per cap'!DA26/1000))) / LOG(1 - (Parameters!$B$192/Parameters!$B$194)^2), 1)</f>
        <v>9.802617410493028E-3</v>
      </c>
      <c r="DB26">
        <f ca="1">MIN(LOG(1 - Parameters!$B$193/(1+100*EXP(-Parameters!$B$195*'National cons per cap'!DB26/1000))) / LOG(1 - (Parameters!$B$192/Parameters!$B$194)^2), 1)</f>
        <v>0.23353418475689444</v>
      </c>
      <c r="DC26">
        <f ca="1">MIN(LOG(1 - Parameters!$B$193/(1+100*EXP(-Parameters!$B$195*'National cons per cap'!DC26/1000))) / LOG(1 - (Parameters!$B$192/Parameters!$B$194)^2), 1)</f>
        <v>1.7238405896275968E-2</v>
      </c>
      <c r="DD26">
        <f ca="1">MIN(LOG(1 - Parameters!$B$193/(1+100*EXP(-Parameters!$B$195*'National cons per cap'!DD26/1000))) / LOG(1 - (Parameters!$B$192/Parameters!$B$194)^2), 1)</f>
        <v>0.44815305123722787</v>
      </c>
      <c r="DE26">
        <f ca="1">MIN(LOG(1 - Parameters!$B$193/(1+100*EXP(-Parameters!$B$195*'National cons per cap'!DE26/1000))) / LOG(1 - (Parameters!$B$192/Parameters!$B$194)^2), 1)</f>
        <v>0.99999465796216835</v>
      </c>
      <c r="DF26">
        <f ca="1">MIN(LOG(1 - Parameters!$B$193/(1+100*EXP(-Parameters!$B$195*'National cons per cap'!DF26/1000))) / LOG(1 - (Parameters!$B$192/Parameters!$B$194)^2), 1)</f>
        <v>0.27300618331020166</v>
      </c>
      <c r="DG26">
        <f ca="1">MIN(LOG(1 - Parameters!$B$193/(1+100*EXP(-Parameters!$B$195*'National cons per cap'!DG26/1000))) / LOG(1 - (Parameters!$B$192/Parameters!$B$194)^2), 1)</f>
        <v>4.1893627736012996E-2</v>
      </c>
      <c r="DH26">
        <f ca="1">MIN(LOG(1 - Parameters!$B$193/(1+100*EXP(-Parameters!$B$195*'National cons per cap'!DH26/1000))) / LOG(1 - (Parameters!$B$192/Parameters!$B$194)^2), 1)</f>
        <v>4.356007951574533E-2</v>
      </c>
      <c r="DI26">
        <f ca="1">MIN(LOG(1 - Parameters!$B$193/(1+100*EXP(-Parameters!$B$195*'National cons per cap'!DI26/1000))) / LOG(1 - (Parameters!$B$192/Parameters!$B$194)^2), 1)</f>
        <v>1.4674607664198654E-2</v>
      </c>
      <c r="DJ26">
        <f ca="1">MIN(LOG(1 - Parameters!$B$193/(1+100*EXP(-Parameters!$B$195*'National cons per cap'!DJ26/1000))) / LOG(1 - (Parameters!$B$192/Parameters!$B$194)^2), 1)</f>
        <v>0.32231589666899113</v>
      </c>
      <c r="DK26">
        <f ca="1">MIN(LOG(1 - Parameters!$B$193/(1+100*EXP(-Parameters!$B$195*'National cons per cap'!DK26/1000))) / LOG(1 - (Parameters!$B$192/Parameters!$B$194)^2), 1)</f>
        <v>8.759013338873714E-2</v>
      </c>
      <c r="DL26">
        <f ca="1">MIN(LOG(1 - Parameters!$B$193/(1+100*EXP(-Parameters!$B$195*'National cons per cap'!DL26/1000))) / LOG(1 - (Parameters!$B$192/Parameters!$B$194)^2), 1)</f>
        <v>1.6372428396927222E-2</v>
      </c>
      <c r="DM26">
        <f ca="1">MIN(LOG(1 - Parameters!$B$193/(1+100*EXP(-Parameters!$B$195*'National cons per cap'!DM26/1000))) / LOG(1 - (Parameters!$B$192/Parameters!$B$194)^2), 1)</f>
        <v>3.9455222733989562E-2</v>
      </c>
      <c r="DN26">
        <f ca="1">MIN(LOG(1 - Parameters!$B$193/(1+100*EXP(-Parameters!$B$195*'National cons per cap'!DN26/1000))) / LOG(1 - (Parameters!$B$192/Parameters!$B$194)^2), 1)</f>
        <v>0.2480481583658036</v>
      </c>
      <c r="DO26">
        <f ca="1">MIN(LOG(1 - Parameters!$B$193/(1+100*EXP(-Parameters!$B$195*'National cons per cap'!DO26/1000))) / LOG(1 - (Parameters!$B$192/Parameters!$B$194)^2), 1)</f>
        <v>0.17278796661028831</v>
      </c>
      <c r="DP26">
        <f ca="1">MIN(LOG(1 - Parameters!$B$193/(1+100*EXP(-Parameters!$B$195*'National cons per cap'!DP26/1000))) / LOG(1 - (Parameters!$B$192/Parameters!$B$194)^2), 1)</f>
        <v>1.300196834522521E-2</v>
      </c>
      <c r="DQ26">
        <f ca="1">MIN(LOG(1 - Parameters!$B$193/(1+100*EXP(-Parameters!$B$195*'National cons per cap'!DQ26/1000))) / LOG(1 - (Parameters!$B$192/Parameters!$B$194)^2), 1)</f>
        <v>2.1852562069186451E-2</v>
      </c>
      <c r="DR26">
        <f>MIN(LOG(1 - Parameters!$B$193/(1+100*EXP(-Parameters!$B$195*'National cons per cap'!DR26/1000))) / LOG(1 - (Parameters!$B$192/Parameters!$B$194)^2), 1)</f>
        <v>9.802617410493028E-3</v>
      </c>
      <c r="DS26">
        <f ca="1">MIN(LOG(1 - Parameters!$B$193/(1+100*EXP(-Parameters!$B$195*'National cons per cap'!DS26/1000))) / LOG(1 - (Parameters!$B$192/Parameters!$B$194)^2), 1)</f>
        <v>0.43807950049341038</v>
      </c>
      <c r="DT26">
        <f ca="1">MIN(LOG(1 - Parameters!$B$193/(1+100*EXP(-Parameters!$B$195*'National cons per cap'!DT26/1000))) / LOG(1 - (Parameters!$B$192/Parameters!$B$194)^2), 1)</f>
        <v>1.335013132253276E-2</v>
      </c>
      <c r="DU26">
        <f ca="1">MIN(LOG(1 - Parameters!$B$193/(1+100*EXP(-Parameters!$B$195*'National cons per cap'!DU26/1000))) / LOG(1 - (Parameters!$B$192/Parameters!$B$194)^2), 1)</f>
        <v>0.95164202466518855</v>
      </c>
      <c r="DV26">
        <f ca="1">MIN(LOG(1 - Parameters!$B$193/(1+100*EXP(-Parameters!$B$195*'National cons per cap'!DV26/1000))) / LOG(1 - (Parameters!$B$192/Parameters!$B$194)^2), 1)</f>
        <v>8.2469123515961557E-2</v>
      </c>
      <c r="DW26">
        <f>MIN(LOG(1 - Parameters!$B$193/(1+100*EXP(-Parameters!$B$195*'National cons per cap'!DW26/1000))) / LOG(1 - (Parameters!$B$192/Parameters!$B$194)^2), 1)</f>
        <v>9.802617410493028E-3</v>
      </c>
      <c r="DX26">
        <f ca="1">MIN(LOG(1 - Parameters!$B$193/(1+100*EXP(-Parameters!$B$195*'National cons per cap'!DX26/1000))) / LOG(1 - (Parameters!$B$192/Parameters!$B$194)^2), 1)</f>
        <v>1.2185208454599363E-2</v>
      </c>
      <c r="DY26">
        <f ca="1">MIN(LOG(1 - Parameters!$B$193/(1+100*EXP(-Parameters!$B$195*'National cons per cap'!DY26/1000))) / LOG(1 - (Parameters!$B$192/Parameters!$B$194)^2), 1)</f>
        <v>3.2102991981499553E-2</v>
      </c>
      <c r="DZ26">
        <f ca="1">MIN(LOG(1 - Parameters!$B$193/(1+100*EXP(-Parameters!$B$195*'National cons per cap'!DZ26/1000))) / LOG(1 - (Parameters!$B$192/Parameters!$B$194)^2), 1)</f>
        <v>2.7513033968525457E-2</v>
      </c>
      <c r="EA26">
        <f ca="1">MIN(LOG(1 - Parameters!$B$193/(1+100*EXP(-Parameters!$B$195*'National cons per cap'!EA26/1000))) / LOG(1 - (Parameters!$B$192/Parameters!$B$194)^2), 1)</f>
        <v>0.975317244988264</v>
      </c>
      <c r="EB26">
        <f ca="1">MIN(LOG(1 - Parameters!$B$193/(1+100*EXP(-Parameters!$B$195*'National cons per cap'!EB26/1000))) / LOG(1 - (Parameters!$B$192/Parameters!$B$194)^2), 1)</f>
        <v>0.99347972517829097</v>
      </c>
      <c r="EC26">
        <f ca="1">MIN(LOG(1 - Parameters!$B$193/(1+100*EXP(-Parameters!$B$195*'National cons per cap'!EC26/1000))) / LOG(1 - (Parameters!$B$192/Parameters!$B$194)^2), 1)</f>
        <v>1.9068596851105214E-2</v>
      </c>
      <c r="ED26">
        <f ca="1">MIN(LOG(1 - Parameters!$B$193/(1+100*EXP(-Parameters!$B$195*'National cons per cap'!ED26/1000))) / LOG(1 - (Parameters!$B$192/Parameters!$B$194)^2), 1)</f>
        <v>0.12233808268864749</v>
      </c>
      <c r="EE26">
        <f ca="1">MIN(LOG(1 - Parameters!$B$193/(1+100*EXP(-Parameters!$B$195*'National cons per cap'!EE26/1000))) / LOG(1 - (Parameters!$B$192/Parameters!$B$194)^2), 1)</f>
        <v>0.88520775789793293</v>
      </c>
      <c r="EF26">
        <f ca="1">MIN(LOG(1 - Parameters!$B$193/(1+100*EXP(-Parameters!$B$195*'National cons per cap'!EF26/1000))) / LOG(1 - (Parameters!$B$192/Parameters!$B$194)^2), 1)</f>
        <v>0.99533442205053591</v>
      </c>
      <c r="EG26">
        <f ca="1">MIN(LOG(1 - Parameters!$B$193/(1+100*EXP(-Parameters!$B$195*'National cons per cap'!EG26/1000))) / LOG(1 - (Parameters!$B$192/Parameters!$B$194)^2), 1)</f>
        <v>5.3005864623583566E-2</v>
      </c>
      <c r="EH26">
        <f ca="1">MIN(LOG(1 - Parameters!$B$193/(1+100*EXP(-Parameters!$B$195*'National cons per cap'!EH26/1000))) / LOG(1 - (Parameters!$B$192/Parameters!$B$194)^2), 1)</f>
        <v>0.29920635960469572</v>
      </c>
      <c r="EI26">
        <f ca="1">MIN(LOG(1 - Parameters!$B$193/(1+100*EXP(-Parameters!$B$195*'National cons per cap'!EI26/1000))) / LOG(1 - (Parameters!$B$192/Parameters!$B$194)^2), 1)</f>
        <v>0.10977563781926125</v>
      </c>
      <c r="EJ26">
        <f ca="1">MIN(LOG(1 - Parameters!$B$193/(1+100*EXP(-Parameters!$B$195*'National cons per cap'!EJ26/1000))) / LOG(1 - (Parameters!$B$192/Parameters!$B$194)^2), 1)</f>
        <v>4.9887471136709854E-2</v>
      </c>
      <c r="EK26">
        <f ca="1">MIN(LOG(1 - Parameters!$B$193/(1+100*EXP(-Parameters!$B$195*'National cons per cap'!EK26/1000))) / LOG(1 - (Parameters!$B$192/Parameters!$B$194)^2), 1)</f>
        <v>0.89862763239855248</v>
      </c>
      <c r="EL26">
        <f ca="1">MIN(LOG(1 - Parameters!$B$193/(1+100*EXP(-Parameters!$B$195*'National cons per cap'!EL26/1000))) / LOG(1 - (Parameters!$B$192/Parameters!$B$194)^2), 1)</f>
        <v>3.3905766413245456E-2</v>
      </c>
      <c r="EM26">
        <f ca="1">MIN(LOG(1 - Parameters!$B$193/(1+100*EXP(-Parameters!$B$195*'National cons per cap'!EM26/1000))) / LOG(1 - (Parameters!$B$192/Parameters!$B$194)^2), 1)</f>
        <v>0.49314713976036412</v>
      </c>
      <c r="EN26">
        <f ca="1">MIN(LOG(1 - Parameters!$B$193/(1+100*EXP(-Parameters!$B$195*'National cons per cap'!EN26/1000))) / LOG(1 - (Parameters!$B$192/Parameters!$B$194)^2), 1)</f>
        <v>0.97280947692212871</v>
      </c>
      <c r="EO26">
        <f>MIN(LOG(1 - Parameters!$B$193/(1+100*EXP(-Parameters!$B$195*'National cons per cap'!EO26/1000))) / LOG(1 - (Parameters!$B$192/Parameters!$B$194)^2), 1)</f>
        <v>9.802617410493028E-3</v>
      </c>
      <c r="EP26">
        <f ca="1">MIN(LOG(1 - Parameters!$B$193/(1+100*EXP(-Parameters!$B$195*'National cons per cap'!EP26/1000))) / LOG(1 - (Parameters!$B$192/Parameters!$B$194)^2), 1)</f>
        <v>0.83035685603923937</v>
      </c>
      <c r="EQ26">
        <f ca="1">MIN(LOG(1 - Parameters!$B$193/(1+100*EXP(-Parameters!$B$195*'National cons per cap'!EQ26/1000))) / LOG(1 - (Parameters!$B$192/Parameters!$B$194)^2), 1)</f>
        <v>9.8784906191244831E-2</v>
      </c>
      <c r="ER26">
        <f ca="1">MIN(LOG(1 - Parameters!$B$193/(1+100*EXP(-Parameters!$B$195*'National cons per cap'!ER26/1000))) / LOG(1 - (Parameters!$B$192/Parameters!$B$194)^2), 1)</f>
        <v>3.322652262715909E-2</v>
      </c>
      <c r="ES26">
        <f ca="1">MIN(LOG(1 - Parameters!$B$193/(1+100*EXP(-Parameters!$B$195*'National cons per cap'!ES26/1000))) / LOG(1 - (Parameters!$B$192/Parameters!$B$194)^2), 1)</f>
        <v>0.99999677913017115</v>
      </c>
      <c r="ET26">
        <f>MIN(LOG(1 - Parameters!$B$193/(1+100*EXP(-Parameters!$B$195*'National cons per cap'!ET26/1000))) / LOG(1 - (Parameters!$B$192/Parameters!$B$194)^2), 1)</f>
        <v>9.802617410493028E-3</v>
      </c>
      <c r="EU26">
        <f ca="1">MIN(LOG(1 - Parameters!$B$193/(1+100*EXP(-Parameters!$B$195*'National cons per cap'!EU26/1000))) / LOG(1 - (Parameters!$B$192/Parameters!$B$194)^2), 1)</f>
        <v>0.25228903119779222</v>
      </c>
      <c r="EV26">
        <f ca="1">MIN(LOG(1 - Parameters!$B$193/(1+100*EXP(-Parameters!$B$195*'National cons per cap'!EV26/1000))) / LOG(1 - (Parameters!$B$192/Parameters!$B$194)^2), 1)</f>
        <v>0.86312477503188711</v>
      </c>
      <c r="EW26">
        <f ca="1">MIN(LOG(1 - Parameters!$B$193/(1+100*EXP(-Parameters!$B$195*'National cons per cap'!EW26/1000))) / LOG(1 - (Parameters!$B$192/Parameters!$B$194)^2), 1)</f>
        <v>1.4516028648356881E-2</v>
      </c>
      <c r="EX26">
        <f ca="1">MIN(LOG(1 - Parameters!$B$193/(1+100*EXP(-Parameters!$B$195*'National cons per cap'!EX26/1000))) / LOG(1 - (Parameters!$B$192/Parameters!$B$194)^2), 1)</f>
        <v>0.97416545154226475</v>
      </c>
      <c r="EY26">
        <f ca="1">MIN(LOG(1 - Parameters!$B$193/(1+100*EXP(-Parameters!$B$195*'National cons per cap'!EY26/1000))) / LOG(1 - (Parameters!$B$192/Parameters!$B$194)^2), 1)</f>
        <v>2.5599730145692969E-2</v>
      </c>
      <c r="EZ26">
        <f ca="1">MIN(LOG(1 - Parameters!$B$193/(1+100*EXP(-Parameters!$B$195*'National cons per cap'!EZ26/1000))) / LOG(1 - (Parameters!$B$192/Parameters!$B$194)^2), 1)</f>
        <v>2.0879826590952364E-2</v>
      </c>
      <c r="FA26">
        <f ca="1">MIN(LOG(1 - Parameters!$B$193/(1+100*EXP(-Parameters!$B$195*'National cons per cap'!FA26/1000))) / LOG(1 - (Parameters!$B$192/Parameters!$B$194)^2), 1)</f>
        <v>2.7367218530582823E-2</v>
      </c>
      <c r="FB26">
        <f ca="1">MIN(LOG(1 - Parameters!$B$193/(1+100*EXP(-Parameters!$B$195*'National cons per cap'!FB26/1000))) / LOG(1 - (Parameters!$B$192/Parameters!$B$194)^2), 1)</f>
        <v>1.4092563707213323E-2</v>
      </c>
      <c r="FC26">
        <f ca="1">MIN(LOG(1 - Parameters!$B$193/(1+100*EXP(-Parameters!$B$195*'National cons per cap'!FC26/1000))) / LOG(1 - (Parameters!$B$192/Parameters!$B$194)^2), 1)</f>
        <v>5.4312915647353133E-2</v>
      </c>
      <c r="FD26">
        <f ca="1">MIN(LOG(1 - Parameters!$B$193/(1+100*EXP(-Parameters!$B$195*'National cons per cap'!FD26/1000))) / LOG(1 - (Parameters!$B$192/Parameters!$B$194)^2), 1)</f>
        <v>0.99992638755717134</v>
      </c>
      <c r="FE26">
        <f>MIN(LOG(1 - Parameters!$B$193/(1+100*EXP(-Parameters!$B$195*'National cons per cap'!FE26/1000))) / LOG(1 - (Parameters!$B$192/Parameters!$B$194)^2), 1)</f>
        <v>9.802617410493028E-3</v>
      </c>
      <c r="FF26">
        <f ca="1">MIN(LOG(1 - Parameters!$B$193/(1+100*EXP(-Parameters!$B$195*'National cons per cap'!FF26/1000))) / LOG(1 - (Parameters!$B$192/Parameters!$B$194)^2), 1)</f>
        <v>0.15650122856343843</v>
      </c>
      <c r="FG26">
        <f ca="1">MIN(LOG(1 - Parameters!$B$193/(1+100*EXP(-Parameters!$B$195*'National cons per cap'!FG26/1000))) / LOG(1 - (Parameters!$B$192/Parameters!$B$194)^2), 1)</f>
        <v>3.9076335950190319E-2</v>
      </c>
      <c r="FH26">
        <f ca="1">MIN(LOG(1 - Parameters!$B$193/(1+100*EXP(-Parameters!$B$195*'National cons per cap'!FH26/1000))) / LOG(1 - (Parameters!$B$192/Parameters!$B$194)^2), 1)</f>
        <v>1.8281721492224519E-2</v>
      </c>
      <c r="FI26">
        <f ca="1">MIN(LOG(1 - Parameters!$B$193/(1+100*EXP(-Parameters!$B$195*'National cons per cap'!FI26/1000))) / LOG(1 - (Parameters!$B$192/Parameters!$B$194)^2), 1)</f>
        <v>8.167294806371922E-2</v>
      </c>
      <c r="FJ26">
        <f ca="1">MIN(LOG(1 - Parameters!$B$193/(1+100*EXP(-Parameters!$B$195*'National cons per cap'!FJ26/1000))) / LOG(1 - (Parameters!$B$192/Parameters!$B$194)^2), 1)</f>
        <v>0.64321925617174724</v>
      </c>
      <c r="FK26">
        <f ca="1">MIN(LOG(1 - Parameters!$B$193/(1+100*EXP(-Parameters!$B$195*'National cons per cap'!FK26/1000))) / LOG(1 - (Parameters!$B$192/Parameters!$B$194)^2), 1)</f>
        <v>0.71166048357361544</v>
      </c>
      <c r="FL26">
        <f ca="1">MIN(LOG(1 - Parameters!$B$193/(1+100*EXP(-Parameters!$B$195*'National cons per cap'!FL26/1000))) / LOG(1 - (Parameters!$B$192/Parameters!$B$194)^2), 1)</f>
        <v>0.96415627790467384</v>
      </c>
      <c r="FM26">
        <f>MIN(LOG(1 - Parameters!$B$193/(1+100*EXP(-Parameters!$B$195*'National cons per cap'!FM26/1000))) / LOG(1 - (Parameters!$B$192/Parameters!$B$194)^2), 1)</f>
        <v>9.802617410493028E-3</v>
      </c>
      <c r="FN26">
        <f ca="1">MIN(LOG(1 - Parameters!$B$193/(1+100*EXP(-Parameters!$B$195*'National cons per cap'!FN26/1000))) / LOG(1 - (Parameters!$B$192/Parameters!$B$194)^2), 1)</f>
        <v>1.5588354095534458E-2</v>
      </c>
      <c r="FO26">
        <f ca="1">MIN(LOG(1 - Parameters!$B$193/(1+100*EXP(-Parameters!$B$195*'National cons per cap'!FO26/1000))) / LOG(1 - (Parameters!$B$192/Parameters!$B$194)^2), 1)</f>
        <v>1.3597770277274979E-2</v>
      </c>
      <c r="FP26">
        <f ca="1">MIN(LOG(1 - Parameters!$B$193/(1+100*EXP(-Parameters!$B$195*'National cons per cap'!FP26/1000))) / LOG(1 - (Parameters!$B$192/Parameters!$B$194)^2), 1)</f>
        <v>0.6361375692696225</v>
      </c>
      <c r="FQ26">
        <f ca="1">MIN(LOG(1 - Parameters!$B$193/(1+100*EXP(-Parameters!$B$195*'National cons per cap'!FQ26/1000))) / LOG(1 - (Parameters!$B$192/Parameters!$B$194)^2), 1)</f>
        <v>2.1822328566550645E-2</v>
      </c>
      <c r="FR26">
        <f ca="1">MIN(LOG(1 - Parameters!$B$193/(1+100*EXP(-Parameters!$B$195*'National cons per cap'!FR26/1000))) / LOG(1 - (Parameters!$B$192/Parameters!$B$194)^2), 1)</f>
        <v>0.1553084504068761</v>
      </c>
      <c r="FS26">
        <f ca="1">MIN(LOG(1 - Parameters!$B$193/(1+100*EXP(-Parameters!$B$195*'National cons per cap'!FS26/1000))) / LOG(1 - (Parameters!$B$192/Parameters!$B$194)^2), 1)</f>
        <v>0.12554006705031595</v>
      </c>
      <c r="FT26">
        <f ca="1">MIN(LOG(1 - Parameters!$B$193/(1+100*EXP(-Parameters!$B$195*'National cons per cap'!FT26/1000))) / LOG(1 - (Parameters!$B$192/Parameters!$B$194)^2), 1)</f>
        <v>8.650484057372658E-2</v>
      </c>
      <c r="FU26">
        <f ca="1">MIN(LOG(1 - Parameters!$B$193/(1+100*EXP(-Parameters!$B$195*'National cons per cap'!FU26/1000))) / LOG(1 - (Parameters!$B$192/Parameters!$B$194)^2), 1)</f>
        <v>0.95041616716442845</v>
      </c>
      <c r="FV26">
        <f ca="1">MIN(LOG(1 - Parameters!$B$193/(1+100*EXP(-Parameters!$B$195*'National cons per cap'!FV26/1000))) / LOG(1 - (Parameters!$B$192/Parameters!$B$194)^2), 1)</f>
        <v>0.13991887850363313</v>
      </c>
      <c r="FW26">
        <f ca="1">MIN(LOG(1 - Parameters!$B$193/(1+100*EXP(-Parameters!$B$195*'National cons per cap'!FW26/1000))) / LOG(1 - (Parameters!$B$192/Parameters!$B$194)^2), 1)</f>
        <v>0.248947392571715</v>
      </c>
      <c r="FX26">
        <f ca="1">MIN(LOG(1 - Parameters!$B$193/(1+100*EXP(-Parameters!$B$195*'National cons per cap'!FX26/1000))) / LOG(1 - (Parameters!$B$192/Parameters!$B$194)^2), 1)</f>
        <v>2.9979711798284042E-2</v>
      </c>
      <c r="FY26">
        <f>MIN(LOG(1 - Parameters!$B$193/(1+100*EXP(-Parameters!$B$195*'National cons per cap'!FY26/1000))) / LOG(1 - (Parameters!$B$192/Parameters!$B$194)^2), 1)</f>
        <v>9.802617410493028E-3</v>
      </c>
      <c r="FZ26">
        <f ca="1">MIN(LOG(1 - Parameters!$B$193/(1+100*EXP(-Parameters!$B$195*'National cons per cap'!FZ26/1000))) / LOG(1 - (Parameters!$B$192/Parameters!$B$194)^2), 1)</f>
        <v>1.6688312644989507E-2</v>
      </c>
      <c r="GA26">
        <f ca="1">MIN(LOG(1 - Parameters!$B$193/(1+100*EXP(-Parameters!$B$195*'National cons per cap'!GA26/1000))) / LOG(1 - (Parameters!$B$192/Parameters!$B$194)^2), 1)</f>
        <v>1.4875133626805899E-2</v>
      </c>
      <c r="GB26">
        <f ca="1">MIN(LOG(1 - Parameters!$B$193/(1+100*EXP(-Parameters!$B$195*'National cons per cap'!GB26/1000))) / LOG(1 - (Parameters!$B$192/Parameters!$B$194)^2), 1)</f>
        <v>0.11418140244247452</v>
      </c>
      <c r="GC26">
        <f ca="1">MIN(LOG(1 - Parameters!$B$193/(1+100*EXP(-Parameters!$B$195*'National cons per cap'!GC26/1000))) / LOG(1 - (Parameters!$B$192/Parameters!$B$194)^2), 1)</f>
        <v>0.5105606807372618</v>
      </c>
      <c r="GD26">
        <f ca="1">MIN(LOG(1 - Parameters!$B$193/(1+100*EXP(-Parameters!$B$195*'National cons per cap'!GD26/1000))) / LOG(1 - (Parameters!$B$192/Parameters!$B$194)^2), 1)</f>
        <v>0.9973037226670346</v>
      </c>
      <c r="GE26">
        <f ca="1">MIN(LOG(1 - Parameters!$B$193/(1+100*EXP(-Parameters!$B$195*'National cons per cap'!GE26/1000))) / LOG(1 - (Parameters!$B$192/Parameters!$B$194)^2), 1)</f>
        <v>3.3526764215240645E-2</v>
      </c>
      <c r="GF26">
        <f ca="1">MIN(LOG(1 - Parameters!$B$193/(1+100*EXP(-Parameters!$B$195*'National cons per cap'!GF26/1000))) / LOG(1 - (Parameters!$B$192/Parameters!$B$194)^2), 1)</f>
        <v>0.3132405875109231</v>
      </c>
      <c r="GG26">
        <f ca="1">MIN(LOG(1 - Parameters!$B$193/(1+100*EXP(-Parameters!$B$195*'National cons per cap'!GG26/1000))) / LOG(1 - (Parameters!$B$192/Parameters!$B$194)^2), 1)</f>
        <v>5.176672727061598E-2</v>
      </c>
      <c r="GH26">
        <f ca="1">MIN(LOG(1 - Parameters!$B$193/(1+100*EXP(-Parameters!$B$195*'National cons per cap'!GH26/1000))) / LOG(1 - (Parameters!$B$192/Parameters!$B$194)^2), 1)</f>
        <v>3.269258071378725E-2</v>
      </c>
      <c r="GI26">
        <f ca="1">MIN(LOG(1 - Parameters!$B$193/(1+100*EXP(-Parameters!$B$195*'National cons per cap'!GI26/1000))) / LOG(1 - (Parameters!$B$192/Parameters!$B$194)^2), 1)</f>
        <v>8.2613529465840052E-2</v>
      </c>
      <c r="GJ26">
        <f ca="1">MIN(LOG(1 - Parameters!$B$193/(1+100*EXP(-Parameters!$B$195*'National cons per cap'!GJ26/1000))) / LOG(1 - (Parameters!$B$192/Parameters!$B$194)^2), 1)</f>
        <v>2.9342088011470976E-2</v>
      </c>
      <c r="GK26">
        <f ca="1">MIN(LOG(1 - Parameters!$B$193/(1+100*EXP(-Parameters!$B$195*'National cons per cap'!GK26/1000))) / LOG(1 - (Parameters!$B$192/Parameters!$B$194)^2), 1)</f>
        <v>0.21001687794439722</v>
      </c>
      <c r="GL26">
        <f ca="1">MIN(LOG(1 - Parameters!$B$193/(1+100*EXP(-Parameters!$B$195*'National cons per cap'!GL26/1000))) / LOG(1 - (Parameters!$B$192/Parameters!$B$194)^2), 1)</f>
        <v>2.0213264403796238E-2</v>
      </c>
      <c r="GM26">
        <f ca="1">MIN(LOG(1 - Parameters!$B$193/(1+100*EXP(-Parameters!$B$195*'National cons per cap'!GM26/1000))) / LOG(1 - (Parameters!$B$192/Parameters!$B$194)^2), 1)</f>
        <v>1.9064332226865946E-2</v>
      </c>
    </row>
    <row r="27" spans="1:195" x14ac:dyDescent="0.25">
      <c r="A27">
        <v>2035</v>
      </c>
      <c r="B27">
        <f ca="1">MIN(LOG(1 - Parameters!$B$193/(1+100*EXP(-Parameters!$B$195*'National cons per cap'!B27/1000))) / LOG(1 - (Parameters!$B$192/Parameters!$B$194)^2), 1)</f>
        <v>2.3041699080401525E-2</v>
      </c>
      <c r="C27">
        <f ca="1">MIN(LOG(1 - Parameters!$B$193/(1+100*EXP(-Parameters!$B$195*'National cons per cap'!C27/1000))) / LOG(1 - (Parameters!$B$192/Parameters!$B$194)^2), 1)</f>
        <v>3.7804345513506803E-2</v>
      </c>
      <c r="D27">
        <f ca="1">MIN(LOG(1 - Parameters!$B$193/(1+100*EXP(-Parameters!$B$195*'National cons per cap'!D27/1000))) / LOG(1 - (Parameters!$B$192/Parameters!$B$194)^2), 1)</f>
        <v>6.9305323923861031E-2</v>
      </c>
      <c r="E27">
        <f>MIN(LOG(1 - Parameters!$B$193/(1+100*EXP(-Parameters!$B$195*'National cons per cap'!E27/1000))) / LOG(1 - (Parameters!$B$192/Parameters!$B$194)^2), 1)</f>
        <v>9.802617410493028E-3</v>
      </c>
      <c r="F27">
        <f ca="1">MIN(LOG(1 - Parameters!$B$193/(1+100*EXP(-Parameters!$B$195*'National cons per cap'!F27/1000))) / LOG(1 - (Parameters!$B$192/Parameters!$B$194)^2), 1)</f>
        <v>0.99990466469371198</v>
      </c>
      <c r="G27">
        <f ca="1">MIN(LOG(1 - Parameters!$B$193/(1+100*EXP(-Parameters!$B$195*'National cons per cap'!G27/1000))) / LOG(1 - (Parameters!$B$192/Parameters!$B$194)^2), 1)</f>
        <v>0.63405054983322795</v>
      </c>
      <c r="H27">
        <f ca="1">MIN(LOG(1 - Parameters!$B$193/(1+100*EXP(-Parameters!$B$195*'National cons per cap'!H27/1000))) / LOG(1 - (Parameters!$B$192/Parameters!$B$194)^2), 1)</f>
        <v>8.1362096396976502E-2</v>
      </c>
      <c r="I27">
        <f ca="1">MIN(LOG(1 - Parameters!$B$193/(1+100*EXP(-Parameters!$B$195*'National cons per cap'!I27/1000))) / LOG(1 - (Parameters!$B$192/Parameters!$B$194)^2), 1)</f>
        <v>0.56855528911410824</v>
      </c>
      <c r="J27">
        <f ca="1">MIN(LOG(1 - Parameters!$B$193/(1+100*EXP(-Parameters!$B$195*'National cons per cap'!J27/1000))) / LOG(1 - (Parameters!$B$192/Parameters!$B$194)^2), 1)</f>
        <v>0.96375351304875789</v>
      </c>
      <c r="K27">
        <f ca="1">MIN(LOG(1 - Parameters!$B$193/(1+100*EXP(-Parameters!$B$195*'National cons per cap'!K27/1000))) / LOG(1 - (Parameters!$B$192/Parameters!$B$194)^2), 1)</f>
        <v>0.97619802214851592</v>
      </c>
      <c r="L27">
        <f ca="1">MIN(LOG(1 - Parameters!$B$193/(1+100*EXP(-Parameters!$B$195*'National cons per cap'!L27/1000))) / LOG(1 - (Parameters!$B$192/Parameters!$B$194)^2), 1)</f>
        <v>0.30703920091033371</v>
      </c>
      <c r="M27">
        <f ca="1">MIN(LOG(1 - Parameters!$B$193/(1+100*EXP(-Parameters!$B$195*'National cons per cap'!M27/1000))) / LOG(1 - (Parameters!$B$192/Parameters!$B$194)^2), 1)</f>
        <v>1.2326869830766729E-2</v>
      </c>
      <c r="N27">
        <f ca="1">MIN(LOG(1 - Parameters!$B$193/(1+100*EXP(-Parameters!$B$195*'National cons per cap'!N27/1000))) / LOG(1 - (Parameters!$B$192/Parameters!$B$194)^2), 1)</f>
        <v>0.96622031242520989</v>
      </c>
      <c r="O27">
        <f ca="1">MIN(LOG(1 - Parameters!$B$193/(1+100*EXP(-Parameters!$B$195*'National cons per cap'!O27/1000))) / LOG(1 - (Parameters!$B$192/Parameters!$B$194)^2), 1)</f>
        <v>1.6510538254453415E-2</v>
      </c>
      <c r="P27">
        <f ca="1">MIN(LOG(1 - Parameters!$B$193/(1+100*EXP(-Parameters!$B$195*'National cons per cap'!P27/1000))) / LOG(1 - (Parameters!$B$192/Parameters!$B$194)^2), 1)</f>
        <v>1.4544998909857091E-2</v>
      </c>
      <c r="Q27">
        <f ca="1">MIN(LOG(1 - Parameters!$B$193/(1+100*EXP(-Parameters!$B$195*'National cons per cap'!Q27/1000))) / LOG(1 - (Parameters!$B$192/Parameters!$B$194)^2), 1)</f>
        <v>2.3283472316997681E-2</v>
      </c>
      <c r="R27">
        <f ca="1">MIN(LOG(1 - Parameters!$B$193/(1+100*EXP(-Parameters!$B$195*'National cons per cap'!R27/1000))) / LOG(1 - (Parameters!$B$192/Parameters!$B$194)^2), 1)</f>
        <v>0.19443465655812658</v>
      </c>
      <c r="S27">
        <f ca="1">MIN(LOG(1 - Parameters!$B$193/(1+100*EXP(-Parameters!$B$195*'National cons per cap'!S27/1000))) / LOG(1 - (Parameters!$B$192/Parameters!$B$194)^2), 1)</f>
        <v>0.98881608310893054</v>
      </c>
      <c r="T27">
        <f ca="1">MIN(LOG(1 - Parameters!$B$193/(1+100*EXP(-Parameters!$B$195*'National cons per cap'!T27/1000))) / LOG(1 - (Parameters!$B$192/Parameters!$B$194)^2), 1)</f>
        <v>0.93376348223626005</v>
      </c>
      <c r="U27">
        <f ca="1">MIN(LOG(1 - Parameters!$B$193/(1+100*EXP(-Parameters!$B$195*'National cons per cap'!U27/1000))) / LOG(1 - (Parameters!$B$192/Parameters!$B$194)^2), 1)</f>
        <v>8.8793730836998999E-2</v>
      </c>
      <c r="V27">
        <f ca="1">MIN(LOG(1 - Parameters!$B$193/(1+100*EXP(-Parameters!$B$195*'National cons per cap'!V27/1000))) / LOG(1 - (Parameters!$B$192/Parameters!$B$194)^2), 1)</f>
        <v>0.53607635595469338</v>
      </c>
      <c r="W27">
        <f ca="1">MIN(LOG(1 - Parameters!$B$193/(1+100*EXP(-Parameters!$B$195*'National cons per cap'!W27/1000))) / LOG(1 - (Parameters!$B$192/Parameters!$B$194)^2), 1)</f>
        <v>8.5334603228327033E-2</v>
      </c>
      <c r="X27">
        <f ca="1">MIN(LOG(1 - Parameters!$B$193/(1+100*EXP(-Parameters!$B$195*'National cons per cap'!X27/1000))) / LOG(1 - (Parameters!$B$192/Parameters!$B$194)^2), 1)</f>
        <v>0.98428450316706262</v>
      </c>
      <c r="Y27">
        <f ca="1">MIN(LOG(1 - Parameters!$B$193/(1+100*EXP(-Parameters!$B$195*'National cons per cap'!Y27/1000))) / LOG(1 - (Parameters!$B$192/Parameters!$B$194)^2), 1)</f>
        <v>3.5841672778167674E-2</v>
      </c>
      <c r="Z27">
        <f ca="1">MIN(LOG(1 - Parameters!$B$193/(1+100*EXP(-Parameters!$B$195*'National cons per cap'!Z27/1000))) / LOG(1 - (Parameters!$B$192/Parameters!$B$194)^2), 1)</f>
        <v>0.33545993809088415</v>
      </c>
      <c r="AA27">
        <f ca="1">MIN(LOG(1 - Parameters!$B$193/(1+100*EXP(-Parameters!$B$195*'National cons per cap'!AA27/1000))) / LOG(1 - (Parameters!$B$192/Parameters!$B$194)^2), 1)</f>
        <v>0.59321319492557489</v>
      </c>
      <c r="AB27">
        <f ca="1">MIN(LOG(1 - Parameters!$B$193/(1+100*EXP(-Parameters!$B$195*'National cons per cap'!AB27/1000))) / LOG(1 - (Parameters!$B$192/Parameters!$B$194)^2), 1)</f>
        <v>0.99999934970940985</v>
      </c>
      <c r="AC27">
        <f ca="1">MIN(LOG(1 - Parameters!$B$193/(1+100*EXP(-Parameters!$B$195*'National cons per cap'!AC27/1000))) / LOG(1 - (Parameters!$B$192/Parameters!$B$194)^2), 1)</f>
        <v>0.11203813379612285</v>
      </c>
      <c r="AD27">
        <f ca="1">MIN(LOG(1 - Parameters!$B$193/(1+100*EXP(-Parameters!$B$195*'National cons per cap'!AD27/1000))) / LOG(1 - (Parameters!$B$192/Parameters!$B$194)^2), 1)</f>
        <v>0.12241267284140983</v>
      </c>
      <c r="AE27">
        <f ca="1">MIN(LOG(1 - Parameters!$B$193/(1+100*EXP(-Parameters!$B$195*'National cons per cap'!AE27/1000))) / LOG(1 - (Parameters!$B$192/Parameters!$B$194)^2), 1)</f>
        <v>1.2517805377082353E-2</v>
      </c>
      <c r="AF27">
        <f ca="1">MIN(LOG(1 - Parameters!$B$193/(1+100*EXP(-Parameters!$B$195*'National cons per cap'!AF27/1000))) / LOG(1 - (Parameters!$B$192/Parameters!$B$194)^2), 1)</f>
        <v>0.98570484563904404</v>
      </c>
      <c r="AG27">
        <f ca="1">MIN(LOG(1 - Parameters!$B$193/(1+100*EXP(-Parameters!$B$195*'National cons per cap'!AG27/1000))) / LOG(1 - (Parameters!$B$192/Parameters!$B$194)^2), 1)</f>
        <v>0.99066323526435796</v>
      </c>
      <c r="AH27">
        <f ca="1">MIN(LOG(1 - Parameters!$B$193/(1+100*EXP(-Parameters!$B$195*'National cons per cap'!AH27/1000))) / LOG(1 - (Parameters!$B$192/Parameters!$B$194)^2), 1)</f>
        <v>0.5341653589905152</v>
      </c>
      <c r="AI27">
        <f ca="1">MIN(LOG(1 - Parameters!$B$193/(1+100*EXP(-Parameters!$B$195*'National cons per cap'!AI27/1000))) / LOG(1 - (Parameters!$B$192/Parameters!$B$194)^2), 1)</f>
        <v>0.13332847213291565</v>
      </c>
      <c r="AJ27">
        <f ca="1">MIN(LOG(1 - Parameters!$B$193/(1+100*EXP(-Parameters!$B$195*'National cons per cap'!AJ27/1000))) / LOG(1 - (Parameters!$B$192/Parameters!$B$194)^2), 1)</f>
        <v>2.0938863906460849E-2</v>
      </c>
      <c r="AK27">
        <f ca="1">MIN(LOG(1 - Parameters!$B$193/(1+100*EXP(-Parameters!$B$195*'National cons per cap'!AK27/1000))) / LOG(1 - (Parameters!$B$192/Parameters!$B$194)^2), 1)</f>
        <v>2.1164491866765438E-2</v>
      </c>
      <c r="AL27">
        <f ca="1">MIN(LOG(1 - Parameters!$B$193/(1+100*EXP(-Parameters!$B$195*'National cons per cap'!AL27/1000))) / LOG(1 - (Parameters!$B$192/Parameters!$B$194)^2), 1)</f>
        <v>1.1892177012226461E-2</v>
      </c>
      <c r="AM27">
        <f ca="1">MIN(LOG(1 - Parameters!$B$193/(1+100*EXP(-Parameters!$B$195*'National cons per cap'!AM27/1000))) / LOG(1 - (Parameters!$B$192/Parameters!$B$194)^2), 1)</f>
        <v>3.8485685293009886E-2</v>
      </c>
      <c r="AN27">
        <f ca="1">MIN(LOG(1 - Parameters!$B$193/(1+100*EXP(-Parameters!$B$195*'National cons per cap'!AN27/1000))) / LOG(1 - (Parameters!$B$192/Parameters!$B$194)^2), 1)</f>
        <v>0.15709543101237464</v>
      </c>
      <c r="AO27">
        <f ca="1">MIN(LOG(1 - Parameters!$B$193/(1+100*EXP(-Parameters!$B$195*'National cons per cap'!AO27/1000))) / LOG(1 - (Parameters!$B$192/Parameters!$B$194)^2), 1)</f>
        <v>2.0113810415572277E-2</v>
      </c>
      <c r="AP27">
        <f ca="1">MIN(LOG(1 - Parameters!$B$193/(1+100*EXP(-Parameters!$B$195*'National cons per cap'!AP27/1000))) / LOG(1 - (Parameters!$B$192/Parameters!$B$194)^2), 1)</f>
        <v>3.6926762636593655E-2</v>
      </c>
      <c r="AQ27">
        <f ca="1">MIN(LOG(1 - Parameters!$B$193/(1+100*EXP(-Parameters!$B$195*'National cons per cap'!AQ27/1000))) / LOG(1 - (Parameters!$B$192/Parameters!$B$194)^2), 1)</f>
        <v>0.27041587250576238</v>
      </c>
      <c r="AR27">
        <f>MIN(LOG(1 - Parameters!$B$193/(1+100*EXP(-Parameters!$B$195*'National cons per cap'!AR27/1000))) / LOG(1 - (Parameters!$B$192/Parameters!$B$194)^2), 1)</f>
        <v>9.802617410493028E-3</v>
      </c>
      <c r="AS27">
        <f ca="1">MIN(LOG(1 - Parameters!$B$193/(1+100*EXP(-Parameters!$B$195*'National cons per cap'!AS27/1000))) / LOG(1 - (Parameters!$B$192/Parameters!$B$194)^2), 1)</f>
        <v>0.95281120114058326</v>
      </c>
      <c r="AT27">
        <f ca="1">MIN(LOG(1 - Parameters!$B$193/(1+100*EXP(-Parameters!$B$195*'National cons per cap'!AT27/1000))) / LOG(1 - (Parameters!$B$192/Parameters!$B$194)^2), 1)</f>
        <v>0.71889626102886361</v>
      </c>
      <c r="AU27">
        <f ca="1">MIN(LOG(1 - Parameters!$B$193/(1+100*EXP(-Parameters!$B$195*'National cons per cap'!AU27/1000))) / LOG(1 - (Parameters!$B$192/Parameters!$B$194)^2), 1)</f>
        <v>0.95733429493014754</v>
      </c>
      <c r="AV27">
        <f ca="1">MIN(LOG(1 - Parameters!$B$193/(1+100*EXP(-Parameters!$B$195*'National cons per cap'!AV27/1000))) / LOG(1 - (Parameters!$B$192/Parameters!$B$194)^2), 1)</f>
        <v>1.9013732582131904E-2</v>
      </c>
      <c r="AW27">
        <f ca="1">MIN(LOG(1 - Parameters!$B$193/(1+100*EXP(-Parameters!$B$195*'National cons per cap'!AW27/1000))) / LOG(1 - (Parameters!$B$192/Parameters!$B$194)^2), 1)</f>
        <v>0.1008875987500875</v>
      </c>
      <c r="AX27">
        <f ca="1">MIN(LOG(1 - Parameters!$B$193/(1+100*EXP(-Parameters!$B$195*'National cons per cap'!AX27/1000))) / LOG(1 - (Parameters!$B$192/Parameters!$B$194)^2), 1)</f>
        <v>0.97759036833729884</v>
      </c>
      <c r="AY27">
        <f ca="1">MIN(LOG(1 - Parameters!$B$193/(1+100*EXP(-Parameters!$B$195*'National cons per cap'!AY27/1000))) / LOG(1 - (Parameters!$B$192/Parameters!$B$194)^2), 1)</f>
        <v>0.16869314506526698</v>
      </c>
      <c r="AZ27">
        <f ca="1">MIN(LOG(1 - Parameters!$B$193/(1+100*EXP(-Parameters!$B$195*'National cons per cap'!AZ27/1000))) / LOG(1 - (Parameters!$B$192/Parameters!$B$194)^2), 1)</f>
        <v>8.2021011514358436E-2</v>
      </c>
      <c r="BA27">
        <f ca="1">MIN(LOG(1 - Parameters!$B$193/(1+100*EXP(-Parameters!$B$195*'National cons per cap'!BA27/1000))) / LOG(1 - (Parameters!$B$192/Parameters!$B$194)^2), 1)</f>
        <v>8.5614218889777563E-2</v>
      </c>
      <c r="BB27">
        <f ca="1">MIN(LOG(1 - Parameters!$B$193/(1+100*EXP(-Parameters!$B$195*'National cons per cap'!BB27/1000))) / LOG(1 - (Parameters!$B$192/Parameters!$B$194)^2), 1)</f>
        <v>0.13695344631114681</v>
      </c>
      <c r="BC27">
        <f ca="1">MIN(LOG(1 - Parameters!$B$193/(1+100*EXP(-Parameters!$B$195*'National cons per cap'!BC27/1000))) / LOG(1 - (Parameters!$B$192/Parameters!$B$194)^2), 1)</f>
        <v>1.5912059142728242E-2</v>
      </c>
      <c r="BD27">
        <f>MIN(LOG(1 - Parameters!$B$193/(1+100*EXP(-Parameters!$B$195*'National cons per cap'!BD27/1000))) / LOG(1 - (Parameters!$B$192/Parameters!$B$194)^2), 1)</f>
        <v>9.802617410493028E-3</v>
      </c>
      <c r="BE27">
        <f ca="1">MIN(LOG(1 - Parameters!$B$193/(1+100*EXP(-Parameters!$B$195*'National cons per cap'!BE27/1000))) / LOG(1 - (Parameters!$B$192/Parameters!$B$194)^2), 1)</f>
        <v>0.88896148498239769</v>
      </c>
      <c r="BF27">
        <f ca="1">MIN(LOG(1 - Parameters!$B$193/(1+100*EXP(-Parameters!$B$195*'National cons per cap'!BF27/1000))) / LOG(1 - (Parameters!$B$192/Parameters!$B$194)^2), 1)</f>
        <v>0.43786356845136326</v>
      </c>
      <c r="BG27">
        <f ca="1">MIN(LOG(1 - Parameters!$B$193/(1+100*EXP(-Parameters!$B$195*'National cons per cap'!BG27/1000))) / LOG(1 - (Parameters!$B$192/Parameters!$B$194)^2), 1)</f>
        <v>1.2559183002865662E-2</v>
      </c>
      <c r="BH27">
        <f ca="1">MIN(LOG(1 - Parameters!$B$193/(1+100*EXP(-Parameters!$B$195*'National cons per cap'!BH27/1000))) / LOG(1 - (Parameters!$B$192/Parameters!$B$194)^2), 1)</f>
        <v>0.97102002145019295</v>
      </c>
      <c r="BI27">
        <f ca="1">MIN(LOG(1 - Parameters!$B$193/(1+100*EXP(-Parameters!$B$195*'National cons per cap'!BI27/1000))) / LOG(1 - (Parameters!$B$192/Parameters!$B$194)^2), 1)</f>
        <v>0.17542697606392088</v>
      </c>
      <c r="BJ27">
        <f ca="1">MIN(LOG(1 - Parameters!$B$193/(1+100*EXP(-Parameters!$B$195*'National cons per cap'!BJ27/1000))) / LOG(1 - (Parameters!$B$192/Parameters!$B$194)^2), 1)</f>
        <v>0.94302199277008636</v>
      </c>
      <c r="BK27">
        <f ca="1">MIN(LOG(1 - Parameters!$B$193/(1+100*EXP(-Parameters!$B$195*'National cons per cap'!BK27/1000))) / LOG(1 - (Parameters!$B$192/Parameters!$B$194)^2), 1)</f>
        <v>2.917835267834186E-2</v>
      </c>
      <c r="BL27">
        <f ca="1">MIN(LOG(1 - Parameters!$B$193/(1+100*EXP(-Parameters!$B$195*'National cons per cap'!BL27/1000))) / LOG(1 - (Parameters!$B$192/Parameters!$B$194)^2), 1)</f>
        <v>0.17676089224949013</v>
      </c>
      <c r="BM27">
        <f ca="1">MIN(LOG(1 - Parameters!$B$193/(1+100*EXP(-Parameters!$B$195*'National cons per cap'!BM27/1000))) / LOG(1 - (Parameters!$B$192/Parameters!$B$194)^2), 1)</f>
        <v>0.97595607253798045</v>
      </c>
      <c r="BN27">
        <f ca="1">MIN(LOG(1 - Parameters!$B$193/(1+100*EXP(-Parameters!$B$195*'National cons per cap'!BN27/1000))) / LOG(1 - (Parameters!$B$192/Parameters!$B$194)^2), 1)</f>
        <v>0.10419406343150517</v>
      </c>
      <c r="BO27">
        <f ca="1">MIN(LOG(1 - Parameters!$B$193/(1+100*EXP(-Parameters!$B$195*'National cons per cap'!BO27/1000))) / LOG(1 - (Parameters!$B$192/Parameters!$B$194)^2), 1)</f>
        <v>2.3698912182016495E-2</v>
      </c>
      <c r="BP27">
        <f ca="1">MIN(LOG(1 - Parameters!$B$193/(1+100*EXP(-Parameters!$B$195*'National cons per cap'!BP27/1000))) / LOG(1 - (Parameters!$B$192/Parameters!$B$194)^2), 1)</f>
        <v>1.7369365495016345E-2</v>
      </c>
      <c r="BQ27">
        <f>MIN(LOG(1 - Parameters!$B$193/(1+100*EXP(-Parameters!$B$195*'National cons per cap'!BQ27/1000))) / LOG(1 - (Parameters!$B$192/Parameters!$B$194)^2), 1)</f>
        <v>9.802617410493028E-3</v>
      </c>
      <c r="BR27">
        <f ca="1">MIN(LOG(1 - Parameters!$B$193/(1+100*EXP(-Parameters!$B$195*'National cons per cap'!BR27/1000))) / LOG(1 - (Parameters!$B$192/Parameters!$B$194)^2), 1)</f>
        <v>1.5520815405403081E-2</v>
      </c>
      <c r="BS27">
        <f ca="1">MIN(LOG(1 - Parameters!$B$193/(1+100*EXP(-Parameters!$B$195*'National cons per cap'!BS27/1000))) / LOG(1 - (Parameters!$B$192/Parameters!$B$194)^2), 1)</f>
        <v>1.5356495886835611E-2</v>
      </c>
      <c r="BT27">
        <f ca="1">MIN(LOG(1 - Parameters!$B$193/(1+100*EXP(-Parameters!$B$195*'National cons per cap'!BT27/1000))) / LOG(1 - (Parameters!$B$192/Parameters!$B$194)^2), 1)</f>
        <v>0.98173587877538226</v>
      </c>
      <c r="BU27">
        <f ca="1">MIN(LOG(1 - Parameters!$B$193/(1+100*EXP(-Parameters!$B$195*'National cons per cap'!BU27/1000))) / LOG(1 - (Parameters!$B$192/Parameters!$B$194)^2), 1)</f>
        <v>0.88836622303847645</v>
      </c>
      <c r="BV27">
        <f ca="1">MIN(LOG(1 - Parameters!$B$193/(1+100*EXP(-Parameters!$B$195*'National cons per cap'!BV27/1000))) / LOG(1 - (Parameters!$B$192/Parameters!$B$194)^2), 1)</f>
        <v>0.12629798156637978</v>
      </c>
      <c r="BW27">
        <f ca="1">MIN(LOG(1 - Parameters!$B$193/(1+100*EXP(-Parameters!$B$195*'National cons per cap'!BW27/1000))) / LOG(1 - (Parameters!$B$192/Parameters!$B$194)^2), 1)</f>
        <v>6.2344868593271686E-2</v>
      </c>
      <c r="BX27">
        <f>MIN(LOG(1 - Parameters!$B$193/(1+100*EXP(-Parameters!$B$195*'National cons per cap'!BX27/1000))) / LOG(1 - (Parameters!$B$192/Parameters!$B$194)^2), 1)</f>
        <v>9.802617410493028E-3</v>
      </c>
      <c r="BY27">
        <f ca="1">MIN(LOG(1 - Parameters!$B$193/(1+100*EXP(-Parameters!$B$195*'National cons per cap'!BY27/1000))) / LOG(1 - (Parameters!$B$192/Parameters!$B$194)^2), 1)</f>
        <v>4.8814120731310813E-2</v>
      </c>
      <c r="BZ27">
        <f ca="1">MIN(LOG(1 - Parameters!$B$193/(1+100*EXP(-Parameters!$B$195*'National cons per cap'!BZ27/1000))) / LOG(1 - (Parameters!$B$192/Parameters!$B$194)^2), 1)</f>
        <v>0.9999992929069742</v>
      </c>
      <c r="CA27">
        <f ca="1">MIN(LOG(1 - Parameters!$B$193/(1+100*EXP(-Parameters!$B$195*'National cons per cap'!CA27/1000))) / LOG(1 - (Parameters!$B$192/Parameters!$B$194)^2), 1)</f>
        <v>2.7255821766256929E-2</v>
      </c>
      <c r="CB27">
        <f ca="1">MIN(LOG(1 - Parameters!$B$193/(1+100*EXP(-Parameters!$B$195*'National cons per cap'!CB27/1000))) / LOG(1 - (Parameters!$B$192/Parameters!$B$194)^2), 1)</f>
        <v>0.37792740018291937</v>
      </c>
      <c r="CC27">
        <f ca="1">MIN(LOG(1 - Parameters!$B$193/(1+100*EXP(-Parameters!$B$195*'National cons per cap'!CC27/1000))) / LOG(1 - (Parameters!$B$192/Parameters!$B$194)^2), 1)</f>
        <v>1.4125188918641996E-2</v>
      </c>
      <c r="CD27">
        <f ca="1">MIN(LOG(1 - Parameters!$B$193/(1+100*EXP(-Parameters!$B$195*'National cons per cap'!CD27/1000))) / LOG(1 - (Parameters!$B$192/Parameters!$B$194)^2), 1)</f>
        <v>0.48245442733572597</v>
      </c>
      <c r="CE27">
        <f ca="1">MIN(LOG(1 - Parameters!$B$193/(1+100*EXP(-Parameters!$B$195*'National cons per cap'!CE27/1000))) / LOG(1 - (Parameters!$B$192/Parameters!$B$194)^2), 1)</f>
        <v>0.22218055169298856</v>
      </c>
      <c r="CF27">
        <f ca="1">MIN(LOG(1 - Parameters!$B$193/(1+100*EXP(-Parameters!$B$195*'National cons per cap'!CF27/1000))) / LOG(1 - (Parameters!$B$192/Parameters!$B$194)^2), 1)</f>
        <v>4.6250616430340633E-2</v>
      </c>
      <c r="CG27">
        <f ca="1">MIN(LOG(1 - Parameters!$B$193/(1+100*EXP(-Parameters!$B$195*'National cons per cap'!CG27/1000))) / LOG(1 - (Parameters!$B$192/Parameters!$B$194)^2), 1)</f>
        <v>0.9877742498909361</v>
      </c>
      <c r="CH27">
        <f ca="1">MIN(LOG(1 - Parameters!$B$193/(1+100*EXP(-Parameters!$B$195*'National cons per cap'!CH27/1000))) / LOG(1 - (Parameters!$B$192/Parameters!$B$194)^2), 1)</f>
        <v>0.48890942045640595</v>
      </c>
      <c r="CI27">
        <f ca="1">MIN(LOG(1 - Parameters!$B$193/(1+100*EXP(-Parameters!$B$195*'National cons per cap'!CI27/1000))) / LOG(1 - (Parameters!$B$192/Parameters!$B$194)^2), 1)</f>
        <v>0.13010311072263508</v>
      </c>
      <c r="CJ27">
        <f ca="1">MIN(LOG(1 - Parameters!$B$193/(1+100*EXP(-Parameters!$B$195*'National cons per cap'!CJ27/1000))) / LOG(1 - (Parameters!$B$192/Parameters!$B$194)^2), 1)</f>
        <v>0.99271420202930383</v>
      </c>
      <c r="CK27">
        <f ca="1">MIN(LOG(1 - Parameters!$B$193/(1+100*EXP(-Parameters!$B$195*'National cons per cap'!CK27/1000))) / LOG(1 - (Parameters!$B$192/Parameters!$B$194)^2), 1)</f>
        <v>0.76475782086149657</v>
      </c>
      <c r="CL27">
        <f ca="1">MIN(LOG(1 - Parameters!$B$193/(1+100*EXP(-Parameters!$B$195*'National cons per cap'!CL27/1000))) / LOG(1 - (Parameters!$B$192/Parameters!$B$194)^2), 1)</f>
        <v>0.94912137073626279</v>
      </c>
      <c r="CM27">
        <f ca="1">MIN(LOG(1 - Parameters!$B$193/(1+100*EXP(-Parameters!$B$195*'National cons per cap'!CM27/1000))) / LOG(1 - (Parameters!$B$192/Parameters!$B$194)^2), 1)</f>
        <v>8.8255301777699469E-2</v>
      </c>
      <c r="CN27">
        <f ca="1">MIN(LOG(1 - Parameters!$B$193/(1+100*EXP(-Parameters!$B$195*'National cons per cap'!CN27/1000))) / LOG(1 - (Parameters!$B$192/Parameters!$B$194)^2), 1)</f>
        <v>0.12386184210745055</v>
      </c>
      <c r="CO27">
        <f ca="1">MIN(LOG(1 - Parameters!$B$193/(1+100*EXP(-Parameters!$B$195*'National cons per cap'!CO27/1000))) / LOG(1 - (Parameters!$B$192/Parameters!$B$194)^2), 1)</f>
        <v>0.99996790642242472</v>
      </c>
      <c r="CP27">
        <f ca="1">MIN(LOG(1 - Parameters!$B$193/(1+100*EXP(-Parameters!$B$195*'National cons per cap'!CP27/1000))) / LOG(1 - (Parameters!$B$192/Parameters!$B$194)^2), 1)</f>
        <v>0.77245029901412254</v>
      </c>
      <c r="CQ27">
        <f ca="1">MIN(LOG(1 - Parameters!$B$193/(1+100*EXP(-Parameters!$B$195*'National cons per cap'!CQ27/1000))) / LOG(1 - (Parameters!$B$192/Parameters!$B$194)^2), 1)</f>
        <v>1.9737543157263421E-2</v>
      </c>
      <c r="CR27">
        <f ca="1">MIN(LOG(1 - Parameters!$B$193/(1+100*EXP(-Parameters!$B$195*'National cons per cap'!CR27/1000))) / LOG(1 - (Parameters!$B$192/Parameters!$B$194)^2), 1)</f>
        <v>2.607899937298706E-2</v>
      </c>
      <c r="CS27">
        <f ca="1">MIN(LOG(1 - Parameters!$B$193/(1+100*EXP(-Parameters!$B$195*'National cons per cap'!CS27/1000))) / LOG(1 - (Parameters!$B$192/Parameters!$B$194)^2), 1)</f>
        <v>3.0470986352621392E-2</v>
      </c>
      <c r="CT27">
        <f ca="1">MIN(LOG(1 - Parameters!$B$193/(1+100*EXP(-Parameters!$B$195*'National cons per cap'!CT27/1000))) / LOG(1 - (Parameters!$B$192/Parameters!$B$194)^2), 1)</f>
        <v>0.81672447523617242</v>
      </c>
      <c r="CU27">
        <f ca="1">MIN(LOG(1 - Parameters!$B$193/(1+100*EXP(-Parameters!$B$195*'National cons per cap'!CU27/1000))) / LOG(1 - (Parameters!$B$192/Parameters!$B$194)^2), 1)</f>
        <v>0.99906572607137367</v>
      </c>
      <c r="CV27">
        <f ca="1">MIN(LOG(1 - Parameters!$B$193/(1+100*EXP(-Parameters!$B$195*'National cons per cap'!CV27/1000))) / LOG(1 - (Parameters!$B$192/Parameters!$B$194)^2), 1)</f>
        <v>0.99921780317242836</v>
      </c>
      <c r="CW27">
        <f ca="1">MIN(LOG(1 - Parameters!$B$193/(1+100*EXP(-Parameters!$B$195*'National cons per cap'!CW27/1000))) / LOG(1 - (Parameters!$B$192/Parameters!$B$194)^2), 1)</f>
        <v>7.0268348802425773E-2</v>
      </c>
      <c r="CX27">
        <f ca="1">MIN(LOG(1 - Parameters!$B$193/(1+100*EXP(-Parameters!$B$195*'National cons per cap'!CX27/1000))) / LOG(1 - (Parameters!$B$192/Parameters!$B$194)^2), 1)</f>
        <v>0.47746038699918775</v>
      </c>
      <c r="CY27">
        <f ca="1">MIN(LOG(1 - Parameters!$B$193/(1+100*EXP(-Parameters!$B$195*'National cons per cap'!CY27/1000))) / LOG(1 - (Parameters!$B$192/Parameters!$B$194)^2), 1)</f>
        <v>1.5858486242130199E-2</v>
      </c>
      <c r="CZ27">
        <f ca="1">MIN(LOG(1 - Parameters!$B$193/(1+100*EXP(-Parameters!$B$195*'National cons per cap'!CZ27/1000))) / LOG(1 - (Parameters!$B$192/Parameters!$B$194)^2), 1)</f>
        <v>0.23812458479854268</v>
      </c>
      <c r="DA27">
        <f>MIN(LOG(1 - Parameters!$B$193/(1+100*EXP(-Parameters!$B$195*'National cons per cap'!DA27/1000))) / LOG(1 - (Parameters!$B$192/Parameters!$B$194)^2), 1)</f>
        <v>9.802617410493028E-3</v>
      </c>
      <c r="DB27">
        <f ca="1">MIN(LOG(1 - Parameters!$B$193/(1+100*EXP(-Parameters!$B$195*'National cons per cap'!DB27/1000))) / LOG(1 - (Parameters!$B$192/Parameters!$B$194)^2), 1)</f>
        <v>0.2517709936391635</v>
      </c>
      <c r="DC27">
        <f ca="1">MIN(LOG(1 - Parameters!$B$193/(1+100*EXP(-Parameters!$B$195*'National cons per cap'!DC27/1000))) / LOG(1 - (Parameters!$B$192/Parameters!$B$194)^2), 1)</f>
        <v>1.7495057460839514E-2</v>
      </c>
      <c r="DD27">
        <f ca="1">MIN(LOG(1 - Parameters!$B$193/(1+100*EXP(-Parameters!$B$195*'National cons per cap'!DD27/1000))) / LOG(1 - (Parameters!$B$192/Parameters!$B$194)^2), 1)</f>
        <v>0.46265172060630971</v>
      </c>
      <c r="DE27">
        <f ca="1">MIN(LOG(1 - Parameters!$B$193/(1+100*EXP(-Parameters!$B$195*'National cons per cap'!DE27/1000))) / LOG(1 - (Parameters!$B$192/Parameters!$B$194)^2), 1)</f>
        <v>0.99999571746764093</v>
      </c>
      <c r="DF27">
        <f ca="1">MIN(LOG(1 - Parameters!$B$193/(1+100*EXP(-Parameters!$B$195*'National cons per cap'!DF27/1000))) / LOG(1 - (Parameters!$B$192/Parameters!$B$194)^2), 1)</f>
        <v>0.28268304841559128</v>
      </c>
      <c r="DG27">
        <f ca="1">MIN(LOG(1 - Parameters!$B$193/(1+100*EXP(-Parameters!$B$195*'National cons per cap'!DG27/1000))) / LOG(1 - (Parameters!$B$192/Parameters!$B$194)^2), 1)</f>
        <v>4.3470778544496262E-2</v>
      </c>
      <c r="DH27">
        <f ca="1">MIN(LOG(1 - Parameters!$B$193/(1+100*EXP(-Parameters!$B$195*'National cons per cap'!DH27/1000))) / LOG(1 - (Parameters!$B$192/Parameters!$B$194)^2), 1)</f>
        <v>4.5180105496157731E-2</v>
      </c>
      <c r="DI27">
        <f ca="1">MIN(LOG(1 - Parameters!$B$193/(1+100*EXP(-Parameters!$B$195*'National cons per cap'!DI27/1000))) / LOG(1 - (Parameters!$B$192/Parameters!$B$194)^2), 1)</f>
        <v>1.4828569632137039E-2</v>
      </c>
      <c r="DJ27">
        <f ca="1">MIN(LOG(1 - Parameters!$B$193/(1+100*EXP(-Parameters!$B$195*'National cons per cap'!DJ27/1000))) / LOG(1 - (Parameters!$B$192/Parameters!$B$194)^2), 1)</f>
        <v>0.34104816452163822</v>
      </c>
      <c r="DK27">
        <f ca="1">MIN(LOG(1 - Parameters!$B$193/(1+100*EXP(-Parameters!$B$195*'National cons per cap'!DK27/1000))) / LOG(1 - (Parameters!$B$192/Parameters!$B$194)^2), 1)</f>
        <v>9.0008173054809307E-2</v>
      </c>
      <c r="DL27">
        <f ca="1">MIN(LOG(1 - Parameters!$B$193/(1+100*EXP(-Parameters!$B$195*'National cons per cap'!DL27/1000))) / LOG(1 - (Parameters!$B$192/Parameters!$B$194)^2), 1)</f>
        <v>1.6587124920755151E-2</v>
      </c>
      <c r="DM27">
        <f ca="1">MIN(LOG(1 - Parameters!$B$193/(1+100*EXP(-Parameters!$B$195*'National cons per cap'!DM27/1000))) / LOG(1 - (Parameters!$B$192/Parameters!$B$194)^2), 1)</f>
        <v>4.105210522801292E-2</v>
      </c>
      <c r="DN27">
        <f ca="1">MIN(LOG(1 - Parameters!$B$193/(1+100*EXP(-Parameters!$B$195*'National cons per cap'!DN27/1000))) / LOG(1 - (Parameters!$B$192/Parameters!$B$194)^2), 1)</f>
        <v>0.25676579014737611</v>
      </c>
      <c r="DO27">
        <f ca="1">MIN(LOG(1 - Parameters!$B$193/(1+100*EXP(-Parameters!$B$195*'National cons per cap'!DO27/1000))) / LOG(1 - (Parameters!$B$192/Parameters!$B$194)^2), 1)</f>
        <v>0.18623738101694096</v>
      </c>
      <c r="DP27">
        <f ca="1">MIN(LOG(1 - Parameters!$B$193/(1+100*EXP(-Parameters!$B$195*'National cons per cap'!DP27/1000))) / LOG(1 - (Parameters!$B$192/Parameters!$B$194)^2), 1)</f>
        <v>1.3096574326425772E-2</v>
      </c>
      <c r="DQ27">
        <f ca="1">MIN(LOG(1 - Parameters!$B$193/(1+100*EXP(-Parameters!$B$195*'National cons per cap'!DQ27/1000))) / LOG(1 - (Parameters!$B$192/Parameters!$B$194)^2), 1)</f>
        <v>2.2300853449619833E-2</v>
      </c>
      <c r="DR27">
        <f>MIN(LOG(1 - Parameters!$B$193/(1+100*EXP(-Parameters!$B$195*'National cons per cap'!DR27/1000))) / LOG(1 - (Parameters!$B$192/Parameters!$B$194)^2), 1)</f>
        <v>9.802617410493028E-3</v>
      </c>
      <c r="DS27">
        <f ca="1">MIN(LOG(1 - Parameters!$B$193/(1+100*EXP(-Parameters!$B$195*'National cons per cap'!DS27/1000))) / LOG(1 - (Parameters!$B$192/Parameters!$B$194)^2), 1)</f>
        <v>0.46622666727359641</v>
      </c>
      <c r="DT27">
        <f ca="1">MIN(LOG(1 - Parameters!$B$193/(1+100*EXP(-Parameters!$B$195*'National cons per cap'!DT27/1000))) / LOG(1 - (Parameters!$B$192/Parameters!$B$194)^2), 1)</f>
        <v>1.345704205558711E-2</v>
      </c>
      <c r="DU27">
        <f ca="1">MIN(LOG(1 - Parameters!$B$193/(1+100*EXP(-Parameters!$B$195*'National cons per cap'!DU27/1000))) / LOG(1 - (Parameters!$B$192/Parameters!$B$194)^2), 1)</f>
        <v>0.96080315236846237</v>
      </c>
      <c r="DV27">
        <f ca="1">MIN(LOG(1 - Parameters!$B$193/(1+100*EXP(-Parameters!$B$195*'National cons per cap'!DV27/1000))) / LOG(1 - (Parameters!$B$192/Parameters!$B$194)^2), 1)</f>
        <v>8.689965855269835E-2</v>
      </c>
      <c r="DW27">
        <f>MIN(LOG(1 - Parameters!$B$193/(1+100*EXP(-Parameters!$B$195*'National cons per cap'!DW27/1000))) / LOG(1 - (Parameters!$B$192/Parameters!$B$194)^2), 1)</f>
        <v>9.802617410493028E-3</v>
      </c>
      <c r="DX27">
        <f ca="1">MIN(LOG(1 - Parameters!$B$193/(1+100*EXP(-Parameters!$B$195*'National cons per cap'!DX27/1000))) / LOG(1 - (Parameters!$B$192/Parameters!$B$194)^2), 1)</f>
        <v>1.2252997551494126E-2</v>
      </c>
      <c r="DY27">
        <f ca="1">MIN(LOG(1 - Parameters!$B$193/(1+100*EXP(-Parameters!$B$195*'National cons per cap'!DY27/1000))) / LOG(1 - (Parameters!$B$192/Parameters!$B$194)^2), 1)</f>
        <v>3.3080958681533157E-2</v>
      </c>
      <c r="DZ27">
        <f ca="1">MIN(LOG(1 - Parameters!$B$193/(1+100*EXP(-Parameters!$B$195*'National cons per cap'!DZ27/1000))) / LOG(1 - (Parameters!$B$192/Parameters!$B$194)^2), 1)</f>
        <v>2.8129924677838536E-2</v>
      </c>
      <c r="EA27">
        <f ca="1">MIN(LOG(1 - Parameters!$B$193/(1+100*EXP(-Parameters!$B$195*'National cons per cap'!EA27/1000))) / LOG(1 - (Parameters!$B$192/Parameters!$B$194)^2), 1)</f>
        <v>0.97763660927760365</v>
      </c>
      <c r="EB27">
        <f ca="1">MIN(LOG(1 - Parameters!$B$193/(1+100*EXP(-Parameters!$B$195*'National cons per cap'!EB27/1000))) / LOG(1 - (Parameters!$B$192/Parameters!$B$194)^2), 1)</f>
        <v>0.99426686386138374</v>
      </c>
      <c r="EC27">
        <f ca="1">MIN(LOG(1 - Parameters!$B$193/(1+100*EXP(-Parameters!$B$195*'National cons per cap'!EC27/1000))) / LOG(1 - (Parameters!$B$192/Parameters!$B$194)^2), 1)</f>
        <v>1.9444261875427915E-2</v>
      </c>
      <c r="ED27">
        <f ca="1">MIN(LOG(1 - Parameters!$B$193/(1+100*EXP(-Parameters!$B$195*'National cons per cap'!ED27/1000))) / LOG(1 - (Parameters!$B$192/Parameters!$B$194)^2), 1)</f>
        <v>0.13059240030096675</v>
      </c>
      <c r="EE27">
        <f ca="1">MIN(LOG(1 - Parameters!$B$193/(1+100*EXP(-Parameters!$B$195*'National cons per cap'!EE27/1000))) / LOG(1 - (Parameters!$B$192/Parameters!$B$194)^2), 1)</f>
        <v>0.89365114028483383</v>
      </c>
      <c r="EF27">
        <f ca="1">MIN(LOG(1 - Parameters!$B$193/(1+100*EXP(-Parameters!$B$195*'National cons per cap'!EF27/1000))) / LOG(1 - (Parameters!$B$192/Parameters!$B$194)^2), 1)</f>
        <v>0.99638617274574748</v>
      </c>
      <c r="EG27">
        <f ca="1">MIN(LOG(1 - Parameters!$B$193/(1+100*EXP(-Parameters!$B$195*'National cons per cap'!EG27/1000))) / LOG(1 - (Parameters!$B$192/Parameters!$B$194)^2), 1)</f>
        <v>5.5595680623427429E-2</v>
      </c>
      <c r="EH27">
        <f ca="1">MIN(LOG(1 - Parameters!$B$193/(1+100*EXP(-Parameters!$B$195*'National cons per cap'!EH27/1000))) / LOG(1 - (Parameters!$B$192/Parameters!$B$194)^2), 1)</f>
        <v>0.31661233065286837</v>
      </c>
      <c r="EI27">
        <f ca="1">MIN(LOG(1 - Parameters!$B$193/(1+100*EXP(-Parameters!$B$195*'National cons per cap'!EI27/1000))) / LOG(1 - (Parameters!$B$192/Parameters!$B$194)^2), 1)</f>
        <v>0.11527691581405719</v>
      </c>
      <c r="EJ27">
        <f ca="1">MIN(LOG(1 - Parameters!$B$193/(1+100*EXP(-Parameters!$B$195*'National cons per cap'!EJ27/1000))) / LOG(1 - (Parameters!$B$192/Parameters!$B$194)^2), 1)</f>
        <v>5.2221767718078169E-2</v>
      </c>
      <c r="EK27">
        <f ca="1">MIN(LOG(1 - Parameters!$B$193/(1+100*EXP(-Parameters!$B$195*'National cons per cap'!EK27/1000))) / LOG(1 - (Parameters!$B$192/Parameters!$B$194)^2), 1)</f>
        <v>0.91493493081903543</v>
      </c>
      <c r="EL27">
        <f ca="1">MIN(LOG(1 - Parameters!$B$193/(1+100*EXP(-Parameters!$B$195*'National cons per cap'!EL27/1000))) / LOG(1 - (Parameters!$B$192/Parameters!$B$194)^2), 1)</f>
        <v>3.5130761936514772E-2</v>
      </c>
      <c r="EM27">
        <f ca="1">MIN(LOG(1 - Parameters!$B$193/(1+100*EXP(-Parameters!$B$195*'National cons per cap'!EM27/1000))) / LOG(1 - (Parameters!$B$192/Parameters!$B$194)^2), 1)</f>
        <v>0.50831299929890938</v>
      </c>
      <c r="EN27">
        <f ca="1">MIN(LOG(1 - Parameters!$B$193/(1+100*EXP(-Parameters!$B$195*'National cons per cap'!EN27/1000))) / LOG(1 - (Parameters!$B$192/Parameters!$B$194)^2), 1)</f>
        <v>0.97713144711102773</v>
      </c>
      <c r="EO27">
        <f>MIN(LOG(1 - Parameters!$B$193/(1+100*EXP(-Parameters!$B$195*'National cons per cap'!EO27/1000))) / LOG(1 - (Parameters!$B$192/Parameters!$B$194)^2), 1)</f>
        <v>9.802617410493028E-3</v>
      </c>
      <c r="EP27">
        <f ca="1">MIN(LOG(1 - Parameters!$B$193/(1+100*EXP(-Parameters!$B$195*'National cons per cap'!EP27/1000))) / LOG(1 - (Parameters!$B$192/Parameters!$B$194)^2), 1)</f>
        <v>0.84139397740614186</v>
      </c>
      <c r="EQ27">
        <f ca="1">MIN(LOG(1 - Parameters!$B$193/(1+100*EXP(-Parameters!$B$195*'National cons per cap'!EQ27/1000))) / LOG(1 - (Parameters!$B$192/Parameters!$B$194)^2), 1)</f>
        <v>0.10351892524853737</v>
      </c>
      <c r="ER27">
        <f ca="1">MIN(LOG(1 - Parameters!$B$193/(1+100*EXP(-Parameters!$B$195*'National cons per cap'!ER27/1000))) / LOG(1 - (Parameters!$B$192/Parameters!$B$194)^2), 1)</f>
        <v>3.4282004195573888E-2</v>
      </c>
      <c r="ES27">
        <f ca="1">MIN(LOG(1 - Parameters!$B$193/(1+100*EXP(-Parameters!$B$195*'National cons per cap'!ES27/1000))) / LOG(1 - (Parameters!$B$192/Parameters!$B$194)^2), 1)</f>
        <v>0.9999979285974121</v>
      </c>
      <c r="ET27">
        <f>MIN(LOG(1 - Parameters!$B$193/(1+100*EXP(-Parameters!$B$195*'National cons per cap'!ET27/1000))) / LOG(1 - (Parameters!$B$192/Parameters!$B$194)^2), 1)</f>
        <v>9.802617410493028E-3</v>
      </c>
      <c r="EU27">
        <f ca="1">MIN(LOG(1 - Parameters!$B$193/(1+100*EXP(-Parameters!$B$195*'National cons per cap'!EU27/1000))) / LOG(1 - (Parameters!$B$192/Parameters!$B$194)^2), 1)</f>
        <v>0.26116534177663764</v>
      </c>
      <c r="EV27">
        <f ca="1">MIN(LOG(1 - Parameters!$B$193/(1+100*EXP(-Parameters!$B$195*'National cons per cap'!EV27/1000))) / LOG(1 - (Parameters!$B$192/Parameters!$B$194)^2), 1)</f>
        <v>0.88165204665370323</v>
      </c>
      <c r="EW27">
        <f ca="1">MIN(LOG(1 - Parameters!$B$193/(1+100*EXP(-Parameters!$B$195*'National cons per cap'!EW27/1000))) / LOG(1 - (Parameters!$B$192/Parameters!$B$194)^2), 1)</f>
        <v>1.4664682959442569E-2</v>
      </c>
      <c r="EX27">
        <f ca="1">MIN(LOG(1 - Parameters!$B$193/(1+100*EXP(-Parameters!$B$195*'National cons per cap'!EX27/1000))) / LOG(1 - (Parameters!$B$192/Parameters!$B$194)^2), 1)</f>
        <v>0.97898729030181331</v>
      </c>
      <c r="EY27">
        <f ca="1">MIN(LOG(1 - Parameters!$B$193/(1+100*EXP(-Parameters!$B$195*'National cons per cap'!EY27/1000))) / LOG(1 - (Parameters!$B$192/Parameters!$B$194)^2), 1)</f>
        <v>2.6229250966460841E-2</v>
      </c>
      <c r="EZ27">
        <f ca="1">MIN(LOG(1 - Parameters!$B$193/(1+100*EXP(-Parameters!$B$195*'National cons per cap'!EZ27/1000))) / LOG(1 - (Parameters!$B$192/Parameters!$B$194)^2), 1)</f>
        <v>2.1282769624795594E-2</v>
      </c>
      <c r="FA27">
        <f ca="1">MIN(LOG(1 - Parameters!$B$193/(1+100*EXP(-Parameters!$B$195*'National cons per cap'!FA27/1000))) / LOG(1 - (Parameters!$B$192/Parameters!$B$194)^2), 1)</f>
        <v>2.81817559426118E-2</v>
      </c>
      <c r="FB27">
        <f ca="1">MIN(LOG(1 - Parameters!$B$193/(1+100*EXP(-Parameters!$B$195*'National cons per cap'!FB27/1000))) / LOG(1 - (Parameters!$B$192/Parameters!$B$194)^2), 1)</f>
        <v>1.4223017282714939E-2</v>
      </c>
      <c r="FC27">
        <f ca="1">MIN(LOG(1 - Parameters!$B$193/(1+100*EXP(-Parameters!$B$195*'National cons per cap'!FC27/1000))) / LOG(1 - (Parameters!$B$192/Parameters!$B$194)^2), 1)</f>
        <v>5.6305034342764564E-2</v>
      </c>
      <c r="FD27">
        <f ca="1">MIN(LOG(1 - Parameters!$B$193/(1+100*EXP(-Parameters!$B$195*'National cons per cap'!FD27/1000))) / LOG(1 - (Parameters!$B$192/Parameters!$B$194)^2), 1)</f>
        <v>0.99993886343260197</v>
      </c>
      <c r="FE27">
        <f>MIN(LOG(1 - Parameters!$B$193/(1+100*EXP(-Parameters!$B$195*'National cons per cap'!FE27/1000))) / LOG(1 - (Parameters!$B$192/Parameters!$B$194)^2), 1)</f>
        <v>9.802617410493028E-3</v>
      </c>
      <c r="FF27">
        <f ca="1">MIN(LOG(1 - Parameters!$B$193/(1+100*EXP(-Parameters!$B$195*'National cons per cap'!FF27/1000))) / LOG(1 - (Parameters!$B$192/Parameters!$B$194)^2), 1)</f>
        <v>0.16165507851529756</v>
      </c>
      <c r="FG27">
        <f ca="1">MIN(LOG(1 - Parameters!$B$193/(1+100*EXP(-Parameters!$B$195*'National cons per cap'!FG27/1000))) / LOG(1 - (Parameters!$B$192/Parameters!$B$194)^2), 1)</f>
        <v>4.0459643738622209E-2</v>
      </c>
      <c r="FH27">
        <f ca="1">MIN(LOG(1 - Parameters!$B$193/(1+100*EXP(-Parameters!$B$195*'National cons per cap'!FH27/1000))) / LOG(1 - (Parameters!$B$192/Parameters!$B$194)^2), 1)</f>
        <v>1.8578453071110505E-2</v>
      </c>
      <c r="FI27">
        <f ca="1">MIN(LOG(1 - Parameters!$B$193/(1+100*EXP(-Parameters!$B$195*'National cons per cap'!FI27/1000))) / LOG(1 - (Parameters!$B$192/Parameters!$B$194)^2), 1)</f>
        <v>8.5250132446091267E-2</v>
      </c>
      <c r="FJ27">
        <f ca="1">MIN(LOG(1 - Parameters!$B$193/(1+100*EXP(-Parameters!$B$195*'National cons per cap'!FJ27/1000))) / LOG(1 - (Parameters!$B$192/Parameters!$B$194)^2), 1)</f>
        <v>0.65888486116166123</v>
      </c>
      <c r="FK27">
        <f ca="1">MIN(LOG(1 - Parameters!$B$193/(1+100*EXP(-Parameters!$B$195*'National cons per cap'!FK27/1000))) / LOG(1 - (Parameters!$B$192/Parameters!$B$194)^2), 1)</f>
        <v>0.72638469815495177</v>
      </c>
      <c r="FL27">
        <f ca="1">MIN(LOG(1 - Parameters!$B$193/(1+100*EXP(-Parameters!$B$195*'National cons per cap'!FL27/1000))) / LOG(1 - (Parameters!$B$192/Parameters!$B$194)^2), 1)</f>
        <v>0.96765373148579181</v>
      </c>
      <c r="FM27">
        <f>MIN(LOG(1 - Parameters!$B$193/(1+100*EXP(-Parameters!$B$195*'National cons per cap'!FM27/1000))) / LOG(1 - (Parameters!$B$192/Parameters!$B$194)^2), 1)</f>
        <v>9.802617410493028E-3</v>
      </c>
      <c r="FN27">
        <f ca="1">MIN(LOG(1 - Parameters!$B$193/(1+100*EXP(-Parameters!$B$195*'National cons per cap'!FN27/1000))) / LOG(1 - (Parameters!$B$192/Parameters!$B$194)^2), 1)</f>
        <v>1.5773723170734159E-2</v>
      </c>
      <c r="FO27">
        <f ca="1">MIN(LOG(1 - Parameters!$B$193/(1+100*EXP(-Parameters!$B$195*'National cons per cap'!FO27/1000))) / LOG(1 - (Parameters!$B$192/Parameters!$B$194)^2), 1)</f>
        <v>1.3712212585855102E-2</v>
      </c>
      <c r="FP27">
        <f ca="1">MIN(LOG(1 - Parameters!$B$193/(1+100*EXP(-Parameters!$B$195*'National cons per cap'!FP27/1000))) / LOG(1 - (Parameters!$B$192/Parameters!$B$194)^2), 1)</f>
        <v>0.66996021841282594</v>
      </c>
      <c r="FQ27">
        <f ca="1">MIN(LOG(1 - Parameters!$B$193/(1+100*EXP(-Parameters!$B$195*'National cons per cap'!FQ27/1000))) / LOG(1 - (Parameters!$B$192/Parameters!$B$194)^2), 1)</f>
        <v>2.2266494828345983E-2</v>
      </c>
      <c r="FR27">
        <f ca="1">MIN(LOG(1 - Parameters!$B$193/(1+100*EXP(-Parameters!$B$195*'National cons per cap'!FR27/1000))) / LOG(1 - (Parameters!$B$192/Parameters!$B$194)^2), 1)</f>
        <v>0.16506154401625944</v>
      </c>
      <c r="FS27">
        <f ca="1">MIN(LOG(1 - Parameters!$B$193/(1+100*EXP(-Parameters!$B$195*'National cons per cap'!FS27/1000))) / LOG(1 - (Parameters!$B$192/Parameters!$B$194)^2), 1)</f>
        <v>0.13432801191725247</v>
      </c>
      <c r="FT27">
        <f ca="1">MIN(LOG(1 - Parameters!$B$193/(1+100*EXP(-Parameters!$B$195*'National cons per cap'!FT27/1000))) / LOG(1 - (Parameters!$B$192/Parameters!$B$194)^2), 1)</f>
        <v>9.1573672216865645E-2</v>
      </c>
      <c r="FU27">
        <f ca="1">MIN(LOG(1 - Parameters!$B$193/(1+100*EXP(-Parameters!$B$195*'National cons per cap'!FU27/1000))) / LOG(1 - (Parameters!$B$192/Parameters!$B$194)^2), 1)</f>
        <v>0.9575828414247739</v>
      </c>
      <c r="FV27">
        <f ca="1">MIN(LOG(1 - Parameters!$B$193/(1+100*EXP(-Parameters!$B$195*'National cons per cap'!FV27/1000))) / LOG(1 - (Parameters!$B$192/Parameters!$B$194)^2), 1)</f>
        <v>0.14880586776280255</v>
      </c>
      <c r="FW27">
        <f ca="1">MIN(LOG(1 - Parameters!$B$193/(1+100*EXP(-Parameters!$B$195*'National cons per cap'!FW27/1000))) / LOG(1 - (Parameters!$B$192/Parameters!$B$194)^2), 1)</f>
        <v>0.25765342775522998</v>
      </c>
      <c r="FX27">
        <f ca="1">MIN(LOG(1 - Parameters!$B$193/(1+100*EXP(-Parameters!$B$195*'National cons per cap'!FX27/1000))) / LOG(1 - (Parameters!$B$192/Parameters!$B$194)^2), 1)</f>
        <v>3.0884211310183495E-2</v>
      </c>
      <c r="FY27">
        <f>MIN(LOG(1 - Parameters!$B$193/(1+100*EXP(-Parameters!$B$195*'National cons per cap'!FY27/1000))) / LOG(1 - (Parameters!$B$192/Parameters!$B$194)^2), 1)</f>
        <v>9.802617410493028E-3</v>
      </c>
      <c r="FZ27">
        <f ca="1">MIN(LOG(1 - Parameters!$B$193/(1+100*EXP(-Parameters!$B$195*'National cons per cap'!FZ27/1000))) / LOG(1 - (Parameters!$B$192/Parameters!$B$194)^2), 1)</f>
        <v>1.6918353533307468E-2</v>
      </c>
      <c r="GA27">
        <f ca="1">MIN(LOG(1 - Parameters!$B$193/(1+100*EXP(-Parameters!$B$195*'National cons per cap'!GA27/1000))) / LOG(1 - (Parameters!$B$192/Parameters!$B$194)^2), 1)</f>
        <v>1.5036120298079537E-2</v>
      </c>
      <c r="GB27">
        <f ca="1">MIN(LOG(1 - Parameters!$B$193/(1+100*EXP(-Parameters!$B$195*'National cons per cap'!GB27/1000))) / LOG(1 - (Parameters!$B$192/Parameters!$B$194)^2), 1)</f>
        <v>0.12084376309373636</v>
      </c>
      <c r="GC27">
        <f ca="1">MIN(LOG(1 - Parameters!$B$193/(1+100*EXP(-Parameters!$B$195*'National cons per cap'!GC27/1000))) / LOG(1 - (Parameters!$B$192/Parameters!$B$194)^2), 1)</f>
        <v>0.53603303097616528</v>
      </c>
      <c r="GD27">
        <f ca="1">MIN(LOG(1 - Parameters!$B$193/(1+100*EXP(-Parameters!$B$195*'National cons per cap'!GD27/1000))) / LOG(1 - (Parameters!$B$192/Parameters!$B$194)^2), 1)</f>
        <v>0.99765388099794128</v>
      </c>
      <c r="GE27">
        <f ca="1">MIN(LOG(1 - Parameters!$B$193/(1+100*EXP(-Parameters!$B$195*'National cons per cap'!GE27/1000))) / LOG(1 - (Parameters!$B$192/Parameters!$B$194)^2), 1)</f>
        <v>3.4555186739669196E-2</v>
      </c>
      <c r="GF27">
        <f ca="1">MIN(LOG(1 - Parameters!$B$193/(1+100*EXP(-Parameters!$B$195*'National cons per cap'!GF27/1000))) / LOG(1 - (Parameters!$B$192/Parameters!$B$194)^2), 1)</f>
        <v>0.33125924435930276</v>
      </c>
      <c r="GG27">
        <f ca="1">MIN(LOG(1 - Parameters!$B$193/(1+100*EXP(-Parameters!$B$195*'National cons per cap'!GG27/1000))) / LOG(1 - (Parameters!$B$192/Parameters!$B$194)^2), 1)</f>
        <v>5.4236726304826753E-2</v>
      </c>
      <c r="GH27">
        <f ca="1">MIN(LOG(1 - Parameters!$B$193/(1+100*EXP(-Parameters!$B$195*'National cons per cap'!GH27/1000))) / LOG(1 - (Parameters!$B$192/Parameters!$B$194)^2), 1)</f>
        <v>3.3840322105378864E-2</v>
      </c>
      <c r="GI27">
        <f ca="1">MIN(LOG(1 - Parameters!$B$193/(1+100*EXP(-Parameters!$B$195*'National cons per cap'!GI27/1000))) / LOG(1 - (Parameters!$B$192/Parameters!$B$194)^2), 1)</f>
        <v>8.7584930536078964E-2</v>
      </c>
      <c r="GJ27">
        <f ca="1">MIN(LOG(1 - Parameters!$B$193/(1+100*EXP(-Parameters!$B$195*'National cons per cap'!GJ27/1000))) / LOG(1 - (Parameters!$B$192/Parameters!$B$194)^2), 1)</f>
        <v>3.0174358397288745E-2</v>
      </c>
      <c r="GK27">
        <f ca="1">MIN(LOG(1 - Parameters!$B$193/(1+100*EXP(-Parameters!$B$195*'National cons per cap'!GK27/1000))) / LOG(1 - (Parameters!$B$192/Parameters!$B$194)^2), 1)</f>
        <v>0.22458909641075722</v>
      </c>
      <c r="GL27">
        <f ca="1">MIN(LOG(1 - Parameters!$B$193/(1+100*EXP(-Parameters!$B$195*'National cons per cap'!GL27/1000))) / LOG(1 - (Parameters!$B$192/Parameters!$B$194)^2), 1)</f>
        <v>2.0592608389816709E-2</v>
      </c>
      <c r="GM27">
        <f ca="1">MIN(LOG(1 - Parameters!$B$193/(1+100*EXP(-Parameters!$B$195*'National cons per cap'!GM27/1000))) / LOG(1 - (Parameters!$B$192/Parameters!$B$194)^2), 1)</f>
        <v>1.9393477902085499E-2</v>
      </c>
    </row>
    <row r="28" spans="1:195" x14ac:dyDescent="0.25">
      <c r="A28">
        <v>2036</v>
      </c>
      <c r="B28">
        <f ca="1">MIN(LOG(1 - Parameters!$B$193/(1+100*EXP(-Parameters!$B$195*'National cons per cap'!B28/1000))) / LOG(1 - (Parameters!$B$192/Parameters!$B$194)^2), 1)</f>
        <v>2.3607662031596092E-2</v>
      </c>
      <c r="C28">
        <f ca="1">MIN(LOG(1 - Parameters!$B$193/(1+100*EXP(-Parameters!$B$195*'National cons per cap'!C28/1000))) / LOG(1 - (Parameters!$B$192/Parameters!$B$194)^2), 1)</f>
        <v>3.908588106142994E-2</v>
      </c>
      <c r="D28">
        <f ca="1">MIN(LOG(1 - Parameters!$B$193/(1+100*EXP(-Parameters!$B$195*'National cons per cap'!D28/1000))) / LOG(1 - (Parameters!$B$192/Parameters!$B$194)^2), 1)</f>
        <v>7.0997391825174172E-2</v>
      </c>
      <c r="E28">
        <f>MIN(LOG(1 - Parameters!$B$193/(1+100*EXP(-Parameters!$B$195*'National cons per cap'!E28/1000))) / LOG(1 - (Parameters!$B$192/Parameters!$B$194)^2), 1)</f>
        <v>9.802617410493028E-3</v>
      </c>
      <c r="F28">
        <f ca="1">MIN(LOG(1 - Parameters!$B$193/(1+100*EXP(-Parameters!$B$195*'National cons per cap'!F28/1000))) / LOG(1 - (Parameters!$B$192/Parameters!$B$194)^2), 1)</f>
        <v>0.99993252354612816</v>
      </c>
      <c r="G28">
        <f ca="1">MIN(LOG(1 - Parameters!$B$193/(1+100*EXP(-Parameters!$B$195*'National cons per cap'!G28/1000))) / LOG(1 - (Parameters!$B$192/Parameters!$B$194)^2), 1)</f>
        <v>0.65955914092897139</v>
      </c>
      <c r="H28">
        <f ca="1">MIN(LOG(1 - Parameters!$B$193/(1+100*EXP(-Parameters!$B$195*'National cons per cap'!H28/1000))) / LOG(1 - (Parameters!$B$192/Parameters!$B$194)^2), 1)</f>
        <v>8.5476833488637924E-2</v>
      </c>
      <c r="I28">
        <f ca="1">MIN(LOG(1 - Parameters!$B$193/(1+100*EXP(-Parameters!$B$195*'National cons per cap'!I28/1000))) / LOG(1 - (Parameters!$B$192/Parameters!$B$194)^2), 1)</f>
        <v>0.59214170442763536</v>
      </c>
      <c r="J28">
        <f ca="1">MIN(LOG(1 - Parameters!$B$193/(1+100*EXP(-Parameters!$B$195*'National cons per cap'!J28/1000))) / LOG(1 - (Parameters!$B$192/Parameters!$B$194)^2), 1)</f>
        <v>0.9670012243834365</v>
      </c>
      <c r="K28">
        <f ca="1">MIN(LOG(1 - Parameters!$B$193/(1+100*EXP(-Parameters!$B$195*'National cons per cap'!K28/1000))) / LOG(1 - (Parameters!$B$192/Parameters!$B$194)^2), 1)</f>
        <v>0.97860955146669892</v>
      </c>
      <c r="L28">
        <f ca="1">MIN(LOG(1 - Parameters!$B$193/(1+100*EXP(-Parameters!$B$195*'National cons per cap'!L28/1000))) / LOG(1 - (Parameters!$B$192/Parameters!$B$194)^2), 1)</f>
        <v>0.32707271692494555</v>
      </c>
      <c r="M28">
        <f ca="1">MIN(LOG(1 - Parameters!$B$193/(1+100*EXP(-Parameters!$B$195*'National cons per cap'!M28/1000))) / LOG(1 - (Parameters!$B$192/Parameters!$B$194)^2), 1)</f>
        <v>1.2398361757411469E-2</v>
      </c>
      <c r="N28">
        <f ca="1">MIN(LOG(1 - Parameters!$B$193/(1+100*EXP(-Parameters!$B$195*'National cons per cap'!N28/1000))) / LOG(1 - (Parameters!$B$192/Parameters!$B$194)^2), 1)</f>
        <v>0.96942704958826864</v>
      </c>
      <c r="O28">
        <f ca="1">MIN(LOG(1 - Parameters!$B$193/(1+100*EXP(-Parameters!$B$195*'National cons per cap'!O28/1000))) / LOG(1 - (Parameters!$B$192/Parameters!$B$194)^2), 1)</f>
        <v>1.672608416633058E-2</v>
      </c>
      <c r="P28">
        <f ca="1">MIN(LOG(1 - Parameters!$B$193/(1+100*EXP(-Parameters!$B$195*'National cons per cap'!P28/1000))) / LOG(1 - (Parameters!$B$192/Parameters!$B$194)^2), 1)</f>
        <v>1.4688294613288798E-2</v>
      </c>
      <c r="Q28">
        <f ca="1">MIN(LOG(1 - Parameters!$B$193/(1+100*EXP(-Parameters!$B$195*'National cons per cap'!Q28/1000))) / LOG(1 - (Parameters!$B$192/Parameters!$B$194)^2), 1)</f>
        <v>2.385042814233914E-2</v>
      </c>
      <c r="R28">
        <f ca="1">MIN(LOG(1 - Parameters!$B$193/(1+100*EXP(-Parameters!$B$195*'National cons per cap'!R28/1000))) / LOG(1 - (Parameters!$B$192/Parameters!$B$194)^2), 1)</f>
        <v>0.20100300220758757</v>
      </c>
      <c r="S28">
        <f ca="1">MIN(LOG(1 - Parameters!$B$193/(1+100*EXP(-Parameters!$B$195*'National cons per cap'!S28/1000))) / LOG(1 - (Parameters!$B$192/Parameters!$B$194)^2), 1)</f>
        <v>0.99102767055296515</v>
      </c>
      <c r="T28">
        <f ca="1">MIN(LOG(1 - Parameters!$B$193/(1+100*EXP(-Parameters!$B$195*'National cons per cap'!T28/1000))) / LOG(1 - (Parameters!$B$192/Parameters!$B$194)^2), 1)</f>
        <v>0.94242140376137074</v>
      </c>
      <c r="U28">
        <f ca="1">MIN(LOG(1 - Parameters!$B$193/(1+100*EXP(-Parameters!$B$195*'National cons per cap'!U28/1000))) / LOG(1 - (Parameters!$B$192/Parameters!$B$194)^2), 1)</f>
        <v>9.123222429336765E-2</v>
      </c>
      <c r="V28">
        <f ca="1">MIN(LOG(1 - Parameters!$B$193/(1+100*EXP(-Parameters!$B$195*'National cons per cap'!V28/1000))) / LOG(1 - (Parameters!$B$192/Parameters!$B$194)^2), 1)</f>
        <v>0.56498371165041417</v>
      </c>
      <c r="W28">
        <f ca="1">MIN(LOG(1 - Parameters!$B$193/(1+100*EXP(-Parameters!$B$195*'National cons per cap'!W28/1000))) / LOG(1 - (Parameters!$B$192/Parameters!$B$194)^2), 1)</f>
        <v>8.9081251483154864E-2</v>
      </c>
      <c r="X28">
        <f ca="1">MIN(LOG(1 - Parameters!$B$193/(1+100*EXP(-Parameters!$B$195*'National cons per cap'!X28/1000))) / LOG(1 - (Parameters!$B$192/Parameters!$B$194)^2), 1)</f>
        <v>0.98687553316416099</v>
      </c>
      <c r="Y28">
        <f ca="1">MIN(LOG(1 - Parameters!$B$193/(1+100*EXP(-Parameters!$B$195*'National cons per cap'!Y28/1000))) / LOG(1 - (Parameters!$B$192/Parameters!$B$194)^2), 1)</f>
        <v>3.682778889034552E-2</v>
      </c>
      <c r="Z28">
        <f ca="1">MIN(LOG(1 - Parameters!$B$193/(1+100*EXP(-Parameters!$B$195*'National cons per cap'!Z28/1000))) / LOG(1 - (Parameters!$B$192/Parameters!$B$194)^2), 1)</f>
        <v>0.35414566397088809</v>
      </c>
      <c r="AA28">
        <f ca="1">MIN(LOG(1 - Parameters!$B$193/(1+100*EXP(-Parameters!$B$195*'National cons per cap'!AA28/1000))) / LOG(1 - (Parameters!$B$192/Parameters!$B$194)^2), 1)</f>
        <v>0.61833309381374191</v>
      </c>
      <c r="AB28">
        <f ca="1">MIN(LOG(1 - Parameters!$B$193/(1+100*EXP(-Parameters!$B$195*'National cons per cap'!AB28/1000))) / LOG(1 - (Parameters!$B$192/Parameters!$B$194)^2), 1)</f>
        <v>0.99999961751114597</v>
      </c>
      <c r="AC28">
        <f ca="1">MIN(LOG(1 - Parameters!$B$193/(1+100*EXP(-Parameters!$B$195*'National cons per cap'!AC28/1000))) / LOG(1 - (Parameters!$B$192/Parameters!$B$194)^2), 1)</f>
        <v>0.11951636417135993</v>
      </c>
      <c r="AD28">
        <f ca="1">MIN(LOG(1 - Parameters!$B$193/(1+100*EXP(-Parameters!$B$195*'National cons per cap'!AD28/1000))) / LOG(1 - (Parameters!$B$192/Parameters!$B$194)^2), 1)</f>
        <v>0.12973354899504488</v>
      </c>
      <c r="AE28">
        <f ca="1">MIN(LOG(1 - Parameters!$B$193/(1+100*EXP(-Parameters!$B$195*'National cons per cap'!AE28/1000))) / LOG(1 - (Parameters!$B$192/Parameters!$B$194)^2), 1)</f>
        <v>1.2594615328914347E-2</v>
      </c>
      <c r="AF28">
        <f ca="1">MIN(LOG(1 - Parameters!$B$193/(1+100*EXP(-Parameters!$B$195*'National cons per cap'!AF28/1000))) / LOG(1 - (Parameters!$B$192/Parameters!$B$194)^2), 1)</f>
        <v>0.987317475549646</v>
      </c>
      <c r="AG28">
        <f ca="1">MIN(LOG(1 - Parameters!$B$193/(1+100*EXP(-Parameters!$B$195*'National cons per cap'!AG28/1000))) / LOG(1 - (Parameters!$B$192/Parameters!$B$194)^2), 1)</f>
        <v>0.99172731479734832</v>
      </c>
      <c r="AH28">
        <f ca="1">MIN(LOG(1 - Parameters!$B$193/(1+100*EXP(-Parameters!$B$195*'National cons per cap'!AH28/1000))) / LOG(1 - (Parameters!$B$192/Parameters!$B$194)^2), 1)</f>
        <v>0.5598017052911417</v>
      </c>
      <c r="AI28">
        <f ca="1">MIN(LOG(1 - Parameters!$B$193/(1+100*EXP(-Parameters!$B$195*'National cons per cap'!AI28/1000))) / LOG(1 - (Parameters!$B$192/Parameters!$B$194)^2), 1)</f>
        <v>0.1427501621008094</v>
      </c>
      <c r="AJ28">
        <f ca="1">MIN(LOG(1 - Parameters!$B$193/(1+100*EXP(-Parameters!$B$195*'National cons per cap'!AJ28/1000))) / LOG(1 - (Parameters!$B$192/Parameters!$B$194)^2), 1)</f>
        <v>2.1338566690344146E-2</v>
      </c>
      <c r="AK28">
        <f ca="1">MIN(LOG(1 - Parameters!$B$193/(1+100*EXP(-Parameters!$B$195*'National cons per cap'!AK28/1000))) / LOG(1 - (Parameters!$B$192/Parameters!$B$194)^2), 1)</f>
        <v>2.1570666696295978E-2</v>
      </c>
      <c r="AL28">
        <f ca="1">MIN(LOG(1 - Parameters!$B$193/(1+100*EXP(-Parameters!$B$195*'National cons per cap'!AL28/1000))) / LOG(1 - (Parameters!$B$192/Parameters!$B$194)^2), 1)</f>
        <v>1.1949925487878696E-2</v>
      </c>
      <c r="AM28">
        <f ca="1">MIN(LOG(1 - Parameters!$B$193/(1+100*EXP(-Parameters!$B$195*'National cons per cap'!AM28/1000))) / LOG(1 - (Parameters!$B$192/Parameters!$B$194)^2), 1)</f>
        <v>3.9802903578770754E-2</v>
      </c>
      <c r="AN28">
        <f ca="1">MIN(LOG(1 - Parameters!$B$193/(1+100*EXP(-Parameters!$B$195*'National cons per cap'!AN28/1000))) / LOG(1 - (Parameters!$B$192/Parameters!$B$194)^2), 1)</f>
        <v>0.16549715993591627</v>
      </c>
      <c r="AO28">
        <f ca="1">MIN(LOG(1 - Parameters!$B$193/(1+100*EXP(-Parameters!$B$195*'National cons per cap'!AO28/1000))) / LOG(1 - (Parameters!$B$192/Parameters!$B$194)^2), 1)</f>
        <v>2.0479256102763996E-2</v>
      </c>
      <c r="AP28">
        <f ca="1">MIN(LOG(1 - Parameters!$B$193/(1+100*EXP(-Parameters!$B$195*'National cons per cap'!AP28/1000))) / LOG(1 - (Parameters!$B$192/Parameters!$B$194)^2), 1)</f>
        <v>3.8146633878720186E-2</v>
      </c>
      <c r="AQ28">
        <f ca="1">MIN(LOG(1 - Parameters!$B$193/(1+100*EXP(-Parameters!$B$195*'National cons per cap'!AQ28/1000))) / LOG(1 - (Parameters!$B$192/Parameters!$B$194)^2), 1)</f>
        <v>0.28588527057202989</v>
      </c>
      <c r="AR28">
        <f>MIN(LOG(1 - Parameters!$B$193/(1+100*EXP(-Parameters!$B$195*'National cons per cap'!AR28/1000))) / LOG(1 - (Parameters!$B$192/Parameters!$B$194)^2), 1)</f>
        <v>9.802617410493028E-3</v>
      </c>
      <c r="AS28">
        <f ca="1">MIN(LOG(1 - Parameters!$B$193/(1+100*EXP(-Parameters!$B$195*'National cons per cap'!AS28/1000))) / LOG(1 - (Parameters!$B$192/Parameters!$B$194)^2), 1)</f>
        <v>0.95697001337466991</v>
      </c>
      <c r="AT28">
        <f ca="1">MIN(LOG(1 - Parameters!$B$193/(1+100*EXP(-Parameters!$B$195*'National cons per cap'!AT28/1000))) / LOG(1 - (Parameters!$B$192/Parameters!$B$194)^2), 1)</f>
        <v>0.73332712472804507</v>
      </c>
      <c r="AU28">
        <f ca="1">MIN(LOG(1 - Parameters!$B$193/(1+100*EXP(-Parameters!$B$195*'National cons per cap'!AU28/1000))) / LOG(1 - (Parameters!$B$192/Parameters!$B$194)^2), 1)</f>
        <v>0.96125526523676152</v>
      </c>
      <c r="AV28">
        <f ca="1">MIN(LOG(1 - Parameters!$B$193/(1+100*EXP(-Parameters!$B$195*'National cons per cap'!AV28/1000))) / LOG(1 - (Parameters!$B$192/Parameters!$B$194)^2), 1)</f>
        <v>1.9327958325228992E-2</v>
      </c>
      <c r="AW28">
        <f ca="1">MIN(LOG(1 - Parameters!$B$193/(1+100*EXP(-Parameters!$B$195*'National cons per cap'!AW28/1000))) / LOG(1 - (Parameters!$B$192/Parameters!$B$194)^2), 1)</f>
        <v>0.10537022261818034</v>
      </c>
      <c r="AX28">
        <f ca="1">MIN(LOG(1 - Parameters!$B$193/(1+100*EXP(-Parameters!$B$195*'National cons per cap'!AX28/1000))) / LOG(1 - (Parameters!$B$192/Parameters!$B$194)^2), 1)</f>
        <v>0.97983552613698222</v>
      </c>
      <c r="AY28">
        <f ca="1">MIN(LOG(1 - Parameters!$B$193/(1+100*EXP(-Parameters!$B$195*'National cons per cap'!AY28/1000))) / LOG(1 - (Parameters!$B$192/Parameters!$B$194)^2), 1)</f>
        <v>0.17790244933757693</v>
      </c>
      <c r="AZ28">
        <f ca="1">MIN(LOG(1 - Parameters!$B$193/(1+100*EXP(-Parameters!$B$195*'National cons per cap'!AZ28/1000))) / LOG(1 - (Parameters!$B$192/Parameters!$B$194)^2), 1)</f>
        <v>8.6277793379023415E-2</v>
      </c>
      <c r="BA28">
        <f ca="1">MIN(LOG(1 - Parameters!$B$193/(1+100*EXP(-Parameters!$B$195*'National cons per cap'!BA28/1000))) / LOG(1 - (Parameters!$B$192/Parameters!$B$194)^2), 1)</f>
        <v>8.9433280454544281E-2</v>
      </c>
      <c r="BB28">
        <f ca="1">MIN(LOG(1 - Parameters!$B$193/(1+100*EXP(-Parameters!$B$195*'National cons per cap'!BB28/1000))) / LOG(1 - (Parameters!$B$192/Parameters!$B$194)^2), 1)</f>
        <v>0.14539493660275712</v>
      </c>
      <c r="BC28">
        <f ca="1">MIN(LOG(1 - Parameters!$B$193/(1+100*EXP(-Parameters!$B$195*'National cons per cap'!BC28/1000))) / LOG(1 - (Parameters!$B$192/Parameters!$B$194)^2), 1)</f>
        <v>1.6105292245163928E-2</v>
      </c>
      <c r="BD28">
        <f>MIN(LOG(1 - Parameters!$B$193/(1+100*EXP(-Parameters!$B$195*'National cons per cap'!BD28/1000))) / LOG(1 - (Parameters!$B$192/Parameters!$B$194)^2), 1)</f>
        <v>9.802617410493028E-3</v>
      </c>
      <c r="BE28">
        <f ca="1">MIN(LOG(1 - Parameters!$B$193/(1+100*EXP(-Parameters!$B$195*'National cons per cap'!BE28/1000))) / LOG(1 - (Parameters!$B$192/Parameters!$B$194)^2), 1)</f>
        <v>0.89717751373427423</v>
      </c>
      <c r="BF28">
        <f ca="1">MIN(LOG(1 - Parameters!$B$193/(1+100*EXP(-Parameters!$B$195*'National cons per cap'!BF28/1000))) / LOG(1 - (Parameters!$B$192/Parameters!$B$194)^2), 1)</f>
        <v>0.45203562459261443</v>
      </c>
      <c r="BG28">
        <f ca="1">MIN(LOG(1 - Parameters!$B$193/(1+100*EXP(-Parameters!$B$195*'National cons per cap'!BG28/1000))) / LOG(1 - (Parameters!$B$192/Parameters!$B$194)^2), 1)</f>
        <v>1.2637793005125852E-2</v>
      </c>
      <c r="BH28">
        <f ca="1">MIN(LOG(1 - Parameters!$B$193/(1+100*EXP(-Parameters!$B$195*'National cons per cap'!BH28/1000))) / LOG(1 - (Parameters!$B$192/Parameters!$B$194)^2), 1)</f>
        <v>0.97391407022947396</v>
      </c>
      <c r="BI28">
        <f ca="1">MIN(LOG(1 - Parameters!$B$193/(1+100*EXP(-Parameters!$B$195*'National cons per cap'!BI28/1000))) / LOG(1 - (Parameters!$B$192/Parameters!$B$194)^2), 1)</f>
        <v>0.18820409982998682</v>
      </c>
      <c r="BJ28">
        <f ca="1">MIN(LOG(1 - Parameters!$B$193/(1+100*EXP(-Parameters!$B$195*'National cons per cap'!BJ28/1000))) / LOG(1 - (Parameters!$B$192/Parameters!$B$194)^2), 1)</f>
        <v>0.94797074949528992</v>
      </c>
      <c r="BK28">
        <f ca="1">MIN(LOG(1 - Parameters!$B$193/(1+100*EXP(-Parameters!$B$195*'National cons per cap'!BK28/1000))) / LOG(1 - (Parameters!$B$192/Parameters!$B$194)^2), 1)</f>
        <v>2.9850147677871405E-2</v>
      </c>
      <c r="BL28">
        <f ca="1">MIN(LOG(1 - Parameters!$B$193/(1+100*EXP(-Parameters!$B$195*'National cons per cap'!BL28/1000))) / LOG(1 - (Parameters!$B$192/Parameters!$B$194)^2), 1)</f>
        <v>0.18827557689037008</v>
      </c>
      <c r="BM28">
        <f ca="1">MIN(LOG(1 - Parameters!$B$193/(1+100*EXP(-Parameters!$B$195*'National cons per cap'!BM28/1000))) / LOG(1 - (Parameters!$B$192/Parameters!$B$194)^2), 1)</f>
        <v>0.97835546438594445</v>
      </c>
      <c r="BN28">
        <f ca="1">MIN(LOG(1 - Parameters!$B$193/(1+100*EXP(-Parameters!$B$195*'National cons per cap'!BN28/1000))) / LOG(1 - (Parameters!$B$192/Parameters!$B$194)^2), 1)</f>
        <v>0.10996071690533282</v>
      </c>
      <c r="BO28">
        <f ca="1">MIN(LOG(1 - Parameters!$B$193/(1+100*EXP(-Parameters!$B$195*'National cons per cap'!BO28/1000))) / LOG(1 - (Parameters!$B$192/Parameters!$B$194)^2), 1)</f>
        <v>2.4223650635354223E-2</v>
      </c>
      <c r="BP28">
        <f ca="1">MIN(LOG(1 - Parameters!$B$193/(1+100*EXP(-Parameters!$B$195*'National cons per cap'!BP28/1000))) / LOG(1 - (Parameters!$B$192/Parameters!$B$194)^2), 1)</f>
        <v>1.7619261966868256E-2</v>
      </c>
      <c r="BQ28">
        <f>MIN(LOG(1 - Parameters!$B$193/(1+100*EXP(-Parameters!$B$195*'National cons per cap'!BQ28/1000))) / LOG(1 - (Parameters!$B$192/Parameters!$B$194)^2), 1)</f>
        <v>9.802617410493028E-3</v>
      </c>
      <c r="BR28">
        <f ca="1">MIN(LOG(1 - Parameters!$B$193/(1+100*EXP(-Parameters!$B$195*'National cons per cap'!BR28/1000))) / LOG(1 - (Parameters!$B$192/Parameters!$B$194)^2), 1)</f>
        <v>1.5697616009630558E-2</v>
      </c>
      <c r="BS28">
        <f ca="1">MIN(LOG(1 - Parameters!$B$193/(1+100*EXP(-Parameters!$B$195*'National cons per cap'!BS28/1000))) / LOG(1 - (Parameters!$B$192/Parameters!$B$194)^2), 1)</f>
        <v>1.5528884665134891E-2</v>
      </c>
      <c r="BT28">
        <f ca="1">MIN(LOG(1 - Parameters!$B$193/(1+100*EXP(-Parameters!$B$195*'National cons per cap'!BT28/1000))) / LOG(1 - (Parameters!$B$192/Parameters!$B$194)^2), 1)</f>
        <v>0.98523980602413674</v>
      </c>
      <c r="BU28">
        <f ca="1">MIN(LOG(1 - Parameters!$B$193/(1+100*EXP(-Parameters!$B$195*'National cons per cap'!BU28/1000))) / LOG(1 - (Parameters!$B$192/Parameters!$B$194)^2), 1)</f>
        <v>0.89658168266834526</v>
      </c>
      <c r="BV28">
        <f ca="1">MIN(LOG(1 - Parameters!$B$193/(1+100*EXP(-Parameters!$B$195*'National cons per cap'!BV28/1000))) / LOG(1 - (Parameters!$B$192/Parameters!$B$194)^2), 1)</f>
        <v>0.13253485973585227</v>
      </c>
      <c r="BW28">
        <f ca="1">MIN(LOG(1 - Parameters!$B$193/(1+100*EXP(-Parameters!$B$195*'National cons per cap'!BW28/1000))) / LOG(1 - (Parameters!$B$192/Parameters!$B$194)^2), 1)</f>
        <v>6.4757939823540472E-2</v>
      </c>
      <c r="BX28">
        <f>MIN(LOG(1 - Parameters!$B$193/(1+100*EXP(-Parameters!$B$195*'National cons per cap'!BX28/1000))) / LOG(1 - (Parameters!$B$192/Parameters!$B$194)^2), 1)</f>
        <v>9.802617410493028E-3</v>
      </c>
      <c r="BY28">
        <f ca="1">MIN(LOG(1 - Parameters!$B$193/(1+100*EXP(-Parameters!$B$195*'National cons per cap'!BY28/1000))) / LOG(1 - (Parameters!$B$192/Parameters!$B$194)^2), 1)</f>
        <v>5.0426991593562974E-2</v>
      </c>
      <c r="BZ28">
        <f ca="1">MIN(LOG(1 - Parameters!$B$193/(1+100*EXP(-Parameters!$B$195*'National cons per cap'!BZ28/1000))) / LOG(1 - (Parameters!$B$192/Parameters!$B$194)^2), 1)</f>
        <v>0.99999958368426911</v>
      </c>
      <c r="CA28">
        <f ca="1">MIN(LOG(1 - Parameters!$B$193/(1+100*EXP(-Parameters!$B$195*'National cons per cap'!CA28/1000))) / LOG(1 - (Parameters!$B$192/Parameters!$B$194)^2), 1)</f>
        <v>2.7848799350940586E-2</v>
      </c>
      <c r="CB28">
        <f ca="1">MIN(LOG(1 - Parameters!$B$193/(1+100*EXP(-Parameters!$B$195*'National cons per cap'!CB28/1000))) / LOG(1 - (Parameters!$B$192/Parameters!$B$194)^2), 1)</f>
        <v>0.39054082364723824</v>
      </c>
      <c r="CC28">
        <f ca="1">MIN(LOG(1 - Parameters!$B$193/(1+100*EXP(-Parameters!$B$195*'National cons per cap'!CC28/1000))) / LOG(1 - (Parameters!$B$192/Parameters!$B$194)^2), 1)</f>
        <v>1.423460227890502E-2</v>
      </c>
      <c r="CD28">
        <f ca="1">MIN(LOG(1 - Parameters!$B$193/(1+100*EXP(-Parameters!$B$195*'National cons per cap'!CD28/1000))) / LOG(1 - (Parameters!$B$192/Parameters!$B$194)^2), 1)</f>
        <v>0.49720242928329622</v>
      </c>
      <c r="CE28">
        <f ca="1">MIN(LOG(1 - Parameters!$B$193/(1+100*EXP(-Parameters!$B$195*'National cons per cap'!CE28/1000))) / LOG(1 - (Parameters!$B$192/Parameters!$B$194)^2), 1)</f>
        <v>0.2389395884686101</v>
      </c>
      <c r="CF28">
        <f ca="1">MIN(LOG(1 - Parameters!$B$193/(1+100*EXP(-Parameters!$B$195*'National cons per cap'!CF28/1000))) / LOG(1 - (Parameters!$B$192/Parameters!$B$194)^2), 1)</f>
        <v>4.8264512125919097E-2</v>
      </c>
      <c r="CG28">
        <f ca="1">MIN(LOG(1 - Parameters!$B$193/(1+100*EXP(-Parameters!$B$195*'National cons per cap'!CG28/1000))) / LOG(1 - (Parameters!$B$192/Parameters!$B$194)^2), 1)</f>
        <v>0.98910189241937352</v>
      </c>
      <c r="CH28">
        <f ca="1">MIN(LOG(1 - Parameters!$B$193/(1+100*EXP(-Parameters!$B$195*'National cons per cap'!CH28/1000))) / LOG(1 - (Parameters!$B$192/Parameters!$B$194)^2), 1)</f>
        <v>0.51792020040068143</v>
      </c>
      <c r="CI28">
        <f ca="1">MIN(LOG(1 - Parameters!$B$193/(1+100*EXP(-Parameters!$B$195*'National cons per cap'!CI28/1000))) / LOG(1 - (Parameters!$B$192/Parameters!$B$194)^2), 1)</f>
        <v>0.13802176373208225</v>
      </c>
      <c r="CJ28">
        <f ca="1">MIN(LOG(1 - Parameters!$B$193/(1+100*EXP(-Parameters!$B$195*'National cons per cap'!CJ28/1000))) / LOG(1 - (Parameters!$B$192/Parameters!$B$194)^2), 1)</f>
        <v>0.99356865386381776</v>
      </c>
      <c r="CK28">
        <f ca="1">MIN(LOG(1 - Parameters!$B$193/(1+100*EXP(-Parameters!$B$195*'National cons per cap'!CK28/1000))) / LOG(1 - (Parameters!$B$192/Parameters!$B$194)^2), 1)</f>
        <v>0.7776305795902726</v>
      </c>
      <c r="CL28">
        <f ca="1">MIN(LOG(1 - Parameters!$B$193/(1+100*EXP(-Parameters!$B$195*'National cons per cap'!CL28/1000))) / LOG(1 - (Parameters!$B$192/Parameters!$B$194)^2), 1)</f>
        <v>0.95362080504235169</v>
      </c>
      <c r="CM28">
        <f ca="1">MIN(LOG(1 - Parameters!$B$193/(1+100*EXP(-Parameters!$B$195*'National cons per cap'!CM28/1000))) / LOG(1 - (Parameters!$B$192/Parameters!$B$194)^2), 1)</f>
        <v>9.2163046812420796E-2</v>
      </c>
      <c r="CN28">
        <f ca="1">MIN(LOG(1 - Parameters!$B$193/(1+100*EXP(-Parameters!$B$195*'National cons per cap'!CN28/1000))) / LOG(1 - (Parameters!$B$192/Parameters!$B$194)^2), 1)</f>
        <v>0.13135102246108485</v>
      </c>
      <c r="CO28">
        <f ca="1">MIN(LOG(1 - Parameters!$B$193/(1+100*EXP(-Parameters!$B$195*'National cons per cap'!CO28/1000))) / LOG(1 - (Parameters!$B$192/Parameters!$B$194)^2), 1)</f>
        <v>0.99997910274521928</v>
      </c>
      <c r="CP28">
        <f ca="1">MIN(LOG(1 - Parameters!$B$193/(1+100*EXP(-Parameters!$B$195*'National cons per cap'!CP28/1000))) / LOG(1 - (Parameters!$B$192/Parameters!$B$194)^2), 1)</f>
        <v>0.79669457649756925</v>
      </c>
      <c r="CQ28">
        <f ca="1">MIN(LOG(1 - Parameters!$B$193/(1+100*EXP(-Parameters!$B$195*'National cons per cap'!CQ28/1000))) / LOG(1 - (Parameters!$B$192/Parameters!$B$194)^2), 1)</f>
        <v>2.0085959775724284E-2</v>
      </c>
      <c r="CR28">
        <f ca="1">MIN(LOG(1 - Parameters!$B$193/(1+100*EXP(-Parameters!$B$195*'National cons per cap'!CR28/1000))) / LOG(1 - (Parameters!$B$192/Parameters!$B$194)^2), 1)</f>
        <v>2.6712280969373722E-2</v>
      </c>
      <c r="CS28">
        <f ca="1">MIN(LOG(1 - Parameters!$B$193/(1+100*EXP(-Parameters!$B$195*'National cons per cap'!CS28/1000))) / LOG(1 - (Parameters!$B$192/Parameters!$B$194)^2), 1)</f>
        <v>3.1443819514992727E-2</v>
      </c>
      <c r="CT28">
        <f ca="1">MIN(LOG(1 - Parameters!$B$193/(1+100*EXP(-Parameters!$B$195*'National cons per cap'!CT28/1000))) / LOG(1 - (Parameters!$B$192/Parameters!$B$194)^2), 1)</f>
        <v>0.83540683519071646</v>
      </c>
      <c r="CU28">
        <f ca="1">MIN(LOG(1 - Parameters!$B$193/(1+100*EXP(-Parameters!$B$195*'National cons per cap'!CU28/1000))) / LOG(1 - (Parameters!$B$192/Parameters!$B$194)^2), 1)</f>
        <v>0.9993295322677942</v>
      </c>
      <c r="CV28">
        <f ca="1">MIN(LOG(1 - Parameters!$B$193/(1+100*EXP(-Parameters!$B$195*'National cons per cap'!CV28/1000))) / LOG(1 - (Parameters!$B$192/Parameters!$B$194)^2), 1)</f>
        <v>0.99941657696980679</v>
      </c>
      <c r="CW28">
        <f ca="1">MIN(LOG(1 - Parameters!$B$193/(1+100*EXP(-Parameters!$B$195*'National cons per cap'!CW28/1000))) / LOG(1 - (Parameters!$B$192/Parameters!$B$194)^2), 1)</f>
        <v>7.4110134334930314E-2</v>
      </c>
      <c r="CX28">
        <f ca="1">MIN(LOG(1 - Parameters!$B$193/(1+100*EXP(-Parameters!$B$195*'National cons per cap'!CX28/1000))) / LOG(1 - (Parameters!$B$192/Parameters!$B$194)^2), 1)</f>
        <v>0.50614582612791192</v>
      </c>
      <c r="CY28">
        <f ca="1">MIN(LOG(1 - Parameters!$B$193/(1+100*EXP(-Parameters!$B$195*'National cons per cap'!CY28/1000))) / LOG(1 - (Parameters!$B$192/Parameters!$B$194)^2), 1)</f>
        <v>1.6050927006714798E-2</v>
      </c>
      <c r="CZ28">
        <f ca="1">MIN(LOG(1 - Parameters!$B$193/(1+100*EXP(-Parameters!$B$195*'National cons per cap'!CZ28/1000))) / LOG(1 - (Parameters!$B$192/Parameters!$B$194)^2), 1)</f>
        <v>0.25423488858792997</v>
      </c>
      <c r="DA28">
        <f>MIN(LOG(1 - Parameters!$B$193/(1+100*EXP(-Parameters!$B$195*'National cons per cap'!DA28/1000))) / LOG(1 - (Parameters!$B$192/Parameters!$B$194)^2), 1)</f>
        <v>9.802617410493028E-3</v>
      </c>
      <c r="DB28">
        <f ca="1">MIN(LOG(1 - Parameters!$B$193/(1+100*EXP(-Parameters!$B$195*'National cons per cap'!DB28/1000))) / LOG(1 - (Parameters!$B$192/Parameters!$B$194)^2), 1)</f>
        <v>0.27090350051686318</v>
      </c>
      <c r="DC28">
        <f ca="1">MIN(LOG(1 - Parameters!$B$193/(1+100*EXP(-Parameters!$B$195*'National cons per cap'!DC28/1000))) / LOG(1 - (Parameters!$B$192/Parameters!$B$194)^2), 1)</f>
        <v>1.7755454654114679E-2</v>
      </c>
      <c r="DD28">
        <f ca="1">MIN(LOG(1 - Parameters!$B$193/(1+100*EXP(-Parameters!$B$195*'National cons per cap'!DD28/1000))) / LOG(1 - (Parameters!$B$192/Parameters!$B$194)^2), 1)</f>
        <v>0.47721542777154935</v>
      </c>
      <c r="DE28">
        <f ca="1">MIN(LOG(1 - Parameters!$B$193/(1+100*EXP(-Parameters!$B$195*'National cons per cap'!DE28/1000))) / LOG(1 - (Parameters!$B$192/Parameters!$B$194)^2), 1)</f>
        <v>0.99999656691028349</v>
      </c>
      <c r="DF28">
        <f ca="1">MIN(LOG(1 - Parameters!$B$193/(1+100*EXP(-Parameters!$B$195*'National cons per cap'!DF28/1000))) / LOG(1 - (Parameters!$B$192/Parameters!$B$194)^2), 1)</f>
        <v>0.29256531135853669</v>
      </c>
      <c r="DG28">
        <f ca="1">MIN(LOG(1 - Parameters!$B$193/(1+100*EXP(-Parameters!$B$195*'National cons per cap'!DG28/1000))) / LOG(1 - (Parameters!$B$192/Parameters!$B$194)^2), 1)</f>
        <v>4.5103300898561162E-2</v>
      </c>
      <c r="DH28">
        <f ca="1">MIN(LOG(1 - Parameters!$B$193/(1+100*EXP(-Parameters!$B$195*'National cons per cap'!DH28/1000))) / LOG(1 - (Parameters!$B$192/Parameters!$B$194)^2), 1)</f>
        <v>4.6857552967178612E-2</v>
      </c>
      <c r="DI28">
        <f ca="1">MIN(LOG(1 - Parameters!$B$193/(1+100*EXP(-Parameters!$B$195*'National cons per cap'!DI28/1000))) / LOG(1 - (Parameters!$B$192/Parameters!$B$194)^2), 1)</f>
        <v>1.4983997714616537E-2</v>
      </c>
      <c r="DJ28">
        <f ca="1">MIN(LOG(1 - Parameters!$B$193/(1+100*EXP(-Parameters!$B$195*'National cons per cap'!DJ28/1000))) / LOG(1 - (Parameters!$B$192/Parameters!$B$194)^2), 1)</f>
        <v>0.36027464604568221</v>
      </c>
      <c r="DK28">
        <f ca="1">MIN(LOG(1 - Parameters!$B$193/(1+100*EXP(-Parameters!$B$195*'National cons per cap'!DK28/1000))) / LOG(1 - (Parameters!$B$192/Parameters!$B$194)^2), 1)</f>
        <v>9.2486242373695265E-2</v>
      </c>
      <c r="DL28">
        <f ca="1">MIN(LOG(1 - Parameters!$B$193/(1+100*EXP(-Parameters!$B$195*'National cons per cap'!DL28/1000))) / LOG(1 - (Parameters!$B$192/Parameters!$B$194)^2), 1)</f>
        <v>1.6804198146902569E-2</v>
      </c>
      <c r="DM28">
        <f ca="1">MIN(LOG(1 - Parameters!$B$193/(1+100*EXP(-Parameters!$B$195*'National cons per cap'!DM28/1000))) / LOG(1 - (Parameters!$B$192/Parameters!$B$194)^2), 1)</f>
        <v>4.2709040942004645E-2</v>
      </c>
      <c r="DN28">
        <f ca="1">MIN(LOG(1 - Parameters!$B$193/(1+100*EXP(-Parameters!$B$195*'National cons per cap'!DN28/1000))) / LOG(1 - (Parameters!$B$192/Parameters!$B$194)^2), 1)</f>
        <v>0.26568122023471308</v>
      </c>
      <c r="DO28">
        <f ca="1">MIN(LOG(1 - Parameters!$B$193/(1+100*EXP(-Parameters!$B$195*'National cons per cap'!DO28/1000))) / LOG(1 - (Parameters!$B$192/Parameters!$B$194)^2), 1)</f>
        <v>0.2004861889885928</v>
      </c>
      <c r="DP28">
        <f ca="1">MIN(LOG(1 - Parameters!$B$193/(1+100*EXP(-Parameters!$B$195*'National cons per cap'!DP28/1000))) / LOG(1 - (Parameters!$B$192/Parameters!$B$194)^2), 1)</f>
        <v>1.3191729546348983E-2</v>
      </c>
      <c r="DQ28">
        <f ca="1">MIN(LOG(1 - Parameters!$B$193/(1+100*EXP(-Parameters!$B$195*'National cons per cap'!DQ28/1000))) / LOG(1 - (Parameters!$B$192/Parameters!$B$194)^2), 1)</f>
        <v>2.2757312122207614E-2</v>
      </c>
      <c r="DR28">
        <f>MIN(LOG(1 - Parameters!$B$193/(1+100*EXP(-Parameters!$B$195*'National cons per cap'!DR28/1000))) / LOG(1 - (Parameters!$B$192/Parameters!$B$194)^2), 1)</f>
        <v>9.802617410493028E-3</v>
      </c>
      <c r="DS28">
        <f ca="1">MIN(LOG(1 - Parameters!$B$193/(1+100*EXP(-Parameters!$B$195*'National cons per cap'!DS28/1000))) / LOG(1 - (Parameters!$B$192/Parameters!$B$194)^2), 1)</f>
        <v>0.49457323091106853</v>
      </c>
      <c r="DT28">
        <f ca="1">MIN(LOG(1 - Parameters!$B$193/(1+100*EXP(-Parameters!$B$195*'National cons per cap'!DT28/1000))) / LOG(1 - (Parameters!$B$192/Parameters!$B$194)^2), 1)</f>
        <v>1.3564696236490478E-2</v>
      </c>
      <c r="DU28">
        <f ca="1">MIN(LOG(1 - Parameters!$B$193/(1+100*EXP(-Parameters!$B$195*'National cons per cap'!DU28/1000))) / LOG(1 - (Parameters!$B$192/Parameters!$B$194)^2), 1)</f>
        <v>0.96827716933211982</v>
      </c>
      <c r="DV28">
        <f ca="1">MIN(LOG(1 - Parameters!$B$193/(1+100*EXP(-Parameters!$B$195*'National cons per cap'!DV28/1000))) / LOG(1 - (Parameters!$B$192/Parameters!$B$194)^2), 1)</f>
        <v>9.154049887732843E-2</v>
      </c>
      <c r="DW28">
        <f>MIN(LOG(1 - Parameters!$B$193/(1+100*EXP(-Parameters!$B$195*'National cons per cap'!DW28/1000))) / LOG(1 - (Parameters!$B$192/Parameters!$B$194)^2), 1)</f>
        <v>9.802617410493028E-3</v>
      </c>
      <c r="DX28">
        <f ca="1">MIN(LOG(1 - Parameters!$B$193/(1+100*EXP(-Parameters!$B$195*'National cons per cap'!DX28/1000))) / LOG(1 - (Parameters!$B$192/Parameters!$B$194)^2), 1)</f>
        <v>1.2321041110077025E-2</v>
      </c>
      <c r="DY28">
        <f ca="1">MIN(LOG(1 - Parameters!$B$193/(1+100*EXP(-Parameters!$B$195*'National cons per cap'!DY28/1000))) / LOG(1 - (Parameters!$B$192/Parameters!$B$194)^2), 1)</f>
        <v>3.4086183661788533E-2</v>
      </c>
      <c r="DZ28">
        <f ca="1">MIN(LOG(1 - Parameters!$B$193/(1+100*EXP(-Parameters!$B$195*'National cons per cap'!DZ28/1000))) / LOG(1 - (Parameters!$B$192/Parameters!$B$194)^2), 1)</f>
        <v>2.875954786147392E-2</v>
      </c>
      <c r="EA28">
        <f ca="1">MIN(LOG(1 - Parameters!$B$193/(1+100*EXP(-Parameters!$B$195*'National cons per cap'!EA28/1000))) / LOG(1 - (Parameters!$B$192/Parameters!$B$194)^2), 1)</f>
        <v>0.97973552766682492</v>
      </c>
      <c r="EB28">
        <f ca="1">MIN(LOG(1 - Parameters!$B$193/(1+100*EXP(-Parameters!$B$195*'National cons per cap'!EB28/1000))) / LOG(1 - (Parameters!$B$192/Parameters!$B$194)^2), 1)</f>
        <v>0.9949595958016676</v>
      </c>
      <c r="EC28">
        <f ca="1">MIN(LOG(1 - Parameters!$B$193/(1+100*EXP(-Parameters!$B$195*'National cons per cap'!EC28/1000))) / LOG(1 - (Parameters!$B$192/Parameters!$B$194)^2), 1)</f>
        <v>1.9827139771854217E-2</v>
      </c>
      <c r="ED28">
        <f ca="1">MIN(LOG(1 - Parameters!$B$193/(1+100*EXP(-Parameters!$B$195*'National cons per cap'!ED28/1000))) / LOG(1 - (Parameters!$B$192/Parameters!$B$194)^2), 1)</f>
        <v>0.13928665963816586</v>
      </c>
      <c r="EE28">
        <f ca="1">MIN(LOG(1 - Parameters!$B$193/(1+100*EXP(-Parameters!$B$195*'National cons per cap'!EE28/1000))) / LOG(1 - (Parameters!$B$192/Parameters!$B$194)^2), 1)</f>
        <v>0.90153633550422618</v>
      </c>
      <c r="EF28">
        <f ca="1">MIN(LOG(1 - Parameters!$B$193/(1+100*EXP(-Parameters!$B$195*'National cons per cap'!EF28/1000))) / LOG(1 - (Parameters!$B$192/Parameters!$B$194)^2), 1)</f>
        <v>0.99720054123333635</v>
      </c>
      <c r="EG28">
        <f ca="1">MIN(LOG(1 - Parameters!$B$193/(1+100*EXP(-Parameters!$B$195*'National cons per cap'!EG28/1000))) / LOG(1 - (Parameters!$B$192/Parameters!$B$194)^2), 1)</f>
        <v>5.8302133823133893E-2</v>
      </c>
      <c r="EH28">
        <f ca="1">MIN(LOG(1 - Parameters!$B$193/(1+100*EXP(-Parameters!$B$195*'National cons per cap'!EH28/1000))) / LOG(1 - (Parameters!$B$192/Parameters!$B$194)^2), 1)</f>
        <v>0.33452623707599938</v>
      </c>
      <c r="EI28">
        <f ca="1">MIN(LOG(1 - Parameters!$B$193/(1+100*EXP(-Parameters!$B$195*'National cons per cap'!EI28/1000))) / LOG(1 - (Parameters!$B$192/Parameters!$B$194)^2), 1)</f>
        <v>0.12101191892804004</v>
      </c>
      <c r="EJ28">
        <f ca="1">MIN(LOG(1 - Parameters!$B$193/(1+100*EXP(-Parameters!$B$195*'National cons per cap'!EJ28/1000))) / LOG(1 - (Parameters!$B$192/Parameters!$B$194)^2), 1)</f>
        <v>5.4655250653548704E-2</v>
      </c>
      <c r="EK28">
        <f ca="1">MIN(LOG(1 - Parameters!$B$193/(1+100*EXP(-Parameters!$B$195*'National cons per cap'!EK28/1000))) / LOG(1 - (Parameters!$B$192/Parameters!$B$194)^2), 1)</f>
        <v>0.9287917821905427</v>
      </c>
      <c r="EL28">
        <f ca="1">MIN(LOG(1 - Parameters!$B$193/(1+100*EXP(-Parameters!$B$195*'National cons per cap'!EL28/1000))) / LOG(1 - (Parameters!$B$192/Parameters!$B$194)^2), 1)</f>
        <v>3.6396989631282288E-2</v>
      </c>
      <c r="EM28">
        <f ca="1">MIN(LOG(1 - Parameters!$B$193/(1+100*EXP(-Parameters!$B$195*'National cons per cap'!EM28/1000))) / LOG(1 - (Parameters!$B$192/Parameters!$B$194)^2), 1)</f>
        <v>0.52346505111491803</v>
      </c>
      <c r="EN28">
        <f ca="1">MIN(LOG(1 - Parameters!$B$193/(1+100*EXP(-Parameters!$B$195*'National cons per cap'!EN28/1000))) / LOG(1 - (Parameters!$B$192/Parameters!$B$194)^2), 1)</f>
        <v>0.98077558108890917</v>
      </c>
      <c r="EO28">
        <f>MIN(LOG(1 - Parameters!$B$193/(1+100*EXP(-Parameters!$B$195*'National cons per cap'!EO28/1000))) / LOG(1 - (Parameters!$B$192/Parameters!$B$194)^2), 1)</f>
        <v>9.802617410493028E-3</v>
      </c>
      <c r="EP28">
        <f ca="1">MIN(LOG(1 - Parameters!$B$193/(1+100*EXP(-Parameters!$B$195*'National cons per cap'!EP28/1000))) / LOG(1 - (Parameters!$B$192/Parameters!$B$194)^2), 1)</f>
        <v>0.85183755221570456</v>
      </c>
      <c r="EQ28">
        <f ca="1">MIN(LOG(1 - Parameters!$B$193/(1+100*EXP(-Parameters!$B$195*'National cons per cap'!EQ28/1000))) / LOG(1 - (Parameters!$B$192/Parameters!$B$194)^2), 1)</f>
        <v>0.10844670201700367</v>
      </c>
      <c r="ER28">
        <f ca="1">MIN(LOG(1 - Parameters!$B$193/(1+100*EXP(-Parameters!$B$195*'National cons per cap'!ER28/1000))) / LOG(1 - (Parameters!$B$192/Parameters!$B$194)^2), 1)</f>
        <v>3.5369073803919619E-2</v>
      </c>
      <c r="ES28">
        <f ca="1">MIN(LOG(1 - Parameters!$B$193/(1+100*EXP(-Parameters!$B$195*'National cons per cap'!ES28/1000))) / LOG(1 - (Parameters!$B$192/Parameters!$B$194)^2), 1)</f>
        <v>0.99999866688569639</v>
      </c>
      <c r="ET28">
        <f>MIN(LOG(1 - Parameters!$B$193/(1+100*EXP(-Parameters!$B$195*'National cons per cap'!ET28/1000))) / LOG(1 - (Parameters!$B$192/Parameters!$B$194)^2), 1)</f>
        <v>9.802617410493028E-3</v>
      </c>
      <c r="EU28">
        <f ca="1">MIN(LOG(1 - Parameters!$B$193/(1+100*EXP(-Parameters!$B$195*'National cons per cap'!EU28/1000))) / LOG(1 - (Parameters!$B$192/Parameters!$B$194)^2), 1)</f>
        <v>0.27024131531453394</v>
      </c>
      <c r="EV28">
        <f ca="1">MIN(LOG(1 - Parameters!$B$193/(1+100*EXP(-Parameters!$B$195*'National cons per cap'!EV28/1000))) / LOG(1 - (Parameters!$B$192/Parameters!$B$194)^2), 1)</f>
        <v>0.8979835839064263</v>
      </c>
      <c r="EW28">
        <f ca="1">MIN(LOG(1 - Parameters!$B$193/(1+100*EXP(-Parameters!$B$195*'National cons per cap'!EW28/1000))) / LOG(1 - (Parameters!$B$192/Parameters!$B$194)^2), 1)</f>
        <v>1.481474522025202E-2</v>
      </c>
      <c r="EX